      </c>
      <c r="AD1846" s="14">
        <f t="shared" ca="1" si="796"/>
        <v>115847.01885435864</v>
      </c>
      <c r="AE1846" s="8">
        <f t="shared" ca="1" si="808"/>
        <v>214.648</v>
      </c>
      <c r="AF1846" s="119">
        <f t="shared" ca="1" si="809"/>
        <v>3.9565999999999999</v>
      </c>
      <c r="AG1846" s="10">
        <f t="shared" ca="1" si="810"/>
        <v>0</v>
      </c>
      <c r="AH1846" s="8">
        <f t="shared" ca="1" si="797"/>
        <v>214.648</v>
      </c>
      <c r="AI1846" s="119">
        <f ca="1">IF(AG1846=0,AF1846*EXP(-m!$P$5*AD1846/(m!$P$18*AH1846)),AF1846*(AH1846/AE1846)^(-m!$P$5/(m!$P$18*AG1846)))</f>
        <v>3.9247238859002704E-8</v>
      </c>
      <c r="AJ1846" s="120">
        <f t="shared" ca="1" si="798"/>
        <v>3.8734013184310589E-13</v>
      </c>
      <c r="AK1846" s="8">
        <f ca="1">SQRT(m!$P$19*m!$P$18*AH1846)</f>
        <v>293.77755637800766</v>
      </c>
      <c r="AL1846" s="121">
        <f ca="1">AI1846/(m!$P$18*AH1846)</f>
        <v>6.3664878703560728E-13</v>
      </c>
      <c r="AM1846" s="8">
        <f t="shared" ca="1" si="811"/>
        <v>-58.501999999999981</v>
      </c>
      <c r="AN1846" s="17">
        <f t="shared" ca="1" si="812"/>
        <v>5.1971329553927123E-13</v>
      </c>
      <c r="AO1846" s="16">
        <f t="shared" ca="1" si="813"/>
        <v>25.561758734043959</v>
      </c>
      <c r="AP1846" s="8"/>
      <c r="AQ1846" s="8">
        <f t="shared" ca="1" si="814"/>
        <v>8.344678501487085E-2</v>
      </c>
      <c r="AR1846" s="15">
        <f ca="1">0.5*m!P$13*AN1846*N1846*N1846</f>
        <v>1.7950998528188407E-5</v>
      </c>
      <c r="AS1846" s="18">
        <f t="shared" ca="1" si="799"/>
        <v>0.11056046941848661</v>
      </c>
      <c r="AT1846" s="8">
        <f ca="1">OFFSET(m!C$28,0,D1846)</f>
        <v>0</v>
      </c>
      <c r="AU1846" s="15">
        <f ca="1">AR1846*AS1846*OFFSET(m!C$25,0,D1846)*COS(AQ1846/180*PI())</f>
        <v>0</v>
      </c>
      <c r="AV1846" s="15">
        <f ca="1">AR1846*AT1846*OFFSET(m!C$26,0,D1846)*SIN(AQ1846/180*PI())</f>
        <v>0</v>
      </c>
      <c r="AW1846" s="15">
        <f t="shared" ca="1" si="800"/>
        <v>0</v>
      </c>
      <c r="AX1846" s="15">
        <f t="shared" ca="1" si="801"/>
        <v>0</v>
      </c>
      <c r="AY1846" s="8"/>
      <c r="AZ1846" s="6">
        <f>MATCH(A1846,m!$C$19:$C$24)</f>
        <v>2</v>
      </c>
      <c r="BA1846" s="9">
        <f ca="1">1*($D1846=BA$3)+($D1846&lt;BA$3)*OFFSET(m!$C$18,IF(ISNA($AZ1846),1,$AZ1846),BA$3)</f>
        <v>0</v>
      </c>
      <c r="BB1846" s="9">
        <f ca="1">1*($D1846=BB$3)+($D1846&lt;BB$3)*OFFSET(m!$C$18,IF(ISNA($AZ1846),1,$AZ1846),BB$3)</f>
        <v>0</v>
      </c>
      <c r="BC1846" s="9">
        <f ca="1">1*($D1846=BC$3)+($D1846&lt;BC$3)*OFFSET(m!$C$18,IF(ISNA($AZ1846),1,$AZ1846),BC$3)</f>
        <v>0</v>
      </c>
      <c r="BD1846" s="9">
        <f ca="1">1*($D1846=BD$3)+($D1846&lt;BD$3)*OFFSET(m!$C$18,IF(ISNA($AZ1846),1,$AZ1846),BD$3)</f>
        <v>0</v>
      </c>
      <c r="BE1846" s="8"/>
      <c r="BF1846" s="19">
        <f ca="1">m!D$18*BA1846*(m!D$14-(m!D$14-m!D$13)*$AN1846)*MIN(BL1846,m!D$18*m!$O$24)/MAX(m!D$18*m!$O$24,1)</f>
        <v>0</v>
      </c>
      <c r="BG1846" s="19">
        <f ca="1">m!E$18*BB1846*(m!E$14-(m!E$14-m!E$13)*$AN1846)*MIN(BM1846,m!E$18*m!$O$24)/MAX(m!E$18*m!$O$24,1)</f>
        <v>0</v>
      </c>
      <c r="BH1846" s="19">
        <f ca="1">m!F$18*BC1846*(m!F$14-(m!F$14-m!F$13)*$AN1846)*MIN(BN1846,m!F$18*m!$O$24)/MAX(m!F$18*m!$O$24,1)</f>
        <v>0</v>
      </c>
      <c r="BI1846" s="19">
        <f ca="1">m!G$18*BD1846*(m!G$14-(m!G$14-m!G$13)*$AN1846)*MIN(BO1846,m!G$18*m!$O$24)/MAX(m!G$18*m!$O$24,1)</f>
        <v>0</v>
      </c>
      <c r="BJ1846" s="8"/>
      <c r="BK1846" s="19">
        <f ca="1">m!D$6+IF(D1846&lt;=1,m!D$9)+IF(D1846&lt;=2,m!E$9)+IF(D1846&lt;=3,m!F$9)+IF(D1846&lt;=4,m!G$9)+IF(A1846&lt;m!D$24,m!D$23)</f>
        <v>125193.05003474819</v>
      </c>
      <c r="BL1846" s="19">
        <f ca="1">MAX(BL1845-m!D$18*BA1845*m!$O$24,0)</f>
        <v>0</v>
      </c>
      <c r="BM1846" s="19">
        <f ca="1">MAX(BM1845-m!E$18*BB1845*m!$O$24,0)</f>
        <v>0</v>
      </c>
      <c r="BN1846" s="19">
        <f ca="1">MAX(BN1845-m!F$18*BC1845*m!$O$24,0)</f>
        <v>0</v>
      </c>
      <c r="BO1846" s="19">
        <f ca="1">MAX(BO1845-m!G$18*BD1845*m!$O$24,0)</f>
        <v>0</v>
      </c>
      <c r="BP1846" s="8"/>
      <c r="BQ1846" s="15">
        <f t="shared" si="802"/>
        <v>1841</v>
      </c>
      <c r="BR1846" s="80">
        <f t="shared" ca="1" si="803"/>
        <v>0</v>
      </c>
      <c r="BS1846" s="80">
        <f t="shared" ca="1" si="804"/>
        <v>0</v>
      </c>
      <c r="BT1846" s="80">
        <f t="shared" ca="1" si="805"/>
        <v>75.09471017611628</v>
      </c>
      <c r="BU1846" s="80">
        <f t="shared" ca="1" si="820"/>
        <v>0.83446785014870861</v>
      </c>
      <c r="BV1846" s="80">
        <f t="shared" ca="1" si="806"/>
        <v>96.246146903459746</v>
      </c>
      <c r="BW1846" s="80">
        <f t="shared" ca="1" si="807"/>
        <v>0</v>
      </c>
      <c r="BX1846" s="80">
        <f t="shared" ca="1" si="821"/>
        <v>1.7950998528188407E-8</v>
      </c>
      <c r="BY1846" s="8"/>
      <c r="CA1846" s="18"/>
      <c r="CB1846" s="18"/>
      <c r="CC1846" s="10"/>
      <c r="CD1846" s="20"/>
      <c r="CE1846" s="20"/>
      <c r="CF1846" s="18"/>
      <c r="CG1846" s="7"/>
      <c r="CH1846" s="18"/>
      <c r="CI1846" s="18"/>
      <c r="CJ1846" s="10"/>
      <c r="CK1846" s="20"/>
      <c r="CL1846" s="20"/>
      <c r="CM1846" s="20"/>
      <c r="CN1846" s="20"/>
      <c r="CO1846" s="18"/>
      <c r="CP1846" s="18"/>
      <c r="CQ1846" s="18"/>
      <c r="CR1846" s="18"/>
      <c r="CS1846" s="18"/>
      <c r="CT1846" s="8"/>
      <c r="CU1846" s="11"/>
      <c r="CV1846" s="7"/>
    </row>
    <row r="1847" spans="1:100" x14ac:dyDescent="0.2">
      <c r="A1847" s="6">
        <f>A1846+m!$O$24</f>
        <v>1842</v>
      </c>
      <c r="B1847" s="8">
        <f t="shared" si="815"/>
        <v>30.700000000000003</v>
      </c>
      <c r="C1847" s="8"/>
      <c r="D1847" s="12" t="b">
        <f t="shared" ca="1" si="816"/>
        <v>0</v>
      </c>
      <c r="E1847" s="13">
        <f ca="1">IF(D1847,'c'!H1847,0)</f>
        <v>0</v>
      </c>
      <c r="F1847" s="13">
        <f ca="1">IF(D1847,'c'!I1847,0)</f>
        <v>0</v>
      </c>
      <c r="G1847" s="8"/>
      <c r="H1847" s="14">
        <f ca="1">H1846+M1846*m!$O$24</f>
        <v>192481.35685838028</v>
      </c>
      <c r="I1847" s="14">
        <f ca="1">I1846+K1846*m!$O$24</f>
        <v>11859553.873167921</v>
      </c>
      <c r="J1847" s="8"/>
      <c r="K1847" s="15">
        <f ca="1">K1846+(U1846-Y1846)*m!$O$24</f>
        <v>7509.4760447556746</v>
      </c>
      <c r="L1847" s="15">
        <f ca="1">K1847+m!$L$24</f>
        <v>7796.6317351505504</v>
      </c>
      <c r="M1847" s="15">
        <f ca="1">M1846+(V1846+X1846-W1846)*m!$O$24</f>
        <v>-10.939622125136804</v>
      </c>
      <c r="N1847" s="15">
        <f t="shared" ca="1" si="817"/>
        <v>7509.4840130392167</v>
      </c>
      <c r="O1847" s="8"/>
      <c r="P1847" s="15">
        <f t="shared" ca="1" si="818"/>
        <v>125193.05003474819</v>
      </c>
      <c r="Q1847" s="14">
        <f ca="1">m!P$5*SUM(BF1847:BI1847)</f>
        <v>0</v>
      </c>
      <c r="R1847" s="15">
        <f t="shared" ca="1" si="819"/>
        <v>0</v>
      </c>
      <c r="S1847" s="15">
        <f ca="1">S1846+m!$O$24*R1846</f>
        <v>8855.3614895588253</v>
      </c>
      <c r="T1847" s="8"/>
      <c r="U1847" s="16">
        <f t="shared" ca="1" si="794"/>
        <v>0</v>
      </c>
      <c r="V1847" s="16">
        <f t="shared" ca="1" si="795"/>
        <v>0</v>
      </c>
      <c r="W1847" s="16">
        <f ca="1">m!P$6*(1000*m!P$7/(1000*m!P$7+H1847))^2</f>
        <v>9.2639841231240396</v>
      </c>
      <c r="X1847" s="16">
        <f ca="1">L1847*L1847/(1000*m!P$7+H1847)</f>
        <v>9.2613259604132097</v>
      </c>
      <c r="Y1847" s="16">
        <f ca="1">M1847*L1847/(1000*m!P$7+H1847)</f>
        <v>-1.2994766179331907E-2</v>
      </c>
      <c r="Z1847" s="8"/>
      <c r="AA1847" s="14">
        <f ca="1">m!$P$8+H1847</f>
        <v>6563581.3568583801</v>
      </c>
      <c r="AB1847" s="14">
        <f ca="1">(m!$P$8*H1847)/AA1847</f>
        <v>186836.71398375055</v>
      </c>
      <c r="AC1847" s="14">
        <f ca="1">IF(AB1847&lt;=11000,0,IF(AB1847&lt;=20000,11000,IF(H1847&lt;=32000,20000,IF(AB1847&lt;=47000,(m!$P$8*35000/(m!$P$8+35000)),IF(AB1847&lt;=51000,47000,IF(AB1847&lt;=71000,51000,71000))))))</f>
        <v>71000</v>
      </c>
      <c r="AD1847" s="14">
        <f t="shared" ca="1" si="796"/>
        <v>115836.71398375055</v>
      </c>
      <c r="AE1847" s="8">
        <f t="shared" ca="1" si="808"/>
        <v>214.648</v>
      </c>
      <c r="AF1847" s="119">
        <f t="shared" ca="1" si="809"/>
        <v>3.9565999999999999</v>
      </c>
      <c r="AG1847" s="10">
        <f t="shared" ca="1" si="810"/>
        <v>0</v>
      </c>
      <c r="AH1847" s="8">
        <f t="shared" ca="1" si="797"/>
        <v>214.648</v>
      </c>
      <c r="AI1847" s="119">
        <f ca="1">IF(AG1847=0,AF1847*EXP(-m!$P$5*AD1847/(m!$P$18*AH1847)),AF1847*(AH1847/AE1847)^(-m!$P$5/(m!$P$18*AG1847)))</f>
        <v>3.9311628966335442E-8</v>
      </c>
      <c r="AJ1847" s="120">
        <f t="shared" ca="1" si="798"/>
        <v>3.8797561279383609E-13</v>
      </c>
      <c r="AK1847" s="8">
        <f ca="1">SQRT(m!$P$19*m!$P$18*AH1847)</f>
        <v>293.77755637800766</v>
      </c>
      <c r="AL1847" s="121">
        <f ca="1">AI1847/(m!$P$18*AH1847)</f>
        <v>6.3769329067260839E-13</v>
      </c>
      <c r="AM1847" s="8">
        <f t="shared" ca="1" si="811"/>
        <v>-58.501999999999981</v>
      </c>
      <c r="AN1847" s="17">
        <f t="shared" ca="1" si="812"/>
        <v>5.2056595156947621E-13</v>
      </c>
      <c r="AO1847" s="16">
        <f t="shared" ca="1" si="813"/>
        <v>25.561802969647754</v>
      </c>
      <c r="AP1847" s="8"/>
      <c r="AQ1847" s="8">
        <f t="shared" ca="1" si="814"/>
        <v>8.3467039525790598E-2</v>
      </c>
      <c r="AR1847" s="15">
        <f ca="1">0.5*m!P$13*AN1847*N1847*N1847</f>
        <v>1.7980511665436156E-5</v>
      </c>
      <c r="AS1847" s="18">
        <f t="shared" ca="1" si="799"/>
        <v>0.11056043556840271</v>
      </c>
      <c r="AT1847" s="8">
        <f ca="1">OFFSET(m!C$28,0,D1847)</f>
        <v>0</v>
      </c>
      <c r="AU1847" s="15">
        <f ca="1">AR1847*AS1847*OFFSET(m!C$25,0,D1847)*COS(AQ1847/180*PI())</f>
        <v>0</v>
      </c>
      <c r="AV1847" s="15">
        <f ca="1">AR1847*AT1847*OFFSET(m!C$26,0,D1847)*SIN(AQ1847/180*PI())</f>
        <v>0</v>
      </c>
      <c r="AW1847" s="15">
        <f t="shared" ca="1" si="800"/>
        <v>0</v>
      </c>
      <c r="AX1847" s="15">
        <f t="shared" ca="1" si="801"/>
        <v>0</v>
      </c>
      <c r="AY1847" s="8"/>
      <c r="AZ1847" s="6">
        <f>MATCH(A1847,m!$C$19:$C$24)</f>
        <v>2</v>
      </c>
      <c r="BA1847" s="9">
        <f ca="1">1*($D1847=BA$3)+($D1847&lt;BA$3)*OFFSET(m!$C$18,IF(ISNA($AZ1847),1,$AZ1847),BA$3)</f>
        <v>0</v>
      </c>
      <c r="BB1847" s="9">
        <f ca="1">1*($D1847=BB$3)+($D1847&lt;BB$3)*OFFSET(m!$C$18,IF(ISNA($AZ1847),1,$AZ1847),BB$3)</f>
        <v>0</v>
      </c>
      <c r="BC1847" s="9">
        <f ca="1">1*($D1847=BC$3)+($D1847&lt;BC$3)*OFFSET(m!$C$18,IF(ISNA($AZ1847),1,$AZ1847),BC$3)</f>
        <v>0</v>
      </c>
      <c r="BD1847" s="9">
        <f ca="1">1*($D1847=BD$3)+($D1847&lt;BD$3)*OFFSET(m!$C$18,IF(ISNA($AZ1847),1,$AZ1847),BD$3)</f>
        <v>0</v>
      </c>
      <c r="BE1847" s="8"/>
      <c r="BF1847" s="19">
        <f ca="1">m!D$18*BA1847*(m!D$14-(m!D$14-m!D$13)*$AN1847)*MIN(BL1847,m!D$18*m!$O$24)/MAX(m!D$18*m!$O$24,1)</f>
        <v>0</v>
      </c>
      <c r="BG1847" s="19">
        <f ca="1">m!E$18*BB1847*(m!E$14-(m!E$14-m!E$13)*$AN1847)*MIN(BM1847,m!E$18*m!$O$24)/MAX(m!E$18*m!$O$24,1)</f>
        <v>0</v>
      </c>
      <c r="BH1847" s="19">
        <f ca="1">m!F$18*BC1847*(m!F$14-(m!F$14-m!F$13)*$AN1847)*MIN(BN1847,m!F$18*m!$O$24)/MAX(m!F$18*m!$O$24,1)</f>
        <v>0</v>
      </c>
      <c r="BI1847" s="19">
        <f ca="1">m!G$18*BD1847*(m!G$14-(m!G$14-m!G$13)*$AN1847)*MIN(BO1847,m!G$18*m!$O$24)/MAX(m!G$18*m!$O$24,1)</f>
        <v>0</v>
      </c>
      <c r="BJ1847" s="8"/>
      <c r="BK1847" s="19">
        <f ca="1">m!D$6+IF(D1847&lt;=1,m!D$9)+IF(D1847&lt;=2,m!E$9)+IF(D1847&lt;=3,m!F$9)+IF(D1847&lt;=4,m!G$9)+IF(A1847&lt;m!D$24,m!D$23)</f>
        <v>125193.05003474819</v>
      </c>
      <c r="BL1847" s="19">
        <f ca="1">MAX(BL1846-m!D$18*BA1846*m!$O$24,0)</f>
        <v>0</v>
      </c>
      <c r="BM1847" s="19">
        <f ca="1">MAX(BM1846-m!E$18*BB1846*m!$O$24,0)</f>
        <v>0</v>
      </c>
      <c r="BN1847" s="19">
        <f ca="1">MAX(BN1846-m!F$18*BC1846*m!$O$24,0)</f>
        <v>0</v>
      </c>
      <c r="BO1847" s="19">
        <f ca="1">MAX(BO1846-m!G$18*BD1846*m!$O$24,0)</f>
        <v>0</v>
      </c>
      <c r="BP1847" s="8"/>
      <c r="BQ1847" s="15">
        <f t="shared" si="802"/>
        <v>1842</v>
      </c>
      <c r="BR1847" s="80">
        <f t="shared" ca="1" si="803"/>
        <v>0</v>
      </c>
      <c r="BS1847" s="80">
        <f t="shared" ca="1" si="804"/>
        <v>0</v>
      </c>
      <c r="BT1847" s="80">
        <f t="shared" ca="1" si="805"/>
        <v>75.094840130392157</v>
      </c>
      <c r="BU1847" s="80">
        <f t="shared" ca="1" si="820"/>
        <v>0.83467039525790598</v>
      </c>
      <c r="BV1847" s="80">
        <f t="shared" ca="1" si="806"/>
        <v>96.24067842919014</v>
      </c>
      <c r="BW1847" s="80">
        <f t="shared" ca="1" si="807"/>
        <v>0</v>
      </c>
      <c r="BX1847" s="80">
        <f t="shared" ca="1" si="821"/>
        <v>1.7980511665436158E-8</v>
      </c>
      <c r="BY1847" s="8"/>
      <c r="CA1847" s="18"/>
      <c r="CB1847" s="18"/>
      <c r="CC1847" s="10"/>
      <c r="CD1847" s="20"/>
      <c r="CE1847" s="20"/>
      <c r="CF1847" s="18"/>
      <c r="CG1847" s="7"/>
      <c r="CH1847" s="18"/>
      <c r="CI1847" s="18"/>
      <c r="CJ1847" s="10"/>
      <c r="CK1847" s="20"/>
      <c r="CL1847" s="20"/>
      <c r="CM1847" s="20"/>
      <c r="CN1847" s="20"/>
      <c r="CO1847" s="18"/>
      <c r="CP1847" s="18"/>
      <c r="CQ1847" s="18"/>
      <c r="CR1847" s="18"/>
      <c r="CS1847" s="18"/>
      <c r="CT1847" s="8"/>
      <c r="CU1847" s="11"/>
      <c r="CV1847" s="7"/>
    </row>
    <row r="1848" spans="1:100" x14ac:dyDescent="0.2">
      <c r="A1848" s="6">
        <f>A1847+m!$O$24</f>
        <v>1843</v>
      </c>
      <c r="B1848" s="8">
        <f t="shared" si="815"/>
        <v>30.700000000000003</v>
      </c>
      <c r="C1848" s="8"/>
      <c r="D1848" s="12" t="b">
        <f t="shared" ca="1" si="816"/>
        <v>0</v>
      </c>
      <c r="E1848" s="13">
        <f ca="1">IF(D1848,'c'!H1848,0)</f>
        <v>0</v>
      </c>
      <c r="F1848" s="13">
        <f ca="1">IF(D1848,'c'!I1848,0)</f>
        <v>0</v>
      </c>
      <c r="G1848" s="8"/>
      <c r="H1848" s="14">
        <f ca="1">H1847+M1847*m!$O$24</f>
        <v>192470.41723625516</v>
      </c>
      <c r="I1848" s="14">
        <f ca="1">I1847+K1847*m!$O$24</f>
        <v>11867063.349212676</v>
      </c>
      <c r="J1848" s="8"/>
      <c r="K1848" s="15">
        <f ca="1">K1847+(U1847-Y1847)*m!$O$24</f>
        <v>7509.4890395218536</v>
      </c>
      <c r="L1848" s="15">
        <f ca="1">K1848+m!$L$24</f>
        <v>7796.6447299167294</v>
      </c>
      <c r="M1848" s="15">
        <f ca="1">M1847+(V1847+X1847-W1847)*m!$O$24</f>
        <v>-10.942280287847634</v>
      </c>
      <c r="N1848" s="15">
        <f t="shared" ca="1" si="817"/>
        <v>7509.4970116644126</v>
      </c>
      <c r="O1848" s="8"/>
      <c r="P1848" s="15">
        <f t="shared" ca="1" si="818"/>
        <v>125193.05003474819</v>
      </c>
      <c r="Q1848" s="14">
        <f ca="1">m!P$5*SUM(BF1848:BI1848)</f>
        <v>0</v>
      </c>
      <c r="R1848" s="15">
        <f t="shared" ca="1" si="819"/>
        <v>0</v>
      </c>
      <c r="S1848" s="15">
        <f ca="1">S1847+m!$O$24*R1847</f>
        <v>8855.3614895588253</v>
      </c>
      <c r="T1848" s="8"/>
      <c r="U1848" s="16">
        <f t="shared" ca="1" si="794"/>
        <v>0</v>
      </c>
      <c r="V1848" s="16">
        <f t="shared" ca="1" si="795"/>
        <v>0</v>
      </c>
      <c r="W1848" s="16">
        <f ca="1">m!P$6*(1000*m!P$7/(1000*m!P$7+H1848))^2</f>
        <v>9.2640150040512452</v>
      </c>
      <c r="X1848" s="16">
        <f ca="1">L1848*L1848/(1000*m!P$7+H1848)</f>
        <v>9.2613722684999207</v>
      </c>
      <c r="Y1848" s="16">
        <f ca="1">M1848*L1848/(1000*m!P$7+H1848)</f>
        <v>-1.2997967038714583E-2</v>
      </c>
      <c r="Z1848" s="8"/>
      <c r="AA1848" s="14">
        <f ca="1">m!$P$8+H1848</f>
        <v>6563570.4172362555</v>
      </c>
      <c r="AB1848" s="14">
        <f ca="1">(m!$P$8*H1848)/AA1848</f>
        <v>186826.40655971598</v>
      </c>
      <c r="AC1848" s="14">
        <f ca="1">IF(AB1848&lt;=11000,0,IF(AB1848&lt;=20000,11000,IF(H1848&lt;=32000,20000,IF(AB1848&lt;=47000,(m!$P$8*35000/(m!$P$8+35000)),IF(AB1848&lt;=51000,47000,IF(AB1848&lt;=71000,51000,71000))))))</f>
        <v>71000</v>
      </c>
      <c r="AD1848" s="14">
        <f t="shared" ca="1" si="796"/>
        <v>115826.40655971598</v>
      </c>
      <c r="AE1848" s="8">
        <f t="shared" ca="1" si="808"/>
        <v>214.648</v>
      </c>
      <c r="AF1848" s="119">
        <f t="shared" ca="1" si="809"/>
        <v>3.9565999999999999</v>
      </c>
      <c r="AG1848" s="10">
        <f t="shared" ca="1" si="810"/>
        <v>0</v>
      </c>
      <c r="AH1848" s="8">
        <f t="shared" ca="1" si="797"/>
        <v>214.648</v>
      </c>
      <c r="AI1848" s="119">
        <f ca="1">IF(AG1848=0,AF1848*EXP(-m!$P$5*AD1848/(m!$P$18*AH1848)),AF1848*(AH1848/AE1848)^(-m!$P$5/(m!$P$18*AG1848)))</f>
        <v>3.9376140708260204E-8</v>
      </c>
      <c r="AJ1848" s="120">
        <f t="shared" ca="1" si="798"/>
        <v>3.8861229418465535E-13</v>
      </c>
      <c r="AK1848" s="8">
        <f ca="1">SQRT(m!$P$19*m!$P$18*AH1848)</f>
        <v>293.77755637800766</v>
      </c>
      <c r="AL1848" s="121">
        <f ca="1">AI1848/(m!$P$18*AH1848)</f>
        <v>6.3873976740422009E-13</v>
      </c>
      <c r="AM1848" s="8">
        <f t="shared" ca="1" si="811"/>
        <v>-58.501999999999981</v>
      </c>
      <c r="AN1848" s="17">
        <f t="shared" ca="1" si="812"/>
        <v>5.2142021828915926E-13</v>
      </c>
      <c r="AO1848" s="16">
        <f t="shared" ca="1" si="813"/>
        <v>25.561847216136002</v>
      </c>
      <c r="AP1848" s="8"/>
      <c r="AQ1848" s="8">
        <f t="shared" ca="1" si="814"/>
        <v>8.348717625511741E-2</v>
      </c>
      <c r="AR1848" s="15">
        <f ca="1">0.5*m!P$13*AN1848*N1848*N1848</f>
        <v>1.8010080655906963E-5</v>
      </c>
      <c r="AS1848" s="18">
        <f t="shared" ca="1" si="799"/>
        <v>0.11056040171010698</v>
      </c>
      <c r="AT1848" s="8">
        <f ca="1">OFFSET(m!C$28,0,D1848)</f>
        <v>0</v>
      </c>
      <c r="AU1848" s="15">
        <f ca="1">AR1848*AS1848*OFFSET(m!C$25,0,D1848)*COS(AQ1848/180*PI())</f>
        <v>0</v>
      </c>
      <c r="AV1848" s="15">
        <f ca="1">AR1848*AT1848*OFFSET(m!C$26,0,D1848)*SIN(AQ1848/180*PI())</f>
        <v>0</v>
      </c>
      <c r="AW1848" s="15">
        <f t="shared" ca="1" si="800"/>
        <v>0</v>
      </c>
      <c r="AX1848" s="15">
        <f t="shared" ca="1" si="801"/>
        <v>0</v>
      </c>
      <c r="AY1848" s="8"/>
      <c r="AZ1848" s="6">
        <f>MATCH(A1848,m!$C$19:$C$24)</f>
        <v>2</v>
      </c>
      <c r="BA1848" s="9">
        <f ca="1">1*($D1848=BA$3)+($D1848&lt;BA$3)*OFFSET(m!$C$18,IF(ISNA($AZ1848),1,$AZ1848),BA$3)</f>
        <v>0</v>
      </c>
      <c r="BB1848" s="9">
        <f ca="1">1*($D1848=BB$3)+($D1848&lt;BB$3)*OFFSET(m!$C$18,IF(ISNA($AZ1848),1,$AZ1848),BB$3)</f>
        <v>0</v>
      </c>
      <c r="BC1848" s="9">
        <f ca="1">1*($D1848=BC$3)+($D1848&lt;BC$3)*OFFSET(m!$C$18,IF(ISNA($AZ1848),1,$AZ1848),BC$3)</f>
        <v>0</v>
      </c>
      <c r="BD1848" s="9">
        <f ca="1">1*($D1848=BD$3)+($D1848&lt;BD$3)*OFFSET(m!$C$18,IF(ISNA($AZ1848),1,$AZ1848),BD$3)</f>
        <v>0</v>
      </c>
      <c r="BE1848" s="8"/>
      <c r="BF1848" s="19">
        <f ca="1">m!D$18*BA1848*(m!D$14-(m!D$14-m!D$13)*$AN1848)*MIN(BL1848,m!D$18*m!$O$24)/MAX(m!D$18*m!$O$24,1)</f>
        <v>0</v>
      </c>
      <c r="BG1848" s="19">
        <f ca="1">m!E$18*BB1848*(m!E$14-(m!E$14-m!E$13)*$AN1848)*MIN(BM1848,m!E$18*m!$O$24)/MAX(m!E$18*m!$O$24,1)</f>
        <v>0</v>
      </c>
      <c r="BH1848" s="19">
        <f ca="1">m!F$18*BC1848*(m!F$14-(m!F$14-m!F$13)*$AN1848)*MIN(BN1848,m!F$18*m!$O$24)/MAX(m!F$18*m!$O$24,1)</f>
        <v>0</v>
      </c>
      <c r="BI1848" s="19">
        <f ca="1">m!G$18*BD1848*(m!G$14-(m!G$14-m!G$13)*$AN1848)*MIN(BO1848,m!G$18*m!$O$24)/MAX(m!G$18*m!$O$24,1)</f>
        <v>0</v>
      </c>
      <c r="BJ1848" s="8"/>
      <c r="BK1848" s="19">
        <f ca="1">m!D$6+IF(D1848&lt;=1,m!D$9)+IF(D1848&lt;=2,m!E$9)+IF(D1848&lt;=3,m!F$9)+IF(D1848&lt;=4,m!G$9)+IF(A1848&lt;m!D$24,m!D$23)</f>
        <v>125193.05003474819</v>
      </c>
      <c r="BL1848" s="19">
        <f ca="1">MAX(BL1847-m!D$18*BA1847*m!$O$24,0)</f>
        <v>0</v>
      </c>
      <c r="BM1848" s="19">
        <f ca="1">MAX(BM1847-m!E$18*BB1847*m!$O$24,0)</f>
        <v>0</v>
      </c>
      <c r="BN1848" s="19">
        <f ca="1">MAX(BN1847-m!F$18*BC1847*m!$O$24,0)</f>
        <v>0</v>
      </c>
      <c r="BO1848" s="19">
        <f ca="1">MAX(BO1847-m!G$18*BD1847*m!$O$24,0)</f>
        <v>0</v>
      </c>
      <c r="BP1848" s="8"/>
      <c r="BQ1848" s="15">
        <f t="shared" si="802"/>
        <v>1843</v>
      </c>
      <c r="BR1848" s="80">
        <f t="shared" ca="1" si="803"/>
        <v>0</v>
      </c>
      <c r="BS1848" s="80">
        <f t="shared" ca="1" si="804"/>
        <v>0</v>
      </c>
      <c r="BT1848" s="80">
        <f t="shared" ca="1" si="805"/>
        <v>75.094970116644134</v>
      </c>
      <c r="BU1848" s="80">
        <f t="shared" ca="1" si="820"/>
        <v>0.83487176255117412</v>
      </c>
      <c r="BV1848" s="80">
        <f t="shared" ca="1" si="806"/>
        <v>96.235208618127572</v>
      </c>
      <c r="BW1848" s="80">
        <f t="shared" ca="1" si="807"/>
        <v>0</v>
      </c>
      <c r="BX1848" s="80">
        <f t="shared" ca="1" si="821"/>
        <v>1.8010080655906963E-8</v>
      </c>
      <c r="BY1848" s="8"/>
      <c r="CA1848" s="18"/>
      <c r="CB1848" s="18"/>
      <c r="CC1848" s="10"/>
      <c r="CD1848" s="20"/>
      <c r="CE1848" s="20"/>
      <c r="CF1848" s="18"/>
      <c r="CG1848" s="7"/>
      <c r="CH1848" s="18"/>
      <c r="CI1848" s="18"/>
      <c r="CJ1848" s="10"/>
      <c r="CK1848" s="20"/>
      <c r="CL1848" s="20"/>
      <c r="CM1848" s="20"/>
      <c r="CN1848" s="20"/>
      <c r="CO1848" s="18"/>
      <c r="CP1848" s="18"/>
      <c r="CQ1848" s="18"/>
      <c r="CR1848" s="18"/>
      <c r="CS1848" s="18"/>
      <c r="CT1848" s="8"/>
      <c r="CU1848" s="11"/>
      <c r="CV1848" s="7"/>
    </row>
    <row r="1849" spans="1:100" x14ac:dyDescent="0.2">
      <c r="A1849" s="6">
        <f>A1848+m!$O$24</f>
        <v>1844</v>
      </c>
      <c r="B1849" s="8">
        <f t="shared" si="815"/>
        <v>30.700000000000003</v>
      </c>
      <c r="C1849" s="8"/>
      <c r="D1849" s="12" t="b">
        <f t="shared" ca="1" si="816"/>
        <v>0</v>
      </c>
      <c r="E1849" s="13">
        <f ca="1">IF(D1849,'c'!H1849,0)</f>
        <v>0</v>
      </c>
      <c r="F1849" s="13">
        <f ca="1">IF(D1849,'c'!I1849,0)</f>
        <v>0</v>
      </c>
      <c r="G1849" s="8"/>
      <c r="H1849" s="14">
        <f ca="1">H1848+M1848*m!$O$24</f>
        <v>192459.47495596731</v>
      </c>
      <c r="I1849" s="14">
        <f ca="1">I1848+K1848*m!$O$24</f>
        <v>11874572.838252198</v>
      </c>
      <c r="J1849" s="8"/>
      <c r="K1849" s="15">
        <f ca="1">K1848+(U1848-Y1848)*m!$O$24</f>
        <v>7509.5020374888927</v>
      </c>
      <c r="L1849" s="15">
        <f ca="1">K1849+m!$L$24</f>
        <v>7796.6577278837685</v>
      </c>
      <c r="M1849" s="15">
        <f ca="1">M1848+(V1848+X1848-W1848)*m!$O$24</f>
        <v>-10.944923023398959</v>
      </c>
      <c r="N1849" s="15">
        <f t="shared" ca="1" si="817"/>
        <v>7509.5100134689092</v>
      </c>
      <c r="O1849" s="8"/>
      <c r="P1849" s="15">
        <f t="shared" ca="1" si="818"/>
        <v>125193.05003474819</v>
      </c>
      <c r="Q1849" s="14">
        <f ca="1">m!P$5*SUM(BF1849:BI1849)</f>
        <v>0</v>
      </c>
      <c r="R1849" s="15">
        <f t="shared" ca="1" si="819"/>
        <v>0</v>
      </c>
      <c r="S1849" s="15">
        <f ca="1">S1848+m!$O$24*R1848</f>
        <v>8855.3614895588253</v>
      </c>
      <c r="T1849" s="8"/>
      <c r="U1849" s="16">
        <f t="shared" ca="1" si="794"/>
        <v>0</v>
      </c>
      <c r="V1849" s="16">
        <f t="shared" ca="1" si="795"/>
        <v>0</v>
      </c>
      <c r="W1849" s="16">
        <f ca="1">m!P$6*(1000*m!P$7/(1000*m!P$7+H1849))^2</f>
        <v>9.2640458926365152</v>
      </c>
      <c r="X1849" s="16">
        <f ca="1">L1849*L1849/(1000*m!P$7+H1849)</f>
        <v>9.2614185881476292</v>
      </c>
      <c r="Y1849" s="16">
        <f ca="1">M1849*L1849/(1000*m!P$7+H1849)</f>
        <v>-1.3001149604429987E-2</v>
      </c>
      <c r="Z1849" s="8"/>
      <c r="AA1849" s="14">
        <f ca="1">m!$P$8+H1849</f>
        <v>6563559.4749559676</v>
      </c>
      <c r="AB1849" s="14">
        <f ca="1">(m!$P$8*H1849)/AA1849</f>
        <v>186816.09659676152</v>
      </c>
      <c r="AC1849" s="14">
        <f ca="1">IF(AB1849&lt;=11000,0,IF(AB1849&lt;=20000,11000,IF(H1849&lt;=32000,20000,IF(AB1849&lt;=47000,(m!$P$8*35000/(m!$P$8+35000)),IF(AB1849&lt;=51000,47000,IF(AB1849&lt;=71000,51000,71000))))))</f>
        <v>71000</v>
      </c>
      <c r="AD1849" s="14">
        <f t="shared" ca="1" si="796"/>
        <v>115816.09659676152</v>
      </c>
      <c r="AE1849" s="8">
        <f t="shared" ca="1" si="808"/>
        <v>214.648</v>
      </c>
      <c r="AF1849" s="119">
        <f t="shared" ca="1" si="809"/>
        <v>3.9565999999999999</v>
      </c>
      <c r="AG1849" s="10">
        <f t="shared" ca="1" si="810"/>
        <v>0</v>
      </c>
      <c r="AH1849" s="8">
        <f t="shared" ca="1" si="797"/>
        <v>214.648</v>
      </c>
      <c r="AI1849" s="119">
        <f ca="1">IF(AG1849=0,AF1849*EXP(-m!$P$5*AD1849/(m!$P$18*AH1849)),AF1849*(AH1849/AE1849)^(-m!$P$5/(m!$P$18*AG1849)))</f>
        <v>3.9440774245818063E-8</v>
      </c>
      <c r="AJ1849" s="120">
        <f t="shared" ca="1" si="798"/>
        <v>3.8925017760491553E-13</v>
      </c>
      <c r="AK1849" s="8">
        <f ca="1">SQRT(m!$P$19*m!$P$18*AH1849)</f>
        <v>293.77755637800766</v>
      </c>
      <c r="AL1849" s="121">
        <f ca="1">AI1849/(m!$P$18*AH1849)</f>
        <v>6.3978821984276903E-13</v>
      </c>
      <c r="AM1849" s="8">
        <f t="shared" ca="1" si="811"/>
        <v>-58.501999999999981</v>
      </c>
      <c r="AN1849" s="17">
        <f t="shared" ca="1" si="812"/>
        <v>5.2227609783083178E-13</v>
      </c>
      <c r="AO1849" s="16">
        <f t="shared" ca="1" si="813"/>
        <v>25.561891473446387</v>
      </c>
      <c r="AP1849" s="8"/>
      <c r="AQ1849" s="8">
        <f t="shared" ca="1" si="814"/>
        <v>8.3507195173697077E-2</v>
      </c>
      <c r="AR1849" s="15">
        <f ca="1">0.5*m!P$13*AN1849*N1849*N1849</f>
        <v>1.8039705573824774E-5</v>
      </c>
      <c r="AS1849" s="18">
        <f t="shared" ca="1" si="799"/>
        <v>0.11056036784364719</v>
      </c>
      <c r="AT1849" s="8">
        <f ca="1">OFFSET(m!C$28,0,D1849)</f>
        <v>0</v>
      </c>
      <c r="AU1849" s="15">
        <f ca="1">AR1849*AS1849*OFFSET(m!C$25,0,D1849)*COS(AQ1849/180*PI())</f>
        <v>0</v>
      </c>
      <c r="AV1849" s="15">
        <f ca="1">AR1849*AT1849*OFFSET(m!C$26,0,D1849)*SIN(AQ1849/180*PI())</f>
        <v>0</v>
      </c>
      <c r="AW1849" s="15">
        <f t="shared" ca="1" si="800"/>
        <v>0</v>
      </c>
      <c r="AX1849" s="15">
        <f t="shared" ca="1" si="801"/>
        <v>0</v>
      </c>
      <c r="AY1849" s="8"/>
      <c r="AZ1849" s="6">
        <f>MATCH(A1849,m!$C$19:$C$24)</f>
        <v>2</v>
      </c>
      <c r="BA1849" s="9">
        <f ca="1">1*($D1849=BA$3)+($D1849&lt;BA$3)*OFFSET(m!$C$18,IF(ISNA($AZ1849),1,$AZ1849),BA$3)</f>
        <v>0</v>
      </c>
      <c r="BB1849" s="9">
        <f ca="1">1*($D1849=BB$3)+($D1849&lt;BB$3)*OFFSET(m!$C$18,IF(ISNA($AZ1849),1,$AZ1849),BB$3)</f>
        <v>0</v>
      </c>
      <c r="BC1849" s="9">
        <f ca="1">1*($D1849=BC$3)+($D1849&lt;BC$3)*OFFSET(m!$C$18,IF(ISNA($AZ1849),1,$AZ1849),BC$3)</f>
        <v>0</v>
      </c>
      <c r="BD1849" s="9">
        <f ca="1">1*($D1849=BD$3)+($D1849&lt;BD$3)*OFFSET(m!$C$18,IF(ISNA($AZ1849),1,$AZ1849),BD$3)</f>
        <v>0</v>
      </c>
      <c r="BE1849" s="8"/>
      <c r="BF1849" s="19">
        <f ca="1">m!D$18*BA1849*(m!D$14-(m!D$14-m!D$13)*$AN1849)*MIN(BL1849,m!D$18*m!$O$24)/MAX(m!D$18*m!$O$24,1)</f>
        <v>0</v>
      </c>
      <c r="BG1849" s="19">
        <f ca="1">m!E$18*BB1849*(m!E$14-(m!E$14-m!E$13)*$AN1849)*MIN(BM1849,m!E$18*m!$O$24)/MAX(m!E$18*m!$O$24,1)</f>
        <v>0</v>
      </c>
      <c r="BH1849" s="19">
        <f ca="1">m!F$18*BC1849*(m!F$14-(m!F$14-m!F$13)*$AN1849)*MIN(BN1849,m!F$18*m!$O$24)/MAX(m!F$18*m!$O$24,1)</f>
        <v>0</v>
      </c>
      <c r="BI1849" s="19">
        <f ca="1">m!G$18*BD1849*(m!G$14-(m!G$14-m!G$13)*$AN1849)*MIN(BO1849,m!G$18*m!$O$24)/MAX(m!G$18*m!$O$24,1)</f>
        <v>0</v>
      </c>
      <c r="BJ1849" s="8"/>
      <c r="BK1849" s="19">
        <f ca="1">m!D$6+IF(D1849&lt;=1,m!D$9)+IF(D1849&lt;=2,m!E$9)+IF(D1849&lt;=3,m!F$9)+IF(D1849&lt;=4,m!G$9)+IF(A1849&lt;m!D$24,m!D$23)</f>
        <v>125193.05003474819</v>
      </c>
      <c r="BL1849" s="19">
        <f ca="1">MAX(BL1848-m!D$18*BA1848*m!$O$24,0)</f>
        <v>0</v>
      </c>
      <c r="BM1849" s="19">
        <f ca="1">MAX(BM1848-m!E$18*BB1848*m!$O$24,0)</f>
        <v>0</v>
      </c>
      <c r="BN1849" s="19">
        <f ca="1">MAX(BN1848-m!F$18*BC1848*m!$O$24,0)</f>
        <v>0</v>
      </c>
      <c r="BO1849" s="19">
        <f ca="1">MAX(BO1848-m!G$18*BD1848*m!$O$24,0)</f>
        <v>0</v>
      </c>
      <c r="BP1849" s="8"/>
      <c r="BQ1849" s="15">
        <f t="shared" si="802"/>
        <v>1844</v>
      </c>
      <c r="BR1849" s="80">
        <f t="shared" ca="1" si="803"/>
        <v>0</v>
      </c>
      <c r="BS1849" s="80">
        <f t="shared" ca="1" si="804"/>
        <v>0</v>
      </c>
      <c r="BT1849" s="80">
        <f t="shared" ca="1" si="805"/>
        <v>75.095100134689091</v>
      </c>
      <c r="BU1849" s="80">
        <f t="shared" ca="1" si="820"/>
        <v>0.83507195173697069</v>
      </c>
      <c r="BV1849" s="80">
        <f t="shared" ca="1" si="806"/>
        <v>96.229737477983662</v>
      </c>
      <c r="BW1849" s="80">
        <f t="shared" ca="1" si="807"/>
        <v>0</v>
      </c>
      <c r="BX1849" s="80">
        <f t="shared" ca="1" si="821"/>
        <v>1.8039705573824773E-8</v>
      </c>
      <c r="BY1849" s="8"/>
      <c r="CA1849" s="18"/>
      <c r="CB1849" s="18"/>
      <c r="CC1849" s="10"/>
      <c r="CD1849" s="20"/>
      <c r="CE1849" s="20"/>
      <c r="CF1849" s="18"/>
      <c r="CG1849" s="7"/>
      <c r="CH1849" s="18"/>
      <c r="CI1849" s="18"/>
      <c r="CJ1849" s="10"/>
      <c r="CK1849" s="20"/>
      <c r="CL1849" s="20"/>
      <c r="CM1849" s="20"/>
      <c r="CN1849" s="20"/>
      <c r="CO1849" s="18"/>
      <c r="CP1849" s="18"/>
      <c r="CQ1849" s="18"/>
      <c r="CR1849" s="18"/>
      <c r="CS1849" s="18"/>
      <c r="CT1849" s="8"/>
      <c r="CU1849" s="11"/>
      <c r="CV1849" s="7"/>
    </row>
    <row r="1850" spans="1:100" x14ac:dyDescent="0.2">
      <c r="A1850" s="6">
        <f>A1849+m!$O$24</f>
        <v>1845</v>
      </c>
      <c r="B1850" s="8">
        <f t="shared" si="815"/>
        <v>30.700000000000003</v>
      </c>
      <c r="C1850" s="8"/>
      <c r="D1850" s="12" t="b">
        <f t="shared" ca="1" si="816"/>
        <v>0</v>
      </c>
      <c r="E1850" s="13">
        <f ca="1">IF(D1850,'c'!H1850,0)</f>
        <v>0</v>
      </c>
      <c r="F1850" s="13">
        <f ca="1">IF(D1850,'c'!I1850,0)</f>
        <v>0</v>
      </c>
      <c r="G1850" s="8"/>
      <c r="H1850" s="14">
        <f ca="1">H1849+M1849*m!$O$24</f>
        <v>192448.53003294391</v>
      </c>
      <c r="I1850" s="14">
        <f ca="1">I1849+K1849*m!$O$24</f>
        <v>11882082.340289688</v>
      </c>
      <c r="J1850" s="8"/>
      <c r="K1850" s="15">
        <f ca="1">K1849+(U1849-Y1849)*m!$O$24</f>
        <v>7509.5150386384976</v>
      </c>
      <c r="L1850" s="15">
        <f ca="1">K1850+m!$L$24</f>
        <v>7796.6707290333734</v>
      </c>
      <c r="M1850" s="15">
        <f ca="1">M1849+(V1849+X1849-W1849)*m!$O$24</f>
        <v>-10.947550327887845</v>
      </c>
      <c r="N1850" s="15">
        <f t="shared" ca="1" si="817"/>
        <v>7509.5230184343891</v>
      </c>
      <c r="O1850" s="8"/>
      <c r="P1850" s="15">
        <f t="shared" ca="1" si="818"/>
        <v>125193.05003474819</v>
      </c>
      <c r="Q1850" s="14">
        <f ca="1">m!P$5*SUM(BF1850:BI1850)</f>
        <v>0</v>
      </c>
      <c r="R1850" s="15">
        <f t="shared" ca="1" si="819"/>
        <v>0</v>
      </c>
      <c r="S1850" s="15">
        <f ca="1">S1849+m!$O$24*R1849</f>
        <v>8855.3614895588253</v>
      </c>
      <c r="T1850" s="8"/>
      <c r="U1850" s="16">
        <f t="shared" ca="1" si="794"/>
        <v>0</v>
      </c>
      <c r="V1850" s="16">
        <f t="shared" ca="1" si="795"/>
        <v>0</v>
      </c>
      <c r="W1850" s="16">
        <f ca="1">m!P$6*(1000*m!P$7/(1000*m!P$7+H1850))^2</f>
        <v>9.2640767888364159</v>
      </c>
      <c r="X1850" s="16">
        <f ca="1">L1850*L1850/(1000*m!P$7+H1850)</f>
        <v>9.2614649192912548</v>
      </c>
      <c r="Y1850" s="16">
        <f ca="1">M1850*L1850/(1000*m!P$7+H1850)</f>
        <v>-1.3004313871605434E-2</v>
      </c>
      <c r="Z1850" s="8"/>
      <c r="AA1850" s="14">
        <f ca="1">m!$P$8+H1850</f>
        <v>6563548.5300329439</v>
      </c>
      <c r="AB1850" s="14">
        <f ca="1">(m!$P$8*H1850)/AA1850</f>
        <v>186805.78410939773</v>
      </c>
      <c r="AC1850" s="14">
        <f ca="1">IF(AB1850&lt;=11000,0,IF(AB1850&lt;=20000,11000,IF(H1850&lt;=32000,20000,IF(AB1850&lt;=47000,(m!$P$8*35000/(m!$P$8+35000)),IF(AB1850&lt;=51000,47000,IF(AB1850&lt;=71000,51000,71000))))))</f>
        <v>71000</v>
      </c>
      <c r="AD1850" s="14">
        <f t="shared" ca="1" si="796"/>
        <v>115805.78410939773</v>
      </c>
      <c r="AE1850" s="8">
        <f t="shared" ca="1" si="808"/>
        <v>214.648</v>
      </c>
      <c r="AF1850" s="119">
        <f t="shared" ca="1" si="809"/>
        <v>3.9565999999999999</v>
      </c>
      <c r="AG1850" s="10">
        <f t="shared" ca="1" si="810"/>
        <v>0</v>
      </c>
      <c r="AH1850" s="8">
        <f t="shared" ca="1" si="797"/>
        <v>214.648</v>
      </c>
      <c r="AI1850" s="119">
        <f ca="1">IF(AG1850=0,AF1850*EXP(-m!$P$5*AD1850/(m!$P$18*AH1850)),AF1850*(AH1850/AE1850)^(-m!$P$5/(m!$P$18*AG1850)))</f>
        <v>3.9505529739990292E-8</v>
      </c>
      <c r="AJ1850" s="120">
        <f t="shared" ca="1" si="798"/>
        <v>3.8988926464337814E-13</v>
      </c>
      <c r="AK1850" s="8">
        <f ca="1">SQRT(m!$P$19*m!$P$18*AH1850)</f>
        <v>293.77755637800766</v>
      </c>
      <c r="AL1850" s="121">
        <f ca="1">AI1850/(m!$P$18*AH1850)</f>
        <v>6.4083865059961148E-13</v>
      </c>
      <c r="AM1850" s="8">
        <f t="shared" ca="1" si="811"/>
        <v>-58.501999999999981</v>
      </c>
      <c r="AN1850" s="17">
        <f t="shared" ca="1" si="812"/>
        <v>5.2313359232621342E-13</v>
      </c>
      <c r="AO1850" s="16">
        <f t="shared" ca="1" si="813"/>
        <v>25.561935741516557</v>
      </c>
      <c r="AP1850" s="8"/>
      <c r="AQ1850" s="8">
        <f t="shared" ca="1" si="814"/>
        <v>8.3527096252541205E-2</v>
      </c>
      <c r="AR1850" s="15">
        <f ca="1">0.5*m!P$13*AN1850*N1850*N1850</f>
        <v>1.8069386493386895E-5</v>
      </c>
      <c r="AS1850" s="18">
        <f t="shared" ca="1" si="799"/>
        <v>0.11056033396907114</v>
      </c>
      <c r="AT1850" s="8">
        <f ca="1">OFFSET(m!C$28,0,D1850)</f>
        <v>0</v>
      </c>
      <c r="AU1850" s="15">
        <f ca="1">AR1850*AS1850*OFFSET(m!C$25,0,D1850)*COS(AQ1850/180*PI())</f>
        <v>0</v>
      </c>
      <c r="AV1850" s="15">
        <f ca="1">AR1850*AT1850*OFFSET(m!C$26,0,D1850)*SIN(AQ1850/180*PI())</f>
        <v>0</v>
      </c>
      <c r="AW1850" s="15">
        <f t="shared" ca="1" si="800"/>
        <v>0</v>
      </c>
      <c r="AX1850" s="15">
        <f t="shared" ca="1" si="801"/>
        <v>0</v>
      </c>
      <c r="AY1850" s="8"/>
      <c r="AZ1850" s="6">
        <f>MATCH(A1850,m!$C$19:$C$24)</f>
        <v>2</v>
      </c>
      <c r="BA1850" s="9">
        <f ca="1">1*($D1850=BA$3)+($D1850&lt;BA$3)*OFFSET(m!$C$18,IF(ISNA($AZ1850),1,$AZ1850),BA$3)</f>
        <v>0</v>
      </c>
      <c r="BB1850" s="9">
        <f ca="1">1*($D1850=BB$3)+($D1850&lt;BB$3)*OFFSET(m!$C$18,IF(ISNA($AZ1850),1,$AZ1850),BB$3)</f>
        <v>0</v>
      </c>
      <c r="BC1850" s="9">
        <f ca="1">1*($D1850=BC$3)+($D1850&lt;BC$3)*OFFSET(m!$C$18,IF(ISNA($AZ1850),1,$AZ1850),BC$3)</f>
        <v>0</v>
      </c>
      <c r="BD1850" s="9">
        <f ca="1">1*($D1850=BD$3)+($D1850&lt;BD$3)*OFFSET(m!$C$18,IF(ISNA($AZ1850),1,$AZ1850),BD$3)</f>
        <v>0</v>
      </c>
      <c r="BE1850" s="8"/>
      <c r="BF1850" s="19">
        <f ca="1">m!D$18*BA1850*(m!D$14-(m!D$14-m!D$13)*$AN1850)*MIN(BL1850,m!D$18*m!$O$24)/MAX(m!D$18*m!$O$24,1)</f>
        <v>0</v>
      </c>
      <c r="BG1850" s="19">
        <f ca="1">m!E$18*BB1850*(m!E$14-(m!E$14-m!E$13)*$AN1850)*MIN(BM1850,m!E$18*m!$O$24)/MAX(m!E$18*m!$O$24,1)</f>
        <v>0</v>
      </c>
      <c r="BH1850" s="19">
        <f ca="1">m!F$18*BC1850*(m!F$14-(m!F$14-m!F$13)*$AN1850)*MIN(BN1850,m!F$18*m!$O$24)/MAX(m!F$18*m!$O$24,1)</f>
        <v>0</v>
      </c>
      <c r="BI1850" s="19">
        <f ca="1">m!G$18*BD1850*(m!G$14-(m!G$14-m!G$13)*$AN1850)*MIN(BO1850,m!G$18*m!$O$24)/MAX(m!G$18*m!$O$24,1)</f>
        <v>0</v>
      </c>
      <c r="BJ1850" s="8"/>
      <c r="BK1850" s="19">
        <f ca="1">m!D$6+IF(D1850&lt;=1,m!D$9)+IF(D1850&lt;=2,m!E$9)+IF(D1850&lt;=3,m!F$9)+IF(D1850&lt;=4,m!G$9)+IF(A1850&lt;m!D$24,m!D$23)</f>
        <v>125193.05003474819</v>
      </c>
      <c r="BL1850" s="19">
        <f ca="1">MAX(BL1849-m!D$18*BA1849*m!$O$24,0)</f>
        <v>0</v>
      </c>
      <c r="BM1850" s="19">
        <f ca="1">MAX(BM1849-m!E$18*BB1849*m!$O$24,0)</f>
        <v>0</v>
      </c>
      <c r="BN1850" s="19">
        <f ca="1">MAX(BN1849-m!F$18*BC1849*m!$O$24,0)</f>
        <v>0</v>
      </c>
      <c r="BO1850" s="19">
        <f ca="1">MAX(BO1849-m!G$18*BD1849*m!$O$24,0)</f>
        <v>0</v>
      </c>
      <c r="BP1850" s="8"/>
      <c r="BQ1850" s="15">
        <f t="shared" si="802"/>
        <v>1845</v>
      </c>
      <c r="BR1850" s="80">
        <f t="shared" ca="1" si="803"/>
        <v>0</v>
      </c>
      <c r="BS1850" s="80">
        <f t="shared" ca="1" si="804"/>
        <v>0</v>
      </c>
      <c r="BT1850" s="80">
        <f t="shared" ca="1" si="805"/>
        <v>75.095230184343905</v>
      </c>
      <c r="BU1850" s="80">
        <f t="shared" ca="1" si="820"/>
        <v>0.83527096252541211</v>
      </c>
      <c r="BV1850" s="80">
        <f t="shared" ca="1" si="806"/>
        <v>96.224265016471961</v>
      </c>
      <c r="BW1850" s="80">
        <f t="shared" ca="1" si="807"/>
        <v>0</v>
      </c>
      <c r="BX1850" s="80">
        <f t="shared" ca="1" si="821"/>
        <v>1.8069386493386896E-8</v>
      </c>
      <c r="BY1850" s="8"/>
      <c r="CA1850" s="18"/>
      <c r="CB1850" s="18"/>
      <c r="CC1850" s="10"/>
      <c r="CD1850" s="20"/>
      <c r="CE1850" s="20"/>
      <c r="CF1850" s="18"/>
      <c r="CG1850" s="7"/>
      <c r="CH1850" s="18"/>
      <c r="CI1850" s="18"/>
      <c r="CJ1850" s="10"/>
      <c r="CK1850" s="20"/>
      <c r="CL1850" s="20"/>
      <c r="CM1850" s="20"/>
      <c r="CN1850" s="20"/>
      <c r="CO1850" s="18"/>
      <c r="CP1850" s="18"/>
      <c r="CQ1850" s="18"/>
      <c r="CR1850" s="18"/>
      <c r="CS1850" s="18"/>
      <c r="CT1850" s="8"/>
      <c r="CU1850" s="11"/>
      <c r="CV1850" s="7"/>
    </row>
    <row r="1851" spans="1:100" x14ac:dyDescent="0.2">
      <c r="A1851" s="6">
        <f>A1850+m!$O$24</f>
        <v>1846</v>
      </c>
      <c r="B1851" s="8">
        <f t="shared" si="815"/>
        <v>30.700000000000003</v>
      </c>
      <c r="C1851" s="8"/>
      <c r="D1851" s="12" t="b">
        <f t="shared" ca="1" si="816"/>
        <v>0</v>
      </c>
      <c r="E1851" s="13">
        <f ca="1">IF(D1851,'c'!H1851,0)</f>
        <v>0</v>
      </c>
      <c r="F1851" s="13">
        <f ca="1">IF(D1851,'c'!I1851,0)</f>
        <v>0</v>
      </c>
      <c r="G1851" s="8"/>
      <c r="H1851" s="14">
        <f ca="1">H1850+M1850*m!$O$24</f>
        <v>192437.58248261601</v>
      </c>
      <c r="I1851" s="14">
        <f ca="1">I1850+K1850*m!$O$24</f>
        <v>11889591.855328327</v>
      </c>
      <c r="J1851" s="8"/>
      <c r="K1851" s="15">
        <f ca="1">K1850+(U1850-Y1850)*m!$O$24</f>
        <v>7509.5280429523691</v>
      </c>
      <c r="L1851" s="15">
        <f ca="1">K1851+m!$L$24</f>
        <v>7796.6837333472449</v>
      </c>
      <c r="M1851" s="15">
        <f ca="1">M1850+(V1850+X1850-W1850)*m!$O$24</f>
        <v>-10.950162197433006</v>
      </c>
      <c r="N1851" s="15">
        <f t="shared" ca="1" si="817"/>
        <v>7509.5360265425306</v>
      </c>
      <c r="O1851" s="8"/>
      <c r="P1851" s="15">
        <f t="shared" ca="1" si="818"/>
        <v>125193.05003474819</v>
      </c>
      <c r="Q1851" s="14">
        <f ca="1">m!P$5*SUM(BF1851:BI1851)</f>
        <v>0</v>
      </c>
      <c r="R1851" s="15">
        <f t="shared" ca="1" si="819"/>
        <v>0</v>
      </c>
      <c r="S1851" s="15">
        <f ca="1">S1850+m!$O$24*R1850</f>
        <v>8855.3614895588253</v>
      </c>
      <c r="T1851" s="8"/>
      <c r="U1851" s="16">
        <f t="shared" ca="1" si="794"/>
        <v>0</v>
      </c>
      <c r="V1851" s="16">
        <f t="shared" ca="1" si="795"/>
        <v>0</v>
      </c>
      <c r="W1851" s="16">
        <f ca="1">m!P$6*(1000*m!P$7/(1000*m!P$7+H1851))^2</f>
        <v>9.2641076926074977</v>
      </c>
      <c r="X1851" s="16">
        <f ca="1">L1851*L1851/(1000*m!P$7+H1851)</f>
        <v>9.2615112618657012</v>
      </c>
      <c r="Y1851" s="16">
        <f ca="1">M1851*L1851/(1000*m!P$7+H1851)</f>
        <v>-1.300745983539372E-2</v>
      </c>
      <c r="Z1851" s="8"/>
      <c r="AA1851" s="14">
        <f ca="1">m!$P$8+H1851</f>
        <v>6563537.5824826164</v>
      </c>
      <c r="AB1851" s="14">
        <f ca="1">(m!$P$8*H1851)/AA1851</f>
        <v>186795.46911213896</v>
      </c>
      <c r="AC1851" s="14">
        <f ca="1">IF(AB1851&lt;=11000,0,IF(AB1851&lt;=20000,11000,IF(H1851&lt;=32000,20000,IF(AB1851&lt;=47000,(m!$P$8*35000/(m!$P$8+35000)),IF(AB1851&lt;=51000,47000,IF(AB1851&lt;=71000,51000,71000))))))</f>
        <v>71000</v>
      </c>
      <c r="AD1851" s="14">
        <f t="shared" ca="1" si="796"/>
        <v>115795.46911213896</v>
      </c>
      <c r="AE1851" s="8">
        <f t="shared" ca="1" si="808"/>
        <v>214.648</v>
      </c>
      <c r="AF1851" s="119">
        <f t="shared" ca="1" si="809"/>
        <v>3.9565999999999999</v>
      </c>
      <c r="AG1851" s="10">
        <f t="shared" ca="1" si="810"/>
        <v>0</v>
      </c>
      <c r="AH1851" s="8">
        <f t="shared" ca="1" si="797"/>
        <v>214.648</v>
      </c>
      <c r="AI1851" s="119">
        <f ca="1">IF(AG1851=0,AF1851*EXP(-m!$P$5*AD1851/(m!$P$18*AH1851)),AF1851*(AH1851/AE1851)^(-m!$P$5/(m!$P$18*AG1851)))</f>
        <v>3.957040735169705E-8</v>
      </c>
      <c r="AJ1851" s="120">
        <f t="shared" ca="1" si="798"/>
        <v>3.9052955688820185E-13</v>
      </c>
      <c r="AK1851" s="8">
        <f ca="1">SQRT(m!$P$19*m!$P$18*AH1851)</f>
        <v>293.77755637800766</v>
      </c>
      <c r="AL1851" s="121">
        <f ca="1">AI1851/(m!$P$18*AH1851)</f>
        <v>6.4189106228511279E-13</v>
      </c>
      <c r="AM1851" s="8">
        <f t="shared" ca="1" si="811"/>
        <v>-58.501999999999981</v>
      </c>
      <c r="AN1851" s="17">
        <f t="shared" ca="1" si="812"/>
        <v>5.2399270390621445E-13</v>
      </c>
      <c r="AO1851" s="16">
        <f t="shared" ca="1" si="813"/>
        <v>25.561980020284146</v>
      </c>
      <c r="AP1851" s="8"/>
      <c r="AQ1851" s="8">
        <f t="shared" ca="1" si="814"/>
        <v>8.3546879462827309E-2</v>
      </c>
      <c r="AR1851" s="15">
        <f ca="1">0.5*m!P$13*AN1851*N1851*N1851</f>
        <v>1.8099123488763371E-5</v>
      </c>
      <c r="AS1851" s="18">
        <f t="shared" ca="1" si="799"/>
        <v>0.11056030008642664</v>
      </c>
      <c r="AT1851" s="8">
        <f ca="1">OFFSET(m!C$28,0,D1851)</f>
        <v>0</v>
      </c>
      <c r="AU1851" s="15">
        <f ca="1">AR1851*AS1851*OFFSET(m!C$25,0,D1851)*COS(AQ1851/180*PI())</f>
        <v>0</v>
      </c>
      <c r="AV1851" s="15">
        <f ca="1">AR1851*AT1851*OFFSET(m!C$26,0,D1851)*SIN(AQ1851/180*PI())</f>
        <v>0</v>
      </c>
      <c r="AW1851" s="15">
        <f t="shared" ca="1" si="800"/>
        <v>0</v>
      </c>
      <c r="AX1851" s="15">
        <f t="shared" ca="1" si="801"/>
        <v>0</v>
      </c>
      <c r="AY1851" s="8"/>
      <c r="AZ1851" s="6">
        <f>MATCH(A1851,m!$C$19:$C$24)</f>
        <v>2</v>
      </c>
      <c r="BA1851" s="9">
        <f ca="1">1*($D1851=BA$3)+($D1851&lt;BA$3)*OFFSET(m!$C$18,IF(ISNA($AZ1851),1,$AZ1851),BA$3)</f>
        <v>0</v>
      </c>
      <c r="BB1851" s="9">
        <f ca="1">1*($D1851=BB$3)+($D1851&lt;BB$3)*OFFSET(m!$C$18,IF(ISNA($AZ1851),1,$AZ1851),BB$3)</f>
        <v>0</v>
      </c>
      <c r="BC1851" s="9">
        <f ca="1">1*($D1851=BC$3)+($D1851&lt;BC$3)*OFFSET(m!$C$18,IF(ISNA($AZ1851),1,$AZ1851),BC$3)</f>
        <v>0</v>
      </c>
      <c r="BD1851" s="9">
        <f ca="1">1*($D1851=BD$3)+($D1851&lt;BD$3)*OFFSET(m!$C$18,IF(ISNA($AZ1851),1,$AZ1851),BD$3)</f>
        <v>0</v>
      </c>
      <c r="BE1851" s="8"/>
      <c r="BF1851" s="19">
        <f ca="1">m!D$18*BA1851*(m!D$14-(m!D$14-m!D$13)*$AN1851)*MIN(BL1851,m!D$18*m!$O$24)/MAX(m!D$18*m!$O$24,1)</f>
        <v>0</v>
      </c>
      <c r="BG1851" s="19">
        <f ca="1">m!E$18*BB1851*(m!E$14-(m!E$14-m!E$13)*$AN1851)*MIN(BM1851,m!E$18*m!$O$24)/MAX(m!E$18*m!$O$24,1)</f>
        <v>0</v>
      </c>
      <c r="BH1851" s="19">
        <f ca="1">m!F$18*BC1851*(m!F$14-(m!F$14-m!F$13)*$AN1851)*MIN(BN1851,m!F$18*m!$O$24)/MAX(m!F$18*m!$O$24,1)</f>
        <v>0</v>
      </c>
      <c r="BI1851" s="19">
        <f ca="1">m!G$18*BD1851*(m!G$14-(m!G$14-m!G$13)*$AN1851)*MIN(BO1851,m!G$18*m!$O$24)/MAX(m!G$18*m!$O$24,1)</f>
        <v>0</v>
      </c>
      <c r="BJ1851" s="8"/>
      <c r="BK1851" s="19">
        <f ca="1">m!D$6+IF(D1851&lt;=1,m!D$9)+IF(D1851&lt;=2,m!E$9)+IF(D1851&lt;=3,m!F$9)+IF(D1851&lt;=4,m!G$9)+IF(A1851&lt;m!D$24,m!D$23)</f>
        <v>125193.05003474819</v>
      </c>
      <c r="BL1851" s="19">
        <f ca="1">MAX(BL1850-m!D$18*BA1850*m!$O$24,0)</f>
        <v>0</v>
      </c>
      <c r="BM1851" s="19">
        <f ca="1">MAX(BM1850-m!E$18*BB1850*m!$O$24,0)</f>
        <v>0</v>
      </c>
      <c r="BN1851" s="19">
        <f ca="1">MAX(BN1850-m!F$18*BC1850*m!$O$24,0)</f>
        <v>0</v>
      </c>
      <c r="BO1851" s="19">
        <f ca="1">MAX(BO1850-m!G$18*BD1850*m!$O$24,0)</f>
        <v>0</v>
      </c>
      <c r="BP1851" s="8"/>
      <c r="BQ1851" s="15">
        <f t="shared" si="802"/>
        <v>1846</v>
      </c>
      <c r="BR1851" s="80">
        <f t="shared" ca="1" si="803"/>
        <v>0</v>
      </c>
      <c r="BS1851" s="80">
        <f t="shared" ca="1" si="804"/>
        <v>0</v>
      </c>
      <c r="BT1851" s="80">
        <f t="shared" ca="1" si="805"/>
        <v>75.095360265425299</v>
      </c>
      <c r="BU1851" s="80">
        <f t="shared" ca="1" si="820"/>
        <v>0.83546879462827306</v>
      </c>
      <c r="BV1851" s="80">
        <f t="shared" ca="1" si="806"/>
        <v>96.218791241308011</v>
      </c>
      <c r="BW1851" s="80">
        <f t="shared" ca="1" si="807"/>
        <v>0</v>
      </c>
      <c r="BX1851" s="80">
        <f t="shared" ca="1" si="821"/>
        <v>1.809912348876337E-8</v>
      </c>
      <c r="BY1851" s="8"/>
      <c r="CA1851" s="18"/>
      <c r="CB1851" s="18"/>
      <c r="CC1851" s="10"/>
      <c r="CD1851" s="20"/>
      <c r="CE1851" s="20"/>
      <c r="CF1851" s="18"/>
      <c r="CG1851" s="7"/>
      <c r="CH1851" s="18"/>
      <c r="CI1851" s="18"/>
      <c r="CJ1851" s="10"/>
      <c r="CK1851" s="20"/>
      <c r="CL1851" s="20"/>
      <c r="CM1851" s="20"/>
      <c r="CN1851" s="20"/>
      <c r="CO1851" s="18"/>
      <c r="CP1851" s="18"/>
      <c r="CQ1851" s="18"/>
      <c r="CR1851" s="18"/>
      <c r="CS1851" s="18"/>
      <c r="CT1851" s="8"/>
      <c r="CU1851" s="11"/>
      <c r="CV1851" s="7"/>
    </row>
    <row r="1852" spans="1:100" x14ac:dyDescent="0.2">
      <c r="A1852" s="6">
        <f>A1851+m!$O$24</f>
        <v>1847</v>
      </c>
      <c r="B1852" s="8">
        <f t="shared" si="815"/>
        <v>30.700000000000003</v>
      </c>
      <c r="C1852" s="8"/>
      <c r="D1852" s="12" t="b">
        <f t="shared" ca="1" si="816"/>
        <v>0</v>
      </c>
      <c r="E1852" s="13">
        <f ca="1">IF(D1852,'c'!H1852,0)</f>
        <v>0</v>
      </c>
      <c r="F1852" s="13">
        <f ca="1">IF(D1852,'c'!I1852,0)</f>
        <v>0</v>
      </c>
      <c r="G1852" s="8"/>
      <c r="H1852" s="14">
        <f ca="1">H1851+M1851*m!$O$24</f>
        <v>192426.63232041858</v>
      </c>
      <c r="I1852" s="14">
        <f ca="1">I1851+K1851*m!$O$24</f>
        <v>11897101.383371279</v>
      </c>
      <c r="J1852" s="8"/>
      <c r="K1852" s="15">
        <f ca="1">K1851+(U1851-Y1851)*m!$O$24</f>
        <v>7509.5410504122046</v>
      </c>
      <c r="L1852" s="15">
        <f ca="1">K1852+m!$L$24</f>
        <v>7796.6967408070805</v>
      </c>
      <c r="M1852" s="15">
        <f ca="1">M1851+(V1851+X1851-W1851)*m!$O$24</f>
        <v>-10.952758628174802</v>
      </c>
      <c r="N1852" s="15">
        <f t="shared" ca="1" si="817"/>
        <v>7509.549037775012</v>
      </c>
      <c r="O1852" s="8"/>
      <c r="P1852" s="15">
        <f t="shared" ca="1" si="818"/>
        <v>125193.05003474819</v>
      </c>
      <c r="Q1852" s="14">
        <f ca="1">m!P$5*SUM(BF1852:BI1852)</f>
        <v>0</v>
      </c>
      <c r="R1852" s="15">
        <f t="shared" ca="1" si="819"/>
        <v>0</v>
      </c>
      <c r="S1852" s="15">
        <f ca="1">S1851+m!$O$24*R1851</f>
        <v>8855.3614895588253</v>
      </c>
      <c r="T1852" s="8"/>
      <c r="U1852" s="16">
        <f t="shared" ca="1" si="794"/>
        <v>0</v>
      </c>
      <c r="V1852" s="16">
        <f t="shared" ca="1" si="795"/>
        <v>0</v>
      </c>
      <c r="W1852" s="16">
        <f ca="1">m!P$6*(1000*m!P$7/(1000*m!P$7+H1852))^2</f>
        <v>9.2641386039063018</v>
      </c>
      <c r="X1852" s="16">
        <f ca="1">L1852*L1852/(1000*m!P$7+H1852)</f>
        <v>9.2615576158058577</v>
      </c>
      <c r="Y1852" s="16">
        <f ca="1">M1852*L1852/(1000*m!P$7+H1852)</f>
        <v>-1.3010587490973141E-2</v>
      </c>
      <c r="Z1852" s="8"/>
      <c r="AA1852" s="14">
        <f ca="1">m!$P$8+H1852</f>
        <v>6563526.632320419</v>
      </c>
      <c r="AB1852" s="14">
        <f ca="1">(m!$P$8*H1852)/AA1852</f>
        <v>186785.15161950354</v>
      </c>
      <c r="AC1852" s="14">
        <f ca="1">IF(AB1852&lt;=11000,0,IF(AB1852&lt;=20000,11000,IF(H1852&lt;=32000,20000,IF(AB1852&lt;=47000,(m!$P$8*35000/(m!$P$8+35000)),IF(AB1852&lt;=51000,47000,IF(AB1852&lt;=71000,51000,71000))))))</f>
        <v>71000</v>
      </c>
      <c r="AD1852" s="14">
        <f t="shared" ca="1" si="796"/>
        <v>115785.15161950354</v>
      </c>
      <c r="AE1852" s="8">
        <f t="shared" ca="1" si="808"/>
        <v>214.648</v>
      </c>
      <c r="AF1852" s="119">
        <f t="shared" ca="1" si="809"/>
        <v>3.9565999999999999</v>
      </c>
      <c r="AG1852" s="10">
        <f t="shared" ca="1" si="810"/>
        <v>0</v>
      </c>
      <c r="AH1852" s="8">
        <f t="shared" ca="1" si="797"/>
        <v>214.648</v>
      </c>
      <c r="AI1852" s="119">
        <f ca="1">IF(AG1852=0,AF1852*EXP(-m!$P$5*AD1852/(m!$P$18*AH1852)),AF1852*(AH1852/AE1852)^(-m!$P$5/(m!$P$18*AG1852)))</f>
        <v>3.9635407241794592E-8</v>
      </c>
      <c r="AJ1852" s="120">
        <f t="shared" ca="1" si="798"/>
        <v>3.9117105592691432E-13</v>
      </c>
      <c r="AK1852" s="8">
        <f ca="1">SQRT(m!$P$19*m!$P$18*AH1852)</f>
        <v>293.77755637800766</v>
      </c>
      <c r="AL1852" s="121">
        <f ca="1">AI1852/(m!$P$18*AH1852)</f>
        <v>6.4294545750860135E-13</v>
      </c>
      <c r="AM1852" s="8">
        <f t="shared" ca="1" si="811"/>
        <v>-58.501999999999981</v>
      </c>
      <c r="AN1852" s="17">
        <f t="shared" ca="1" si="812"/>
        <v>5.2485343470089906E-13</v>
      </c>
      <c r="AO1852" s="16">
        <f t="shared" ca="1" si="813"/>
        <v>25.562024309686787</v>
      </c>
      <c r="AP1852" s="8"/>
      <c r="AQ1852" s="8">
        <f t="shared" ca="1" si="814"/>
        <v>8.3566544775898782E-2</v>
      </c>
      <c r="AR1852" s="15">
        <f ca="1">0.5*m!P$13*AN1852*N1852*N1852</f>
        <v>1.8128916634095734E-5</v>
      </c>
      <c r="AS1852" s="18">
        <f t="shared" ca="1" si="799"/>
        <v>0.11056026619576149</v>
      </c>
      <c r="AT1852" s="8">
        <f ca="1">OFFSET(m!C$28,0,D1852)</f>
        <v>0</v>
      </c>
      <c r="AU1852" s="15">
        <f ca="1">AR1852*AS1852*OFFSET(m!C$25,0,D1852)*COS(AQ1852/180*PI())</f>
        <v>0</v>
      </c>
      <c r="AV1852" s="15">
        <f ca="1">AR1852*AT1852*OFFSET(m!C$26,0,D1852)*SIN(AQ1852/180*PI())</f>
        <v>0</v>
      </c>
      <c r="AW1852" s="15">
        <f t="shared" ca="1" si="800"/>
        <v>0</v>
      </c>
      <c r="AX1852" s="15">
        <f t="shared" ca="1" si="801"/>
        <v>0</v>
      </c>
      <c r="AY1852" s="8"/>
      <c r="AZ1852" s="6">
        <f>MATCH(A1852,m!$C$19:$C$24)</f>
        <v>2</v>
      </c>
      <c r="BA1852" s="9">
        <f ca="1">1*($D1852=BA$3)+($D1852&lt;BA$3)*OFFSET(m!$C$18,IF(ISNA($AZ1852),1,$AZ1852),BA$3)</f>
        <v>0</v>
      </c>
      <c r="BB1852" s="9">
        <f ca="1">1*($D1852=BB$3)+($D1852&lt;BB$3)*OFFSET(m!$C$18,IF(ISNA($AZ1852),1,$AZ1852),BB$3)</f>
        <v>0</v>
      </c>
      <c r="BC1852" s="9">
        <f ca="1">1*($D1852=BC$3)+($D1852&lt;BC$3)*OFFSET(m!$C$18,IF(ISNA($AZ1852),1,$AZ1852),BC$3)</f>
        <v>0</v>
      </c>
      <c r="BD1852" s="9">
        <f ca="1">1*($D1852=BD$3)+($D1852&lt;BD$3)*OFFSET(m!$C$18,IF(ISNA($AZ1852),1,$AZ1852),BD$3)</f>
        <v>0</v>
      </c>
      <c r="BE1852" s="8"/>
      <c r="BF1852" s="19">
        <f ca="1">m!D$18*BA1852*(m!D$14-(m!D$14-m!D$13)*$AN1852)*MIN(BL1852,m!D$18*m!$O$24)/MAX(m!D$18*m!$O$24,1)</f>
        <v>0</v>
      </c>
      <c r="BG1852" s="19">
        <f ca="1">m!E$18*BB1852*(m!E$14-(m!E$14-m!E$13)*$AN1852)*MIN(BM1852,m!E$18*m!$O$24)/MAX(m!E$18*m!$O$24,1)</f>
        <v>0</v>
      </c>
      <c r="BH1852" s="19">
        <f ca="1">m!F$18*BC1852*(m!F$14-(m!F$14-m!F$13)*$AN1852)*MIN(BN1852,m!F$18*m!$O$24)/MAX(m!F$18*m!$O$24,1)</f>
        <v>0</v>
      </c>
      <c r="BI1852" s="19">
        <f ca="1">m!G$18*BD1852*(m!G$14-(m!G$14-m!G$13)*$AN1852)*MIN(BO1852,m!G$18*m!$O$24)/MAX(m!G$18*m!$O$24,1)</f>
        <v>0</v>
      </c>
      <c r="BJ1852" s="8"/>
      <c r="BK1852" s="19">
        <f ca="1">m!D$6+IF(D1852&lt;=1,m!D$9)+IF(D1852&lt;=2,m!E$9)+IF(D1852&lt;=3,m!F$9)+IF(D1852&lt;=4,m!G$9)+IF(A1852&lt;m!D$24,m!D$23)</f>
        <v>125193.05003474819</v>
      </c>
      <c r="BL1852" s="19">
        <f ca="1">MAX(BL1851-m!D$18*BA1851*m!$O$24,0)</f>
        <v>0</v>
      </c>
      <c r="BM1852" s="19">
        <f ca="1">MAX(BM1851-m!E$18*BB1851*m!$O$24,0)</f>
        <v>0</v>
      </c>
      <c r="BN1852" s="19">
        <f ca="1">MAX(BN1851-m!F$18*BC1851*m!$O$24,0)</f>
        <v>0</v>
      </c>
      <c r="BO1852" s="19">
        <f ca="1">MAX(BO1851-m!G$18*BD1851*m!$O$24,0)</f>
        <v>0</v>
      </c>
      <c r="BP1852" s="8"/>
      <c r="BQ1852" s="15">
        <f t="shared" si="802"/>
        <v>1847</v>
      </c>
      <c r="BR1852" s="80">
        <f t="shared" ca="1" si="803"/>
        <v>0</v>
      </c>
      <c r="BS1852" s="80">
        <f t="shared" ca="1" si="804"/>
        <v>0</v>
      </c>
      <c r="BT1852" s="80">
        <f t="shared" ca="1" si="805"/>
        <v>75.095490377750124</v>
      </c>
      <c r="BU1852" s="80">
        <f t="shared" ca="1" si="820"/>
        <v>0.83566544775898788</v>
      </c>
      <c r="BV1852" s="80">
        <f t="shared" ca="1" si="806"/>
        <v>96.213316160209288</v>
      </c>
      <c r="BW1852" s="80">
        <f t="shared" ca="1" si="807"/>
        <v>0</v>
      </c>
      <c r="BX1852" s="80">
        <f t="shared" ca="1" si="821"/>
        <v>1.8128916634095733E-8</v>
      </c>
      <c r="BY1852" s="8"/>
      <c r="CA1852" s="18"/>
      <c r="CB1852" s="18"/>
      <c r="CC1852" s="10"/>
      <c r="CD1852" s="20"/>
      <c r="CE1852" s="20"/>
      <c r="CF1852" s="18"/>
      <c r="CG1852" s="7"/>
      <c r="CH1852" s="18"/>
      <c r="CI1852" s="18"/>
      <c r="CJ1852" s="10"/>
      <c r="CK1852" s="20"/>
      <c r="CL1852" s="20"/>
      <c r="CM1852" s="20"/>
      <c r="CN1852" s="20"/>
      <c r="CO1852" s="18"/>
      <c r="CP1852" s="18"/>
      <c r="CQ1852" s="18"/>
      <c r="CR1852" s="18"/>
      <c r="CS1852" s="18"/>
      <c r="CT1852" s="8"/>
      <c r="CU1852" s="11"/>
      <c r="CV1852" s="7"/>
    </row>
    <row r="1853" spans="1:100" x14ac:dyDescent="0.2">
      <c r="A1853" s="6">
        <f>A1852+m!$O$24</f>
        <v>1848</v>
      </c>
      <c r="B1853" s="8">
        <f t="shared" si="815"/>
        <v>30.8</v>
      </c>
      <c r="C1853" s="8"/>
      <c r="D1853" s="12" t="b">
        <f t="shared" ca="1" si="816"/>
        <v>0</v>
      </c>
      <c r="E1853" s="13">
        <f ca="1">IF(D1853,'c'!H1853,0)</f>
        <v>0</v>
      </c>
      <c r="F1853" s="13">
        <f ca="1">IF(D1853,'c'!I1853,0)</f>
        <v>0</v>
      </c>
      <c r="G1853" s="8"/>
      <c r="H1853" s="14">
        <f ca="1">H1852+M1852*m!$O$24</f>
        <v>192415.6795617904</v>
      </c>
      <c r="I1853" s="14">
        <f ca="1">I1852+K1852*m!$O$24</f>
        <v>11904610.92442169</v>
      </c>
      <c r="J1853" s="8"/>
      <c r="K1853" s="15">
        <f ca="1">K1852+(U1852-Y1852)*m!$O$24</f>
        <v>7509.554060999696</v>
      </c>
      <c r="L1853" s="15">
        <f ca="1">K1853+m!$L$24</f>
        <v>7796.7097513945719</v>
      </c>
      <c r="M1853" s="15">
        <f ca="1">M1852+(V1852+X1852-W1852)*m!$O$24</f>
        <v>-10.955339616275246</v>
      </c>
      <c r="N1853" s="15">
        <f t="shared" ca="1" si="817"/>
        <v>7509.5620521135006</v>
      </c>
      <c r="O1853" s="8"/>
      <c r="P1853" s="15">
        <f t="shared" ca="1" si="818"/>
        <v>125193.05003474819</v>
      </c>
      <c r="Q1853" s="14">
        <f ca="1">m!P$5*SUM(BF1853:BI1853)</f>
        <v>0</v>
      </c>
      <c r="R1853" s="15">
        <f t="shared" ca="1" si="819"/>
        <v>0</v>
      </c>
      <c r="S1853" s="15">
        <f ca="1">S1852+m!$O$24*R1852</f>
        <v>8855.3614895588253</v>
      </c>
      <c r="T1853" s="8"/>
      <c r="U1853" s="16">
        <f t="shared" ca="1" si="794"/>
        <v>0</v>
      </c>
      <c r="V1853" s="16">
        <f t="shared" ca="1" si="795"/>
        <v>0</v>
      </c>
      <c r="W1853" s="16">
        <f ca="1">m!P$6*(1000*m!P$7/(1000*m!P$7+H1853))^2</f>
        <v>9.2641695226893574</v>
      </c>
      <c r="X1853" s="16">
        <f ca="1">L1853*L1853/(1000*m!P$7+H1853)</f>
        <v>9.2616039810465924</v>
      </c>
      <c r="Y1853" s="16">
        <f ca="1">M1853*L1853/(1000*m!P$7+H1853)</f>
        <v>-1.3013696833547476E-2</v>
      </c>
      <c r="Z1853" s="8"/>
      <c r="AA1853" s="14">
        <f ca="1">m!$P$8+H1853</f>
        <v>6563515.6795617901</v>
      </c>
      <c r="AB1853" s="14">
        <f ca="1">(m!$P$8*H1853)/AA1853</f>
        <v>186774.83164601342</v>
      </c>
      <c r="AC1853" s="14">
        <f ca="1">IF(AB1853&lt;=11000,0,IF(AB1853&lt;=20000,11000,IF(H1853&lt;=32000,20000,IF(AB1853&lt;=47000,(m!$P$8*35000/(m!$P$8+35000)),IF(AB1853&lt;=51000,47000,IF(AB1853&lt;=71000,51000,71000))))))</f>
        <v>71000</v>
      </c>
      <c r="AD1853" s="14">
        <f t="shared" ca="1" si="796"/>
        <v>115774.83164601342</v>
      </c>
      <c r="AE1853" s="8">
        <f t="shared" ca="1" si="808"/>
        <v>214.648</v>
      </c>
      <c r="AF1853" s="119">
        <f t="shared" ca="1" si="809"/>
        <v>3.9565999999999999</v>
      </c>
      <c r="AG1853" s="10">
        <f t="shared" ca="1" si="810"/>
        <v>0</v>
      </c>
      <c r="AH1853" s="8">
        <f t="shared" ca="1" si="797"/>
        <v>214.648</v>
      </c>
      <c r="AI1853" s="119">
        <f ca="1">IF(AG1853=0,AF1853*EXP(-m!$P$5*AD1853/(m!$P$18*AH1853)),AF1853*(AH1853/AE1853)^(-m!$P$5/(m!$P$18*AG1853)))</f>
        <v>3.9700529571075805E-8</v>
      </c>
      <c r="AJ1853" s="120">
        <f t="shared" ca="1" si="798"/>
        <v>3.9181376334641799E-13</v>
      </c>
      <c r="AK1853" s="8">
        <f ca="1">SQRT(m!$P$19*m!$P$18*AH1853)</f>
        <v>293.77755637800766</v>
      </c>
      <c r="AL1853" s="121">
        <f ca="1">AI1853/(m!$P$18*AH1853)</f>
        <v>6.4400183887837778E-13</v>
      </c>
      <c r="AM1853" s="8">
        <f t="shared" ca="1" si="811"/>
        <v>-58.501999999999981</v>
      </c>
      <c r="AN1853" s="17">
        <f t="shared" ca="1" si="812"/>
        <v>5.2571578683949204E-13</v>
      </c>
      <c r="AO1853" s="16">
        <f t="shared" ca="1" si="813"/>
        <v>25.562068609662077</v>
      </c>
      <c r="AP1853" s="8"/>
      <c r="AQ1853" s="8">
        <f t="shared" ca="1" si="814"/>
        <v>8.3586092163264999E-2</v>
      </c>
      <c r="AR1853" s="15">
        <f ca="1">0.5*m!P$13*AN1853*N1853*N1853</f>
        <v>1.8158766003497209E-5</v>
      </c>
      <c r="AS1853" s="18">
        <f t="shared" ca="1" si="799"/>
        <v>0.11056023229712354</v>
      </c>
      <c r="AT1853" s="8">
        <f ca="1">OFFSET(m!C$28,0,D1853)</f>
        <v>0</v>
      </c>
      <c r="AU1853" s="15">
        <f ca="1">AR1853*AS1853*OFFSET(m!C$25,0,D1853)*COS(AQ1853/180*PI())</f>
        <v>0</v>
      </c>
      <c r="AV1853" s="15">
        <f ca="1">AR1853*AT1853*OFFSET(m!C$26,0,D1853)*SIN(AQ1853/180*PI())</f>
        <v>0</v>
      </c>
      <c r="AW1853" s="15">
        <f t="shared" ca="1" si="800"/>
        <v>0</v>
      </c>
      <c r="AX1853" s="15">
        <f t="shared" ca="1" si="801"/>
        <v>0</v>
      </c>
      <c r="AY1853" s="8"/>
      <c r="AZ1853" s="6">
        <f>MATCH(A1853,m!$C$19:$C$24)</f>
        <v>2</v>
      </c>
      <c r="BA1853" s="9">
        <f ca="1">1*($D1853=BA$3)+($D1853&lt;BA$3)*OFFSET(m!$C$18,IF(ISNA($AZ1853),1,$AZ1853),BA$3)</f>
        <v>0</v>
      </c>
      <c r="BB1853" s="9">
        <f ca="1">1*($D1853=BB$3)+($D1853&lt;BB$3)*OFFSET(m!$C$18,IF(ISNA($AZ1853),1,$AZ1853),BB$3)</f>
        <v>0</v>
      </c>
      <c r="BC1853" s="9">
        <f ca="1">1*($D1853=BC$3)+($D1853&lt;BC$3)*OFFSET(m!$C$18,IF(ISNA($AZ1853),1,$AZ1853),BC$3)</f>
        <v>0</v>
      </c>
      <c r="BD1853" s="9">
        <f ca="1">1*($D1853=BD$3)+($D1853&lt;BD$3)*OFFSET(m!$C$18,IF(ISNA($AZ1853),1,$AZ1853),BD$3)</f>
        <v>0</v>
      </c>
      <c r="BE1853" s="8"/>
      <c r="BF1853" s="19">
        <f ca="1">m!D$18*BA1853*(m!D$14-(m!D$14-m!D$13)*$AN1853)*MIN(BL1853,m!D$18*m!$O$24)/MAX(m!D$18*m!$O$24,1)</f>
        <v>0</v>
      </c>
      <c r="BG1853" s="19">
        <f ca="1">m!E$18*BB1853*(m!E$14-(m!E$14-m!E$13)*$AN1853)*MIN(BM1853,m!E$18*m!$O$24)/MAX(m!E$18*m!$O$24,1)</f>
        <v>0</v>
      </c>
      <c r="BH1853" s="19">
        <f ca="1">m!F$18*BC1853*(m!F$14-(m!F$14-m!F$13)*$AN1853)*MIN(BN1853,m!F$18*m!$O$24)/MAX(m!F$18*m!$O$24,1)</f>
        <v>0</v>
      </c>
      <c r="BI1853" s="19">
        <f ca="1">m!G$18*BD1853*(m!G$14-(m!G$14-m!G$13)*$AN1853)*MIN(BO1853,m!G$18*m!$O$24)/MAX(m!G$18*m!$O$24,1)</f>
        <v>0</v>
      </c>
      <c r="BJ1853" s="8"/>
      <c r="BK1853" s="19">
        <f ca="1">m!D$6+IF(D1853&lt;=1,m!D$9)+IF(D1853&lt;=2,m!E$9)+IF(D1853&lt;=3,m!F$9)+IF(D1853&lt;=4,m!G$9)+IF(A1853&lt;m!D$24,m!D$23)</f>
        <v>125193.05003474819</v>
      </c>
      <c r="BL1853" s="19">
        <f ca="1">MAX(BL1852-m!D$18*BA1852*m!$O$24,0)</f>
        <v>0</v>
      </c>
      <c r="BM1853" s="19">
        <f ca="1">MAX(BM1852-m!E$18*BB1852*m!$O$24,0)</f>
        <v>0</v>
      </c>
      <c r="BN1853" s="19">
        <f ca="1">MAX(BN1852-m!F$18*BC1852*m!$O$24,0)</f>
        <v>0</v>
      </c>
      <c r="BO1853" s="19">
        <f ca="1">MAX(BO1852-m!G$18*BD1852*m!$O$24,0)</f>
        <v>0</v>
      </c>
      <c r="BP1853" s="8"/>
      <c r="BQ1853" s="15">
        <f t="shared" si="802"/>
        <v>1848</v>
      </c>
      <c r="BR1853" s="80">
        <f t="shared" ca="1" si="803"/>
        <v>0</v>
      </c>
      <c r="BS1853" s="80">
        <f t="shared" ca="1" si="804"/>
        <v>0</v>
      </c>
      <c r="BT1853" s="80">
        <f t="shared" ca="1" si="805"/>
        <v>75.095620521135004</v>
      </c>
      <c r="BU1853" s="80">
        <f t="shared" ca="1" si="820"/>
        <v>0.83586092163264991</v>
      </c>
      <c r="BV1853" s="80">
        <f t="shared" ca="1" si="806"/>
        <v>96.207839780895199</v>
      </c>
      <c r="BW1853" s="80">
        <f t="shared" ca="1" si="807"/>
        <v>0</v>
      </c>
      <c r="BX1853" s="80">
        <f t="shared" ca="1" si="821"/>
        <v>1.8158766003497209E-8</v>
      </c>
      <c r="BY1853" s="8"/>
      <c r="CA1853" s="18"/>
      <c r="CB1853" s="18"/>
      <c r="CC1853" s="10"/>
      <c r="CD1853" s="20"/>
      <c r="CE1853" s="20"/>
      <c r="CF1853" s="18"/>
      <c r="CG1853" s="7"/>
      <c r="CH1853" s="18"/>
      <c r="CI1853" s="18"/>
      <c r="CJ1853" s="10"/>
      <c r="CK1853" s="20"/>
      <c r="CL1853" s="20"/>
      <c r="CM1853" s="20"/>
      <c r="CN1853" s="20"/>
      <c r="CO1853" s="18"/>
      <c r="CP1853" s="18"/>
      <c r="CQ1853" s="18"/>
      <c r="CR1853" s="18"/>
      <c r="CS1853" s="18"/>
      <c r="CT1853" s="8"/>
      <c r="CU1853" s="11"/>
      <c r="CV1853" s="7"/>
    </row>
    <row r="1854" spans="1:100" x14ac:dyDescent="0.2">
      <c r="A1854" s="6">
        <f>A1853+m!$O$24</f>
        <v>1849</v>
      </c>
      <c r="B1854" s="8">
        <f t="shared" si="815"/>
        <v>30.8</v>
      </c>
      <c r="C1854" s="8"/>
      <c r="D1854" s="12" t="b">
        <f t="shared" ca="1" si="816"/>
        <v>0</v>
      </c>
      <c r="E1854" s="13">
        <f ca="1">IF(D1854,'c'!H1854,0)</f>
        <v>0</v>
      </c>
      <c r="F1854" s="13">
        <f ca="1">IF(D1854,'c'!I1854,0)</f>
        <v>0</v>
      </c>
      <c r="G1854" s="8"/>
      <c r="H1854" s="14">
        <f ca="1">H1853+M1853*m!$O$24</f>
        <v>192404.72422217412</v>
      </c>
      <c r="I1854" s="14">
        <f ca="1">I1853+K1853*m!$O$24</f>
        <v>11912120.47848269</v>
      </c>
      <c r="J1854" s="8"/>
      <c r="K1854" s="15">
        <f ca="1">K1853+(U1853-Y1853)*m!$O$24</f>
        <v>7509.5670746965297</v>
      </c>
      <c r="L1854" s="15">
        <f ca="1">K1854+m!$L$24</f>
        <v>7796.7227650914056</v>
      </c>
      <c r="M1854" s="15">
        <f ca="1">M1853+(V1853+X1853-W1853)*m!$O$24</f>
        <v>-10.957905157918011</v>
      </c>
      <c r="N1854" s="15">
        <f t="shared" ca="1" si="817"/>
        <v>7509.5750695396637</v>
      </c>
      <c r="O1854" s="8"/>
      <c r="P1854" s="15">
        <f t="shared" ca="1" si="818"/>
        <v>125193.05003474819</v>
      </c>
      <c r="Q1854" s="14">
        <f ca="1">m!P$5*SUM(BF1854:BI1854)</f>
        <v>0</v>
      </c>
      <c r="R1854" s="15">
        <f t="shared" ca="1" si="819"/>
        <v>0</v>
      </c>
      <c r="S1854" s="15">
        <f ca="1">S1853+m!$O$24*R1853</f>
        <v>8855.3614895588253</v>
      </c>
      <c r="T1854" s="8"/>
      <c r="U1854" s="16">
        <f t="shared" ca="1" si="794"/>
        <v>0</v>
      </c>
      <c r="V1854" s="16">
        <f t="shared" ca="1" si="795"/>
        <v>0</v>
      </c>
      <c r="W1854" s="16">
        <f ca="1">m!P$6*(1000*m!P$7/(1000*m!P$7+H1854))^2</f>
        <v>9.2642004489131811</v>
      </c>
      <c r="X1854" s="16">
        <f ca="1">L1854*L1854/(1000*m!P$7+H1854)</f>
        <v>9.2616503575227522</v>
      </c>
      <c r="Y1854" s="16">
        <f ca="1">M1854*L1854/(1000*m!P$7+H1854)</f>
        <v>-1.3016787858346012E-2</v>
      </c>
      <c r="Z1854" s="8"/>
      <c r="AA1854" s="14">
        <f ca="1">m!$P$8+H1854</f>
        <v>6563504.7242221739</v>
      </c>
      <c r="AB1854" s="14">
        <f ca="1">(m!$P$8*H1854)/AA1854</f>
        <v>186764.50920619455</v>
      </c>
      <c r="AC1854" s="14">
        <f ca="1">IF(AB1854&lt;=11000,0,IF(AB1854&lt;=20000,11000,IF(H1854&lt;=32000,20000,IF(AB1854&lt;=47000,(m!$P$8*35000/(m!$P$8+35000)),IF(AB1854&lt;=51000,47000,IF(AB1854&lt;=71000,51000,71000))))))</f>
        <v>71000</v>
      </c>
      <c r="AD1854" s="14">
        <f t="shared" ca="1" si="796"/>
        <v>115764.50920619455</v>
      </c>
      <c r="AE1854" s="8">
        <f t="shared" ca="1" si="808"/>
        <v>214.648</v>
      </c>
      <c r="AF1854" s="119">
        <f t="shared" ca="1" si="809"/>
        <v>3.9565999999999999</v>
      </c>
      <c r="AG1854" s="10">
        <f t="shared" ca="1" si="810"/>
        <v>0</v>
      </c>
      <c r="AH1854" s="8">
        <f t="shared" ca="1" si="797"/>
        <v>214.648</v>
      </c>
      <c r="AI1854" s="119">
        <f ca="1">IF(AG1854=0,AF1854*EXP(-m!$P$5*AD1854/(m!$P$18*AH1854)),AF1854*(AH1854/AE1854)^(-m!$P$5/(m!$P$18*AG1854)))</f>
        <v>3.976577450026656E-8</v>
      </c>
      <c r="AJ1854" s="120">
        <f t="shared" ca="1" si="798"/>
        <v>3.9245768073295396E-13</v>
      </c>
      <c r="AK1854" s="8">
        <f ca="1">SQRT(m!$P$19*m!$P$18*AH1854)</f>
        <v>293.77755637800766</v>
      </c>
      <c r="AL1854" s="121">
        <f ca="1">AI1854/(m!$P$18*AH1854)</f>
        <v>6.4506020900165569E-13</v>
      </c>
      <c r="AM1854" s="8">
        <f t="shared" ca="1" si="811"/>
        <v>-58.501999999999981</v>
      </c>
      <c r="AN1854" s="17">
        <f t="shared" ca="1" si="812"/>
        <v>5.2657976245033112E-13</v>
      </c>
      <c r="AO1854" s="16">
        <f t="shared" ca="1" si="813"/>
        <v>25.562112920147612</v>
      </c>
      <c r="AP1854" s="8"/>
      <c r="AQ1854" s="8">
        <f t="shared" ca="1" si="814"/>
        <v>8.3605521596601312E-2</v>
      </c>
      <c r="AR1854" s="15">
        <f ca="1">0.5*m!P$13*AN1854*N1854*N1854</f>
        <v>1.8188671671051097E-5</v>
      </c>
      <c r="AS1854" s="18">
        <f t="shared" ca="1" si="799"/>
        <v>0.11056019839056061</v>
      </c>
      <c r="AT1854" s="8">
        <f ca="1">OFFSET(m!C$28,0,D1854)</f>
        <v>0</v>
      </c>
      <c r="AU1854" s="15">
        <f ca="1">AR1854*AS1854*OFFSET(m!C$25,0,D1854)*COS(AQ1854/180*PI())</f>
        <v>0</v>
      </c>
      <c r="AV1854" s="15">
        <f ca="1">AR1854*AT1854*OFFSET(m!C$26,0,D1854)*SIN(AQ1854/180*PI())</f>
        <v>0</v>
      </c>
      <c r="AW1854" s="15">
        <f t="shared" ca="1" si="800"/>
        <v>0</v>
      </c>
      <c r="AX1854" s="15">
        <f t="shared" ca="1" si="801"/>
        <v>0</v>
      </c>
      <c r="AY1854" s="8"/>
      <c r="AZ1854" s="6">
        <f>MATCH(A1854,m!$C$19:$C$24)</f>
        <v>2</v>
      </c>
      <c r="BA1854" s="9">
        <f ca="1">1*($D1854=BA$3)+($D1854&lt;BA$3)*OFFSET(m!$C$18,IF(ISNA($AZ1854),1,$AZ1854),BA$3)</f>
        <v>0</v>
      </c>
      <c r="BB1854" s="9">
        <f ca="1">1*($D1854=BB$3)+($D1854&lt;BB$3)*OFFSET(m!$C$18,IF(ISNA($AZ1854),1,$AZ1854),BB$3)</f>
        <v>0</v>
      </c>
      <c r="BC1854" s="9">
        <f ca="1">1*($D1854=BC$3)+($D1854&lt;BC$3)*OFFSET(m!$C$18,IF(ISNA($AZ1854),1,$AZ1854),BC$3)</f>
        <v>0</v>
      </c>
      <c r="BD1854" s="9">
        <f ca="1">1*($D1854=BD$3)+($D1854&lt;BD$3)*OFFSET(m!$C$18,IF(ISNA($AZ1854),1,$AZ1854),BD$3)</f>
        <v>0</v>
      </c>
      <c r="BE1854" s="8"/>
      <c r="BF1854" s="19">
        <f ca="1">m!D$18*BA1854*(m!D$14-(m!D$14-m!D$13)*$AN1854)*MIN(BL1854,m!D$18*m!$O$24)/MAX(m!D$18*m!$O$24,1)</f>
        <v>0</v>
      </c>
      <c r="BG1854" s="19">
        <f ca="1">m!E$18*BB1854*(m!E$14-(m!E$14-m!E$13)*$AN1854)*MIN(BM1854,m!E$18*m!$O$24)/MAX(m!E$18*m!$O$24,1)</f>
        <v>0</v>
      </c>
      <c r="BH1854" s="19">
        <f ca="1">m!F$18*BC1854*(m!F$14-(m!F$14-m!F$13)*$AN1854)*MIN(BN1854,m!F$18*m!$O$24)/MAX(m!F$18*m!$O$24,1)</f>
        <v>0</v>
      </c>
      <c r="BI1854" s="19">
        <f ca="1">m!G$18*BD1854*(m!G$14-(m!G$14-m!G$13)*$AN1854)*MIN(BO1854,m!G$18*m!$O$24)/MAX(m!G$18*m!$O$24,1)</f>
        <v>0</v>
      </c>
      <c r="BJ1854" s="8"/>
      <c r="BK1854" s="19">
        <f ca="1">m!D$6+IF(D1854&lt;=1,m!D$9)+IF(D1854&lt;=2,m!E$9)+IF(D1854&lt;=3,m!F$9)+IF(D1854&lt;=4,m!G$9)+IF(A1854&lt;m!D$24,m!D$23)</f>
        <v>125193.05003474819</v>
      </c>
      <c r="BL1854" s="19">
        <f ca="1">MAX(BL1853-m!D$18*BA1853*m!$O$24,0)</f>
        <v>0</v>
      </c>
      <c r="BM1854" s="19">
        <f ca="1">MAX(BM1853-m!E$18*BB1853*m!$O$24,0)</f>
        <v>0</v>
      </c>
      <c r="BN1854" s="19">
        <f ca="1">MAX(BN1853-m!F$18*BC1853*m!$O$24,0)</f>
        <v>0</v>
      </c>
      <c r="BO1854" s="19">
        <f ca="1">MAX(BO1853-m!G$18*BD1853*m!$O$24,0)</f>
        <v>0</v>
      </c>
      <c r="BP1854" s="8"/>
      <c r="BQ1854" s="15">
        <f t="shared" si="802"/>
        <v>1849</v>
      </c>
      <c r="BR1854" s="80">
        <f t="shared" ca="1" si="803"/>
        <v>0</v>
      </c>
      <c r="BS1854" s="80">
        <f t="shared" ca="1" si="804"/>
        <v>0</v>
      </c>
      <c r="BT1854" s="80">
        <f t="shared" ca="1" si="805"/>
        <v>75.095750695396632</v>
      </c>
      <c r="BU1854" s="80">
        <f t="shared" ca="1" si="820"/>
        <v>0.83605521596601307</v>
      </c>
      <c r="BV1854" s="80">
        <f t="shared" ca="1" si="806"/>
        <v>96.202362111087055</v>
      </c>
      <c r="BW1854" s="80">
        <f t="shared" ca="1" si="807"/>
        <v>0</v>
      </c>
      <c r="BX1854" s="80">
        <f t="shared" ca="1" si="821"/>
        <v>1.8188671671051098E-8</v>
      </c>
      <c r="BY1854" s="8"/>
      <c r="CA1854" s="18"/>
      <c r="CB1854" s="18"/>
      <c r="CC1854" s="10"/>
      <c r="CD1854" s="20"/>
      <c r="CE1854" s="20"/>
      <c r="CF1854" s="18"/>
      <c r="CG1854" s="7"/>
      <c r="CH1854" s="18"/>
      <c r="CI1854" s="18"/>
      <c r="CJ1854" s="10"/>
      <c r="CK1854" s="20"/>
      <c r="CL1854" s="20"/>
      <c r="CM1854" s="20"/>
      <c r="CN1854" s="20"/>
      <c r="CO1854" s="18"/>
      <c r="CP1854" s="18"/>
      <c r="CQ1854" s="18"/>
      <c r="CR1854" s="18"/>
      <c r="CS1854" s="18"/>
      <c r="CT1854" s="8"/>
      <c r="CU1854" s="11"/>
      <c r="CV1854" s="7"/>
    </row>
    <row r="1855" spans="1:100" x14ac:dyDescent="0.2">
      <c r="A1855" s="6">
        <f>A1854+m!$O$24</f>
        <v>1850</v>
      </c>
      <c r="B1855" s="8">
        <f t="shared" si="815"/>
        <v>30.8</v>
      </c>
      <c r="C1855" s="8"/>
      <c r="D1855" s="12" t="b">
        <f t="shared" ca="1" si="816"/>
        <v>0</v>
      </c>
      <c r="E1855" s="13">
        <f ca="1">IF(D1855,'c'!H1855,0)</f>
        <v>0</v>
      </c>
      <c r="F1855" s="13">
        <f ca="1">IF(D1855,'c'!I1855,0)</f>
        <v>0</v>
      </c>
      <c r="G1855" s="8"/>
      <c r="H1855" s="14">
        <f ca="1">H1854+M1854*m!$O$24</f>
        <v>192393.76631701621</v>
      </c>
      <c r="I1855" s="14">
        <f ca="1">I1854+K1854*m!$O$24</f>
        <v>11919630.045557385</v>
      </c>
      <c r="J1855" s="8"/>
      <c r="K1855" s="15">
        <f ca="1">K1854+(U1854-Y1854)*m!$O$24</f>
        <v>7509.5800914843885</v>
      </c>
      <c r="L1855" s="15">
        <f ca="1">K1855+m!$L$24</f>
        <v>7796.7357818792643</v>
      </c>
      <c r="M1855" s="15">
        <f ca="1">M1854+(V1854+X1854-W1854)*m!$O$24</f>
        <v>-10.96045524930844</v>
      </c>
      <c r="N1855" s="15">
        <f t="shared" ca="1" si="817"/>
        <v>7509.5880900351622</v>
      </c>
      <c r="O1855" s="8"/>
      <c r="P1855" s="15">
        <f t="shared" ca="1" si="818"/>
        <v>125193.05003474819</v>
      </c>
      <c r="Q1855" s="14">
        <f ca="1">m!P$5*SUM(BF1855:BI1855)</f>
        <v>0</v>
      </c>
      <c r="R1855" s="15">
        <f t="shared" ca="1" si="819"/>
        <v>0</v>
      </c>
      <c r="S1855" s="15">
        <f ca="1">S1854+m!$O$24*R1854</f>
        <v>8855.3614895588253</v>
      </c>
      <c r="T1855" s="8"/>
      <c r="U1855" s="16">
        <f t="shared" ca="1" si="794"/>
        <v>0</v>
      </c>
      <c r="V1855" s="16">
        <f t="shared" ca="1" si="795"/>
        <v>0</v>
      </c>
      <c r="W1855" s="16">
        <f ca="1">m!P$6*(1000*m!P$7/(1000*m!P$7+H1855))^2</f>
        <v>9.2642313825342804</v>
      </c>
      <c r="X1855" s="16">
        <f ca="1">L1855*L1855/(1000*m!P$7+H1855)</f>
        <v>9.2616967451691714</v>
      </c>
      <c r="Y1855" s="16">
        <f ca="1">M1855*L1855/(1000*m!P$7+H1855)</f>
        <v>-1.3019860560623563E-2</v>
      </c>
      <c r="Z1855" s="8"/>
      <c r="AA1855" s="14">
        <f ca="1">m!$P$8+H1855</f>
        <v>6563493.7663170164</v>
      </c>
      <c r="AB1855" s="14">
        <f ca="1">(m!$P$8*H1855)/AA1855</f>
        <v>186754.1843145765</v>
      </c>
      <c r="AC1855" s="14">
        <f ca="1">IF(AB1855&lt;=11000,0,IF(AB1855&lt;=20000,11000,IF(H1855&lt;=32000,20000,IF(AB1855&lt;=47000,(m!$P$8*35000/(m!$P$8+35000)),IF(AB1855&lt;=51000,47000,IF(AB1855&lt;=71000,51000,71000))))))</f>
        <v>71000</v>
      </c>
      <c r="AD1855" s="14">
        <f t="shared" ca="1" si="796"/>
        <v>115754.1843145765</v>
      </c>
      <c r="AE1855" s="8">
        <f t="shared" ca="1" si="808"/>
        <v>214.648</v>
      </c>
      <c r="AF1855" s="119">
        <f t="shared" ca="1" si="809"/>
        <v>3.9565999999999999</v>
      </c>
      <c r="AG1855" s="10">
        <f t="shared" ca="1" si="810"/>
        <v>0</v>
      </c>
      <c r="AH1855" s="8">
        <f t="shared" ca="1" si="797"/>
        <v>214.648</v>
      </c>
      <c r="AI1855" s="119">
        <f ca="1">IF(AG1855=0,AF1855*EXP(-m!$P$5*AD1855/(m!$P$18*AH1855)),AF1855*(AH1855/AE1855)^(-m!$P$5/(m!$P$18*AG1855)))</f>
        <v>3.9831142190026058E-8</v>
      </c>
      <c r="AJ1855" s="120">
        <f t="shared" ca="1" si="798"/>
        <v>3.9310280967210518E-13</v>
      </c>
      <c r="AK1855" s="8">
        <f ca="1">SQRT(m!$P$19*m!$P$18*AH1855)</f>
        <v>293.77755637800766</v>
      </c>
      <c r="AL1855" s="121">
        <f ca="1">AI1855/(m!$P$18*AH1855)</f>
        <v>6.4612057048456695E-13</v>
      </c>
      <c r="AM1855" s="8">
        <f t="shared" ca="1" si="811"/>
        <v>-58.501999999999981</v>
      </c>
      <c r="AN1855" s="17">
        <f t="shared" ca="1" si="812"/>
        <v>5.2744536366087093E-13</v>
      </c>
      <c r="AO1855" s="16">
        <f t="shared" ca="1" si="813"/>
        <v>25.562157241080971</v>
      </c>
      <c r="AP1855" s="8"/>
      <c r="AQ1855" s="8">
        <f t="shared" ca="1" si="814"/>
        <v>8.3624833047749134E-2</v>
      </c>
      <c r="AR1855" s="15">
        <f ca="1">0.5*m!P$13*AN1855*N1855*N1855</f>
        <v>1.8218633710810858E-5</v>
      </c>
      <c r="AS1855" s="18">
        <f t="shared" ca="1" si="799"/>
        <v>0.11056016447612056</v>
      </c>
      <c r="AT1855" s="8">
        <f ca="1">OFFSET(m!C$28,0,D1855)</f>
        <v>0</v>
      </c>
      <c r="AU1855" s="15">
        <f ca="1">AR1855*AS1855*OFFSET(m!C$25,0,D1855)*COS(AQ1855/180*PI())</f>
        <v>0</v>
      </c>
      <c r="AV1855" s="15">
        <f ca="1">AR1855*AT1855*OFFSET(m!C$26,0,D1855)*SIN(AQ1855/180*PI())</f>
        <v>0</v>
      </c>
      <c r="AW1855" s="15">
        <f t="shared" ca="1" si="800"/>
        <v>0</v>
      </c>
      <c r="AX1855" s="15">
        <f t="shared" ca="1" si="801"/>
        <v>0</v>
      </c>
      <c r="AY1855" s="8"/>
      <c r="AZ1855" s="6">
        <f>MATCH(A1855,m!$C$19:$C$24)</f>
        <v>2</v>
      </c>
      <c r="BA1855" s="9">
        <f ca="1">1*($D1855=BA$3)+($D1855&lt;BA$3)*OFFSET(m!$C$18,IF(ISNA($AZ1855),1,$AZ1855),BA$3)</f>
        <v>0</v>
      </c>
      <c r="BB1855" s="9">
        <f ca="1">1*($D1855=BB$3)+($D1855&lt;BB$3)*OFFSET(m!$C$18,IF(ISNA($AZ1855),1,$AZ1855),BB$3)</f>
        <v>0</v>
      </c>
      <c r="BC1855" s="9">
        <f ca="1">1*($D1855=BC$3)+($D1855&lt;BC$3)*OFFSET(m!$C$18,IF(ISNA($AZ1855),1,$AZ1855),BC$3)</f>
        <v>0</v>
      </c>
      <c r="BD1855" s="9">
        <f ca="1">1*($D1855=BD$3)+($D1855&lt;BD$3)*OFFSET(m!$C$18,IF(ISNA($AZ1855),1,$AZ1855),BD$3)</f>
        <v>0</v>
      </c>
      <c r="BE1855" s="8"/>
      <c r="BF1855" s="19">
        <f ca="1">m!D$18*BA1855*(m!D$14-(m!D$14-m!D$13)*$AN1855)*MIN(BL1855,m!D$18*m!$O$24)/MAX(m!D$18*m!$O$24,1)</f>
        <v>0</v>
      </c>
      <c r="BG1855" s="19">
        <f ca="1">m!E$18*BB1855*(m!E$14-(m!E$14-m!E$13)*$AN1855)*MIN(BM1855,m!E$18*m!$O$24)/MAX(m!E$18*m!$O$24,1)</f>
        <v>0</v>
      </c>
      <c r="BH1855" s="19">
        <f ca="1">m!F$18*BC1855*(m!F$14-(m!F$14-m!F$13)*$AN1855)*MIN(BN1855,m!F$18*m!$O$24)/MAX(m!F$18*m!$O$24,1)</f>
        <v>0</v>
      </c>
      <c r="BI1855" s="19">
        <f ca="1">m!G$18*BD1855*(m!G$14-(m!G$14-m!G$13)*$AN1855)*MIN(BO1855,m!G$18*m!$O$24)/MAX(m!G$18*m!$O$24,1)</f>
        <v>0</v>
      </c>
      <c r="BJ1855" s="8"/>
      <c r="BK1855" s="19">
        <f ca="1">m!D$6+IF(D1855&lt;=1,m!D$9)+IF(D1855&lt;=2,m!E$9)+IF(D1855&lt;=3,m!F$9)+IF(D1855&lt;=4,m!G$9)+IF(A1855&lt;m!D$24,m!D$23)</f>
        <v>125193.05003474819</v>
      </c>
      <c r="BL1855" s="19">
        <f ca="1">MAX(BL1854-m!D$18*BA1854*m!$O$24,0)</f>
        <v>0</v>
      </c>
      <c r="BM1855" s="19">
        <f ca="1">MAX(BM1854-m!E$18*BB1854*m!$O$24,0)</f>
        <v>0</v>
      </c>
      <c r="BN1855" s="19">
        <f ca="1">MAX(BN1854-m!F$18*BC1854*m!$O$24,0)</f>
        <v>0</v>
      </c>
      <c r="BO1855" s="19">
        <f ca="1">MAX(BO1854-m!G$18*BD1854*m!$O$24,0)</f>
        <v>0</v>
      </c>
      <c r="BP1855" s="8"/>
      <c r="BQ1855" s="15">
        <f t="shared" si="802"/>
        <v>1850</v>
      </c>
      <c r="BR1855" s="80">
        <f t="shared" ca="1" si="803"/>
        <v>0</v>
      </c>
      <c r="BS1855" s="80">
        <f t="shared" ca="1" si="804"/>
        <v>0</v>
      </c>
      <c r="BT1855" s="80">
        <f t="shared" ca="1" si="805"/>
        <v>75.095880900351617</v>
      </c>
      <c r="BU1855" s="80">
        <f t="shared" ca="1" si="820"/>
        <v>0.83624833047749136</v>
      </c>
      <c r="BV1855" s="80">
        <f t="shared" ca="1" si="806"/>
        <v>96.196883158508101</v>
      </c>
      <c r="BW1855" s="80">
        <f t="shared" ca="1" si="807"/>
        <v>0</v>
      </c>
      <c r="BX1855" s="80">
        <f t="shared" ca="1" si="821"/>
        <v>1.8218633710810857E-8</v>
      </c>
      <c r="BY1855" s="8"/>
      <c r="CA1855" s="18"/>
      <c r="CB1855" s="18"/>
      <c r="CC1855" s="10"/>
      <c r="CD1855" s="20"/>
      <c r="CE1855" s="20"/>
      <c r="CF1855" s="18"/>
      <c r="CG1855" s="7"/>
      <c r="CH1855" s="18"/>
      <c r="CI1855" s="18"/>
      <c r="CJ1855" s="10"/>
      <c r="CK1855" s="20"/>
      <c r="CL1855" s="20"/>
      <c r="CM1855" s="20"/>
      <c r="CN1855" s="20"/>
      <c r="CO1855" s="18"/>
      <c r="CP1855" s="18"/>
      <c r="CQ1855" s="18"/>
      <c r="CR1855" s="18"/>
      <c r="CS1855" s="18"/>
      <c r="CT1855" s="8"/>
      <c r="CU1855" s="11"/>
      <c r="CV1855" s="7"/>
    </row>
    <row r="1856" spans="1:100" x14ac:dyDescent="0.2">
      <c r="A1856" s="6">
        <f>A1855+m!$O$24</f>
        <v>1851</v>
      </c>
      <c r="B1856" s="8">
        <f t="shared" si="815"/>
        <v>30.8</v>
      </c>
      <c r="C1856" s="8"/>
      <c r="D1856" s="12" t="b">
        <f t="shared" ca="1" si="816"/>
        <v>0</v>
      </c>
      <c r="E1856" s="13">
        <f ca="1">IF(D1856,'c'!H1856,0)</f>
        <v>0</v>
      </c>
      <c r="F1856" s="13">
        <f ca="1">IF(D1856,'c'!I1856,0)</f>
        <v>0</v>
      </c>
      <c r="G1856" s="8"/>
      <c r="H1856" s="14">
        <f ca="1">H1855+M1855*m!$O$24</f>
        <v>192382.80586176692</v>
      </c>
      <c r="I1856" s="14">
        <f ca="1">I1855+K1855*m!$O$24</f>
        <v>11927139.625648869</v>
      </c>
      <c r="J1856" s="8"/>
      <c r="K1856" s="15">
        <f ca="1">K1855+(U1855-Y1855)*m!$O$24</f>
        <v>7509.5931113449487</v>
      </c>
      <c r="L1856" s="15">
        <f ca="1">K1856+m!$L$24</f>
        <v>7796.7488017398246</v>
      </c>
      <c r="M1856" s="15">
        <f ca="1">M1855+(V1855+X1855-W1855)*m!$O$24</f>
        <v>-10.962989886673549</v>
      </c>
      <c r="N1856" s="15">
        <f t="shared" ca="1" si="817"/>
        <v>7509.6011135816498</v>
      </c>
      <c r="O1856" s="8"/>
      <c r="P1856" s="15">
        <f t="shared" ca="1" si="818"/>
        <v>125193.05003474819</v>
      </c>
      <c r="Q1856" s="14">
        <f ca="1">m!P$5*SUM(BF1856:BI1856)</f>
        <v>0</v>
      </c>
      <c r="R1856" s="15">
        <f t="shared" ca="1" si="819"/>
        <v>0</v>
      </c>
      <c r="S1856" s="15">
        <f ca="1">S1855+m!$O$24*R1855</f>
        <v>8855.3614895588253</v>
      </c>
      <c r="T1856" s="8"/>
      <c r="U1856" s="16">
        <f t="shared" ca="1" si="794"/>
        <v>0</v>
      </c>
      <c r="V1856" s="16">
        <f t="shared" ca="1" si="795"/>
        <v>0</v>
      </c>
      <c r="W1856" s="16">
        <f ca="1">m!P$6*(1000*m!P$7/(1000*m!P$7+H1856))^2</f>
        <v>9.264262323509147</v>
      </c>
      <c r="X1856" s="16">
        <f ca="1">L1856*L1856/(1000*m!P$7+H1856)</f>
        <v>9.2617431439206648</v>
      </c>
      <c r="Y1856" s="16">
        <f ca="1">M1856*L1856/(1000*m!P$7+H1856)</f>
        <v>-1.3022914935660455E-2</v>
      </c>
      <c r="Z1856" s="8"/>
      <c r="AA1856" s="14">
        <f ca="1">m!$P$8+H1856</f>
        <v>6563482.8058617674</v>
      </c>
      <c r="AB1856" s="14">
        <f ca="1">(m!$P$8*H1856)/AA1856</f>
        <v>186743.85698569272</v>
      </c>
      <c r="AC1856" s="14">
        <f ca="1">IF(AB1856&lt;=11000,0,IF(AB1856&lt;=20000,11000,IF(H1856&lt;=32000,20000,IF(AB1856&lt;=47000,(m!$P$8*35000/(m!$P$8+35000)),IF(AB1856&lt;=51000,47000,IF(AB1856&lt;=71000,51000,71000))))))</f>
        <v>71000</v>
      </c>
      <c r="AD1856" s="14">
        <f t="shared" ca="1" si="796"/>
        <v>115743.85698569272</v>
      </c>
      <c r="AE1856" s="8">
        <f t="shared" ca="1" si="808"/>
        <v>214.648</v>
      </c>
      <c r="AF1856" s="119">
        <f t="shared" ca="1" si="809"/>
        <v>3.9565999999999999</v>
      </c>
      <c r="AG1856" s="10">
        <f t="shared" ca="1" si="810"/>
        <v>0</v>
      </c>
      <c r="AH1856" s="8">
        <f t="shared" ca="1" si="797"/>
        <v>214.648</v>
      </c>
      <c r="AI1856" s="119">
        <f ca="1">IF(AG1856=0,AF1856*EXP(-m!$P$5*AD1856/(m!$P$18*AH1856)),AF1856*(AH1856/AE1856)^(-m!$P$5/(m!$P$18*AG1856)))</f>
        <v>3.9896632800943051E-8</v>
      </c>
      <c r="AJ1856" s="120">
        <f t="shared" ca="1" si="798"/>
        <v>3.9374915174875945E-13</v>
      </c>
      <c r="AK1856" s="8">
        <f ca="1">SQRT(m!$P$19*m!$P$18*AH1856)</f>
        <v>293.77755637800766</v>
      </c>
      <c r="AL1856" s="121">
        <f ca="1">AI1856/(m!$P$18*AH1856)</f>
        <v>6.4718292593210083E-13</v>
      </c>
      <c r="AM1856" s="8">
        <f t="shared" ca="1" si="811"/>
        <v>-58.501999999999981</v>
      </c>
      <c r="AN1856" s="17">
        <f t="shared" ca="1" si="812"/>
        <v>5.2831259259763328E-13</v>
      </c>
      <c r="AO1856" s="16">
        <f t="shared" ca="1" si="813"/>
        <v>25.562201572399704</v>
      </c>
      <c r="AP1856" s="8"/>
      <c r="AQ1856" s="8">
        <f t="shared" ca="1" si="814"/>
        <v>8.3644026488715967E-2</v>
      </c>
      <c r="AR1856" s="15">
        <f ca="1">0.5*m!P$13*AN1856*N1856*N1856</f>
        <v>1.8248652196798435E-5</v>
      </c>
      <c r="AS1856" s="18">
        <f t="shared" ca="1" si="799"/>
        <v>0.11056013055385125</v>
      </c>
      <c r="AT1856" s="8">
        <f ca="1">OFFSET(m!C$28,0,D1856)</f>
        <v>0</v>
      </c>
      <c r="AU1856" s="15">
        <f ca="1">AR1856*AS1856*OFFSET(m!C$25,0,D1856)*COS(AQ1856/180*PI())</f>
        <v>0</v>
      </c>
      <c r="AV1856" s="15">
        <f ca="1">AR1856*AT1856*OFFSET(m!C$26,0,D1856)*SIN(AQ1856/180*PI())</f>
        <v>0</v>
      </c>
      <c r="AW1856" s="15">
        <f t="shared" ca="1" si="800"/>
        <v>0</v>
      </c>
      <c r="AX1856" s="15">
        <f t="shared" ca="1" si="801"/>
        <v>0</v>
      </c>
      <c r="AY1856" s="8"/>
      <c r="AZ1856" s="6">
        <f>MATCH(A1856,m!$C$19:$C$24)</f>
        <v>2</v>
      </c>
      <c r="BA1856" s="9">
        <f ca="1">1*($D1856=BA$3)+($D1856&lt;BA$3)*OFFSET(m!$C$18,IF(ISNA($AZ1856),1,$AZ1856),BA$3)</f>
        <v>0</v>
      </c>
      <c r="BB1856" s="9">
        <f ca="1">1*($D1856=BB$3)+($D1856&lt;BB$3)*OFFSET(m!$C$18,IF(ISNA($AZ1856),1,$AZ1856),BB$3)</f>
        <v>0</v>
      </c>
      <c r="BC1856" s="9">
        <f ca="1">1*($D1856=BC$3)+($D1856&lt;BC$3)*OFFSET(m!$C$18,IF(ISNA($AZ1856),1,$AZ1856),BC$3)</f>
        <v>0</v>
      </c>
      <c r="BD1856" s="9">
        <f ca="1">1*($D1856=BD$3)+($D1856&lt;BD$3)*OFFSET(m!$C$18,IF(ISNA($AZ1856),1,$AZ1856),BD$3)</f>
        <v>0</v>
      </c>
      <c r="BE1856" s="8"/>
      <c r="BF1856" s="19">
        <f ca="1">m!D$18*BA1856*(m!D$14-(m!D$14-m!D$13)*$AN1856)*MIN(BL1856,m!D$18*m!$O$24)/MAX(m!D$18*m!$O$24,1)</f>
        <v>0</v>
      </c>
      <c r="BG1856" s="19">
        <f ca="1">m!E$18*BB1856*(m!E$14-(m!E$14-m!E$13)*$AN1856)*MIN(BM1856,m!E$18*m!$O$24)/MAX(m!E$18*m!$O$24,1)</f>
        <v>0</v>
      </c>
      <c r="BH1856" s="19">
        <f ca="1">m!F$18*BC1856*(m!F$14-(m!F$14-m!F$13)*$AN1856)*MIN(BN1856,m!F$18*m!$O$24)/MAX(m!F$18*m!$O$24,1)</f>
        <v>0</v>
      </c>
      <c r="BI1856" s="19">
        <f ca="1">m!G$18*BD1856*(m!G$14-(m!G$14-m!G$13)*$AN1856)*MIN(BO1856,m!G$18*m!$O$24)/MAX(m!G$18*m!$O$24,1)</f>
        <v>0</v>
      </c>
      <c r="BJ1856" s="8"/>
      <c r="BK1856" s="19">
        <f ca="1">m!D$6+IF(D1856&lt;=1,m!D$9)+IF(D1856&lt;=2,m!E$9)+IF(D1856&lt;=3,m!F$9)+IF(D1856&lt;=4,m!G$9)+IF(A1856&lt;m!D$24,m!D$23)</f>
        <v>125193.05003474819</v>
      </c>
      <c r="BL1856" s="19">
        <f ca="1">MAX(BL1855-m!D$18*BA1855*m!$O$24,0)</f>
        <v>0</v>
      </c>
      <c r="BM1856" s="19">
        <f ca="1">MAX(BM1855-m!E$18*BB1855*m!$O$24,0)</f>
        <v>0</v>
      </c>
      <c r="BN1856" s="19">
        <f ca="1">MAX(BN1855-m!F$18*BC1855*m!$O$24,0)</f>
        <v>0</v>
      </c>
      <c r="BO1856" s="19">
        <f ca="1">MAX(BO1855-m!G$18*BD1855*m!$O$24,0)</f>
        <v>0</v>
      </c>
      <c r="BP1856" s="8"/>
      <c r="BQ1856" s="15">
        <f t="shared" si="802"/>
        <v>1851</v>
      </c>
      <c r="BR1856" s="80">
        <f t="shared" ca="1" si="803"/>
        <v>0</v>
      </c>
      <c r="BS1856" s="80">
        <f t="shared" ca="1" si="804"/>
        <v>0</v>
      </c>
      <c r="BT1856" s="80">
        <f t="shared" ca="1" si="805"/>
        <v>75.096011135816497</v>
      </c>
      <c r="BU1856" s="80">
        <f t="shared" ca="1" si="820"/>
        <v>0.83644026488715972</v>
      </c>
      <c r="BV1856" s="80">
        <f t="shared" ca="1" si="806"/>
        <v>96.191402930883456</v>
      </c>
      <c r="BW1856" s="80">
        <f t="shared" ca="1" si="807"/>
        <v>0</v>
      </c>
      <c r="BX1856" s="80">
        <f t="shared" ca="1" si="821"/>
        <v>1.8248652196798432E-8</v>
      </c>
      <c r="BY1856" s="8"/>
      <c r="CA1856" s="18"/>
      <c r="CB1856" s="18"/>
      <c r="CC1856" s="10"/>
      <c r="CD1856" s="20"/>
      <c r="CE1856" s="20"/>
      <c r="CF1856" s="18"/>
      <c r="CG1856" s="7"/>
      <c r="CH1856" s="18"/>
      <c r="CI1856" s="18"/>
      <c r="CJ1856" s="10"/>
      <c r="CK1856" s="20"/>
      <c r="CL1856" s="20"/>
      <c r="CM1856" s="20"/>
      <c r="CN1856" s="20"/>
      <c r="CO1856" s="18"/>
      <c r="CP1856" s="18"/>
      <c r="CQ1856" s="18"/>
      <c r="CR1856" s="18"/>
      <c r="CS1856" s="18"/>
      <c r="CT1856" s="8"/>
      <c r="CU1856" s="11"/>
      <c r="CV1856" s="7"/>
    </row>
    <row r="1857" spans="1:100" x14ac:dyDescent="0.2">
      <c r="A1857" s="6">
        <f>A1856+m!$O$24</f>
        <v>1852</v>
      </c>
      <c r="B1857" s="8">
        <f t="shared" si="815"/>
        <v>30.8</v>
      </c>
      <c r="C1857" s="8"/>
      <c r="D1857" s="12" t="b">
        <f t="shared" ca="1" si="816"/>
        <v>0</v>
      </c>
      <c r="E1857" s="13">
        <f ca="1">IF(D1857,'c'!H1857,0)</f>
        <v>0</v>
      </c>
      <c r="F1857" s="13">
        <f ca="1">IF(D1857,'c'!I1857,0)</f>
        <v>0</v>
      </c>
      <c r="G1857" s="8"/>
      <c r="H1857" s="14">
        <f ca="1">H1856+M1856*m!$O$24</f>
        <v>192371.84287188025</v>
      </c>
      <c r="I1857" s="14">
        <f ca="1">I1856+K1856*m!$O$24</f>
        <v>11934649.218760215</v>
      </c>
      <c r="J1857" s="8"/>
      <c r="K1857" s="15">
        <f ca="1">K1856+(U1856-Y1856)*m!$O$24</f>
        <v>7509.6061342598841</v>
      </c>
      <c r="L1857" s="15">
        <f ca="1">K1857+m!$L$24</f>
        <v>7796.7618246547599</v>
      </c>
      <c r="M1857" s="15">
        <f ca="1">M1856+(V1856+X1856-W1856)*m!$O$24</f>
        <v>-10.965509066262031</v>
      </c>
      <c r="N1857" s="15">
        <f t="shared" ca="1" si="817"/>
        <v>7509.614140160782</v>
      </c>
      <c r="O1857" s="8"/>
      <c r="P1857" s="15">
        <f t="shared" ca="1" si="818"/>
        <v>125193.05003474819</v>
      </c>
      <c r="Q1857" s="14">
        <f ca="1">m!P$5*SUM(BF1857:BI1857)</f>
        <v>0</v>
      </c>
      <c r="R1857" s="15">
        <f t="shared" ca="1" si="819"/>
        <v>0</v>
      </c>
      <c r="S1857" s="15">
        <f ca="1">S1856+m!$O$24*R1856</f>
        <v>8855.3614895588253</v>
      </c>
      <c r="T1857" s="8"/>
      <c r="U1857" s="16">
        <f t="shared" ca="1" si="794"/>
        <v>0</v>
      </c>
      <c r="V1857" s="16">
        <f t="shared" ca="1" si="795"/>
        <v>0</v>
      </c>
      <c r="W1857" s="16">
        <f ca="1">m!P$6*(1000*m!P$7/(1000*m!P$7+H1857))^2</f>
        <v>9.2642932717942674</v>
      </c>
      <c r="X1857" s="16">
        <f ca="1">L1857*L1857/(1000*m!P$7+H1857)</f>
        <v>9.2617895537120294</v>
      </c>
      <c r="Y1857" s="16">
        <f ca="1">M1857*L1857/(1000*m!P$7+H1857)</f>
        <v>-1.302595097876256E-2</v>
      </c>
      <c r="Z1857" s="8"/>
      <c r="AA1857" s="14">
        <f ca="1">m!$P$8+H1857</f>
        <v>6563471.8428718802</v>
      </c>
      <c r="AB1857" s="14">
        <f ca="1">(m!$P$8*H1857)/AA1857</f>
        <v>186733.52723408039</v>
      </c>
      <c r="AC1857" s="14">
        <f ca="1">IF(AB1857&lt;=11000,0,IF(AB1857&lt;=20000,11000,IF(H1857&lt;=32000,20000,IF(AB1857&lt;=47000,(m!$P$8*35000/(m!$P$8+35000)),IF(AB1857&lt;=51000,47000,IF(AB1857&lt;=71000,51000,71000))))))</f>
        <v>71000</v>
      </c>
      <c r="AD1857" s="14">
        <f t="shared" ca="1" si="796"/>
        <v>115733.52723408039</v>
      </c>
      <c r="AE1857" s="8">
        <f t="shared" ca="1" si="808"/>
        <v>214.648</v>
      </c>
      <c r="AF1857" s="119">
        <f t="shared" ca="1" si="809"/>
        <v>3.9565999999999999</v>
      </c>
      <c r="AG1857" s="10">
        <f t="shared" ca="1" si="810"/>
        <v>0</v>
      </c>
      <c r="AH1857" s="8">
        <f t="shared" ca="1" si="797"/>
        <v>214.648</v>
      </c>
      <c r="AI1857" s="119">
        <f ca="1">IF(AG1857=0,AF1857*EXP(-m!$P$5*AD1857/(m!$P$18*AH1857)),AF1857*(AH1857/AE1857)^(-m!$P$5/(m!$P$18*AG1857)))</f>
        <v>3.9962246493536058E-8</v>
      </c>
      <c r="AJ1857" s="120">
        <f t="shared" ca="1" si="798"/>
        <v>3.9439670854711134E-13</v>
      </c>
      <c r="AK1857" s="8">
        <f ca="1">SQRT(m!$P$19*m!$P$18*AH1857)</f>
        <v>293.77755637800766</v>
      </c>
      <c r="AL1857" s="121">
        <f ca="1">AI1857/(m!$P$18*AH1857)</f>
        <v>6.4824727794810728E-13</v>
      </c>
      <c r="AM1857" s="8">
        <f t="shared" ca="1" si="811"/>
        <v>-58.501999999999981</v>
      </c>
      <c r="AN1857" s="17">
        <f t="shared" ca="1" si="812"/>
        <v>5.2918145138621001E-13</v>
      </c>
      <c r="AO1857" s="16">
        <f t="shared" ca="1" si="813"/>
        <v>25.562245914041362</v>
      </c>
      <c r="AP1857" s="8"/>
      <c r="AQ1857" s="8">
        <f t="shared" ca="1" si="814"/>
        <v>8.3663101891675418E-2</v>
      </c>
      <c r="AR1857" s="15">
        <f ca="1">0.5*m!P$13*AN1857*N1857*N1857</f>
        <v>1.827872720300436E-5</v>
      </c>
      <c r="AS1857" s="18">
        <f t="shared" ca="1" si="799"/>
        <v>0.11056009662380055</v>
      </c>
      <c r="AT1857" s="8">
        <f ca="1">OFFSET(m!C$28,0,D1857)</f>
        <v>0</v>
      </c>
      <c r="AU1857" s="15">
        <f ca="1">AR1857*AS1857*OFFSET(m!C$25,0,D1857)*COS(AQ1857/180*PI())</f>
        <v>0</v>
      </c>
      <c r="AV1857" s="15">
        <f ca="1">AR1857*AT1857*OFFSET(m!C$26,0,D1857)*SIN(AQ1857/180*PI())</f>
        <v>0</v>
      </c>
      <c r="AW1857" s="15">
        <f t="shared" ca="1" si="800"/>
        <v>0</v>
      </c>
      <c r="AX1857" s="15">
        <f t="shared" ca="1" si="801"/>
        <v>0</v>
      </c>
      <c r="AY1857" s="8"/>
      <c r="AZ1857" s="6">
        <f>MATCH(A1857,m!$C$19:$C$24)</f>
        <v>2</v>
      </c>
      <c r="BA1857" s="9">
        <f ca="1">1*($D1857=BA$3)+($D1857&lt;BA$3)*OFFSET(m!$C$18,IF(ISNA($AZ1857),1,$AZ1857),BA$3)</f>
        <v>0</v>
      </c>
      <c r="BB1857" s="9">
        <f ca="1">1*($D1857=BB$3)+($D1857&lt;BB$3)*OFFSET(m!$C$18,IF(ISNA($AZ1857),1,$AZ1857),BB$3)</f>
        <v>0</v>
      </c>
      <c r="BC1857" s="9">
        <f ca="1">1*($D1857=BC$3)+($D1857&lt;BC$3)*OFFSET(m!$C$18,IF(ISNA($AZ1857),1,$AZ1857),BC$3)</f>
        <v>0</v>
      </c>
      <c r="BD1857" s="9">
        <f ca="1">1*($D1857=BD$3)+($D1857&lt;BD$3)*OFFSET(m!$C$18,IF(ISNA($AZ1857),1,$AZ1857),BD$3)</f>
        <v>0</v>
      </c>
      <c r="BE1857" s="8"/>
      <c r="BF1857" s="19">
        <f ca="1">m!D$18*BA1857*(m!D$14-(m!D$14-m!D$13)*$AN1857)*MIN(BL1857,m!D$18*m!$O$24)/MAX(m!D$18*m!$O$24,1)</f>
        <v>0</v>
      </c>
      <c r="BG1857" s="19">
        <f ca="1">m!E$18*BB1857*(m!E$14-(m!E$14-m!E$13)*$AN1857)*MIN(BM1857,m!E$18*m!$O$24)/MAX(m!E$18*m!$O$24,1)</f>
        <v>0</v>
      </c>
      <c r="BH1857" s="19">
        <f ca="1">m!F$18*BC1857*(m!F$14-(m!F$14-m!F$13)*$AN1857)*MIN(BN1857,m!F$18*m!$O$24)/MAX(m!F$18*m!$O$24,1)</f>
        <v>0</v>
      </c>
      <c r="BI1857" s="19">
        <f ca="1">m!G$18*BD1857*(m!G$14-(m!G$14-m!G$13)*$AN1857)*MIN(BO1857,m!G$18*m!$O$24)/MAX(m!G$18*m!$O$24,1)</f>
        <v>0</v>
      </c>
      <c r="BJ1857" s="8"/>
      <c r="BK1857" s="19">
        <f ca="1">m!D$6+IF(D1857&lt;=1,m!D$9)+IF(D1857&lt;=2,m!E$9)+IF(D1857&lt;=3,m!F$9)+IF(D1857&lt;=4,m!G$9)+IF(A1857&lt;m!D$24,m!D$23)</f>
        <v>125193.05003474819</v>
      </c>
      <c r="BL1857" s="19">
        <f ca="1">MAX(BL1856-m!D$18*BA1856*m!$O$24,0)</f>
        <v>0</v>
      </c>
      <c r="BM1857" s="19">
        <f ca="1">MAX(BM1856-m!E$18*BB1856*m!$O$24,0)</f>
        <v>0</v>
      </c>
      <c r="BN1857" s="19">
        <f ca="1">MAX(BN1856-m!F$18*BC1856*m!$O$24,0)</f>
        <v>0</v>
      </c>
      <c r="BO1857" s="19">
        <f ca="1">MAX(BO1856-m!G$18*BD1856*m!$O$24,0)</f>
        <v>0</v>
      </c>
      <c r="BP1857" s="8"/>
      <c r="BQ1857" s="15">
        <f t="shared" si="802"/>
        <v>1852</v>
      </c>
      <c r="BR1857" s="80">
        <f t="shared" ca="1" si="803"/>
        <v>0</v>
      </c>
      <c r="BS1857" s="80">
        <f t="shared" ca="1" si="804"/>
        <v>0</v>
      </c>
      <c r="BT1857" s="80">
        <f t="shared" ca="1" si="805"/>
        <v>75.096141401607824</v>
      </c>
      <c r="BU1857" s="80">
        <f t="shared" ca="1" si="820"/>
        <v>0.83663101891675407</v>
      </c>
      <c r="BV1857" s="80">
        <f t="shared" ca="1" si="806"/>
        <v>96.185921435940131</v>
      </c>
      <c r="BW1857" s="80">
        <f t="shared" ca="1" si="807"/>
        <v>0</v>
      </c>
      <c r="BX1857" s="80">
        <f t="shared" ca="1" si="821"/>
        <v>1.827872720300436E-8</v>
      </c>
      <c r="BY1857" s="8"/>
      <c r="CA1857" s="18"/>
      <c r="CB1857" s="18"/>
      <c r="CC1857" s="10"/>
      <c r="CD1857" s="20"/>
      <c r="CE1857" s="20"/>
      <c r="CF1857" s="18"/>
      <c r="CG1857" s="7"/>
      <c r="CH1857" s="18"/>
      <c r="CI1857" s="18"/>
      <c r="CJ1857" s="10"/>
      <c r="CK1857" s="20"/>
      <c r="CL1857" s="20"/>
      <c r="CM1857" s="20"/>
      <c r="CN1857" s="20"/>
      <c r="CO1857" s="18"/>
      <c r="CP1857" s="18"/>
      <c r="CQ1857" s="18"/>
      <c r="CR1857" s="18"/>
      <c r="CS1857" s="18"/>
      <c r="CT1857" s="8"/>
      <c r="CU1857" s="11"/>
      <c r="CV1857" s="7"/>
    </row>
    <row r="1858" spans="1:100" x14ac:dyDescent="0.2">
      <c r="A1858" s="6">
        <f>A1857+m!$O$24</f>
        <v>1853</v>
      </c>
      <c r="B1858" s="8">
        <f t="shared" si="815"/>
        <v>30.8</v>
      </c>
      <c r="C1858" s="8"/>
      <c r="D1858" s="12" t="b">
        <f t="shared" ca="1" si="816"/>
        <v>0</v>
      </c>
      <c r="E1858" s="13">
        <f ca="1">IF(D1858,'c'!H1858,0)</f>
        <v>0</v>
      </c>
      <c r="F1858" s="13">
        <f ca="1">IF(D1858,'c'!I1858,0)</f>
        <v>0</v>
      </c>
      <c r="G1858" s="8"/>
      <c r="H1858" s="14">
        <f ca="1">H1857+M1857*m!$O$24</f>
        <v>192360.87736281398</v>
      </c>
      <c r="I1858" s="14">
        <f ca="1">I1857+K1857*m!$O$24</f>
        <v>11942158.824894475</v>
      </c>
      <c r="J1858" s="8"/>
      <c r="K1858" s="15">
        <f ca="1">K1857+(U1857-Y1857)*m!$O$24</f>
        <v>7509.6191602108629</v>
      </c>
      <c r="L1858" s="15">
        <f ca="1">K1858+m!$L$24</f>
        <v>7796.7748506057387</v>
      </c>
      <c r="M1858" s="15">
        <f ca="1">M1857+(V1857+X1857-W1857)*m!$O$24</f>
        <v>-10.968012784344269</v>
      </c>
      <c r="N1858" s="15">
        <f t="shared" ca="1" si="817"/>
        <v>7509.6271697542043</v>
      </c>
      <c r="O1858" s="8"/>
      <c r="P1858" s="15">
        <f t="shared" ca="1" si="818"/>
        <v>125193.05003474819</v>
      </c>
      <c r="Q1858" s="14">
        <f ca="1">m!P$5*SUM(BF1858:BI1858)</f>
        <v>0</v>
      </c>
      <c r="R1858" s="15">
        <f t="shared" ca="1" si="819"/>
        <v>0</v>
      </c>
      <c r="S1858" s="15">
        <f ca="1">S1857+m!$O$24*R1857</f>
        <v>8855.3614895588253</v>
      </c>
      <c r="T1858" s="8"/>
      <c r="U1858" s="16">
        <f t="shared" ca="1" si="794"/>
        <v>0</v>
      </c>
      <c r="V1858" s="16">
        <f t="shared" ca="1" si="795"/>
        <v>0</v>
      </c>
      <c r="W1858" s="16">
        <f ca="1">m!P$6*(1000*m!P$7/(1000*m!P$7+H1858))^2</f>
        <v>9.2643242273461084</v>
      </c>
      <c r="X1858" s="16">
        <f ca="1">L1858*L1858/(1000*m!P$7+H1858)</f>
        <v>9.2618359744780445</v>
      </c>
      <c r="Y1858" s="16">
        <f ca="1">M1858*L1858/(1000*m!P$7+H1858)</f>
        <v>-1.302896868526128E-2</v>
      </c>
      <c r="Z1858" s="8"/>
      <c r="AA1858" s="14">
        <f ca="1">m!$P$8+H1858</f>
        <v>6563460.8773628138</v>
      </c>
      <c r="AB1858" s="14">
        <f ca="1">(m!$P$8*H1858)/AA1858</f>
        <v>186723.19507428037</v>
      </c>
      <c r="AC1858" s="14">
        <f ca="1">IF(AB1858&lt;=11000,0,IF(AB1858&lt;=20000,11000,IF(H1858&lt;=32000,20000,IF(AB1858&lt;=47000,(m!$P$8*35000/(m!$P$8+35000)),IF(AB1858&lt;=51000,47000,IF(AB1858&lt;=71000,51000,71000))))))</f>
        <v>71000</v>
      </c>
      <c r="AD1858" s="14">
        <f t="shared" ca="1" si="796"/>
        <v>115723.19507428037</v>
      </c>
      <c r="AE1858" s="8">
        <f t="shared" ca="1" si="808"/>
        <v>214.648</v>
      </c>
      <c r="AF1858" s="119">
        <f t="shared" ca="1" si="809"/>
        <v>3.9565999999999999</v>
      </c>
      <c r="AG1858" s="10">
        <f t="shared" ca="1" si="810"/>
        <v>0</v>
      </c>
      <c r="AH1858" s="8">
        <f t="shared" ca="1" si="797"/>
        <v>214.648</v>
      </c>
      <c r="AI1858" s="119">
        <f ca="1">IF(AG1858=0,AF1858*EXP(-m!$P$5*AD1858/(m!$P$18*AH1858)),AF1858*(AH1858/AE1858)^(-m!$P$5/(m!$P$18*AG1858)))</f>
        <v>4.002798342825122E-8</v>
      </c>
      <c r="AJ1858" s="120">
        <f t="shared" ca="1" si="798"/>
        <v>3.9504548165064121E-13</v>
      </c>
      <c r="AK1858" s="8">
        <f ca="1">SQRT(m!$P$19*m!$P$18*AH1858)</f>
        <v>293.77755637800766</v>
      </c>
      <c r="AL1858" s="121">
        <f ca="1">AI1858/(m!$P$18*AH1858)</f>
        <v>6.4931362913526204E-13</v>
      </c>
      <c r="AM1858" s="8">
        <f t="shared" ca="1" si="811"/>
        <v>-58.501999999999981</v>
      </c>
      <c r="AN1858" s="17">
        <f t="shared" ca="1" si="812"/>
        <v>5.3005194215123432E-13</v>
      </c>
      <c r="AO1858" s="16">
        <f t="shared" ca="1" si="813"/>
        <v>25.562290265943471</v>
      </c>
      <c r="AP1858" s="8"/>
      <c r="AQ1858" s="8">
        <f t="shared" ca="1" si="814"/>
        <v>8.3682059228967307E-2</v>
      </c>
      <c r="AR1858" s="15">
        <f ca="1">0.5*m!P$13*AN1858*N1858*N1858</f>
        <v>1.8308858803386703E-5</v>
      </c>
      <c r="AS1858" s="18">
        <f t="shared" ca="1" si="799"/>
        <v>0.11056006268601636</v>
      </c>
      <c r="AT1858" s="8">
        <f ca="1">OFFSET(m!C$28,0,D1858)</f>
        <v>0</v>
      </c>
      <c r="AU1858" s="15">
        <f ca="1">AR1858*AS1858*OFFSET(m!C$25,0,D1858)*COS(AQ1858/180*PI())</f>
        <v>0</v>
      </c>
      <c r="AV1858" s="15">
        <f ca="1">AR1858*AT1858*OFFSET(m!C$26,0,D1858)*SIN(AQ1858/180*PI())</f>
        <v>0</v>
      </c>
      <c r="AW1858" s="15">
        <f t="shared" ca="1" si="800"/>
        <v>0</v>
      </c>
      <c r="AX1858" s="15">
        <f t="shared" ca="1" si="801"/>
        <v>0</v>
      </c>
      <c r="AY1858" s="8"/>
      <c r="AZ1858" s="6">
        <f>MATCH(A1858,m!$C$19:$C$24)</f>
        <v>2</v>
      </c>
      <c r="BA1858" s="9">
        <f ca="1">1*($D1858=BA$3)+($D1858&lt;BA$3)*OFFSET(m!$C$18,IF(ISNA($AZ1858),1,$AZ1858),BA$3)</f>
        <v>0</v>
      </c>
      <c r="BB1858" s="9">
        <f ca="1">1*($D1858=BB$3)+($D1858&lt;BB$3)*OFFSET(m!$C$18,IF(ISNA($AZ1858),1,$AZ1858),BB$3)</f>
        <v>0</v>
      </c>
      <c r="BC1858" s="9">
        <f ca="1">1*($D1858=BC$3)+($D1858&lt;BC$3)*OFFSET(m!$C$18,IF(ISNA($AZ1858),1,$AZ1858),BC$3)</f>
        <v>0</v>
      </c>
      <c r="BD1858" s="9">
        <f ca="1">1*($D1858=BD$3)+($D1858&lt;BD$3)*OFFSET(m!$C$18,IF(ISNA($AZ1858),1,$AZ1858),BD$3)</f>
        <v>0</v>
      </c>
      <c r="BE1858" s="8"/>
      <c r="BF1858" s="19">
        <f ca="1">m!D$18*BA1858*(m!D$14-(m!D$14-m!D$13)*$AN1858)*MIN(BL1858,m!D$18*m!$O$24)/MAX(m!D$18*m!$O$24,1)</f>
        <v>0</v>
      </c>
      <c r="BG1858" s="19">
        <f ca="1">m!E$18*BB1858*(m!E$14-(m!E$14-m!E$13)*$AN1858)*MIN(BM1858,m!E$18*m!$O$24)/MAX(m!E$18*m!$O$24,1)</f>
        <v>0</v>
      </c>
      <c r="BH1858" s="19">
        <f ca="1">m!F$18*BC1858*(m!F$14-(m!F$14-m!F$13)*$AN1858)*MIN(BN1858,m!F$18*m!$O$24)/MAX(m!F$18*m!$O$24,1)</f>
        <v>0</v>
      </c>
      <c r="BI1858" s="19">
        <f ca="1">m!G$18*BD1858*(m!G$14-(m!G$14-m!G$13)*$AN1858)*MIN(BO1858,m!G$18*m!$O$24)/MAX(m!G$18*m!$O$24,1)</f>
        <v>0</v>
      </c>
      <c r="BJ1858" s="8"/>
      <c r="BK1858" s="19">
        <f ca="1">m!D$6+IF(D1858&lt;=1,m!D$9)+IF(D1858&lt;=2,m!E$9)+IF(D1858&lt;=3,m!F$9)+IF(D1858&lt;=4,m!G$9)+IF(A1858&lt;m!D$24,m!D$23)</f>
        <v>125193.05003474819</v>
      </c>
      <c r="BL1858" s="19">
        <f ca="1">MAX(BL1857-m!D$18*BA1857*m!$O$24,0)</f>
        <v>0</v>
      </c>
      <c r="BM1858" s="19">
        <f ca="1">MAX(BM1857-m!E$18*BB1857*m!$O$24,0)</f>
        <v>0</v>
      </c>
      <c r="BN1858" s="19">
        <f ca="1">MAX(BN1857-m!F$18*BC1857*m!$O$24,0)</f>
        <v>0</v>
      </c>
      <c r="BO1858" s="19">
        <f ca="1">MAX(BO1857-m!G$18*BD1857*m!$O$24,0)</f>
        <v>0</v>
      </c>
      <c r="BP1858" s="8"/>
      <c r="BQ1858" s="15">
        <f t="shared" si="802"/>
        <v>1853</v>
      </c>
      <c r="BR1858" s="80">
        <f t="shared" ca="1" si="803"/>
        <v>0</v>
      </c>
      <c r="BS1858" s="80">
        <f t="shared" ca="1" si="804"/>
        <v>0</v>
      </c>
      <c r="BT1858" s="80">
        <f t="shared" ca="1" si="805"/>
        <v>75.096271697542051</v>
      </c>
      <c r="BU1858" s="80">
        <f t="shared" ca="1" si="820"/>
        <v>0.83682059228967309</v>
      </c>
      <c r="BV1858" s="80">
        <f t="shared" ca="1" si="806"/>
        <v>96.180438681406983</v>
      </c>
      <c r="BW1858" s="80">
        <f t="shared" ca="1" si="807"/>
        <v>0</v>
      </c>
      <c r="BX1858" s="80">
        <f t="shared" ca="1" si="821"/>
        <v>1.8308858803386706E-8</v>
      </c>
      <c r="BY1858" s="8"/>
      <c r="CA1858" s="18"/>
      <c r="CB1858" s="18"/>
      <c r="CC1858" s="10"/>
      <c r="CD1858" s="20"/>
      <c r="CE1858" s="20"/>
      <c r="CF1858" s="18"/>
      <c r="CG1858" s="7"/>
      <c r="CH1858" s="18"/>
      <c r="CI1858" s="18"/>
      <c r="CJ1858" s="10"/>
      <c r="CK1858" s="20"/>
      <c r="CL1858" s="20"/>
      <c r="CM1858" s="20"/>
      <c r="CN1858" s="20"/>
      <c r="CO1858" s="18"/>
      <c r="CP1858" s="18"/>
      <c r="CQ1858" s="18"/>
      <c r="CR1858" s="18"/>
      <c r="CS1858" s="18"/>
      <c r="CT1858" s="8"/>
      <c r="CU1858" s="11"/>
      <c r="CV1858" s="7"/>
    </row>
    <row r="1859" spans="1:100" x14ac:dyDescent="0.2">
      <c r="A1859" s="6">
        <f>A1858+m!$O$24</f>
        <v>1854</v>
      </c>
      <c r="B1859" s="8">
        <f t="shared" si="815"/>
        <v>30.900000000000002</v>
      </c>
      <c r="C1859" s="8"/>
      <c r="D1859" s="12" t="b">
        <f t="shared" ca="1" si="816"/>
        <v>0</v>
      </c>
      <c r="E1859" s="13">
        <f ca="1">IF(D1859,'c'!H1859,0)</f>
        <v>0</v>
      </c>
      <c r="F1859" s="13">
        <f ca="1">IF(D1859,'c'!I1859,0)</f>
        <v>0</v>
      </c>
      <c r="G1859" s="8"/>
      <c r="H1859" s="14">
        <f ca="1">H1858+M1858*m!$O$24</f>
        <v>192349.90935002963</v>
      </c>
      <c r="I1859" s="14">
        <f ca="1">I1858+K1858*m!$O$24</f>
        <v>11949668.444054686</v>
      </c>
      <c r="J1859" s="8"/>
      <c r="K1859" s="15">
        <f ca="1">K1858+(U1858-Y1858)*m!$O$24</f>
        <v>7509.6321891795478</v>
      </c>
      <c r="L1859" s="15">
        <f ca="1">K1859+m!$L$24</f>
        <v>7796.7878795744236</v>
      </c>
      <c r="M1859" s="15">
        <f ca="1">M1858+(V1858+X1858-W1858)*m!$O$24</f>
        <v>-10.970501037212333</v>
      </c>
      <c r="N1859" s="15">
        <f t="shared" ca="1" si="817"/>
        <v>7509.6402023435594</v>
      </c>
      <c r="O1859" s="8"/>
      <c r="P1859" s="15">
        <f t="shared" ca="1" si="818"/>
        <v>125193.05003474819</v>
      </c>
      <c r="Q1859" s="14">
        <f ca="1">m!P$5*SUM(BF1859:BI1859)</f>
        <v>0</v>
      </c>
      <c r="R1859" s="15">
        <f t="shared" ca="1" si="819"/>
        <v>0</v>
      </c>
      <c r="S1859" s="15">
        <f ca="1">S1858+m!$O$24*R1858</f>
        <v>8855.3614895588253</v>
      </c>
      <c r="T1859" s="8"/>
      <c r="U1859" s="16">
        <f t="shared" ca="1" si="794"/>
        <v>0</v>
      </c>
      <c r="V1859" s="16">
        <f t="shared" ca="1" si="795"/>
        <v>0</v>
      </c>
      <c r="W1859" s="16">
        <f ca="1">m!P$6*(1000*m!P$7/(1000*m!P$7+H1859))^2</f>
        <v>9.264355190121135</v>
      </c>
      <c r="X1859" s="16">
        <f ca="1">L1859*L1859/(1000*m!P$7+H1859)</f>
        <v>9.2618824061534717</v>
      </c>
      <c r="Y1859" s="16">
        <f ca="1">M1859*L1859/(1000*m!P$7+H1859)</f>
        <v>-1.3031968050513569E-2</v>
      </c>
      <c r="Z1859" s="8"/>
      <c r="AA1859" s="14">
        <f ca="1">m!$P$8+H1859</f>
        <v>6563449.9093500292</v>
      </c>
      <c r="AB1859" s="14">
        <f ca="1">(m!$P$8*H1859)/AA1859</f>
        <v>186712.86052083725</v>
      </c>
      <c r="AC1859" s="14">
        <f ca="1">IF(AB1859&lt;=11000,0,IF(AB1859&lt;=20000,11000,IF(H1859&lt;=32000,20000,IF(AB1859&lt;=47000,(m!$P$8*35000/(m!$P$8+35000)),IF(AB1859&lt;=51000,47000,IF(AB1859&lt;=71000,51000,71000))))))</f>
        <v>71000</v>
      </c>
      <c r="AD1859" s="14">
        <f t="shared" ca="1" si="796"/>
        <v>115712.86052083725</v>
      </c>
      <c r="AE1859" s="8">
        <f t="shared" ca="1" si="808"/>
        <v>214.648</v>
      </c>
      <c r="AF1859" s="119">
        <f t="shared" ca="1" si="809"/>
        <v>3.9565999999999999</v>
      </c>
      <c r="AG1859" s="10">
        <f t="shared" ca="1" si="810"/>
        <v>0</v>
      </c>
      <c r="AH1859" s="8">
        <f t="shared" ca="1" si="797"/>
        <v>214.648</v>
      </c>
      <c r="AI1859" s="119">
        <f ca="1">IF(AG1859=0,AF1859*EXP(-m!$P$5*AD1859/(m!$P$18*AH1859)),AF1859*(AH1859/AE1859)^(-m!$P$5/(m!$P$18*AG1859)))</f>
        <v>4.0093843765459996E-8</v>
      </c>
      <c r="AJ1859" s="120">
        <f t="shared" ca="1" si="798"/>
        <v>3.9569547264209226E-13</v>
      </c>
      <c r="AK1859" s="8">
        <f ca="1">SQRT(m!$P$19*m!$P$18*AH1859)</f>
        <v>293.77755637800766</v>
      </c>
      <c r="AL1859" s="121">
        <f ca="1">AI1859/(m!$P$18*AH1859)</f>
        <v>6.5038198209502975E-13</v>
      </c>
      <c r="AM1859" s="8">
        <f t="shared" ca="1" si="811"/>
        <v>-58.501999999999981</v>
      </c>
      <c r="AN1859" s="17">
        <f t="shared" ca="1" si="812"/>
        <v>5.3092406701635076E-13</v>
      </c>
      <c r="AO1859" s="16">
        <f t="shared" ca="1" si="813"/>
        <v>25.562334628043544</v>
      </c>
      <c r="AP1859" s="8"/>
      <c r="AQ1859" s="8">
        <f t="shared" ca="1" si="814"/>
        <v>8.3700898473097612E-2</v>
      </c>
      <c r="AR1859" s="15">
        <f ca="1">0.5*m!P$13*AN1859*N1859*N1859</f>
        <v>1.8339047071870089E-5</v>
      </c>
      <c r="AS1859" s="18">
        <f t="shared" ca="1" si="799"/>
        <v>0.11056002874054655</v>
      </c>
      <c r="AT1859" s="8">
        <f ca="1">OFFSET(m!C$28,0,D1859)</f>
        <v>0</v>
      </c>
      <c r="AU1859" s="15">
        <f ca="1">AR1859*AS1859*OFFSET(m!C$25,0,D1859)*COS(AQ1859/180*PI())</f>
        <v>0</v>
      </c>
      <c r="AV1859" s="15">
        <f ca="1">AR1859*AT1859*OFFSET(m!C$26,0,D1859)*SIN(AQ1859/180*PI())</f>
        <v>0</v>
      </c>
      <c r="AW1859" s="15">
        <f t="shared" ca="1" si="800"/>
        <v>0</v>
      </c>
      <c r="AX1859" s="15">
        <f t="shared" ca="1" si="801"/>
        <v>0</v>
      </c>
      <c r="AY1859" s="8"/>
      <c r="AZ1859" s="6">
        <f>MATCH(A1859,m!$C$19:$C$24)</f>
        <v>2</v>
      </c>
      <c r="BA1859" s="9">
        <f ca="1">1*($D1859=BA$3)+($D1859&lt;BA$3)*OFFSET(m!$C$18,IF(ISNA($AZ1859),1,$AZ1859),BA$3)</f>
        <v>0</v>
      </c>
      <c r="BB1859" s="9">
        <f ca="1">1*($D1859=BB$3)+($D1859&lt;BB$3)*OFFSET(m!$C$18,IF(ISNA($AZ1859),1,$AZ1859),BB$3)</f>
        <v>0</v>
      </c>
      <c r="BC1859" s="9">
        <f ca="1">1*($D1859=BC$3)+($D1859&lt;BC$3)*OFFSET(m!$C$18,IF(ISNA($AZ1859),1,$AZ1859),BC$3)</f>
        <v>0</v>
      </c>
      <c r="BD1859" s="9">
        <f ca="1">1*($D1859=BD$3)+($D1859&lt;BD$3)*OFFSET(m!$C$18,IF(ISNA($AZ1859),1,$AZ1859),BD$3)</f>
        <v>0</v>
      </c>
      <c r="BE1859" s="8"/>
      <c r="BF1859" s="19">
        <f ca="1">m!D$18*BA1859*(m!D$14-(m!D$14-m!D$13)*$AN1859)*MIN(BL1859,m!D$18*m!$O$24)/MAX(m!D$18*m!$O$24,1)</f>
        <v>0</v>
      </c>
      <c r="BG1859" s="19">
        <f ca="1">m!E$18*BB1859*(m!E$14-(m!E$14-m!E$13)*$AN1859)*MIN(BM1859,m!E$18*m!$O$24)/MAX(m!E$18*m!$O$24,1)</f>
        <v>0</v>
      </c>
      <c r="BH1859" s="19">
        <f ca="1">m!F$18*BC1859*(m!F$14-(m!F$14-m!F$13)*$AN1859)*MIN(BN1859,m!F$18*m!$O$24)/MAX(m!F$18*m!$O$24,1)</f>
        <v>0</v>
      </c>
      <c r="BI1859" s="19">
        <f ca="1">m!G$18*BD1859*(m!G$14-(m!G$14-m!G$13)*$AN1859)*MIN(BO1859,m!G$18*m!$O$24)/MAX(m!G$18*m!$O$24,1)</f>
        <v>0</v>
      </c>
      <c r="BJ1859" s="8"/>
      <c r="BK1859" s="19">
        <f ca="1">m!D$6+IF(D1859&lt;=1,m!D$9)+IF(D1859&lt;=2,m!E$9)+IF(D1859&lt;=3,m!F$9)+IF(D1859&lt;=4,m!G$9)+IF(A1859&lt;m!D$24,m!D$23)</f>
        <v>125193.05003474819</v>
      </c>
      <c r="BL1859" s="19">
        <f ca="1">MAX(BL1858-m!D$18*BA1858*m!$O$24,0)</f>
        <v>0</v>
      </c>
      <c r="BM1859" s="19">
        <f ca="1">MAX(BM1858-m!E$18*BB1858*m!$O$24,0)</f>
        <v>0</v>
      </c>
      <c r="BN1859" s="19">
        <f ca="1">MAX(BN1858-m!F$18*BC1858*m!$O$24,0)</f>
        <v>0</v>
      </c>
      <c r="BO1859" s="19">
        <f ca="1">MAX(BO1858-m!G$18*BD1858*m!$O$24,0)</f>
        <v>0</v>
      </c>
      <c r="BP1859" s="8"/>
      <c r="BQ1859" s="15">
        <f t="shared" si="802"/>
        <v>1854</v>
      </c>
      <c r="BR1859" s="80">
        <f t="shared" ca="1" si="803"/>
        <v>0</v>
      </c>
      <c r="BS1859" s="80">
        <f t="shared" ca="1" si="804"/>
        <v>0</v>
      </c>
      <c r="BT1859" s="80">
        <f t="shared" ca="1" si="805"/>
        <v>75.096402023435587</v>
      </c>
      <c r="BU1859" s="80">
        <f t="shared" ca="1" si="820"/>
        <v>0.83700898473097607</v>
      </c>
      <c r="BV1859" s="80">
        <f t="shared" ca="1" si="806"/>
        <v>96.174954675014817</v>
      </c>
      <c r="BW1859" s="80">
        <f t="shared" ca="1" si="807"/>
        <v>0</v>
      </c>
      <c r="BX1859" s="80">
        <f t="shared" ca="1" si="821"/>
        <v>1.8339047071870089E-8</v>
      </c>
      <c r="BY1859" s="8"/>
      <c r="CA1859" s="18"/>
      <c r="CB1859" s="18"/>
      <c r="CC1859" s="10"/>
      <c r="CD1859" s="20"/>
      <c r="CE1859" s="20"/>
      <c r="CF1859" s="18"/>
      <c r="CG1859" s="7"/>
      <c r="CH1859" s="18"/>
      <c r="CI1859" s="18"/>
      <c r="CJ1859" s="10"/>
      <c r="CK1859" s="20"/>
      <c r="CL1859" s="20"/>
      <c r="CM1859" s="20"/>
      <c r="CN1859" s="20"/>
      <c r="CO1859" s="18"/>
      <c r="CP1859" s="18"/>
      <c r="CQ1859" s="18"/>
      <c r="CR1859" s="18"/>
      <c r="CS1859" s="18"/>
      <c r="CT1859" s="8"/>
      <c r="CU1859" s="11"/>
      <c r="CV1859" s="7"/>
    </row>
    <row r="1860" spans="1:100" x14ac:dyDescent="0.2">
      <c r="A1860" s="6">
        <f>A1859+m!$O$24</f>
        <v>1855</v>
      </c>
      <c r="B1860" s="8">
        <f t="shared" si="815"/>
        <v>30.900000000000002</v>
      </c>
      <c r="C1860" s="8"/>
      <c r="D1860" s="12" t="b">
        <f t="shared" ca="1" si="816"/>
        <v>0</v>
      </c>
      <c r="E1860" s="13">
        <f ca="1">IF(D1860,'c'!H1860,0)</f>
        <v>0</v>
      </c>
      <c r="F1860" s="13">
        <f ca="1">IF(D1860,'c'!I1860,0)</f>
        <v>0</v>
      </c>
      <c r="G1860" s="8"/>
      <c r="H1860" s="14">
        <f ca="1">H1859+M1859*m!$O$24</f>
        <v>192338.93884899243</v>
      </c>
      <c r="I1860" s="14">
        <f ca="1">I1859+K1859*m!$O$24</f>
        <v>11957178.076243864</v>
      </c>
      <c r="J1860" s="8"/>
      <c r="K1860" s="15">
        <f ca="1">K1859+(U1859-Y1859)*m!$O$24</f>
        <v>7509.645221147598</v>
      </c>
      <c r="L1860" s="15">
        <f ca="1">K1860+m!$L$24</f>
        <v>7796.8009115424738</v>
      </c>
      <c r="M1860" s="15">
        <f ca="1">M1859+(V1859+X1859-W1859)*m!$O$24</f>
        <v>-10.972973821179997</v>
      </c>
      <c r="N1860" s="15">
        <f t="shared" ca="1" si="817"/>
        <v>7509.6532379104856</v>
      </c>
      <c r="O1860" s="8"/>
      <c r="P1860" s="15">
        <f t="shared" ca="1" si="818"/>
        <v>125193.05003474819</v>
      </c>
      <c r="Q1860" s="14">
        <f ca="1">m!P$5*SUM(BF1860:BI1860)</f>
        <v>0</v>
      </c>
      <c r="R1860" s="15">
        <f t="shared" ca="1" si="819"/>
        <v>0</v>
      </c>
      <c r="S1860" s="15">
        <f ca="1">S1859+m!$O$24*R1859</f>
        <v>8855.3614895588253</v>
      </c>
      <c r="T1860" s="8"/>
      <c r="U1860" s="16">
        <f t="shared" ca="1" si="794"/>
        <v>0</v>
      </c>
      <c r="V1860" s="16">
        <f t="shared" ca="1" si="795"/>
        <v>0</v>
      </c>
      <c r="W1860" s="16">
        <f ca="1">m!P$6*(1000*m!P$7/(1000*m!P$7+H1860))^2</f>
        <v>9.2643861600757873</v>
      </c>
      <c r="X1860" s="16">
        <f ca="1">L1860*L1860/(1000*m!P$7+H1860)</f>
        <v>9.2619288486730547</v>
      </c>
      <c r="Y1860" s="16">
        <f ca="1">M1860*L1860/(1000*m!P$7+H1860)</f>
        <v>-1.3034949069901946E-2</v>
      </c>
      <c r="Z1860" s="8"/>
      <c r="AA1860" s="14">
        <f ca="1">m!$P$8+H1860</f>
        <v>6563438.9388489928</v>
      </c>
      <c r="AB1860" s="14">
        <f ca="1">(m!$P$8*H1860)/AA1860</f>
        <v>186702.52358829923</v>
      </c>
      <c r="AC1860" s="14">
        <f ca="1">IF(AB1860&lt;=11000,0,IF(AB1860&lt;=20000,11000,IF(H1860&lt;=32000,20000,IF(AB1860&lt;=47000,(m!$P$8*35000/(m!$P$8+35000)),IF(AB1860&lt;=51000,47000,IF(AB1860&lt;=71000,51000,71000))))))</f>
        <v>71000</v>
      </c>
      <c r="AD1860" s="14">
        <f t="shared" ca="1" si="796"/>
        <v>115702.52358829923</v>
      </c>
      <c r="AE1860" s="8">
        <f t="shared" ca="1" si="808"/>
        <v>214.648</v>
      </c>
      <c r="AF1860" s="119">
        <f t="shared" ca="1" si="809"/>
        <v>3.9565999999999999</v>
      </c>
      <c r="AG1860" s="10">
        <f t="shared" ca="1" si="810"/>
        <v>0</v>
      </c>
      <c r="AH1860" s="8">
        <f t="shared" ca="1" si="797"/>
        <v>214.648</v>
      </c>
      <c r="AI1860" s="119">
        <f ca="1">IF(AG1860=0,AF1860*EXP(-m!$P$5*AD1860/(m!$P$18*AH1860)),AF1860*(AH1860/AE1860)^(-m!$P$5/(m!$P$18*AG1860)))</f>
        <v>4.0159827665459283E-8</v>
      </c>
      <c r="AJ1860" s="120">
        <f t="shared" ca="1" si="798"/>
        <v>3.9634668310347181E-13</v>
      </c>
      <c r="AK1860" s="8">
        <f ca="1">SQRT(m!$P$19*m!$P$18*AH1860)</f>
        <v>293.77755637800766</v>
      </c>
      <c r="AL1860" s="121">
        <f ca="1">AI1860/(m!$P$18*AH1860)</f>
        <v>6.514523394276651E-13</v>
      </c>
      <c r="AM1860" s="8">
        <f t="shared" ca="1" si="811"/>
        <v>-58.501999999999981</v>
      </c>
      <c r="AN1860" s="17">
        <f t="shared" ca="1" si="812"/>
        <v>5.3179782810421635E-13</v>
      </c>
      <c r="AO1860" s="16">
        <f t="shared" ca="1" si="813"/>
        <v>25.562379000279076</v>
      </c>
      <c r="AP1860" s="8"/>
      <c r="AQ1860" s="8">
        <f t="shared" ca="1" si="814"/>
        <v>8.3719619596738654E-2</v>
      </c>
      <c r="AR1860" s="15">
        <f ca="1">0.5*m!P$13*AN1860*N1860*N1860</f>
        <v>1.8369292082345689E-5</v>
      </c>
      <c r="AS1860" s="18">
        <f t="shared" ca="1" si="799"/>
        <v>0.11055999478743904</v>
      </c>
      <c r="AT1860" s="8">
        <f ca="1">OFFSET(m!C$28,0,D1860)</f>
        <v>0</v>
      </c>
      <c r="AU1860" s="15">
        <f ca="1">AR1860*AS1860*OFFSET(m!C$25,0,D1860)*COS(AQ1860/180*PI())</f>
        <v>0</v>
      </c>
      <c r="AV1860" s="15">
        <f ca="1">AR1860*AT1860*OFFSET(m!C$26,0,D1860)*SIN(AQ1860/180*PI())</f>
        <v>0</v>
      </c>
      <c r="AW1860" s="15">
        <f t="shared" ca="1" si="800"/>
        <v>0</v>
      </c>
      <c r="AX1860" s="15">
        <f t="shared" ca="1" si="801"/>
        <v>0</v>
      </c>
      <c r="AY1860" s="8"/>
      <c r="AZ1860" s="6">
        <f>MATCH(A1860,m!$C$19:$C$24)</f>
        <v>2</v>
      </c>
      <c r="BA1860" s="9">
        <f ca="1">1*($D1860=BA$3)+($D1860&lt;BA$3)*OFFSET(m!$C$18,IF(ISNA($AZ1860),1,$AZ1860),BA$3)</f>
        <v>0</v>
      </c>
      <c r="BB1860" s="9">
        <f ca="1">1*($D1860=BB$3)+($D1860&lt;BB$3)*OFFSET(m!$C$18,IF(ISNA($AZ1860),1,$AZ1860),BB$3)</f>
        <v>0</v>
      </c>
      <c r="BC1860" s="9">
        <f ca="1">1*($D1860=BC$3)+($D1860&lt;BC$3)*OFFSET(m!$C$18,IF(ISNA($AZ1860),1,$AZ1860),BC$3)</f>
        <v>0</v>
      </c>
      <c r="BD1860" s="9">
        <f ca="1">1*($D1860=BD$3)+($D1860&lt;BD$3)*OFFSET(m!$C$18,IF(ISNA($AZ1860),1,$AZ1860),BD$3)</f>
        <v>0</v>
      </c>
      <c r="BE1860" s="8"/>
      <c r="BF1860" s="19">
        <f ca="1">m!D$18*BA1860*(m!D$14-(m!D$14-m!D$13)*$AN1860)*MIN(BL1860,m!D$18*m!$O$24)/MAX(m!D$18*m!$O$24,1)</f>
        <v>0</v>
      </c>
      <c r="BG1860" s="19">
        <f ca="1">m!E$18*BB1860*(m!E$14-(m!E$14-m!E$13)*$AN1860)*MIN(BM1860,m!E$18*m!$O$24)/MAX(m!E$18*m!$O$24,1)</f>
        <v>0</v>
      </c>
      <c r="BH1860" s="19">
        <f ca="1">m!F$18*BC1860*(m!F$14-(m!F$14-m!F$13)*$AN1860)*MIN(BN1860,m!F$18*m!$O$24)/MAX(m!F$18*m!$O$24,1)</f>
        <v>0</v>
      </c>
      <c r="BI1860" s="19">
        <f ca="1">m!G$18*BD1860*(m!G$14-(m!G$14-m!G$13)*$AN1860)*MIN(BO1860,m!G$18*m!$O$24)/MAX(m!G$18*m!$O$24,1)</f>
        <v>0</v>
      </c>
      <c r="BJ1860" s="8"/>
      <c r="BK1860" s="19">
        <f ca="1">m!D$6+IF(D1860&lt;=1,m!D$9)+IF(D1860&lt;=2,m!E$9)+IF(D1860&lt;=3,m!F$9)+IF(D1860&lt;=4,m!G$9)+IF(A1860&lt;m!D$24,m!D$23)</f>
        <v>125193.05003474819</v>
      </c>
      <c r="BL1860" s="19">
        <f ca="1">MAX(BL1859-m!D$18*BA1859*m!$O$24,0)</f>
        <v>0</v>
      </c>
      <c r="BM1860" s="19">
        <f ca="1">MAX(BM1859-m!E$18*BB1859*m!$O$24,0)</f>
        <v>0</v>
      </c>
      <c r="BN1860" s="19">
        <f ca="1">MAX(BN1859-m!F$18*BC1859*m!$O$24,0)</f>
        <v>0</v>
      </c>
      <c r="BO1860" s="19">
        <f ca="1">MAX(BO1859-m!G$18*BD1859*m!$O$24,0)</f>
        <v>0</v>
      </c>
      <c r="BP1860" s="8"/>
      <c r="BQ1860" s="15">
        <f t="shared" si="802"/>
        <v>1855</v>
      </c>
      <c r="BR1860" s="80">
        <f t="shared" ca="1" si="803"/>
        <v>0</v>
      </c>
      <c r="BS1860" s="80">
        <f t="shared" ca="1" si="804"/>
        <v>0</v>
      </c>
      <c r="BT1860" s="80">
        <f t="shared" ca="1" si="805"/>
        <v>75.096532379104858</v>
      </c>
      <c r="BU1860" s="80">
        <f t="shared" ca="1" si="820"/>
        <v>0.83719619596738659</v>
      </c>
      <c r="BV1860" s="80">
        <f t="shared" ca="1" si="806"/>
        <v>96.169469424496228</v>
      </c>
      <c r="BW1860" s="80">
        <f t="shared" ca="1" si="807"/>
        <v>0</v>
      </c>
      <c r="BX1860" s="80">
        <f t="shared" ca="1" si="821"/>
        <v>1.8369292082345689E-8</v>
      </c>
      <c r="BY1860" s="8"/>
      <c r="CA1860" s="18"/>
      <c r="CB1860" s="18"/>
      <c r="CC1860" s="10"/>
      <c r="CD1860" s="20"/>
      <c r="CE1860" s="20"/>
      <c r="CF1860" s="18"/>
      <c r="CG1860" s="7"/>
      <c r="CH1860" s="18"/>
      <c r="CI1860" s="18"/>
      <c r="CJ1860" s="10"/>
      <c r="CK1860" s="20"/>
      <c r="CL1860" s="20"/>
      <c r="CM1860" s="20"/>
      <c r="CN1860" s="20"/>
      <c r="CO1860" s="18"/>
      <c r="CP1860" s="18"/>
      <c r="CQ1860" s="18"/>
      <c r="CR1860" s="18"/>
      <c r="CS1860" s="18"/>
      <c r="CT1860" s="8"/>
      <c r="CU1860" s="11"/>
      <c r="CV1860" s="7"/>
    </row>
    <row r="1861" spans="1:100" x14ac:dyDescent="0.2">
      <c r="A1861" s="6">
        <f>A1860+m!$O$24</f>
        <v>1856</v>
      </c>
      <c r="B1861" s="8">
        <f t="shared" si="815"/>
        <v>30.900000000000002</v>
      </c>
      <c r="C1861" s="8"/>
      <c r="D1861" s="12" t="b">
        <f t="shared" ca="1" si="816"/>
        <v>0</v>
      </c>
      <c r="E1861" s="13">
        <f ca="1">IF(D1861,'c'!H1861,0)</f>
        <v>0</v>
      </c>
      <c r="F1861" s="13">
        <f ca="1">IF(D1861,'c'!I1861,0)</f>
        <v>0</v>
      </c>
      <c r="G1861" s="8"/>
      <c r="H1861" s="14">
        <f ca="1">H1860+M1860*m!$O$24</f>
        <v>192327.96587517124</v>
      </c>
      <c r="I1861" s="14">
        <f ca="1">I1860+K1860*m!$O$24</f>
        <v>11964687.721465012</v>
      </c>
      <c r="J1861" s="8"/>
      <c r="K1861" s="15">
        <f ca="1">K1860+(U1860-Y1860)*m!$O$24</f>
        <v>7509.6582560966681</v>
      </c>
      <c r="L1861" s="15">
        <f ca="1">K1861+m!$L$24</f>
        <v>7796.8139464915439</v>
      </c>
      <c r="M1861" s="15">
        <f ca="1">M1860+(V1860+X1860-W1860)*m!$O$24</f>
        <v>-10.975431132582729</v>
      </c>
      <c r="N1861" s="15">
        <f t="shared" ca="1" si="817"/>
        <v>7509.6662764366165</v>
      </c>
      <c r="O1861" s="8"/>
      <c r="P1861" s="15">
        <f t="shared" ca="1" si="818"/>
        <v>125193.05003474819</v>
      </c>
      <c r="Q1861" s="14">
        <f ca="1">m!P$5*SUM(BF1861:BI1861)</f>
        <v>0</v>
      </c>
      <c r="R1861" s="15">
        <f t="shared" ca="1" si="819"/>
        <v>0</v>
      </c>
      <c r="S1861" s="15">
        <f ca="1">S1860+m!$O$24*R1860</f>
        <v>8855.3614895588253</v>
      </c>
      <c r="T1861" s="8"/>
      <c r="U1861" s="16">
        <f t="shared" ref="U1861:U1924" ca="1" si="822">R1861*COS(E1861*PI()/180)+AW1861/P1861</f>
        <v>0</v>
      </c>
      <c r="V1861" s="16">
        <f t="shared" ref="V1861:V1924" ca="1" si="823">R1861*SIN(E1861*PI()/180)+AX1861/P1861</f>
        <v>0</v>
      </c>
      <c r="W1861" s="16">
        <f ca="1">m!P$6*(1000*m!P$7/(1000*m!P$7+H1861))^2</f>
        <v>9.2644171371665127</v>
      </c>
      <c r="X1861" s="16">
        <f ca="1">L1861*L1861/(1000*m!P$7+H1861)</f>
        <v>9.2619753019715265</v>
      </c>
      <c r="Y1861" s="16">
        <f ca="1">M1861*L1861/(1000*m!P$7+H1861)</f>
        <v>-1.3037911738834495E-2</v>
      </c>
      <c r="Z1861" s="8"/>
      <c r="AA1861" s="14">
        <f ca="1">m!$P$8+H1861</f>
        <v>6563427.9658751711</v>
      </c>
      <c r="AB1861" s="14">
        <f ca="1">(m!$P$8*H1861)/AA1861</f>
        <v>186692.18429121829</v>
      </c>
      <c r="AC1861" s="14">
        <f ca="1">IF(AB1861&lt;=11000,0,IF(AB1861&lt;=20000,11000,IF(H1861&lt;=32000,20000,IF(AB1861&lt;=47000,(m!$P$8*35000/(m!$P$8+35000)),IF(AB1861&lt;=51000,47000,IF(AB1861&lt;=71000,51000,71000))))))</f>
        <v>71000</v>
      </c>
      <c r="AD1861" s="14">
        <f t="shared" ref="AD1861:AD1924" ca="1" si="824">AB1861-AC1861</f>
        <v>115692.18429121829</v>
      </c>
      <c r="AE1861" s="8">
        <f t="shared" ca="1" si="808"/>
        <v>214.648</v>
      </c>
      <c r="AF1861" s="119">
        <f t="shared" ca="1" si="809"/>
        <v>3.9565999999999999</v>
      </c>
      <c r="AG1861" s="10">
        <f t="shared" ca="1" si="810"/>
        <v>0</v>
      </c>
      <c r="AH1861" s="8">
        <f t="shared" ref="AH1861:AH1924" ca="1" si="825">AE1861+AG1861*AD1861</f>
        <v>214.648</v>
      </c>
      <c r="AI1861" s="119">
        <f ca="1">IF(AG1861=0,AF1861*EXP(-m!$P$5*AD1861/(m!$P$18*AH1861)),AF1861*(AH1861/AE1861)^(-m!$P$5/(m!$P$18*AG1861)))</f>
        <v>4.0225935288467488E-8</v>
      </c>
      <c r="AJ1861" s="120">
        <f t="shared" ref="AJ1861:AJ1924" ca="1" si="826">AI1861/101325</f>
        <v>3.9699911461601269E-13</v>
      </c>
      <c r="AK1861" s="8">
        <f ca="1">SQRT(m!$P$19*m!$P$18*AH1861)</f>
        <v>293.77755637800766</v>
      </c>
      <c r="AL1861" s="121">
        <f ca="1">AI1861/(m!$P$18*AH1861)</f>
        <v>6.5252470373214978E-13</v>
      </c>
      <c r="AM1861" s="8">
        <f t="shared" ca="1" si="811"/>
        <v>-58.501999999999981</v>
      </c>
      <c r="AN1861" s="17">
        <f t="shared" ca="1" si="812"/>
        <v>5.3267322753644871E-13</v>
      </c>
      <c r="AO1861" s="16">
        <f t="shared" ca="1" si="813"/>
        <v>25.562423382587554</v>
      </c>
      <c r="AP1861" s="8"/>
      <c r="AQ1861" s="8">
        <f t="shared" ca="1" si="814"/>
        <v>8.3738222572728949E-2</v>
      </c>
      <c r="AR1861" s="15">
        <f ca="1">0.5*m!P$13*AN1861*N1861*N1861</f>
        <v>1.8399593908669475E-5</v>
      </c>
      <c r="AS1861" s="18">
        <f t="shared" ref="AS1861:AS1924" ca="1" si="827">IF(AO1861&lt;0.8,0.29,IF(AND(AO1861&gt;=0.8,AO1861&lt;1.068),AO1861-0.51,0.091+0.5/AO1861))</f>
        <v>0.11055996082674176</v>
      </c>
      <c r="AT1861" s="8">
        <f ca="1">OFFSET(m!C$28,0,D1861)</f>
        <v>0</v>
      </c>
      <c r="AU1861" s="15">
        <f ca="1">AR1861*AS1861*OFFSET(m!C$25,0,D1861)*COS(AQ1861/180*PI())</f>
        <v>0</v>
      </c>
      <c r="AV1861" s="15">
        <f ca="1">AR1861*AT1861*OFFSET(m!C$26,0,D1861)*SIN(AQ1861/180*PI())</f>
        <v>0</v>
      </c>
      <c r="AW1861" s="15">
        <f t="shared" ref="AW1861:AW1924" ca="1" si="828">-AU1861*COS(F1861*PI()/180)-AV1861*SIN(F1861*PI()/180)</f>
        <v>0</v>
      </c>
      <c r="AX1861" s="15">
        <f t="shared" ref="AX1861:AX1924" ca="1" si="829">-AU1861*SIN(F1861*PI()/180)+AV1861*COS(F1861*PI()/180)</f>
        <v>0</v>
      </c>
      <c r="AY1861" s="8"/>
      <c r="AZ1861" s="6">
        <f>MATCH(A1861,m!$C$19:$C$24)</f>
        <v>2</v>
      </c>
      <c r="BA1861" s="9">
        <f ca="1">1*($D1861=BA$3)+($D1861&lt;BA$3)*OFFSET(m!$C$18,IF(ISNA($AZ1861),1,$AZ1861),BA$3)</f>
        <v>0</v>
      </c>
      <c r="BB1861" s="9">
        <f ca="1">1*($D1861=BB$3)+($D1861&lt;BB$3)*OFFSET(m!$C$18,IF(ISNA($AZ1861),1,$AZ1861),BB$3)</f>
        <v>0</v>
      </c>
      <c r="BC1861" s="9">
        <f ca="1">1*($D1861=BC$3)+($D1861&lt;BC$3)*OFFSET(m!$C$18,IF(ISNA($AZ1861),1,$AZ1861),BC$3)</f>
        <v>0</v>
      </c>
      <c r="BD1861" s="9">
        <f ca="1">1*($D1861=BD$3)+($D1861&lt;BD$3)*OFFSET(m!$C$18,IF(ISNA($AZ1861),1,$AZ1861),BD$3)</f>
        <v>0</v>
      </c>
      <c r="BE1861" s="8"/>
      <c r="BF1861" s="19">
        <f ca="1">m!D$18*BA1861*(m!D$14-(m!D$14-m!D$13)*$AN1861)*MIN(BL1861,m!D$18*m!$O$24)/MAX(m!D$18*m!$O$24,1)</f>
        <v>0</v>
      </c>
      <c r="BG1861" s="19">
        <f ca="1">m!E$18*BB1861*(m!E$14-(m!E$14-m!E$13)*$AN1861)*MIN(BM1861,m!E$18*m!$O$24)/MAX(m!E$18*m!$O$24,1)</f>
        <v>0</v>
      </c>
      <c r="BH1861" s="19">
        <f ca="1">m!F$18*BC1861*(m!F$14-(m!F$14-m!F$13)*$AN1861)*MIN(BN1861,m!F$18*m!$O$24)/MAX(m!F$18*m!$O$24,1)</f>
        <v>0</v>
      </c>
      <c r="BI1861" s="19">
        <f ca="1">m!G$18*BD1861*(m!G$14-(m!G$14-m!G$13)*$AN1861)*MIN(BO1861,m!G$18*m!$O$24)/MAX(m!G$18*m!$O$24,1)</f>
        <v>0</v>
      </c>
      <c r="BJ1861" s="8"/>
      <c r="BK1861" s="19">
        <f ca="1">m!D$6+IF(D1861&lt;=1,m!D$9)+IF(D1861&lt;=2,m!E$9)+IF(D1861&lt;=3,m!F$9)+IF(D1861&lt;=4,m!G$9)+IF(A1861&lt;m!D$24,m!D$23)</f>
        <v>125193.05003474819</v>
      </c>
      <c r="BL1861" s="19">
        <f ca="1">MAX(BL1860-m!D$18*BA1860*m!$O$24,0)</f>
        <v>0</v>
      </c>
      <c r="BM1861" s="19">
        <f ca="1">MAX(BM1860-m!E$18*BB1860*m!$O$24,0)</f>
        <v>0</v>
      </c>
      <c r="BN1861" s="19">
        <f ca="1">MAX(BN1860-m!F$18*BC1860*m!$O$24,0)</f>
        <v>0</v>
      </c>
      <c r="BO1861" s="19">
        <f ca="1">MAX(BO1860-m!G$18*BD1860*m!$O$24,0)</f>
        <v>0</v>
      </c>
      <c r="BP1861" s="8"/>
      <c r="BQ1861" s="15">
        <f t="shared" ref="BQ1861:BQ1924" si="830">A1861</f>
        <v>1856</v>
      </c>
      <c r="BR1861" s="80">
        <f t="shared" ref="BR1861:BR1924" ca="1" si="831">E1861/BR$4*100</f>
        <v>0</v>
      </c>
      <c r="BS1861" s="80">
        <f t="shared" ref="BS1861:BS1924" ca="1" si="832">F1861/BS$4*100</f>
        <v>0</v>
      </c>
      <c r="BT1861" s="80">
        <f t="shared" ref="BT1861:BT1924" ca="1" si="833">N1861/BT$4/1000*100</f>
        <v>75.096662764366172</v>
      </c>
      <c r="BU1861" s="80">
        <f t="shared" ca="1" si="820"/>
        <v>0.83738222572728949</v>
      </c>
      <c r="BV1861" s="80">
        <f t="shared" ref="BV1861:BV1924" ca="1" si="834">H1861/BV$4/1000*100</f>
        <v>96.163982937585615</v>
      </c>
      <c r="BW1861" s="80">
        <f t="shared" ref="BW1861:BW1924" ca="1" si="835">U1861/BW$4*100</f>
        <v>0</v>
      </c>
      <c r="BX1861" s="80">
        <f t="shared" ca="1" si="821"/>
        <v>1.8399593908669472E-8</v>
      </c>
      <c r="BY1861" s="8"/>
      <c r="CA1861" s="18"/>
      <c r="CB1861" s="18"/>
      <c r="CC1861" s="10"/>
      <c r="CD1861" s="20"/>
      <c r="CE1861" s="20"/>
      <c r="CF1861" s="18"/>
      <c r="CG1861" s="7"/>
      <c r="CH1861" s="18"/>
      <c r="CI1861" s="18"/>
      <c r="CJ1861" s="10"/>
      <c r="CK1861" s="20"/>
      <c r="CL1861" s="20"/>
      <c r="CM1861" s="20"/>
      <c r="CN1861" s="20"/>
      <c r="CO1861" s="18"/>
      <c r="CP1861" s="18"/>
      <c r="CQ1861" s="18"/>
      <c r="CR1861" s="18"/>
      <c r="CS1861" s="18"/>
      <c r="CT1861" s="8"/>
      <c r="CU1861" s="11"/>
      <c r="CV1861" s="7"/>
    </row>
    <row r="1862" spans="1:100" x14ac:dyDescent="0.2">
      <c r="A1862" s="6">
        <f>A1861+m!$O$24</f>
        <v>1857</v>
      </c>
      <c r="B1862" s="8">
        <f t="shared" si="815"/>
        <v>30.900000000000002</v>
      </c>
      <c r="C1862" s="8"/>
      <c r="D1862" s="12" t="b">
        <f t="shared" ca="1" si="816"/>
        <v>0</v>
      </c>
      <c r="E1862" s="13">
        <f ca="1">IF(D1862,'c'!H1862,0)</f>
        <v>0</v>
      </c>
      <c r="F1862" s="13">
        <f ca="1">IF(D1862,'c'!I1862,0)</f>
        <v>0</v>
      </c>
      <c r="G1862" s="8"/>
      <c r="H1862" s="14">
        <f ca="1">H1861+M1861*m!$O$24</f>
        <v>192316.99044403865</v>
      </c>
      <c r="I1862" s="14">
        <f ca="1">I1861+K1861*m!$O$24</f>
        <v>11972197.379721109</v>
      </c>
      <c r="J1862" s="8"/>
      <c r="K1862" s="15">
        <f ca="1">K1861+(U1861-Y1861)*m!$O$24</f>
        <v>7509.6712940084071</v>
      </c>
      <c r="L1862" s="15">
        <f ca="1">K1862+m!$L$24</f>
        <v>7796.8269844032829</v>
      </c>
      <c r="M1862" s="15">
        <f ca="1">M1861+(V1861+X1861-W1861)*m!$O$24</f>
        <v>-10.977872967777715</v>
      </c>
      <c r="N1862" s="15">
        <f t="shared" ca="1" si="817"/>
        <v>7509.6793179035812</v>
      </c>
      <c r="O1862" s="8"/>
      <c r="P1862" s="15">
        <f t="shared" ca="1" si="818"/>
        <v>125193.05003474819</v>
      </c>
      <c r="Q1862" s="14">
        <f ca="1">m!P$5*SUM(BF1862:BI1862)</f>
        <v>0</v>
      </c>
      <c r="R1862" s="15">
        <f t="shared" ca="1" si="819"/>
        <v>0</v>
      </c>
      <c r="S1862" s="15">
        <f ca="1">S1861+m!$O$24*R1861</f>
        <v>8855.3614895588253</v>
      </c>
      <c r="T1862" s="8"/>
      <c r="U1862" s="16">
        <f t="shared" ca="1" si="822"/>
        <v>0</v>
      </c>
      <c r="V1862" s="16">
        <f t="shared" ca="1" si="823"/>
        <v>0</v>
      </c>
      <c r="W1862" s="16">
        <f ca="1">m!P$6*(1000*m!P$7/(1000*m!P$7+H1862))^2</f>
        <v>9.2644481213497318</v>
      </c>
      <c r="X1862" s="16">
        <f ca="1">L1862*L1862/(1000*m!P$7+H1862)</f>
        <v>9.2620217659835902</v>
      </c>
      <c r="Y1862" s="16">
        <f ca="1">M1862*L1862/(1000*m!P$7+H1862)</f>
        <v>-1.3040856052744867E-2</v>
      </c>
      <c r="Z1862" s="8"/>
      <c r="AA1862" s="14">
        <f ca="1">m!$P$8+H1862</f>
        <v>6563416.990444039</v>
      </c>
      <c r="AB1862" s="14">
        <f ca="1">(m!$P$8*H1862)/AA1862</f>
        <v>186681.84264414999</v>
      </c>
      <c r="AC1862" s="14">
        <f ca="1">IF(AB1862&lt;=11000,0,IF(AB1862&lt;=20000,11000,IF(H1862&lt;=32000,20000,IF(AB1862&lt;=47000,(m!$P$8*35000/(m!$P$8+35000)),IF(AB1862&lt;=51000,47000,IF(AB1862&lt;=71000,51000,71000))))))</f>
        <v>71000</v>
      </c>
      <c r="AD1862" s="14">
        <f t="shared" ca="1" si="824"/>
        <v>115681.84264414999</v>
      </c>
      <c r="AE1862" s="8">
        <f t="shared" ref="AE1862:AE1925" ca="1" si="836">IF(AB1862&lt;=11000,288.15,IF(AB1862&lt;=20000,216.65,IF(H1862&lt;=32000,216.65,IF(AB1862&lt;=47000,236.513,IF(AB1862&lt;=71000,270.648,214.648)))))</f>
        <v>214.648</v>
      </c>
      <c r="AF1862" s="119">
        <f t="shared" ref="AF1862:AF1925" ca="1" si="837">IF(AB1862&lt;=11000,101325,IF(AB1862&lt;=20000,22632.05,IF(H1862&lt;=32000,5474.881,IF(AB1862&lt;=47000,574.592,IF(AB1862&lt;=51000,110.9115,IF(AB1862&lt;=71000,66.942,3.9566))))))</f>
        <v>3.9565999999999999</v>
      </c>
      <c r="AG1862" s="10">
        <f t="shared" ref="AG1862:AG1925" ca="1" si="838">IF(AB1862&lt;=11000,-0.0065,IF(AB1862&lt;=20000,0,IF(H1862&lt;=32000,0.001,IF(AB1862&lt;=47000,0.0028,IF(AB1862&lt;=51000,0,IF(AB1862&lt;=71000,-0.0028,0))))))</f>
        <v>0</v>
      </c>
      <c r="AH1862" s="8">
        <f t="shared" ca="1" si="825"/>
        <v>214.648</v>
      </c>
      <c r="AI1862" s="119">
        <f ca="1">IF(AG1862=0,AF1862*EXP(-m!$P$5*AD1862/(m!$P$18*AH1862)),AF1862*(AH1862/AE1862)^(-m!$P$5/(m!$P$18*AG1862)))</f>
        <v>4.0292166794624532E-8</v>
      </c>
      <c r="AJ1862" s="120">
        <f t="shared" ca="1" si="826"/>
        <v>3.9765276876017301E-13</v>
      </c>
      <c r="AK1862" s="8">
        <f ca="1">SQRT(m!$P$19*m!$P$18*AH1862)</f>
        <v>293.77755637800766</v>
      </c>
      <c r="AL1862" s="121">
        <f ca="1">AI1862/(m!$P$18*AH1862)</f>
        <v>6.535990776061924E-13</v>
      </c>
      <c r="AM1862" s="8">
        <f t="shared" ref="AM1862:AM1925" ca="1" si="839">AH1862-273.15</f>
        <v>-58.501999999999981</v>
      </c>
      <c r="AN1862" s="17">
        <f t="shared" ref="AN1862:AN1925" ca="1" si="840">AL1862/1.225</f>
        <v>5.3355026743362641E-13</v>
      </c>
      <c r="AO1862" s="16">
        <f t="shared" ref="AO1862:AO1925" ca="1" si="841">N1862/AK1862</f>
        <v>25.562467774906441</v>
      </c>
      <c r="AP1862" s="8"/>
      <c r="AQ1862" s="8">
        <f t="shared" ref="AQ1862:AQ1925" ca="1" si="842">F1862-ATAN2(K1862, M1862)/PI()*180</f>
        <v>8.3756707374073383E-2</v>
      </c>
      <c r="AR1862" s="15">
        <f ca="1">0.5*m!P$13*AN1862*N1862*N1862</f>
        <v>1.8429952624662187E-5</v>
      </c>
      <c r="AS1862" s="18">
        <f t="shared" ca="1" si="827"/>
        <v>0.11055992685850261</v>
      </c>
      <c r="AT1862" s="8">
        <f ca="1">OFFSET(m!C$28,0,D1862)</f>
        <v>0</v>
      </c>
      <c r="AU1862" s="15">
        <f ca="1">AR1862*AS1862*OFFSET(m!C$25,0,D1862)*COS(AQ1862/180*PI())</f>
        <v>0</v>
      </c>
      <c r="AV1862" s="15">
        <f ca="1">AR1862*AT1862*OFFSET(m!C$26,0,D1862)*SIN(AQ1862/180*PI())</f>
        <v>0</v>
      </c>
      <c r="AW1862" s="15">
        <f t="shared" ca="1" si="828"/>
        <v>0</v>
      </c>
      <c r="AX1862" s="15">
        <f t="shared" ca="1" si="829"/>
        <v>0</v>
      </c>
      <c r="AY1862" s="8"/>
      <c r="AZ1862" s="6">
        <f>MATCH(A1862,m!$C$19:$C$24)</f>
        <v>2</v>
      </c>
      <c r="BA1862" s="9">
        <f ca="1">1*($D1862=BA$3)+($D1862&lt;BA$3)*OFFSET(m!$C$18,IF(ISNA($AZ1862),1,$AZ1862),BA$3)</f>
        <v>0</v>
      </c>
      <c r="BB1862" s="9">
        <f ca="1">1*($D1862=BB$3)+($D1862&lt;BB$3)*OFFSET(m!$C$18,IF(ISNA($AZ1862),1,$AZ1862),BB$3)</f>
        <v>0</v>
      </c>
      <c r="BC1862" s="9">
        <f ca="1">1*($D1862=BC$3)+($D1862&lt;BC$3)*OFFSET(m!$C$18,IF(ISNA($AZ1862),1,$AZ1862),BC$3)</f>
        <v>0</v>
      </c>
      <c r="BD1862" s="9">
        <f ca="1">1*($D1862=BD$3)+($D1862&lt;BD$3)*OFFSET(m!$C$18,IF(ISNA($AZ1862),1,$AZ1862),BD$3)</f>
        <v>0</v>
      </c>
      <c r="BE1862" s="8"/>
      <c r="BF1862" s="19">
        <f ca="1">m!D$18*BA1862*(m!D$14-(m!D$14-m!D$13)*$AN1862)*MIN(BL1862,m!D$18*m!$O$24)/MAX(m!D$18*m!$O$24,1)</f>
        <v>0</v>
      </c>
      <c r="BG1862" s="19">
        <f ca="1">m!E$18*BB1862*(m!E$14-(m!E$14-m!E$13)*$AN1862)*MIN(BM1862,m!E$18*m!$O$24)/MAX(m!E$18*m!$O$24,1)</f>
        <v>0</v>
      </c>
      <c r="BH1862" s="19">
        <f ca="1">m!F$18*BC1862*(m!F$14-(m!F$14-m!F$13)*$AN1862)*MIN(BN1862,m!F$18*m!$O$24)/MAX(m!F$18*m!$O$24,1)</f>
        <v>0</v>
      </c>
      <c r="BI1862" s="19">
        <f ca="1">m!G$18*BD1862*(m!G$14-(m!G$14-m!G$13)*$AN1862)*MIN(BO1862,m!G$18*m!$O$24)/MAX(m!G$18*m!$O$24,1)</f>
        <v>0</v>
      </c>
      <c r="BJ1862" s="8"/>
      <c r="BK1862" s="19">
        <f ca="1">m!D$6+IF(D1862&lt;=1,m!D$9)+IF(D1862&lt;=2,m!E$9)+IF(D1862&lt;=3,m!F$9)+IF(D1862&lt;=4,m!G$9)+IF(A1862&lt;m!D$24,m!D$23)</f>
        <v>125193.05003474819</v>
      </c>
      <c r="BL1862" s="19">
        <f ca="1">MAX(BL1861-m!D$18*BA1861*m!$O$24,0)</f>
        <v>0</v>
      </c>
      <c r="BM1862" s="19">
        <f ca="1">MAX(BM1861-m!E$18*BB1861*m!$O$24,0)</f>
        <v>0</v>
      </c>
      <c r="BN1862" s="19">
        <f ca="1">MAX(BN1861-m!F$18*BC1861*m!$O$24,0)</f>
        <v>0</v>
      </c>
      <c r="BO1862" s="19">
        <f ca="1">MAX(BO1861-m!G$18*BD1861*m!$O$24,0)</f>
        <v>0</v>
      </c>
      <c r="BP1862" s="8"/>
      <c r="BQ1862" s="15">
        <f t="shared" si="830"/>
        <v>1857</v>
      </c>
      <c r="BR1862" s="80">
        <f t="shared" ca="1" si="831"/>
        <v>0</v>
      </c>
      <c r="BS1862" s="80">
        <f t="shared" ca="1" si="832"/>
        <v>0</v>
      </c>
      <c r="BT1862" s="80">
        <f t="shared" ca="1" si="833"/>
        <v>75.096793179035799</v>
      </c>
      <c r="BU1862" s="80">
        <f t="shared" ca="1" si="820"/>
        <v>0.8375670737407338</v>
      </c>
      <c r="BV1862" s="80">
        <f t="shared" ca="1" si="834"/>
        <v>96.158495222019326</v>
      </c>
      <c r="BW1862" s="80">
        <f t="shared" ca="1" si="835"/>
        <v>0</v>
      </c>
      <c r="BX1862" s="80">
        <f t="shared" ca="1" si="821"/>
        <v>1.8429952624662187E-8</v>
      </c>
      <c r="BY1862" s="8"/>
      <c r="CA1862" s="18"/>
      <c r="CB1862" s="18"/>
      <c r="CC1862" s="10"/>
      <c r="CD1862" s="20"/>
      <c r="CE1862" s="20"/>
      <c r="CF1862" s="18"/>
      <c r="CG1862" s="7"/>
      <c r="CH1862" s="18"/>
      <c r="CI1862" s="18"/>
      <c r="CJ1862" s="10"/>
      <c r="CK1862" s="20"/>
      <c r="CL1862" s="20"/>
      <c r="CM1862" s="20"/>
      <c r="CN1862" s="20"/>
      <c r="CO1862" s="18"/>
      <c r="CP1862" s="18"/>
      <c r="CQ1862" s="18"/>
      <c r="CR1862" s="18"/>
      <c r="CS1862" s="18"/>
      <c r="CT1862" s="8"/>
      <c r="CU1862" s="11"/>
      <c r="CV1862" s="7"/>
    </row>
    <row r="1863" spans="1:100" x14ac:dyDescent="0.2">
      <c r="A1863" s="6">
        <f>A1862+m!$O$24</f>
        <v>1858</v>
      </c>
      <c r="B1863" s="8">
        <f t="shared" si="815"/>
        <v>30.900000000000002</v>
      </c>
      <c r="C1863" s="8"/>
      <c r="D1863" s="12" t="b">
        <f t="shared" ca="1" si="816"/>
        <v>0</v>
      </c>
      <c r="E1863" s="13">
        <f ca="1">IF(D1863,'c'!H1863,0)</f>
        <v>0</v>
      </c>
      <c r="F1863" s="13">
        <f ca="1">IF(D1863,'c'!I1863,0)</f>
        <v>0</v>
      </c>
      <c r="G1863" s="8"/>
      <c r="H1863" s="14">
        <f ca="1">H1862+M1862*m!$O$24</f>
        <v>192306.01257107087</v>
      </c>
      <c r="I1863" s="14">
        <f ca="1">I1862+K1862*m!$O$24</f>
        <v>11979707.051015118</v>
      </c>
      <c r="J1863" s="8"/>
      <c r="K1863" s="15">
        <f ca="1">K1862+(U1862-Y1862)*m!$O$24</f>
        <v>7509.6843348644597</v>
      </c>
      <c r="L1863" s="15">
        <f ca="1">K1863+m!$L$24</f>
        <v>7796.8400252593356</v>
      </c>
      <c r="M1863" s="15">
        <f ca="1">M1862+(V1862+X1862-W1862)*m!$O$24</f>
        <v>-10.980299323143857</v>
      </c>
      <c r="N1863" s="15">
        <f t="shared" ca="1" si="817"/>
        <v>7509.6923622930044</v>
      </c>
      <c r="O1863" s="8"/>
      <c r="P1863" s="15">
        <f t="shared" ca="1" si="818"/>
        <v>125193.05003474819</v>
      </c>
      <c r="Q1863" s="14">
        <f ca="1">m!P$5*SUM(BF1863:BI1863)</f>
        <v>0</v>
      </c>
      <c r="R1863" s="15">
        <f t="shared" ca="1" si="819"/>
        <v>0</v>
      </c>
      <c r="S1863" s="15">
        <f ca="1">S1862+m!$O$24*R1862</f>
        <v>8855.3614895588253</v>
      </c>
      <c r="T1863" s="8"/>
      <c r="U1863" s="16">
        <f t="shared" ca="1" si="822"/>
        <v>0</v>
      </c>
      <c r="V1863" s="16">
        <f t="shared" ca="1" si="823"/>
        <v>0</v>
      </c>
      <c r="W1863" s="16">
        <f ca="1">m!P$6*(1000*m!P$7/(1000*m!P$7+H1863))^2</f>
        <v>9.2644791125818617</v>
      </c>
      <c r="X1863" s="16">
        <f ca="1">L1863*L1863/(1000*m!P$7+H1863)</f>
        <v>9.2620682406439396</v>
      </c>
      <c r="Y1863" s="16">
        <f ca="1">M1863*L1863/(1000*m!P$7+H1863)</f>
        <v>-1.304378200709231E-2</v>
      </c>
      <c r="Z1863" s="8"/>
      <c r="AA1863" s="14">
        <f ca="1">m!$P$8+H1863</f>
        <v>6563406.0125710713</v>
      </c>
      <c r="AB1863" s="14">
        <f ca="1">(m!$P$8*H1863)/AA1863</f>
        <v>186671.49866165355</v>
      </c>
      <c r="AC1863" s="14">
        <f ca="1">IF(AB1863&lt;=11000,0,IF(AB1863&lt;=20000,11000,IF(H1863&lt;=32000,20000,IF(AB1863&lt;=47000,(m!$P$8*35000/(m!$P$8+35000)),IF(AB1863&lt;=51000,47000,IF(AB1863&lt;=71000,51000,71000))))))</f>
        <v>71000</v>
      </c>
      <c r="AD1863" s="14">
        <f t="shared" ca="1" si="824"/>
        <v>115671.49866165355</v>
      </c>
      <c r="AE1863" s="8">
        <f t="shared" ca="1" si="836"/>
        <v>214.648</v>
      </c>
      <c r="AF1863" s="119">
        <f t="shared" ca="1" si="837"/>
        <v>3.9565999999999999</v>
      </c>
      <c r="AG1863" s="10">
        <f t="shared" ca="1" si="838"/>
        <v>0</v>
      </c>
      <c r="AH1863" s="8">
        <f t="shared" ca="1" si="825"/>
        <v>214.648</v>
      </c>
      <c r="AI1863" s="119">
        <f ca="1">IF(AG1863=0,AF1863*EXP(-m!$P$5*AD1863/(m!$P$18*AH1863)),AF1863*(AH1863/AE1863)^(-m!$P$5/(m!$P$18*AG1863)))</f>
        <v>4.0358522343989587E-8</v>
      </c>
      <c r="AJ1863" s="120">
        <f t="shared" ca="1" si="826"/>
        <v>3.9830764711561399E-13</v>
      </c>
      <c r="AK1863" s="8">
        <f ca="1">SQRT(m!$P$19*m!$P$18*AH1863)</f>
        <v>293.77755637800766</v>
      </c>
      <c r="AL1863" s="121">
        <f ca="1">AI1863/(m!$P$18*AH1863)</f>
        <v>6.5467546364619162E-13</v>
      </c>
      <c r="AM1863" s="8">
        <f t="shared" ca="1" si="839"/>
        <v>-58.501999999999981</v>
      </c>
      <c r="AN1863" s="17">
        <f t="shared" ca="1" si="840"/>
        <v>5.3442894991525839E-13</v>
      </c>
      <c r="AO1863" s="16">
        <f t="shared" ca="1" si="841"/>
        <v>25.56251217717319</v>
      </c>
      <c r="AP1863" s="8"/>
      <c r="AQ1863" s="8">
        <f t="shared" ca="1" si="842"/>
        <v>8.3775073973943306E-2</v>
      </c>
      <c r="AR1863" s="15">
        <f ca="1">0.5*m!P$13*AN1863*N1863*N1863</f>
        <v>1.846036830410829E-5</v>
      </c>
      <c r="AS1863" s="18">
        <f t="shared" ca="1" si="827"/>
        <v>0.11055989288276956</v>
      </c>
      <c r="AT1863" s="8">
        <f ca="1">OFFSET(m!C$28,0,D1863)</f>
        <v>0</v>
      </c>
      <c r="AU1863" s="15">
        <f ca="1">AR1863*AS1863*OFFSET(m!C$25,0,D1863)*COS(AQ1863/180*PI())</f>
        <v>0</v>
      </c>
      <c r="AV1863" s="15">
        <f ca="1">AR1863*AT1863*OFFSET(m!C$26,0,D1863)*SIN(AQ1863/180*PI())</f>
        <v>0</v>
      </c>
      <c r="AW1863" s="15">
        <f t="shared" ca="1" si="828"/>
        <v>0</v>
      </c>
      <c r="AX1863" s="15">
        <f t="shared" ca="1" si="829"/>
        <v>0</v>
      </c>
      <c r="AY1863" s="8"/>
      <c r="AZ1863" s="6">
        <f>MATCH(A1863,m!$C$19:$C$24)</f>
        <v>2</v>
      </c>
      <c r="BA1863" s="9">
        <f ca="1">1*($D1863=BA$3)+($D1863&lt;BA$3)*OFFSET(m!$C$18,IF(ISNA($AZ1863),1,$AZ1863),BA$3)</f>
        <v>0</v>
      </c>
      <c r="BB1863" s="9">
        <f ca="1">1*($D1863=BB$3)+($D1863&lt;BB$3)*OFFSET(m!$C$18,IF(ISNA($AZ1863),1,$AZ1863),BB$3)</f>
        <v>0</v>
      </c>
      <c r="BC1863" s="9">
        <f ca="1">1*($D1863=BC$3)+($D1863&lt;BC$3)*OFFSET(m!$C$18,IF(ISNA($AZ1863),1,$AZ1863),BC$3)</f>
        <v>0</v>
      </c>
      <c r="BD1863" s="9">
        <f ca="1">1*($D1863=BD$3)+($D1863&lt;BD$3)*OFFSET(m!$C$18,IF(ISNA($AZ1863),1,$AZ1863),BD$3)</f>
        <v>0</v>
      </c>
      <c r="BE1863" s="8"/>
      <c r="BF1863" s="19">
        <f ca="1">m!D$18*BA1863*(m!D$14-(m!D$14-m!D$13)*$AN1863)*MIN(BL1863,m!D$18*m!$O$24)/MAX(m!D$18*m!$O$24,1)</f>
        <v>0</v>
      </c>
      <c r="BG1863" s="19">
        <f ca="1">m!E$18*BB1863*(m!E$14-(m!E$14-m!E$13)*$AN1863)*MIN(BM1863,m!E$18*m!$O$24)/MAX(m!E$18*m!$O$24,1)</f>
        <v>0</v>
      </c>
      <c r="BH1863" s="19">
        <f ca="1">m!F$18*BC1863*(m!F$14-(m!F$14-m!F$13)*$AN1863)*MIN(BN1863,m!F$18*m!$O$24)/MAX(m!F$18*m!$O$24,1)</f>
        <v>0</v>
      </c>
      <c r="BI1863" s="19">
        <f ca="1">m!G$18*BD1863*(m!G$14-(m!G$14-m!G$13)*$AN1863)*MIN(BO1863,m!G$18*m!$O$24)/MAX(m!G$18*m!$O$24,1)</f>
        <v>0</v>
      </c>
      <c r="BJ1863" s="8"/>
      <c r="BK1863" s="19">
        <f ca="1">m!D$6+IF(D1863&lt;=1,m!D$9)+IF(D1863&lt;=2,m!E$9)+IF(D1863&lt;=3,m!F$9)+IF(D1863&lt;=4,m!G$9)+IF(A1863&lt;m!D$24,m!D$23)</f>
        <v>125193.05003474819</v>
      </c>
      <c r="BL1863" s="19">
        <f ca="1">MAX(BL1862-m!D$18*BA1862*m!$O$24,0)</f>
        <v>0</v>
      </c>
      <c r="BM1863" s="19">
        <f ca="1">MAX(BM1862-m!E$18*BB1862*m!$O$24,0)</f>
        <v>0</v>
      </c>
      <c r="BN1863" s="19">
        <f ca="1">MAX(BN1862-m!F$18*BC1862*m!$O$24,0)</f>
        <v>0</v>
      </c>
      <c r="BO1863" s="19">
        <f ca="1">MAX(BO1862-m!G$18*BD1862*m!$O$24,0)</f>
        <v>0</v>
      </c>
      <c r="BP1863" s="8"/>
      <c r="BQ1863" s="15">
        <f t="shared" si="830"/>
        <v>1858</v>
      </c>
      <c r="BR1863" s="80">
        <f t="shared" ca="1" si="831"/>
        <v>0</v>
      </c>
      <c r="BS1863" s="80">
        <f t="shared" ca="1" si="832"/>
        <v>0</v>
      </c>
      <c r="BT1863" s="80">
        <f t="shared" ca="1" si="833"/>
        <v>75.096923622930049</v>
      </c>
      <c r="BU1863" s="80">
        <f t="shared" ca="1" si="820"/>
        <v>0.83775073973943304</v>
      </c>
      <c r="BV1863" s="80">
        <f t="shared" ca="1" si="834"/>
        <v>96.15300628553544</v>
      </c>
      <c r="BW1863" s="80">
        <f t="shared" ca="1" si="835"/>
        <v>0</v>
      </c>
      <c r="BX1863" s="80">
        <f t="shared" ca="1" si="821"/>
        <v>1.846036830410829E-8</v>
      </c>
      <c r="BY1863" s="8"/>
      <c r="CA1863" s="18"/>
      <c r="CB1863" s="18"/>
      <c r="CC1863" s="10"/>
      <c r="CD1863" s="20"/>
      <c r="CE1863" s="20"/>
      <c r="CF1863" s="18"/>
      <c r="CG1863" s="7"/>
      <c r="CH1863" s="18"/>
      <c r="CI1863" s="18"/>
      <c r="CJ1863" s="10"/>
      <c r="CK1863" s="20"/>
      <c r="CL1863" s="20"/>
      <c r="CM1863" s="20"/>
      <c r="CN1863" s="20"/>
      <c r="CO1863" s="18"/>
      <c r="CP1863" s="18"/>
      <c r="CQ1863" s="18"/>
      <c r="CR1863" s="18"/>
      <c r="CS1863" s="18"/>
      <c r="CT1863" s="8"/>
      <c r="CU1863" s="11"/>
      <c r="CV1863" s="7"/>
    </row>
    <row r="1864" spans="1:100" x14ac:dyDescent="0.2">
      <c r="A1864" s="6">
        <f>A1863+m!$O$24</f>
        <v>1859</v>
      </c>
      <c r="B1864" s="8">
        <f t="shared" si="815"/>
        <v>30.900000000000002</v>
      </c>
      <c r="C1864" s="8"/>
      <c r="D1864" s="12" t="b">
        <f t="shared" ca="1" si="816"/>
        <v>0</v>
      </c>
      <c r="E1864" s="13">
        <f ca="1">IF(D1864,'c'!H1864,0)</f>
        <v>0</v>
      </c>
      <c r="F1864" s="13">
        <f ca="1">IF(D1864,'c'!I1864,0)</f>
        <v>0</v>
      </c>
      <c r="G1864" s="8"/>
      <c r="H1864" s="14">
        <f ca="1">H1863+M1863*m!$O$24</f>
        <v>192295.03227174771</v>
      </c>
      <c r="I1864" s="14">
        <f ca="1">I1863+K1863*m!$O$24</f>
        <v>11987216.735349983</v>
      </c>
      <c r="J1864" s="8"/>
      <c r="K1864" s="15">
        <f ca="1">K1863+(U1863-Y1863)*m!$O$24</f>
        <v>7509.6973786464669</v>
      </c>
      <c r="L1864" s="15">
        <f ca="1">K1864+m!$L$24</f>
        <v>7796.8530690413427</v>
      </c>
      <c r="M1864" s="15">
        <f ca="1">M1863+(V1863+X1863-W1863)*m!$O$24</f>
        <v>-10.982710195081779</v>
      </c>
      <c r="N1864" s="15">
        <f t="shared" ca="1" si="817"/>
        <v>7509.7054095865069</v>
      </c>
      <c r="O1864" s="8"/>
      <c r="P1864" s="15">
        <f t="shared" ca="1" si="818"/>
        <v>125193.05003474819</v>
      </c>
      <c r="Q1864" s="14">
        <f ca="1">m!P$5*SUM(BF1864:BI1864)</f>
        <v>0</v>
      </c>
      <c r="R1864" s="15">
        <f t="shared" ca="1" si="819"/>
        <v>0</v>
      </c>
      <c r="S1864" s="15">
        <f ca="1">S1863+m!$O$24*R1863</f>
        <v>8855.3614895588253</v>
      </c>
      <c r="T1864" s="8"/>
      <c r="U1864" s="16">
        <f t="shared" ca="1" si="822"/>
        <v>0</v>
      </c>
      <c r="V1864" s="16">
        <f t="shared" ca="1" si="823"/>
        <v>0</v>
      </c>
      <c r="W1864" s="16">
        <f ca="1">m!P$6*(1000*m!P$7/(1000*m!P$7+H1864))^2</f>
        <v>9.2645101108193071</v>
      </c>
      <c r="X1864" s="16">
        <f ca="1">L1864*L1864/(1000*m!P$7+H1864)</f>
        <v>9.2621147258872547</v>
      </c>
      <c r="Y1864" s="16">
        <f ca="1">M1864*L1864/(1000*m!P$7+H1864)</f>
        <v>-1.3046689597361662E-2</v>
      </c>
      <c r="Z1864" s="8"/>
      <c r="AA1864" s="14">
        <f ca="1">m!$P$8+H1864</f>
        <v>6563395.0322717475</v>
      </c>
      <c r="AB1864" s="14">
        <f ca="1">(m!$P$8*H1864)/AA1864</f>
        <v>186661.15235829173</v>
      </c>
      <c r="AC1864" s="14">
        <f ca="1">IF(AB1864&lt;=11000,0,IF(AB1864&lt;=20000,11000,IF(H1864&lt;=32000,20000,IF(AB1864&lt;=47000,(m!$P$8*35000/(m!$P$8+35000)),IF(AB1864&lt;=51000,47000,IF(AB1864&lt;=71000,51000,71000))))))</f>
        <v>71000</v>
      </c>
      <c r="AD1864" s="14">
        <f t="shared" ca="1" si="824"/>
        <v>115661.15235829173</v>
      </c>
      <c r="AE1864" s="8">
        <f t="shared" ca="1" si="836"/>
        <v>214.648</v>
      </c>
      <c r="AF1864" s="119">
        <f t="shared" ca="1" si="837"/>
        <v>3.9565999999999999</v>
      </c>
      <c r="AG1864" s="10">
        <f t="shared" ca="1" si="838"/>
        <v>0</v>
      </c>
      <c r="AH1864" s="8">
        <f t="shared" ca="1" si="825"/>
        <v>214.648</v>
      </c>
      <c r="AI1864" s="119">
        <f ca="1">IF(AG1864=0,AF1864*EXP(-m!$P$5*AD1864/(m!$P$18*AH1864)),AF1864*(AH1864/AE1864)^(-m!$P$5/(m!$P$18*AG1864)))</f>
        <v>4.0425002096539826E-8</v>
      </c>
      <c r="AJ1864" s="120">
        <f t="shared" ca="1" si="826"/>
        <v>3.9896375126118754E-13</v>
      </c>
      <c r="AK1864" s="8">
        <f ca="1">SQRT(m!$P$19*m!$P$18*AH1864)</f>
        <v>293.77755637800766</v>
      </c>
      <c r="AL1864" s="121">
        <f ca="1">AI1864/(m!$P$18*AH1864)</f>
        <v>6.5575386444721579E-13</v>
      </c>
      <c r="AM1864" s="8">
        <f t="shared" ca="1" si="839"/>
        <v>-58.501999999999981</v>
      </c>
      <c r="AN1864" s="17">
        <f t="shared" ca="1" si="840"/>
        <v>5.3530927709976795E-13</v>
      </c>
      <c r="AO1864" s="16">
        <f t="shared" ca="1" si="841"/>
        <v>25.56255658932524</v>
      </c>
      <c r="AP1864" s="8"/>
      <c r="AQ1864" s="8">
        <f t="shared" ca="1" si="842"/>
        <v>8.3793322345676421E-2</v>
      </c>
      <c r="AR1864" s="15">
        <f ca="1">0.5*m!P$13*AN1864*N1864*N1864</f>
        <v>1.8490841020755419E-5</v>
      </c>
      <c r="AS1864" s="18">
        <f t="shared" ca="1" si="827"/>
        <v>0.11055985889959054</v>
      </c>
      <c r="AT1864" s="8">
        <f ca="1">OFFSET(m!C$28,0,D1864)</f>
        <v>0</v>
      </c>
      <c r="AU1864" s="15">
        <f ca="1">AR1864*AS1864*OFFSET(m!C$25,0,D1864)*COS(AQ1864/180*PI())</f>
        <v>0</v>
      </c>
      <c r="AV1864" s="15">
        <f ca="1">AR1864*AT1864*OFFSET(m!C$26,0,D1864)*SIN(AQ1864/180*PI())</f>
        <v>0</v>
      </c>
      <c r="AW1864" s="15">
        <f t="shared" ca="1" si="828"/>
        <v>0</v>
      </c>
      <c r="AX1864" s="15">
        <f t="shared" ca="1" si="829"/>
        <v>0</v>
      </c>
      <c r="AY1864" s="8"/>
      <c r="AZ1864" s="6">
        <f>MATCH(A1864,m!$C$19:$C$24)</f>
        <v>2</v>
      </c>
      <c r="BA1864" s="9">
        <f ca="1">1*($D1864=BA$3)+($D1864&lt;BA$3)*OFFSET(m!$C$18,IF(ISNA($AZ1864),1,$AZ1864),BA$3)</f>
        <v>0</v>
      </c>
      <c r="BB1864" s="9">
        <f ca="1">1*($D1864=BB$3)+($D1864&lt;BB$3)*OFFSET(m!$C$18,IF(ISNA($AZ1864),1,$AZ1864),BB$3)</f>
        <v>0</v>
      </c>
      <c r="BC1864" s="9">
        <f ca="1">1*($D1864=BC$3)+($D1864&lt;BC$3)*OFFSET(m!$C$18,IF(ISNA($AZ1864),1,$AZ1864),BC$3)</f>
        <v>0</v>
      </c>
      <c r="BD1864" s="9">
        <f ca="1">1*($D1864=BD$3)+($D1864&lt;BD$3)*OFFSET(m!$C$18,IF(ISNA($AZ1864),1,$AZ1864),BD$3)</f>
        <v>0</v>
      </c>
      <c r="BE1864" s="8"/>
      <c r="BF1864" s="19">
        <f ca="1">m!D$18*BA1864*(m!D$14-(m!D$14-m!D$13)*$AN1864)*MIN(BL1864,m!D$18*m!$O$24)/MAX(m!D$18*m!$O$24,1)</f>
        <v>0</v>
      </c>
      <c r="BG1864" s="19">
        <f ca="1">m!E$18*BB1864*(m!E$14-(m!E$14-m!E$13)*$AN1864)*MIN(BM1864,m!E$18*m!$O$24)/MAX(m!E$18*m!$O$24,1)</f>
        <v>0</v>
      </c>
      <c r="BH1864" s="19">
        <f ca="1">m!F$18*BC1864*(m!F$14-(m!F$14-m!F$13)*$AN1864)*MIN(BN1864,m!F$18*m!$O$24)/MAX(m!F$18*m!$O$24,1)</f>
        <v>0</v>
      </c>
      <c r="BI1864" s="19">
        <f ca="1">m!G$18*BD1864*(m!G$14-(m!G$14-m!G$13)*$AN1864)*MIN(BO1864,m!G$18*m!$O$24)/MAX(m!G$18*m!$O$24,1)</f>
        <v>0</v>
      </c>
      <c r="BJ1864" s="8"/>
      <c r="BK1864" s="19">
        <f ca="1">m!D$6+IF(D1864&lt;=1,m!D$9)+IF(D1864&lt;=2,m!E$9)+IF(D1864&lt;=3,m!F$9)+IF(D1864&lt;=4,m!G$9)+IF(A1864&lt;m!D$24,m!D$23)</f>
        <v>125193.05003474819</v>
      </c>
      <c r="BL1864" s="19">
        <f ca="1">MAX(BL1863-m!D$18*BA1863*m!$O$24,0)</f>
        <v>0</v>
      </c>
      <c r="BM1864" s="19">
        <f ca="1">MAX(BM1863-m!E$18*BB1863*m!$O$24,0)</f>
        <v>0</v>
      </c>
      <c r="BN1864" s="19">
        <f ca="1">MAX(BN1863-m!F$18*BC1863*m!$O$24,0)</f>
        <v>0</v>
      </c>
      <c r="BO1864" s="19">
        <f ca="1">MAX(BO1863-m!G$18*BD1863*m!$O$24,0)</f>
        <v>0</v>
      </c>
      <c r="BP1864" s="8"/>
      <c r="BQ1864" s="15">
        <f t="shared" si="830"/>
        <v>1859</v>
      </c>
      <c r="BR1864" s="80">
        <f t="shared" ca="1" si="831"/>
        <v>0</v>
      </c>
      <c r="BS1864" s="80">
        <f t="shared" ca="1" si="832"/>
        <v>0</v>
      </c>
      <c r="BT1864" s="80">
        <f t="shared" ca="1" si="833"/>
        <v>75.097054095865062</v>
      </c>
      <c r="BU1864" s="80">
        <f t="shared" ca="1" si="820"/>
        <v>0.83793322345676424</v>
      </c>
      <c r="BV1864" s="80">
        <f t="shared" ca="1" si="834"/>
        <v>96.147516135873857</v>
      </c>
      <c r="BW1864" s="80">
        <f t="shared" ca="1" si="835"/>
        <v>0</v>
      </c>
      <c r="BX1864" s="80">
        <f t="shared" ca="1" si="821"/>
        <v>1.849084102075542E-8</v>
      </c>
      <c r="BY1864" s="8"/>
      <c r="CA1864" s="18"/>
      <c r="CB1864" s="18"/>
      <c r="CC1864" s="10"/>
      <c r="CD1864" s="20"/>
      <c r="CE1864" s="20"/>
      <c r="CF1864" s="18"/>
      <c r="CG1864" s="7"/>
      <c r="CH1864" s="18"/>
      <c r="CI1864" s="18"/>
      <c r="CJ1864" s="10"/>
      <c r="CK1864" s="20"/>
      <c r="CL1864" s="20"/>
      <c r="CM1864" s="20"/>
      <c r="CN1864" s="20"/>
      <c r="CO1864" s="18"/>
      <c r="CP1864" s="18"/>
      <c r="CQ1864" s="18"/>
      <c r="CR1864" s="18"/>
      <c r="CS1864" s="18"/>
      <c r="CT1864" s="8"/>
      <c r="CU1864" s="11"/>
      <c r="CV1864" s="7"/>
    </row>
    <row r="1865" spans="1:100" x14ac:dyDescent="0.2">
      <c r="A1865" s="6">
        <f>A1864+m!$O$24</f>
        <v>1860</v>
      </c>
      <c r="B1865" s="8">
        <f t="shared" si="815"/>
        <v>31</v>
      </c>
      <c r="C1865" s="8"/>
      <c r="D1865" s="12" t="b">
        <f t="shared" ca="1" si="816"/>
        <v>0</v>
      </c>
      <c r="E1865" s="13">
        <f ca="1">IF(D1865,'c'!H1865,0)</f>
        <v>0</v>
      </c>
      <c r="F1865" s="13">
        <f ca="1">IF(D1865,'c'!I1865,0)</f>
        <v>0</v>
      </c>
      <c r="G1865" s="8"/>
      <c r="H1865" s="14">
        <f ca="1">H1864+M1864*m!$O$24</f>
        <v>192284.04956155262</v>
      </c>
      <c r="I1865" s="14">
        <f ca="1">I1864+K1864*m!$O$24</f>
        <v>11994726.43272863</v>
      </c>
      <c r="J1865" s="8"/>
      <c r="K1865" s="15">
        <f ca="1">K1864+(U1864-Y1864)*m!$O$24</f>
        <v>7509.710425336064</v>
      </c>
      <c r="L1865" s="15">
        <f ca="1">K1865+m!$L$24</f>
        <v>7796.8661157309398</v>
      </c>
      <c r="M1865" s="15">
        <f ca="1">M1864+(V1864+X1864-W1864)*m!$O$24</f>
        <v>-10.985105580013832</v>
      </c>
      <c r="N1865" s="15">
        <f t="shared" ca="1" si="817"/>
        <v>7509.7184597657033</v>
      </c>
      <c r="O1865" s="8"/>
      <c r="P1865" s="15">
        <f t="shared" ca="1" si="818"/>
        <v>125193.05003474819</v>
      </c>
      <c r="Q1865" s="14">
        <f ca="1">m!P$5*SUM(BF1865:BI1865)</f>
        <v>0</v>
      </c>
      <c r="R1865" s="15">
        <f t="shared" ca="1" si="819"/>
        <v>0</v>
      </c>
      <c r="S1865" s="15">
        <f ca="1">S1864+m!$O$24*R1864</f>
        <v>8855.3614895588253</v>
      </c>
      <c r="T1865" s="8"/>
      <c r="U1865" s="16">
        <f t="shared" ca="1" si="822"/>
        <v>0</v>
      </c>
      <c r="V1865" s="16">
        <f t="shared" ca="1" si="823"/>
        <v>0</v>
      </c>
      <c r="W1865" s="16">
        <f ca="1">m!P$6*(1000*m!P$7/(1000*m!P$7+H1865))^2</f>
        <v>9.2645411160184548</v>
      </c>
      <c r="X1865" s="16">
        <f ca="1">L1865*L1865/(1000*m!P$7+H1865)</f>
        <v>9.2621612216481903</v>
      </c>
      <c r="Y1865" s="16">
        <f ca="1">M1865*L1865/(1000*m!P$7+H1865)</f>
        <v>-1.3049578819063356E-2</v>
      </c>
      <c r="Z1865" s="8"/>
      <c r="AA1865" s="14">
        <f ca="1">m!$P$8+H1865</f>
        <v>6563384.0495615527</v>
      </c>
      <c r="AB1865" s="14">
        <f ca="1">(m!$P$8*H1865)/AA1865</f>
        <v>186650.80374863092</v>
      </c>
      <c r="AC1865" s="14">
        <f ca="1">IF(AB1865&lt;=11000,0,IF(AB1865&lt;=20000,11000,IF(H1865&lt;=32000,20000,IF(AB1865&lt;=47000,(m!$P$8*35000/(m!$P$8+35000)),IF(AB1865&lt;=51000,47000,IF(AB1865&lt;=71000,51000,71000))))))</f>
        <v>71000</v>
      </c>
      <c r="AD1865" s="14">
        <f t="shared" ca="1" si="824"/>
        <v>115650.80374863092</v>
      </c>
      <c r="AE1865" s="8">
        <f t="shared" ca="1" si="836"/>
        <v>214.648</v>
      </c>
      <c r="AF1865" s="119">
        <f t="shared" ca="1" si="837"/>
        <v>3.9565999999999999</v>
      </c>
      <c r="AG1865" s="10">
        <f t="shared" ca="1" si="838"/>
        <v>0</v>
      </c>
      <c r="AH1865" s="8">
        <f t="shared" ca="1" si="825"/>
        <v>214.648</v>
      </c>
      <c r="AI1865" s="119">
        <f ca="1">IF(AG1865=0,AF1865*EXP(-m!$P$5*AD1865/(m!$P$18*AH1865)),AF1865*(AH1865/AE1865)^(-m!$P$5/(m!$P$18*AG1865)))</f>
        <v>4.049160621216829E-8</v>
      </c>
      <c r="AJ1865" s="120">
        <f t="shared" ca="1" si="826"/>
        <v>3.9962108277491527E-13</v>
      </c>
      <c r="AK1865" s="8">
        <f ca="1">SQRT(m!$P$19*m!$P$18*AH1865)</f>
        <v>293.77755637800766</v>
      </c>
      <c r="AL1865" s="121">
        <f ca="1">AI1865/(m!$P$18*AH1865)</f>
        <v>6.5683428260296879E-13</v>
      </c>
      <c r="AM1865" s="8">
        <f t="shared" ca="1" si="839"/>
        <v>-58.501999999999981</v>
      </c>
      <c r="AN1865" s="17">
        <f t="shared" ca="1" si="840"/>
        <v>5.3619125110446431E-13</v>
      </c>
      <c r="AO1865" s="16">
        <f t="shared" ca="1" si="841"/>
        <v>25.562601011300007</v>
      </c>
      <c r="AP1865" s="8"/>
      <c r="AQ1865" s="8">
        <f t="shared" ca="1" si="842"/>
        <v>8.3811452462776909E-2</v>
      </c>
      <c r="AR1865" s="15">
        <f ca="1">0.5*m!P$13*AN1865*N1865*N1865</f>
        <v>1.852137084831339E-5</v>
      </c>
      <c r="AS1865" s="18">
        <f t="shared" ca="1" si="827"/>
        <v>0.11055982490901352</v>
      </c>
      <c r="AT1865" s="8">
        <f ca="1">OFFSET(m!C$28,0,D1865)</f>
        <v>0</v>
      </c>
      <c r="AU1865" s="15">
        <f ca="1">AR1865*AS1865*OFFSET(m!C$25,0,D1865)*COS(AQ1865/180*PI())</f>
        <v>0</v>
      </c>
      <c r="AV1865" s="15">
        <f ca="1">AR1865*AT1865*OFFSET(m!C$26,0,D1865)*SIN(AQ1865/180*PI())</f>
        <v>0</v>
      </c>
      <c r="AW1865" s="15">
        <f t="shared" ca="1" si="828"/>
        <v>0</v>
      </c>
      <c r="AX1865" s="15">
        <f t="shared" ca="1" si="829"/>
        <v>0</v>
      </c>
      <c r="AY1865" s="8"/>
      <c r="AZ1865" s="6">
        <f>MATCH(A1865,m!$C$19:$C$24)</f>
        <v>2</v>
      </c>
      <c r="BA1865" s="9">
        <f ca="1">1*($D1865=BA$3)+($D1865&lt;BA$3)*OFFSET(m!$C$18,IF(ISNA($AZ1865),1,$AZ1865),BA$3)</f>
        <v>0</v>
      </c>
      <c r="BB1865" s="9">
        <f ca="1">1*($D1865=BB$3)+($D1865&lt;BB$3)*OFFSET(m!$C$18,IF(ISNA($AZ1865),1,$AZ1865),BB$3)</f>
        <v>0</v>
      </c>
      <c r="BC1865" s="9">
        <f ca="1">1*($D1865=BC$3)+($D1865&lt;BC$3)*OFFSET(m!$C$18,IF(ISNA($AZ1865),1,$AZ1865),BC$3)</f>
        <v>0</v>
      </c>
      <c r="BD1865" s="9">
        <f ca="1">1*($D1865=BD$3)+($D1865&lt;BD$3)*OFFSET(m!$C$18,IF(ISNA($AZ1865),1,$AZ1865),BD$3)</f>
        <v>0</v>
      </c>
      <c r="BE1865" s="8"/>
      <c r="BF1865" s="19">
        <f ca="1">m!D$18*BA1865*(m!D$14-(m!D$14-m!D$13)*$AN1865)*MIN(BL1865,m!D$18*m!$O$24)/MAX(m!D$18*m!$O$24,1)</f>
        <v>0</v>
      </c>
      <c r="BG1865" s="19">
        <f ca="1">m!E$18*BB1865*(m!E$14-(m!E$14-m!E$13)*$AN1865)*MIN(BM1865,m!E$18*m!$O$24)/MAX(m!E$18*m!$O$24,1)</f>
        <v>0</v>
      </c>
      <c r="BH1865" s="19">
        <f ca="1">m!F$18*BC1865*(m!F$14-(m!F$14-m!F$13)*$AN1865)*MIN(BN1865,m!F$18*m!$O$24)/MAX(m!F$18*m!$O$24,1)</f>
        <v>0</v>
      </c>
      <c r="BI1865" s="19">
        <f ca="1">m!G$18*BD1865*(m!G$14-(m!G$14-m!G$13)*$AN1865)*MIN(BO1865,m!G$18*m!$O$24)/MAX(m!G$18*m!$O$24,1)</f>
        <v>0</v>
      </c>
      <c r="BJ1865" s="8"/>
      <c r="BK1865" s="19">
        <f ca="1">m!D$6+IF(D1865&lt;=1,m!D$9)+IF(D1865&lt;=2,m!E$9)+IF(D1865&lt;=3,m!F$9)+IF(D1865&lt;=4,m!G$9)+IF(A1865&lt;m!D$24,m!D$23)</f>
        <v>125193.05003474819</v>
      </c>
      <c r="BL1865" s="19">
        <f ca="1">MAX(BL1864-m!D$18*BA1864*m!$O$24,0)</f>
        <v>0</v>
      </c>
      <c r="BM1865" s="19">
        <f ca="1">MAX(BM1864-m!E$18*BB1864*m!$O$24,0)</f>
        <v>0</v>
      </c>
      <c r="BN1865" s="19">
        <f ca="1">MAX(BN1864-m!F$18*BC1864*m!$O$24,0)</f>
        <v>0</v>
      </c>
      <c r="BO1865" s="19">
        <f ca="1">MAX(BO1864-m!G$18*BD1864*m!$O$24,0)</f>
        <v>0</v>
      </c>
      <c r="BP1865" s="8"/>
      <c r="BQ1865" s="15">
        <f t="shared" si="830"/>
        <v>1860</v>
      </c>
      <c r="BR1865" s="80">
        <f t="shared" ca="1" si="831"/>
        <v>0</v>
      </c>
      <c r="BS1865" s="80">
        <f t="shared" ca="1" si="832"/>
        <v>0</v>
      </c>
      <c r="BT1865" s="80">
        <f t="shared" ca="1" si="833"/>
        <v>75.097184597657034</v>
      </c>
      <c r="BU1865" s="80">
        <f t="shared" ca="1" si="820"/>
        <v>0.83811452462776903</v>
      </c>
      <c r="BV1865" s="80">
        <f t="shared" ca="1" si="834"/>
        <v>96.142024780776296</v>
      </c>
      <c r="BW1865" s="80">
        <f t="shared" ca="1" si="835"/>
        <v>0</v>
      </c>
      <c r="BX1865" s="80">
        <f t="shared" ca="1" si="821"/>
        <v>1.8521370848313389E-8</v>
      </c>
      <c r="BY1865" s="8"/>
      <c r="CA1865" s="18"/>
      <c r="CB1865" s="18"/>
      <c r="CC1865" s="10"/>
      <c r="CD1865" s="20"/>
      <c r="CE1865" s="20"/>
      <c r="CF1865" s="18"/>
      <c r="CG1865" s="7"/>
      <c r="CH1865" s="18"/>
      <c r="CI1865" s="18"/>
      <c r="CJ1865" s="10"/>
      <c r="CK1865" s="20"/>
      <c r="CL1865" s="20"/>
      <c r="CM1865" s="20"/>
      <c r="CN1865" s="20"/>
      <c r="CO1865" s="18"/>
      <c r="CP1865" s="18"/>
      <c r="CQ1865" s="18"/>
      <c r="CR1865" s="18"/>
      <c r="CS1865" s="18"/>
      <c r="CT1865" s="8"/>
      <c r="CU1865" s="11"/>
      <c r="CV1865" s="7"/>
    </row>
    <row r="1866" spans="1:100" x14ac:dyDescent="0.2">
      <c r="A1866" s="6">
        <f>A1865+m!$O$24</f>
        <v>1861</v>
      </c>
      <c r="B1866" s="8">
        <f t="shared" ref="B1866:B1929" si="843">FLOOR(A1866/60,0.1)</f>
        <v>31</v>
      </c>
      <c r="C1866" s="8"/>
      <c r="D1866" s="12" t="b">
        <f t="shared" ref="D1866:D1929" ca="1" si="844">IF(BL1865+BL1866&gt;0,1,IF(BM1865+BM1866&gt;0,2,IF(BN1865+BN1866&gt;0,3,IF(BO1865+BO1866&gt;0,4,FALSE))))</f>
        <v>0</v>
      </c>
      <c r="E1866" s="13">
        <f ca="1">IF(D1866,'c'!H1866,0)</f>
        <v>0</v>
      </c>
      <c r="F1866" s="13">
        <f ca="1">IF(D1866,'c'!I1866,0)</f>
        <v>0</v>
      </c>
      <c r="G1866" s="8"/>
      <c r="H1866" s="14">
        <f ca="1">H1865+M1865*m!$O$24</f>
        <v>192273.06445597261</v>
      </c>
      <c r="I1866" s="14">
        <f ca="1">I1865+K1865*m!$O$24</f>
        <v>12002236.143153965</v>
      </c>
      <c r="J1866" s="8"/>
      <c r="K1866" s="15">
        <f ca="1">K1865+(U1865-Y1865)*m!$O$24</f>
        <v>7509.7234749148829</v>
      </c>
      <c r="L1866" s="15">
        <f ca="1">K1866+m!$L$24</f>
        <v>7796.8791653097587</v>
      </c>
      <c r="M1866" s="15">
        <f ca="1">M1865+(V1865+X1865-W1865)*m!$O$24</f>
        <v>-10.987485474384096</v>
      </c>
      <c r="N1866" s="15">
        <f t="shared" ref="N1866:N1929" ca="1" si="845">SQRT(K1866*K1866+M1866*M1866)</f>
        <v>7509.7315128122063</v>
      </c>
      <c r="O1866" s="8"/>
      <c r="P1866" s="15">
        <f t="shared" ref="P1866:P1929" ca="1" si="846">SUM(BK1866:BO1866)</f>
        <v>125193.05003474819</v>
      </c>
      <c r="Q1866" s="14">
        <f ca="1">m!P$5*SUM(BF1866:BI1866)</f>
        <v>0</v>
      </c>
      <c r="R1866" s="15">
        <f t="shared" ref="R1866:R1929" ca="1" si="847">IF(AND(D1866=D1869,D1869&gt;0),(Q1867/P1867+Q1866/P1866)/2,Q1866/P1866)</f>
        <v>0</v>
      </c>
      <c r="S1866" s="15">
        <f ca="1">S1865+m!$O$24*R1865</f>
        <v>8855.3614895588253</v>
      </c>
      <c r="T1866" s="8"/>
      <c r="U1866" s="16">
        <f t="shared" ca="1" si="822"/>
        <v>0</v>
      </c>
      <c r="V1866" s="16">
        <f t="shared" ca="1" si="823"/>
        <v>0</v>
      </c>
      <c r="W1866" s="16">
        <f ca="1">m!P$6*(1000*m!P$7/(1000*m!P$7+H1866))^2</f>
        <v>9.2645721281356916</v>
      </c>
      <c r="X1866" s="16">
        <f ca="1">L1866*L1866/(1000*m!P$7+H1866)</f>
        <v>9.262207727861389</v>
      </c>
      <c r="Y1866" s="16">
        <f ca="1">M1866*L1866/(1000*m!P$7+H1866)</f>
        <v>-1.305244966773344E-2</v>
      </c>
      <c r="Z1866" s="8"/>
      <c r="AA1866" s="14">
        <f ca="1">m!$P$8+H1866</f>
        <v>6563373.064455973</v>
      </c>
      <c r="AB1866" s="14">
        <f ca="1">(m!$P$8*H1866)/AA1866</f>
        <v>186640.45284724105</v>
      </c>
      <c r="AC1866" s="14">
        <f ca="1">IF(AB1866&lt;=11000,0,IF(AB1866&lt;=20000,11000,IF(H1866&lt;=32000,20000,IF(AB1866&lt;=47000,(m!$P$8*35000/(m!$P$8+35000)),IF(AB1866&lt;=51000,47000,IF(AB1866&lt;=71000,51000,71000))))))</f>
        <v>71000</v>
      </c>
      <c r="AD1866" s="14">
        <f t="shared" ca="1" si="824"/>
        <v>115640.45284724105</v>
      </c>
      <c r="AE1866" s="8">
        <f t="shared" ca="1" si="836"/>
        <v>214.648</v>
      </c>
      <c r="AF1866" s="119">
        <f t="shared" ca="1" si="837"/>
        <v>3.9565999999999999</v>
      </c>
      <c r="AG1866" s="10">
        <f t="shared" ca="1" si="838"/>
        <v>0</v>
      </c>
      <c r="AH1866" s="8">
        <f t="shared" ca="1" si="825"/>
        <v>214.648</v>
      </c>
      <c r="AI1866" s="119">
        <f ca="1">IF(AG1866=0,AF1866*EXP(-m!$P$5*AD1866/(m!$P$18*AH1866)),AF1866*(AH1866/AE1866)^(-m!$P$5/(m!$P$18*AG1866)))</f>
        <v>4.0558334850683149E-8</v>
      </c>
      <c r="AJ1866" s="120">
        <f t="shared" ca="1" si="826"/>
        <v>4.0027964323398125E-13</v>
      </c>
      <c r="AK1866" s="8">
        <f ca="1">SQRT(m!$P$19*m!$P$18*AH1866)</f>
        <v>293.77755637800766</v>
      </c>
      <c r="AL1866" s="121">
        <f ca="1">AI1866/(m!$P$18*AH1866)</f>
        <v>6.5791672070577759E-13</v>
      </c>
      <c r="AM1866" s="8">
        <f t="shared" ca="1" si="839"/>
        <v>-58.501999999999981</v>
      </c>
      <c r="AN1866" s="17">
        <f t="shared" ca="1" si="840"/>
        <v>5.3707487404553267E-13</v>
      </c>
      <c r="AO1866" s="16">
        <f t="shared" ca="1" si="841"/>
        <v>25.562645443034903</v>
      </c>
      <c r="AP1866" s="8"/>
      <c r="AQ1866" s="8">
        <f t="shared" ca="1" si="842"/>
        <v>8.3829464298915399E-2</v>
      </c>
      <c r="AR1866" s="15">
        <f ca="1">0.5*m!P$13*AN1866*N1866*N1866</f>
        <v>1.8551957860453863E-5</v>
      </c>
      <c r="AS1866" s="18">
        <f t="shared" ca="1" si="827"/>
        <v>0.11055979091108646</v>
      </c>
      <c r="AT1866" s="8">
        <f ca="1">OFFSET(m!C$28,0,D1866)</f>
        <v>0</v>
      </c>
      <c r="AU1866" s="15">
        <f ca="1">AR1866*AS1866*OFFSET(m!C$25,0,D1866)*COS(AQ1866/180*PI())</f>
        <v>0</v>
      </c>
      <c r="AV1866" s="15">
        <f ca="1">AR1866*AT1866*OFFSET(m!C$26,0,D1866)*SIN(AQ1866/180*PI())</f>
        <v>0</v>
      </c>
      <c r="AW1866" s="15">
        <f t="shared" ca="1" si="828"/>
        <v>0</v>
      </c>
      <c r="AX1866" s="15">
        <f t="shared" ca="1" si="829"/>
        <v>0</v>
      </c>
      <c r="AY1866" s="8"/>
      <c r="AZ1866" s="6">
        <f>MATCH(A1866,m!$C$19:$C$24)</f>
        <v>2</v>
      </c>
      <c r="BA1866" s="9">
        <f ca="1">1*($D1866=BA$3)+($D1866&lt;BA$3)*OFFSET(m!$C$18,IF(ISNA($AZ1866),1,$AZ1866),BA$3)</f>
        <v>0</v>
      </c>
      <c r="BB1866" s="9">
        <f ca="1">1*($D1866=BB$3)+($D1866&lt;BB$3)*OFFSET(m!$C$18,IF(ISNA($AZ1866),1,$AZ1866),BB$3)</f>
        <v>0</v>
      </c>
      <c r="BC1866" s="9">
        <f ca="1">1*($D1866=BC$3)+($D1866&lt;BC$3)*OFFSET(m!$C$18,IF(ISNA($AZ1866),1,$AZ1866),BC$3)</f>
        <v>0</v>
      </c>
      <c r="BD1866" s="9">
        <f ca="1">1*($D1866=BD$3)+($D1866&lt;BD$3)*OFFSET(m!$C$18,IF(ISNA($AZ1866),1,$AZ1866),BD$3)</f>
        <v>0</v>
      </c>
      <c r="BE1866" s="8"/>
      <c r="BF1866" s="19">
        <f ca="1">m!D$18*BA1866*(m!D$14-(m!D$14-m!D$13)*$AN1866)*MIN(BL1866,m!D$18*m!$O$24)/MAX(m!D$18*m!$O$24,1)</f>
        <v>0</v>
      </c>
      <c r="BG1866" s="19">
        <f ca="1">m!E$18*BB1866*(m!E$14-(m!E$14-m!E$13)*$AN1866)*MIN(BM1866,m!E$18*m!$O$24)/MAX(m!E$18*m!$O$24,1)</f>
        <v>0</v>
      </c>
      <c r="BH1866" s="19">
        <f ca="1">m!F$18*BC1866*(m!F$14-(m!F$14-m!F$13)*$AN1866)*MIN(BN1866,m!F$18*m!$O$24)/MAX(m!F$18*m!$O$24,1)</f>
        <v>0</v>
      </c>
      <c r="BI1866" s="19">
        <f ca="1">m!G$18*BD1866*(m!G$14-(m!G$14-m!G$13)*$AN1866)*MIN(BO1866,m!G$18*m!$O$24)/MAX(m!G$18*m!$O$24,1)</f>
        <v>0</v>
      </c>
      <c r="BJ1866" s="8"/>
      <c r="BK1866" s="19">
        <f ca="1">m!D$6+IF(D1866&lt;=1,m!D$9)+IF(D1866&lt;=2,m!E$9)+IF(D1866&lt;=3,m!F$9)+IF(D1866&lt;=4,m!G$9)+IF(A1866&lt;m!D$24,m!D$23)</f>
        <v>125193.05003474819</v>
      </c>
      <c r="BL1866" s="19">
        <f ca="1">MAX(BL1865-m!D$18*BA1865*m!$O$24,0)</f>
        <v>0</v>
      </c>
      <c r="BM1866" s="19">
        <f ca="1">MAX(BM1865-m!E$18*BB1865*m!$O$24,0)</f>
        <v>0</v>
      </c>
      <c r="BN1866" s="19">
        <f ca="1">MAX(BN1865-m!F$18*BC1865*m!$O$24,0)</f>
        <v>0</v>
      </c>
      <c r="BO1866" s="19">
        <f ca="1">MAX(BO1865-m!G$18*BD1865*m!$O$24,0)</f>
        <v>0</v>
      </c>
      <c r="BP1866" s="8"/>
      <c r="BQ1866" s="15">
        <f t="shared" si="830"/>
        <v>1861</v>
      </c>
      <c r="BR1866" s="80">
        <f t="shared" ca="1" si="831"/>
        <v>0</v>
      </c>
      <c r="BS1866" s="80">
        <f t="shared" ca="1" si="832"/>
        <v>0</v>
      </c>
      <c r="BT1866" s="80">
        <f t="shared" ca="1" si="833"/>
        <v>75.097315128122062</v>
      </c>
      <c r="BU1866" s="80">
        <f t="shared" ca="1" si="820"/>
        <v>0.8382946429891539</v>
      </c>
      <c r="BV1866" s="80">
        <f t="shared" ca="1" si="834"/>
        <v>96.136532227986308</v>
      </c>
      <c r="BW1866" s="80">
        <f t="shared" ca="1" si="835"/>
        <v>0</v>
      </c>
      <c r="BX1866" s="80">
        <f t="shared" ca="1" si="821"/>
        <v>1.8551957860453863E-8</v>
      </c>
      <c r="BY1866" s="8"/>
      <c r="CA1866" s="18"/>
      <c r="CB1866" s="18"/>
      <c r="CC1866" s="10"/>
      <c r="CD1866" s="20"/>
      <c r="CE1866" s="20"/>
      <c r="CF1866" s="18"/>
      <c r="CG1866" s="7"/>
      <c r="CH1866" s="18"/>
      <c r="CI1866" s="18"/>
      <c r="CJ1866" s="10"/>
      <c r="CK1866" s="20"/>
      <c r="CL1866" s="20"/>
      <c r="CM1866" s="20"/>
      <c r="CN1866" s="20"/>
      <c r="CO1866" s="18"/>
      <c r="CP1866" s="18"/>
      <c r="CQ1866" s="18"/>
      <c r="CR1866" s="18"/>
      <c r="CS1866" s="18"/>
      <c r="CT1866" s="8"/>
      <c r="CU1866" s="11"/>
      <c r="CV1866" s="7"/>
    </row>
    <row r="1867" spans="1:100" x14ac:dyDescent="0.2">
      <c r="A1867" s="6">
        <f>A1866+m!$O$24</f>
        <v>1862</v>
      </c>
      <c r="B1867" s="8">
        <f t="shared" si="843"/>
        <v>31</v>
      </c>
      <c r="C1867" s="8"/>
      <c r="D1867" s="12" t="b">
        <f t="shared" ca="1" si="844"/>
        <v>0</v>
      </c>
      <c r="E1867" s="13">
        <f ca="1">IF(D1867,'c'!H1867,0)</f>
        <v>0</v>
      </c>
      <c r="F1867" s="13">
        <f ca="1">IF(D1867,'c'!I1867,0)</f>
        <v>0</v>
      </c>
      <c r="G1867" s="8"/>
      <c r="H1867" s="14">
        <f ca="1">H1866+M1866*m!$O$24</f>
        <v>192262.07697049822</v>
      </c>
      <c r="I1867" s="14">
        <f ca="1">I1866+K1866*m!$O$24</f>
        <v>12009745.86662888</v>
      </c>
      <c r="J1867" s="8"/>
      <c r="K1867" s="15">
        <f ca="1">K1866+(U1866-Y1866)*m!$O$24</f>
        <v>7509.736527364551</v>
      </c>
      <c r="L1867" s="15">
        <f ca="1">K1867+m!$L$24</f>
        <v>7796.8922177594268</v>
      </c>
      <c r="M1867" s="15">
        <f ca="1">M1866+(V1866+X1866-W1866)*m!$O$24</f>
        <v>-10.989849874658399</v>
      </c>
      <c r="N1867" s="15">
        <f t="shared" ca="1" si="845"/>
        <v>7509.7445687076233</v>
      </c>
      <c r="O1867" s="8"/>
      <c r="P1867" s="15">
        <f t="shared" ca="1" si="846"/>
        <v>125193.05003474819</v>
      </c>
      <c r="Q1867" s="14">
        <f ca="1">m!P$5*SUM(BF1867:BI1867)</f>
        <v>0</v>
      </c>
      <c r="R1867" s="15">
        <f t="shared" ca="1" si="847"/>
        <v>0</v>
      </c>
      <c r="S1867" s="15">
        <f ca="1">S1866+m!$O$24*R1866</f>
        <v>8855.3614895588253</v>
      </c>
      <c r="T1867" s="8"/>
      <c r="U1867" s="16">
        <f t="shared" ca="1" si="822"/>
        <v>0</v>
      </c>
      <c r="V1867" s="16">
        <f t="shared" ca="1" si="823"/>
        <v>0</v>
      </c>
      <c r="W1867" s="16">
        <f ca="1">m!P$6*(1000*m!P$7/(1000*m!P$7+H1867))^2</f>
        <v>9.2646031471273922</v>
      </c>
      <c r="X1867" s="16">
        <f ca="1">L1867*L1867/(1000*m!P$7+H1867)</f>
        <v>9.2622542444614808</v>
      </c>
      <c r="Y1867" s="16">
        <f ca="1">M1867*L1867/(1000*m!P$7+H1867)</f>
        <v>-1.3055302138933579E-2</v>
      </c>
      <c r="Z1867" s="8"/>
      <c r="AA1867" s="14">
        <f ca="1">m!$P$8+H1867</f>
        <v>6563362.0769704981</v>
      </c>
      <c r="AB1867" s="14">
        <f ca="1">(m!$P$8*H1867)/AA1867</f>
        <v>186630.09966869562</v>
      </c>
      <c r="AC1867" s="14">
        <f ca="1">IF(AB1867&lt;=11000,0,IF(AB1867&lt;=20000,11000,IF(H1867&lt;=32000,20000,IF(AB1867&lt;=47000,(m!$P$8*35000/(m!$P$8+35000)),IF(AB1867&lt;=51000,47000,IF(AB1867&lt;=71000,51000,71000))))))</f>
        <v>71000</v>
      </c>
      <c r="AD1867" s="14">
        <f t="shared" ca="1" si="824"/>
        <v>115630.09966869562</v>
      </c>
      <c r="AE1867" s="8">
        <f t="shared" ca="1" si="836"/>
        <v>214.648</v>
      </c>
      <c r="AF1867" s="119">
        <f t="shared" ca="1" si="837"/>
        <v>3.9565999999999999</v>
      </c>
      <c r="AG1867" s="10">
        <f t="shared" ca="1" si="838"/>
        <v>0</v>
      </c>
      <c r="AH1867" s="8">
        <f t="shared" ca="1" si="825"/>
        <v>214.648</v>
      </c>
      <c r="AI1867" s="119">
        <f ca="1">IF(AG1867=0,AF1867*EXP(-m!$P$5*AD1867/(m!$P$18*AH1867)),AF1867*(AH1867/AE1867)^(-m!$P$5/(m!$P$18*AG1867)))</f>
        <v>4.0625188171803999E-8</v>
      </c>
      <c r="AJ1867" s="120">
        <f t="shared" ca="1" si="826"/>
        <v>4.0093943421469527E-13</v>
      </c>
      <c r="AK1867" s="8">
        <f ca="1">SQRT(m!$P$19*m!$P$18*AH1867)</f>
        <v>293.77755637800766</v>
      </c>
      <c r="AL1867" s="121">
        <f ca="1">AI1867/(m!$P$18*AH1867)</f>
        <v>6.5900118134653244E-13</v>
      </c>
      <c r="AM1867" s="8">
        <f t="shared" ca="1" si="839"/>
        <v>-58.501999999999981</v>
      </c>
      <c r="AN1867" s="17">
        <f t="shared" ca="1" si="840"/>
        <v>5.3796014803798559E-13</v>
      </c>
      <c r="AO1867" s="16">
        <f t="shared" ca="1" si="841"/>
        <v>25.562689884467318</v>
      </c>
      <c r="AP1867" s="8"/>
      <c r="AQ1867" s="8">
        <f t="shared" ca="1" si="842"/>
        <v>8.3847357827929167E-2</v>
      </c>
      <c r="AR1867" s="15">
        <f ca="1">0.5*m!P$13*AN1867*N1867*N1867</f>
        <v>1.8582602130808643E-5</v>
      </c>
      <c r="AS1867" s="18">
        <f t="shared" ca="1" si="827"/>
        <v>0.11055975690585737</v>
      </c>
      <c r="AT1867" s="8">
        <f ca="1">OFFSET(m!C$28,0,D1867)</f>
        <v>0</v>
      </c>
      <c r="AU1867" s="15">
        <f ca="1">AR1867*AS1867*OFFSET(m!C$25,0,D1867)*COS(AQ1867/180*PI())</f>
        <v>0</v>
      </c>
      <c r="AV1867" s="15">
        <f ca="1">AR1867*AT1867*OFFSET(m!C$26,0,D1867)*SIN(AQ1867/180*PI())</f>
        <v>0</v>
      </c>
      <c r="AW1867" s="15">
        <f t="shared" ca="1" si="828"/>
        <v>0</v>
      </c>
      <c r="AX1867" s="15">
        <f t="shared" ca="1" si="829"/>
        <v>0</v>
      </c>
      <c r="AY1867" s="8"/>
      <c r="AZ1867" s="6">
        <f>MATCH(A1867,m!$C$19:$C$24)</f>
        <v>2</v>
      </c>
      <c r="BA1867" s="9">
        <f ca="1">1*($D1867=BA$3)+($D1867&lt;BA$3)*OFFSET(m!$C$18,IF(ISNA($AZ1867),1,$AZ1867),BA$3)</f>
        <v>0</v>
      </c>
      <c r="BB1867" s="9">
        <f ca="1">1*($D1867=BB$3)+($D1867&lt;BB$3)*OFFSET(m!$C$18,IF(ISNA($AZ1867),1,$AZ1867),BB$3)</f>
        <v>0</v>
      </c>
      <c r="BC1867" s="9">
        <f ca="1">1*($D1867=BC$3)+($D1867&lt;BC$3)*OFFSET(m!$C$18,IF(ISNA($AZ1867),1,$AZ1867),BC$3)</f>
        <v>0</v>
      </c>
      <c r="BD1867" s="9">
        <f ca="1">1*($D1867=BD$3)+($D1867&lt;BD$3)*OFFSET(m!$C$18,IF(ISNA($AZ1867),1,$AZ1867),BD$3)</f>
        <v>0</v>
      </c>
      <c r="BE1867" s="8"/>
      <c r="BF1867" s="19">
        <f ca="1">m!D$18*BA1867*(m!D$14-(m!D$14-m!D$13)*$AN1867)*MIN(BL1867,m!D$18*m!$O$24)/MAX(m!D$18*m!$O$24,1)</f>
        <v>0</v>
      </c>
      <c r="BG1867" s="19">
        <f ca="1">m!E$18*BB1867*(m!E$14-(m!E$14-m!E$13)*$AN1867)*MIN(BM1867,m!E$18*m!$O$24)/MAX(m!E$18*m!$O$24,1)</f>
        <v>0</v>
      </c>
      <c r="BH1867" s="19">
        <f ca="1">m!F$18*BC1867*(m!F$14-(m!F$14-m!F$13)*$AN1867)*MIN(BN1867,m!F$18*m!$O$24)/MAX(m!F$18*m!$O$24,1)</f>
        <v>0</v>
      </c>
      <c r="BI1867" s="19">
        <f ca="1">m!G$18*BD1867*(m!G$14-(m!G$14-m!G$13)*$AN1867)*MIN(BO1867,m!G$18*m!$O$24)/MAX(m!G$18*m!$O$24,1)</f>
        <v>0</v>
      </c>
      <c r="BJ1867" s="8"/>
      <c r="BK1867" s="19">
        <f ca="1">m!D$6+IF(D1867&lt;=1,m!D$9)+IF(D1867&lt;=2,m!E$9)+IF(D1867&lt;=3,m!F$9)+IF(D1867&lt;=4,m!G$9)+IF(A1867&lt;m!D$24,m!D$23)</f>
        <v>125193.05003474819</v>
      </c>
      <c r="BL1867" s="19">
        <f ca="1">MAX(BL1866-m!D$18*BA1866*m!$O$24,0)</f>
        <v>0</v>
      </c>
      <c r="BM1867" s="19">
        <f ca="1">MAX(BM1866-m!E$18*BB1866*m!$O$24,0)</f>
        <v>0</v>
      </c>
      <c r="BN1867" s="19">
        <f ca="1">MAX(BN1866-m!F$18*BC1866*m!$O$24,0)</f>
        <v>0</v>
      </c>
      <c r="BO1867" s="19">
        <f ca="1">MAX(BO1866-m!G$18*BD1866*m!$O$24,0)</f>
        <v>0</v>
      </c>
      <c r="BP1867" s="8"/>
      <c r="BQ1867" s="15">
        <f t="shared" si="830"/>
        <v>1862</v>
      </c>
      <c r="BR1867" s="80">
        <f t="shared" ca="1" si="831"/>
        <v>0</v>
      </c>
      <c r="BS1867" s="80">
        <f t="shared" ca="1" si="832"/>
        <v>0</v>
      </c>
      <c r="BT1867" s="80">
        <f t="shared" ca="1" si="833"/>
        <v>75.097445687076231</v>
      </c>
      <c r="BU1867" s="80">
        <f t="shared" ca="1" si="820"/>
        <v>0.83847357827929159</v>
      </c>
      <c r="BV1867" s="80">
        <f t="shared" ca="1" si="834"/>
        <v>96.131038485249107</v>
      </c>
      <c r="BW1867" s="80">
        <f t="shared" ca="1" si="835"/>
        <v>0</v>
      </c>
      <c r="BX1867" s="80">
        <f t="shared" ca="1" si="821"/>
        <v>1.8582602130808642E-8</v>
      </c>
      <c r="BY1867" s="8"/>
      <c r="CA1867" s="18"/>
      <c r="CB1867" s="18"/>
      <c r="CC1867" s="10"/>
      <c r="CD1867" s="20"/>
      <c r="CE1867" s="20"/>
      <c r="CF1867" s="18"/>
      <c r="CG1867" s="7"/>
      <c r="CH1867" s="18"/>
      <c r="CI1867" s="18"/>
      <c r="CJ1867" s="10"/>
      <c r="CK1867" s="20"/>
      <c r="CL1867" s="20"/>
      <c r="CM1867" s="20"/>
      <c r="CN1867" s="20"/>
      <c r="CO1867" s="18"/>
      <c r="CP1867" s="18"/>
      <c r="CQ1867" s="18"/>
      <c r="CR1867" s="18"/>
      <c r="CS1867" s="18"/>
      <c r="CT1867" s="8"/>
      <c r="CU1867" s="11"/>
      <c r="CV1867" s="7"/>
    </row>
    <row r="1868" spans="1:100" x14ac:dyDescent="0.2">
      <c r="A1868" s="6">
        <f>A1867+m!$O$24</f>
        <v>1863</v>
      </c>
      <c r="B1868" s="8">
        <f t="shared" si="843"/>
        <v>31</v>
      </c>
      <c r="C1868" s="8"/>
      <c r="D1868" s="12" t="b">
        <f t="shared" ca="1" si="844"/>
        <v>0</v>
      </c>
      <c r="E1868" s="13">
        <f ca="1">IF(D1868,'c'!H1868,0)</f>
        <v>0</v>
      </c>
      <c r="F1868" s="13">
        <f ca="1">IF(D1868,'c'!I1868,0)</f>
        <v>0</v>
      </c>
      <c r="G1868" s="8"/>
      <c r="H1868" s="14">
        <f ca="1">H1867+M1867*m!$O$24</f>
        <v>192251.08712062356</v>
      </c>
      <c r="I1868" s="14">
        <f ca="1">I1867+K1867*m!$O$24</f>
        <v>12017255.603156244</v>
      </c>
      <c r="J1868" s="8"/>
      <c r="K1868" s="15">
        <f ca="1">K1867+(U1867-Y1867)*m!$O$24</f>
        <v>7509.74958266669</v>
      </c>
      <c r="L1868" s="15">
        <f ca="1">K1868+m!$L$24</f>
        <v>7796.9052730615658</v>
      </c>
      <c r="M1868" s="15">
        <f ca="1">M1867+(V1867+X1867-W1867)*m!$O$24</f>
        <v>-10.99219877732431</v>
      </c>
      <c r="N1868" s="15">
        <f t="shared" ca="1" si="845"/>
        <v>7509.757627433557</v>
      </c>
      <c r="O1868" s="8"/>
      <c r="P1868" s="15">
        <f t="shared" ca="1" si="846"/>
        <v>125193.05003474819</v>
      </c>
      <c r="Q1868" s="14">
        <f ca="1">m!P$5*SUM(BF1868:BI1868)</f>
        <v>0</v>
      </c>
      <c r="R1868" s="15">
        <f t="shared" ca="1" si="847"/>
        <v>0</v>
      </c>
      <c r="S1868" s="15">
        <f ca="1">S1867+m!$O$24*R1867</f>
        <v>8855.3614895588253</v>
      </c>
      <c r="T1868" s="8"/>
      <c r="U1868" s="16">
        <f t="shared" ca="1" si="822"/>
        <v>0</v>
      </c>
      <c r="V1868" s="16">
        <f t="shared" ca="1" si="823"/>
        <v>0</v>
      </c>
      <c r="W1868" s="16">
        <f ca="1">m!P$6*(1000*m!P$7/(1000*m!P$7+H1868))^2</f>
        <v>9.2646341729499113</v>
      </c>
      <c r="X1868" s="16">
        <f ca="1">L1868*L1868/(1000*m!P$7+H1868)</f>
        <v>9.2623007713830692</v>
      </c>
      <c r="Y1868" s="16">
        <f ca="1">M1868*L1868/(1000*m!P$7+H1868)</f>
        <v>-1.3058136228251064E-2</v>
      </c>
      <c r="Z1868" s="8"/>
      <c r="AA1868" s="14">
        <f ca="1">m!$P$8+H1868</f>
        <v>6563351.0871206233</v>
      </c>
      <c r="AB1868" s="14">
        <f ca="1">(m!$P$8*H1868)/AA1868</f>
        <v>186619.74422757162</v>
      </c>
      <c r="AC1868" s="14">
        <f ca="1">IF(AB1868&lt;=11000,0,IF(AB1868&lt;=20000,11000,IF(H1868&lt;=32000,20000,IF(AB1868&lt;=47000,(m!$P$8*35000/(m!$P$8+35000)),IF(AB1868&lt;=51000,47000,IF(AB1868&lt;=71000,51000,71000))))))</f>
        <v>71000</v>
      </c>
      <c r="AD1868" s="14">
        <f t="shared" ca="1" si="824"/>
        <v>115619.74422757162</v>
      </c>
      <c r="AE1868" s="8">
        <f t="shared" ca="1" si="836"/>
        <v>214.648</v>
      </c>
      <c r="AF1868" s="119">
        <f t="shared" ca="1" si="837"/>
        <v>3.9565999999999999</v>
      </c>
      <c r="AG1868" s="10">
        <f t="shared" ca="1" si="838"/>
        <v>0</v>
      </c>
      <c r="AH1868" s="8">
        <f t="shared" ca="1" si="825"/>
        <v>214.648</v>
      </c>
      <c r="AI1868" s="119">
        <f ca="1">IF(AG1868=0,AF1868*EXP(-m!$P$5*AD1868/(m!$P$18*AH1868)),AF1868*(AH1868/AE1868)^(-m!$P$5/(m!$P$18*AG1868)))</f>
        <v>4.069216633516314E-8</v>
      </c>
      <c r="AJ1868" s="120">
        <f t="shared" ca="1" si="826"/>
        <v>4.016004572925057E-13</v>
      </c>
      <c r="AK1868" s="8">
        <f ca="1">SQRT(m!$P$19*m!$P$18*AH1868)</f>
        <v>293.77755637800766</v>
      </c>
      <c r="AL1868" s="121">
        <f ca="1">AI1868/(m!$P$18*AH1868)</f>
        <v>6.6008766711470738E-13</v>
      </c>
      <c r="AM1868" s="8">
        <f t="shared" ca="1" si="839"/>
        <v>-58.501999999999981</v>
      </c>
      <c r="AN1868" s="17">
        <f t="shared" ca="1" si="840"/>
        <v>5.3884707519567941E-13</v>
      </c>
      <c r="AO1868" s="16">
        <f t="shared" ca="1" si="841"/>
        <v>25.562734335534632</v>
      </c>
      <c r="AP1868" s="8"/>
      <c r="AQ1868" s="8">
        <f t="shared" ca="1" si="842"/>
        <v>8.3865133023822036E-2</v>
      </c>
      <c r="AR1868" s="15">
        <f ca="1">0.5*m!P$13*AN1868*N1868*N1868</f>
        <v>1.8613303732970259E-5</v>
      </c>
      <c r="AS1868" s="18">
        <f t="shared" ca="1" si="827"/>
        <v>0.11055972289337422</v>
      </c>
      <c r="AT1868" s="8">
        <f ca="1">OFFSET(m!C$28,0,D1868)</f>
        <v>0</v>
      </c>
      <c r="AU1868" s="15">
        <f ca="1">AR1868*AS1868*OFFSET(m!C$25,0,D1868)*COS(AQ1868/180*PI())</f>
        <v>0</v>
      </c>
      <c r="AV1868" s="15">
        <f ca="1">AR1868*AT1868*OFFSET(m!C$26,0,D1868)*SIN(AQ1868/180*PI())</f>
        <v>0</v>
      </c>
      <c r="AW1868" s="15">
        <f t="shared" ca="1" si="828"/>
        <v>0</v>
      </c>
      <c r="AX1868" s="15">
        <f t="shared" ca="1" si="829"/>
        <v>0</v>
      </c>
      <c r="AY1868" s="8"/>
      <c r="AZ1868" s="6">
        <f>MATCH(A1868,m!$C$19:$C$24)</f>
        <v>2</v>
      </c>
      <c r="BA1868" s="9">
        <f ca="1">1*($D1868=BA$3)+($D1868&lt;BA$3)*OFFSET(m!$C$18,IF(ISNA($AZ1868),1,$AZ1868),BA$3)</f>
        <v>0</v>
      </c>
      <c r="BB1868" s="9">
        <f ca="1">1*($D1868=BB$3)+($D1868&lt;BB$3)*OFFSET(m!$C$18,IF(ISNA($AZ1868),1,$AZ1868),BB$3)</f>
        <v>0</v>
      </c>
      <c r="BC1868" s="9">
        <f ca="1">1*($D1868=BC$3)+($D1868&lt;BC$3)*OFFSET(m!$C$18,IF(ISNA($AZ1868),1,$AZ1868),BC$3)</f>
        <v>0</v>
      </c>
      <c r="BD1868" s="9">
        <f ca="1">1*($D1868=BD$3)+($D1868&lt;BD$3)*OFFSET(m!$C$18,IF(ISNA($AZ1868),1,$AZ1868),BD$3)</f>
        <v>0</v>
      </c>
      <c r="BE1868" s="8"/>
      <c r="BF1868" s="19">
        <f ca="1">m!D$18*BA1868*(m!D$14-(m!D$14-m!D$13)*$AN1868)*MIN(BL1868,m!D$18*m!$O$24)/MAX(m!D$18*m!$O$24,1)</f>
        <v>0</v>
      </c>
      <c r="BG1868" s="19">
        <f ca="1">m!E$18*BB1868*(m!E$14-(m!E$14-m!E$13)*$AN1868)*MIN(BM1868,m!E$18*m!$O$24)/MAX(m!E$18*m!$O$24,1)</f>
        <v>0</v>
      </c>
      <c r="BH1868" s="19">
        <f ca="1">m!F$18*BC1868*(m!F$14-(m!F$14-m!F$13)*$AN1868)*MIN(BN1868,m!F$18*m!$O$24)/MAX(m!F$18*m!$O$24,1)</f>
        <v>0</v>
      </c>
      <c r="BI1868" s="19">
        <f ca="1">m!G$18*BD1868*(m!G$14-(m!G$14-m!G$13)*$AN1868)*MIN(BO1868,m!G$18*m!$O$24)/MAX(m!G$18*m!$O$24,1)</f>
        <v>0</v>
      </c>
      <c r="BJ1868" s="8"/>
      <c r="BK1868" s="19">
        <f ca="1">m!D$6+IF(D1868&lt;=1,m!D$9)+IF(D1868&lt;=2,m!E$9)+IF(D1868&lt;=3,m!F$9)+IF(D1868&lt;=4,m!G$9)+IF(A1868&lt;m!D$24,m!D$23)</f>
        <v>125193.05003474819</v>
      </c>
      <c r="BL1868" s="19">
        <f ca="1">MAX(BL1867-m!D$18*BA1867*m!$O$24,0)</f>
        <v>0</v>
      </c>
      <c r="BM1868" s="19">
        <f ca="1">MAX(BM1867-m!E$18*BB1867*m!$O$24,0)</f>
        <v>0</v>
      </c>
      <c r="BN1868" s="19">
        <f ca="1">MAX(BN1867-m!F$18*BC1867*m!$O$24,0)</f>
        <v>0</v>
      </c>
      <c r="BO1868" s="19">
        <f ca="1">MAX(BO1867-m!G$18*BD1867*m!$O$24,0)</f>
        <v>0</v>
      </c>
      <c r="BP1868" s="8"/>
      <c r="BQ1868" s="15">
        <f t="shared" si="830"/>
        <v>1863</v>
      </c>
      <c r="BR1868" s="80">
        <f t="shared" ca="1" si="831"/>
        <v>0</v>
      </c>
      <c r="BS1868" s="80">
        <f t="shared" ca="1" si="832"/>
        <v>0</v>
      </c>
      <c r="BT1868" s="80">
        <f t="shared" ca="1" si="833"/>
        <v>75.09757627433558</v>
      </c>
      <c r="BU1868" s="80">
        <f t="shared" ca="1" si="820"/>
        <v>0.83865133023822047</v>
      </c>
      <c r="BV1868" s="80">
        <f t="shared" ca="1" si="834"/>
        <v>96.125543560311783</v>
      </c>
      <c r="BW1868" s="80">
        <f t="shared" ca="1" si="835"/>
        <v>0</v>
      </c>
      <c r="BX1868" s="80">
        <f t="shared" ca="1" si="821"/>
        <v>1.861330373297026E-8</v>
      </c>
      <c r="BY1868" s="8"/>
      <c r="CA1868" s="18"/>
      <c r="CB1868" s="18"/>
      <c r="CC1868" s="10"/>
      <c r="CD1868" s="20"/>
      <c r="CE1868" s="20"/>
      <c r="CF1868" s="18"/>
      <c r="CG1868" s="7"/>
      <c r="CH1868" s="18"/>
      <c r="CI1868" s="18"/>
      <c r="CJ1868" s="10"/>
      <c r="CK1868" s="20"/>
      <c r="CL1868" s="20"/>
      <c r="CM1868" s="20"/>
      <c r="CN1868" s="20"/>
      <c r="CO1868" s="18"/>
      <c r="CP1868" s="18"/>
      <c r="CQ1868" s="18"/>
      <c r="CR1868" s="18"/>
      <c r="CS1868" s="18"/>
      <c r="CT1868" s="8"/>
      <c r="CU1868" s="11"/>
      <c r="CV1868" s="7"/>
    </row>
    <row r="1869" spans="1:100" x14ac:dyDescent="0.2">
      <c r="A1869" s="6">
        <f>A1868+m!$O$24</f>
        <v>1864</v>
      </c>
      <c r="B1869" s="8">
        <f t="shared" si="843"/>
        <v>31</v>
      </c>
      <c r="C1869" s="8"/>
      <c r="D1869" s="12" t="b">
        <f t="shared" ca="1" si="844"/>
        <v>0</v>
      </c>
      <c r="E1869" s="13">
        <f ca="1">IF(D1869,'c'!H1869,0)</f>
        <v>0</v>
      </c>
      <c r="F1869" s="13">
        <f ca="1">IF(D1869,'c'!I1869,0)</f>
        <v>0</v>
      </c>
      <c r="G1869" s="8"/>
      <c r="H1869" s="14">
        <f ca="1">H1868+M1868*m!$O$24</f>
        <v>192240.09492184623</v>
      </c>
      <c r="I1869" s="14">
        <f ca="1">I1868+K1868*m!$O$24</f>
        <v>12024765.352738911</v>
      </c>
      <c r="J1869" s="8"/>
      <c r="K1869" s="15">
        <f ca="1">K1868+(U1868-Y1868)*m!$O$24</f>
        <v>7509.7626408029182</v>
      </c>
      <c r="L1869" s="15">
        <f ca="1">K1869+m!$L$24</f>
        <v>7796.918331197794</v>
      </c>
      <c r="M1869" s="15">
        <f ca="1">M1868+(V1868+X1868-W1868)*m!$O$24</f>
        <v>-10.994532178891152</v>
      </c>
      <c r="N1869" s="15">
        <f t="shared" ca="1" si="845"/>
        <v>7509.7706889716046</v>
      </c>
      <c r="O1869" s="8"/>
      <c r="P1869" s="15">
        <f t="shared" ca="1" si="846"/>
        <v>125193.05003474819</v>
      </c>
      <c r="Q1869" s="14">
        <f ca="1">m!P$5*SUM(BF1869:BI1869)</f>
        <v>0</v>
      </c>
      <c r="R1869" s="15">
        <f t="shared" ca="1" si="847"/>
        <v>0</v>
      </c>
      <c r="S1869" s="15">
        <f ca="1">S1868+m!$O$24*R1868</f>
        <v>8855.3614895588253</v>
      </c>
      <c r="T1869" s="8"/>
      <c r="U1869" s="16">
        <f t="shared" ca="1" si="822"/>
        <v>0</v>
      </c>
      <c r="V1869" s="16">
        <f t="shared" ca="1" si="823"/>
        <v>0</v>
      </c>
      <c r="W1869" s="16">
        <f ca="1">m!P$6*(1000*m!P$7/(1000*m!P$7+H1869))^2</f>
        <v>9.2646652055595986</v>
      </c>
      <c r="X1869" s="16">
        <f ca="1">L1869*L1869/(1000*m!P$7+H1869)</f>
        <v>9.2623473085607468</v>
      </c>
      <c r="Y1869" s="16">
        <f ca="1">M1869*L1869/(1000*m!P$7+H1869)</f>
        <v>-1.3060951931298817E-2</v>
      </c>
      <c r="Z1869" s="8"/>
      <c r="AA1869" s="14">
        <f ca="1">m!$P$8+H1869</f>
        <v>6563340.0949218459</v>
      </c>
      <c r="AB1869" s="14">
        <f ca="1">(m!$P$8*H1869)/AA1869</f>
        <v>186609.38653844947</v>
      </c>
      <c r="AC1869" s="14">
        <f ca="1">IF(AB1869&lt;=11000,0,IF(AB1869&lt;=20000,11000,IF(H1869&lt;=32000,20000,IF(AB1869&lt;=47000,(m!$P$8*35000/(m!$P$8+35000)),IF(AB1869&lt;=51000,47000,IF(AB1869&lt;=71000,51000,71000))))))</f>
        <v>71000</v>
      </c>
      <c r="AD1869" s="14">
        <f t="shared" ca="1" si="824"/>
        <v>115609.38653844947</v>
      </c>
      <c r="AE1869" s="8">
        <f t="shared" ca="1" si="836"/>
        <v>214.648</v>
      </c>
      <c r="AF1869" s="119">
        <f t="shared" ca="1" si="837"/>
        <v>3.9565999999999999</v>
      </c>
      <c r="AG1869" s="10">
        <f t="shared" ca="1" si="838"/>
        <v>0</v>
      </c>
      <c r="AH1869" s="8">
        <f t="shared" ca="1" si="825"/>
        <v>214.648</v>
      </c>
      <c r="AI1869" s="119">
        <f ca="1">IF(AG1869=0,AF1869*EXP(-m!$P$5*AD1869/(m!$P$18*AH1869)),AF1869*(AH1869/AE1869)^(-m!$P$5/(m!$P$18*AG1869)))</f>
        <v>4.0759269500301742E-8</v>
      </c>
      <c r="AJ1869" s="120">
        <f t="shared" ca="1" si="826"/>
        <v>4.0226271404196144E-13</v>
      </c>
      <c r="AK1869" s="8">
        <f ca="1">SQRT(m!$P$19*m!$P$18*AH1869)</f>
        <v>293.77755637800766</v>
      </c>
      <c r="AL1869" s="121">
        <f ca="1">AI1869/(m!$P$18*AH1869)</f>
        <v>6.6117618059829834E-13</v>
      </c>
      <c r="AM1869" s="8">
        <f t="shared" ca="1" si="839"/>
        <v>-58.501999999999981</v>
      </c>
      <c r="AN1869" s="17">
        <f t="shared" ca="1" si="840"/>
        <v>5.3973565763126389E-13</v>
      </c>
      <c r="AO1869" s="16">
        <f t="shared" ca="1" si="841"/>
        <v>25.5627787961742</v>
      </c>
      <c r="AP1869" s="8"/>
      <c r="AQ1869" s="8">
        <f t="shared" ca="1" si="842"/>
        <v>8.3882789860764403E-2</v>
      </c>
      <c r="AR1869" s="15">
        <f ca="1">0.5*m!P$13*AN1869*N1869*N1869</f>
        <v>1.8644062740490212E-5</v>
      </c>
      <c r="AS1869" s="18">
        <f t="shared" ca="1" si="827"/>
        <v>0.11055968887368503</v>
      </c>
      <c r="AT1869" s="8">
        <f ca="1">OFFSET(m!C$28,0,D1869)</f>
        <v>0</v>
      </c>
      <c r="AU1869" s="15">
        <f ca="1">AR1869*AS1869*OFFSET(m!C$25,0,D1869)*COS(AQ1869/180*PI())</f>
        <v>0</v>
      </c>
      <c r="AV1869" s="15">
        <f ca="1">AR1869*AT1869*OFFSET(m!C$26,0,D1869)*SIN(AQ1869/180*PI())</f>
        <v>0</v>
      </c>
      <c r="AW1869" s="15">
        <f t="shared" ca="1" si="828"/>
        <v>0</v>
      </c>
      <c r="AX1869" s="15">
        <f t="shared" ca="1" si="829"/>
        <v>0</v>
      </c>
      <c r="AY1869" s="8"/>
      <c r="AZ1869" s="6">
        <f>MATCH(A1869,m!$C$19:$C$24)</f>
        <v>2</v>
      </c>
      <c r="BA1869" s="9">
        <f ca="1">1*($D1869=BA$3)+($D1869&lt;BA$3)*OFFSET(m!$C$18,IF(ISNA($AZ1869),1,$AZ1869),BA$3)</f>
        <v>0</v>
      </c>
      <c r="BB1869" s="9">
        <f ca="1">1*($D1869=BB$3)+($D1869&lt;BB$3)*OFFSET(m!$C$18,IF(ISNA($AZ1869),1,$AZ1869),BB$3)</f>
        <v>0</v>
      </c>
      <c r="BC1869" s="9">
        <f ca="1">1*($D1869=BC$3)+($D1869&lt;BC$3)*OFFSET(m!$C$18,IF(ISNA($AZ1869),1,$AZ1869),BC$3)</f>
        <v>0</v>
      </c>
      <c r="BD1869" s="9">
        <f ca="1">1*($D1869=BD$3)+($D1869&lt;BD$3)*OFFSET(m!$C$18,IF(ISNA($AZ1869),1,$AZ1869),BD$3)</f>
        <v>0</v>
      </c>
      <c r="BE1869" s="8"/>
      <c r="BF1869" s="19">
        <f ca="1">m!D$18*BA1869*(m!D$14-(m!D$14-m!D$13)*$AN1869)*MIN(BL1869,m!D$18*m!$O$24)/MAX(m!D$18*m!$O$24,1)</f>
        <v>0</v>
      </c>
      <c r="BG1869" s="19">
        <f ca="1">m!E$18*BB1869*(m!E$14-(m!E$14-m!E$13)*$AN1869)*MIN(BM1869,m!E$18*m!$O$24)/MAX(m!E$18*m!$O$24,1)</f>
        <v>0</v>
      </c>
      <c r="BH1869" s="19">
        <f ca="1">m!F$18*BC1869*(m!F$14-(m!F$14-m!F$13)*$AN1869)*MIN(BN1869,m!F$18*m!$O$24)/MAX(m!F$18*m!$O$24,1)</f>
        <v>0</v>
      </c>
      <c r="BI1869" s="19">
        <f ca="1">m!G$18*BD1869*(m!G$14-(m!G$14-m!G$13)*$AN1869)*MIN(BO1869,m!G$18*m!$O$24)/MAX(m!G$18*m!$O$24,1)</f>
        <v>0</v>
      </c>
      <c r="BJ1869" s="8"/>
      <c r="BK1869" s="19">
        <f ca="1">m!D$6+IF(D1869&lt;=1,m!D$9)+IF(D1869&lt;=2,m!E$9)+IF(D1869&lt;=3,m!F$9)+IF(D1869&lt;=4,m!G$9)+IF(A1869&lt;m!D$24,m!D$23)</f>
        <v>125193.05003474819</v>
      </c>
      <c r="BL1869" s="19">
        <f ca="1">MAX(BL1868-m!D$18*BA1868*m!$O$24,0)</f>
        <v>0</v>
      </c>
      <c r="BM1869" s="19">
        <f ca="1">MAX(BM1868-m!E$18*BB1868*m!$O$24,0)</f>
        <v>0</v>
      </c>
      <c r="BN1869" s="19">
        <f ca="1">MAX(BN1868-m!F$18*BC1868*m!$O$24,0)</f>
        <v>0</v>
      </c>
      <c r="BO1869" s="19">
        <f ca="1">MAX(BO1868-m!G$18*BD1868*m!$O$24,0)</f>
        <v>0</v>
      </c>
      <c r="BP1869" s="8"/>
      <c r="BQ1869" s="15">
        <f t="shared" si="830"/>
        <v>1864</v>
      </c>
      <c r="BR1869" s="80">
        <f t="shared" ca="1" si="831"/>
        <v>0</v>
      </c>
      <c r="BS1869" s="80">
        <f t="shared" ca="1" si="832"/>
        <v>0</v>
      </c>
      <c r="BT1869" s="80">
        <f t="shared" ca="1" si="833"/>
        <v>75.097706889716051</v>
      </c>
      <c r="BU1869" s="80">
        <f t="shared" ca="1" si="820"/>
        <v>0.83882789860764395</v>
      </c>
      <c r="BV1869" s="80">
        <f t="shared" ca="1" si="834"/>
        <v>96.120047460923118</v>
      </c>
      <c r="BW1869" s="80">
        <f t="shared" ca="1" si="835"/>
        <v>0</v>
      </c>
      <c r="BX1869" s="80">
        <f t="shared" ca="1" si="821"/>
        <v>1.8644062740490213E-8</v>
      </c>
      <c r="BY1869" s="8"/>
      <c r="CA1869" s="18"/>
      <c r="CB1869" s="18"/>
      <c r="CC1869" s="10"/>
      <c r="CD1869" s="20"/>
      <c r="CE1869" s="20"/>
      <c r="CF1869" s="18"/>
      <c r="CG1869" s="7"/>
      <c r="CH1869" s="18"/>
      <c r="CI1869" s="18"/>
      <c r="CJ1869" s="10"/>
      <c r="CK1869" s="20"/>
      <c r="CL1869" s="20"/>
      <c r="CM1869" s="20"/>
      <c r="CN1869" s="20"/>
      <c r="CO1869" s="18"/>
      <c r="CP1869" s="18"/>
      <c r="CQ1869" s="18"/>
      <c r="CR1869" s="18"/>
      <c r="CS1869" s="18"/>
      <c r="CT1869" s="8"/>
      <c r="CU1869" s="11"/>
      <c r="CV1869" s="7"/>
    </row>
    <row r="1870" spans="1:100" x14ac:dyDescent="0.2">
      <c r="A1870" s="6">
        <f>A1869+m!$O$24</f>
        <v>1865</v>
      </c>
      <c r="B1870" s="8">
        <f t="shared" si="843"/>
        <v>31</v>
      </c>
      <c r="C1870" s="8"/>
      <c r="D1870" s="12" t="b">
        <f t="shared" ca="1" si="844"/>
        <v>0</v>
      </c>
      <c r="E1870" s="13">
        <f ca="1">IF(D1870,'c'!H1870,0)</f>
        <v>0</v>
      </c>
      <c r="F1870" s="13">
        <f ca="1">IF(D1870,'c'!I1870,0)</f>
        <v>0</v>
      </c>
      <c r="G1870" s="8"/>
      <c r="H1870" s="14">
        <f ca="1">H1869+M1869*m!$O$24</f>
        <v>192229.10038966735</v>
      </c>
      <c r="I1870" s="14">
        <f ca="1">I1869+K1869*m!$O$24</f>
        <v>12032275.115379713</v>
      </c>
      <c r="J1870" s="8"/>
      <c r="K1870" s="15">
        <f ca="1">K1869+(U1869-Y1869)*m!$O$24</f>
        <v>7509.7757017548493</v>
      </c>
      <c r="L1870" s="15">
        <f ca="1">K1870+m!$L$24</f>
        <v>7796.9313921497251</v>
      </c>
      <c r="M1870" s="15">
        <f ca="1">M1869+(V1869+X1869-W1869)*m!$O$24</f>
        <v>-10.996850075890004</v>
      </c>
      <c r="N1870" s="15">
        <f t="shared" ca="1" si="845"/>
        <v>7509.7837533033617</v>
      </c>
      <c r="O1870" s="8"/>
      <c r="P1870" s="15">
        <f t="shared" ca="1" si="846"/>
        <v>125193.05003474819</v>
      </c>
      <c r="Q1870" s="14">
        <f ca="1">m!P$5*SUM(BF1870:BI1870)</f>
        <v>0</v>
      </c>
      <c r="R1870" s="15">
        <f t="shared" ca="1" si="847"/>
        <v>0</v>
      </c>
      <c r="S1870" s="15">
        <f ca="1">S1869+m!$O$24*R1869</f>
        <v>8855.3614895588253</v>
      </c>
      <c r="T1870" s="8"/>
      <c r="U1870" s="16">
        <f t="shared" ca="1" si="822"/>
        <v>0</v>
      </c>
      <c r="V1870" s="16">
        <f t="shared" ca="1" si="823"/>
        <v>0</v>
      </c>
      <c r="W1870" s="16">
        <f ca="1">m!P$6*(1000*m!P$7/(1000*m!P$7+H1870))^2</f>
        <v>9.2646962449127912</v>
      </c>
      <c r="X1870" s="16">
        <f ca="1">L1870*L1870/(1000*m!P$7+H1870)</f>
        <v>9.262393855929087</v>
      </c>
      <c r="Y1870" s="16">
        <f ca="1">M1870*L1870/(1000*m!P$7+H1870)</f>
        <v>-1.3063749243715408E-2</v>
      </c>
      <c r="Z1870" s="8"/>
      <c r="AA1870" s="14">
        <f ca="1">m!$P$8+H1870</f>
        <v>6563329.1003896678</v>
      </c>
      <c r="AB1870" s="14">
        <f ca="1">(m!$P$8*H1870)/AA1870</f>
        <v>186599.02661591326</v>
      </c>
      <c r="AC1870" s="14">
        <f ca="1">IF(AB1870&lt;=11000,0,IF(AB1870&lt;=20000,11000,IF(H1870&lt;=32000,20000,IF(AB1870&lt;=47000,(m!$P$8*35000/(m!$P$8+35000)),IF(AB1870&lt;=51000,47000,IF(AB1870&lt;=71000,51000,71000))))))</f>
        <v>71000</v>
      </c>
      <c r="AD1870" s="14">
        <f t="shared" ca="1" si="824"/>
        <v>115599.02661591326</v>
      </c>
      <c r="AE1870" s="8">
        <f t="shared" ca="1" si="836"/>
        <v>214.648</v>
      </c>
      <c r="AF1870" s="119">
        <f t="shared" ca="1" si="837"/>
        <v>3.9565999999999999</v>
      </c>
      <c r="AG1870" s="10">
        <f t="shared" ca="1" si="838"/>
        <v>0</v>
      </c>
      <c r="AH1870" s="8">
        <f t="shared" ca="1" si="825"/>
        <v>214.648</v>
      </c>
      <c r="AI1870" s="119">
        <f ca="1">IF(AG1870=0,AF1870*EXP(-m!$P$5*AD1870/(m!$P$18*AH1870)),AF1870*(AH1870/AE1870)^(-m!$P$5/(m!$P$18*AG1870)))</f>
        <v>4.0826497826668284E-8</v>
      </c>
      <c r="AJ1870" s="120">
        <f t="shared" ca="1" si="826"/>
        <v>4.0292620603669662E-13</v>
      </c>
      <c r="AK1870" s="8">
        <f ca="1">SQRT(m!$P$19*m!$P$18*AH1870)</f>
        <v>293.77755637800766</v>
      </c>
      <c r="AL1870" s="121">
        <f ca="1">AI1870/(m!$P$18*AH1870)</f>
        <v>6.6226672438379769E-13</v>
      </c>
      <c r="AM1870" s="8">
        <f t="shared" ca="1" si="839"/>
        <v>-58.501999999999981</v>
      </c>
      <c r="AN1870" s="17">
        <f t="shared" ca="1" si="840"/>
        <v>5.4062589745616137E-13</v>
      </c>
      <c r="AO1870" s="16">
        <f t="shared" ca="1" si="841"/>
        <v>25.562823266323377</v>
      </c>
      <c r="AP1870" s="8"/>
      <c r="AQ1870" s="8">
        <f t="shared" ca="1" si="842"/>
        <v>8.3900328313093395E-2</v>
      </c>
      <c r="AR1870" s="15">
        <f ca="1">0.5*m!P$13*AN1870*N1870*N1870</f>
        <v>1.8674879226878258E-5</v>
      </c>
      <c r="AS1870" s="18">
        <f t="shared" ca="1" si="827"/>
        <v>0.11055965484683779</v>
      </c>
      <c r="AT1870" s="8">
        <f ca="1">OFFSET(m!C$28,0,D1870)</f>
        <v>0</v>
      </c>
      <c r="AU1870" s="15">
        <f ca="1">AR1870*AS1870*OFFSET(m!C$25,0,D1870)*COS(AQ1870/180*PI())</f>
        <v>0</v>
      </c>
      <c r="AV1870" s="15">
        <f ca="1">AR1870*AT1870*OFFSET(m!C$26,0,D1870)*SIN(AQ1870/180*PI())</f>
        <v>0</v>
      </c>
      <c r="AW1870" s="15">
        <f t="shared" ca="1" si="828"/>
        <v>0</v>
      </c>
      <c r="AX1870" s="15">
        <f t="shared" ca="1" si="829"/>
        <v>0</v>
      </c>
      <c r="AY1870" s="8"/>
      <c r="AZ1870" s="6">
        <f>MATCH(A1870,m!$C$19:$C$24)</f>
        <v>2</v>
      </c>
      <c r="BA1870" s="9">
        <f ca="1">1*($D1870=BA$3)+($D1870&lt;BA$3)*OFFSET(m!$C$18,IF(ISNA($AZ1870),1,$AZ1870),BA$3)</f>
        <v>0</v>
      </c>
      <c r="BB1870" s="9">
        <f ca="1">1*($D1870=BB$3)+($D1870&lt;BB$3)*OFFSET(m!$C$18,IF(ISNA($AZ1870),1,$AZ1870),BB$3)</f>
        <v>0</v>
      </c>
      <c r="BC1870" s="9">
        <f ca="1">1*($D1870=BC$3)+($D1870&lt;BC$3)*OFFSET(m!$C$18,IF(ISNA($AZ1870),1,$AZ1870),BC$3)</f>
        <v>0</v>
      </c>
      <c r="BD1870" s="9">
        <f ca="1">1*($D1870=BD$3)+($D1870&lt;BD$3)*OFFSET(m!$C$18,IF(ISNA($AZ1870),1,$AZ1870),BD$3)</f>
        <v>0</v>
      </c>
      <c r="BE1870" s="8"/>
      <c r="BF1870" s="19">
        <f ca="1">m!D$18*BA1870*(m!D$14-(m!D$14-m!D$13)*$AN1870)*MIN(BL1870,m!D$18*m!$O$24)/MAX(m!D$18*m!$O$24,1)</f>
        <v>0</v>
      </c>
      <c r="BG1870" s="19">
        <f ca="1">m!E$18*BB1870*(m!E$14-(m!E$14-m!E$13)*$AN1870)*MIN(BM1870,m!E$18*m!$O$24)/MAX(m!E$18*m!$O$24,1)</f>
        <v>0</v>
      </c>
      <c r="BH1870" s="19">
        <f ca="1">m!F$18*BC1870*(m!F$14-(m!F$14-m!F$13)*$AN1870)*MIN(BN1870,m!F$18*m!$O$24)/MAX(m!F$18*m!$O$24,1)</f>
        <v>0</v>
      </c>
      <c r="BI1870" s="19">
        <f ca="1">m!G$18*BD1870*(m!G$14-(m!G$14-m!G$13)*$AN1870)*MIN(BO1870,m!G$18*m!$O$24)/MAX(m!G$18*m!$O$24,1)</f>
        <v>0</v>
      </c>
      <c r="BJ1870" s="8"/>
      <c r="BK1870" s="19">
        <f ca="1">m!D$6+IF(D1870&lt;=1,m!D$9)+IF(D1870&lt;=2,m!E$9)+IF(D1870&lt;=3,m!F$9)+IF(D1870&lt;=4,m!G$9)+IF(A1870&lt;m!D$24,m!D$23)</f>
        <v>125193.05003474819</v>
      </c>
      <c r="BL1870" s="19">
        <f ca="1">MAX(BL1869-m!D$18*BA1869*m!$O$24,0)</f>
        <v>0</v>
      </c>
      <c r="BM1870" s="19">
        <f ca="1">MAX(BM1869-m!E$18*BB1869*m!$O$24,0)</f>
        <v>0</v>
      </c>
      <c r="BN1870" s="19">
        <f ca="1">MAX(BN1869-m!F$18*BC1869*m!$O$24,0)</f>
        <v>0</v>
      </c>
      <c r="BO1870" s="19">
        <f ca="1">MAX(BO1869-m!G$18*BD1869*m!$O$24,0)</f>
        <v>0</v>
      </c>
      <c r="BP1870" s="8"/>
      <c r="BQ1870" s="15">
        <f t="shared" si="830"/>
        <v>1865</v>
      </c>
      <c r="BR1870" s="80">
        <f t="shared" ca="1" si="831"/>
        <v>0</v>
      </c>
      <c r="BS1870" s="80">
        <f t="shared" ca="1" si="832"/>
        <v>0</v>
      </c>
      <c r="BT1870" s="80">
        <f t="shared" ca="1" si="833"/>
        <v>75.097837533033612</v>
      </c>
      <c r="BU1870" s="80">
        <f t="shared" ca="1" si="820"/>
        <v>0.83900328313093397</v>
      </c>
      <c r="BV1870" s="80">
        <f t="shared" ca="1" si="834"/>
        <v>96.114550194833683</v>
      </c>
      <c r="BW1870" s="80">
        <f t="shared" ca="1" si="835"/>
        <v>0</v>
      </c>
      <c r="BX1870" s="80">
        <f t="shared" ca="1" si="821"/>
        <v>1.8674879226878256E-8</v>
      </c>
      <c r="BY1870" s="8"/>
      <c r="CA1870" s="18"/>
      <c r="CB1870" s="18"/>
      <c r="CC1870" s="10"/>
      <c r="CD1870" s="20"/>
      <c r="CE1870" s="20"/>
      <c r="CF1870" s="18"/>
      <c r="CG1870" s="7"/>
      <c r="CH1870" s="18"/>
      <c r="CI1870" s="18"/>
      <c r="CJ1870" s="10"/>
      <c r="CK1870" s="20"/>
      <c r="CL1870" s="20"/>
      <c r="CM1870" s="20"/>
      <c r="CN1870" s="20"/>
      <c r="CO1870" s="18"/>
      <c r="CP1870" s="18"/>
      <c r="CQ1870" s="18"/>
      <c r="CR1870" s="18"/>
      <c r="CS1870" s="18"/>
      <c r="CT1870" s="8"/>
      <c r="CU1870" s="11"/>
      <c r="CV1870" s="7"/>
    </row>
    <row r="1871" spans="1:100" x14ac:dyDescent="0.2">
      <c r="A1871" s="6">
        <f>A1870+m!$O$24</f>
        <v>1866</v>
      </c>
      <c r="B1871" s="8">
        <f t="shared" si="843"/>
        <v>31.1</v>
      </c>
      <c r="C1871" s="8"/>
      <c r="D1871" s="12" t="b">
        <f t="shared" ca="1" si="844"/>
        <v>0</v>
      </c>
      <c r="E1871" s="13">
        <f ca="1">IF(D1871,'c'!H1871,0)</f>
        <v>0</v>
      </c>
      <c r="F1871" s="13">
        <f ca="1">IF(D1871,'c'!I1871,0)</f>
        <v>0</v>
      </c>
      <c r="G1871" s="8"/>
      <c r="H1871" s="14">
        <f ca="1">H1870+M1870*m!$O$24</f>
        <v>192218.10353959145</v>
      </c>
      <c r="I1871" s="14">
        <f ca="1">I1870+K1870*m!$O$24</f>
        <v>12039784.891081469</v>
      </c>
      <c r="J1871" s="8"/>
      <c r="K1871" s="15">
        <f ca="1">K1870+(U1870-Y1870)*m!$O$24</f>
        <v>7509.7887655040931</v>
      </c>
      <c r="L1871" s="15">
        <f ca="1">K1871+m!$L$24</f>
        <v>7796.944455898969</v>
      </c>
      <c r="M1871" s="15">
        <f ca="1">M1870+(V1870+X1870-W1870)*m!$O$24</f>
        <v>-10.999152464873708</v>
      </c>
      <c r="N1871" s="15">
        <f t="shared" ca="1" si="845"/>
        <v>7509.7968204104191</v>
      </c>
      <c r="O1871" s="8"/>
      <c r="P1871" s="15">
        <f t="shared" ca="1" si="846"/>
        <v>125193.05003474819</v>
      </c>
      <c r="Q1871" s="14">
        <f ca="1">m!P$5*SUM(BF1871:BI1871)</f>
        <v>0</v>
      </c>
      <c r="R1871" s="15">
        <f t="shared" ca="1" si="847"/>
        <v>0</v>
      </c>
      <c r="S1871" s="15">
        <f ca="1">S1870+m!$O$24*R1870</f>
        <v>8855.3614895588253</v>
      </c>
      <c r="T1871" s="8"/>
      <c r="U1871" s="16">
        <f t="shared" ca="1" si="822"/>
        <v>0</v>
      </c>
      <c r="V1871" s="16">
        <f t="shared" ca="1" si="823"/>
        <v>0</v>
      </c>
      <c r="W1871" s="16">
        <f ca="1">m!P$6*(1000*m!P$7/(1000*m!P$7+H1871))^2</f>
        <v>9.2647272909658263</v>
      </c>
      <c r="X1871" s="16">
        <f ca="1">L1871*L1871/(1000*m!P$7+H1871)</f>
        <v>9.2624404134226577</v>
      </c>
      <c r="Y1871" s="16">
        <f ca="1">M1871*L1871/(1000*m!P$7+H1871)</f>
        <v>-1.3066528161165061E-2</v>
      </c>
      <c r="Z1871" s="8"/>
      <c r="AA1871" s="14">
        <f ca="1">m!$P$8+H1871</f>
        <v>6563318.1035395917</v>
      </c>
      <c r="AB1871" s="14">
        <f ca="1">(m!$P$8*H1871)/AA1871</f>
        <v>186588.66447455037</v>
      </c>
      <c r="AC1871" s="14">
        <f ca="1">IF(AB1871&lt;=11000,0,IF(AB1871&lt;=20000,11000,IF(H1871&lt;=32000,20000,IF(AB1871&lt;=47000,(m!$P$8*35000/(m!$P$8+35000)),IF(AB1871&lt;=51000,47000,IF(AB1871&lt;=71000,51000,71000))))))</f>
        <v>71000</v>
      </c>
      <c r="AD1871" s="14">
        <f t="shared" ca="1" si="824"/>
        <v>115588.66447455037</v>
      </c>
      <c r="AE1871" s="8">
        <f t="shared" ca="1" si="836"/>
        <v>214.648</v>
      </c>
      <c r="AF1871" s="119">
        <f t="shared" ca="1" si="837"/>
        <v>3.9565999999999999</v>
      </c>
      <c r="AG1871" s="10">
        <f t="shared" ca="1" si="838"/>
        <v>0</v>
      </c>
      <c r="AH1871" s="8">
        <f t="shared" ca="1" si="825"/>
        <v>214.648</v>
      </c>
      <c r="AI1871" s="119">
        <f ca="1">IF(AG1871=0,AF1871*EXP(-m!$P$5*AD1871/(m!$P$18*AH1871)),AF1871*(AH1871/AE1871)^(-m!$P$5/(m!$P$18*AG1871)))</f>
        <v>4.0893851473617954E-8</v>
      </c>
      <c r="AJ1871" s="120">
        <f t="shared" ca="1" si="826"/>
        <v>4.0359093484942467E-13</v>
      </c>
      <c r="AK1871" s="8">
        <f ca="1">SQRT(m!$P$19*m!$P$18*AH1871)</f>
        <v>293.77755637800766</v>
      </c>
      <c r="AL1871" s="121">
        <f ca="1">AI1871/(m!$P$18*AH1871)</f>
        <v>6.6335930105618435E-13</v>
      </c>
      <c r="AM1871" s="8">
        <f t="shared" ca="1" si="839"/>
        <v>-58.501999999999981</v>
      </c>
      <c r="AN1871" s="17">
        <f t="shared" ca="1" si="840"/>
        <v>5.4151779678055857E-13</v>
      </c>
      <c r="AO1871" s="16">
        <f t="shared" ca="1" si="841"/>
        <v>25.562867745919498</v>
      </c>
      <c r="AP1871" s="8"/>
      <c r="AQ1871" s="8">
        <f t="shared" ca="1" si="842"/>
        <v>8.3917748355312849E-2</v>
      </c>
      <c r="AR1871" s="15">
        <f ca="1">0.5*m!P$13*AN1871*N1871*N1871</f>
        <v>1.8705753265602127E-5</v>
      </c>
      <c r="AS1871" s="18">
        <f t="shared" ca="1" si="827"/>
        <v>0.11055962081288055</v>
      </c>
      <c r="AT1871" s="8">
        <f ca="1">OFFSET(m!C$28,0,D1871)</f>
        <v>0</v>
      </c>
      <c r="AU1871" s="15">
        <f ca="1">AR1871*AS1871*OFFSET(m!C$25,0,D1871)*COS(AQ1871/180*PI())</f>
        <v>0</v>
      </c>
      <c r="AV1871" s="15">
        <f ca="1">AR1871*AT1871*OFFSET(m!C$26,0,D1871)*SIN(AQ1871/180*PI())</f>
        <v>0</v>
      </c>
      <c r="AW1871" s="15">
        <f t="shared" ca="1" si="828"/>
        <v>0</v>
      </c>
      <c r="AX1871" s="15">
        <f t="shared" ca="1" si="829"/>
        <v>0</v>
      </c>
      <c r="AY1871" s="8"/>
      <c r="AZ1871" s="6">
        <f>MATCH(A1871,m!$C$19:$C$24)</f>
        <v>2</v>
      </c>
      <c r="BA1871" s="9">
        <f ca="1">1*($D1871=BA$3)+($D1871&lt;BA$3)*OFFSET(m!$C$18,IF(ISNA($AZ1871),1,$AZ1871),BA$3)</f>
        <v>0</v>
      </c>
      <c r="BB1871" s="9">
        <f ca="1">1*($D1871=BB$3)+($D1871&lt;BB$3)*OFFSET(m!$C$18,IF(ISNA($AZ1871),1,$AZ1871),BB$3)</f>
        <v>0</v>
      </c>
      <c r="BC1871" s="9">
        <f ca="1">1*($D1871=BC$3)+($D1871&lt;BC$3)*OFFSET(m!$C$18,IF(ISNA($AZ1871),1,$AZ1871),BC$3)</f>
        <v>0</v>
      </c>
      <c r="BD1871" s="9">
        <f ca="1">1*($D1871=BD$3)+($D1871&lt;BD$3)*OFFSET(m!$C$18,IF(ISNA($AZ1871),1,$AZ1871),BD$3)</f>
        <v>0</v>
      </c>
      <c r="BE1871" s="8"/>
      <c r="BF1871" s="19">
        <f ca="1">m!D$18*BA1871*(m!D$14-(m!D$14-m!D$13)*$AN1871)*MIN(BL1871,m!D$18*m!$O$24)/MAX(m!D$18*m!$O$24,1)</f>
        <v>0</v>
      </c>
      <c r="BG1871" s="19">
        <f ca="1">m!E$18*BB1871*(m!E$14-(m!E$14-m!E$13)*$AN1871)*MIN(BM1871,m!E$18*m!$O$24)/MAX(m!E$18*m!$O$24,1)</f>
        <v>0</v>
      </c>
      <c r="BH1871" s="19">
        <f ca="1">m!F$18*BC1871*(m!F$14-(m!F$14-m!F$13)*$AN1871)*MIN(BN1871,m!F$18*m!$O$24)/MAX(m!F$18*m!$O$24,1)</f>
        <v>0</v>
      </c>
      <c r="BI1871" s="19">
        <f ca="1">m!G$18*BD1871*(m!G$14-(m!G$14-m!G$13)*$AN1871)*MIN(BO1871,m!G$18*m!$O$24)/MAX(m!G$18*m!$O$24,1)</f>
        <v>0</v>
      </c>
      <c r="BJ1871" s="8"/>
      <c r="BK1871" s="19">
        <f ca="1">m!D$6+IF(D1871&lt;=1,m!D$9)+IF(D1871&lt;=2,m!E$9)+IF(D1871&lt;=3,m!F$9)+IF(D1871&lt;=4,m!G$9)+IF(A1871&lt;m!D$24,m!D$23)</f>
        <v>125193.05003474819</v>
      </c>
      <c r="BL1871" s="19">
        <f ca="1">MAX(BL1870-m!D$18*BA1870*m!$O$24,0)</f>
        <v>0</v>
      </c>
      <c r="BM1871" s="19">
        <f ca="1">MAX(BM1870-m!E$18*BB1870*m!$O$24,0)</f>
        <v>0</v>
      </c>
      <c r="BN1871" s="19">
        <f ca="1">MAX(BN1870-m!F$18*BC1870*m!$O$24,0)</f>
        <v>0</v>
      </c>
      <c r="BO1871" s="19">
        <f ca="1">MAX(BO1870-m!G$18*BD1870*m!$O$24,0)</f>
        <v>0</v>
      </c>
      <c r="BP1871" s="8"/>
      <c r="BQ1871" s="15">
        <f t="shared" si="830"/>
        <v>1866</v>
      </c>
      <c r="BR1871" s="80">
        <f t="shared" ca="1" si="831"/>
        <v>0</v>
      </c>
      <c r="BS1871" s="80">
        <f t="shared" ca="1" si="832"/>
        <v>0</v>
      </c>
      <c r="BT1871" s="80">
        <f t="shared" ca="1" si="833"/>
        <v>75.097968204104191</v>
      </c>
      <c r="BU1871" s="80">
        <f t="shared" ca="1" si="820"/>
        <v>0.83917748355312838</v>
      </c>
      <c r="BV1871" s="80">
        <f t="shared" ca="1" si="834"/>
        <v>96.109051769795727</v>
      </c>
      <c r="BW1871" s="80">
        <f t="shared" ca="1" si="835"/>
        <v>0</v>
      </c>
      <c r="BX1871" s="80">
        <f t="shared" ca="1" si="821"/>
        <v>1.8705753265602129E-8</v>
      </c>
      <c r="BY1871" s="8"/>
      <c r="CA1871" s="18"/>
      <c r="CB1871" s="18"/>
      <c r="CC1871" s="10"/>
      <c r="CD1871" s="20"/>
      <c r="CE1871" s="20"/>
      <c r="CF1871" s="18"/>
      <c r="CG1871" s="7"/>
      <c r="CH1871" s="18"/>
      <c r="CI1871" s="18"/>
      <c r="CJ1871" s="10"/>
      <c r="CK1871" s="20"/>
      <c r="CL1871" s="20"/>
      <c r="CM1871" s="20"/>
      <c r="CN1871" s="20"/>
      <c r="CO1871" s="18"/>
      <c r="CP1871" s="18"/>
      <c r="CQ1871" s="18"/>
      <c r="CR1871" s="18"/>
      <c r="CS1871" s="18"/>
      <c r="CT1871" s="8"/>
      <c r="CU1871" s="11"/>
      <c r="CV1871" s="7"/>
    </row>
    <row r="1872" spans="1:100" x14ac:dyDescent="0.2">
      <c r="A1872" s="6">
        <f>A1871+m!$O$24</f>
        <v>1867</v>
      </c>
      <c r="B1872" s="8">
        <f t="shared" si="843"/>
        <v>31.1</v>
      </c>
      <c r="C1872" s="8"/>
      <c r="D1872" s="12" t="b">
        <f t="shared" ca="1" si="844"/>
        <v>0</v>
      </c>
      <c r="E1872" s="13">
        <f ca="1">IF(D1872,'c'!H1872,0)</f>
        <v>0</v>
      </c>
      <c r="F1872" s="13">
        <f ca="1">IF(D1872,'c'!I1872,0)</f>
        <v>0</v>
      </c>
      <c r="G1872" s="8"/>
      <c r="H1872" s="14">
        <f ca="1">H1871+M1871*m!$O$24</f>
        <v>192207.10438712657</v>
      </c>
      <c r="I1872" s="14">
        <f ca="1">I1871+K1871*m!$O$24</f>
        <v>12047294.679846974</v>
      </c>
      <c r="J1872" s="8"/>
      <c r="K1872" s="15">
        <f ca="1">K1871+(U1871-Y1871)*m!$O$24</f>
        <v>7509.8018320322544</v>
      </c>
      <c r="L1872" s="15">
        <f ca="1">K1872+m!$L$24</f>
        <v>7796.9575224271302</v>
      </c>
      <c r="M1872" s="15">
        <f ca="1">M1871+(V1871+X1871-W1871)*m!$O$24</f>
        <v>-11.001439342416877</v>
      </c>
      <c r="N1872" s="15">
        <f t="shared" ca="1" si="845"/>
        <v>7509.8098902743604</v>
      </c>
      <c r="O1872" s="8"/>
      <c r="P1872" s="15">
        <f t="shared" ca="1" si="846"/>
        <v>125193.05003474819</v>
      </c>
      <c r="Q1872" s="14">
        <f ca="1">m!P$5*SUM(BF1872:BI1872)</f>
        <v>0</v>
      </c>
      <c r="R1872" s="15">
        <f t="shared" ca="1" si="847"/>
        <v>0</v>
      </c>
      <c r="S1872" s="15">
        <f ca="1">S1871+m!$O$24*R1871</f>
        <v>8855.3614895588253</v>
      </c>
      <c r="T1872" s="8"/>
      <c r="U1872" s="16">
        <f t="shared" ca="1" si="822"/>
        <v>0</v>
      </c>
      <c r="V1872" s="16">
        <f t="shared" ca="1" si="823"/>
        <v>0</v>
      </c>
      <c r="W1872" s="16">
        <f ca="1">m!P$6*(1000*m!P$7/(1000*m!P$7+H1872))^2</f>
        <v>9.2647583436750143</v>
      </c>
      <c r="X1872" s="16">
        <f ca="1">L1872*L1872/(1000*m!P$7+H1872)</f>
        <v>9.2624869809759947</v>
      </c>
      <c r="Y1872" s="16">
        <f ca="1">M1872*L1872/(1000*m!P$7+H1872)</f>
        <v>-1.306928867933765E-2</v>
      </c>
      <c r="Z1872" s="8"/>
      <c r="AA1872" s="14">
        <f ca="1">m!$P$8+H1872</f>
        <v>6563307.1043871269</v>
      </c>
      <c r="AB1872" s="14">
        <f ca="1">(m!$P$8*H1872)/AA1872</f>
        <v>186578.30012895167</v>
      </c>
      <c r="AC1872" s="14">
        <f ca="1">IF(AB1872&lt;=11000,0,IF(AB1872&lt;=20000,11000,IF(H1872&lt;=32000,20000,IF(AB1872&lt;=47000,(m!$P$8*35000/(m!$P$8+35000)),IF(AB1872&lt;=51000,47000,IF(AB1872&lt;=71000,51000,71000))))))</f>
        <v>71000</v>
      </c>
      <c r="AD1872" s="14">
        <f t="shared" ca="1" si="824"/>
        <v>115578.30012895167</v>
      </c>
      <c r="AE1872" s="8">
        <f t="shared" ca="1" si="836"/>
        <v>214.648</v>
      </c>
      <c r="AF1872" s="119">
        <f t="shared" ca="1" si="837"/>
        <v>3.9565999999999999</v>
      </c>
      <c r="AG1872" s="10">
        <f t="shared" ca="1" si="838"/>
        <v>0</v>
      </c>
      <c r="AH1872" s="8">
        <f t="shared" ca="1" si="825"/>
        <v>214.648</v>
      </c>
      <c r="AI1872" s="119">
        <f ca="1">IF(AG1872=0,AF1872*EXP(-m!$P$5*AD1872/(m!$P$18*AH1872)),AF1872*(AH1872/AE1872)^(-m!$P$5/(m!$P$18*AG1872)))</f>
        <v>4.0961330600410508E-8</v>
      </c>
      <c r="AJ1872" s="120">
        <f t="shared" ca="1" si="826"/>
        <v>4.042569020519172E-13</v>
      </c>
      <c r="AK1872" s="8">
        <f ca="1">SQRT(m!$P$19*m!$P$18*AH1872)</f>
        <v>293.77755637800766</v>
      </c>
      <c r="AL1872" s="121">
        <f ca="1">AI1872/(m!$P$18*AH1872)</f>
        <v>6.6445391319888916E-13</v>
      </c>
      <c r="AM1872" s="8">
        <f t="shared" ca="1" si="839"/>
        <v>-58.501999999999981</v>
      </c>
      <c r="AN1872" s="17">
        <f t="shared" ca="1" si="840"/>
        <v>5.4241135771337882E-13</v>
      </c>
      <c r="AO1872" s="16">
        <f t="shared" ca="1" si="841"/>
        <v>25.562912234899876</v>
      </c>
      <c r="AP1872" s="8"/>
      <c r="AQ1872" s="8">
        <f t="shared" ca="1" si="842"/>
        <v>8.3935049962093292E-2</v>
      </c>
      <c r="AR1872" s="15">
        <f ca="1">0.5*m!P$13*AN1872*N1872*N1872</f>
        <v>1.8736684930086533E-5</v>
      </c>
      <c r="AS1872" s="18">
        <f t="shared" ca="1" si="827"/>
        <v>0.11055958677186134</v>
      </c>
      <c r="AT1872" s="8">
        <f ca="1">OFFSET(m!C$28,0,D1872)</f>
        <v>0</v>
      </c>
      <c r="AU1872" s="15">
        <f ca="1">AR1872*AS1872*OFFSET(m!C$25,0,D1872)*COS(AQ1872/180*PI())</f>
        <v>0</v>
      </c>
      <c r="AV1872" s="15">
        <f ca="1">AR1872*AT1872*OFFSET(m!C$26,0,D1872)*SIN(AQ1872/180*PI())</f>
        <v>0</v>
      </c>
      <c r="AW1872" s="15">
        <f t="shared" ca="1" si="828"/>
        <v>0</v>
      </c>
      <c r="AX1872" s="15">
        <f t="shared" ca="1" si="829"/>
        <v>0</v>
      </c>
      <c r="AY1872" s="8"/>
      <c r="AZ1872" s="6">
        <f>MATCH(A1872,m!$C$19:$C$24)</f>
        <v>2</v>
      </c>
      <c r="BA1872" s="9">
        <f ca="1">1*($D1872=BA$3)+($D1872&lt;BA$3)*OFFSET(m!$C$18,IF(ISNA($AZ1872),1,$AZ1872),BA$3)</f>
        <v>0</v>
      </c>
      <c r="BB1872" s="9">
        <f ca="1">1*($D1872=BB$3)+($D1872&lt;BB$3)*OFFSET(m!$C$18,IF(ISNA($AZ1872),1,$AZ1872),BB$3)</f>
        <v>0</v>
      </c>
      <c r="BC1872" s="9">
        <f ca="1">1*($D1872=BC$3)+($D1872&lt;BC$3)*OFFSET(m!$C$18,IF(ISNA($AZ1872),1,$AZ1872),BC$3)</f>
        <v>0</v>
      </c>
      <c r="BD1872" s="9">
        <f ca="1">1*($D1872=BD$3)+($D1872&lt;BD$3)*OFFSET(m!$C$18,IF(ISNA($AZ1872),1,$AZ1872),BD$3)</f>
        <v>0</v>
      </c>
      <c r="BE1872" s="8"/>
      <c r="BF1872" s="19">
        <f ca="1">m!D$18*BA1872*(m!D$14-(m!D$14-m!D$13)*$AN1872)*MIN(BL1872,m!D$18*m!$O$24)/MAX(m!D$18*m!$O$24,1)</f>
        <v>0</v>
      </c>
      <c r="BG1872" s="19">
        <f ca="1">m!E$18*BB1872*(m!E$14-(m!E$14-m!E$13)*$AN1872)*MIN(BM1872,m!E$18*m!$O$24)/MAX(m!E$18*m!$O$24,1)</f>
        <v>0</v>
      </c>
      <c r="BH1872" s="19">
        <f ca="1">m!F$18*BC1872*(m!F$14-(m!F$14-m!F$13)*$AN1872)*MIN(BN1872,m!F$18*m!$O$24)/MAX(m!F$18*m!$O$24,1)</f>
        <v>0</v>
      </c>
      <c r="BI1872" s="19">
        <f ca="1">m!G$18*BD1872*(m!G$14-(m!G$14-m!G$13)*$AN1872)*MIN(BO1872,m!G$18*m!$O$24)/MAX(m!G$18*m!$O$24,1)</f>
        <v>0</v>
      </c>
      <c r="BJ1872" s="8"/>
      <c r="BK1872" s="19">
        <f ca="1">m!D$6+IF(D1872&lt;=1,m!D$9)+IF(D1872&lt;=2,m!E$9)+IF(D1872&lt;=3,m!F$9)+IF(D1872&lt;=4,m!G$9)+IF(A1872&lt;m!D$24,m!D$23)</f>
        <v>125193.05003474819</v>
      </c>
      <c r="BL1872" s="19">
        <f ca="1">MAX(BL1871-m!D$18*BA1871*m!$O$24,0)</f>
        <v>0</v>
      </c>
      <c r="BM1872" s="19">
        <f ca="1">MAX(BM1871-m!E$18*BB1871*m!$O$24,0)</f>
        <v>0</v>
      </c>
      <c r="BN1872" s="19">
        <f ca="1">MAX(BN1871-m!F$18*BC1871*m!$O$24,0)</f>
        <v>0</v>
      </c>
      <c r="BO1872" s="19">
        <f ca="1">MAX(BO1871-m!G$18*BD1871*m!$O$24,0)</f>
        <v>0</v>
      </c>
      <c r="BP1872" s="8"/>
      <c r="BQ1872" s="15">
        <f t="shared" si="830"/>
        <v>1867</v>
      </c>
      <c r="BR1872" s="80">
        <f t="shared" ca="1" si="831"/>
        <v>0</v>
      </c>
      <c r="BS1872" s="80">
        <f t="shared" ca="1" si="832"/>
        <v>0</v>
      </c>
      <c r="BT1872" s="80">
        <f t="shared" ca="1" si="833"/>
        <v>75.098098902743601</v>
      </c>
      <c r="BU1872" s="80">
        <f t="shared" ca="1" si="820"/>
        <v>0.839350499620933</v>
      </c>
      <c r="BV1872" s="80">
        <f t="shared" ca="1" si="834"/>
        <v>96.103552193563289</v>
      </c>
      <c r="BW1872" s="80">
        <f t="shared" ca="1" si="835"/>
        <v>0</v>
      </c>
      <c r="BX1872" s="80">
        <f t="shared" ca="1" si="821"/>
        <v>1.8736684930086532E-8</v>
      </c>
      <c r="BY1872" s="8"/>
      <c r="CA1872" s="18"/>
      <c r="CB1872" s="18"/>
      <c r="CC1872" s="10"/>
      <c r="CD1872" s="20"/>
      <c r="CE1872" s="20"/>
      <c r="CF1872" s="18"/>
      <c r="CG1872" s="7"/>
      <c r="CH1872" s="18"/>
      <c r="CI1872" s="18"/>
      <c r="CJ1872" s="10"/>
      <c r="CK1872" s="20"/>
      <c r="CL1872" s="20"/>
      <c r="CM1872" s="20"/>
      <c r="CN1872" s="20"/>
      <c r="CO1872" s="18"/>
      <c r="CP1872" s="18"/>
      <c r="CQ1872" s="18"/>
      <c r="CR1872" s="18"/>
      <c r="CS1872" s="18"/>
      <c r="CT1872" s="8"/>
      <c r="CU1872" s="11"/>
      <c r="CV1872" s="7"/>
    </row>
    <row r="1873" spans="1:100" x14ac:dyDescent="0.2">
      <c r="A1873" s="6">
        <f>A1872+m!$O$24</f>
        <v>1868</v>
      </c>
      <c r="B1873" s="8">
        <f t="shared" si="843"/>
        <v>31.1</v>
      </c>
      <c r="C1873" s="8"/>
      <c r="D1873" s="12" t="b">
        <f t="shared" ca="1" si="844"/>
        <v>0</v>
      </c>
      <c r="E1873" s="13">
        <f ca="1">IF(D1873,'c'!H1873,0)</f>
        <v>0</v>
      </c>
      <c r="F1873" s="13">
        <f ca="1">IF(D1873,'c'!I1873,0)</f>
        <v>0</v>
      </c>
      <c r="G1873" s="8"/>
      <c r="H1873" s="14">
        <f ca="1">H1872+M1872*m!$O$24</f>
        <v>192196.10294778415</v>
      </c>
      <c r="I1873" s="14">
        <f ca="1">I1872+K1872*m!$O$24</f>
        <v>12054804.481679006</v>
      </c>
      <c r="J1873" s="8"/>
      <c r="K1873" s="15">
        <f ca="1">K1872+(U1872-Y1872)*m!$O$24</f>
        <v>7509.814901320934</v>
      </c>
      <c r="L1873" s="15">
        <f ca="1">K1873+m!$L$24</f>
        <v>7796.9705917158099</v>
      </c>
      <c r="M1873" s="15">
        <f ca="1">M1872+(V1872+X1872-W1872)*m!$O$24</f>
        <v>-11.003710705115896</v>
      </c>
      <c r="N1873" s="15">
        <f t="shared" ca="1" si="845"/>
        <v>7509.8229628767704</v>
      </c>
      <c r="O1873" s="8"/>
      <c r="P1873" s="15">
        <f t="shared" ca="1" si="846"/>
        <v>125193.05003474819</v>
      </c>
      <c r="Q1873" s="14">
        <f ca="1">m!P$5*SUM(BF1873:BI1873)</f>
        <v>0</v>
      </c>
      <c r="R1873" s="15">
        <f t="shared" ca="1" si="847"/>
        <v>0</v>
      </c>
      <c r="S1873" s="15">
        <f ca="1">S1872+m!$O$24*R1872</f>
        <v>8855.3614895588253</v>
      </c>
      <c r="T1873" s="8"/>
      <c r="U1873" s="16">
        <f t="shared" ca="1" si="822"/>
        <v>0</v>
      </c>
      <c r="V1873" s="16">
        <f t="shared" ca="1" si="823"/>
        <v>0</v>
      </c>
      <c r="W1873" s="16">
        <f ca="1">m!P$6*(1000*m!P$7/(1000*m!P$7+H1873))^2</f>
        <v>9.2647894029966587</v>
      </c>
      <c r="X1873" s="16">
        <f ca="1">L1873*L1873/(1000*m!P$7+H1873)</f>
        <v>9.262533558523625</v>
      </c>
      <c r="Y1873" s="16">
        <f ca="1">M1873*L1873/(1000*m!P$7+H1873)</f>
        <v>-1.3072030793948721E-2</v>
      </c>
      <c r="Z1873" s="8"/>
      <c r="AA1873" s="14">
        <f ca="1">m!$P$8+H1873</f>
        <v>6563296.1029477846</v>
      </c>
      <c r="AB1873" s="14">
        <f ca="1">(m!$P$8*H1873)/AA1873</f>
        <v>186567.9335937115</v>
      </c>
      <c r="AC1873" s="14">
        <f ca="1">IF(AB1873&lt;=11000,0,IF(AB1873&lt;=20000,11000,IF(H1873&lt;=32000,20000,IF(AB1873&lt;=47000,(m!$P$8*35000/(m!$P$8+35000)),IF(AB1873&lt;=51000,47000,IF(AB1873&lt;=71000,51000,71000))))))</f>
        <v>71000</v>
      </c>
      <c r="AD1873" s="14">
        <f t="shared" ca="1" si="824"/>
        <v>115567.9335937115</v>
      </c>
      <c r="AE1873" s="8">
        <f t="shared" ca="1" si="836"/>
        <v>214.648</v>
      </c>
      <c r="AF1873" s="119">
        <f t="shared" ca="1" si="837"/>
        <v>3.9565999999999999</v>
      </c>
      <c r="AG1873" s="10">
        <f t="shared" ca="1" si="838"/>
        <v>0</v>
      </c>
      <c r="AH1873" s="8">
        <f t="shared" ca="1" si="825"/>
        <v>214.648</v>
      </c>
      <c r="AI1873" s="119">
        <f ca="1">IF(AG1873=0,AF1873*EXP(-m!$P$5*AD1873/(m!$P$18*AH1873)),AF1873*(AH1873/AE1873)^(-m!$P$5/(m!$P$18*AG1873)))</f>
        <v>4.1028935366207567E-8</v>
      </c>
      <c r="AJ1873" s="120">
        <f t="shared" ca="1" si="826"/>
        <v>4.0492410921497721E-13</v>
      </c>
      <c r="AK1873" s="8">
        <f ca="1">SQRT(m!$P$19*m!$P$18*AH1873)</f>
        <v>293.77755637800766</v>
      </c>
      <c r="AL1873" s="121">
        <f ca="1">AI1873/(m!$P$18*AH1873)</f>
        <v>6.6555056339375123E-13</v>
      </c>
      <c r="AM1873" s="8">
        <f t="shared" ca="1" si="839"/>
        <v>-58.501999999999981</v>
      </c>
      <c r="AN1873" s="17">
        <f t="shared" ca="1" si="840"/>
        <v>5.4330658236224589E-13</v>
      </c>
      <c r="AO1873" s="16">
        <f t="shared" ca="1" si="841"/>
        <v>25.562956733201826</v>
      </c>
      <c r="AP1873" s="8"/>
      <c r="AQ1873" s="8">
        <f t="shared" ca="1" si="842"/>
        <v>8.3952233108272073E-2</v>
      </c>
      <c r="AR1873" s="15">
        <f ca="1">0.5*m!P$13*AN1873*N1873*N1873</f>
        <v>1.876767429371197E-5</v>
      </c>
      <c r="AS1873" s="18">
        <f t="shared" ca="1" si="827"/>
        <v>0.1105595527238282</v>
      </c>
      <c r="AT1873" s="8">
        <f ca="1">OFFSET(m!C$28,0,D1873)</f>
        <v>0</v>
      </c>
      <c r="AU1873" s="15">
        <f ca="1">AR1873*AS1873*OFFSET(m!C$25,0,D1873)*COS(AQ1873/180*PI())</f>
        <v>0</v>
      </c>
      <c r="AV1873" s="15">
        <f ca="1">AR1873*AT1873*OFFSET(m!C$26,0,D1873)*SIN(AQ1873/180*PI())</f>
        <v>0</v>
      </c>
      <c r="AW1873" s="15">
        <f t="shared" ca="1" si="828"/>
        <v>0</v>
      </c>
      <c r="AX1873" s="15">
        <f t="shared" ca="1" si="829"/>
        <v>0</v>
      </c>
      <c r="AY1873" s="8"/>
      <c r="AZ1873" s="6">
        <f>MATCH(A1873,m!$C$19:$C$24)</f>
        <v>2</v>
      </c>
      <c r="BA1873" s="9">
        <f ca="1">1*($D1873=BA$3)+($D1873&lt;BA$3)*OFFSET(m!$C$18,IF(ISNA($AZ1873),1,$AZ1873),BA$3)</f>
        <v>0</v>
      </c>
      <c r="BB1873" s="9">
        <f ca="1">1*($D1873=BB$3)+($D1873&lt;BB$3)*OFFSET(m!$C$18,IF(ISNA($AZ1873),1,$AZ1873),BB$3)</f>
        <v>0</v>
      </c>
      <c r="BC1873" s="9">
        <f ca="1">1*($D1873=BC$3)+($D1873&lt;BC$3)*OFFSET(m!$C$18,IF(ISNA($AZ1873),1,$AZ1873),BC$3)</f>
        <v>0</v>
      </c>
      <c r="BD1873" s="9">
        <f ca="1">1*($D1873=BD$3)+($D1873&lt;BD$3)*OFFSET(m!$C$18,IF(ISNA($AZ1873),1,$AZ1873),BD$3)</f>
        <v>0</v>
      </c>
      <c r="BE1873" s="8"/>
      <c r="BF1873" s="19">
        <f ca="1">m!D$18*BA1873*(m!D$14-(m!D$14-m!D$13)*$AN1873)*MIN(BL1873,m!D$18*m!$O$24)/MAX(m!D$18*m!$O$24,1)</f>
        <v>0</v>
      </c>
      <c r="BG1873" s="19">
        <f ca="1">m!E$18*BB1873*(m!E$14-(m!E$14-m!E$13)*$AN1873)*MIN(BM1873,m!E$18*m!$O$24)/MAX(m!E$18*m!$O$24,1)</f>
        <v>0</v>
      </c>
      <c r="BH1873" s="19">
        <f ca="1">m!F$18*BC1873*(m!F$14-(m!F$14-m!F$13)*$AN1873)*MIN(BN1873,m!F$18*m!$O$24)/MAX(m!F$18*m!$O$24,1)</f>
        <v>0</v>
      </c>
      <c r="BI1873" s="19">
        <f ca="1">m!G$18*BD1873*(m!G$14-(m!G$14-m!G$13)*$AN1873)*MIN(BO1873,m!G$18*m!$O$24)/MAX(m!G$18*m!$O$24,1)</f>
        <v>0</v>
      </c>
      <c r="BJ1873" s="8"/>
      <c r="BK1873" s="19">
        <f ca="1">m!D$6+IF(D1873&lt;=1,m!D$9)+IF(D1873&lt;=2,m!E$9)+IF(D1873&lt;=3,m!F$9)+IF(D1873&lt;=4,m!G$9)+IF(A1873&lt;m!D$24,m!D$23)</f>
        <v>125193.05003474819</v>
      </c>
      <c r="BL1873" s="19">
        <f ca="1">MAX(BL1872-m!D$18*BA1872*m!$O$24,0)</f>
        <v>0</v>
      </c>
      <c r="BM1873" s="19">
        <f ca="1">MAX(BM1872-m!E$18*BB1872*m!$O$24,0)</f>
        <v>0</v>
      </c>
      <c r="BN1873" s="19">
        <f ca="1">MAX(BN1872-m!F$18*BC1872*m!$O$24,0)</f>
        <v>0</v>
      </c>
      <c r="BO1873" s="19">
        <f ca="1">MAX(BO1872-m!G$18*BD1872*m!$O$24,0)</f>
        <v>0</v>
      </c>
      <c r="BP1873" s="8"/>
      <c r="BQ1873" s="15">
        <f t="shared" si="830"/>
        <v>1868</v>
      </c>
      <c r="BR1873" s="80">
        <f t="shared" ca="1" si="831"/>
        <v>0</v>
      </c>
      <c r="BS1873" s="80">
        <f t="shared" ca="1" si="832"/>
        <v>0</v>
      </c>
      <c r="BT1873" s="80">
        <f t="shared" ca="1" si="833"/>
        <v>75.098229628767712</v>
      </c>
      <c r="BU1873" s="80">
        <f t="shared" ca="1" si="820"/>
        <v>0.83952233108272079</v>
      </c>
      <c r="BV1873" s="80">
        <f t="shared" ca="1" si="834"/>
        <v>96.09805147389207</v>
      </c>
      <c r="BW1873" s="80">
        <f t="shared" ca="1" si="835"/>
        <v>0</v>
      </c>
      <c r="BX1873" s="80">
        <f t="shared" ca="1" si="821"/>
        <v>1.8767674293711972E-8</v>
      </c>
      <c r="BY1873" s="8"/>
      <c r="CA1873" s="18"/>
      <c r="CB1873" s="18"/>
      <c r="CC1873" s="10"/>
      <c r="CD1873" s="20"/>
      <c r="CE1873" s="20"/>
      <c r="CF1873" s="18"/>
      <c r="CG1873" s="7"/>
      <c r="CH1873" s="18"/>
      <c r="CI1873" s="18"/>
      <c r="CJ1873" s="10"/>
      <c r="CK1873" s="20"/>
      <c r="CL1873" s="20"/>
      <c r="CM1873" s="20"/>
      <c r="CN1873" s="20"/>
      <c r="CO1873" s="18"/>
      <c r="CP1873" s="18"/>
      <c r="CQ1873" s="18"/>
      <c r="CR1873" s="18"/>
      <c r="CS1873" s="18"/>
      <c r="CT1873" s="8"/>
      <c r="CU1873" s="11"/>
      <c r="CV1873" s="7"/>
    </row>
    <row r="1874" spans="1:100" x14ac:dyDescent="0.2">
      <c r="A1874" s="6">
        <f>A1873+m!$O$24</f>
        <v>1869</v>
      </c>
      <c r="B1874" s="8">
        <f t="shared" si="843"/>
        <v>31.1</v>
      </c>
      <c r="C1874" s="8"/>
      <c r="D1874" s="12" t="b">
        <f t="shared" ca="1" si="844"/>
        <v>0</v>
      </c>
      <c r="E1874" s="13">
        <f ca="1">IF(D1874,'c'!H1874,0)</f>
        <v>0</v>
      </c>
      <c r="F1874" s="13">
        <f ca="1">IF(D1874,'c'!I1874,0)</f>
        <v>0</v>
      </c>
      <c r="G1874" s="8"/>
      <c r="H1874" s="14">
        <f ca="1">H1873+M1873*m!$O$24</f>
        <v>192185.09923707903</v>
      </c>
      <c r="I1874" s="14">
        <f ca="1">I1873+K1873*m!$O$24</f>
        <v>12062314.296580326</v>
      </c>
      <c r="J1874" s="8"/>
      <c r="K1874" s="15">
        <f ca="1">K1873+(U1873-Y1873)*m!$O$24</f>
        <v>7509.8279733517284</v>
      </c>
      <c r="L1874" s="15">
        <f ca="1">K1874+m!$L$24</f>
        <v>7796.9836637466042</v>
      </c>
      <c r="M1874" s="15">
        <f ca="1">M1873+(V1873+X1873-W1873)*m!$O$24</f>
        <v>-11.00596654958893</v>
      </c>
      <c r="N1874" s="15">
        <f t="shared" ca="1" si="845"/>
        <v>7509.8360381992243</v>
      </c>
      <c r="O1874" s="8"/>
      <c r="P1874" s="15">
        <f t="shared" ca="1" si="846"/>
        <v>125193.05003474819</v>
      </c>
      <c r="Q1874" s="14">
        <f ca="1">m!P$5*SUM(BF1874:BI1874)</f>
        <v>0</v>
      </c>
      <c r="R1874" s="15">
        <f t="shared" ca="1" si="847"/>
        <v>0</v>
      </c>
      <c r="S1874" s="15">
        <f ca="1">S1873+m!$O$24*R1873</f>
        <v>8855.3614895588253</v>
      </c>
      <c r="T1874" s="8"/>
      <c r="U1874" s="16">
        <f t="shared" ca="1" si="822"/>
        <v>0</v>
      </c>
      <c r="V1874" s="16">
        <f t="shared" ca="1" si="823"/>
        <v>0</v>
      </c>
      <c r="W1874" s="16">
        <f ca="1">m!P$6*(1000*m!P$7/(1000*m!P$7+H1874))^2</f>
        <v>9.2648204688870663</v>
      </c>
      <c r="X1874" s="16">
        <f ca="1">L1874*L1874/(1000*m!P$7+H1874)</f>
        <v>9.2625801460000634</v>
      </c>
      <c r="Y1874" s="16">
        <f ca="1">M1874*L1874/(1000*m!P$7+H1874)</f>
        <v>-1.3074754500739496E-2</v>
      </c>
      <c r="Z1874" s="8"/>
      <c r="AA1874" s="14">
        <f ca="1">m!$P$8+H1874</f>
        <v>6563285.0992370788</v>
      </c>
      <c r="AB1874" s="14">
        <f ca="1">(m!$P$8*H1874)/AA1874</f>
        <v>186557.56488342749</v>
      </c>
      <c r="AC1874" s="14">
        <f ca="1">IF(AB1874&lt;=11000,0,IF(AB1874&lt;=20000,11000,IF(H1874&lt;=32000,20000,IF(AB1874&lt;=47000,(m!$P$8*35000/(m!$P$8+35000)),IF(AB1874&lt;=51000,47000,IF(AB1874&lt;=71000,51000,71000))))))</f>
        <v>71000</v>
      </c>
      <c r="AD1874" s="14">
        <f t="shared" ca="1" si="824"/>
        <v>115557.56488342749</v>
      </c>
      <c r="AE1874" s="8">
        <f t="shared" ca="1" si="836"/>
        <v>214.648</v>
      </c>
      <c r="AF1874" s="119">
        <f t="shared" ca="1" si="837"/>
        <v>3.9565999999999999</v>
      </c>
      <c r="AG1874" s="10">
        <f t="shared" ca="1" si="838"/>
        <v>0</v>
      </c>
      <c r="AH1874" s="8">
        <f t="shared" ca="1" si="825"/>
        <v>214.648</v>
      </c>
      <c r="AI1874" s="119">
        <f ca="1">IF(AG1874=0,AF1874*EXP(-m!$P$5*AD1874/(m!$P$18*AH1874)),AF1874*(AH1874/AE1874)^(-m!$P$5/(m!$P$18*AG1874)))</f>
        <v>4.1096665930072977E-8</v>
      </c>
      <c r="AJ1874" s="120">
        <f t="shared" ca="1" si="826"/>
        <v>4.0559255790844291E-13</v>
      </c>
      <c r="AK1874" s="8">
        <f ca="1">SQRT(m!$P$19*m!$P$18*AH1874)</f>
        <v>293.77755637800766</v>
      </c>
      <c r="AL1874" s="121">
        <f ca="1">AI1874/(m!$P$18*AH1874)</f>
        <v>6.6664925422102357E-13</v>
      </c>
      <c r="AM1874" s="8">
        <f t="shared" ca="1" si="839"/>
        <v>-58.501999999999981</v>
      </c>
      <c r="AN1874" s="17">
        <f t="shared" ca="1" si="840"/>
        <v>5.442034728334886E-13</v>
      </c>
      <c r="AO1874" s="16">
        <f t="shared" ca="1" si="841"/>
        <v>25.563001240762635</v>
      </c>
      <c r="AP1874" s="8"/>
      <c r="AQ1874" s="8">
        <f t="shared" ca="1" si="842"/>
        <v>8.3969297768853327E-2</v>
      </c>
      <c r="AR1874" s="15">
        <f ca="1">0.5*m!P$13*AN1874*N1874*N1874</f>
        <v>1.8798721429814815E-5</v>
      </c>
      <c r="AS1874" s="18">
        <f t="shared" ca="1" si="827"/>
        <v>0.11055951866882917</v>
      </c>
      <c r="AT1874" s="8">
        <f ca="1">OFFSET(m!C$28,0,D1874)</f>
        <v>0</v>
      </c>
      <c r="AU1874" s="15">
        <f ca="1">AR1874*AS1874*OFFSET(m!C$25,0,D1874)*COS(AQ1874/180*PI())</f>
        <v>0</v>
      </c>
      <c r="AV1874" s="15">
        <f ca="1">AR1874*AT1874*OFFSET(m!C$26,0,D1874)*SIN(AQ1874/180*PI())</f>
        <v>0</v>
      </c>
      <c r="AW1874" s="15">
        <f t="shared" ca="1" si="828"/>
        <v>0</v>
      </c>
      <c r="AX1874" s="15">
        <f t="shared" ca="1" si="829"/>
        <v>0</v>
      </c>
      <c r="AY1874" s="8"/>
      <c r="AZ1874" s="6">
        <f>MATCH(A1874,m!$C$19:$C$24)</f>
        <v>2</v>
      </c>
      <c r="BA1874" s="9">
        <f ca="1">1*($D1874=BA$3)+($D1874&lt;BA$3)*OFFSET(m!$C$18,IF(ISNA($AZ1874),1,$AZ1874),BA$3)</f>
        <v>0</v>
      </c>
      <c r="BB1874" s="9">
        <f ca="1">1*($D1874=BB$3)+($D1874&lt;BB$3)*OFFSET(m!$C$18,IF(ISNA($AZ1874),1,$AZ1874),BB$3)</f>
        <v>0</v>
      </c>
      <c r="BC1874" s="9">
        <f ca="1">1*($D1874=BC$3)+($D1874&lt;BC$3)*OFFSET(m!$C$18,IF(ISNA($AZ1874),1,$AZ1874),BC$3)</f>
        <v>0</v>
      </c>
      <c r="BD1874" s="9">
        <f ca="1">1*($D1874=BD$3)+($D1874&lt;BD$3)*OFFSET(m!$C$18,IF(ISNA($AZ1874),1,$AZ1874),BD$3)</f>
        <v>0</v>
      </c>
      <c r="BE1874" s="8"/>
      <c r="BF1874" s="19">
        <f ca="1">m!D$18*BA1874*(m!D$14-(m!D$14-m!D$13)*$AN1874)*MIN(BL1874,m!D$18*m!$O$24)/MAX(m!D$18*m!$O$24,1)</f>
        <v>0</v>
      </c>
      <c r="BG1874" s="19">
        <f ca="1">m!E$18*BB1874*(m!E$14-(m!E$14-m!E$13)*$AN1874)*MIN(BM1874,m!E$18*m!$O$24)/MAX(m!E$18*m!$O$24,1)</f>
        <v>0</v>
      </c>
      <c r="BH1874" s="19">
        <f ca="1">m!F$18*BC1874*(m!F$14-(m!F$14-m!F$13)*$AN1874)*MIN(BN1874,m!F$18*m!$O$24)/MAX(m!F$18*m!$O$24,1)</f>
        <v>0</v>
      </c>
      <c r="BI1874" s="19">
        <f ca="1">m!G$18*BD1874*(m!G$14-(m!G$14-m!G$13)*$AN1874)*MIN(BO1874,m!G$18*m!$O$24)/MAX(m!G$18*m!$O$24,1)</f>
        <v>0</v>
      </c>
      <c r="BJ1874" s="8"/>
      <c r="BK1874" s="19">
        <f ca="1">m!D$6+IF(D1874&lt;=1,m!D$9)+IF(D1874&lt;=2,m!E$9)+IF(D1874&lt;=3,m!F$9)+IF(D1874&lt;=4,m!G$9)+IF(A1874&lt;m!D$24,m!D$23)</f>
        <v>125193.05003474819</v>
      </c>
      <c r="BL1874" s="19">
        <f ca="1">MAX(BL1873-m!D$18*BA1873*m!$O$24,0)</f>
        <v>0</v>
      </c>
      <c r="BM1874" s="19">
        <f ca="1">MAX(BM1873-m!E$18*BB1873*m!$O$24,0)</f>
        <v>0</v>
      </c>
      <c r="BN1874" s="19">
        <f ca="1">MAX(BN1873-m!F$18*BC1873*m!$O$24,0)</f>
        <v>0</v>
      </c>
      <c r="BO1874" s="19">
        <f ca="1">MAX(BO1873-m!G$18*BD1873*m!$O$24,0)</f>
        <v>0</v>
      </c>
      <c r="BP1874" s="8"/>
      <c r="BQ1874" s="15">
        <f t="shared" si="830"/>
        <v>1869</v>
      </c>
      <c r="BR1874" s="80">
        <f t="shared" ca="1" si="831"/>
        <v>0</v>
      </c>
      <c r="BS1874" s="80">
        <f t="shared" ca="1" si="832"/>
        <v>0</v>
      </c>
      <c r="BT1874" s="80">
        <f t="shared" ca="1" si="833"/>
        <v>75.098360381992251</v>
      </c>
      <c r="BU1874" s="80">
        <f t="shared" ca="1" si="820"/>
        <v>0.83969297768853335</v>
      </c>
      <c r="BV1874" s="80">
        <f t="shared" ca="1" si="834"/>
        <v>96.092549618539522</v>
      </c>
      <c r="BW1874" s="80">
        <f t="shared" ca="1" si="835"/>
        <v>0</v>
      </c>
      <c r="BX1874" s="80">
        <f t="shared" ca="1" si="821"/>
        <v>1.8798721429814814E-8</v>
      </c>
      <c r="BY1874" s="8"/>
      <c r="CA1874" s="18"/>
      <c r="CB1874" s="18"/>
      <c r="CC1874" s="10"/>
      <c r="CD1874" s="20"/>
      <c r="CE1874" s="20"/>
      <c r="CF1874" s="18"/>
      <c r="CG1874" s="7"/>
      <c r="CH1874" s="18"/>
      <c r="CI1874" s="18"/>
      <c r="CJ1874" s="10"/>
      <c r="CK1874" s="20"/>
      <c r="CL1874" s="20"/>
      <c r="CM1874" s="20"/>
      <c r="CN1874" s="20"/>
      <c r="CO1874" s="18"/>
      <c r="CP1874" s="18"/>
      <c r="CQ1874" s="18"/>
      <c r="CR1874" s="18"/>
      <c r="CS1874" s="18"/>
      <c r="CT1874" s="8"/>
      <c r="CU1874" s="11"/>
      <c r="CV1874" s="7"/>
    </row>
    <row r="1875" spans="1:100" x14ac:dyDescent="0.2">
      <c r="A1875" s="6">
        <f>A1874+m!$O$24</f>
        <v>1870</v>
      </c>
      <c r="B1875" s="8">
        <f t="shared" si="843"/>
        <v>31.1</v>
      </c>
      <c r="C1875" s="8"/>
      <c r="D1875" s="12" t="b">
        <f t="shared" ca="1" si="844"/>
        <v>0</v>
      </c>
      <c r="E1875" s="13">
        <f ca="1">IF(D1875,'c'!H1875,0)</f>
        <v>0</v>
      </c>
      <c r="F1875" s="13">
        <f ca="1">IF(D1875,'c'!I1875,0)</f>
        <v>0</v>
      </c>
      <c r="G1875" s="8"/>
      <c r="H1875" s="14">
        <f ca="1">H1874+M1874*m!$O$24</f>
        <v>192174.09327052944</v>
      </c>
      <c r="I1875" s="14">
        <f ca="1">I1874+K1874*m!$O$24</f>
        <v>12069824.124553677</v>
      </c>
      <c r="J1875" s="8"/>
      <c r="K1875" s="15">
        <f ca="1">K1874+(U1874-Y1874)*m!$O$24</f>
        <v>7509.8410481062292</v>
      </c>
      <c r="L1875" s="15">
        <f ca="1">K1875+m!$L$24</f>
        <v>7796.996738501105</v>
      </c>
      <c r="M1875" s="15">
        <f ca="1">M1874+(V1874+X1874-W1874)*m!$O$24</f>
        <v>-11.008206872475933</v>
      </c>
      <c r="N1875" s="15">
        <f t="shared" ca="1" si="845"/>
        <v>7509.8491162232958</v>
      </c>
      <c r="O1875" s="8"/>
      <c r="P1875" s="15">
        <f t="shared" ca="1" si="846"/>
        <v>125193.05003474819</v>
      </c>
      <c r="Q1875" s="14">
        <f ca="1">m!P$5*SUM(BF1875:BI1875)</f>
        <v>0</v>
      </c>
      <c r="R1875" s="15">
        <f t="shared" ca="1" si="847"/>
        <v>0</v>
      </c>
      <c r="S1875" s="15">
        <f ca="1">S1874+m!$O$24*R1874</f>
        <v>8855.3614895588253</v>
      </c>
      <c r="T1875" s="8"/>
      <c r="U1875" s="16">
        <f t="shared" ca="1" si="822"/>
        <v>0</v>
      </c>
      <c r="V1875" s="16">
        <f t="shared" ca="1" si="823"/>
        <v>0</v>
      </c>
      <c r="W1875" s="16">
        <f ca="1">m!P$6*(1000*m!P$7/(1000*m!P$7+H1875))^2</f>
        <v>9.2648515413025159</v>
      </c>
      <c r="X1875" s="16">
        <f ca="1">L1875*L1875/(1000*m!P$7+H1875)</f>
        <v>9.2626267433397977</v>
      </c>
      <c r="Y1875" s="16">
        <f ca="1">M1875*L1875/(1000*m!P$7+H1875)</f>
        <v>-1.3077459795476877E-2</v>
      </c>
      <c r="Z1875" s="8"/>
      <c r="AA1875" s="14">
        <f ca="1">m!$P$8+H1875</f>
        <v>6563274.0932705291</v>
      </c>
      <c r="AB1875" s="14">
        <f ca="1">(m!$P$8*H1875)/AA1875</f>
        <v>186547.19401270078</v>
      </c>
      <c r="AC1875" s="14">
        <f ca="1">IF(AB1875&lt;=11000,0,IF(AB1875&lt;=20000,11000,IF(H1875&lt;=32000,20000,IF(AB1875&lt;=47000,(m!$P$8*35000/(m!$P$8+35000)),IF(AB1875&lt;=51000,47000,IF(AB1875&lt;=71000,51000,71000))))))</f>
        <v>71000</v>
      </c>
      <c r="AD1875" s="14">
        <f t="shared" ca="1" si="824"/>
        <v>115547.19401270078</v>
      </c>
      <c r="AE1875" s="8">
        <f t="shared" ca="1" si="836"/>
        <v>214.648</v>
      </c>
      <c r="AF1875" s="119">
        <f t="shared" ca="1" si="837"/>
        <v>3.9565999999999999</v>
      </c>
      <c r="AG1875" s="10">
        <f t="shared" ca="1" si="838"/>
        <v>0</v>
      </c>
      <c r="AH1875" s="8">
        <f t="shared" ca="1" si="825"/>
        <v>214.648</v>
      </c>
      <c r="AI1875" s="119">
        <f ca="1">IF(AG1875=0,AF1875*EXP(-m!$P$5*AD1875/(m!$P$18*AH1875)),AF1875*(AH1875/AE1875)^(-m!$P$5/(m!$P$18*AG1875)))</f>
        <v>4.1164522450968492E-8</v>
      </c>
      <c r="AJ1875" s="120">
        <f t="shared" ca="1" si="826"/>
        <v>4.0626224970114477E-13</v>
      </c>
      <c r="AK1875" s="8">
        <f ca="1">SQRT(m!$P$19*m!$P$18*AH1875)</f>
        <v>293.77755637800766</v>
      </c>
      <c r="AL1875" s="121">
        <f ca="1">AI1875/(m!$P$18*AH1875)</f>
        <v>6.6774998825930288E-13</v>
      </c>
      <c r="AM1875" s="8">
        <f t="shared" ca="1" si="839"/>
        <v>-58.501999999999981</v>
      </c>
      <c r="AN1875" s="17">
        <f t="shared" ca="1" si="840"/>
        <v>5.4510203123208398E-13</v>
      </c>
      <c r="AO1875" s="16">
        <f t="shared" ca="1" si="841"/>
        <v>25.563045757519571</v>
      </c>
      <c r="AP1875" s="8"/>
      <c r="AQ1875" s="8">
        <f t="shared" ca="1" si="842"/>
        <v>8.3986243919008136E-2</v>
      </c>
      <c r="AR1875" s="15">
        <f ca="1">0.5*m!P$13*AN1875*N1875*N1875</f>
        <v>1.88298264116854E-5</v>
      </c>
      <c r="AS1875" s="18">
        <f t="shared" ca="1" si="827"/>
        <v>0.11055948460691234</v>
      </c>
      <c r="AT1875" s="8">
        <f ca="1">OFFSET(m!C$28,0,D1875)</f>
        <v>0</v>
      </c>
      <c r="AU1875" s="15">
        <f ca="1">AR1875*AS1875*OFFSET(m!C$25,0,D1875)*COS(AQ1875/180*PI())</f>
        <v>0</v>
      </c>
      <c r="AV1875" s="15">
        <f ca="1">AR1875*AT1875*OFFSET(m!C$26,0,D1875)*SIN(AQ1875/180*PI())</f>
        <v>0</v>
      </c>
      <c r="AW1875" s="15">
        <f t="shared" ca="1" si="828"/>
        <v>0</v>
      </c>
      <c r="AX1875" s="15">
        <f t="shared" ca="1" si="829"/>
        <v>0</v>
      </c>
      <c r="AY1875" s="8"/>
      <c r="AZ1875" s="6">
        <f>MATCH(A1875,m!$C$19:$C$24)</f>
        <v>2</v>
      </c>
      <c r="BA1875" s="9">
        <f ca="1">1*($D1875=BA$3)+($D1875&lt;BA$3)*OFFSET(m!$C$18,IF(ISNA($AZ1875),1,$AZ1875),BA$3)</f>
        <v>0</v>
      </c>
      <c r="BB1875" s="9">
        <f ca="1">1*($D1875=BB$3)+($D1875&lt;BB$3)*OFFSET(m!$C$18,IF(ISNA($AZ1875),1,$AZ1875),BB$3)</f>
        <v>0</v>
      </c>
      <c r="BC1875" s="9">
        <f ca="1">1*($D1875=BC$3)+($D1875&lt;BC$3)*OFFSET(m!$C$18,IF(ISNA($AZ1875),1,$AZ1875),BC$3)</f>
        <v>0</v>
      </c>
      <c r="BD1875" s="9">
        <f ca="1">1*($D1875=BD$3)+($D1875&lt;BD$3)*OFFSET(m!$C$18,IF(ISNA($AZ1875),1,$AZ1875),BD$3)</f>
        <v>0</v>
      </c>
      <c r="BE1875" s="8"/>
      <c r="BF1875" s="19">
        <f ca="1">m!D$18*BA1875*(m!D$14-(m!D$14-m!D$13)*$AN1875)*MIN(BL1875,m!D$18*m!$O$24)/MAX(m!D$18*m!$O$24,1)</f>
        <v>0</v>
      </c>
      <c r="BG1875" s="19">
        <f ca="1">m!E$18*BB1875*(m!E$14-(m!E$14-m!E$13)*$AN1875)*MIN(BM1875,m!E$18*m!$O$24)/MAX(m!E$18*m!$O$24,1)</f>
        <v>0</v>
      </c>
      <c r="BH1875" s="19">
        <f ca="1">m!F$18*BC1875*(m!F$14-(m!F$14-m!F$13)*$AN1875)*MIN(BN1875,m!F$18*m!$O$24)/MAX(m!F$18*m!$O$24,1)</f>
        <v>0</v>
      </c>
      <c r="BI1875" s="19">
        <f ca="1">m!G$18*BD1875*(m!G$14-(m!G$14-m!G$13)*$AN1875)*MIN(BO1875,m!G$18*m!$O$24)/MAX(m!G$18*m!$O$24,1)</f>
        <v>0</v>
      </c>
      <c r="BJ1875" s="8"/>
      <c r="BK1875" s="19">
        <f ca="1">m!D$6+IF(D1875&lt;=1,m!D$9)+IF(D1875&lt;=2,m!E$9)+IF(D1875&lt;=3,m!F$9)+IF(D1875&lt;=4,m!G$9)+IF(A1875&lt;m!D$24,m!D$23)</f>
        <v>125193.05003474819</v>
      </c>
      <c r="BL1875" s="19">
        <f ca="1">MAX(BL1874-m!D$18*BA1874*m!$O$24,0)</f>
        <v>0</v>
      </c>
      <c r="BM1875" s="19">
        <f ca="1">MAX(BM1874-m!E$18*BB1874*m!$O$24,0)</f>
        <v>0</v>
      </c>
      <c r="BN1875" s="19">
        <f ca="1">MAX(BN1874-m!F$18*BC1874*m!$O$24,0)</f>
        <v>0</v>
      </c>
      <c r="BO1875" s="19">
        <f ca="1">MAX(BO1874-m!G$18*BD1874*m!$O$24,0)</f>
        <v>0</v>
      </c>
      <c r="BP1875" s="8"/>
      <c r="BQ1875" s="15">
        <f t="shared" si="830"/>
        <v>1870</v>
      </c>
      <c r="BR1875" s="80">
        <f t="shared" ca="1" si="831"/>
        <v>0</v>
      </c>
      <c r="BS1875" s="80">
        <f t="shared" ca="1" si="832"/>
        <v>0</v>
      </c>
      <c r="BT1875" s="80">
        <f t="shared" ca="1" si="833"/>
        <v>75.098491162232961</v>
      </c>
      <c r="BU1875" s="80">
        <f t="shared" ca="1" si="820"/>
        <v>0.83986243919008141</v>
      </c>
      <c r="BV1875" s="80">
        <f t="shared" ca="1" si="834"/>
        <v>96.087046635264713</v>
      </c>
      <c r="BW1875" s="80">
        <f t="shared" ca="1" si="835"/>
        <v>0</v>
      </c>
      <c r="BX1875" s="80">
        <f t="shared" ca="1" si="821"/>
        <v>1.88298264116854E-8</v>
      </c>
      <c r="BY1875" s="8"/>
      <c r="CA1875" s="18"/>
      <c r="CB1875" s="18"/>
      <c r="CC1875" s="10"/>
      <c r="CD1875" s="20"/>
      <c r="CE1875" s="20"/>
      <c r="CF1875" s="18"/>
      <c r="CG1875" s="7"/>
      <c r="CH1875" s="18"/>
      <c r="CI1875" s="18"/>
      <c r="CJ1875" s="10"/>
      <c r="CK1875" s="20"/>
      <c r="CL1875" s="20"/>
      <c r="CM1875" s="20"/>
      <c r="CN1875" s="20"/>
      <c r="CO1875" s="18"/>
      <c r="CP1875" s="18"/>
      <c r="CQ1875" s="18"/>
      <c r="CR1875" s="18"/>
      <c r="CS1875" s="18"/>
      <c r="CT1875" s="8"/>
      <c r="CU1875" s="11"/>
      <c r="CV1875" s="7"/>
    </row>
    <row r="1876" spans="1:100" x14ac:dyDescent="0.2">
      <c r="A1876" s="6">
        <f>A1875+m!$O$24</f>
        <v>1871</v>
      </c>
      <c r="B1876" s="8">
        <f t="shared" si="843"/>
        <v>31.1</v>
      </c>
      <c r="C1876" s="8"/>
      <c r="D1876" s="12" t="b">
        <f t="shared" ca="1" si="844"/>
        <v>0</v>
      </c>
      <c r="E1876" s="13">
        <f ca="1">IF(D1876,'c'!H1876,0)</f>
        <v>0</v>
      </c>
      <c r="F1876" s="13">
        <f ca="1">IF(D1876,'c'!I1876,0)</f>
        <v>0</v>
      </c>
      <c r="G1876" s="8"/>
      <c r="H1876" s="14">
        <f ca="1">H1875+M1875*m!$O$24</f>
        <v>192163.08506365697</v>
      </c>
      <c r="I1876" s="14">
        <f ca="1">I1875+K1875*m!$O$24</f>
        <v>12077333.965601783</v>
      </c>
      <c r="J1876" s="8"/>
      <c r="K1876" s="15">
        <f ca="1">K1875+(U1875-Y1875)*m!$O$24</f>
        <v>7509.8541255660248</v>
      </c>
      <c r="L1876" s="15">
        <f ca="1">K1876+m!$L$24</f>
        <v>7797.0098159609006</v>
      </c>
      <c r="M1876" s="15">
        <f ca="1">M1875+(V1875+X1875-W1875)*m!$O$24</f>
        <v>-11.010431670438651</v>
      </c>
      <c r="N1876" s="15">
        <f t="shared" ca="1" si="845"/>
        <v>7509.8621969305541</v>
      </c>
      <c r="O1876" s="8"/>
      <c r="P1876" s="15">
        <f t="shared" ca="1" si="846"/>
        <v>125193.05003474819</v>
      </c>
      <c r="Q1876" s="14">
        <f ca="1">m!P$5*SUM(BF1876:BI1876)</f>
        <v>0</v>
      </c>
      <c r="R1876" s="15">
        <f t="shared" ca="1" si="847"/>
        <v>0</v>
      </c>
      <c r="S1876" s="15">
        <f ca="1">S1875+m!$O$24*R1875</f>
        <v>8855.3614895588253</v>
      </c>
      <c r="T1876" s="8"/>
      <c r="U1876" s="16">
        <f t="shared" ca="1" si="822"/>
        <v>0</v>
      </c>
      <c r="V1876" s="16">
        <f t="shared" ca="1" si="823"/>
        <v>0</v>
      </c>
      <c r="W1876" s="16">
        <f ca="1">m!P$6*(1000*m!P$7/(1000*m!P$7+H1876))^2</f>
        <v>9.2648826201992822</v>
      </c>
      <c r="X1876" s="16">
        <f ca="1">L1876*L1876/(1000*m!P$7+H1876)</f>
        <v>9.2626733504773124</v>
      </c>
      <c r="Y1876" s="16">
        <f ca="1">M1876*L1876/(1000*m!P$7+H1876)</f>
        <v>-1.3080146673953463E-2</v>
      </c>
      <c r="Z1876" s="8"/>
      <c r="AA1876" s="14">
        <f ca="1">m!$P$8+H1876</f>
        <v>6563263.0850636568</v>
      </c>
      <c r="AB1876" s="14">
        <f ca="1">(m!$P$8*H1876)/AA1876</f>
        <v>186536.82099613574</v>
      </c>
      <c r="AC1876" s="14">
        <f ca="1">IF(AB1876&lt;=11000,0,IF(AB1876&lt;=20000,11000,IF(H1876&lt;=32000,20000,IF(AB1876&lt;=47000,(m!$P$8*35000/(m!$P$8+35000)),IF(AB1876&lt;=51000,47000,IF(AB1876&lt;=71000,51000,71000))))))</f>
        <v>71000</v>
      </c>
      <c r="AD1876" s="14">
        <f t="shared" ca="1" si="824"/>
        <v>115536.82099613574</v>
      </c>
      <c r="AE1876" s="8">
        <f t="shared" ca="1" si="836"/>
        <v>214.648</v>
      </c>
      <c r="AF1876" s="119">
        <f t="shared" ca="1" si="837"/>
        <v>3.9565999999999999</v>
      </c>
      <c r="AG1876" s="10">
        <f t="shared" ca="1" si="838"/>
        <v>0</v>
      </c>
      <c r="AH1876" s="8">
        <f t="shared" ca="1" si="825"/>
        <v>214.648</v>
      </c>
      <c r="AI1876" s="119">
        <f ca="1">IF(AG1876=0,AF1876*EXP(-m!$P$5*AD1876/(m!$P$18*AH1876)),AF1876*(AH1876/AE1876)^(-m!$P$5/(m!$P$18*AG1876)))</f>
        <v>4.1232505087755109E-8</v>
      </c>
      <c r="AJ1876" s="120">
        <f t="shared" ca="1" si="826"/>
        <v>4.0693318616091892E-13</v>
      </c>
      <c r="AK1876" s="8">
        <f ca="1">SQRT(m!$P$19*m!$P$18*AH1876)</f>
        <v>293.77755637800766</v>
      </c>
      <c r="AL1876" s="121">
        <f ca="1">AI1876/(m!$P$18*AH1876)</f>
        <v>6.6885276808555183E-13</v>
      </c>
      <c r="AM1876" s="8">
        <f t="shared" ca="1" si="839"/>
        <v>-58.501999999999981</v>
      </c>
      <c r="AN1876" s="17">
        <f t="shared" ca="1" si="840"/>
        <v>5.4600225966167492E-13</v>
      </c>
      <c r="AO1876" s="16">
        <f t="shared" ca="1" si="841"/>
        <v>25.56309028340991</v>
      </c>
      <c r="AP1876" s="8"/>
      <c r="AQ1876" s="8">
        <f t="shared" ca="1" si="842"/>
        <v>8.4003071534074381E-2</v>
      </c>
      <c r="AR1876" s="15">
        <f ca="1">0.5*m!P$13*AN1876*N1876*N1876</f>
        <v>1.8860989312568603E-5</v>
      </c>
      <c r="AS1876" s="18">
        <f t="shared" ca="1" si="827"/>
        <v>0.11055945053812578</v>
      </c>
      <c r="AT1876" s="8">
        <f ca="1">OFFSET(m!C$28,0,D1876)</f>
        <v>0</v>
      </c>
      <c r="AU1876" s="15">
        <f ca="1">AR1876*AS1876*OFFSET(m!C$25,0,D1876)*COS(AQ1876/180*PI())</f>
        <v>0</v>
      </c>
      <c r="AV1876" s="15">
        <f ca="1">AR1876*AT1876*OFFSET(m!C$26,0,D1876)*SIN(AQ1876/180*PI())</f>
        <v>0</v>
      </c>
      <c r="AW1876" s="15">
        <f t="shared" ca="1" si="828"/>
        <v>0</v>
      </c>
      <c r="AX1876" s="15">
        <f t="shared" ca="1" si="829"/>
        <v>0</v>
      </c>
      <c r="AY1876" s="8"/>
      <c r="AZ1876" s="6">
        <f>MATCH(A1876,m!$C$19:$C$24)</f>
        <v>2</v>
      </c>
      <c r="BA1876" s="9">
        <f ca="1">1*($D1876=BA$3)+($D1876&lt;BA$3)*OFFSET(m!$C$18,IF(ISNA($AZ1876),1,$AZ1876),BA$3)</f>
        <v>0</v>
      </c>
      <c r="BB1876" s="9">
        <f ca="1">1*($D1876=BB$3)+($D1876&lt;BB$3)*OFFSET(m!$C$18,IF(ISNA($AZ1876),1,$AZ1876),BB$3)</f>
        <v>0</v>
      </c>
      <c r="BC1876" s="9">
        <f ca="1">1*($D1876=BC$3)+($D1876&lt;BC$3)*OFFSET(m!$C$18,IF(ISNA($AZ1876),1,$AZ1876),BC$3)</f>
        <v>0</v>
      </c>
      <c r="BD1876" s="9">
        <f ca="1">1*($D1876=BD$3)+($D1876&lt;BD$3)*OFFSET(m!$C$18,IF(ISNA($AZ1876),1,$AZ1876),BD$3)</f>
        <v>0</v>
      </c>
      <c r="BE1876" s="8"/>
      <c r="BF1876" s="19">
        <f ca="1">m!D$18*BA1876*(m!D$14-(m!D$14-m!D$13)*$AN1876)*MIN(BL1876,m!D$18*m!$O$24)/MAX(m!D$18*m!$O$24,1)</f>
        <v>0</v>
      </c>
      <c r="BG1876" s="19">
        <f ca="1">m!E$18*BB1876*(m!E$14-(m!E$14-m!E$13)*$AN1876)*MIN(BM1876,m!E$18*m!$O$24)/MAX(m!E$18*m!$O$24,1)</f>
        <v>0</v>
      </c>
      <c r="BH1876" s="19">
        <f ca="1">m!F$18*BC1876*(m!F$14-(m!F$14-m!F$13)*$AN1876)*MIN(BN1876,m!F$18*m!$O$24)/MAX(m!F$18*m!$O$24,1)</f>
        <v>0</v>
      </c>
      <c r="BI1876" s="19">
        <f ca="1">m!G$18*BD1876*(m!G$14-(m!G$14-m!G$13)*$AN1876)*MIN(BO1876,m!G$18*m!$O$24)/MAX(m!G$18*m!$O$24,1)</f>
        <v>0</v>
      </c>
      <c r="BJ1876" s="8"/>
      <c r="BK1876" s="19">
        <f ca="1">m!D$6+IF(D1876&lt;=1,m!D$9)+IF(D1876&lt;=2,m!E$9)+IF(D1876&lt;=3,m!F$9)+IF(D1876&lt;=4,m!G$9)+IF(A1876&lt;m!D$24,m!D$23)</f>
        <v>125193.05003474819</v>
      </c>
      <c r="BL1876" s="19">
        <f ca="1">MAX(BL1875-m!D$18*BA1875*m!$O$24,0)</f>
        <v>0</v>
      </c>
      <c r="BM1876" s="19">
        <f ca="1">MAX(BM1875-m!E$18*BB1875*m!$O$24,0)</f>
        <v>0</v>
      </c>
      <c r="BN1876" s="19">
        <f ca="1">MAX(BN1875-m!F$18*BC1875*m!$O$24,0)</f>
        <v>0</v>
      </c>
      <c r="BO1876" s="19">
        <f ca="1">MAX(BO1875-m!G$18*BD1875*m!$O$24,0)</f>
        <v>0</v>
      </c>
      <c r="BP1876" s="8"/>
      <c r="BQ1876" s="15">
        <f t="shared" si="830"/>
        <v>1871</v>
      </c>
      <c r="BR1876" s="80">
        <f t="shared" ca="1" si="831"/>
        <v>0</v>
      </c>
      <c r="BS1876" s="80">
        <f t="shared" ca="1" si="832"/>
        <v>0</v>
      </c>
      <c r="BT1876" s="80">
        <f t="shared" ca="1" si="833"/>
        <v>75.09862196930554</v>
      </c>
      <c r="BU1876" s="80">
        <f t="shared" ca="1" si="820"/>
        <v>0.84003071534074392</v>
      </c>
      <c r="BV1876" s="80">
        <f t="shared" ca="1" si="834"/>
        <v>96.081542531828475</v>
      </c>
      <c r="BW1876" s="80">
        <f t="shared" ca="1" si="835"/>
        <v>0</v>
      </c>
      <c r="BX1876" s="80">
        <f t="shared" ca="1" si="821"/>
        <v>1.8860989312568603E-8</v>
      </c>
      <c r="BY1876" s="8"/>
      <c r="CA1876" s="18"/>
      <c r="CB1876" s="18"/>
      <c r="CC1876" s="10"/>
      <c r="CD1876" s="20"/>
      <c r="CE1876" s="20"/>
      <c r="CF1876" s="18"/>
      <c r="CG1876" s="7"/>
      <c r="CH1876" s="18"/>
      <c r="CI1876" s="18"/>
      <c r="CJ1876" s="10"/>
      <c r="CK1876" s="20"/>
      <c r="CL1876" s="20"/>
      <c r="CM1876" s="20"/>
      <c r="CN1876" s="20"/>
      <c r="CO1876" s="18"/>
      <c r="CP1876" s="18"/>
      <c r="CQ1876" s="18"/>
      <c r="CR1876" s="18"/>
      <c r="CS1876" s="18"/>
      <c r="CT1876" s="8"/>
      <c r="CU1876" s="11"/>
      <c r="CV1876" s="7"/>
    </row>
    <row r="1877" spans="1:100" x14ac:dyDescent="0.2">
      <c r="A1877" s="6">
        <f>A1876+m!$O$24</f>
        <v>1872</v>
      </c>
      <c r="B1877" s="8">
        <f t="shared" si="843"/>
        <v>31.200000000000003</v>
      </c>
      <c r="C1877" s="8"/>
      <c r="D1877" s="12" t="b">
        <f t="shared" ca="1" si="844"/>
        <v>0</v>
      </c>
      <c r="E1877" s="13">
        <f ca="1">IF(D1877,'c'!H1877,0)</f>
        <v>0</v>
      </c>
      <c r="F1877" s="13">
        <f ca="1">IF(D1877,'c'!I1877,0)</f>
        <v>0</v>
      </c>
      <c r="G1877" s="8"/>
      <c r="H1877" s="14">
        <f ca="1">H1876+M1876*m!$O$24</f>
        <v>192152.07463198653</v>
      </c>
      <c r="I1877" s="14">
        <f ca="1">I1876+K1876*m!$O$24</f>
        <v>12084843.81972735</v>
      </c>
      <c r="J1877" s="8"/>
      <c r="K1877" s="15">
        <f ca="1">K1876+(U1876-Y1876)*m!$O$24</f>
        <v>7509.8672057126987</v>
      </c>
      <c r="L1877" s="15">
        <f ca="1">K1877+m!$L$24</f>
        <v>7797.0228961075745</v>
      </c>
      <c r="M1877" s="15">
        <f ca="1">M1876+(V1876+X1876-W1876)*m!$O$24</f>
        <v>-11.012640940160621</v>
      </c>
      <c r="N1877" s="15">
        <f t="shared" ca="1" si="845"/>
        <v>7509.8752803025654</v>
      </c>
      <c r="O1877" s="8"/>
      <c r="P1877" s="15">
        <f t="shared" ca="1" si="846"/>
        <v>125193.05003474819</v>
      </c>
      <c r="Q1877" s="14">
        <f ca="1">m!P$5*SUM(BF1877:BI1877)</f>
        <v>0</v>
      </c>
      <c r="R1877" s="15">
        <f t="shared" ca="1" si="847"/>
        <v>0</v>
      </c>
      <c r="S1877" s="15">
        <f ca="1">S1876+m!$O$24*R1876</f>
        <v>8855.3614895588253</v>
      </c>
      <c r="T1877" s="8"/>
      <c r="U1877" s="16">
        <f t="shared" ca="1" si="822"/>
        <v>0</v>
      </c>
      <c r="V1877" s="16">
        <f t="shared" ca="1" si="823"/>
        <v>0</v>
      </c>
      <c r="W1877" s="16">
        <f ca="1">m!P$6*(1000*m!P$7/(1000*m!P$7+H1877))^2</f>
        <v>9.264913705533635</v>
      </c>
      <c r="X1877" s="16">
        <f ca="1">L1877*L1877/(1000*m!P$7+H1877)</f>
        <v>9.2627199673470653</v>
      </c>
      <c r="Y1877" s="16">
        <f ca="1">M1877*L1877/(1000*m!P$7+H1877)</f>
        <v>-1.3082815131987547E-2</v>
      </c>
      <c r="Z1877" s="8"/>
      <c r="AA1877" s="14">
        <f ca="1">m!$P$8+H1877</f>
        <v>6563252.0746319862</v>
      </c>
      <c r="AB1877" s="14">
        <f ca="1">(m!$P$8*H1877)/AA1877</f>
        <v>186526.44584834017</v>
      </c>
      <c r="AC1877" s="14">
        <f ca="1">IF(AB1877&lt;=11000,0,IF(AB1877&lt;=20000,11000,IF(H1877&lt;=32000,20000,IF(AB1877&lt;=47000,(m!$P$8*35000/(m!$P$8+35000)),IF(AB1877&lt;=51000,47000,IF(AB1877&lt;=71000,51000,71000))))))</f>
        <v>71000</v>
      </c>
      <c r="AD1877" s="14">
        <f t="shared" ca="1" si="824"/>
        <v>115526.44584834017</v>
      </c>
      <c r="AE1877" s="8">
        <f t="shared" ca="1" si="836"/>
        <v>214.648</v>
      </c>
      <c r="AF1877" s="119">
        <f t="shared" ca="1" si="837"/>
        <v>3.9565999999999999</v>
      </c>
      <c r="AG1877" s="10">
        <f t="shared" ca="1" si="838"/>
        <v>0</v>
      </c>
      <c r="AH1877" s="8">
        <f t="shared" ca="1" si="825"/>
        <v>214.648</v>
      </c>
      <c r="AI1877" s="119">
        <f ca="1">IF(AG1877=0,AF1877*EXP(-m!$P$5*AD1877/(m!$P$18*AH1877)),AF1877*(AH1877/AE1877)^(-m!$P$5/(m!$P$18*AG1877)))</f>
        <v>4.1300613999188327E-8</v>
      </c>
      <c r="AJ1877" s="120">
        <f t="shared" ca="1" si="826"/>
        <v>4.0760536885456036E-13</v>
      </c>
      <c r="AK1877" s="8">
        <f ca="1">SQRT(m!$P$19*m!$P$18*AH1877)</f>
        <v>293.77755637800766</v>
      </c>
      <c r="AL1877" s="121">
        <f ca="1">AI1877/(m!$P$18*AH1877)</f>
        <v>6.6995759627502146E-13</v>
      </c>
      <c r="AM1877" s="8">
        <f t="shared" ca="1" si="839"/>
        <v>-58.501999999999981</v>
      </c>
      <c r="AN1877" s="17">
        <f t="shared" ca="1" si="840"/>
        <v>5.4690416022450732E-13</v>
      </c>
      <c r="AO1877" s="16">
        <f t="shared" ca="1" si="841"/>
        <v>25.563134818370891</v>
      </c>
      <c r="AP1877" s="8"/>
      <c r="AQ1877" s="8">
        <f t="shared" ca="1" si="842"/>
        <v>8.4019780589556961E-2</v>
      </c>
      <c r="AR1877" s="15">
        <f ca="1">0.5*m!P$13*AN1877*N1877*N1877</f>
        <v>1.8892210205661669E-5</v>
      </c>
      <c r="AS1877" s="18">
        <f t="shared" ca="1" si="827"/>
        <v>0.11055941646251757</v>
      </c>
      <c r="AT1877" s="8">
        <f ca="1">OFFSET(m!C$28,0,D1877)</f>
        <v>0</v>
      </c>
      <c r="AU1877" s="15">
        <f ca="1">AR1877*AS1877*OFFSET(m!C$25,0,D1877)*COS(AQ1877/180*PI())</f>
        <v>0</v>
      </c>
      <c r="AV1877" s="15">
        <f ca="1">AR1877*AT1877*OFFSET(m!C$26,0,D1877)*SIN(AQ1877/180*PI())</f>
        <v>0</v>
      </c>
      <c r="AW1877" s="15">
        <f t="shared" ca="1" si="828"/>
        <v>0</v>
      </c>
      <c r="AX1877" s="15">
        <f t="shared" ca="1" si="829"/>
        <v>0</v>
      </c>
      <c r="AY1877" s="8"/>
      <c r="AZ1877" s="6">
        <f>MATCH(A1877,m!$C$19:$C$24)</f>
        <v>2</v>
      </c>
      <c r="BA1877" s="9">
        <f ca="1">1*($D1877=BA$3)+($D1877&lt;BA$3)*OFFSET(m!$C$18,IF(ISNA($AZ1877),1,$AZ1877),BA$3)</f>
        <v>0</v>
      </c>
      <c r="BB1877" s="9">
        <f ca="1">1*($D1877=BB$3)+($D1877&lt;BB$3)*OFFSET(m!$C$18,IF(ISNA($AZ1877),1,$AZ1877),BB$3)</f>
        <v>0</v>
      </c>
      <c r="BC1877" s="9">
        <f ca="1">1*($D1877=BC$3)+($D1877&lt;BC$3)*OFFSET(m!$C$18,IF(ISNA($AZ1877),1,$AZ1877),BC$3)</f>
        <v>0</v>
      </c>
      <c r="BD1877" s="9">
        <f ca="1">1*($D1877=BD$3)+($D1877&lt;BD$3)*OFFSET(m!$C$18,IF(ISNA($AZ1877),1,$AZ1877),BD$3)</f>
        <v>0</v>
      </c>
      <c r="BE1877" s="8"/>
      <c r="BF1877" s="19">
        <f ca="1">m!D$18*BA1877*(m!D$14-(m!D$14-m!D$13)*$AN1877)*MIN(BL1877,m!D$18*m!$O$24)/MAX(m!D$18*m!$O$24,1)</f>
        <v>0</v>
      </c>
      <c r="BG1877" s="19">
        <f ca="1">m!E$18*BB1877*(m!E$14-(m!E$14-m!E$13)*$AN1877)*MIN(BM1877,m!E$18*m!$O$24)/MAX(m!E$18*m!$O$24,1)</f>
        <v>0</v>
      </c>
      <c r="BH1877" s="19">
        <f ca="1">m!F$18*BC1877*(m!F$14-(m!F$14-m!F$13)*$AN1877)*MIN(BN1877,m!F$18*m!$O$24)/MAX(m!F$18*m!$O$24,1)</f>
        <v>0</v>
      </c>
      <c r="BI1877" s="19">
        <f ca="1">m!G$18*BD1877*(m!G$14-(m!G$14-m!G$13)*$AN1877)*MIN(BO1877,m!G$18*m!$O$24)/MAX(m!G$18*m!$O$24,1)</f>
        <v>0</v>
      </c>
      <c r="BJ1877" s="8"/>
      <c r="BK1877" s="19">
        <f ca="1">m!D$6+IF(D1877&lt;=1,m!D$9)+IF(D1877&lt;=2,m!E$9)+IF(D1877&lt;=3,m!F$9)+IF(D1877&lt;=4,m!G$9)+IF(A1877&lt;m!D$24,m!D$23)</f>
        <v>125193.05003474819</v>
      </c>
      <c r="BL1877" s="19">
        <f ca="1">MAX(BL1876-m!D$18*BA1876*m!$O$24,0)</f>
        <v>0</v>
      </c>
      <c r="BM1877" s="19">
        <f ca="1">MAX(BM1876-m!E$18*BB1876*m!$O$24,0)</f>
        <v>0</v>
      </c>
      <c r="BN1877" s="19">
        <f ca="1">MAX(BN1876-m!F$18*BC1876*m!$O$24,0)</f>
        <v>0</v>
      </c>
      <c r="BO1877" s="19">
        <f ca="1">MAX(BO1876-m!G$18*BD1876*m!$O$24,0)</f>
        <v>0</v>
      </c>
      <c r="BP1877" s="8"/>
      <c r="BQ1877" s="15">
        <f t="shared" si="830"/>
        <v>1872</v>
      </c>
      <c r="BR1877" s="80">
        <f t="shared" ca="1" si="831"/>
        <v>0</v>
      </c>
      <c r="BS1877" s="80">
        <f t="shared" ca="1" si="832"/>
        <v>0</v>
      </c>
      <c r="BT1877" s="80">
        <f t="shared" ca="1" si="833"/>
        <v>75.098752803025647</v>
      </c>
      <c r="BU1877" s="80">
        <f t="shared" ca="1" si="820"/>
        <v>0.84019780589556958</v>
      </c>
      <c r="BV1877" s="80">
        <f t="shared" ca="1" si="834"/>
        <v>96.076037315993261</v>
      </c>
      <c r="BW1877" s="80">
        <f t="shared" ca="1" si="835"/>
        <v>0</v>
      </c>
      <c r="BX1877" s="80">
        <f t="shared" ca="1" si="821"/>
        <v>1.8892210205661666E-8</v>
      </c>
      <c r="BY1877" s="8"/>
      <c r="CA1877" s="18"/>
      <c r="CB1877" s="18"/>
      <c r="CC1877" s="10"/>
      <c r="CD1877" s="20"/>
      <c r="CE1877" s="20"/>
      <c r="CF1877" s="18"/>
      <c r="CG1877" s="7"/>
      <c r="CH1877" s="18"/>
      <c r="CI1877" s="18"/>
      <c r="CJ1877" s="10"/>
      <c r="CK1877" s="20"/>
      <c r="CL1877" s="20"/>
      <c r="CM1877" s="20"/>
      <c r="CN1877" s="20"/>
      <c r="CO1877" s="18"/>
      <c r="CP1877" s="18"/>
      <c r="CQ1877" s="18"/>
      <c r="CR1877" s="18"/>
      <c r="CS1877" s="18"/>
      <c r="CT1877" s="8"/>
      <c r="CU1877" s="11"/>
      <c r="CV1877" s="7"/>
    </row>
    <row r="1878" spans="1:100" x14ac:dyDescent="0.2">
      <c r="A1878" s="6">
        <f>A1877+m!$O$24</f>
        <v>1873</v>
      </c>
      <c r="B1878" s="8">
        <f t="shared" si="843"/>
        <v>31.200000000000003</v>
      </c>
      <c r="C1878" s="8"/>
      <c r="D1878" s="12" t="b">
        <f t="shared" ca="1" si="844"/>
        <v>0</v>
      </c>
      <c r="E1878" s="13">
        <f ca="1">IF(D1878,'c'!H1878,0)</f>
        <v>0</v>
      </c>
      <c r="F1878" s="13">
        <f ca="1">IF(D1878,'c'!I1878,0)</f>
        <v>0</v>
      </c>
      <c r="G1878" s="8"/>
      <c r="H1878" s="14">
        <f ca="1">H1877+M1877*m!$O$24</f>
        <v>192141.06199104636</v>
      </c>
      <c r="I1878" s="14">
        <f ca="1">I1877+K1877*m!$O$24</f>
        <v>12092353.686933063</v>
      </c>
      <c r="J1878" s="8"/>
      <c r="K1878" s="15">
        <f ca="1">K1877+(U1877-Y1877)*m!$O$24</f>
        <v>7509.880288527831</v>
      </c>
      <c r="L1878" s="15">
        <f ca="1">K1878+m!$L$24</f>
        <v>7797.0359789227068</v>
      </c>
      <c r="M1878" s="15">
        <f ca="1">M1877+(V1877+X1877-W1877)*m!$O$24</f>
        <v>-11.01483467834719</v>
      </c>
      <c r="N1878" s="15">
        <f t="shared" ca="1" si="845"/>
        <v>7509.8883663208899</v>
      </c>
      <c r="O1878" s="8"/>
      <c r="P1878" s="15">
        <f t="shared" ca="1" si="846"/>
        <v>125193.05003474819</v>
      </c>
      <c r="Q1878" s="14">
        <f ca="1">m!P$5*SUM(BF1878:BI1878)</f>
        <v>0</v>
      </c>
      <c r="R1878" s="15">
        <f t="shared" ca="1" si="847"/>
        <v>0</v>
      </c>
      <c r="S1878" s="15">
        <f ca="1">S1877+m!$O$24*R1877</f>
        <v>8855.3614895588253</v>
      </c>
      <c r="T1878" s="8"/>
      <c r="U1878" s="16">
        <f t="shared" ca="1" si="822"/>
        <v>0</v>
      </c>
      <c r="V1878" s="16">
        <f t="shared" ca="1" si="823"/>
        <v>0</v>
      </c>
      <c r="W1878" s="16">
        <f ca="1">m!P$6*(1000*m!P$7/(1000*m!P$7+H1878))^2</f>
        <v>9.264944797261828</v>
      </c>
      <c r="X1878" s="16">
        <f ca="1">L1878*L1878/(1000*m!P$7+H1878)</f>
        <v>9.2627665938835069</v>
      </c>
      <c r="Y1878" s="16">
        <f ca="1">M1878*L1878/(1000*m!P$7+H1878)</f>
        <v>-1.3085465165423133E-2</v>
      </c>
      <c r="Z1878" s="8"/>
      <c r="AA1878" s="14">
        <f ca="1">m!$P$8+H1878</f>
        <v>6563241.0619910462</v>
      </c>
      <c r="AB1878" s="14">
        <f ca="1">(m!$P$8*H1878)/AA1878</f>
        <v>186516.06858392511</v>
      </c>
      <c r="AC1878" s="14">
        <f ca="1">IF(AB1878&lt;=11000,0,IF(AB1878&lt;=20000,11000,IF(H1878&lt;=32000,20000,IF(AB1878&lt;=47000,(m!$P$8*35000/(m!$P$8+35000)),IF(AB1878&lt;=51000,47000,IF(AB1878&lt;=71000,51000,71000))))))</f>
        <v>71000</v>
      </c>
      <c r="AD1878" s="14">
        <f t="shared" ca="1" si="824"/>
        <v>115516.06858392511</v>
      </c>
      <c r="AE1878" s="8">
        <f t="shared" ca="1" si="836"/>
        <v>214.648</v>
      </c>
      <c r="AF1878" s="119">
        <f t="shared" ca="1" si="837"/>
        <v>3.9565999999999999</v>
      </c>
      <c r="AG1878" s="10">
        <f t="shared" ca="1" si="838"/>
        <v>0</v>
      </c>
      <c r="AH1878" s="8">
        <f t="shared" ca="1" si="825"/>
        <v>214.648</v>
      </c>
      <c r="AI1878" s="119">
        <f ca="1">IF(AG1878=0,AF1878*EXP(-m!$P$5*AD1878/(m!$P$18*AH1878)),AF1878*(AH1878/AE1878)^(-m!$P$5/(m!$P$18*AG1878)))</f>
        <v>4.1368849343918623E-8</v>
      </c>
      <c r="AJ1878" s="120">
        <f t="shared" ca="1" si="826"/>
        <v>4.0827879934782753E-13</v>
      </c>
      <c r="AK1878" s="8">
        <f ca="1">SQRT(m!$P$19*m!$P$18*AH1878)</f>
        <v>293.77755637800766</v>
      </c>
      <c r="AL1878" s="121">
        <f ca="1">AI1878/(m!$P$18*AH1878)</f>
        <v>6.7106447540125927E-13</v>
      </c>
      <c r="AM1878" s="8">
        <f t="shared" ca="1" si="839"/>
        <v>-58.501999999999981</v>
      </c>
      <c r="AN1878" s="17">
        <f t="shared" ca="1" si="840"/>
        <v>5.4780773502143606E-13</v>
      </c>
      <c r="AO1878" s="16">
        <f t="shared" ca="1" si="841"/>
        <v>25.563179362339756</v>
      </c>
      <c r="AP1878" s="8"/>
      <c r="AQ1878" s="8">
        <f t="shared" ca="1" si="842"/>
        <v>8.4036371061127671E-2</v>
      </c>
      <c r="AR1878" s="15">
        <f ca="1">0.5*m!P$13*AN1878*N1878*N1878</f>
        <v>1.8923489164114428E-5</v>
      </c>
      <c r="AS1878" s="18">
        <f t="shared" ca="1" si="827"/>
        <v>0.11055938238013582</v>
      </c>
      <c r="AT1878" s="8">
        <f ca="1">OFFSET(m!C$28,0,D1878)</f>
        <v>0</v>
      </c>
      <c r="AU1878" s="15">
        <f ca="1">AR1878*AS1878*OFFSET(m!C$25,0,D1878)*COS(AQ1878/180*PI())</f>
        <v>0</v>
      </c>
      <c r="AV1878" s="15">
        <f ca="1">AR1878*AT1878*OFFSET(m!C$26,0,D1878)*SIN(AQ1878/180*PI())</f>
        <v>0</v>
      </c>
      <c r="AW1878" s="15">
        <f t="shared" ca="1" si="828"/>
        <v>0</v>
      </c>
      <c r="AX1878" s="15">
        <f t="shared" ca="1" si="829"/>
        <v>0</v>
      </c>
      <c r="AY1878" s="8"/>
      <c r="AZ1878" s="6">
        <f>MATCH(A1878,m!$C$19:$C$24)</f>
        <v>2</v>
      </c>
      <c r="BA1878" s="9">
        <f ca="1">1*($D1878=BA$3)+($D1878&lt;BA$3)*OFFSET(m!$C$18,IF(ISNA($AZ1878),1,$AZ1878),BA$3)</f>
        <v>0</v>
      </c>
      <c r="BB1878" s="9">
        <f ca="1">1*($D1878=BB$3)+($D1878&lt;BB$3)*OFFSET(m!$C$18,IF(ISNA($AZ1878),1,$AZ1878),BB$3)</f>
        <v>0</v>
      </c>
      <c r="BC1878" s="9">
        <f ca="1">1*($D1878=BC$3)+($D1878&lt;BC$3)*OFFSET(m!$C$18,IF(ISNA($AZ1878),1,$AZ1878),BC$3)</f>
        <v>0</v>
      </c>
      <c r="BD1878" s="9">
        <f ca="1">1*($D1878=BD$3)+($D1878&lt;BD$3)*OFFSET(m!$C$18,IF(ISNA($AZ1878),1,$AZ1878),BD$3)</f>
        <v>0</v>
      </c>
      <c r="BE1878" s="8"/>
      <c r="BF1878" s="19">
        <f ca="1">m!D$18*BA1878*(m!D$14-(m!D$14-m!D$13)*$AN1878)*MIN(BL1878,m!D$18*m!$O$24)/MAX(m!D$18*m!$O$24,1)</f>
        <v>0</v>
      </c>
      <c r="BG1878" s="19">
        <f ca="1">m!E$18*BB1878*(m!E$14-(m!E$14-m!E$13)*$AN1878)*MIN(BM1878,m!E$18*m!$O$24)/MAX(m!E$18*m!$O$24,1)</f>
        <v>0</v>
      </c>
      <c r="BH1878" s="19">
        <f ca="1">m!F$18*BC1878*(m!F$14-(m!F$14-m!F$13)*$AN1878)*MIN(BN1878,m!F$18*m!$O$24)/MAX(m!F$18*m!$O$24,1)</f>
        <v>0</v>
      </c>
      <c r="BI1878" s="19">
        <f ca="1">m!G$18*BD1878*(m!G$14-(m!G$14-m!G$13)*$AN1878)*MIN(BO1878,m!G$18*m!$O$24)/MAX(m!G$18*m!$O$24,1)</f>
        <v>0</v>
      </c>
      <c r="BJ1878" s="8"/>
      <c r="BK1878" s="19">
        <f ca="1">m!D$6+IF(D1878&lt;=1,m!D$9)+IF(D1878&lt;=2,m!E$9)+IF(D1878&lt;=3,m!F$9)+IF(D1878&lt;=4,m!G$9)+IF(A1878&lt;m!D$24,m!D$23)</f>
        <v>125193.05003474819</v>
      </c>
      <c r="BL1878" s="19">
        <f ca="1">MAX(BL1877-m!D$18*BA1877*m!$O$24,0)</f>
        <v>0</v>
      </c>
      <c r="BM1878" s="19">
        <f ca="1">MAX(BM1877-m!E$18*BB1877*m!$O$24,0)</f>
        <v>0</v>
      </c>
      <c r="BN1878" s="19">
        <f ca="1">MAX(BN1877-m!F$18*BC1877*m!$O$24,0)</f>
        <v>0</v>
      </c>
      <c r="BO1878" s="19">
        <f ca="1">MAX(BO1877-m!G$18*BD1877*m!$O$24,0)</f>
        <v>0</v>
      </c>
      <c r="BP1878" s="8"/>
      <c r="BQ1878" s="15">
        <f t="shared" si="830"/>
        <v>1873</v>
      </c>
      <c r="BR1878" s="80">
        <f t="shared" ca="1" si="831"/>
        <v>0</v>
      </c>
      <c r="BS1878" s="80">
        <f t="shared" ca="1" si="832"/>
        <v>0</v>
      </c>
      <c r="BT1878" s="80">
        <f t="shared" ca="1" si="833"/>
        <v>75.098883663208909</v>
      </c>
      <c r="BU1878" s="80">
        <f t="shared" ca="1" si="820"/>
        <v>0.84036371061127668</v>
      </c>
      <c r="BV1878" s="80">
        <f t="shared" ca="1" si="834"/>
        <v>96.070530995523171</v>
      </c>
      <c r="BW1878" s="80">
        <f t="shared" ca="1" si="835"/>
        <v>0</v>
      </c>
      <c r="BX1878" s="80">
        <f t="shared" ca="1" si="821"/>
        <v>1.8923489164114431E-8</v>
      </c>
      <c r="BY1878" s="8"/>
      <c r="CA1878" s="18"/>
      <c r="CB1878" s="18"/>
      <c r="CC1878" s="10"/>
      <c r="CD1878" s="20"/>
      <c r="CE1878" s="20"/>
      <c r="CF1878" s="18"/>
      <c r="CG1878" s="7"/>
      <c r="CH1878" s="18"/>
      <c r="CI1878" s="18"/>
      <c r="CJ1878" s="10"/>
      <c r="CK1878" s="20"/>
      <c r="CL1878" s="20"/>
      <c r="CM1878" s="20"/>
      <c r="CN1878" s="20"/>
      <c r="CO1878" s="18"/>
      <c r="CP1878" s="18"/>
      <c r="CQ1878" s="18"/>
      <c r="CR1878" s="18"/>
      <c r="CS1878" s="18"/>
      <c r="CT1878" s="8"/>
      <c r="CU1878" s="11"/>
      <c r="CV1878" s="7"/>
    </row>
    <row r="1879" spans="1:100" x14ac:dyDescent="0.2">
      <c r="A1879" s="6">
        <f>A1878+m!$O$24</f>
        <v>1874</v>
      </c>
      <c r="B1879" s="8">
        <f t="shared" si="843"/>
        <v>31.200000000000003</v>
      </c>
      <c r="C1879" s="8"/>
      <c r="D1879" s="12" t="b">
        <f t="shared" ca="1" si="844"/>
        <v>0</v>
      </c>
      <c r="E1879" s="13">
        <f ca="1">IF(D1879,'c'!H1879,0)</f>
        <v>0</v>
      </c>
      <c r="F1879" s="13">
        <f ca="1">IF(D1879,'c'!I1879,0)</f>
        <v>0</v>
      </c>
      <c r="G1879" s="8"/>
      <c r="H1879" s="14">
        <f ca="1">H1878+M1878*m!$O$24</f>
        <v>192130.047156368</v>
      </c>
      <c r="I1879" s="14">
        <f ca="1">I1878+K1878*m!$O$24</f>
        <v>12099863.567221591</v>
      </c>
      <c r="J1879" s="8"/>
      <c r="K1879" s="15">
        <f ca="1">K1878+(U1878-Y1878)*m!$O$24</f>
        <v>7509.8933739929962</v>
      </c>
      <c r="L1879" s="15">
        <f ca="1">K1879+m!$L$24</f>
        <v>7797.049064387872</v>
      </c>
      <c r="M1879" s="15">
        <f ca="1">M1878+(V1878+X1878-W1878)*m!$O$24</f>
        <v>-11.017012881725512</v>
      </c>
      <c r="N1879" s="15">
        <f t="shared" ca="1" si="845"/>
        <v>7509.9014549670856</v>
      </c>
      <c r="O1879" s="8"/>
      <c r="P1879" s="15">
        <f t="shared" ca="1" si="846"/>
        <v>125193.05003474819</v>
      </c>
      <c r="Q1879" s="14">
        <f ca="1">m!P$5*SUM(BF1879:BI1879)</f>
        <v>0</v>
      </c>
      <c r="R1879" s="15">
        <f t="shared" ca="1" si="847"/>
        <v>0</v>
      </c>
      <c r="S1879" s="15">
        <f ca="1">S1878+m!$O$24*R1878</f>
        <v>8855.3614895588253</v>
      </c>
      <c r="T1879" s="8"/>
      <c r="U1879" s="16">
        <f t="shared" ca="1" si="822"/>
        <v>0</v>
      </c>
      <c r="V1879" s="16">
        <f t="shared" ca="1" si="823"/>
        <v>0</v>
      </c>
      <c r="W1879" s="16">
        <f ca="1">m!P$6*(1000*m!P$7/(1000*m!P$7+H1879))^2</f>
        <v>9.264975895340104</v>
      </c>
      <c r="X1879" s="16">
        <f ca="1">L1879*L1879/(1000*m!P$7+H1879)</f>
        <v>9.2628132300210648</v>
      </c>
      <c r="Y1879" s="16">
        <f ca="1">M1879*L1879/(1000*m!P$7+H1879)</f>
        <v>-1.3088096770129939E-2</v>
      </c>
      <c r="Z1879" s="8"/>
      <c r="AA1879" s="14">
        <f ca="1">m!$P$8+H1879</f>
        <v>6563230.0471563684</v>
      </c>
      <c r="AB1879" s="14">
        <f ca="1">(m!$P$8*H1879)/AA1879</f>
        <v>186505.68921750499</v>
      </c>
      <c r="AC1879" s="14">
        <f ca="1">IF(AB1879&lt;=11000,0,IF(AB1879&lt;=20000,11000,IF(H1879&lt;=32000,20000,IF(AB1879&lt;=47000,(m!$P$8*35000/(m!$P$8+35000)),IF(AB1879&lt;=51000,47000,IF(AB1879&lt;=71000,51000,71000))))))</f>
        <v>71000</v>
      </c>
      <c r="AD1879" s="14">
        <f t="shared" ca="1" si="824"/>
        <v>115505.68921750499</v>
      </c>
      <c r="AE1879" s="8">
        <f t="shared" ca="1" si="836"/>
        <v>214.648</v>
      </c>
      <c r="AF1879" s="119">
        <f t="shared" ca="1" si="837"/>
        <v>3.9565999999999999</v>
      </c>
      <c r="AG1879" s="10">
        <f t="shared" ca="1" si="838"/>
        <v>0</v>
      </c>
      <c r="AH1879" s="8">
        <f t="shared" ca="1" si="825"/>
        <v>214.648</v>
      </c>
      <c r="AI1879" s="119">
        <f ca="1">IF(AG1879=0,AF1879*EXP(-m!$P$5*AD1879/(m!$P$18*AH1879)),AF1879*(AH1879/AE1879)^(-m!$P$5/(m!$P$18*AG1879)))</f>
        <v>4.1437211280488528E-8</v>
      </c>
      <c r="AJ1879" s="120">
        <f t="shared" ca="1" si="826"/>
        <v>4.0895347920541357E-13</v>
      </c>
      <c r="AK1879" s="8">
        <f ca="1">SQRT(m!$P$19*m!$P$18*AH1879)</f>
        <v>293.77755637800766</v>
      </c>
      <c r="AL1879" s="121">
        <f ca="1">AI1879/(m!$P$18*AH1879)</f>
        <v>6.7217340803606177E-13</v>
      </c>
      <c r="AM1879" s="8">
        <f t="shared" ca="1" si="839"/>
        <v>-58.501999999999981</v>
      </c>
      <c r="AN1879" s="17">
        <f t="shared" ca="1" si="840"/>
        <v>5.4871298615188715E-13</v>
      </c>
      <c r="AO1879" s="16">
        <f t="shared" ca="1" si="841"/>
        <v>25.563223915253726</v>
      </c>
      <c r="AP1879" s="8"/>
      <c r="AQ1879" s="8">
        <f t="shared" ca="1" si="842"/>
        <v>8.4052842924625379E-2</v>
      </c>
      <c r="AR1879" s="15">
        <f ca="1">0.5*m!P$13*AN1879*N1879*N1879</f>
        <v>1.8954826261027976E-5</v>
      </c>
      <c r="AS1879" s="18">
        <f t="shared" ca="1" si="827"/>
        <v>0.11055934829102862</v>
      </c>
      <c r="AT1879" s="8">
        <f ca="1">OFFSET(m!C$28,0,D1879)</f>
        <v>0</v>
      </c>
      <c r="AU1879" s="15">
        <f ca="1">AR1879*AS1879*OFFSET(m!C$25,0,D1879)*COS(AQ1879/180*PI())</f>
        <v>0</v>
      </c>
      <c r="AV1879" s="15">
        <f ca="1">AR1879*AT1879*OFFSET(m!C$26,0,D1879)*SIN(AQ1879/180*PI())</f>
        <v>0</v>
      </c>
      <c r="AW1879" s="15">
        <f t="shared" ca="1" si="828"/>
        <v>0</v>
      </c>
      <c r="AX1879" s="15">
        <f t="shared" ca="1" si="829"/>
        <v>0</v>
      </c>
      <c r="AY1879" s="8"/>
      <c r="AZ1879" s="6">
        <f>MATCH(A1879,m!$C$19:$C$24)</f>
        <v>2</v>
      </c>
      <c r="BA1879" s="9">
        <f ca="1">1*($D1879=BA$3)+($D1879&lt;BA$3)*OFFSET(m!$C$18,IF(ISNA($AZ1879),1,$AZ1879),BA$3)</f>
        <v>0</v>
      </c>
      <c r="BB1879" s="9">
        <f ca="1">1*($D1879=BB$3)+($D1879&lt;BB$3)*OFFSET(m!$C$18,IF(ISNA($AZ1879),1,$AZ1879),BB$3)</f>
        <v>0</v>
      </c>
      <c r="BC1879" s="9">
        <f ca="1">1*($D1879=BC$3)+($D1879&lt;BC$3)*OFFSET(m!$C$18,IF(ISNA($AZ1879),1,$AZ1879),BC$3)</f>
        <v>0</v>
      </c>
      <c r="BD1879" s="9">
        <f ca="1">1*($D1879=BD$3)+($D1879&lt;BD$3)*OFFSET(m!$C$18,IF(ISNA($AZ1879),1,$AZ1879),BD$3)</f>
        <v>0</v>
      </c>
      <c r="BE1879" s="8"/>
      <c r="BF1879" s="19">
        <f ca="1">m!D$18*BA1879*(m!D$14-(m!D$14-m!D$13)*$AN1879)*MIN(BL1879,m!D$18*m!$O$24)/MAX(m!D$18*m!$O$24,1)</f>
        <v>0</v>
      </c>
      <c r="BG1879" s="19">
        <f ca="1">m!E$18*BB1879*(m!E$14-(m!E$14-m!E$13)*$AN1879)*MIN(BM1879,m!E$18*m!$O$24)/MAX(m!E$18*m!$O$24,1)</f>
        <v>0</v>
      </c>
      <c r="BH1879" s="19">
        <f ca="1">m!F$18*BC1879*(m!F$14-(m!F$14-m!F$13)*$AN1879)*MIN(BN1879,m!F$18*m!$O$24)/MAX(m!F$18*m!$O$24,1)</f>
        <v>0</v>
      </c>
      <c r="BI1879" s="19">
        <f ca="1">m!G$18*BD1879*(m!G$14-(m!G$14-m!G$13)*$AN1879)*MIN(BO1879,m!G$18*m!$O$24)/MAX(m!G$18*m!$O$24,1)</f>
        <v>0</v>
      </c>
      <c r="BJ1879" s="8"/>
      <c r="BK1879" s="19">
        <f ca="1">m!D$6+IF(D1879&lt;=1,m!D$9)+IF(D1879&lt;=2,m!E$9)+IF(D1879&lt;=3,m!F$9)+IF(D1879&lt;=4,m!G$9)+IF(A1879&lt;m!D$24,m!D$23)</f>
        <v>125193.05003474819</v>
      </c>
      <c r="BL1879" s="19">
        <f ca="1">MAX(BL1878-m!D$18*BA1878*m!$O$24,0)</f>
        <v>0</v>
      </c>
      <c r="BM1879" s="19">
        <f ca="1">MAX(BM1878-m!E$18*BB1878*m!$O$24,0)</f>
        <v>0</v>
      </c>
      <c r="BN1879" s="19">
        <f ca="1">MAX(BN1878-m!F$18*BC1878*m!$O$24,0)</f>
        <v>0</v>
      </c>
      <c r="BO1879" s="19">
        <f ca="1">MAX(BO1878-m!G$18*BD1878*m!$O$24,0)</f>
        <v>0</v>
      </c>
      <c r="BP1879" s="8"/>
      <c r="BQ1879" s="15">
        <f t="shared" si="830"/>
        <v>1874</v>
      </c>
      <c r="BR1879" s="80">
        <f t="shared" ca="1" si="831"/>
        <v>0</v>
      </c>
      <c r="BS1879" s="80">
        <f t="shared" ca="1" si="832"/>
        <v>0</v>
      </c>
      <c r="BT1879" s="80">
        <f t="shared" ca="1" si="833"/>
        <v>75.099014549670855</v>
      </c>
      <c r="BU1879" s="80">
        <f t="shared" ca="1" si="820"/>
        <v>0.84052842924625371</v>
      </c>
      <c r="BV1879" s="80">
        <f t="shared" ca="1" si="834"/>
        <v>96.065023578184011</v>
      </c>
      <c r="BW1879" s="80">
        <f t="shared" ca="1" si="835"/>
        <v>0</v>
      </c>
      <c r="BX1879" s="80">
        <f t="shared" ca="1" si="821"/>
        <v>1.8954826261027977E-8</v>
      </c>
      <c r="BY1879" s="8"/>
      <c r="CA1879" s="18"/>
      <c r="CB1879" s="18"/>
      <c r="CC1879" s="10"/>
      <c r="CD1879" s="20"/>
      <c r="CE1879" s="20"/>
      <c r="CF1879" s="18"/>
      <c r="CG1879" s="7"/>
      <c r="CH1879" s="18"/>
      <c r="CI1879" s="18"/>
      <c r="CJ1879" s="10"/>
      <c r="CK1879" s="20"/>
      <c r="CL1879" s="20"/>
      <c r="CM1879" s="20"/>
      <c r="CN1879" s="20"/>
      <c r="CO1879" s="18"/>
      <c r="CP1879" s="18"/>
      <c r="CQ1879" s="18"/>
      <c r="CR1879" s="18"/>
      <c r="CS1879" s="18"/>
      <c r="CT1879" s="8"/>
      <c r="CU1879" s="11"/>
      <c r="CV1879" s="7"/>
    </row>
    <row r="1880" spans="1:100" x14ac:dyDescent="0.2">
      <c r="A1880" s="6">
        <f>A1879+m!$O$24</f>
        <v>1875</v>
      </c>
      <c r="B1880" s="8">
        <f t="shared" si="843"/>
        <v>31.200000000000003</v>
      </c>
      <c r="C1880" s="8"/>
      <c r="D1880" s="12" t="b">
        <f t="shared" ca="1" si="844"/>
        <v>0</v>
      </c>
      <c r="E1880" s="13">
        <f ca="1">IF(D1880,'c'!H1880,0)</f>
        <v>0</v>
      </c>
      <c r="F1880" s="13">
        <f ca="1">IF(D1880,'c'!I1880,0)</f>
        <v>0</v>
      </c>
      <c r="G1880" s="8"/>
      <c r="H1880" s="14">
        <f ca="1">H1879+M1879*m!$O$24</f>
        <v>192119.03014348628</v>
      </c>
      <c r="I1880" s="14">
        <f ca="1">I1879+K1879*m!$O$24</f>
        <v>12107373.460595584</v>
      </c>
      <c r="J1880" s="8"/>
      <c r="K1880" s="15">
        <f ca="1">K1879+(U1879-Y1879)*m!$O$24</f>
        <v>7509.9064620897661</v>
      </c>
      <c r="L1880" s="15">
        <f ca="1">K1880+m!$L$24</f>
        <v>7797.062152484642</v>
      </c>
      <c r="M1880" s="15">
        <f ca="1">M1879+(V1879+X1879-W1879)*m!$O$24</f>
        <v>-11.019175547044551</v>
      </c>
      <c r="N1880" s="15">
        <f t="shared" ca="1" si="845"/>
        <v>7509.9145462227043</v>
      </c>
      <c r="O1880" s="8"/>
      <c r="P1880" s="15">
        <f t="shared" ca="1" si="846"/>
        <v>125193.05003474819</v>
      </c>
      <c r="Q1880" s="14">
        <f ca="1">m!P$5*SUM(BF1880:BI1880)</f>
        <v>0</v>
      </c>
      <c r="R1880" s="15">
        <f t="shared" ca="1" si="847"/>
        <v>0</v>
      </c>
      <c r="S1880" s="15">
        <f ca="1">S1879+m!$O$24*R1879</f>
        <v>8855.3614895588253</v>
      </c>
      <c r="T1880" s="8"/>
      <c r="U1880" s="16">
        <f t="shared" ca="1" si="822"/>
        <v>0</v>
      </c>
      <c r="V1880" s="16">
        <f t="shared" ca="1" si="823"/>
        <v>0</v>
      </c>
      <c r="W1880" s="16">
        <f ca="1">m!P$6*(1000*m!P$7/(1000*m!P$7+H1880))^2</f>
        <v>9.2650069997247009</v>
      </c>
      <c r="X1880" s="16">
        <f ca="1">L1880*L1880/(1000*m!P$7+H1880)</f>
        <v>9.2628598756941596</v>
      </c>
      <c r="Y1880" s="16">
        <f ca="1">M1880*L1880/(1000*m!P$7+H1880)</f>
        <v>-1.3090709942003412E-2</v>
      </c>
      <c r="Z1880" s="8"/>
      <c r="AA1880" s="14">
        <f ca="1">m!$P$8+H1880</f>
        <v>6563219.0301434863</v>
      </c>
      <c r="AB1880" s="14">
        <f ca="1">(m!$P$8*H1880)/AA1880</f>
        <v>186495.30776369746</v>
      </c>
      <c r="AC1880" s="14">
        <f ca="1">IF(AB1880&lt;=11000,0,IF(AB1880&lt;=20000,11000,IF(H1880&lt;=32000,20000,IF(AB1880&lt;=47000,(m!$P$8*35000/(m!$P$8+35000)),IF(AB1880&lt;=51000,47000,IF(AB1880&lt;=71000,51000,71000))))))</f>
        <v>71000</v>
      </c>
      <c r="AD1880" s="14">
        <f t="shared" ca="1" si="824"/>
        <v>115495.30776369746</v>
      </c>
      <c r="AE1880" s="8">
        <f t="shared" ca="1" si="836"/>
        <v>214.648</v>
      </c>
      <c r="AF1880" s="119">
        <f t="shared" ca="1" si="837"/>
        <v>3.9565999999999999</v>
      </c>
      <c r="AG1880" s="10">
        <f t="shared" ca="1" si="838"/>
        <v>0</v>
      </c>
      <c r="AH1880" s="8">
        <f t="shared" ca="1" si="825"/>
        <v>214.648</v>
      </c>
      <c r="AI1880" s="119">
        <f ca="1">IF(AG1880=0,AF1880*EXP(-m!$P$5*AD1880/(m!$P$18*AH1880)),AF1880*(AH1880/AE1880)^(-m!$P$5/(m!$P$18*AG1880)))</f>
        <v>4.1505699967330937E-8</v>
      </c>
      <c r="AJ1880" s="120">
        <f t="shared" ca="1" si="826"/>
        <v>4.0962940999092957E-13</v>
      </c>
      <c r="AK1880" s="8">
        <f ca="1">SQRT(m!$P$19*m!$P$18*AH1880)</f>
        <v>293.77755637800766</v>
      </c>
      <c r="AL1880" s="121">
        <f ca="1">AI1880/(m!$P$18*AH1880)</f>
        <v>6.7328439674944682E-13</v>
      </c>
      <c r="AM1880" s="8">
        <f t="shared" ca="1" si="839"/>
        <v>-58.501999999999981</v>
      </c>
      <c r="AN1880" s="17">
        <f t="shared" ca="1" si="840"/>
        <v>5.4961991571383405E-13</v>
      </c>
      <c r="AO1880" s="16">
        <f t="shared" ca="1" si="841"/>
        <v>25.563268477050006</v>
      </c>
      <c r="AP1880" s="8"/>
      <c r="AQ1880" s="8">
        <f t="shared" ca="1" si="842"/>
        <v>8.4069196156056042E-2</v>
      </c>
      <c r="AR1880" s="15">
        <f ca="1">0.5*m!P$13*AN1880*N1880*N1880</f>
        <v>1.8986221569453846E-5</v>
      </c>
      <c r="AS1880" s="18">
        <f t="shared" ca="1" si="827"/>
        <v>0.11055931419524409</v>
      </c>
      <c r="AT1880" s="8">
        <f ca="1">OFFSET(m!C$28,0,D1880)</f>
        <v>0</v>
      </c>
      <c r="AU1880" s="15">
        <f ca="1">AR1880*AS1880*OFFSET(m!C$25,0,D1880)*COS(AQ1880/180*PI())</f>
        <v>0</v>
      </c>
      <c r="AV1880" s="15">
        <f ca="1">AR1880*AT1880*OFFSET(m!C$26,0,D1880)*SIN(AQ1880/180*PI())</f>
        <v>0</v>
      </c>
      <c r="AW1880" s="15">
        <f t="shared" ca="1" si="828"/>
        <v>0</v>
      </c>
      <c r="AX1880" s="15">
        <f t="shared" ca="1" si="829"/>
        <v>0</v>
      </c>
      <c r="AY1880" s="8"/>
      <c r="AZ1880" s="6">
        <f>MATCH(A1880,m!$C$19:$C$24)</f>
        <v>2</v>
      </c>
      <c r="BA1880" s="9">
        <f ca="1">1*($D1880=BA$3)+($D1880&lt;BA$3)*OFFSET(m!$C$18,IF(ISNA($AZ1880),1,$AZ1880),BA$3)</f>
        <v>0</v>
      </c>
      <c r="BB1880" s="9">
        <f ca="1">1*($D1880=BB$3)+($D1880&lt;BB$3)*OFFSET(m!$C$18,IF(ISNA($AZ1880),1,$AZ1880),BB$3)</f>
        <v>0</v>
      </c>
      <c r="BC1880" s="9">
        <f ca="1">1*($D1880=BC$3)+($D1880&lt;BC$3)*OFFSET(m!$C$18,IF(ISNA($AZ1880),1,$AZ1880),BC$3)</f>
        <v>0</v>
      </c>
      <c r="BD1880" s="9">
        <f ca="1">1*($D1880=BD$3)+($D1880&lt;BD$3)*OFFSET(m!$C$18,IF(ISNA($AZ1880),1,$AZ1880),BD$3)</f>
        <v>0</v>
      </c>
      <c r="BE1880" s="8"/>
      <c r="BF1880" s="19">
        <f ca="1">m!D$18*BA1880*(m!D$14-(m!D$14-m!D$13)*$AN1880)*MIN(BL1880,m!D$18*m!$O$24)/MAX(m!D$18*m!$O$24,1)</f>
        <v>0</v>
      </c>
      <c r="BG1880" s="19">
        <f ca="1">m!E$18*BB1880*(m!E$14-(m!E$14-m!E$13)*$AN1880)*MIN(BM1880,m!E$18*m!$O$24)/MAX(m!E$18*m!$O$24,1)</f>
        <v>0</v>
      </c>
      <c r="BH1880" s="19">
        <f ca="1">m!F$18*BC1880*(m!F$14-(m!F$14-m!F$13)*$AN1880)*MIN(BN1880,m!F$18*m!$O$24)/MAX(m!F$18*m!$O$24,1)</f>
        <v>0</v>
      </c>
      <c r="BI1880" s="19">
        <f ca="1">m!G$18*BD1880*(m!G$14-(m!G$14-m!G$13)*$AN1880)*MIN(BO1880,m!G$18*m!$O$24)/MAX(m!G$18*m!$O$24,1)</f>
        <v>0</v>
      </c>
      <c r="BJ1880" s="8"/>
      <c r="BK1880" s="19">
        <f ca="1">m!D$6+IF(D1880&lt;=1,m!D$9)+IF(D1880&lt;=2,m!E$9)+IF(D1880&lt;=3,m!F$9)+IF(D1880&lt;=4,m!G$9)+IF(A1880&lt;m!D$24,m!D$23)</f>
        <v>125193.05003474819</v>
      </c>
      <c r="BL1880" s="19">
        <f ca="1">MAX(BL1879-m!D$18*BA1879*m!$O$24,0)</f>
        <v>0</v>
      </c>
      <c r="BM1880" s="19">
        <f ca="1">MAX(BM1879-m!E$18*BB1879*m!$O$24,0)</f>
        <v>0</v>
      </c>
      <c r="BN1880" s="19">
        <f ca="1">MAX(BN1879-m!F$18*BC1879*m!$O$24,0)</f>
        <v>0</v>
      </c>
      <c r="BO1880" s="19">
        <f ca="1">MAX(BO1879-m!G$18*BD1879*m!$O$24,0)</f>
        <v>0</v>
      </c>
      <c r="BP1880" s="8"/>
      <c r="BQ1880" s="15">
        <f t="shared" si="830"/>
        <v>1875</v>
      </c>
      <c r="BR1880" s="80">
        <f t="shared" ca="1" si="831"/>
        <v>0</v>
      </c>
      <c r="BS1880" s="80">
        <f t="shared" ca="1" si="832"/>
        <v>0</v>
      </c>
      <c r="BT1880" s="80">
        <f t="shared" ca="1" si="833"/>
        <v>75.099145462227042</v>
      </c>
      <c r="BU1880" s="80">
        <f t="shared" ca="1" si="820"/>
        <v>0.84069196156056036</v>
      </c>
      <c r="BV1880" s="80">
        <f t="shared" ca="1" si="834"/>
        <v>96.059515071743135</v>
      </c>
      <c r="BW1880" s="80">
        <f t="shared" ca="1" si="835"/>
        <v>0</v>
      </c>
      <c r="BX1880" s="80">
        <f t="shared" ca="1" si="821"/>
        <v>1.8986221569453844E-8</v>
      </c>
      <c r="BY1880" s="8"/>
      <c r="CA1880" s="18"/>
      <c r="CB1880" s="18"/>
      <c r="CC1880" s="10"/>
      <c r="CD1880" s="20"/>
      <c r="CE1880" s="20"/>
      <c r="CF1880" s="18"/>
      <c r="CG1880" s="7"/>
      <c r="CH1880" s="18"/>
      <c r="CI1880" s="18"/>
      <c r="CJ1880" s="10"/>
      <c r="CK1880" s="20"/>
      <c r="CL1880" s="20"/>
      <c r="CM1880" s="20"/>
      <c r="CN1880" s="20"/>
      <c r="CO1880" s="18"/>
      <c r="CP1880" s="18"/>
      <c r="CQ1880" s="18"/>
      <c r="CR1880" s="18"/>
      <c r="CS1880" s="18"/>
      <c r="CT1880" s="8"/>
      <c r="CU1880" s="11"/>
      <c r="CV1880" s="7"/>
    </row>
    <row r="1881" spans="1:100" x14ac:dyDescent="0.2">
      <c r="A1881" s="6">
        <f>A1880+m!$O$24</f>
        <v>1876</v>
      </c>
      <c r="B1881" s="8">
        <f t="shared" si="843"/>
        <v>31.200000000000003</v>
      </c>
      <c r="C1881" s="8"/>
      <c r="D1881" s="12" t="b">
        <f t="shared" ca="1" si="844"/>
        <v>0</v>
      </c>
      <c r="E1881" s="13">
        <f ca="1">IF(D1881,'c'!H1881,0)</f>
        <v>0</v>
      </c>
      <c r="F1881" s="13">
        <f ca="1">IF(D1881,'c'!I1881,0)</f>
        <v>0</v>
      </c>
      <c r="G1881" s="8"/>
      <c r="H1881" s="14">
        <f ca="1">H1880+M1880*m!$O$24</f>
        <v>192108.01096793922</v>
      </c>
      <c r="I1881" s="14">
        <f ca="1">I1880+K1880*m!$O$24</f>
        <v>12114883.367057674</v>
      </c>
      <c r="J1881" s="8"/>
      <c r="K1881" s="15">
        <f ca="1">K1880+(U1880-Y1880)*m!$O$24</f>
        <v>7509.9195527997081</v>
      </c>
      <c r="L1881" s="15">
        <f ca="1">K1881+m!$L$24</f>
        <v>7797.0752431945839</v>
      </c>
      <c r="M1881" s="15">
        <f ca="1">M1880+(V1880+X1880-W1880)*m!$O$24</f>
        <v>-11.021322671075092</v>
      </c>
      <c r="N1881" s="15">
        <f t="shared" ca="1" si="845"/>
        <v>7509.9276400692961</v>
      </c>
      <c r="O1881" s="8"/>
      <c r="P1881" s="15">
        <f t="shared" ca="1" si="846"/>
        <v>125193.05003474819</v>
      </c>
      <c r="Q1881" s="14">
        <f ca="1">m!P$5*SUM(BF1881:BI1881)</f>
        <v>0</v>
      </c>
      <c r="R1881" s="15">
        <f t="shared" ca="1" si="847"/>
        <v>0</v>
      </c>
      <c r="S1881" s="15">
        <f ca="1">S1880+m!$O$24*R1880</f>
        <v>8855.3614895588253</v>
      </c>
      <c r="T1881" s="8"/>
      <c r="U1881" s="16">
        <f t="shared" ca="1" si="822"/>
        <v>0</v>
      </c>
      <c r="V1881" s="16">
        <f t="shared" ca="1" si="823"/>
        <v>0</v>
      </c>
      <c r="W1881" s="16">
        <f ca="1">m!P$6*(1000*m!P$7/(1000*m!P$7+H1881))^2</f>
        <v>9.2650381103718455</v>
      </c>
      <c r="X1881" s="16">
        <f ca="1">L1881*L1881/(1000*m!P$7+H1881)</f>
        <v>9.2629065308371885</v>
      </c>
      <c r="Y1881" s="16">
        <f ca="1">M1881*L1881/(1000*m!P$7+H1881)</f>
        <v>-1.3093304676964715E-2</v>
      </c>
      <c r="Z1881" s="8"/>
      <c r="AA1881" s="14">
        <f ca="1">m!$P$8+H1881</f>
        <v>6563208.0109679392</v>
      </c>
      <c r="AB1881" s="14">
        <f ca="1">(m!$P$8*H1881)/AA1881</f>
        <v>186484.92423712343</v>
      </c>
      <c r="AC1881" s="14">
        <f ca="1">IF(AB1881&lt;=11000,0,IF(AB1881&lt;=20000,11000,IF(H1881&lt;=32000,20000,IF(AB1881&lt;=47000,(m!$P$8*35000/(m!$P$8+35000)),IF(AB1881&lt;=51000,47000,IF(AB1881&lt;=71000,51000,71000))))))</f>
        <v>71000</v>
      </c>
      <c r="AD1881" s="14">
        <f t="shared" ca="1" si="824"/>
        <v>115484.92423712343</v>
      </c>
      <c r="AE1881" s="8">
        <f t="shared" ca="1" si="836"/>
        <v>214.648</v>
      </c>
      <c r="AF1881" s="119">
        <f t="shared" ca="1" si="837"/>
        <v>3.9565999999999999</v>
      </c>
      <c r="AG1881" s="10">
        <f t="shared" ca="1" si="838"/>
        <v>0</v>
      </c>
      <c r="AH1881" s="8">
        <f t="shared" ca="1" si="825"/>
        <v>214.648</v>
      </c>
      <c r="AI1881" s="119">
        <f ca="1">IF(AG1881=0,AF1881*EXP(-m!$P$5*AD1881/(m!$P$18*AH1881)),AF1881*(AH1881/AE1881)^(-m!$P$5/(m!$P$18*AG1881)))</f>
        <v>4.1574315562768674E-8</v>
      </c>
      <c r="AJ1881" s="120">
        <f t="shared" ca="1" si="826"/>
        <v>4.1030659326690032E-13</v>
      </c>
      <c r="AK1881" s="8">
        <f ca="1">SQRT(m!$P$19*m!$P$18*AH1881)</f>
        <v>293.77755637800766</v>
      </c>
      <c r="AL1881" s="121">
        <f ca="1">AI1881/(m!$P$18*AH1881)</f>
        <v>6.7439744410964714E-13</v>
      </c>
      <c r="AM1881" s="8">
        <f t="shared" ca="1" si="839"/>
        <v>-58.501999999999981</v>
      </c>
      <c r="AN1881" s="17">
        <f t="shared" ca="1" si="840"/>
        <v>5.5052852580379351E-13</v>
      </c>
      <c r="AO1881" s="16">
        <f t="shared" ca="1" si="841"/>
        <v>25.563313047665794</v>
      </c>
      <c r="AP1881" s="8"/>
      <c r="AQ1881" s="8">
        <f t="shared" ca="1" si="842"/>
        <v>8.4085430731592567E-2</v>
      </c>
      <c r="AR1881" s="15">
        <f ca="1">0.5*m!P$13*AN1881*N1881*N1881</f>
        <v>1.9017675162393869E-5</v>
      </c>
      <c r="AS1881" s="18">
        <f t="shared" ca="1" si="827"/>
        <v>0.11055928009283035</v>
      </c>
      <c r="AT1881" s="8">
        <f ca="1">OFFSET(m!C$28,0,D1881)</f>
        <v>0</v>
      </c>
      <c r="AU1881" s="15">
        <f ca="1">AR1881*AS1881*OFFSET(m!C$25,0,D1881)*COS(AQ1881/180*PI())</f>
        <v>0</v>
      </c>
      <c r="AV1881" s="15">
        <f ca="1">AR1881*AT1881*OFFSET(m!C$26,0,D1881)*SIN(AQ1881/180*PI())</f>
        <v>0</v>
      </c>
      <c r="AW1881" s="15">
        <f t="shared" ca="1" si="828"/>
        <v>0</v>
      </c>
      <c r="AX1881" s="15">
        <f t="shared" ca="1" si="829"/>
        <v>0</v>
      </c>
      <c r="AY1881" s="8"/>
      <c r="AZ1881" s="6">
        <f>MATCH(A1881,m!$C$19:$C$24)</f>
        <v>2</v>
      </c>
      <c r="BA1881" s="9">
        <f ca="1">1*($D1881=BA$3)+($D1881&lt;BA$3)*OFFSET(m!$C$18,IF(ISNA($AZ1881),1,$AZ1881),BA$3)</f>
        <v>0</v>
      </c>
      <c r="BB1881" s="9">
        <f ca="1">1*($D1881=BB$3)+($D1881&lt;BB$3)*OFFSET(m!$C$18,IF(ISNA($AZ1881),1,$AZ1881),BB$3)</f>
        <v>0</v>
      </c>
      <c r="BC1881" s="9">
        <f ca="1">1*($D1881=BC$3)+($D1881&lt;BC$3)*OFFSET(m!$C$18,IF(ISNA($AZ1881),1,$AZ1881),BC$3)</f>
        <v>0</v>
      </c>
      <c r="BD1881" s="9">
        <f ca="1">1*($D1881=BD$3)+($D1881&lt;BD$3)*OFFSET(m!$C$18,IF(ISNA($AZ1881),1,$AZ1881),BD$3)</f>
        <v>0</v>
      </c>
      <c r="BE1881" s="8"/>
      <c r="BF1881" s="19">
        <f ca="1">m!D$18*BA1881*(m!D$14-(m!D$14-m!D$13)*$AN1881)*MIN(BL1881,m!D$18*m!$O$24)/MAX(m!D$18*m!$O$24,1)</f>
        <v>0</v>
      </c>
      <c r="BG1881" s="19">
        <f ca="1">m!E$18*BB1881*(m!E$14-(m!E$14-m!E$13)*$AN1881)*MIN(BM1881,m!E$18*m!$O$24)/MAX(m!E$18*m!$O$24,1)</f>
        <v>0</v>
      </c>
      <c r="BH1881" s="19">
        <f ca="1">m!F$18*BC1881*(m!F$14-(m!F$14-m!F$13)*$AN1881)*MIN(BN1881,m!F$18*m!$O$24)/MAX(m!F$18*m!$O$24,1)</f>
        <v>0</v>
      </c>
      <c r="BI1881" s="19">
        <f ca="1">m!G$18*BD1881*(m!G$14-(m!G$14-m!G$13)*$AN1881)*MIN(BO1881,m!G$18*m!$O$24)/MAX(m!G$18*m!$O$24,1)</f>
        <v>0</v>
      </c>
      <c r="BJ1881" s="8"/>
      <c r="BK1881" s="19">
        <f ca="1">m!D$6+IF(D1881&lt;=1,m!D$9)+IF(D1881&lt;=2,m!E$9)+IF(D1881&lt;=3,m!F$9)+IF(D1881&lt;=4,m!G$9)+IF(A1881&lt;m!D$24,m!D$23)</f>
        <v>125193.05003474819</v>
      </c>
      <c r="BL1881" s="19">
        <f ca="1">MAX(BL1880-m!D$18*BA1880*m!$O$24,0)</f>
        <v>0</v>
      </c>
      <c r="BM1881" s="19">
        <f ca="1">MAX(BM1880-m!E$18*BB1880*m!$O$24,0)</f>
        <v>0</v>
      </c>
      <c r="BN1881" s="19">
        <f ca="1">MAX(BN1880-m!F$18*BC1880*m!$O$24,0)</f>
        <v>0</v>
      </c>
      <c r="BO1881" s="19">
        <f ca="1">MAX(BO1880-m!G$18*BD1880*m!$O$24,0)</f>
        <v>0</v>
      </c>
      <c r="BP1881" s="8"/>
      <c r="BQ1881" s="15">
        <f t="shared" si="830"/>
        <v>1876</v>
      </c>
      <c r="BR1881" s="80">
        <f t="shared" ca="1" si="831"/>
        <v>0</v>
      </c>
      <c r="BS1881" s="80">
        <f t="shared" ca="1" si="832"/>
        <v>0</v>
      </c>
      <c r="BT1881" s="80">
        <f t="shared" ca="1" si="833"/>
        <v>75.099276400692958</v>
      </c>
      <c r="BU1881" s="80">
        <f t="shared" ca="1" si="820"/>
        <v>0.8408543073159257</v>
      </c>
      <c r="BV1881" s="80">
        <f t="shared" ca="1" si="834"/>
        <v>96.054005483969604</v>
      </c>
      <c r="BW1881" s="80">
        <f t="shared" ca="1" si="835"/>
        <v>0</v>
      </c>
      <c r="BX1881" s="80">
        <f t="shared" ca="1" si="821"/>
        <v>1.9017675162393869E-8</v>
      </c>
      <c r="BY1881" s="8"/>
      <c r="CA1881" s="18"/>
      <c r="CB1881" s="18"/>
      <c r="CC1881" s="10"/>
      <c r="CD1881" s="20"/>
      <c r="CE1881" s="20"/>
      <c r="CF1881" s="18"/>
      <c r="CG1881" s="7"/>
      <c r="CH1881" s="18"/>
      <c r="CI1881" s="18"/>
      <c r="CJ1881" s="10"/>
      <c r="CK1881" s="20"/>
      <c r="CL1881" s="20"/>
      <c r="CM1881" s="20"/>
      <c r="CN1881" s="20"/>
      <c r="CO1881" s="18"/>
      <c r="CP1881" s="18"/>
      <c r="CQ1881" s="18"/>
      <c r="CR1881" s="18"/>
      <c r="CS1881" s="18"/>
      <c r="CT1881" s="8"/>
      <c r="CU1881" s="11"/>
      <c r="CV1881" s="7"/>
    </row>
    <row r="1882" spans="1:100" x14ac:dyDescent="0.2">
      <c r="A1882" s="6">
        <f>A1881+m!$O$24</f>
        <v>1877</v>
      </c>
      <c r="B1882" s="8">
        <f t="shared" si="843"/>
        <v>31.200000000000003</v>
      </c>
      <c r="C1882" s="8"/>
      <c r="D1882" s="12" t="b">
        <f t="shared" ca="1" si="844"/>
        <v>0</v>
      </c>
      <c r="E1882" s="13">
        <f ca="1">IF(D1882,'c'!H1882,0)</f>
        <v>0</v>
      </c>
      <c r="F1882" s="13">
        <f ca="1">IF(D1882,'c'!I1882,0)</f>
        <v>0</v>
      </c>
      <c r="G1882" s="8"/>
      <c r="H1882" s="14">
        <f ca="1">H1881+M1881*m!$O$24</f>
        <v>192096.98964526816</v>
      </c>
      <c r="I1882" s="14">
        <f ca="1">I1881+K1881*m!$O$24</f>
        <v>12122393.286610473</v>
      </c>
      <c r="J1882" s="8"/>
      <c r="K1882" s="15">
        <f ca="1">K1881+(U1881-Y1881)*m!$O$24</f>
        <v>7509.9326461043847</v>
      </c>
      <c r="L1882" s="15">
        <f ca="1">K1882+m!$L$24</f>
        <v>7797.0883364992605</v>
      </c>
      <c r="M1882" s="15">
        <f ca="1">M1881+(V1881+X1881-W1881)*m!$O$24</f>
        <v>-11.023454250609749</v>
      </c>
      <c r="N1882" s="15">
        <f t="shared" ca="1" si="845"/>
        <v>7509.9407364884055</v>
      </c>
      <c r="O1882" s="8"/>
      <c r="P1882" s="15">
        <f t="shared" ca="1" si="846"/>
        <v>125193.05003474819</v>
      </c>
      <c r="Q1882" s="14">
        <f ca="1">m!P$5*SUM(BF1882:BI1882)</f>
        <v>0</v>
      </c>
      <c r="R1882" s="15">
        <f t="shared" ca="1" si="847"/>
        <v>0</v>
      </c>
      <c r="S1882" s="15">
        <f ca="1">S1881+m!$O$24*R1881</f>
        <v>8855.3614895588253</v>
      </c>
      <c r="T1882" s="8"/>
      <c r="U1882" s="16">
        <f t="shared" ca="1" si="822"/>
        <v>0</v>
      </c>
      <c r="V1882" s="16">
        <f t="shared" ca="1" si="823"/>
        <v>0</v>
      </c>
      <c r="W1882" s="16">
        <f ca="1">m!P$6*(1000*m!P$7/(1000*m!P$7+H1882))^2</f>
        <v>9.2650692272377508</v>
      </c>
      <c r="X1882" s="16">
        <f ca="1">L1882*L1882/(1000*m!P$7+H1882)</f>
        <v>9.2629531953845365</v>
      </c>
      <c r="Y1882" s="16">
        <f ca="1">M1882*L1882/(1000*m!P$7+H1882)</f>
        <v>-1.3095880970960771E-2</v>
      </c>
      <c r="Z1882" s="8"/>
      <c r="AA1882" s="14">
        <f ca="1">m!$P$8+H1882</f>
        <v>6563196.9896452678</v>
      </c>
      <c r="AB1882" s="14">
        <f ca="1">(m!$P$8*H1882)/AA1882</f>
        <v>186474.53865240703</v>
      </c>
      <c r="AC1882" s="14">
        <f ca="1">IF(AB1882&lt;=11000,0,IF(AB1882&lt;=20000,11000,IF(H1882&lt;=32000,20000,IF(AB1882&lt;=47000,(m!$P$8*35000/(m!$P$8+35000)),IF(AB1882&lt;=51000,47000,IF(AB1882&lt;=71000,51000,71000))))))</f>
        <v>71000</v>
      </c>
      <c r="AD1882" s="14">
        <f t="shared" ca="1" si="824"/>
        <v>115474.53865240703</v>
      </c>
      <c r="AE1882" s="8">
        <f t="shared" ca="1" si="836"/>
        <v>214.648</v>
      </c>
      <c r="AF1882" s="119">
        <f t="shared" ca="1" si="837"/>
        <v>3.9565999999999999</v>
      </c>
      <c r="AG1882" s="10">
        <f t="shared" ca="1" si="838"/>
        <v>0</v>
      </c>
      <c r="AH1882" s="8">
        <f t="shared" ca="1" si="825"/>
        <v>214.648</v>
      </c>
      <c r="AI1882" s="119">
        <f ca="1">IF(AG1882=0,AF1882*EXP(-m!$P$5*AD1882/(m!$P$18*AH1882)),AF1882*(AH1882/AE1882)^(-m!$P$5/(m!$P$18*AG1882)))</f>
        <v>4.1643058225010553E-8</v>
      </c>
      <c r="AJ1882" s="120">
        <f t="shared" ca="1" si="826"/>
        <v>4.1098503059472544E-13</v>
      </c>
      <c r="AK1882" s="8">
        <f ca="1">SQRT(m!$P$19*m!$P$18*AH1882)</f>
        <v>293.77755637800766</v>
      </c>
      <c r="AL1882" s="121">
        <f ca="1">AI1882/(m!$P$18*AH1882)</f>
        <v>6.7551255268304551E-13</v>
      </c>
      <c r="AM1882" s="8">
        <f t="shared" ca="1" si="839"/>
        <v>-58.501999999999981</v>
      </c>
      <c r="AN1882" s="17">
        <f t="shared" ca="1" si="840"/>
        <v>5.5143881851677177E-13</v>
      </c>
      <c r="AO1882" s="16">
        <f t="shared" ca="1" si="841"/>
        <v>25.563357627038265</v>
      </c>
      <c r="AP1882" s="8"/>
      <c r="AQ1882" s="8">
        <f t="shared" ca="1" si="842"/>
        <v>8.4101546627575116E-2</v>
      </c>
      <c r="AR1882" s="15">
        <f ca="1">0.5*m!P$13*AN1882*N1882*N1882</f>
        <v>1.9049187112798329E-5</v>
      </c>
      <c r="AS1882" s="18">
        <f t="shared" ca="1" si="827"/>
        <v>0.11055924598383554</v>
      </c>
      <c r="AT1882" s="8">
        <f ca="1">OFFSET(m!C$28,0,D1882)</f>
        <v>0</v>
      </c>
      <c r="AU1882" s="15">
        <f ca="1">AR1882*AS1882*OFFSET(m!C$25,0,D1882)*COS(AQ1882/180*PI())</f>
        <v>0</v>
      </c>
      <c r="AV1882" s="15">
        <f ca="1">AR1882*AT1882*OFFSET(m!C$26,0,D1882)*SIN(AQ1882/180*PI())</f>
        <v>0</v>
      </c>
      <c r="AW1882" s="15">
        <f t="shared" ca="1" si="828"/>
        <v>0</v>
      </c>
      <c r="AX1882" s="15">
        <f t="shared" ca="1" si="829"/>
        <v>0</v>
      </c>
      <c r="AY1882" s="8"/>
      <c r="AZ1882" s="6">
        <f>MATCH(A1882,m!$C$19:$C$24)</f>
        <v>2</v>
      </c>
      <c r="BA1882" s="9">
        <f ca="1">1*($D1882=BA$3)+($D1882&lt;BA$3)*OFFSET(m!$C$18,IF(ISNA($AZ1882),1,$AZ1882),BA$3)</f>
        <v>0</v>
      </c>
      <c r="BB1882" s="9">
        <f ca="1">1*($D1882=BB$3)+($D1882&lt;BB$3)*OFFSET(m!$C$18,IF(ISNA($AZ1882),1,$AZ1882),BB$3)</f>
        <v>0</v>
      </c>
      <c r="BC1882" s="9">
        <f ca="1">1*($D1882=BC$3)+($D1882&lt;BC$3)*OFFSET(m!$C$18,IF(ISNA($AZ1882),1,$AZ1882),BC$3)</f>
        <v>0</v>
      </c>
      <c r="BD1882" s="9">
        <f ca="1">1*($D1882=BD$3)+($D1882&lt;BD$3)*OFFSET(m!$C$18,IF(ISNA($AZ1882),1,$AZ1882),BD$3)</f>
        <v>0</v>
      </c>
      <c r="BE1882" s="8"/>
      <c r="BF1882" s="19">
        <f ca="1">m!D$18*BA1882*(m!D$14-(m!D$14-m!D$13)*$AN1882)*MIN(BL1882,m!D$18*m!$O$24)/MAX(m!D$18*m!$O$24,1)</f>
        <v>0</v>
      </c>
      <c r="BG1882" s="19">
        <f ca="1">m!E$18*BB1882*(m!E$14-(m!E$14-m!E$13)*$AN1882)*MIN(BM1882,m!E$18*m!$O$24)/MAX(m!E$18*m!$O$24,1)</f>
        <v>0</v>
      </c>
      <c r="BH1882" s="19">
        <f ca="1">m!F$18*BC1882*(m!F$14-(m!F$14-m!F$13)*$AN1882)*MIN(BN1882,m!F$18*m!$O$24)/MAX(m!F$18*m!$O$24,1)</f>
        <v>0</v>
      </c>
      <c r="BI1882" s="19">
        <f ca="1">m!G$18*BD1882*(m!G$14-(m!G$14-m!G$13)*$AN1882)*MIN(BO1882,m!G$18*m!$O$24)/MAX(m!G$18*m!$O$24,1)</f>
        <v>0</v>
      </c>
      <c r="BJ1882" s="8"/>
      <c r="BK1882" s="19">
        <f ca="1">m!D$6+IF(D1882&lt;=1,m!D$9)+IF(D1882&lt;=2,m!E$9)+IF(D1882&lt;=3,m!F$9)+IF(D1882&lt;=4,m!G$9)+IF(A1882&lt;m!D$24,m!D$23)</f>
        <v>125193.05003474819</v>
      </c>
      <c r="BL1882" s="19">
        <f ca="1">MAX(BL1881-m!D$18*BA1881*m!$O$24,0)</f>
        <v>0</v>
      </c>
      <c r="BM1882" s="19">
        <f ca="1">MAX(BM1881-m!E$18*BB1881*m!$O$24,0)</f>
        <v>0</v>
      </c>
      <c r="BN1882" s="19">
        <f ca="1">MAX(BN1881-m!F$18*BC1881*m!$O$24,0)</f>
        <v>0</v>
      </c>
      <c r="BO1882" s="19">
        <f ca="1">MAX(BO1881-m!G$18*BD1881*m!$O$24,0)</f>
        <v>0</v>
      </c>
      <c r="BP1882" s="8"/>
      <c r="BQ1882" s="15">
        <f t="shared" si="830"/>
        <v>1877</v>
      </c>
      <c r="BR1882" s="80">
        <f t="shared" ca="1" si="831"/>
        <v>0</v>
      </c>
      <c r="BS1882" s="80">
        <f t="shared" ca="1" si="832"/>
        <v>0</v>
      </c>
      <c r="BT1882" s="80">
        <f t="shared" ca="1" si="833"/>
        <v>75.099407364884058</v>
      </c>
      <c r="BU1882" s="80">
        <f t="shared" ca="1" si="820"/>
        <v>0.84101546627575119</v>
      </c>
      <c r="BV1882" s="80">
        <f t="shared" ca="1" si="834"/>
        <v>96.048494822634083</v>
      </c>
      <c r="BW1882" s="80">
        <f t="shared" ca="1" si="835"/>
        <v>0</v>
      </c>
      <c r="BX1882" s="80">
        <f t="shared" ca="1" si="821"/>
        <v>1.9049187112798329E-8</v>
      </c>
      <c r="BY1882" s="8"/>
      <c r="CA1882" s="18"/>
      <c r="CB1882" s="18"/>
      <c r="CC1882" s="10"/>
      <c r="CD1882" s="20"/>
      <c r="CE1882" s="20"/>
      <c r="CF1882" s="18"/>
      <c r="CG1882" s="7"/>
      <c r="CH1882" s="18"/>
      <c r="CI1882" s="18"/>
      <c r="CJ1882" s="10"/>
      <c r="CK1882" s="20"/>
      <c r="CL1882" s="20"/>
      <c r="CM1882" s="20"/>
      <c r="CN1882" s="20"/>
      <c r="CO1882" s="18"/>
      <c r="CP1882" s="18"/>
      <c r="CQ1882" s="18"/>
      <c r="CR1882" s="18"/>
      <c r="CS1882" s="18"/>
      <c r="CT1882" s="8"/>
      <c r="CU1882" s="11"/>
      <c r="CV1882" s="7"/>
    </row>
    <row r="1883" spans="1:100" x14ac:dyDescent="0.2">
      <c r="A1883" s="6">
        <f>A1882+m!$O$24</f>
        <v>1878</v>
      </c>
      <c r="B1883" s="8">
        <f t="shared" si="843"/>
        <v>31.3</v>
      </c>
      <c r="C1883" s="8"/>
      <c r="D1883" s="12" t="b">
        <f t="shared" ca="1" si="844"/>
        <v>0</v>
      </c>
      <c r="E1883" s="13">
        <f ca="1">IF(D1883,'c'!H1883,0)</f>
        <v>0</v>
      </c>
      <c r="F1883" s="13">
        <f ca="1">IF(D1883,'c'!I1883,0)</f>
        <v>0</v>
      </c>
      <c r="G1883" s="8"/>
      <c r="H1883" s="14">
        <f ca="1">H1882+M1882*m!$O$24</f>
        <v>192085.96619101753</v>
      </c>
      <c r="I1883" s="14">
        <f ca="1">I1882+K1882*m!$O$24</f>
        <v>12129903.219256578</v>
      </c>
      <c r="J1883" s="8"/>
      <c r="K1883" s="15">
        <f ca="1">K1882+(U1882-Y1882)*m!$O$24</f>
        <v>7509.9457419853561</v>
      </c>
      <c r="L1883" s="15">
        <f ca="1">K1883+m!$L$24</f>
        <v>7797.1014323802319</v>
      </c>
      <c r="M1883" s="15">
        <f ca="1">M1882+(V1882+X1882-W1882)*m!$O$24</f>
        <v>-11.025570282462963</v>
      </c>
      <c r="N1883" s="15">
        <f t="shared" ca="1" si="845"/>
        <v>7509.9538354615761</v>
      </c>
      <c r="O1883" s="8"/>
      <c r="P1883" s="15">
        <f t="shared" ca="1" si="846"/>
        <v>125193.05003474819</v>
      </c>
      <c r="Q1883" s="14">
        <f ca="1">m!P$5*SUM(BF1883:BI1883)</f>
        <v>0</v>
      </c>
      <c r="R1883" s="15">
        <f t="shared" ca="1" si="847"/>
        <v>0</v>
      </c>
      <c r="S1883" s="15">
        <f ca="1">S1882+m!$O$24*R1882</f>
        <v>8855.3614895588253</v>
      </c>
      <c r="T1883" s="8"/>
      <c r="U1883" s="16">
        <f t="shared" ca="1" si="822"/>
        <v>0</v>
      </c>
      <c r="V1883" s="16">
        <f t="shared" ca="1" si="823"/>
        <v>0</v>
      </c>
      <c r="W1883" s="16">
        <f ca="1">m!P$6*(1000*m!P$7/(1000*m!P$7+H1883))^2</f>
        <v>9.2651003502786171</v>
      </c>
      <c r="X1883" s="16">
        <f ca="1">L1883*L1883/(1000*m!P$7+H1883)</f>
        <v>9.2629998692705744</v>
      </c>
      <c r="Y1883" s="16">
        <f ca="1">M1883*L1883/(1000*m!P$7+H1883)</f>
        <v>-1.3098438819964232E-2</v>
      </c>
      <c r="Z1883" s="8"/>
      <c r="AA1883" s="14">
        <f ca="1">m!$P$8+H1883</f>
        <v>6563185.966191018</v>
      </c>
      <c r="AB1883" s="14">
        <f ca="1">(m!$P$8*H1883)/AA1883</f>
        <v>186464.1510241756</v>
      </c>
      <c r="AC1883" s="14">
        <f ca="1">IF(AB1883&lt;=11000,0,IF(AB1883&lt;=20000,11000,IF(H1883&lt;=32000,20000,IF(AB1883&lt;=47000,(m!$P$8*35000/(m!$P$8+35000)),IF(AB1883&lt;=51000,47000,IF(AB1883&lt;=71000,51000,71000))))))</f>
        <v>71000</v>
      </c>
      <c r="AD1883" s="14">
        <f t="shared" ca="1" si="824"/>
        <v>115464.1510241756</v>
      </c>
      <c r="AE1883" s="8">
        <f t="shared" ca="1" si="836"/>
        <v>214.648</v>
      </c>
      <c r="AF1883" s="119">
        <f t="shared" ca="1" si="837"/>
        <v>3.9565999999999999</v>
      </c>
      <c r="AG1883" s="10">
        <f t="shared" ca="1" si="838"/>
        <v>0</v>
      </c>
      <c r="AH1883" s="8">
        <f t="shared" ca="1" si="825"/>
        <v>214.648</v>
      </c>
      <c r="AI1883" s="119">
        <f ca="1">IF(AG1883=0,AF1883*EXP(-m!$P$5*AD1883/(m!$P$18*AH1883)),AF1883*(AH1883/AE1883)^(-m!$P$5/(m!$P$18*AG1883)))</f>
        <v>4.1711928112152297E-8</v>
      </c>
      <c r="AJ1883" s="120">
        <f t="shared" ca="1" si="826"/>
        <v>4.1166472353468836E-13</v>
      </c>
      <c r="AK1883" s="8">
        <f ca="1">SQRT(m!$P$19*m!$P$18*AH1883)</f>
        <v>293.77755637800766</v>
      </c>
      <c r="AL1883" s="121">
        <f ca="1">AI1883/(m!$P$18*AH1883)</f>
        <v>6.7662972503419083E-13</v>
      </c>
      <c r="AM1883" s="8">
        <f t="shared" ca="1" si="839"/>
        <v>-58.501999999999981</v>
      </c>
      <c r="AN1883" s="17">
        <f t="shared" ca="1" si="840"/>
        <v>5.5235079594627814E-13</v>
      </c>
      <c r="AO1883" s="16">
        <f t="shared" ca="1" si="841"/>
        <v>25.563402215104595</v>
      </c>
      <c r="AP1883" s="8"/>
      <c r="AQ1883" s="8">
        <f t="shared" ca="1" si="842"/>
        <v>8.4117543820511023E-2</v>
      </c>
      <c r="AR1883" s="15">
        <f ca="1">0.5*m!P$13*AN1883*N1883*N1883</f>
        <v>1.9080757493566394E-5</v>
      </c>
      <c r="AS1883" s="18">
        <f t="shared" ca="1" si="827"/>
        <v>0.11055921186830781</v>
      </c>
      <c r="AT1883" s="8">
        <f ca="1">OFFSET(m!C$28,0,D1883)</f>
        <v>0</v>
      </c>
      <c r="AU1883" s="15">
        <f ca="1">AR1883*AS1883*OFFSET(m!C$25,0,D1883)*COS(AQ1883/180*PI())</f>
        <v>0</v>
      </c>
      <c r="AV1883" s="15">
        <f ca="1">AR1883*AT1883*OFFSET(m!C$26,0,D1883)*SIN(AQ1883/180*PI())</f>
        <v>0</v>
      </c>
      <c r="AW1883" s="15">
        <f t="shared" ca="1" si="828"/>
        <v>0</v>
      </c>
      <c r="AX1883" s="15">
        <f t="shared" ca="1" si="829"/>
        <v>0</v>
      </c>
      <c r="AY1883" s="8"/>
      <c r="AZ1883" s="6">
        <f>MATCH(A1883,m!$C$19:$C$24)</f>
        <v>2</v>
      </c>
      <c r="BA1883" s="9">
        <f ca="1">1*($D1883=BA$3)+($D1883&lt;BA$3)*OFFSET(m!$C$18,IF(ISNA($AZ1883),1,$AZ1883),BA$3)</f>
        <v>0</v>
      </c>
      <c r="BB1883" s="9">
        <f ca="1">1*($D1883=BB$3)+($D1883&lt;BB$3)*OFFSET(m!$C$18,IF(ISNA($AZ1883),1,$AZ1883),BB$3)</f>
        <v>0</v>
      </c>
      <c r="BC1883" s="9">
        <f ca="1">1*($D1883=BC$3)+($D1883&lt;BC$3)*OFFSET(m!$C$18,IF(ISNA($AZ1883),1,$AZ1883),BC$3)</f>
        <v>0</v>
      </c>
      <c r="BD1883" s="9">
        <f ca="1">1*($D1883=BD$3)+($D1883&lt;BD$3)*OFFSET(m!$C$18,IF(ISNA($AZ1883),1,$AZ1883),BD$3)</f>
        <v>0</v>
      </c>
      <c r="BE1883" s="8"/>
      <c r="BF1883" s="19">
        <f ca="1">m!D$18*BA1883*(m!D$14-(m!D$14-m!D$13)*$AN1883)*MIN(BL1883,m!D$18*m!$O$24)/MAX(m!D$18*m!$O$24,1)</f>
        <v>0</v>
      </c>
      <c r="BG1883" s="19">
        <f ca="1">m!E$18*BB1883*(m!E$14-(m!E$14-m!E$13)*$AN1883)*MIN(BM1883,m!E$18*m!$O$24)/MAX(m!E$18*m!$O$24,1)</f>
        <v>0</v>
      </c>
      <c r="BH1883" s="19">
        <f ca="1">m!F$18*BC1883*(m!F$14-(m!F$14-m!F$13)*$AN1883)*MIN(BN1883,m!F$18*m!$O$24)/MAX(m!F$18*m!$O$24,1)</f>
        <v>0</v>
      </c>
      <c r="BI1883" s="19">
        <f ca="1">m!G$18*BD1883*(m!G$14-(m!G$14-m!G$13)*$AN1883)*MIN(BO1883,m!G$18*m!$O$24)/MAX(m!G$18*m!$O$24,1)</f>
        <v>0</v>
      </c>
      <c r="BJ1883" s="8"/>
      <c r="BK1883" s="19">
        <f ca="1">m!D$6+IF(D1883&lt;=1,m!D$9)+IF(D1883&lt;=2,m!E$9)+IF(D1883&lt;=3,m!F$9)+IF(D1883&lt;=4,m!G$9)+IF(A1883&lt;m!D$24,m!D$23)</f>
        <v>125193.05003474819</v>
      </c>
      <c r="BL1883" s="19">
        <f ca="1">MAX(BL1882-m!D$18*BA1882*m!$O$24,0)</f>
        <v>0</v>
      </c>
      <c r="BM1883" s="19">
        <f ca="1">MAX(BM1882-m!E$18*BB1882*m!$O$24,0)</f>
        <v>0</v>
      </c>
      <c r="BN1883" s="19">
        <f ca="1">MAX(BN1882-m!F$18*BC1882*m!$O$24,0)</f>
        <v>0</v>
      </c>
      <c r="BO1883" s="19">
        <f ca="1">MAX(BO1882-m!G$18*BD1882*m!$O$24,0)</f>
        <v>0</v>
      </c>
      <c r="BP1883" s="8"/>
      <c r="BQ1883" s="15">
        <f t="shared" si="830"/>
        <v>1878</v>
      </c>
      <c r="BR1883" s="80">
        <f t="shared" ca="1" si="831"/>
        <v>0</v>
      </c>
      <c r="BS1883" s="80">
        <f t="shared" ca="1" si="832"/>
        <v>0</v>
      </c>
      <c r="BT1883" s="80">
        <f t="shared" ca="1" si="833"/>
        <v>75.099538354615774</v>
      </c>
      <c r="BU1883" s="80">
        <f t="shared" ca="1" si="820"/>
        <v>0.84117543820511032</v>
      </c>
      <c r="BV1883" s="80">
        <f t="shared" ca="1" si="834"/>
        <v>96.042983095508774</v>
      </c>
      <c r="BW1883" s="80">
        <f t="shared" ca="1" si="835"/>
        <v>0</v>
      </c>
      <c r="BX1883" s="80">
        <f t="shared" ca="1" si="821"/>
        <v>1.9080757493566395E-8</v>
      </c>
      <c r="BY1883" s="8"/>
      <c r="CA1883" s="18"/>
      <c r="CB1883" s="18"/>
      <c r="CC1883" s="10"/>
      <c r="CD1883" s="20"/>
      <c r="CE1883" s="20"/>
      <c r="CF1883" s="18"/>
      <c r="CG1883" s="7"/>
      <c r="CH1883" s="18"/>
      <c r="CI1883" s="18"/>
      <c r="CJ1883" s="10"/>
      <c r="CK1883" s="20"/>
      <c r="CL1883" s="20"/>
      <c r="CM1883" s="20"/>
      <c r="CN1883" s="20"/>
      <c r="CO1883" s="18"/>
      <c r="CP1883" s="18"/>
      <c r="CQ1883" s="18"/>
      <c r="CR1883" s="18"/>
      <c r="CS1883" s="18"/>
      <c r="CT1883" s="8"/>
      <c r="CU1883" s="11"/>
      <c r="CV1883" s="7"/>
    </row>
    <row r="1884" spans="1:100" x14ac:dyDescent="0.2">
      <c r="A1884" s="6">
        <f>A1883+m!$O$24</f>
        <v>1879</v>
      </c>
      <c r="B1884" s="8">
        <f t="shared" si="843"/>
        <v>31.3</v>
      </c>
      <c r="C1884" s="8"/>
      <c r="D1884" s="12" t="b">
        <f t="shared" ca="1" si="844"/>
        <v>0</v>
      </c>
      <c r="E1884" s="13">
        <f ca="1">IF(D1884,'c'!H1884,0)</f>
        <v>0</v>
      </c>
      <c r="F1884" s="13">
        <f ca="1">IF(D1884,'c'!I1884,0)</f>
        <v>0</v>
      </c>
      <c r="G1884" s="8"/>
      <c r="H1884" s="14">
        <f ca="1">H1883+M1883*m!$O$24</f>
        <v>192074.94062073508</v>
      </c>
      <c r="I1884" s="14">
        <f ca="1">I1883+K1883*m!$O$24</f>
        <v>12137413.164998563</v>
      </c>
      <c r="J1884" s="8"/>
      <c r="K1884" s="15">
        <f ca="1">K1883+(U1883-Y1883)*m!$O$24</f>
        <v>7509.9588404241758</v>
      </c>
      <c r="L1884" s="15">
        <f ca="1">K1884+m!$L$24</f>
        <v>7797.1145308190517</v>
      </c>
      <c r="M1884" s="15">
        <f ca="1">M1883+(V1883+X1883-W1883)*m!$O$24</f>
        <v>-11.027670763471006</v>
      </c>
      <c r="N1884" s="15">
        <f t="shared" ca="1" si="845"/>
        <v>7509.9669369703415</v>
      </c>
      <c r="O1884" s="8"/>
      <c r="P1884" s="15">
        <f t="shared" ca="1" si="846"/>
        <v>125193.05003474819</v>
      </c>
      <c r="Q1884" s="14">
        <f ca="1">m!P$5*SUM(BF1884:BI1884)</f>
        <v>0</v>
      </c>
      <c r="R1884" s="15">
        <f t="shared" ca="1" si="847"/>
        <v>0</v>
      </c>
      <c r="S1884" s="15">
        <f ca="1">S1883+m!$O$24*R1883</f>
        <v>8855.3614895588253</v>
      </c>
      <c r="T1884" s="8"/>
      <c r="U1884" s="16">
        <f t="shared" ca="1" si="822"/>
        <v>0</v>
      </c>
      <c r="V1884" s="16">
        <f t="shared" ca="1" si="823"/>
        <v>0</v>
      </c>
      <c r="W1884" s="16">
        <f ca="1">m!P$6*(1000*m!P$7/(1000*m!P$7+H1884))^2</f>
        <v>9.2651314794506447</v>
      </c>
      <c r="X1884" s="16">
        <f ca="1">L1884*L1884/(1000*m!P$7+H1884)</f>
        <v>9.2630465524296532</v>
      </c>
      <c r="Y1884" s="16">
        <f ca="1">M1884*L1884/(1000*m!P$7+H1884)</f>
        <v>-1.3100978219973513E-2</v>
      </c>
      <c r="Z1884" s="8"/>
      <c r="AA1884" s="14">
        <f ca="1">m!$P$8+H1884</f>
        <v>6563174.9406207353</v>
      </c>
      <c r="AB1884" s="14">
        <f ca="1">(m!$P$8*H1884)/AA1884</f>
        <v>186453.76136705978</v>
      </c>
      <c r="AC1884" s="14">
        <f ca="1">IF(AB1884&lt;=11000,0,IF(AB1884&lt;=20000,11000,IF(H1884&lt;=32000,20000,IF(AB1884&lt;=47000,(m!$P$8*35000/(m!$P$8+35000)),IF(AB1884&lt;=51000,47000,IF(AB1884&lt;=71000,51000,71000))))))</f>
        <v>71000</v>
      </c>
      <c r="AD1884" s="14">
        <f t="shared" ca="1" si="824"/>
        <v>115453.76136705978</v>
      </c>
      <c r="AE1884" s="8">
        <f t="shared" ca="1" si="836"/>
        <v>214.648</v>
      </c>
      <c r="AF1884" s="119">
        <f t="shared" ca="1" si="837"/>
        <v>3.9565999999999999</v>
      </c>
      <c r="AG1884" s="10">
        <f t="shared" ca="1" si="838"/>
        <v>0</v>
      </c>
      <c r="AH1884" s="8">
        <f t="shared" ca="1" si="825"/>
        <v>214.648</v>
      </c>
      <c r="AI1884" s="119">
        <f ca="1">IF(AG1884=0,AF1884*EXP(-m!$P$5*AD1884/(m!$P$18*AH1884)),AF1884*(AH1884/AE1884)^(-m!$P$5/(m!$P$18*AG1884)))</f>
        <v>4.1780925382171665E-8</v>
      </c>
      <c r="AJ1884" s="120">
        <f t="shared" ca="1" si="826"/>
        <v>4.1234567364590835E-13</v>
      </c>
      <c r="AK1884" s="8">
        <f ca="1">SQRT(m!$P$19*m!$P$18*AH1884)</f>
        <v>293.77755637800766</v>
      </c>
      <c r="AL1884" s="121">
        <f ca="1">AI1884/(m!$P$18*AH1884)</f>
        <v>6.7774896372571781E-13</v>
      </c>
      <c r="AM1884" s="8">
        <f t="shared" ca="1" si="839"/>
        <v>-58.501999999999981</v>
      </c>
      <c r="AN1884" s="17">
        <f t="shared" ca="1" si="840"/>
        <v>5.5326446018425937E-13</v>
      </c>
      <c r="AO1884" s="16">
        <f t="shared" ca="1" si="841"/>
        <v>25.563446811801928</v>
      </c>
      <c r="AP1884" s="8"/>
      <c r="AQ1884" s="8">
        <f t="shared" ca="1" si="842"/>
        <v>8.4133422287074669E-2</v>
      </c>
      <c r="AR1884" s="15">
        <f ca="1">0.5*m!P$13*AN1884*N1884*N1884</f>
        <v>1.9112386377543867E-5</v>
      </c>
      <c r="AS1884" s="18">
        <f t="shared" ca="1" si="827"/>
        <v>0.11055917774629531</v>
      </c>
      <c r="AT1884" s="8">
        <f ca="1">OFFSET(m!C$28,0,D1884)</f>
        <v>0</v>
      </c>
      <c r="AU1884" s="15">
        <f ca="1">AR1884*AS1884*OFFSET(m!C$25,0,D1884)*COS(AQ1884/180*PI())</f>
        <v>0</v>
      </c>
      <c r="AV1884" s="15">
        <f ca="1">AR1884*AT1884*OFFSET(m!C$26,0,D1884)*SIN(AQ1884/180*PI())</f>
        <v>0</v>
      </c>
      <c r="AW1884" s="15">
        <f t="shared" ca="1" si="828"/>
        <v>0</v>
      </c>
      <c r="AX1884" s="15">
        <f t="shared" ca="1" si="829"/>
        <v>0</v>
      </c>
      <c r="AY1884" s="8"/>
      <c r="AZ1884" s="6">
        <f>MATCH(A1884,m!$C$19:$C$24)</f>
        <v>2</v>
      </c>
      <c r="BA1884" s="9">
        <f ca="1">1*($D1884=BA$3)+($D1884&lt;BA$3)*OFFSET(m!$C$18,IF(ISNA($AZ1884),1,$AZ1884),BA$3)</f>
        <v>0</v>
      </c>
      <c r="BB1884" s="9">
        <f ca="1">1*($D1884=BB$3)+($D1884&lt;BB$3)*OFFSET(m!$C$18,IF(ISNA($AZ1884),1,$AZ1884),BB$3)</f>
        <v>0</v>
      </c>
      <c r="BC1884" s="9">
        <f ca="1">1*($D1884=BC$3)+($D1884&lt;BC$3)*OFFSET(m!$C$18,IF(ISNA($AZ1884),1,$AZ1884),BC$3)</f>
        <v>0</v>
      </c>
      <c r="BD1884" s="9">
        <f ca="1">1*($D1884=BD$3)+($D1884&lt;BD$3)*OFFSET(m!$C$18,IF(ISNA($AZ1884),1,$AZ1884),BD$3)</f>
        <v>0</v>
      </c>
      <c r="BE1884" s="8"/>
      <c r="BF1884" s="19">
        <f ca="1">m!D$18*BA1884*(m!D$14-(m!D$14-m!D$13)*$AN1884)*MIN(BL1884,m!D$18*m!$O$24)/MAX(m!D$18*m!$O$24,1)</f>
        <v>0</v>
      </c>
      <c r="BG1884" s="19">
        <f ca="1">m!E$18*BB1884*(m!E$14-(m!E$14-m!E$13)*$AN1884)*MIN(BM1884,m!E$18*m!$O$24)/MAX(m!E$18*m!$O$24,1)</f>
        <v>0</v>
      </c>
      <c r="BH1884" s="19">
        <f ca="1">m!F$18*BC1884*(m!F$14-(m!F$14-m!F$13)*$AN1884)*MIN(BN1884,m!F$18*m!$O$24)/MAX(m!F$18*m!$O$24,1)</f>
        <v>0</v>
      </c>
      <c r="BI1884" s="19">
        <f ca="1">m!G$18*BD1884*(m!G$14-(m!G$14-m!G$13)*$AN1884)*MIN(BO1884,m!G$18*m!$O$24)/MAX(m!G$18*m!$O$24,1)</f>
        <v>0</v>
      </c>
      <c r="BJ1884" s="8"/>
      <c r="BK1884" s="19">
        <f ca="1">m!D$6+IF(D1884&lt;=1,m!D$9)+IF(D1884&lt;=2,m!E$9)+IF(D1884&lt;=3,m!F$9)+IF(D1884&lt;=4,m!G$9)+IF(A1884&lt;m!D$24,m!D$23)</f>
        <v>125193.05003474819</v>
      </c>
      <c r="BL1884" s="19">
        <f ca="1">MAX(BL1883-m!D$18*BA1883*m!$O$24,0)</f>
        <v>0</v>
      </c>
      <c r="BM1884" s="19">
        <f ca="1">MAX(BM1883-m!E$18*BB1883*m!$O$24,0)</f>
        <v>0</v>
      </c>
      <c r="BN1884" s="19">
        <f ca="1">MAX(BN1883-m!F$18*BC1883*m!$O$24,0)</f>
        <v>0</v>
      </c>
      <c r="BO1884" s="19">
        <f ca="1">MAX(BO1883-m!G$18*BD1883*m!$O$24,0)</f>
        <v>0</v>
      </c>
      <c r="BP1884" s="8"/>
      <c r="BQ1884" s="15">
        <f t="shared" si="830"/>
        <v>1879</v>
      </c>
      <c r="BR1884" s="80">
        <f t="shared" ca="1" si="831"/>
        <v>0</v>
      </c>
      <c r="BS1884" s="80">
        <f t="shared" ca="1" si="832"/>
        <v>0</v>
      </c>
      <c r="BT1884" s="80">
        <f t="shared" ca="1" si="833"/>
        <v>75.09966936970342</v>
      </c>
      <c r="BU1884" s="80">
        <f t="shared" ca="1" si="820"/>
        <v>0.84133422287074666</v>
      </c>
      <c r="BV1884" s="80">
        <f t="shared" ca="1" si="834"/>
        <v>96.037470310367539</v>
      </c>
      <c r="BW1884" s="80">
        <f t="shared" ca="1" si="835"/>
        <v>0</v>
      </c>
      <c r="BX1884" s="80">
        <f t="shared" ca="1" si="821"/>
        <v>1.9112386377543866E-8</v>
      </c>
      <c r="BY1884" s="8"/>
      <c r="CA1884" s="18"/>
      <c r="CB1884" s="18"/>
      <c r="CC1884" s="10"/>
      <c r="CD1884" s="20"/>
      <c r="CE1884" s="20"/>
      <c r="CF1884" s="18"/>
      <c r="CG1884" s="7"/>
      <c r="CH1884" s="18"/>
      <c r="CI1884" s="18"/>
      <c r="CJ1884" s="10"/>
      <c r="CK1884" s="20"/>
      <c r="CL1884" s="20"/>
      <c r="CM1884" s="20"/>
      <c r="CN1884" s="20"/>
      <c r="CO1884" s="18"/>
      <c r="CP1884" s="18"/>
      <c r="CQ1884" s="18"/>
      <c r="CR1884" s="18"/>
      <c r="CS1884" s="18"/>
      <c r="CT1884" s="8"/>
      <c r="CU1884" s="11"/>
      <c r="CV1884" s="7"/>
    </row>
    <row r="1885" spans="1:100" x14ac:dyDescent="0.2">
      <c r="A1885" s="6">
        <f>A1884+m!$O$24</f>
        <v>1880</v>
      </c>
      <c r="B1885" s="8">
        <f t="shared" si="843"/>
        <v>31.3</v>
      </c>
      <c r="C1885" s="8"/>
      <c r="D1885" s="12" t="b">
        <f t="shared" ca="1" si="844"/>
        <v>0</v>
      </c>
      <c r="E1885" s="13">
        <f ca="1">IF(D1885,'c'!H1885,0)</f>
        <v>0</v>
      </c>
      <c r="F1885" s="13">
        <f ca="1">IF(D1885,'c'!I1885,0)</f>
        <v>0</v>
      </c>
      <c r="G1885" s="8"/>
      <c r="H1885" s="14">
        <f ca="1">H1884+M1884*m!$O$24</f>
        <v>192063.91294997162</v>
      </c>
      <c r="I1885" s="14">
        <f ca="1">I1884+K1884*m!$O$24</f>
        <v>12144923.123838987</v>
      </c>
      <c r="J1885" s="8"/>
      <c r="K1885" s="15">
        <f ca="1">K1884+(U1884-Y1884)*m!$O$24</f>
        <v>7509.9719414023957</v>
      </c>
      <c r="L1885" s="15">
        <f ca="1">K1885+m!$L$24</f>
        <v>7797.1276317972715</v>
      </c>
      <c r="M1885" s="15">
        <f ca="1">M1884+(V1884+X1884-W1884)*m!$O$24</f>
        <v>-11.029755690491998</v>
      </c>
      <c r="N1885" s="15">
        <f t="shared" ca="1" si="845"/>
        <v>7509.9800409962381</v>
      </c>
      <c r="O1885" s="8"/>
      <c r="P1885" s="15">
        <f t="shared" ca="1" si="846"/>
        <v>125193.05003474819</v>
      </c>
      <c r="Q1885" s="14">
        <f ca="1">m!P$5*SUM(BF1885:BI1885)</f>
        <v>0</v>
      </c>
      <c r="R1885" s="15">
        <f t="shared" ca="1" si="847"/>
        <v>0</v>
      </c>
      <c r="S1885" s="15">
        <f ca="1">S1884+m!$O$24*R1884</f>
        <v>8855.3614895588253</v>
      </c>
      <c r="T1885" s="8"/>
      <c r="U1885" s="16">
        <f t="shared" ca="1" si="822"/>
        <v>0</v>
      </c>
      <c r="V1885" s="16">
        <f t="shared" ca="1" si="823"/>
        <v>0</v>
      </c>
      <c r="W1885" s="16">
        <f ca="1">m!P$6*(1000*m!P$7/(1000*m!P$7+H1885))^2</f>
        <v>9.2651626147100199</v>
      </c>
      <c r="X1885" s="16">
        <f ca="1">L1885*L1885/(1000*m!P$7+H1885)</f>
        <v>9.2630932447961154</v>
      </c>
      <c r="Y1885" s="16">
        <f ca="1">M1885*L1885/(1000*m!P$7+H1885)</f>
        <v>-1.3103499167012788E-2</v>
      </c>
      <c r="Z1885" s="8"/>
      <c r="AA1885" s="14">
        <f ca="1">m!$P$8+H1885</f>
        <v>6563163.9129499719</v>
      </c>
      <c r="AB1885" s="14">
        <f ca="1">(m!$P$8*H1885)/AA1885</f>
        <v>186443.36969569323</v>
      </c>
      <c r="AC1885" s="14">
        <f ca="1">IF(AB1885&lt;=11000,0,IF(AB1885&lt;=20000,11000,IF(H1885&lt;=32000,20000,IF(AB1885&lt;=47000,(m!$P$8*35000/(m!$P$8+35000)),IF(AB1885&lt;=51000,47000,IF(AB1885&lt;=71000,51000,71000))))))</f>
        <v>71000</v>
      </c>
      <c r="AD1885" s="14">
        <f t="shared" ca="1" si="824"/>
        <v>115443.36969569323</v>
      </c>
      <c r="AE1885" s="8">
        <f t="shared" ca="1" si="836"/>
        <v>214.648</v>
      </c>
      <c r="AF1885" s="119">
        <f t="shared" ca="1" si="837"/>
        <v>3.9565999999999999</v>
      </c>
      <c r="AG1885" s="10">
        <f t="shared" ca="1" si="838"/>
        <v>0</v>
      </c>
      <c r="AH1885" s="8">
        <f t="shared" ca="1" si="825"/>
        <v>214.648</v>
      </c>
      <c r="AI1885" s="119">
        <f ca="1">IF(AG1885=0,AF1885*EXP(-m!$P$5*AD1885/(m!$P$18*AH1885)),AF1885*(AH1885/AE1885)^(-m!$P$5/(m!$P$18*AG1885)))</f>
        <v>4.1850050192929525E-8</v>
      </c>
      <c r="AJ1885" s="120">
        <f t="shared" ca="1" si="826"/>
        <v>4.1302788248635112E-13</v>
      </c>
      <c r="AK1885" s="8">
        <f ca="1">SQRT(m!$P$19*m!$P$18*AH1885)</f>
        <v>293.77755637800766</v>
      </c>
      <c r="AL1885" s="121">
        <f ca="1">AI1885/(m!$P$18*AH1885)</f>
        <v>6.7887027131836548E-13</v>
      </c>
      <c r="AM1885" s="8">
        <f t="shared" ca="1" si="839"/>
        <v>-58.501999999999981</v>
      </c>
      <c r="AN1885" s="17">
        <f t="shared" ca="1" si="840"/>
        <v>5.5417981332111465E-13</v>
      </c>
      <c r="AO1885" s="16">
        <f t="shared" ca="1" si="841"/>
        <v>25.563491417067418</v>
      </c>
      <c r="AP1885" s="8"/>
      <c r="AQ1885" s="8">
        <f t="shared" ca="1" si="842"/>
        <v>8.4149182004107842E-2</v>
      </c>
      <c r="AR1885" s="15">
        <f ca="1">0.5*m!P$13*AN1885*N1885*N1885</f>
        <v>1.9144073837523706E-5</v>
      </c>
      <c r="AS1885" s="18">
        <f t="shared" ca="1" si="827"/>
        <v>0.11055914361784619</v>
      </c>
      <c r="AT1885" s="8">
        <f ca="1">OFFSET(m!C$28,0,D1885)</f>
        <v>0</v>
      </c>
      <c r="AU1885" s="15">
        <f ca="1">AR1885*AS1885*OFFSET(m!C$25,0,D1885)*COS(AQ1885/180*PI())</f>
        <v>0</v>
      </c>
      <c r="AV1885" s="15">
        <f ca="1">AR1885*AT1885*OFFSET(m!C$26,0,D1885)*SIN(AQ1885/180*PI())</f>
        <v>0</v>
      </c>
      <c r="AW1885" s="15">
        <f t="shared" ca="1" si="828"/>
        <v>0</v>
      </c>
      <c r="AX1885" s="15">
        <f t="shared" ca="1" si="829"/>
        <v>0</v>
      </c>
      <c r="AY1885" s="8"/>
      <c r="AZ1885" s="6">
        <f>MATCH(A1885,m!$C$19:$C$24)</f>
        <v>2</v>
      </c>
      <c r="BA1885" s="9">
        <f ca="1">1*($D1885=BA$3)+($D1885&lt;BA$3)*OFFSET(m!$C$18,IF(ISNA($AZ1885),1,$AZ1885),BA$3)</f>
        <v>0</v>
      </c>
      <c r="BB1885" s="9">
        <f ca="1">1*($D1885=BB$3)+($D1885&lt;BB$3)*OFFSET(m!$C$18,IF(ISNA($AZ1885),1,$AZ1885),BB$3)</f>
        <v>0</v>
      </c>
      <c r="BC1885" s="9">
        <f ca="1">1*($D1885=BC$3)+($D1885&lt;BC$3)*OFFSET(m!$C$18,IF(ISNA($AZ1885),1,$AZ1885),BC$3)</f>
        <v>0</v>
      </c>
      <c r="BD1885" s="9">
        <f ca="1">1*($D1885=BD$3)+($D1885&lt;BD$3)*OFFSET(m!$C$18,IF(ISNA($AZ1885),1,$AZ1885),BD$3)</f>
        <v>0</v>
      </c>
      <c r="BE1885" s="8"/>
      <c r="BF1885" s="19">
        <f ca="1">m!D$18*BA1885*(m!D$14-(m!D$14-m!D$13)*$AN1885)*MIN(BL1885,m!D$18*m!$O$24)/MAX(m!D$18*m!$O$24,1)</f>
        <v>0</v>
      </c>
      <c r="BG1885" s="19">
        <f ca="1">m!E$18*BB1885*(m!E$14-(m!E$14-m!E$13)*$AN1885)*MIN(BM1885,m!E$18*m!$O$24)/MAX(m!E$18*m!$O$24,1)</f>
        <v>0</v>
      </c>
      <c r="BH1885" s="19">
        <f ca="1">m!F$18*BC1885*(m!F$14-(m!F$14-m!F$13)*$AN1885)*MIN(BN1885,m!F$18*m!$O$24)/MAX(m!F$18*m!$O$24,1)</f>
        <v>0</v>
      </c>
      <c r="BI1885" s="19">
        <f ca="1">m!G$18*BD1885*(m!G$14-(m!G$14-m!G$13)*$AN1885)*MIN(BO1885,m!G$18*m!$O$24)/MAX(m!G$18*m!$O$24,1)</f>
        <v>0</v>
      </c>
      <c r="BJ1885" s="8"/>
      <c r="BK1885" s="19">
        <f ca="1">m!D$6+IF(D1885&lt;=1,m!D$9)+IF(D1885&lt;=2,m!E$9)+IF(D1885&lt;=3,m!F$9)+IF(D1885&lt;=4,m!G$9)+IF(A1885&lt;m!D$24,m!D$23)</f>
        <v>125193.05003474819</v>
      </c>
      <c r="BL1885" s="19">
        <f ca="1">MAX(BL1884-m!D$18*BA1884*m!$O$24,0)</f>
        <v>0</v>
      </c>
      <c r="BM1885" s="19">
        <f ca="1">MAX(BM1884-m!E$18*BB1884*m!$O$24,0)</f>
        <v>0</v>
      </c>
      <c r="BN1885" s="19">
        <f ca="1">MAX(BN1884-m!F$18*BC1884*m!$O$24,0)</f>
        <v>0</v>
      </c>
      <c r="BO1885" s="19">
        <f ca="1">MAX(BO1884-m!G$18*BD1884*m!$O$24,0)</f>
        <v>0</v>
      </c>
      <c r="BP1885" s="8"/>
      <c r="BQ1885" s="15">
        <f t="shared" si="830"/>
        <v>1880</v>
      </c>
      <c r="BR1885" s="80">
        <f t="shared" ca="1" si="831"/>
        <v>0</v>
      </c>
      <c r="BS1885" s="80">
        <f t="shared" ca="1" si="832"/>
        <v>0</v>
      </c>
      <c r="BT1885" s="80">
        <f t="shared" ca="1" si="833"/>
        <v>75.099800409962384</v>
      </c>
      <c r="BU1885" s="80">
        <f t="shared" ca="1" si="820"/>
        <v>0.84149182004107836</v>
      </c>
      <c r="BV1885" s="80">
        <f t="shared" ca="1" si="834"/>
        <v>96.031956474985819</v>
      </c>
      <c r="BW1885" s="80">
        <f t="shared" ca="1" si="835"/>
        <v>0</v>
      </c>
      <c r="BX1885" s="80">
        <f t="shared" ca="1" si="821"/>
        <v>1.9144073837523705E-8</v>
      </c>
      <c r="BY1885" s="8"/>
      <c r="CA1885" s="18"/>
      <c r="CB1885" s="18"/>
      <c r="CC1885" s="10"/>
      <c r="CD1885" s="20"/>
      <c r="CE1885" s="20"/>
      <c r="CF1885" s="18"/>
      <c r="CG1885" s="7"/>
      <c r="CH1885" s="18"/>
      <c r="CI1885" s="18"/>
      <c r="CJ1885" s="10"/>
      <c r="CK1885" s="20"/>
      <c r="CL1885" s="20"/>
      <c r="CM1885" s="20"/>
      <c r="CN1885" s="20"/>
      <c r="CO1885" s="18"/>
      <c r="CP1885" s="18"/>
      <c r="CQ1885" s="18"/>
      <c r="CR1885" s="18"/>
      <c r="CS1885" s="18"/>
      <c r="CT1885" s="8"/>
      <c r="CU1885" s="11"/>
      <c r="CV1885" s="7"/>
    </row>
    <row r="1886" spans="1:100" x14ac:dyDescent="0.2">
      <c r="A1886" s="6">
        <f>A1885+m!$O$24</f>
        <v>1881</v>
      </c>
      <c r="B1886" s="8">
        <f t="shared" si="843"/>
        <v>31.3</v>
      </c>
      <c r="C1886" s="8"/>
      <c r="D1886" s="12" t="b">
        <f t="shared" ca="1" si="844"/>
        <v>0</v>
      </c>
      <c r="E1886" s="13">
        <f ca="1">IF(D1886,'c'!H1886,0)</f>
        <v>0</v>
      </c>
      <c r="F1886" s="13">
        <f ca="1">IF(D1886,'c'!I1886,0)</f>
        <v>0</v>
      </c>
      <c r="G1886" s="8"/>
      <c r="H1886" s="14">
        <f ca="1">H1885+M1885*m!$O$24</f>
        <v>192052.88319428114</v>
      </c>
      <c r="I1886" s="14">
        <f ca="1">I1885+K1885*m!$O$24</f>
        <v>12152433.095780389</v>
      </c>
      <c r="J1886" s="8"/>
      <c r="K1886" s="15">
        <f ca="1">K1885+(U1885-Y1885)*m!$O$24</f>
        <v>7509.985044901563</v>
      </c>
      <c r="L1886" s="15">
        <f ca="1">K1886+m!$L$24</f>
        <v>7797.1407352964388</v>
      </c>
      <c r="M1886" s="15">
        <f ca="1">M1885+(V1885+X1885-W1885)*m!$O$24</f>
        <v>-11.031825060405902</v>
      </c>
      <c r="N1886" s="15">
        <f t="shared" ca="1" si="845"/>
        <v>7509.993147520795</v>
      </c>
      <c r="O1886" s="8"/>
      <c r="P1886" s="15">
        <f t="shared" ca="1" si="846"/>
        <v>125193.05003474819</v>
      </c>
      <c r="Q1886" s="14">
        <f ca="1">m!P$5*SUM(BF1886:BI1886)</f>
        <v>0</v>
      </c>
      <c r="R1886" s="15">
        <f t="shared" ca="1" si="847"/>
        <v>0</v>
      </c>
      <c r="S1886" s="15">
        <f ca="1">S1885+m!$O$24*R1885</f>
        <v>8855.3614895588253</v>
      </c>
      <c r="T1886" s="8"/>
      <c r="U1886" s="16">
        <f t="shared" ca="1" si="822"/>
        <v>0</v>
      </c>
      <c r="V1886" s="16">
        <f t="shared" ca="1" si="823"/>
        <v>0</v>
      </c>
      <c r="W1886" s="16">
        <f ca="1">m!P$6*(1000*m!P$7/(1000*m!P$7+H1886))^2</f>
        <v>9.2651937560129163</v>
      </c>
      <c r="X1886" s="16">
        <f ca="1">L1886*L1886/(1000*m!P$7+H1886)</f>
        <v>9.2631399463042872</v>
      </c>
      <c r="Y1886" s="16">
        <f ca="1">M1886*L1886/(1000*m!P$7+H1886)</f>
        <v>-1.3106001657132008E-2</v>
      </c>
      <c r="Z1886" s="8"/>
      <c r="AA1886" s="14">
        <f ca="1">m!$P$8+H1886</f>
        <v>6563152.8831942808</v>
      </c>
      <c r="AB1886" s="14">
        <f ca="1">(m!$P$8*H1886)/AA1886</f>
        <v>186432.97602471287</v>
      </c>
      <c r="AC1886" s="14">
        <f ca="1">IF(AB1886&lt;=11000,0,IF(AB1886&lt;=20000,11000,IF(H1886&lt;=32000,20000,IF(AB1886&lt;=47000,(m!$P$8*35000/(m!$P$8+35000)),IF(AB1886&lt;=51000,47000,IF(AB1886&lt;=71000,51000,71000))))))</f>
        <v>71000</v>
      </c>
      <c r="AD1886" s="14">
        <f t="shared" ca="1" si="824"/>
        <v>115432.97602471287</v>
      </c>
      <c r="AE1886" s="8">
        <f t="shared" ca="1" si="836"/>
        <v>214.648</v>
      </c>
      <c r="AF1886" s="119">
        <f t="shared" ca="1" si="837"/>
        <v>3.9565999999999999</v>
      </c>
      <c r="AG1886" s="10">
        <f t="shared" ca="1" si="838"/>
        <v>0</v>
      </c>
      <c r="AH1886" s="8">
        <f t="shared" ca="1" si="825"/>
        <v>214.648</v>
      </c>
      <c r="AI1886" s="119">
        <f ca="1">IF(AG1886=0,AF1886*EXP(-m!$P$5*AD1886/(m!$P$18*AH1886)),AF1886*(AH1886/AE1886)^(-m!$P$5/(m!$P$18*AG1886)))</f>
        <v>4.1919302702165991E-8</v>
      </c>
      <c r="AJ1886" s="120">
        <f t="shared" ca="1" si="826"/>
        <v>4.1371135161279043E-13</v>
      </c>
      <c r="AK1886" s="8">
        <f ca="1">SQRT(m!$P$19*m!$P$18*AH1886)</f>
        <v>293.77755637800766</v>
      </c>
      <c r="AL1886" s="121">
        <f ca="1">AI1886/(m!$P$18*AH1886)</f>
        <v>6.7999365037091397E-13</v>
      </c>
      <c r="AM1886" s="8">
        <f t="shared" ca="1" si="839"/>
        <v>-58.501999999999981</v>
      </c>
      <c r="AN1886" s="17">
        <f t="shared" ca="1" si="840"/>
        <v>5.5509685744564397E-13</v>
      </c>
      <c r="AO1886" s="16">
        <f t="shared" ca="1" si="841"/>
        <v>25.563536030838186</v>
      </c>
      <c r="AP1886" s="8"/>
      <c r="AQ1886" s="8">
        <f t="shared" ca="1" si="842"/>
        <v>8.4164822948619489E-2</v>
      </c>
      <c r="AR1886" s="15">
        <f ca="1">0.5*m!P$13*AN1886*N1886*N1886</f>
        <v>1.9175819946244214E-5</v>
      </c>
      <c r="AS1886" s="18">
        <f t="shared" ca="1" si="827"/>
        <v>0.11055910948300862</v>
      </c>
      <c r="AT1886" s="8">
        <f ca="1">OFFSET(m!C$28,0,D1886)</f>
        <v>0</v>
      </c>
      <c r="AU1886" s="15">
        <f ca="1">AR1886*AS1886*OFFSET(m!C$25,0,D1886)*COS(AQ1886/180*PI())</f>
        <v>0</v>
      </c>
      <c r="AV1886" s="15">
        <f ca="1">AR1886*AT1886*OFFSET(m!C$26,0,D1886)*SIN(AQ1886/180*PI())</f>
        <v>0</v>
      </c>
      <c r="AW1886" s="15">
        <f t="shared" ca="1" si="828"/>
        <v>0</v>
      </c>
      <c r="AX1886" s="15">
        <f t="shared" ca="1" si="829"/>
        <v>0</v>
      </c>
      <c r="AY1886" s="8"/>
      <c r="AZ1886" s="6">
        <f>MATCH(A1886,m!$C$19:$C$24)</f>
        <v>2</v>
      </c>
      <c r="BA1886" s="9">
        <f ca="1">1*($D1886=BA$3)+($D1886&lt;BA$3)*OFFSET(m!$C$18,IF(ISNA($AZ1886),1,$AZ1886),BA$3)</f>
        <v>0</v>
      </c>
      <c r="BB1886" s="9">
        <f ca="1">1*($D1886=BB$3)+($D1886&lt;BB$3)*OFFSET(m!$C$18,IF(ISNA($AZ1886),1,$AZ1886),BB$3)</f>
        <v>0</v>
      </c>
      <c r="BC1886" s="9">
        <f ca="1">1*($D1886=BC$3)+($D1886&lt;BC$3)*OFFSET(m!$C$18,IF(ISNA($AZ1886),1,$AZ1886),BC$3)</f>
        <v>0</v>
      </c>
      <c r="BD1886" s="9">
        <f ca="1">1*($D1886=BD$3)+($D1886&lt;BD$3)*OFFSET(m!$C$18,IF(ISNA($AZ1886),1,$AZ1886),BD$3)</f>
        <v>0</v>
      </c>
      <c r="BE1886" s="8"/>
      <c r="BF1886" s="19">
        <f ca="1">m!D$18*BA1886*(m!D$14-(m!D$14-m!D$13)*$AN1886)*MIN(BL1886,m!D$18*m!$O$24)/MAX(m!D$18*m!$O$24,1)</f>
        <v>0</v>
      </c>
      <c r="BG1886" s="19">
        <f ca="1">m!E$18*BB1886*(m!E$14-(m!E$14-m!E$13)*$AN1886)*MIN(BM1886,m!E$18*m!$O$24)/MAX(m!E$18*m!$O$24,1)</f>
        <v>0</v>
      </c>
      <c r="BH1886" s="19">
        <f ca="1">m!F$18*BC1886*(m!F$14-(m!F$14-m!F$13)*$AN1886)*MIN(BN1886,m!F$18*m!$O$24)/MAX(m!F$18*m!$O$24,1)</f>
        <v>0</v>
      </c>
      <c r="BI1886" s="19">
        <f ca="1">m!G$18*BD1886*(m!G$14-(m!G$14-m!G$13)*$AN1886)*MIN(BO1886,m!G$18*m!$O$24)/MAX(m!G$18*m!$O$24,1)</f>
        <v>0</v>
      </c>
      <c r="BJ1886" s="8"/>
      <c r="BK1886" s="19">
        <f ca="1">m!D$6+IF(D1886&lt;=1,m!D$9)+IF(D1886&lt;=2,m!E$9)+IF(D1886&lt;=3,m!F$9)+IF(D1886&lt;=4,m!G$9)+IF(A1886&lt;m!D$24,m!D$23)</f>
        <v>125193.05003474819</v>
      </c>
      <c r="BL1886" s="19">
        <f ca="1">MAX(BL1885-m!D$18*BA1885*m!$O$24,0)</f>
        <v>0</v>
      </c>
      <c r="BM1886" s="19">
        <f ca="1">MAX(BM1885-m!E$18*BB1885*m!$O$24,0)</f>
        <v>0</v>
      </c>
      <c r="BN1886" s="19">
        <f ca="1">MAX(BN1885-m!F$18*BC1885*m!$O$24,0)</f>
        <v>0</v>
      </c>
      <c r="BO1886" s="19">
        <f ca="1">MAX(BO1885-m!G$18*BD1885*m!$O$24,0)</f>
        <v>0</v>
      </c>
      <c r="BP1886" s="8"/>
      <c r="BQ1886" s="15">
        <f t="shared" si="830"/>
        <v>1881</v>
      </c>
      <c r="BR1886" s="80">
        <f t="shared" ca="1" si="831"/>
        <v>0</v>
      </c>
      <c r="BS1886" s="80">
        <f t="shared" ca="1" si="832"/>
        <v>0</v>
      </c>
      <c r="BT1886" s="80">
        <f t="shared" ca="1" si="833"/>
        <v>75.099931475207953</v>
      </c>
      <c r="BU1886" s="80">
        <f t="shared" ca="1" si="820"/>
        <v>0.84164822948619489</v>
      </c>
      <c r="BV1886" s="80">
        <f t="shared" ca="1" si="834"/>
        <v>96.026441597140561</v>
      </c>
      <c r="BW1886" s="80">
        <f t="shared" ca="1" si="835"/>
        <v>0</v>
      </c>
      <c r="BX1886" s="80">
        <f t="shared" ca="1" si="821"/>
        <v>1.9175819946244213E-8</v>
      </c>
      <c r="BY1886" s="8"/>
      <c r="CA1886" s="18"/>
      <c r="CB1886" s="18"/>
      <c r="CC1886" s="10"/>
      <c r="CD1886" s="20"/>
      <c r="CE1886" s="20"/>
      <c r="CF1886" s="18"/>
      <c r="CG1886" s="7"/>
      <c r="CH1886" s="18"/>
      <c r="CI1886" s="18"/>
      <c r="CJ1886" s="10"/>
      <c r="CK1886" s="20"/>
      <c r="CL1886" s="20"/>
      <c r="CM1886" s="20"/>
      <c r="CN1886" s="20"/>
      <c r="CO1886" s="18"/>
      <c r="CP1886" s="18"/>
      <c r="CQ1886" s="18"/>
      <c r="CR1886" s="18"/>
      <c r="CS1886" s="18"/>
      <c r="CT1886" s="8"/>
      <c r="CU1886" s="11"/>
      <c r="CV1886" s="7"/>
    </row>
    <row r="1887" spans="1:100" x14ac:dyDescent="0.2">
      <c r="A1887" s="6">
        <f>A1886+m!$O$24</f>
        <v>1882</v>
      </c>
      <c r="B1887" s="8">
        <f t="shared" si="843"/>
        <v>31.3</v>
      </c>
      <c r="C1887" s="8"/>
      <c r="D1887" s="12" t="b">
        <f t="shared" ca="1" si="844"/>
        <v>0</v>
      </c>
      <c r="E1887" s="13">
        <f ca="1">IF(D1887,'c'!H1887,0)</f>
        <v>0</v>
      </c>
      <c r="F1887" s="13">
        <f ca="1">IF(D1887,'c'!I1887,0)</f>
        <v>0</v>
      </c>
      <c r="G1887" s="8"/>
      <c r="H1887" s="14">
        <f ca="1">H1886+M1886*m!$O$24</f>
        <v>192041.85136922073</v>
      </c>
      <c r="I1887" s="14">
        <f ca="1">I1886+K1886*m!$O$24</f>
        <v>12159943.080825292</v>
      </c>
      <c r="J1887" s="8"/>
      <c r="K1887" s="15">
        <f ca="1">K1886+(U1886-Y1886)*m!$O$24</f>
        <v>7509.9981509032204</v>
      </c>
      <c r="L1887" s="15">
        <f ca="1">K1887+m!$L$24</f>
        <v>7797.1538412980963</v>
      </c>
      <c r="M1887" s="15">
        <f ca="1">M1886+(V1886+X1886-W1886)*m!$O$24</f>
        <v>-11.033878870114531</v>
      </c>
      <c r="N1887" s="15">
        <f t="shared" ca="1" si="845"/>
        <v>7510.0062565255366</v>
      </c>
      <c r="O1887" s="8"/>
      <c r="P1887" s="15">
        <f t="shared" ca="1" si="846"/>
        <v>125193.05003474819</v>
      </c>
      <c r="Q1887" s="14">
        <f ca="1">m!P$5*SUM(BF1887:BI1887)</f>
        <v>0</v>
      </c>
      <c r="R1887" s="15">
        <f t="shared" ca="1" si="847"/>
        <v>0</v>
      </c>
      <c r="S1887" s="15">
        <f ca="1">S1886+m!$O$24*R1886</f>
        <v>8855.3614895588253</v>
      </c>
      <c r="T1887" s="8"/>
      <c r="U1887" s="16">
        <f t="shared" ca="1" si="822"/>
        <v>0</v>
      </c>
      <c r="V1887" s="16">
        <f t="shared" ca="1" si="823"/>
        <v>0</v>
      </c>
      <c r="W1887" s="16">
        <f ca="1">m!P$6*(1000*m!P$7/(1000*m!P$7+H1887))^2</f>
        <v>9.2652249033154988</v>
      </c>
      <c r="X1887" s="16">
        <f ca="1">L1887*L1887/(1000*m!P$7+H1887)</f>
        <v>9.26318665688847</v>
      </c>
      <c r="Y1887" s="16">
        <f ca="1">M1887*L1887/(1000*m!P$7+H1887)</f>
        <v>-1.3108485686406886E-2</v>
      </c>
      <c r="Z1887" s="8"/>
      <c r="AA1887" s="14">
        <f ca="1">m!$P$8+H1887</f>
        <v>6563141.8513692208</v>
      </c>
      <c r="AB1887" s="14">
        <f ca="1">(m!$P$8*H1887)/AA1887</f>
        <v>186422.58036875867</v>
      </c>
      <c r="AC1887" s="14">
        <f ca="1">IF(AB1887&lt;=11000,0,IF(AB1887&lt;=20000,11000,IF(H1887&lt;=32000,20000,IF(AB1887&lt;=47000,(m!$P$8*35000/(m!$P$8+35000)),IF(AB1887&lt;=51000,47000,IF(AB1887&lt;=71000,51000,71000))))))</f>
        <v>71000</v>
      </c>
      <c r="AD1887" s="14">
        <f t="shared" ca="1" si="824"/>
        <v>115422.58036875867</v>
      </c>
      <c r="AE1887" s="8">
        <f t="shared" ca="1" si="836"/>
        <v>214.648</v>
      </c>
      <c r="AF1887" s="119">
        <f t="shared" ca="1" si="837"/>
        <v>3.9565999999999999</v>
      </c>
      <c r="AG1887" s="10">
        <f t="shared" ca="1" si="838"/>
        <v>0</v>
      </c>
      <c r="AH1887" s="8">
        <f t="shared" ca="1" si="825"/>
        <v>214.648</v>
      </c>
      <c r="AI1887" s="119">
        <f ca="1">IF(AG1887=0,AF1887*EXP(-m!$P$5*AD1887/(m!$P$18*AH1887)),AF1887*(AH1887/AE1887)^(-m!$P$5/(m!$P$18*AG1887)))</f>
        <v>4.1988683067500454E-8</v>
      </c>
      <c r="AJ1887" s="120">
        <f t="shared" ca="1" si="826"/>
        <v>4.1439608258080884E-13</v>
      </c>
      <c r="AK1887" s="8">
        <f ca="1">SQRT(m!$P$19*m!$P$18*AH1887)</f>
        <v>293.77755637800766</v>
      </c>
      <c r="AL1887" s="121">
        <f ca="1">AI1887/(m!$P$18*AH1887)</f>
        <v>6.8111910344018481E-13</v>
      </c>
      <c r="AM1887" s="8">
        <f t="shared" ca="1" si="839"/>
        <v>-58.501999999999981</v>
      </c>
      <c r="AN1887" s="17">
        <f t="shared" ca="1" si="840"/>
        <v>5.5601559464504877E-13</v>
      </c>
      <c r="AO1887" s="16">
        <f t="shared" ca="1" si="841"/>
        <v>25.563580653051343</v>
      </c>
      <c r="AP1887" s="8"/>
      <c r="AQ1887" s="8">
        <f t="shared" ca="1" si="842"/>
        <v>8.4180345097785922E-2</v>
      </c>
      <c r="AR1887" s="15">
        <f ca="1">0.5*m!P$13*AN1887*N1887*N1887</f>
        <v>1.9207624776389089E-5</v>
      </c>
      <c r="AS1887" s="18">
        <f t="shared" ca="1" si="827"/>
        <v>0.11055907534183082</v>
      </c>
      <c r="AT1887" s="8">
        <f ca="1">OFFSET(m!C$28,0,D1887)</f>
        <v>0</v>
      </c>
      <c r="AU1887" s="15">
        <f ca="1">AR1887*AS1887*OFFSET(m!C$25,0,D1887)*COS(AQ1887/180*PI())</f>
        <v>0</v>
      </c>
      <c r="AV1887" s="15">
        <f ca="1">AR1887*AT1887*OFFSET(m!C$26,0,D1887)*SIN(AQ1887/180*PI())</f>
        <v>0</v>
      </c>
      <c r="AW1887" s="15">
        <f t="shared" ca="1" si="828"/>
        <v>0</v>
      </c>
      <c r="AX1887" s="15">
        <f t="shared" ca="1" si="829"/>
        <v>0</v>
      </c>
      <c r="AY1887" s="8"/>
      <c r="AZ1887" s="6">
        <f>MATCH(A1887,m!$C$19:$C$24)</f>
        <v>2</v>
      </c>
      <c r="BA1887" s="9">
        <f ca="1">1*($D1887=BA$3)+($D1887&lt;BA$3)*OFFSET(m!$C$18,IF(ISNA($AZ1887),1,$AZ1887),BA$3)</f>
        <v>0</v>
      </c>
      <c r="BB1887" s="9">
        <f ca="1">1*($D1887=BB$3)+($D1887&lt;BB$3)*OFFSET(m!$C$18,IF(ISNA($AZ1887),1,$AZ1887),BB$3)</f>
        <v>0</v>
      </c>
      <c r="BC1887" s="9">
        <f ca="1">1*($D1887=BC$3)+($D1887&lt;BC$3)*OFFSET(m!$C$18,IF(ISNA($AZ1887),1,$AZ1887),BC$3)</f>
        <v>0</v>
      </c>
      <c r="BD1887" s="9">
        <f ca="1">1*($D1887=BD$3)+($D1887&lt;BD$3)*OFFSET(m!$C$18,IF(ISNA($AZ1887),1,$AZ1887),BD$3)</f>
        <v>0</v>
      </c>
      <c r="BE1887" s="8"/>
      <c r="BF1887" s="19">
        <f ca="1">m!D$18*BA1887*(m!D$14-(m!D$14-m!D$13)*$AN1887)*MIN(BL1887,m!D$18*m!$O$24)/MAX(m!D$18*m!$O$24,1)</f>
        <v>0</v>
      </c>
      <c r="BG1887" s="19">
        <f ca="1">m!E$18*BB1887*(m!E$14-(m!E$14-m!E$13)*$AN1887)*MIN(BM1887,m!E$18*m!$O$24)/MAX(m!E$18*m!$O$24,1)</f>
        <v>0</v>
      </c>
      <c r="BH1887" s="19">
        <f ca="1">m!F$18*BC1887*(m!F$14-(m!F$14-m!F$13)*$AN1887)*MIN(BN1887,m!F$18*m!$O$24)/MAX(m!F$18*m!$O$24,1)</f>
        <v>0</v>
      </c>
      <c r="BI1887" s="19">
        <f ca="1">m!G$18*BD1887*(m!G$14-(m!G$14-m!G$13)*$AN1887)*MIN(BO1887,m!G$18*m!$O$24)/MAX(m!G$18*m!$O$24,1)</f>
        <v>0</v>
      </c>
      <c r="BJ1887" s="8"/>
      <c r="BK1887" s="19">
        <f ca="1">m!D$6+IF(D1887&lt;=1,m!D$9)+IF(D1887&lt;=2,m!E$9)+IF(D1887&lt;=3,m!F$9)+IF(D1887&lt;=4,m!G$9)+IF(A1887&lt;m!D$24,m!D$23)</f>
        <v>125193.05003474819</v>
      </c>
      <c r="BL1887" s="19">
        <f ca="1">MAX(BL1886-m!D$18*BA1886*m!$O$24,0)</f>
        <v>0</v>
      </c>
      <c r="BM1887" s="19">
        <f ca="1">MAX(BM1886-m!E$18*BB1886*m!$O$24,0)</f>
        <v>0</v>
      </c>
      <c r="BN1887" s="19">
        <f ca="1">MAX(BN1886-m!F$18*BC1886*m!$O$24,0)</f>
        <v>0</v>
      </c>
      <c r="BO1887" s="19">
        <f ca="1">MAX(BO1886-m!G$18*BD1886*m!$O$24,0)</f>
        <v>0</v>
      </c>
      <c r="BP1887" s="8"/>
      <c r="BQ1887" s="15">
        <f t="shared" si="830"/>
        <v>1882</v>
      </c>
      <c r="BR1887" s="80">
        <f t="shared" ca="1" si="831"/>
        <v>0</v>
      </c>
      <c r="BS1887" s="80">
        <f t="shared" ca="1" si="832"/>
        <v>0</v>
      </c>
      <c r="BT1887" s="80">
        <f t="shared" ca="1" si="833"/>
        <v>75.100062565255371</v>
      </c>
      <c r="BU1887" s="80">
        <f t="shared" ca="1" si="820"/>
        <v>0.84180345097785925</v>
      </c>
      <c r="BV1887" s="80">
        <f t="shared" ca="1" si="834"/>
        <v>96.020925684610376</v>
      </c>
      <c r="BW1887" s="80">
        <f t="shared" ca="1" si="835"/>
        <v>0</v>
      </c>
      <c r="BX1887" s="80">
        <f t="shared" ca="1" si="821"/>
        <v>1.9207624776389087E-8</v>
      </c>
      <c r="BY1887" s="8"/>
      <c r="CA1887" s="18"/>
      <c r="CB1887" s="18"/>
      <c r="CC1887" s="10"/>
      <c r="CD1887" s="20"/>
      <c r="CE1887" s="20"/>
      <c r="CF1887" s="18"/>
      <c r="CG1887" s="7"/>
      <c r="CH1887" s="18"/>
      <c r="CI1887" s="18"/>
      <c r="CJ1887" s="10"/>
      <c r="CK1887" s="20"/>
      <c r="CL1887" s="20"/>
      <c r="CM1887" s="20"/>
      <c r="CN1887" s="20"/>
      <c r="CO1887" s="18"/>
      <c r="CP1887" s="18"/>
      <c r="CQ1887" s="18"/>
      <c r="CR1887" s="18"/>
      <c r="CS1887" s="18"/>
      <c r="CT1887" s="8"/>
      <c r="CU1887" s="11"/>
      <c r="CV1887" s="7"/>
    </row>
    <row r="1888" spans="1:100" x14ac:dyDescent="0.2">
      <c r="A1888" s="6">
        <f>A1887+m!$O$24</f>
        <v>1883</v>
      </c>
      <c r="B1888" s="8">
        <f t="shared" si="843"/>
        <v>31.3</v>
      </c>
      <c r="C1888" s="8"/>
      <c r="D1888" s="12" t="b">
        <f t="shared" ca="1" si="844"/>
        <v>0</v>
      </c>
      <c r="E1888" s="13">
        <f ca="1">IF(D1888,'c'!H1888,0)</f>
        <v>0</v>
      </c>
      <c r="F1888" s="13">
        <f ca="1">IF(D1888,'c'!I1888,0)</f>
        <v>0</v>
      </c>
      <c r="G1888" s="8"/>
      <c r="H1888" s="14">
        <f ca="1">H1887+M1887*m!$O$24</f>
        <v>192030.81749035063</v>
      </c>
      <c r="I1888" s="14">
        <f ca="1">I1887+K1887*m!$O$24</f>
        <v>12167453.078976195</v>
      </c>
      <c r="J1888" s="8"/>
      <c r="K1888" s="15">
        <f ca="1">K1887+(U1887-Y1887)*m!$O$24</f>
        <v>7510.0112593889071</v>
      </c>
      <c r="L1888" s="15">
        <f ca="1">K1888+m!$L$24</f>
        <v>7797.1669497837829</v>
      </c>
      <c r="M1888" s="15">
        <f ca="1">M1887+(V1887+X1887-W1887)*m!$O$24</f>
        <v>-11.03591711654156</v>
      </c>
      <c r="N1888" s="15">
        <f t="shared" ca="1" si="845"/>
        <v>7510.0193679919867</v>
      </c>
      <c r="O1888" s="8"/>
      <c r="P1888" s="15">
        <f t="shared" ca="1" si="846"/>
        <v>125193.05003474819</v>
      </c>
      <c r="Q1888" s="14">
        <f ca="1">m!P$5*SUM(BF1888:BI1888)</f>
        <v>0</v>
      </c>
      <c r="R1888" s="15">
        <f t="shared" ca="1" si="847"/>
        <v>0</v>
      </c>
      <c r="S1888" s="15">
        <f ca="1">S1887+m!$O$24*R1887</f>
        <v>8855.3614895588253</v>
      </c>
      <c r="T1888" s="8"/>
      <c r="U1888" s="16">
        <f t="shared" ca="1" si="822"/>
        <v>0</v>
      </c>
      <c r="V1888" s="16">
        <f t="shared" ca="1" si="823"/>
        <v>0</v>
      </c>
      <c r="W1888" s="16">
        <f ca="1">m!P$6*(1000*m!P$7/(1000*m!P$7+H1888))^2</f>
        <v>9.265256056573925</v>
      </c>
      <c r="X1888" s="16">
        <f ca="1">L1888*L1888/(1000*m!P$7+H1888)</f>
        <v>9.2632333764829653</v>
      </c>
      <c r="Y1888" s="16">
        <f ca="1">M1888*L1888/(1000*m!P$7+H1888)</f>
        <v>-1.3110951250938935E-2</v>
      </c>
      <c r="Z1888" s="8"/>
      <c r="AA1888" s="14">
        <f ca="1">m!$P$8+H1888</f>
        <v>6563130.8174903505</v>
      </c>
      <c r="AB1888" s="14">
        <f ca="1">(m!$P$8*H1888)/AA1888</f>
        <v>186412.18274247384</v>
      </c>
      <c r="AC1888" s="14">
        <f ca="1">IF(AB1888&lt;=11000,0,IF(AB1888&lt;=20000,11000,IF(H1888&lt;=32000,20000,IF(AB1888&lt;=47000,(m!$P$8*35000/(m!$P$8+35000)),IF(AB1888&lt;=51000,47000,IF(AB1888&lt;=71000,51000,71000))))))</f>
        <v>71000</v>
      </c>
      <c r="AD1888" s="14">
        <f t="shared" ca="1" si="824"/>
        <v>115412.18274247384</v>
      </c>
      <c r="AE1888" s="8">
        <f t="shared" ca="1" si="836"/>
        <v>214.648</v>
      </c>
      <c r="AF1888" s="119">
        <f t="shared" ca="1" si="837"/>
        <v>3.9565999999999999</v>
      </c>
      <c r="AG1888" s="10">
        <f t="shared" ca="1" si="838"/>
        <v>0</v>
      </c>
      <c r="AH1888" s="8">
        <f t="shared" ca="1" si="825"/>
        <v>214.648</v>
      </c>
      <c r="AI1888" s="119">
        <f ca="1">IF(AG1888=0,AF1888*EXP(-m!$P$5*AD1888/(m!$P$18*AH1888)),AF1888*(AH1888/AE1888)^(-m!$P$5/(m!$P$18*AG1888)))</f>
        <v>4.2058191446427712E-8</v>
      </c>
      <c r="AJ1888" s="120">
        <f t="shared" ca="1" si="826"/>
        <v>4.1508207694475904E-13</v>
      </c>
      <c r="AK1888" s="8">
        <f ca="1">SQRT(m!$P$19*m!$P$18*AH1888)</f>
        <v>293.77755637800766</v>
      </c>
      <c r="AL1888" s="121">
        <f ca="1">AI1888/(m!$P$18*AH1888)</f>
        <v>6.8224663308097895E-13</v>
      </c>
      <c r="AM1888" s="8">
        <f t="shared" ca="1" si="839"/>
        <v>-58.501999999999981</v>
      </c>
      <c r="AN1888" s="17">
        <f t="shared" ca="1" si="840"/>
        <v>5.569360270048807E-13</v>
      </c>
      <c r="AO1888" s="16">
        <f t="shared" ca="1" si="841"/>
        <v>25.563625283643997</v>
      </c>
      <c r="AP1888" s="8"/>
      <c r="AQ1888" s="8">
        <f t="shared" ca="1" si="842"/>
        <v>8.4195748428950765E-2</v>
      </c>
      <c r="AR1888" s="15">
        <f ca="1">0.5*m!P$13*AN1888*N1888*N1888</f>
        <v>1.9239488400585613E-5</v>
      </c>
      <c r="AS1888" s="18">
        <f t="shared" ca="1" si="827"/>
        <v>0.11055904119436094</v>
      </c>
      <c r="AT1888" s="8">
        <f ca="1">OFFSET(m!C$28,0,D1888)</f>
        <v>0</v>
      </c>
      <c r="AU1888" s="15">
        <f ca="1">AR1888*AS1888*OFFSET(m!C$25,0,D1888)*COS(AQ1888/180*PI())</f>
        <v>0</v>
      </c>
      <c r="AV1888" s="15">
        <f ca="1">AR1888*AT1888*OFFSET(m!C$26,0,D1888)*SIN(AQ1888/180*PI())</f>
        <v>0</v>
      </c>
      <c r="AW1888" s="15">
        <f t="shared" ca="1" si="828"/>
        <v>0</v>
      </c>
      <c r="AX1888" s="15">
        <f t="shared" ca="1" si="829"/>
        <v>0</v>
      </c>
      <c r="AY1888" s="8"/>
      <c r="AZ1888" s="6">
        <f>MATCH(A1888,m!$C$19:$C$24)</f>
        <v>2</v>
      </c>
      <c r="BA1888" s="9">
        <f ca="1">1*($D1888=BA$3)+($D1888&lt;BA$3)*OFFSET(m!$C$18,IF(ISNA($AZ1888),1,$AZ1888),BA$3)</f>
        <v>0</v>
      </c>
      <c r="BB1888" s="9">
        <f ca="1">1*($D1888=BB$3)+($D1888&lt;BB$3)*OFFSET(m!$C$18,IF(ISNA($AZ1888),1,$AZ1888),BB$3)</f>
        <v>0</v>
      </c>
      <c r="BC1888" s="9">
        <f ca="1">1*($D1888=BC$3)+($D1888&lt;BC$3)*OFFSET(m!$C$18,IF(ISNA($AZ1888),1,$AZ1888),BC$3)</f>
        <v>0</v>
      </c>
      <c r="BD1888" s="9">
        <f ca="1">1*($D1888=BD$3)+($D1888&lt;BD$3)*OFFSET(m!$C$18,IF(ISNA($AZ1888),1,$AZ1888),BD$3)</f>
        <v>0</v>
      </c>
      <c r="BE1888" s="8"/>
      <c r="BF1888" s="19">
        <f ca="1">m!D$18*BA1888*(m!D$14-(m!D$14-m!D$13)*$AN1888)*MIN(BL1888,m!D$18*m!$O$24)/MAX(m!D$18*m!$O$24,1)</f>
        <v>0</v>
      </c>
      <c r="BG1888" s="19">
        <f ca="1">m!E$18*BB1888*(m!E$14-(m!E$14-m!E$13)*$AN1888)*MIN(BM1888,m!E$18*m!$O$24)/MAX(m!E$18*m!$O$24,1)</f>
        <v>0</v>
      </c>
      <c r="BH1888" s="19">
        <f ca="1">m!F$18*BC1888*(m!F$14-(m!F$14-m!F$13)*$AN1888)*MIN(BN1888,m!F$18*m!$O$24)/MAX(m!F$18*m!$O$24,1)</f>
        <v>0</v>
      </c>
      <c r="BI1888" s="19">
        <f ca="1">m!G$18*BD1888*(m!G$14-(m!G$14-m!G$13)*$AN1888)*MIN(BO1888,m!G$18*m!$O$24)/MAX(m!G$18*m!$O$24,1)</f>
        <v>0</v>
      </c>
      <c r="BJ1888" s="8"/>
      <c r="BK1888" s="19">
        <f ca="1">m!D$6+IF(D1888&lt;=1,m!D$9)+IF(D1888&lt;=2,m!E$9)+IF(D1888&lt;=3,m!F$9)+IF(D1888&lt;=4,m!G$9)+IF(A1888&lt;m!D$24,m!D$23)</f>
        <v>125193.05003474819</v>
      </c>
      <c r="BL1888" s="19">
        <f ca="1">MAX(BL1887-m!D$18*BA1887*m!$O$24,0)</f>
        <v>0</v>
      </c>
      <c r="BM1888" s="19">
        <f ca="1">MAX(BM1887-m!E$18*BB1887*m!$O$24,0)</f>
        <v>0</v>
      </c>
      <c r="BN1888" s="19">
        <f ca="1">MAX(BN1887-m!F$18*BC1887*m!$O$24,0)</f>
        <v>0</v>
      </c>
      <c r="BO1888" s="19">
        <f ca="1">MAX(BO1887-m!G$18*BD1887*m!$O$24,0)</f>
        <v>0</v>
      </c>
      <c r="BP1888" s="8"/>
      <c r="BQ1888" s="15">
        <f t="shared" si="830"/>
        <v>1883</v>
      </c>
      <c r="BR1888" s="80">
        <f t="shared" ca="1" si="831"/>
        <v>0</v>
      </c>
      <c r="BS1888" s="80">
        <f t="shared" ca="1" si="832"/>
        <v>0</v>
      </c>
      <c r="BT1888" s="80">
        <f t="shared" ca="1" si="833"/>
        <v>75.100193679919869</v>
      </c>
      <c r="BU1888" s="80">
        <f t="shared" ca="1" si="820"/>
        <v>0.84195748428950756</v>
      </c>
      <c r="BV1888" s="80">
        <f t="shared" ca="1" si="834"/>
        <v>96.015408745175321</v>
      </c>
      <c r="BW1888" s="80">
        <f t="shared" ca="1" si="835"/>
        <v>0</v>
      </c>
      <c r="BX1888" s="80">
        <f t="shared" ca="1" si="821"/>
        <v>1.9239488400585612E-8</v>
      </c>
      <c r="BY1888" s="8"/>
      <c r="CA1888" s="18"/>
      <c r="CB1888" s="18"/>
      <c r="CC1888" s="10"/>
      <c r="CD1888" s="20"/>
      <c r="CE1888" s="20"/>
      <c r="CF1888" s="18"/>
      <c r="CG1888" s="7"/>
      <c r="CH1888" s="18"/>
      <c r="CI1888" s="18"/>
      <c r="CJ1888" s="10"/>
      <c r="CK1888" s="20"/>
      <c r="CL1888" s="20"/>
      <c r="CM1888" s="20"/>
      <c r="CN1888" s="20"/>
      <c r="CO1888" s="18"/>
      <c r="CP1888" s="18"/>
      <c r="CQ1888" s="18"/>
      <c r="CR1888" s="18"/>
      <c r="CS1888" s="18"/>
      <c r="CT1888" s="8"/>
      <c r="CU1888" s="11"/>
      <c r="CV1888" s="7"/>
    </row>
    <row r="1889" spans="1:100" x14ac:dyDescent="0.2">
      <c r="A1889" s="6">
        <f>A1888+m!$O$24</f>
        <v>1884</v>
      </c>
      <c r="B1889" s="8">
        <f t="shared" si="843"/>
        <v>31.400000000000002</v>
      </c>
      <c r="C1889" s="8"/>
      <c r="D1889" s="12" t="b">
        <f t="shared" ca="1" si="844"/>
        <v>0</v>
      </c>
      <c r="E1889" s="13">
        <f ca="1">IF(D1889,'c'!H1889,0)</f>
        <v>0</v>
      </c>
      <c r="F1889" s="13">
        <f ca="1">IF(D1889,'c'!I1889,0)</f>
        <v>0</v>
      </c>
      <c r="G1889" s="8"/>
      <c r="H1889" s="14">
        <f ca="1">H1888+M1888*m!$O$24</f>
        <v>192019.7815732341</v>
      </c>
      <c r="I1889" s="14">
        <f ca="1">I1888+K1888*m!$O$24</f>
        <v>12174963.090235583</v>
      </c>
      <c r="J1889" s="8"/>
      <c r="K1889" s="15">
        <f ca="1">K1888+(U1888-Y1888)*m!$O$24</f>
        <v>7510.0243703401584</v>
      </c>
      <c r="L1889" s="15">
        <f ca="1">K1889+m!$L$24</f>
        <v>7797.1800607350342</v>
      </c>
      <c r="M1889" s="15">
        <f ca="1">M1888+(V1888+X1888-W1888)*m!$O$24</f>
        <v>-11.03793979663252</v>
      </c>
      <c r="N1889" s="15">
        <f t="shared" ca="1" si="845"/>
        <v>7510.0324819016623</v>
      </c>
      <c r="O1889" s="8"/>
      <c r="P1889" s="15">
        <f t="shared" ca="1" si="846"/>
        <v>125193.05003474819</v>
      </c>
      <c r="Q1889" s="14">
        <f ca="1">m!P$5*SUM(BF1889:BI1889)</f>
        <v>0</v>
      </c>
      <c r="R1889" s="15">
        <f t="shared" ca="1" si="847"/>
        <v>0</v>
      </c>
      <c r="S1889" s="15">
        <f ca="1">S1888+m!$O$24*R1888</f>
        <v>8855.3614895588253</v>
      </c>
      <c r="T1889" s="8"/>
      <c r="U1889" s="16">
        <f t="shared" ca="1" si="822"/>
        <v>0</v>
      </c>
      <c r="V1889" s="16">
        <f t="shared" ca="1" si="823"/>
        <v>0</v>
      </c>
      <c r="W1889" s="16">
        <f ca="1">m!P$6*(1000*m!P$7/(1000*m!P$7+H1889))^2</f>
        <v>9.2652872157443422</v>
      </c>
      <c r="X1889" s="16">
        <f ca="1">L1889*L1889/(1000*m!P$7+H1889)</f>
        <v>9.2632801050220479</v>
      </c>
      <c r="Y1889" s="16">
        <f ca="1">M1889*L1889/(1000*m!P$7+H1889)</f>
        <v>-1.3113398346855458E-2</v>
      </c>
      <c r="Z1889" s="8"/>
      <c r="AA1889" s="14">
        <f ca="1">m!$P$8+H1889</f>
        <v>6563119.7815732341</v>
      </c>
      <c r="AB1889" s="14">
        <f ca="1">(m!$P$8*H1889)/AA1889</f>
        <v>186401.78316050451</v>
      </c>
      <c r="AC1889" s="14">
        <f ca="1">IF(AB1889&lt;=11000,0,IF(AB1889&lt;=20000,11000,IF(H1889&lt;=32000,20000,IF(AB1889&lt;=47000,(m!$P$8*35000/(m!$P$8+35000)),IF(AB1889&lt;=51000,47000,IF(AB1889&lt;=71000,51000,71000))))))</f>
        <v>71000</v>
      </c>
      <c r="AD1889" s="14">
        <f t="shared" ca="1" si="824"/>
        <v>115401.78316050451</v>
      </c>
      <c r="AE1889" s="8">
        <f t="shared" ca="1" si="836"/>
        <v>214.648</v>
      </c>
      <c r="AF1889" s="119">
        <f t="shared" ca="1" si="837"/>
        <v>3.9565999999999999</v>
      </c>
      <c r="AG1889" s="10">
        <f t="shared" ca="1" si="838"/>
        <v>0</v>
      </c>
      <c r="AH1889" s="8">
        <f t="shared" ca="1" si="825"/>
        <v>214.648</v>
      </c>
      <c r="AI1889" s="119">
        <f ca="1">IF(AG1889=0,AF1889*EXP(-m!$P$5*AD1889/(m!$P$18*AH1889)),AF1889*(AH1889/AE1889)^(-m!$P$5/(m!$P$18*AG1889)))</f>
        <v>4.2127827996318877E-8</v>
      </c>
      <c r="AJ1889" s="120">
        <f t="shared" ca="1" si="826"/>
        <v>4.1576933625777326E-13</v>
      </c>
      <c r="AK1889" s="8">
        <f ca="1">SQRT(m!$P$19*m!$P$18*AH1889)</f>
        <v>293.77755637800766</v>
      </c>
      <c r="AL1889" s="121">
        <f ca="1">AI1889/(m!$P$18*AH1889)</f>
        <v>6.8337624184609046E-13</v>
      </c>
      <c r="AM1889" s="8">
        <f t="shared" ca="1" si="839"/>
        <v>-58.501999999999981</v>
      </c>
      <c r="AN1889" s="17">
        <f t="shared" ca="1" si="840"/>
        <v>5.5785815660905339E-13</v>
      </c>
      <c r="AO1889" s="16">
        <f t="shared" ca="1" si="841"/>
        <v>25.563669922553238</v>
      </c>
      <c r="AP1889" s="8"/>
      <c r="AQ1889" s="8">
        <f t="shared" ca="1" si="842"/>
        <v>8.4211032919625048E-2</v>
      </c>
      <c r="AR1889" s="15">
        <f ca="1">0.5*m!P$13*AN1889*N1889*N1889</f>
        <v>1.9271410891405094E-5</v>
      </c>
      <c r="AS1889" s="18">
        <f t="shared" ca="1" si="827"/>
        <v>0.11055900704064721</v>
      </c>
      <c r="AT1889" s="8">
        <f ca="1">OFFSET(m!C$28,0,D1889)</f>
        <v>0</v>
      </c>
      <c r="AU1889" s="15">
        <f ca="1">AR1889*AS1889*OFFSET(m!C$25,0,D1889)*COS(AQ1889/180*PI())</f>
        <v>0</v>
      </c>
      <c r="AV1889" s="15">
        <f ca="1">AR1889*AT1889*OFFSET(m!C$26,0,D1889)*SIN(AQ1889/180*PI())</f>
        <v>0</v>
      </c>
      <c r="AW1889" s="15">
        <f t="shared" ca="1" si="828"/>
        <v>0</v>
      </c>
      <c r="AX1889" s="15">
        <f t="shared" ca="1" si="829"/>
        <v>0</v>
      </c>
      <c r="AY1889" s="8"/>
      <c r="AZ1889" s="6">
        <f>MATCH(A1889,m!$C$19:$C$24)</f>
        <v>2</v>
      </c>
      <c r="BA1889" s="9">
        <f ca="1">1*($D1889=BA$3)+($D1889&lt;BA$3)*OFFSET(m!$C$18,IF(ISNA($AZ1889),1,$AZ1889),BA$3)</f>
        <v>0</v>
      </c>
      <c r="BB1889" s="9">
        <f ca="1">1*($D1889=BB$3)+($D1889&lt;BB$3)*OFFSET(m!$C$18,IF(ISNA($AZ1889),1,$AZ1889),BB$3)</f>
        <v>0</v>
      </c>
      <c r="BC1889" s="9">
        <f ca="1">1*($D1889=BC$3)+($D1889&lt;BC$3)*OFFSET(m!$C$18,IF(ISNA($AZ1889),1,$AZ1889),BC$3)</f>
        <v>0</v>
      </c>
      <c r="BD1889" s="9">
        <f ca="1">1*($D1889=BD$3)+($D1889&lt;BD$3)*OFFSET(m!$C$18,IF(ISNA($AZ1889),1,$AZ1889),BD$3)</f>
        <v>0</v>
      </c>
      <c r="BE1889" s="8"/>
      <c r="BF1889" s="19">
        <f ca="1">m!D$18*BA1889*(m!D$14-(m!D$14-m!D$13)*$AN1889)*MIN(BL1889,m!D$18*m!$O$24)/MAX(m!D$18*m!$O$24,1)</f>
        <v>0</v>
      </c>
      <c r="BG1889" s="19">
        <f ca="1">m!E$18*BB1889*(m!E$14-(m!E$14-m!E$13)*$AN1889)*MIN(BM1889,m!E$18*m!$O$24)/MAX(m!E$18*m!$O$24,1)</f>
        <v>0</v>
      </c>
      <c r="BH1889" s="19">
        <f ca="1">m!F$18*BC1889*(m!F$14-(m!F$14-m!F$13)*$AN1889)*MIN(BN1889,m!F$18*m!$O$24)/MAX(m!F$18*m!$O$24,1)</f>
        <v>0</v>
      </c>
      <c r="BI1889" s="19">
        <f ca="1">m!G$18*BD1889*(m!G$14-(m!G$14-m!G$13)*$AN1889)*MIN(BO1889,m!G$18*m!$O$24)/MAX(m!G$18*m!$O$24,1)</f>
        <v>0</v>
      </c>
      <c r="BJ1889" s="8"/>
      <c r="BK1889" s="19">
        <f ca="1">m!D$6+IF(D1889&lt;=1,m!D$9)+IF(D1889&lt;=2,m!E$9)+IF(D1889&lt;=3,m!F$9)+IF(D1889&lt;=4,m!G$9)+IF(A1889&lt;m!D$24,m!D$23)</f>
        <v>125193.05003474819</v>
      </c>
      <c r="BL1889" s="19">
        <f ca="1">MAX(BL1888-m!D$18*BA1888*m!$O$24,0)</f>
        <v>0</v>
      </c>
      <c r="BM1889" s="19">
        <f ca="1">MAX(BM1888-m!E$18*BB1888*m!$O$24,0)</f>
        <v>0</v>
      </c>
      <c r="BN1889" s="19">
        <f ca="1">MAX(BN1888-m!F$18*BC1888*m!$O$24,0)</f>
        <v>0</v>
      </c>
      <c r="BO1889" s="19">
        <f ca="1">MAX(BO1888-m!G$18*BD1888*m!$O$24,0)</f>
        <v>0</v>
      </c>
      <c r="BP1889" s="8"/>
      <c r="BQ1889" s="15">
        <f t="shared" si="830"/>
        <v>1884</v>
      </c>
      <c r="BR1889" s="80">
        <f t="shared" ca="1" si="831"/>
        <v>0</v>
      </c>
      <c r="BS1889" s="80">
        <f t="shared" ca="1" si="832"/>
        <v>0</v>
      </c>
      <c r="BT1889" s="80">
        <f t="shared" ca="1" si="833"/>
        <v>75.100324819016635</v>
      </c>
      <c r="BU1889" s="80">
        <f t="shared" ca="1" si="820"/>
        <v>0.84211032919625051</v>
      </c>
      <c r="BV1889" s="80">
        <f t="shared" ca="1" si="834"/>
        <v>96.009890786617049</v>
      </c>
      <c r="BW1889" s="80">
        <f t="shared" ca="1" si="835"/>
        <v>0</v>
      </c>
      <c r="BX1889" s="80">
        <f t="shared" ca="1" si="821"/>
        <v>1.9271410891405092E-8</v>
      </c>
      <c r="BY1889" s="8"/>
      <c r="CA1889" s="18"/>
      <c r="CB1889" s="18"/>
      <c r="CC1889" s="10"/>
      <c r="CD1889" s="20"/>
      <c r="CE1889" s="20"/>
      <c r="CF1889" s="18"/>
      <c r="CG1889" s="7"/>
      <c r="CH1889" s="18"/>
      <c r="CI1889" s="18"/>
      <c r="CJ1889" s="10"/>
      <c r="CK1889" s="20"/>
      <c r="CL1889" s="20"/>
      <c r="CM1889" s="20"/>
      <c r="CN1889" s="20"/>
      <c r="CO1889" s="18"/>
      <c r="CP1889" s="18"/>
      <c r="CQ1889" s="18"/>
      <c r="CR1889" s="18"/>
      <c r="CS1889" s="18"/>
      <c r="CT1889" s="8"/>
      <c r="CU1889" s="11"/>
      <c r="CV1889" s="7"/>
    </row>
    <row r="1890" spans="1:100" x14ac:dyDescent="0.2">
      <c r="A1890" s="6">
        <f>A1889+m!$O$24</f>
        <v>1885</v>
      </c>
      <c r="B1890" s="8">
        <f t="shared" si="843"/>
        <v>31.400000000000002</v>
      </c>
      <c r="C1890" s="8"/>
      <c r="D1890" s="12" t="b">
        <f t="shared" ca="1" si="844"/>
        <v>0</v>
      </c>
      <c r="E1890" s="13">
        <f ca="1">IF(D1890,'c'!H1890,0)</f>
        <v>0</v>
      </c>
      <c r="F1890" s="13">
        <f ca="1">IF(D1890,'c'!I1890,0)</f>
        <v>0</v>
      </c>
      <c r="G1890" s="8"/>
      <c r="H1890" s="14">
        <f ca="1">H1889+M1889*m!$O$24</f>
        <v>192008.74363343747</v>
      </c>
      <c r="I1890" s="14">
        <f ca="1">I1889+K1889*m!$O$24</f>
        <v>12182473.114605924</v>
      </c>
      <c r="J1890" s="8"/>
      <c r="K1890" s="15">
        <f ca="1">K1889+(U1889-Y1889)*m!$O$24</f>
        <v>7510.0374837385052</v>
      </c>
      <c r="L1890" s="15">
        <f ca="1">K1890+m!$L$24</f>
        <v>7797.193174133381</v>
      </c>
      <c r="M1890" s="15">
        <f ca="1">M1889+(V1889+X1889-W1889)*m!$O$24</f>
        <v>-11.039946907354814</v>
      </c>
      <c r="N1890" s="15">
        <f t="shared" ca="1" si="845"/>
        <v>7510.0455982360781</v>
      </c>
      <c r="O1890" s="8"/>
      <c r="P1890" s="15">
        <f t="shared" ca="1" si="846"/>
        <v>125193.05003474819</v>
      </c>
      <c r="Q1890" s="14">
        <f ca="1">m!P$5*SUM(BF1890:BI1890)</f>
        <v>0</v>
      </c>
      <c r="R1890" s="15">
        <f t="shared" ca="1" si="847"/>
        <v>0</v>
      </c>
      <c r="S1890" s="15">
        <f ca="1">S1889+m!$O$24*R1889</f>
        <v>8855.3614895588253</v>
      </c>
      <c r="T1890" s="8"/>
      <c r="U1890" s="16">
        <f t="shared" ca="1" si="822"/>
        <v>0</v>
      </c>
      <c r="V1890" s="16">
        <f t="shared" ca="1" si="823"/>
        <v>0</v>
      </c>
      <c r="W1890" s="16">
        <f ca="1">m!P$6*(1000*m!P$7/(1000*m!P$7+H1890))^2</f>
        <v>9.2653183807828867</v>
      </c>
      <c r="X1890" s="16">
        <f ca="1">L1890*L1890/(1000*m!P$7+H1890)</f>
        <v>9.2633268424399855</v>
      </c>
      <c r="Y1890" s="16">
        <f ca="1">M1890*L1890/(1000*m!P$7+H1890)</f>
        <v>-1.3115826970309552E-2</v>
      </c>
      <c r="Z1890" s="8"/>
      <c r="AA1890" s="14">
        <f ca="1">m!$P$8+H1890</f>
        <v>6563108.7436334379</v>
      </c>
      <c r="AB1890" s="14">
        <f ca="1">(m!$P$8*H1890)/AA1890</f>
        <v>186391.38163750002</v>
      </c>
      <c r="AC1890" s="14">
        <f ca="1">IF(AB1890&lt;=11000,0,IF(AB1890&lt;=20000,11000,IF(H1890&lt;=32000,20000,IF(AB1890&lt;=47000,(m!$P$8*35000/(m!$P$8+35000)),IF(AB1890&lt;=51000,47000,IF(AB1890&lt;=71000,51000,71000))))))</f>
        <v>71000</v>
      </c>
      <c r="AD1890" s="14">
        <f t="shared" ca="1" si="824"/>
        <v>115391.38163750002</v>
      </c>
      <c r="AE1890" s="8">
        <f t="shared" ca="1" si="836"/>
        <v>214.648</v>
      </c>
      <c r="AF1890" s="119">
        <f t="shared" ca="1" si="837"/>
        <v>3.9565999999999999</v>
      </c>
      <c r="AG1890" s="10">
        <f t="shared" ca="1" si="838"/>
        <v>0</v>
      </c>
      <c r="AH1890" s="8">
        <f t="shared" ca="1" si="825"/>
        <v>214.648</v>
      </c>
      <c r="AI1890" s="119">
        <f ca="1">IF(AG1890=0,AF1890*EXP(-m!$P$5*AD1890/(m!$P$18*AH1890)),AF1890*(AH1890/AE1890)^(-m!$P$5/(m!$P$18*AG1890)))</f>
        <v>4.2197592874416147E-8</v>
      </c>
      <c r="AJ1890" s="120">
        <f t="shared" ca="1" si="826"/>
        <v>4.1645786207171129E-13</v>
      </c>
      <c r="AK1890" s="8">
        <f ca="1">SQRT(m!$P$19*m!$P$18*AH1890)</f>
        <v>293.77755637800766</v>
      </c>
      <c r="AL1890" s="121">
        <f ca="1">AI1890/(m!$P$18*AH1890)</f>
        <v>6.8450793228622254E-13</v>
      </c>
      <c r="AM1890" s="8">
        <f t="shared" ca="1" si="839"/>
        <v>-58.501999999999981</v>
      </c>
      <c r="AN1890" s="17">
        <f t="shared" ca="1" si="840"/>
        <v>5.587819855397735E-13</v>
      </c>
      <c r="AO1890" s="16">
        <f t="shared" ca="1" si="841"/>
        <v>25.563714569716137</v>
      </c>
      <c r="AP1890" s="8"/>
      <c r="AQ1890" s="8">
        <f t="shared" ca="1" si="842"/>
        <v>8.4226198547487183E-2</v>
      </c>
      <c r="AR1890" s="15">
        <f ca="1">0.5*m!P$13*AN1890*N1890*N1890</f>
        <v>1.9303392321360452E-5</v>
      </c>
      <c r="AS1890" s="18">
        <f t="shared" ca="1" si="827"/>
        <v>0.11055897288073781</v>
      </c>
      <c r="AT1890" s="8">
        <f ca="1">OFFSET(m!C$28,0,D1890)</f>
        <v>0</v>
      </c>
      <c r="AU1890" s="15">
        <f ca="1">AR1890*AS1890*OFFSET(m!C$25,0,D1890)*COS(AQ1890/180*PI())</f>
        <v>0</v>
      </c>
      <c r="AV1890" s="15">
        <f ca="1">AR1890*AT1890*OFFSET(m!C$26,0,D1890)*SIN(AQ1890/180*PI())</f>
        <v>0</v>
      </c>
      <c r="AW1890" s="15">
        <f t="shared" ca="1" si="828"/>
        <v>0</v>
      </c>
      <c r="AX1890" s="15">
        <f t="shared" ca="1" si="829"/>
        <v>0</v>
      </c>
      <c r="AY1890" s="8"/>
      <c r="AZ1890" s="6">
        <f>MATCH(A1890,m!$C$19:$C$24)</f>
        <v>2</v>
      </c>
      <c r="BA1890" s="9">
        <f ca="1">1*($D1890=BA$3)+($D1890&lt;BA$3)*OFFSET(m!$C$18,IF(ISNA($AZ1890),1,$AZ1890),BA$3)</f>
        <v>0</v>
      </c>
      <c r="BB1890" s="9">
        <f ca="1">1*($D1890=BB$3)+($D1890&lt;BB$3)*OFFSET(m!$C$18,IF(ISNA($AZ1890),1,$AZ1890),BB$3)</f>
        <v>0</v>
      </c>
      <c r="BC1890" s="9">
        <f ca="1">1*($D1890=BC$3)+($D1890&lt;BC$3)*OFFSET(m!$C$18,IF(ISNA($AZ1890),1,$AZ1890),BC$3)</f>
        <v>0</v>
      </c>
      <c r="BD1890" s="9">
        <f ca="1">1*($D1890=BD$3)+($D1890&lt;BD$3)*OFFSET(m!$C$18,IF(ISNA($AZ1890),1,$AZ1890),BD$3)</f>
        <v>0</v>
      </c>
      <c r="BE1890" s="8"/>
      <c r="BF1890" s="19">
        <f ca="1">m!D$18*BA1890*(m!D$14-(m!D$14-m!D$13)*$AN1890)*MIN(BL1890,m!D$18*m!$O$24)/MAX(m!D$18*m!$O$24,1)</f>
        <v>0</v>
      </c>
      <c r="BG1890" s="19">
        <f ca="1">m!E$18*BB1890*(m!E$14-(m!E$14-m!E$13)*$AN1890)*MIN(BM1890,m!E$18*m!$O$24)/MAX(m!E$18*m!$O$24,1)</f>
        <v>0</v>
      </c>
      <c r="BH1890" s="19">
        <f ca="1">m!F$18*BC1890*(m!F$14-(m!F$14-m!F$13)*$AN1890)*MIN(BN1890,m!F$18*m!$O$24)/MAX(m!F$18*m!$O$24,1)</f>
        <v>0</v>
      </c>
      <c r="BI1890" s="19">
        <f ca="1">m!G$18*BD1890*(m!G$14-(m!G$14-m!G$13)*$AN1890)*MIN(BO1890,m!G$18*m!$O$24)/MAX(m!G$18*m!$O$24,1)</f>
        <v>0</v>
      </c>
      <c r="BJ1890" s="8"/>
      <c r="BK1890" s="19">
        <f ca="1">m!D$6+IF(D1890&lt;=1,m!D$9)+IF(D1890&lt;=2,m!E$9)+IF(D1890&lt;=3,m!F$9)+IF(D1890&lt;=4,m!G$9)+IF(A1890&lt;m!D$24,m!D$23)</f>
        <v>125193.05003474819</v>
      </c>
      <c r="BL1890" s="19">
        <f ca="1">MAX(BL1889-m!D$18*BA1889*m!$O$24,0)</f>
        <v>0</v>
      </c>
      <c r="BM1890" s="19">
        <f ca="1">MAX(BM1889-m!E$18*BB1889*m!$O$24,0)</f>
        <v>0</v>
      </c>
      <c r="BN1890" s="19">
        <f ca="1">MAX(BN1889-m!F$18*BC1889*m!$O$24,0)</f>
        <v>0</v>
      </c>
      <c r="BO1890" s="19">
        <f ca="1">MAX(BO1889-m!G$18*BD1889*m!$O$24,0)</f>
        <v>0</v>
      </c>
      <c r="BP1890" s="8"/>
      <c r="BQ1890" s="15">
        <f t="shared" si="830"/>
        <v>1885</v>
      </c>
      <c r="BR1890" s="80">
        <f t="shared" ca="1" si="831"/>
        <v>0</v>
      </c>
      <c r="BS1890" s="80">
        <f t="shared" ca="1" si="832"/>
        <v>0</v>
      </c>
      <c r="BT1890" s="80">
        <f t="shared" ca="1" si="833"/>
        <v>75.100455982360785</v>
      </c>
      <c r="BU1890" s="80">
        <f t="shared" ca="1" si="820"/>
        <v>0.84226198547487185</v>
      </c>
      <c r="BV1890" s="80">
        <f t="shared" ca="1" si="834"/>
        <v>96.004371816718731</v>
      </c>
      <c r="BW1890" s="80">
        <f t="shared" ca="1" si="835"/>
        <v>0</v>
      </c>
      <c r="BX1890" s="80">
        <f t="shared" ca="1" si="821"/>
        <v>1.9303392321360452E-8</v>
      </c>
      <c r="BY1890" s="8"/>
      <c r="CA1890" s="18"/>
      <c r="CB1890" s="18"/>
      <c r="CC1890" s="10"/>
      <c r="CD1890" s="20"/>
      <c r="CE1890" s="20"/>
      <c r="CF1890" s="18"/>
      <c r="CG1890" s="7"/>
      <c r="CH1890" s="18"/>
      <c r="CI1890" s="18"/>
      <c r="CJ1890" s="10"/>
      <c r="CK1890" s="20"/>
      <c r="CL1890" s="20"/>
      <c r="CM1890" s="20"/>
      <c r="CN1890" s="20"/>
      <c r="CO1890" s="18"/>
      <c r="CP1890" s="18"/>
      <c r="CQ1890" s="18"/>
      <c r="CR1890" s="18"/>
      <c r="CS1890" s="18"/>
      <c r="CT1890" s="8"/>
      <c r="CU1890" s="11"/>
      <c r="CV1890" s="7"/>
    </row>
    <row r="1891" spans="1:100" x14ac:dyDescent="0.2">
      <c r="A1891" s="6">
        <f>A1890+m!$O$24</f>
        <v>1886</v>
      </c>
      <c r="B1891" s="8">
        <f t="shared" si="843"/>
        <v>31.400000000000002</v>
      </c>
      <c r="C1891" s="8"/>
      <c r="D1891" s="12" t="b">
        <f t="shared" ca="1" si="844"/>
        <v>0</v>
      </c>
      <c r="E1891" s="13">
        <f ca="1">IF(D1891,'c'!H1891,0)</f>
        <v>0</v>
      </c>
      <c r="F1891" s="13">
        <f ca="1">IF(D1891,'c'!I1891,0)</f>
        <v>0</v>
      </c>
      <c r="G1891" s="8"/>
      <c r="H1891" s="14">
        <f ca="1">H1890+M1890*m!$O$24</f>
        <v>191997.70368653012</v>
      </c>
      <c r="I1891" s="14">
        <f ca="1">I1890+K1890*m!$O$24</f>
        <v>12189983.152089663</v>
      </c>
      <c r="J1891" s="8"/>
      <c r="K1891" s="15">
        <f ca="1">K1890+(U1890-Y1890)*m!$O$24</f>
        <v>7510.0505995654757</v>
      </c>
      <c r="L1891" s="15">
        <f ca="1">K1891+m!$L$24</f>
        <v>7797.2062899603516</v>
      </c>
      <c r="M1891" s="15">
        <f ca="1">M1890+(V1890+X1890-W1890)*m!$O$24</f>
        <v>-11.041938445697715</v>
      </c>
      <c r="N1891" s="15">
        <f t="shared" ca="1" si="845"/>
        <v>7510.058716976745</v>
      </c>
      <c r="O1891" s="8"/>
      <c r="P1891" s="15">
        <f t="shared" ca="1" si="846"/>
        <v>125193.05003474819</v>
      </c>
      <c r="Q1891" s="14">
        <f ca="1">m!P$5*SUM(BF1891:BI1891)</f>
        <v>0</v>
      </c>
      <c r="R1891" s="15">
        <f t="shared" ca="1" si="847"/>
        <v>0</v>
      </c>
      <c r="S1891" s="15">
        <f ca="1">S1890+m!$O$24*R1890</f>
        <v>8855.3614895588253</v>
      </c>
      <c r="T1891" s="8"/>
      <c r="U1891" s="16">
        <f t="shared" ca="1" si="822"/>
        <v>0</v>
      </c>
      <c r="V1891" s="16">
        <f t="shared" ca="1" si="823"/>
        <v>0</v>
      </c>
      <c r="W1891" s="16">
        <f ca="1">m!P$6*(1000*m!P$7/(1000*m!P$7+H1891))^2</f>
        <v>9.2653495516456879</v>
      </c>
      <c r="X1891" s="16">
        <f ca="1">L1891*L1891/(1000*m!P$7+H1891)</f>
        <v>9.263373588671028</v>
      </c>
      <c r="Y1891" s="16">
        <f ca="1">M1891*L1891/(1000*m!P$7+H1891)</f>
        <v>-1.3118237117480131E-2</v>
      </c>
      <c r="Z1891" s="8"/>
      <c r="AA1891" s="14">
        <f ca="1">m!$P$8+H1891</f>
        <v>6563097.7036865298</v>
      </c>
      <c r="AB1891" s="14">
        <f ca="1">(m!$P$8*H1891)/AA1891</f>
        <v>186380.97818811276</v>
      </c>
      <c r="AC1891" s="14">
        <f ca="1">IF(AB1891&lt;=11000,0,IF(AB1891&lt;=20000,11000,IF(H1891&lt;=32000,20000,IF(AB1891&lt;=47000,(m!$P$8*35000/(m!$P$8+35000)),IF(AB1891&lt;=51000,47000,IF(AB1891&lt;=71000,51000,71000))))))</f>
        <v>71000</v>
      </c>
      <c r="AD1891" s="14">
        <f t="shared" ca="1" si="824"/>
        <v>115380.97818811276</v>
      </c>
      <c r="AE1891" s="8">
        <f t="shared" ca="1" si="836"/>
        <v>214.648</v>
      </c>
      <c r="AF1891" s="119">
        <f t="shared" ca="1" si="837"/>
        <v>3.9565999999999999</v>
      </c>
      <c r="AG1891" s="10">
        <f t="shared" ca="1" si="838"/>
        <v>0</v>
      </c>
      <c r="AH1891" s="8">
        <f t="shared" ca="1" si="825"/>
        <v>214.648</v>
      </c>
      <c r="AI1891" s="119">
        <f ca="1">IF(AG1891=0,AF1891*EXP(-m!$P$5*AD1891/(m!$P$18*AH1891)),AF1891*(AH1891/AE1891)^(-m!$P$5/(m!$P$18*AG1891)))</f>
        <v>4.2267486237833835E-8</v>
      </c>
      <c r="AJ1891" s="120">
        <f t="shared" ca="1" si="826"/>
        <v>4.1714765593717084E-13</v>
      </c>
      <c r="AK1891" s="8">
        <f ca="1">SQRT(m!$P$19*m!$P$18*AH1891)</f>
        <v>293.77755637800766</v>
      </c>
      <c r="AL1891" s="121">
        <f ca="1">AI1891/(m!$P$18*AH1891)</f>
        <v>6.8564170695000378E-13</v>
      </c>
      <c r="AM1891" s="8">
        <f t="shared" ca="1" si="839"/>
        <v>-58.501999999999981</v>
      </c>
      <c r="AN1891" s="17">
        <f t="shared" ca="1" si="840"/>
        <v>5.5970751587755406E-13</v>
      </c>
      <c r="AO1891" s="16">
        <f t="shared" ca="1" si="841"/>
        <v>25.563759225069759</v>
      </c>
      <c r="AP1891" s="8"/>
      <c r="AQ1891" s="8">
        <f t="shared" ca="1" si="842"/>
        <v>8.4241245290383085E-2</v>
      </c>
      <c r="AR1891" s="15">
        <f ca="1">0.5*m!P$13*AN1891*N1891*N1891</f>
        <v>1.9335432762906691E-5</v>
      </c>
      <c r="AS1891" s="18">
        <f t="shared" ca="1" si="827"/>
        <v>0.11055893871468098</v>
      </c>
      <c r="AT1891" s="8">
        <f ca="1">OFFSET(m!C$28,0,D1891)</f>
        <v>0</v>
      </c>
      <c r="AU1891" s="15">
        <f ca="1">AR1891*AS1891*OFFSET(m!C$25,0,D1891)*COS(AQ1891/180*PI())</f>
        <v>0</v>
      </c>
      <c r="AV1891" s="15">
        <f ca="1">AR1891*AT1891*OFFSET(m!C$26,0,D1891)*SIN(AQ1891/180*PI())</f>
        <v>0</v>
      </c>
      <c r="AW1891" s="15">
        <f t="shared" ca="1" si="828"/>
        <v>0</v>
      </c>
      <c r="AX1891" s="15">
        <f t="shared" ca="1" si="829"/>
        <v>0</v>
      </c>
      <c r="AY1891" s="8"/>
      <c r="AZ1891" s="6">
        <f>MATCH(A1891,m!$C$19:$C$24)</f>
        <v>2</v>
      </c>
      <c r="BA1891" s="9">
        <f ca="1">1*($D1891=BA$3)+($D1891&lt;BA$3)*OFFSET(m!$C$18,IF(ISNA($AZ1891),1,$AZ1891),BA$3)</f>
        <v>0</v>
      </c>
      <c r="BB1891" s="9">
        <f ca="1">1*($D1891=BB$3)+($D1891&lt;BB$3)*OFFSET(m!$C$18,IF(ISNA($AZ1891),1,$AZ1891),BB$3)</f>
        <v>0</v>
      </c>
      <c r="BC1891" s="9">
        <f ca="1">1*($D1891=BC$3)+($D1891&lt;BC$3)*OFFSET(m!$C$18,IF(ISNA($AZ1891),1,$AZ1891),BC$3)</f>
        <v>0</v>
      </c>
      <c r="BD1891" s="9">
        <f ca="1">1*($D1891=BD$3)+($D1891&lt;BD$3)*OFFSET(m!$C$18,IF(ISNA($AZ1891),1,$AZ1891),BD$3)</f>
        <v>0</v>
      </c>
      <c r="BE1891" s="8"/>
      <c r="BF1891" s="19">
        <f ca="1">m!D$18*BA1891*(m!D$14-(m!D$14-m!D$13)*$AN1891)*MIN(BL1891,m!D$18*m!$O$24)/MAX(m!D$18*m!$O$24,1)</f>
        <v>0</v>
      </c>
      <c r="BG1891" s="19">
        <f ca="1">m!E$18*BB1891*(m!E$14-(m!E$14-m!E$13)*$AN1891)*MIN(BM1891,m!E$18*m!$O$24)/MAX(m!E$18*m!$O$24,1)</f>
        <v>0</v>
      </c>
      <c r="BH1891" s="19">
        <f ca="1">m!F$18*BC1891*(m!F$14-(m!F$14-m!F$13)*$AN1891)*MIN(BN1891,m!F$18*m!$O$24)/MAX(m!F$18*m!$O$24,1)</f>
        <v>0</v>
      </c>
      <c r="BI1891" s="19">
        <f ca="1">m!G$18*BD1891*(m!G$14-(m!G$14-m!G$13)*$AN1891)*MIN(BO1891,m!G$18*m!$O$24)/MAX(m!G$18*m!$O$24,1)</f>
        <v>0</v>
      </c>
      <c r="BJ1891" s="8"/>
      <c r="BK1891" s="19">
        <f ca="1">m!D$6+IF(D1891&lt;=1,m!D$9)+IF(D1891&lt;=2,m!E$9)+IF(D1891&lt;=3,m!F$9)+IF(D1891&lt;=4,m!G$9)+IF(A1891&lt;m!D$24,m!D$23)</f>
        <v>125193.05003474819</v>
      </c>
      <c r="BL1891" s="19">
        <f ca="1">MAX(BL1890-m!D$18*BA1890*m!$O$24,0)</f>
        <v>0</v>
      </c>
      <c r="BM1891" s="19">
        <f ca="1">MAX(BM1890-m!E$18*BB1890*m!$O$24,0)</f>
        <v>0</v>
      </c>
      <c r="BN1891" s="19">
        <f ca="1">MAX(BN1890-m!F$18*BC1890*m!$O$24,0)</f>
        <v>0</v>
      </c>
      <c r="BO1891" s="19">
        <f ca="1">MAX(BO1890-m!G$18*BD1890*m!$O$24,0)</f>
        <v>0</v>
      </c>
      <c r="BP1891" s="8"/>
      <c r="BQ1891" s="15">
        <f t="shared" si="830"/>
        <v>1886</v>
      </c>
      <c r="BR1891" s="80">
        <f t="shared" ca="1" si="831"/>
        <v>0</v>
      </c>
      <c r="BS1891" s="80">
        <f t="shared" ca="1" si="832"/>
        <v>0</v>
      </c>
      <c r="BT1891" s="80">
        <f t="shared" ca="1" si="833"/>
        <v>75.100587169767451</v>
      </c>
      <c r="BU1891" s="80">
        <f t="shared" ca="1" si="820"/>
        <v>0.84241245290383082</v>
      </c>
      <c r="BV1891" s="80">
        <f t="shared" ca="1" si="834"/>
        <v>95.998851843265072</v>
      </c>
      <c r="BW1891" s="80">
        <f t="shared" ca="1" si="835"/>
        <v>0</v>
      </c>
      <c r="BX1891" s="80">
        <f t="shared" ca="1" si="821"/>
        <v>1.933543276290669E-8</v>
      </c>
      <c r="BY1891" s="8"/>
      <c r="CA1891" s="18"/>
      <c r="CB1891" s="18"/>
      <c r="CC1891" s="10"/>
      <c r="CD1891" s="20"/>
      <c r="CE1891" s="20"/>
      <c r="CF1891" s="18"/>
      <c r="CG1891" s="7"/>
      <c r="CH1891" s="18"/>
      <c r="CI1891" s="18"/>
      <c r="CJ1891" s="10"/>
      <c r="CK1891" s="20"/>
      <c r="CL1891" s="20"/>
      <c r="CM1891" s="20"/>
      <c r="CN1891" s="20"/>
      <c r="CO1891" s="18"/>
      <c r="CP1891" s="18"/>
      <c r="CQ1891" s="18"/>
      <c r="CR1891" s="18"/>
      <c r="CS1891" s="18"/>
      <c r="CT1891" s="8"/>
      <c r="CU1891" s="11"/>
      <c r="CV1891" s="7"/>
    </row>
    <row r="1892" spans="1:100" x14ac:dyDescent="0.2">
      <c r="A1892" s="6">
        <f>A1891+m!$O$24</f>
        <v>1887</v>
      </c>
      <c r="B1892" s="8">
        <f t="shared" si="843"/>
        <v>31.400000000000002</v>
      </c>
      <c r="C1892" s="8"/>
      <c r="D1892" s="12" t="b">
        <f t="shared" ca="1" si="844"/>
        <v>0</v>
      </c>
      <c r="E1892" s="13">
        <f ca="1">IF(D1892,'c'!H1892,0)</f>
        <v>0</v>
      </c>
      <c r="F1892" s="13">
        <f ca="1">IF(D1892,'c'!I1892,0)</f>
        <v>0</v>
      </c>
      <c r="G1892" s="8"/>
      <c r="H1892" s="14">
        <f ca="1">H1891+M1891*m!$O$24</f>
        <v>191986.66174808441</v>
      </c>
      <c r="I1892" s="14">
        <f ca="1">I1891+K1891*m!$O$24</f>
        <v>12197493.202689229</v>
      </c>
      <c r="J1892" s="8"/>
      <c r="K1892" s="15">
        <f ca="1">K1891+(U1891-Y1891)*m!$O$24</f>
        <v>7510.0637178025936</v>
      </c>
      <c r="L1892" s="15">
        <f ca="1">K1892+m!$L$24</f>
        <v>7797.2194081974694</v>
      </c>
      <c r="M1892" s="15">
        <f ca="1">M1891+(V1891+X1891-W1891)*m!$O$24</f>
        <v>-11.043914408672375</v>
      </c>
      <c r="N1892" s="15">
        <f t="shared" ca="1" si="845"/>
        <v>7510.0718381051711</v>
      </c>
      <c r="O1892" s="8"/>
      <c r="P1892" s="15">
        <f t="shared" ca="1" si="846"/>
        <v>125193.05003474819</v>
      </c>
      <c r="Q1892" s="14">
        <f ca="1">m!P$5*SUM(BF1892:BI1892)</f>
        <v>0</v>
      </c>
      <c r="R1892" s="15">
        <f t="shared" ca="1" si="847"/>
        <v>0</v>
      </c>
      <c r="S1892" s="15">
        <f ca="1">S1891+m!$O$24*R1891</f>
        <v>8855.3614895588253</v>
      </c>
      <c r="T1892" s="8"/>
      <c r="U1892" s="16">
        <f t="shared" ca="1" si="822"/>
        <v>0</v>
      </c>
      <c r="V1892" s="16">
        <f t="shared" ca="1" si="823"/>
        <v>0</v>
      </c>
      <c r="W1892" s="16">
        <f ca="1">m!P$6*(1000*m!P$7/(1000*m!P$7+H1892))^2</f>
        <v>9.2653807282888625</v>
      </c>
      <c r="X1892" s="16">
        <f ca="1">L1892*L1892/(1000*m!P$7+H1892)</f>
        <v>9.2634203436494094</v>
      </c>
      <c r="Y1892" s="16">
        <f ca="1">M1892*L1892/(1000*m!P$7+H1892)</f>
        <v>-1.3120628784571915E-2</v>
      </c>
      <c r="Z1892" s="8"/>
      <c r="AA1892" s="14">
        <f ca="1">m!$P$8+H1892</f>
        <v>6563086.6617480842</v>
      </c>
      <c r="AB1892" s="14">
        <f ca="1">(m!$P$8*H1892)/AA1892</f>
        <v>186370.57282699802</v>
      </c>
      <c r="AC1892" s="14">
        <f ca="1">IF(AB1892&lt;=11000,0,IF(AB1892&lt;=20000,11000,IF(H1892&lt;=32000,20000,IF(AB1892&lt;=47000,(m!$P$8*35000/(m!$P$8+35000)),IF(AB1892&lt;=51000,47000,IF(AB1892&lt;=71000,51000,71000))))))</f>
        <v>71000</v>
      </c>
      <c r="AD1892" s="14">
        <f t="shared" ca="1" si="824"/>
        <v>115370.57282699802</v>
      </c>
      <c r="AE1892" s="8">
        <f t="shared" ca="1" si="836"/>
        <v>214.648</v>
      </c>
      <c r="AF1892" s="119">
        <f t="shared" ca="1" si="837"/>
        <v>3.9565999999999999</v>
      </c>
      <c r="AG1892" s="10">
        <f t="shared" ca="1" si="838"/>
        <v>0</v>
      </c>
      <c r="AH1892" s="8">
        <f t="shared" ca="1" si="825"/>
        <v>214.648</v>
      </c>
      <c r="AI1892" s="119">
        <f ca="1">IF(AG1892=0,AF1892*EXP(-m!$P$5*AD1892/(m!$P$18*AH1892)),AF1892*(AH1892/AE1892)^(-m!$P$5/(m!$P$18*AG1892)))</f>
        <v>4.2337508243556304E-8</v>
      </c>
      <c r="AJ1892" s="120">
        <f t="shared" ca="1" si="826"/>
        <v>4.1783871940346711E-13</v>
      </c>
      <c r="AK1892" s="8">
        <f ca="1">SQRT(m!$P$19*m!$P$18*AH1892)</f>
        <v>293.77755637800766</v>
      </c>
      <c r="AL1892" s="121">
        <f ca="1">AI1892/(m!$P$18*AH1892)</f>
        <v>6.8677756838395495E-13</v>
      </c>
      <c r="AM1892" s="8">
        <f t="shared" ca="1" si="839"/>
        <v>-58.501999999999981</v>
      </c>
      <c r="AN1892" s="17">
        <f t="shared" ca="1" si="840"/>
        <v>5.6063474970118769E-13</v>
      </c>
      <c r="AO1892" s="16">
        <f t="shared" ca="1" si="841"/>
        <v>25.563803888551163</v>
      </c>
      <c r="AP1892" s="8"/>
      <c r="AQ1892" s="8">
        <f t="shared" ca="1" si="842"/>
        <v>8.425617312632605E-2</v>
      </c>
      <c r="AR1892" s="15">
        <f ca="1">0.5*m!P$13*AN1892*N1892*N1892</f>
        <v>1.9367532288439972E-5</v>
      </c>
      <c r="AS1892" s="18">
        <f t="shared" ca="1" si="827"/>
        <v>0.11055890454252493</v>
      </c>
      <c r="AT1892" s="8">
        <f ca="1">OFFSET(m!C$28,0,D1892)</f>
        <v>0</v>
      </c>
      <c r="AU1892" s="15">
        <f ca="1">AR1892*AS1892*OFFSET(m!C$25,0,D1892)*COS(AQ1892/180*PI())</f>
        <v>0</v>
      </c>
      <c r="AV1892" s="15">
        <f ca="1">AR1892*AT1892*OFFSET(m!C$26,0,D1892)*SIN(AQ1892/180*PI())</f>
        <v>0</v>
      </c>
      <c r="AW1892" s="15">
        <f t="shared" ca="1" si="828"/>
        <v>0</v>
      </c>
      <c r="AX1892" s="15">
        <f t="shared" ca="1" si="829"/>
        <v>0</v>
      </c>
      <c r="AY1892" s="8"/>
      <c r="AZ1892" s="6">
        <f>MATCH(A1892,m!$C$19:$C$24)</f>
        <v>2</v>
      </c>
      <c r="BA1892" s="9">
        <f ca="1">1*($D1892=BA$3)+($D1892&lt;BA$3)*OFFSET(m!$C$18,IF(ISNA($AZ1892),1,$AZ1892),BA$3)</f>
        <v>0</v>
      </c>
      <c r="BB1892" s="9">
        <f ca="1">1*($D1892=BB$3)+($D1892&lt;BB$3)*OFFSET(m!$C$18,IF(ISNA($AZ1892),1,$AZ1892),BB$3)</f>
        <v>0</v>
      </c>
      <c r="BC1892" s="9">
        <f ca="1">1*($D1892=BC$3)+($D1892&lt;BC$3)*OFFSET(m!$C$18,IF(ISNA($AZ1892),1,$AZ1892),BC$3)</f>
        <v>0</v>
      </c>
      <c r="BD1892" s="9">
        <f ca="1">1*($D1892=BD$3)+($D1892&lt;BD$3)*OFFSET(m!$C$18,IF(ISNA($AZ1892),1,$AZ1892),BD$3)</f>
        <v>0</v>
      </c>
      <c r="BE1892" s="8"/>
      <c r="BF1892" s="19">
        <f ca="1">m!D$18*BA1892*(m!D$14-(m!D$14-m!D$13)*$AN1892)*MIN(BL1892,m!D$18*m!$O$24)/MAX(m!D$18*m!$O$24,1)</f>
        <v>0</v>
      </c>
      <c r="BG1892" s="19">
        <f ca="1">m!E$18*BB1892*(m!E$14-(m!E$14-m!E$13)*$AN1892)*MIN(BM1892,m!E$18*m!$O$24)/MAX(m!E$18*m!$O$24,1)</f>
        <v>0</v>
      </c>
      <c r="BH1892" s="19">
        <f ca="1">m!F$18*BC1892*(m!F$14-(m!F$14-m!F$13)*$AN1892)*MIN(BN1892,m!F$18*m!$O$24)/MAX(m!F$18*m!$O$24,1)</f>
        <v>0</v>
      </c>
      <c r="BI1892" s="19">
        <f ca="1">m!G$18*BD1892*(m!G$14-(m!G$14-m!G$13)*$AN1892)*MIN(BO1892,m!G$18*m!$O$24)/MAX(m!G$18*m!$O$24,1)</f>
        <v>0</v>
      </c>
      <c r="BJ1892" s="8"/>
      <c r="BK1892" s="19">
        <f ca="1">m!D$6+IF(D1892&lt;=1,m!D$9)+IF(D1892&lt;=2,m!E$9)+IF(D1892&lt;=3,m!F$9)+IF(D1892&lt;=4,m!G$9)+IF(A1892&lt;m!D$24,m!D$23)</f>
        <v>125193.05003474819</v>
      </c>
      <c r="BL1892" s="19">
        <f ca="1">MAX(BL1891-m!D$18*BA1891*m!$O$24,0)</f>
        <v>0</v>
      </c>
      <c r="BM1892" s="19">
        <f ca="1">MAX(BM1891-m!E$18*BB1891*m!$O$24,0)</f>
        <v>0</v>
      </c>
      <c r="BN1892" s="19">
        <f ca="1">MAX(BN1891-m!F$18*BC1891*m!$O$24,0)</f>
        <v>0</v>
      </c>
      <c r="BO1892" s="19">
        <f ca="1">MAX(BO1891-m!G$18*BD1891*m!$O$24,0)</f>
        <v>0</v>
      </c>
      <c r="BP1892" s="8"/>
      <c r="BQ1892" s="15">
        <f t="shared" si="830"/>
        <v>1887</v>
      </c>
      <c r="BR1892" s="80">
        <f t="shared" ca="1" si="831"/>
        <v>0</v>
      </c>
      <c r="BS1892" s="80">
        <f t="shared" ca="1" si="832"/>
        <v>0</v>
      </c>
      <c r="BT1892" s="80">
        <f t="shared" ca="1" si="833"/>
        <v>75.100718381051706</v>
      </c>
      <c r="BU1892" s="80">
        <f t="shared" ca="1" si="820"/>
        <v>0.8425617312632605</v>
      </c>
      <c r="BV1892" s="80">
        <f t="shared" ca="1" si="834"/>
        <v>95.993330874042201</v>
      </c>
      <c r="BW1892" s="80">
        <f t="shared" ca="1" si="835"/>
        <v>0</v>
      </c>
      <c r="BX1892" s="80">
        <f t="shared" ca="1" si="821"/>
        <v>1.9367532288439972E-8</v>
      </c>
      <c r="BY1892" s="8"/>
      <c r="CA1892" s="18"/>
      <c r="CB1892" s="18"/>
      <c r="CC1892" s="10"/>
      <c r="CD1892" s="20"/>
      <c r="CE1892" s="20"/>
      <c r="CF1892" s="18"/>
      <c r="CG1892" s="7"/>
      <c r="CH1892" s="18"/>
      <c r="CI1892" s="18"/>
      <c r="CJ1892" s="10"/>
      <c r="CK1892" s="20"/>
      <c r="CL1892" s="20"/>
      <c r="CM1892" s="20"/>
      <c r="CN1892" s="20"/>
      <c r="CO1892" s="18"/>
      <c r="CP1892" s="18"/>
      <c r="CQ1892" s="18"/>
      <c r="CR1892" s="18"/>
      <c r="CS1892" s="18"/>
      <c r="CT1892" s="8"/>
      <c r="CU1892" s="11"/>
      <c r="CV1892" s="7"/>
    </row>
    <row r="1893" spans="1:100" x14ac:dyDescent="0.2">
      <c r="A1893" s="6">
        <f>A1892+m!$O$24</f>
        <v>1888</v>
      </c>
      <c r="B1893" s="8">
        <f t="shared" si="843"/>
        <v>31.400000000000002</v>
      </c>
      <c r="C1893" s="8"/>
      <c r="D1893" s="12" t="b">
        <f t="shared" ca="1" si="844"/>
        <v>0</v>
      </c>
      <c r="E1893" s="13">
        <f ca="1">IF(D1893,'c'!H1893,0)</f>
        <v>0</v>
      </c>
      <c r="F1893" s="13">
        <f ca="1">IF(D1893,'c'!I1893,0)</f>
        <v>0</v>
      </c>
      <c r="G1893" s="8"/>
      <c r="H1893" s="14">
        <f ca="1">H1892+M1892*m!$O$24</f>
        <v>191975.61783367573</v>
      </c>
      <c r="I1893" s="14">
        <f ca="1">I1892+K1892*m!$O$24</f>
        <v>12205003.266407032</v>
      </c>
      <c r="J1893" s="8"/>
      <c r="K1893" s="15">
        <f ca="1">K1892+(U1892-Y1892)*m!$O$24</f>
        <v>7510.0768384313778</v>
      </c>
      <c r="L1893" s="15">
        <f ca="1">K1893+m!$L$24</f>
        <v>7797.2325288262537</v>
      </c>
      <c r="M1893" s="15">
        <f ca="1">M1892+(V1892+X1892-W1892)*m!$O$24</f>
        <v>-11.045874793311828</v>
      </c>
      <c r="N1893" s="15">
        <f t="shared" ca="1" si="845"/>
        <v>7510.0849616028572</v>
      </c>
      <c r="O1893" s="8"/>
      <c r="P1893" s="15">
        <f t="shared" ca="1" si="846"/>
        <v>125193.05003474819</v>
      </c>
      <c r="Q1893" s="14">
        <f ca="1">m!P$5*SUM(BF1893:BI1893)</f>
        <v>0</v>
      </c>
      <c r="R1893" s="15">
        <f t="shared" ca="1" si="847"/>
        <v>0</v>
      </c>
      <c r="S1893" s="15">
        <f ca="1">S1892+m!$O$24*R1892</f>
        <v>8855.3614895588253</v>
      </c>
      <c r="T1893" s="8"/>
      <c r="U1893" s="16">
        <f t="shared" ca="1" si="822"/>
        <v>0</v>
      </c>
      <c r="V1893" s="16">
        <f t="shared" ca="1" si="823"/>
        <v>0</v>
      </c>
      <c r="W1893" s="16">
        <f ca="1">m!P$6*(1000*m!P$7/(1000*m!P$7+H1893))^2</f>
        <v>9.2654119106685222</v>
      </c>
      <c r="X1893" s="16">
        <f ca="1">L1893*L1893/(1000*m!P$7+H1893)</f>
        <v>9.2634671073093511</v>
      </c>
      <c r="Y1893" s="16">
        <f ca="1">M1893*L1893/(1000*m!P$7+H1893)</f>
        <v>-1.3123001967815455E-2</v>
      </c>
      <c r="Z1893" s="8"/>
      <c r="AA1893" s="14">
        <f ca="1">m!$P$8+H1893</f>
        <v>6563075.6178336758</v>
      </c>
      <c r="AB1893" s="14">
        <f ca="1">(m!$P$8*H1893)/AA1893</f>
        <v>186360.16556881421</v>
      </c>
      <c r="AC1893" s="14">
        <f ca="1">IF(AB1893&lt;=11000,0,IF(AB1893&lt;=20000,11000,IF(H1893&lt;=32000,20000,IF(AB1893&lt;=47000,(m!$P$8*35000/(m!$P$8+35000)),IF(AB1893&lt;=51000,47000,IF(AB1893&lt;=71000,51000,71000))))))</f>
        <v>71000</v>
      </c>
      <c r="AD1893" s="14">
        <f t="shared" ca="1" si="824"/>
        <v>115360.16556881421</v>
      </c>
      <c r="AE1893" s="8">
        <f t="shared" ca="1" si="836"/>
        <v>214.648</v>
      </c>
      <c r="AF1893" s="119">
        <f t="shared" ca="1" si="837"/>
        <v>3.9565999999999999</v>
      </c>
      <c r="AG1893" s="10">
        <f t="shared" ca="1" si="838"/>
        <v>0</v>
      </c>
      <c r="AH1893" s="8">
        <f t="shared" ca="1" si="825"/>
        <v>214.648</v>
      </c>
      <c r="AI1893" s="119">
        <f ca="1">IF(AG1893=0,AF1893*EXP(-m!$P$5*AD1893/(m!$P$18*AH1893)),AF1893*(AH1893/AE1893)^(-m!$P$5/(m!$P$18*AG1893)))</f>
        <v>4.240765904843419E-8</v>
      </c>
      <c r="AJ1893" s="120">
        <f t="shared" ca="1" si="826"/>
        <v>4.1853105401859552E-13</v>
      </c>
      <c r="AK1893" s="8">
        <f ca="1">SQRT(m!$P$19*m!$P$18*AH1893)</f>
        <v>293.77755637800766</v>
      </c>
      <c r="AL1893" s="121">
        <f ca="1">AI1893/(m!$P$18*AH1893)</f>
        <v>6.8791551913242735E-13</v>
      </c>
      <c r="AM1893" s="8">
        <f t="shared" ca="1" si="839"/>
        <v>-58.501999999999981</v>
      </c>
      <c r="AN1893" s="17">
        <f t="shared" ca="1" si="840"/>
        <v>5.6156368908769573E-13</v>
      </c>
      <c r="AO1893" s="16">
        <f t="shared" ca="1" si="841"/>
        <v>25.563848560097377</v>
      </c>
      <c r="AP1893" s="8"/>
      <c r="AQ1893" s="8">
        <f t="shared" ca="1" si="842"/>
        <v>8.4270982033497033E-2</v>
      </c>
      <c r="AR1893" s="15">
        <f ca="1">0.5*m!P$13*AN1893*N1893*N1893</f>
        <v>1.9399690970295831E-5</v>
      </c>
      <c r="AS1893" s="18">
        <f t="shared" ca="1" si="827"/>
        <v>0.11055887036431791</v>
      </c>
      <c r="AT1893" s="8">
        <f ca="1">OFFSET(m!C$28,0,D1893)</f>
        <v>0</v>
      </c>
      <c r="AU1893" s="15">
        <f ca="1">AR1893*AS1893*OFFSET(m!C$25,0,D1893)*COS(AQ1893/180*PI())</f>
        <v>0</v>
      </c>
      <c r="AV1893" s="15">
        <f ca="1">AR1893*AT1893*OFFSET(m!C$26,0,D1893)*SIN(AQ1893/180*PI())</f>
        <v>0</v>
      </c>
      <c r="AW1893" s="15">
        <f t="shared" ca="1" si="828"/>
        <v>0</v>
      </c>
      <c r="AX1893" s="15">
        <f t="shared" ca="1" si="829"/>
        <v>0</v>
      </c>
      <c r="AY1893" s="8"/>
      <c r="AZ1893" s="6">
        <f>MATCH(A1893,m!$C$19:$C$24)</f>
        <v>2</v>
      </c>
      <c r="BA1893" s="9">
        <f ca="1">1*($D1893=BA$3)+($D1893&lt;BA$3)*OFFSET(m!$C$18,IF(ISNA($AZ1893),1,$AZ1893),BA$3)</f>
        <v>0</v>
      </c>
      <c r="BB1893" s="9">
        <f ca="1">1*($D1893=BB$3)+($D1893&lt;BB$3)*OFFSET(m!$C$18,IF(ISNA($AZ1893),1,$AZ1893),BB$3)</f>
        <v>0</v>
      </c>
      <c r="BC1893" s="9">
        <f ca="1">1*($D1893=BC$3)+($D1893&lt;BC$3)*OFFSET(m!$C$18,IF(ISNA($AZ1893),1,$AZ1893),BC$3)</f>
        <v>0</v>
      </c>
      <c r="BD1893" s="9">
        <f ca="1">1*($D1893=BD$3)+($D1893&lt;BD$3)*OFFSET(m!$C$18,IF(ISNA($AZ1893),1,$AZ1893),BD$3)</f>
        <v>0</v>
      </c>
      <c r="BE1893" s="8"/>
      <c r="BF1893" s="19">
        <f ca="1">m!D$18*BA1893*(m!D$14-(m!D$14-m!D$13)*$AN1893)*MIN(BL1893,m!D$18*m!$O$24)/MAX(m!D$18*m!$O$24,1)</f>
        <v>0</v>
      </c>
      <c r="BG1893" s="19">
        <f ca="1">m!E$18*BB1893*(m!E$14-(m!E$14-m!E$13)*$AN1893)*MIN(BM1893,m!E$18*m!$O$24)/MAX(m!E$18*m!$O$24,1)</f>
        <v>0</v>
      </c>
      <c r="BH1893" s="19">
        <f ca="1">m!F$18*BC1893*(m!F$14-(m!F$14-m!F$13)*$AN1893)*MIN(BN1893,m!F$18*m!$O$24)/MAX(m!F$18*m!$O$24,1)</f>
        <v>0</v>
      </c>
      <c r="BI1893" s="19">
        <f ca="1">m!G$18*BD1893*(m!G$14-(m!G$14-m!G$13)*$AN1893)*MIN(BO1893,m!G$18*m!$O$24)/MAX(m!G$18*m!$O$24,1)</f>
        <v>0</v>
      </c>
      <c r="BJ1893" s="8"/>
      <c r="BK1893" s="19">
        <f ca="1">m!D$6+IF(D1893&lt;=1,m!D$9)+IF(D1893&lt;=2,m!E$9)+IF(D1893&lt;=3,m!F$9)+IF(D1893&lt;=4,m!G$9)+IF(A1893&lt;m!D$24,m!D$23)</f>
        <v>125193.05003474819</v>
      </c>
      <c r="BL1893" s="19">
        <f ca="1">MAX(BL1892-m!D$18*BA1892*m!$O$24,0)</f>
        <v>0</v>
      </c>
      <c r="BM1893" s="19">
        <f ca="1">MAX(BM1892-m!E$18*BB1892*m!$O$24,0)</f>
        <v>0</v>
      </c>
      <c r="BN1893" s="19">
        <f ca="1">MAX(BN1892-m!F$18*BC1892*m!$O$24,0)</f>
        <v>0</v>
      </c>
      <c r="BO1893" s="19">
        <f ca="1">MAX(BO1892-m!G$18*BD1892*m!$O$24,0)</f>
        <v>0</v>
      </c>
      <c r="BP1893" s="8"/>
      <c r="BQ1893" s="15">
        <f t="shared" si="830"/>
        <v>1888</v>
      </c>
      <c r="BR1893" s="80">
        <f t="shared" ca="1" si="831"/>
        <v>0</v>
      </c>
      <c r="BS1893" s="80">
        <f t="shared" ca="1" si="832"/>
        <v>0</v>
      </c>
      <c r="BT1893" s="80">
        <f t="shared" ca="1" si="833"/>
        <v>75.100849616028569</v>
      </c>
      <c r="BU1893" s="80">
        <f t="shared" ca="1" si="820"/>
        <v>0.84270982033497022</v>
      </c>
      <c r="BV1893" s="80">
        <f t="shared" ca="1" si="834"/>
        <v>95.987808916837864</v>
      </c>
      <c r="BW1893" s="80">
        <f t="shared" ca="1" si="835"/>
        <v>0</v>
      </c>
      <c r="BX1893" s="80">
        <f t="shared" ca="1" si="821"/>
        <v>1.9399690970295831E-8</v>
      </c>
      <c r="BY1893" s="8"/>
      <c r="CA1893" s="18"/>
      <c r="CB1893" s="18"/>
      <c r="CC1893" s="10"/>
      <c r="CD1893" s="20"/>
      <c r="CE1893" s="20"/>
      <c r="CF1893" s="18"/>
      <c r="CG1893" s="7"/>
      <c r="CH1893" s="18"/>
      <c r="CI1893" s="18"/>
      <c r="CJ1893" s="10"/>
      <c r="CK1893" s="20"/>
      <c r="CL1893" s="20"/>
      <c r="CM1893" s="20"/>
      <c r="CN1893" s="20"/>
      <c r="CO1893" s="18"/>
      <c r="CP1893" s="18"/>
      <c r="CQ1893" s="18"/>
      <c r="CR1893" s="18"/>
      <c r="CS1893" s="18"/>
      <c r="CT1893" s="8"/>
      <c r="CU1893" s="11"/>
      <c r="CV1893" s="7"/>
    </row>
    <row r="1894" spans="1:100" x14ac:dyDescent="0.2">
      <c r="A1894" s="6">
        <f>A1893+m!$O$24</f>
        <v>1889</v>
      </c>
      <c r="B1894" s="8">
        <f t="shared" si="843"/>
        <v>31.400000000000002</v>
      </c>
      <c r="C1894" s="8"/>
      <c r="D1894" s="12" t="b">
        <f t="shared" ca="1" si="844"/>
        <v>0</v>
      </c>
      <c r="E1894" s="13">
        <f ca="1">IF(D1894,'c'!H1894,0)</f>
        <v>0</v>
      </c>
      <c r="F1894" s="13">
        <f ca="1">IF(D1894,'c'!I1894,0)</f>
        <v>0</v>
      </c>
      <c r="G1894" s="8"/>
      <c r="H1894" s="14">
        <f ca="1">H1893+M1893*m!$O$24</f>
        <v>191964.57195888241</v>
      </c>
      <c r="I1894" s="14">
        <f ca="1">I1893+K1893*m!$O$24</f>
        <v>12212513.343245463</v>
      </c>
      <c r="J1894" s="8"/>
      <c r="K1894" s="15">
        <f ca="1">K1893+(U1893-Y1893)*m!$O$24</f>
        <v>7510.0899614333457</v>
      </c>
      <c r="L1894" s="15">
        <f ca="1">K1894+m!$L$24</f>
        <v>7797.2456518282215</v>
      </c>
      <c r="M1894" s="15">
        <f ca="1">M1893+(V1893+X1893-W1893)*m!$O$24</f>
        <v>-11.047819596670999</v>
      </c>
      <c r="N1894" s="15">
        <f t="shared" ca="1" si="845"/>
        <v>7510.0980874513052</v>
      </c>
      <c r="O1894" s="8"/>
      <c r="P1894" s="15">
        <f t="shared" ca="1" si="846"/>
        <v>125193.05003474819</v>
      </c>
      <c r="Q1894" s="14">
        <f ca="1">m!P$5*SUM(BF1894:BI1894)</f>
        <v>0</v>
      </c>
      <c r="R1894" s="15">
        <f t="shared" ca="1" si="847"/>
        <v>0</v>
      </c>
      <c r="S1894" s="15">
        <f ca="1">S1893+m!$O$24*R1893</f>
        <v>8855.3614895588253</v>
      </c>
      <c r="T1894" s="8"/>
      <c r="U1894" s="16">
        <f t="shared" ca="1" si="822"/>
        <v>0</v>
      </c>
      <c r="V1894" s="16">
        <f t="shared" ca="1" si="823"/>
        <v>0</v>
      </c>
      <c r="W1894" s="16">
        <f ca="1">m!P$6*(1000*m!P$7/(1000*m!P$7+H1894))^2</f>
        <v>9.2654430987407626</v>
      </c>
      <c r="X1894" s="16">
        <f ca="1">L1894*L1894/(1000*m!P$7+H1894)</f>
        <v>9.2635138795850622</v>
      </c>
      <c r="Y1894" s="16">
        <f ca="1">M1894*L1894/(1000*m!P$7+H1894)</f>
        <v>-1.312535666346713E-2</v>
      </c>
      <c r="Z1894" s="8"/>
      <c r="AA1894" s="14">
        <f ca="1">m!$P$8+H1894</f>
        <v>6563064.5719588827</v>
      </c>
      <c r="AB1894" s="14">
        <f ca="1">(m!$P$8*H1894)/AA1894</f>
        <v>186349.75642822275</v>
      </c>
      <c r="AC1894" s="14">
        <f ca="1">IF(AB1894&lt;=11000,0,IF(AB1894&lt;=20000,11000,IF(H1894&lt;=32000,20000,IF(AB1894&lt;=47000,(m!$P$8*35000/(m!$P$8+35000)),IF(AB1894&lt;=51000,47000,IF(AB1894&lt;=71000,51000,71000))))))</f>
        <v>71000</v>
      </c>
      <c r="AD1894" s="14">
        <f t="shared" ca="1" si="824"/>
        <v>115349.75642822275</v>
      </c>
      <c r="AE1894" s="8">
        <f t="shared" ca="1" si="836"/>
        <v>214.648</v>
      </c>
      <c r="AF1894" s="119">
        <f t="shared" ca="1" si="837"/>
        <v>3.9565999999999999</v>
      </c>
      <c r="AG1894" s="10">
        <f t="shared" ca="1" si="838"/>
        <v>0</v>
      </c>
      <c r="AH1894" s="8">
        <f t="shared" ca="1" si="825"/>
        <v>214.648</v>
      </c>
      <c r="AI1894" s="119">
        <f ca="1">IF(AG1894=0,AF1894*EXP(-m!$P$5*AD1894/(m!$P$18*AH1894)),AF1894*(AH1894/AE1894)^(-m!$P$5/(m!$P$18*AG1894)))</f>
        <v>4.2477938809183914E-8</v>
      </c>
      <c r="AJ1894" s="120">
        <f t="shared" ca="1" si="826"/>
        <v>4.1922466132922689E-13</v>
      </c>
      <c r="AK1894" s="8">
        <f ca="1">SQRT(m!$P$19*m!$P$18*AH1894)</f>
        <v>293.77755637800766</v>
      </c>
      <c r="AL1894" s="121">
        <f ca="1">AI1894/(m!$P$18*AH1894)</f>
        <v>6.890555617375953E-13</v>
      </c>
      <c r="AM1894" s="8">
        <f t="shared" ca="1" si="839"/>
        <v>-58.501999999999981</v>
      </c>
      <c r="AN1894" s="17">
        <f t="shared" ca="1" si="840"/>
        <v>5.6249433611232267E-13</v>
      </c>
      <c r="AO1894" s="16">
        <f t="shared" ca="1" si="841"/>
        <v>25.563893239645434</v>
      </c>
      <c r="AP1894" s="8"/>
      <c r="AQ1894" s="8">
        <f t="shared" ca="1" si="842"/>
        <v>8.4285671990244448E-2</v>
      </c>
      <c r="AR1894" s="15">
        <f ca="1">0.5*m!P$13*AN1894*N1894*N1894</f>
        <v>1.9431908880749007E-5</v>
      </c>
      <c r="AS1894" s="18">
        <f t="shared" ca="1" si="827"/>
        <v>0.11055883618010817</v>
      </c>
      <c r="AT1894" s="8">
        <f ca="1">OFFSET(m!C$28,0,D1894)</f>
        <v>0</v>
      </c>
      <c r="AU1894" s="15">
        <f ca="1">AR1894*AS1894*OFFSET(m!C$25,0,D1894)*COS(AQ1894/180*PI())</f>
        <v>0</v>
      </c>
      <c r="AV1894" s="15">
        <f ca="1">AR1894*AT1894*OFFSET(m!C$26,0,D1894)*SIN(AQ1894/180*PI())</f>
        <v>0</v>
      </c>
      <c r="AW1894" s="15">
        <f t="shared" ca="1" si="828"/>
        <v>0</v>
      </c>
      <c r="AX1894" s="15">
        <f t="shared" ca="1" si="829"/>
        <v>0</v>
      </c>
      <c r="AY1894" s="8"/>
      <c r="AZ1894" s="6">
        <f>MATCH(A1894,m!$C$19:$C$24)</f>
        <v>2</v>
      </c>
      <c r="BA1894" s="9">
        <f ca="1">1*($D1894=BA$3)+($D1894&lt;BA$3)*OFFSET(m!$C$18,IF(ISNA($AZ1894),1,$AZ1894),BA$3)</f>
        <v>0</v>
      </c>
      <c r="BB1894" s="9">
        <f ca="1">1*($D1894=BB$3)+($D1894&lt;BB$3)*OFFSET(m!$C$18,IF(ISNA($AZ1894),1,$AZ1894),BB$3)</f>
        <v>0</v>
      </c>
      <c r="BC1894" s="9">
        <f ca="1">1*($D1894=BC$3)+($D1894&lt;BC$3)*OFFSET(m!$C$18,IF(ISNA($AZ1894),1,$AZ1894),BC$3)</f>
        <v>0</v>
      </c>
      <c r="BD1894" s="9">
        <f ca="1">1*($D1894=BD$3)+($D1894&lt;BD$3)*OFFSET(m!$C$18,IF(ISNA($AZ1894),1,$AZ1894),BD$3)</f>
        <v>0</v>
      </c>
      <c r="BE1894" s="8"/>
      <c r="BF1894" s="19">
        <f ca="1">m!D$18*BA1894*(m!D$14-(m!D$14-m!D$13)*$AN1894)*MIN(BL1894,m!D$18*m!$O$24)/MAX(m!D$18*m!$O$24,1)</f>
        <v>0</v>
      </c>
      <c r="BG1894" s="19">
        <f ca="1">m!E$18*BB1894*(m!E$14-(m!E$14-m!E$13)*$AN1894)*MIN(BM1894,m!E$18*m!$O$24)/MAX(m!E$18*m!$O$24,1)</f>
        <v>0</v>
      </c>
      <c r="BH1894" s="19">
        <f ca="1">m!F$18*BC1894*(m!F$14-(m!F$14-m!F$13)*$AN1894)*MIN(BN1894,m!F$18*m!$O$24)/MAX(m!F$18*m!$O$24,1)</f>
        <v>0</v>
      </c>
      <c r="BI1894" s="19">
        <f ca="1">m!G$18*BD1894*(m!G$14-(m!G$14-m!G$13)*$AN1894)*MIN(BO1894,m!G$18*m!$O$24)/MAX(m!G$18*m!$O$24,1)</f>
        <v>0</v>
      </c>
      <c r="BJ1894" s="8"/>
      <c r="BK1894" s="19">
        <f ca="1">m!D$6+IF(D1894&lt;=1,m!D$9)+IF(D1894&lt;=2,m!E$9)+IF(D1894&lt;=3,m!F$9)+IF(D1894&lt;=4,m!G$9)+IF(A1894&lt;m!D$24,m!D$23)</f>
        <v>125193.05003474819</v>
      </c>
      <c r="BL1894" s="19">
        <f ca="1">MAX(BL1893-m!D$18*BA1893*m!$O$24,0)</f>
        <v>0</v>
      </c>
      <c r="BM1894" s="19">
        <f ca="1">MAX(BM1893-m!E$18*BB1893*m!$O$24,0)</f>
        <v>0</v>
      </c>
      <c r="BN1894" s="19">
        <f ca="1">MAX(BN1893-m!F$18*BC1893*m!$O$24,0)</f>
        <v>0</v>
      </c>
      <c r="BO1894" s="19">
        <f ca="1">MAX(BO1893-m!G$18*BD1893*m!$O$24,0)</f>
        <v>0</v>
      </c>
      <c r="BP1894" s="8"/>
      <c r="BQ1894" s="15">
        <f t="shared" si="830"/>
        <v>1889</v>
      </c>
      <c r="BR1894" s="80">
        <f t="shared" ca="1" si="831"/>
        <v>0</v>
      </c>
      <c r="BS1894" s="80">
        <f t="shared" ca="1" si="832"/>
        <v>0</v>
      </c>
      <c r="BT1894" s="80">
        <f t="shared" ca="1" si="833"/>
        <v>75.100980874513041</v>
      </c>
      <c r="BU1894" s="80">
        <f t="shared" ca="1" si="820"/>
        <v>0.84285671990244437</v>
      </c>
      <c r="BV1894" s="80">
        <f t="shared" ca="1" si="834"/>
        <v>95.982285979441215</v>
      </c>
      <c r="BW1894" s="80">
        <f t="shared" ca="1" si="835"/>
        <v>0</v>
      </c>
      <c r="BX1894" s="80">
        <f t="shared" ca="1" si="821"/>
        <v>1.9431908880749006E-8</v>
      </c>
      <c r="BY1894" s="8"/>
      <c r="CA1894" s="18"/>
      <c r="CB1894" s="18"/>
      <c r="CC1894" s="10"/>
      <c r="CD1894" s="20"/>
      <c r="CE1894" s="20"/>
      <c r="CF1894" s="18"/>
      <c r="CG1894" s="7"/>
      <c r="CH1894" s="18"/>
      <c r="CI1894" s="18"/>
      <c r="CJ1894" s="10"/>
      <c r="CK1894" s="20"/>
      <c r="CL1894" s="20"/>
      <c r="CM1894" s="20"/>
      <c r="CN1894" s="20"/>
      <c r="CO1894" s="18"/>
      <c r="CP1894" s="18"/>
      <c r="CQ1894" s="18"/>
      <c r="CR1894" s="18"/>
      <c r="CS1894" s="18"/>
      <c r="CT1894" s="8"/>
      <c r="CU1894" s="11"/>
      <c r="CV1894" s="7"/>
    </row>
    <row r="1895" spans="1:100" x14ac:dyDescent="0.2">
      <c r="A1895" s="6">
        <f>A1894+m!$O$24</f>
        <v>1890</v>
      </c>
      <c r="B1895" s="8">
        <f t="shared" si="843"/>
        <v>31.5</v>
      </c>
      <c r="C1895" s="8"/>
      <c r="D1895" s="12" t="b">
        <f t="shared" ca="1" si="844"/>
        <v>0</v>
      </c>
      <c r="E1895" s="13">
        <f ca="1">IF(D1895,'c'!H1895,0)</f>
        <v>0</v>
      </c>
      <c r="F1895" s="13">
        <f ca="1">IF(D1895,'c'!I1895,0)</f>
        <v>0</v>
      </c>
      <c r="G1895" s="8"/>
      <c r="H1895" s="14">
        <f ca="1">H1894+M1894*m!$O$24</f>
        <v>191953.52413928576</v>
      </c>
      <c r="I1895" s="14">
        <f ca="1">I1894+K1894*m!$O$24</f>
        <v>12220023.433206897</v>
      </c>
      <c r="J1895" s="8"/>
      <c r="K1895" s="15">
        <f ca="1">K1894+(U1894-Y1894)*m!$O$24</f>
        <v>7510.103086790009</v>
      </c>
      <c r="L1895" s="15">
        <f ca="1">K1895+m!$L$24</f>
        <v>7797.2587771848848</v>
      </c>
      <c r="M1895" s="15">
        <f ca="1">M1894+(V1894+X1894-W1894)*m!$O$24</f>
        <v>-11.0497488158267</v>
      </c>
      <c r="N1895" s="15">
        <f t="shared" ca="1" si="845"/>
        <v>7510.1112156320105</v>
      </c>
      <c r="O1895" s="8"/>
      <c r="P1895" s="15">
        <f t="shared" ca="1" si="846"/>
        <v>125193.05003474819</v>
      </c>
      <c r="Q1895" s="14">
        <f ca="1">m!P$5*SUM(BF1895:BI1895)</f>
        <v>0</v>
      </c>
      <c r="R1895" s="15">
        <f t="shared" ca="1" si="847"/>
        <v>0</v>
      </c>
      <c r="S1895" s="15">
        <f ca="1">S1894+m!$O$24*R1894</f>
        <v>8855.3614895588253</v>
      </c>
      <c r="T1895" s="8"/>
      <c r="U1895" s="16">
        <f t="shared" ca="1" si="822"/>
        <v>0</v>
      </c>
      <c r="V1895" s="16">
        <f t="shared" ca="1" si="823"/>
        <v>0</v>
      </c>
      <c r="W1895" s="16">
        <f ca="1">m!P$6*(1000*m!P$7/(1000*m!P$7+H1895))^2</f>
        <v>9.2654742924616791</v>
      </c>
      <c r="X1895" s="16">
        <f ca="1">L1895*L1895/(1000*m!P$7+H1895)</f>
        <v>9.2635606604107341</v>
      </c>
      <c r="Y1895" s="16">
        <f ca="1">M1895*L1895/(1000*m!P$7+H1895)</f>
        <v>-1.3127692867809152E-2</v>
      </c>
      <c r="Z1895" s="8"/>
      <c r="AA1895" s="14">
        <f ca="1">m!$P$8+H1895</f>
        <v>6563053.524139286</v>
      </c>
      <c r="AB1895" s="14">
        <f ca="1">(m!$P$8*H1895)/AA1895</f>
        <v>186339.34541988798</v>
      </c>
      <c r="AC1895" s="14">
        <f ca="1">IF(AB1895&lt;=11000,0,IF(AB1895&lt;=20000,11000,IF(H1895&lt;=32000,20000,IF(AB1895&lt;=47000,(m!$P$8*35000/(m!$P$8+35000)),IF(AB1895&lt;=51000,47000,IF(AB1895&lt;=71000,51000,71000))))))</f>
        <v>71000</v>
      </c>
      <c r="AD1895" s="14">
        <f t="shared" ca="1" si="824"/>
        <v>115339.34541988798</v>
      </c>
      <c r="AE1895" s="8">
        <f t="shared" ca="1" si="836"/>
        <v>214.648</v>
      </c>
      <c r="AF1895" s="119">
        <f t="shared" ca="1" si="837"/>
        <v>3.9565999999999999</v>
      </c>
      <c r="AG1895" s="10">
        <f t="shared" ca="1" si="838"/>
        <v>0</v>
      </c>
      <c r="AH1895" s="8">
        <f t="shared" ca="1" si="825"/>
        <v>214.648</v>
      </c>
      <c r="AI1895" s="119">
        <f ca="1">IF(AG1895=0,AF1895*EXP(-m!$P$5*AD1895/(m!$P$18*AH1895)),AF1895*(AH1895/AE1895)^(-m!$P$5/(m!$P$18*AG1895)))</f>
        <v>4.2548347682386193E-8</v>
      </c>
      <c r="AJ1895" s="120">
        <f t="shared" ca="1" si="826"/>
        <v>4.1991954288069273E-13</v>
      </c>
      <c r="AK1895" s="8">
        <f ca="1">SQRT(m!$P$19*m!$P$18*AH1895)</f>
        <v>293.77755637800766</v>
      </c>
      <c r="AL1895" s="121">
        <f ca="1">AI1895/(m!$P$18*AH1895)</f>
        <v>6.9019769873943159E-13</v>
      </c>
      <c r="AM1895" s="8">
        <f t="shared" ca="1" si="839"/>
        <v>-58.501999999999981</v>
      </c>
      <c r="AN1895" s="17">
        <f t="shared" ca="1" si="840"/>
        <v>5.6342669284851557E-13</v>
      </c>
      <c r="AO1895" s="16">
        <f t="shared" ca="1" si="841"/>
        <v>25.563937927132343</v>
      </c>
      <c r="AP1895" s="8"/>
      <c r="AQ1895" s="8">
        <f t="shared" ca="1" si="842"/>
        <v>8.4300242975084289E-2</v>
      </c>
      <c r="AR1895" s="15">
        <f ca="1">0.5*m!P$13*AN1895*N1895*N1895</f>
        <v>1.9464186092012722E-5</v>
      </c>
      <c r="AS1895" s="18">
        <f t="shared" ca="1" si="827"/>
        <v>0.11055880198994396</v>
      </c>
      <c r="AT1895" s="8">
        <f ca="1">OFFSET(m!C$28,0,D1895)</f>
        <v>0</v>
      </c>
      <c r="AU1895" s="15">
        <f ca="1">AR1895*AS1895*OFFSET(m!C$25,0,D1895)*COS(AQ1895/180*PI())</f>
        <v>0</v>
      </c>
      <c r="AV1895" s="15">
        <f ca="1">AR1895*AT1895*OFFSET(m!C$26,0,D1895)*SIN(AQ1895/180*PI())</f>
        <v>0</v>
      </c>
      <c r="AW1895" s="15">
        <f t="shared" ca="1" si="828"/>
        <v>0</v>
      </c>
      <c r="AX1895" s="15">
        <f t="shared" ca="1" si="829"/>
        <v>0</v>
      </c>
      <c r="AY1895" s="8"/>
      <c r="AZ1895" s="6">
        <f>MATCH(A1895,m!$C$19:$C$24)</f>
        <v>2</v>
      </c>
      <c r="BA1895" s="9">
        <f ca="1">1*($D1895=BA$3)+($D1895&lt;BA$3)*OFFSET(m!$C$18,IF(ISNA($AZ1895),1,$AZ1895),BA$3)</f>
        <v>0</v>
      </c>
      <c r="BB1895" s="9">
        <f ca="1">1*($D1895=BB$3)+($D1895&lt;BB$3)*OFFSET(m!$C$18,IF(ISNA($AZ1895),1,$AZ1895),BB$3)</f>
        <v>0</v>
      </c>
      <c r="BC1895" s="9">
        <f ca="1">1*($D1895=BC$3)+($D1895&lt;BC$3)*OFFSET(m!$C$18,IF(ISNA($AZ1895),1,$AZ1895),BC$3)</f>
        <v>0</v>
      </c>
      <c r="BD1895" s="9">
        <f ca="1">1*($D1895=BD$3)+($D1895&lt;BD$3)*OFFSET(m!$C$18,IF(ISNA($AZ1895),1,$AZ1895),BD$3)</f>
        <v>0</v>
      </c>
      <c r="BE1895" s="8"/>
      <c r="BF1895" s="19">
        <f ca="1">m!D$18*BA1895*(m!D$14-(m!D$14-m!D$13)*$AN1895)*MIN(BL1895,m!D$18*m!$O$24)/MAX(m!D$18*m!$O$24,1)</f>
        <v>0</v>
      </c>
      <c r="BG1895" s="19">
        <f ca="1">m!E$18*BB1895*(m!E$14-(m!E$14-m!E$13)*$AN1895)*MIN(BM1895,m!E$18*m!$O$24)/MAX(m!E$18*m!$O$24,1)</f>
        <v>0</v>
      </c>
      <c r="BH1895" s="19">
        <f ca="1">m!F$18*BC1895*(m!F$14-(m!F$14-m!F$13)*$AN1895)*MIN(BN1895,m!F$18*m!$O$24)/MAX(m!F$18*m!$O$24,1)</f>
        <v>0</v>
      </c>
      <c r="BI1895" s="19">
        <f ca="1">m!G$18*BD1895*(m!G$14-(m!G$14-m!G$13)*$AN1895)*MIN(BO1895,m!G$18*m!$O$24)/MAX(m!G$18*m!$O$24,1)</f>
        <v>0</v>
      </c>
      <c r="BJ1895" s="8"/>
      <c r="BK1895" s="19">
        <f ca="1">m!D$6+IF(D1895&lt;=1,m!D$9)+IF(D1895&lt;=2,m!E$9)+IF(D1895&lt;=3,m!F$9)+IF(D1895&lt;=4,m!G$9)+IF(A1895&lt;m!D$24,m!D$23)</f>
        <v>125193.05003474819</v>
      </c>
      <c r="BL1895" s="19">
        <f ca="1">MAX(BL1894-m!D$18*BA1894*m!$O$24,0)</f>
        <v>0</v>
      </c>
      <c r="BM1895" s="19">
        <f ca="1">MAX(BM1894-m!E$18*BB1894*m!$O$24,0)</f>
        <v>0</v>
      </c>
      <c r="BN1895" s="19">
        <f ca="1">MAX(BN1894-m!F$18*BC1894*m!$O$24,0)</f>
        <v>0</v>
      </c>
      <c r="BO1895" s="19">
        <f ca="1">MAX(BO1894-m!G$18*BD1894*m!$O$24,0)</f>
        <v>0</v>
      </c>
      <c r="BP1895" s="8"/>
      <c r="BQ1895" s="15">
        <f t="shared" si="830"/>
        <v>1890</v>
      </c>
      <c r="BR1895" s="80">
        <f t="shared" ca="1" si="831"/>
        <v>0</v>
      </c>
      <c r="BS1895" s="80">
        <f t="shared" ca="1" si="832"/>
        <v>0</v>
      </c>
      <c r="BT1895" s="80">
        <f t="shared" ca="1" si="833"/>
        <v>75.101112156320099</v>
      </c>
      <c r="BU1895" s="80">
        <f t="shared" ca="1" si="820"/>
        <v>0.84300242975084294</v>
      </c>
      <c r="BV1895" s="80">
        <f t="shared" ca="1" si="834"/>
        <v>95.976762069642888</v>
      </c>
      <c r="BW1895" s="80">
        <f t="shared" ca="1" si="835"/>
        <v>0</v>
      </c>
      <c r="BX1895" s="80">
        <f t="shared" ca="1" si="821"/>
        <v>1.9464186092012724E-8</v>
      </c>
      <c r="BY1895" s="8"/>
      <c r="CA1895" s="18"/>
      <c r="CB1895" s="18"/>
      <c r="CC1895" s="10"/>
      <c r="CD1895" s="20"/>
      <c r="CE1895" s="20"/>
      <c r="CF1895" s="18"/>
      <c r="CG1895" s="7"/>
      <c r="CH1895" s="18"/>
      <c r="CI1895" s="18"/>
      <c r="CJ1895" s="10"/>
      <c r="CK1895" s="20"/>
      <c r="CL1895" s="20"/>
      <c r="CM1895" s="20"/>
      <c r="CN1895" s="20"/>
      <c r="CO1895" s="18"/>
      <c r="CP1895" s="18"/>
      <c r="CQ1895" s="18"/>
      <c r="CR1895" s="18"/>
      <c r="CS1895" s="18"/>
      <c r="CT1895" s="8"/>
      <c r="CU1895" s="11"/>
      <c r="CV1895" s="7"/>
    </row>
    <row r="1896" spans="1:100" x14ac:dyDescent="0.2">
      <c r="A1896" s="6">
        <f>A1895+m!$O$24</f>
        <v>1891</v>
      </c>
      <c r="B1896" s="8">
        <f t="shared" si="843"/>
        <v>31.5</v>
      </c>
      <c r="C1896" s="8"/>
      <c r="D1896" s="12" t="b">
        <f t="shared" ca="1" si="844"/>
        <v>0</v>
      </c>
      <c r="E1896" s="13">
        <f ca="1">IF(D1896,'c'!H1896,0)</f>
        <v>0</v>
      </c>
      <c r="F1896" s="13">
        <f ca="1">IF(D1896,'c'!I1896,0)</f>
        <v>0</v>
      </c>
      <c r="G1896" s="8"/>
      <c r="H1896" s="14">
        <f ca="1">H1895+M1895*m!$O$24</f>
        <v>191942.47439046993</v>
      </c>
      <c r="I1896" s="14">
        <f ca="1">I1895+K1895*m!$O$24</f>
        <v>12227533.536293687</v>
      </c>
      <c r="J1896" s="8"/>
      <c r="K1896" s="15">
        <f ca="1">K1895+(U1895-Y1895)*m!$O$24</f>
        <v>7510.1162144828768</v>
      </c>
      <c r="L1896" s="15">
        <f ca="1">K1896+m!$L$24</f>
        <v>7797.2719048777526</v>
      </c>
      <c r="M1896" s="15">
        <f ca="1">M1895+(V1895+X1895-W1895)*m!$O$24</f>
        <v>-11.051662447877645</v>
      </c>
      <c r="N1896" s="15">
        <f t="shared" ca="1" si="845"/>
        <v>7510.1243461264658</v>
      </c>
      <c r="O1896" s="8"/>
      <c r="P1896" s="15">
        <f t="shared" ca="1" si="846"/>
        <v>125193.05003474819</v>
      </c>
      <c r="Q1896" s="14">
        <f ca="1">m!P$5*SUM(BF1896:BI1896)</f>
        <v>0</v>
      </c>
      <c r="R1896" s="15">
        <f t="shared" ca="1" si="847"/>
        <v>0</v>
      </c>
      <c r="S1896" s="15">
        <f ca="1">S1895+m!$O$24*R1895</f>
        <v>8855.3614895588253</v>
      </c>
      <c r="T1896" s="8"/>
      <c r="U1896" s="16">
        <f t="shared" ca="1" si="822"/>
        <v>0</v>
      </c>
      <c r="V1896" s="16">
        <f t="shared" ca="1" si="823"/>
        <v>0</v>
      </c>
      <c r="W1896" s="16">
        <f ca="1">m!P$6*(1000*m!P$7/(1000*m!P$7+H1896))^2</f>
        <v>9.2655054917873514</v>
      </c>
      <c r="X1896" s="16">
        <f ca="1">L1896*L1896/(1000*m!P$7+H1896)</f>
        <v>9.2636074497205492</v>
      </c>
      <c r="Y1896" s="16">
        <f ca="1">M1896*L1896/(1000*m!P$7+H1896)</f>
        <v>-1.3130010577149586E-2</v>
      </c>
      <c r="Z1896" s="8"/>
      <c r="AA1896" s="14">
        <f ca="1">m!$P$8+H1896</f>
        <v>6563042.4743904695</v>
      </c>
      <c r="AB1896" s="14">
        <f ca="1">(m!$P$8*H1896)/AA1896</f>
        <v>186328.93255847719</v>
      </c>
      <c r="AC1896" s="14">
        <f ca="1">IF(AB1896&lt;=11000,0,IF(AB1896&lt;=20000,11000,IF(H1896&lt;=32000,20000,IF(AB1896&lt;=47000,(m!$P$8*35000/(m!$P$8+35000)),IF(AB1896&lt;=51000,47000,IF(AB1896&lt;=71000,51000,71000))))))</f>
        <v>71000</v>
      </c>
      <c r="AD1896" s="14">
        <f t="shared" ca="1" si="824"/>
        <v>115328.93255847719</v>
      </c>
      <c r="AE1896" s="8">
        <f t="shared" ca="1" si="836"/>
        <v>214.648</v>
      </c>
      <c r="AF1896" s="119">
        <f t="shared" ca="1" si="837"/>
        <v>3.9565999999999999</v>
      </c>
      <c r="AG1896" s="10">
        <f t="shared" ca="1" si="838"/>
        <v>0</v>
      </c>
      <c r="AH1896" s="8">
        <f t="shared" ca="1" si="825"/>
        <v>214.648</v>
      </c>
      <c r="AI1896" s="119">
        <f ca="1">IF(AG1896=0,AF1896*EXP(-m!$P$5*AD1896/(m!$P$18*AH1896)),AF1896*(AH1896/AE1896)^(-m!$P$5/(m!$P$18*AG1896)))</f>
        <v>4.2618885824483904E-8</v>
      </c>
      <c r="AJ1896" s="120">
        <f t="shared" ca="1" si="826"/>
        <v>4.2061570021696423E-13</v>
      </c>
      <c r="AK1896" s="8">
        <f ca="1">SQRT(m!$P$19*m!$P$18*AH1896)</f>
        <v>293.77755637800766</v>
      </c>
      <c r="AL1896" s="121">
        <f ca="1">AI1896/(m!$P$18*AH1896)</f>
        <v>6.9134193267567322E-13</v>
      </c>
      <c r="AM1896" s="8">
        <f t="shared" ca="1" si="839"/>
        <v>-58.501999999999981</v>
      </c>
      <c r="AN1896" s="17">
        <f t="shared" ca="1" si="840"/>
        <v>5.6436076136789647E-13</v>
      </c>
      <c r="AO1896" s="16">
        <f t="shared" ca="1" si="841"/>
        <v>25.563982622495111</v>
      </c>
      <c r="AP1896" s="8"/>
      <c r="AQ1896" s="8">
        <f t="shared" ca="1" si="842"/>
        <v>8.4314694966700215E-2</v>
      </c>
      <c r="AR1896" s="15">
        <f ca="1">0.5*m!P$13*AN1896*N1896*N1896</f>
        <v>1.9496522676237717E-5</v>
      </c>
      <c r="AS1896" s="18">
        <f t="shared" ca="1" si="827"/>
        <v>0.11055876779387352</v>
      </c>
      <c r="AT1896" s="8">
        <f ca="1">OFFSET(m!C$28,0,D1896)</f>
        <v>0</v>
      </c>
      <c r="AU1896" s="15">
        <f ca="1">AR1896*AS1896*OFFSET(m!C$25,0,D1896)*COS(AQ1896/180*PI())</f>
        <v>0</v>
      </c>
      <c r="AV1896" s="15">
        <f ca="1">AR1896*AT1896*OFFSET(m!C$26,0,D1896)*SIN(AQ1896/180*PI())</f>
        <v>0</v>
      </c>
      <c r="AW1896" s="15">
        <f t="shared" ca="1" si="828"/>
        <v>0</v>
      </c>
      <c r="AX1896" s="15">
        <f t="shared" ca="1" si="829"/>
        <v>0</v>
      </c>
      <c r="AY1896" s="8"/>
      <c r="AZ1896" s="6">
        <f>MATCH(A1896,m!$C$19:$C$24)</f>
        <v>2</v>
      </c>
      <c r="BA1896" s="9">
        <f ca="1">1*($D1896=BA$3)+($D1896&lt;BA$3)*OFFSET(m!$C$18,IF(ISNA($AZ1896),1,$AZ1896),BA$3)</f>
        <v>0</v>
      </c>
      <c r="BB1896" s="9">
        <f ca="1">1*($D1896=BB$3)+($D1896&lt;BB$3)*OFFSET(m!$C$18,IF(ISNA($AZ1896),1,$AZ1896),BB$3)</f>
        <v>0</v>
      </c>
      <c r="BC1896" s="9">
        <f ca="1">1*($D1896=BC$3)+($D1896&lt;BC$3)*OFFSET(m!$C$18,IF(ISNA($AZ1896),1,$AZ1896),BC$3)</f>
        <v>0</v>
      </c>
      <c r="BD1896" s="9">
        <f ca="1">1*($D1896=BD$3)+($D1896&lt;BD$3)*OFFSET(m!$C$18,IF(ISNA($AZ1896),1,$AZ1896),BD$3)</f>
        <v>0</v>
      </c>
      <c r="BE1896" s="8"/>
      <c r="BF1896" s="19">
        <f ca="1">m!D$18*BA1896*(m!D$14-(m!D$14-m!D$13)*$AN1896)*MIN(BL1896,m!D$18*m!$O$24)/MAX(m!D$18*m!$O$24,1)</f>
        <v>0</v>
      </c>
      <c r="BG1896" s="19">
        <f ca="1">m!E$18*BB1896*(m!E$14-(m!E$14-m!E$13)*$AN1896)*MIN(BM1896,m!E$18*m!$O$24)/MAX(m!E$18*m!$O$24,1)</f>
        <v>0</v>
      </c>
      <c r="BH1896" s="19">
        <f ca="1">m!F$18*BC1896*(m!F$14-(m!F$14-m!F$13)*$AN1896)*MIN(BN1896,m!F$18*m!$O$24)/MAX(m!F$18*m!$O$24,1)</f>
        <v>0</v>
      </c>
      <c r="BI1896" s="19">
        <f ca="1">m!G$18*BD1896*(m!G$14-(m!G$14-m!G$13)*$AN1896)*MIN(BO1896,m!G$18*m!$O$24)/MAX(m!G$18*m!$O$24,1)</f>
        <v>0</v>
      </c>
      <c r="BJ1896" s="8"/>
      <c r="BK1896" s="19">
        <f ca="1">m!D$6+IF(D1896&lt;=1,m!D$9)+IF(D1896&lt;=2,m!E$9)+IF(D1896&lt;=3,m!F$9)+IF(D1896&lt;=4,m!G$9)+IF(A1896&lt;m!D$24,m!D$23)</f>
        <v>125193.05003474819</v>
      </c>
      <c r="BL1896" s="19">
        <f ca="1">MAX(BL1895-m!D$18*BA1895*m!$O$24,0)</f>
        <v>0</v>
      </c>
      <c r="BM1896" s="19">
        <f ca="1">MAX(BM1895-m!E$18*BB1895*m!$O$24,0)</f>
        <v>0</v>
      </c>
      <c r="BN1896" s="19">
        <f ca="1">MAX(BN1895-m!F$18*BC1895*m!$O$24,0)</f>
        <v>0</v>
      </c>
      <c r="BO1896" s="19">
        <f ca="1">MAX(BO1895-m!G$18*BD1895*m!$O$24,0)</f>
        <v>0</v>
      </c>
      <c r="BP1896" s="8"/>
      <c r="BQ1896" s="15">
        <f t="shared" si="830"/>
        <v>1891</v>
      </c>
      <c r="BR1896" s="80">
        <f t="shared" ca="1" si="831"/>
        <v>0</v>
      </c>
      <c r="BS1896" s="80">
        <f t="shared" ca="1" si="832"/>
        <v>0</v>
      </c>
      <c r="BT1896" s="80">
        <f t="shared" ca="1" si="833"/>
        <v>75.101243461264659</v>
      </c>
      <c r="BU1896" s="80">
        <f t="shared" ca="1" si="820"/>
        <v>0.8431469496670021</v>
      </c>
      <c r="BV1896" s="80">
        <f t="shared" ca="1" si="834"/>
        <v>95.971237195234963</v>
      </c>
      <c r="BW1896" s="80">
        <f t="shared" ca="1" si="835"/>
        <v>0</v>
      </c>
      <c r="BX1896" s="80">
        <f t="shared" ca="1" si="821"/>
        <v>1.9496522676237716E-8</v>
      </c>
      <c r="BY1896" s="8"/>
      <c r="CA1896" s="18"/>
      <c r="CB1896" s="18"/>
      <c r="CC1896" s="10"/>
      <c r="CD1896" s="20"/>
      <c r="CE1896" s="20"/>
      <c r="CF1896" s="18"/>
      <c r="CG1896" s="7"/>
      <c r="CH1896" s="18"/>
      <c r="CI1896" s="18"/>
      <c r="CJ1896" s="10"/>
      <c r="CK1896" s="20"/>
      <c r="CL1896" s="20"/>
      <c r="CM1896" s="20"/>
      <c r="CN1896" s="20"/>
      <c r="CO1896" s="18"/>
      <c r="CP1896" s="18"/>
      <c r="CQ1896" s="18"/>
      <c r="CR1896" s="18"/>
      <c r="CS1896" s="18"/>
      <c r="CT1896" s="8"/>
      <c r="CU1896" s="11"/>
      <c r="CV1896" s="7"/>
    </row>
    <row r="1897" spans="1:100" x14ac:dyDescent="0.2">
      <c r="A1897" s="6">
        <f>A1896+m!$O$24</f>
        <v>1892</v>
      </c>
      <c r="B1897" s="8">
        <f t="shared" si="843"/>
        <v>31.5</v>
      </c>
      <c r="C1897" s="8"/>
      <c r="D1897" s="12" t="b">
        <f t="shared" ca="1" si="844"/>
        <v>0</v>
      </c>
      <c r="E1897" s="13">
        <f ca="1">IF(D1897,'c'!H1897,0)</f>
        <v>0</v>
      </c>
      <c r="F1897" s="13">
        <f ca="1">IF(D1897,'c'!I1897,0)</f>
        <v>0</v>
      </c>
      <c r="G1897" s="8"/>
      <c r="H1897" s="14">
        <f ca="1">H1896+M1896*m!$O$24</f>
        <v>191931.42272802204</v>
      </c>
      <c r="I1897" s="14">
        <f ca="1">I1896+K1896*m!$O$24</f>
        <v>12235043.652508169</v>
      </c>
      <c r="J1897" s="8"/>
      <c r="K1897" s="15">
        <f ca="1">K1896+(U1896-Y1896)*m!$O$24</f>
        <v>7510.1293444934536</v>
      </c>
      <c r="L1897" s="15">
        <f ca="1">K1897+m!$L$24</f>
        <v>7797.2850348883294</v>
      </c>
      <c r="M1897" s="15">
        <f ca="1">M1896+(V1896+X1896-W1896)*m!$O$24</f>
        <v>-11.053560489944447</v>
      </c>
      <c r="N1897" s="15">
        <f t="shared" ca="1" si="845"/>
        <v>7510.13747891616</v>
      </c>
      <c r="O1897" s="8"/>
      <c r="P1897" s="15">
        <f t="shared" ca="1" si="846"/>
        <v>125193.05003474819</v>
      </c>
      <c r="Q1897" s="14">
        <f ca="1">m!P$5*SUM(BF1897:BI1897)</f>
        <v>0</v>
      </c>
      <c r="R1897" s="15">
        <f t="shared" ca="1" si="847"/>
        <v>0</v>
      </c>
      <c r="S1897" s="15">
        <f ca="1">S1896+m!$O$24*R1896</f>
        <v>8855.3614895588253</v>
      </c>
      <c r="T1897" s="8"/>
      <c r="U1897" s="16">
        <f t="shared" ca="1" si="822"/>
        <v>0</v>
      </c>
      <c r="V1897" s="16">
        <f t="shared" ca="1" si="823"/>
        <v>0</v>
      </c>
      <c r="W1897" s="16">
        <f ca="1">m!P$6*(1000*m!P$7/(1000*m!P$7+H1897))^2</f>
        <v>9.2655366966738519</v>
      </c>
      <c r="X1897" s="16">
        <f ca="1">L1897*L1897/(1000*m!P$7+H1897)</f>
        <v>9.2636542474486667</v>
      </c>
      <c r="Y1897" s="16">
        <f ca="1">M1897*L1897/(1000*m!P$7+H1897)</f>
        <v>-1.3132309787822335E-2</v>
      </c>
      <c r="Z1897" s="8"/>
      <c r="AA1897" s="14">
        <f ca="1">m!$P$8+H1897</f>
        <v>6563031.4227280216</v>
      </c>
      <c r="AB1897" s="14">
        <f ca="1">(m!$P$8*H1897)/AA1897</f>
        <v>186318.51785866055</v>
      </c>
      <c r="AC1897" s="14">
        <f ca="1">IF(AB1897&lt;=11000,0,IF(AB1897&lt;=20000,11000,IF(H1897&lt;=32000,20000,IF(AB1897&lt;=47000,(m!$P$8*35000/(m!$P$8+35000)),IF(AB1897&lt;=51000,47000,IF(AB1897&lt;=71000,51000,71000))))))</f>
        <v>71000</v>
      </c>
      <c r="AD1897" s="14">
        <f t="shared" ca="1" si="824"/>
        <v>115318.51785866055</v>
      </c>
      <c r="AE1897" s="8">
        <f t="shared" ca="1" si="836"/>
        <v>214.648</v>
      </c>
      <c r="AF1897" s="119">
        <f t="shared" ca="1" si="837"/>
        <v>3.9565999999999999</v>
      </c>
      <c r="AG1897" s="10">
        <f t="shared" ca="1" si="838"/>
        <v>0</v>
      </c>
      <c r="AH1897" s="8">
        <f t="shared" ca="1" si="825"/>
        <v>214.648</v>
      </c>
      <c r="AI1897" s="119">
        <f ca="1">IF(AG1897=0,AF1897*EXP(-m!$P$5*AD1897/(m!$P$18*AH1897)),AF1897*(AH1897/AE1897)^(-m!$P$5/(m!$P$18*AG1897)))</f>
        <v>4.2689553391779651E-8</v>
      </c>
      <c r="AJ1897" s="120">
        <f t="shared" ca="1" si="826"/>
        <v>4.2131313488062818E-13</v>
      </c>
      <c r="AK1897" s="8">
        <f ca="1">SQRT(m!$P$19*m!$P$18*AH1897)</f>
        <v>293.77755637800766</v>
      </c>
      <c r="AL1897" s="121">
        <f ca="1">AI1897/(m!$P$18*AH1897)</f>
        <v>6.9248826608178174E-13</v>
      </c>
      <c r="AM1897" s="8">
        <f t="shared" ca="1" si="839"/>
        <v>-58.501999999999981</v>
      </c>
      <c r="AN1897" s="17">
        <f t="shared" ca="1" si="840"/>
        <v>5.6529654374022999E-13</v>
      </c>
      <c r="AO1897" s="16">
        <f t="shared" ca="1" si="841"/>
        <v>25.564027325670725</v>
      </c>
      <c r="AP1897" s="8"/>
      <c r="AQ1897" s="8">
        <f t="shared" ca="1" si="842"/>
        <v>8.4329027943943508E-2</v>
      </c>
      <c r="AR1897" s="15">
        <f ca="1">0.5*m!P$13*AN1897*N1897*N1897</f>
        <v>1.9528918705511141E-5</v>
      </c>
      <c r="AS1897" s="18">
        <f t="shared" ca="1" si="827"/>
        <v>0.11055873359194515</v>
      </c>
      <c r="AT1897" s="8">
        <f ca="1">OFFSET(m!C$28,0,D1897)</f>
        <v>0</v>
      </c>
      <c r="AU1897" s="15">
        <f ca="1">AR1897*AS1897*OFFSET(m!C$25,0,D1897)*COS(AQ1897/180*PI())</f>
        <v>0</v>
      </c>
      <c r="AV1897" s="15">
        <f ca="1">AR1897*AT1897*OFFSET(m!C$26,0,D1897)*SIN(AQ1897/180*PI())</f>
        <v>0</v>
      </c>
      <c r="AW1897" s="15">
        <f t="shared" ca="1" si="828"/>
        <v>0</v>
      </c>
      <c r="AX1897" s="15">
        <f t="shared" ca="1" si="829"/>
        <v>0</v>
      </c>
      <c r="AY1897" s="8"/>
      <c r="AZ1897" s="6">
        <f>MATCH(A1897,m!$C$19:$C$24)</f>
        <v>2</v>
      </c>
      <c r="BA1897" s="9">
        <f ca="1">1*($D1897=BA$3)+($D1897&lt;BA$3)*OFFSET(m!$C$18,IF(ISNA($AZ1897),1,$AZ1897),BA$3)</f>
        <v>0</v>
      </c>
      <c r="BB1897" s="9">
        <f ca="1">1*($D1897=BB$3)+($D1897&lt;BB$3)*OFFSET(m!$C$18,IF(ISNA($AZ1897),1,$AZ1897),BB$3)</f>
        <v>0</v>
      </c>
      <c r="BC1897" s="9">
        <f ca="1">1*($D1897=BC$3)+($D1897&lt;BC$3)*OFFSET(m!$C$18,IF(ISNA($AZ1897),1,$AZ1897),BC$3)</f>
        <v>0</v>
      </c>
      <c r="BD1897" s="9">
        <f ca="1">1*($D1897=BD$3)+($D1897&lt;BD$3)*OFFSET(m!$C$18,IF(ISNA($AZ1897),1,$AZ1897),BD$3)</f>
        <v>0</v>
      </c>
      <c r="BE1897" s="8"/>
      <c r="BF1897" s="19">
        <f ca="1">m!D$18*BA1897*(m!D$14-(m!D$14-m!D$13)*$AN1897)*MIN(BL1897,m!D$18*m!$O$24)/MAX(m!D$18*m!$O$24,1)</f>
        <v>0</v>
      </c>
      <c r="BG1897" s="19">
        <f ca="1">m!E$18*BB1897*(m!E$14-(m!E$14-m!E$13)*$AN1897)*MIN(BM1897,m!E$18*m!$O$24)/MAX(m!E$18*m!$O$24,1)</f>
        <v>0</v>
      </c>
      <c r="BH1897" s="19">
        <f ca="1">m!F$18*BC1897*(m!F$14-(m!F$14-m!F$13)*$AN1897)*MIN(BN1897,m!F$18*m!$O$24)/MAX(m!F$18*m!$O$24,1)</f>
        <v>0</v>
      </c>
      <c r="BI1897" s="19">
        <f ca="1">m!G$18*BD1897*(m!G$14-(m!G$14-m!G$13)*$AN1897)*MIN(BO1897,m!G$18*m!$O$24)/MAX(m!G$18*m!$O$24,1)</f>
        <v>0</v>
      </c>
      <c r="BJ1897" s="8"/>
      <c r="BK1897" s="19">
        <f ca="1">m!D$6+IF(D1897&lt;=1,m!D$9)+IF(D1897&lt;=2,m!E$9)+IF(D1897&lt;=3,m!F$9)+IF(D1897&lt;=4,m!G$9)+IF(A1897&lt;m!D$24,m!D$23)</f>
        <v>125193.05003474819</v>
      </c>
      <c r="BL1897" s="19">
        <f ca="1">MAX(BL1896-m!D$18*BA1896*m!$O$24,0)</f>
        <v>0</v>
      </c>
      <c r="BM1897" s="19">
        <f ca="1">MAX(BM1896-m!E$18*BB1896*m!$O$24,0)</f>
        <v>0</v>
      </c>
      <c r="BN1897" s="19">
        <f ca="1">MAX(BN1896-m!F$18*BC1896*m!$O$24,0)</f>
        <v>0</v>
      </c>
      <c r="BO1897" s="19">
        <f ca="1">MAX(BO1896-m!G$18*BD1896*m!$O$24,0)</f>
        <v>0</v>
      </c>
      <c r="BP1897" s="8"/>
      <c r="BQ1897" s="15">
        <f t="shared" si="830"/>
        <v>1892</v>
      </c>
      <c r="BR1897" s="80">
        <f t="shared" ca="1" si="831"/>
        <v>0</v>
      </c>
      <c r="BS1897" s="80">
        <f t="shared" ca="1" si="832"/>
        <v>0</v>
      </c>
      <c r="BT1897" s="80">
        <f t="shared" ca="1" si="833"/>
        <v>75.101374789161596</v>
      </c>
      <c r="BU1897" s="80">
        <f t="shared" ca="1" si="820"/>
        <v>0.84329027943943513</v>
      </c>
      <c r="BV1897" s="80">
        <f t="shared" ca="1" si="834"/>
        <v>95.965711364011014</v>
      </c>
      <c r="BW1897" s="80">
        <f t="shared" ca="1" si="835"/>
        <v>0</v>
      </c>
      <c r="BX1897" s="80">
        <f t="shared" ca="1" si="821"/>
        <v>1.9528918705511142E-8</v>
      </c>
      <c r="BY1897" s="8"/>
      <c r="CA1897" s="18"/>
      <c r="CB1897" s="18"/>
      <c r="CC1897" s="10"/>
      <c r="CD1897" s="20"/>
      <c r="CE1897" s="20"/>
      <c r="CF1897" s="18"/>
      <c r="CG1897" s="7"/>
      <c r="CH1897" s="18"/>
      <c r="CI1897" s="18"/>
      <c r="CJ1897" s="10"/>
      <c r="CK1897" s="20"/>
      <c r="CL1897" s="20"/>
      <c r="CM1897" s="20"/>
      <c r="CN1897" s="20"/>
      <c r="CO1897" s="18"/>
      <c r="CP1897" s="18"/>
      <c r="CQ1897" s="18"/>
      <c r="CR1897" s="18"/>
      <c r="CS1897" s="18"/>
      <c r="CT1897" s="8"/>
      <c r="CU1897" s="11"/>
      <c r="CV1897" s="7"/>
    </row>
    <row r="1898" spans="1:100" x14ac:dyDescent="0.2">
      <c r="A1898" s="6">
        <f>A1897+m!$O$24</f>
        <v>1893</v>
      </c>
      <c r="B1898" s="8">
        <f t="shared" si="843"/>
        <v>31.5</v>
      </c>
      <c r="C1898" s="8"/>
      <c r="D1898" s="12" t="b">
        <f t="shared" ca="1" si="844"/>
        <v>0</v>
      </c>
      <c r="E1898" s="13">
        <f ca="1">IF(D1898,'c'!H1898,0)</f>
        <v>0</v>
      </c>
      <c r="F1898" s="13">
        <f ca="1">IF(D1898,'c'!I1898,0)</f>
        <v>0</v>
      </c>
      <c r="G1898" s="8"/>
      <c r="H1898" s="14">
        <f ca="1">H1897+M1897*m!$O$24</f>
        <v>191920.3691675321</v>
      </c>
      <c r="I1898" s="14">
        <f ca="1">I1897+K1897*m!$O$24</f>
        <v>12242553.781852663</v>
      </c>
      <c r="J1898" s="8"/>
      <c r="K1898" s="15">
        <f ca="1">K1897+(U1897-Y1897)*m!$O$24</f>
        <v>7510.1424768032412</v>
      </c>
      <c r="L1898" s="15">
        <f ca="1">K1898+m!$L$24</f>
        <v>7797.298167198117</v>
      </c>
      <c r="M1898" s="15">
        <f ca="1">M1897+(V1897+X1897-W1897)*m!$O$24</f>
        <v>-11.055442939169632</v>
      </c>
      <c r="N1898" s="15">
        <f t="shared" ca="1" si="845"/>
        <v>7510.1506139825788</v>
      </c>
      <c r="O1898" s="8"/>
      <c r="P1898" s="15">
        <f t="shared" ca="1" si="846"/>
        <v>125193.05003474819</v>
      </c>
      <c r="Q1898" s="14">
        <f ca="1">m!P$5*SUM(BF1898:BI1898)</f>
        <v>0</v>
      </c>
      <c r="R1898" s="15">
        <f t="shared" ca="1" si="847"/>
        <v>0</v>
      </c>
      <c r="S1898" s="15">
        <f ca="1">S1897+m!$O$24*R1897</f>
        <v>8855.3614895588253</v>
      </c>
      <c r="T1898" s="8"/>
      <c r="U1898" s="16">
        <f t="shared" ca="1" si="822"/>
        <v>0</v>
      </c>
      <c r="V1898" s="16">
        <f t="shared" ca="1" si="823"/>
        <v>0</v>
      </c>
      <c r="W1898" s="16">
        <f ca="1">m!P$6*(1000*m!P$7/(1000*m!P$7+H1898))^2</f>
        <v>9.2655679070772425</v>
      </c>
      <c r="X1898" s="16">
        <f ca="1">L1898*L1898/(1000*m!P$7+H1898)</f>
        <v>9.2637010535292372</v>
      </c>
      <c r="Y1898" s="16">
        <f ca="1">M1898*L1898/(1000*m!P$7+H1898)</f>
        <v>-1.3134590496187178E-2</v>
      </c>
      <c r="Z1898" s="8"/>
      <c r="AA1898" s="14">
        <f ca="1">m!$P$8+H1898</f>
        <v>6563020.3691675318</v>
      </c>
      <c r="AB1898" s="14">
        <f ca="1">(m!$P$8*H1898)/AA1898</f>
        <v>186308.10133511125</v>
      </c>
      <c r="AC1898" s="14">
        <f ca="1">IF(AB1898&lt;=11000,0,IF(AB1898&lt;=20000,11000,IF(H1898&lt;=32000,20000,IF(AB1898&lt;=47000,(m!$P$8*35000/(m!$P$8+35000)),IF(AB1898&lt;=51000,47000,IF(AB1898&lt;=71000,51000,71000))))))</f>
        <v>71000</v>
      </c>
      <c r="AD1898" s="14">
        <f t="shared" ca="1" si="824"/>
        <v>115308.10133511125</v>
      </c>
      <c r="AE1898" s="8">
        <f t="shared" ca="1" si="836"/>
        <v>214.648</v>
      </c>
      <c r="AF1898" s="119">
        <f t="shared" ca="1" si="837"/>
        <v>3.9565999999999999</v>
      </c>
      <c r="AG1898" s="10">
        <f t="shared" ca="1" si="838"/>
        <v>0</v>
      </c>
      <c r="AH1898" s="8">
        <f t="shared" ca="1" si="825"/>
        <v>214.648</v>
      </c>
      <c r="AI1898" s="119">
        <f ca="1">IF(AG1898=0,AF1898*EXP(-m!$P$5*AD1898/(m!$P$18*AH1898)),AF1898*(AH1898/AE1898)^(-m!$P$5/(m!$P$18*AG1898)))</f>
        <v>4.2760350540434648E-8</v>
      </c>
      <c r="AJ1898" s="120">
        <f t="shared" ca="1" si="826"/>
        <v>4.2201184841287587E-13</v>
      </c>
      <c r="AK1898" s="8">
        <f ca="1">SQRT(m!$P$19*m!$P$18*AH1898)</f>
        <v>293.77755637800766</v>
      </c>
      <c r="AL1898" s="121">
        <f ca="1">AI1898/(m!$P$18*AH1898)</f>
        <v>6.9363670149092507E-13</v>
      </c>
      <c r="AM1898" s="8">
        <f t="shared" ca="1" si="839"/>
        <v>-58.501999999999981</v>
      </c>
      <c r="AN1898" s="17">
        <f t="shared" ca="1" si="840"/>
        <v>5.6623404203340819E-13</v>
      </c>
      <c r="AO1898" s="16">
        <f t="shared" ca="1" si="841"/>
        <v>25.564072036596166</v>
      </c>
      <c r="AP1898" s="8"/>
      <c r="AQ1898" s="8">
        <f t="shared" ca="1" si="842"/>
        <v>8.4343241885833142E-2</v>
      </c>
      <c r="AR1898" s="15">
        <f ca="1">0.5*m!P$13*AN1898*N1898*N1898</f>
        <v>1.9561374251856005E-5</v>
      </c>
      <c r="AS1898" s="18">
        <f t="shared" ca="1" si="827"/>
        <v>0.11055869938420712</v>
      </c>
      <c r="AT1898" s="8">
        <f ca="1">OFFSET(m!C$28,0,D1898)</f>
        <v>0</v>
      </c>
      <c r="AU1898" s="15">
        <f ca="1">AR1898*AS1898*OFFSET(m!C$25,0,D1898)*COS(AQ1898/180*PI())</f>
        <v>0</v>
      </c>
      <c r="AV1898" s="15">
        <f ca="1">AR1898*AT1898*OFFSET(m!C$26,0,D1898)*SIN(AQ1898/180*PI())</f>
        <v>0</v>
      </c>
      <c r="AW1898" s="15">
        <f t="shared" ca="1" si="828"/>
        <v>0</v>
      </c>
      <c r="AX1898" s="15">
        <f t="shared" ca="1" si="829"/>
        <v>0</v>
      </c>
      <c r="AY1898" s="8"/>
      <c r="AZ1898" s="6">
        <f>MATCH(A1898,m!$C$19:$C$24)</f>
        <v>2</v>
      </c>
      <c r="BA1898" s="9">
        <f ca="1">1*($D1898=BA$3)+($D1898&lt;BA$3)*OFFSET(m!$C$18,IF(ISNA($AZ1898),1,$AZ1898),BA$3)</f>
        <v>0</v>
      </c>
      <c r="BB1898" s="9">
        <f ca="1">1*($D1898=BB$3)+($D1898&lt;BB$3)*OFFSET(m!$C$18,IF(ISNA($AZ1898),1,$AZ1898),BB$3)</f>
        <v>0</v>
      </c>
      <c r="BC1898" s="9">
        <f ca="1">1*($D1898=BC$3)+($D1898&lt;BC$3)*OFFSET(m!$C$18,IF(ISNA($AZ1898),1,$AZ1898),BC$3)</f>
        <v>0</v>
      </c>
      <c r="BD1898" s="9">
        <f ca="1">1*($D1898=BD$3)+($D1898&lt;BD$3)*OFFSET(m!$C$18,IF(ISNA($AZ1898),1,$AZ1898),BD$3)</f>
        <v>0</v>
      </c>
      <c r="BE1898" s="8"/>
      <c r="BF1898" s="19">
        <f ca="1">m!D$18*BA1898*(m!D$14-(m!D$14-m!D$13)*$AN1898)*MIN(BL1898,m!D$18*m!$O$24)/MAX(m!D$18*m!$O$24,1)</f>
        <v>0</v>
      </c>
      <c r="BG1898" s="19">
        <f ca="1">m!E$18*BB1898*(m!E$14-(m!E$14-m!E$13)*$AN1898)*MIN(BM1898,m!E$18*m!$O$24)/MAX(m!E$18*m!$O$24,1)</f>
        <v>0</v>
      </c>
      <c r="BH1898" s="19">
        <f ca="1">m!F$18*BC1898*(m!F$14-(m!F$14-m!F$13)*$AN1898)*MIN(BN1898,m!F$18*m!$O$24)/MAX(m!F$18*m!$O$24,1)</f>
        <v>0</v>
      </c>
      <c r="BI1898" s="19">
        <f ca="1">m!G$18*BD1898*(m!G$14-(m!G$14-m!G$13)*$AN1898)*MIN(BO1898,m!G$18*m!$O$24)/MAX(m!G$18*m!$O$24,1)</f>
        <v>0</v>
      </c>
      <c r="BJ1898" s="8"/>
      <c r="BK1898" s="19">
        <f ca="1">m!D$6+IF(D1898&lt;=1,m!D$9)+IF(D1898&lt;=2,m!E$9)+IF(D1898&lt;=3,m!F$9)+IF(D1898&lt;=4,m!G$9)+IF(A1898&lt;m!D$24,m!D$23)</f>
        <v>125193.05003474819</v>
      </c>
      <c r="BL1898" s="19">
        <f ca="1">MAX(BL1897-m!D$18*BA1897*m!$O$24,0)</f>
        <v>0</v>
      </c>
      <c r="BM1898" s="19">
        <f ca="1">MAX(BM1897-m!E$18*BB1897*m!$O$24,0)</f>
        <v>0</v>
      </c>
      <c r="BN1898" s="19">
        <f ca="1">MAX(BN1897-m!F$18*BC1897*m!$O$24,0)</f>
        <v>0</v>
      </c>
      <c r="BO1898" s="19">
        <f ca="1">MAX(BO1897-m!G$18*BD1897*m!$O$24,0)</f>
        <v>0</v>
      </c>
      <c r="BP1898" s="8"/>
      <c r="BQ1898" s="15">
        <f t="shared" si="830"/>
        <v>1893</v>
      </c>
      <c r="BR1898" s="80">
        <f t="shared" ca="1" si="831"/>
        <v>0</v>
      </c>
      <c r="BS1898" s="80">
        <f t="shared" ca="1" si="832"/>
        <v>0</v>
      </c>
      <c r="BT1898" s="80">
        <f t="shared" ca="1" si="833"/>
        <v>75.101506139825787</v>
      </c>
      <c r="BU1898" s="80">
        <f t="shared" ca="1" si="820"/>
        <v>0.84343241885833142</v>
      </c>
      <c r="BV1898" s="80">
        <f t="shared" ca="1" si="834"/>
        <v>95.960184583766065</v>
      </c>
      <c r="BW1898" s="80">
        <f t="shared" ca="1" si="835"/>
        <v>0</v>
      </c>
      <c r="BX1898" s="80">
        <f t="shared" ca="1" si="821"/>
        <v>1.9561374251856001E-8</v>
      </c>
      <c r="BY1898" s="8"/>
      <c r="CA1898" s="18"/>
      <c r="CB1898" s="18"/>
      <c r="CC1898" s="10"/>
      <c r="CD1898" s="20"/>
      <c r="CE1898" s="20"/>
      <c r="CF1898" s="18"/>
      <c r="CG1898" s="7"/>
      <c r="CH1898" s="18"/>
      <c r="CI1898" s="18"/>
      <c r="CJ1898" s="10"/>
      <c r="CK1898" s="20"/>
      <c r="CL1898" s="20"/>
      <c r="CM1898" s="20"/>
      <c r="CN1898" s="20"/>
      <c r="CO1898" s="18"/>
      <c r="CP1898" s="18"/>
      <c r="CQ1898" s="18"/>
      <c r="CR1898" s="18"/>
      <c r="CS1898" s="18"/>
      <c r="CT1898" s="8"/>
      <c r="CU1898" s="11"/>
      <c r="CV1898" s="7"/>
    </row>
    <row r="1899" spans="1:100" x14ac:dyDescent="0.2">
      <c r="A1899" s="6">
        <f>A1898+m!$O$24</f>
        <v>1894</v>
      </c>
      <c r="B1899" s="8">
        <f t="shared" si="843"/>
        <v>31.5</v>
      </c>
      <c r="C1899" s="8"/>
      <c r="D1899" s="12" t="b">
        <f t="shared" ca="1" si="844"/>
        <v>0</v>
      </c>
      <c r="E1899" s="13">
        <f ca="1">IF(D1899,'c'!H1899,0)</f>
        <v>0</v>
      </c>
      <c r="F1899" s="13">
        <f ca="1">IF(D1899,'c'!I1899,0)</f>
        <v>0</v>
      </c>
      <c r="G1899" s="8"/>
      <c r="H1899" s="14">
        <f ca="1">H1898+M1898*m!$O$24</f>
        <v>191909.31372459294</v>
      </c>
      <c r="I1899" s="14">
        <f ca="1">I1898+K1898*m!$O$24</f>
        <v>12250063.924329465</v>
      </c>
      <c r="J1899" s="8"/>
      <c r="K1899" s="15">
        <f ca="1">K1898+(U1898-Y1898)*m!$O$24</f>
        <v>7510.1556113937377</v>
      </c>
      <c r="L1899" s="15">
        <f ca="1">K1899+m!$L$24</f>
        <v>7797.3113017886135</v>
      </c>
      <c r="M1899" s="15">
        <f ca="1">M1898+(V1898+X1898-W1898)*m!$O$24</f>
        <v>-11.057309792717637</v>
      </c>
      <c r="N1899" s="15">
        <f t="shared" ca="1" si="845"/>
        <v>7510.1637513072046</v>
      </c>
      <c r="O1899" s="8"/>
      <c r="P1899" s="15">
        <f t="shared" ca="1" si="846"/>
        <v>125193.05003474819</v>
      </c>
      <c r="Q1899" s="14">
        <f ca="1">m!P$5*SUM(BF1899:BI1899)</f>
        <v>0</v>
      </c>
      <c r="R1899" s="15">
        <f t="shared" ca="1" si="847"/>
        <v>0</v>
      </c>
      <c r="S1899" s="15">
        <f ca="1">S1898+m!$O$24*R1898</f>
        <v>8855.3614895588253</v>
      </c>
      <c r="T1899" s="8"/>
      <c r="U1899" s="16">
        <f t="shared" ca="1" si="822"/>
        <v>0</v>
      </c>
      <c r="V1899" s="16">
        <f t="shared" ca="1" si="823"/>
        <v>0</v>
      </c>
      <c r="W1899" s="16">
        <f ca="1">m!P$6*(1000*m!P$7/(1000*m!P$7+H1899))^2</f>
        <v>9.2655991229535797</v>
      </c>
      <c r="X1899" s="16">
        <f ca="1">L1899*L1899/(1000*m!P$7+H1899)</f>
        <v>9.263747867896404</v>
      </c>
      <c r="Y1899" s="16">
        <f ca="1">M1899*L1899/(1000*m!P$7+H1899)</f>
        <v>-1.3136852698629756E-2</v>
      </c>
      <c r="Z1899" s="8"/>
      <c r="AA1899" s="14">
        <f ca="1">m!$P$8+H1899</f>
        <v>6563009.3137245933</v>
      </c>
      <c r="AB1899" s="14">
        <f ca="1">(m!$P$8*H1899)/AA1899</f>
        <v>186297.68300250531</v>
      </c>
      <c r="AC1899" s="14">
        <f ca="1">IF(AB1899&lt;=11000,0,IF(AB1899&lt;=20000,11000,IF(H1899&lt;=32000,20000,IF(AB1899&lt;=47000,(m!$P$8*35000/(m!$P$8+35000)),IF(AB1899&lt;=51000,47000,IF(AB1899&lt;=71000,51000,71000))))))</f>
        <v>71000</v>
      </c>
      <c r="AD1899" s="14">
        <f t="shared" ca="1" si="824"/>
        <v>115297.68300250531</v>
      </c>
      <c r="AE1899" s="8">
        <f t="shared" ca="1" si="836"/>
        <v>214.648</v>
      </c>
      <c r="AF1899" s="119">
        <f t="shared" ca="1" si="837"/>
        <v>3.9565999999999999</v>
      </c>
      <c r="AG1899" s="10">
        <f t="shared" ca="1" si="838"/>
        <v>0</v>
      </c>
      <c r="AH1899" s="8">
        <f t="shared" ca="1" si="825"/>
        <v>214.648</v>
      </c>
      <c r="AI1899" s="119">
        <f ca="1">IF(AG1899=0,AF1899*EXP(-m!$P$5*AD1899/(m!$P$18*AH1899)),AF1899*(AH1899/AE1899)^(-m!$P$5/(m!$P$18*AG1899)))</f>
        <v>4.2831277426466021E-8</v>
      </c>
      <c r="AJ1899" s="120">
        <f t="shared" ca="1" si="826"/>
        <v>4.2271184235347666E-13</v>
      </c>
      <c r="AK1899" s="8">
        <f ca="1">SQRT(m!$P$19*m!$P$18*AH1899)</f>
        <v>293.77755637800766</v>
      </c>
      <c r="AL1899" s="121">
        <f ca="1">AI1899/(m!$P$18*AH1899)</f>
        <v>6.947872414339338E-13</v>
      </c>
      <c r="AM1899" s="8">
        <f t="shared" ca="1" si="839"/>
        <v>-58.501999999999981</v>
      </c>
      <c r="AN1899" s="17">
        <f t="shared" ca="1" si="840"/>
        <v>5.6717325831341532E-13</v>
      </c>
      <c r="AO1899" s="16">
        <f t="shared" ca="1" si="841"/>
        <v>25.564116755208396</v>
      </c>
      <c r="AP1899" s="8"/>
      <c r="AQ1899" s="8">
        <f t="shared" ca="1" si="842"/>
        <v>8.4357336771555824E-2</v>
      </c>
      <c r="AR1899" s="15">
        <f ca="1">0.5*m!P$13*AN1899*N1899*N1899</f>
        <v>1.9593889387229984E-5</v>
      </c>
      <c r="AS1899" s="18">
        <f t="shared" ca="1" si="827"/>
        <v>0.11055866517070771</v>
      </c>
      <c r="AT1899" s="8">
        <f ca="1">OFFSET(m!C$28,0,D1899)</f>
        <v>0</v>
      </c>
      <c r="AU1899" s="15">
        <f ca="1">AR1899*AS1899*OFFSET(m!C$25,0,D1899)*COS(AQ1899/180*PI())</f>
        <v>0</v>
      </c>
      <c r="AV1899" s="15">
        <f ca="1">AR1899*AT1899*OFFSET(m!C$26,0,D1899)*SIN(AQ1899/180*PI())</f>
        <v>0</v>
      </c>
      <c r="AW1899" s="15">
        <f t="shared" ca="1" si="828"/>
        <v>0</v>
      </c>
      <c r="AX1899" s="15">
        <f t="shared" ca="1" si="829"/>
        <v>0</v>
      </c>
      <c r="AY1899" s="8"/>
      <c r="AZ1899" s="6">
        <f>MATCH(A1899,m!$C$19:$C$24)</f>
        <v>2</v>
      </c>
      <c r="BA1899" s="9">
        <f ca="1">1*($D1899=BA$3)+($D1899&lt;BA$3)*OFFSET(m!$C$18,IF(ISNA($AZ1899),1,$AZ1899),BA$3)</f>
        <v>0</v>
      </c>
      <c r="BB1899" s="9">
        <f ca="1">1*($D1899=BB$3)+($D1899&lt;BB$3)*OFFSET(m!$C$18,IF(ISNA($AZ1899),1,$AZ1899),BB$3)</f>
        <v>0</v>
      </c>
      <c r="BC1899" s="9">
        <f ca="1">1*($D1899=BC$3)+($D1899&lt;BC$3)*OFFSET(m!$C$18,IF(ISNA($AZ1899),1,$AZ1899),BC$3)</f>
        <v>0</v>
      </c>
      <c r="BD1899" s="9">
        <f ca="1">1*($D1899=BD$3)+($D1899&lt;BD$3)*OFFSET(m!$C$18,IF(ISNA($AZ1899),1,$AZ1899),BD$3)</f>
        <v>0</v>
      </c>
      <c r="BE1899" s="8"/>
      <c r="BF1899" s="19">
        <f ca="1">m!D$18*BA1899*(m!D$14-(m!D$14-m!D$13)*$AN1899)*MIN(BL1899,m!D$18*m!$O$24)/MAX(m!D$18*m!$O$24,1)</f>
        <v>0</v>
      </c>
      <c r="BG1899" s="19">
        <f ca="1">m!E$18*BB1899*(m!E$14-(m!E$14-m!E$13)*$AN1899)*MIN(BM1899,m!E$18*m!$O$24)/MAX(m!E$18*m!$O$24,1)</f>
        <v>0</v>
      </c>
      <c r="BH1899" s="19">
        <f ca="1">m!F$18*BC1899*(m!F$14-(m!F$14-m!F$13)*$AN1899)*MIN(BN1899,m!F$18*m!$O$24)/MAX(m!F$18*m!$O$24,1)</f>
        <v>0</v>
      </c>
      <c r="BI1899" s="19">
        <f ca="1">m!G$18*BD1899*(m!G$14-(m!G$14-m!G$13)*$AN1899)*MIN(BO1899,m!G$18*m!$O$24)/MAX(m!G$18*m!$O$24,1)</f>
        <v>0</v>
      </c>
      <c r="BJ1899" s="8"/>
      <c r="BK1899" s="19">
        <f ca="1">m!D$6+IF(D1899&lt;=1,m!D$9)+IF(D1899&lt;=2,m!E$9)+IF(D1899&lt;=3,m!F$9)+IF(D1899&lt;=4,m!G$9)+IF(A1899&lt;m!D$24,m!D$23)</f>
        <v>125193.05003474819</v>
      </c>
      <c r="BL1899" s="19">
        <f ca="1">MAX(BL1898-m!D$18*BA1898*m!$O$24,0)</f>
        <v>0</v>
      </c>
      <c r="BM1899" s="19">
        <f ca="1">MAX(BM1898-m!E$18*BB1898*m!$O$24,0)</f>
        <v>0</v>
      </c>
      <c r="BN1899" s="19">
        <f ca="1">MAX(BN1898-m!F$18*BC1898*m!$O$24,0)</f>
        <v>0</v>
      </c>
      <c r="BO1899" s="19">
        <f ca="1">MAX(BO1898-m!G$18*BD1898*m!$O$24,0)</f>
        <v>0</v>
      </c>
      <c r="BP1899" s="8"/>
      <c r="BQ1899" s="15">
        <f t="shared" si="830"/>
        <v>1894</v>
      </c>
      <c r="BR1899" s="80">
        <f t="shared" ca="1" si="831"/>
        <v>0</v>
      </c>
      <c r="BS1899" s="80">
        <f t="shared" ca="1" si="832"/>
        <v>0</v>
      </c>
      <c r="BT1899" s="80">
        <f t="shared" ca="1" si="833"/>
        <v>75.101637513072049</v>
      </c>
      <c r="BU1899" s="80">
        <f t="shared" ref="BU1899:BU1962" ca="1" si="848">AQ1899/BU$4*100</f>
        <v>0.84357336771555824</v>
      </c>
      <c r="BV1899" s="80">
        <f t="shared" ca="1" si="834"/>
        <v>95.954656862296474</v>
      </c>
      <c r="BW1899" s="80">
        <f t="shared" ca="1" si="835"/>
        <v>0</v>
      </c>
      <c r="BX1899" s="80">
        <f t="shared" ref="BX1899:BX1962" ca="1" si="849">AR1899/BX$4/1000*100</f>
        <v>1.9593889387229983E-8</v>
      </c>
      <c r="BY1899" s="8"/>
      <c r="CA1899" s="18"/>
      <c r="CB1899" s="18"/>
      <c r="CC1899" s="10"/>
      <c r="CD1899" s="20"/>
      <c r="CE1899" s="20"/>
      <c r="CF1899" s="18"/>
      <c r="CG1899" s="7"/>
      <c r="CH1899" s="18"/>
      <c r="CI1899" s="18"/>
      <c r="CJ1899" s="10"/>
      <c r="CK1899" s="20"/>
      <c r="CL1899" s="20"/>
      <c r="CM1899" s="20"/>
      <c r="CN1899" s="20"/>
      <c r="CO1899" s="18"/>
      <c r="CP1899" s="18"/>
      <c r="CQ1899" s="18"/>
      <c r="CR1899" s="18"/>
      <c r="CS1899" s="18"/>
      <c r="CT1899" s="8"/>
      <c r="CU1899" s="11"/>
      <c r="CV1899" s="7"/>
    </row>
    <row r="1900" spans="1:100" x14ac:dyDescent="0.2">
      <c r="A1900" s="6">
        <f>A1899+m!$O$24</f>
        <v>1895</v>
      </c>
      <c r="B1900" s="8">
        <f t="shared" si="843"/>
        <v>31.5</v>
      </c>
      <c r="C1900" s="8"/>
      <c r="D1900" s="12" t="b">
        <f t="shared" ca="1" si="844"/>
        <v>0</v>
      </c>
      <c r="E1900" s="13">
        <f ca="1">IF(D1900,'c'!H1900,0)</f>
        <v>0</v>
      </c>
      <c r="F1900" s="13">
        <f ca="1">IF(D1900,'c'!I1900,0)</f>
        <v>0</v>
      </c>
      <c r="G1900" s="8"/>
      <c r="H1900" s="14">
        <f ca="1">H1899+M1899*m!$O$24</f>
        <v>191898.25641480021</v>
      </c>
      <c r="I1900" s="14">
        <f ca="1">I1899+K1899*m!$O$24</f>
        <v>12257574.079940859</v>
      </c>
      <c r="J1900" s="8"/>
      <c r="K1900" s="15">
        <f ca="1">K1899+(U1899-Y1899)*m!$O$24</f>
        <v>7510.1687482464367</v>
      </c>
      <c r="L1900" s="15">
        <f ca="1">K1900+m!$L$24</f>
        <v>7797.3244386413126</v>
      </c>
      <c r="M1900" s="15">
        <f ca="1">M1899+(V1899+X1899-W1899)*m!$O$24</f>
        <v>-11.059161047774813</v>
      </c>
      <c r="N1900" s="15">
        <f t="shared" ca="1" si="845"/>
        <v>7510.1768908715148</v>
      </c>
      <c r="O1900" s="8"/>
      <c r="P1900" s="15">
        <f t="shared" ca="1" si="846"/>
        <v>125193.05003474819</v>
      </c>
      <c r="Q1900" s="14">
        <f ca="1">m!P$5*SUM(BF1900:BI1900)</f>
        <v>0</v>
      </c>
      <c r="R1900" s="15">
        <f t="shared" ca="1" si="847"/>
        <v>0</v>
      </c>
      <c r="S1900" s="15">
        <f ca="1">S1899+m!$O$24*R1899</f>
        <v>8855.3614895588253</v>
      </c>
      <c r="T1900" s="8"/>
      <c r="U1900" s="16">
        <f t="shared" ca="1" si="822"/>
        <v>0</v>
      </c>
      <c r="V1900" s="16">
        <f t="shared" ca="1" si="823"/>
        <v>0</v>
      </c>
      <c r="W1900" s="16">
        <f ca="1">m!P$6*(1000*m!P$7/(1000*m!P$7+H1900))^2</f>
        <v>9.2656303442589127</v>
      </c>
      <c r="X1900" s="16">
        <f ca="1">L1900*L1900/(1000*m!P$7+H1900)</f>
        <v>9.2637946904842874</v>
      </c>
      <c r="Y1900" s="16">
        <f ca="1">M1900*L1900/(1000*m!P$7+H1900)</f>
        <v>-1.3139096391561576E-2</v>
      </c>
      <c r="Z1900" s="8"/>
      <c r="AA1900" s="14">
        <f ca="1">m!$P$8+H1900</f>
        <v>6562998.2564148</v>
      </c>
      <c r="AB1900" s="14">
        <f ca="1">(m!$P$8*H1900)/AA1900</f>
        <v>186287.26287552158</v>
      </c>
      <c r="AC1900" s="14">
        <f ca="1">IF(AB1900&lt;=11000,0,IF(AB1900&lt;=20000,11000,IF(H1900&lt;=32000,20000,IF(AB1900&lt;=47000,(m!$P$8*35000/(m!$P$8+35000)),IF(AB1900&lt;=51000,47000,IF(AB1900&lt;=71000,51000,71000))))))</f>
        <v>71000</v>
      </c>
      <c r="AD1900" s="14">
        <f t="shared" ca="1" si="824"/>
        <v>115287.26287552158</v>
      </c>
      <c r="AE1900" s="8">
        <f t="shared" ca="1" si="836"/>
        <v>214.648</v>
      </c>
      <c r="AF1900" s="119">
        <f t="shared" ca="1" si="837"/>
        <v>3.9565999999999999</v>
      </c>
      <c r="AG1900" s="10">
        <f t="shared" ca="1" si="838"/>
        <v>0</v>
      </c>
      <c r="AH1900" s="8">
        <f t="shared" ca="1" si="825"/>
        <v>214.648</v>
      </c>
      <c r="AI1900" s="119">
        <f ca="1">IF(AG1900=0,AF1900*EXP(-m!$P$5*AD1900/(m!$P$18*AH1900)),AF1900*(AH1900/AE1900)^(-m!$P$5/(m!$P$18*AG1900)))</f>
        <v>4.2902334205746271E-8</v>
      </c>
      <c r="AJ1900" s="120">
        <f t="shared" ca="1" si="826"/>
        <v>4.2341311824077248E-13</v>
      </c>
      <c r="AK1900" s="8">
        <f ca="1">SQRT(m!$P$19*m!$P$18*AH1900)</f>
        <v>293.77755637800766</v>
      </c>
      <c r="AL1900" s="121">
        <f ca="1">AI1900/(m!$P$18*AH1900)</f>
        <v>6.9593988843929246E-13</v>
      </c>
      <c r="AM1900" s="8">
        <f t="shared" ca="1" si="839"/>
        <v>-58.501999999999981</v>
      </c>
      <c r="AN1900" s="17">
        <f t="shared" ca="1" si="840"/>
        <v>5.6811419464432036E-13</v>
      </c>
      <c r="AO1900" s="16">
        <f t="shared" ca="1" si="841"/>
        <v>25.564161481444369</v>
      </c>
      <c r="AP1900" s="8"/>
      <c r="AQ1900" s="8">
        <f t="shared" ca="1" si="842"/>
        <v>8.4371312580465971E-2</v>
      </c>
      <c r="AR1900" s="15">
        <f ca="1">0.5*m!P$13*AN1900*N1900*N1900</f>
        <v>1.9626464183525125E-5</v>
      </c>
      <c r="AS1900" s="18">
        <f t="shared" ca="1" si="827"/>
        <v>0.11055863095149523</v>
      </c>
      <c r="AT1900" s="8">
        <f ca="1">OFFSET(m!C$28,0,D1900)</f>
        <v>0</v>
      </c>
      <c r="AU1900" s="15">
        <f ca="1">AR1900*AS1900*OFFSET(m!C$25,0,D1900)*COS(AQ1900/180*PI())</f>
        <v>0</v>
      </c>
      <c r="AV1900" s="15">
        <f ca="1">AR1900*AT1900*OFFSET(m!C$26,0,D1900)*SIN(AQ1900/180*PI())</f>
        <v>0</v>
      </c>
      <c r="AW1900" s="15">
        <f t="shared" ca="1" si="828"/>
        <v>0</v>
      </c>
      <c r="AX1900" s="15">
        <f t="shared" ca="1" si="829"/>
        <v>0</v>
      </c>
      <c r="AY1900" s="8"/>
      <c r="AZ1900" s="6">
        <f>MATCH(A1900,m!$C$19:$C$24)</f>
        <v>2</v>
      </c>
      <c r="BA1900" s="9">
        <f ca="1">1*($D1900=BA$3)+($D1900&lt;BA$3)*OFFSET(m!$C$18,IF(ISNA($AZ1900),1,$AZ1900),BA$3)</f>
        <v>0</v>
      </c>
      <c r="BB1900" s="9">
        <f ca="1">1*($D1900=BB$3)+($D1900&lt;BB$3)*OFFSET(m!$C$18,IF(ISNA($AZ1900),1,$AZ1900),BB$3)</f>
        <v>0</v>
      </c>
      <c r="BC1900" s="9">
        <f ca="1">1*($D1900=BC$3)+($D1900&lt;BC$3)*OFFSET(m!$C$18,IF(ISNA($AZ1900),1,$AZ1900),BC$3)</f>
        <v>0</v>
      </c>
      <c r="BD1900" s="9">
        <f ca="1">1*($D1900=BD$3)+($D1900&lt;BD$3)*OFFSET(m!$C$18,IF(ISNA($AZ1900),1,$AZ1900),BD$3)</f>
        <v>0</v>
      </c>
      <c r="BE1900" s="8"/>
      <c r="BF1900" s="19">
        <f ca="1">m!D$18*BA1900*(m!D$14-(m!D$14-m!D$13)*$AN1900)*MIN(BL1900,m!D$18*m!$O$24)/MAX(m!D$18*m!$O$24,1)</f>
        <v>0</v>
      </c>
      <c r="BG1900" s="19">
        <f ca="1">m!E$18*BB1900*(m!E$14-(m!E$14-m!E$13)*$AN1900)*MIN(BM1900,m!E$18*m!$O$24)/MAX(m!E$18*m!$O$24,1)</f>
        <v>0</v>
      </c>
      <c r="BH1900" s="19">
        <f ca="1">m!F$18*BC1900*(m!F$14-(m!F$14-m!F$13)*$AN1900)*MIN(BN1900,m!F$18*m!$O$24)/MAX(m!F$18*m!$O$24,1)</f>
        <v>0</v>
      </c>
      <c r="BI1900" s="19">
        <f ca="1">m!G$18*BD1900*(m!G$14-(m!G$14-m!G$13)*$AN1900)*MIN(BO1900,m!G$18*m!$O$24)/MAX(m!G$18*m!$O$24,1)</f>
        <v>0</v>
      </c>
      <c r="BJ1900" s="8"/>
      <c r="BK1900" s="19">
        <f ca="1">m!D$6+IF(D1900&lt;=1,m!D$9)+IF(D1900&lt;=2,m!E$9)+IF(D1900&lt;=3,m!F$9)+IF(D1900&lt;=4,m!G$9)+IF(A1900&lt;m!D$24,m!D$23)</f>
        <v>125193.05003474819</v>
      </c>
      <c r="BL1900" s="19">
        <f ca="1">MAX(BL1899-m!D$18*BA1899*m!$O$24,0)</f>
        <v>0</v>
      </c>
      <c r="BM1900" s="19">
        <f ca="1">MAX(BM1899-m!E$18*BB1899*m!$O$24,0)</f>
        <v>0</v>
      </c>
      <c r="BN1900" s="19">
        <f ca="1">MAX(BN1899-m!F$18*BC1899*m!$O$24,0)</f>
        <v>0</v>
      </c>
      <c r="BO1900" s="19">
        <f ca="1">MAX(BO1899-m!G$18*BD1899*m!$O$24,0)</f>
        <v>0</v>
      </c>
      <c r="BP1900" s="8"/>
      <c r="BQ1900" s="15">
        <f t="shared" si="830"/>
        <v>1895</v>
      </c>
      <c r="BR1900" s="80">
        <f t="shared" ca="1" si="831"/>
        <v>0</v>
      </c>
      <c r="BS1900" s="80">
        <f t="shared" ca="1" si="832"/>
        <v>0</v>
      </c>
      <c r="BT1900" s="80">
        <f t="shared" ca="1" si="833"/>
        <v>75.101768908715144</v>
      </c>
      <c r="BU1900" s="80">
        <f t="shared" ca="1" si="848"/>
        <v>0.84371312580465962</v>
      </c>
      <c r="BV1900" s="80">
        <f t="shared" ca="1" si="834"/>
        <v>95.949128207400108</v>
      </c>
      <c r="BW1900" s="80">
        <f t="shared" ca="1" si="835"/>
        <v>0</v>
      </c>
      <c r="BX1900" s="80">
        <f t="shared" ca="1" si="849"/>
        <v>1.9626464183525129E-8</v>
      </c>
      <c r="BY1900" s="8"/>
      <c r="CA1900" s="18"/>
      <c r="CB1900" s="18"/>
      <c r="CC1900" s="10"/>
      <c r="CD1900" s="20"/>
      <c r="CE1900" s="20"/>
      <c r="CF1900" s="18"/>
      <c r="CG1900" s="7"/>
      <c r="CH1900" s="18"/>
      <c r="CI1900" s="18"/>
      <c r="CJ1900" s="10"/>
      <c r="CK1900" s="20"/>
      <c r="CL1900" s="20"/>
      <c r="CM1900" s="20"/>
      <c r="CN1900" s="20"/>
      <c r="CO1900" s="18"/>
      <c r="CP1900" s="18"/>
      <c r="CQ1900" s="18"/>
      <c r="CR1900" s="18"/>
      <c r="CS1900" s="18"/>
      <c r="CT1900" s="8"/>
      <c r="CU1900" s="11"/>
      <c r="CV1900" s="7"/>
    </row>
    <row r="1901" spans="1:100" x14ac:dyDescent="0.2">
      <c r="A1901" s="6">
        <f>A1900+m!$O$24</f>
        <v>1896</v>
      </c>
      <c r="B1901" s="8">
        <f t="shared" si="843"/>
        <v>31.6</v>
      </c>
      <c r="C1901" s="8"/>
      <c r="D1901" s="12" t="b">
        <f t="shared" ca="1" si="844"/>
        <v>0</v>
      </c>
      <c r="E1901" s="13">
        <f ca="1">IF(D1901,'c'!H1901,0)</f>
        <v>0</v>
      </c>
      <c r="F1901" s="13">
        <f ca="1">IF(D1901,'c'!I1901,0)</f>
        <v>0</v>
      </c>
      <c r="G1901" s="8"/>
      <c r="H1901" s="14">
        <f ca="1">H1900+M1900*m!$O$24</f>
        <v>191887.19725375244</v>
      </c>
      <c r="I1901" s="14">
        <f ca="1">I1900+K1900*m!$O$24</f>
        <v>12265084.248689106</v>
      </c>
      <c r="J1901" s="8"/>
      <c r="K1901" s="15">
        <f ca="1">K1900+(U1900-Y1900)*m!$O$24</f>
        <v>7510.1818873428283</v>
      </c>
      <c r="L1901" s="15">
        <f ca="1">K1901+m!$L$24</f>
        <v>7797.3375777377041</v>
      </c>
      <c r="M1901" s="15">
        <f ca="1">M1900+(V1900+X1900-W1900)*m!$O$24</f>
        <v>-11.060996701549438</v>
      </c>
      <c r="N1901" s="15">
        <f t="shared" ca="1" si="845"/>
        <v>7510.1900326569848</v>
      </c>
      <c r="O1901" s="8"/>
      <c r="P1901" s="15">
        <f t="shared" ca="1" si="846"/>
        <v>125193.05003474819</v>
      </c>
      <c r="Q1901" s="14">
        <f ca="1">m!P$5*SUM(BF1901:BI1901)</f>
        <v>0</v>
      </c>
      <c r="R1901" s="15">
        <f t="shared" ca="1" si="847"/>
        <v>0</v>
      </c>
      <c r="S1901" s="15">
        <f ca="1">S1900+m!$O$24*R1900</f>
        <v>8855.3614895588253</v>
      </c>
      <c r="T1901" s="8"/>
      <c r="U1901" s="16">
        <f t="shared" ca="1" si="822"/>
        <v>0</v>
      </c>
      <c r="V1901" s="16">
        <f t="shared" ca="1" si="823"/>
        <v>0</v>
      </c>
      <c r="W1901" s="16">
        <f ca="1">m!P$6*(1000*m!P$7/(1000*m!P$7+H1901))^2</f>
        <v>9.2656615709492698</v>
      </c>
      <c r="X1901" s="16">
        <f ca="1">L1901*L1901/(1000*m!P$7+H1901)</f>
        <v>9.2638415212269933</v>
      </c>
      <c r="Y1901" s="16">
        <f ca="1">M1901*L1901/(1000*m!P$7+H1901)</f>
        <v>-1.3141321571420032E-2</v>
      </c>
      <c r="Z1901" s="8"/>
      <c r="AA1901" s="14">
        <f ca="1">m!$P$8+H1901</f>
        <v>6562987.1972537525</v>
      </c>
      <c r="AB1901" s="14">
        <f ca="1">(m!$P$8*H1901)/AA1901</f>
        <v>186276.8409688418</v>
      </c>
      <c r="AC1901" s="14">
        <f ca="1">IF(AB1901&lt;=11000,0,IF(AB1901&lt;=20000,11000,IF(H1901&lt;=32000,20000,IF(AB1901&lt;=47000,(m!$P$8*35000/(m!$P$8+35000)),IF(AB1901&lt;=51000,47000,IF(AB1901&lt;=71000,51000,71000))))))</f>
        <v>71000</v>
      </c>
      <c r="AD1901" s="14">
        <f t="shared" ca="1" si="824"/>
        <v>115276.8409688418</v>
      </c>
      <c r="AE1901" s="8">
        <f t="shared" ca="1" si="836"/>
        <v>214.648</v>
      </c>
      <c r="AF1901" s="119">
        <f t="shared" ca="1" si="837"/>
        <v>3.9565999999999999</v>
      </c>
      <c r="AG1901" s="10">
        <f t="shared" ca="1" si="838"/>
        <v>0</v>
      </c>
      <c r="AH1901" s="8">
        <f t="shared" ca="1" si="825"/>
        <v>214.648</v>
      </c>
      <c r="AI1901" s="119">
        <f ca="1">IF(AG1901=0,AF1901*EXP(-m!$P$5*AD1901/(m!$P$18*AH1901)),AF1901*(AH1901/AE1901)^(-m!$P$5/(m!$P$18*AG1901)))</f>
        <v>4.297352103399991E-8</v>
      </c>
      <c r="AJ1901" s="120">
        <f t="shared" ca="1" si="826"/>
        <v>4.2411567761164481E-13</v>
      </c>
      <c r="AK1901" s="8">
        <f ca="1">SQRT(m!$P$19*m!$P$18*AH1901)</f>
        <v>293.77755637800766</v>
      </c>
      <c r="AL1901" s="121">
        <f ca="1">AI1901/(m!$P$18*AH1901)</f>
        <v>6.9709464503308523E-13</v>
      </c>
      <c r="AM1901" s="8">
        <f t="shared" ca="1" si="839"/>
        <v>-58.501999999999981</v>
      </c>
      <c r="AN1901" s="17">
        <f t="shared" ca="1" si="840"/>
        <v>5.6905685308823277E-13</v>
      </c>
      <c r="AO1901" s="16">
        <f t="shared" ca="1" si="841"/>
        <v>25.564206215241029</v>
      </c>
      <c r="AP1901" s="8"/>
      <c r="AQ1901" s="8">
        <f t="shared" ca="1" si="842"/>
        <v>8.4385169292085851E-2</v>
      </c>
      <c r="AR1901" s="15">
        <f ca="1">0.5*m!P$13*AN1901*N1901*N1901</f>
        <v>1.9659098712566356E-5</v>
      </c>
      <c r="AS1901" s="18">
        <f t="shared" ca="1" si="827"/>
        <v>0.11055859672661797</v>
      </c>
      <c r="AT1901" s="8">
        <f ca="1">OFFSET(m!C$28,0,D1901)</f>
        <v>0</v>
      </c>
      <c r="AU1901" s="15">
        <f ca="1">AR1901*AS1901*OFFSET(m!C$25,0,D1901)*COS(AQ1901/180*PI())</f>
        <v>0</v>
      </c>
      <c r="AV1901" s="15">
        <f ca="1">AR1901*AT1901*OFFSET(m!C$26,0,D1901)*SIN(AQ1901/180*PI())</f>
        <v>0</v>
      </c>
      <c r="AW1901" s="15">
        <f t="shared" ca="1" si="828"/>
        <v>0</v>
      </c>
      <c r="AX1901" s="15">
        <f t="shared" ca="1" si="829"/>
        <v>0</v>
      </c>
      <c r="AY1901" s="8"/>
      <c r="AZ1901" s="6">
        <f>MATCH(A1901,m!$C$19:$C$24)</f>
        <v>2</v>
      </c>
      <c r="BA1901" s="9">
        <f ca="1">1*($D1901=BA$3)+($D1901&lt;BA$3)*OFFSET(m!$C$18,IF(ISNA($AZ1901),1,$AZ1901),BA$3)</f>
        <v>0</v>
      </c>
      <c r="BB1901" s="9">
        <f ca="1">1*($D1901=BB$3)+($D1901&lt;BB$3)*OFFSET(m!$C$18,IF(ISNA($AZ1901),1,$AZ1901),BB$3)</f>
        <v>0</v>
      </c>
      <c r="BC1901" s="9">
        <f ca="1">1*($D1901=BC$3)+($D1901&lt;BC$3)*OFFSET(m!$C$18,IF(ISNA($AZ1901),1,$AZ1901),BC$3)</f>
        <v>0</v>
      </c>
      <c r="BD1901" s="9">
        <f ca="1">1*($D1901=BD$3)+($D1901&lt;BD$3)*OFFSET(m!$C$18,IF(ISNA($AZ1901),1,$AZ1901),BD$3)</f>
        <v>0</v>
      </c>
      <c r="BE1901" s="8"/>
      <c r="BF1901" s="19">
        <f ca="1">m!D$18*BA1901*(m!D$14-(m!D$14-m!D$13)*$AN1901)*MIN(BL1901,m!D$18*m!$O$24)/MAX(m!D$18*m!$O$24,1)</f>
        <v>0</v>
      </c>
      <c r="BG1901" s="19">
        <f ca="1">m!E$18*BB1901*(m!E$14-(m!E$14-m!E$13)*$AN1901)*MIN(BM1901,m!E$18*m!$O$24)/MAX(m!E$18*m!$O$24,1)</f>
        <v>0</v>
      </c>
      <c r="BH1901" s="19">
        <f ca="1">m!F$18*BC1901*(m!F$14-(m!F$14-m!F$13)*$AN1901)*MIN(BN1901,m!F$18*m!$O$24)/MAX(m!F$18*m!$O$24,1)</f>
        <v>0</v>
      </c>
      <c r="BI1901" s="19">
        <f ca="1">m!G$18*BD1901*(m!G$14-(m!G$14-m!G$13)*$AN1901)*MIN(BO1901,m!G$18*m!$O$24)/MAX(m!G$18*m!$O$24,1)</f>
        <v>0</v>
      </c>
      <c r="BJ1901" s="8"/>
      <c r="BK1901" s="19">
        <f ca="1">m!D$6+IF(D1901&lt;=1,m!D$9)+IF(D1901&lt;=2,m!E$9)+IF(D1901&lt;=3,m!F$9)+IF(D1901&lt;=4,m!G$9)+IF(A1901&lt;m!D$24,m!D$23)</f>
        <v>125193.05003474819</v>
      </c>
      <c r="BL1901" s="19">
        <f ca="1">MAX(BL1900-m!D$18*BA1900*m!$O$24,0)</f>
        <v>0</v>
      </c>
      <c r="BM1901" s="19">
        <f ca="1">MAX(BM1900-m!E$18*BB1900*m!$O$24,0)</f>
        <v>0</v>
      </c>
      <c r="BN1901" s="19">
        <f ca="1">MAX(BN1900-m!F$18*BC1900*m!$O$24,0)</f>
        <v>0</v>
      </c>
      <c r="BO1901" s="19">
        <f ca="1">MAX(BO1900-m!G$18*BD1900*m!$O$24,0)</f>
        <v>0</v>
      </c>
      <c r="BP1901" s="8"/>
      <c r="BQ1901" s="15">
        <f t="shared" si="830"/>
        <v>1896</v>
      </c>
      <c r="BR1901" s="80">
        <f t="shared" ca="1" si="831"/>
        <v>0</v>
      </c>
      <c r="BS1901" s="80">
        <f t="shared" ca="1" si="832"/>
        <v>0</v>
      </c>
      <c r="BT1901" s="80">
        <f t="shared" ca="1" si="833"/>
        <v>75.101900326569847</v>
      </c>
      <c r="BU1901" s="80">
        <f t="shared" ca="1" si="848"/>
        <v>0.84385169292085849</v>
      </c>
      <c r="BV1901" s="80">
        <f t="shared" ca="1" si="834"/>
        <v>95.943598626876224</v>
      </c>
      <c r="BW1901" s="80">
        <f t="shared" ca="1" si="835"/>
        <v>0</v>
      </c>
      <c r="BX1901" s="80">
        <f t="shared" ca="1" si="849"/>
        <v>1.9659098712566353E-8</v>
      </c>
      <c r="BY1901" s="8"/>
      <c r="CA1901" s="18"/>
      <c r="CB1901" s="18"/>
      <c r="CC1901" s="10"/>
      <c r="CD1901" s="20"/>
      <c r="CE1901" s="20"/>
      <c r="CF1901" s="18"/>
      <c r="CG1901" s="7"/>
      <c r="CH1901" s="18"/>
      <c r="CI1901" s="18"/>
      <c r="CJ1901" s="10"/>
      <c r="CK1901" s="20"/>
      <c r="CL1901" s="20"/>
      <c r="CM1901" s="20"/>
      <c r="CN1901" s="20"/>
      <c r="CO1901" s="18"/>
      <c r="CP1901" s="18"/>
      <c r="CQ1901" s="18"/>
      <c r="CR1901" s="18"/>
      <c r="CS1901" s="18"/>
      <c r="CT1901" s="8"/>
      <c r="CU1901" s="11"/>
      <c r="CV1901" s="7"/>
    </row>
    <row r="1902" spans="1:100" x14ac:dyDescent="0.2">
      <c r="A1902" s="6">
        <f>A1901+m!$O$24</f>
        <v>1897</v>
      </c>
      <c r="B1902" s="8">
        <f t="shared" si="843"/>
        <v>31.6</v>
      </c>
      <c r="C1902" s="8"/>
      <c r="D1902" s="12" t="b">
        <f t="shared" ca="1" si="844"/>
        <v>0</v>
      </c>
      <c r="E1902" s="13">
        <f ca="1">IF(D1902,'c'!H1902,0)</f>
        <v>0</v>
      </c>
      <c r="F1902" s="13">
        <f ca="1">IF(D1902,'c'!I1902,0)</f>
        <v>0</v>
      </c>
      <c r="G1902" s="8"/>
      <c r="H1902" s="14">
        <f ca="1">H1901+M1901*m!$O$24</f>
        <v>191876.13625705088</v>
      </c>
      <c r="I1902" s="14">
        <f ca="1">I1901+K1901*m!$O$24</f>
        <v>12272594.430576449</v>
      </c>
      <c r="J1902" s="8"/>
      <c r="K1902" s="15">
        <f ca="1">K1901+(U1901-Y1901)*m!$O$24</f>
        <v>7510.1950286643996</v>
      </c>
      <c r="L1902" s="15">
        <f ca="1">K1902+m!$L$24</f>
        <v>7797.3507190592754</v>
      </c>
      <c r="M1902" s="15">
        <f ca="1">M1901+(V1901+X1901-W1901)*m!$O$24</f>
        <v>-11.062816751271715</v>
      </c>
      <c r="N1902" s="15">
        <f t="shared" ca="1" si="845"/>
        <v>7510.2031766450855</v>
      </c>
      <c r="O1902" s="8"/>
      <c r="P1902" s="15">
        <f t="shared" ca="1" si="846"/>
        <v>125193.05003474819</v>
      </c>
      <c r="Q1902" s="14">
        <f ca="1">m!P$5*SUM(BF1902:BI1902)</f>
        <v>0</v>
      </c>
      <c r="R1902" s="15">
        <f t="shared" ca="1" si="847"/>
        <v>0</v>
      </c>
      <c r="S1902" s="15">
        <f ca="1">S1901+m!$O$24*R1901</f>
        <v>8855.3614895588253</v>
      </c>
      <c r="T1902" s="8"/>
      <c r="U1902" s="16">
        <f t="shared" ca="1" si="822"/>
        <v>0</v>
      </c>
      <c r="V1902" s="16">
        <f t="shared" ca="1" si="823"/>
        <v>0</v>
      </c>
      <c r="W1902" s="16">
        <f ca="1">m!P$6*(1000*m!P$7/(1000*m!P$7+H1902))^2</f>
        <v>9.2656928029806878</v>
      </c>
      <c r="X1902" s="16">
        <f ca="1">L1902*L1902/(1000*m!P$7+H1902)</f>
        <v>9.2638883600586226</v>
      </c>
      <c r="Y1902" s="16">
        <f ca="1">M1902*L1902/(1000*m!P$7+H1902)</f>
        <v>-1.3143528234668404E-2</v>
      </c>
      <c r="Z1902" s="8"/>
      <c r="AA1902" s="14">
        <f ca="1">m!$P$8+H1902</f>
        <v>6562976.1362570506</v>
      </c>
      <c r="AB1902" s="14">
        <f ca="1">(m!$P$8*H1902)/AA1902</f>
        <v>186266.41729715059</v>
      </c>
      <c r="AC1902" s="14">
        <f ca="1">IF(AB1902&lt;=11000,0,IF(AB1902&lt;=20000,11000,IF(H1902&lt;=32000,20000,IF(AB1902&lt;=47000,(m!$P$8*35000/(m!$P$8+35000)),IF(AB1902&lt;=51000,47000,IF(AB1902&lt;=71000,51000,71000))))))</f>
        <v>71000</v>
      </c>
      <c r="AD1902" s="14">
        <f t="shared" ca="1" si="824"/>
        <v>115266.41729715059</v>
      </c>
      <c r="AE1902" s="8">
        <f t="shared" ca="1" si="836"/>
        <v>214.648</v>
      </c>
      <c r="AF1902" s="119">
        <f t="shared" ca="1" si="837"/>
        <v>3.9565999999999999</v>
      </c>
      <c r="AG1902" s="10">
        <f t="shared" ca="1" si="838"/>
        <v>0</v>
      </c>
      <c r="AH1902" s="8">
        <f t="shared" ca="1" si="825"/>
        <v>214.648</v>
      </c>
      <c r="AI1902" s="119">
        <f ca="1">IF(AG1902=0,AF1902*EXP(-m!$P$5*AD1902/(m!$P$18*AH1902)),AF1902*(AH1902/AE1902)^(-m!$P$5/(m!$P$18*AG1902)))</f>
        <v>4.3044838066802207E-8</v>
      </c>
      <c r="AJ1902" s="120">
        <f t="shared" ca="1" si="826"/>
        <v>4.2481952200150217E-13</v>
      </c>
      <c r="AK1902" s="8">
        <f ca="1">SQRT(m!$P$19*m!$P$18*AH1902)</f>
        <v>293.77755637800766</v>
      </c>
      <c r="AL1902" s="121">
        <f ca="1">AI1902/(m!$P$18*AH1902)</f>
        <v>6.9825151373897493E-13</v>
      </c>
      <c r="AM1902" s="8">
        <f t="shared" ca="1" si="839"/>
        <v>-58.501999999999981</v>
      </c>
      <c r="AN1902" s="17">
        <f t="shared" ca="1" si="840"/>
        <v>5.7000123570528565E-13</v>
      </c>
      <c r="AO1902" s="16">
        <f t="shared" ca="1" si="841"/>
        <v>25.5642509565353</v>
      </c>
      <c r="AP1902" s="8"/>
      <c r="AQ1902" s="8">
        <f t="shared" ca="1" si="842"/>
        <v>8.4398906886105476E-2</v>
      </c>
      <c r="AR1902" s="15">
        <f ca="1">0.5*m!P$13*AN1902*N1902*N1902</f>
        <v>1.9691793046110858E-5</v>
      </c>
      <c r="AS1902" s="18">
        <f t="shared" ca="1" si="827"/>
        <v>0.11055856249612425</v>
      </c>
      <c r="AT1902" s="8">
        <f ca="1">OFFSET(m!C$28,0,D1902)</f>
        <v>0</v>
      </c>
      <c r="AU1902" s="15">
        <f ca="1">AR1902*AS1902*OFFSET(m!C$25,0,D1902)*COS(AQ1902/180*PI())</f>
        <v>0</v>
      </c>
      <c r="AV1902" s="15">
        <f ca="1">AR1902*AT1902*OFFSET(m!C$26,0,D1902)*SIN(AQ1902/180*PI())</f>
        <v>0</v>
      </c>
      <c r="AW1902" s="15">
        <f t="shared" ca="1" si="828"/>
        <v>0</v>
      </c>
      <c r="AX1902" s="15">
        <f t="shared" ca="1" si="829"/>
        <v>0</v>
      </c>
      <c r="AY1902" s="8"/>
      <c r="AZ1902" s="6">
        <f>MATCH(A1902,m!$C$19:$C$24)</f>
        <v>2</v>
      </c>
      <c r="BA1902" s="9">
        <f ca="1">1*($D1902=BA$3)+($D1902&lt;BA$3)*OFFSET(m!$C$18,IF(ISNA($AZ1902),1,$AZ1902),BA$3)</f>
        <v>0</v>
      </c>
      <c r="BB1902" s="9">
        <f ca="1">1*($D1902=BB$3)+($D1902&lt;BB$3)*OFFSET(m!$C$18,IF(ISNA($AZ1902),1,$AZ1902),BB$3)</f>
        <v>0</v>
      </c>
      <c r="BC1902" s="9">
        <f ca="1">1*($D1902=BC$3)+($D1902&lt;BC$3)*OFFSET(m!$C$18,IF(ISNA($AZ1902),1,$AZ1902),BC$3)</f>
        <v>0</v>
      </c>
      <c r="BD1902" s="9">
        <f ca="1">1*($D1902=BD$3)+($D1902&lt;BD$3)*OFFSET(m!$C$18,IF(ISNA($AZ1902),1,$AZ1902),BD$3)</f>
        <v>0</v>
      </c>
      <c r="BE1902" s="8"/>
      <c r="BF1902" s="19">
        <f ca="1">m!D$18*BA1902*(m!D$14-(m!D$14-m!D$13)*$AN1902)*MIN(BL1902,m!D$18*m!$O$24)/MAX(m!D$18*m!$O$24,1)</f>
        <v>0</v>
      </c>
      <c r="BG1902" s="19">
        <f ca="1">m!E$18*BB1902*(m!E$14-(m!E$14-m!E$13)*$AN1902)*MIN(BM1902,m!E$18*m!$O$24)/MAX(m!E$18*m!$O$24,1)</f>
        <v>0</v>
      </c>
      <c r="BH1902" s="19">
        <f ca="1">m!F$18*BC1902*(m!F$14-(m!F$14-m!F$13)*$AN1902)*MIN(BN1902,m!F$18*m!$O$24)/MAX(m!F$18*m!$O$24,1)</f>
        <v>0</v>
      </c>
      <c r="BI1902" s="19">
        <f ca="1">m!G$18*BD1902*(m!G$14-(m!G$14-m!G$13)*$AN1902)*MIN(BO1902,m!G$18*m!$O$24)/MAX(m!G$18*m!$O$24,1)</f>
        <v>0</v>
      </c>
      <c r="BJ1902" s="8"/>
      <c r="BK1902" s="19">
        <f ca="1">m!D$6+IF(D1902&lt;=1,m!D$9)+IF(D1902&lt;=2,m!E$9)+IF(D1902&lt;=3,m!F$9)+IF(D1902&lt;=4,m!G$9)+IF(A1902&lt;m!D$24,m!D$23)</f>
        <v>125193.05003474819</v>
      </c>
      <c r="BL1902" s="19">
        <f ca="1">MAX(BL1901-m!D$18*BA1901*m!$O$24,0)</f>
        <v>0</v>
      </c>
      <c r="BM1902" s="19">
        <f ca="1">MAX(BM1901-m!E$18*BB1901*m!$O$24,0)</f>
        <v>0</v>
      </c>
      <c r="BN1902" s="19">
        <f ca="1">MAX(BN1901-m!F$18*BC1901*m!$O$24,0)</f>
        <v>0</v>
      </c>
      <c r="BO1902" s="19">
        <f ca="1">MAX(BO1901-m!G$18*BD1901*m!$O$24,0)</f>
        <v>0</v>
      </c>
      <c r="BP1902" s="8"/>
      <c r="BQ1902" s="15">
        <f t="shared" si="830"/>
        <v>1897</v>
      </c>
      <c r="BR1902" s="80">
        <f t="shared" ca="1" si="831"/>
        <v>0</v>
      </c>
      <c r="BS1902" s="80">
        <f t="shared" ca="1" si="832"/>
        <v>0</v>
      </c>
      <c r="BT1902" s="80">
        <f t="shared" ca="1" si="833"/>
        <v>75.10203176645085</v>
      </c>
      <c r="BU1902" s="80">
        <f t="shared" ca="1" si="848"/>
        <v>0.84398906886105474</v>
      </c>
      <c r="BV1902" s="80">
        <f t="shared" ca="1" si="834"/>
        <v>95.93806812852543</v>
      </c>
      <c r="BW1902" s="80">
        <f t="shared" ca="1" si="835"/>
        <v>0</v>
      </c>
      <c r="BX1902" s="80">
        <f t="shared" ca="1" si="849"/>
        <v>1.9691793046110858E-8</v>
      </c>
      <c r="BY1902" s="8"/>
      <c r="CA1902" s="18"/>
      <c r="CB1902" s="18"/>
      <c r="CC1902" s="10"/>
      <c r="CD1902" s="20"/>
      <c r="CE1902" s="20"/>
      <c r="CF1902" s="18"/>
      <c r="CG1902" s="7"/>
      <c r="CH1902" s="18"/>
      <c r="CI1902" s="18"/>
      <c r="CJ1902" s="10"/>
      <c r="CK1902" s="20"/>
      <c r="CL1902" s="20"/>
      <c r="CM1902" s="20"/>
      <c r="CN1902" s="20"/>
      <c r="CO1902" s="18"/>
      <c r="CP1902" s="18"/>
      <c r="CQ1902" s="18"/>
      <c r="CR1902" s="18"/>
      <c r="CS1902" s="18"/>
      <c r="CT1902" s="8"/>
      <c r="CU1902" s="11"/>
      <c r="CV1902" s="7"/>
    </row>
    <row r="1903" spans="1:100" x14ac:dyDescent="0.2">
      <c r="A1903" s="6">
        <f>A1902+m!$O$24</f>
        <v>1898</v>
      </c>
      <c r="B1903" s="8">
        <f t="shared" si="843"/>
        <v>31.6</v>
      </c>
      <c r="C1903" s="8"/>
      <c r="D1903" s="12" t="b">
        <f t="shared" ca="1" si="844"/>
        <v>0</v>
      </c>
      <c r="E1903" s="13">
        <f ca="1">IF(D1903,'c'!H1903,0)</f>
        <v>0</v>
      </c>
      <c r="F1903" s="13">
        <f ca="1">IF(D1903,'c'!I1903,0)</f>
        <v>0</v>
      </c>
      <c r="G1903" s="8"/>
      <c r="H1903" s="14">
        <f ca="1">H1902+M1902*m!$O$24</f>
        <v>191865.0734402996</v>
      </c>
      <c r="I1903" s="14">
        <f ca="1">I1902+K1902*m!$O$24</f>
        <v>12280104.625605114</v>
      </c>
      <c r="J1903" s="8"/>
      <c r="K1903" s="15">
        <f ca="1">K1902+(U1902-Y1902)*m!$O$24</f>
        <v>7510.2081721926343</v>
      </c>
      <c r="L1903" s="15">
        <f ca="1">K1903+m!$L$24</f>
        <v>7797.3638625875101</v>
      </c>
      <c r="M1903" s="15">
        <f ca="1">M1902+(V1902+X1902-W1902)*m!$O$24</f>
        <v>-11.06462119419378</v>
      </c>
      <c r="N1903" s="15">
        <f t="shared" ca="1" si="845"/>
        <v>7510.2163228172867</v>
      </c>
      <c r="O1903" s="8"/>
      <c r="P1903" s="15">
        <f t="shared" ca="1" si="846"/>
        <v>125193.05003474819</v>
      </c>
      <c r="Q1903" s="14">
        <f ca="1">m!P$5*SUM(BF1903:BI1903)</f>
        <v>0</v>
      </c>
      <c r="R1903" s="15">
        <f t="shared" ca="1" si="847"/>
        <v>0</v>
      </c>
      <c r="S1903" s="15">
        <f ca="1">S1902+m!$O$24*R1902</f>
        <v>8855.3614895588253</v>
      </c>
      <c r="T1903" s="8"/>
      <c r="U1903" s="16">
        <f t="shared" ca="1" si="822"/>
        <v>0</v>
      </c>
      <c r="V1903" s="16">
        <f t="shared" ca="1" si="823"/>
        <v>0</v>
      </c>
      <c r="W1903" s="16">
        <f ca="1">m!P$6*(1000*m!P$7/(1000*m!P$7+H1903))^2</f>
        <v>9.2657240403091823</v>
      </c>
      <c r="X1903" s="16">
        <f ca="1">L1903*L1903/(1000*m!P$7+H1903)</f>
        <v>9.2639352069132528</v>
      </c>
      <c r="Y1903" s="16">
        <f ca="1">M1903*L1903/(1000*m!P$7+H1903)</f>
        <v>-1.3145716377795874E-2</v>
      </c>
      <c r="Z1903" s="8"/>
      <c r="AA1903" s="14">
        <f ca="1">m!$P$8+H1903</f>
        <v>6562965.0734402994</v>
      </c>
      <c r="AB1903" s="14">
        <f ca="1">(m!$P$8*H1903)/AA1903</f>
        <v>186255.99187513522</v>
      </c>
      <c r="AC1903" s="14">
        <f ca="1">IF(AB1903&lt;=11000,0,IF(AB1903&lt;=20000,11000,IF(H1903&lt;=32000,20000,IF(AB1903&lt;=47000,(m!$P$8*35000/(m!$P$8+35000)),IF(AB1903&lt;=51000,47000,IF(AB1903&lt;=71000,51000,71000))))))</f>
        <v>71000</v>
      </c>
      <c r="AD1903" s="14">
        <f t="shared" ca="1" si="824"/>
        <v>115255.99187513522</v>
      </c>
      <c r="AE1903" s="8">
        <f t="shared" ca="1" si="836"/>
        <v>214.648</v>
      </c>
      <c r="AF1903" s="119">
        <f t="shared" ca="1" si="837"/>
        <v>3.9565999999999999</v>
      </c>
      <c r="AG1903" s="10">
        <f t="shared" ca="1" si="838"/>
        <v>0</v>
      </c>
      <c r="AH1903" s="8">
        <f t="shared" ca="1" si="825"/>
        <v>214.648</v>
      </c>
      <c r="AI1903" s="119">
        <f ca="1">IF(AG1903=0,AF1903*EXP(-m!$P$5*AD1903/(m!$P$18*AH1903)),AF1903*(AH1903/AE1903)^(-m!$P$5/(m!$P$18*AG1903)))</f>
        <v>4.3116285459578533E-8</v>
      </c>
      <c r="AJ1903" s="120">
        <f t="shared" ca="1" si="826"/>
        <v>4.2552465294427371E-13</v>
      </c>
      <c r="AK1903" s="8">
        <f ca="1">SQRT(m!$P$19*m!$P$18*AH1903)</f>
        <v>293.77755637800766</v>
      </c>
      <c r="AL1903" s="121">
        <f ca="1">AI1903/(m!$P$18*AH1903)</f>
        <v>6.9941049707819323E-13</v>
      </c>
      <c r="AM1903" s="8">
        <f t="shared" ca="1" si="839"/>
        <v>-58.501999999999981</v>
      </c>
      <c r="AN1903" s="17">
        <f t="shared" ca="1" si="840"/>
        <v>5.7094734455362706E-13</v>
      </c>
      <c r="AO1903" s="16">
        <f t="shared" ca="1" si="841"/>
        <v>25.564295705264112</v>
      </c>
      <c r="AP1903" s="8"/>
      <c r="AQ1903" s="8">
        <f t="shared" ca="1" si="842"/>
        <v>8.4412525342382805E-2</v>
      </c>
      <c r="AR1903" s="15">
        <f ca="1">0.5*m!P$13*AN1903*N1903*N1903</f>
        <v>1.9724547255847809E-5</v>
      </c>
      <c r="AS1903" s="18">
        <f t="shared" ca="1" si="827"/>
        <v>0.11055852826006241</v>
      </c>
      <c r="AT1903" s="8">
        <f ca="1">OFFSET(m!C$28,0,D1903)</f>
        <v>0</v>
      </c>
      <c r="AU1903" s="15">
        <f ca="1">AR1903*AS1903*OFFSET(m!C$25,0,D1903)*COS(AQ1903/180*PI())</f>
        <v>0</v>
      </c>
      <c r="AV1903" s="15">
        <f ca="1">AR1903*AT1903*OFFSET(m!C$26,0,D1903)*SIN(AQ1903/180*PI())</f>
        <v>0</v>
      </c>
      <c r="AW1903" s="15">
        <f t="shared" ca="1" si="828"/>
        <v>0</v>
      </c>
      <c r="AX1903" s="15">
        <f t="shared" ca="1" si="829"/>
        <v>0</v>
      </c>
      <c r="AY1903" s="8"/>
      <c r="AZ1903" s="6">
        <f>MATCH(A1903,m!$C$19:$C$24)</f>
        <v>2</v>
      </c>
      <c r="BA1903" s="9">
        <f ca="1">1*($D1903=BA$3)+($D1903&lt;BA$3)*OFFSET(m!$C$18,IF(ISNA($AZ1903),1,$AZ1903),BA$3)</f>
        <v>0</v>
      </c>
      <c r="BB1903" s="9">
        <f ca="1">1*($D1903=BB$3)+($D1903&lt;BB$3)*OFFSET(m!$C$18,IF(ISNA($AZ1903),1,$AZ1903),BB$3)</f>
        <v>0</v>
      </c>
      <c r="BC1903" s="9">
        <f ca="1">1*($D1903=BC$3)+($D1903&lt;BC$3)*OFFSET(m!$C$18,IF(ISNA($AZ1903),1,$AZ1903),BC$3)</f>
        <v>0</v>
      </c>
      <c r="BD1903" s="9">
        <f ca="1">1*($D1903=BD$3)+($D1903&lt;BD$3)*OFFSET(m!$C$18,IF(ISNA($AZ1903),1,$AZ1903),BD$3)</f>
        <v>0</v>
      </c>
      <c r="BE1903" s="8"/>
      <c r="BF1903" s="19">
        <f ca="1">m!D$18*BA1903*(m!D$14-(m!D$14-m!D$13)*$AN1903)*MIN(BL1903,m!D$18*m!$O$24)/MAX(m!D$18*m!$O$24,1)</f>
        <v>0</v>
      </c>
      <c r="BG1903" s="19">
        <f ca="1">m!E$18*BB1903*(m!E$14-(m!E$14-m!E$13)*$AN1903)*MIN(BM1903,m!E$18*m!$O$24)/MAX(m!E$18*m!$O$24,1)</f>
        <v>0</v>
      </c>
      <c r="BH1903" s="19">
        <f ca="1">m!F$18*BC1903*(m!F$14-(m!F$14-m!F$13)*$AN1903)*MIN(BN1903,m!F$18*m!$O$24)/MAX(m!F$18*m!$O$24,1)</f>
        <v>0</v>
      </c>
      <c r="BI1903" s="19">
        <f ca="1">m!G$18*BD1903*(m!G$14-(m!G$14-m!G$13)*$AN1903)*MIN(BO1903,m!G$18*m!$O$24)/MAX(m!G$18*m!$O$24,1)</f>
        <v>0</v>
      </c>
      <c r="BJ1903" s="8"/>
      <c r="BK1903" s="19">
        <f ca="1">m!D$6+IF(D1903&lt;=1,m!D$9)+IF(D1903&lt;=2,m!E$9)+IF(D1903&lt;=3,m!F$9)+IF(D1903&lt;=4,m!G$9)+IF(A1903&lt;m!D$24,m!D$23)</f>
        <v>125193.05003474819</v>
      </c>
      <c r="BL1903" s="19">
        <f ca="1">MAX(BL1902-m!D$18*BA1902*m!$O$24,0)</f>
        <v>0</v>
      </c>
      <c r="BM1903" s="19">
        <f ca="1">MAX(BM1902-m!E$18*BB1902*m!$O$24,0)</f>
        <v>0</v>
      </c>
      <c r="BN1903" s="19">
        <f ca="1">MAX(BN1902-m!F$18*BC1902*m!$O$24,0)</f>
        <v>0</v>
      </c>
      <c r="BO1903" s="19">
        <f ca="1">MAX(BO1902-m!G$18*BD1902*m!$O$24,0)</f>
        <v>0</v>
      </c>
      <c r="BP1903" s="8"/>
      <c r="BQ1903" s="15">
        <f t="shared" si="830"/>
        <v>1898</v>
      </c>
      <c r="BR1903" s="80">
        <f t="shared" ca="1" si="831"/>
        <v>0</v>
      </c>
      <c r="BS1903" s="80">
        <f t="shared" ca="1" si="832"/>
        <v>0</v>
      </c>
      <c r="BT1903" s="80">
        <f t="shared" ca="1" si="833"/>
        <v>75.10216322817287</v>
      </c>
      <c r="BU1903" s="80">
        <f t="shared" ca="1" si="848"/>
        <v>0.84412525342382805</v>
      </c>
      <c r="BV1903" s="80">
        <f t="shared" ca="1" si="834"/>
        <v>95.932536720149798</v>
      </c>
      <c r="BW1903" s="80">
        <f t="shared" ca="1" si="835"/>
        <v>0</v>
      </c>
      <c r="BX1903" s="80">
        <f t="shared" ca="1" si="849"/>
        <v>1.9724547255847808E-8</v>
      </c>
      <c r="BY1903" s="8"/>
      <c r="CA1903" s="18"/>
      <c r="CB1903" s="18"/>
      <c r="CC1903" s="10"/>
      <c r="CD1903" s="20"/>
      <c r="CE1903" s="20"/>
      <c r="CF1903" s="18"/>
      <c r="CG1903" s="7"/>
      <c r="CH1903" s="18"/>
      <c r="CI1903" s="18"/>
      <c r="CJ1903" s="10"/>
      <c r="CK1903" s="20"/>
      <c r="CL1903" s="20"/>
      <c r="CM1903" s="20"/>
      <c r="CN1903" s="20"/>
      <c r="CO1903" s="18"/>
      <c r="CP1903" s="18"/>
      <c r="CQ1903" s="18"/>
      <c r="CR1903" s="18"/>
      <c r="CS1903" s="18"/>
      <c r="CT1903" s="8"/>
      <c r="CU1903" s="11"/>
      <c r="CV1903" s="7"/>
    </row>
    <row r="1904" spans="1:100" x14ac:dyDescent="0.2">
      <c r="A1904" s="6">
        <f>A1903+m!$O$24</f>
        <v>1899</v>
      </c>
      <c r="B1904" s="8">
        <f t="shared" si="843"/>
        <v>31.6</v>
      </c>
      <c r="C1904" s="8"/>
      <c r="D1904" s="12" t="b">
        <f t="shared" ca="1" si="844"/>
        <v>0</v>
      </c>
      <c r="E1904" s="13">
        <f ca="1">IF(D1904,'c'!H1904,0)</f>
        <v>0</v>
      </c>
      <c r="F1904" s="13">
        <f ca="1">IF(D1904,'c'!I1904,0)</f>
        <v>0</v>
      </c>
      <c r="G1904" s="8"/>
      <c r="H1904" s="14">
        <f ca="1">H1903+M1903*m!$O$24</f>
        <v>191854.00881910539</v>
      </c>
      <c r="I1904" s="14">
        <f ca="1">I1903+K1903*m!$O$24</f>
        <v>12287614.833777307</v>
      </c>
      <c r="J1904" s="8"/>
      <c r="K1904" s="15">
        <f ca="1">K1903+(U1903-Y1903)*m!$O$24</f>
        <v>7510.2213179090122</v>
      </c>
      <c r="L1904" s="15">
        <f ca="1">K1904+m!$L$24</f>
        <v>7797.377008303888</v>
      </c>
      <c r="M1904" s="15">
        <f ca="1">M1903+(V1903+X1903-W1903)*m!$O$24</f>
        <v>-11.066410027589709</v>
      </c>
      <c r="N1904" s="15">
        <f t="shared" ca="1" si="845"/>
        <v>7510.2294711550512</v>
      </c>
      <c r="O1904" s="8"/>
      <c r="P1904" s="15">
        <f t="shared" ca="1" si="846"/>
        <v>125193.05003474819</v>
      </c>
      <c r="Q1904" s="14">
        <f ca="1">m!P$5*SUM(BF1904:BI1904)</f>
        <v>0</v>
      </c>
      <c r="R1904" s="15">
        <f t="shared" ca="1" si="847"/>
        <v>0</v>
      </c>
      <c r="S1904" s="15">
        <f ca="1">S1903+m!$O$24*R1903</f>
        <v>8855.3614895588253</v>
      </c>
      <c r="T1904" s="8"/>
      <c r="U1904" s="16">
        <f t="shared" ca="1" si="822"/>
        <v>0</v>
      </c>
      <c r="V1904" s="16">
        <f t="shared" ca="1" si="823"/>
        <v>0</v>
      </c>
      <c r="W1904" s="16">
        <f ca="1">m!P$6*(1000*m!P$7/(1000*m!P$7+H1904))^2</f>
        <v>9.2657552828907637</v>
      </c>
      <c r="X1904" s="16">
        <f ca="1">L1904*L1904/(1000*m!P$7+H1904)</f>
        <v>9.263982061724958</v>
      </c>
      <c r="Y1904" s="16">
        <f ca="1">M1904*L1904/(1000*m!P$7+H1904)</f>
        <v>-1.314788599731752E-2</v>
      </c>
      <c r="Z1904" s="8"/>
      <c r="AA1904" s="14">
        <f ca="1">m!$P$8+H1904</f>
        <v>6562954.0088191051</v>
      </c>
      <c r="AB1904" s="14">
        <f ca="1">(m!$P$8*H1904)/AA1904</f>
        <v>186245.56471748592</v>
      </c>
      <c r="AC1904" s="14">
        <f ca="1">IF(AB1904&lt;=11000,0,IF(AB1904&lt;=20000,11000,IF(H1904&lt;=32000,20000,IF(AB1904&lt;=47000,(m!$P$8*35000/(m!$P$8+35000)),IF(AB1904&lt;=51000,47000,IF(AB1904&lt;=71000,51000,71000))))))</f>
        <v>71000</v>
      </c>
      <c r="AD1904" s="14">
        <f t="shared" ca="1" si="824"/>
        <v>115245.56471748592</v>
      </c>
      <c r="AE1904" s="8">
        <f t="shared" ca="1" si="836"/>
        <v>214.648</v>
      </c>
      <c r="AF1904" s="119">
        <f t="shared" ca="1" si="837"/>
        <v>3.9565999999999999</v>
      </c>
      <c r="AG1904" s="10">
        <f t="shared" ca="1" si="838"/>
        <v>0</v>
      </c>
      <c r="AH1904" s="8">
        <f t="shared" ca="1" si="825"/>
        <v>214.648</v>
      </c>
      <c r="AI1904" s="119">
        <f ca="1">IF(AG1904=0,AF1904*EXP(-m!$P$5*AD1904/(m!$P$18*AH1904)),AF1904*(AH1904/AE1904)^(-m!$P$5/(m!$P$18*AG1904)))</f>
        <v>4.3187863367599582E-8</v>
      </c>
      <c r="AJ1904" s="120">
        <f t="shared" ca="1" si="826"/>
        <v>4.2623107197236205E-13</v>
      </c>
      <c r="AK1904" s="8">
        <f ca="1">SQRT(m!$P$19*m!$P$18*AH1904)</f>
        <v>293.77755637800766</v>
      </c>
      <c r="AL1904" s="121">
        <f ca="1">AI1904/(m!$P$18*AH1904)</f>
        <v>7.0057159756946248E-13</v>
      </c>
      <c r="AM1904" s="8">
        <f t="shared" ca="1" si="839"/>
        <v>-58.501999999999981</v>
      </c>
      <c r="AN1904" s="17">
        <f t="shared" ca="1" si="840"/>
        <v>5.7189518168935706E-13</v>
      </c>
      <c r="AO1904" s="16">
        <f t="shared" ca="1" si="841"/>
        <v>25.564340461364363</v>
      </c>
      <c r="AP1904" s="8"/>
      <c r="AQ1904" s="8">
        <f t="shared" ca="1" si="842"/>
        <v>8.4426024640943564E-2</v>
      </c>
      <c r="AR1904" s="15">
        <f ca="1">0.5*m!P$13*AN1904*N1904*N1904</f>
        <v>1.9757361413396139E-5</v>
      </c>
      <c r="AS1904" s="18">
        <f t="shared" ca="1" si="827"/>
        <v>0.11055849401848074</v>
      </c>
      <c r="AT1904" s="8">
        <f ca="1">OFFSET(m!C$28,0,D1904)</f>
        <v>0</v>
      </c>
      <c r="AU1904" s="15">
        <f ca="1">AR1904*AS1904*OFFSET(m!C$25,0,D1904)*COS(AQ1904/180*PI())</f>
        <v>0</v>
      </c>
      <c r="AV1904" s="15">
        <f ca="1">AR1904*AT1904*OFFSET(m!C$26,0,D1904)*SIN(AQ1904/180*PI())</f>
        <v>0</v>
      </c>
      <c r="AW1904" s="15">
        <f t="shared" ca="1" si="828"/>
        <v>0</v>
      </c>
      <c r="AX1904" s="15">
        <f t="shared" ca="1" si="829"/>
        <v>0</v>
      </c>
      <c r="AY1904" s="8"/>
      <c r="AZ1904" s="6">
        <f>MATCH(A1904,m!$C$19:$C$24)</f>
        <v>2</v>
      </c>
      <c r="BA1904" s="9">
        <f ca="1">1*($D1904=BA$3)+($D1904&lt;BA$3)*OFFSET(m!$C$18,IF(ISNA($AZ1904),1,$AZ1904),BA$3)</f>
        <v>0</v>
      </c>
      <c r="BB1904" s="9">
        <f ca="1">1*($D1904=BB$3)+($D1904&lt;BB$3)*OFFSET(m!$C$18,IF(ISNA($AZ1904),1,$AZ1904),BB$3)</f>
        <v>0</v>
      </c>
      <c r="BC1904" s="9">
        <f ca="1">1*($D1904=BC$3)+($D1904&lt;BC$3)*OFFSET(m!$C$18,IF(ISNA($AZ1904),1,$AZ1904),BC$3)</f>
        <v>0</v>
      </c>
      <c r="BD1904" s="9">
        <f ca="1">1*($D1904=BD$3)+($D1904&lt;BD$3)*OFFSET(m!$C$18,IF(ISNA($AZ1904),1,$AZ1904),BD$3)</f>
        <v>0</v>
      </c>
      <c r="BE1904" s="8"/>
      <c r="BF1904" s="19">
        <f ca="1">m!D$18*BA1904*(m!D$14-(m!D$14-m!D$13)*$AN1904)*MIN(BL1904,m!D$18*m!$O$24)/MAX(m!D$18*m!$O$24,1)</f>
        <v>0</v>
      </c>
      <c r="BG1904" s="19">
        <f ca="1">m!E$18*BB1904*(m!E$14-(m!E$14-m!E$13)*$AN1904)*MIN(BM1904,m!E$18*m!$O$24)/MAX(m!E$18*m!$O$24,1)</f>
        <v>0</v>
      </c>
      <c r="BH1904" s="19">
        <f ca="1">m!F$18*BC1904*(m!F$14-(m!F$14-m!F$13)*$AN1904)*MIN(BN1904,m!F$18*m!$O$24)/MAX(m!F$18*m!$O$24,1)</f>
        <v>0</v>
      </c>
      <c r="BI1904" s="19">
        <f ca="1">m!G$18*BD1904*(m!G$14-(m!G$14-m!G$13)*$AN1904)*MIN(BO1904,m!G$18*m!$O$24)/MAX(m!G$18*m!$O$24,1)</f>
        <v>0</v>
      </c>
      <c r="BJ1904" s="8"/>
      <c r="BK1904" s="19">
        <f ca="1">m!D$6+IF(D1904&lt;=1,m!D$9)+IF(D1904&lt;=2,m!E$9)+IF(D1904&lt;=3,m!F$9)+IF(D1904&lt;=4,m!G$9)+IF(A1904&lt;m!D$24,m!D$23)</f>
        <v>125193.05003474819</v>
      </c>
      <c r="BL1904" s="19">
        <f ca="1">MAX(BL1903-m!D$18*BA1903*m!$O$24,0)</f>
        <v>0</v>
      </c>
      <c r="BM1904" s="19">
        <f ca="1">MAX(BM1903-m!E$18*BB1903*m!$O$24,0)</f>
        <v>0</v>
      </c>
      <c r="BN1904" s="19">
        <f ca="1">MAX(BN1903-m!F$18*BC1903*m!$O$24,0)</f>
        <v>0</v>
      </c>
      <c r="BO1904" s="19">
        <f ca="1">MAX(BO1903-m!G$18*BD1903*m!$O$24,0)</f>
        <v>0</v>
      </c>
      <c r="BP1904" s="8"/>
      <c r="BQ1904" s="15">
        <f t="shared" si="830"/>
        <v>1899</v>
      </c>
      <c r="BR1904" s="80">
        <f t="shared" ca="1" si="831"/>
        <v>0</v>
      </c>
      <c r="BS1904" s="80">
        <f t="shared" ca="1" si="832"/>
        <v>0</v>
      </c>
      <c r="BT1904" s="80">
        <f t="shared" ca="1" si="833"/>
        <v>75.102294711550513</v>
      </c>
      <c r="BU1904" s="80">
        <f t="shared" ca="1" si="848"/>
        <v>0.84426024640943576</v>
      </c>
      <c r="BV1904" s="80">
        <f t="shared" ca="1" si="834"/>
        <v>95.927004409552694</v>
      </c>
      <c r="BW1904" s="80">
        <f t="shared" ca="1" si="835"/>
        <v>0</v>
      </c>
      <c r="BX1904" s="80">
        <f t="shared" ca="1" si="849"/>
        <v>1.9757361413396139E-8</v>
      </c>
      <c r="BY1904" s="8"/>
      <c r="CA1904" s="18"/>
      <c r="CB1904" s="18"/>
      <c r="CC1904" s="10"/>
      <c r="CD1904" s="20"/>
      <c r="CE1904" s="20"/>
      <c r="CF1904" s="18"/>
      <c r="CG1904" s="7"/>
      <c r="CH1904" s="18"/>
      <c r="CI1904" s="18"/>
      <c r="CJ1904" s="10"/>
      <c r="CK1904" s="20"/>
      <c r="CL1904" s="20"/>
      <c r="CM1904" s="20"/>
      <c r="CN1904" s="20"/>
      <c r="CO1904" s="18"/>
      <c r="CP1904" s="18"/>
      <c r="CQ1904" s="18"/>
      <c r="CR1904" s="18"/>
      <c r="CS1904" s="18"/>
      <c r="CT1904" s="8"/>
      <c r="CU1904" s="11"/>
      <c r="CV1904" s="7"/>
    </row>
    <row r="1905" spans="1:100" x14ac:dyDescent="0.2">
      <c r="A1905" s="6">
        <f>A1904+m!$O$24</f>
        <v>1900</v>
      </c>
      <c r="B1905" s="8">
        <f t="shared" si="843"/>
        <v>31.6</v>
      </c>
      <c r="C1905" s="8"/>
      <c r="D1905" s="12" t="b">
        <f t="shared" ca="1" si="844"/>
        <v>0</v>
      </c>
      <c r="E1905" s="13">
        <f ca="1">IF(D1905,'c'!H1905,0)</f>
        <v>0</v>
      </c>
      <c r="F1905" s="13">
        <f ca="1">IF(D1905,'c'!I1905,0)</f>
        <v>0</v>
      </c>
      <c r="G1905" s="8"/>
      <c r="H1905" s="14">
        <f ca="1">H1904+M1904*m!$O$24</f>
        <v>191842.9424090778</v>
      </c>
      <c r="I1905" s="14">
        <f ca="1">I1904+K1904*m!$O$24</f>
        <v>12295125.055095216</v>
      </c>
      <c r="J1905" s="8"/>
      <c r="K1905" s="15">
        <f ca="1">K1904+(U1904-Y1904)*m!$O$24</f>
        <v>7510.2344657950098</v>
      </c>
      <c r="L1905" s="15">
        <f ca="1">K1905+m!$L$24</f>
        <v>7797.3901561898856</v>
      </c>
      <c r="M1905" s="15">
        <f ca="1">M1904+(V1904+X1904-W1904)*m!$O$24</f>
        <v>-11.068183248755515</v>
      </c>
      <c r="N1905" s="15">
        <f t="shared" ca="1" si="845"/>
        <v>7510.2426216398417</v>
      </c>
      <c r="O1905" s="8"/>
      <c r="P1905" s="15">
        <f t="shared" ca="1" si="846"/>
        <v>125193.05003474819</v>
      </c>
      <c r="Q1905" s="14">
        <f ca="1">m!P$5*SUM(BF1905:BI1905)</f>
        <v>0</v>
      </c>
      <c r="R1905" s="15">
        <f t="shared" ca="1" si="847"/>
        <v>0</v>
      </c>
      <c r="S1905" s="15">
        <f ca="1">S1904+m!$O$24*R1904</f>
        <v>8855.3614895588253</v>
      </c>
      <c r="T1905" s="8"/>
      <c r="U1905" s="16">
        <f t="shared" ca="1" si="822"/>
        <v>0</v>
      </c>
      <c r="V1905" s="16">
        <f t="shared" ca="1" si="823"/>
        <v>0</v>
      </c>
      <c r="W1905" s="16">
        <f ca="1">m!P$6*(1000*m!P$7/(1000*m!P$7+H1905))^2</f>
        <v>9.2657865306814333</v>
      </c>
      <c r="X1905" s="16">
        <f ca="1">L1905*L1905/(1000*m!P$7+H1905)</f>
        <v>9.2640289244277909</v>
      </c>
      <c r="Y1905" s="16">
        <f ca="1">M1905*L1905/(1000*m!P$7+H1905)</f>
        <v>-1.3150037089774328E-2</v>
      </c>
      <c r="Z1905" s="8"/>
      <c r="AA1905" s="14">
        <f ca="1">m!$P$8+H1905</f>
        <v>6562942.9424090777</v>
      </c>
      <c r="AB1905" s="14">
        <f ca="1">(m!$P$8*H1905)/AA1905</f>
        <v>186235.13583889557</v>
      </c>
      <c r="AC1905" s="14">
        <f ca="1">IF(AB1905&lt;=11000,0,IF(AB1905&lt;=20000,11000,IF(H1905&lt;=32000,20000,IF(AB1905&lt;=47000,(m!$P$8*35000/(m!$P$8+35000)),IF(AB1905&lt;=51000,47000,IF(AB1905&lt;=71000,51000,71000))))))</f>
        <v>71000</v>
      </c>
      <c r="AD1905" s="14">
        <f t="shared" ca="1" si="824"/>
        <v>115235.13583889557</v>
      </c>
      <c r="AE1905" s="8">
        <f t="shared" ca="1" si="836"/>
        <v>214.648</v>
      </c>
      <c r="AF1905" s="119">
        <f t="shared" ca="1" si="837"/>
        <v>3.9565999999999999</v>
      </c>
      <c r="AG1905" s="10">
        <f t="shared" ca="1" si="838"/>
        <v>0</v>
      </c>
      <c r="AH1905" s="8">
        <f t="shared" ca="1" si="825"/>
        <v>214.648</v>
      </c>
      <c r="AI1905" s="119">
        <f ca="1">IF(AG1905=0,AF1905*EXP(-m!$P$5*AD1905/(m!$P$18*AH1905)),AF1905*(AH1905/AE1905)^(-m!$P$5/(m!$P$18*AG1905)))</f>
        <v>4.3259571945982559E-8</v>
      </c>
      <c r="AJ1905" s="120">
        <f t="shared" ca="1" si="826"/>
        <v>4.2693878061665491E-13</v>
      </c>
      <c r="AK1905" s="8">
        <f ca="1">SQRT(m!$P$19*m!$P$18*AH1905)</f>
        <v>293.77755637800766</v>
      </c>
      <c r="AL1905" s="121">
        <f ca="1">AI1905/(m!$P$18*AH1905)</f>
        <v>7.017348177290151E-13</v>
      </c>
      <c r="AM1905" s="8">
        <f t="shared" ca="1" si="839"/>
        <v>-58.501999999999981</v>
      </c>
      <c r="AN1905" s="17">
        <f t="shared" ca="1" si="840"/>
        <v>5.7284474916654286E-13</v>
      </c>
      <c r="AO1905" s="16">
        <f t="shared" ca="1" si="841"/>
        <v>25.564385224772952</v>
      </c>
      <c r="AP1905" s="8"/>
      <c r="AQ1905" s="8">
        <f t="shared" ca="1" si="842"/>
        <v>8.4439404761981474E-2</v>
      </c>
      <c r="AR1905" s="15">
        <f ca="1">0.5*m!P$13*AN1905*N1905*N1905</f>
        <v>1.9790235590305119E-5</v>
      </c>
      <c r="AS1905" s="18">
        <f t="shared" ca="1" si="827"/>
        <v>0.1105584597714276</v>
      </c>
      <c r="AT1905" s="8">
        <f ca="1">OFFSET(m!C$28,0,D1905)</f>
        <v>0</v>
      </c>
      <c r="AU1905" s="15">
        <f ca="1">AR1905*AS1905*OFFSET(m!C$25,0,D1905)*COS(AQ1905/180*PI())</f>
        <v>0</v>
      </c>
      <c r="AV1905" s="15">
        <f ca="1">AR1905*AT1905*OFFSET(m!C$26,0,D1905)*SIN(AQ1905/180*PI())</f>
        <v>0</v>
      </c>
      <c r="AW1905" s="15">
        <f t="shared" ca="1" si="828"/>
        <v>0</v>
      </c>
      <c r="AX1905" s="15">
        <f t="shared" ca="1" si="829"/>
        <v>0</v>
      </c>
      <c r="AY1905" s="8"/>
      <c r="AZ1905" s="6">
        <f>MATCH(A1905,m!$C$19:$C$24)</f>
        <v>2</v>
      </c>
      <c r="BA1905" s="9">
        <f ca="1">1*($D1905=BA$3)+($D1905&lt;BA$3)*OFFSET(m!$C$18,IF(ISNA($AZ1905),1,$AZ1905),BA$3)</f>
        <v>0</v>
      </c>
      <c r="BB1905" s="9">
        <f ca="1">1*($D1905=BB$3)+($D1905&lt;BB$3)*OFFSET(m!$C$18,IF(ISNA($AZ1905),1,$AZ1905),BB$3)</f>
        <v>0</v>
      </c>
      <c r="BC1905" s="9">
        <f ca="1">1*($D1905=BC$3)+($D1905&lt;BC$3)*OFFSET(m!$C$18,IF(ISNA($AZ1905),1,$AZ1905),BC$3)</f>
        <v>0</v>
      </c>
      <c r="BD1905" s="9">
        <f ca="1">1*($D1905=BD$3)+($D1905&lt;BD$3)*OFFSET(m!$C$18,IF(ISNA($AZ1905),1,$AZ1905),BD$3)</f>
        <v>0</v>
      </c>
      <c r="BE1905" s="8"/>
      <c r="BF1905" s="19">
        <f ca="1">m!D$18*BA1905*(m!D$14-(m!D$14-m!D$13)*$AN1905)*MIN(BL1905,m!D$18*m!$O$24)/MAX(m!D$18*m!$O$24,1)</f>
        <v>0</v>
      </c>
      <c r="BG1905" s="19">
        <f ca="1">m!E$18*BB1905*(m!E$14-(m!E$14-m!E$13)*$AN1905)*MIN(BM1905,m!E$18*m!$O$24)/MAX(m!E$18*m!$O$24,1)</f>
        <v>0</v>
      </c>
      <c r="BH1905" s="19">
        <f ca="1">m!F$18*BC1905*(m!F$14-(m!F$14-m!F$13)*$AN1905)*MIN(BN1905,m!F$18*m!$O$24)/MAX(m!F$18*m!$O$24,1)</f>
        <v>0</v>
      </c>
      <c r="BI1905" s="19">
        <f ca="1">m!G$18*BD1905*(m!G$14-(m!G$14-m!G$13)*$AN1905)*MIN(BO1905,m!G$18*m!$O$24)/MAX(m!G$18*m!$O$24,1)</f>
        <v>0</v>
      </c>
      <c r="BJ1905" s="8"/>
      <c r="BK1905" s="19">
        <f ca="1">m!D$6+IF(D1905&lt;=1,m!D$9)+IF(D1905&lt;=2,m!E$9)+IF(D1905&lt;=3,m!F$9)+IF(D1905&lt;=4,m!G$9)+IF(A1905&lt;m!D$24,m!D$23)</f>
        <v>125193.05003474819</v>
      </c>
      <c r="BL1905" s="19">
        <f ca="1">MAX(BL1904-m!D$18*BA1904*m!$O$24,0)</f>
        <v>0</v>
      </c>
      <c r="BM1905" s="19">
        <f ca="1">MAX(BM1904-m!E$18*BB1904*m!$O$24,0)</f>
        <v>0</v>
      </c>
      <c r="BN1905" s="19">
        <f ca="1">MAX(BN1904-m!F$18*BC1904*m!$O$24,0)</f>
        <v>0</v>
      </c>
      <c r="BO1905" s="19">
        <f ca="1">MAX(BO1904-m!G$18*BD1904*m!$O$24,0)</f>
        <v>0</v>
      </c>
      <c r="BP1905" s="8"/>
      <c r="BQ1905" s="15">
        <f t="shared" si="830"/>
        <v>1900</v>
      </c>
      <c r="BR1905" s="80">
        <f t="shared" ca="1" si="831"/>
        <v>0</v>
      </c>
      <c r="BS1905" s="80">
        <f t="shared" ca="1" si="832"/>
        <v>0</v>
      </c>
      <c r="BT1905" s="80">
        <f t="shared" ca="1" si="833"/>
        <v>75.102426216398428</v>
      </c>
      <c r="BU1905" s="80">
        <f t="shared" ca="1" si="848"/>
        <v>0.84439404761981474</v>
      </c>
      <c r="BV1905" s="80">
        <f t="shared" ca="1" si="834"/>
        <v>95.921471204538904</v>
      </c>
      <c r="BW1905" s="80">
        <f t="shared" ca="1" si="835"/>
        <v>0</v>
      </c>
      <c r="BX1905" s="80">
        <f t="shared" ca="1" si="849"/>
        <v>1.9790235590305118E-8</v>
      </c>
      <c r="BY1905" s="8"/>
      <c r="CA1905" s="18"/>
      <c r="CB1905" s="18"/>
      <c r="CC1905" s="10"/>
      <c r="CD1905" s="20"/>
      <c r="CE1905" s="20"/>
      <c r="CF1905" s="18"/>
      <c r="CG1905" s="7"/>
      <c r="CH1905" s="18"/>
      <c r="CI1905" s="18"/>
      <c r="CJ1905" s="10"/>
      <c r="CK1905" s="20"/>
      <c r="CL1905" s="20"/>
      <c r="CM1905" s="20"/>
      <c r="CN1905" s="20"/>
      <c r="CO1905" s="18"/>
      <c r="CP1905" s="18"/>
      <c r="CQ1905" s="18"/>
      <c r="CR1905" s="18"/>
      <c r="CS1905" s="18"/>
      <c r="CT1905" s="8"/>
      <c r="CU1905" s="11"/>
      <c r="CV1905" s="7"/>
    </row>
    <row r="1906" spans="1:100" x14ac:dyDescent="0.2">
      <c r="A1906" s="6">
        <f>A1905+m!$O$24</f>
        <v>1901</v>
      </c>
      <c r="B1906" s="8">
        <f t="shared" si="843"/>
        <v>31.6</v>
      </c>
      <c r="C1906" s="8"/>
      <c r="D1906" s="12" t="b">
        <f t="shared" ca="1" si="844"/>
        <v>0</v>
      </c>
      <c r="E1906" s="13">
        <f ca="1">IF(D1906,'c'!H1906,0)</f>
        <v>0</v>
      </c>
      <c r="F1906" s="13">
        <f ca="1">IF(D1906,'c'!I1906,0)</f>
        <v>0</v>
      </c>
      <c r="G1906" s="8"/>
      <c r="H1906" s="14">
        <f ca="1">H1905+M1905*m!$O$24</f>
        <v>191831.87422582906</v>
      </c>
      <c r="I1906" s="14">
        <f ca="1">I1905+K1905*m!$O$24</f>
        <v>12302635.289561011</v>
      </c>
      <c r="J1906" s="8"/>
      <c r="K1906" s="15">
        <f ca="1">K1905+(U1905-Y1905)*m!$O$24</f>
        <v>7510.2476158320997</v>
      </c>
      <c r="L1906" s="15">
        <f ca="1">K1906+m!$L$24</f>
        <v>7797.4033062269755</v>
      </c>
      <c r="M1906" s="15">
        <f ca="1">M1905+(V1905+X1905-W1905)*m!$O$24</f>
        <v>-11.069940855009158</v>
      </c>
      <c r="N1906" s="15">
        <f t="shared" ca="1" si="845"/>
        <v>7510.2557742531162</v>
      </c>
      <c r="O1906" s="8"/>
      <c r="P1906" s="15">
        <f t="shared" ca="1" si="846"/>
        <v>125193.05003474819</v>
      </c>
      <c r="Q1906" s="14">
        <f ca="1">m!P$5*SUM(BF1906:BI1906)</f>
        <v>0</v>
      </c>
      <c r="R1906" s="15">
        <f t="shared" ca="1" si="847"/>
        <v>0</v>
      </c>
      <c r="S1906" s="15">
        <f ca="1">S1905+m!$O$24*R1905</f>
        <v>8855.3614895588253</v>
      </c>
      <c r="T1906" s="8"/>
      <c r="U1906" s="16">
        <f t="shared" ca="1" si="822"/>
        <v>0</v>
      </c>
      <c r="V1906" s="16">
        <f t="shared" ca="1" si="823"/>
        <v>0</v>
      </c>
      <c r="W1906" s="16">
        <f ca="1">m!P$6*(1000*m!P$7/(1000*m!P$7+H1906))^2</f>
        <v>9.2658177836371909</v>
      </c>
      <c r="X1906" s="16">
        <f ca="1">L1906*L1906/(1000*m!P$7+H1906)</f>
        <v>9.2640757949557937</v>
      </c>
      <c r="Y1906" s="16">
        <f ca="1">M1906*L1906/(1000*m!P$7+H1906)</f>
        <v>-1.3152169651733207E-2</v>
      </c>
      <c r="Z1906" s="8"/>
      <c r="AA1906" s="14">
        <f ca="1">m!$P$8+H1906</f>
        <v>6562931.8742258288</v>
      </c>
      <c r="AB1906" s="14">
        <f ca="1">(m!$P$8*H1906)/AA1906</f>
        <v>186224.70525405984</v>
      </c>
      <c r="AC1906" s="14">
        <f ca="1">IF(AB1906&lt;=11000,0,IF(AB1906&lt;=20000,11000,IF(H1906&lt;=32000,20000,IF(AB1906&lt;=47000,(m!$P$8*35000/(m!$P$8+35000)),IF(AB1906&lt;=51000,47000,IF(AB1906&lt;=71000,51000,71000))))))</f>
        <v>71000</v>
      </c>
      <c r="AD1906" s="14">
        <f t="shared" ca="1" si="824"/>
        <v>115224.70525405984</v>
      </c>
      <c r="AE1906" s="8">
        <f t="shared" ca="1" si="836"/>
        <v>214.648</v>
      </c>
      <c r="AF1906" s="119">
        <f t="shared" ca="1" si="837"/>
        <v>3.9565999999999999</v>
      </c>
      <c r="AG1906" s="10">
        <f t="shared" ca="1" si="838"/>
        <v>0</v>
      </c>
      <c r="AH1906" s="8">
        <f t="shared" ca="1" si="825"/>
        <v>214.648</v>
      </c>
      <c r="AI1906" s="119">
        <f ca="1">IF(AG1906=0,AF1906*EXP(-m!$P$5*AD1906/(m!$P$18*AH1906)),AF1906*(AH1906/AE1906)^(-m!$P$5/(m!$P$18*AG1906)))</f>
        <v>4.3331411349687416E-8</v>
      </c>
      <c r="AJ1906" s="120">
        <f t="shared" ca="1" si="826"/>
        <v>4.2764778040648821E-13</v>
      </c>
      <c r="AK1906" s="8">
        <f ca="1">SQRT(m!$P$19*m!$P$18*AH1906)</f>
        <v>293.77755637800766</v>
      </c>
      <c r="AL1906" s="121">
        <f ca="1">AI1906/(m!$P$18*AH1906)</f>
        <v>7.0290016007053283E-13</v>
      </c>
      <c r="AM1906" s="8">
        <f t="shared" ca="1" si="839"/>
        <v>-58.501999999999981</v>
      </c>
      <c r="AN1906" s="17">
        <f t="shared" ca="1" si="840"/>
        <v>5.7379604903716962E-13</v>
      </c>
      <c r="AO1906" s="16">
        <f t="shared" ca="1" si="841"/>
        <v>25.564429995426764</v>
      </c>
      <c r="AP1906" s="8"/>
      <c r="AQ1906" s="8">
        <f t="shared" ca="1" si="842"/>
        <v>8.4452665685858158E-2</v>
      </c>
      <c r="AR1906" s="15">
        <f ca="1">0.5*m!P$13*AN1906*N1906*N1906</f>
        <v>1.9823169858052621E-5</v>
      </c>
      <c r="AS1906" s="18">
        <f t="shared" ca="1" si="827"/>
        <v>0.11055842551895134</v>
      </c>
      <c r="AT1906" s="8">
        <f ca="1">OFFSET(m!C$28,0,D1906)</f>
        <v>0</v>
      </c>
      <c r="AU1906" s="15">
        <f ca="1">AR1906*AS1906*OFFSET(m!C$25,0,D1906)*COS(AQ1906/180*PI())</f>
        <v>0</v>
      </c>
      <c r="AV1906" s="15">
        <f ca="1">AR1906*AT1906*OFFSET(m!C$26,0,D1906)*SIN(AQ1906/180*PI())</f>
        <v>0</v>
      </c>
      <c r="AW1906" s="15">
        <f t="shared" ca="1" si="828"/>
        <v>0</v>
      </c>
      <c r="AX1906" s="15">
        <f t="shared" ca="1" si="829"/>
        <v>0</v>
      </c>
      <c r="AY1906" s="8"/>
      <c r="AZ1906" s="6">
        <f>MATCH(A1906,m!$C$19:$C$24)</f>
        <v>2</v>
      </c>
      <c r="BA1906" s="9">
        <f ca="1">1*($D1906=BA$3)+($D1906&lt;BA$3)*OFFSET(m!$C$18,IF(ISNA($AZ1906),1,$AZ1906),BA$3)</f>
        <v>0</v>
      </c>
      <c r="BB1906" s="9">
        <f ca="1">1*($D1906=BB$3)+($D1906&lt;BB$3)*OFFSET(m!$C$18,IF(ISNA($AZ1906),1,$AZ1906),BB$3)</f>
        <v>0</v>
      </c>
      <c r="BC1906" s="9">
        <f ca="1">1*($D1906=BC$3)+($D1906&lt;BC$3)*OFFSET(m!$C$18,IF(ISNA($AZ1906),1,$AZ1906),BC$3)</f>
        <v>0</v>
      </c>
      <c r="BD1906" s="9">
        <f ca="1">1*($D1906=BD$3)+($D1906&lt;BD$3)*OFFSET(m!$C$18,IF(ISNA($AZ1906),1,$AZ1906),BD$3)</f>
        <v>0</v>
      </c>
      <c r="BE1906" s="8"/>
      <c r="BF1906" s="19">
        <f ca="1">m!D$18*BA1906*(m!D$14-(m!D$14-m!D$13)*$AN1906)*MIN(BL1906,m!D$18*m!$O$24)/MAX(m!D$18*m!$O$24,1)</f>
        <v>0</v>
      </c>
      <c r="BG1906" s="19">
        <f ca="1">m!E$18*BB1906*(m!E$14-(m!E$14-m!E$13)*$AN1906)*MIN(BM1906,m!E$18*m!$O$24)/MAX(m!E$18*m!$O$24,1)</f>
        <v>0</v>
      </c>
      <c r="BH1906" s="19">
        <f ca="1">m!F$18*BC1906*(m!F$14-(m!F$14-m!F$13)*$AN1906)*MIN(BN1906,m!F$18*m!$O$24)/MAX(m!F$18*m!$O$24,1)</f>
        <v>0</v>
      </c>
      <c r="BI1906" s="19">
        <f ca="1">m!G$18*BD1906*(m!G$14-(m!G$14-m!G$13)*$AN1906)*MIN(BO1906,m!G$18*m!$O$24)/MAX(m!G$18*m!$O$24,1)</f>
        <v>0</v>
      </c>
      <c r="BJ1906" s="8"/>
      <c r="BK1906" s="19">
        <f ca="1">m!D$6+IF(D1906&lt;=1,m!D$9)+IF(D1906&lt;=2,m!E$9)+IF(D1906&lt;=3,m!F$9)+IF(D1906&lt;=4,m!G$9)+IF(A1906&lt;m!D$24,m!D$23)</f>
        <v>125193.05003474819</v>
      </c>
      <c r="BL1906" s="19">
        <f ca="1">MAX(BL1905-m!D$18*BA1905*m!$O$24,0)</f>
        <v>0</v>
      </c>
      <c r="BM1906" s="19">
        <f ca="1">MAX(BM1905-m!E$18*BB1905*m!$O$24,0)</f>
        <v>0</v>
      </c>
      <c r="BN1906" s="19">
        <f ca="1">MAX(BN1905-m!F$18*BC1905*m!$O$24,0)</f>
        <v>0</v>
      </c>
      <c r="BO1906" s="19">
        <f ca="1">MAX(BO1905-m!G$18*BD1905*m!$O$24,0)</f>
        <v>0</v>
      </c>
      <c r="BP1906" s="8"/>
      <c r="BQ1906" s="15">
        <f t="shared" si="830"/>
        <v>1901</v>
      </c>
      <c r="BR1906" s="80">
        <f t="shared" ca="1" si="831"/>
        <v>0</v>
      </c>
      <c r="BS1906" s="80">
        <f t="shared" ca="1" si="832"/>
        <v>0</v>
      </c>
      <c r="BT1906" s="80">
        <f t="shared" ca="1" si="833"/>
        <v>75.102557742531161</v>
      </c>
      <c r="BU1906" s="80">
        <f t="shared" ca="1" si="848"/>
        <v>0.84452665685858153</v>
      </c>
      <c r="BV1906" s="80">
        <f t="shared" ca="1" si="834"/>
        <v>95.915937112914534</v>
      </c>
      <c r="BW1906" s="80">
        <f t="shared" ca="1" si="835"/>
        <v>0</v>
      </c>
      <c r="BX1906" s="80">
        <f t="shared" ca="1" si="849"/>
        <v>1.9823169858052623E-8</v>
      </c>
      <c r="BY1906" s="8"/>
      <c r="CA1906" s="18"/>
      <c r="CB1906" s="18"/>
      <c r="CC1906" s="10"/>
      <c r="CD1906" s="20"/>
      <c r="CE1906" s="20"/>
      <c r="CF1906" s="18"/>
      <c r="CG1906" s="7"/>
      <c r="CH1906" s="18"/>
      <c r="CI1906" s="18"/>
      <c r="CJ1906" s="10"/>
      <c r="CK1906" s="20"/>
      <c r="CL1906" s="20"/>
      <c r="CM1906" s="20"/>
      <c r="CN1906" s="20"/>
      <c r="CO1906" s="18"/>
      <c r="CP1906" s="18"/>
      <c r="CQ1906" s="18"/>
      <c r="CR1906" s="18"/>
      <c r="CS1906" s="18"/>
      <c r="CT1906" s="8"/>
      <c r="CU1906" s="11"/>
      <c r="CV1906" s="7"/>
    </row>
    <row r="1907" spans="1:100" x14ac:dyDescent="0.2">
      <c r="A1907" s="6">
        <f>A1906+m!$O$24</f>
        <v>1902</v>
      </c>
      <c r="B1907" s="8">
        <f t="shared" si="843"/>
        <v>31.700000000000003</v>
      </c>
      <c r="C1907" s="8"/>
      <c r="D1907" s="12" t="b">
        <f t="shared" ca="1" si="844"/>
        <v>0</v>
      </c>
      <c r="E1907" s="13">
        <f ca="1">IF(D1907,'c'!H1907,0)</f>
        <v>0</v>
      </c>
      <c r="F1907" s="13">
        <f ca="1">IF(D1907,'c'!I1907,0)</f>
        <v>0</v>
      </c>
      <c r="G1907" s="8"/>
      <c r="H1907" s="14">
        <f ca="1">H1906+M1906*m!$O$24</f>
        <v>191820.80428497406</v>
      </c>
      <c r="I1907" s="14">
        <f ca="1">I1906+K1906*m!$O$24</f>
        <v>12310145.537176844</v>
      </c>
      <c r="J1907" s="8"/>
      <c r="K1907" s="15">
        <f ca="1">K1906+(U1906-Y1906)*m!$O$24</f>
        <v>7510.2607680017518</v>
      </c>
      <c r="L1907" s="15">
        <f ca="1">K1907+m!$L$24</f>
        <v>7797.4164583966276</v>
      </c>
      <c r="M1907" s="15">
        <f ca="1">M1906+(V1906+X1906-W1906)*m!$O$24</f>
        <v>-11.071682843690555</v>
      </c>
      <c r="N1907" s="15">
        <f t="shared" ca="1" si="845"/>
        <v>7510.2689289763293</v>
      </c>
      <c r="O1907" s="8"/>
      <c r="P1907" s="15">
        <f t="shared" ca="1" si="846"/>
        <v>125193.05003474819</v>
      </c>
      <c r="Q1907" s="14">
        <f ca="1">m!P$5*SUM(BF1907:BI1907)</f>
        <v>0</v>
      </c>
      <c r="R1907" s="15">
        <f t="shared" ca="1" si="847"/>
        <v>0</v>
      </c>
      <c r="S1907" s="15">
        <f ca="1">S1906+m!$O$24*R1906</f>
        <v>8855.3614895588253</v>
      </c>
      <c r="T1907" s="8"/>
      <c r="U1907" s="16">
        <f t="shared" ca="1" si="822"/>
        <v>0</v>
      </c>
      <c r="V1907" s="16">
        <f t="shared" ca="1" si="823"/>
        <v>0</v>
      </c>
      <c r="W1907" s="16">
        <f ca="1">m!P$6*(1000*m!P$7/(1000*m!P$7+H1907))^2</f>
        <v>9.2658490417140129</v>
      </c>
      <c r="X1907" s="16">
        <f ca="1">L1907*L1907/(1000*m!P$7+H1907)</f>
        <v>9.2641226732429995</v>
      </c>
      <c r="Y1907" s="16">
        <f ca="1">M1907*L1907/(1000*m!P$7+H1907)</f>
        <v>-1.3154283679786986E-2</v>
      </c>
      <c r="Z1907" s="8"/>
      <c r="AA1907" s="14">
        <f ca="1">m!$P$8+H1907</f>
        <v>6562920.804284974</v>
      </c>
      <c r="AB1907" s="14">
        <f ca="1">(m!$P$8*H1907)/AA1907</f>
        <v>186214.27297767709</v>
      </c>
      <c r="AC1907" s="14">
        <f ca="1">IF(AB1907&lt;=11000,0,IF(AB1907&lt;=20000,11000,IF(H1907&lt;=32000,20000,IF(AB1907&lt;=47000,(m!$P$8*35000/(m!$P$8+35000)),IF(AB1907&lt;=51000,47000,IF(AB1907&lt;=71000,51000,71000))))))</f>
        <v>71000</v>
      </c>
      <c r="AD1907" s="14">
        <f t="shared" ca="1" si="824"/>
        <v>115214.27297767709</v>
      </c>
      <c r="AE1907" s="8">
        <f t="shared" ca="1" si="836"/>
        <v>214.648</v>
      </c>
      <c r="AF1907" s="119">
        <f t="shared" ca="1" si="837"/>
        <v>3.9565999999999999</v>
      </c>
      <c r="AG1907" s="10">
        <f t="shared" ca="1" si="838"/>
        <v>0</v>
      </c>
      <c r="AH1907" s="8">
        <f t="shared" ca="1" si="825"/>
        <v>214.648</v>
      </c>
      <c r="AI1907" s="119">
        <f ca="1">IF(AG1907=0,AF1907*EXP(-m!$P$5*AD1907/(m!$P$18*AH1907)),AF1907*(AH1907/AE1907)^(-m!$P$5/(m!$P$18*AG1907)))</f>
        <v>4.3403381733515439E-8</v>
      </c>
      <c r="AJ1907" s="120">
        <f t="shared" ca="1" si="826"/>
        <v>4.2835807286963178E-13</v>
      </c>
      <c r="AK1907" s="8">
        <f ca="1">SQRT(m!$P$19*m!$P$18*AH1907)</f>
        <v>293.77755637800766</v>
      </c>
      <c r="AL1907" s="121">
        <f ca="1">AI1907/(m!$P$18*AH1907)</f>
        <v>7.0406762710512366E-13</v>
      </c>
      <c r="AM1907" s="8">
        <f t="shared" ca="1" si="839"/>
        <v>-58.501999999999981</v>
      </c>
      <c r="AN1907" s="17">
        <f t="shared" ca="1" si="840"/>
        <v>5.7474908335112128E-13</v>
      </c>
      <c r="AO1907" s="16">
        <f t="shared" ca="1" si="841"/>
        <v>25.564474773262674</v>
      </c>
      <c r="AP1907" s="8"/>
      <c r="AQ1907" s="8">
        <f t="shared" ca="1" si="842"/>
        <v>8.4465807393103262E-2</v>
      </c>
      <c r="AR1907" s="15">
        <f ca="1">0.5*m!P$13*AN1907*N1907*N1907</f>
        <v>1.9856164288044453E-5</v>
      </c>
      <c r="AS1907" s="18">
        <f t="shared" ca="1" si="827"/>
        <v>0.11055839126110031</v>
      </c>
      <c r="AT1907" s="8">
        <f ca="1">OFFSET(m!C$28,0,D1907)</f>
        <v>0</v>
      </c>
      <c r="AU1907" s="15">
        <f ca="1">AR1907*AS1907*OFFSET(m!C$25,0,D1907)*COS(AQ1907/180*PI())</f>
        <v>0</v>
      </c>
      <c r="AV1907" s="15">
        <f ca="1">AR1907*AT1907*OFFSET(m!C$26,0,D1907)*SIN(AQ1907/180*PI())</f>
        <v>0</v>
      </c>
      <c r="AW1907" s="15">
        <f t="shared" ca="1" si="828"/>
        <v>0</v>
      </c>
      <c r="AX1907" s="15">
        <f t="shared" ca="1" si="829"/>
        <v>0</v>
      </c>
      <c r="AY1907" s="8"/>
      <c r="AZ1907" s="6">
        <f>MATCH(A1907,m!$C$19:$C$24)</f>
        <v>2</v>
      </c>
      <c r="BA1907" s="9">
        <f ca="1">1*($D1907=BA$3)+($D1907&lt;BA$3)*OFFSET(m!$C$18,IF(ISNA($AZ1907),1,$AZ1907),BA$3)</f>
        <v>0</v>
      </c>
      <c r="BB1907" s="9">
        <f ca="1">1*($D1907=BB$3)+($D1907&lt;BB$3)*OFFSET(m!$C$18,IF(ISNA($AZ1907),1,$AZ1907),BB$3)</f>
        <v>0</v>
      </c>
      <c r="BC1907" s="9">
        <f ca="1">1*($D1907=BC$3)+($D1907&lt;BC$3)*OFFSET(m!$C$18,IF(ISNA($AZ1907),1,$AZ1907),BC$3)</f>
        <v>0</v>
      </c>
      <c r="BD1907" s="9">
        <f ca="1">1*($D1907=BD$3)+($D1907&lt;BD$3)*OFFSET(m!$C$18,IF(ISNA($AZ1907),1,$AZ1907),BD$3)</f>
        <v>0</v>
      </c>
      <c r="BE1907" s="8"/>
      <c r="BF1907" s="19">
        <f ca="1">m!D$18*BA1907*(m!D$14-(m!D$14-m!D$13)*$AN1907)*MIN(BL1907,m!D$18*m!$O$24)/MAX(m!D$18*m!$O$24,1)</f>
        <v>0</v>
      </c>
      <c r="BG1907" s="19">
        <f ca="1">m!E$18*BB1907*(m!E$14-(m!E$14-m!E$13)*$AN1907)*MIN(BM1907,m!E$18*m!$O$24)/MAX(m!E$18*m!$O$24,1)</f>
        <v>0</v>
      </c>
      <c r="BH1907" s="19">
        <f ca="1">m!F$18*BC1907*(m!F$14-(m!F$14-m!F$13)*$AN1907)*MIN(BN1907,m!F$18*m!$O$24)/MAX(m!F$18*m!$O$24,1)</f>
        <v>0</v>
      </c>
      <c r="BI1907" s="19">
        <f ca="1">m!G$18*BD1907*(m!G$14-(m!G$14-m!G$13)*$AN1907)*MIN(BO1907,m!G$18*m!$O$24)/MAX(m!G$18*m!$O$24,1)</f>
        <v>0</v>
      </c>
      <c r="BJ1907" s="8"/>
      <c r="BK1907" s="19">
        <f ca="1">m!D$6+IF(D1907&lt;=1,m!D$9)+IF(D1907&lt;=2,m!E$9)+IF(D1907&lt;=3,m!F$9)+IF(D1907&lt;=4,m!G$9)+IF(A1907&lt;m!D$24,m!D$23)</f>
        <v>125193.05003474819</v>
      </c>
      <c r="BL1907" s="19">
        <f ca="1">MAX(BL1906-m!D$18*BA1906*m!$O$24,0)</f>
        <v>0</v>
      </c>
      <c r="BM1907" s="19">
        <f ca="1">MAX(BM1906-m!E$18*BB1906*m!$O$24,0)</f>
        <v>0</v>
      </c>
      <c r="BN1907" s="19">
        <f ca="1">MAX(BN1906-m!F$18*BC1906*m!$O$24,0)</f>
        <v>0</v>
      </c>
      <c r="BO1907" s="19">
        <f ca="1">MAX(BO1906-m!G$18*BD1906*m!$O$24,0)</f>
        <v>0</v>
      </c>
      <c r="BP1907" s="8"/>
      <c r="BQ1907" s="15">
        <f t="shared" si="830"/>
        <v>1902</v>
      </c>
      <c r="BR1907" s="80">
        <f t="shared" ca="1" si="831"/>
        <v>0</v>
      </c>
      <c r="BS1907" s="80">
        <f t="shared" ca="1" si="832"/>
        <v>0</v>
      </c>
      <c r="BT1907" s="80">
        <f t="shared" ca="1" si="833"/>
        <v>75.102689289763291</v>
      </c>
      <c r="BU1907" s="80">
        <f t="shared" ca="1" si="848"/>
        <v>0.84465807393103265</v>
      </c>
      <c r="BV1907" s="80">
        <f t="shared" ca="1" si="834"/>
        <v>95.91040214248703</v>
      </c>
      <c r="BW1907" s="80">
        <f t="shared" ca="1" si="835"/>
        <v>0</v>
      </c>
      <c r="BX1907" s="80">
        <f t="shared" ca="1" si="849"/>
        <v>1.9856164288044455E-8</v>
      </c>
      <c r="BY1907" s="8"/>
      <c r="CA1907" s="18"/>
      <c r="CB1907" s="18"/>
      <c r="CC1907" s="10"/>
      <c r="CD1907" s="20"/>
      <c r="CE1907" s="20"/>
      <c r="CF1907" s="18"/>
      <c r="CG1907" s="7"/>
      <c r="CH1907" s="18"/>
      <c r="CI1907" s="18"/>
      <c r="CJ1907" s="10"/>
      <c r="CK1907" s="20"/>
      <c r="CL1907" s="20"/>
      <c r="CM1907" s="20"/>
      <c r="CN1907" s="20"/>
      <c r="CO1907" s="18"/>
      <c r="CP1907" s="18"/>
      <c r="CQ1907" s="18"/>
      <c r="CR1907" s="18"/>
      <c r="CS1907" s="18"/>
      <c r="CT1907" s="8"/>
      <c r="CU1907" s="11"/>
      <c r="CV1907" s="7"/>
    </row>
    <row r="1908" spans="1:100" x14ac:dyDescent="0.2">
      <c r="A1908" s="6">
        <f>A1907+m!$O$24</f>
        <v>1903</v>
      </c>
      <c r="B1908" s="8">
        <f t="shared" si="843"/>
        <v>31.700000000000003</v>
      </c>
      <c r="C1908" s="8"/>
      <c r="D1908" s="12" t="b">
        <f t="shared" ca="1" si="844"/>
        <v>0</v>
      </c>
      <c r="E1908" s="13">
        <f ca="1">IF(D1908,'c'!H1908,0)</f>
        <v>0</v>
      </c>
      <c r="F1908" s="13">
        <f ca="1">IF(D1908,'c'!I1908,0)</f>
        <v>0</v>
      </c>
      <c r="G1908" s="8"/>
      <c r="H1908" s="14">
        <f ca="1">H1907+M1907*m!$O$24</f>
        <v>191809.73260213036</v>
      </c>
      <c r="I1908" s="14">
        <f ca="1">I1907+K1907*m!$O$24</f>
        <v>12317655.797944846</v>
      </c>
      <c r="J1908" s="8"/>
      <c r="K1908" s="15">
        <f ca="1">K1907+(U1907-Y1907)*m!$O$24</f>
        <v>7510.2739222854316</v>
      </c>
      <c r="L1908" s="15">
        <f ca="1">K1908+m!$L$24</f>
        <v>7797.4296126803074</v>
      </c>
      <c r="M1908" s="15">
        <f ca="1">M1907+(V1907+X1907-W1907)*m!$O$24</f>
        <v>-11.073409212161568</v>
      </c>
      <c r="N1908" s="15">
        <f t="shared" ca="1" si="845"/>
        <v>7510.282085790931</v>
      </c>
      <c r="O1908" s="8"/>
      <c r="P1908" s="15">
        <f t="shared" ca="1" si="846"/>
        <v>125193.05003474819</v>
      </c>
      <c r="Q1908" s="14">
        <f ca="1">m!P$5*SUM(BF1908:BI1908)</f>
        <v>0</v>
      </c>
      <c r="R1908" s="15">
        <f t="shared" ca="1" si="847"/>
        <v>0</v>
      </c>
      <c r="S1908" s="15">
        <f ca="1">S1907+m!$O$24*R1907</f>
        <v>8855.3614895588253</v>
      </c>
      <c r="T1908" s="8"/>
      <c r="U1908" s="16">
        <f t="shared" ca="1" si="822"/>
        <v>0</v>
      </c>
      <c r="V1908" s="16">
        <f t="shared" ca="1" si="823"/>
        <v>0</v>
      </c>
      <c r="W1908" s="16">
        <f ca="1">m!P$6*(1000*m!P$7/(1000*m!P$7+H1908))^2</f>
        <v>9.2658803048678795</v>
      </c>
      <c r="X1908" s="16">
        <f ca="1">L1908*L1908/(1000*m!P$7+H1908)</f>
        <v>9.2641695592234186</v>
      </c>
      <c r="Y1908" s="16">
        <f ca="1">M1908*L1908/(1000*m!P$7+H1908)</f>
        <v>-1.3156379170554415E-2</v>
      </c>
      <c r="Z1908" s="8"/>
      <c r="AA1908" s="14">
        <f ca="1">m!$P$8+H1908</f>
        <v>6562909.7326021306</v>
      </c>
      <c r="AB1908" s="14">
        <f ca="1">(m!$P$8*H1908)/AA1908</f>
        <v>186203.83902444836</v>
      </c>
      <c r="AC1908" s="14">
        <f ca="1">IF(AB1908&lt;=11000,0,IF(AB1908&lt;=20000,11000,IF(H1908&lt;=32000,20000,IF(AB1908&lt;=47000,(m!$P$8*35000/(m!$P$8+35000)),IF(AB1908&lt;=51000,47000,IF(AB1908&lt;=71000,51000,71000))))))</f>
        <v>71000</v>
      </c>
      <c r="AD1908" s="14">
        <f t="shared" ca="1" si="824"/>
        <v>115203.83902444836</v>
      </c>
      <c r="AE1908" s="8">
        <f t="shared" ca="1" si="836"/>
        <v>214.648</v>
      </c>
      <c r="AF1908" s="119">
        <f t="shared" ca="1" si="837"/>
        <v>3.9565999999999999</v>
      </c>
      <c r="AG1908" s="10">
        <f t="shared" ca="1" si="838"/>
        <v>0</v>
      </c>
      <c r="AH1908" s="8">
        <f t="shared" ca="1" si="825"/>
        <v>214.648</v>
      </c>
      <c r="AI1908" s="119">
        <f ca="1">IF(AG1908=0,AF1908*EXP(-m!$P$5*AD1908/(m!$P$18*AH1908)),AF1908*(AH1908/AE1908)^(-m!$P$5/(m!$P$18*AG1908)))</f>
        <v>4.3475483252107812E-8</v>
      </c>
      <c r="AJ1908" s="120">
        <f t="shared" ca="1" si="826"/>
        <v>4.2906965953227545E-13</v>
      </c>
      <c r="AK1908" s="8">
        <f ca="1">SQRT(m!$P$19*m!$P$18*AH1908)</f>
        <v>293.77755637800766</v>
      </c>
      <c r="AL1908" s="121">
        <f ca="1">AI1908/(m!$P$18*AH1908)</f>
        <v>7.0523722134129841E-13</v>
      </c>
      <c r="AM1908" s="8">
        <f t="shared" ca="1" si="839"/>
        <v>-58.501999999999981</v>
      </c>
      <c r="AN1908" s="17">
        <f t="shared" ca="1" si="840"/>
        <v>5.7570385415616188E-13</v>
      </c>
      <c r="AO1908" s="16">
        <f t="shared" ca="1" si="841"/>
        <v>25.564519558217533</v>
      </c>
      <c r="AP1908" s="8"/>
      <c r="AQ1908" s="8">
        <f t="shared" ca="1" si="842"/>
        <v>8.4478829864414379E-2</v>
      </c>
      <c r="AR1908" s="15">
        <f ca="1">0.5*m!P$13*AN1908*N1908*N1908</f>
        <v>1.9889218951613702E-5</v>
      </c>
      <c r="AS1908" s="18">
        <f t="shared" ca="1" si="827"/>
        <v>0.11055835699792287</v>
      </c>
      <c r="AT1908" s="8">
        <f ca="1">OFFSET(m!C$28,0,D1908)</f>
        <v>0</v>
      </c>
      <c r="AU1908" s="15">
        <f ca="1">AR1908*AS1908*OFFSET(m!C$25,0,D1908)*COS(AQ1908/180*PI())</f>
        <v>0</v>
      </c>
      <c r="AV1908" s="15">
        <f ca="1">AR1908*AT1908*OFFSET(m!C$26,0,D1908)*SIN(AQ1908/180*PI())</f>
        <v>0</v>
      </c>
      <c r="AW1908" s="15">
        <f t="shared" ca="1" si="828"/>
        <v>0</v>
      </c>
      <c r="AX1908" s="15">
        <f t="shared" ca="1" si="829"/>
        <v>0</v>
      </c>
      <c r="AY1908" s="8"/>
      <c r="AZ1908" s="6">
        <f>MATCH(A1908,m!$C$19:$C$24)</f>
        <v>2</v>
      </c>
      <c r="BA1908" s="9">
        <f ca="1">1*($D1908=BA$3)+($D1908&lt;BA$3)*OFFSET(m!$C$18,IF(ISNA($AZ1908),1,$AZ1908),BA$3)</f>
        <v>0</v>
      </c>
      <c r="BB1908" s="9">
        <f ca="1">1*($D1908=BB$3)+($D1908&lt;BB$3)*OFFSET(m!$C$18,IF(ISNA($AZ1908),1,$AZ1908),BB$3)</f>
        <v>0</v>
      </c>
      <c r="BC1908" s="9">
        <f ca="1">1*($D1908=BC$3)+($D1908&lt;BC$3)*OFFSET(m!$C$18,IF(ISNA($AZ1908),1,$AZ1908),BC$3)</f>
        <v>0</v>
      </c>
      <c r="BD1908" s="9">
        <f ca="1">1*($D1908=BD$3)+($D1908&lt;BD$3)*OFFSET(m!$C$18,IF(ISNA($AZ1908),1,$AZ1908),BD$3)</f>
        <v>0</v>
      </c>
      <c r="BE1908" s="8"/>
      <c r="BF1908" s="19">
        <f ca="1">m!D$18*BA1908*(m!D$14-(m!D$14-m!D$13)*$AN1908)*MIN(BL1908,m!D$18*m!$O$24)/MAX(m!D$18*m!$O$24,1)</f>
        <v>0</v>
      </c>
      <c r="BG1908" s="19">
        <f ca="1">m!E$18*BB1908*(m!E$14-(m!E$14-m!E$13)*$AN1908)*MIN(BM1908,m!E$18*m!$O$24)/MAX(m!E$18*m!$O$24,1)</f>
        <v>0</v>
      </c>
      <c r="BH1908" s="19">
        <f ca="1">m!F$18*BC1908*(m!F$14-(m!F$14-m!F$13)*$AN1908)*MIN(BN1908,m!F$18*m!$O$24)/MAX(m!F$18*m!$O$24,1)</f>
        <v>0</v>
      </c>
      <c r="BI1908" s="19">
        <f ca="1">m!G$18*BD1908*(m!G$14-(m!G$14-m!G$13)*$AN1908)*MIN(BO1908,m!G$18*m!$O$24)/MAX(m!G$18*m!$O$24,1)</f>
        <v>0</v>
      </c>
      <c r="BJ1908" s="8"/>
      <c r="BK1908" s="19">
        <f ca="1">m!D$6+IF(D1908&lt;=1,m!D$9)+IF(D1908&lt;=2,m!E$9)+IF(D1908&lt;=3,m!F$9)+IF(D1908&lt;=4,m!G$9)+IF(A1908&lt;m!D$24,m!D$23)</f>
        <v>125193.05003474819</v>
      </c>
      <c r="BL1908" s="19">
        <f ca="1">MAX(BL1907-m!D$18*BA1907*m!$O$24,0)</f>
        <v>0</v>
      </c>
      <c r="BM1908" s="19">
        <f ca="1">MAX(BM1907-m!E$18*BB1907*m!$O$24,0)</f>
        <v>0</v>
      </c>
      <c r="BN1908" s="19">
        <f ca="1">MAX(BN1907-m!F$18*BC1907*m!$O$24,0)</f>
        <v>0</v>
      </c>
      <c r="BO1908" s="19">
        <f ca="1">MAX(BO1907-m!G$18*BD1907*m!$O$24,0)</f>
        <v>0</v>
      </c>
      <c r="BP1908" s="8"/>
      <c r="BQ1908" s="15">
        <f t="shared" si="830"/>
        <v>1903</v>
      </c>
      <c r="BR1908" s="80">
        <f t="shared" ca="1" si="831"/>
        <v>0</v>
      </c>
      <c r="BS1908" s="80">
        <f t="shared" ca="1" si="832"/>
        <v>0</v>
      </c>
      <c r="BT1908" s="80">
        <f t="shared" ca="1" si="833"/>
        <v>75.102820857909308</v>
      </c>
      <c r="BU1908" s="80">
        <f t="shared" ca="1" si="848"/>
        <v>0.84478829864414373</v>
      </c>
      <c r="BV1908" s="80">
        <f t="shared" ca="1" si="834"/>
        <v>95.904866301065184</v>
      </c>
      <c r="BW1908" s="80">
        <f t="shared" ca="1" si="835"/>
        <v>0</v>
      </c>
      <c r="BX1908" s="80">
        <f t="shared" ca="1" si="849"/>
        <v>1.98892189516137E-8</v>
      </c>
      <c r="BY1908" s="8"/>
      <c r="CA1908" s="18"/>
      <c r="CB1908" s="18"/>
      <c r="CC1908" s="10"/>
      <c r="CD1908" s="20"/>
      <c r="CE1908" s="20"/>
      <c r="CF1908" s="18"/>
      <c r="CG1908" s="7"/>
      <c r="CH1908" s="18"/>
      <c r="CI1908" s="18"/>
      <c r="CJ1908" s="10"/>
      <c r="CK1908" s="20"/>
      <c r="CL1908" s="20"/>
      <c r="CM1908" s="20"/>
      <c r="CN1908" s="20"/>
      <c r="CO1908" s="18"/>
      <c r="CP1908" s="18"/>
      <c r="CQ1908" s="18"/>
      <c r="CR1908" s="18"/>
      <c r="CS1908" s="18"/>
      <c r="CT1908" s="8"/>
      <c r="CU1908" s="11"/>
      <c r="CV1908" s="7"/>
    </row>
    <row r="1909" spans="1:100" x14ac:dyDescent="0.2">
      <c r="A1909" s="6">
        <f>A1908+m!$O$24</f>
        <v>1904</v>
      </c>
      <c r="B1909" s="8">
        <f t="shared" si="843"/>
        <v>31.700000000000003</v>
      </c>
      <c r="C1909" s="8"/>
      <c r="D1909" s="12" t="b">
        <f t="shared" ca="1" si="844"/>
        <v>0</v>
      </c>
      <c r="E1909" s="13">
        <f ca="1">IF(D1909,'c'!H1909,0)</f>
        <v>0</v>
      </c>
      <c r="F1909" s="13">
        <f ca="1">IF(D1909,'c'!I1909,0)</f>
        <v>0</v>
      </c>
      <c r="G1909" s="8"/>
      <c r="H1909" s="14">
        <f ca="1">H1908+M1908*m!$O$24</f>
        <v>191798.65919291819</v>
      </c>
      <c r="I1909" s="14">
        <f ca="1">I1908+K1908*m!$O$24</f>
        <v>12325166.071867131</v>
      </c>
      <c r="J1909" s="8"/>
      <c r="K1909" s="15">
        <f ca="1">K1908+(U1908-Y1908)*m!$O$24</f>
        <v>7510.2870786646017</v>
      </c>
      <c r="L1909" s="15">
        <f ca="1">K1909+m!$L$24</f>
        <v>7797.4427690594775</v>
      </c>
      <c r="M1909" s="15">
        <f ca="1">M1908+(V1908+X1908-W1908)*m!$O$24</f>
        <v>-11.075119957806029</v>
      </c>
      <c r="N1909" s="15">
        <f t="shared" ca="1" si="845"/>
        <v>7510.2952446783711</v>
      </c>
      <c r="O1909" s="8"/>
      <c r="P1909" s="15">
        <f t="shared" ca="1" si="846"/>
        <v>125193.05003474819</v>
      </c>
      <c r="Q1909" s="14">
        <f ca="1">m!P$5*SUM(BF1909:BI1909)</f>
        <v>0</v>
      </c>
      <c r="R1909" s="15">
        <f t="shared" ca="1" si="847"/>
        <v>0</v>
      </c>
      <c r="S1909" s="15">
        <f ca="1">S1908+m!$O$24*R1908</f>
        <v>8855.3614895588253</v>
      </c>
      <c r="T1909" s="8"/>
      <c r="U1909" s="16">
        <f t="shared" ca="1" si="822"/>
        <v>0</v>
      </c>
      <c r="V1909" s="16">
        <f t="shared" ca="1" si="823"/>
        <v>0</v>
      </c>
      <c r="W1909" s="16">
        <f ca="1">m!P$6*(1000*m!P$7/(1000*m!P$7+H1909))^2</f>
        <v>9.2659115730547672</v>
      </c>
      <c r="X1909" s="16">
        <f ca="1">L1909*L1909/(1000*m!P$7+H1909)</f>
        <v>9.2642164528310609</v>
      </c>
      <c r="Y1909" s="16">
        <f ca="1">M1909*L1909/(1000*m!P$7+H1909)</f>
        <v>-1.3158456120680199E-2</v>
      </c>
      <c r="Z1909" s="8"/>
      <c r="AA1909" s="14">
        <f ca="1">m!$P$8+H1909</f>
        <v>6562898.6591929179</v>
      </c>
      <c r="AB1909" s="14">
        <f ca="1">(m!$P$8*H1909)/AA1909</f>
        <v>186193.40340907752</v>
      </c>
      <c r="AC1909" s="14">
        <f ca="1">IF(AB1909&lt;=11000,0,IF(AB1909&lt;=20000,11000,IF(H1909&lt;=32000,20000,IF(AB1909&lt;=47000,(m!$P$8*35000/(m!$P$8+35000)),IF(AB1909&lt;=51000,47000,IF(AB1909&lt;=71000,51000,71000))))))</f>
        <v>71000</v>
      </c>
      <c r="AD1909" s="14">
        <f t="shared" ca="1" si="824"/>
        <v>115193.40340907752</v>
      </c>
      <c r="AE1909" s="8">
        <f t="shared" ca="1" si="836"/>
        <v>214.648</v>
      </c>
      <c r="AF1909" s="119">
        <f t="shared" ca="1" si="837"/>
        <v>3.9565999999999999</v>
      </c>
      <c r="AG1909" s="10">
        <f t="shared" ca="1" si="838"/>
        <v>0</v>
      </c>
      <c r="AH1909" s="8">
        <f t="shared" ca="1" si="825"/>
        <v>214.648</v>
      </c>
      <c r="AI1909" s="119">
        <f ca="1">IF(AG1909=0,AF1909*EXP(-m!$P$5*AD1909/(m!$P$18*AH1909)),AF1909*(AH1909/AE1909)^(-m!$P$5/(m!$P$18*AG1909)))</f>
        <v>4.354771605994199E-8</v>
      </c>
      <c r="AJ1909" s="120">
        <f t="shared" ca="1" si="826"/>
        <v>4.2978254191899322E-13</v>
      </c>
      <c r="AK1909" s="8">
        <f ca="1">SQRT(m!$P$19*m!$P$18*AH1909)</f>
        <v>293.77755637800766</v>
      </c>
      <c r="AL1909" s="121">
        <f ca="1">AI1909/(m!$P$18*AH1909)</f>
        <v>7.0640894528491169E-13</v>
      </c>
      <c r="AM1909" s="8">
        <f t="shared" ca="1" si="839"/>
        <v>-58.501999999999981</v>
      </c>
      <c r="AN1909" s="17">
        <f t="shared" ca="1" si="840"/>
        <v>5.7666036349788708E-13</v>
      </c>
      <c r="AO1909" s="16">
        <f t="shared" ca="1" si="841"/>
        <v>25.564564350228203</v>
      </c>
      <c r="AP1909" s="8"/>
      <c r="AQ1909" s="8">
        <f t="shared" ca="1" si="842"/>
        <v>8.4491733080657161E-2</v>
      </c>
      <c r="AR1909" s="15">
        <f ca="1">0.5*m!P$13*AN1909*N1909*N1909</f>
        <v>1.992233392001909E-5</v>
      </c>
      <c r="AS1909" s="18">
        <f t="shared" ca="1" si="827"/>
        <v>0.11055832272946739</v>
      </c>
      <c r="AT1909" s="8">
        <f ca="1">OFFSET(m!C$28,0,D1909)</f>
        <v>0</v>
      </c>
      <c r="AU1909" s="15">
        <f ca="1">AR1909*AS1909*OFFSET(m!C$25,0,D1909)*COS(AQ1909/180*PI())</f>
        <v>0</v>
      </c>
      <c r="AV1909" s="15">
        <f ca="1">AR1909*AT1909*OFFSET(m!C$26,0,D1909)*SIN(AQ1909/180*PI())</f>
        <v>0</v>
      </c>
      <c r="AW1909" s="15">
        <f t="shared" ca="1" si="828"/>
        <v>0</v>
      </c>
      <c r="AX1909" s="15">
        <f t="shared" ca="1" si="829"/>
        <v>0</v>
      </c>
      <c r="AY1909" s="8"/>
      <c r="AZ1909" s="6">
        <f>MATCH(A1909,m!$C$19:$C$24)</f>
        <v>2</v>
      </c>
      <c r="BA1909" s="9">
        <f ca="1">1*($D1909=BA$3)+($D1909&lt;BA$3)*OFFSET(m!$C$18,IF(ISNA($AZ1909),1,$AZ1909),BA$3)</f>
        <v>0</v>
      </c>
      <c r="BB1909" s="9">
        <f ca="1">1*($D1909=BB$3)+($D1909&lt;BB$3)*OFFSET(m!$C$18,IF(ISNA($AZ1909),1,$AZ1909),BB$3)</f>
        <v>0</v>
      </c>
      <c r="BC1909" s="9">
        <f ca="1">1*($D1909=BC$3)+($D1909&lt;BC$3)*OFFSET(m!$C$18,IF(ISNA($AZ1909),1,$AZ1909),BC$3)</f>
        <v>0</v>
      </c>
      <c r="BD1909" s="9">
        <f ca="1">1*($D1909=BD$3)+($D1909&lt;BD$3)*OFFSET(m!$C$18,IF(ISNA($AZ1909),1,$AZ1909),BD$3)</f>
        <v>0</v>
      </c>
      <c r="BE1909" s="8"/>
      <c r="BF1909" s="19">
        <f ca="1">m!D$18*BA1909*(m!D$14-(m!D$14-m!D$13)*$AN1909)*MIN(BL1909,m!D$18*m!$O$24)/MAX(m!D$18*m!$O$24,1)</f>
        <v>0</v>
      </c>
      <c r="BG1909" s="19">
        <f ca="1">m!E$18*BB1909*(m!E$14-(m!E$14-m!E$13)*$AN1909)*MIN(BM1909,m!E$18*m!$O$24)/MAX(m!E$18*m!$O$24,1)</f>
        <v>0</v>
      </c>
      <c r="BH1909" s="19">
        <f ca="1">m!F$18*BC1909*(m!F$14-(m!F$14-m!F$13)*$AN1909)*MIN(BN1909,m!F$18*m!$O$24)/MAX(m!F$18*m!$O$24,1)</f>
        <v>0</v>
      </c>
      <c r="BI1909" s="19">
        <f ca="1">m!G$18*BD1909*(m!G$14-(m!G$14-m!G$13)*$AN1909)*MIN(BO1909,m!G$18*m!$O$24)/MAX(m!G$18*m!$O$24,1)</f>
        <v>0</v>
      </c>
      <c r="BJ1909" s="8"/>
      <c r="BK1909" s="19">
        <f ca="1">m!D$6+IF(D1909&lt;=1,m!D$9)+IF(D1909&lt;=2,m!E$9)+IF(D1909&lt;=3,m!F$9)+IF(D1909&lt;=4,m!G$9)+IF(A1909&lt;m!D$24,m!D$23)</f>
        <v>125193.05003474819</v>
      </c>
      <c r="BL1909" s="19">
        <f ca="1">MAX(BL1908-m!D$18*BA1908*m!$O$24,0)</f>
        <v>0</v>
      </c>
      <c r="BM1909" s="19">
        <f ca="1">MAX(BM1908-m!E$18*BB1908*m!$O$24,0)</f>
        <v>0</v>
      </c>
      <c r="BN1909" s="19">
        <f ca="1">MAX(BN1908-m!F$18*BC1908*m!$O$24,0)</f>
        <v>0</v>
      </c>
      <c r="BO1909" s="19">
        <f ca="1">MAX(BO1908-m!G$18*BD1908*m!$O$24,0)</f>
        <v>0</v>
      </c>
      <c r="BP1909" s="8"/>
      <c r="BQ1909" s="15">
        <f t="shared" si="830"/>
        <v>1904</v>
      </c>
      <c r="BR1909" s="80">
        <f t="shared" ca="1" si="831"/>
        <v>0</v>
      </c>
      <c r="BS1909" s="80">
        <f t="shared" ca="1" si="832"/>
        <v>0</v>
      </c>
      <c r="BT1909" s="80">
        <f t="shared" ca="1" si="833"/>
        <v>75.102952446783718</v>
      </c>
      <c r="BU1909" s="80">
        <f t="shared" ca="1" si="848"/>
        <v>0.84491733080657161</v>
      </c>
      <c r="BV1909" s="80">
        <f t="shared" ca="1" si="834"/>
        <v>95.899329596459097</v>
      </c>
      <c r="BW1909" s="80">
        <f t="shared" ca="1" si="835"/>
        <v>0</v>
      </c>
      <c r="BX1909" s="80">
        <f t="shared" ca="1" si="849"/>
        <v>1.9922333920019091E-8</v>
      </c>
      <c r="BY1909" s="8"/>
      <c r="CA1909" s="18"/>
      <c r="CB1909" s="18"/>
      <c r="CC1909" s="10"/>
      <c r="CD1909" s="20"/>
      <c r="CE1909" s="20"/>
      <c r="CF1909" s="18"/>
      <c r="CG1909" s="7"/>
      <c r="CH1909" s="18"/>
      <c r="CI1909" s="18"/>
      <c r="CJ1909" s="10"/>
      <c r="CK1909" s="20"/>
      <c r="CL1909" s="20"/>
      <c r="CM1909" s="20"/>
      <c r="CN1909" s="20"/>
      <c r="CO1909" s="18"/>
      <c r="CP1909" s="18"/>
      <c r="CQ1909" s="18"/>
      <c r="CR1909" s="18"/>
      <c r="CS1909" s="18"/>
      <c r="CT1909" s="8"/>
      <c r="CU1909" s="11"/>
      <c r="CV1909" s="7"/>
    </row>
    <row r="1910" spans="1:100" x14ac:dyDescent="0.2">
      <c r="A1910" s="6">
        <f>A1909+m!$O$24</f>
        <v>1905</v>
      </c>
      <c r="B1910" s="8">
        <f t="shared" si="843"/>
        <v>31.700000000000003</v>
      </c>
      <c r="C1910" s="8"/>
      <c r="D1910" s="12" t="b">
        <f t="shared" ca="1" si="844"/>
        <v>0</v>
      </c>
      <c r="E1910" s="13">
        <f ca="1">IF(D1910,'c'!H1910,0)</f>
        <v>0</v>
      </c>
      <c r="F1910" s="13">
        <f ca="1">IF(D1910,'c'!I1910,0)</f>
        <v>0</v>
      </c>
      <c r="G1910" s="8"/>
      <c r="H1910" s="14">
        <f ca="1">H1909+M1909*m!$O$24</f>
        <v>191787.5840729604</v>
      </c>
      <c r="I1910" s="14">
        <f ca="1">I1909+K1909*m!$O$24</f>
        <v>12332676.358945794</v>
      </c>
      <c r="J1910" s="8"/>
      <c r="K1910" s="15">
        <f ca="1">K1909+(U1909-Y1909)*m!$O$24</f>
        <v>7510.3002371207222</v>
      </c>
      <c r="L1910" s="15">
        <f ca="1">K1910+m!$L$24</f>
        <v>7797.455927515598</v>
      </c>
      <c r="M1910" s="15">
        <f ca="1">M1909+(V1909+X1909-W1909)*m!$O$24</f>
        <v>-11.076815078029735</v>
      </c>
      <c r="N1910" s="15">
        <f t="shared" ca="1" si="845"/>
        <v>7510.3084056200942</v>
      </c>
      <c r="O1910" s="8"/>
      <c r="P1910" s="15">
        <f t="shared" ca="1" si="846"/>
        <v>125193.05003474819</v>
      </c>
      <c r="Q1910" s="14">
        <f ca="1">m!P$5*SUM(BF1910:BI1910)</f>
        <v>0</v>
      </c>
      <c r="R1910" s="15">
        <f t="shared" ca="1" si="847"/>
        <v>0</v>
      </c>
      <c r="S1910" s="15">
        <f ca="1">S1909+m!$O$24*R1909</f>
        <v>8855.3614895588253</v>
      </c>
      <c r="T1910" s="8"/>
      <c r="U1910" s="16">
        <f t="shared" ca="1" si="822"/>
        <v>0</v>
      </c>
      <c r="V1910" s="16">
        <f t="shared" ca="1" si="823"/>
        <v>0</v>
      </c>
      <c r="W1910" s="16">
        <f ca="1">m!P$6*(1000*m!P$7/(1000*m!P$7+H1910))^2</f>
        <v>9.2659428462306241</v>
      </c>
      <c r="X1910" s="16">
        <f ca="1">L1910*L1910/(1000*m!P$7+H1910)</f>
        <v>9.26426335399991</v>
      </c>
      <c r="Y1910" s="16">
        <f ca="1">M1910*L1910/(1000*m!P$7+H1910)</f>
        <v>-1.3160514526834978E-2</v>
      </c>
      <c r="Z1910" s="8"/>
      <c r="AA1910" s="14">
        <f ca="1">m!$P$8+H1910</f>
        <v>6562887.5840729605</v>
      </c>
      <c r="AB1910" s="14">
        <f ca="1">(m!$P$8*H1910)/AA1910</f>
        <v>186182.96614627095</v>
      </c>
      <c r="AC1910" s="14">
        <f ca="1">IF(AB1910&lt;=11000,0,IF(AB1910&lt;=20000,11000,IF(H1910&lt;=32000,20000,IF(AB1910&lt;=47000,(m!$P$8*35000/(m!$P$8+35000)),IF(AB1910&lt;=51000,47000,IF(AB1910&lt;=71000,51000,71000))))))</f>
        <v>71000</v>
      </c>
      <c r="AD1910" s="14">
        <f t="shared" ca="1" si="824"/>
        <v>115182.96614627095</v>
      </c>
      <c r="AE1910" s="8">
        <f t="shared" ca="1" si="836"/>
        <v>214.648</v>
      </c>
      <c r="AF1910" s="119">
        <f t="shared" ca="1" si="837"/>
        <v>3.9565999999999999</v>
      </c>
      <c r="AG1910" s="10">
        <f t="shared" ca="1" si="838"/>
        <v>0</v>
      </c>
      <c r="AH1910" s="8">
        <f t="shared" ca="1" si="825"/>
        <v>214.648</v>
      </c>
      <c r="AI1910" s="119">
        <f ca="1">IF(AG1910=0,AF1910*EXP(-m!$P$5*AD1910/(m!$P$18*AH1910)),AF1910*(AH1910/AE1910)^(-m!$P$5/(m!$P$18*AG1910)))</f>
        <v>4.3620080311332117E-8</v>
      </c>
      <c r="AJ1910" s="120">
        <f t="shared" ca="1" si="826"/>
        <v>4.3049672155274728E-13</v>
      </c>
      <c r="AK1910" s="8">
        <f ca="1">SQRT(m!$P$19*m!$P$18*AH1910)</f>
        <v>293.77755637800766</v>
      </c>
      <c r="AL1910" s="121">
        <f ca="1">AI1910/(m!$P$18*AH1910)</f>
        <v>7.0758280143916946E-13</v>
      </c>
      <c r="AM1910" s="8">
        <f t="shared" ca="1" si="839"/>
        <v>-58.501999999999981</v>
      </c>
      <c r="AN1910" s="17">
        <f t="shared" ca="1" si="840"/>
        <v>5.7761861341973015E-13</v>
      </c>
      <c r="AO1910" s="16">
        <f t="shared" ca="1" si="841"/>
        <v>25.564609149231522</v>
      </c>
      <c r="AP1910" s="8"/>
      <c r="AQ1910" s="8">
        <f t="shared" ca="1" si="842"/>
        <v>8.4504517022865377E-2</v>
      </c>
      <c r="AR1910" s="15">
        <f ca="1">0.5*m!P$13*AN1910*N1910*N1910</f>
        <v>1.9955509264445143E-5</v>
      </c>
      <c r="AS1910" s="18">
        <f t="shared" ca="1" si="827"/>
        <v>0.11055828845578224</v>
      </c>
      <c r="AT1910" s="8">
        <f ca="1">OFFSET(m!C$28,0,D1910)</f>
        <v>0</v>
      </c>
      <c r="AU1910" s="15">
        <f ca="1">AR1910*AS1910*OFFSET(m!C$25,0,D1910)*COS(AQ1910/180*PI())</f>
        <v>0</v>
      </c>
      <c r="AV1910" s="15">
        <f ca="1">AR1910*AT1910*OFFSET(m!C$26,0,D1910)*SIN(AQ1910/180*PI())</f>
        <v>0</v>
      </c>
      <c r="AW1910" s="15">
        <f t="shared" ca="1" si="828"/>
        <v>0</v>
      </c>
      <c r="AX1910" s="15">
        <f t="shared" ca="1" si="829"/>
        <v>0</v>
      </c>
      <c r="AY1910" s="8"/>
      <c r="AZ1910" s="6">
        <f>MATCH(A1910,m!$C$19:$C$24)</f>
        <v>2</v>
      </c>
      <c r="BA1910" s="9">
        <f ca="1">1*($D1910=BA$3)+($D1910&lt;BA$3)*OFFSET(m!$C$18,IF(ISNA($AZ1910),1,$AZ1910),BA$3)</f>
        <v>0</v>
      </c>
      <c r="BB1910" s="9">
        <f ca="1">1*($D1910=BB$3)+($D1910&lt;BB$3)*OFFSET(m!$C$18,IF(ISNA($AZ1910),1,$AZ1910),BB$3)</f>
        <v>0</v>
      </c>
      <c r="BC1910" s="9">
        <f ca="1">1*($D1910=BC$3)+($D1910&lt;BC$3)*OFFSET(m!$C$18,IF(ISNA($AZ1910),1,$AZ1910),BC$3)</f>
        <v>0</v>
      </c>
      <c r="BD1910" s="9">
        <f ca="1">1*($D1910=BD$3)+($D1910&lt;BD$3)*OFFSET(m!$C$18,IF(ISNA($AZ1910),1,$AZ1910),BD$3)</f>
        <v>0</v>
      </c>
      <c r="BE1910" s="8"/>
      <c r="BF1910" s="19">
        <f ca="1">m!D$18*BA1910*(m!D$14-(m!D$14-m!D$13)*$AN1910)*MIN(BL1910,m!D$18*m!$O$24)/MAX(m!D$18*m!$O$24,1)</f>
        <v>0</v>
      </c>
      <c r="BG1910" s="19">
        <f ca="1">m!E$18*BB1910*(m!E$14-(m!E$14-m!E$13)*$AN1910)*MIN(BM1910,m!E$18*m!$O$24)/MAX(m!E$18*m!$O$24,1)</f>
        <v>0</v>
      </c>
      <c r="BH1910" s="19">
        <f ca="1">m!F$18*BC1910*(m!F$14-(m!F$14-m!F$13)*$AN1910)*MIN(BN1910,m!F$18*m!$O$24)/MAX(m!F$18*m!$O$24,1)</f>
        <v>0</v>
      </c>
      <c r="BI1910" s="19">
        <f ca="1">m!G$18*BD1910*(m!G$14-(m!G$14-m!G$13)*$AN1910)*MIN(BO1910,m!G$18*m!$O$24)/MAX(m!G$18*m!$O$24,1)</f>
        <v>0</v>
      </c>
      <c r="BJ1910" s="8"/>
      <c r="BK1910" s="19">
        <f ca="1">m!D$6+IF(D1910&lt;=1,m!D$9)+IF(D1910&lt;=2,m!E$9)+IF(D1910&lt;=3,m!F$9)+IF(D1910&lt;=4,m!G$9)+IF(A1910&lt;m!D$24,m!D$23)</f>
        <v>125193.05003474819</v>
      </c>
      <c r="BL1910" s="19">
        <f ca="1">MAX(BL1909-m!D$18*BA1909*m!$O$24,0)</f>
        <v>0</v>
      </c>
      <c r="BM1910" s="19">
        <f ca="1">MAX(BM1909-m!E$18*BB1909*m!$O$24,0)</f>
        <v>0</v>
      </c>
      <c r="BN1910" s="19">
        <f ca="1">MAX(BN1909-m!F$18*BC1909*m!$O$24,0)</f>
        <v>0</v>
      </c>
      <c r="BO1910" s="19">
        <f ca="1">MAX(BO1909-m!G$18*BD1909*m!$O$24,0)</f>
        <v>0</v>
      </c>
      <c r="BP1910" s="8"/>
      <c r="BQ1910" s="15">
        <f t="shared" si="830"/>
        <v>1905</v>
      </c>
      <c r="BR1910" s="80">
        <f t="shared" ca="1" si="831"/>
        <v>0</v>
      </c>
      <c r="BS1910" s="80">
        <f t="shared" ca="1" si="832"/>
        <v>0</v>
      </c>
      <c r="BT1910" s="80">
        <f t="shared" ca="1" si="833"/>
        <v>75.103084056200942</v>
      </c>
      <c r="BU1910" s="80">
        <f t="shared" ca="1" si="848"/>
        <v>0.84504517022865377</v>
      </c>
      <c r="BV1910" s="80">
        <f t="shared" ca="1" si="834"/>
        <v>95.893792036480193</v>
      </c>
      <c r="BW1910" s="80">
        <f t="shared" ca="1" si="835"/>
        <v>0</v>
      </c>
      <c r="BX1910" s="80">
        <f t="shared" ca="1" si="849"/>
        <v>1.9955509264445144E-8</v>
      </c>
      <c r="BY1910" s="8"/>
      <c r="CA1910" s="18"/>
      <c r="CB1910" s="18"/>
      <c r="CC1910" s="10"/>
      <c r="CD1910" s="20"/>
      <c r="CE1910" s="20"/>
      <c r="CF1910" s="18"/>
      <c r="CG1910" s="7"/>
      <c r="CH1910" s="18"/>
      <c r="CI1910" s="18"/>
      <c r="CJ1910" s="10"/>
      <c r="CK1910" s="20"/>
      <c r="CL1910" s="20"/>
      <c r="CM1910" s="20"/>
      <c r="CN1910" s="20"/>
      <c r="CO1910" s="18"/>
      <c r="CP1910" s="18"/>
      <c r="CQ1910" s="18"/>
      <c r="CR1910" s="18"/>
      <c r="CS1910" s="18"/>
      <c r="CT1910" s="8"/>
      <c r="CU1910" s="11"/>
      <c r="CV1910" s="7"/>
    </row>
    <row r="1911" spans="1:100" x14ac:dyDescent="0.2">
      <c r="A1911" s="6">
        <f>A1910+m!$O$24</f>
        <v>1906</v>
      </c>
      <c r="B1911" s="8">
        <f t="shared" si="843"/>
        <v>31.700000000000003</v>
      </c>
      <c r="C1911" s="8"/>
      <c r="D1911" s="12" t="b">
        <f t="shared" ca="1" si="844"/>
        <v>0</v>
      </c>
      <c r="E1911" s="13">
        <f ca="1">IF(D1911,'c'!H1911,0)</f>
        <v>0</v>
      </c>
      <c r="F1911" s="13">
        <f ca="1">IF(D1911,'c'!I1911,0)</f>
        <v>0</v>
      </c>
      <c r="G1911" s="8"/>
      <c r="H1911" s="14">
        <f ca="1">H1910+M1910*m!$O$24</f>
        <v>191776.50725788236</v>
      </c>
      <c r="I1911" s="14">
        <f ca="1">I1910+K1910*m!$O$24</f>
        <v>12340186.659182915</v>
      </c>
      <c r="J1911" s="8"/>
      <c r="K1911" s="15">
        <f ca="1">K1910+(U1910-Y1910)*m!$O$24</f>
        <v>7510.3133976352492</v>
      </c>
      <c r="L1911" s="15">
        <f ca="1">K1911+m!$L$24</f>
        <v>7797.469088030125</v>
      </c>
      <c r="M1911" s="15">
        <f ca="1">M1910+(V1910+X1910-W1910)*m!$O$24</f>
        <v>-11.07849457026045</v>
      </c>
      <c r="N1911" s="15">
        <f t="shared" ca="1" si="845"/>
        <v>7510.3215685975429</v>
      </c>
      <c r="O1911" s="8"/>
      <c r="P1911" s="15">
        <f t="shared" ca="1" si="846"/>
        <v>125193.05003474819</v>
      </c>
      <c r="Q1911" s="14">
        <f ca="1">m!P$5*SUM(BF1911:BI1911)</f>
        <v>0</v>
      </c>
      <c r="R1911" s="15">
        <f t="shared" ca="1" si="847"/>
        <v>0</v>
      </c>
      <c r="S1911" s="15">
        <f ca="1">S1910+m!$O$24*R1910</f>
        <v>8855.3614895588253</v>
      </c>
      <c r="T1911" s="8"/>
      <c r="U1911" s="16">
        <f t="shared" ca="1" si="822"/>
        <v>0</v>
      </c>
      <c r="V1911" s="16">
        <f t="shared" ca="1" si="823"/>
        <v>0</v>
      </c>
      <c r="W1911" s="16">
        <f ca="1">m!P$6*(1000*m!P$7/(1000*m!P$7+H1911))^2</f>
        <v>9.2659741243514109</v>
      </c>
      <c r="X1911" s="16">
        <f ca="1">L1911*L1911/(1000*m!P$7+H1911)</f>
        <v>9.2643102626639511</v>
      </c>
      <c r="Y1911" s="16">
        <f ca="1">M1911*L1911/(1000*m!P$7+H1911)</f>
        <v>-1.3162554385715345E-2</v>
      </c>
      <c r="Z1911" s="8"/>
      <c r="AA1911" s="14">
        <f ca="1">m!$P$8+H1911</f>
        <v>6562876.5072578825</v>
      </c>
      <c r="AB1911" s="14">
        <f ca="1">(m!$P$8*H1911)/AA1911</f>
        <v>186172.52725073768</v>
      </c>
      <c r="AC1911" s="14">
        <f ca="1">IF(AB1911&lt;=11000,0,IF(AB1911&lt;=20000,11000,IF(H1911&lt;=32000,20000,IF(AB1911&lt;=47000,(m!$P$8*35000/(m!$P$8+35000)),IF(AB1911&lt;=51000,47000,IF(AB1911&lt;=71000,51000,71000))))))</f>
        <v>71000</v>
      </c>
      <c r="AD1911" s="14">
        <f t="shared" ca="1" si="824"/>
        <v>115172.52725073768</v>
      </c>
      <c r="AE1911" s="8">
        <f t="shared" ca="1" si="836"/>
        <v>214.648</v>
      </c>
      <c r="AF1911" s="119">
        <f t="shared" ca="1" si="837"/>
        <v>3.9565999999999999</v>
      </c>
      <c r="AG1911" s="10">
        <f t="shared" ca="1" si="838"/>
        <v>0</v>
      </c>
      <c r="AH1911" s="8">
        <f t="shared" ca="1" si="825"/>
        <v>214.648</v>
      </c>
      <c r="AI1911" s="119">
        <f ca="1">IF(AG1911=0,AF1911*EXP(-m!$P$5*AD1911/(m!$P$18*AH1911)),AF1911*(AH1911/AE1911)^(-m!$P$5/(m!$P$18*AG1911)))</f>
        <v>4.3692576160425833E-8</v>
      </c>
      <c r="AJ1911" s="120">
        <f t="shared" ca="1" si="826"/>
        <v>4.312121999548565E-13</v>
      </c>
      <c r="AK1911" s="8">
        <f ca="1">SQRT(m!$P$19*m!$P$18*AH1911)</f>
        <v>293.77755637800766</v>
      </c>
      <c r="AL1911" s="121">
        <f ca="1">AI1911/(m!$P$18*AH1911)</f>
        <v>7.0875879230457641E-13</v>
      </c>
      <c r="AM1911" s="8">
        <f t="shared" ca="1" si="839"/>
        <v>-58.501999999999981</v>
      </c>
      <c r="AN1911" s="17">
        <f t="shared" ca="1" si="840"/>
        <v>5.785786059629195E-13</v>
      </c>
      <c r="AO1911" s="16">
        <f t="shared" ca="1" si="841"/>
        <v>25.564653955164321</v>
      </c>
      <c r="AP1911" s="8"/>
      <c r="AQ1911" s="8">
        <f t="shared" ca="1" si="842"/>
        <v>8.4517181672240843E-2</v>
      </c>
      <c r="AR1911" s="15">
        <f ca="1">0.5*m!P$13*AN1911*N1911*N1911</f>
        <v>1.9988745056000743E-5</v>
      </c>
      <c r="AS1911" s="18">
        <f t="shared" ca="1" si="827"/>
        <v>0.11055825417691581</v>
      </c>
      <c r="AT1911" s="8">
        <f ca="1">OFFSET(m!C$28,0,D1911)</f>
        <v>0</v>
      </c>
      <c r="AU1911" s="15">
        <f ca="1">AR1911*AS1911*OFFSET(m!C$25,0,D1911)*COS(AQ1911/180*PI())</f>
        <v>0</v>
      </c>
      <c r="AV1911" s="15">
        <f ca="1">AR1911*AT1911*OFFSET(m!C$26,0,D1911)*SIN(AQ1911/180*PI())</f>
        <v>0</v>
      </c>
      <c r="AW1911" s="15">
        <f t="shared" ca="1" si="828"/>
        <v>0</v>
      </c>
      <c r="AX1911" s="15">
        <f t="shared" ca="1" si="829"/>
        <v>0</v>
      </c>
      <c r="AY1911" s="8"/>
      <c r="AZ1911" s="6">
        <f>MATCH(A1911,m!$C$19:$C$24)</f>
        <v>2</v>
      </c>
      <c r="BA1911" s="9">
        <f ca="1">1*($D1911=BA$3)+($D1911&lt;BA$3)*OFFSET(m!$C$18,IF(ISNA($AZ1911),1,$AZ1911),BA$3)</f>
        <v>0</v>
      </c>
      <c r="BB1911" s="9">
        <f ca="1">1*($D1911=BB$3)+($D1911&lt;BB$3)*OFFSET(m!$C$18,IF(ISNA($AZ1911),1,$AZ1911),BB$3)</f>
        <v>0</v>
      </c>
      <c r="BC1911" s="9">
        <f ca="1">1*($D1911=BC$3)+($D1911&lt;BC$3)*OFFSET(m!$C$18,IF(ISNA($AZ1911),1,$AZ1911),BC$3)</f>
        <v>0</v>
      </c>
      <c r="BD1911" s="9">
        <f ca="1">1*($D1911=BD$3)+($D1911&lt;BD$3)*OFFSET(m!$C$18,IF(ISNA($AZ1911),1,$AZ1911),BD$3)</f>
        <v>0</v>
      </c>
      <c r="BE1911" s="8"/>
      <c r="BF1911" s="19">
        <f ca="1">m!D$18*BA1911*(m!D$14-(m!D$14-m!D$13)*$AN1911)*MIN(BL1911,m!D$18*m!$O$24)/MAX(m!D$18*m!$O$24,1)</f>
        <v>0</v>
      </c>
      <c r="BG1911" s="19">
        <f ca="1">m!E$18*BB1911*(m!E$14-(m!E$14-m!E$13)*$AN1911)*MIN(BM1911,m!E$18*m!$O$24)/MAX(m!E$18*m!$O$24,1)</f>
        <v>0</v>
      </c>
      <c r="BH1911" s="19">
        <f ca="1">m!F$18*BC1911*(m!F$14-(m!F$14-m!F$13)*$AN1911)*MIN(BN1911,m!F$18*m!$O$24)/MAX(m!F$18*m!$O$24,1)</f>
        <v>0</v>
      </c>
      <c r="BI1911" s="19">
        <f ca="1">m!G$18*BD1911*(m!G$14-(m!G$14-m!G$13)*$AN1911)*MIN(BO1911,m!G$18*m!$O$24)/MAX(m!G$18*m!$O$24,1)</f>
        <v>0</v>
      </c>
      <c r="BJ1911" s="8"/>
      <c r="BK1911" s="19">
        <f ca="1">m!D$6+IF(D1911&lt;=1,m!D$9)+IF(D1911&lt;=2,m!E$9)+IF(D1911&lt;=3,m!F$9)+IF(D1911&lt;=4,m!G$9)+IF(A1911&lt;m!D$24,m!D$23)</f>
        <v>125193.05003474819</v>
      </c>
      <c r="BL1911" s="19">
        <f ca="1">MAX(BL1910-m!D$18*BA1910*m!$O$24,0)</f>
        <v>0</v>
      </c>
      <c r="BM1911" s="19">
        <f ca="1">MAX(BM1910-m!E$18*BB1910*m!$O$24,0)</f>
        <v>0</v>
      </c>
      <c r="BN1911" s="19">
        <f ca="1">MAX(BN1910-m!F$18*BC1910*m!$O$24,0)</f>
        <v>0</v>
      </c>
      <c r="BO1911" s="19">
        <f ca="1">MAX(BO1910-m!G$18*BD1910*m!$O$24,0)</f>
        <v>0</v>
      </c>
      <c r="BP1911" s="8"/>
      <c r="BQ1911" s="15">
        <f t="shared" si="830"/>
        <v>1906</v>
      </c>
      <c r="BR1911" s="80">
        <f t="shared" ca="1" si="831"/>
        <v>0</v>
      </c>
      <c r="BS1911" s="80">
        <f t="shared" ca="1" si="832"/>
        <v>0</v>
      </c>
      <c r="BT1911" s="80">
        <f t="shared" ca="1" si="833"/>
        <v>75.103215685975428</v>
      </c>
      <c r="BU1911" s="80">
        <f t="shared" ca="1" si="848"/>
        <v>0.84517181672240838</v>
      </c>
      <c r="BV1911" s="80">
        <f t="shared" ca="1" si="834"/>
        <v>95.888253628941172</v>
      </c>
      <c r="BW1911" s="80">
        <f t="shared" ca="1" si="835"/>
        <v>0</v>
      </c>
      <c r="BX1911" s="80">
        <f t="shared" ca="1" si="849"/>
        <v>1.9988745056000742E-8</v>
      </c>
      <c r="BY1911" s="8"/>
      <c r="CA1911" s="18"/>
      <c r="CB1911" s="18"/>
      <c r="CC1911" s="10"/>
      <c r="CD1911" s="20"/>
      <c r="CE1911" s="20"/>
      <c r="CF1911" s="18"/>
      <c r="CG1911" s="7"/>
      <c r="CH1911" s="18"/>
      <c r="CI1911" s="18"/>
      <c r="CJ1911" s="10"/>
      <c r="CK1911" s="20"/>
      <c r="CL1911" s="20"/>
      <c r="CM1911" s="20"/>
      <c r="CN1911" s="20"/>
      <c r="CO1911" s="18"/>
      <c r="CP1911" s="18"/>
      <c r="CQ1911" s="18"/>
      <c r="CR1911" s="18"/>
      <c r="CS1911" s="18"/>
      <c r="CT1911" s="8"/>
      <c r="CU1911" s="11"/>
      <c r="CV1911" s="7"/>
    </row>
    <row r="1912" spans="1:100" x14ac:dyDescent="0.2">
      <c r="A1912" s="6">
        <f>A1911+m!$O$24</f>
        <v>1907</v>
      </c>
      <c r="B1912" s="8">
        <f t="shared" si="843"/>
        <v>31.700000000000003</v>
      </c>
      <c r="C1912" s="8"/>
      <c r="D1912" s="12" t="b">
        <f t="shared" ca="1" si="844"/>
        <v>0</v>
      </c>
      <c r="E1912" s="13">
        <f ca="1">IF(D1912,'c'!H1912,0)</f>
        <v>0</v>
      </c>
      <c r="F1912" s="13">
        <f ca="1">IF(D1912,'c'!I1912,0)</f>
        <v>0</v>
      </c>
      <c r="G1912" s="8"/>
      <c r="H1912" s="14">
        <f ca="1">H1911+M1911*m!$O$24</f>
        <v>191765.42876331211</v>
      </c>
      <c r="I1912" s="14">
        <f ca="1">I1911+K1911*m!$O$24</f>
        <v>12347696.97258055</v>
      </c>
      <c r="J1912" s="8"/>
      <c r="K1912" s="15">
        <f ca="1">K1911+(U1911-Y1911)*m!$O$24</f>
        <v>7510.3265601896346</v>
      </c>
      <c r="L1912" s="15">
        <f ca="1">K1912+m!$L$24</f>
        <v>7797.4822505845104</v>
      </c>
      <c r="M1912" s="15">
        <f ca="1">M1911+(V1911+X1911-W1911)*m!$O$24</f>
        <v>-11.080158431947909</v>
      </c>
      <c r="N1912" s="15">
        <f t="shared" ca="1" si="845"/>
        <v>7510.3347335921553</v>
      </c>
      <c r="O1912" s="8"/>
      <c r="P1912" s="15">
        <f t="shared" ca="1" si="846"/>
        <v>125193.05003474819</v>
      </c>
      <c r="Q1912" s="14">
        <f ca="1">m!P$5*SUM(BF1912:BI1912)</f>
        <v>0</v>
      </c>
      <c r="R1912" s="15">
        <f t="shared" ca="1" si="847"/>
        <v>0</v>
      </c>
      <c r="S1912" s="15">
        <f ca="1">S1911+m!$O$24*R1911</f>
        <v>8855.3614895588253</v>
      </c>
      <c r="T1912" s="8"/>
      <c r="U1912" s="16">
        <f t="shared" ca="1" si="822"/>
        <v>0</v>
      </c>
      <c r="V1912" s="16">
        <f t="shared" ca="1" si="823"/>
        <v>0</v>
      </c>
      <c r="W1912" s="16">
        <f ca="1">m!P$6*(1000*m!P$7/(1000*m!P$7+H1912))^2</f>
        <v>9.2660054073730667</v>
      </c>
      <c r="X1912" s="16">
        <f ca="1">L1912*L1912/(1000*m!P$7+H1912)</f>
        <v>9.2643571787571446</v>
      </c>
      <c r="Y1912" s="16">
        <f ca="1">M1912*L1912/(1000*m!P$7+H1912)</f>
        <v>-1.3164575694043845E-2</v>
      </c>
      <c r="Z1912" s="8"/>
      <c r="AA1912" s="14">
        <f ca="1">m!$P$8+H1912</f>
        <v>6562865.4287633123</v>
      </c>
      <c r="AB1912" s="14">
        <f ca="1">(m!$P$8*H1912)/AA1912</f>
        <v>186162.08673718944</v>
      </c>
      <c r="AC1912" s="14">
        <f ca="1">IF(AB1912&lt;=11000,0,IF(AB1912&lt;=20000,11000,IF(H1912&lt;=32000,20000,IF(AB1912&lt;=47000,(m!$P$8*35000/(m!$P$8+35000)),IF(AB1912&lt;=51000,47000,IF(AB1912&lt;=71000,51000,71000))))))</f>
        <v>71000</v>
      </c>
      <c r="AD1912" s="14">
        <f t="shared" ca="1" si="824"/>
        <v>115162.08673718944</v>
      </c>
      <c r="AE1912" s="8">
        <f t="shared" ca="1" si="836"/>
        <v>214.648</v>
      </c>
      <c r="AF1912" s="119">
        <f t="shared" ca="1" si="837"/>
        <v>3.9565999999999999</v>
      </c>
      <c r="AG1912" s="10">
        <f t="shared" ca="1" si="838"/>
        <v>0</v>
      </c>
      <c r="AH1912" s="8">
        <f t="shared" ca="1" si="825"/>
        <v>214.648</v>
      </c>
      <c r="AI1912" s="119">
        <f ca="1">IF(AG1912=0,AF1912*EXP(-m!$P$5*AD1912/(m!$P$18*AH1912)),AF1912*(AH1912/AE1912)^(-m!$P$5/(m!$P$18*AG1912)))</f>
        <v>4.376520376120209E-8</v>
      </c>
      <c r="AJ1912" s="120">
        <f t="shared" ca="1" si="826"/>
        <v>4.3192897864497498E-13</v>
      </c>
      <c r="AK1912" s="8">
        <f ca="1">SQRT(m!$P$19*m!$P$18*AH1912)</f>
        <v>293.77755637800766</v>
      </c>
      <c r="AL1912" s="121">
        <f ca="1">AI1912/(m!$P$18*AH1912)</f>
        <v>7.0993692037890082E-13</v>
      </c>
      <c r="AM1912" s="8">
        <f t="shared" ca="1" si="839"/>
        <v>-58.501999999999981</v>
      </c>
      <c r="AN1912" s="17">
        <f t="shared" ca="1" si="840"/>
        <v>5.7954034316644959E-13</v>
      </c>
      <c r="AO1912" s="16">
        <f t="shared" ca="1" si="841"/>
        <v>25.564698767963417</v>
      </c>
      <c r="AP1912" s="8"/>
      <c r="AQ1912" s="8">
        <f t="shared" ca="1" si="842"/>
        <v>8.4529727010153488E-2</v>
      </c>
      <c r="AR1912" s="15">
        <f ca="1">0.5*m!P$13*AN1912*N1912*N1912</f>
        <v>2.0022041365718094E-5</v>
      </c>
      <c r="AS1912" s="18">
        <f t="shared" ca="1" si="827"/>
        <v>0.1105582198929165</v>
      </c>
      <c r="AT1912" s="8">
        <f ca="1">OFFSET(m!C$28,0,D1912)</f>
        <v>0</v>
      </c>
      <c r="AU1912" s="15">
        <f ca="1">AR1912*AS1912*OFFSET(m!C$25,0,D1912)*COS(AQ1912/180*PI())</f>
        <v>0</v>
      </c>
      <c r="AV1912" s="15">
        <f ca="1">AR1912*AT1912*OFFSET(m!C$26,0,D1912)*SIN(AQ1912/180*PI())</f>
        <v>0</v>
      </c>
      <c r="AW1912" s="15">
        <f t="shared" ca="1" si="828"/>
        <v>0</v>
      </c>
      <c r="AX1912" s="15">
        <f t="shared" ca="1" si="829"/>
        <v>0</v>
      </c>
      <c r="AY1912" s="8"/>
      <c r="AZ1912" s="6">
        <f>MATCH(A1912,m!$C$19:$C$24)</f>
        <v>2</v>
      </c>
      <c r="BA1912" s="9">
        <f ca="1">1*($D1912=BA$3)+($D1912&lt;BA$3)*OFFSET(m!$C$18,IF(ISNA($AZ1912),1,$AZ1912),BA$3)</f>
        <v>0</v>
      </c>
      <c r="BB1912" s="9">
        <f ca="1">1*($D1912=BB$3)+($D1912&lt;BB$3)*OFFSET(m!$C$18,IF(ISNA($AZ1912),1,$AZ1912),BB$3)</f>
        <v>0</v>
      </c>
      <c r="BC1912" s="9">
        <f ca="1">1*($D1912=BC$3)+($D1912&lt;BC$3)*OFFSET(m!$C$18,IF(ISNA($AZ1912),1,$AZ1912),BC$3)</f>
        <v>0</v>
      </c>
      <c r="BD1912" s="9">
        <f ca="1">1*($D1912=BD$3)+($D1912&lt;BD$3)*OFFSET(m!$C$18,IF(ISNA($AZ1912),1,$AZ1912),BD$3)</f>
        <v>0</v>
      </c>
      <c r="BE1912" s="8"/>
      <c r="BF1912" s="19">
        <f ca="1">m!D$18*BA1912*(m!D$14-(m!D$14-m!D$13)*$AN1912)*MIN(BL1912,m!D$18*m!$O$24)/MAX(m!D$18*m!$O$24,1)</f>
        <v>0</v>
      </c>
      <c r="BG1912" s="19">
        <f ca="1">m!E$18*BB1912*(m!E$14-(m!E$14-m!E$13)*$AN1912)*MIN(BM1912,m!E$18*m!$O$24)/MAX(m!E$18*m!$O$24,1)</f>
        <v>0</v>
      </c>
      <c r="BH1912" s="19">
        <f ca="1">m!F$18*BC1912*(m!F$14-(m!F$14-m!F$13)*$AN1912)*MIN(BN1912,m!F$18*m!$O$24)/MAX(m!F$18*m!$O$24,1)</f>
        <v>0</v>
      </c>
      <c r="BI1912" s="19">
        <f ca="1">m!G$18*BD1912*(m!G$14-(m!G$14-m!G$13)*$AN1912)*MIN(BO1912,m!G$18*m!$O$24)/MAX(m!G$18*m!$O$24,1)</f>
        <v>0</v>
      </c>
      <c r="BJ1912" s="8"/>
      <c r="BK1912" s="19">
        <f ca="1">m!D$6+IF(D1912&lt;=1,m!D$9)+IF(D1912&lt;=2,m!E$9)+IF(D1912&lt;=3,m!F$9)+IF(D1912&lt;=4,m!G$9)+IF(A1912&lt;m!D$24,m!D$23)</f>
        <v>125193.05003474819</v>
      </c>
      <c r="BL1912" s="19">
        <f ca="1">MAX(BL1911-m!D$18*BA1911*m!$O$24,0)</f>
        <v>0</v>
      </c>
      <c r="BM1912" s="19">
        <f ca="1">MAX(BM1911-m!E$18*BB1911*m!$O$24,0)</f>
        <v>0</v>
      </c>
      <c r="BN1912" s="19">
        <f ca="1">MAX(BN1911-m!F$18*BC1911*m!$O$24,0)</f>
        <v>0</v>
      </c>
      <c r="BO1912" s="19">
        <f ca="1">MAX(BO1911-m!G$18*BD1911*m!$O$24,0)</f>
        <v>0</v>
      </c>
      <c r="BP1912" s="8"/>
      <c r="BQ1912" s="15">
        <f t="shared" si="830"/>
        <v>1907</v>
      </c>
      <c r="BR1912" s="80">
        <f t="shared" ca="1" si="831"/>
        <v>0</v>
      </c>
      <c r="BS1912" s="80">
        <f t="shared" ca="1" si="832"/>
        <v>0</v>
      </c>
      <c r="BT1912" s="80">
        <f t="shared" ca="1" si="833"/>
        <v>75.103347335921555</v>
      </c>
      <c r="BU1912" s="80">
        <f t="shared" ca="1" si="848"/>
        <v>0.84529727010153499</v>
      </c>
      <c r="BV1912" s="80">
        <f t="shared" ca="1" si="834"/>
        <v>95.882714381656058</v>
      </c>
      <c r="BW1912" s="80">
        <f t="shared" ca="1" si="835"/>
        <v>0</v>
      </c>
      <c r="BX1912" s="80">
        <f t="shared" ca="1" si="849"/>
        <v>2.0022041365718094E-8</v>
      </c>
      <c r="BY1912" s="8"/>
      <c r="CA1912" s="18"/>
      <c r="CB1912" s="18"/>
      <c r="CC1912" s="10"/>
      <c r="CD1912" s="20"/>
      <c r="CE1912" s="20"/>
      <c r="CF1912" s="18"/>
      <c r="CG1912" s="7"/>
      <c r="CH1912" s="18"/>
      <c r="CI1912" s="18"/>
      <c r="CJ1912" s="10"/>
      <c r="CK1912" s="20"/>
      <c r="CL1912" s="20"/>
      <c r="CM1912" s="20"/>
      <c r="CN1912" s="20"/>
      <c r="CO1912" s="18"/>
      <c r="CP1912" s="18"/>
      <c r="CQ1912" s="18"/>
      <c r="CR1912" s="18"/>
      <c r="CS1912" s="18"/>
      <c r="CT1912" s="8"/>
      <c r="CU1912" s="11"/>
      <c r="CV1912" s="7"/>
    </row>
    <row r="1913" spans="1:100" x14ac:dyDescent="0.2">
      <c r="A1913" s="6">
        <f>A1912+m!$O$24</f>
        <v>1908</v>
      </c>
      <c r="B1913" s="8">
        <f t="shared" si="843"/>
        <v>31.8</v>
      </c>
      <c r="C1913" s="8"/>
      <c r="D1913" s="12" t="b">
        <f t="shared" ca="1" si="844"/>
        <v>0</v>
      </c>
      <c r="E1913" s="13">
        <f ca="1">IF(D1913,'c'!H1913,0)</f>
        <v>0</v>
      </c>
      <c r="F1913" s="13">
        <f ca="1">IF(D1913,'c'!I1913,0)</f>
        <v>0</v>
      </c>
      <c r="G1913" s="8"/>
      <c r="H1913" s="14">
        <f ca="1">H1912+M1912*m!$O$24</f>
        <v>191754.34860488016</v>
      </c>
      <c r="I1913" s="14">
        <f ca="1">I1912+K1912*m!$O$24</f>
        <v>12355207.29914074</v>
      </c>
      <c r="J1913" s="8"/>
      <c r="K1913" s="15">
        <f ca="1">K1912+(U1912-Y1912)*m!$O$24</f>
        <v>7510.3397247653284</v>
      </c>
      <c r="L1913" s="15">
        <f ca="1">K1913+m!$L$24</f>
        <v>7797.4954151602042</v>
      </c>
      <c r="M1913" s="15">
        <f ca="1">M1912+(V1912+X1912-W1912)*m!$O$24</f>
        <v>-11.081806660563831</v>
      </c>
      <c r="N1913" s="15">
        <f t="shared" ca="1" si="845"/>
        <v>7510.347900585366</v>
      </c>
      <c r="O1913" s="8"/>
      <c r="P1913" s="15">
        <f t="shared" ca="1" si="846"/>
        <v>125193.05003474819</v>
      </c>
      <c r="Q1913" s="14">
        <f ca="1">m!P$5*SUM(BF1913:BI1913)</f>
        <v>0</v>
      </c>
      <c r="R1913" s="15">
        <f t="shared" ca="1" si="847"/>
        <v>0</v>
      </c>
      <c r="S1913" s="15">
        <f ca="1">S1912+m!$O$24*R1912</f>
        <v>8855.3614895588253</v>
      </c>
      <c r="T1913" s="8"/>
      <c r="U1913" s="16">
        <f t="shared" ca="1" si="822"/>
        <v>0</v>
      </c>
      <c r="V1913" s="16">
        <f t="shared" ca="1" si="823"/>
        <v>0</v>
      </c>
      <c r="W1913" s="16">
        <f ca="1">m!P$6*(1000*m!P$7/(1000*m!P$7+H1913))^2</f>
        <v>9.266036695251529</v>
      </c>
      <c r="X1913" s="16">
        <f ca="1">L1913*L1913/(1000*m!P$7+H1913)</f>
        <v>9.2644041022134456</v>
      </c>
      <c r="Y1913" s="16">
        <f ca="1">M1913*L1913/(1000*m!P$7+H1913)</f>
        <v>-1.3166578448568989E-2</v>
      </c>
      <c r="Z1913" s="8"/>
      <c r="AA1913" s="14">
        <f ca="1">m!$P$8+H1913</f>
        <v>6562854.3486048803</v>
      </c>
      <c r="AB1913" s="14">
        <f ca="1">(m!$P$8*H1913)/AA1913</f>
        <v>186151.64462034052</v>
      </c>
      <c r="AC1913" s="14">
        <f ca="1">IF(AB1913&lt;=11000,0,IF(AB1913&lt;=20000,11000,IF(H1913&lt;=32000,20000,IF(AB1913&lt;=47000,(m!$P$8*35000/(m!$P$8+35000)),IF(AB1913&lt;=51000,47000,IF(AB1913&lt;=71000,51000,71000))))))</f>
        <v>71000</v>
      </c>
      <c r="AD1913" s="14">
        <f t="shared" ca="1" si="824"/>
        <v>115151.64462034052</v>
      </c>
      <c r="AE1913" s="8">
        <f t="shared" ca="1" si="836"/>
        <v>214.648</v>
      </c>
      <c r="AF1913" s="119">
        <f t="shared" ca="1" si="837"/>
        <v>3.9565999999999999</v>
      </c>
      <c r="AG1913" s="10">
        <f t="shared" ca="1" si="838"/>
        <v>0</v>
      </c>
      <c r="AH1913" s="8">
        <f t="shared" ca="1" si="825"/>
        <v>214.648</v>
      </c>
      <c r="AI1913" s="119">
        <f ca="1">IF(AG1913=0,AF1913*EXP(-m!$P$5*AD1913/(m!$P$18*AH1913)),AF1913*(AH1913/AE1913)^(-m!$P$5/(m!$P$18*AG1913)))</f>
        <v>4.383796326746994E-8</v>
      </c>
      <c r="AJ1913" s="120">
        <f t="shared" ca="1" si="826"/>
        <v>4.326470591410801E-13</v>
      </c>
      <c r="AK1913" s="8">
        <f ca="1">SQRT(m!$P$19*m!$P$18*AH1913)</f>
        <v>293.77755637800766</v>
      </c>
      <c r="AL1913" s="121">
        <f ca="1">AI1913/(m!$P$18*AH1913)</f>
        <v>7.1111718815715531E-13</v>
      </c>
      <c r="AM1913" s="8">
        <f t="shared" ca="1" si="839"/>
        <v>-58.501999999999981</v>
      </c>
      <c r="AN1913" s="17">
        <f t="shared" ca="1" si="840"/>
        <v>5.8050382706706547E-13</v>
      </c>
      <c r="AO1913" s="16">
        <f t="shared" ca="1" si="841"/>
        <v>25.564743587565612</v>
      </c>
      <c r="AP1913" s="8"/>
      <c r="AQ1913" s="8">
        <f t="shared" ca="1" si="842"/>
        <v>8.4542153018141455E-2</v>
      </c>
      <c r="AR1913" s="15">
        <f ca="1">0.5*m!P$13*AN1913*N1913*N1913</f>
        <v>2.0055398264552193E-5</v>
      </c>
      <c r="AS1913" s="18">
        <f t="shared" ca="1" si="827"/>
        <v>0.1105581856038327</v>
      </c>
      <c r="AT1913" s="8">
        <f ca="1">OFFSET(m!C$28,0,D1913)</f>
        <v>0</v>
      </c>
      <c r="AU1913" s="15">
        <f ca="1">AR1913*AS1913*OFFSET(m!C$25,0,D1913)*COS(AQ1913/180*PI())</f>
        <v>0</v>
      </c>
      <c r="AV1913" s="15">
        <f ca="1">AR1913*AT1913*OFFSET(m!C$26,0,D1913)*SIN(AQ1913/180*PI())</f>
        <v>0</v>
      </c>
      <c r="AW1913" s="15">
        <f t="shared" ca="1" si="828"/>
        <v>0</v>
      </c>
      <c r="AX1913" s="15">
        <f t="shared" ca="1" si="829"/>
        <v>0</v>
      </c>
      <c r="AY1913" s="8"/>
      <c r="AZ1913" s="6">
        <f>MATCH(A1913,m!$C$19:$C$24)</f>
        <v>2</v>
      </c>
      <c r="BA1913" s="9">
        <f ca="1">1*($D1913=BA$3)+($D1913&lt;BA$3)*OFFSET(m!$C$18,IF(ISNA($AZ1913),1,$AZ1913),BA$3)</f>
        <v>0</v>
      </c>
      <c r="BB1913" s="9">
        <f ca="1">1*($D1913=BB$3)+($D1913&lt;BB$3)*OFFSET(m!$C$18,IF(ISNA($AZ1913),1,$AZ1913),BB$3)</f>
        <v>0</v>
      </c>
      <c r="BC1913" s="9">
        <f ca="1">1*($D1913=BC$3)+($D1913&lt;BC$3)*OFFSET(m!$C$18,IF(ISNA($AZ1913),1,$AZ1913),BC$3)</f>
        <v>0</v>
      </c>
      <c r="BD1913" s="9">
        <f ca="1">1*($D1913=BD$3)+($D1913&lt;BD$3)*OFFSET(m!$C$18,IF(ISNA($AZ1913),1,$AZ1913),BD$3)</f>
        <v>0</v>
      </c>
      <c r="BE1913" s="8"/>
      <c r="BF1913" s="19">
        <f ca="1">m!D$18*BA1913*(m!D$14-(m!D$14-m!D$13)*$AN1913)*MIN(BL1913,m!D$18*m!$O$24)/MAX(m!D$18*m!$O$24,1)</f>
        <v>0</v>
      </c>
      <c r="BG1913" s="19">
        <f ca="1">m!E$18*BB1913*(m!E$14-(m!E$14-m!E$13)*$AN1913)*MIN(BM1913,m!E$18*m!$O$24)/MAX(m!E$18*m!$O$24,1)</f>
        <v>0</v>
      </c>
      <c r="BH1913" s="19">
        <f ca="1">m!F$18*BC1913*(m!F$14-(m!F$14-m!F$13)*$AN1913)*MIN(BN1913,m!F$18*m!$O$24)/MAX(m!F$18*m!$O$24,1)</f>
        <v>0</v>
      </c>
      <c r="BI1913" s="19">
        <f ca="1">m!G$18*BD1913*(m!G$14-(m!G$14-m!G$13)*$AN1913)*MIN(BO1913,m!G$18*m!$O$24)/MAX(m!G$18*m!$O$24,1)</f>
        <v>0</v>
      </c>
      <c r="BJ1913" s="8"/>
      <c r="BK1913" s="19">
        <f ca="1">m!D$6+IF(D1913&lt;=1,m!D$9)+IF(D1913&lt;=2,m!E$9)+IF(D1913&lt;=3,m!F$9)+IF(D1913&lt;=4,m!G$9)+IF(A1913&lt;m!D$24,m!D$23)</f>
        <v>125193.05003474819</v>
      </c>
      <c r="BL1913" s="19">
        <f ca="1">MAX(BL1912-m!D$18*BA1912*m!$O$24,0)</f>
        <v>0</v>
      </c>
      <c r="BM1913" s="19">
        <f ca="1">MAX(BM1912-m!E$18*BB1912*m!$O$24,0)</f>
        <v>0</v>
      </c>
      <c r="BN1913" s="19">
        <f ca="1">MAX(BN1912-m!F$18*BC1912*m!$O$24,0)</f>
        <v>0</v>
      </c>
      <c r="BO1913" s="19">
        <f ca="1">MAX(BO1912-m!G$18*BD1912*m!$O$24,0)</f>
        <v>0</v>
      </c>
      <c r="BP1913" s="8"/>
      <c r="BQ1913" s="15">
        <f t="shared" si="830"/>
        <v>1908</v>
      </c>
      <c r="BR1913" s="80">
        <f t="shared" ca="1" si="831"/>
        <v>0</v>
      </c>
      <c r="BS1913" s="80">
        <f t="shared" ca="1" si="832"/>
        <v>0</v>
      </c>
      <c r="BT1913" s="80">
        <f t="shared" ca="1" si="833"/>
        <v>75.103479005853657</v>
      </c>
      <c r="BU1913" s="80">
        <f t="shared" ca="1" si="848"/>
        <v>0.84542153018141464</v>
      </c>
      <c r="BV1913" s="80">
        <f t="shared" ca="1" si="834"/>
        <v>95.877174302440068</v>
      </c>
      <c r="BW1913" s="80">
        <f t="shared" ca="1" si="835"/>
        <v>0</v>
      </c>
      <c r="BX1913" s="80">
        <f t="shared" ca="1" si="849"/>
        <v>2.0055398264552193E-8</v>
      </c>
      <c r="BY1913" s="8"/>
      <c r="CA1913" s="18"/>
      <c r="CB1913" s="18"/>
      <c r="CC1913" s="10"/>
      <c r="CD1913" s="20"/>
      <c r="CE1913" s="20"/>
      <c r="CF1913" s="18"/>
      <c r="CG1913" s="7"/>
      <c r="CH1913" s="18"/>
      <c r="CI1913" s="18"/>
      <c r="CJ1913" s="10"/>
      <c r="CK1913" s="20"/>
      <c r="CL1913" s="20"/>
      <c r="CM1913" s="20"/>
      <c r="CN1913" s="20"/>
      <c r="CO1913" s="18"/>
      <c r="CP1913" s="18"/>
      <c r="CQ1913" s="18"/>
      <c r="CR1913" s="18"/>
      <c r="CS1913" s="18"/>
      <c r="CT1913" s="8"/>
      <c r="CU1913" s="11"/>
      <c r="CV1913" s="7"/>
    </row>
    <row r="1914" spans="1:100" x14ac:dyDescent="0.2">
      <c r="A1914" s="6">
        <f>A1913+m!$O$24</f>
        <v>1909</v>
      </c>
      <c r="B1914" s="8">
        <f t="shared" si="843"/>
        <v>31.8</v>
      </c>
      <c r="C1914" s="8"/>
      <c r="D1914" s="12" t="b">
        <f t="shared" ca="1" si="844"/>
        <v>0</v>
      </c>
      <c r="E1914" s="13">
        <f ca="1">IF(D1914,'c'!H1914,0)</f>
        <v>0</v>
      </c>
      <c r="F1914" s="13">
        <f ca="1">IF(D1914,'c'!I1914,0)</f>
        <v>0</v>
      </c>
      <c r="G1914" s="8"/>
      <c r="H1914" s="14">
        <f ca="1">H1913+M1913*m!$O$24</f>
        <v>191743.26679821959</v>
      </c>
      <c r="I1914" s="14">
        <f ca="1">I1913+K1913*m!$O$24</f>
        <v>12362717.638865506</v>
      </c>
      <c r="J1914" s="8"/>
      <c r="K1914" s="15">
        <f ca="1">K1913+(U1913-Y1913)*m!$O$24</f>
        <v>7510.3528913437767</v>
      </c>
      <c r="L1914" s="15">
        <f ca="1">K1914+m!$L$24</f>
        <v>7797.5085817386525</v>
      </c>
      <c r="M1914" s="15">
        <f ca="1">M1913+(V1913+X1913-W1913)*m!$O$24</f>
        <v>-11.083439253601915</v>
      </c>
      <c r="N1914" s="15">
        <f t="shared" ca="1" si="845"/>
        <v>7510.3610695586076</v>
      </c>
      <c r="O1914" s="8"/>
      <c r="P1914" s="15">
        <f t="shared" ca="1" si="846"/>
        <v>125193.05003474819</v>
      </c>
      <c r="Q1914" s="14">
        <f ca="1">m!P$5*SUM(BF1914:BI1914)</f>
        <v>0</v>
      </c>
      <c r="R1914" s="15">
        <f t="shared" ca="1" si="847"/>
        <v>0</v>
      </c>
      <c r="S1914" s="15">
        <f ca="1">S1913+m!$O$24*R1913</f>
        <v>8855.3614895588253</v>
      </c>
      <c r="T1914" s="8"/>
      <c r="U1914" s="16">
        <f t="shared" ca="1" si="822"/>
        <v>0</v>
      </c>
      <c r="V1914" s="16">
        <f t="shared" ca="1" si="823"/>
        <v>0</v>
      </c>
      <c r="W1914" s="16">
        <f ca="1">m!P$6*(1000*m!P$7/(1000*m!P$7+H1914))^2</f>
        <v>9.2660679879427263</v>
      </c>
      <c r="X1914" s="16">
        <f ca="1">L1914*L1914/(1000*m!P$7+H1914)</f>
        <v>9.2644510329667931</v>
      </c>
      <c r="Y1914" s="16">
        <f ca="1">M1914*L1914/(1000*m!P$7+H1914)</f>
        <v>-1.3168562646065265E-2</v>
      </c>
      <c r="Z1914" s="8"/>
      <c r="AA1914" s="14">
        <f ca="1">m!$P$8+H1914</f>
        <v>6562843.2667982196</v>
      </c>
      <c r="AB1914" s="14">
        <f ca="1">(m!$P$8*H1914)/AA1914</f>
        <v>186141.20091490771</v>
      </c>
      <c r="AC1914" s="14">
        <f ca="1">IF(AB1914&lt;=11000,0,IF(AB1914&lt;=20000,11000,IF(H1914&lt;=32000,20000,IF(AB1914&lt;=47000,(m!$P$8*35000/(m!$P$8+35000)),IF(AB1914&lt;=51000,47000,IF(AB1914&lt;=71000,51000,71000))))))</f>
        <v>71000</v>
      </c>
      <c r="AD1914" s="14">
        <f t="shared" ca="1" si="824"/>
        <v>115141.20091490771</v>
      </c>
      <c r="AE1914" s="8">
        <f t="shared" ca="1" si="836"/>
        <v>214.648</v>
      </c>
      <c r="AF1914" s="119">
        <f t="shared" ca="1" si="837"/>
        <v>3.9565999999999999</v>
      </c>
      <c r="AG1914" s="10">
        <f t="shared" ca="1" si="838"/>
        <v>0</v>
      </c>
      <c r="AH1914" s="8">
        <f t="shared" ca="1" si="825"/>
        <v>214.648</v>
      </c>
      <c r="AI1914" s="119">
        <f ca="1">IF(AG1914=0,AF1914*EXP(-m!$P$5*AD1914/(m!$P$18*AH1914)),AF1914*(AH1914/AE1914)^(-m!$P$5/(m!$P$18*AG1914)))</f>
        <v>4.3910854832866468E-8</v>
      </c>
      <c r="AJ1914" s="120">
        <f t="shared" ca="1" si="826"/>
        <v>4.3336644295945193E-13</v>
      </c>
      <c r="AK1914" s="8">
        <f ca="1">SQRT(m!$P$19*m!$P$18*AH1914)</f>
        <v>293.77755637800766</v>
      </c>
      <c r="AL1914" s="121">
        <f ca="1">AI1914/(m!$P$18*AH1914)</f>
        <v>7.1229959813156255E-13</v>
      </c>
      <c r="AM1914" s="8">
        <f t="shared" ca="1" si="839"/>
        <v>-58.501999999999981</v>
      </c>
      <c r="AN1914" s="17">
        <f t="shared" ca="1" si="840"/>
        <v>5.8146905969923471E-13</v>
      </c>
      <c r="AO1914" s="16">
        <f t="shared" ca="1" si="841"/>
        <v>25.564788413907703</v>
      </c>
      <c r="AP1914" s="8"/>
      <c r="AQ1914" s="8">
        <f t="shared" ca="1" si="842"/>
        <v>8.4554459677911004E-2</v>
      </c>
      <c r="AR1914" s="15">
        <f ca="1">0.5*m!P$13*AN1914*N1914*N1914</f>
        <v>2.0088815823379875E-5</v>
      </c>
      <c r="AS1914" s="18">
        <f t="shared" ca="1" si="827"/>
        <v>0.11055815130971282</v>
      </c>
      <c r="AT1914" s="8">
        <f ca="1">OFFSET(m!C$28,0,D1914)</f>
        <v>0</v>
      </c>
      <c r="AU1914" s="15">
        <f ca="1">AR1914*AS1914*OFFSET(m!C$25,0,D1914)*COS(AQ1914/180*PI())</f>
        <v>0</v>
      </c>
      <c r="AV1914" s="15">
        <f ca="1">AR1914*AT1914*OFFSET(m!C$26,0,D1914)*SIN(AQ1914/180*PI())</f>
        <v>0</v>
      </c>
      <c r="AW1914" s="15">
        <f t="shared" ca="1" si="828"/>
        <v>0</v>
      </c>
      <c r="AX1914" s="15">
        <f t="shared" ca="1" si="829"/>
        <v>0</v>
      </c>
      <c r="AY1914" s="8"/>
      <c r="AZ1914" s="6">
        <f>MATCH(A1914,m!$C$19:$C$24)</f>
        <v>2</v>
      </c>
      <c r="BA1914" s="9">
        <f ca="1">1*($D1914=BA$3)+($D1914&lt;BA$3)*OFFSET(m!$C$18,IF(ISNA($AZ1914),1,$AZ1914),BA$3)</f>
        <v>0</v>
      </c>
      <c r="BB1914" s="9">
        <f ca="1">1*($D1914=BB$3)+($D1914&lt;BB$3)*OFFSET(m!$C$18,IF(ISNA($AZ1914),1,$AZ1914),BB$3)</f>
        <v>0</v>
      </c>
      <c r="BC1914" s="9">
        <f ca="1">1*($D1914=BC$3)+($D1914&lt;BC$3)*OFFSET(m!$C$18,IF(ISNA($AZ1914),1,$AZ1914),BC$3)</f>
        <v>0</v>
      </c>
      <c r="BD1914" s="9">
        <f ca="1">1*($D1914=BD$3)+($D1914&lt;BD$3)*OFFSET(m!$C$18,IF(ISNA($AZ1914),1,$AZ1914),BD$3)</f>
        <v>0</v>
      </c>
      <c r="BE1914" s="8"/>
      <c r="BF1914" s="19">
        <f ca="1">m!D$18*BA1914*(m!D$14-(m!D$14-m!D$13)*$AN1914)*MIN(BL1914,m!D$18*m!$O$24)/MAX(m!D$18*m!$O$24,1)</f>
        <v>0</v>
      </c>
      <c r="BG1914" s="19">
        <f ca="1">m!E$18*BB1914*(m!E$14-(m!E$14-m!E$13)*$AN1914)*MIN(BM1914,m!E$18*m!$O$24)/MAX(m!E$18*m!$O$24,1)</f>
        <v>0</v>
      </c>
      <c r="BH1914" s="19">
        <f ca="1">m!F$18*BC1914*(m!F$14-(m!F$14-m!F$13)*$AN1914)*MIN(BN1914,m!F$18*m!$O$24)/MAX(m!F$18*m!$O$24,1)</f>
        <v>0</v>
      </c>
      <c r="BI1914" s="19">
        <f ca="1">m!G$18*BD1914*(m!G$14-(m!G$14-m!G$13)*$AN1914)*MIN(BO1914,m!G$18*m!$O$24)/MAX(m!G$18*m!$O$24,1)</f>
        <v>0</v>
      </c>
      <c r="BJ1914" s="8"/>
      <c r="BK1914" s="19">
        <f ca="1">m!D$6+IF(D1914&lt;=1,m!D$9)+IF(D1914&lt;=2,m!E$9)+IF(D1914&lt;=3,m!F$9)+IF(D1914&lt;=4,m!G$9)+IF(A1914&lt;m!D$24,m!D$23)</f>
        <v>125193.05003474819</v>
      </c>
      <c r="BL1914" s="19">
        <f ca="1">MAX(BL1913-m!D$18*BA1913*m!$O$24,0)</f>
        <v>0</v>
      </c>
      <c r="BM1914" s="19">
        <f ca="1">MAX(BM1913-m!E$18*BB1913*m!$O$24,0)</f>
        <v>0</v>
      </c>
      <c r="BN1914" s="19">
        <f ca="1">MAX(BN1913-m!F$18*BC1913*m!$O$24,0)</f>
        <v>0</v>
      </c>
      <c r="BO1914" s="19">
        <f ca="1">MAX(BO1913-m!G$18*BD1913*m!$O$24,0)</f>
        <v>0</v>
      </c>
      <c r="BP1914" s="8"/>
      <c r="BQ1914" s="15">
        <f t="shared" si="830"/>
        <v>1909</v>
      </c>
      <c r="BR1914" s="80">
        <f t="shared" ca="1" si="831"/>
        <v>0</v>
      </c>
      <c r="BS1914" s="80">
        <f t="shared" ca="1" si="832"/>
        <v>0</v>
      </c>
      <c r="BT1914" s="80">
        <f t="shared" ca="1" si="833"/>
        <v>75.10361069558607</v>
      </c>
      <c r="BU1914" s="80">
        <f t="shared" ca="1" si="848"/>
        <v>0.84554459677910998</v>
      </c>
      <c r="BV1914" s="80">
        <f t="shared" ca="1" si="834"/>
        <v>95.871633399109797</v>
      </c>
      <c r="BW1914" s="80">
        <f t="shared" ca="1" si="835"/>
        <v>0</v>
      </c>
      <c r="BX1914" s="80">
        <f t="shared" ca="1" si="849"/>
        <v>2.0088815823379876E-8</v>
      </c>
      <c r="BY1914" s="8"/>
      <c r="CA1914" s="18"/>
      <c r="CB1914" s="18"/>
      <c r="CC1914" s="10"/>
      <c r="CD1914" s="20"/>
      <c r="CE1914" s="20"/>
      <c r="CF1914" s="18"/>
      <c r="CG1914" s="7"/>
      <c r="CH1914" s="18"/>
      <c r="CI1914" s="18"/>
      <c r="CJ1914" s="10"/>
      <c r="CK1914" s="20"/>
      <c r="CL1914" s="20"/>
      <c r="CM1914" s="20"/>
      <c r="CN1914" s="20"/>
      <c r="CO1914" s="18"/>
      <c r="CP1914" s="18"/>
      <c r="CQ1914" s="18"/>
      <c r="CR1914" s="18"/>
      <c r="CS1914" s="18"/>
      <c r="CT1914" s="8"/>
      <c r="CU1914" s="11"/>
      <c r="CV1914" s="7"/>
    </row>
    <row r="1915" spans="1:100" x14ac:dyDescent="0.2">
      <c r="A1915" s="6">
        <f>A1914+m!$O$24</f>
        <v>1910</v>
      </c>
      <c r="B1915" s="8">
        <f t="shared" si="843"/>
        <v>31.8</v>
      </c>
      <c r="C1915" s="8"/>
      <c r="D1915" s="12" t="b">
        <f t="shared" ca="1" si="844"/>
        <v>0</v>
      </c>
      <c r="E1915" s="13">
        <f ca="1">IF(D1915,'c'!H1915,0)</f>
        <v>0</v>
      </c>
      <c r="F1915" s="13">
        <f ca="1">IF(D1915,'c'!I1915,0)</f>
        <v>0</v>
      </c>
      <c r="G1915" s="8"/>
      <c r="H1915" s="14">
        <f ca="1">H1914+M1914*m!$O$24</f>
        <v>191732.18335896599</v>
      </c>
      <c r="I1915" s="14">
        <f ca="1">I1914+K1914*m!$O$24</f>
        <v>12370227.991756851</v>
      </c>
      <c r="J1915" s="8"/>
      <c r="K1915" s="15">
        <f ca="1">K1914+(U1914-Y1914)*m!$O$24</f>
        <v>7510.3660599064224</v>
      </c>
      <c r="L1915" s="15">
        <f ca="1">K1915+m!$L$24</f>
        <v>7797.5217503012982</v>
      </c>
      <c r="M1915" s="15">
        <f ca="1">M1914+(V1914+X1914-W1914)*m!$O$24</f>
        <v>-11.085056208577848</v>
      </c>
      <c r="N1915" s="15">
        <f t="shared" ca="1" si="845"/>
        <v>7510.3742404933109</v>
      </c>
      <c r="O1915" s="8"/>
      <c r="P1915" s="15">
        <f t="shared" ca="1" si="846"/>
        <v>125193.05003474819</v>
      </c>
      <c r="Q1915" s="14">
        <f ca="1">m!P$5*SUM(BF1915:BI1915)</f>
        <v>0</v>
      </c>
      <c r="R1915" s="15">
        <f t="shared" ca="1" si="847"/>
        <v>0</v>
      </c>
      <c r="S1915" s="15">
        <f ca="1">S1914+m!$O$24*R1914</f>
        <v>8855.3614895588253</v>
      </c>
      <c r="T1915" s="8"/>
      <c r="U1915" s="16">
        <f t="shared" ca="1" si="822"/>
        <v>0</v>
      </c>
      <c r="V1915" s="16">
        <f t="shared" ca="1" si="823"/>
        <v>0</v>
      </c>
      <c r="W1915" s="16">
        <f ca="1">m!P$6*(1000*m!P$7/(1000*m!P$7+H1915))^2</f>
        <v>9.2660992854025768</v>
      </c>
      <c r="X1915" s="16">
        <f ca="1">L1915*L1915/(1000*m!P$7+H1915)</f>
        <v>9.2644979709511155</v>
      </c>
      <c r="Y1915" s="16">
        <f ca="1">M1915*L1915/(1000*m!P$7+H1915)</f>
        <v>-1.3170528283333136E-2</v>
      </c>
      <c r="Z1915" s="8"/>
      <c r="AA1915" s="14">
        <f ca="1">m!$P$8+H1915</f>
        <v>6562832.1833589664</v>
      </c>
      <c r="AB1915" s="14">
        <f ca="1">(m!$P$8*H1915)/AA1915</f>
        <v>186130.75563561058</v>
      </c>
      <c r="AC1915" s="14">
        <f ca="1">IF(AB1915&lt;=11000,0,IF(AB1915&lt;=20000,11000,IF(H1915&lt;=32000,20000,IF(AB1915&lt;=47000,(m!$P$8*35000/(m!$P$8+35000)),IF(AB1915&lt;=51000,47000,IF(AB1915&lt;=71000,51000,71000))))))</f>
        <v>71000</v>
      </c>
      <c r="AD1915" s="14">
        <f t="shared" ca="1" si="824"/>
        <v>115130.75563561058</v>
      </c>
      <c r="AE1915" s="8">
        <f t="shared" ca="1" si="836"/>
        <v>214.648</v>
      </c>
      <c r="AF1915" s="119">
        <f t="shared" ca="1" si="837"/>
        <v>3.9565999999999999</v>
      </c>
      <c r="AG1915" s="10">
        <f t="shared" ca="1" si="838"/>
        <v>0</v>
      </c>
      <c r="AH1915" s="8">
        <f t="shared" ca="1" si="825"/>
        <v>214.648</v>
      </c>
      <c r="AI1915" s="119">
        <f ca="1">IF(AG1915=0,AF1915*EXP(-m!$P$5*AD1915/(m!$P$18*AH1915)),AF1915*(AH1915/AE1915)^(-m!$P$5/(m!$P$18*AG1915)))</f>
        <v>4.3983878610853102E-8</v>
      </c>
      <c r="AJ1915" s="120">
        <f t="shared" ca="1" si="826"/>
        <v>4.3408713161463709E-13</v>
      </c>
      <c r="AK1915" s="8">
        <f ca="1">SQRT(m!$P$19*m!$P$18*AH1915)</f>
        <v>293.77755637800766</v>
      </c>
      <c r="AL1915" s="121">
        <f ca="1">AI1915/(m!$P$18*AH1915)</f>
        <v>7.1348415279149584E-13</v>
      </c>
      <c r="AM1915" s="8">
        <f t="shared" ca="1" si="839"/>
        <v>-58.501999999999981</v>
      </c>
      <c r="AN1915" s="17">
        <f t="shared" ca="1" si="840"/>
        <v>5.8243604309509856E-13</v>
      </c>
      <c r="AO1915" s="16">
        <f t="shared" ca="1" si="841"/>
        <v>25.564833246926487</v>
      </c>
      <c r="AP1915" s="8"/>
      <c r="AQ1915" s="8">
        <f t="shared" ca="1" si="842"/>
        <v>8.4566646971336659E-2</v>
      </c>
      <c r="AR1915" s="15">
        <f ca="1">0.5*m!P$13*AN1915*N1915*N1915</f>
        <v>2.0122294112998107E-5</v>
      </c>
      <c r="AS1915" s="18">
        <f t="shared" ca="1" si="827"/>
        <v>0.11055811701060526</v>
      </c>
      <c r="AT1915" s="8">
        <f ca="1">OFFSET(m!C$28,0,D1915)</f>
        <v>0</v>
      </c>
      <c r="AU1915" s="15">
        <f ca="1">AR1915*AS1915*OFFSET(m!C$25,0,D1915)*COS(AQ1915/180*PI())</f>
        <v>0</v>
      </c>
      <c r="AV1915" s="15">
        <f ca="1">AR1915*AT1915*OFFSET(m!C$26,0,D1915)*SIN(AQ1915/180*PI())</f>
        <v>0</v>
      </c>
      <c r="AW1915" s="15">
        <f t="shared" ca="1" si="828"/>
        <v>0</v>
      </c>
      <c r="AX1915" s="15">
        <f t="shared" ca="1" si="829"/>
        <v>0</v>
      </c>
      <c r="AY1915" s="8"/>
      <c r="AZ1915" s="6">
        <f>MATCH(A1915,m!$C$19:$C$24)</f>
        <v>2</v>
      </c>
      <c r="BA1915" s="9">
        <f ca="1">1*($D1915=BA$3)+($D1915&lt;BA$3)*OFFSET(m!$C$18,IF(ISNA($AZ1915),1,$AZ1915),BA$3)</f>
        <v>0</v>
      </c>
      <c r="BB1915" s="9">
        <f ca="1">1*($D1915=BB$3)+($D1915&lt;BB$3)*OFFSET(m!$C$18,IF(ISNA($AZ1915),1,$AZ1915),BB$3)</f>
        <v>0</v>
      </c>
      <c r="BC1915" s="9">
        <f ca="1">1*($D1915=BC$3)+($D1915&lt;BC$3)*OFFSET(m!$C$18,IF(ISNA($AZ1915),1,$AZ1915),BC$3)</f>
        <v>0</v>
      </c>
      <c r="BD1915" s="9">
        <f ca="1">1*($D1915=BD$3)+($D1915&lt;BD$3)*OFFSET(m!$C$18,IF(ISNA($AZ1915),1,$AZ1915),BD$3)</f>
        <v>0</v>
      </c>
      <c r="BE1915" s="8"/>
      <c r="BF1915" s="19">
        <f ca="1">m!D$18*BA1915*(m!D$14-(m!D$14-m!D$13)*$AN1915)*MIN(BL1915,m!D$18*m!$O$24)/MAX(m!D$18*m!$O$24,1)</f>
        <v>0</v>
      </c>
      <c r="BG1915" s="19">
        <f ca="1">m!E$18*BB1915*(m!E$14-(m!E$14-m!E$13)*$AN1915)*MIN(BM1915,m!E$18*m!$O$24)/MAX(m!E$18*m!$O$24,1)</f>
        <v>0</v>
      </c>
      <c r="BH1915" s="19">
        <f ca="1">m!F$18*BC1915*(m!F$14-(m!F$14-m!F$13)*$AN1915)*MIN(BN1915,m!F$18*m!$O$24)/MAX(m!F$18*m!$O$24,1)</f>
        <v>0</v>
      </c>
      <c r="BI1915" s="19">
        <f ca="1">m!G$18*BD1915*(m!G$14-(m!G$14-m!G$13)*$AN1915)*MIN(BO1915,m!G$18*m!$O$24)/MAX(m!G$18*m!$O$24,1)</f>
        <v>0</v>
      </c>
      <c r="BJ1915" s="8"/>
      <c r="BK1915" s="19">
        <f ca="1">m!D$6+IF(D1915&lt;=1,m!D$9)+IF(D1915&lt;=2,m!E$9)+IF(D1915&lt;=3,m!F$9)+IF(D1915&lt;=4,m!G$9)+IF(A1915&lt;m!D$24,m!D$23)</f>
        <v>125193.05003474819</v>
      </c>
      <c r="BL1915" s="19">
        <f ca="1">MAX(BL1914-m!D$18*BA1914*m!$O$24,0)</f>
        <v>0</v>
      </c>
      <c r="BM1915" s="19">
        <f ca="1">MAX(BM1914-m!E$18*BB1914*m!$O$24,0)</f>
        <v>0</v>
      </c>
      <c r="BN1915" s="19">
        <f ca="1">MAX(BN1914-m!F$18*BC1914*m!$O$24,0)</f>
        <v>0</v>
      </c>
      <c r="BO1915" s="19">
        <f ca="1">MAX(BO1914-m!G$18*BD1914*m!$O$24,0)</f>
        <v>0</v>
      </c>
      <c r="BP1915" s="8"/>
      <c r="BQ1915" s="15">
        <f t="shared" si="830"/>
        <v>1910</v>
      </c>
      <c r="BR1915" s="80">
        <f t="shared" ca="1" si="831"/>
        <v>0</v>
      </c>
      <c r="BS1915" s="80">
        <f t="shared" ca="1" si="832"/>
        <v>0</v>
      </c>
      <c r="BT1915" s="80">
        <f t="shared" ca="1" si="833"/>
        <v>75.103742404933101</v>
      </c>
      <c r="BU1915" s="80">
        <f t="shared" ca="1" si="848"/>
        <v>0.84566646971336656</v>
      </c>
      <c r="BV1915" s="80">
        <f t="shared" ca="1" si="834"/>
        <v>95.866091679483006</v>
      </c>
      <c r="BW1915" s="80">
        <f t="shared" ca="1" si="835"/>
        <v>0</v>
      </c>
      <c r="BX1915" s="80">
        <f t="shared" ca="1" si="849"/>
        <v>2.0122294112998107E-8</v>
      </c>
      <c r="BY1915" s="8"/>
      <c r="CA1915" s="18"/>
      <c r="CB1915" s="18"/>
      <c r="CC1915" s="10"/>
      <c r="CD1915" s="20"/>
      <c r="CE1915" s="20"/>
      <c r="CF1915" s="18"/>
      <c r="CG1915" s="7"/>
      <c r="CH1915" s="18"/>
      <c r="CI1915" s="18"/>
      <c r="CJ1915" s="10"/>
      <c r="CK1915" s="20"/>
      <c r="CL1915" s="20"/>
      <c r="CM1915" s="20"/>
      <c r="CN1915" s="20"/>
      <c r="CO1915" s="18"/>
      <c r="CP1915" s="18"/>
      <c r="CQ1915" s="18"/>
      <c r="CR1915" s="18"/>
      <c r="CS1915" s="18"/>
      <c r="CT1915" s="8"/>
      <c r="CU1915" s="11"/>
      <c r="CV1915" s="7"/>
    </row>
    <row r="1916" spans="1:100" x14ac:dyDescent="0.2">
      <c r="A1916" s="6">
        <f>A1915+m!$O$24</f>
        <v>1911</v>
      </c>
      <c r="B1916" s="8">
        <f t="shared" si="843"/>
        <v>31.8</v>
      </c>
      <c r="C1916" s="8"/>
      <c r="D1916" s="12" t="b">
        <f t="shared" ca="1" si="844"/>
        <v>0</v>
      </c>
      <c r="E1916" s="13">
        <f ca="1">IF(D1916,'c'!H1916,0)</f>
        <v>0</v>
      </c>
      <c r="F1916" s="13">
        <f ca="1">IF(D1916,'c'!I1916,0)</f>
        <v>0</v>
      </c>
      <c r="G1916" s="8"/>
      <c r="H1916" s="14">
        <f ca="1">H1915+M1915*m!$O$24</f>
        <v>191721.09830275743</v>
      </c>
      <c r="I1916" s="14">
        <f ca="1">I1915+K1915*m!$O$24</f>
        <v>12377738.357816758</v>
      </c>
      <c r="J1916" s="8"/>
      <c r="K1916" s="15">
        <f ca="1">K1915+(U1915-Y1915)*m!$O$24</f>
        <v>7510.3792304347053</v>
      </c>
      <c r="L1916" s="15">
        <f ca="1">K1916+m!$L$24</f>
        <v>7797.5349208295811</v>
      </c>
      <c r="M1916" s="15">
        <f ca="1">M1915+(V1915+X1915-W1915)*m!$O$24</f>
        <v>-11.086657523029309</v>
      </c>
      <c r="N1916" s="15">
        <f t="shared" ca="1" si="845"/>
        <v>7510.3874133708987</v>
      </c>
      <c r="O1916" s="8"/>
      <c r="P1916" s="15">
        <f t="shared" ca="1" si="846"/>
        <v>125193.05003474819</v>
      </c>
      <c r="Q1916" s="14">
        <f ca="1">m!P$5*SUM(BF1916:BI1916)</f>
        <v>0</v>
      </c>
      <c r="R1916" s="15">
        <f t="shared" ca="1" si="847"/>
        <v>0</v>
      </c>
      <c r="S1916" s="15">
        <f ca="1">S1915+m!$O$24*R1915</f>
        <v>8855.3614895588253</v>
      </c>
      <c r="T1916" s="8"/>
      <c r="U1916" s="16">
        <f t="shared" ca="1" si="822"/>
        <v>0</v>
      </c>
      <c r="V1916" s="16">
        <f t="shared" ca="1" si="823"/>
        <v>0</v>
      </c>
      <c r="W1916" s="16">
        <f ca="1">m!P$6*(1000*m!P$7/(1000*m!P$7+H1916))^2</f>
        <v>9.2661305875869946</v>
      </c>
      <c r="X1916" s="16">
        <f ca="1">L1916*L1916/(1000*m!P$7+H1916)</f>
        <v>9.264544916100327</v>
      </c>
      <c r="Y1916" s="16">
        <f ca="1">M1916*L1916/(1000*m!P$7+H1916)</f>
        <v>-1.3172475357199042E-2</v>
      </c>
      <c r="Z1916" s="8"/>
      <c r="AA1916" s="14">
        <f ca="1">m!$P$8+H1916</f>
        <v>6562821.0983027574</v>
      </c>
      <c r="AB1916" s="14">
        <f ca="1">(m!$P$8*H1916)/AA1916</f>
        <v>186120.30879717093</v>
      </c>
      <c r="AC1916" s="14">
        <f ca="1">IF(AB1916&lt;=11000,0,IF(AB1916&lt;=20000,11000,IF(H1916&lt;=32000,20000,IF(AB1916&lt;=47000,(m!$P$8*35000/(m!$P$8+35000)),IF(AB1916&lt;=51000,47000,IF(AB1916&lt;=71000,51000,71000))))))</f>
        <v>71000</v>
      </c>
      <c r="AD1916" s="14">
        <f t="shared" ca="1" si="824"/>
        <v>115120.30879717093</v>
      </c>
      <c r="AE1916" s="8">
        <f t="shared" ca="1" si="836"/>
        <v>214.648</v>
      </c>
      <c r="AF1916" s="119">
        <f t="shared" ca="1" si="837"/>
        <v>3.9565999999999999</v>
      </c>
      <c r="AG1916" s="10">
        <f t="shared" ca="1" si="838"/>
        <v>0</v>
      </c>
      <c r="AH1916" s="8">
        <f t="shared" ca="1" si="825"/>
        <v>214.648</v>
      </c>
      <c r="AI1916" s="119">
        <f ca="1">IF(AG1916=0,AF1916*EXP(-m!$P$5*AD1916/(m!$P$18*AH1916)),AF1916*(AH1916/AE1916)^(-m!$P$5/(m!$P$18*AG1916)))</f>
        <v>4.4057034754717129E-8</v>
      </c>
      <c r="AJ1916" s="120">
        <f t="shared" ca="1" si="826"/>
        <v>4.3480912661946337E-13</v>
      </c>
      <c r="AK1916" s="8">
        <f ca="1">SQRT(m!$P$19*m!$P$18*AH1916)</f>
        <v>293.77755637800766</v>
      </c>
      <c r="AL1916" s="121">
        <f ca="1">AI1916/(m!$P$18*AH1916)</f>
        <v>7.1467085462350383E-13</v>
      </c>
      <c r="AM1916" s="8">
        <f t="shared" ca="1" si="839"/>
        <v>-58.501999999999981</v>
      </c>
      <c r="AN1916" s="17">
        <f t="shared" ca="1" si="840"/>
        <v>5.834047792844929E-13</v>
      </c>
      <c r="AO1916" s="16">
        <f t="shared" ca="1" si="841"/>
        <v>25.564878086558725</v>
      </c>
      <c r="AP1916" s="8"/>
      <c r="AQ1916" s="8">
        <f t="shared" ca="1" si="842"/>
        <v>8.4578714880461217E-2</v>
      </c>
      <c r="AR1916" s="15">
        <f ca="1">0.5*m!P$13*AN1916*N1916*N1916</f>
        <v>2.0155833204124693E-5</v>
      </c>
      <c r="AS1916" s="18">
        <f t="shared" ca="1" si="827"/>
        <v>0.11055808270655848</v>
      </c>
      <c r="AT1916" s="8">
        <f ca="1">OFFSET(m!C$28,0,D1916)</f>
        <v>0</v>
      </c>
      <c r="AU1916" s="15">
        <f ca="1">AR1916*AS1916*OFFSET(m!C$25,0,D1916)*COS(AQ1916/180*PI())</f>
        <v>0</v>
      </c>
      <c r="AV1916" s="15">
        <f ca="1">AR1916*AT1916*OFFSET(m!C$26,0,D1916)*SIN(AQ1916/180*PI())</f>
        <v>0</v>
      </c>
      <c r="AW1916" s="15">
        <f t="shared" ca="1" si="828"/>
        <v>0</v>
      </c>
      <c r="AX1916" s="15">
        <f t="shared" ca="1" si="829"/>
        <v>0</v>
      </c>
      <c r="AY1916" s="8"/>
      <c r="AZ1916" s="6">
        <f>MATCH(A1916,m!$C$19:$C$24)</f>
        <v>2</v>
      </c>
      <c r="BA1916" s="9">
        <f ca="1">1*($D1916=BA$3)+($D1916&lt;BA$3)*OFFSET(m!$C$18,IF(ISNA($AZ1916),1,$AZ1916),BA$3)</f>
        <v>0</v>
      </c>
      <c r="BB1916" s="9">
        <f ca="1">1*($D1916=BB$3)+($D1916&lt;BB$3)*OFFSET(m!$C$18,IF(ISNA($AZ1916),1,$AZ1916),BB$3)</f>
        <v>0</v>
      </c>
      <c r="BC1916" s="9">
        <f ca="1">1*($D1916=BC$3)+($D1916&lt;BC$3)*OFFSET(m!$C$18,IF(ISNA($AZ1916),1,$AZ1916),BC$3)</f>
        <v>0</v>
      </c>
      <c r="BD1916" s="9">
        <f ca="1">1*($D1916=BD$3)+($D1916&lt;BD$3)*OFFSET(m!$C$18,IF(ISNA($AZ1916),1,$AZ1916),BD$3)</f>
        <v>0</v>
      </c>
      <c r="BE1916" s="8"/>
      <c r="BF1916" s="19">
        <f ca="1">m!D$18*BA1916*(m!D$14-(m!D$14-m!D$13)*$AN1916)*MIN(BL1916,m!D$18*m!$O$24)/MAX(m!D$18*m!$O$24,1)</f>
        <v>0</v>
      </c>
      <c r="BG1916" s="19">
        <f ca="1">m!E$18*BB1916*(m!E$14-(m!E$14-m!E$13)*$AN1916)*MIN(BM1916,m!E$18*m!$O$24)/MAX(m!E$18*m!$O$24,1)</f>
        <v>0</v>
      </c>
      <c r="BH1916" s="19">
        <f ca="1">m!F$18*BC1916*(m!F$14-(m!F$14-m!F$13)*$AN1916)*MIN(BN1916,m!F$18*m!$O$24)/MAX(m!F$18*m!$O$24,1)</f>
        <v>0</v>
      </c>
      <c r="BI1916" s="19">
        <f ca="1">m!G$18*BD1916*(m!G$14-(m!G$14-m!G$13)*$AN1916)*MIN(BO1916,m!G$18*m!$O$24)/MAX(m!G$18*m!$O$24,1)</f>
        <v>0</v>
      </c>
      <c r="BJ1916" s="8"/>
      <c r="BK1916" s="19">
        <f ca="1">m!D$6+IF(D1916&lt;=1,m!D$9)+IF(D1916&lt;=2,m!E$9)+IF(D1916&lt;=3,m!F$9)+IF(D1916&lt;=4,m!G$9)+IF(A1916&lt;m!D$24,m!D$23)</f>
        <v>125193.05003474819</v>
      </c>
      <c r="BL1916" s="19">
        <f ca="1">MAX(BL1915-m!D$18*BA1915*m!$O$24,0)</f>
        <v>0</v>
      </c>
      <c r="BM1916" s="19">
        <f ca="1">MAX(BM1915-m!E$18*BB1915*m!$O$24,0)</f>
        <v>0</v>
      </c>
      <c r="BN1916" s="19">
        <f ca="1">MAX(BN1915-m!F$18*BC1915*m!$O$24,0)</f>
        <v>0</v>
      </c>
      <c r="BO1916" s="19">
        <f ca="1">MAX(BO1915-m!G$18*BD1915*m!$O$24,0)</f>
        <v>0</v>
      </c>
      <c r="BP1916" s="8"/>
      <c r="BQ1916" s="15">
        <f t="shared" si="830"/>
        <v>1911</v>
      </c>
      <c r="BR1916" s="80">
        <f t="shared" ca="1" si="831"/>
        <v>0</v>
      </c>
      <c r="BS1916" s="80">
        <f t="shared" ca="1" si="832"/>
        <v>0</v>
      </c>
      <c r="BT1916" s="80">
        <f t="shared" ca="1" si="833"/>
        <v>75.103874133708985</v>
      </c>
      <c r="BU1916" s="80">
        <f t="shared" ca="1" si="848"/>
        <v>0.84578714880461214</v>
      </c>
      <c r="BV1916" s="80">
        <f t="shared" ca="1" si="834"/>
        <v>95.86054915137872</v>
      </c>
      <c r="BW1916" s="80">
        <f t="shared" ca="1" si="835"/>
        <v>0</v>
      </c>
      <c r="BX1916" s="80">
        <f t="shared" ca="1" si="849"/>
        <v>2.0155833204124695E-8</v>
      </c>
      <c r="BY1916" s="8"/>
      <c r="CA1916" s="18"/>
      <c r="CB1916" s="18"/>
      <c r="CC1916" s="10"/>
      <c r="CD1916" s="20"/>
      <c r="CE1916" s="20"/>
      <c r="CF1916" s="18"/>
      <c r="CG1916" s="7"/>
      <c r="CH1916" s="18"/>
      <c r="CI1916" s="18"/>
      <c r="CJ1916" s="10"/>
      <c r="CK1916" s="20"/>
      <c r="CL1916" s="20"/>
      <c r="CM1916" s="20"/>
      <c r="CN1916" s="20"/>
      <c r="CO1916" s="18"/>
      <c r="CP1916" s="18"/>
      <c r="CQ1916" s="18"/>
      <c r="CR1916" s="18"/>
      <c r="CS1916" s="18"/>
      <c r="CT1916" s="8"/>
      <c r="CU1916" s="11"/>
      <c r="CV1916" s="7"/>
    </row>
    <row r="1917" spans="1:100" x14ac:dyDescent="0.2">
      <c r="A1917" s="6">
        <f>A1916+m!$O$24</f>
        <v>1912</v>
      </c>
      <c r="B1917" s="8">
        <f t="shared" si="843"/>
        <v>31.8</v>
      </c>
      <c r="C1917" s="8"/>
      <c r="D1917" s="12" t="b">
        <f t="shared" ca="1" si="844"/>
        <v>0</v>
      </c>
      <c r="E1917" s="13">
        <f ca="1">IF(D1917,'c'!H1917,0)</f>
        <v>0</v>
      </c>
      <c r="F1917" s="13">
        <f ca="1">IF(D1917,'c'!I1917,0)</f>
        <v>0</v>
      </c>
      <c r="G1917" s="8"/>
      <c r="H1917" s="14">
        <f ca="1">H1916+M1916*m!$O$24</f>
        <v>191710.01164523439</v>
      </c>
      <c r="I1917" s="14">
        <f ca="1">I1916+K1916*m!$O$24</f>
        <v>12385248.737047192</v>
      </c>
      <c r="J1917" s="8"/>
      <c r="K1917" s="15">
        <f ca="1">K1916+(U1916-Y1916)*m!$O$24</f>
        <v>7510.3924029100626</v>
      </c>
      <c r="L1917" s="15">
        <f ca="1">K1917+m!$L$24</f>
        <v>7797.5480933049384</v>
      </c>
      <c r="M1917" s="15">
        <f ca="1">M1916+(V1916+X1916-W1916)*m!$O$24</f>
        <v>-11.088243194515977</v>
      </c>
      <c r="N1917" s="15">
        <f t="shared" ca="1" si="845"/>
        <v>7510.4005881727999</v>
      </c>
      <c r="O1917" s="8"/>
      <c r="P1917" s="15">
        <f t="shared" ca="1" si="846"/>
        <v>125193.05003474819</v>
      </c>
      <c r="Q1917" s="14">
        <f ca="1">m!P$5*SUM(BF1917:BI1917)</f>
        <v>0</v>
      </c>
      <c r="R1917" s="15">
        <f t="shared" ca="1" si="847"/>
        <v>0</v>
      </c>
      <c r="S1917" s="15">
        <f ca="1">S1916+m!$O$24*R1916</f>
        <v>8855.3614895588253</v>
      </c>
      <c r="T1917" s="8"/>
      <c r="U1917" s="16">
        <f t="shared" ca="1" si="822"/>
        <v>0</v>
      </c>
      <c r="V1917" s="16">
        <f t="shared" ca="1" si="823"/>
        <v>0</v>
      </c>
      <c r="W1917" s="16">
        <f ca="1">m!P$6*(1000*m!P$7/(1000*m!P$7+H1917))^2</f>
        <v>9.2661618944518853</v>
      </c>
      <c r="X1917" s="16">
        <f ca="1">L1917*L1917/(1000*m!P$7+H1917)</f>
        <v>9.2645918683483366</v>
      </c>
      <c r="Y1917" s="16">
        <f ca="1">M1917*L1917/(1000*m!P$7+H1917)</f>
        <v>-1.3174403864515429E-2</v>
      </c>
      <c r="Z1917" s="8"/>
      <c r="AA1917" s="14">
        <f ca="1">m!$P$8+H1917</f>
        <v>6562810.0116452342</v>
      </c>
      <c r="AB1917" s="14">
        <f ca="1">(m!$P$8*H1917)/AA1917</f>
        <v>186109.86041431339</v>
      </c>
      <c r="AC1917" s="14">
        <f ca="1">IF(AB1917&lt;=11000,0,IF(AB1917&lt;=20000,11000,IF(H1917&lt;=32000,20000,IF(AB1917&lt;=47000,(m!$P$8*35000/(m!$P$8+35000)),IF(AB1917&lt;=51000,47000,IF(AB1917&lt;=71000,51000,71000))))))</f>
        <v>71000</v>
      </c>
      <c r="AD1917" s="14">
        <f t="shared" ca="1" si="824"/>
        <v>115109.86041431339</v>
      </c>
      <c r="AE1917" s="8">
        <f t="shared" ca="1" si="836"/>
        <v>214.648</v>
      </c>
      <c r="AF1917" s="119">
        <f t="shared" ca="1" si="837"/>
        <v>3.9565999999999999</v>
      </c>
      <c r="AG1917" s="10">
        <f t="shared" ca="1" si="838"/>
        <v>0</v>
      </c>
      <c r="AH1917" s="8">
        <f t="shared" ca="1" si="825"/>
        <v>214.648</v>
      </c>
      <c r="AI1917" s="119">
        <f ca="1">IF(AG1917=0,AF1917*EXP(-m!$P$5*AD1917/(m!$P$18*AH1917)),AF1917*(AH1917/AE1917)^(-m!$P$5/(m!$P$18*AG1917)))</f>
        <v>4.4130323417566569E-8</v>
      </c>
      <c r="AJ1917" s="120">
        <f t="shared" ca="1" si="826"/>
        <v>4.3553242948498959E-13</v>
      </c>
      <c r="AK1917" s="8">
        <f ca="1">SQRT(m!$P$19*m!$P$18*AH1917)</f>
        <v>293.77755637800766</v>
      </c>
      <c r="AL1917" s="121">
        <f ca="1">AI1917/(m!$P$18*AH1917)</f>
        <v>7.158597061112272E-13</v>
      </c>
      <c r="AM1917" s="8">
        <f t="shared" ca="1" si="839"/>
        <v>-58.501999999999981</v>
      </c>
      <c r="AN1917" s="17">
        <f t="shared" ca="1" si="840"/>
        <v>5.8437527029487932E-13</v>
      </c>
      <c r="AO1917" s="16">
        <f t="shared" ca="1" si="841"/>
        <v>25.564922932741204</v>
      </c>
      <c r="AP1917" s="8"/>
      <c r="AQ1917" s="8">
        <f t="shared" ca="1" si="842"/>
        <v>8.4590663387495671E-2</v>
      </c>
      <c r="AR1917" s="15">
        <f ca="1">0.5*m!P$13*AN1917*N1917*N1917</f>
        <v>2.018943316739594E-5</v>
      </c>
      <c r="AS1917" s="18">
        <f t="shared" ca="1" si="827"/>
        <v>0.11055804839762086</v>
      </c>
      <c r="AT1917" s="8">
        <f ca="1">OFFSET(m!C$28,0,D1917)</f>
        <v>0</v>
      </c>
      <c r="AU1917" s="15">
        <f ca="1">AR1917*AS1917*OFFSET(m!C$25,0,D1917)*COS(AQ1917/180*PI())</f>
        <v>0</v>
      </c>
      <c r="AV1917" s="15">
        <f ca="1">AR1917*AT1917*OFFSET(m!C$26,0,D1917)*SIN(AQ1917/180*PI())</f>
        <v>0</v>
      </c>
      <c r="AW1917" s="15">
        <f t="shared" ca="1" si="828"/>
        <v>0</v>
      </c>
      <c r="AX1917" s="15">
        <f t="shared" ca="1" si="829"/>
        <v>0</v>
      </c>
      <c r="AY1917" s="8"/>
      <c r="AZ1917" s="6">
        <f>MATCH(A1917,m!$C$19:$C$24)</f>
        <v>2</v>
      </c>
      <c r="BA1917" s="9">
        <f ca="1">1*($D1917=BA$3)+($D1917&lt;BA$3)*OFFSET(m!$C$18,IF(ISNA($AZ1917),1,$AZ1917),BA$3)</f>
        <v>0</v>
      </c>
      <c r="BB1917" s="9">
        <f ca="1">1*($D1917=BB$3)+($D1917&lt;BB$3)*OFFSET(m!$C$18,IF(ISNA($AZ1917),1,$AZ1917),BB$3)</f>
        <v>0</v>
      </c>
      <c r="BC1917" s="9">
        <f ca="1">1*($D1917=BC$3)+($D1917&lt;BC$3)*OFFSET(m!$C$18,IF(ISNA($AZ1917),1,$AZ1917),BC$3)</f>
        <v>0</v>
      </c>
      <c r="BD1917" s="9">
        <f ca="1">1*($D1917=BD$3)+($D1917&lt;BD$3)*OFFSET(m!$C$18,IF(ISNA($AZ1917),1,$AZ1917),BD$3)</f>
        <v>0</v>
      </c>
      <c r="BE1917" s="8"/>
      <c r="BF1917" s="19">
        <f ca="1">m!D$18*BA1917*(m!D$14-(m!D$14-m!D$13)*$AN1917)*MIN(BL1917,m!D$18*m!$O$24)/MAX(m!D$18*m!$O$24,1)</f>
        <v>0</v>
      </c>
      <c r="BG1917" s="19">
        <f ca="1">m!E$18*BB1917*(m!E$14-(m!E$14-m!E$13)*$AN1917)*MIN(BM1917,m!E$18*m!$O$24)/MAX(m!E$18*m!$O$24,1)</f>
        <v>0</v>
      </c>
      <c r="BH1917" s="19">
        <f ca="1">m!F$18*BC1917*(m!F$14-(m!F$14-m!F$13)*$AN1917)*MIN(BN1917,m!F$18*m!$O$24)/MAX(m!F$18*m!$O$24,1)</f>
        <v>0</v>
      </c>
      <c r="BI1917" s="19">
        <f ca="1">m!G$18*BD1917*(m!G$14-(m!G$14-m!G$13)*$AN1917)*MIN(BO1917,m!G$18*m!$O$24)/MAX(m!G$18*m!$O$24,1)</f>
        <v>0</v>
      </c>
      <c r="BJ1917" s="8"/>
      <c r="BK1917" s="19">
        <f ca="1">m!D$6+IF(D1917&lt;=1,m!D$9)+IF(D1917&lt;=2,m!E$9)+IF(D1917&lt;=3,m!F$9)+IF(D1917&lt;=4,m!G$9)+IF(A1917&lt;m!D$24,m!D$23)</f>
        <v>125193.05003474819</v>
      </c>
      <c r="BL1917" s="19">
        <f ca="1">MAX(BL1916-m!D$18*BA1916*m!$O$24,0)</f>
        <v>0</v>
      </c>
      <c r="BM1917" s="19">
        <f ca="1">MAX(BM1916-m!E$18*BB1916*m!$O$24,0)</f>
        <v>0</v>
      </c>
      <c r="BN1917" s="19">
        <f ca="1">MAX(BN1916-m!F$18*BC1916*m!$O$24,0)</f>
        <v>0</v>
      </c>
      <c r="BO1917" s="19">
        <f ca="1">MAX(BO1916-m!G$18*BD1916*m!$O$24,0)</f>
        <v>0</v>
      </c>
      <c r="BP1917" s="8"/>
      <c r="BQ1917" s="15">
        <f t="shared" si="830"/>
        <v>1912</v>
      </c>
      <c r="BR1917" s="80">
        <f t="shared" ca="1" si="831"/>
        <v>0</v>
      </c>
      <c r="BS1917" s="80">
        <f t="shared" ca="1" si="832"/>
        <v>0</v>
      </c>
      <c r="BT1917" s="80">
        <f t="shared" ca="1" si="833"/>
        <v>75.104005881728</v>
      </c>
      <c r="BU1917" s="80">
        <f t="shared" ca="1" si="848"/>
        <v>0.84590663387495679</v>
      </c>
      <c r="BV1917" s="80">
        <f t="shared" ca="1" si="834"/>
        <v>95.855005822617187</v>
      </c>
      <c r="BW1917" s="80">
        <f t="shared" ca="1" si="835"/>
        <v>0</v>
      </c>
      <c r="BX1917" s="80">
        <f t="shared" ca="1" si="849"/>
        <v>2.018943316739594E-8</v>
      </c>
      <c r="BY1917" s="8"/>
      <c r="CA1917" s="18"/>
      <c r="CB1917" s="18"/>
      <c r="CC1917" s="10"/>
      <c r="CD1917" s="20"/>
      <c r="CE1917" s="20"/>
      <c r="CF1917" s="18"/>
      <c r="CG1917" s="7"/>
      <c r="CH1917" s="18"/>
      <c r="CI1917" s="18"/>
      <c r="CJ1917" s="10"/>
      <c r="CK1917" s="20"/>
      <c r="CL1917" s="20"/>
      <c r="CM1917" s="20"/>
      <c r="CN1917" s="20"/>
      <c r="CO1917" s="18"/>
      <c r="CP1917" s="18"/>
      <c r="CQ1917" s="18"/>
      <c r="CR1917" s="18"/>
      <c r="CS1917" s="18"/>
      <c r="CT1917" s="8"/>
      <c r="CU1917" s="11"/>
      <c r="CV1917" s="7"/>
    </row>
    <row r="1918" spans="1:100" x14ac:dyDescent="0.2">
      <c r="A1918" s="6">
        <f>A1917+m!$O$24</f>
        <v>1913</v>
      </c>
      <c r="B1918" s="8">
        <f t="shared" si="843"/>
        <v>31.8</v>
      </c>
      <c r="C1918" s="8"/>
      <c r="D1918" s="12" t="b">
        <f t="shared" ca="1" si="844"/>
        <v>0</v>
      </c>
      <c r="E1918" s="13">
        <f ca="1">IF(D1918,'c'!H1918,0)</f>
        <v>0</v>
      </c>
      <c r="F1918" s="13">
        <f ca="1">IF(D1918,'c'!I1918,0)</f>
        <v>0</v>
      </c>
      <c r="G1918" s="8"/>
      <c r="H1918" s="14">
        <f ca="1">H1917+M1917*m!$O$24</f>
        <v>191698.92340203989</v>
      </c>
      <c r="I1918" s="14">
        <f ca="1">I1917+K1917*m!$O$24</f>
        <v>12392759.129450101</v>
      </c>
      <c r="J1918" s="8"/>
      <c r="K1918" s="15">
        <f ca="1">K1917+(U1917-Y1917)*m!$O$24</f>
        <v>7510.4055773139271</v>
      </c>
      <c r="L1918" s="15">
        <f ca="1">K1918+m!$L$24</f>
        <v>7797.5612677088029</v>
      </c>
      <c r="M1918" s="15">
        <f ca="1">M1917+(V1917+X1917-W1917)*m!$O$24</f>
        <v>-11.089813220619526</v>
      </c>
      <c r="N1918" s="15">
        <f t="shared" ca="1" si="845"/>
        <v>7510.413764880429</v>
      </c>
      <c r="O1918" s="8"/>
      <c r="P1918" s="15">
        <f t="shared" ca="1" si="846"/>
        <v>125193.05003474819</v>
      </c>
      <c r="Q1918" s="14">
        <f ca="1">m!P$5*SUM(BF1918:BI1918)</f>
        <v>0</v>
      </c>
      <c r="R1918" s="15">
        <f t="shared" ca="1" si="847"/>
        <v>0</v>
      </c>
      <c r="S1918" s="15">
        <f ca="1">S1917+m!$O$24*R1917</f>
        <v>8855.3614895588253</v>
      </c>
      <c r="T1918" s="8"/>
      <c r="U1918" s="16">
        <f t="shared" ca="1" si="822"/>
        <v>0</v>
      </c>
      <c r="V1918" s="16">
        <f t="shared" ca="1" si="823"/>
        <v>0</v>
      </c>
      <c r="W1918" s="16">
        <f ca="1">m!P$6*(1000*m!P$7/(1000*m!P$7+H1918))^2</f>
        <v>9.2661932059531384</v>
      </c>
      <c r="X1918" s="16">
        <f ca="1">L1918*L1918/(1000*m!P$7+H1918)</f>
        <v>9.2646388276290264</v>
      </c>
      <c r="Y1918" s="16">
        <f ca="1">M1918*L1918/(1000*m!P$7+H1918)</f>
        <v>-1.3176313802160724E-2</v>
      </c>
      <c r="Z1918" s="8"/>
      <c r="AA1918" s="14">
        <f ca="1">m!$P$8+H1918</f>
        <v>6562798.9234020403</v>
      </c>
      <c r="AB1918" s="14">
        <f ca="1">(m!$P$8*H1918)/AA1918</f>
        <v>186099.4105017648</v>
      </c>
      <c r="AC1918" s="14">
        <f ca="1">IF(AB1918&lt;=11000,0,IF(AB1918&lt;=20000,11000,IF(H1918&lt;=32000,20000,IF(AB1918&lt;=47000,(m!$P$8*35000/(m!$P$8+35000)),IF(AB1918&lt;=51000,47000,IF(AB1918&lt;=71000,51000,71000))))))</f>
        <v>71000</v>
      </c>
      <c r="AD1918" s="14">
        <f t="shared" ca="1" si="824"/>
        <v>115099.4105017648</v>
      </c>
      <c r="AE1918" s="8">
        <f t="shared" ca="1" si="836"/>
        <v>214.648</v>
      </c>
      <c r="AF1918" s="119">
        <f t="shared" ca="1" si="837"/>
        <v>3.9565999999999999</v>
      </c>
      <c r="AG1918" s="10">
        <f t="shared" ca="1" si="838"/>
        <v>0</v>
      </c>
      <c r="AH1918" s="8">
        <f t="shared" ca="1" si="825"/>
        <v>214.648</v>
      </c>
      <c r="AI1918" s="119">
        <f ca="1">IF(AG1918=0,AF1918*EXP(-m!$P$5*AD1918/(m!$P$18*AH1918)),AF1918*(AH1918/AE1918)^(-m!$P$5/(m!$P$18*AG1918)))</f>
        <v>4.4203744752329788E-8</v>
      </c>
      <c r="AJ1918" s="120">
        <f t="shared" ca="1" si="826"/>
        <v>4.3625704172050122E-13</v>
      </c>
      <c r="AK1918" s="8">
        <f ca="1">SQRT(m!$P$19*m!$P$18*AH1918)</f>
        <v>293.77755637800766</v>
      </c>
      <c r="AL1918" s="121">
        <f ca="1">AI1918/(m!$P$18*AH1918)</f>
        <v>7.1705070973539212E-13</v>
      </c>
      <c r="AM1918" s="8">
        <f t="shared" ca="1" si="839"/>
        <v>-58.501999999999981</v>
      </c>
      <c r="AN1918" s="17">
        <f t="shared" ca="1" si="840"/>
        <v>5.8534751815134046E-13</v>
      </c>
      <c r="AO1918" s="16">
        <f t="shared" ca="1" si="841"/>
        <v>25.564967785410659</v>
      </c>
      <c r="AP1918" s="8"/>
      <c r="AQ1918" s="8">
        <f t="shared" ca="1" si="842"/>
        <v>8.4602492474819366E-2</v>
      </c>
      <c r="AR1918" s="15">
        <f ca="1">0.5*m!P$13*AN1918*N1918*N1918</f>
        <v>2.0223094073366402E-5</v>
      </c>
      <c r="AS1918" s="18">
        <f t="shared" ca="1" si="827"/>
        <v>0.11055801408384087</v>
      </c>
      <c r="AT1918" s="8">
        <f ca="1">OFFSET(m!C$28,0,D1918)</f>
        <v>0</v>
      </c>
      <c r="AU1918" s="15">
        <f ca="1">AR1918*AS1918*OFFSET(m!C$25,0,D1918)*COS(AQ1918/180*PI())</f>
        <v>0</v>
      </c>
      <c r="AV1918" s="15">
        <f ca="1">AR1918*AT1918*OFFSET(m!C$26,0,D1918)*SIN(AQ1918/180*PI())</f>
        <v>0</v>
      </c>
      <c r="AW1918" s="15">
        <f t="shared" ca="1" si="828"/>
        <v>0</v>
      </c>
      <c r="AX1918" s="15">
        <f t="shared" ca="1" si="829"/>
        <v>0</v>
      </c>
      <c r="AY1918" s="8"/>
      <c r="AZ1918" s="6">
        <f>MATCH(A1918,m!$C$19:$C$24)</f>
        <v>2</v>
      </c>
      <c r="BA1918" s="9">
        <f ca="1">1*($D1918=BA$3)+($D1918&lt;BA$3)*OFFSET(m!$C$18,IF(ISNA($AZ1918),1,$AZ1918),BA$3)</f>
        <v>0</v>
      </c>
      <c r="BB1918" s="9">
        <f ca="1">1*($D1918=BB$3)+($D1918&lt;BB$3)*OFFSET(m!$C$18,IF(ISNA($AZ1918),1,$AZ1918),BB$3)</f>
        <v>0</v>
      </c>
      <c r="BC1918" s="9">
        <f ca="1">1*($D1918=BC$3)+($D1918&lt;BC$3)*OFFSET(m!$C$18,IF(ISNA($AZ1918),1,$AZ1918),BC$3)</f>
        <v>0</v>
      </c>
      <c r="BD1918" s="9">
        <f ca="1">1*($D1918=BD$3)+($D1918&lt;BD$3)*OFFSET(m!$C$18,IF(ISNA($AZ1918),1,$AZ1918),BD$3)</f>
        <v>0</v>
      </c>
      <c r="BE1918" s="8"/>
      <c r="BF1918" s="19">
        <f ca="1">m!D$18*BA1918*(m!D$14-(m!D$14-m!D$13)*$AN1918)*MIN(BL1918,m!D$18*m!$O$24)/MAX(m!D$18*m!$O$24,1)</f>
        <v>0</v>
      </c>
      <c r="BG1918" s="19">
        <f ca="1">m!E$18*BB1918*(m!E$14-(m!E$14-m!E$13)*$AN1918)*MIN(BM1918,m!E$18*m!$O$24)/MAX(m!E$18*m!$O$24,1)</f>
        <v>0</v>
      </c>
      <c r="BH1918" s="19">
        <f ca="1">m!F$18*BC1918*(m!F$14-(m!F$14-m!F$13)*$AN1918)*MIN(BN1918,m!F$18*m!$O$24)/MAX(m!F$18*m!$O$24,1)</f>
        <v>0</v>
      </c>
      <c r="BI1918" s="19">
        <f ca="1">m!G$18*BD1918*(m!G$14-(m!G$14-m!G$13)*$AN1918)*MIN(BO1918,m!G$18*m!$O$24)/MAX(m!G$18*m!$O$24,1)</f>
        <v>0</v>
      </c>
      <c r="BJ1918" s="8"/>
      <c r="BK1918" s="19">
        <f ca="1">m!D$6+IF(D1918&lt;=1,m!D$9)+IF(D1918&lt;=2,m!E$9)+IF(D1918&lt;=3,m!F$9)+IF(D1918&lt;=4,m!G$9)+IF(A1918&lt;m!D$24,m!D$23)</f>
        <v>125193.05003474819</v>
      </c>
      <c r="BL1918" s="19">
        <f ca="1">MAX(BL1917-m!D$18*BA1917*m!$O$24,0)</f>
        <v>0</v>
      </c>
      <c r="BM1918" s="19">
        <f ca="1">MAX(BM1917-m!E$18*BB1917*m!$O$24,0)</f>
        <v>0</v>
      </c>
      <c r="BN1918" s="19">
        <f ca="1">MAX(BN1917-m!F$18*BC1917*m!$O$24,0)</f>
        <v>0</v>
      </c>
      <c r="BO1918" s="19">
        <f ca="1">MAX(BO1917-m!G$18*BD1917*m!$O$24,0)</f>
        <v>0</v>
      </c>
      <c r="BP1918" s="8"/>
      <c r="BQ1918" s="15">
        <f t="shared" si="830"/>
        <v>1913</v>
      </c>
      <c r="BR1918" s="80">
        <f t="shared" ca="1" si="831"/>
        <v>0</v>
      </c>
      <c r="BS1918" s="80">
        <f t="shared" ca="1" si="832"/>
        <v>0</v>
      </c>
      <c r="BT1918" s="80">
        <f t="shared" ca="1" si="833"/>
        <v>75.104137648804297</v>
      </c>
      <c r="BU1918" s="80">
        <f t="shared" ca="1" si="848"/>
        <v>0.84602492474819369</v>
      </c>
      <c r="BV1918" s="80">
        <f t="shared" ca="1" si="834"/>
        <v>95.849461701019948</v>
      </c>
      <c r="BW1918" s="80">
        <f t="shared" ca="1" si="835"/>
        <v>0</v>
      </c>
      <c r="BX1918" s="80">
        <f t="shared" ca="1" si="849"/>
        <v>2.0223094073366403E-8</v>
      </c>
      <c r="BY1918" s="8"/>
      <c r="CA1918" s="18"/>
      <c r="CB1918" s="18"/>
      <c r="CC1918" s="10"/>
      <c r="CD1918" s="20"/>
      <c r="CE1918" s="20"/>
      <c r="CF1918" s="18"/>
      <c r="CG1918" s="7"/>
      <c r="CH1918" s="18"/>
      <c r="CI1918" s="18"/>
      <c r="CJ1918" s="10"/>
      <c r="CK1918" s="20"/>
      <c r="CL1918" s="20"/>
      <c r="CM1918" s="20"/>
      <c r="CN1918" s="20"/>
      <c r="CO1918" s="18"/>
      <c r="CP1918" s="18"/>
      <c r="CQ1918" s="18"/>
      <c r="CR1918" s="18"/>
      <c r="CS1918" s="18"/>
      <c r="CT1918" s="8"/>
      <c r="CU1918" s="11"/>
      <c r="CV1918" s="7"/>
    </row>
    <row r="1919" spans="1:100" x14ac:dyDescent="0.2">
      <c r="A1919" s="6">
        <f>A1918+m!$O$24</f>
        <v>1914</v>
      </c>
      <c r="B1919" s="8">
        <f t="shared" si="843"/>
        <v>31.900000000000002</v>
      </c>
      <c r="C1919" s="8"/>
      <c r="D1919" s="12" t="b">
        <f t="shared" ca="1" si="844"/>
        <v>0</v>
      </c>
      <c r="E1919" s="13">
        <f ca="1">IF(D1919,'c'!H1919,0)</f>
        <v>0</v>
      </c>
      <c r="F1919" s="13">
        <f ca="1">IF(D1919,'c'!I1919,0)</f>
        <v>0</v>
      </c>
      <c r="G1919" s="8"/>
      <c r="H1919" s="14">
        <f ca="1">H1918+M1918*m!$O$24</f>
        <v>191687.83358881928</v>
      </c>
      <c r="I1919" s="14">
        <f ca="1">I1918+K1918*m!$O$24</f>
        <v>12400269.535027415</v>
      </c>
      <c r="J1919" s="8"/>
      <c r="K1919" s="15">
        <f ca="1">K1918+(U1918-Y1918)*m!$O$24</f>
        <v>7510.4187536277295</v>
      </c>
      <c r="L1919" s="15">
        <f ca="1">K1919+m!$L$24</f>
        <v>7797.5744440226053</v>
      </c>
      <c r="M1919" s="15">
        <f ca="1">M1918+(V1918+X1918-W1918)*m!$O$24</f>
        <v>-11.091367598943638</v>
      </c>
      <c r="N1919" s="15">
        <f t="shared" ca="1" si="845"/>
        <v>7510.426943475205</v>
      </c>
      <c r="O1919" s="8"/>
      <c r="P1919" s="15">
        <f t="shared" ca="1" si="846"/>
        <v>125193.05003474819</v>
      </c>
      <c r="Q1919" s="14">
        <f ca="1">m!P$5*SUM(BF1919:BI1919)</f>
        <v>0</v>
      </c>
      <c r="R1919" s="15">
        <f t="shared" ca="1" si="847"/>
        <v>0</v>
      </c>
      <c r="S1919" s="15">
        <f ca="1">S1918+m!$O$24*R1918</f>
        <v>8855.3614895588253</v>
      </c>
      <c r="T1919" s="8"/>
      <c r="U1919" s="16">
        <f t="shared" ca="1" si="822"/>
        <v>0</v>
      </c>
      <c r="V1919" s="16">
        <f t="shared" ca="1" si="823"/>
        <v>0</v>
      </c>
      <c r="W1919" s="16">
        <f ca="1">m!P$6*(1000*m!P$7/(1000*m!P$7+H1919))^2</f>
        <v>9.2662245220466488</v>
      </c>
      <c r="X1919" s="16">
        <f ca="1">L1919*L1919/(1000*m!P$7+H1919)</f>
        <v>9.2646857938762839</v>
      </c>
      <c r="Y1919" s="16">
        <f ca="1">M1919*L1919/(1000*m!P$7+H1919)</f>
        <v>-1.3178205167039369E-2</v>
      </c>
      <c r="Z1919" s="8"/>
      <c r="AA1919" s="14">
        <f ca="1">m!$P$8+H1919</f>
        <v>6562787.833588819</v>
      </c>
      <c r="AB1919" s="14">
        <f ca="1">(m!$P$8*H1919)/AA1919</f>
        <v>186088.95907425473</v>
      </c>
      <c r="AC1919" s="14">
        <f ca="1">IF(AB1919&lt;=11000,0,IF(AB1919&lt;=20000,11000,IF(H1919&lt;=32000,20000,IF(AB1919&lt;=47000,(m!$P$8*35000/(m!$P$8+35000)),IF(AB1919&lt;=51000,47000,IF(AB1919&lt;=71000,51000,71000))))))</f>
        <v>71000</v>
      </c>
      <c r="AD1919" s="14">
        <f t="shared" ca="1" si="824"/>
        <v>115088.95907425473</v>
      </c>
      <c r="AE1919" s="8">
        <f t="shared" ca="1" si="836"/>
        <v>214.648</v>
      </c>
      <c r="AF1919" s="119">
        <f t="shared" ca="1" si="837"/>
        <v>3.9565999999999999</v>
      </c>
      <c r="AG1919" s="10">
        <f t="shared" ca="1" si="838"/>
        <v>0</v>
      </c>
      <c r="AH1919" s="8">
        <f t="shared" ca="1" si="825"/>
        <v>214.648</v>
      </c>
      <c r="AI1919" s="119">
        <f ca="1">IF(AG1919=0,AF1919*EXP(-m!$P$5*AD1919/(m!$P$18*AH1919)),AF1919*(AH1919/AE1919)^(-m!$P$5/(m!$P$18*AG1919)))</f>
        <v>4.427729891175213E-8</v>
      </c>
      <c r="AJ1919" s="120">
        <f t="shared" ca="1" si="826"/>
        <v>4.3698296483347774E-13</v>
      </c>
      <c r="AK1919" s="8">
        <f ca="1">SQRT(m!$P$19*m!$P$18*AH1919)</f>
        <v>293.77755637800766</v>
      </c>
      <c r="AL1919" s="121">
        <f ca="1">AI1919/(m!$P$18*AH1919)</f>
        <v>7.1824386797375611E-13</v>
      </c>
      <c r="AM1919" s="8">
        <f t="shared" ca="1" si="839"/>
        <v>-58.501999999999981</v>
      </c>
      <c r="AN1919" s="17">
        <f t="shared" ca="1" si="840"/>
        <v>5.8632152487653556E-13</v>
      </c>
      <c r="AO1919" s="16">
        <f t="shared" ca="1" si="841"/>
        <v>25.565012644503838</v>
      </c>
      <c r="AP1919" s="8"/>
      <c r="AQ1919" s="8">
        <f t="shared" ca="1" si="842"/>
        <v>8.4614202124979984E-2</v>
      </c>
      <c r="AR1919" s="15">
        <f ca="1">0.5*m!P$13*AN1919*N1919*N1919</f>
        <v>2.0256815992507441E-5</v>
      </c>
      <c r="AS1919" s="18">
        <f t="shared" ca="1" si="827"/>
        <v>0.11055797976526696</v>
      </c>
      <c r="AT1919" s="8">
        <f ca="1">OFFSET(m!C$28,0,D1919)</f>
        <v>0</v>
      </c>
      <c r="AU1919" s="15">
        <f ca="1">AR1919*AS1919*OFFSET(m!C$25,0,D1919)*COS(AQ1919/180*PI())</f>
        <v>0</v>
      </c>
      <c r="AV1919" s="15">
        <f ca="1">AR1919*AT1919*OFFSET(m!C$26,0,D1919)*SIN(AQ1919/180*PI())</f>
        <v>0</v>
      </c>
      <c r="AW1919" s="15">
        <f t="shared" ca="1" si="828"/>
        <v>0</v>
      </c>
      <c r="AX1919" s="15">
        <f t="shared" ca="1" si="829"/>
        <v>0</v>
      </c>
      <c r="AY1919" s="8"/>
      <c r="AZ1919" s="6">
        <f>MATCH(A1919,m!$C$19:$C$24)</f>
        <v>2</v>
      </c>
      <c r="BA1919" s="9">
        <f ca="1">1*($D1919=BA$3)+($D1919&lt;BA$3)*OFFSET(m!$C$18,IF(ISNA($AZ1919),1,$AZ1919),BA$3)</f>
        <v>0</v>
      </c>
      <c r="BB1919" s="9">
        <f ca="1">1*($D1919=BB$3)+($D1919&lt;BB$3)*OFFSET(m!$C$18,IF(ISNA($AZ1919),1,$AZ1919),BB$3)</f>
        <v>0</v>
      </c>
      <c r="BC1919" s="9">
        <f ca="1">1*($D1919=BC$3)+($D1919&lt;BC$3)*OFFSET(m!$C$18,IF(ISNA($AZ1919),1,$AZ1919),BC$3)</f>
        <v>0</v>
      </c>
      <c r="BD1919" s="9">
        <f ca="1">1*($D1919=BD$3)+($D1919&lt;BD$3)*OFFSET(m!$C$18,IF(ISNA($AZ1919),1,$AZ1919),BD$3)</f>
        <v>0</v>
      </c>
      <c r="BE1919" s="8"/>
      <c r="BF1919" s="19">
        <f ca="1">m!D$18*BA1919*(m!D$14-(m!D$14-m!D$13)*$AN1919)*MIN(BL1919,m!D$18*m!$O$24)/MAX(m!D$18*m!$O$24,1)</f>
        <v>0</v>
      </c>
      <c r="BG1919" s="19">
        <f ca="1">m!E$18*BB1919*(m!E$14-(m!E$14-m!E$13)*$AN1919)*MIN(BM1919,m!E$18*m!$O$24)/MAX(m!E$18*m!$O$24,1)</f>
        <v>0</v>
      </c>
      <c r="BH1919" s="19">
        <f ca="1">m!F$18*BC1919*(m!F$14-(m!F$14-m!F$13)*$AN1919)*MIN(BN1919,m!F$18*m!$O$24)/MAX(m!F$18*m!$O$24,1)</f>
        <v>0</v>
      </c>
      <c r="BI1919" s="19">
        <f ca="1">m!G$18*BD1919*(m!G$14-(m!G$14-m!G$13)*$AN1919)*MIN(BO1919,m!G$18*m!$O$24)/MAX(m!G$18*m!$O$24,1)</f>
        <v>0</v>
      </c>
      <c r="BJ1919" s="8"/>
      <c r="BK1919" s="19">
        <f ca="1">m!D$6+IF(D1919&lt;=1,m!D$9)+IF(D1919&lt;=2,m!E$9)+IF(D1919&lt;=3,m!F$9)+IF(D1919&lt;=4,m!G$9)+IF(A1919&lt;m!D$24,m!D$23)</f>
        <v>125193.05003474819</v>
      </c>
      <c r="BL1919" s="19">
        <f ca="1">MAX(BL1918-m!D$18*BA1918*m!$O$24,0)</f>
        <v>0</v>
      </c>
      <c r="BM1919" s="19">
        <f ca="1">MAX(BM1918-m!E$18*BB1918*m!$O$24,0)</f>
        <v>0</v>
      </c>
      <c r="BN1919" s="19">
        <f ca="1">MAX(BN1918-m!F$18*BC1918*m!$O$24,0)</f>
        <v>0</v>
      </c>
      <c r="BO1919" s="19">
        <f ca="1">MAX(BO1918-m!G$18*BD1918*m!$O$24,0)</f>
        <v>0</v>
      </c>
      <c r="BP1919" s="8"/>
      <c r="BQ1919" s="15">
        <f t="shared" si="830"/>
        <v>1914</v>
      </c>
      <c r="BR1919" s="80">
        <f t="shared" ca="1" si="831"/>
        <v>0</v>
      </c>
      <c r="BS1919" s="80">
        <f t="shared" ca="1" si="832"/>
        <v>0</v>
      </c>
      <c r="BT1919" s="80">
        <f t="shared" ca="1" si="833"/>
        <v>75.104269434752055</v>
      </c>
      <c r="BU1919" s="80">
        <f t="shared" ca="1" si="848"/>
        <v>0.84614202124979987</v>
      </c>
      <c r="BV1919" s="80">
        <f t="shared" ca="1" si="834"/>
        <v>95.843916794409651</v>
      </c>
      <c r="BW1919" s="80">
        <f t="shared" ca="1" si="835"/>
        <v>0</v>
      </c>
      <c r="BX1919" s="80">
        <f t="shared" ca="1" si="849"/>
        <v>2.0256815992507443E-8</v>
      </c>
      <c r="BY1919" s="8"/>
      <c r="CA1919" s="18"/>
      <c r="CB1919" s="18"/>
      <c r="CC1919" s="10"/>
      <c r="CD1919" s="20"/>
      <c r="CE1919" s="20"/>
      <c r="CF1919" s="18"/>
      <c r="CG1919" s="7"/>
      <c r="CH1919" s="18"/>
      <c r="CI1919" s="18"/>
      <c r="CJ1919" s="10"/>
      <c r="CK1919" s="20"/>
      <c r="CL1919" s="20"/>
      <c r="CM1919" s="20"/>
      <c r="CN1919" s="20"/>
      <c r="CO1919" s="18"/>
      <c r="CP1919" s="18"/>
      <c r="CQ1919" s="18"/>
      <c r="CR1919" s="18"/>
      <c r="CS1919" s="18"/>
      <c r="CT1919" s="8"/>
      <c r="CU1919" s="11"/>
      <c r="CV1919" s="7"/>
    </row>
    <row r="1920" spans="1:100" x14ac:dyDescent="0.2">
      <c r="A1920" s="6">
        <f>A1919+m!$O$24</f>
        <v>1915</v>
      </c>
      <c r="B1920" s="8">
        <f t="shared" si="843"/>
        <v>31.900000000000002</v>
      </c>
      <c r="C1920" s="8"/>
      <c r="D1920" s="12" t="b">
        <f t="shared" ca="1" si="844"/>
        <v>0</v>
      </c>
      <c r="E1920" s="13">
        <f ca="1">IF(D1920,'c'!H1920,0)</f>
        <v>0</v>
      </c>
      <c r="F1920" s="13">
        <f ca="1">IF(D1920,'c'!I1920,0)</f>
        <v>0</v>
      </c>
      <c r="G1920" s="8"/>
      <c r="H1920" s="14">
        <f ca="1">H1919+M1919*m!$O$24</f>
        <v>191676.74222122034</v>
      </c>
      <c r="I1920" s="14">
        <f ca="1">I1919+K1919*m!$O$24</f>
        <v>12407779.953781042</v>
      </c>
      <c r="J1920" s="8"/>
      <c r="K1920" s="15">
        <f ca="1">K1919+(U1919-Y1919)*m!$O$24</f>
        <v>7510.4319318328962</v>
      </c>
      <c r="L1920" s="15">
        <f ca="1">K1920+m!$L$24</f>
        <v>7797.587622227772</v>
      </c>
      <c r="M1920" s="15">
        <f ca="1">M1919+(V1919+X1919-W1919)*m!$O$24</f>
        <v>-11.092906327114003</v>
      </c>
      <c r="N1920" s="15">
        <f t="shared" ca="1" si="845"/>
        <v>7510.4401239385425</v>
      </c>
      <c r="O1920" s="8"/>
      <c r="P1920" s="15">
        <f t="shared" ca="1" si="846"/>
        <v>125193.05003474819</v>
      </c>
      <c r="Q1920" s="14">
        <f ca="1">m!P$5*SUM(BF1920:BI1920)</f>
        <v>0</v>
      </c>
      <c r="R1920" s="15">
        <f t="shared" ca="1" si="847"/>
        <v>0</v>
      </c>
      <c r="S1920" s="15">
        <f ca="1">S1919+m!$O$24*R1919</f>
        <v>8855.3614895588253</v>
      </c>
      <c r="T1920" s="8"/>
      <c r="U1920" s="16">
        <f t="shared" ca="1" si="822"/>
        <v>0</v>
      </c>
      <c r="V1920" s="16">
        <f t="shared" ca="1" si="823"/>
        <v>0</v>
      </c>
      <c r="W1920" s="16">
        <f ca="1">m!P$6*(1000*m!P$7/(1000*m!P$7+H1920))^2</f>
        <v>9.2662558426882953</v>
      </c>
      <c r="X1920" s="16">
        <f ca="1">L1920*L1920/(1000*m!P$7+H1920)</f>
        <v>9.2647327670239701</v>
      </c>
      <c r="Y1920" s="16">
        <f ca="1">M1920*L1920/(1000*m!P$7+H1920)</f>
        <v>-1.3180077956081806E-2</v>
      </c>
      <c r="Z1920" s="8"/>
      <c r="AA1920" s="14">
        <f ca="1">m!$P$8+H1920</f>
        <v>6562776.7422212204</v>
      </c>
      <c r="AB1920" s="14">
        <f ca="1">(m!$P$8*H1920)/AA1920</f>
        <v>186078.50614651499</v>
      </c>
      <c r="AC1920" s="14">
        <f ca="1">IF(AB1920&lt;=11000,0,IF(AB1920&lt;=20000,11000,IF(H1920&lt;=32000,20000,IF(AB1920&lt;=47000,(m!$P$8*35000/(m!$P$8+35000)),IF(AB1920&lt;=51000,47000,IF(AB1920&lt;=71000,51000,71000))))))</f>
        <v>71000</v>
      </c>
      <c r="AD1920" s="14">
        <f t="shared" ca="1" si="824"/>
        <v>115078.50614651499</v>
      </c>
      <c r="AE1920" s="8">
        <f t="shared" ca="1" si="836"/>
        <v>214.648</v>
      </c>
      <c r="AF1920" s="119">
        <f t="shared" ca="1" si="837"/>
        <v>3.9565999999999999</v>
      </c>
      <c r="AG1920" s="10">
        <f t="shared" ca="1" si="838"/>
        <v>0</v>
      </c>
      <c r="AH1920" s="8">
        <f t="shared" ca="1" si="825"/>
        <v>214.648</v>
      </c>
      <c r="AI1920" s="119">
        <f ca="1">IF(AG1920=0,AF1920*EXP(-m!$P$5*AD1920/(m!$P$18*AH1920)),AF1920*(AH1920/AE1920)^(-m!$P$5/(m!$P$18*AG1920)))</f>
        <v>4.4350986048396875E-8</v>
      </c>
      <c r="AJ1920" s="120">
        <f t="shared" ca="1" si="826"/>
        <v>4.3771020032960151E-13</v>
      </c>
      <c r="AK1920" s="8">
        <f ca="1">SQRT(m!$P$19*m!$P$18*AH1920)</f>
        <v>293.77755637800766</v>
      </c>
      <c r="AL1920" s="121">
        <f ca="1">AI1920/(m!$P$18*AH1920)</f>
        <v>7.1943918330112322E-13</v>
      </c>
      <c r="AM1920" s="8">
        <f t="shared" ca="1" si="839"/>
        <v>-58.501999999999981</v>
      </c>
      <c r="AN1920" s="17">
        <f t="shared" ca="1" si="840"/>
        <v>5.8729729249071282E-13</v>
      </c>
      <c r="AO1920" s="16">
        <f t="shared" ca="1" si="841"/>
        <v>25.565057509957484</v>
      </c>
      <c r="AP1920" s="8"/>
      <c r="AQ1920" s="8">
        <f t="shared" ca="1" si="842"/>
        <v>8.4625792320693533E-2</v>
      </c>
      <c r="AR1920" s="15">
        <f ca="1">0.5*m!P$13*AN1920*N1920*N1920</f>
        <v>2.0290598995207582E-5</v>
      </c>
      <c r="AS1920" s="18">
        <f t="shared" ca="1" si="827"/>
        <v>0.11055794544194755</v>
      </c>
      <c r="AT1920" s="8">
        <f ca="1">OFFSET(m!C$28,0,D1920)</f>
        <v>0</v>
      </c>
      <c r="AU1920" s="15">
        <f ca="1">AR1920*AS1920*OFFSET(m!C$25,0,D1920)*COS(AQ1920/180*PI())</f>
        <v>0</v>
      </c>
      <c r="AV1920" s="15">
        <f ca="1">AR1920*AT1920*OFFSET(m!C$26,0,D1920)*SIN(AQ1920/180*PI())</f>
        <v>0</v>
      </c>
      <c r="AW1920" s="15">
        <f t="shared" ca="1" si="828"/>
        <v>0</v>
      </c>
      <c r="AX1920" s="15">
        <f t="shared" ca="1" si="829"/>
        <v>0</v>
      </c>
      <c r="AY1920" s="8"/>
      <c r="AZ1920" s="6">
        <f>MATCH(A1920,m!$C$19:$C$24)</f>
        <v>2</v>
      </c>
      <c r="BA1920" s="9">
        <f ca="1">1*($D1920=BA$3)+($D1920&lt;BA$3)*OFFSET(m!$C$18,IF(ISNA($AZ1920),1,$AZ1920),BA$3)</f>
        <v>0</v>
      </c>
      <c r="BB1920" s="9">
        <f ca="1">1*($D1920=BB$3)+($D1920&lt;BB$3)*OFFSET(m!$C$18,IF(ISNA($AZ1920),1,$AZ1920),BB$3)</f>
        <v>0</v>
      </c>
      <c r="BC1920" s="9">
        <f ca="1">1*($D1920=BC$3)+($D1920&lt;BC$3)*OFFSET(m!$C$18,IF(ISNA($AZ1920),1,$AZ1920),BC$3)</f>
        <v>0</v>
      </c>
      <c r="BD1920" s="9">
        <f ca="1">1*($D1920=BD$3)+($D1920&lt;BD$3)*OFFSET(m!$C$18,IF(ISNA($AZ1920),1,$AZ1920),BD$3)</f>
        <v>0</v>
      </c>
      <c r="BE1920" s="8"/>
      <c r="BF1920" s="19">
        <f ca="1">m!D$18*BA1920*(m!D$14-(m!D$14-m!D$13)*$AN1920)*MIN(BL1920,m!D$18*m!$O$24)/MAX(m!D$18*m!$O$24,1)</f>
        <v>0</v>
      </c>
      <c r="BG1920" s="19">
        <f ca="1">m!E$18*BB1920*(m!E$14-(m!E$14-m!E$13)*$AN1920)*MIN(BM1920,m!E$18*m!$O$24)/MAX(m!E$18*m!$O$24,1)</f>
        <v>0</v>
      </c>
      <c r="BH1920" s="19">
        <f ca="1">m!F$18*BC1920*(m!F$14-(m!F$14-m!F$13)*$AN1920)*MIN(BN1920,m!F$18*m!$O$24)/MAX(m!F$18*m!$O$24,1)</f>
        <v>0</v>
      </c>
      <c r="BI1920" s="19">
        <f ca="1">m!G$18*BD1920*(m!G$14-(m!G$14-m!G$13)*$AN1920)*MIN(BO1920,m!G$18*m!$O$24)/MAX(m!G$18*m!$O$24,1)</f>
        <v>0</v>
      </c>
      <c r="BJ1920" s="8"/>
      <c r="BK1920" s="19">
        <f ca="1">m!D$6+IF(D1920&lt;=1,m!D$9)+IF(D1920&lt;=2,m!E$9)+IF(D1920&lt;=3,m!F$9)+IF(D1920&lt;=4,m!G$9)+IF(A1920&lt;m!D$24,m!D$23)</f>
        <v>125193.05003474819</v>
      </c>
      <c r="BL1920" s="19">
        <f ca="1">MAX(BL1919-m!D$18*BA1919*m!$O$24,0)</f>
        <v>0</v>
      </c>
      <c r="BM1920" s="19">
        <f ca="1">MAX(BM1919-m!E$18*BB1919*m!$O$24,0)</f>
        <v>0</v>
      </c>
      <c r="BN1920" s="19">
        <f ca="1">MAX(BN1919-m!F$18*BC1919*m!$O$24,0)</f>
        <v>0</v>
      </c>
      <c r="BO1920" s="19">
        <f ca="1">MAX(BO1919-m!G$18*BD1919*m!$O$24,0)</f>
        <v>0</v>
      </c>
      <c r="BP1920" s="8"/>
      <c r="BQ1920" s="15">
        <f t="shared" si="830"/>
        <v>1915</v>
      </c>
      <c r="BR1920" s="80">
        <f t="shared" ca="1" si="831"/>
        <v>0</v>
      </c>
      <c r="BS1920" s="80">
        <f t="shared" ca="1" si="832"/>
        <v>0</v>
      </c>
      <c r="BT1920" s="80">
        <f t="shared" ca="1" si="833"/>
        <v>75.104401239385425</v>
      </c>
      <c r="BU1920" s="80">
        <f t="shared" ca="1" si="848"/>
        <v>0.84625792320693527</v>
      </c>
      <c r="BV1920" s="80">
        <f t="shared" ca="1" si="834"/>
        <v>95.838371110610183</v>
      </c>
      <c r="BW1920" s="80">
        <f t="shared" ca="1" si="835"/>
        <v>0</v>
      </c>
      <c r="BX1920" s="80">
        <f t="shared" ca="1" si="849"/>
        <v>2.0290598995207581E-8</v>
      </c>
      <c r="BY1920" s="8"/>
      <c r="CA1920" s="18"/>
      <c r="CB1920" s="18"/>
      <c r="CC1920" s="10"/>
      <c r="CD1920" s="20"/>
      <c r="CE1920" s="20"/>
      <c r="CF1920" s="18"/>
      <c r="CG1920" s="7"/>
      <c r="CH1920" s="18"/>
      <c r="CI1920" s="18"/>
      <c r="CJ1920" s="10"/>
      <c r="CK1920" s="20"/>
      <c r="CL1920" s="20"/>
      <c r="CM1920" s="20"/>
      <c r="CN1920" s="20"/>
      <c r="CO1920" s="18"/>
      <c r="CP1920" s="18"/>
      <c r="CQ1920" s="18"/>
      <c r="CR1920" s="18"/>
      <c r="CS1920" s="18"/>
      <c r="CT1920" s="8"/>
      <c r="CU1920" s="11"/>
      <c r="CV1920" s="7"/>
    </row>
    <row r="1921" spans="1:100" x14ac:dyDescent="0.2">
      <c r="A1921" s="6">
        <f>A1920+m!$O$24</f>
        <v>1916</v>
      </c>
      <c r="B1921" s="8">
        <f t="shared" si="843"/>
        <v>31.900000000000002</v>
      </c>
      <c r="C1921" s="8"/>
      <c r="D1921" s="12" t="b">
        <f t="shared" ca="1" si="844"/>
        <v>0</v>
      </c>
      <c r="E1921" s="13">
        <f ca="1">IF(D1921,'c'!H1921,0)</f>
        <v>0</v>
      </c>
      <c r="F1921" s="13">
        <f ca="1">IF(D1921,'c'!I1921,0)</f>
        <v>0</v>
      </c>
      <c r="G1921" s="8"/>
      <c r="H1921" s="14">
        <f ca="1">H1920+M1920*m!$O$24</f>
        <v>191665.64931489323</v>
      </c>
      <c r="I1921" s="14">
        <f ca="1">I1920+K1920*m!$O$24</f>
        <v>12415290.385712875</v>
      </c>
      <c r="J1921" s="8"/>
      <c r="K1921" s="15">
        <f ca="1">K1920+(U1920-Y1920)*m!$O$24</f>
        <v>7510.4451119108526</v>
      </c>
      <c r="L1921" s="15">
        <f ca="1">K1921+m!$L$24</f>
        <v>7797.6008023057284</v>
      </c>
      <c r="M1921" s="15">
        <f ca="1">M1920+(V1920+X1920-W1920)*m!$O$24</f>
        <v>-11.094429402778328</v>
      </c>
      <c r="N1921" s="15">
        <f t="shared" ca="1" si="845"/>
        <v>7510.4533062518531</v>
      </c>
      <c r="O1921" s="8"/>
      <c r="P1921" s="15">
        <f t="shared" ca="1" si="846"/>
        <v>125193.05003474819</v>
      </c>
      <c r="Q1921" s="14">
        <f ca="1">m!P$5*SUM(BF1921:BI1921)</f>
        <v>0</v>
      </c>
      <c r="R1921" s="15">
        <f t="shared" ca="1" si="847"/>
        <v>0</v>
      </c>
      <c r="S1921" s="15">
        <f ca="1">S1920+m!$O$24*R1920</f>
        <v>8855.3614895588253</v>
      </c>
      <c r="T1921" s="8"/>
      <c r="U1921" s="16">
        <f t="shared" ca="1" si="822"/>
        <v>0</v>
      </c>
      <c r="V1921" s="16">
        <f t="shared" ca="1" si="823"/>
        <v>0</v>
      </c>
      <c r="W1921" s="16">
        <f ca="1">m!P$6*(1000*m!P$7/(1000*m!P$7+H1921))^2</f>
        <v>9.2662871678339513</v>
      </c>
      <c r="X1921" s="16">
        <f ca="1">L1921*L1921/(1000*m!P$7+H1921)</f>
        <v>9.2647797470059441</v>
      </c>
      <c r="Y1921" s="16">
        <f ca="1">M1921*L1921/(1000*m!P$7+H1921)</f>
        <v>-1.3181932166244513E-2</v>
      </c>
      <c r="Z1921" s="8"/>
      <c r="AA1921" s="14">
        <f ca="1">m!$P$8+H1921</f>
        <v>6562765.6493148934</v>
      </c>
      <c r="AB1921" s="14">
        <f ca="1">(m!$P$8*H1921)/AA1921</f>
        <v>186068.05173327995</v>
      </c>
      <c r="AC1921" s="14">
        <f ca="1">IF(AB1921&lt;=11000,0,IF(AB1921&lt;=20000,11000,IF(H1921&lt;=32000,20000,IF(AB1921&lt;=47000,(m!$P$8*35000/(m!$P$8+35000)),IF(AB1921&lt;=51000,47000,IF(AB1921&lt;=71000,51000,71000))))))</f>
        <v>71000</v>
      </c>
      <c r="AD1921" s="14">
        <f t="shared" ca="1" si="824"/>
        <v>115068.05173327995</v>
      </c>
      <c r="AE1921" s="8">
        <f t="shared" ca="1" si="836"/>
        <v>214.648</v>
      </c>
      <c r="AF1921" s="119">
        <f t="shared" ca="1" si="837"/>
        <v>3.9565999999999999</v>
      </c>
      <c r="AG1921" s="10">
        <f t="shared" ca="1" si="838"/>
        <v>0</v>
      </c>
      <c r="AH1921" s="8">
        <f t="shared" ca="1" si="825"/>
        <v>214.648</v>
      </c>
      <c r="AI1921" s="119">
        <f ca="1">IF(AG1921=0,AF1921*EXP(-m!$P$5*AD1921/(m!$P$18*AH1921)),AF1921*(AH1921/AE1921)^(-m!$P$5/(m!$P$18*AG1921)))</f>
        <v>4.4424806314639388E-8</v>
      </c>
      <c r="AJ1921" s="120">
        <f t="shared" ca="1" si="826"/>
        <v>4.3843874971270058E-13</v>
      </c>
      <c r="AK1921" s="8">
        <f ca="1">SQRT(m!$P$19*m!$P$18*AH1921)</f>
        <v>293.77755637800766</v>
      </c>
      <c r="AL1921" s="121">
        <f ca="1">AI1921/(m!$P$18*AH1921)</f>
        <v>7.2063665818924925E-13</v>
      </c>
      <c r="AM1921" s="8">
        <f t="shared" ca="1" si="839"/>
        <v>-58.501999999999981</v>
      </c>
      <c r="AN1921" s="17">
        <f t="shared" ca="1" si="840"/>
        <v>5.8827482301163202E-13</v>
      </c>
      <c r="AO1921" s="16">
        <f t="shared" ca="1" si="841"/>
        <v>25.565102381708318</v>
      </c>
      <c r="AP1921" s="8"/>
      <c r="AQ1921" s="8">
        <f t="shared" ca="1" si="842"/>
        <v>8.4637263044844438E-2</v>
      </c>
      <c r="AR1921" s="15">
        <f ca="1">0.5*m!P$13*AN1921*N1921*N1921</f>
        <v>2.0324443151769875E-5</v>
      </c>
      <c r="AS1921" s="18">
        <f t="shared" ca="1" si="827"/>
        <v>0.11055791111393112</v>
      </c>
      <c r="AT1921" s="8">
        <f ca="1">OFFSET(m!C$28,0,D1921)</f>
        <v>0</v>
      </c>
      <c r="AU1921" s="15">
        <f ca="1">AR1921*AS1921*OFFSET(m!C$25,0,D1921)*COS(AQ1921/180*PI())</f>
        <v>0</v>
      </c>
      <c r="AV1921" s="15">
        <f ca="1">AR1921*AT1921*OFFSET(m!C$26,0,D1921)*SIN(AQ1921/180*PI())</f>
        <v>0</v>
      </c>
      <c r="AW1921" s="15">
        <f t="shared" ca="1" si="828"/>
        <v>0</v>
      </c>
      <c r="AX1921" s="15">
        <f t="shared" ca="1" si="829"/>
        <v>0</v>
      </c>
      <c r="AY1921" s="8"/>
      <c r="AZ1921" s="6">
        <f>MATCH(A1921,m!$C$19:$C$24)</f>
        <v>2</v>
      </c>
      <c r="BA1921" s="9">
        <f ca="1">1*($D1921=BA$3)+($D1921&lt;BA$3)*OFFSET(m!$C$18,IF(ISNA($AZ1921),1,$AZ1921),BA$3)</f>
        <v>0</v>
      </c>
      <c r="BB1921" s="9">
        <f ca="1">1*($D1921=BB$3)+($D1921&lt;BB$3)*OFFSET(m!$C$18,IF(ISNA($AZ1921),1,$AZ1921),BB$3)</f>
        <v>0</v>
      </c>
      <c r="BC1921" s="9">
        <f ca="1">1*($D1921=BC$3)+($D1921&lt;BC$3)*OFFSET(m!$C$18,IF(ISNA($AZ1921),1,$AZ1921),BC$3)</f>
        <v>0</v>
      </c>
      <c r="BD1921" s="9">
        <f ca="1">1*($D1921=BD$3)+($D1921&lt;BD$3)*OFFSET(m!$C$18,IF(ISNA($AZ1921),1,$AZ1921),BD$3)</f>
        <v>0</v>
      </c>
      <c r="BE1921" s="8"/>
      <c r="BF1921" s="19">
        <f ca="1">m!D$18*BA1921*(m!D$14-(m!D$14-m!D$13)*$AN1921)*MIN(BL1921,m!D$18*m!$O$24)/MAX(m!D$18*m!$O$24,1)</f>
        <v>0</v>
      </c>
      <c r="BG1921" s="19">
        <f ca="1">m!E$18*BB1921*(m!E$14-(m!E$14-m!E$13)*$AN1921)*MIN(BM1921,m!E$18*m!$O$24)/MAX(m!E$18*m!$O$24,1)</f>
        <v>0</v>
      </c>
      <c r="BH1921" s="19">
        <f ca="1">m!F$18*BC1921*(m!F$14-(m!F$14-m!F$13)*$AN1921)*MIN(BN1921,m!F$18*m!$O$24)/MAX(m!F$18*m!$O$24,1)</f>
        <v>0</v>
      </c>
      <c r="BI1921" s="19">
        <f ca="1">m!G$18*BD1921*(m!G$14-(m!G$14-m!G$13)*$AN1921)*MIN(BO1921,m!G$18*m!$O$24)/MAX(m!G$18*m!$O$24,1)</f>
        <v>0</v>
      </c>
      <c r="BJ1921" s="8"/>
      <c r="BK1921" s="19">
        <f ca="1">m!D$6+IF(D1921&lt;=1,m!D$9)+IF(D1921&lt;=2,m!E$9)+IF(D1921&lt;=3,m!F$9)+IF(D1921&lt;=4,m!G$9)+IF(A1921&lt;m!D$24,m!D$23)</f>
        <v>125193.05003474819</v>
      </c>
      <c r="BL1921" s="19">
        <f ca="1">MAX(BL1920-m!D$18*BA1920*m!$O$24,0)</f>
        <v>0</v>
      </c>
      <c r="BM1921" s="19">
        <f ca="1">MAX(BM1920-m!E$18*BB1920*m!$O$24,0)</f>
        <v>0</v>
      </c>
      <c r="BN1921" s="19">
        <f ca="1">MAX(BN1920-m!F$18*BC1920*m!$O$24,0)</f>
        <v>0</v>
      </c>
      <c r="BO1921" s="19">
        <f ca="1">MAX(BO1920-m!G$18*BD1920*m!$O$24,0)</f>
        <v>0</v>
      </c>
      <c r="BP1921" s="8"/>
      <c r="BQ1921" s="15">
        <f t="shared" si="830"/>
        <v>1916</v>
      </c>
      <c r="BR1921" s="80">
        <f t="shared" ca="1" si="831"/>
        <v>0</v>
      </c>
      <c r="BS1921" s="80">
        <f t="shared" ca="1" si="832"/>
        <v>0</v>
      </c>
      <c r="BT1921" s="80">
        <f t="shared" ca="1" si="833"/>
        <v>75.104533062518527</v>
      </c>
      <c r="BU1921" s="80">
        <f t="shared" ca="1" si="848"/>
        <v>0.84637263044844446</v>
      </c>
      <c r="BV1921" s="80">
        <f t="shared" ca="1" si="834"/>
        <v>95.832824657446622</v>
      </c>
      <c r="BW1921" s="80">
        <f t="shared" ca="1" si="835"/>
        <v>0</v>
      </c>
      <c r="BX1921" s="80">
        <f t="shared" ca="1" si="849"/>
        <v>2.0324443151769874E-8</v>
      </c>
      <c r="BY1921" s="8"/>
      <c r="CA1921" s="18"/>
      <c r="CB1921" s="18"/>
      <c r="CC1921" s="10"/>
      <c r="CD1921" s="20"/>
      <c r="CE1921" s="20"/>
      <c r="CF1921" s="18"/>
      <c r="CG1921" s="7"/>
      <c r="CH1921" s="18"/>
      <c r="CI1921" s="18"/>
      <c r="CJ1921" s="10"/>
      <c r="CK1921" s="20"/>
      <c r="CL1921" s="20"/>
      <c r="CM1921" s="20"/>
      <c r="CN1921" s="20"/>
      <c r="CO1921" s="18"/>
      <c r="CP1921" s="18"/>
      <c r="CQ1921" s="18"/>
      <c r="CR1921" s="18"/>
      <c r="CS1921" s="18"/>
      <c r="CT1921" s="8"/>
      <c r="CU1921" s="11"/>
      <c r="CV1921" s="7"/>
    </row>
    <row r="1922" spans="1:100" x14ac:dyDescent="0.2">
      <c r="A1922" s="6">
        <f>A1921+m!$O$24</f>
        <v>1917</v>
      </c>
      <c r="B1922" s="8">
        <f t="shared" si="843"/>
        <v>31.900000000000002</v>
      </c>
      <c r="C1922" s="8"/>
      <c r="D1922" s="12" t="b">
        <f t="shared" ca="1" si="844"/>
        <v>0</v>
      </c>
      <c r="E1922" s="13">
        <f ca="1">IF(D1922,'c'!H1922,0)</f>
        <v>0</v>
      </c>
      <c r="F1922" s="13">
        <f ca="1">IF(D1922,'c'!I1922,0)</f>
        <v>0</v>
      </c>
      <c r="G1922" s="8"/>
      <c r="H1922" s="14">
        <f ca="1">H1921+M1921*m!$O$24</f>
        <v>191654.55488549045</v>
      </c>
      <c r="I1922" s="14">
        <f ca="1">I1921+K1921*m!$O$24</f>
        <v>12422800.830824787</v>
      </c>
      <c r="J1922" s="8"/>
      <c r="K1922" s="15">
        <f ca="1">K1921+(U1921-Y1921)*m!$O$24</f>
        <v>7510.4582938430185</v>
      </c>
      <c r="L1922" s="15">
        <f ca="1">K1922+m!$L$24</f>
        <v>7797.6139842378943</v>
      </c>
      <c r="M1922" s="15">
        <f ca="1">M1921+(V1921+X1921-W1921)*m!$O$24</f>
        <v>-11.095936823606335</v>
      </c>
      <c r="N1922" s="15">
        <f t="shared" ca="1" si="845"/>
        <v>7510.4664903965431</v>
      </c>
      <c r="O1922" s="8"/>
      <c r="P1922" s="15">
        <f t="shared" ca="1" si="846"/>
        <v>125193.05003474819</v>
      </c>
      <c r="Q1922" s="14">
        <f ca="1">m!P$5*SUM(BF1922:BI1922)</f>
        <v>0</v>
      </c>
      <c r="R1922" s="15">
        <f t="shared" ca="1" si="847"/>
        <v>0</v>
      </c>
      <c r="S1922" s="15">
        <f ca="1">S1921+m!$O$24*R1921</f>
        <v>8855.3614895588253</v>
      </c>
      <c r="T1922" s="8"/>
      <c r="U1922" s="16">
        <f t="shared" ca="1" si="822"/>
        <v>0</v>
      </c>
      <c r="V1922" s="16">
        <f t="shared" ca="1" si="823"/>
        <v>0</v>
      </c>
      <c r="W1922" s="16">
        <f ca="1">m!P$6*(1000*m!P$7/(1000*m!P$7+H1922))^2</f>
        <v>9.2663184974394834</v>
      </c>
      <c r="X1922" s="16">
        <f ca="1">L1922*L1922/(1000*m!P$7+H1922)</f>
        <v>9.264826733756049</v>
      </c>
      <c r="Y1922" s="16">
        <f ca="1">M1922*L1922/(1000*m!P$7+H1922)</f>
        <v>-1.3183767794509972E-2</v>
      </c>
      <c r="Z1922" s="8"/>
      <c r="AA1922" s="14">
        <f ca="1">m!$P$8+H1922</f>
        <v>6562754.5548854908</v>
      </c>
      <c r="AB1922" s="14">
        <f ca="1">(m!$P$8*H1922)/AA1922</f>
        <v>186057.59584928642</v>
      </c>
      <c r="AC1922" s="14">
        <f ca="1">IF(AB1922&lt;=11000,0,IF(AB1922&lt;=20000,11000,IF(H1922&lt;=32000,20000,IF(AB1922&lt;=47000,(m!$P$8*35000/(m!$P$8+35000)),IF(AB1922&lt;=51000,47000,IF(AB1922&lt;=71000,51000,71000))))))</f>
        <v>71000</v>
      </c>
      <c r="AD1922" s="14">
        <f t="shared" ca="1" si="824"/>
        <v>115057.59584928642</v>
      </c>
      <c r="AE1922" s="8">
        <f t="shared" ca="1" si="836"/>
        <v>214.648</v>
      </c>
      <c r="AF1922" s="119">
        <f t="shared" ca="1" si="837"/>
        <v>3.9565999999999999</v>
      </c>
      <c r="AG1922" s="10">
        <f t="shared" ca="1" si="838"/>
        <v>0</v>
      </c>
      <c r="AH1922" s="8">
        <f t="shared" ca="1" si="825"/>
        <v>214.648</v>
      </c>
      <c r="AI1922" s="119">
        <f ca="1">IF(AG1922=0,AF1922*EXP(-m!$P$5*AD1922/(m!$P$18*AH1922)),AF1922*(AH1922/AE1922)^(-m!$P$5/(m!$P$18*AG1922)))</f>
        <v>4.4498759862667249E-8</v>
      </c>
      <c r="AJ1922" s="120">
        <f t="shared" ca="1" si="826"/>
        <v>4.3916861448474954E-13</v>
      </c>
      <c r="AK1922" s="8">
        <f ca="1">SQRT(m!$P$19*m!$P$18*AH1922)</f>
        <v>293.77755637800766</v>
      </c>
      <c r="AL1922" s="121">
        <f ca="1">AI1922/(m!$P$18*AH1922)</f>
        <v>7.2183629510684395E-13</v>
      </c>
      <c r="AM1922" s="8">
        <f t="shared" ca="1" si="839"/>
        <v>-58.501999999999981</v>
      </c>
      <c r="AN1922" s="17">
        <f t="shared" ca="1" si="840"/>
        <v>5.8925411845456646E-13</v>
      </c>
      <c r="AO1922" s="16">
        <f t="shared" ca="1" si="841"/>
        <v>25.565147259693049</v>
      </c>
      <c r="AP1922" s="8"/>
      <c r="AQ1922" s="8">
        <f t="shared" ca="1" si="842"/>
        <v>8.4648614280485535E-2</v>
      </c>
      <c r="AR1922" s="15">
        <f ca="1">0.5*m!P$13*AN1922*N1922*N1922</f>
        <v>2.0358348532411913E-5</v>
      </c>
      <c r="AS1922" s="18">
        <f t="shared" ca="1" si="827"/>
        <v>0.11055787678126612</v>
      </c>
      <c r="AT1922" s="8">
        <f ca="1">OFFSET(m!C$28,0,D1922)</f>
        <v>0</v>
      </c>
      <c r="AU1922" s="15">
        <f ca="1">AR1922*AS1922*OFFSET(m!C$25,0,D1922)*COS(AQ1922/180*PI())</f>
        <v>0</v>
      </c>
      <c r="AV1922" s="15">
        <f ca="1">AR1922*AT1922*OFFSET(m!C$26,0,D1922)*SIN(AQ1922/180*PI())</f>
        <v>0</v>
      </c>
      <c r="AW1922" s="15">
        <f t="shared" ca="1" si="828"/>
        <v>0</v>
      </c>
      <c r="AX1922" s="15">
        <f t="shared" ca="1" si="829"/>
        <v>0</v>
      </c>
      <c r="AY1922" s="8"/>
      <c r="AZ1922" s="6">
        <f>MATCH(A1922,m!$C$19:$C$24)</f>
        <v>2</v>
      </c>
      <c r="BA1922" s="9">
        <f ca="1">1*($D1922=BA$3)+($D1922&lt;BA$3)*OFFSET(m!$C$18,IF(ISNA($AZ1922),1,$AZ1922),BA$3)</f>
        <v>0</v>
      </c>
      <c r="BB1922" s="9">
        <f ca="1">1*($D1922=BB$3)+($D1922&lt;BB$3)*OFFSET(m!$C$18,IF(ISNA($AZ1922),1,$AZ1922),BB$3)</f>
        <v>0</v>
      </c>
      <c r="BC1922" s="9">
        <f ca="1">1*($D1922=BC$3)+($D1922&lt;BC$3)*OFFSET(m!$C$18,IF(ISNA($AZ1922),1,$AZ1922),BC$3)</f>
        <v>0</v>
      </c>
      <c r="BD1922" s="9">
        <f ca="1">1*($D1922=BD$3)+($D1922&lt;BD$3)*OFFSET(m!$C$18,IF(ISNA($AZ1922),1,$AZ1922),BD$3)</f>
        <v>0</v>
      </c>
      <c r="BE1922" s="8"/>
      <c r="BF1922" s="19">
        <f ca="1">m!D$18*BA1922*(m!D$14-(m!D$14-m!D$13)*$AN1922)*MIN(BL1922,m!D$18*m!$O$24)/MAX(m!D$18*m!$O$24,1)</f>
        <v>0</v>
      </c>
      <c r="BG1922" s="19">
        <f ca="1">m!E$18*BB1922*(m!E$14-(m!E$14-m!E$13)*$AN1922)*MIN(BM1922,m!E$18*m!$O$24)/MAX(m!E$18*m!$O$24,1)</f>
        <v>0</v>
      </c>
      <c r="BH1922" s="19">
        <f ca="1">m!F$18*BC1922*(m!F$14-(m!F$14-m!F$13)*$AN1922)*MIN(BN1922,m!F$18*m!$O$24)/MAX(m!F$18*m!$O$24,1)</f>
        <v>0</v>
      </c>
      <c r="BI1922" s="19">
        <f ca="1">m!G$18*BD1922*(m!G$14-(m!G$14-m!G$13)*$AN1922)*MIN(BO1922,m!G$18*m!$O$24)/MAX(m!G$18*m!$O$24,1)</f>
        <v>0</v>
      </c>
      <c r="BJ1922" s="8"/>
      <c r="BK1922" s="19">
        <f ca="1">m!D$6+IF(D1922&lt;=1,m!D$9)+IF(D1922&lt;=2,m!E$9)+IF(D1922&lt;=3,m!F$9)+IF(D1922&lt;=4,m!G$9)+IF(A1922&lt;m!D$24,m!D$23)</f>
        <v>125193.05003474819</v>
      </c>
      <c r="BL1922" s="19">
        <f ca="1">MAX(BL1921-m!D$18*BA1921*m!$O$24,0)</f>
        <v>0</v>
      </c>
      <c r="BM1922" s="19">
        <f ca="1">MAX(BM1921-m!E$18*BB1921*m!$O$24,0)</f>
        <v>0</v>
      </c>
      <c r="BN1922" s="19">
        <f ca="1">MAX(BN1921-m!F$18*BC1921*m!$O$24,0)</f>
        <v>0</v>
      </c>
      <c r="BO1922" s="19">
        <f ca="1">MAX(BO1921-m!G$18*BD1921*m!$O$24,0)</f>
        <v>0</v>
      </c>
      <c r="BP1922" s="8"/>
      <c r="BQ1922" s="15">
        <f t="shared" si="830"/>
        <v>1917</v>
      </c>
      <c r="BR1922" s="80">
        <f t="shared" ca="1" si="831"/>
        <v>0</v>
      </c>
      <c r="BS1922" s="80">
        <f t="shared" ca="1" si="832"/>
        <v>0</v>
      </c>
      <c r="BT1922" s="80">
        <f t="shared" ca="1" si="833"/>
        <v>75.104664903965428</v>
      </c>
      <c r="BU1922" s="80">
        <f t="shared" ca="1" si="848"/>
        <v>0.84648614280485535</v>
      </c>
      <c r="BV1922" s="80">
        <f t="shared" ca="1" si="834"/>
        <v>95.827277442745213</v>
      </c>
      <c r="BW1922" s="80">
        <f t="shared" ca="1" si="835"/>
        <v>0</v>
      </c>
      <c r="BX1922" s="80">
        <f t="shared" ca="1" si="849"/>
        <v>2.0358348532411914E-8</v>
      </c>
      <c r="BY1922" s="8"/>
      <c r="CA1922" s="18"/>
      <c r="CB1922" s="18"/>
      <c r="CC1922" s="10"/>
      <c r="CD1922" s="20"/>
      <c r="CE1922" s="20"/>
      <c r="CF1922" s="18"/>
      <c r="CG1922" s="7"/>
      <c r="CH1922" s="18"/>
      <c r="CI1922" s="18"/>
      <c r="CJ1922" s="10"/>
      <c r="CK1922" s="20"/>
      <c r="CL1922" s="20"/>
      <c r="CM1922" s="20"/>
      <c r="CN1922" s="20"/>
      <c r="CO1922" s="18"/>
      <c r="CP1922" s="18"/>
      <c r="CQ1922" s="18"/>
      <c r="CR1922" s="18"/>
      <c r="CS1922" s="18"/>
      <c r="CT1922" s="8"/>
      <c r="CU1922" s="11"/>
      <c r="CV1922" s="7"/>
    </row>
    <row r="1923" spans="1:100" x14ac:dyDescent="0.2">
      <c r="A1923" s="6">
        <f>A1922+m!$O$24</f>
        <v>1918</v>
      </c>
      <c r="B1923" s="8">
        <f t="shared" si="843"/>
        <v>31.900000000000002</v>
      </c>
      <c r="C1923" s="8"/>
      <c r="D1923" s="12" t="b">
        <f t="shared" ca="1" si="844"/>
        <v>0</v>
      </c>
      <c r="E1923" s="13">
        <f ca="1">IF(D1923,'c'!H1923,0)</f>
        <v>0</v>
      </c>
      <c r="F1923" s="13">
        <f ca="1">IF(D1923,'c'!I1923,0)</f>
        <v>0</v>
      </c>
      <c r="G1923" s="8"/>
      <c r="H1923" s="14">
        <f ca="1">H1922+M1922*m!$O$24</f>
        <v>191643.45894866684</v>
      </c>
      <c r="I1923" s="14">
        <f ca="1">I1922+K1922*m!$O$24</f>
        <v>12430311.289118629</v>
      </c>
      <c r="J1923" s="8"/>
      <c r="K1923" s="15">
        <f ca="1">K1922+(U1922-Y1922)*m!$O$24</f>
        <v>7510.4714776108131</v>
      </c>
      <c r="L1923" s="15">
        <f ca="1">K1923+m!$L$24</f>
        <v>7797.6271680056889</v>
      </c>
      <c r="M1923" s="15">
        <f ca="1">M1922+(V1922+X1922-W1922)*m!$O$24</f>
        <v>-11.09742858728977</v>
      </c>
      <c r="N1923" s="15">
        <f t="shared" ca="1" si="845"/>
        <v>7510.4796763540207</v>
      </c>
      <c r="O1923" s="8"/>
      <c r="P1923" s="15">
        <f t="shared" ca="1" si="846"/>
        <v>125193.05003474819</v>
      </c>
      <c r="Q1923" s="14">
        <f ca="1">m!P$5*SUM(BF1923:BI1923)</f>
        <v>0</v>
      </c>
      <c r="R1923" s="15">
        <f t="shared" ca="1" si="847"/>
        <v>0</v>
      </c>
      <c r="S1923" s="15">
        <f ca="1">S1922+m!$O$24*R1922</f>
        <v>8855.3614895588253</v>
      </c>
      <c r="T1923" s="8"/>
      <c r="U1923" s="16">
        <f t="shared" ca="1" si="822"/>
        <v>0</v>
      </c>
      <c r="V1923" s="16">
        <f t="shared" ca="1" si="823"/>
        <v>0</v>
      </c>
      <c r="W1923" s="16">
        <f ca="1">m!P$6*(1000*m!P$7/(1000*m!P$7+H1923))^2</f>
        <v>9.2663498314607509</v>
      </c>
      <c r="X1923" s="16">
        <f ca="1">L1923*L1923/(1000*m!P$7+H1923)</f>
        <v>9.2648737272081156</v>
      </c>
      <c r="Y1923" s="16">
        <f ca="1">M1923*L1923/(1000*m!P$7+H1923)</f>
        <v>-1.3185584837886705E-2</v>
      </c>
      <c r="Z1923" s="8"/>
      <c r="AA1923" s="14">
        <f ca="1">m!$P$8+H1923</f>
        <v>6562743.4589486672</v>
      </c>
      <c r="AB1923" s="14">
        <f ca="1">(m!$P$8*H1923)/AA1923</f>
        <v>186047.1385092735</v>
      </c>
      <c r="AC1923" s="14">
        <f ca="1">IF(AB1923&lt;=11000,0,IF(AB1923&lt;=20000,11000,IF(H1923&lt;=32000,20000,IF(AB1923&lt;=47000,(m!$P$8*35000/(m!$P$8+35000)),IF(AB1923&lt;=51000,47000,IF(AB1923&lt;=71000,51000,71000))))))</f>
        <v>71000</v>
      </c>
      <c r="AD1923" s="14">
        <f t="shared" ca="1" si="824"/>
        <v>115047.1385092735</v>
      </c>
      <c r="AE1923" s="8">
        <f t="shared" ca="1" si="836"/>
        <v>214.648</v>
      </c>
      <c r="AF1923" s="119">
        <f t="shared" ca="1" si="837"/>
        <v>3.9565999999999999</v>
      </c>
      <c r="AG1923" s="10">
        <f t="shared" ca="1" si="838"/>
        <v>0</v>
      </c>
      <c r="AH1923" s="8">
        <f t="shared" ca="1" si="825"/>
        <v>214.648</v>
      </c>
      <c r="AI1923" s="119">
        <f ca="1">IF(AG1923=0,AF1923*EXP(-m!$P$5*AD1923/(m!$P$18*AH1923)),AF1923*(AH1923/AE1923)^(-m!$P$5/(m!$P$18*AG1923)))</f>
        <v>4.4572846844478622E-8</v>
      </c>
      <c r="AJ1923" s="120">
        <f t="shared" ca="1" si="826"/>
        <v>4.3989979614585368E-13</v>
      </c>
      <c r="AK1923" s="8">
        <f ca="1">SQRT(m!$P$19*m!$P$18*AH1923)</f>
        <v>293.77755637800766</v>
      </c>
      <c r="AL1923" s="121">
        <f ca="1">AI1923/(m!$P$18*AH1923)</f>
        <v>7.230380965195444E-13</v>
      </c>
      <c r="AM1923" s="8">
        <f t="shared" ca="1" si="839"/>
        <v>-58.501999999999981</v>
      </c>
      <c r="AN1923" s="17">
        <f t="shared" ca="1" si="840"/>
        <v>5.9023518083228112E-13</v>
      </c>
      <c r="AO1923" s="16">
        <f t="shared" ca="1" si="841"/>
        <v>25.565192143848396</v>
      </c>
      <c r="AP1923" s="8"/>
      <c r="AQ1923" s="8">
        <f t="shared" ca="1" si="842"/>
        <v>8.4659846010838105E-2</v>
      </c>
      <c r="AR1923" s="15">
        <f ca="1">0.5*m!P$13*AN1923*N1923*N1923</f>
        <v>2.0392315207265136E-5</v>
      </c>
      <c r="AS1923" s="18">
        <f t="shared" ca="1" si="827"/>
        <v>0.11055784244400103</v>
      </c>
      <c r="AT1923" s="8">
        <f ca="1">OFFSET(m!C$28,0,D1923)</f>
        <v>0</v>
      </c>
      <c r="AU1923" s="15">
        <f ca="1">AR1923*AS1923*OFFSET(m!C$25,0,D1923)*COS(AQ1923/180*PI())</f>
        <v>0</v>
      </c>
      <c r="AV1923" s="15">
        <f ca="1">AR1923*AT1923*OFFSET(m!C$26,0,D1923)*SIN(AQ1923/180*PI())</f>
        <v>0</v>
      </c>
      <c r="AW1923" s="15">
        <f t="shared" ca="1" si="828"/>
        <v>0</v>
      </c>
      <c r="AX1923" s="15">
        <f t="shared" ca="1" si="829"/>
        <v>0</v>
      </c>
      <c r="AY1923" s="8"/>
      <c r="AZ1923" s="6">
        <f>MATCH(A1923,m!$C$19:$C$24)</f>
        <v>2</v>
      </c>
      <c r="BA1923" s="9">
        <f ca="1">1*($D1923=BA$3)+($D1923&lt;BA$3)*OFFSET(m!$C$18,IF(ISNA($AZ1923),1,$AZ1923),BA$3)</f>
        <v>0</v>
      </c>
      <c r="BB1923" s="9">
        <f ca="1">1*($D1923=BB$3)+($D1923&lt;BB$3)*OFFSET(m!$C$18,IF(ISNA($AZ1923),1,$AZ1923),BB$3)</f>
        <v>0</v>
      </c>
      <c r="BC1923" s="9">
        <f ca="1">1*($D1923=BC$3)+($D1923&lt;BC$3)*OFFSET(m!$C$18,IF(ISNA($AZ1923),1,$AZ1923),BC$3)</f>
        <v>0</v>
      </c>
      <c r="BD1923" s="9">
        <f ca="1">1*($D1923=BD$3)+($D1923&lt;BD$3)*OFFSET(m!$C$18,IF(ISNA($AZ1923),1,$AZ1923),BD$3)</f>
        <v>0</v>
      </c>
      <c r="BE1923" s="8"/>
      <c r="BF1923" s="19">
        <f ca="1">m!D$18*BA1923*(m!D$14-(m!D$14-m!D$13)*$AN1923)*MIN(BL1923,m!D$18*m!$O$24)/MAX(m!D$18*m!$O$24,1)</f>
        <v>0</v>
      </c>
      <c r="BG1923" s="19">
        <f ca="1">m!E$18*BB1923*(m!E$14-(m!E$14-m!E$13)*$AN1923)*MIN(BM1923,m!E$18*m!$O$24)/MAX(m!E$18*m!$O$24,1)</f>
        <v>0</v>
      </c>
      <c r="BH1923" s="19">
        <f ca="1">m!F$18*BC1923*(m!F$14-(m!F$14-m!F$13)*$AN1923)*MIN(BN1923,m!F$18*m!$O$24)/MAX(m!F$18*m!$O$24,1)</f>
        <v>0</v>
      </c>
      <c r="BI1923" s="19">
        <f ca="1">m!G$18*BD1923*(m!G$14-(m!G$14-m!G$13)*$AN1923)*MIN(BO1923,m!G$18*m!$O$24)/MAX(m!G$18*m!$O$24,1)</f>
        <v>0</v>
      </c>
      <c r="BJ1923" s="8"/>
      <c r="BK1923" s="19">
        <f ca="1">m!D$6+IF(D1923&lt;=1,m!D$9)+IF(D1923&lt;=2,m!E$9)+IF(D1923&lt;=3,m!F$9)+IF(D1923&lt;=4,m!G$9)+IF(A1923&lt;m!D$24,m!D$23)</f>
        <v>125193.05003474819</v>
      </c>
      <c r="BL1923" s="19">
        <f ca="1">MAX(BL1922-m!D$18*BA1922*m!$O$24,0)</f>
        <v>0</v>
      </c>
      <c r="BM1923" s="19">
        <f ca="1">MAX(BM1922-m!E$18*BB1922*m!$O$24,0)</f>
        <v>0</v>
      </c>
      <c r="BN1923" s="19">
        <f ca="1">MAX(BN1922-m!F$18*BC1922*m!$O$24,0)</f>
        <v>0</v>
      </c>
      <c r="BO1923" s="19">
        <f ca="1">MAX(BO1922-m!G$18*BD1922*m!$O$24,0)</f>
        <v>0</v>
      </c>
      <c r="BP1923" s="8"/>
      <c r="BQ1923" s="15">
        <f t="shared" si="830"/>
        <v>1918</v>
      </c>
      <c r="BR1923" s="80">
        <f t="shared" ca="1" si="831"/>
        <v>0</v>
      </c>
      <c r="BS1923" s="80">
        <f t="shared" ca="1" si="832"/>
        <v>0</v>
      </c>
      <c r="BT1923" s="80">
        <f t="shared" ca="1" si="833"/>
        <v>75.104796763540207</v>
      </c>
      <c r="BU1923" s="80">
        <f t="shared" ca="1" si="848"/>
        <v>0.84659846010838102</v>
      </c>
      <c r="BV1923" s="80">
        <f t="shared" ca="1" si="834"/>
        <v>95.821729474333424</v>
      </c>
      <c r="BW1923" s="80">
        <f t="shared" ca="1" si="835"/>
        <v>0</v>
      </c>
      <c r="BX1923" s="80">
        <f t="shared" ca="1" si="849"/>
        <v>2.0392315207265137E-8</v>
      </c>
      <c r="BY1923" s="8"/>
      <c r="CA1923" s="18"/>
      <c r="CB1923" s="18"/>
      <c r="CC1923" s="10"/>
      <c r="CD1923" s="20"/>
      <c r="CE1923" s="20"/>
      <c r="CF1923" s="18"/>
      <c r="CG1923" s="7"/>
      <c r="CH1923" s="18"/>
      <c r="CI1923" s="18"/>
      <c r="CJ1923" s="10"/>
      <c r="CK1923" s="20"/>
      <c r="CL1923" s="20"/>
      <c r="CM1923" s="20"/>
      <c r="CN1923" s="20"/>
      <c r="CO1923" s="18"/>
      <c r="CP1923" s="18"/>
      <c r="CQ1923" s="18"/>
      <c r="CR1923" s="18"/>
      <c r="CS1923" s="18"/>
      <c r="CT1923" s="8"/>
      <c r="CU1923" s="11"/>
      <c r="CV1923" s="7"/>
    </row>
    <row r="1924" spans="1:100" x14ac:dyDescent="0.2">
      <c r="A1924" s="6">
        <f>A1923+m!$O$24</f>
        <v>1919</v>
      </c>
      <c r="B1924" s="8">
        <f t="shared" si="843"/>
        <v>31.900000000000002</v>
      </c>
      <c r="C1924" s="8"/>
      <c r="D1924" s="12" t="b">
        <f t="shared" ca="1" si="844"/>
        <v>0</v>
      </c>
      <c r="E1924" s="13">
        <f ca="1">IF(D1924,'c'!H1924,0)</f>
        <v>0</v>
      </c>
      <c r="F1924" s="13">
        <f ca="1">IF(D1924,'c'!I1924,0)</f>
        <v>0</v>
      </c>
      <c r="G1924" s="8"/>
      <c r="H1924" s="14">
        <f ca="1">H1923+M1923*m!$O$24</f>
        <v>191632.36152007955</v>
      </c>
      <c r="I1924" s="14">
        <f ca="1">I1923+K1923*m!$O$24</f>
        <v>12437821.76059624</v>
      </c>
      <c r="J1924" s="8"/>
      <c r="K1924" s="15">
        <f ca="1">K1923+(U1923-Y1923)*m!$O$24</f>
        <v>7510.4846631956507</v>
      </c>
      <c r="L1924" s="15">
        <f ca="1">K1924+m!$L$24</f>
        <v>7797.6403535905265</v>
      </c>
      <c r="M1924" s="15">
        <f ca="1">M1923+(V1923+X1923-W1923)*m!$O$24</f>
        <v>-11.098904691542405</v>
      </c>
      <c r="N1924" s="15">
        <f t="shared" ca="1" si="845"/>
        <v>7510.4928641056858</v>
      </c>
      <c r="O1924" s="8"/>
      <c r="P1924" s="15">
        <f t="shared" ca="1" si="846"/>
        <v>125193.05003474819</v>
      </c>
      <c r="Q1924" s="14">
        <f ca="1">m!P$5*SUM(BF1924:BI1924)</f>
        <v>0</v>
      </c>
      <c r="R1924" s="15">
        <f t="shared" ca="1" si="847"/>
        <v>0</v>
      </c>
      <c r="S1924" s="15">
        <f ca="1">S1923+m!$O$24*R1923</f>
        <v>8855.3614895588253</v>
      </c>
      <c r="T1924" s="8"/>
      <c r="U1924" s="16">
        <f t="shared" ca="1" si="822"/>
        <v>0</v>
      </c>
      <c r="V1924" s="16">
        <f t="shared" ca="1" si="823"/>
        <v>0</v>
      </c>
      <c r="W1924" s="16">
        <f ca="1">m!P$6*(1000*m!P$7/(1000*m!P$7+H1924))^2</f>
        <v>9.2663811698536023</v>
      </c>
      <c r="X1924" s="16">
        <f ca="1">L1924*L1924/(1000*m!P$7+H1924)</f>
        <v>9.2649207272959657</v>
      </c>
      <c r="Y1924" s="16">
        <f ca="1">M1924*L1924/(1000*m!P$7+H1924)</f>
        <v>-1.3187383293409271E-2</v>
      </c>
      <c r="Z1924" s="8"/>
      <c r="AA1924" s="14">
        <f ca="1">m!$P$8+H1924</f>
        <v>6562732.3615200799</v>
      </c>
      <c r="AB1924" s="14">
        <f ca="1">(m!$P$8*H1924)/AA1924</f>
        <v>186036.67972798273</v>
      </c>
      <c r="AC1924" s="14">
        <f ca="1">IF(AB1924&lt;=11000,0,IF(AB1924&lt;=20000,11000,IF(H1924&lt;=32000,20000,IF(AB1924&lt;=47000,(m!$P$8*35000/(m!$P$8+35000)),IF(AB1924&lt;=51000,47000,IF(AB1924&lt;=71000,51000,71000))))))</f>
        <v>71000</v>
      </c>
      <c r="AD1924" s="14">
        <f t="shared" ca="1" si="824"/>
        <v>115036.67972798273</v>
      </c>
      <c r="AE1924" s="8">
        <f t="shared" ca="1" si="836"/>
        <v>214.648</v>
      </c>
      <c r="AF1924" s="119">
        <f t="shared" ca="1" si="837"/>
        <v>3.9565999999999999</v>
      </c>
      <c r="AG1924" s="10">
        <f t="shared" ca="1" si="838"/>
        <v>0</v>
      </c>
      <c r="AH1924" s="8">
        <f t="shared" ca="1" si="825"/>
        <v>214.648</v>
      </c>
      <c r="AI1924" s="119">
        <f ca="1">IF(AG1924=0,AF1924*EXP(-m!$P$5*AD1924/(m!$P$18*AH1924)),AF1924*(AH1924/AE1924)^(-m!$P$5/(m!$P$18*AG1924)))</f>
        <v>4.4647067411879155E-8</v>
      </c>
      <c r="AJ1924" s="120">
        <f t="shared" ca="1" si="826"/>
        <v>4.4063229619421816E-13</v>
      </c>
      <c r="AK1924" s="8">
        <f ca="1">SQRT(m!$P$19*m!$P$18*AH1924)</f>
        <v>293.77755637800766</v>
      </c>
      <c r="AL1924" s="121">
        <f ca="1">AI1924/(m!$P$18*AH1924)</f>
        <v>7.2424206488986467E-13</v>
      </c>
      <c r="AM1924" s="8">
        <f t="shared" ca="1" si="839"/>
        <v>-58.501999999999981</v>
      </c>
      <c r="AN1924" s="17">
        <f t="shared" ca="1" si="840"/>
        <v>5.9121801215499151E-13</v>
      </c>
      <c r="AO1924" s="16">
        <f t="shared" ca="1" si="841"/>
        <v>25.565237034111043</v>
      </c>
      <c r="AP1924" s="8"/>
      <c r="AQ1924" s="8">
        <f t="shared" ca="1" si="842"/>
        <v>8.4670958219291881E-2</v>
      </c>
      <c r="AR1924" s="15">
        <f ca="1">0.5*m!P$13*AN1924*N1924*N1924</f>
        <v>2.0426343246373335E-5</v>
      </c>
      <c r="AS1924" s="18">
        <f t="shared" ca="1" si="827"/>
        <v>0.11055780810218434</v>
      </c>
      <c r="AT1924" s="8">
        <f ca="1">OFFSET(m!C$28,0,D1924)</f>
        <v>0</v>
      </c>
      <c r="AU1924" s="15">
        <f ca="1">AR1924*AS1924*OFFSET(m!C$25,0,D1924)*COS(AQ1924/180*PI())</f>
        <v>0</v>
      </c>
      <c r="AV1924" s="15">
        <f ca="1">AR1924*AT1924*OFFSET(m!C$26,0,D1924)*SIN(AQ1924/180*PI())</f>
        <v>0</v>
      </c>
      <c r="AW1924" s="15">
        <f t="shared" ca="1" si="828"/>
        <v>0</v>
      </c>
      <c r="AX1924" s="15">
        <f t="shared" ca="1" si="829"/>
        <v>0</v>
      </c>
      <c r="AY1924" s="8"/>
      <c r="AZ1924" s="6">
        <f>MATCH(A1924,m!$C$19:$C$24)</f>
        <v>2</v>
      </c>
      <c r="BA1924" s="9">
        <f ca="1">1*($D1924=BA$3)+($D1924&lt;BA$3)*OFFSET(m!$C$18,IF(ISNA($AZ1924),1,$AZ1924),BA$3)</f>
        <v>0</v>
      </c>
      <c r="BB1924" s="9">
        <f ca="1">1*($D1924=BB$3)+($D1924&lt;BB$3)*OFFSET(m!$C$18,IF(ISNA($AZ1924),1,$AZ1924),BB$3)</f>
        <v>0</v>
      </c>
      <c r="BC1924" s="9">
        <f ca="1">1*($D1924=BC$3)+($D1924&lt;BC$3)*OFFSET(m!$C$18,IF(ISNA($AZ1924),1,$AZ1924),BC$3)</f>
        <v>0</v>
      </c>
      <c r="BD1924" s="9">
        <f ca="1">1*($D1924=BD$3)+($D1924&lt;BD$3)*OFFSET(m!$C$18,IF(ISNA($AZ1924),1,$AZ1924),BD$3)</f>
        <v>0</v>
      </c>
      <c r="BE1924" s="8"/>
      <c r="BF1924" s="19">
        <f ca="1">m!D$18*BA1924*(m!D$14-(m!D$14-m!D$13)*$AN1924)*MIN(BL1924,m!D$18*m!$O$24)/MAX(m!D$18*m!$O$24,1)</f>
        <v>0</v>
      </c>
      <c r="BG1924" s="19">
        <f ca="1">m!E$18*BB1924*(m!E$14-(m!E$14-m!E$13)*$AN1924)*MIN(BM1924,m!E$18*m!$O$24)/MAX(m!E$18*m!$O$24,1)</f>
        <v>0</v>
      </c>
      <c r="BH1924" s="19">
        <f ca="1">m!F$18*BC1924*(m!F$14-(m!F$14-m!F$13)*$AN1924)*MIN(BN1924,m!F$18*m!$O$24)/MAX(m!F$18*m!$O$24,1)</f>
        <v>0</v>
      </c>
      <c r="BI1924" s="19">
        <f ca="1">m!G$18*BD1924*(m!G$14-(m!G$14-m!G$13)*$AN1924)*MIN(BO1924,m!G$18*m!$O$24)/MAX(m!G$18*m!$O$24,1)</f>
        <v>0</v>
      </c>
      <c r="BJ1924" s="8"/>
      <c r="BK1924" s="19">
        <f ca="1">m!D$6+IF(D1924&lt;=1,m!D$9)+IF(D1924&lt;=2,m!E$9)+IF(D1924&lt;=3,m!F$9)+IF(D1924&lt;=4,m!G$9)+IF(A1924&lt;m!D$24,m!D$23)</f>
        <v>125193.05003474819</v>
      </c>
      <c r="BL1924" s="19">
        <f ca="1">MAX(BL1923-m!D$18*BA1923*m!$O$24,0)</f>
        <v>0</v>
      </c>
      <c r="BM1924" s="19">
        <f ca="1">MAX(BM1923-m!E$18*BB1923*m!$O$24,0)</f>
        <v>0</v>
      </c>
      <c r="BN1924" s="19">
        <f ca="1">MAX(BN1923-m!F$18*BC1923*m!$O$24,0)</f>
        <v>0</v>
      </c>
      <c r="BO1924" s="19">
        <f ca="1">MAX(BO1923-m!G$18*BD1923*m!$O$24,0)</f>
        <v>0</v>
      </c>
      <c r="BP1924" s="8"/>
      <c r="BQ1924" s="15">
        <f t="shared" si="830"/>
        <v>1919</v>
      </c>
      <c r="BR1924" s="80">
        <f t="shared" ca="1" si="831"/>
        <v>0</v>
      </c>
      <c r="BS1924" s="80">
        <f t="shared" ca="1" si="832"/>
        <v>0</v>
      </c>
      <c r="BT1924" s="80">
        <f t="shared" ca="1" si="833"/>
        <v>75.104928641056858</v>
      </c>
      <c r="BU1924" s="80">
        <f t="shared" ca="1" si="848"/>
        <v>0.84670958219291892</v>
      </c>
      <c r="BV1924" s="80">
        <f t="shared" ca="1" si="834"/>
        <v>95.816180760039785</v>
      </c>
      <c r="BW1924" s="80">
        <f t="shared" ca="1" si="835"/>
        <v>0</v>
      </c>
      <c r="BX1924" s="80">
        <f t="shared" ca="1" si="849"/>
        <v>2.0426343246373334E-8</v>
      </c>
      <c r="BY1924" s="8"/>
      <c r="CA1924" s="18"/>
      <c r="CB1924" s="18"/>
      <c r="CC1924" s="10"/>
      <c r="CD1924" s="20"/>
      <c r="CE1924" s="20"/>
      <c r="CF1924" s="18"/>
      <c r="CG1924" s="7"/>
      <c r="CH1924" s="18"/>
      <c r="CI1924" s="18"/>
      <c r="CJ1924" s="10"/>
      <c r="CK1924" s="20"/>
      <c r="CL1924" s="20"/>
      <c r="CM1924" s="20"/>
      <c r="CN1924" s="20"/>
      <c r="CO1924" s="18"/>
      <c r="CP1924" s="18"/>
      <c r="CQ1924" s="18"/>
      <c r="CR1924" s="18"/>
      <c r="CS1924" s="18"/>
      <c r="CT1924" s="8"/>
      <c r="CU1924" s="11"/>
      <c r="CV1924" s="7"/>
    </row>
    <row r="1925" spans="1:100" x14ac:dyDescent="0.2">
      <c r="A1925" s="6">
        <f>A1924+m!$O$24</f>
        <v>1920</v>
      </c>
      <c r="B1925" s="8">
        <f t="shared" si="843"/>
        <v>32</v>
      </c>
      <c r="C1925" s="8"/>
      <c r="D1925" s="12" t="b">
        <f t="shared" ca="1" si="844"/>
        <v>0</v>
      </c>
      <c r="E1925" s="13">
        <f ca="1">IF(D1925,'c'!H1925,0)</f>
        <v>0</v>
      </c>
      <c r="F1925" s="13">
        <f ca="1">IF(D1925,'c'!I1925,0)</f>
        <v>0</v>
      </c>
      <c r="G1925" s="8"/>
      <c r="H1925" s="14">
        <f ca="1">H1924+M1924*m!$O$24</f>
        <v>191621.262615388</v>
      </c>
      <c r="I1925" s="14">
        <f ca="1">I1924+K1924*m!$O$24</f>
        <v>12445332.245259436</v>
      </c>
      <c r="J1925" s="8"/>
      <c r="K1925" s="15">
        <f ca="1">K1924+(U1924-Y1924)*m!$O$24</f>
        <v>7510.4978505789441</v>
      </c>
      <c r="L1925" s="15">
        <f ca="1">K1925+m!$L$24</f>
        <v>7797.6535409738199</v>
      </c>
      <c r="M1925" s="15">
        <f ca="1">M1924+(V1924+X1924-W1924)*m!$O$24</f>
        <v>-11.100365134100041</v>
      </c>
      <c r="N1925" s="15">
        <f t="shared" ca="1" si="845"/>
        <v>7510.5060536329411</v>
      </c>
      <c r="O1925" s="8"/>
      <c r="P1925" s="15">
        <f t="shared" ca="1" si="846"/>
        <v>125193.05003474819</v>
      </c>
      <c r="Q1925" s="14">
        <f ca="1">m!P$5*SUM(BF1925:BI1925)</f>
        <v>0</v>
      </c>
      <c r="R1925" s="15">
        <f t="shared" ca="1" si="847"/>
        <v>0</v>
      </c>
      <c r="S1925" s="15">
        <f ca="1">S1924+m!$O$24*R1924</f>
        <v>8855.3614895588253</v>
      </c>
      <c r="T1925" s="8"/>
      <c r="U1925" s="16">
        <f t="shared" ref="U1925:U1988" ca="1" si="850">R1925*COS(E1925*PI()/180)+AW1925/P1925</f>
        <v>0</v>
      </c>
      <c r="V1925" s="16">
        <f t="shared" ref="V1925:V1988" ca="1" si="851">R1925*SIN(E1925*PI()/180)+AX1925/P1925</f>
        <v>0</v>
      </c>
      <c r="W1925" s="16">
        <f ca="1">m!P$6*(1000*m!P$7/(1000*m!P$7+H1925))^2</f>
        <v>9.2664125125738828</v>
      </c>
      <c r="X1925" s="16">
        <f ca="1">L1925*L1925/(1000*m!P$7+H1925)</f>
        <v>9.2649677339534104</v>
      </c>
      <c r="Y1925" s="16">
        <f ca="1">M1925*L1925/(1000*m!P$7+H1925)</f>
        <v>-1.3189163158138265E-2</v>
      </c>
      <c r="Z1925" s="8"/>
      <c r="AA1925" s="14">
        <f ca="1">m!$P$8+H1925</f>
        <v>6562721.2626153883</v>
      </c>
      <c r="AB1925" s="14">
        <f ca="1">(m!$P$8*H1925)/AA1925</f>
        <v>186026.21952015796</v>
      </c>
      <c r="AC1925" s="14">
        <f ca="1">IF(AB1925&lt;=11000,0,IF(AB1925&lt;=20000,11000,IF(H1925&lt;=32000,20000,IF(AB1925&lt;=47000,(m!$P$8*35000/(m!$P$8+35000)),IF(AB1925&lt;=51000,47000,IF(AB1925&lt;=71000,51000,71000))))))</f>
        <v>71000</v>
      </c>
      <c r="AD1925" s="14">
        <f t="shared" ref="AD1925:AD1988" ca="1" si="852">AB1925-AC1925</f>
        <v>115026.21952015796</v>
      </c>
      <c r="AE1925" s="8">
        <f t="shared" ca="1" si="836"/>
        <v>214.648</v>
      </c>
      <c r="AF1925" s="119">
        <f t="shared" ca="1" si="837"/>
        <v>3.9565999999999999</v>
      </c>
      <c r="AG1925" s="10">
        <f t="shared" ca="1" si="838"/>
        <v>0</v>
      </c>
      <c r="AH1925" s="8">
        <f t="shared" ref="AH1925:AH1988" ca="1" si="853">AE1925+AG1925*AD1925</f>
        <v>214.648</v>
      </c>
      <c r="AI1925" s="119">
        <f ca="1">IF(AG1925=0,AF1925*EXP(-m!$P$5*AD1925/(m!$P$18*AH1925)),AF1925*(AH1925/AE1925)^(-m!$P$5/(m!$P$18*AG1925)))</f>
        <v>4.4721421716480546E-8</v>
      </c>
      <c r="AJ1925" s="120">
        <f t="shared" ref="AJ1925:AJ1988" ca="1" si="854">AI1925/101325</f>
        <v>4.4136611612613417E-13</v>
      </c>
      <c r="AK1925" s="8">
        <f ca="1">SQRT(m!$P$19*m!$P$18*AH1925)</f>
        <v>293.77755637800766</v>
      </c>
      <c r="AL1925" s="121">
        <f ca="1">AI1925/(m!$P$18*AH1925)</f>
        <v>7.2544820267717275E-13</v>
      </c>
      <c r="AM1925" s="8">
        <f t="shared" ca="1" si="839"/>
        <v>-58.501999999999981</v>
      </c>
      <c r="AN1925" s="17">
        <f t="shared" ca="1" si="840"/>
        <v>5.9220261443034504E-13</v>
      </c>
      <c r="AO1925" s="16">
        <f t="shared" ca="1" si="841"/>
        <v>25.565281930417683</v>
      </c>
      <c r="AP1925" s="8"/>
      <c r="AQ1925" s="8">
        <f t="shared" ca="1" si="842"/>
        <v>8.4681950889405125E-2</v>
      </c>
      <c r="AR1925" s="15">
        <f ca="1">0.5*m!P$13*AN1925*N1925*N1925</f>
        <v>2.0460432719692073E-5</v>
      </c>
      <c r="AS1925" s="18">
        <f t="shared" ref="AS1925:AS1988" ca="1" si="855">IF(AO1925&lt;0.8,0.29,IF(AND(AO1925&gt;=0.8,AO1925&lt;1.068),AO1925-0.51,0.091+0.5/AO1925))</f>
        <v>0.11055777375586451</v>
      </c>
      <c r="AT1925" s="8">
        <f ca="1">OFFSET(m!C$28,0,D1925)</f>
        <v>0</v>
      </c>
      <c r="AU1925" s="15">
        <f ca="1">AR1925*AS1925*OFFSET(m!C$25,0,D1925)*COS(AQ1925/180*PI())</f>
        <v>0</v>
      </c>
      <c r="AV1925" s="15">
        <f ca="1">AR1925*AT1925*OFFSET(m!C$26,0,D1925)*SIN(AQ1925/180*PI())</f>
        <v>0</v>
      </c>
      <c r="AW1925" s="15">
        <f t="shared" ref="AW1925:AW1988" ca="1" si="856">-AU1925*COS(F1925*PI()/180)-AV1925*SIN(F1925*PI()/180)</f>
        <v>0</v>
      </c>
      <c r="AX1925" s="15">
        <f t="shared" ref="AX1925:AX1988" ca="1" si="857">-AU1925*SIN(F1925*PI()/180)+AV1925*COS(F1925*PI()/180)</f>
        <v>0</v>
      </c>
      <c r="AY1925" s="8"/>
      <c r="AZ1925" s="6">
        <f>MATCH(A1925,m!$C$19:$C$24)</f>
        <v>2</v>
      </c>
      <c r="BA1925" s="9">
        <f ca="1">1*($D1925=BA$3)+($D1925&lt;BA$3)*OFFSET(m!$C$18,IF(ISNA($AZ1925),1,$AZ1925),BA$3)</f>
        <v>0</v>
      </c>
      <c r="BB1925" s="9">
        <f ca="1">1*($D1925=BB$3)+($D1925&lt;BB$3)*OFFSET(m!$C$18,IF(ISNA($AZ1925),1,$AZ1925),BB$3)</f>
        <v>0</v>
      </c>
      <c r="BC1925" s="9">
        <f ca="1">1*($D1925=BC$3)+($D1925&lt;BC$3)*OFFSET(m!$C$18,IF(ISNA($AZ1925),1,$AZ1925),BC$3)</f>
        <v>0</v>
      </c>
      <c r="BD1925" s="9">
        <f ca="1">1*($D1925=BD$3)+($D1925&lt;BD$3)*OFFSET(m!$C$18,IF(ISNA($AZ1925),1,$AZ1925),BD$3)</f>
        <v>0</v>
      </c>
      <c r="BE1925" s="8"/>
      <c r="BF1925" s="19">
        <f ca="1">m!D$18*BA1925*(m!D$14-(m!D$14-m!D$13)*$AN1925)*MIN(BL1925,m!D$18*m!$O$24)/MAX(m!D$18*m!$O$24,1)</f>
        <v>0</v>
      </c>
      <c r="BG1925" s="19">
        <f ca="1">m!E$18*BB1925*(m!E$14-(m!E$14-m!E$13)*$AN1925)*MIN(BM1925,m!E$18*m!$O$24)/MAX(m!E$18*m!$O$24,1)</f>
        <v>0</v>
      </c>
      <c r="BH1925" s="19">
        <f ca="1">m!F$18*BC1925*(m!F$14-(m!F$14-m!F$13)*$AN1925)*MIN(BN1925,m!F$18*m!$O$24)/MAX(m!F$18*m!$O$24,1)</f>
        <v>0</v>
      </c>
      <c r="BI1925" s="19">
        <f ca="1">m!G$18*BD1925*(m!G$14-(m!G$14-m!G$13)*$AN1925)*MIN(BO1925,m!G$18*m!$O$24)/MAX(m!G$18*m!$O$24,1)</f>
        <v>0</v>
      </c>
      <c r="BJ1925" s="8"/>
      <c r="BK1925" s="19">
        <f ca="1">m!D$6+IF(D1925&lt;=1,m!D$9)+IF(D1925&lt;=2,m!E$9)+IF(D1925&lt;=3,m!F$9)+IF(D1925&lt;=4,m!G$9)+IF(A1925&lt;m!D$24,m!D$23)</f>
        <v>125193.05003474819</v>
      </c>
      <c r="BL1925" s="19">
        <f ca="1">MAX(BL1924-m!D$18*BA1924*m!$O$24,0)</f>
        <v>0</v>
      </c>
      <c r="BM1925" s="19">
        <f ca="1">MAX(BM1924-m!E$18*BB1924*m!$O$24,0)</f>
        <v>0</v>
      </c>
      <c r="BN1925" s="19">
        <f ca="1">MAX(BN1924-m!F$18*BC1924*m!$O$24,0)</f>
        <v>0</v>
      </c>
      <c r="BO1925" s="19">
        <f ca="1">MAX(BO1924-m!G$18*BD1924*m!$O$24,0)</f>
        <v>0</v>
      </c>
      <c r="BP1925" s="8"/>
      <c r="BQ1925" s="15">
        <f t="shared" ref="BQ1925:BQ1988" si="858">A1925</f>
        <v>1920</v>
      </c>
      <c r="BR1925" s="80">
        <f t="shared" ref="BR1925:BR1988" ca="1" si="859">E1925/BR$4*100</f>
        <v>0</v>
      </c>
      <c r="BS1925" s="80">
        <f t="shared" ref="BS1925:BS1988" ca="1" si="860">F1925/BS$4*100</f>
        <v>0</v>
      </c>
      <c r="BT1925" s="80">
        <f t="shared" ref="BT1925:BT1988" ca="1" si="861">N1925/BT$4/1000*100</f>
        <v>75.105060536329418</v>
      </c>
      <c r="BU1925" s="80">
        <f t="shared" ca="1" si="848"/>
        <v>0.84681950889405122</v>
      </c>
      <c r="BV1925" s="80">
        <f t="shared" ref="BV1925:BV1988" ca="1" si="862">H1925/BV$4/1000*100</f>
        <v>95.810631307693995</v>
      </c>
      <c r="BW1925" s="80">
        <f t="shared" ref="BW1925:BW1988" ca="1" si="863">U1925/BW$4*100</f>
        <v>0</v>
      </c>
      <c r="BX1925" s="80">
        <f t="shared" ca="1" si="849"/>
        <v>2.0460432719692073E-8</v>
      </c>
      <c r="BY1925" s="8"/>
      <c r="CA1925" s="18"/>
      <c r="CB1925" s="18"/>
      <c r="CC1925" s="10"/>
      <c r="CD1925" s="20"/>
      <c r="CE1925" s="20"/>
      <c r="CF1925" s="18"/>
      <c r="CG1925" s="7"/>
      <c r="CH1925" s="18"/>
      <c r="CI1925" s="18"/>
      <c r="CJ1925" s="10"/>
      <c r="CK1925" s="20"/>
      <c r="CL1925" s="20"/>
      <c r="CM1925" s="20"/>
      <c r="CN1925" s="20"/>
      <c r="CO1925" s="18"/>
      <c r="CP1925" s="18"/>
      <c r="CQ1925" s="18"/>
      <c r="CR1925" s="18"/>
      <c r="CS1925" s="18"/>
      <c r="CT1925" s="8"/>
      <c r="CU1925" s="11"/>
      <c r="CV1925" s="7"/>
    </row>
    <row r="1926" spans="1:100" x14ac:dyDescent="0.2">
      <c r="A1926" s="6">
        <f>A1925+m!$O$24</f>
        <v>1921</v>
      </c>
      <c r="B1926" s="8">
        <f t="shared" si="843"/>
        <v>32</v>
      </c>
      <c r="C1926" s="8"/>
      <c r="D1926" s="12" t="b">
        <f t="shared" ca="1" si="844"/>
        <v>0</v>
      </c>
      <c r="E1926" s="13">
        <f ca="1">IF(D1926,'c'!H1926,0)</f>
        <v>0</v>
      </c>
      <c r="F1926" s="13">
        <f ca="1">IF(D1926,'c'!I1926,0)</f>
        <v>0</v>
      </c>
      <c r="G1926" s="8"/>
      <c r="H1926" s="14">
        <f ca="1">H1925+M1925*m!$O$24</f>
        <v>191610.1622502539</v>
      </c>
      <c r="I1926" s="14">
        <f ca="1">I1925+K1925*m!$O$24</f>
        <v>12452842.743110014</v>
      </c>
      <c r="J1926" s="8"/>
      <c r="K1926" s="15">
        <f ca="1">K1925+(U1925-Y1925)*m!$O$24</f>
        <v>7510.5110397421022</v>
      </c>
      <c r="L1926" s="15">
        <f ca="1">K1926+m!$L$24</f>
        <v>7797.666730136978</v>
      </c>
      <c r="M1926" s="15">
        <f ca="1">M1925+(V1925+X1925-W1925)*m!$O$24</f>
        <v>-11.101809912720514</v>
      </c>
      <c r="N1926" s="15">
        <f t="shared" ca="1" si="845"/>
        <v>7510.51924491718</v>
      </c>
      <c r="O1926" s="8"/>
      <c r="P1926" s="15">
        <f t="shared" ca="1" si="846"/>
        <v>125193.05003474819</v>
      </c>
      <c r="Q1926" s="14">
        <f ca="1">m!P$5*SUM(BF1926:BI1926)</f>
        <v>0</v>
      </c>
      <c r="R1926" s="15">
        <f t="shared" ca="1" si="847"/>
        <v>0</v>
      </c>
      <c r="S1926" s="15">
        <f ca="1">S1925+m!$O$24*R1925</f>
        <v>8855.3614895588253</v>
      </c>
      <c r="T1926" s="8"/>
      <c r="U1926" s="16">
        <f t="shared" ca="1" si="850"/>
        <v>0</v>
      </c>
      <c r="V1926" s="16">
        <f t="shared" ca="1" si="851"/>
        <v>0</v>
      </c>
      <c r="W1926" s="16">
        <f ca="1">m!P$6*(1000*m!P$7/(1000*m!P$7+H1926))^2</f>
        <v>9.2664438595774286</v>
      </c>
      <c r="X1926" s="16">
        <f ca="1">L1926*L1926/(1000*m!P$7+H1926)</f>
        <v>9.2650147471142432</v>
      </c>
      <c r="Y1926" s="16">
        <f ca="1">M1926*L1926/(1000*m!P$7+H1926)</f>
        <v>-1.3190924429160334E-2</v>
      </c>
      <c r="Z1926" s="8"/>
      <c r="AA1926" s="14">
        <f ca="1">m!$P$8+H1926</f>
        <v>6562710.1622502543</v>
      </c>
      <c r="AB1926" s="14">
        <f ca="1">(m!$P$8*H1926)/AA1926</f>
        <v>186015.75790054543</v>
      </c>
      <c r="AC1926" s="14">
        <f ca="1">IF(AB1926&lt;=11000,0,IF(AB1926&lt;=20000,11000,IF(H1926&lt;=32000,20000,IF(AB1926&lt;=47000,(m!$P$8*35000/(m!$P$8+35000)),IF(AB1926&lt;=51000,47000,IF(AB1926&lt;=71000,51000,71000))))))</f>
        <v>71000</v>
      </c>
      <c r="AD1926" s="14">
        <f t="shared" ca="1" si="852"/>
        <v>115015.75790054543</v>
      </c>
      <c r="AE1926" s="8">
        <f t="shared" ref="AE1926:AE1989" ca="1" si="864">IF(AB1926&lt;=11000,288.15,IF(AB1926&lt;=20000,216.65,IF(H1926&lt;=32000,216.65,IF(AB1926&lt;=47000,236.513,IF(AB1926&lt;=71000,270.648,214.648)))))</f>
        <v>214.648</v>
      </c>
      <c r="AF1926" s="119">
        <f t="shared" ref="AF1926:AF1989" ca="1" si="865">IF(AB1926&lt;=11000,101325,IF(AB1926&lt;=20000,22632.05,IF(H1926&lt;=32000,5474.881,IF(AB1926&lt;=47000,574.592,IF(AB1926&lt;=51000,110.9115,IF(AB1926&lt;=71000,66.942,3.9566))))))</f>
        <v>3.9565999999999999</v>
      </c>
      <c r="AG1926" s="10">
        <f t="shared" ref="AG1926:AG1989" ca="1" si="866">IF(AB1926&lt;=11000,-0.0065,IF(AB1926&lt;=20000,0,IF(H1926&lt;=32000,0.001,IF(AB1926&lt;=47000,0.0028,IF(AB1926&lt;=51000,0,IF(AB1926&lt;=71000,-0.0028,0))))))</f>
        <v>0</v>
      </c>
      <c r="AH1926" s="8">
        <f t="shared" ca="1" si="853"/>
        <v>214.648</v>
      </c>
      <c r="AI1926" s="119">
        <f ca="1">IF(AG1926=0,AF1926*EXP(-m!$P$5*AD1926/(m!$P$18*AH1926)),AF1926*(AH1926/AE1926)^(-m!$P$5/(m!$P$18*AG1926)))</f>
        <v>4.4795909909697921E-8</v>
      </c>
      <c r="AJ1926" s="120">
        <f t="shared" ca="1" si="854"/>
        <v>4.4210125743595281E-13</v>
      </c>
      <c r="AK1926" s="8">
        <f ca="1">SQRT(m!$P$19*m!$P$18*AH1926)</f>
        <v>293.77755637800766</v>
      </c>
      <c r="AL1926" s="121">
        <f ca="1">AI1926/(m!$P$18*AH1926)</f>
        <v>7.266565123376481E-13</v>
      </c>
      <c r="AM1926" s="8">
        <f t="shared" ref="AM1926:AM1989" ca="1" si="867">AH1926-273.15</f>
        <v>-58.501999999999981</v>
      </c>
      <c r="AN1926" s="17">
        <f t="shared" ref="AN1926:AN1989" ca="1" si="868">AL1926/1.225</f>
        <v>5.9318898966338612E-13</v>
      </c>
      <c r="AO1926" s="16">
        <f t="shared" ref="AO1926:AO1989" ca="1" si="869">N1926/AK1926</f>
        <v>25.565326832704983</v>
      </c>
      <c r="AP1926" s="8"/>
      <c r="AQ1926" s="8">
        <f t="shared" ref="AQ1926:AQ1989" ca="1" si="870">F1926-ATAN2(K1926, M1926)/PI()*180</f>
        <v>8.4692824004904549E-2</v>
      </c>
      <c r="AR1926" s="15">
        <f ca="1">0.5*m!P$13*AN1926*N1926*N1926</f>
        <v>2.0494583697087403E-5</v>
      </c>
      <c r="AS1926" s="18">
        <f t="shared" ca="1" si="855"/>
        <v>0.11055773940509003</v>
      </c>
      <c r="AT1926" s="8">
        <f ca="1">OFFSET(m!C$28,0,D1926)</f>
        <v>0</v>
      </c>
      <c r="AU1926" s="15">
        <f ca="1">AR1926*AS1926*OFFSET(m!C$25,0,D1926)*COS(AQ1926/180*PI())</f>
        <v>0</v>
      </c>
      <c r="AV1926" s="15">
        <f ca="1">AR1926*AT1926*OFFSET(m!C$26,0,D1926)*SIN(AQ1926/180*PI())</f>
        <v>0</v>
      </c>
      <c r="AW1926" s="15">
        <f t="shared" ca="1" si="856"/>
        <v>0</v>
      </c>
      <c r="AX1926" s="15">
        <f t="shared" ca="1" si="857"/>
        <v>0</v>
      </c>
      <c r="AY1926" s="8"/>
      <c r="AZ1926" s="6">
        <f>MATCH(A1926,m!$C$19:$C$24)</f>
        <v>2</v>
      </c>
      <c r="BA1926" s="9">
        <f ca="1">1*($D1926=BA$3)+($D1926&lt;BA$3)*OFFSET(m!$C$18,IF(ISNA($AZ1926),1,$AZ1926),BA$3)</f>
        <v>0</v>
      </c>
      <c r="BB1926" s="9">
        <f ca="1">1*($D1926=BB$3)+($D1926&lt;BB$3)*OFFSET(m!$C$18,IF(ISNA($AZ1926),1,$AZ1926),BB$3)</f>
        <v>0</v>
      </c>
      <c r="BC1926" s="9">
        <f ca="1">1*($D1926=BC$3)+($D1926&lt;BC$3)*OFFSET(m!$C$18,IF(ISNA($AZ1926),1,$AZ1926),BC$3)</f>
        <v>0</v>
      </c>
      <c r="BD1926" s="9">
        <f ca="1">1*($D1926=BD$3)+($D1926&lt;BD$3)*OFFSET(m!$C$18,IF(ISNA($AZ1926),1,$AZ1926),BD$3)</f>
        <v>0</v>
      </c>
      <c r="BE1926" s="8"/>
      <c r="BF1926" s="19">
        <f ca="1">m!D$18*BA1926*(m!D$14-(m!D$14-m!D$13)*$AN1926)*MIN(BL1926,m!D$18*m!$O$24)/MAX(m!D$18*m!$O$24,1)</f>
        <v>0</v>
      </c>
      <c r="BG1926" s="19">
        <f ca="1">m!E$18*BB1926*(m!E$14-(m!E$14-m!E$13)*$AN1926)*MIN(BM1926,m!E$18*m!$O$24)/MAX(m!E$18*m!$O$24,1)</f>
        <v>0</v>
      </c>
      <c r="BH1926" s="19">
        <f ca="1">m!F$18*BC1926*(m!F$14-(m!F$14-m!F$13)*$AN1926)*MIN(BN1926,m!F$18*m!$O$24)/MAX(m!F$18*m!$O$24,1)</f>
        <v>0</v>
      </c>
      <c r="BI1926" s="19">
        <f ca="1">m!G$18*BD1926*(m!G$14-(m!G$14-m!G$13)*$AN1926)*MIN(BO1926,m!G$18*m!$O$24)/MAX(m!G$18*m!$O$24,1)</f>
        <v>0</v>
      </c>
      <c r="BJ1926" s="8"/>
      <c r="BK1926" s="19">
        <f ca="1">m!D$6+IF(D1926&lt;=1,m!D$9)+IF(D1926&lt;=2,m!E$9)+IF(D1926&lt;=3,m!F$9)+IF(D1926&lt;=4,m!G$9)+IF(A1926&lt;m!D$24,m!D$23)</f>
        <v>125193.05003474819</v>
      </c>
      <c r="BL1926" s="19">
        <f ca="1">MAX(BL1925-m!D$18*BA1925*m!$O$24,0)</f>
        <v>0</v>
      </c>
      <c r="BM1926" s="19">
        <f ca="1">MAX(BM1925-m!E$18*BB1925*m!$O$24,0)</f>
        <v>0</v>
      </c>
      <c r="BN1926" s="19">
        <f ca="1">MAX(BN1925-m!F$18*BC1925*m!$O$24,0)</f>
        <v>0</v>
      </c>
      <c r="BO1926" s="19">
        <f ca="1">MAX(BO1925-m!G$18*BD1925*m!$O$24,0)</f>
        <v>0</v>
      </c>
      <c r="BP1926" s="8"/>
      <c r="BQ1926" s="15">
        <f t="shared" si="858"/>
        <v>1921</v>
      </c>
      <c r="BR1926" s="80">
        <f t="shared" ca="1" si="859"/>
        <v>0</v>
      </c>
      <c r="BS1926" s="80">
        <f t="shared" ca="1" si="860"/>
        <v>0</v>
      </c>
      <c r="BT1926" s="80">
        <f t="shared" ca="1" si="861"/>
        <v>75.105192449171795</v>
      </c>
      <c r="BU1926" s="80">
        <f t="shared" ca="1" si="848"/>
        <v>0.84692824004904543</v>
      </c>
      <c r="BV1926" s="80">
        <f t="shared" ca="1" si="862"/>
        <v>95.805081125126947</v>
      </c>
      <c r="BW1926" s="80">
        <f t="shared" ca="1" si="863"/>
        <v>0</v>
      </c>
      <c r="BX1926" s="80">
        <f t="shared" ca="1" si="849"/>
        <v>2.0494583697087405E-8</v>
      </c>
      <c r="BY1926" s="8"/>
      <c r="CA1926" s="18"/>
      <c r="CB1926" s="18"/>
      <c r="CC1926" s="10"/>
      <c r="CD1926" s="20"/>
      <c r="CE1926" s="20"/>
      <c r="CF1926" s="18"/>
      <c r="CG1926" s="7"/>
      <c r="CH1926" s="18"/>
      <c r="CI1926" s="18"/>
      <c r="CJ1926" s="10"/>
      <c r="CK1926" s="20"/>
      <c r="CL1926" s="20"/>
      <c r="CM1926" s="20"/>
      <c r="CN1926" s="20"/>
      <c r="CO1926" s="18"/>
      <c r="CP1926" s="18"/>
      <c r="CQ1926" s="18"/>
      <c r="CR1926" s="18"/>
      <c r="CS1926" s="18"/>
      <c r="CT1926" s="8"/>
      <c r="CU1926" s="11"/>
      <c r="CV1926" s="7"/>
    </row>
    <row r="1927" spans="1:100" x14ac:dyDescent="0.2">
      <c r="A1927" s="6">
        <f>A1926+m!$O$24</f>
        <v>1922</v>
      </c>
      <c r="B1927" s="8">
        <f t="shared" si="843"/>
        <v>32</v>
      </c>
      <c r="C1927" s="8"/>
      <c r="D1927" s="12" t="b">
        <f t="shared" ca="1" si="844"/>
        <v>0</v>
      </c>
      <c r="E1927" s="13">
        <f ca="1">IF(D1927,'c'!H1927,0)</f>
        <v>0</v>
      </c>
      <c r="F1927" s="13">
        <f ca="1">IF(D1927,'c'!I1927,0)</f>
        <v>0</v>
      </c>
      <c r="G1927" s="8"/>
      <c r="H1927" s="14">
        <f ca="1">H1926+M1926*m!$O$24</f>
        <v>191599.06044034119</v>
      </c>
      <c r="I1927" s="14">
        <f ca="1">I1926+K1926*m!$O$24</f>
        <v>12460353.254149755</v>
      </c>
      <c r="J1927" s="8"/>
      <c r="K1927" s="15">
        <f ca="1">K1926+(U1926-Y1926)*m!$O$24</f>
        <v>7510.5242306665314</v>
      </c>
      <c r="L1927" s="15">
        <f ca="1">K1927+m!$L$24</f>
        <v>7797.6799210614072</v>
      </c>
      <c r="M1927" s="15">
        <f ca="1">M1926+(V1926+X1926-W1926)*m!$O$24</f>
        <v>-11.103239025183699</v>
      </c>
      <c r="N1927" s="15">
        <f t="shared" ca="1" si="845"/>
        <v>7510.5324379397989</v>
      </c>
      <c r="O1927" s="8"/>
      <c r="P1927" s="15">
        <f t="shared" ca="1" si="846"/>
        <v>125193.05003474819</v>
      </c>
      <c r="Q1927" s="14">
        <f ca="1">m!P$5*SUM(BF1927:BI1927)</f>
        <v>0</v>
      </c>
      <c r="R1927" s="15">
        <f t="shared" ca="1" si="847"/>
        <v>0</v>
      </c>
      <c r="S1927" s="15">
        <f ca="1">S1926+m!$O$24*R1926</f>
        <v>8855.3614895588253</v>
      </c>
      <c r="T1927" s="8"/>
      <c r="U1927" s="16">
        <f t="shared" ca="1" si="850"/>
        <v>0</v>
      </c>
      <c r="V1927" s="16">
        <f t="shared" ca="1" si="851"/>
        <v>0</v>
      </c>
      <c r="W1927" s="16">
        <f ca="1">m!P$6*(1000*m!P$7/(1000*m!P$7+H1927))^2</f>
        <v>9.2664752108200705</v>
      </c>
      <c r="X1927" s="16">
        <f ca="1">L1927*L1927/(1000*m!P$7+H1927)</f>
        <v>9.2650617667122539</v>
      </c>
      <c r="Y1927" s="16">
        <f ca="1">M1927*L1927/(1000*m!P$7+H1927)</f>
        <v>-1.3192667103588181E-2</v>
      </c>
      <c r="Z1927" s="8"/>
      <c r="AA1927" s="14">
        <f ca="1">m!$P$8+H1927</f>
        <v>6562699.060440341</v>
      </c>
      <c r="AB1927" s="14">
        <f ca="1">(m!$P$8*H1927)/AA1927</f>
        <v>186005.29488389372</v>
      </c>
      <c r="AC1927" s="14">
        <f ca="1">IF(AB1927&lt;=11000,0,IF(AB1927&lt;=20000,11000,IF(H1927&lt;=32000,20000,IF(AB1927&lt;=47000,(m!$P$8*35000/(m!$P$8+35000)),IF(AB1927&lt;=51000,47000,IF(AB1927&lt;=71000,51000,71000))))))</f>
        <v>71000</v>
      </c>
      <c r="AD1927" s="14">
        <f t="shared" ca="1" si="852"/>
        <v>115005.29488389372</v>
      </c>
      <c r="AE1927" s="8">
        <f t="shared" ca="1" si="864"/>
        <v>214.648</v>
      </c>
      <c r="AF1927" s="119">
        <f t="shared" ca="1" si="865"/>
        <v>3.9565999999999999</v>
      </c>
      <c r="AG1927" s="10">
        <f t="shared" ca="1" si="866"/>
        <v>0</v>
      </c>
      <c r="AH1927" s="8">
        <f t="shared" ca="1" si="853"/>
        <v>214.648</v>
      </c>
      <c r="AI1927" s="119">
        <f ca="1">IF(AG1927=0,AF1927*EXP(-m!$P$5*AD1927/(m!$P$18*AH1927)),AF1927*(AH1927/AE1927)^(-m!$P$5/(m!$P$18*AG1927)))</f>
        <v>4.4870532142748287E-8</v>
      </c>
      <c r="AJ1927" s="120">
        <f t="shared" ca="1" si="854"/>
        <v>4.4283772161606996E-13</v>
      </c>
      <c r="AK1927" s="8">
        <f ca="1">SQRT(m!$P$19*m!$P$18*AH1927)</f>
        <v>293.77755637800766</v>
      </c>
      <c r="AL1927" s="121">
        <f ca="1">AI1927/(m!$P$18*AH1927)</f>
        <v>7.2786699632425613E-13</v>
      </c>
      <c r="AM1927" s="8">
        <f t="shared" ca="1" si="867"/>
        <v>-58.501999999999981</v>
      </c>
      <c r="AN1927" s="17">
        <f t="shared" ca="1" si="868"/>
        <v>5.9417713985653554E-13</v>
      </c>
      <c r="AO1927" s="16">
        <f t="shared" ca="1" si="869"/>
        <v>25.565371740909619</v>
      </c>
      <c r="AP1927" s="8"/>
      <c r="AQ1927" s="8">
        <f t="shared" ca="1" si="870"/>
        <v>8.4703577549685521E-2</v>
      </c>
      <c r="AR1927" s="15">
        <f ca="1">0.5*m!P$13*AN1927*N1927*N1927</f>
        <v>2.0528796248335222E-5</v>
      </c>
      <c r="AS1927" s="18">
        <f t="shared" ca="1" si="855"/>
        <v>0.11055770504990943</v>
      </c>
      <c r="AT1927" s="8">
        <f ca="1">OFFSET(m!C$28,0,D1927)</f>
        <v>0</v>
      </c>
      <c r="AU1927" s="15">
        <f ca="1">AR1927*AS1927*OFFSET(m!C$25,0,D1927)*COS(AQ1927/180*PI())</f>
        <v>0</v>
      </c>
      <c r="AV1927" s="15">
        <f ca="1">AR1927*AT1927*OFFSET(m!C$26,0,D1927)*SIN(AQ1927/180*PI())</f>
        <v>0</v>
      </c>
      <c r="AW1927" s="15">
        <f t="shared" ca="1" si="856"/>
        <v>0</v>
      </c>
      <c r="AX1927" s="15">
        <f t="shared" ca="1" si="857"/>
        <v>0</v>
      </c>
      <c r="AY1927" s="8"/>
      <c r="AZ1927" s="6">
        <f>MATCH(A1927,m!$C$19:$C$24)</f>
        <v>2</v>
      </c>
      <c r="BA1927" s="9">
        <f ca="1">1*($D1927=BA$3)+($D1927&lt;BA$3)*OFFSET(m!$C$18,IF(ISNA($AZ1927),1,$AZ1927),BA$3)</f>
        <v>0</v>
      </c>
      <c r="BB1927" s="9">
        <f ca="1">1*($D1927=BB$3)+($D1927&lt;BB$3)*OFFSET(m!$C$18,IF(ISNA($AZ1927),1,$AZ1927),BB$3)</f>
        <v>0</v>
      </c>
      <c r="BC1927" s="9">
        <f ca="1">1*($D1927=BC$3)+($D1927&lt;BC$3)*OFFSET(m!$C$18,IF(ISNA($AZ1927),1,$AZ1927),BC$3)</f>
        <v>0</v>
      </c>
      <c r="BD1927" s="9">
        <f ca="1">1*($D1927=BD$3)+($D1927&lt;BD$3)*OFFSET(m!$C$18,IF(ISNA($AZ1927),1,$AZ1927),BD$3)</f>
        <v>0</v>
      </c>
      <c r="BE1927" s="8"/>
      <c r="BF1927" s="19">
        <f ca="1">m!D$18*BA1927*(m!D$14-(m!D$14-m!D$13)*$AN1927)*MIN(BL1927,m!D$18*m!$O$24)/MAX(m!D$18*m!$O$24,1)</f>
        <v>0</v>
      </c>
      <c r="BG1927" s="19">
        <f ca="1">m!E$18*BB1927*(m!E$14-(m!E$14-m!E$13)*$AN1927)*MIN(BM1927,m!E$18*m!$O$24)/MAX(m!E$18*m!$O$24,1)</f>
        <v>0</v>
      </c>
      <c r="BH1927" s="19">
        <f ca="1">m!F$18*BC1927*(m!F$14-(m!F$14-m!F$13)*$AN1927)*MIN(BN1927,m!F$18*m!$O$24)/MAX(m!F$18*m!$O$24,1)</f>
        <v>0</v>
      </c>
      <c r="BI1927" s="19">
        <f ca="1">m!G$18*BD1927*(m!G$14-(m!G$14-m!G$13)*$AN1927)*MIN(BO1927,m!G$18*m!$O$24)/MAX(m!G$18*m!$O$24,1)</f>
        <v>0</v>
      </c>
      <c r="BJ1927" s="8"/>
      <c r="BK1927" s="19">
        <f ca="1">m!D$6+IF(D1927&lt;=1,m!D$9)+IF(D1927&lt;=2,m!E$9)+IF(D1927&lt;=3,m!F$9)+IF(D1927&lt;=4,m!G$9)+IF(A1927&lt;m!D$24,m!D$23)</f>
        <v>125193.05003474819</v>
      </c>
      <c r="BL1927" s="19">
        <f ca="1">MAX(BL1926-m!D$18*BA1926*m!$O$24,0)</f>
        <v>0</v>
      </c>
      <c r="BM1927" s="19">
        <f ca="1">MAX(BM1926-m!E$18*BB1926*m!$O$24,0)</f>
        <v>0</v>
      </c>
      <c r="BN1927" s="19">
        <f ca="1">MAX(BN1926-m!F$18*BC1926*m!$O$24,0)</f>
        <v>0</v>
      </c>
      <c r="BO1927" s="19">
        <f ca="1">MAX(BO1926-m!G$18*BD1926*m!$O$24,0)</f>
        <v>0</v>
      </c>
      <c r="BP1927" s="8"/>
      <c r="BQ1927" s="15">
        <f t="shared" si="858"/>
        <v>1922</v>
      </c>
      <c r="BR1927" s="80">
        <f t="shared" ca="1" si="859"/>
        <v>0</v>
      </c>
      <c r="BS1927" s="80">
        <f t="shared" ca="1" si="860"/>
        <v>0</v>
      </c>
      <c r="BT1927" s="80">
        <f t="shared" ca="1" si="861"/>
        <v>75.105324379397985</v>
      </c>
      <c r="BU1927" s="80">
        <f t="shared" ca="1" si="848"/>
        <v>0.84703577549685527</v>
      </c>
      <c r="BV1927" s="80">
        <f t="shared" ca="1" si="862"/>
        <v>95.799530220170595</v>
      </c>
      <c r="BW1927" s="80">
        <f t="shared" ca="1" si="863"/>
        <v>0</v>
      </c>
      <c r="BX1927" s="80">
        <f t="shared" ca="1" si="849"/>
        <v>2.052879624833522E-8</v>
      </c>
      <c r="BY1927" s="8"/>
      <c r="CA1927" s="18"/>
      <c r="CB1927" s="18"/>
      <c r="CC1927" s="10"/>
      <c r="CD1927" s="20"/>
      <c r="CE1927" s="20"/>
      <c r="CF1927" s="18"/>
      <c r="CG1927" s="7"/>
      <c r="CH1927" s="18"/>
      <c r="CI1927" s="18"/>
      <c r="CJ1927" s="10"/>
      <c r="CK1927" s="20"/>
      <c r="CL1927" s="20"/>
      <c r="CM1927" s="20"/>
      <c r="CN1927" s="20"/>
      <c r="CO1927" s="18"/>
      <c r="CP1927" s="18"/>
      <c r="CQ1927" s="18"/>
      <c r="CR1927" s="18"/>
      <c r="CS1927" s="18"/>
      <c r="CT1927" s="8"/>
      <c r="CU1927" s="11"/>
      <c r="CV1927" s="7"/>
    </row>
    <row r="1928" spans="1:100" x14ac:dyDescent="0.2">
      <c r="A1928" s="6">
        <f>A1927+m!$O$24</f>
        <v>1923</v>
      </c>
      <c r="B1928" s="8">
        <f t="shared" si="843"/>
        <v>32</v>
      </c>
      <c r="C1928" s="8"/>
      <c r="D1928" s="12" t="b">
        <f t="shared" ca="1" si="844"/>
        <v>0</v>
      </c>
      <c r="E1928" s="13">
        <f ca="1">IF(D1928,'c'!H1928,0)</f>
        <v>0</v>
      </c>
      <c r="F1928" s="13">
        <f ca="1">IF(D1928,'c'!I1928,0)</f>
        <v>0</v>
      </c>
      <c r="G1928" s="8"/>
      <c r="H1928" s="14">
        <f ca="1">H1927+M1927*m!$O$24</f>
        <v>191587.95720131599</v>
      </c>
      <c r="I1928" s="14">
        <f ca="1">I1927+K1927*m!$O$24</f>
        <v>12467863.778380422</v>
      </c>
      <c r="J1928" s="8"/>
      <c r="K1928" s="15">
        <f ca="1">K1927+(U1927-Y1927)*m!$O$24</f>
        <v>7510.5374233336352</v>
      </c>
      <c r="L1928" s="15">
        <f ca="1">K1928+m!$L$24</f>
        <v>7797.693113728511</v>
      </c>
      <c r="M1928" s="15">
        <f ca="1">M1927+(V1927+X1927-W1927)*m!$O$24</f>
        <v>-11.104652469291516</v>
      </c>
      <c r="N1928" s="15">
        <f t="shared" ca="1" si="845"/>
        <v>7510.5456326821886</v>
      </c>
      <c r="O1928" s="8"/>
      <c r="P1928" s="15">
        <f t="shared" ca="1" si="846"/>
        <v>125193.05003474819</v>
      </c>
      <c r="Q1928" s="14">
        <f ca="1">m!P$5*SUM(BF1928:BI1928)</f>
        <v>0</v>
      </c>
      <c r="R1928" s="15">
        <f t="shared" ca="1" si="847"/>
        <v>0</v>
      </c>
      <c r="S1928" s="15">
        <f ca="1">S1927+m!$O$24*R1927</f>
        <v>8855.3614895588253</v>
      </c>
      <c r="T1928" s="8"/>
      <c r="U1928" s="16">
        <f t="shared" ca="1" si="850"/>
        <v>0</v>
      </c>
      <c r="V1928" s="16">
        <f t="shared" ca="1" si="851"/>
        <v>0</v>
      </c>
      <c r="W1928" s="16">
        <f ca="1">m!P$6*(1000*m!P$7/(1000*m!P$7+H1928))^2</f>
        <v>9.2665065662576254</v>
      </c>
      <c r="X1928" s="16">
        <f ca="1">L1928*L1928/(1000*m!P$7+H1928)</f>
        <v>9.2651087926812163</v>
      </c>
      <c r="Y1928" s="16">
        <f ca="1">M1928*L1928/(1000*m!P$7+H1928)</f>
        <v>-1.3194391178560574E-2</v>
      </c>
      <c r="Z1928" s="8"/>
      <c r="AA1928" s="14">
        <f ca="1">m!$P$8+H1928</f>
        <v>6562687.957201316</v>
      </c>
      <c r="AB1928" s="14">
        <f ca="1">(m!$P$8*H1928)/AA1928</f>
        <v>185994.83048495345</v>
      </c>
      <c r="AC1928" s="14">
        <f ca="1">IF(AB1928&lt;=11000,0,IF(AB1928&lt;=20000,11000,IF(H1928&lt;=32000,20000,IF(AB1928&lt;=47000,(m!$P$8*35000/(m!$P$8+35000)),IF(AB1928&lt;=51000,47000,IF(AB1928&lt;=71000,51000,71000))))))</f>
        <v>71000</v>
      </c>
      <c r="AD1928" s="14">
        <f t="shared" ca="1" si="852"/>
        <v>114994.83048495345</v>
      </c>
      <c r="AE1928" s="8">
        <f t="shared" ca="1" si="864"/>
        <v>214.648</v>
      </c>
      <c r="AF1928" s="119">
        <f t="shared" ca="1" si="865"/>
        <v>3.9565999999999999</v>
      </c>
      <c r="AG1928" s="10">
        <f t="shared" ca="1" si="866"/>
        <v>0</v>
      </c>
      <c r="AH1928" s="8">
        <f t="shared" ca="1" si="853"/>
        <v>214.648</v>
      </c>
      <c r="AI1928" s="119">
        <f ca="1">IF(AG1928=0,AF1928*EXP(-m!$P$5*AD1928/(m!$P$18*AH1928)),AF1928*(AH1928/AE1928)^(-m!$P$5/(m!$P$18*AG1928)))</f>
        <v>4.4945288566649619E-8</v>
      </c>
      <c r="AJ1928" s="120">
        <f t="shared" ca="1" si="854"/>
        <v>4.4357551015691706E-13</v>
      </c>
      <c r="AK1928" s="8">
        <f ca="1">SQRT(m!$P$19*m!$P$18*AH1928)</f>
        <v>293.77755637800766</v>
      </c>
      <c r="AL1928" s="121">
        <f ca="1">AI1928/(m!$P$18*AH1928)</f>
        <v>7.2907965708673384E-13</v>
      </c>
      <c r="AM1928" s="8">
        <f t="shared" ca="1" si="867"/>
        <v>-58.501999999999981</v>
      </c>
      <c r="AN1928" s="17">
        <f t="shared" ca="1" si="868"/>
        <v>5.9516706700957857E-13</v>
      </c>
      <c r="AO1928" s="16">
        <f t="shared" ca="1" si="869"/>
        <v>25.565416654968242</v>
      </c>
      <c r="AP1928" s="8"/>
      <c r="AQ1928" s="8">
        <f t="shared" ca="1" si="870"/>
        <v>8.4714211507811901E-2</v>
      </c>
      <c r="AR1928" s="15">
        <f ca="1">0.5*m!P$13*AN1928*N1928*N1928</f>
        <v>2.0563070443120812E-5</v>
      </c>
      <c r="AS1928" s="18">
        <f t="shared" ca="1" si="855"/>
        <v>0.1105576706903712</v>
      </c>
      <c r="AT1928" s="8">
        <f ca="1">OFFSET(m!C$28,0,D1928)</f>
        <v>0</v>
      </c>
      <c r="AU1928" s="15">
        <f ca="1">AR1928*AS1928*OFFSET(m!C$25,0,D1928)*COS(AQ1928/180*PI())</f>
        <v>0</v>
      </c>
      <c r="AV1928" s="15">
        <f ca="1">AR1928*AT1928*OFFSET(m!C$26,0,D1928)*SIN(AQ1928/180*PI())</f>
        <v>0</v>
      </c>
      <c r="AW1928" s="15">
        <f t="shared" ca="1" si="856"/>
        <v>0</v>
      </c>
      <c r="AX1928" s="15">
        <f t="shared" ca="1" si="857"/>
        <v>0</v>
      </c>
      <c r="AY1928" s="8"/>
      <c r="AZ1928" s="6">
        <f>MATCH(A1928,m!$C$19:$C$24)</f>
        <v>2</v>
      </c>
      <c r="BA1928" s="9">
        <f ca="1">1*($D1928=BA$3)+($D1928&lt;BA$3)*OFFSET(m!$C$18,IF(ISNA($AZ1928),1,$AZ1928),BA$3)</f>
        <v>0</v>
      </c>
      <c r="BB1928" s="9">
        <f ca="1">1*($D1928=BB$3)+($D1928&lt;BB$3)*OFFSET(m!$C$18,IF(ISNA($AZ1928),1,$AZ1928),BB$3)</f>
        <v>0</v>
      </c>
      <c r="BC1928" s="9">
        <f ca="1">1*($D1928=BC$3)+($D1928&lt;BC$3)*OFFSET(m!$C$18,IF(ISNA($AZ1928),1,$AZ1928),BC$3)</f>
        <v>0</v>
      </c>
      <c r="BD1928" s="9">
        <f ca="1">1*($D1928=BD$3)+($D1928&lt;BD$3)*OFFSET(m!$C$18,IF(ISNA($AZ1928),1,$AZ1928),BD$3)</f>
        <v>0</v>
      </c>
      <c r="BE1928" s="8"/>
      <c r="BF1928" s="19">
        <f ca="1">m!D$18*BA1928*(m!D$14-(m!D$14-m!D$13)*$AN1928)*MIN(BL1928,m!D$18*m!$O$24)/MAX(m!D$18*m!$O$24,1)</f>
        <v>0</v>
      </c>
      <c r="BG1928" s="19">
        <f ca="1">m!E$18*BB1928*(m!E$14-(m!E$14-m!E$13)*$AN1928)*MIN(BM1928,m!E$18*m!$O$24)/MAX(m!E$18*m!$O$24,1)</f>
        <v>0</v>
      </c>
      <c r="BH1928" s="19">
        <f ca="1">m!F$18*BC1928*(m!F$14-(m!F$14-m!F$13)*$AN1928)*MIN(BN1928,m!F$18*m!$O$24)/MAX(m!F$18*m!$O$24,1)</f>
        <v>0</v>
      </c>
      <c r="BI1928" s="19">
        <f ca="1">m!G$18*BD1928*(m!G$14-(m!G$14-m!G$13)*$AN1928)*MIN(BO1928,m!G$18*m!$O$24)/MAX(m!G$18*m!$O$24,1)</f>
        <v>0</v>
      </c>
      <c r="BJ1928" s="8"/>
      <c r="BK1928" s="19">
        <f ca="1">m!D$6+IF(D1928&lt;=1,m!D$9)+IF(D1928&lt;=2,m!E$9)+IF(D1928&lt;=3,m!F$9)+IF(D1928&lt;=4,m!G$9)+IF(A1928&lt;m!D$24,m!D$23)</f>
        <v>125193.05003474819</v>
      </c>
      <c r="BL1928" s="19">
        <f ca="1">MAX(BL1927-m!D$18*BA1927*m!$O$24,0)</f>
        <v>0</v>
      </c>
      <c r="BM1928" s="19">
        <f ca="1">MAX(BM1927-m!E$18*BB1927*m!$O$24,0)</f>
        <v>0</v>
      </c>
      <c r="BN1928" s="19">
        <f ca="1">MAX(BN1927-m!F$18*BC1927*m!$O$24,0)</f>
        <v>0</v>
      </c>
      <c r="BO1928" s="19">
        <f ca="1">MAX(BO1927-m!G$18*BD1927*m!$O$24,0)</f>
        <v>0</v>
      </c>
      <c r="BP1928" s="8"/>
      <c r="BQ1928" s="15">
        <f t="shared" si="858"/>
        <v>1923</v>
      </c>
      <c r="BR1928" s="80">
        <f t="shared" ca="1" si="859"/>
        <v>0</v>
      </c>
      <c r="BS1928" s="80">
        <f t="shared" ca="1" si="860"/>
        <v>0</v>
      </c>
      <c r="BT1928" s="80">
        <f t="shared" ca="1" si="861"/>
        <v>75.10545632682188</v>
      </c>
      <c r="BU1928" s="80">
        <f t="shared" ca="1" si="848"/>
        <v>0.84714211507811898</v>
      </c>
      <c r="BV1928" s="80">
        <f t="shared" ca="1" si="862"/>
        <v>95.793978600658008</v>
      </c>
      <c r="BW1928" s="80">
        <f t="shared" ca="1" si="863"/>
        <v>0</v>
      </c>
      <c r="BX1928" s="80">
        <f t="shared" ca="1" si="849"/>
        <v>2.0563070443120812E-8</v>
      </c>
      <c r="BY1928" s="8"/>
      <c r="CA1928" s="18"/>
      <c r="CB1928" s="18"/>
      <c r="CC1928" s="10"/>
      <c r="CD1928" s="20"/>
      <c r="CE1928" s="20"/>
      <c r="CF1928" s="18"/>
      <c r="CG1928" s="7"/>
      <c r="CH1928" s="18"/>
      <c r="CI1928" s="18"/>
      <c r="CJ1928" s="10"/>
      <c r="CK1928" s="20"/>
      <c r="CL1928" s="20"/>
      <c r="CM1928" s="20"/>
      <c r="CN1928" s="20"/>
      <c r="CO1928" s="18"/>
      <c r="CP1928" s="18"/>
      <c r="CQ1928" s="18"/>
      <c r="CR1928" s="18"/>
      <c r="CS1928" s="18"/>
      <c r="CT1928" s="8"/>
      <c r="CU1928" s="11"/>
      <c r="CV1928" s="7"/>
    </row>
    <row r="1929" spans="1:100" x14ac:dyDescent="0.2">
      <c r="A1929" s="6">
        <f>A1928+m!$O$24</f>
        <v>1924</v>
      </c>
      <c r="B1929" s="8">
        <f t="shared" si="843"/>
        <v>32</v>
      </c>
      <c r="C1929" s="8"/>
      <c r="D1929" s="12" t="b">
        <f t="shared" ca="1" si="844"/>
        <v>0</v>
      </c>
      <c r="E1929" s="13">
        <f ca="1">IF(D1929,'c'!H1929,0)</f>
        <v>0</v>
      </c>
      <c r="F1929" s="13">
        <f ca="1">IF(D1929,'c'!I1929,0)</f>
        <v>0</v>
      </c>
      <c r="G1929" s="8"/>
      <c r="H1929" s="14">
        <f ca="1">H1928+M1928*m!$O$24</f>
        <v>191576.85254884671</v>
      </c>
      <c r="I1929" s="14">
        <f ca="1">I1928+K1928*m!$O$24</f>
        <v>12475374.315803755</v>
      </c>
      <c r="J1929" s="8"/>
      <c r="K1929" s="15">
        <f ca="1">K1928+(U1928-Y1928)*m!$O$24</f>
        <v>7510.5506177248135</v>
      </c>
      <c r="L1929" s="15">
        <f ca="1">K1929+m!$L$24</f>
        <v>7797.7063081196893</v>
      </c>
      <c r="M1929" s="15">
        <f ca="1">M1928+(V1928+X1928-W1928)*m!$O$24</f>
        <v>-11.106050242867925</v>
      </c>
      <c r="N1929" s="15">
        <f t="shared" ca="1" si="845"/>
        <v>7510.5588291257382</v>
      </c>
      <c r="O1929" s="8"/>
      <c r="P1929" s="15">
        <f t="shared" ca="1" si="846"/>
        <v>125193.05003474819</v>
      </c>
      <c r="Q1929" s="14">
        <f ca="1">m!P$5*SUM(BF1929:BI1929)</f>
        <v>0</v>
      </c>
      <c r="R1929" s="15">
        <f t="shared" ca="1" si="847"/>
        <v>0</v>
      </c>
      <c r="S1929" s="15">
        <f ca="1">S1928+m!$O$24*R1928</f>
        <v>8855.3614895588253</v>
      </c>
      <c r="T1929" s="8"/>
      <c r="U1929" s="16">
        <f t="shared" ca="1" si="850"/>
        <v>0</v>
      </c>
      <c r="V1929" s="16">
        <f t="shared" ca="1" si="851"/>
        <v>0</v>
      </c>
      <c r="W1929" s="16">
        <f ca="1">m!P$6*(1000*m!P$7/(1000*m!P$7+H1929))^2</f>
        <v>9.2665379258459133</v>
      </c>
      <c r="X1929" s="16">
        <f ca="1">L1929*L1929/(1000*m!P$7+H1929)</f>
        <v>9.265155824954892</v>
      </c>
      <c r="Y1929" s="16">
        <f ca="1">M1929*L1929/(1000*m!P$7+H1929)</f>
        <v>-1.3196096651242335E-2</v>
      </c>
      <c r="Z1929" s="8"/>
      <c r="AA1929" s="14">
        <f ca="1">m!$P$8+H1929</f>
        <v>6562676.852548847</v>
      </c>
      <c r="AB1929" s="14">
        <f ca="1">(m!$P$8*H1929)/AA1929</f>
        <v>185984.36471847788</v>
      </c>
      <c r="AC1929" s="14">
        <f ca="1">IF(AB1929&lt;=11000,0,IF(AB1929&lt;=20000,11000,IF(H1929&lt;=32000,20000,IF(AB1929&lt;=47000,(m!$P$8*35000/(m!$P$8+35000)),IF(AB1929&lt;=51000,47000,IF(AB1929&lt;=71000,51000,71000))))))</f>
        <v>71000</v>
      </c>
      <c r="AD1929" s="14">
        <f t="shared" ca="1" si="852"/>
        <v>114984.36471847788</v>
      </c>
      <c r="AE1929" s="8">
        <f t="shared" ca="1" si="864"/>
        <v>214.648</v>
      </c>
      <c r="AF1929" s="119">
        <f t="shared" ca="1" si="865"/>
        <v>3.9565999999999999</v>
      </c>
      <c r="AG1929" s="10">
        <f t="shared" ca="1" si="866"/>
        <v>0</v>
      </c>
      <c r="AH1929" s="8">
        <f t="shared" ca="1" si="853"/>
        <v>214.648</v>
      </c>
      <c r="AI1929" s="119">
        <f ca="1">IF(AG1929=0,AF1929*EXP(-m!$P$5*AD1929/(m!$P$18*AH1929)),AF1929*(AH1929/AE1929)^(-m!$P$5/(m!$P$18*AG1929)))</f>
        <v>4.5020179332215444E-8</v>
      </c>
      <c r="AJ1929" s="120">
        <f t="shared" ca="1" si="854"/>
        <v>4.4431462454690793E-13</v>
      </c>
      <c r="AK1929" s="8">
        <f ca="1">SQRT(m!$P$19*m!$P$18*AH1929)</f>
        <v>293.77755637800766</v>
      </c>
      <c r="AL1929" s="121">
        <f ca="1">AI1929/(m!$P$18*AH1929)</f>
        <v>7.3029449707150172E-13</v>
      </c>
      <c r="AM1929" s="8">
        <f t="shared" ca="1" si="867"/>
        <v>-58.501999999999981</v>
      </c>
      <c r="AN1929" s="17">
        <f t="shared" ca="1" si="868"/>
        <v>5.9615877311959325E-13</v>
      </c>
      <c r="AO1929" s="16">
        <f t="shared" ca="1" si="869"/>
        <v>25.565461574817505</v>
      </c>
      <c r="AP1929" s="8"/>
      <c r="AQ1929" s="8">
        <f t="shared" ca="1" si="870"/>
        <v>8.4724725863516204E-2</v>
      </c>
      <c r="AR1929" s="15">
        <f ca="1">0.5*m!P$13*AN1929*N1929*N1929</f>
        <v>2.0597406351036366E-5</v>
      </c>
      <c r="AS1929" s="18">
        <f t="shared" ca="1" si="855"/>
        <v>0.11055763632652382</v>
      </c>
      <c r="AT1929" s="8">
        <f ca="1">OFFSET(m!C$28,0,D1929)</f>
        <v>0</v>
      </c>
      <c r="AU1929" s="15">
        <f ca="1">AR1929*AS1929*OFFSET(m!C$25,0,D1929)*COS(AQ1929/180*PI())</f>
        <v>0</v>
      </c>
      <c r="AV1929" s="15">
        <f ca="1">AR1929*AT1929*OFFSET(m!C$26,0,D1929)*SIN(AQ1929/180*PI())</f>
        <v>0</v>
      </c>
      <c r="AW1929" s="15">
        <f t="shared" ca="1" si="856"/>
        <v>0</v>
      </c>
      <c r="AX1929" s="15">
        <f t="shared" ca="1" si="857"/>
        <v>0</v>
      </c>
      <c r="AY1929" s="8"/>
      <c r="AZ1929" s="6">
        <f>MATCH(A1929,m!$C$19:$C$24)</f>
        <v>2</v>
      </c>
      <c r="BA1929" s="9">
        <f ca="1">1*($D1929=BA$3)+($D1929&lt;BA$3)*OFFSET(m!$C$18,IF(ISNA($AZ1929),1,$AZ1929),BA$3)</f>
        <v>0</v>
      </c>
      <c r="BB1929" s="9">
        <f ca="1">1*($D1929=BB$3)+($D1929&lt;BB$3)*OFFSET(m!$C$18,IF(ISNA($AZ1929),1,$AZ1929),BB$3)</f>
        <v>0</v>
      </c>
      <c r="BC1929" s="9">
        <f ca="1">1*($D1929=BC$3)+($D1929&lt;BC$3)*OFFSET(m!$C$18,IF(ISNA($AZ1929),1,$AZ1929),BC$3)</f>
        <v>0</v>
      </c>
      <c r="BD1929" s="9">
        <f ca="1">1*($D1929=BD$3)+($D1929&lt;BD$3)*OFFSET(m!$C$18,IF(ISNA($AZ1929),1,$AZ1929),BD$3)</f>
        <v>0</v>
      </c>
      <c r="BE1929" s="8"/>
      <c r="BF1929" s="19">
        <f ca="1">m!D$18*BA1929*(m!D$14-(m!D$14-m!D$13)*$AN1929)*MIN(BL1929,m!D$18*m!$O$24)/MAX(m!D$18*m!$O$24,1)</f>
        <v>0</v>
      </c>
      <c r="BG1929" s="19">
        <f ca="1">m!E$18*BB1929*(m!E$14-(m!E$14-m!E$13)*$AN1929)*MIN(BM1929,m!E$18*m!$O$24)/MAX(m!E$18*m!$O$24,1)</f>
        <v>0</v>
      </c>
      <c r="BH1929" s="19">
        <f ca="1">m!F$18*BC1929*(m!F$14-(m!F$14-m!F$13)*$AN1929)*MIN(BN1929,m!F$18*m!$O$24)/MAX(m!F$18*m!$O$24,1)</f>
        <v>0</v>
      </c>
      <c r="BI1929" s="19">
        <f ca="1">m!G$18*BD1929*(m!G$14-(m!G$14-m!G$13)*$AN1929)*MIN(BO1929,m!G$18*m!$O$24)/MAX(m!G$18*m!$O$24,1)</f>
        <v>0</v>
      </c>
      <c r="BJ1929" s="8"/>
      <c r="BK1929" s="19">
        <f ca="1">m!D$6+IF(D1929&lt;=1,m!D$9)+IF(D1929&lt;=2,m!E$9)+IF(D1929&lt;=3,m!F$9)+IF(D1929&lt;=4,m!G$9)+IF(A1929&lt;m!D$24,m!D$23)</f>
        <v>125193.05003474819</v>
      </c>
      <c r="BL1929" s="19">
        <f ca="1">MAX(BL1928-m!D$18*BA1928*m!$O$24,0)</f>
        <v>0</v>
      </c>
      <c r="BM1929" s="19">
        <f ca="1">MAX(BM1928-m!E$18*BB1928*m!$O$24,0)</f>
        <v>0</v>
      </c>
      <c r="BN1929" s="19">
        <f ca="1">MAX(BN1928-m!F$18*BC1928*m!$O$24,0)</f>
        <v>0</v>
      </c>
      <c r="BO1929" s="19">
        <f ca="1">MAX(BO1928-m!G$18*BD1928*m!$O$24,0)</f>
        <v>0</v>
      </c>
      <c r="BP1929" s="8"/>
      <c r="BQ1929" s="15">
        <f t="shared" si="858"/>
        <v>1924</v>
      </c>
      <c r="BR1929" s="80">
        <f t="shared" ca="1" si="859"/>
        <v>0</v>
      </c>
      <c r="BS1929" s="80">
        <f t="shared" ca="1" si="860"/>
        <v>0</v>
      </c>
      <c r="BT1929" s="80">
        <f t="shared" ca="1" si="861"/>
        <v>75.105588291257376</v>
      </c>
      <c r="BU1929" s="80">
        <f t="shared" ca="1" si="848"/>
        <v>0.84724725863516204</v>
      </c>
      <c r="BV1929" s="80">
        <f t="shared" ca="1" si="862"/>
        <v>95.788426274423358</v>
      </c>
      <c r="BW1929" s="80">
        <f t="shared" ca="1" si="863"/>
        <v>0</v>
      </c>
      <c r="BX1929" s="80">
        <f t="shared" ca="1" si="849"/>
        <v>2.0597406351036367E-8</v>
      </c>
      <c r="BY1929" s="8"/>
      <c r="CA1929" s="18"/>
      <c r="CB1929" s="18"/>
      <c r="CC1929" s="10"/>
      <c r="CD1929" s="20"/>
      <c r="CE1929" s="20"/>
      <c r="CF1929" s="18"/>
      <c r="CG1929" s="7"/>
      <c r="CH1929" s="18"/>
      <c r="CI1929" s="18"/>
      <c r="CJ1929" s="10"/>
      <c r="CK1929" s="20"/>
      <c r="CL1929" s="20"/>
      <c r="CM1929" s="20"/>
      <c r="CN1929" s="20"/>
      <c r="CO1929" s="18"/>
      <c r="CP1929" s="18"/>
      <c r="CQ1929" s="18"/>
      <c r="CR1929" s="18"/>
      <c r="CS1929" s="18"/>
      <c r="CT1929" s="8"/>
      <c r="CU1929" s="11"/>
      <c r="CV1929" s="7"/>
    </row>
    <row r="1930" spans="1:100" x14ac:dyDescent="0.2">
      <c r="A1930" s="6">
        <f>A1929+m!$O$24</f>
        <v>1925</v>
      </c>
      <c r="B1930" s="8">
        <f t="shared" ref="B1930:B1993" si="871">FLOOR(A1930/60,0.1)</f>
        <v>32</v>
      </c>
      <c r="C1930" s="8"/>
      <c r="D1930" s="12" t="b">
        <f t="shared" ref="D1930:D1993" ca="1" si="872">IF(BL1929+BL1930&gt;0,1,IF(BM1929+BM1930&gt;0,2,IF(BN1929+BN1930&gt;0,3,IF(BO1929+BO1930&gt;0,4,FALSE))))</f>
        <v>0</v>
      </c>
      <c r="E1930" s="13">
        <f ca="1">IF(D1930,'c'!H1930,0)</f>
        <v>0</v>
      </c>
      <c r="F1930" s="13">
        <f ca="1">IF(D1930,'c'!I1930,0)</f>
        <v>0</v>
      </c>
      <c r="G1930" s="8"/>
      <c r="H1930" s="14">
        <f ca="1">H1929+M1929*m!$O$24</f>
        <v>191565.74649860384</v>
      </c>
      <c r="I1930" s="14">
        <f ca="1">I1929+K1929*m!$O$24</f>
        <v>12482884.86642148</v>
      </c>
      <c r="J1930" s="8"/>
      <c r="K1930" s="15">
        <f ca="1">K1929+(U1929-Y1929)*m!$O$24</f>
        <v>7510.5638138214645</v>
      </c>
      <c r="L1930" s="15">
        <f ca="1">K1930+m!$L$24</f>
        <v>7797.7195042163403</v>
      </c>
      <c r="M1930" s="15">
        <f ca="1">M1929+(V1929+X1929-W1929)*m!$O$24</f>
        <v>-11.107432343758946</v>
      </c>
      <c r="N1930" s="15">
        <f t="shared" ref="N1930:N1993" ca="1" si="873">SQRT(K1930*K1930+M1930*M1930)</f>
        <v>7510.572027251832</v>
      </c>
      <c r="O1930" s="8"/>
      <c r="P1930" s="15">
        <f t="shared" ref="P1930:P1993" ca="1" si="874">SUM(BK1930:BO1930)</f>
        <v>125193.05003474819</v>
      </c>
      <c r="Q1930" s="14">
        <f ca="1">m!P$5*SUM(BF1930:BI1930)</f>
        <v>0</v>
      </c>
      <c r="R1930" s="15">
        <f t="shared" ref="R1930:R1993" ca="1" si="875">IF(AND(D1930=D1933,D1933&gt;0),(Q1931/P1931+Q1930/P1930)/2,Q1930/P1930)</f>
        <v>0</v>
      </c>
      <c r="S1930" s="15">
        <f ca="1">S1929+m!$O$24*R1929</f>
        <v>8855.3614895588253</v>
      </c>
      <c r="T1930" s="8"/>
      <c r="U1930" s="16">
        <f t="shared" ca="1" si="850"/>
        <v>0</v>
      </c>
      <c r="V1930" s="16">
        <f t="shared" ca="1" si="851"/>
        <v>0</v>
      </c>
      <c r="W1930" s="16">
        <f ca="1">m!P$6*(1000*m!P$7/(1000*m!P$7+H1930))^2</f>
        <v>9.2665692895407421</v>
      </c>
      <c r="X1930" s="16">
        <f ca="1">L1930*L1930/(1000*m!P$7+H1930)</f>
        <v>9.2652028634670405</v>
      </c>
      <c r="Y1930" s="16">
        <f ca="1">M1930*L1930/(1000*m!P$7+H1930)</f>
        <v>-1.3197783518824377E-2</v>
      </c>
      <c r="Z1930" s="8"/>
      <c r="AA1930" s="14">
        <f ca="1">m!$P$8+H1930</f>
        <v>6562665.7464986034</v>
      </c>
      <c r="AB1930" s="14">
        <f ca="1">(m!$P$8*H1930)/AA1930</f>
        <v>185973.89759922228</v>
      </c>
      <c r="AC1930" s="14">
        <f ca="1">IF(AB1930&lt;=11000,0,IF(AB1930&lt;=20000,11000,IF(H1930&lt;=32000,20000,IF(AB1930&lt;=47000,(m!$P$8*35000/(m!$P$8+35000)),IF(AB1930&lt;=51000,47000,IF(AB1930&lt;=71000,51000,71000))))))</f>
        <v>71000</v>
      </c>
      <c r="AD1930" s="14">
        <f t="shared" ca="1" si="852"/>
        <v>114973.89759922228</v>
      </c>
      <c r="AE1930" s="8">
        <f t="shared" ca="1" si="864"/>
        <v>214.648</v>
      </c>
      <c r="AF1930" s="119">
        <f t="shared" ca="1" si="865"/>
        <v>3.9565999999999999</v>
      </c>
      <c r="AG1930" s="10">
        <f t="shared" ca="1" si="866"/>
        <v>0</v>
      </c>
      <c r="AH1930" s="8">
        <f t="shared" ca="1" si="853"/>
        <v>214.648</v>
      </c>
      <c r="AI1930" s="119">
        <f ca="1">IF(AG1930=0,AF1930*EXP(-m!$P$5*AD1930/(m!$P$18*AH1930)),AF1930*(AH1930/AE1930)^(-m!$P$5/(m!$P$18*AG1930)))</f>
        <v>4.509520459005634E-8</v>
      </c>
      <c r="AJ1930" s="120">
        <f t="shared" ca="1" si="854"/>
        <v>4.4505506627245341E-13</v>
      </c>
      <c r="AK1930" s="8">
        <f ca="1">SQRT(m!$P$19*m!$P$18*AH1930)</f>
        <v>293.77755637800766</v>
      </c>
      <c r="AL1930" s="121">
        <f ca="1">AI1930/(m!$P$18*AH1930)</f>
        <v>7.31511518721688E-13</v>
      </c>
      <c r="AM1930" s="8">
        <f t="shared" ca="1" si="867"/>
        <v>-58.501999999999981</v>
      </c>
      <c r="AN1930" s="17">
        <f t="shared" ca="1" si="868"/>
        <v>5.971522601809698E-13</v>
      </c>
      <c r="AO1930" s="16">
        <f t="shared" ca="1" si="869"/>
        <v>25.565506500394044</v>
      </c>
      <c r="AP1930" s="8"/>
      <c r="AQ1930" s="8">
        <f t="shared" ca="1" si="870"/>
        <v>8.4735120601199532E-2</v>
      </c>
      <c r="AR1930" s="15">
        <f ca="1">0.5*m!P$13*AN1930*N1930*N1930</f>
        <v>2.0631804041581649E-5</v>
      </c>
      <c r="AS1930" s="18">
        <f t="shared" ca="1" si="855"/>
        <v>0.11055760195841585</v>
      </c>
      <c r="AT1930" s="8">
        <f ca="1">OFFSET(m!C$28,0,D1930)</f>
        <v>0</v>
      </c>
      <c r="AU1930" s="15">
        <f ca="1">AR1930*AS1930*OFFSET(m!C$25,0,D1930)*COS(AQ1930/180*PI())</f>
        <v>0</v>
      </c>
      <c r="AV1930" s="15">
        <f ca="1">AR1930*AT1930*OFFSET(m!C$26,0,D1930)*SIN(AQ1930/180*PI())</f>
        <v>0</v>
      </c>
      <c r="AW1930" s="15">
        <f t="shared" ca="1" si="856"/>
        <v>0</v>
      </c>
      <c r="AX1930" s="15">
        <f t="shared" ca="1" si="857"/>
        <v>0</v>
      </c>
      <c r="AY1930" s="8"/>
      <c r="AZ1930" s="6">
        <f>MATCH(A1930,m!$C$19:$C$24)</f>
        <v>2</v>
      </c>
      <c r="BA1930" s="9">
        <f ca="1">1*($D1930=BA$3)+($D1930&lt;BA$3)*OFFSET(m!$C$18,IF(ISNA($AZ1930),1,$AZ1930),BA$3)</f>
        <v>0</v>
      </c>
      <c r="BB1930" s="9">
        <f ca="1">1*($D1930=BB$3)+($D1930&lt;BB$3)*OFFSET(m!$C$18,IF(ISNA($AZ1930),1,$AZ1930),BB$3)</f>
        <v>0</v>
      </c>
      <c r="BC1930" s="9">
        <f ca="1">1*($D1930=BC$3)+($D1930&lt;BC$3)*OFFSET(m!$C$18,IF(ISNA($AZ1930),1,$AZ1930),BC$3)</f>
        <v>0</v>
      </c>
      <c r="BD1930" s="9">
        <f ca="1">1*($D1930=BD$3)+($D1930&lt;BD$3)*OFFSET(m!$C$18,IF(ISNA($AZ1930),1,$AZ1930),BD$3)</f>
        <v>0</v>
      </c>
      <c r="BE1930" s="8"/>
      <c r="BF1930" s="19">
        <f ca="1">m!D$18*BA1930*(m!D$14-(m!D$14-m!D$13)*$AN1930)*MIN(BL1930,m!D$18*m!$O$24)/MAX(m!D$18*m!$O$24,1)</f>
        <v>0</v>
      </c>
      <c r="BG1930" s="19">
        <f ca="1">m!E$18*BB1930*(m!E$14-(m!E$14-m!E$13)*$AN1930)*MIN(BM1930,m!E$18*m!$O$24)/MAX(m!E$18*m!$O$24,1)</f>
        <v>0</v>
      </c>
      <c r="BH1930" s="19">
        <f ca="1">m!F$18*BC1930*(m!F$14-(m!F$14-m!F$13)*$AN1930)*MIN(BN1930,m!F$18*m!$O$24)/MAX(m!F$18*m!$O$24,1)</f>
        <v>0</v>
      </c>
      <c r="BI1930" s="19">
        <f ca="1">m!G$18*BD1930*(m!G$14-(m!G$14-m!G$13)*$AN1930)*MIN(BO1930,m!G$18*m!$O$24)/MAX(m!G$18*m!$O$24,1)</f>
        <v>0</v>
      </c>
      <c r="BJ1930" s="8"/>
      <c r="BK1930" s="19">
        <f ca="1">m!D$6+IF(D1930&lt;=1,m!D$9)+IF(D1930&lt;=2,m!E$9)+IF(D1930&lt;=3,m!F$9)+IF(D1930&lt;=4,m!G$9)+IF(A1930&lt;m!D$24,m!D$23)</f>
        <v>125193.05003474819</v>
      </c>
      <c r="BL1930" s="19">
        <f ca="1">MAX(BL1929-m!D$18*BA1929*m!$O$24,0)</f>
        <v>0</v>
      </c>
      <c r="BM1930" s="19">
        <f ca="1">MAX(BM1929-m!E$18*BB1929*m!$O$24,0)</f>
        <v>0</v>
      </c>
      <c r="BN1930" s="19">
        <f ca="1">MAX(BN1929-m!F$18*BC1929*m!$O$24,0)</f>
        <v>0</v>
      </c>
      <c r="BO1930" s="19">
        <f ca="1">MAX(BO1929-m!G$18*BD1929*m!$O$24,0)</f>
        <v>0</v>
      </c>
      <c r="BP1930" s="8"/>
      <c r="BQ1930" s="15">
        <f t="shared" si="858"/>
        <v>1925</v>
      </c>
      <c r="BR1930" s="80">
        <f t="shared" ca="1" si="859"/>
        <v>0</v>
      </c>
      <c r="BS1930" s="80">
        <f t="shared" ca="1" si="860"/>
        <v>0</v>
      </c>
      <c r="BT1930" s="80">
        <f t="shared" ca="1" si="861"/>
        <v>75.105720272518312</v>
      </c>
      <c r="BU1930" s="80">
        <f t="shared" ca="1" si="848"/>
        <v>0.84735120601199532</v>
      </c>
      <c r="BV1930" s="80">
        <f t="shared" ca="1" si="862"/>
        <v>95.782873249301915</v>
      </c>
      <c r="BW1930" s="80">
        <f t="shared" ca="1" si="863"/>
        <v>0</v>
      </c>
      <c r="BX1930" s="80">
        <f t="shared" ca="1" si="849"/>
        <v>2.0631804041581648E-8</v>
      </c>
      <c r="BY1930" s="8"/>
      <c r="CA1930" s="18"/>
      <c r="CB1930" s="18"/>
      <c r="CC1930" s="10"/>
      <c r="CD1930" s="20"/>
      <c r="CE1930" s="20"/>
      <c r="CF1930" s="18"/>
      <c r="CG1930" s="7"/>
      <c r="CH1930" s="18"/>
      <c r="CI1930" s="18"/>
      <c r="CJ1930" s="10"/>
      <c r="CK1930" s="20"/>
      <c r="CL1930" s="20"/>
      <c r="CM1930" s="20"/>
      <c r="CN1930" s="20"/>
      <c r="CO1930" s="18"/>
      <c r="CP1930" s="18"/>
      <c r="CQ1930" s="18"/>
      <c r="CR1930" s="18"/>
      <c r="CS1930" s="18"/>
      <c r="CT1930" s="8"/>
      <c r="CU1930" s="11"/>
      <c r="CV1930" s="7"/>
    </row>
    <row r="1931" spans="1:100" x14ac:dyDescent="0.2">
      <c r="A1931" s="6">
        <f>A1930+m!$O$24</f>
        <v>1926</v>
      </c>
      <c r="B1931" s="8">
        <f t="shared" si="871"/>
        <v>32.1</v>
      </c>
      <c r="C1931" s="8"/>
      <c r="D1931" s="12" t="b">
        <f t="shared" ca="1" si="872"/>
        <v>0</v>
      </c>
      <c r="E1931" s="13">
        <f ca="1">IF(D1931,'c'!H1931,0)</f>
        <v>0</v>
      </c>
      <c r="F1931" s="13">
        <f ca="1">IF(D1931,'c'!I1931,0)</f>
        <v>0</v>
      </c>
      <c r="G1931" s="8"/>
      <c r="H1931" s="14">
        <f ca="1">H1930+M1930*m!$O$24</f>
        <v>191554.63906626008</v>
      </c>
      <c r="I1931" s="14">
        <f ca="1">I1930+K1930*m!$O$24</f>
        <v>12490395.430235302</v>
      </c>
      <c r="J1931" s="8"/>
      <c r="K1931" s="15">
        <f ca="1">K1930+(U1930-Y1930)*m!$O$24</f>
        <v>7510.5770116049835</v>
      </c>
      <c r="L1931" s="15">
        <f ca="1">K1931+m!$L$24</f>
        <v>7797.7327019998593</v>
      </c>
      <c r="M1931" s="15">
        <f ca="1">M1930+(V1930+X1930-W1930)*m!$O$24</f>
        <v>-11.108798769832648</v>
      </c>
      <c r="N1931" s="15">
        <f t="shared" ca="1" si="873"/>
        <v>7510.5852270418554</v>
      </c>
      <c r="O1931" s="8"/>
      <c r="P1931" s="15">
        <f t="shared" ca="1" si="874"/>
        <v>125193.05003474819</v>
      </c>
      <c r="Q1931" s="14">
        <f ca="1">m!P$5*SUM(BF1931:BI1931)</f>
        <v>0</v>
      </c>
      <c r="R1931" s="15">
        <f t="shared" ca="1" si="875"/>
        <v>0</v>
      </c>
      <c r="S1931" s="15">
        <f ca="1">S1930+m!$O$24*R1930</f>
        <v>8855.3614895588253</v>
      </c>
      <c r="T1931" s="8"/>
      <c r="U1931" s="16">
        <f t="shared" ca="1" si="850"/>
        <v>0</v>
      </c>
      <c r="V1931" s="16">
        <f t="shared" ca="1" si="851"/>
        <v>0</v>
      </c>
      <c r="W1931" s="16">
        <f ca="1">m!P$6*(1000*m!P$7/(1000*m!P$7+H1931))^2</f>
        <v>9.2666006572979072</v>
      </c>
      <c r="X1931" s="16">
        <f ca="1">L1931*L1931/(1000*m!P$7+H1931)</f>
        <v>9.2652499081514001</v>
      </c>
      <c r="Y1931" s="16">
        <f ca="1">M1931*L1931/(1000*m!P$7+H1931)</f>
        <v>-1.3199451778523682E-2</v>
      </c>
      <c r="Z1931" s="8"/>
      <c r="AA1931" s="14">
        <f ca="1">m!$P$8+H1931</f>
        <v>6562654.6390662603</v>
      </c>
      <c r="AB1931" s="14">
        <f ca="1">(m!$P$8*H1931)/AA1931</f>
        <v>185963.42914194416</v>
      </c>
      <c r="AC1931" s="14">
        <f ca="1">IF(AB1931&lt;=11000,0,IF(AB1931&lt;=20000,11000,IF(H1931&lt;=32000,20000,IF(AB1931&lt;=47000,(m!$P$8*35000/(m!$P$8+35000)),IF(AB1931&lt;=51000,47000,IF(AB1931&lt;=71000,51000,71000))))))</f>
        <v>71000</v>
      </c>
      <c r="AD1931" s="14">
        <f t="shared" ca="1" si="852"/>
        <v>114963.42914194416</v>
      </c>
      <c r="AE1931" s="8">
        <f t="shared" ca="1" si="864"/>
        <v>214.648</v>
      </c>
      <c r="AF1931" s="119">
        <f t="shared" ca="1" si="865"/>
        <v>3.9565999999999999</v>
      </c>
      <c r="AG1931" s="10">
        <f t="shared" ca="1" si="866"/>
        <v>0</v>
      </c>
      <c r="AH1931" s="8">
        <f t="shared" ca="1" si="853"/>
        <v>214.648</v>
      </c>
      <c r="AI1931" s="119">
        <f ca="1">IF(AG1931=0,AF1931*EXP(-m!$P$5*AD1931/(m!$P$18*AH1931)),AF1931*(AH1931/AE1931)^(-m!$P$5/(m!$P$18*AG1931)))</f>
        <v>4.5170364490577075E-8</v>
      </c>
      <c r="AJ1931" s="120">
        <f t="shared" ca="1" si="854"/>
        <v>4.4579683681793311E-13</v>
      </c>
      <c r="AK1931" s="8">
        <f ca="1">SQRT(m!$P$19*m!$P$18*AH1931)</f>
        <v>293.77755637800766</v>
      </c>
      <c r="AL1931" s="121">
        <f ca="1">AI1931/(m!$P$18*AH1931)</f>
        <v>7.3273072447708257E-13</v>
      </c>
      <c r="AM1931" s="8">
        <f t="shared" ca="1" si="867"/>
        <v>-58.501999999999981</v>
      </c>
      <c r="AN1931" s="17">
        <f t="shared" ca="1" si="868"/>
        <v>5.9814753018537344E-13</v>
      </c>
      <c r="AO1931" s="16">
        <f t="shared" ca="1" si="869"/>
        <v>25.565551431634489</v>
      </c>
      <c r="AP1931" s="8"/>
      <c r="AQ1931" s="8">
        <f t="shared" ca="1" si="870"/>
        <v>8.4745395705431659E-2</v>
      </c>
      <c r="AR1931" s="15">
        <f ca="1">0.5*m!P$13*AN1931*N1931*N1931</f>
        <v>2.0666263584162738E-5</v>
      </c>
      <c r="AS1931" s="18">
        <f t="shared" ca="1" si="855"/>
        <v>0.11055756758609581</v>
      </c>
      <c r="AT1931" s="8">
        <f ca="1">OFFSET(m!C$28,0,D1931)</f>
        <v>0</v>
      </c>
      <c r="AU1931" s="15">
        <f ca="1">AR1931*AS1931*OFFSET(m!C$25,0,D1931)*COS(AQ1931/180*PI())</f>
        <v>0</v>
      </c>
      <c r="AV1931" s="15">
        <f ca="1">AR1931*AT1931*OFFSET(m!C$26,0,D1931)*SIN(AQ1931/180*PI())</f>
        <v>0</v>
      </c>
      <c r="AW1931" s="15">
        <f t="shared" ca="1" si="856"/>
        <v>0</v>
      </c>
      <c r="AX1931" s="15">
        <f t="shared" ca="1" si="857"/>
        <v>0</v>
      </c>
      <c r="AY1931" s="8"/>
      <c r="AZ1931" s="6">
        <f>MATCH(A1931,m!$C$19:$C$24)</f>
        <v>2</v>
      </c>
      <c r="BA1931" s="9">
        <f ca="1">1*($D1931=BA$3)+($D1931&lt;BA$3)*OFFSET(m!$C$18,IF(ISNA($AZ1931),1,$AZ1931),BA$3)</f>
        <v>0</v>
      </c>
      <c r="BB1931" s="9">
        <f ca="1">1*($D1931=BB$3)+($D1931&lt;BB$3)*OFFSET(m!$C$18,IF(ISNA($AZ1931),1,$AZ1931),BB$3)</f>
        <v>0</v>
      </c>
      <c r="BC1931" s="9">
        <f ca="1">1*($D1931=BC$3)+($D1931&lt;BC$3)*OFFSET(m!$C$18,IF(ISNA($AZ1931),1,$AZ1931),BC$3)</f>
        <v>0</v>
      </c>
      <c r="BD1931" s="9">
        <f ca="1">1*($D1931=BD$3)+($D1931&lt;BD$3)*OFFSET(m!$C$18,IF(ISNA($AZ1931),1,$AZ1931),BD$3)</f>
        <v>0</v>
      </c>
      <c r="BE1931" s="8"/>
      <c r="BF1931" s="19">
        <f ca="1">m!D$18*BA1931*(m!D$14-(m!D$14-m!D$13)*$AN1931)*MIN(BL1931,m!D$18*m!$O$24)/MAX(m!D$18*m!$O$24,1)</f>
        <v>0</v>
      </c>
      <c r="BG1931" s="19">
        <f ca="1">m!E$18*BB1931*(m!E$14-(m!E$14-m!E$13)*$AN1931)*MIN(BM1931,m!E$18*m!$O$24)/MAX(m!E$18*m!$O$24,1)</f>
        <v>0</v>
      </c>
      <c r="BH1931" s="19">
        <f ca="1">m!F$18*BC1931*(m!F$14-(m!F$14-m!F$13)*$AN1931)*MIN(BN1931,m!F$18*m!$O$24)/MAX(m!F$18*m!$O$24,1)</f>
        <v>0</v>
      </c>
      <c r="BI1931" s="19">
        <f ca="1">m!G$18*BD1931*(m!G$14-(m!G$14-m!G$13)*$AN1931)*MIN(BO1931,m!G$18*m!$O$24)/MAX(m!G$18*m!$O$24,1)</f>
        <v>0</v>
      </c>
      <c r="BJ1931" s="8"/>
      <c r="BK1931" s="19">
        <f ca="1">m!D$6+IF(D1931&lt;=1,m!D$9)+IF(D1931&lt;=2,m!E$9)+IF(D1931&lt;=3,m!F$9)+IF(D1931&lt;=4,m!G$9)+IF(A1931&lt;m!D$24,m!D$23)</f>
        <v>125193.05003474819</v>
      </c>
      <c r="BL1931" s="19">
        <f ca="1">MAX(BL1930-m!D$18*BA1930*m!$O$24,0)</f>
        <v>0</v>
      </c>
      <c r="BM1931" s="19">
        <f ca="1">MAX(BM1930-m!E$18*BB1930*m!$O$24,0)</f>
        <v>0</v>
      </c>
      <c r="BN1931" s="19">
        <f ca="1">MAX(BN1930-m!F$18*BC1930*m!$O$24,0)</f>
        <v>0</v>
      </c>
      <c r="BO1931" s="19">
        <f ca="1">MAX(BO1930-m!G$18*BD1930*m!$O$24,0)</f>
        <v>0</v>
      </c>
      <c r="BP1931" s="8"/>
      <c r="BQ1931" s="15">
        <f t="shared" si="858"/>
        <v>1926</v>
      </c>
      <c r="BR1931" s="80">
        <f t="shared" ca="1" si="859"/>
        <v>0</v>
      </c>
      <c r="BS1931" s="80">
        <f t="shared" ca="1" si="860"/>
        <v>0</v>
      </c>
      <c r="BT1931" s="80">
        <f t="shared" ca="1" si="861"/>
        <v>75.105852270418552</v>
      </c>
      <c r="BU1931" s="80">
        <f t="shared" ca="1" si="848"/>
        <v>0.84745395705431659</v>
      </c>
      <c r="BV1931" s="80">
        <f t="shared" ca="1" si="862"/>
        <v>95.77731953313004</v>
      </c>
      <c r="BW1931" s="80">
        <f t="shared" ca="1" si="863"/>
        <v>0</v>
      </c>
      <c r="BX1931" s="80">
        <f t="shared" ca="1" si="849"/>
        <v>2.0666263584162736E-8</v>
      </c>
      <c r="BY1931" s="8"/>
      <c r="CA1931" s="18"/>
      <c r="CB1931" s="18"/>
      <c r="CC1931" s="10"/>
      <c r="CD1931" s="20"/>
      <c r="CE1931" s="20"/>
      <c r="CF1931" s="18"/>
      <c r="CG1931" s="7"/>
      <c r="CH1931" s="18"/>
      <c r="CI1931" s="18"/>
      <c r="CJ1931" s="10"/>
      <c r="CK1931" s="20"/>
      <c r="CL1931" s="20"/>
      <c r="CM1931" s="20"/>
      <c r="CN1931" s="20"/>
      <c r="CO1931" s="18"/>
      <c r="CP1931" s="18"/>
      <c r="CQ1931" s="18"/>
      <c r="CR1931" s="18"/>
      <c r="CS1931" s="18"/>
      <c r="CT1931" s="8"/>
      <c r="CU1931" s="11"/>
      <c r="CV1931" s="7"/>
    </row>
    <row r="1932" spans="1:100" x14ac:dyDescent="0.2">
      <c r="A1932" s="6">
        <f>A1931+m!$O$24</f>
        <v>1927</v>
      </c>
      <c r="B1932" s="8">
        <f t="shared" si="871"/>
        <v>32.1</v>
      </c>
      <c r="C1932" s="8"/>
      <c r="D1932" s="12" t="b">
        <f t="shared" ca="1" si="872"/>
        <v>0</v>
      </c>
      <c r="E1932" s="13">
        <f ca="1">IF(D1932,'c'!H1932,0)</f>
        <v>0</v>
      </c>
      <c r="F1932" s="13">
        <f ca="1">IF(D1932,'c'!I1932,0)</f>
        <v>0</v>
      </c>
      <c r="G1932" s="8"/>
      <c r="H1932" s="14">
        <f ca="1">H1931+M1931*m!$O$24</f>
        <v>191543.53026749025</v>
      </c>
      <c r="I1932" s="14">
        <f ca="1">I1931+K1931*m!$O$24</f>
        <v>12497906.007246908</v>
      </c>
      <c r="J1932" s="8"/>
      <c r="K1932" s="15">
        <f ca="1">K1931+(U1931-Y1931)*m!$O$24</f>
        <v>7510.5902110567622</v>
      </c>
      <c r="L1932" s="15">
        <f ca="1">K1932+m!$L$24</f>
        <v>7797.745901451638</v>
      </c>
      <c r="M1932" s="15">
        <f ca="1">M1931+(V1931+X1931-W1931)*m!$O$24</f>
        <v>-11.110149518979155</v>
      </c>
      <c r="N1932" s="15">
        <f t="shared" ca="1" si="873"/>
        <v>7510.5984284771876</v>
      </c>
      <c r="O1932" s="8"/>
      <c r="P1932" s="15">
        <f t="shared" ca="1" si="874"/>
        <v>125193.05003474819</v>
      </c>
      <c r="Q1932" s="14">
        <f ca="1">m!P$5*SUM(BF1932:BI1932)</f>
        <v>0</v>
      </c>
      <c r="R1932" s="15">
        <f t="shared" ca="1" si="875"/>
        <v>0</v>
      </c>
      <c r="S1932" s="15">
        <f ca="1">S1931+m!$O$24*R1931</f>
        <v>8855.3614895588253</v>
      </c>
      <c r="T1932" s="8"/>
      <c r="U1932" s="16">
        <f t="shared" ca="1" si="850"/>
        <v>0</v>
      </c>
      <c r="V1932" s="16">
        <f t="shared" ca="1" si="851"/>
        <v>0</v>
      </c>
      <c r="W1932" s="16">
        <f ca="1">m!P$6*(1000*m!P$7/(1000*m!P$7+H1932))^2</f>
        <v>9.2666320290732109</v>
      </c>
      <c r="X1932" s="16">
        <f ca="1">L1932*L1932/(1000*m!P$7+H1932)</f>
        <v>9.265296958941704</v>
      </c>
      <c r="Y1932" s="16">
        <f ca="1">M1932*L1932/(1000*m!P$7+H1932)</f>
        <v>-1.3201101427583318E-2</v>
      </c>
      <c r="Z1932" s="8"/>
      <c r="AA1932" s="14">
        <f ca="1">m!$P$8+H1932</f>
        <v>6562643.5302674901</v>
      </c>
      <c r="AB1932" s="14">
        <f ca="1">(m!$P$8*H1932)/AA1932</f>
        <v>185952.95936140334</v>
      </c>
      <c r="AC1932" s="14">
        <f ca="1">IF(AB1932&lt;=11000,0,IF(AB1932&lt;=20000,11000,IF(H1932&lt;=32000,20000,IF(AB1932&lt;=47000,(m!$P$8*35000/(m!$P$8+35000)),IF(AB1932&lt;=51000,47000,IF(AB1932&lt;=71000,51000,71000))))))</f>
        <v>71000</v>
      </c>
      <c r="AD1932" s="14">
        <f t="shared" ca="1" si="852"/>
        <v>114952.95936140334</v>
      </c>
      <c r="AE1932" s="8">
        <f t="shared" ca="1" si="864"/>
        <v>214.648</v>
      </c>
      <c r="AF1932" s="119">
        <f t="shared" ca="1" si="865"/>
        <v>3.9565999999999999</v>
      </c>
      <c r="AG1932" s="10">
        <f t="shared" ca="1" si="866"/>
        <v>0</v>
      </c>
      <c r="AH1932" s="8">
        <f t="shared" ca="1" si="853"/>
        <v>214.648</v>
      </c>
      <c r="AI1932" s="119">
        <f ca="1">IF(AG1932=0,AF1932*EXP(-m!$P$5*AD1932/(m!$P$18*AH1932)),AF1932*(AH1932/AE1932)^(-m!$P$5/(m!$P$18*AG1932)))</f>
        <v>4.5245659183971811E-8</v>
      </c>
      <c r="AJ1932" s="120">
        <f t="shared" ca="1" si="854"/>
        <v>4.4653993766564827E-13</v>
      </c>
      <c r="AK1932" s="8">
        <f ca="1">SQRT(m!$P$19*m!$P$18*AH1932)</f>
        <v>293.77755637800766</v>
      </c>
      <c r="AL1932" s="121">
        <f ca="1">AI1932/(m!$P$18*AH1932)</f>
        <v>7.3395211677405901E-13</v>
      </c>
      <c r="AM1932" s="8">
        <f t="shared" ca="1" si="867"/>
        <v>-58.501999999999981</v>
      </c>
      <c r="AN1932" s="17">
        <f t="shared" ca="1" si="868"/>
        <v>5.9914458512168078E-13</v>
      </c>
      <c r="AO1932" s="16">
        <f t="shared" ca="1" si="869"/>
        <v>25.565596368475461</v>
      </c>
      <c r="AP1932" s="8"/>
      <c r="AQ1932" s="8">
        <f t="shared" ca="1" si="870"/>
        <v>8.4755551160951029E-2</v>
      </c>
      <c r="AR1932" s="15">
        <f ca="1">0.5*m!P$13*AN1932*N1932*N1932</f>
        <v>2.0700785048089783E-5</v>
      </c>
      <c r="AS1932" s="18">
        <f t="shared" ca="1" si="855"/>
        <v>0.1105575332096122</v>
      </c>
      <c r="AT1932" s="8">
        <f ca="1">OFFSET(m!C$28,0,D1932)</f>
        <v>0</v>
      </c>
      <c r="AU1932" s="15">
        <f ca="1">AR1932*AS1932*OFFSET(m!C$25,0,D1932)*COS(AQ1932/180*PI())</f>
        <v>0</v>
      </c>
      <c r="AV1932" s="15">
        <f ca="1">AR1932*AT1932*OFFSET(m!C$26,0,D1932)*SIN(AQ1932/180*PI())</f>
        <v>0</v>
      </c>
      <c r="AW1932" s="15">
        <f t="shared" ca="1" si="856"/>
        <v>0</v>
      </c>
      <c r="AX1932" s="15">
        <f t="shared" ca="1" si="857"/>
        <v>0</v>
      </c>
      <c r="AY1932" s="8"/>
      <c r="AZ1932" s="6">
        <f>MATCH(A1932,m!$C$19:$C$24)</f>
        <v>2</v>
      </c>
      <c r="BA1932" s="9">
        <f ca="1">1*($D1932=BA$3)+($D1932&lt;BA$3)*OFFSET(m!$C$18,IF(ISNA($AZ1932),1,$AZ1932),BA$3)</f>
        <v>0</v>
      </c>
      <c r="BB1932" s="9">
        <f ca="1">1*($D1932=BB$3)+($D1932&lt;BB$3)*OFFSET(m!$C$18,IF(ISNA($AZ1932),1,$AZ1932),BB$3)</f>
        <v>0</v>
      </c>
      <c r="BC1932" s="9">
        <f ca="1">1*($D1932=BC$3)+($D1932&lt;BC$3)*OFFSET(m!$C$18,IF(ISNA($AZ1932),1,$AZ1932),BC$3)</f>
        <v>0</v>
      </c>
      <c r="BD1932" s="9">
        <f ca="1">1*($D1932=BD$3)+($D1932&lt;BD$3)*OFFSET(m!$C$18,IF(ISNA($AZ1932),1,$AZ1932),BD$3)</f>
        <v>0</v>
      </c>
      <c r="BE1932" s="8"/>
      <c r="BF1932" s="19">
        <f ca="1">m!D$18*BA1932*(m!D$14-(m!D$14-m!D$13)*$AN1932)*MIN(BL1932,m!D$18*m!$O$24)/MAX(m!D$18*m!$O$24,1)</f>
        <v>0</v>
      </c>
      <c r="BG1932" s="19">
        <f ca="1">m!E$18*BB1932*(m!E$14-(m!E$14-m!E$13)*$AN1932)*MIN(BM1932,m!E$18*m!$O$24)/MAX(m!E$18*m!$O$24,1)</f>
        <v>0</v>
      </c>
      <c r="BH1932" s="19">
        <f ca="1">m!F$18*BC1932*(m!F$14-(m!F$14-m!F$13)*$AN1932)*MIN(BN1932,m!F$18*m!$O$24)/MAX(m!F$18*m!$O$24,1)</f>
        <v>0</v>
      </c>
      <c r="BI1932" s="19">
        <f ca="1">m!G$18*BD1932*(m!G$14-(m!G$14-m!G$13)*$AN1932)*MIN(BO1932,m!G$18*m!$O$24)/MAX(m!G$18*m!$O$24,1)</f>
        <v>0</v>
      </c>
      <c r="BJ1932" s="8"/>
      <c r="BK1932" s="19">
        <f ca="1">m!D$6+IF(D1932&lt;=1,m!D$9)+IF(D1932&lt;=2,m!E$9)+IF(D1932&lt;=3,m!F$9)+IF(D1932&lt;=4,m!G$9)+IF(A1932&lt;m!D$24,m!D$23)</f>
        <v>125193.05003474819</v>
      </c>
      <c r="BL1932" s="19">
        <f ca="1">MAX(BL1931-m!D$18*BA1931*m!$O$24,0)</f>
        <v>0</v>
      </c>
      <c r="BM1932" s="19">
        <f ca="1">MAX(BM1931-m!E$18*BB1931*m!$O$24,0)</f>
        <v>0</v>
      </c>
      <c r="BN1932" s="19">
        <f ca="1">MAX(BN1931-m!F$18*BC1931*m!$O$24,0)</f>
        <v>0</v>
      </c>
      <c r="BO1932" s="19">
        <f ca="1">MAX(BO1931-m!G$18*BD1931*m!$O$24,0)</f>
        <v>0</v>
      </c>
      <c r="BP1932" s="8"/>
      <c r="BQ1932" s="15">
        <f t="shared" si="858"/>
        <v>1927</v>
      </c>
      <c r="BR1932" s="80">
        <f t="shared" ca="1" si="859"/>
        <v>0</v>
      </c>
      <c r="BS1932" s="80">
        <f t="shared" ca="1" si="860"/>
        <v>0</v>
      </c>
      <c r="BT1932" s="80">
        <f t="shared" ca="1" si="861"/>
        <v>75.105984284771878</v>
      </c>
      <c r="BU1932" s="80">
        <f t="shared" ca="1" si="848"/>
        <v>0.84755551160951037</v>
      </c>
      <c r="BV1932" s="80">
        <f t="shared" ca="1" si="862"/>
        <v>95.77176513374512</v>
      </c>
      <c r="BW1932" s="80">
        <f t="shared" ca="1" si="863"/>
        <v>0</v>
      </c>
      <c r="BX1932" s="80">
        <f t="shared" ca="1" si="849"/>
        <v>2.0700785048089785E-8</v>
      </c>
      <c r="BY1932" s="8"/>
      <c r="CA1932" s="18"/>
      <c r="CB1932" s="18"/>
      <c r="CC1932" s="10"/>
      <c r="CD1932" s="20"/>
      <c r="CE1932" s="20"/>
      <c r="CF1932" s="18"/>
      <c r="CG1932" s="7"/>
      <c r="CH1932" s="18"/>
      <c r="CI1932" s="18"/>
      <c r="CJ1932" s="10"/>
      <c r="CK1932" s="20"/>
      <c r="CL1932" s="20"/>
      <c r="CM1932" s="20"/>
      <c r="CN1932" s="20"/>
      <c r="CO1932" s="18"/>
      <c r="CP1932" s="18"/>
      <c r="CQ1932" s="18"/>
      <c r="CR1932" s="18"/>
      <c r="CS1932" s="18"/>
      <c r="CT1932" s="8"/>
      <c r="CU1932" s="11"/>
      <c r="CV1932" s="7"/>
    </row>
    <row r="1933" spans="1:100" x14ac:dyDescent="0.2">
      <c r="A1933" s="6">
        <f>A1932+m!$O$24</f>
        <v>1928</v>
      </c>
      <c r="B1933" s="8">
        <f t="shared" si="871"/>
        <v>32.1</v>
      </c>
      <c r="C1933" s="8"/>
      <c r="D1933" s="12" t="b">
        <f t="shared" ca="1" si="872"/>
        <v>0</v>
      </c>
      <c r="E1933" s="13">
        <f ca="1">IF(D1933,'c'!H1933,0)</f>
        <v>0</v>
      </c>
      <c r="F1933" s="13">
        <f ca="1">IF(D1933,'c'!I1933,0)</f>
        <v>0</v>
      </c>
      <c r="G1933" s="8"/>
      <c r="H1933" s="14">
        <f ca="1">H1932+M1932*m!$O$24</f>
        <v>191532.42011797128</v>
      </c>
      <c r="I1933" s="14">
        <f ca="1">I1932+K1932*m!$O$24</f>
        <v>12505416.597457964</v>
      </c>
      <c r="J1933" s="8"/>
      <c r="K1933" s="15">
        <f ca="1">K1932+(U1932-Y1932)*m!$O$24</f>
        <v>7510.6034121581897</v>
      </c>
      <c r="L1933" s="15">
        <f ca="1">K1933+m!$L$24</f>
        <v>7797.7591025530655</v>
      </c>
      <c r="M1933" s="15">
        <f ca="1">M1932+(V1932+X1932-W1932)*m!$O$24</f>
        <v>-11.111484589110662</v>
      </c>
      <c r="N1933" s="15">
        <f t="shared" ca="1" si="873"/>
        <v>7510.6116315392064</v>
      </c>
      <c r="O1933" s="8"/>
      <c r="P1933" s="15">
        <f t="shared" ca="1" si="874"/>
        <v>125193.05003474819</v>
      </c>
      <c r="Q1933" s="14">
        <f ca="1">m!P$5*SUM(BF1933:BI1933)</f>
        <v>0</v>
      </c>
      <c r="R1933" s="15">
        <f t="shared" ca="1" si="875"/>
        <v>0</v>
      </c>
      <c r="S1933" s="15">
        <f ca="1">S1932+m!$O$24*R1932</f>
        <v>8855.3614895588253</v>
      </c>
      <c r="T1933" s="8"/>
      <c r="U1933" s="16">
        <f t="shared" ca="1" si="850"/>
        <v>0</v>
      </c>
      <c r="V1933" s="16">
        <f t="shared" ca="1" si="851"/>
        <v>0</v>
      </c>
      <c r="W1933" s="16">
        <f ca="1">m!P$6*(1000*m!P$7/(1000*m!P$7+H1933))^2</f>
        <v>9.2666634048224328</v>
      </c>
      <c r="X1933" s="16">
        <f ca="1">L1933*L1933/(1000*m!P$7+H1933)</f>
        <v>9.2653440157716691</v>
      </c>
      <c r="Y1933" s="16">
        <f ca="1">M1933*L1933/(1000*m!P$7+H1933)</f>
        <v>-1.3202732463272448E-2</v>
      </c>
      <c r="Z1933" s="8"/>
      <c r="AA1933" s="14">
        <f ca="1">m!$P$8+H1933</f>
        <v>6562632.4201179715</v>
      </c>
      <c r="AB1933" s="14">
        <f ca="1">(m!$P$8*H1933)/AA1933</f>
        <v>185942.48827236175</v>
      </c>
      <c r="AC1933" s="14">
        <f ca="1">IF(AB1933&lt;=11000,0,IF(AB1933&lt;=20000,11000,IF(H1933&lt;=32000,20000,IF(AB1933&lt;=47000,(m!$P$8*35000/(m!$P$8+35000)),IF(AB1933&lt;=51000,47000,IF(AB1933&lt;=71000,51000,71000))))))</f>
        <v>71000</v>
      </c>
      <c r="AD1933" s="14">
        <f t="shared" ca="1" si="852"/>
        <v>114942.48827236175</v>
      </c>
      <c r="AE1933" s="8">
        <f t="shared" ca="1" si="864"/>
        <v>214.648</v>
      </c>
      <c r="AF1933" s="119">
        <f t="shared" ca="1" si="865"/>
        <v>3.9565999999999999</v>
      </c>
      <c r="AG1933" s="10">
        <f t="shared" ca="1" si="866"/>
        <v>0</v>
      </c>
      <c r="AH1933" s="8">
        <f t="shared" ca="1" si="853"/>
        <v>214.648</v>
      </c>
      <c r="AI1933" s="119">
        <f ca="1">IF(AG1933=0,AF1933*EXP(-m!$P$5*AD1933/(m!$P$18*AH1933)),AF1933*(AH1933/AE1933)^(-m!$P$5/(m!$P$18*AG1933)))</f>
        <v>4.5321088820226083E-8</v>
      </c>
      <c r="AJ1933" s="120">
        <f t="shared" ca="1" si="854"/>
        <v>4.4728437029584091E-13</v>
      </c>
      <c r="AK1933" s="8">
        <f ca="1">SQRT(m!$P$19*m!$P$18*AH1933)</f>
        <v>293.77755637800766</v>
      </c>
      <c r="AL1933" s="121">
        <f ca="1">AI1933/(m!$P$18*AH1933)</f>
        <v>7.3517569804560622E-13</v>
      </c>
      <c r="AM1933" s="8">
        <f t="shared" ca="1" si="867"/>
        <v>-58.501999999999981</v>
      </c>
      <c r="AN1933" s="17">
        <f t="shared" ca="1" si="868"/>
        <v>6.00143426976005E-13</v>
      </c>
      <c r="AO1933" s="16">
        <f t="shared" ca="1" si="869"/>
        <v>25.565641310853572</v>
      </c>
      <c r="AP1933" s="8"/>
      <c r="AQ1933" s="8">
        <f t="shared" ca="1" si="870"/>
        <v>8.4765586952664812E-2</v>
      </c>
      <c r="AR1933" s="15">
        <f ca="1">0.5*m!P$13*AN1933*N1933*N1933</f>
        <v>2.0735368502577899E-5</v>
      </c>
      <c r="AS1933" s="18">
        <f t="shared" ca="1" si="855"/>
        <v>0.11055749882901358</v>
      </c>
      <c r="AT1933" s="8">
        <f ca="1">OFFSET(m!C$28,0,D1933)</f>
        <v>0</v>
      </c>
      <c r="AU1933" s="15">
        <f ca="1">AR1933*AS1933*OFFSET(m!C$25,0,D1933)*COS(AQ1933/180*PI())</f>
        <v>0</v>
      </c>
      <c r="AV1933" s="15">
        <f ca="1">AR1933*AT1933*OFFSET(m!C$26,0,D1933)*SIN(AQ1933/180*PI())</f>
        <v>0</v>
      </c>
      <c r="AW1933" s="15">
        <f t="shared" ca="1" si="856"/>
        <v>0</v>
      </c>
      <c r="AX1933" s="15">
        <f t="shared" ca="1" si="857"/>
        <v>0</v>
      </c>
      <c r="AY1933" s="8"/>
      <c r="AZ1933" s="6">
        <f>MATCH(A1933,m!$C$19:$C$24)</f>
        <v>2</v>
      </c>
      <c r="BA1933" s="9">
        <f ca="1">1*($D1933=BA$3)+($D1933&lt;BA$3)*OFFSET(m!$C$18,IF(ISNA($AZ1933),1,$AZ1933),BA$3)</f>
        <v>0</v>
      </c>
      <c r="BB1933" s="9">
        <f ca="1">1*($D1933=BB$3)+($D1933&lt;BB$3)*OFFSET(m!$C$18,IF(ISNA($AZ1933),1,$AZ1933),BB$3)</f>
        <v>0</v>
      </c>
      <c r="BC1933" s="9">
        <f ca="1">1*($D1933=BC$3)+($D1933&lt;BC$3)*OFFSET(m!$C$18,IF(ISNA($AZ1933),1,$AZ1933),BC$3)</f>
        <v>0</v>
      </c>
      <c r="BD1933" s="9">
        <f ca="1">1*($D1933=BD$3)+($D1933&lt;BD$3)*OFFSET(m!$C$18,IF(ISNA($AZ1933),1,$AZ1933),BD$3)</f>
        <v>0</v>
      </c>
      <c r="BE1933" s="8"/>
      <c r="BF1933" s="19">
        <f ca="1">m!D$18*BA1933*(m!D$14-(m!D$14-m!D$13)*$AN1933)*MIN(BL1933,m!D$18*m!$O$24)/MAX(m!D$18*m!$O$24,1)</f>
        <v>0</v>
      </c>
      <c r="BG1933" s="19">
        <f ca="1">m!E$18*BB1933*(m!E$14-(m!E$14-m!E$13)*$AN1933)*MIN(BM1933,m!E$18*m!$O$24)/MAX(m!E$18*m!$O$24,1)</f>
        <v>0</v>
      </c>
      <c r="BH1933" s="19">
        <f ca="1">m!F$18*BC1933*(m!F$14-(m!F$14-m!F$13)*$AN1933)*MIN(BN1933,m!F$18*m!$O$24)/MAX(m!F$18*m!$O$24,1)</f>
        <v>0</v>
      </c>
      <c r="BI1933" s="19">
        <f ca="1">m!G$18*BD1933*(m!G$14-(m!G$14-m!G$13)*$AN1933)*MIN(BO1933,m!G$18*m!$O$24)/MAX(m!G$18*m!$O$24,1)</f>
        <v>0</v>
      </c>
      <c r="BJ1933" s="8"/>
      <c r="BK1933" s="19">
        <f ca="1">m!D$6+IF(D1933&lt;=1,m!D$9)+IF(D1933&lt;=2,m!E$9)+IF(D1933&lt;=3,m!F$9)+IF(D1933&lt;=4,m!G$9)+IF(A1933&lt;m!D$24,m!D$23)</f>
        <v>125193.05003474819</v>
      </c>
      <c r="BL1933" s="19">
        <f ca="1">MAX(BL1932-m!D$18*BA1932*m!$O$24,0)</f>
        <v>0</v>
      </c>
      <c r="BM1933" s="19">
        <f ca="1">MAX(BM1932-m!E$18*BB1932*m!$O$24,0)</f>
        <v>0</v>
      </c>
      <c r="BN1933" s="19">
        <f ca="1">MAX(BN1932-m!F$18*BC1932*m!$O$24,0)</f>
        <v>0</v>
      </c>
      <c r="BO1933" s="19">
        <f ca="1">MAX(BO1932-m!G$18*BD1932*m!$O$24,0)</f>
        <v>0</v>
      </c>
      <c r="BP1933" s="8"/>
      <c r="BQ1933" s="15">
        <f t="shared" si="858"/>
        <v>1928</v>
      </c>
      <c r="BR1933" s="80">
        <f t="shared" ca="1" si="859"/>
        <v>0</v>
      </c>
      <c r="BS1933" s="80">
        <f t="shared" ca="1" si="860"/>
        <v>0</v>
      </c>
      <c r="BT1933" s="80">
        <f t="shared" ca="1" si="861"/>
        <v>75.106116315392072</v>
      </c>
      <c r="BU1933" s="80">
        <f t="shared" ca="1" si="848"/>
        <v>0.84765586952664818</v>
      </c>
      <c r="BV1933" s="80">
        <f t="shared" ca="1" si="862"/>
        <v>95.766210058985649</v>
      </c>
      <c r="BW1933" s="80">
        <f t="shared" ca="1" si="863"/>
        <v>0</v>
      </c>
      <c r="BX1933" s="80">
        <f t="shared" ca="1" si="849"/>
        <v>2.0735368502577899E-8</v>
      </c>
      <c r="BY1933" s="8"/>
      <c r="CA1933" s="18"/>
      <c r="CB1933" s="18"/>
      <c r="CC1933" s="10"/>
      <c r="CD1933" s="20"/>
      <c r="CE1933" s="20"/>
      <c r="CF1933" s="18"/>
      <c r="CG1933" s="7"/>
      <c r="CH1933" s="18"/>
      <c r="CI1933" s="18"/>
      <c r="CJ1933" s="10"/>
      <c r="CK1933" s="20"/>
      <c r="CL1933" s="20"/>
      <c r="CM1933" s="20"/>
      <c r="CN1933" s="20"/>
      <c r="CO1933" s="18"/>
      <c r="CP1933" s="18"/>
      <c r="CQ1933" s="18"/>
      <c r="CR1933" s="18"/>
      <c r="CS1933" s="18"/>
      <c r="CT1933" s="8"/>
      <c r="CU1933" s="11"/>
      <c r="CV1933" s="7"/>
    </row>
    <row r="1934" spans="1:100" x14ac:dyDescent="0.2">
      <c r="A1934" s="6">
        <f>A1933+m!$O$24</f>
        <v>1929</v>
      </c>
      <c r="B1934" s="8">
        <f t="shared" si="871"/>
        <v>32.1</v>
      </c>
      <c r="C1934" s="8"/>
      <c r="D1934" s="12" t="b">
        <f t="shared" ca="1" si="872"/>
        <v>0</v>
      </c>
      <c r="E1934" s="13">
        <f ca="1">IF(D1934,'c'!H1934,0)</f>
        <v>0</v>
      </c>
      <c r="F1934" s="13">
        <f ca="1">IF(D1934,'c'!I1934,0)</f>
        <v>0</v>
      </c>
      <c r="G1934" s="8"/>
      <c r="H1934" s="14">
        <f ca="1">H1933+M1933*m!$O$24</f>
        <v>191521.30863338217</v>
      </c>
      <c r="I1934" s="14">
        <f ca="1">I1933+K1933*m!$O$24</f>
        <v>12512927.200870123</v>
      </c>
      <c r="J1934" s="8"/>
      <c r="K1934" s="15">
        <f ca="1">K1933+(U1933-Y1933)*m!$O$24</f>
        <v>7510.6166148906532</v>
      </c>
      <c r="L1934" s="15">
        <f ca="1">K1934+m!$L$24</f>
        <v>7797.772305285529</v>
      </c>
      <c r="M1934" s="15">
        <f ca="1">M1933+(V1933+X1933-W1933)*m!$O$24</f>
        <v>-11.112803978161425</v>
      </c>
      <c r="N1934" s="15">
        <f t="shared" ca="1" si="873"/>
        <v>7510.6248362092874</v>
      </c>
      <c r="O1934" s="8"/>
      <c r="P1934" s="15">
        <f t="shared" ca="1" si="874"/>
        <v>125193.05003474819</v>
      </c>
      <c r="Q1934" s="14">
        <f ca="1">m!P$5*SUM(BF1934:BI1934)</f>
        <v>0</v>
      </c>
      <c r="R1934" s="15">
        <f t="shared" ca="1" si="875"/>
        <v>0</v>
      </c>
      <c r="S1934" s="15">
        <f ca="1">S1933+m!$O$24*R1933</f>
        <v>8855.3614895588253</v>
      </c>
      <c r="T1934" s="8"/>
      <c r="U1934" s="16">
        <f t="shared" ca="1" si="850"/>
        <v>0</v>
      </c>
      <c r="V1934" s="16">
        <f t="shared" ca="1" si="851"/>
        <v>0</v>
      </c>
      <c r="W1934" s="16">
        <f ca="1">m!P$6*(1000*m!P$7/(1000*m!P$7+H1934))^2</f>
        <v>9.2666947845013574</v>
      </c>
      <c r="X1934" s="16">
        <f ca="1">L1934*L1934/(1000*m!P$7+H1934)</f>
        <v>9.2653910785750089</v>
      </c>
      <c r="Y1934" s="16">
        <f ca="1">M1934*L1934/(1000*m!P$7+H1934)</f>
        <v>-1.3204344882886333E-2</v>
      </c>
      <c r="Z1934" s="8"/>
      <c r="AA1934" s="14">
        <f ca="1">m!$P$8+H1934</f>
        <v>6562621.3086333824</v>
      </c>
      <c r="AB1934" s="14">
        <f ca="1">(m!$P$8*H1934)/AA1934</f>
        <v>185932.01588958348</v>
      </c>
      <c r="AC1934" s="14">
        <f ca="1">IF(AB1934&lt;=11000,0,IF(AB1934&lt;=20000,11000,IF(H1934&lt;=32000,20000,IF(AB1934&lt;=47000,(m!$P$8*35000/(m!$P$8+35000)),IF(AB1934&lt;=51000,47000,IF(AB1934&lt;=71000,51000,71000))))))</f>
        <v>71000</v>
      </c>
      <c r="AD1934" s="14">
        <f t="shared" ca="1" si="852"/>
        <v>114932.01588958348</v>
      </c>
      <c r="AE1934" s="8">
        <f t="shared" ca="1" si="864"/>
        <v>214.648</v>
      </c>
      <c r="AF1934" s="119">
        <f t="shared" ca="1" si="865"/>
        <v>3.9565999999999999</v>
      </c>
      <c r="AG1934" s="10">
        <f t="shared" ca="1" si="866"/>
        <v>0</v>
      </c>
      <c r="AH1934" s="8">
        <f t="shared" ca="1" si="853"/>
        <v>214.648</v>
      </c>
      <c r="AI1934" s="119">
        <f ca="1">IF(AG1934=0,AF1934*EXP(-m!$P$5*AD1934/(m!$P$18*AH1934)),AF1934*(AH1934/AE1934)^(-m!$P$5/(m!$P$18*AG1934)))</f>
        <v>4.5396653549112439E-8</v>
      </c>
      <c r="AJ1934" s="120">
        <f t="shared" ca="1" si="854"/>
        <v>4.4803013618665124E-13</v>
      </c>
      <c r="AK1934" s="8">
        <f ca="1">SQRT(m!$P$19*m!$P$18*AH1934)</f>
        <v>293.77755637800766</v>
      </c>
      <c r="AL1934" s="121">
        <f ca="1">AI1934/(m!$P$18*AH1934)</f>
        <v>7.3640147072125875E-13</v>
      </c>
      <c r="AM1934" s="8">
        <f t="shared" ca="1" si="867"/>
        <v>-58.501999999999981</v>
      </c>
      <c r="AN1934" s="17">
        <f t="shared" ca="1" si="868"/>
        <v>6.0114405773163973E-13</v>
      </c>
      <c r="AO1934" s="16">
        <f t="shared" ca="1" si="869"/>
        <v>25.565686258705419</v>
      </c>
      <c r="AP1934" s="8"/>
      <c r="AQ1934" s="8">
        <f t="shared" ca="1" si="870"/>
        <v>8.4775503065648891E-2</v>
      </c>
      <c r="AR1934" s="15">
        <f ca="1">0.5*m!P$13*AN1934*N1934*N1934</f>
        <v>2.0770014016745199E-5</v>
      </c>
      <c r="AS1934" s="18">
        <f t="shared" ca="1" si="855"/>
        <v>0.11055746444434848</v>
      </c>
      <c r="AT1934" s="8">
        <f ca="1">OFFSET(m!C$28,0,D1934)</f>
        <v>0</v>
      </c>
      <c r="AU1934" s="15">
        <f ca="1">AR1934*AS1934*OFFSET(m!C$25,0,D1934)*COS(AQ1934/180*PI())</f>
        <v>0</v>
      </c>
      <c r="AV1934" s="15">
        <f ca="1">AR1934*AT1934*OFFSET(m!C$26,0,D1934)*SIN(AQ1934/180*PI())</f>
        <v>0</v>
      </c>
      <c r="AW1934" s="15">
        <f t="shared" ca="1" si="856"/>
        <v>0</v>
      </c>
      <c r="AX1934" s="15">
        <f t="shared" ca="1" si="857"/>
        <v>0</v>
      </c>
      <c r="AY1934" s="8"/>
      <c r="AZ1934" s="6">
        <f>MATCH(A1934,m!$C$19:$C$24)</f>
        <v>2</v>
      </c>
      <c r="BA1934" s="9">
        <f ca="1">1*($D1934=BA$3)+($D1934&lt;BA$3)*OFFSET(m!$C$18,IF(ISNA($AZ1934),1,$AZ1934),BA$3)</f>
        <v>0</v>
      </c>
      <c r="BB1934" s="9">
        <f ca="1">1*($D1934=BB$3)+($D1934&lt;BB$3)*OFFSET(m!$C$18,IF(ISNA($AZ1934),1,$AZ1934),BB$3)</f>
        <v>0</v>
      </c>
      <c r="BC1934" s="9">
        <f ca="1">1*($D1934=BC$3)+($D1934&lt;BC$3)*OFFSET(m!$C$18,IF(ISNA($AZ1934),1,$AZ1934),BC$3)</f>
        <v>0</v>
      </c>
      <c r="BD1934" s="9">
        <f ca="1">1*($D1934=BD$3)+($D1934&lt;BD$3)*OFFSET(m!$C$18,IF(ISNA($AZ1934),1,$AZ1934),BD$3)</f>
        <v>0</v>
      </c>
      <c r="BE1934" s="8"/>
      <c r="BF1934" s="19">
        <f ca="1">m!D$18*BA1934*(m!D$14-(m!D$14-m!D$13)*$AN1934)*MIN(BL1934,m!D$18*m!$O$24)/MAX(m!D$18*m!$O$24,1)</f>
        <v>0</v>
      </c>
      <c r="BG1934" s="19">
        <f ca="1">m!E$18*BB1934*(m!E$14-(m!E$14-m!E$13)*$AN1934)*MIN(BM1934,m!E$18*m!$O$24)/MAX(m!E$18*m!$O$24,1)</f>
        <v>0</v>
      </c>
      <c r="BH1934" s="19">
        <f ca="1">m!F$18*BC1934*(m!F$14-(m!F$14-m!F$13)*$AN1934)*MIN(BN1934,m!F$18*m!$O$24)/MAX(m!F$18*m!$O$24,1)</f>
        <v>0</v>
      </c>
      <c r="BI1934" s="19">
        <f ca="1">m!G$18*BD1934*(m!G$14-(m!G$14-m!G$13)*$AN1934)*MIN(BO1934,m!G$18*m!$O$24)/MAX(m!G$18*m!$O$24,1)</f>
        <v>0</v>
      </c>
      <c r="BJ1934" s="8"/>
      <c r="BK1934" s="19">
        <f ca="1">m!D$6+IF(D1934&lt;=1,m!D$9)+IF(D1934&lt;=2,m!E$9)+IF(D1934&lt;=3,m!F$9)+IF(D1934&lt;=4,m!G$9)+IF(A1934&lt;m!D$24,m!D$23)</f>
        <v>125193.05003474819</v>
      </c>
      <c r="BL1934" s="19">
        <f ca="1">MAX(BL1933-m!D$18*BA1933*m!$O$24,0)</f>
        <v>0</v>
      </c>
      <c r="BM1934" s="19">
        <f ca="1">MAX(BM1933-m!E$18*BB1933*m!$O$24,0)</f>
        <v>0</v>
      </c>
      <c r="BN1934" s="19">
        <f ca="1">MAX(BN1933-m!F$18*BC1933*m!$O$24,0)</f>
        <v>0</v>
      </c>
      <c r="BO1934" s="19">
        <f ca="1">MAX(BO1933-m!G$18*BD1933*m!$O$24,0)</f>
        <v>0</v>
      </c>
      <c r="BP1934" s="8"/>
      <c r="BQ1934" s="15">
        <f t="shared" si="858"/>
        <v>1929</v>
      </c>
      <c r="BR1934" s="80">
        <f t="shared" ca="1" si="859"/>
        <v>0</v>
      </c>
      <c r="BS1934" s="80">
        <f t="shared" ca="1" si="860"/>
        <v>0</v>
      </c>
      <c r="BT1934" s="80">
        <f t="shared" ca="1" si="861"/>
        <v>75.10624836209287</v>
      </c>
      <c r="BU1934" s="80">
        <f t="shared" ca="1" si="848"/>
        <v>0.84775503065648883</v>
      </c>
      <c r="BV1934" s="80">
        <f t="shared" ca="1" si="862"/>
        <v>95.760654316691088</v>
      </c>
      <c r="BW1934" s="80">
        <f t="shared" ca="1" si="863"/>
        <v>0</v>
      </c>
      <c r="BX1934" s="80">
        <f t="shared" ca="1" si="849"/>
        <v>2.0770014016745197E-8</v>
      </c>
      <c r="BY1934" s="8"/>
      <c r="CA1934" s="18"/>
      <c r="CB1934" s="18"/>
      <c r="CC1934" s="10"/>
      <c r="CD1934" s="20"/>
      <c r="CE1934" s="20"/>
      <c r="CF1934" s="18"/>
      <c r="CG1934" s="7"/>
      <c r="CH1934" s="18"/>
      <c r="CI1934" s="18"/>
      <c r="CJ1934" s="10"/>
      <c r="CK1934" s="20"/>
      <c r="CL1934" s="20"/>
      <c r="CM1934" s="20"/>
      <c r="CN1934" s="20"/>
      <c r="CO1934" s="18"/>
      <c r="CP1934" s="18"/>
      <c r="CQ1934" s="18"/>
      <c r="CR1934" s="18"/>
      <c r="CS1934" s="18"/>
      <c r="CT1934" s="8"/>
      <c r="CU1934" s="11"/>
      <c r="CV1934" s="7"/>
    </row>
    <row r="1935" spans="1:100" x14ac:dyDescent="0.2">
      <c r="A1935" s="6">
        <f>A1934+m!$O$24</f>
        <v>1930</v>
      </c>
      <c r="B1935" s="8">
        <f t="shared" si="871"/>
        <v>32.1</v>
      </c>
      <c r="C1935" s="8"/>
      <c r="D1935" s="12" t="b">
        <f t="shared" ca="1" si="872"/>
        <v>0</v>
      </c>
      <c r="E1935" s="13">
        <f ca="1">IF(D1935,'c'!H1935,0)</f>
        <v>0</v>
      </c>
      <c r="F1935" s="13">
        <f ca="1">IF(D1935,'c'!I1935,0)</f>
        <v>0</v>
      </c>
      <c r="G1935" s="8"/>
      <c r="H1935" s="14">
        <f ca="1">H1934+M1934*m!$O$24</f>
        <v>191510.19582940402</v>
      </c>
      <c r="I1935" s="14">
        <f ca="1">I1934+K1934*m!$O$24</f>
        <v>12520437.817485014</v>
      </c>
      <c r="J1935" s="8"/>
      <c r="K1935" s="15">
        <f ca="1">K1934+(U1934-Y1934)*m!$O$24</f>
        <v>7510.6298192355362</v>
      </c>
      <c r="L1935" s="15">
        <f ca="1">K1935+m!$L$24</f>
        <v>7797.785509630412</v>
      </c>
      <c r="M1935" s="15">
        <f ca="1">M1934+(V1934+X1934-W1934)*m!$O$24</f>
        <v>-11.114107684087774</v>
      </c>
      <c r="N1935" s="15">
        <f t="shared" ca="1" si="873"/>
        <v>7510.638042468805</v>
      </c>
      <c r="O1935" s="8"/>
      <c r="P1935" s="15">
        <f t="shared" ca="1" si="874"/>
        <v>125193.05003474819</v>
      </c>
      <c r="Q1935" s="14">
        <f ca="1">m!P$5*SUM(BF1935:BI1935)</f>
        <v>0</v>
      </c>
      <c r="R1935" s="15">
        <f t="shared" ca="1" si="875"/>
        <v>0</v>
      </c>
      <c r="S1935" s="15">
        <f ca="1">S1934+m!$O$24*R1934</f>
        <v>8855.3614895588253</v>
      </c>
      <c r="T1935" s="8"/>
      <c r="U1935" s="16">
        <f t="shared" ca="1" si="850"/>
        <v>0</v>
      </c>
      <c r="V1935" s="16">
        <f t="shared" ca="1" si="851"/>
        <v>0</v>
      </c>
      <c r="W1935" s="16">
        <f ca="1">m!P$6*(1000*m!P$7/(1000*m!P$7+H1935))^2</f>
        <v>9.2667261680657589</v>
      </c>
      <c r="X1935" s="16">
        <f ca="1">L1935*L1935/(1000*m!P$7+H1935)</f>
        <v>9.2654381472854244</v>
      </c>
      <c r="Y1935" s="16">
        <f ca="1">M1935*L1935/(1000*m!P$7+H1935)</f>
        <v>-1.3205938683746339E-2</v>
      </c>
      <c r="Z1935" s="8"/>
      <c r="AA1935" s="14">
        <f ca="1">m!$P$8+H1935</f>
        <v>6562610.1958294036</v>
      </c>
      <c r="AB1935" s="14">
        <f ca="1">(m!$P$8*H1935)/AA1935</f>
        <v>185921.54222783487</v>
      </c>
      <c r="AC1935" s="14">
        <f ca="1">IF(AB1935&lt;=11000,0,IF(AB1935&lt;=20000,11000,IF(H1935&lt;=32000,20000,IF(AB1935&lt;=47000,(m!$P$8*35000/(m!$P$8+35000)),IF(AB1935&lt;=51000,47000,IF(AB1935&lt;=71000,51000,71000))))))</f>
        <v>71000</v>
      </c>
      <c r="AD1935" s="14">
        <f t="shared" ca="1" si="852"/>
        <v>114921.54222783487</v>
      </c>
      <c r="AE1935" s="8">
        <f t="shared" ca="1" si="864"/>
        <v>214.648</v>
      </c>
      <c r="AF1935" s="119">
        <f t="shared" ca="1" si="865"/>
        <v>3.9565999999999999</v>
      </c>
      <c r="AG1935" s="10">
        <f t="shared" ca="1" si="866"/>
        <v>0</v>
      </c>
      <c r="AH1935" s="8">
        <f t="shared" ca="1" si="853"/>
        <v>214.648</v>
      </c>
      <c r="AI1935" s="119">
        <f ca="1">IF(AG1935=0,AF1935*EXP(-m!$P$5*AD1935/(m!$P$18*AH1935)),AF1935*(AH1935/AE1935)^(-m!$P$5/(m!$P$18*AG1935)))</f>
        <v>4.5472353520187267E-8</v>
      </c>
      <c r="AJ1935" s="120">
        <f t="shared" ca="1" si="854"/>
        <v>4.4877723681408603E-13</v>
      </c>
      <c r="AK1935" s="8">
        <f ca="1">SQRT(m!$P$19*m!$P$18*AH1935)</f>
        <v>293.77755637800766</v>
      </c>
      <c r="AL1935" s="121">
        <f ca="1">AI1935/(m!$P$18*AH1935)</f>
        <v>7.3762943722704427E-13</v>
      </c>
      <c r="AM1935" s="8">
        <f t="shared" ca="1" si="867"/>
        <v>-58.501999999999981</v>
      </c>
      <c r="AN1935" s="17">
        <f t="shared" ca="1" si="868"/>
        <v>6.0214647936901573E-13</v>
      </c>
      <c r="AO1935" s="16">
        <f t="shared" ca="1" si="869"/>
        <v>25.565731211967613</v>
      </c>
      <c r="AP1935" s="8"/>
      <c r="AQ1935" s="8">
        <f t="shared" ca="1" si="870"/>
        <v>8.4785299485147889E-2</v>
      </c>
      <c r="AR1935" s="15">
        <f ca="1">0.5*m!P$13*AN1935*N1935*N1935</f>
        <v>2.0804721659611324E-5</v>
      </c>
      <c r="AS1935" s="18">
        <f t="shared" ca="1" si="855"/>
        <v>0.11055743005566546</v>
      </c>
      <c r="AT1935" s="8">
        <f ca="1">OFFSET(m!C$28,0,D1935)</f>
        <v>0</v>
      </c>
      <c r="AU1935" s="15">
        <f ca="1">AR1935*AS1935*OFFSET(m!C$25,0,D1935)*COS(AQ1935/180*PI())</f>
        <v>0</v>
      </c>
      <c r="AV1935" s="15">
        <f ca="1">AR1935*AT1935*OFFSET(m!C$26,0,D1935)*SIN(AQ1935/180*PI())</f>
        <v>0</v>
      </c>
      <c r="AW1935" s="15">
        <f t="shared" ca="1" si="856"/>
        <v>0</v>
      </c>
      <c r="AX1935" s="15">
        <f t="shared" ca="1" si="857"/>
        <v>0</v>
      </c>
      <c r="AY1935" s="8"/>
      <c r="AZ1935" s="6">
        <f>MATCH(A1935,m!$C$19:$C$24)</f>
        <v>2</v>
      </c>
      <c r="BA1935" s="9">
        <f ca="1">1*($D1935=BA$3)+($D1935&lt;BA$3)*OFFSET(m!$C$18,IF(ISNA($AZ1935),1,$AZ1935),BA$3)</f>
        <v>0</v>
      </c>
      <c r="BB1935" s="9">
        <f ca="1">1*($D1935=BB$3)+($D1935&lt;BB$3)*OFFSET(m!$C$18,IF(ISNA($AZ1935),1,$AZ1935),BB$3)</f>
        <v>0</v>
      </c>
      <c r="BC1935" s="9">
        <f ca="1">1*($D1935=BC$3)+($D1935&lt;BC$3)*OFFSET(m!$C$18,IF(ISNA($AZ1935),1,$AZ1935),BC$3)</f>
        <v>0</v>
      </c>
      <c r="BD1935" s="9">
        <f ca="1">1*($D1935=BD$3)+($D1935&lt;BD$3)*OFFSET(m!$C$18,IF(ISNA($AZ1935),1,$AZ1935),BD$3)</f>
        <v>0</v>
      </c>
      <c r="BE1935" s="8"/>
      <c r="BF1935" s="19">
        <f ca="1">m!D$18*BA1935*(m!D$14-(m!D$14-m!D$13)*$AN1935)*MIN(BL1935,m!D$18*m!$O$24)/MAX(m!D$18*m!$O$24,1)</f>
        <v>0</v>
      </c>
      <c r="BG1935" s="19">
        <f ca="1">m!E$18*BB1935*(m!E$14-(m!E$14-m!E$13)*$AN1935)*MIN(BM1935,m!E$18*m!$O$24)/MAX(m!E$18*m!$O$24,1)</f>
        <v>0</v>
      </c>
      <c r="BH1935" s="19">
        <f ca="1">m!F$18*BC1935*(m!F$14-(m!F$14-m!F$13)*$AN1935)*MIN(BN1935,m!F$18*m!$O$24)/MAX(m!F$18*m!$O$24,1)</f>
        <v>0</v>
      </c>
      <c r="BI1935" s="19">
        <f ca="1">m!G$18*BD1935*(m!G$14-(m!G$14-m!G$13)*$AN1935)*MIN(BO1935,m!G$18*m!$O$24)/MAX(m!G$18*m!$O$24,1)</f>
        <v>0</v>
      </c>
      <c r="BJ1935" s="8"/>
      <c r="BK1935" s="19">
        <f ca="1">m!D$6+IF(D1935&lt;=1,m!D$9)+IF(D1935&lt;=2,m!E$9)+IF(D1935&lt;=3,m!F$9)+IF(D1935&lt;=4,m!G$9)+IF(A1935&lt;m!D$24,m!D$23)</f>
        <v>125193.05003474819</v>
      </c>
      <c r="BL1935" s="19">
        <f ca="1">MAX(BL1934-m!D$18*BA1934*m!$O$24,0)</f>
        <v>0</v>
      </c>
      <c r="BM1935" s="19">
        <f ca="1">MAX(BM1934-m!E$18*BB1934*m!$O$24,0)</f>
        <v>0</v>
      </c>
      <c r="BN1935" s="19">
        <f ca="1">MAX(BN1934-m!F$18*BC1934*m!$O$24,0)</f>
        <v>0</v>
      </c>
      <c r="BO1935" s="19">
        <f ca="1">MAX(BO1934-m!G$18*BD1934*m!$O$24,0)</f>
        <v>0</v>
      </c>
      <c r="BP1935" s="8"/>
      <c r="BQ1935" s="15">
        <f t="shared" si="858"/>
        <v>1930</v>
      </c>
      <c r="BR1935" s="80">
        <f t="shared" ca="1" si="859"/>
        <v>0</v>
      </c>
      <c r="BS1935" s="80">
        <f t="shared" ca="1" si="860"/>
        <v>0</v>
      </c>
      <c r="BT1935" s="80">
        <f t="shared" ca="1" si="861"/>
        <v>75.106380424688055</v>
      </c>
      <c r="BU1935" s="80">
        <f t="shared" ca="1" si="848"/>
        <v>0.84785299485147891</v>
      </c>
      <c r="BV1935" s="80">
        <f t="shared" ca="1" si="862"/>
        <v>95.75509791470202</v>
      </c>
      <c r="BW1935" s="80">
        <f t="shared" ca="1" si="863"/>
        <v>0</v>
      </c>
      <c r="BX1935" s="80">
        <f t="shared" ca="1" si="849"/>
        <v>2.0804721659611324E-8</v>
      </c>
      <c r="BY1935" s="8"/>
      <c r="CA1935" s="18"/>
      <c r="CB1935" s="18"/>
      <c r="CC1935" s="10"/>
      <c r="CD1935" s="20"/>
      <c r="CE1935" s="20"/>
      <c r="CF1935" s="18"/>
      <c r="CG1935" s="7"/>
      <c r="CH1935" s="18"/>
      <c r="CI1935" s="18"/>
      <c r="CJ1935" s="10"/>
      <c r="CK1935" s="20"/>
      <c r="CL1935" s="20"/>
      <c r="CM1935" s="20"/>
      <c r="CN1935" s="20"/>
      <c r="CO1935" s="18"/>
      <c r="CP1935" s="18"/>
      <c r="CQ1935" s="18"/>
      <c r="CR1935" s="18"/>
      <c r="CS1935" s="18"/>
      <c r="CT1935" s="8"/>
      <c r="CU1935" s="11"/>
      <c r="CV1935" s="7"/>
    </row>
    <row r="1936" spans="1:100" x14ac:dyDescent="0.2">
      <c r="A1936" s="6">
        <f>A1935+m!$O$24</f>
        <v>1931</v>
      </c>
      <c r="B1936" s="8">
        <f t="shared" si="871"/>
        <v>32.1</v>
      </c>
      <c r="C1936" s="8"/>
      <c r="D1936" s="12" t="b">
        <f t="shared" ca="1" si="872"/>
        <v>0</v>
      </c>
      <c r="E1936" s="13">
        <f ca="1">IF(D1936,'c'!H1936,0)</f>
        <v>0</v>
      </c>
      <c r="F1936" s="13">
        <f ca="1">IF(D1936,'c'!I1936,0)</f>
        <v>0</v>
      </c>
      <c r="G1936" s="8"/>
      <c r="H1936" s="14">
        <f ca="1">H1935+M1935*m!$O$24</f>
        <v>191499.08172171994</v>
      </c>
      <c r="I1936" s="14">
        <f ca="1">I1935+K1935*m!$O$24</f>
        <v>12527948.447304249</v>
      </c>
      <c r="J1936" s="8"/>
      <c r="K1936" s="15">
        <f ca="1">K1935+(U1935-Y1935)*m!$O$24</f>
        <v>7510.6430251742195</v>
      </c>
      <c r="L1936" s="15">
        <f ca="1">K1936+m!$L$24</f>
        <v>7797.7987155690953</v>
      </c>
      <c r="M1936" s="15">
        <f ca="1">M1935+(V1935+X1935-W1935)*m!$O$24</f>
        <v>-11.115395704868108</v>
      </c>
      <c r="N1936" s="15">
        <f t="shared" ca="1" si="873"/>
        <v>7510.6512502991263</v>
      </c>
      <c r="O1936" s="8"/>
      <c r="P1936" s="15">
        <f t="shared" ca="1" si="874"/>
        <v>125193.05003474819</v>
      </c>
      <c r="Q1936" s="14">
        <f ca="1">m!P$5*SUM(BF1936:BI1936)</f>
        <v>0</v>
      </c>
      <c r="R1936" s="15">
        <f t="shared" ca="1" si="875"/>
        <v>0</v>
      </c>
      <c r="S1936" s="15">
        <f ca="1">S1935+m!$O$24*R1935</f>
        <v>8855.3614895588253</v>
      </c>
      <c r="T1936" s="8"/>
      <c r="U1936" s="16">
        <f t="shared" ca="1" si="850"/>
        <v>0</v>
      </c>
      <c r="V1936" s="16">
        <f t="shared" ca="1" si="851"/>
        <v>0</v>
      </c>
      <c r="W1936" s="16">
        <f ca="1">m!P$6*(1000*m!P$7/(1000*m!P$7+H1936))^2</f>
        <v>9.2667575554713988</v>
      </c>
      <c r="X1936" s="16">
        <f ca="1">L1936*L1936/(1000*m!P$7+H1936)</f>
        <v>9.2654852218365988</v>
      </c>
      <c r="Y1936" s="16">
        <f ca="1">M1936*L1936/(1000*m!P$7+H1936)</f>
        <v>-1.3207513863199932E-2</v>
      </c>
      <c r="Z1936" s="8"/>
      <c r="AA1936" s="14">
        <f ca="1">m!$P$8+H1936</f>
        <v>6562599.0817217203</v>
      </c>
      <c r="AB1936" s="14">
        <f ca="1">(m!$P$8*H1936)/AA1936</f>
        <v>185911.06730188418</v>
      </c>
      <c r="AC1936" s="14">
        <f ca="1">IF(AB1936&lt;=11000,0,IF(AB1936&lt;=20000,11000,IF(H1936&lt;=32000,20000,IF(AB1936&lt;=47000,(m!$P$8*35000/(m!$P$8+35000)),IF(AB1936&lt;=51000,47000,IF(AB1936&lt;=71000,51000,71000))))))</f>
        <v>71000</v>
      </c>
      <c r="AD1936" s="14">
        <f t="shared" ca="1" si="852"/>
        <v>114911.06730188418</v>
      </c>
      <c r="AE1936" s="8">
        <f t="shared" ca="1" si="864"/>
        <v>214.648</v>
      </c>
      <c r="AF1936" s="119">
        <f t="shared" ca="1" si="865"/>
        <v>3.9565999999999999</v>
      </c>
      <c r="AG1936" s="10">
        <f t="shared" ca="1" si="866"/>
        <v>0</v>
      </c>
      <c r="AH1936" s="8">
        <f t="shared" ca="1" si="853"/>
        <v>214.648</v>
      </c>
      <c r="AI1936" s="119">
        <f ca="1">IF(AG1936=0,AF1936*EXP(-m!$P$5*AD1936/(m!$P$18*AH1936)),AF1936*(AH1936/AE1936)^(-m!$P$5/(m!$P$18*AG1936)))</f>
        <v>4.5548188882792401E-8</v>
      </c>
      <c r="AJ1936" s="120">
        <f t="shared" ca="1" si="854"/>
        <v>4.4952567365203455E-13</v>
      </c>
      <c r="AK1936" s="8">
        <f ca="1">SQRT(m!$P$19*m!$P$18*AH1936)</f>
        <v>293.77755637800766</v>
      </c>
      <c r="AL1936" s="121">
        <f ca="1">AI1936/(m!$P$18*AH1936)</f>
        <v>7.3885959998551032E-13</v>
      </c>
      <c r="AM1936" s="8">
        <f t="shared" ca="1" si="867"/>
        <v>-58.501999999999981</v>
      </c>
      <c r="AN1936" s="17">
        <f t="shared" ca="1" si="868"/>
        <v>6.031506938657227E-13</v>
      </c>
      <c r="AO1936" s="16">
        <f t="shared" ca="1" si="869"/>
        <v>25.565776170576719</v>
      </c>
      <c r="AP1936" s="8"/>
      <c r="AQ1936" s="8">
        <f t="shared" ca="1" si="870"/>
        <v>8.4794976196575264E-2</v>
      </c>
      <c r="AR1936" s="15">
        <f ca="1">0.5*m!P$13*AN1936*N1936*N1936</f>
        <v>2.083949150009815E-5</v>
      </c>
      <c r="AS1936" s="18">
        <f t="shared" ca="1" si="855"/>
        <v>0.11055739566301306</v>
      </c>
      <c r="AT1936" s="8">
        <f ca="1">OFFSET(m!C$28,0,D1936)</f>
        <v>0</v>
      </c>
      <c r="AU1936" s="15">
        <f ca="1">AR1936*AS1936*OFFSET(m!C$25,0,D1936)*COS(AQ1936/180*PI())</f>
        <v>0</v>
      </c>
      <c r="AV1936" s="15">
        <f ca="1">AR1936*AT1936*OFFSET(m!C$26,0,D1936)*SIN(AQ1936/180*PI())</f>
        <v>0</v>
      </c>
      <c r="AW1936" s="15">
        <f t="shared" ca="1" si="856"/>
        <v>0</v>
      </c>
      <c r="AX1936" s="15">
        <f t="shared" ca="1" si="857"/>
        <v>0</v>
      </c>
      <c r="AY1936" s="8"/>
      <c r="AZ1936" s="6">
        <f>MATCH(A1936,m!$C$19:$C$24)</f>
        <v>2</v>
      </c>
      <c r="BA1936" s="9">
        <f ca="1">1*($D1936=BA$3)+($D1936&lt;BA$3)*OFFSET(m!$C$18,IF(ISNA($AZ1936),1,$AZ1936),BA$3)</f>
        <v>0</v>
      </c>
      <c r="BB1936" s="9">
        <f ca="1">1*($D1936=BB$3)+($D1936&lt;BB$3)*OFFSET(m!$C$18,IF(ISNA($AZ1936),1,$AZ1936),BB$3)</f>
        <v>0</v>
      </c>
      <c r="BC1936" s="9">
        <f ca="1">1*($D1936=BC$3)+($D1936&lt;BC$3)*OFFSET(m!$C$18,IF(ISNA($AZ1936),1,$AZ1936),BC$3)</f>
        <v>0</v>
      </c>
      <c r="BD1936" s="9">
        <f ca="1">1*($D1936=BD$3)+($D1936&lt;BD$3)*OFFSET(m!$C$18,IF(ISNA($AZ1936),1,$AZ1936),BD$3)</f>
        <v>0</v>
      </c>
      <c r="BE1936" s="8"/>
      <c r="BF1936" s="19">
        <f ca="1">m!D$18*BA1936*(m!D$14-(m!D$14-m!D$13)*$AN1936)*MIN(BL1936,m!D$18*m!$O$24)/MAX(m!D$18*m!$O$24,1)</f>
        <v>0</v>
      </c>
      <c r="BG1936" s="19">
        <f ca="1">m!E$18*BB1936*(m!E$14-(m!E$14-m!E$13)*$AN1936)*MIN(BM1936,m!E$18*m!$O$24)/MAX(m!E$18*m!$O$24,1)</f>
        <v>0</v>
      </c>
      <c r="BH1936" s="19">
        <f ca="1">m!F$18*BC1936*(m!F$14-(m!F$14-m!F$13)*$AN1936)*MIN(BN1936,m!F$18*m!$O$24)/MAX(m!F$18*m!$O$24,1)</f>
        <v>0</v>
      </c>
      <c r="BI1936" s="19">
        <f ca="1">m!G$18*BD1936*(m!G$14-(m!G$14-m!G$13)*$AN1936)*MIN(BO1936,m!G$18*m!$O$24)/MAX(m!G$18*m!$O$24,1)</f>
        <v>0</v>
      </c>
      <c r="BJ1936" s="8"/>
      <c r="BK1936" s="19">
        <f ca="1">m!D$6+IF(D1936&lt;=1,m!D$9)+IF(D1936&lt;=2,m!E$9)+IF(D1936&lt;=3,m!F$9)+IF(D1936&lt;=4,m!G$9)+IF(A1936&lt;m!D$24,m!D$23)</f>
        <v>125193.05003474819</v>
      </c>
      <c r="BL1936" s="19">
        <f ca="1">MAX(BL1935-m!D$18*BA1935*m!$O$24,0)</f>
        <v>0</v>
      </c>
      <c r="BM1936" s="19">
        <f ca="1">MAX(BM1935-m!E$18*BB1935*m!$O$24,0)</f>
        <v>0</v>
      </c>
      <c r="BN1936" s="19">
        <f ca="1">MAX(BN1935-m!F$18*BC1935*m!$O$24,0)</f>
        <v>0</v>
      </c>
      <c r="BO1936" s="19">
        <f ca="1">MAX(BO1935-m!G$18*BD1935*m!$O$24,0)</f>
        <v>0</v>
      </c>
      <c r="BP1936" s="8"/>
      <c r="BQ1936" s="15">
        <f t="shared" si="858"/>
        <v>1931</v>
      </c>
      <c r="BR1936" s="80">
        <f t="shared" ca="1" si="859"/>
        <v>0</v>
      </c>
      <c r="BS1936" s="80">
        <f t="shared" ca="1" si="860"/>
        <v>0</v>
      </c>
      <c r="BT1936" s="80">
        <f t="shared" ca="1" si="861"/>
        <v>75.106512502991265</v>
      </c>
      <c r="BU1936" s="80">
        <f t="shared" ca="1" si="848"/>
        <v>0.84794976196575256</v>
      </c>
      <c r="BV1936" s="80">
        <f t="shared" ca="1" si="862"/>
        <v>95.749540860859966</v>
      </c>
      <c r="BW1936" s="80">
        <f t="shared" ca="1" si="863"/>
        <v>0</v>
      </c>
      <c r="BX1936" s="80">
        <f t="shared" ca="1" si="849"/>
        <v>2.0839491500098148E-8</v>
      </c>
      <c r="BY1936" s="8"/>
      <c r="CA1936" s="18"/>
      <c r="CB1936" s="18"/>
      <c r="CC1936" s="10"/>
      <c r="CD1936" s="20"/>
      <c r="CE1936" s="20"/>
      <c r="CF1936" s="18"/>
      <c r="CG1936" s="7"/>
      <c r="CH1936" s="18"/>
      <c r="CI1936" s="18"/>
      <c r="CJ1936" s="10"/>
      <c r="CK1936" s="20"/>
      <c r="CL1936" s="20"/>
      <c r="CM1936" s="20"/>
      <c r="CN1936" s="20"/>
      <c r="CO1936" s="18"/>
      <c r="CP1936" s="18"/>
      <c r="CQ1936" s="18"/>
      <c r="CR1936" s="18"/>
      <c r="CS1936" s="18"/>
      <c r="CT1936" s="8"/>
      <c r="CU1936" s="11"/>
      <c r="CV1936" s="7"/>
    </row>
    <row r="1937" spans="1:100" x14ac:dyDescent="0.2">
      <c r="A1937" s="6">
        <f>A1936+m!$O$24</f>
        <v>1932</v>
      </c>
      <c r="B1937" s="8">
        <f t="shared" si="871"/>
        <v>32.200000000000003</v>
      </c>
      <c r="C1937" s="8"/>
      <c r="D1937" s="12" t="b">
        <f t="shared" ca="1" si="872"/>
        <v>0</v>
      </c>
      <c r="E1937" s="13">
        <f ca="1">IF(D1937,'c'!H1937,0)</f>
        <v>0</v>
      </c>
      <c r="F1937" s="13">
        <f ca="1">IF(D1937,'c'!I1937,0)</f>
        <v>0</v>
      </c>
      <c r="G1937" s="8"/>
      <c r="H1937" s="14">
        <f ca="1">H1936+M1936*m!$O$24</f>
        <v>191487.96632601507</v>
      </c>
      <c r="I1937" s="14">
        <f ca="1">I1936+K1936*m!$O$24</f>
        <v>12535459.090329424</v>
      </c>
      <c r="J1937" s="8"/>
      <c r="K1937" s="15">
        <f ca="1">K1936+(U1936-Y1936)*m!$O$24</f>
        <v>7510.656232688083</v>
      </c>
      <c r="L1937" s="15">
        <f ca="1">K1937+m!$L$24</f>
        <v>7797.8119230829589</v>
      </c>
      <c r="M1937" s="15">
        <f ca="1">M1936+(V1936+X1936-W1936)*m!$O$24</f>
        <v>-11.116668038502908</v>
      </c>
      <c r="N1937" s="15">
        <f t="shared" ca="1" si="873"/>
        <v>7510.6644596816222</v>
      </c>
      <c r="O1937" s="8"/>
      <c r="P1937" s="15">
        <f t="shared" ca="1" si="874"/>
        <v>125193.05003474819</v>
      </c>
      <c r="Q1937" s="14">
        <f ca="1">m!P$5*SUM(BF1937:BI1937)</f>
        <v>0</v>
      </c>
      <c r="R1937" s="15">
        <f t="shared" ca="1" si="875"/>
        <v>0</v>
      </c>
      <c r="S1937" s="15">
        <f ca="1">S1936+m!$O$24*R1936</f>
        <v>8855.3614895588253</v>
      </c>
      <c r="T1937" s="8"/>
      <c r="U1937" s="16">
        <f t="shared" ca="1" si="850"/>
        <v>0</v>
      </c>
      <c r="V1937" s="16">
        <f t="shared" ca="1" si="851"/>
        <v>0</v>
      </c>
      <c r="W1937" s="16">
        <f ca="1">m!P$6*(1000*m!P$7/(1000*m!P$7+H1937))^2</f>
        <v>9.2667889466740441</v>
      </c>
      <c r="X1937" s="16">
        <f ca="1">L1937*L1937/(1000*m!P$7+H1937)</f>
        <v>9.2655323021622191</v>
      </c>
      <c r="Y1937" s="16">
        <f ca="1">M1937*L1937/(1000*m!P$7+H1937)</f>
        <v>-1.3209070418620713E-2</v>
      </c>
      <c r="Z1937" s="8"/>
      <c r="AA1937" s="14">
        <f ca="1">m!$P$8+H1937</f>
        <v>6562587.9663260151</v>
      </c>
      <c r="AB1937" s="14">
        <f ca="1">(m!$P$8*H1937)/AA1937</f>
        <v>185900.59112650197</v>
      </c>
      <c r="AC1937" s="14">
        <f ca="1">IF(AB1937&lt;=11000,0,IF(AB1937&lt;=20000,11000,IF(H1937&lt;=32000,20000,IF(AB1937&lt;=47000,(m!$P$8*35000/(m!$P$8+35000)),IF(AB1937&lt;=51000,47000,IF(AB1937&lt;=71000,51000,71000))))))</f>
        <v>71000</v>
      </c>
      <c r="AD1937" s="14">
        <f t="shared" ca="1" si="852"/>
        <v>114900.59112650197</v>
      </c>
      <c r="AE1937" s="8">
        <f t="shared" ca="1" si="864"/>
        <v>214.648</v>
      </c>
      <c r="AF1937" s="119">
        <f t="shared" ca="1" si="865"/>
        <v>3.9565999999999999</v>
      </c>
      <c r="AG1937" s="10">
        <f t="shared" ca="1" si="866"/>
        <v>0</v>
      </c>
      <c r="AH1937" s="8">
        <f t="shared" ca="1" si="853"/>
        <v>214.648</v>
      </c>
      <c r="AI1937" s="119">
        <f ca="1">IF(AG1937=0,AF1937*EXP(-m!$P$5*AD1937/(m!$P$18*AH1937)),AF1937*(AH1937/AE1937)^(-m!$P$5/(m!$P$18*AG1937)))</f>
        <v>4.5624159786049182E-8</v>
      </c>
      <c r="AJ1937" s="120">
        <f t="shared" ca="1" si="854"/>
        <v>4.5027544817221001E-13</v>
      </c>
      <c r="AK1937" s="8">
        <f ca="1">SQRT(m!$P$19*m!$P$18*AH1937)</f>
        <v>293.77755637800766</v>
      </c>
      <c r="AL1937" s="121">
        <f ca="1">AI1937/(m!$P$18*AH1937)</f>
        <v>7.4009196141562746E-13</v>
      </c>
      <c r="AM1937" s="8">
        <f t="shared" ca="1" si="867"/>
        <v>-58.501999999999981</v>
      </c>
      <c r="AN1937" s="17">
        <f t="shared" ca="1" si="868"/>
        <v>6.041567031964305E-13</v>
      </c>
      <c r="AO1937" s="16">
        <f t="shared" ca="1" si="869"/>
        <v>25.565821134469328</v>
      </c>
      <c r="AP1937" s="8"/>
      <c r="AQ1937" s="8">
        <f t="shared" ca="1" si="870"/>
        <v>8.4804533185513176E-2</v>
      </c>
      <c r="AR1937" s="15">
        <f ca="1">0.5*m!P$13*AN1937*N1937*N1937</f>
        <v>2.0874323607027124E-5</v>
      </c>
      <c r="AS1937" s="18">
        <f t="shared" ca="1" si="855"/>
        <v>0.11055736126643986</v>
      </c>
      <c r="AT1937" s="8">
        <f ca="1">OFFSET(m!C$28,0,D1937)</f>
        <v>0</v>
      </c>
      <c r="AU1937" s="15">
        <f ca="1">AR1937*AS1937*OFFSET(m!C$25,0,D1937)*COS(AQ1937/180*PI())</f>
        <v>0</v>
      </c>
      <c r="AV1937" s="15">
        <f ca="1">AR1937*AT1937*OFFSET(m!C$26,0,D1937)*SIN(AQ1937/180*PI())</f>
        <v>0</v>
      </c>
      <c r="AW1937" s="15">
        <f t="shared" ca="1" si="856"/>
        <v>0</v>
      </c>
      <c r="AX1937" s="15">
        <f t="shared" ca="1" si="857"/>
        <v>0</v>
      </c>
      <c r="AY1937" s="8"/>
      <c r="AZ1937" s="6">
        <f>MATCH(A1937,m!$C$19:$C$24)</f>
        <v>2</v>
      </c>
      <c r="BA1937" s="9">
        <f ca="1">1*($D1937=BA$3)+($D1937&lt;BA$3)*OFFSET(m!$C$18,IF(ISNA($AZ1937),1,$AZ1937),BA$3)</f>
        <v>0</v>
      </c>
      <c r="BB1937" s="9">
        <f ca="1">1*($D1937=BB$3)+($D1937&lt;BB$3)*OFFSET(m!$C$18,IF(ISNA($AZ1937),1,$AZ1937),BB$3)</f>
        <v>0</v>
      </c>
      <c r="BC1937" s="9">
        <f ca="1">1*($D1937=BC$3)+($D1937&lt;BC$3)*OFFSET(m!$C$18,IF(ISNA($AZ1937),1,$AZ1937),BC$3)</f>
        <v>0</v>
      </c>
      <c r="BD1937" s="9">
        <f ca="1">1*($D1937=BD$3)+($D1937&lt;BD$3)*OFFSET(m!$C$18,IF(ISNA($AZ1937),1,$AZ1937),BD$3)</f>
        <v>0</v>
      </c>
      <c r="BE1937" s="8"/>
      <c r="BF1937" s="19">
        <f ca="1">m!D$18*BA1937*(m!D$14-(m!D$14-m!D$13)*$AN1937)*MIN(BL1937,m!D$18*m!$O$24)/MAX(m!D$18*m!$O$24,1)</f>
        <v>0</v>
      </c>
      <c r="BG1937" s="19">
        <f ca="1">m!E$18*BB1937*(m!E$14-(m!E$14-m!E$13)*$AN1937)*MIN(BM1937,m!E$18*m!$O$24)/MAX(m!E$18*m!$O$24,1)</f>
        <v>0</v>
      </c>
      <c r="BH1937" s="19">
        <f ca="1">m!F$18*BC1937*(m!F$14-(m!F$14-m!F$13)*$AN1937)*MIN(BN1937,m!F$18*m!$O$24)/MAX(m!F$18*m!$O$24,1)</f>
        <v>0</v>
      </c>
      <c r="BI1937" s="19">
        <f ca="1">m!G$18*BD1937*(m!G$14-(m!G$14-m!G$13)*$AN1937)*MIN(BO1937,m!G$18*m!$O$24)/MAX(m!G$18*m!$O$24,1)</f>
        <v>0</v>
      </c>
      <c r="BJ1937" s="8"/>
      <c r="BK1937" s="19">
        <f ca="1">m!D$6+IF(D1937&lt;=1,m!D$9)+IF(D1937&lt;=2,m!E$9)+IF(D1937&lt;=3,m!F$9)+IF(D1937&lt;=4,m!G$9)+IF(A1937&lt;m!D$24,m!D$23)</f>
        <v>125193.05003474819</v>
      </c>
      <c r="BL1937" s="19">
        <f ca="1">MAX(BL1936-m!D$18*BA1936*m!$O$24,0)</f>
        <v>0</v>
      </c>
      <c r="BM1937" s="19">
        <f ca="1">MAX(BM1936-m!E$18*BB1936*m!$O$24,0)</f>
        <v>0</v>
      </c>
      <c r="BN1937" s="19">
        <f ca="1">MAX(BN1936-m!F$18*BC1936*m!$O$24,0)</f>
        <v>0</v>
      </c>
      <c r="BO1937" s="19">
        <f ca="1">MAX(BO1936-m!G$18*BD1936*m!$O$24,0)</f>
        <v>0</v>
      </c>
      <c r="BP1937" s="8"/>
      <c r="BQ1937" s="15">
        <f t="shared" si="858"/>
        <v>1932</v>
      </c>
      <c r="BR1937" s="80">
        <f t="shared" ca="1" si="859"/>
        <v>0</v>
      </c>
      <c r="BS1937" s="80">
        <f t="shared" ca="1" si="860"/>
        <v>0</v>
      </c>
      <c r="BT1937" s="80">
        <f t="shared" ca="1" si="861"/>
        <v>75.106644596816224</v>
      </c>
      <c r="BU1937" s="80">
        <f t="shared" ca="1" si="848"/>
        <v>0.84804533185513176</v>
      </c>
      <c r="BV1937" s="80">
        <f t="shared" ca="1" si="862"/>
        <v>95.743983163007528</v>
      </c>
      <c r="BW1937" s="80">
        <f t="shared" ca="1" si="863"/>
        <v>0</v>
      </c>
      <c r="BX1937" s="80">
        <f t="shared" ca="1" si="849"/>
        <v>2.0874323607027124E-8</v>
      </c>
      <c r="BY1937" s="8"/>
      <c r="CA1937" s="18"/>
      <c r="CB1937" s="18"/>
      <c r="CC1937" s="10"/>
      <c r="CD1937" s="20"/>
      <c r="CE1937" s="20"/>
      <c r="CF1937" s="18"/>
      <c r="CG1937" s="7"/>
      <c r="CH1937" s="18"/>
      <c r="CI1937" s="18"/>
      <c r="CJ1937" s="10"/>
      <c r="CK1937" s="20"/>
      <c r="CL1937" s="20"/>
      <c r="CM1937" s="20"/>
      <c r="CN1937" s="20"/>
      <c r="CO1937" s="18"/>
      <c r="CP1937" s="18"/>
      <c r="CQ1937" s="18"/>
      <c r="CR1937" s="18"/>
      <c r="CS1937" s="18"/>
      <c r="CT1937" s="8"/>
      <c r="CU1937" s="11"/>
      <c r="CV1937" s="7"/>
    </row>
    <row r="1938" spans="1:100" x14ac:dyDescent="0.2">
      <c r="A1938" s="6">
        <f>A1937+m!$O$24</f>
        <v>1933</v>
      </c>
      <c r="B1938" s="8">
        <f t="shared" si="871"/>
        <v>32.200000000000003</v>
      </c>
      <c r="C1938" s="8"/>
      <c r="D1938" s="12" t="b">
        <f t="shared" ca="1" si="872"/>
        <v>0</v>
      </c>
      <c r="E1938" s="13">
        <f ca="1">IF(D1938,'c'!H1938,0)</f>
        <v>0</v>
      </c>
      <c r="F1938" s="13">
        <f ca="1">IF(D1938,'c'!I1938,0)</f>
        <v>0</v>
      </c>
      <c r="G1938" s="8"/>
      <c r="H1938" s="14">
        <f ca="1">H1937+M1937*m!$O$24</f>
        <v>191476.84965797656</v>
      </c>
      <c r="I1938" s="14">
        <f ca="1">I1937+K1937*m!$O$24</f>
        <v>12542969.746562112</v>
      </c>
      <c r="J1938" s="8"/>
      <c r="K1938" s="15">
        <f ca="1">K1937+(U1937-Y1937)*m!$O$24</f>
        <v>7510.6694417585013</v>
      </c>
      <c r="L1938" s="15">
        <f ca="1">K1938+m!$L$24</f>
        <v>7797.8251321533771</v>
      </c>
      <c r="M1938" s="15">
        <f ca="1">M1937+(V1937+X1937-W1937)*m!$O$24</f>
        <v>-11.117924683014733</v>
      </c>
      <c r="N1938" s="15">
        <f t="shared" ca="1" si="873"/>
        <v>7510.6776705976545</v>
      </c>
      <c r="O1938" s="8"/>
      <c r="P1938" s="15">
        <f t="shared" ca="1" si="874"/>
        <v>125193.05003474819</v>
      </c>
      <c r="Q1938" s="14">
        <f ca="1">m!P$5*SUM(BF1938:BI1938)</f>
        <v>0</v>
      </c>
      <c r="R1938" s="15">
        <f t="shared" ca="1" si="875"/>
        <v>0</v>
      </c>
      <c r="S1938" s="15">
        <f ca="1">S1937+m!$O$24*R1937</f>
        <v>8855.3614895588253</v>
      </c>
      <c r="T1938" s="8"/>
      <c r="U1938" s="16">
        <f t="shared" ca="1" si="850"/>
        <v>0</v>
      </c>
      <c r="V1938" s="16">
        <f t="shared" ca="1" si="851"/>
        <v>0</v>
      </c>
      <c r="W1938" s="16">
        <f ca="1">m!P$6*(1000*m!P$7/(1000*m!P$7+H1938))^2</f>
        <v>9.2668203416294439</v>
      </c>
      <c r="X1938" s="16">
        <f ca="1">L1938*L1938/(1000*m!P$7+H1938)</f>
        <v>9.2655793881959454</v>
      </c>
      <c r="Y1938" s="16">
        <f ca="1">M1938*L1938/(1000*m!P$7+H1938)</f>
        <v>-1.3210608347408379E-2</v>
      </c>
      <c r="Z1938" s="8"/>
      <c r="AA1938" s="14">
        <f ca="1">m!$P$8+H1938</f>
        <v>6562576.849657977</v>
      </c>
      <c r="AB1938" s="14">
        <f ca="1">(m!$P$8*H1938)/AA1938</f>
        <v>185890.11371646082</v>
      </c>
      <c r="AC1938" s="14">
        <f ca="1">IF(AB1938&lt;=11000,0,IF(AB1938&lt;=20000,11000,IF(H1938&lt;=32000,20000,IF(AB1938&lt;=47000,(m!$P$8*35000/(m!$P$8+35000)),IF(AB1938&lt;=51000,47000,IF(AB1938&lt;=71000,51000,71000))))))</f>
        <v>71000</v>
      </c>
      <c r="AD1938" s="14">
        <f t="shared" ca="1" si="852"/>
        <v>114890.11371646082</v>
      </c>
      <c r="AE1938" s="8">
        <f t="shared" ca="1" si="864"/>
        <v>214.648</v>
      </c>
      <c r="AF1938" s="119">
        <f t="shared" ca="1" si="865"/>
        <v>3.9565999999999999</v>
      </c>
      <c r="AG1938" s="10">
        <f t="shared" ca="1" si="866"/>
        <v>0</v>
      </c>
      <c r="AH1938" s="8">
        <f t="shared" ca="1" si="853"/>
        <v>214.648</v>
      </c>
      <c r="AI1938" s="119">
        <f ca="1">IF(AG1938=0,AF1938*EXP(-m!$P$5*AD1938/(m!$P$18*AH1938)),AF1938*(AH1938/AE1938)^(-m!$P$5/(m!$P$18*AG1938)))</f>
        <v>4.5700266378857771E-8</v>
      </c>
      <c r="AJ1938" s="120">
        <f t="shared" ca="1" si="854"/>
        <v>4.5102656184414279E-13</v>
      </c>
      <c r="AK1938" s="8">
        <f ca="1">SQRT(m!$P$19*m!$P$18*AH1938)</f>
        <v>293.77755637800766</v>
      </c>
      <c r="AL1938" s="121">
        <f ca="1">AI1938/(m!$P$18*AH1938)</f>
        <v>7.4132652393277853E-13</v>
      </c>
      <c r="AM1938" s="8">
        <f t="shared" ca="1" si="867"/>
        <v>-58.501999999999981</v>
      </c>
      <c r="AN1938" s="17">
        <f t="shared" ca="1" si="868"/>
        <v>6.0516450933288043E-13</v>
      </c>
      <c r="AO1938" s="16">
        <f t="shared" ca="1" si="869"/>
        <v>25.565866103581996</v>
      </c>
      <c r="AP1938" s="8"/>
      <c r="AQ1938" s="8">
        <f t="shared" ca="1" si="870"/>
        <v>8.4813970437712716E-2</v>
      </c>
      <c r="AR1938" s="15">
        <f ca="1">0.5*m!P$13*AN1938*N1938*N1938</f>
        <v>2.0909218049118867E-5</v>
      </c>
      <c r="AS1938" s="18">
        <f t="shared" ca="1" si="855"/>
        <v>0.11055732686599441</v>
      </c>
      <c r="AT1938" s="8">
        <f ca="1">OFFSET(m!C$28,0,D1938)</f>
        <v>0</v>
      </c>
      <c r="AU1938" s="15">
        <f ca="1">AR1938*AS1938*OFFSET(m!C$25,0,D1938)*COS(AQ1938/180*PI())</f>
        <v>0</v>
      </c>
      <c r="AV1938" s="15">
        <f ca="1">AR1938*AT1938*OFFSET(m!C$26,0,D1938)*SIN(AQ1938/180*PI())</f>
        <v>0</v>
      </c>
      <c r="AW1938" s="15">
        <f t="shared" ca="1" si="856"/>
        <v>0</v>
      </c>
      <c r="AX1938" s="15">
        <f t="shared" ca="1" si="857"/>
        <v>0</v>
      </c>
      <c r="AY1938" s="8"/>
      <c r="AZ1938" s="6">
        <f>MATCH(A1938,m!$C$19:$C$24)</f>
        <v>2</v>
      </c>
      <c r="BA1938" s="9">
        <f ca="1">1*($D1938=BA$3)+($D1938&lt;BA$3)*OFFSET(m!$C$18,IF(ISNA($AZ1938),1,$AZ1938),BA$3)</f>
        <v>0</v>
      </c>
      <c r="BB1938" s="9">
        <f ca="1">1*($D1938=BB$3)+($D1938&lt;BB$3)*OFFSET(m!$C$18,IF(ISNA($AZ1938),1,$AZ1938),BB$3)</f>
        <v>0</v>
      </c>
      <c r="BC1938" s="9">
        <f ca="1">1*($D1938=BC$3)+($D1938&lt;BC$3)*OFFSET(m!$C$18,IF(ISNA($AZ1938),1,$AZ1938),BC$3)</f>
        <v>0</v>
      </c>
      <c r="BD1938" s="9">
        <f ca="1">1*($D1938=BD$3)+($D1938&lt;BD$3)*OFFSET(m!$C$18,IF(ISNA($AZ1938),1,$AZ1938),BD$3)</f>
        <v>0</v>
      </c>
      <c r="BE1938" s="8"/>
      <c r="BF1938" s="19">
        <f ca="1">m!D$18*BA1938*(m!D$14-(m!D$14-m!D$13)*$AN1938)*MIN(BL1938,m!D$18*m!$O$24)/MAX(m!D$18*m!$O$24,1)</f>
        <v>0</v>
      </c>
      <c r="BG1938" s="19">
        <f ca="1">m!E$18*BB1938*(m!E$14-(m!E$14-m!E$13)*$AN1938)*MIN(BM1938,m!E$18*m!$O$24)/MAX(m!E$18*m!$O$24,1)</f>
        <v>0</v>
      </c>
      <c r="BH1938" s="19">
        <f ca="1">m!F$18*BC1938*(m!F$14-(m!F$14-m!F$13)*$AN1938)*MIN(BN1938,m!F$18*m!$O$24)/MAX(m!F$18*m!$O$24,1)</f>
        <v>0</v>
      </c>
      <c r="BI1938" s="19">
        <f ca="1">m!G$18*BD1938*(m!G$14-(m!G$14-m!G$13)*$AN1938)*MIN(BO1938,m!G$18*m!$O$24)/MAX(m!G$18*m!$O$24,1)</f>
        <v>0</v>
      </c>
      <c r="BJ1938" s="8"/>
      <c r="BK1938" s="19">
        <f ca="1">m!D$6+IF(D1938&lt;=1,m!D$9)+IF(D1938&lt;=2,m!E$9)+IF(D1938&lt;=3,m!F$9)+IF(D1938&lt;=4,m!G$9)+IF(A1938&lt;m!D$24,m!D$23)</f>
        <v>125193.05003474819</v>
      </c>
      <c r="BL1938" s="19">
        <f ca="1">MAX(BL1937-m!D$18*BA1937*m!$O$24,0)</f>
        <v>0</v>
      </c>
      <c r="BM1938" s="19">
        <f ca="1">MAX(BM1937-m!E$18*BB1937*m!$O$24,0)</f>
        <v>0</v>
      </c>
      <c r="BN1938" s="19">
        <f ca="1">MAX(BN1937-m!F$18*BC1937*m!$O$24,0)</f>
        <v>0</v>
      </c>
      <c r="BO1938" s="19">
        <f ca="1">MAX(BO1937-m!G$18*BD1937*m!$O$24,0)</f>
        <v>0</v>
      </c>
      <c r="BP1938" s="8"/>
      <c r="BQ1938" s="15">
        <f t="shared" si="858"/>
        <v>1933</v>
      </c>
      <c r="BR1938" s="80">
        <f t="shared" ca="1" si="859"/>
        <v>0</v>
      </c>
      <c r="BS1938" s="80">
        <f t="shared" ca="1" si="860"/>
        <v>0</v>
      </c>
      <c r="BT1938" s="80">
        <f t="shared" ca="1" si="861"/>
        <v>75.106776705976543</v>
      </c>
      <c r="BU1938" s="80">
        <f t="shared" ca="1" si="848"/>
        <v>0.84813970437712716</v>
      </c>
      <c r="BV1938" s="80">
        <f t="shared" ca="1" si="862"/>
        <v>95.738424828988286</v>
      </c>
      <c r="BW1938" s="80">
        <f t="shared" ca="1" si="863"/>
        <v>0</v>
      </c>
      <c r="BX1938" s="80">
        <f t="shared" ca="1" si="849"/>
        <v>2.0909218049118864E-8</v>
      </c>
      <c r="BY1938" s="8"/>
      <c r="CA1938" s="18"/>
      <c r="CB1938" s="18"/>
      <c r="CC1938" s="10"/>
      <c r="CD1938" s="20"/>
      <c r="CE1938" s="20"/>
      <c r="CF1938" s="18"/>
      <c r="CG1938" s="7"/>
      <c r="CH1938" s="18"/>
      <c r="CI1938" s="18"/>
      <c r="CJ1938" s="10"/>
      <c r="CK1938" s="20"/>
      <c r="CL1938" s="20"/>
      <c r="CM1938" s="20"/>
      <c r="CN1938" s="20"/>
      <c r="CO1938" s="18"/>
      <c r="CP1938" s="18"/>
      <c r="CQ1938" s="18"/>
      <c r="CR1938" s="18"/>
      <c r="CS1938" s="18"/>
      <c r="CT1938" s="8"/>
      <c r="CU1938" s="11"/>
      <c r="CV1938" s="7"/>
    </row>
    <row r="1939" spans="1:100" x14ac:dyDescent="0.2">
      <c r="A1939" s="6">
        <f>A1938+m!$O$24</f>
        <v>1934</v>
      </c>
      <c r="B1939" s="8">
        <f t="shared" si="871"/>
        <v>32.200000000000003</v>
      </c>
      <c r="C1939" s="8"/>
      <c r="D1939" s="12" t="b">
        <f t="shared" ca="1" si="872"/>
        <v>0</v>
      </c>
      <c r="E1939" s="13">
        <f ca="1">IF(D1939,'c'!H1939,0)</f>
        <v>0</v>
      </c>
      <c r="F1939" s="13">
        <f ca="1">IF(D1939,'c'!I1939,0)</f>
        <v>0</v>
      </c>
      <c r="G1939" s="8"/>
      <c r="H1939" s="14">
        <f ca="1">H1938+M1938*m!$O$24</f>
        <v>191465.73173329353</v>
      </c>
      <c r="I1939" s="14">
        <f ca="1">I1938+K1938*m!$O$24</f>
        <v>12550480.41600387</v>
      </c>
      <c r="J1939" s="8"/>
      <c r="K1939" s="15">
        <f ca="1">K1938+(U1938-Y1938)*m!$O$24</f>
        <v>7510.6826523668487</v>
      </c>
      <c r="L1939" s="15">
        <f ca="1">K1939+m!$L$24</f>
        <v>7797.8383427617246</v>
      </c>
      <c r="M1939" s="15">
        <f ca="1">M1938+(V1938+X1938-W1938)*m!$O$24</f>
        <v>-11.119165636448232</v>
      </c>
      <c r="N1939" s="15">
        <f t="shared" ca="1" si="873"/>
        <v>7510.6908830285893</v>
      </c>
      <c r="O1939" s="8"/>
      <c r="P1939" s="15">
        <f t="shared" ca="1" si="874"/>
        <v>125193.05003474819</v>
      </c>
      <c r="Q1939" s="14">
        <f ca="1">m!P$5*SUM(BF1939:BI1939)</f>
        <v>0</v>
      </c>
      <c r="R1939" s="15">
        <f t="shared" ca="1" si="875"/>
        <v>0</v>
      </c>
      <c r="S1939" s="15">
        <f ca="1">S1938+m!$O$24*R1938</f>
        <v>8855.3614895588253</v>
      </c>
      <c r="T1939" s="8"/>
      <c r="U1939" s="16">
        <f t="shared" ca="1" si="850"/>
        <v>0</v>
      </c>
      <c r="V1939" s="16">
        <f t="shared" ca="1" si="851"/>
        <v>0</v>
      </c>
      <c r="W1939" s="16">
        <f ca="1">m!P$6*(1000*m!P$7/(1000*m!P$7+H1939))^2</f>
        <v>9.266851740293351</v>
      </c>
      <c r="X1939" s="16">
        <f ca="1">L1939*L1939/(1000*m!P$7+H1939)</f>
        <v>9.2656264798714432</v>
      </c>
      <c r="Y1939" s="16">
        <f ca="1">M1939*L1939/(1000*m!P$7+H1939)</f>
        <v>-1.3212127646988781E-2</v>
      </c>
      <c r="Z1939" s="8"/>
      <c r="AA1939" s="14">
        <f ca="1">m!$P$8+H1939</f>
        <v>6562565.7317332933</v>
      </c>
      <c r="AB1939" s="14">
        <f ca="1">(m!$P$8*H1939)/AA1939</f>
        <v>185879.63508653533</v>
      </c>
      <c r="AC1939" s="14">
        <f ca="1">IF(AB1939&lt;=11000,0,IF(AB1939&lt;=20000,11000,IF(H1939&lt;=32000,20000,IF(AB1939&lt;=47000,(m!$P$8*35000/(m!$P$8+35000)),IF(AB1939&lt;=51000,47000,IF(AB1939&lt;=71000,51000,71000))))))</f>
        <v>71000</v>
      </c>
      <c r="AD1939" s="14">
        <f t="shared" ca="1" si="852"/>
        <v>114879.63508653533</v>
      </c>
      <c r="AE1939" s="8">
        <f t="shared" ca="1" si="864"/>
        <v>214.648</v>
      </c>
      <c r="AF1939" s="119">
        <f t="shared" ca="1" si="865"/>
        <v>3.9565999999999999</v>
      </c>
      <c r="AG1939" s="10">
        <f t="shared" ca="1" si="866"/>
        <v>0</v>
      </c>
      <c r="AH1939" s="8">
        <f t="shared" ca="1" si="853"/>
        <v>214.648</v>
      </c>
      <c r="AI1939" s="119">
        <f ca="1">IF(AG1939=0,AF1939*EXP(-m!$P$5*AD1939/(m!$P$18*AH1939)),AF1939*(AH1939/AE1939)^(-m!$P$5/(m!$P$18*AG1939)))</f>
        <v>4.5776508809896557E-8</v>
      </c>
      <c r="AJ1939" s="120">
        <f t="shared" ca="1" si="854"/>
        <v>4.517790161351745E-13</v>
      </c>
      <c r="AK1939" s="8">
        <f ca="1">SQRT(m!$P$19*m!$P$18*AH1939)</f>
        <v>293.77755637800766</v>
      </c>
      <c r="AL1939" s="121">
        <f ca="1">AI1939/(m!$P$18*AH1939)</f>
        <v>7.4256328994874895E-13</v>
      </c>
      <c r="AM1939" s="8">
        <f t="shared" ca="1" si="867"/>
        <v>-58.501999999999981</v>
      </c>
      <c r="AN1939" s="17">
        <f t="shared" ca="1" si="868"/>
        <v>6.0617411424387665E-13</v>
      </c>
      <c r="AO1939" s="16">
        <f t="shared" ca="1" si="869"/>
        <v>25.565911077851293</v>
      </c>
      <c r="AP1939" s="8"/>
      <c r="AQ1939" s="8">
        <f t="shared" ca="1" si="870"/>
        <v>8.4823287939093731E-2</v>
      </c>
      <c r="AR1939" s="15">
        <f ca="1">0.5*m!P$13*AN1939*N1939*N1939</f>
        <v>2.0944174894992973E-5</v>
      </c>
      <c r="AS1939" s="18">
        <f t="shared" ca="1" si="855"/>
        <v>0.11055729246172528</v>
      </c>
      <c r="AT1939" s="8">
        <f ca="1">OFFSET(m!C$28,0,D1939)</f>
        <v>0</v>
      </c>
      <c r="AU1939" s="15">
        <f ca="1">AR1939*AS1939*OFFSET(m!C$25,0,D1939)*COS(AQ1939/180*PI())</f>
        <v>0</v>
      </c>
      <c r="AV1939" s="15">
        <f ca="1">AR1939*AT1939*OFFSET(m!C$26,0,D1939)*SIN(AQ1939/180*PI())</f>
        <v>0</v>
      </c>
      <c r="AW1939" s="15">
        <f t="shared" ca="1" si="856"/>
        <v>0</v>
      </c>
      <c r="AX1939" s="15">
        <f t="shared" ca="1" si="857"/>
        <v>0</v>
      </c>
      <c r="AY1939" s="8"/>
      <c r="AZ1939" s="6">
        <f>MATCH(A1939,m!$C$19:$C$24)</f>
        <v>2</v>
      </c>
      <c r="BA1939" s="9">
        <f ca="1">1*($D1939=BA$3)+($D1939&lt;BA$3)*OFFSET(m!$C$18,IF(ISNA($AZ1939),1,$AZ1939),BA$3)</f>
        <v>0</v>
      </c>
      <c r="BB1939" s="9">
        <f ca="1">1*($D1939=BB$3)+($D1939&lt;BB$3)*OFFSET(m!$C$18,IF(ISNA($AZ1939),1,$AZ1939),BB$3)</f>
        <v>0</v>
      </c>
      <c r="BC1939" s="9">
        <f ca="1">1*($D1939=BC$3)+($D1939&lt;BC$3)*OFFSET(m!$C$18,IF(ISNA($AZ1939),1,$AZ1939),BC$3)</f>
        <v>0</v>
      </c>
      <c r="BD1939" s="9">
        <f ca="1">1*($D1939=BD$3)+($D1939&lt;BD$3)*OFFSET(m!$C$18,IF(ISNA($AZ1939),1,$AZ1939),BD$3)</f>
        <v>0</v>
      </c>
      <c r="BE1939" s="8"/>
      <c r="BF1939" s="19">
        <f ca="1">m!D$18*BA1939*(m!D$14-(m!D$14-m!D$13)*$AN1939)*MIN(BL1939,m!D$18*m!$O$24)/MAX(m!D$18*m!$O$24,1)</f>
        <v>0</v>
      </c>
      <c r="BG1939" s="19">
        <f ca="1">m!E$18*BB1939*(m!E$14-(m!E$14-m!E$13)*$AN1939)*MIN(BM1939,m!E$18*m!$O$24)/MAX(m!E$18*m!$O$24,1)</f>
        <v>0</v>
      </c>
      <c r="BH1939" s="19">
        <f ca="1">m!F$18*BC1939*(m!F$14-(m!F$14-m!F$13)*$AN1939)*MIN(BN1939,m!F$18*m!$O$24)/MAX(m!F$18*m!$O$24,1)</f>
        <v>0</v>
      </c>
      <c r="BI1939" s="19">
        <f ca="1">m!G$18*BD1939*(m!G$14-(m!G$14-m!G$13)*$AN1939)*MIN(BO1939,m!G$18*m!$O$24)/MAX(m!G$18*m!$O$24,1)</f>
        <v>0</v>
      </c>
      <c r="BJ1939" s="8"/>
      <c r="BK1939" s="19">
        <f ca="1">m!D$6+IF(D1939&lt;=1,m!D$9)+IF(D1939&lt;=2,m!E$9)+IF(D1939&lt;=3,m!F$9)+IF(D1939&lt;=4,m!G$9)+IF(A1939&lt;m!D$24,m!D$23)</f>
        <v>125193.05003474819</v>
      </c>
      <c r="BL1939" s="19">
        <f ca="1">MAX(BL1938-m!D$18*BA1938*m!$O$24,0)</f>
        <v>0</v>
      </c>
      <c r="BM1939" s="19">
        <f ca="1">MAX(BM1938-m!E$18*BB1938*m!$O$24,0)</f>
        <v>0</v>
      </c>
      <c r="BN1939" s="19">
        <f ca="1">MAX(BN1938-m!F$18*BC1938*m!$O$24,0)</f>
        <v>0</v>
      </c>
      <c r="BO1939" s="19">
        <f ca="1">MAX(BO1938-m!G$18*BD1938*m!$O$24,0)</f>
        <v>0</v>
      </c>
      <c r="BP1939" s="8"/>
      <c r="BQ1939" s="15">
        <f t="shared" si="858"/>
        <v>1934</v>
      </c>
      <c r="BR1939" s="80">
        <f t="shared" ca="1" si="859"/>
        <v>0</v>
      </c>
      <c r="BS1939" s="80">
        <f t="shared" ca="1" si="860"/>
        <v>0</v>
      </c>
      <c r="BT1939" s="80">
        <f t="shared" ca="1" si="861"/>
        <v>75.106908830285903</v>
      </c>
      <c r="BU1939" s="80">
        <f t="shared" ca="1" si="848"/>
        <v>0.84823287939093728</v>
      </c>
      <c r="BV1939" s="80">
        <f t="shared" ca="1" si="862"/>
        <v>95.732865866646762</v>
      </c>
      <c r="BW1939" s="80">
        <f t="shared" ca="1" si="863"/>
        <v>0</v>
      </c>
      <c r="BX1939" s="80">
        <f t="shared" ca="1" si="849"/>
        <v>2.0944174894992973E-8</v>
      </c>
      <c r="BY1939" s="8"/>
      <c r="CA1939" s="18"/>
      <c r="CB1939" s="18"/>
      <c r="CC1939" s="10"/>
      <c r="CD1939" s="20"/>
      <c r="CE1939" s="20"/>
      <c r="CF1939" s="18"/>
      <c r="CG1939" s="7"/>
      <c r="CH1939" s="18"/>
      <c r="CI1939" s="18"/>
      <c r="CJ1939" s="10"/>
      <c r="CK1939" s="20"/>
      <c r="CL1939" s="20"/>
      <c r="CM1939" s="20"/>
      <c r="CN1939" s="20"/>
      <c r="CO1939" s="18"/>
      <c r="CP1939" s="18"/>
      <c r="CQ1939" s="18"/>
      <c r="CR1939" s="18"/>
      <c r="CS1939" s="18"/>
      <c r="CT1939" s="8"/>
      <c r="CU1939" s="11"/>
      <c r="CV1939" s="7"/>
    </row>
    <row r="1940" spans="1:100" x14ac:dyDescent="0.2">
      <c r="A1940" s="6">
        <f>A1939+m!$O$24</f>
        <v>1935</v>
      </c>
      <c r="B1940" s="8">
        <f t="shared" si="871"/>
        <v>32.200000000000003</v>
      </c>
      <c r="C1940" s="8"/>
      <c r="D1940" s="12" t="b">
        <f t="shared" ca="1" si="872"/>
        <v>0</v>
      </c>
      <c r="E1940" s="13">
        <f ca="1">IF(D1940,'c'!H1940,0)</f>
        <v>0</v>
      </c>
      <c r="F1940" s="13">
        <f ca="1">IF(D1940,'c'!I1940,0)</f>
        <v>0</v>
      </c>
      <c r="G1940" s="8"/>
      <c r="H1940" s="14">
        <f ca="1">H1939+M1939*m!$O$24</f>
        <v>191454.61256765708</v>
      </c>
      <c r="I1940" s="14">
        <f ca="1">I1939+K1939*m!$O$24</f>
        <v>12557991.098656237</v>
      </c>
      <c r="J1940" s="8"/>
      <c r="K1940" s="15">
        <f ca="1">K1939+(U1939-Y1939)*m!$O$24</f>
        <v>7510.6958644944962</v>
      </c>
      <c r="L1940" s="15">
        <f ca="1">K1940+m!$L$24</f>
        <v>7797.851554889372</v>
      </c>
      <c r="M1940" s="15">
        <f ca="1">M1939+(V1939+X1939-W1939)*m!$O$24</f>
        <v>-11.120390896870139</v>
      </c>
      <c r="N1940" s="15">
        <f t="shared" ca="1" si="873"/>
        <v>7510.7040969557856</v>
      </c>
      <c r="O1940" s="8"/>
      <c r="P1940" s="15">
        <f t="shared" ca="1" si="874"/>
        <v>125193.05003474819</v>
      </c>
      <c r="Q1940" s="14">
        <f ca="1">m!P$5*SUM(BF1940:BI1940)</f>
        <v>0</v>
      </c>
      <c r="R1940" s="15">
        <f t="shared" ca="1" si="875"/>
        <v>0</v>
      </c>
      <c r="S1940" s="15">
        <f ca="1">S1939+m!$O$24*R1939</f>
        <v>8855.3614895588253</v>
      </c>
      <c r="T1940" s="8"/>
      <c r="U1940" s="16">
        <f t="shared" ca="1" si="850"/>
        <v>0</v>
      </c>
      <c r="V1940" s="16">
        <f t="shared" ca="1" si="851"/>
        <v>0</v>
      </c>
      <c r="W1940" s="16">
        <f ca="1">m!P$6*(1000*m!P$7/(1000*m!P$7+H1940))^2</f>
        <v>9.2668831426215004</v>
      </c>
      <c r="X1940" s="16">
        <f ca="1">L1940*L1940/(1000*m!P$7+H1940)</f>
        <v>9.2656735771223584</v>
      </c>
      <c r="Y1940" s="16">
        <f ca="1">M1940*L1940/(1000*m!P$7+H1940)</f>
        <v>-1.3213628314813883E-2</v>
      </c>
      <c r="Z1940" s="8"/>
      <c r="AA1940" s="14">
        <f ca="1">m!$P$8+H1940</f>
        <v>6562554.6125676567</v>
      </c>
      <c r="AB1940" s="14">
        <f ca="1">(m!$P$8*H1940)/AA1940</f>
        <v>185869.15525150226</v>
      </c>
      <c r="AC1940" s="14">
        <f ca="1">IF(AB1940&lt;=11000,0,IF(AB1940&lt;=20000,11000,IF(H1940&lt;=32000,20000,IF(AB1940&lt;=47000,(m!$P$8*35000/(m!$P$8+35000)),IF(AB1940&lt;=51000,47000,IF(AB1940&lt;=71000,51000,71000))))))</f>
        <v>71000</v>
      </c>
      <c r="AD1940" s="14">
        <f t="shared" ca="1" si="852"/>
        <v>114869.15525150226</v>
      </c>
      <c r="AE1940" s="8">
        <f t="shared" ca="1" si="864"/>
        <v>214.648</v>
      </c>
      <c r="AF1940" s="119">
        <f t="shared" ca="1" si="865"/>
        <v>3.9565999999999999</v>
      </c>
      <c r="AG1940" s="10">
        <f t="shared" ca="1" si="866"/>
        <v>0</v>
      </c>
      <c r="AH1940" s="8">
        <f t="shared" ca="1" si="853"/>
        <v>214.648</v>
      </c>
      <c r="AI1940" s="119">
        <f ca="1">IF(AG1940=0,AF1940*EXP(-m!$P$5*AD1940/(m!$P$18*AH1940)),AF1940*(AH1940/AE1940)^(-m!$P$5/(m!$P$18*AG1940)))</f>
        <v>4.5852887227616918E-8</v>
      </c>
      <c r="AJ1940" s="120">
        <f t="shared" ca="1" si="854"/>
        <v>4.525328125104063E-13</v>
      </c>
      <c r="AK1940" s="8">
        <f ca="1">SQRT(m!$P$19*m!$P$18*AH1940)</f>
        <v>293.77755637800766</v>
      </c>
      <c r="AL1940" s="121">
        <f ca="1">AI1940/(m!$P$18*AH1940)</f>
        <v>7.4380226187164163E-13</v>
      </c>
      <c r="AM1940" s="8">
        <f t="shared" ca="1" si="867"/>
        <v>-58.501999999999981</v>
      </c>
      <c r="AN1940" s="17">
        <f t="shared" ca="1" si="868"/>
        <v>6.0718551989521762E-13</v>
      </c>
      <c r="AO1940" s="16">
        <f t="shared" ca="1" si="869"/>
        <v>25.565956057213771</v>
      </c>
      <c r="AP1940" s="8"/>
      <c r="AQ1940" s="8">
        <f t="shared" ca="1" si="870"/>
        <v>8.4832485675745029E-2</v>
      </c>
      <c r="AR1940" s="15">
        <f ca="1">0.5*m!P$13*AN1940*N1940*N1940</f>
        <v>2.0979194213165573E-5</v>
      </c>
      <c r="AS1940" s="18">
        <f t="shared" ca="1" si="855"/>
        <v>0.11055725805368105</v>
      </c>
      <c r="AT1940" s="8">
        <f ca="1">OFFSET(m!C$28,0,D1940)</f>
        <v>0</v>
      </c>
      <c r="AU1940" s="15">
        <f ca="1">AR1940*AS1940*OFFSET(m!C$25,0,D1940)*COS(AQ1940/180*PI())</f>
        <v>0</v>
      </c>
      <c r="AV1940" s="15">
        <f ca="1">AR1940*AT1940*OFFSET(m!C$26,0,D1940)*SIN(AQ1940/180*PI())</f>
        <v>0</v>
      </c>
      <c r="AW1940" s="15">
        <f t="shared" ca="1" si="856"/>
        <v>0</v>
      </c>
      <c r="AX1940" s="15">
        <f t="shared" ca="1" si="857"/>
        <v>0</v>
      </c>
      <c r="AY1940" s="8"/>
      <c r="AZ1940" s="6">
        <f>MATCH(A1940,m!$C$19:$C$24)</f>
        <v>2</v>
      </c>
      <c r="BA1940" s="9">
        <f ca="1">1*($D1940=BA$3)+($D1940&lt;BA$3)*OFFSET(m!$C$18,IF(ISNA($AZ1940),1,$AZ1940),BA$3)</f>
        <v>0</v>
      </c>
      <c r="BB1940" s="9">
        <f ca="1">1*($D1940=BB$3)+($D1940&lt;BB$3)*OFFSET(m!$C$18,IF(ISNA($AZ1940),1,$AZ1940),BB$3)</f>
        <v>0</v>
      </c>
      <c r="BC1940" s="9">
        <f ca="1">1*($D1940=BC$3)+($D1940&lt;BC$3)*OFFSET(m!$C$18,IF(ISNA($AZ1940),1,$AZ1940),BC$3)</f>
        <v>0</v>
      </c>
      <c r="BD1940" s="9">
        <f ca="1">1*($D1940=BD$3)+($D1940&lt;BD$3)*OFFSET(m!$C$18,IF(ISNA($AZ1940),1,$AZ1940),BD$3)</f>
        <v>0</v>
      </c>
      <c r="BE1940" s="8"/>
      <c r="BF1940" s="19">
        <f ca="1">m!D$18*BA1940*(m!D$14-(m!D$14-m!D$13)*$AN1940)*MIN(BL1940,m!D$18*m!$O$24)/MAX(m!D$18*m!$O$24,1)</f>
        <v>0</v>
      </c>
      <c r="BG1940" s="19">
        <f ca="1">m!E$18*BB1940*(m!E$14-(m!E$14-m!E$13)*$AN1940)*MIN(BM1940,m!E$18*m!$O$24)/MAX(m!E$18*m!$O$24,1)</f>
        <v>0</v>
      </c>
      <c r="BH1940" s="19">
        <f ca="1">m!F$18*BC1940*(m!F$14-(m!F$14-m!F$13)*$AN1940)*MIN(BN1940,m!F$18*m!$O$24)/MAX(m!F$18*m!$O$24,1)</f>
        <v>0</v>
      </c>
      <c r="BI1940" s="19">
        <f ca="1">m!G$18*BD1940*(m!G$14-(m!G$14-m!G$13)*$AN1940)*MIN(BO1940,m!G$18*m!$O$24)/MAX(m!G$18*m!$O$24,1)</f>
        <v>0</v>
      </c>
      <c r="BJ1940" s="8"/>
      <c r="BK1940" s="19">
        <f ca="1">m!D$6+IF(D1940&lt;=1,m!D$9)+IF(D1940&lt;=2,m!E$9)+IF(D1940&lt;=3,m!F$9)+IF(D1940&lt;=4,m!G$9)+IF(A1940&lt;m!D$24,m!D$23)</f>
        <v>125193.05003474819</v>
      </c>
      <c r="BL1940" s="19">
        <f ca="1">MAX(BL1939-m!D$18*BA1939*m!$O$24,0)</f>
        <v>0</v>
      </c>
      <c r="BM1940" s="19">
        <f ca="1">MAX(BM1939-m!E$18*BB1939*m!$O$24,0)</f>
        <v>0</v>
      </c>
      <c r="BN1940" s="19">
        <f ca="1">MAX(BN1939-m!F$18*BC1939*m!$O$24,0)</f>
        <v>0</v>
      </c>
      <c r="BO1940" s="19">
        <f ca="1">MAX(BO1939-m!G$18*BD1939*m!$O$24,0)</f>
        <v>0</v>
      </c>
      <c r="BP1940" s="8"/>
      <c r="BQ1940" s="15">
        <f t="shared" si="858"/>
        <v>1935</v>
      </c>
      <c r="BR1940" s="80">
        <f t="shared" ca="1" si="859"/>
        <v>0</v>
      </c>
      <c r="BS1940" s="80">
        <f t="shared" ca="1" si="860"/>
        <v>0</v>
      </c>
      <c r="BT1940" s="80">
        <f t="shared" ca="1" si="861"/>
        <v>75.107040969557843</v>
      </c>
      <c r="BU1940" s="80">
        <f t="shared" ca="1" si="848"/>
        <v>0.8483248567574504</v>
      </c>
      <c r="BV1940" s="80">
        <f t="shared" ca="1" si="862"/>
        <v>95.727306283828554</v>
      </c>
      <c r="BW1940" s="80">
        <f t="shared" ca="1" si="863"/>
        <v>0</v>
      </c>
      <c r="BX1940" s="80">
        <f t="shared" ca="1" si="849"/>
        <v>2.0979194213165577E-8</v>
      </c>
      <c r="BY1940" s="8"/>
      <c r="CA1940" s="18"/>
      <c r="CB1940" s="18"/>
      <c r="CC1940" s="10"/>
      <c r="CD1940" s="20"/>
      <c r="CE1940" s="20"/>
      <c r="CF1940" s="18"/>
      <c r="CG1940" s="7"/>
      <c r="CH1940" s="18"/>
      <c r="CI1940" s="18"/>
      <c r="CJ1940" s="10"/>
      <c r="CK1940" s="20"/>
      <c r="CL1940" s="20"/>
      <c r="CM1940" s="20"/>
      <c r="CN1940" s="20"/>
      <c r="CO1940" s="18"/>
      <c r="CP1940" s="18"/>
      <c r="CQ1940" s="18"/>
      <c r="CR1940" s="18"/>
      <c r="CS1940" s="18"/>
      <c r="CT1940" s="8"/>
      <c r="CU1940" s="11"/>
      <c r="CV1940" s="7"/>
    </row>
    <row r="1941" spans="1:100" x14ac:dyDescent="0.2">
      <c r="A1941" s="6">
        <f>A1940+m!$O$24</f>
        <v>1936</v>
      </c>
      <c r="B1941" s="8">
        <f t="shared" si="871"/>
        <v>32.200000000000003</v>
      </c>
      <c r="C1941" s="8"/>
      <c r="D1941" s="12" t="b">
        <f t="shared" ca="1" si="872"/>
        <v>0</v>
      </c>
      <c r="E1941" s="13">
        <f ca="1">IF(D1941,'c'!H1941,0)</f>
        <v>0</v>
      </c>
      <c r="F1941" s="13">
        <f ca="1">IF(D1941,'c'!I1941,0)</f>
        <v>0</v>
      </c>
      <c r="G1941" s="8"/>
      <c r="H1941" s="14">
        <f ca="1">H1940+M1940*m!$O$24</f>
        <v>191443.49217676022</v>
      </c>
      <c r="I1941" s="14">
        <f ca="1">I1940+K1940*m!$O$24</f>
        <v>12565501.794520732</v>
      </c>
      <c r="J1941" s="8"/>
      <c r="K1941" s="15">
        <f ca="1">K1940+(U1940-Y1940)*m!$O$24</f>
        <v>7510.7090781228108</v>
      </c>
      <c r="L1941" s="15">
        <f ca="1">K1941+m!$L$24</f>
        <v>7797.8647685176866</v>
      </c>
      <c r="M1941" s="15">
        <f ca="1">M1940+(V1940+X1940-W1940)*m!$O$24</f>
        <v>-11.121600462369281</v>
      </c>
      <c r="N1941" s="15">
        <f t="shared" ca="1" si="873"/>
        <v>7510.7173123606008</v>
      </c>
      <c r="O1941" s="8"/>
      <c r="P1941" s="15">
        <f t="shared" ca="1" si="874"/>
        <v>125193.05003474819</v>
      </c>
      <c r="Q1941" s="14">
        <f ca="1">m!P$5*SUM(BF1941:BI1941)</f>
        <v>0</v>
      </c>
      <c r="R1941" s="15">
        <f t="shared" ca="1" si="875"/>
        <v>0</v>
      </c>
      <c r="S1941" s="15">
        <f ca="1">S1940+m!$O$24*R1940</f>
        <v>8855.3614895588253</v>
      </c>
      <c r="T1941" s="8"/>
      <c r="U1941" s="16">
        <f t="shared" ca="1" si="850"/>
        <v>0</v>
      </c>
      <c r="V1941" s="16">
        <f t="shared" ca="1" si="851"/>
        <v>0</v>
      </c>
      <c r="W1941" s="16">
        <f ca="1">m!P$6*(1000*m!P$7/(1000*m!P$7+H1941))^2</f>
        <v>9.2669145485696269</v>
      </c>
      <c r="X1941" s="16">
        <f ca="1">L1941*L1941/(1000*m!P$7+H1941)</f>
        <v>9.2657206798823282</v>
      </c>
      <c r="Y1941" s="16">
        <f ca="1">M1941*L1941/(1000*m!P$7+H1941)</f>
        <v>-1.3215110348361791E-2</v>
      </c>
      <c r="Z1941" s="8"/>
      <c r="AA1941" s="14">
        <f ca="1">m!$P$8+H1941</f>
        <v>6562543.49217676</v>
      </c>
      <c r="AB1941" s="14">
        <f ca="1">(m!$P$8*H1941)/AA1941</f>
        <v>185858.6742261402</v>
      </c>
      <c r="AC1941" s="14">
        <f ca="1">IF(AB1941&lt;=11000,0,IF(AB1941&lt;=20000,11000,IF(H1941&lt;=32000,20000,IF(AB1941&lt;=47000,(m!$P$8*35000/(m!$P$8+35000)),IF(AB1941&lt;=51000,47000,IF(AB1941&lt;=71000,51000,71000))))))</f>
        <v>71000</v>
      </c>
      <c r="AD1941" s="14">
        <f t="shared" ca="1" si="852"/>
        <v>114858.6742261402</v>
      </c>
      <c r="AE1941" s="8">
        <f t="shared" ca="1" si="864"/>
        <v>214.648</v>
      </c>
      <c r="AF1941" s="119">
        <f t="shared" ca="1" si="865"/>
        <v>3.9565999999999999</v>
      </c>
      <c r="AG1941" s="10">
        <f t="shared" ca="1" si="866"/>
        <v>0</v>
      </c>
      <c r="AH1941" s="8">
        <f t="shared" ca="1" si="853"/>
        <v>214.648</v>
      </c>
      <c r="AI1941" s="119">
        <f ca="1">IF(AG1941=0,AF1941*EXP(-m!$P$5*AD1941/(m!$P$18*AH1941)),AF1941*(AH1941/AE1941)^(-m!$P$5/(m!$P$18*AG1941)))</f>
        <v>4.5929401780244723E-8</v>
      </c>
      <c r="AJ1941" s="120">
        <f t="shared" ca="1" si="854"/>
        <v>4.5328795243271375E-13</v>
      </c>
      <c r="AK1941" s="8">
        <f ca="1">SQRT(m!$P$19*m!$P$18*AH1941)</f>
        <v>293.77755637800766</v>
      </c>
      <c r="AL1941" s="121">
        <f ca="1">AI1941/(m!$P$18*AH1941)</f>
        <v>7.4504344210590138E-13</v>
      </c>
      <c r="AM1941" s="8">
        <f t="shared" ca="1" si="867"/>
        <v>-58.501999999999981</v>
      </c>
      <c r="AN1941" s="17">
        <f t="shared" ca="1" si="868"/>
        <v>6.081987282497154E-13</v>
      </c>
      <c r="AO1941" s="16">
        <f t="shared" ca="1" si="869"/>
        <v>25.566001041605972</v>
      </c>
      <c r="AP1941" s="8"/>
      <c r="AQ1941" s="8">
        <f t="shared" ca="1" si="870"/>
        <v>8.4841563633924241E-2</v>
      </c>
      <c r="AR1941" s="15">
        <f ca="1">0.5*m!P$13*AN1941*N1941*N1941</f>
        <v>2.1014276072049999E-5</v>
      </c>
      <c r="AS1941" s="18">
        <f t="shared" ca="1" si="855"/>
        <v>0.11055722364191031</v>
      </c>
      <c r="AT1941" s="8">
        <f ca="1">OFFSET(m!C$28,0,D1941)</f>
        <v>0</v>
      </c>
      <c r="AU1941" s="15">
        <f ca="1">AR1941*AS1941*OFFSET(m!C$25,0,D1941)*COS(AQ1941/180*PI())</f>
        <v>0</v>
      </c>
      <c r="AV1941" s="15">
        <f ca="1">AR1941*AT1941*OFFSET(m!C$26,0,D1941)*SIN(AQ1941/180*PI())</f>
        <v>0</v>
      </c>
      <c r="AW1941" s="15">
        <f t="shared" ca="1" si="856"/>
        <v>0</v>
      </c>
      <c r="AX1941" s="15">
        <f t="shared" ca="1" si="857"/>
        <v>0</v>
      </c>
      <c r="AY1941" s="8"/>
      <c r="AZ1941" s="6">
        <f>MATCH(A1941,m!$C$19:$C$24)</f>
        <v>2</v>
      </c>
      <c r="BA1941" s="9">
        <f ca="1">1*($D1941=BA$3)+($D1941&lt;BA$3)*OFFSET(m!$C$18,IF(ISNA($AZ1941),1,$AZ1941),BA$3)</f>
        <v>0</v>
      </c>
      <c r="BB1941" s="9">
        <f ca="1">1*($D1941=BB$3)+($D1941&lt;BB$3)*OFFSET(m!$C$18,IF(ISNA($AZ1941),1,$AZ1941),BB$3)</f>
        <v>0</v>
      </c>
      <c r="BC1941" s="9">
        <f ca="1">1*($D1941=BC$3)+($D1941&lt;BC$3)*OFFSET(m!$C$18,IF(ISNA($AZ1941),1,$AZ1941),BC$3)</f>
        <v>0</v>
      </c>
      <c r="BD1941" s="9">
        <f ca="1">1*($D1941=BD$3)+($D1941&lt;BD$3)*OFFSET(m!$C$18,IF(ISNA($AZ1941),1,$AZ1941),BD$3)</f>
        <v>0</v>
      </c>
      <c r="BE1941" s="8"/>
      <c r="BF1941" s="19">
        <f ca="1">m!D$18*BA1941*(m!D$14-(m!D$14-m!D$13)*$AN1941)*MIN(BL1941,m!D$18*m!$O$24)/MAX(m!D$18*m!$O$24,1)</f>
        <v>0</v>
      </c>
      <c r="BG1941" s="19">
        <f ca="1">m!E$18*BB1941*(m!E$14-(m!E$14-m!E$13)*$AN1941)*MIN(BM1941,m!E$18*m!$O$24)/MAX(m!E$18*m!$O$24,1)</f>
        <v>0</v>
      </c>
      <c r="BH1941" s="19">
        <f ca="1">m!F$18*BC1941*(m!F$14-(m!F$14-m!F$13)*$AN1941)*MIN(BN1941,m!F$18*m!$O$24)/MAX(m!F$18*m!$O$24,1)</f>
        <v>0</v>
      </c>
      <c r="BI1941" s="19">
        <f ca="1">m!G$18*BD1941*(m!G$14-(m!G$14-m!G$13)*$AN1941)*MIN(BO1941,m!G$18*m!$O$24)/MAX(m!G$18*m!$O$24,1)</f>
        <v>0</v>
      </c>
      <c r="BJ1941" s="8"/>
      <c r="BK1941" s="19">
        <f ca="1">m!D$6+IF(D1941&lt;=1,m!D$9)+IF(D1941&lt;=2,m!E$9)+IF(D1941&lt;=3,m!F$9)+IF(D1941&lt;=4,m!G$9)+IF(A1941&lt;m!D$24,m!D$23)</f>
        <v>125193.05003474819</v>
      </c>
      <c r="BL1941" s="19">
        <f ca="1">MAX(BL1940-m!D$18*BA1940*m!$O$24,0)</f>
        <v>0</v>
      </c>
      <c r="BM1941" s="19">
        <f ca="1">MAX(BM1940-m!E$18*BB1940*m!$O$24,0)</f>
        <v>0</v>
      </c>
      <c r="BN1941" s="19">
        <f ca="1">MAX(BN1940-m!F$18*BC1940*m!$O$24,0)</f>
        <v>0</v>
      </c>
      <c r="BO1941" s="19">
        <f ca="1">MAX(BO1940-m!G$18*BD1940*m!$O$24,0)</f>
        <v>0</v>
      </c>
      <c r="BP1941" s="8"/>
      <c r="BQ1941" s="15">
        <f t="shared" si="858"/>
        <v>1936</v>
      </c>
      <c r="BR1941" s="80">
        <f t="shared" ca="1" si="859"/>
        <v>0</v>
      </c>
      <c r="BS1941" s="80">
        <f t="shared" ca="1" si="860"/>
        <v>0</v>
      </c>
      <c r="BT1941" s="80">
        <f t="shared" ca="1" si="861"/>
        <v>75.107173123606003</v>
      </c>
      <c r="BU1941" s="80">
        <f t="shared" ca="1" si="848"/>
        <v>0.84841563633924233</v>
      </c>
      <c r="BV1941" s="80">
        <f t="shared" ca="1" si="862"/>
        <v>95.721746088380115</v>
      </c>
      <c r="BW1941" s="80">
        <f t="shared" ca="1" si="863"/>
        <v>0</v>
      </c>
      <c r="BX1941" s="80">
        <f t="shared" ca="1" si="849"/>
        <v>2.101427607205E-8</v>
      </c>
      <c r="BY1941" s="8"/>
      <c r="CA1941" s="18"/>
      <c r="CB1941" s="18"/>
      <c r="CC1941" s="10"/>
      <c r="CD1941" s="20"/>
      <c r="CE1941" s="20"/>
      <c r="CF1941" s="18"/>
      <c r="CG1941" s="7"/>
      <c r="CH1941" s="18"/>
      <c r="CI1941" s="18"/>
      <c r="CJ1941" s="10"/>
      <c r="CK1941" s="20"/>
      <c r="CL1941" s="20"/>
      <c r="CM1941" s="20"/>
      <c r="CN1941" s="20"/>
      <c r="CO1941" s="18"/>
      <c r="CP1941" s="18"/>
      <c r="CQ1941" s="18"/>
      <c r="CR1941" s="18"/>
      <c r="CS1941" s="18"/>
      <c r="CT1941" s="8"/>
      <c r="CU1941" s="11"/>
      <c r="CV1941" s="7"/>
    </row>
    <row r="1942" spans="1:100" x14ac:dyDescent="0.2">
      <c r="A1942" s="6">
        <f>A1941+m!$O$24</f>
        <v>1937</v>
      </c>
      <c r="B1942" s="8">
        <f t="shared" si="871"/>
        <v>32.200000000000003</v>
      </c>
      <c r="C1942" s="8"/>
      <c r="D1942" s="12" t="b">
        <f t="shared" ca="1" si="872"/>
        <v>0</v>
      </c>
      <c r="E1942" s="13">
        <f ca="1">IF(D1942,'c'!H1942,0)</f>
        <v>0</v>
      </c>
      <c r="F1942" s="13">
        <f ca="1">IF(D1942,'c'!I1942,0)</f>
        <v>0</v>
      </c>
      <c r="G1942" s="8"/>
      <c r="H1942" s="14">
        <f ca="1">H1941+M1941*m!$O$24</f>
        <v>191432.37057629786</v>
      </c>
      <c r="I1942" s="14">
        <f ca="1">I1941+K1941*m!$O$24</f>
        <v>12573012.503598854</v>
      </c>
      <c r="J1942" s="8"/>
      <c r="K1942" s="15">
        <f ca="1">K1941+(U1941-Y1941)*m!$O$24</f>
        <v>7510.7222932331588</v>
      </c>
      <c r="L1942" s="15">
        <f ca="1">K1942+m!$L$24</f>
        <v>7797.8779836280346</v>
      </c>
      <c r="M1942" s="15">
        <f ca="1">M1941+(V1941+X1941-W1941)*m!$O$24</f>
        <v>-11.12279433105658</v>
      </c>
      <c r="N1942" s="15">
        <f t="shared" ca="1" si="873"/>
        <v>7510.7305292243909</v>
      </c>
      <c r="O1942" s="8"/>
      <c r="P1942" s="15">
        <f t="shared" ca="1" si="874"/>
        <v>125193.05003474819</v>
      </c>
      <c r="Q1942" s="14">
        <f ca="1">m!P$5*SUM(BF1942:BI1942)</f>
        <v>0</v>
      </c>
      <c r="R1942" s="15">
        <f t="shared" ca="1" si="875"/>
        <v>0</v>
      </c>
      <c r="S1942" s="15">
        <f ca="1">S1941+m!$O$24*R1941</f>
        <v>8855.3614895588253</v>
      </c>
      <c r="T1942" s="8"/>
      <c r="U1942" s="16">
        <f t="shared" ca="1" si="850"/>
        <v>0</v>
      </c>
      <c r="V1942" s="16">
        <f t="shared" ca="1" si="851"/>
        <v>0</v>
      </c>
      <c r="W1942" s="16">
        <f ca="1">m!P$6*(1000*m!P$7/(1000*m!P$7+H1942))^2</f>
        <v>9.2669459580934621</v>
      </c>
      <c r="X1942" s="16">
        <f ca="1">L1942*L1942/(1000*m!P$7+H1942)</f>
        <v>9.2657677880849789</v>
      </c>
      <c r="Y1942" s="16">
        <f ca="1">M1942*L1942/(1000*m!P$7+H1942)</f>
        <v>-1.3216573745136762E-2</v>
      </c>
      <c r="Z1942" s="8"/>
      <c r="AA1942" s="14">
        <f ca="1">m!$P$8+H1942</f>
        <v>6562532.3705762979</v>
      </c>
      <c r="AB1942" s="14">
        <f ca="1">(m!$P$8*H1942)/AA1942</f>
        <v>185848.19202522995</v>
      </c>
      <c r="AC1942" s="14">
        <f ca="1">IF(AB1942&lt;=11000,0,IF(AB1942&lt;=20000,11000,IF(H1942&lt;=32000,20000,IF(AB1942&lt;=47000,(m!$P$8*35000/(m!$P$8+35000)),IF(AB1942&lt;=51000,47000,IF(AB1942&lt;=71000,51000,71000))))))</f>
        <v>71000</v>
      </c>
      <c r="AD1942" s="14">
        <f t="shared" ca="1" si="852"/>
        <v>114848.19202522995</v>
      </c>
      <c r="AE1942" s="8">
        <f t="shared" ca="1" si="864"/>
        <v>214.648</v>
      </c>
      <c r="AF1942" s="119">
        <f t="shared" ca="1" si="865"/>
        <v>3.9565999999999999</v>
      </c>
      <c r="AG1942" s="10">
        <f t="shared" ca="1" si="866"/>
        <v>0</v>
      </c>
      <c r="AH1942" s="8">
        <f t="shared" ca="1" si="853"/>
        <v>214.648</v>
      </c>
      <c r="AI1942" s="119">
        <f ca="1">IF(AG1942=0,AF1942*EXP(-m!$P$5*AD1942/(m!$P$18*AH1942)),AF1942*(AH1942/AE1942)^(-m!$P$5/(m!$P$18*AG1942)))</f>
        <v>4.6006052615774091E-8</v>
      </c>
      <c r="AJ1942" s="120">
        <f t="shared" ca="1" si="854"/>
        <v>4.5404443736268533E-13</v>
      </c>
      <c r="AK1942" s="8">
        <f ca="1">SQRT(m!$P$19*m!$P$18*AH1942)</f>
        <v>293.77755637800766</v>
      </c>
      <c r="AL1942" s="121">
        <f ca="1">AI1942/(m!$P$18*AH1942)</f>
        <v>7.4628683305221363E-13</v>
      </c>
      <c r="AM1942" s="8">
        <f t="shared" ca="1" si="867"/>
        <v>-58.501999999999981</v>
      </c>
      <c r="AN1942" s="17">
        <f t="shared" ca="1" si="868"/>
        <v>6.0921374126711311E-13</v>
      </c>
      <c r="AO1942" s="16">
        <f t="shared" ca="1" si="869"/>
        <v>25.566046030964426</v>
      </c>
      <c r="AP1942" s="8"/>
      <c r="AQ1942" s="8">
        <f t="shared" ca="1" si="870"/>
        <v>8.4850521800057921E-2</v>
      </c>
      <c r="AR1942" s="15">
        <f ca="1">0.5*m!P$13*AN1942*N1942*N1942</f>
        <v>2.104942053995396E-5</v>
      </c>
      <c r="AS1942" s="18">
        <f t="shared" ca="1" si="855"/>
        <v>0.11055718922646164</v>
      </c>
      <c r="AT1942" s="8">
        <f ca="1">OFFSET(m!C$28,0,D1942)</f>
        <v>0</v>
      </c>
      <c r="AU1942" s="15">
        <f ca="1">AR1942*AS1942*OFFSET(m!C$25,0,D1942)*COS(AQ1942/180*PI())</f>
        <v>0</v>
      </c>
      <c r="AV1942" s="15">
        <f ca="1">AR1942*AT1942*OFFSET(m!C$26,0,D1942)*SIN(AQ1942/180*PI())</f>
        <v>0</v>
      </c>
      <c r="AW1942" s="15">
        <f t="shared" ca="1" si="856"/>
        <v>0</v>
      </c>
      <c r="AX1942" s="15">
        <f t="shared" ca="1" si="857"/>
        <v>0</v>
      </c>
      <c r="AY1942" s="8"/>
      <c r="AZ1942" s="6">
        <f>MATCH(A1942,m!$C$19:$C$24)</f>
        <v>2</v>
      </c>
      <c r="BA1942" s="9">
        <f ca="1">1*($D1942=BA$3)+($D1942&lt;BA$3)*OFFSET(m!$C$18,IF(ISNA($AZ1942),1,$AZ1942),BA$3)</f>
        <v>0</v>
      </c>
      <c r="BB1942" s="9">
        <f ca="1">1*($D1942=BB$3)+($D1942&lt;BB$3)*OFFSET(m!$C$18,IF(ISNA($AZ1942),1,$AZ1942),BB$3)</f>
        <v>0</v>
      </c>
      <c r="BC1942" s="9">
        <f ca="1">1*($D1942=BC$3)+($D1942&lt;BC$3)*OFFSET(m!$C$18,IF(ISNA($AZ1942),1,$AZ1942),BC$3)</f>
        <v>0</v>
      </c>
      <c r="BD1942" s="9">
        <f ca="1">1*($D1942=BD$3)+($D1942&lt;BD$3)*OFFSET(m!$C$18,IF(ISNA($AZ1942),1,$AZ1942),BD$3)</f>
        <v>0</v>
      </c>
      <c r="BE1942" s="8"/>
      <c r="BF1942" s="19">
        <f ca="1">m!D$18*BA1942*(m!D$14-(m!D$14-m!D$13)*$AN1942)*MIN(BL1942,m!D$18*m!$O$24)/MAX(m!D$18*m!$O$24,1)</f>
        <v>0</v>
      </c>
      <c r="BG1942" s="19">
        <f ca="1">m!E$18*BB1942*(m!E$14-(m!E$14-m!E$13)*$AN1942)*MIN(BM1942,m!E$18*m!$O$24)/MAX(m!E$18*m!$O$24,1)</f>
        <v>0</v>
      </c>
      <c r="BH1942" s="19">
        <f ca="1">m!F$18*BC1942*(m!F$14-(m!F$14-m!F$13)*$AN1942)*MIN(BN1942,m!F$18*m!$O$24)/MAX(m!F$18*m!$O$24,1)</f>
        <v>0</v>
      </c>
      <c r="BI1942" s="19">
        <f ca="1">m!G$18*BD1942*(m!G$14-(m!G$14-m!G$13)*$AN1942)*MIN(BO1942,m!G$18*m!$O$24)/MAX(m!G$18*m!$O$24,1)</f>
        <v>0</v>
      </c>
      <c r="BJ1942" s="8"/>
      <c r="BK1942" s="19">
        <f ca="1">m!D$6+IF(D1942&lt;=1,m!D$9)+IF(D1942&lt;=2,m!E$9)+IF(D1942&lt;=3,m!F$9)+IF(D1942&lt;=4,m!G$9)+IF(A1942&lt;m!D$24,m!D$23)</f>
        <v>125193.05003474819</v>
      </c>
      <c r="BL1942" s="19">
        <f ca="1">MAX(BL1941-m!D$18*BA1941*m!$O$24,0)</f>
        <v>0</v>
      </c>
      <c r="BM1942" s="19">
        <f ca="1">MAX(BM1941-m!E$18*BB1941*m!$O$24,0)</f>
        <v>0</v>
      </c>
      <c r="BN1942" s="19">
        <f ca="1">MAX(BN1941-m!F$18*BC1941*m!$O$24,0)</f>
        <v>0</v>
      </c>
      <c r="BO1942" s="19">
        <f ca="1">MAX(BO1941-m!G$18*BD1941*m!$O$24,0)</f>
        <v>0</v>
      </c>
      <c r="BP1942" s="8"/>
      <c r="BQ1942" s="15">
        <f t="shared" si="858"/>
        <v>1937</v>
      </c>
      <c r="BR1942" s="80">
        <f t="shared" ca="1" si="859"/>
        <v>0</v>
      </c>
      <c r="BS1942" s="80">
        <f t="shared" ca="1" si="860"/>
        <v>0</v>
      </c>
      <c r="BT1942" s="80">
        <f t="shared" ca="1" si="861"/>
        <v>75.107305292243908</v>
      </c>
      <c r="BU1942" s="80">
        <f t="shared" ca="1" si="848"/>
        <v>0.8485052180005791</v>
      </c>
      <c r="BV1942" s="80">
        <f t="shared" ca="1" si="862"/>
        <v>95.716185288148921</v>
      </c>
      <c r="BW1942" s="80">
        <f t="shared" ca="1" si="863"/>
        <v>0</v>
      </c>
      <c r="BX1942" s="80">
        <f t="shared" ca="1" si="849"/>
        <v>2.1049420539953957E-8</v>
      </c>
      <c r="BY1942" s="8"/>
      <c r="CA1942" s="18"/>
      <c r="CB1942" s="18"/>
      <c r="CC1942" s="10"/>
      <c r="CD1942" s="20"/>
      <c r="CE1942" s="20"/>
      <c r="CF1942" s="18"/>
      <c r="CG1942" s="7"/>
      <c r="CH1942" s="18"/>
      <c r="CI1942" s="18"/>
      <c r="CJ1942" s="10"/>
      <c r="CK1942" s="20"/>
      <c r="CL1942" s="20"/>
      <c r="CM1942" s="20"/>
      <c r="CN1942" s="20"/>
      <c r="CO1942" s="18"/>
      <c r="CP1942" s="18"/>
      <c r="CQ1942" s="18"/>
      <c r="CR1942" s="18"/>
      <c r="CS1942" s="18"/>
      <c r="CT1942" s="8"/>
      <c r="CU1942" s="11"/>
      <c r="CV1942" s="7"/>
    </row>
    <row r="1943" spans="1:100" x14ac:dyDescent="0.2">
      <c r="A1943" s="6">
        <f>A1942+m!$O$24</f>
        <v>1938</v>
      </c>
      <c r="B1943" s="8">
        <f t="shared" si="871"/>
        <v>32.300000000000004</v>
      </c>
      <c r="C1943" s="8"/>
      <c r="D1943" s="12" t="b">
        <f t="shared" ca="1" si="872"/>
        <v>0</v>
      </c>
      <c r="E1943" s="13">
        <f ca="1">IF(D1943,'c'!H1943,0)</f>
        <v>0</v>
      </c>
      <c r="F1943" s="13">
        <f ca="1">IF(D1943,'c'!I1943,0)</f>
        <v>0</v>
      </c>
      <c r="G1943" s="8"/>
      <c r="H1943" s="14">
        <f ca="1">H1942+M1942*m!$O$24</f>
        <v>191421.24778196681</v>
      </c>
      <c r="I1943" s="14">
        <f ca="1">I1942+K1942*m!$O$24</f>
        <v>12580523.225892087</v>
      </c>
      <c r="J1943" s="8"/>
      <c r="K1943" s="15">
        <f ca="1">K1942+(U1942-Y1942)*m!$O$24</f>
        <v>7510.7355098069038</v>
      </c>
      <c r="L1943" s="15">
        <f ca="1">K1943+m!$L$24</f>
        <v>7797.8912002017796</v>
      </c>
      <c r="M1943" s="15">
        <f ca="1">M1942+(V1942+X1942-W1942)*m!$O$24</f>
        <v>-11.123972501065063</v>
      </c>
      <c r="N1943" s="15">
        <f t="shared" ca="1" si="873"/>
        <v>7510.7437475285078</v>
      </c>
      <c r="O1943" s="8"/>
      <c r="P1943" s="15">
        <f t="shared" ca="1" si="874"/>
        <v>125193.05003474819</v>
      </c>
      <c r="Q1943" s="14">
        <f ca="1">m!P$5*SUM(BF1943:BI1943)</f>
        <v>0</v>
      </c>
      <c r="R1943" s="15">
        <f t="shared" ca="1" si="875"/>
        <v>0</v>
      </c>
      <c r="S1943" s="15">
        <f ca="1">S1942+m!$O$24*R1942</f>
        <v>8855.3614895588253</v>
      </c>
      <c r="T1943" s="8"/>
      <c r="U1943" s="16">
        <f t="shared" ca="1" si="850"/>
        <v>0</v>
      </c>
      <c r="V1943" s="16">
        <f t="shared" ca="1" si="851"/>
        <v>0</v>
      </c>
      <c r="W1943" s="16">
        <f ca="1">m!P$6*(1000*m!P$7/(1000*m!P$7+H1943))^2</f>
        <v>9.2669773711487284</v>
      </c>
      <c r="X1943" s="16">
        <f ca="1">L1943*L1943/(1000*m!P$7+H1943)</f>
        <v>9.2658149016639353</v>
      </c>
      <c r="Y1943" s="16">
        <f ca="1">M1943*L1943/(1000*m!P$7+H1943)</f>
        <v>-1.3218018502669206E-2</v>
      </c>
      <c r="Z1943" s="8"/>
      <c r="AA1943" s="14">
        <f ca="1">m!$P$8+H1943</f>
        <v>6562521.2477819668</v>
      </c>
      <c r="AB1943" s="14">
        <f ca="1">(m!$P$8*H1943)/AA1943</f>
        <v>185837.70866355411</v>
      </c>
      <c r="AC1943" s="14">
        <f ca="1">IF(AB1943&lt;=11000,0,IF(AB1943&lt;=20000,11000,IF(H1943&lt;=32000,20000,IF(AB1943&lt;=47000,(m!$P$8*35000/(m!$P$8+35000)),IF(AB1943&lt;=51000,47000,IF(AB1943&lt;=71000,51000,71000))))))</f>
        <v>71000</v>
      </c>
      <c r="AD1943" s="14">
        <f t="shared" ca="1" si="852"/>
        <v>114837.70866355411</v>
      </c>
      <c r="AE1943" s="8">
        <f t="shared" ca="1" si="864"/>
        <v>214.648</v>
      </c>
      <c r="AF1943" s="119">
        <f t="shared" ca="1" si="865"/>
        <v>3.9565999999999999</v>
      </c>
      <c r="AG1943" s="10">
        <f t="shared" ca="1" si="866"/>
        <v>0</v>
      </c>
      <c r="AH1943" s="8">
        <f t="shared" ca="1" si="853"/>
        <v>214.648</v>
      </c>
      <c r="AI1943" s="119">
        <f ca="1">IF(AG1943=0,AF1943*EXP(-m!$P$5*AD1943/(m!$P$18*AH1943)),AF1943*(AH1943/AE1943)^(-m!$P$5/(m!$P$18*AG1943)))</f>
        <v>4.6082839881969716E-8</v>
      </c>
      <c r="AJ1943" s="120">
        <f t="shared" ca="1" si="854"/>
        <v>4.5480226875864515E-13</v>
      </c>
      <c r="AK1943" s="8">
        <f ca="1">SQRT(m!$P$19*m!$P$18*AH1943)</f>
        <v>293.77755637800766</v>
      </c>
      <c r="AL1943" s="121">
        <f ca="1">AI1943/(m!$P$18*AH1943)</f>
        <v>7.4753243710754222E-13</v>
      </c>
      <c r="AM1943" s="8">
        <f t="shared" ca="1" si="867"/>
        <v>-58.501999999999981</v>
      </c>
      <c r="AN1943" s="17">
        <f t="shared" ca="1" si="868"/>
        <v>6.102305609041161E-13</v>
      </c>
      <c r="AO1943" s="16">
        <f t="shared" ca="1" si="869"/>
        <v>25.566091025225663</v>
      </c>
      <c r="AP1943" s="8"/>
      <c r="AQ1943" s="8">
        <f t="shared" ca="1" si="870"/>
        <v>8.4859360160741637E-2</v>
      </c>
      <c r="AR1943" s="15">
        <f ca="1">0.5*m!P$13*AN1943*N1943*N1943</f>
        <v>2.1084627685080575E-5</v>
      </c>
      <c r="AS1943" s="18">
        <f t="shared" ca="1" si="855"/>
        <v>0.11055715480738365</v>
      </c>
      <c r="AT1943" s="8">
        <f ca="1">OFFSET(m!C$28,0,D1943)</f>
        <v>0</v>
      </c>
      <c r="AU1943" s="15">
        <f ca="1">AR1943*AS1943*OFFSET(m!C$25,0,D1943)*COS(AQ1943/180*PI())</f>
        <v>0</v>
      </c>
      <c r="AV1943" s="15">
        <f ca="1">AR1943*AT1943*OFFSET(m!C$26,0,D1943)*SIN(AQ1943/180*PI())</f>
        <v>0</v>
      </c>
      <c r="AW1943" s="15">
        <f t="shared" ca="1" si="856"/>
        <v>0</v>
      </c>
      <c r="AX1943" s="15">
        <f t="shared" ca="1" si="857"/>
        <v>0</v>
      </c>
      <c r="AY1943" s="8"/>
      <c r="AZ1943" s="6">
        <f>MATCH(A1943,m!$C$19:$C$24)</f>
        <v>2</v>
      </c>
      <c r="BA1943" s="9">
        <f ca="1">1*($D1943=BA$3)+($D1943&lt;BA$3)*OFFSET(m!$C$18,IF(ISNA($AZ1943),1,$AZ1943),BA$3)</f>
        <v>0</v>
      </c>
      <c r="BB1943" s="9">
        <f ca="1">1*($D1943=BB$3)+($D1943&lt;BB$3)*OFFSET(m!$C$18,IF(ISNA($AZ1943),1,$AZ1943),BB$3)</f>
        <v>0</v>
      </c>
      <c r="BC1943" s="9">
        <f ca="1">1*($D1943=BC$3)+($D1943&lt;BC$3)*OFFSET(m!$C$18,IF(ISNA($AZ1943),1,$AZ1943),BC$3)</f>
        <v>0</v>
      </c>
      <c r="BD1943" s="9">
        <f ca="1">1*($D1943=BD$3)+($D1943&lt;BD$3)*OFFSET(m!$C$18,IF(ISNA($AZ1943),1,$AZ1943),BD$3)</f>
        <v>0</v>
      </c>
      <c r="BE1943" s="8"/>
      <c r="BF1943" s="19">
        <f ca="1">m!D$18*BA1943*(m!D$14-(m!D$14-m!D$13)*$AN1943)*MIN(BL1943,m!D$18*m!$O$24)/MAX(m!D$18*m!$O$24,1)</f>
        <v>0</v>
      </c>
      <c r="BG1943" s="19">
        <f ca="1">m!E$18*BB1943*(m!E$14-(m!E$14-m!E$13)*$AN1943)*MIN(BM1943,m!E$18*m!$O$24)/MAX(m!E$18*m!$O$24,1)</f>
        <v>0</v>
      </c>
      <c r="BH1943" s="19">
        <f ca="1">m!F$18*BC1943*(m!F$14-(m!F$14-m!F$13)*$AN1943)*MIN(BN1943,m!F$18*m!$O$24)/MAX(m!F$18*m!$O$24,1)</f>
        <v>0</v>
      </c>
      <c r="BI1943" s="19">
        <f ca="1">m!G$18*BD1943*(m!G$14-(m!G$14-m!G$13)*$AN1943)*MIN(BO1943,m!G$18*m!$O$24)/MAX(m!G$18*m!$O$24,1)</f>
        <v>0</v>
      </c>
      <c r="BJ1943" s="8"/>
      <c r="BK1943" s="19">
        <f ca="1">m!D$6+IF(D1943&lt;=1,m!D$9)+IF(D1943&lt;=2,m!E$9)+IF(D1943&lt;=3,m!F$9)+IF(D1943&lt;=4,m!G$9)+IF(A1943&lt;m!D$24,m!D$23)</f>
        <v>125193.05003474819</v>
      </c>
      <c r="BL1943" s="19">
        <f ca="1">MAX(BL1942-m!D$18*BA1942*m!$O$24,0)</f>
        <v>0</v>
      </c>
      <c r="BM1943" s="19">
        <f ca="1">MAX(BM1942-m!E$18*BB1942*m!$O$24,0)</f>
        <v>0</v>
      </c>
      <c r="BN1943" s="19">
        <f ca="1">MAX(BN1942-m!F$18*BC1942*m!$O$24,0)</f>
        <v>0</v>
      </c>
      <c r="BO1943" s="19">
        <f ca="1">MAX(BO1942-m!G$18*BD1942*m!$O$24,0)</f>
        <v>0</v>
      </c>
      <c r="BP1943" s="8"/>
      <c r="BQ1943" s="15">
        <f t="shared" si="858"/>
        <v>1938</v>
      </c>
      <c r="BR1943" s="80">
        <f t="shared" ca="1" si="859"/>
        <v>0</v>
      </c>
      <c r="BS1943" s="80">
        <f t="shared" ca="1" si="860"/>
        <v>0</v>
      </c>
      <c r="BT1943" s="80">
        <f t="shared" ca="1" si="861"/>
        <v>75.107437475285082</v>
      </c>
      <c r="BU1943" s="80">
        <f t="shared" ca="1" si="848"/>
        <v>0.84859360160741637</v>
      </c>
      <c r="BV1943" s="80">
        <f t="shared" ca="1" si="862"/>
        <v>95.710623890983399</v>
      </c>
      <c r="BW1943" s="80">
        <f t="shared" ca="1" si="863"/>
        <v>0</v>
      </c>
      <c r="BX1943" s="80">
        <f t="shared" ca="1" si="849"/>
        <v>2.1084627685080575E-8</v>
      </c>
      <c r="BY1943" s="8"/>
      <c r="CA1943" s="18"/>
      <c r="CB1943" s="18"/>
      <c r="CC1943" s="10"/>
      <c r="CD1943" s="20"/>
      <c r="CE1943" s="20"/>
      <c r="CF1943" s="18"/>
      <c r="CG1943" s="7"/>
      <c r="CH1943" s="18"/>
      <c r="CI1943" s="18"/>
      <c r="CJ1943" s="10"/>
      <c r="CK1943" s="20"/>
      <c r="CL1943" s="20"/>
      <c r="CM1943" s="20"/>
      <c r="CN1943" s="20"/>
      <c r="CO1943" s="18"/>
      <c r="CP1943" s="18"/>
      <c r="CQ1943" s="18"/>
      <c r="CR1943" s="18"/>
      <c r="CS1943" s="18"/>
      <c r="CT1943" s="8"/>
      <c r="CU1943" s="11"/>
      <c r="CV1943" s="7"/>
    </row>
    <row r="1944" spans="1:100" x14ac:dyDescent="0.2">
      <c r="A1944" s="6">
        <f>A1943+m!$O$24</f>
        <v>1939</v>
      </c>
      <c r="B1944" s="8">
        <f t="shared" si="871"/>
        <v>32.300000000000004</v>
      </c>
      <c r="C1944" s="8"/>
      <c r="D1944" s="12" t="b">
        <f t="shared" ca="1" si="872"/>
        <v>0</v>
      </c>
      <c r="E1944" s="13">
        <f ca="1">IF(D1944,'c'!H1944,0)</f>
        <v>0</v>
      </c>
      <c r="F1944" s="13">
        <f ca="1">IF(D1944,'c'!I1944,0)</f>
        <v>0</v>
      </c>
      <c r="G1944" s="8"/>
      <c r="H1944" s="14">
        <f ca="1">H1943+M1943*m!$O$24</f>
        <v>191410.12380946576</v>
      </c>
      <c r="I1944" s="14">
        <f ca="1">I1943+K1943*m!$O$24</f>
        <v>12588033.961401895</v>
      </c>
      <c r="J1944" s="8"/>
      <c r="K1944" s="15">
        <f ca="1">K1943+(U1943-Y1943)*m!$O$24</f>
        <v>7510.7487278254066</v>
      </c>
      <c r="L1944" s="15">
        <f ca="1">K1944+m!$L$24</f>
        <v>7797.9044182202824</v>
      </c>
      <c r="M1944" s="15">
        <f ca="1">M1943+(V1943+X1943-W1943)*m!$O$24</f>
        <v>-11.125134970549857</v>
      </c>
      <c r="N1944" s="15">
        <f t="shared" ca="1" si="873"/>
        <v>7510.756967254305</v>
      </c>
      <c r="O1944" s="8"/>
      <c r="P1944" s="15">
        <f t="shared" ca="1" si="874"/>
        <v>125193.05003474819</v>
      </c>
      <c r="Q1944" s="14">
        <f ca="1">m!P$5*SUM(BF1944:BI1944)</f>
        <v>0</v>
      </c>
      <c r="R1944" s="15">
        <f t="shared" ca="1" si="875"/>
        <v>0</v>
      </c>
      <c r="S1944" s="15">
        <f ca="1">S1943+m!$O$24*R1943</f>
        <v>8855.3614895588253</v>
      </c>
      <c r="T1944" s="8"/>
      <c r="U1944" s="16">
        <f t="shared" ca="1" si="850"/>
        <v>0</v>
      </c>
      <c r="V1944" s="16">
        <f t="shared" ca="1" si="851"/>
        <v>0</v>
      </c>
      <c r="W1944" s="16">
        <f ca="1">m!P$6*(1000*m!P$7/(1000*m!P$7+H1944))^2</f>
        <v>9.2670087876911396</v>
      </c>
      <c r="X1944" s="16">
        <f ca="1">L1944*L1944/(1000*m!P$7+H1944)</f>
        <v>9.2658620205528024</v>
      </c>
      <c r="Y1944" s="16">
        <f ca="1">M1944*L1944/(1000*m!P$7+H1944)</f>
        <v>-1.3219444618515677E-2</v>
      </c>
      <c r="Z1944" s="8"/>
      <c r="AA1944" s="14">
        <f ca="1">m!$P$8+H1944</f>
        <v>6562510.1238094661</v>
      </c>
      <c r="AB1944" s="14">
        <f ca="1">(m!$P$8*H1944)/AA1944</f>
        <v>185827.22415589733</v>
      </c>
      <c r="AC1944" s="14">
        <f ca="1">IF(AB1944&lt;=11000,0,IF(AB1944&lt;=20000,11000,IF(H1944&lt;=32000,20000,IF(AB1944&lt;=47000,(m!$P$8*35000/(m!$P$8+35000)),IF(AB1944&lt;=51000,47000,IF(AB1944&lt;=71000,51000,71000))))))</f>
        <v>71000</v>
      </c>
      <c r="AD1944" s="14">
        <f t="shared" ca="1" si="852"/>
        <v>114827.22415589733</v>
      </c>
      <c r="AE1944" s="8">
        <f t="shared" ca="1" si="864"/>
        <v>214.648</v>
      </c>
      <c r="AF1944" s="119">
        <f t="shared" ca="1" si="865"/>
        <v>3.9565999999999999</v>
      </c>
      <c r="AG1944" s="10">
        <f t="shared" ca="1" si="866"/>
        <v>0</v>
      </c>
      <c r="AH1944" s="8">
        <f t="shared" ca="1" si="853"/>
        <v>214.648</v>
      </c>
      <c r="AI1944" s="119">
        <f ca="1">IF(AG1944=0,AF1944*EXP(-m!$P$5*AD1944/(m!$P$18*AH1944)),AF1944*(AH1944/AE1944)^(-m!$P$5/(m!$P$18*AG1944)))</f>
        <v>4.6159763726361111E-8</v>
      </c>
      <c r="AJ1944" s="120">
        <f t="shared" ca="1" si="854"/>
        <v>4.5556144807659622E-13</v>
      </c>
      <c r="AK1944" s="8">
        <f ca="1">SQRT(m!$P$19*m!$P$18*AH1944)</f>
        <v>293.77755637800766</v>
      </c>
      <c r="AL1944" s="121">
        <f ca="1">AI1944/(m!$P$18*AH1944)</f>
        <v>7.4878025666503617E-13</v>
      </c>
      <c r="AM1944" s="8">
        <f t="shared" ca="1" si="867"/>
        <v>-58.501999999999981</v>
      </c>
      <c r="AN1944" s="17">
        <f t="shared" ca="1" si="868"/>
        <v>6.1124918911431524E-13</v>
      </c>
      <c r="AO1944" s="16">
        <f t="shared" ca="1" si="869"/>
        <v>25.566136024326209</v>
      </c>
      <c r="AP1944" s="8"/>
      <c r="AQ1944" s="8">
        <f t="shared" ca="1" si="870"/>
        <v>8.4868078702739838E-2</v>
      </c>
      <c r="AR1944" s="15">
        <f ca="1">0.5*m!P$13*AN1944*N1944*N1944</f>
        <v>2.1119897575525775E-5</v>
      </c>
      <c r="AS1944" s="18">
        <f t="shared" ca="1" si="855"/>
        <v>0.11055712038472491</v>
      </c>
      <c r="AT1944" s="8">
        <f ca="1">OFFSET(m!C$28,0,D1944)</f>
        <v>0</v>
      </c>
      <c r="AU1944" s="15">
        <f ca="1">AR1944*AS1944*OFFSET(m!C$25,0,D1944)*COS(AQ1944/180*PI())</f>
        <v>0</v>
      </c>
      <c r="AV1944" s="15">
        <f ca="1">AR1944*AT1944*OFFSET(m!C$26,0,D1944)*SIN(AQ1944/180*PI())</f>
        <v>0</v>
      </c>
      <c r="AW1944" s="15">
        <f t="shared" ca="1" si="856"/>
        <v>0</v>
      </c>
      <c r="AX1944" s="15">
        <f t="shared" ca="1" si="857"/>
        <v>0</v>
      </c>
      <c r="AY1944" s="8"/>
      <c r="AZ1944" s="6">
        <f>MATCH(A1944,m!$C$19:$C$24)</f>
        <v>2</v>
      </c>
      <c r="BA1944" s="9">
        <f ca="1">1*($D1944=BA$3)+($D1944&lt;BA$3)*OFFSET(m!$C$18,IF(ISNA($AZ1944),1,$AZ1944),BA$3)</f>
        <v>0</v>
      </c>
      <c r="BB1944" s="9">
        <f ca="1">1*($D1944=BB$3)+($D1944&lt;BB$3)*OFFSET(m!$C$18,IF(ISNA($AZ1944),1,$AZ1944),BB$3)</f>
        <v>0</v>
      </c>
      <c r="BC1944" s="9">
        <f ca="1">1*($D1944=BC$3)+($D1944&lt;BC$3)*OFFSET(m!$C$18,IF(ISNA($AZ1944),1,$AZ1944),BC$3)</f>
        <v>0</v>
      </c>
      <c r="BD1944" s="9">
        <f ca="1">1*($D1944=BD$3)+($D1944&lt;BD$3)*OFFSET(m!$C$18,IF(ISNA($AZ1944),1,$AZ1944),BD$3)</f>
        <v>0</v>
      </c>
      <c r="BE1944" s="8"/>
      <c r="BF1944" s="19">
        <f ca="1">m!D$18*BA1944*(m!D$14-(m!D$14-m!D$13)*$AN1944)*MIN(BL1944,m!D$18*m!$O$24)/MAX(m!D$18*m!$O$24,1)</f>
        <v>0</v>
      </c>
      <c r="BG1944" s="19">
        <f ca="1">m!E$18*BB1944*(m!E$14-(m!E$14-m!E$13)*$AN1944)*MIN(BM1944,m!E$18*m!$O$24)/MAX(m!E$18*m!$O$24,1)</f>
        <v>0</v>
      </c>
      <c r="BH1944" s="19">
        <f ca="1">m!F$18*BC1944*(m!F$14-(m!F$14-m!F$13)*$AN1944)*MIN(BN1944,m!F$18*m!$O$24)/MAX(m!F$18*m!$O$24,1)</f>
        <v>0</v>
      </c>
      <c r="BI1944" s="19">
        <f ca="1">m!G$18*BD1944*(m!G$14-(m!G$14-m!G$13)*$AN1944)*MIN(BO1944,m!G$18*m!$O$24)/MAX(m!G$18*m!$O$24,1)</f>
        <v>0</v>
      </c>
      <c r="BJ1944" s="8"/>
      <c r="BK1944" s="19">
        <f ca="1">m!D$6+IF(D1944&lt;=1,m!D$9)+IF(D1944&lt;=2,m!E$9)+IF(D1944&lt;=3,m!F$9)+IF(D1944&lt;=4,m!G$9)+IF(A1944&lt;m!D$24,m!D$23)</f>
        <v>125193.05003474819</v>
      </c>
      <c r="BL1944" s="19">
        <f ca="1">MAX(BL1943-m!D$18*BA1943*m!$O$24,0)</f>
        <v>0</v>
      </c>
      <c r="BM1944" s="19">
        <f ca="1">MAX(BM1943-m!E$18*BB1943*m!$O$24,0)</f>
        <v>0</v>
      </c>
      <c r="BN1944" s="19">
        <f ca="1">MAX(BN1943-m!F$18*BC1943*m!$O$24,0)</f>
        <v>0</v>
      </c>
      <c r="BO1944" s="19">
        <f ca="1">MAX(BO1943-m!G$18*BD1943*m!$O$24,0)</f>
        <v>0</v>
      </c>
      <c r="BP1944" s="8"/>
      <c r="BQ1944" s="15">
        <f t="shared" si="858"/>
        <v>1939</v>
      </c>
      <c r="BR1944" s="80">
        <f t="shared" ca="1" si="859"/>
        <v>0</v>
      </c>
      <c r="BS1944" s="80">
        <f t="shared" ca="1" si="860"/>
        <v>0</v>
      </c>
      <c r="BT1944" s="80">
        <f t="shared" ca="1" si="861"/>
        <v>75.10756967254305</v>
      </c>
      <c r="BU1944" s="80">
        <f t="shared" ca="1" si="848"/>
        <v>0.84868078702739835</v>
      </c>
      <c r="BV1944" s="80">
        <f t="shared" ca="1" si="862"/>
        <v>95.705061904732887</v>
      </c>
      <c r="BW1944" s="80">
        <f t="shared" ca="1" si="863"/>
        <v>0</v>
      </c>
      <c r="BX1944" s="80">
        <f t="shared" ca="1" si="849"/>
        <v>2.1119897575525774E-8</v>
      </c>
      <c r="BY1944" s="8"/>
      <c r="CA1944" s="18"/>
      <c r="CB1944" s="18"/>
      <c r="CC1944" s="10"/>
      <c r="CD1944" s="20"/>
      <c r="CE1944" s="20"/>
      <c r="CF1944" s="18"/>
      <c r="CG1944" s="7"/>
      <c r="CH1944" s="18"/>
      <c r="CI1944" s="18"/>
      <c r="CJ1944" s="10"/>
      <c r="CK1944" s="20"/>
      <c r="CL1944" s="20"/>
      <c r="CM1944" s="20"/>
      <c r="CN1944" s="20"/>
      <c r="CO1944" s="18"/>
      <c r="CP1944" s="18"/>
      <c r="CQ1944" s="18"/>
      <c r="CR1944" s="18"/>
      <c r="CS1944" s="18"/>
      <c r="CT1944" s="8"/>
      <c r="CU1944" s="11"/>
      <c r="CV1944" s="7"/>
    </row>
    <row r="1945" spans="1:100" x14ac:dyDescent="0.2">
      <c r="A1945" s="6">
        <f>A1944+m!$O$24</f>
        <v>1940</v>
      </c>
      <c r="B1945" s="8">
        <f t="shared" si="871"/>
        <v>32.300000000000004</v>
      </c>
      <c r="C1945" s="8"/>
      <c r="D1945" s="12" t="b">
        <f t="shared" ca="1" si="872"/>
        <v>0</v>
      </c>
      <c r="E1945" s="13">
        <f ca="1">IF(D1945,'c'!H1945,0)</f>
        <v>0</v>
      </c>
      <c r="F1945" s="13">
        <f ca="1">IF(D1945,'c'!I1945,0)</f>
        <v>0</v>
      </c>
      <c r="G1945" s="8"/>
      <c r="H1945" s="14">
        <f ca="1">H1944+M1944*m!$O$24</f>
        <v>191398.9986744952</v>
      </c>
      <c r="I1945" s="14">
        <f ca="1">I1944+K1944*m!$O$24</f>
        <v>12595544.710129719</v>
      </c>
      <c r="J1945" s="8"/>
      <c r="K1945" s="15">
        <f ca="1">K1944+(U1944-Y1944)*m!$O$24</f>
        <v>7510.7619472700253</v>
      </c>
      <c r="L1945" s="15">
        <f ca="1">K1945+m!$L$24</f>
        <v>7797.9176376649011</v>
      </c>
      <c r="M1945" s="15">
        <f ca="1">M1944+(V1944+X1944-W1944)*m!$O$24</f>
        <v>-11.126281737688194</v>
      </c>
      <c r="N1945" s="15">
        <f t="shared" ca="1" si="873"/>
        <v>7510.7701883831287</v>
      </c>
      <c r="O1945" s="8"/>
      <c r="P1945" s="15">
        <f t="shared" ca="1" si="874"/>
        <v>125193.05003474819</v>
      </c>
      <c r="Q1945" s="14">
        <f ca="1">m!P$5*SUM(BF1945:BI1945)</f>
        <v>0</v>
      </c>
      <c r="R1945" s="15">
        <f t="shared" ca="1" si="875"/>
        <v>0</v>
      </c>
      <c r="S1945" s="15">
        <f ca="1">S1944+m!$O$24*R1944</f>
        <v>8855.3614895588253</v>
      </c>
      <c r="T1945" s="8"/>
      <c r="U1945" s="16">
        <f t="shared" ca="1" si="850"/>
        <v>0</v>
      </c>
      <c r="V1945" s="16">
        <f t="shared" ca="1" si="851"/>
        <v>0</v>
      </c>
      <c r="W1945" s="16">
        <f ca="1">m!P$6*(1000*m!P$7/(1000*m!P$7+H1945))^2</f>
        <v>9.2670402076764073</v>
      </c>
      <c r="X1945" s="16">
        <f ca="1">L1945*L1945/(1000*m!P$7+H1945)</f>
        <v>9.2659091446851818</v>
      </c>
      <c r="Y1945" s="16">
        <f ca="1">M1945*L1945/(1000*m!P$7+H1945)</f>
        <v>-1.3220852090258903E-2</v>
      </c>
      <c r="Z1945" s="8"/>
      <c r="AA1945" s="14">
        <f ca="1">m!$P$8+H1945</f>
        <v>6562498.9986744951</v>
      </c>
      <c r="AB1945" s="14">
        <f ca="1">(m!$P$8*H1945)/AA1945</f>
        <v>185816.73851704624</v>
      </c>
      <c r="AC1945" s="14">
        <f ca="1">IF(AB1945&lt;=11000,0,IF(AB1945&lt;=20000,11000,IF(H1945&lt;=32000,20000,IF(AB1945&lt;=47000,(m!$P$8*35000/(m!$P$8+35000)),IF(AB1945&lt;=51000,47000,IF(AB1945&lt;=71000,51000,71000))))))</f>
        <v>71000</v>
      </c>
      <c r="AD1945" s="14">
        <f t="shared" ca="1" si="852"/>
        <v>114816.73851704624</v>
      </c>
      <c r="AE1945" s="8">
        <f t="shared" ca="1" si="864"/>
        <v>214.648</v>
      </c>
      <c r="AF1945" s="119">
        <f t="shared" ca="1" si="865"/>
        <v>3.9565999999999999</v>
      </c>
      <c r="AG1945" s="10">
        <f t="shared" ca="1" si="866"/>
        <v>0</v>
      </c>
      <c r="AH1945" s="8">
        <f t="shared" ca="1" si="853"/>
        <v>214.648</v>
      </c>
      <c r="AI1945" s="119">
        <f ca="1">IF(AG1945=0,AF1945*EXP(-m!$P$5*AD1945/(m!$P$18*AH1945)),AF1945*(AH1945/AE1945)^(-m!$P$5/(m!$P$18*AG1945)))</f>
        <v>4.623682429624161E-8</v>
      </c>
      <c r="AJ1945" s="120">
        <f t="shared" ca="1" si="854"/>
        <v>4.5632197677021079E-13</v>
      </c>
      <c r="AK1945" s="8">
        <f ca="1">SQRT(m!$P$19*m!$P$18*AH1945)</f>
        <v>293.77755637800766</v>
      </c>
      <c r="AL1945" s="121">
        <f ca="1">AI1945/(m!$P$18*AH1945)</f>
        <v>7.5003029411401294E-13</v>
      </c>
      <c r="AM1945" s="8">
        <f t="shared" ca="1" si="867"/>
        <v>-58.501999999999981</v>
      </c>
      <c r="AN1945" s="17">
        <f t="shared" ca="1" si="868"/>
        <v>6.1226962784817375E-13</v>
      </c>
      <c r="AO1945" s="16">
        <f t="shared" ca="1" si="869"/>
        <v>25.566181028202564</v>
      </c>
      <c r="AP1945" s="8"/>
      <c r="AQ1945" s="8">
        <f t="shared" ca="1" si="870"/>
        <v>8.4876677412986032E-2</v>
      </c>
      <c r="AR1945" s="15">
        <f ca="1">0.5*m!P$13*AN1945*N1945*N1945</f>
        <v>2.1155230279277763E-5</v>
      </c>
      <c r="AS1945" s="18">
        <f t="shared" ca="1" si="855"/>
        <v>0.11055708595853404</v>
      </c>
      <c r="AT1945" s="8">
        <f ca="1">OFFSET(m!C$28,0,D1945)</f>
        <v>0</v>
      </c>
      <c r="AU1945" s="15">
        <f ca="1">AR1945*AS1945*OFFSET(m!C$25,0,D1945)*COS(AQ1945/180*PI())</f>
        <v>0</v>
      </c>
      <c r="AV1945" s="15">
        <f ca="1">AR1945*AT1945*OFFSET(m!C$26,0,D1945)*SIN(AQ1945/180*PI())</f>
        <v>0</v>
      </c>
      <c r="AW1945" s="15">
        <f t="shared" ca="1" si="856"/>
        <v>0</v>
      </c>
      <c r="AX1945" s="15">
        <f t="shared" ca="1" si="857"/>
        <v>0</v>
      </c>
      <c r="AY1945" s="8"/>
      <c r="AZ1945" s="6">
        <f>MATCH(A1945,m!$C$19:$C$24)</f>
        <v>2</v>
      </c>
      <c r="BA1945" s="9">
        <f ca="1">1*($D1945=BA$3)+($D1945&lt;BA$3)*OFFSET(m!$C$18,IF(ISNA($AZ1945),1,$AZ1945),BA$3)</f>
        <v>0</v>
      </c>
      <c r="BB1945" s="9">
        <f ca="1">1*($D1945=BB$3)+($D1945&lt;BB$3)*OFFSET(m!$C$18,IF(ISNA($AZ1945),1,$AZ1945),BB$3)</f>
        <v>0</v>
      </c>
      <c r="BC1945" s="9">
        <f ca="1">1*($D1945=BC$3)+($D1945&lt;BC$3)*OFFSET(m!$C$18,IF(ISNA($AZ1945),1,$AZ1945),BC$3)</f>
        <v>0</v>
      </c>
      <c r="BD1945" s="9">
        <f ca="1">1*($D1945=BD$3)+($D1945&lt;BD$3)*OFFSET(m!$C$18,IF(ISNA($AZ1945),1,$AZ1945),BD$3)</f>
        <v>0</v>
      </c>
      <c r="BE1945" s="8"/>
      <c r="BF1945" s="19">
        <f ca="1">m!D$18*BA1945*(m!D$14-(m!D$14-m!D$13)*$AN1945)*MIN(BL1945,m!D$18*m!$O$24)/MAX(m!D$18*m!$O$24,1)</f>
        <v>0</v>
      </c>
      <c r="BG1945" s="19">
        <f ca="1">m!E$18*BB1945*(m!E$14-(m!E$14-m!E$13)*$AN1945)*MIN(BM1945,m!E$18*m!$O$24)/MAX(m!E$18*m!$O$24,1)</f>
        <v>0</v>
      </c>
      <c r="BH1945" s="19">
        <f ca="1">m!F$18*BC1945*(m!F$14-(m!F$14-m!F$13)*$AN1945)*MIN(BN1945,m!F$18*m!$O$24)/MAX(m!F$18*m!$O$24,1)</f>
        <v>0</v>
      </c>
      <c r="BI1945" s="19">
        <f ca="1">m!G$18*BD1945*(m!G$14-(m!G$14-m!G$13)*$AN1945)*MIN(BO1945,m!G$18*m!$O$24)/MAX(m!G$18*m!$O$24,1)</f>
        <v>0</v>
      </c>
      <c r="BJ1945" s="8"/>
      <c r="BK1945" s="19">
        <f ca="1">m!D$6+IF(D1945&lt;=1,m!D$9)+IF(D1945&lt;=2,m!E$9)+IF(D1945&lt;=3,m!F$9)+IF(D1945&lt;=4,m!G$9)+IF(A1945&lt;m!D$24,m!D$23)</f>
        <v>125193.05003474819</v>
      </c>
      <c r="BL1945" s="19">
        <f ca="1">MAX(BL1944-m!D$18*BA1944*m!$O$24,0)</f>
        <v>0</v>
      </c>
      <c r="BM1945" s="19">
        <f ca="1">MAX(BM1944-m!E$18*BB1944*m!$O$24,0)</f>
        <v>0</v>
      </c>
      <c r="BN1945" s="19">
        <f ca="1">MAX(BN1944-m!F$18*BC1944*m!$O$24,0)</f>
        <v>0</v>
      </c>
      <c r="BO1945" s="19">
        <f ca="1">MAX(BO1944-m!G$18*BD1944*m!$O$24,0)</f>
        <v>0</v>
      </c>
      <c r="BP1945" s="8"/>
      <c r="BQ1945" s="15">
        <f t="shared" si="858"/>
        <v>1940</v>
      </c>
      <c r="BR1945" s="80">
        <f t="shared" ca="1" si="859"/>
        <v>0</v>
      </c>
      <c r="BS1945" s="80">
        <f t="shared" ca="1" si="860"/>
        <v>0</v>
      </c>
      <c r="BT1945" s="80">
        <f t="shared" ca="1" si="861"/>
        <v>75.107701883831282</v>
      </c>
      <c r="BU1945" s="80">
        <f t="shared" ca="1" si="848"/>
        <v>0.84876677412986035</v>
      </c>
      <c r="BV1945" s="80">
        <f t="shared" ca="1" si="862"/>
        <v>95.699499337247602</v>
      </c>
      <c r="BW1945" s="80">
        <f t="shared" ca="1" si="863"/>
        <v>0</v>
      </c>
      <c r="BX1945" s="80">
        <f t="shared" ca="1" si="849"/>
        <v>2.1155230279277765E-8</v>
      </c>
      <c r="BY1945" s="8"/>
      <c r="CA1945" s="18"/>
      <c r="CB1945" s="18"/>
      <c r="CC1945" s="10"/>
      <c r="CD1945" s="20"/>
      <c r="CE1945" s="20"/>
      <c r="CF1945" s="18"/>
      <c r="CG1945" s="7"/>
      <c r="CH1945" s="18"/>
      <c r="CI1945" s="18"/>
      <c r="CJ1945" s="10"/>
      <c r="CK1945" s="20"/>
      <c r="CL1945" s="20"/>
      <c r="CM1945" s="20"/>
      <c r="CN1945" s="20"/>
      <c r="CO1945" s="18"/>
      <c r="CP1945" s="18"/>
      <c r="CQ1945" s="18"/>
      <c r="CR1945" s="18"/>
      <c r="CS1945" s="18"/>
      <c r="CT1945" s="8"/>
      <c r="CU1945" s="11"/>
      <c r="CV1945" s="7"/>
    </row>
    <row r="1946" spans="1:100" x14ac:dyDescent="0.2">
      <c r="A1946" s="6">
        <f>A1945+m!$O$24</f>
        <v>1941</v>
      </c>
      <c r="B1946" s="8">
        <f t="shared" si="871"/>
        <v>32.300000000000004</v>
      </c>
      <c r="C1946" s="8"/>
      <c r="D1946" s="12" t="b">
        <f t="shared" ca="1" si="872"/>
        <v>0</v>
      </c>
      <c r="E1946" s="13">
        <f ca="1">IF(D1946,'c'!H1946,0)</f>
        <v>0</v>
      </c>
      <c r="F1946" s="13">
        <f ca="1">IF(D1946,'c'!I1946,0)</f>
        <v>0</v>
      </c>
      <c r="G1946" s="8"/>
      <c r="H1946" s="14">
        <f ca="1">H1945+M1945*m!$O$24</f>
        <v>191387.8723927575</v>
      </c>
      <c r="I1946" s="14">
        <f ca="1">I1945+K1945*m!$O$24</f>
        <v>12603055.47207699</v>
      </c>
      <c r="J1946" s="8"/>
      <c r="K1946" s="15">
        <f ca="1">K1945+(U1945-Y1945)*m!$O$24</f>
        <v>7510.7751681221152</v>
      </c>
      <c r="L1946" s="15">
        <f ca="1">K1946+m!$L$24</f>
        <v>7797.9308585169911</v>
      </c>
      <c r="M1946" s="15">
        <f ca="1">M1945+(V1945+X1945-W1945)*m!$O$24</f>
        <v>-11.127412800679419</v>
      </c>
      <c r="N1946" s="15">
        <f t="shared" ca="1" si="873"/>
        <v>7510.7834108963243</v>
      </c>
      <c r="O1946" s="8"/>
      <c r="P1946" s="15">
        <f t="shared" ca="1" si="874"/>
        <v>125193.05003474819</v>
      </c>
      <c r="Q1946" s="14">
        <f ca="1">m!P$5*SUM(BF1946:BI1946)</f>
        <v>0</v>
      </c>
      <c r="R1946" s="15">
        <f t="shared" ca="1" si="875"/>
        <v>0</v>
      </c>
      <c r="S1946" s="15">
        <f ca="1">S1945+m!$O$24*R1945</f>
        <v>8855.3614895588253</v>
      </c>
      <c r="T1946" s="8"/>
      <c r="U1946" s="16">
        <f t="shared" ca="1" si="850"/>
        <v>0</v>
      </c>
      <c r="V1946" s="16">
        <f t="shared" ca="1" si="851"/>
        <v>0</v>
      </c>
      <c r="W1946" s="16">
        <f ca="1">m!P$6*(1000*m!P$7/(1000*m!P$7+H1946))^2</f>
        <v>9.2670716310602312</v>
      </c>
      <c r="X1946" s="16">
        <f ca="1">L1946*L1946/(1000*m!P$7+H1946)</f>
        <v>9.265956273994659</v>
      </c>
      <c r="Y1946" s="16">
        <f ca="1">M1946*L1946/(1000*m!P$7+H1946)</f>
        <v>-1.3222240915507763E-2</v>
      </c>
      <c r="Z1946" s="8"/>
      <c r="AA1946" s="14">
        <f ca="1">m!$P$8+H1946</f>
        <v>6562487.8723927578</v>
      </c>
      <c r="AB1946" s="14">
        <f ca="1">(m!$P$8*H1946)/AA1946</f>
        <v>185806.25176178923</v>
      </c>
      <c r="AC1946" s="14">
        <f ca="1">IF(AB1946&lt;=11000,0,IF(AB1946&lt;=20000,11000,IF(H1946&lt;=32000,20000,IF(AB1946&lt;=47000,(m!$P$8*35000/(m!$P$8+35000)),IF(AB1946&lt;=51000,47000,IF(AB1946&lt;=71000,51000,71000))))))</f>
        <v>71000</v>
      </c>
      <c r="AD1946" s="14">
        <f t="shared" ca="1" si="852"/>
        <v>114806.25176178923</v>
      </c>
      <c r="AE1946" s="8">
        <f t="shared" ca="1" si="864"/>
        <v>214.648</v>
      </c>
      <c r="AF1946" s="119">
        <f t="shared" ca="1" si="865"/>
        <v>3.9565999999999999</v>
      </c>
      <c r="AG1946" s="10">
        <f t="shared" ca="1" si="866"/>
        <v>0</v>
      </c>
      <c r="AH1946" s="8">
        <f t="shared" ca="1" si="853"/>
        <v>214.648</v>
      </c>
      <c r="AI1946" s="119">
        <f ca="1">IF(AG1946=0,AF1946*EXP(-m!$P$5*AD1946/(m!$P$18*AH1946)),AF1946*(AH1946/AE1946)^(-m!$P$5/(m!$P$18*AG1946)))</f>
        <v>4.631402173866787E-8</v>
      </c>
      <c r="AJ1946" s="120">
        <f t="shared" ca="1" si="854"/>
        <v>4.5708385629082529E-13</v>
      </c>
      <c r="AK1946" s="8">
        <f ca="1">SQRT(m!$P$19*m!$P$18*AH1946)</f>
        <v>293.77755637800766</v>
      </c>
      <c r="AL1946" s="121">
        <f ca="1">AI1946/(m!$P$18*AH1946)</f>
        <v>7.5128255183995115E-13</v>
      </c>
      <c r="AM1946" s="8">
        <f t="shared" ca="1" si="867"/>
        <v>-58.501999999999981</v>
      </c>
      <c r="AN1946" s="17">
        <f t="shared" ca="1" si="868"/>
        <v>6.132918790530213E-13</v>
      </c>
      <c r="AO1946" s="16">
        <f t="shared" ca="1" si="869"/>
        <v>25.566226036791235</v>
      </c>
      <c r="AP1946" s="8"/>
      <c r="AQ1946" s="8">
        <f t="shared" ca="1" si="870"/>
        <v>8.488515627858266E-2</v>
      </c>
      <c r="AR1946" s="15">
        <f ca="1">0.5*m!P$13*AN1946*N1946*N1946</f>
        <v>2.1190625864216869E-5</v>
      </c>
      <c r="AS1946" s="18">
        <f t="shared" ca="1" si="855"/>
        <v>0.11055705152885967</v>
      </c>
      <c r="AT1946" s="8">
        <f ca="1">OFFSET(m!C$28,0,D1946)</f>
        <v>0</v>
      </c>
      <c r="AU1946" s="15">
        <f ca="1">AR1946*AS1946*OFFSET(m!C$25,0,D1946)*COS(AQ1946/180*PI())</f>
        <v>0</v>
      </c>
      <c r="AV1946" s="15">
        <f ca="1">AR1946*AT1946*OFFSET(m!C$26,0,D1946)*SIN(AQ1946/180*PI())</f>
        <v>0</v>
      </c>
      <c r="AW1946" s="15">
        <f t="shared" ca="1" si="856"/>
        <v>0</v>
      </c>
      <c r="AX1946" s="15">
        <f t="shared" ca="1" si="857"/>
        <v>0</v>
      </c>
      <c r="AY1946" s="8"/>
      <c r="AZ1946" s="6">
        <f>MATCH(A1946,m!$C$19:$C$24)</f>
        <v>2</v>
      </c>
      <c r="BA1946" s="9">
        <f ca="1">1*($D1946=BA$3)+($D1946&lt;BA$3)*OFFSET(m!$C$18,IF(ISNA($AZ1946),1,$AZ1946),BA$3)</f>
        <v>0</v>
      </c>
      <c r="BB1946" s="9">
        <f ca="1">1*($D1946=BB$3)+($D1946&lt;BB$3)*OFFSET(m!$C$18,IF(ISNA($AZ1946),1,$AZ1946),BB$3)</f>
        <v>0</v>
      </c>
      <c r="BC1946" s="9">
        <f ca="1">1*($D1946=BC$3)+($D1946&lt;BC$3)*OFFSET(m!$C$18,IF(ISNA($AZ1946),1,$AZ1946),BC$3)</f>
        <v>0</v>
      </c>
      <c r="BD1946" s="9">
        <f ca="1">1*($D1946=BD$3)+($D1946&lt;BD$3)*OFFSET(m!$C$18,IF(ISNA($AZ1946),1,$AZ1946),BD$3)</f>
        <v>0</v>
      </c>
      <c r="BE1946" s="8"/>
      <c r="BF1946" s="19">
        <f ca="1">m!D$18*BA1946*(m!D$14-(m!D$14-m!D$13)*$AN1946)*MIN(BL1946,m!D$18*m!$O$24)/MAX(m!D$18*m!$O$24,1)</f>
        <v>0</v>
      </c>
      <c r="BG1946" s="19">
        <f ca="1">m!E$18*BB1946*(m!E$14-(m!E$14-m!E$13)*$AN1946)*MIN(BM1946,m!E$18*m!$O$24)/MAX(m!E$18*m!$O$24,1)</f>
        <v>0</v>
      </c>
      <c r="BH1946" s="19">
        <f ca="1">m!F$18*BC1946*(m!F$14-(m!F$14-m!F$13)*$AN1946)*MIN(BN1946,m!F$18*m!$O$24)/MAX(m!F$18*m!$O$24,1)</f>
        <v>0</v>
      </c>
      <c r="BI1946" s="19">
        <f ca="1">m!G$18*BD1946*(m!G$14-(m!G$14-m!G$13)*$AN1946)*MIN(BO1946,m!G$18*m!$O$24)/MAX(m!G$18*m!$O$24,1)</f>
        <v>0</v>
      </c>
      <c r="BJ1946" s="8"/>
      <c r="BK1946" s="19">
        <f ca="1">m!D$6+IF(D1946&lt;=1,m!D$9)+IF(D1946&lt;=2,m!E$9)+IF(D1946&lt;=3,m!F$9)+IF(D1946&lt;=4,m!G$9)+IF(A1946&lt;m!D$24,m!D$23)</f>
        <v>125193.05003474819</v>
      </c>
      <c r="BL1946" s="19">
        <f ca="1">MAX(BL1945-m!D$18*BA1945*m!$O$24,0)</f>
        <v>0</v>
      </c>
      <c r="BM1946" s="19">
        <f ca="1">MAX(BM1945-m!E$18*BB1945*m!$O$24,0)</f>
        <v>0</v>
      </c>
      <c r="BN1946" s="19">
        <f ca="1">MAX(BN1945-m!F$18*BC1945*m!$O$24,0)</f>
        <v>0</v>
      </c>
      <c r="BO1946" s="19">
        <f ca="1">MAX(BO1945-m!G$18*BD1945*m!$O$24,0)</f>
        <v>0</v>
      </c>
      <c r="BP1946" s="8"/>
      <c r="BQ1946" s="15">
        <f t="shared" si="858"/>
        <v>1941</v>
      </c>
      <c r="BR1946" s="80">
        <f t="shared" ca="1" si="859"/>
        <v>0</v>
      </c>
      <c r="BS1946" s="80">
        <f t="shared" ca="1" si="860"/>
        <v>0</v>
      </c>
      <c r="BT1946" s="80">
        <f t="shared" ca="1" si="861"/>
        <v>75.107834108963246</v>
      </c>
      <c r="BU1946" s="80">
        <f t="shared" ca="1" si="848"/>
        <v>0.84885156278582652</v>
      </c>
      <c r="BV1946" s="80">
        <f t="shared" ca="1" si="862"/>
        <v>95.693936196378743</v>
      </c>
      <c r="BW1946" s="80">
        <f t="shared" ca="1" si="863"/>
        <v>0</v>
      </c>
      <c r="BX1946" s="80">
        <f t="shared" ca="1" si="849"/>
        <v>2.1190625864216867E-8</v>
      </c>
      <c r="BY1946" s="8"/>
      <c r="CA1946" s="18"/>
      <c r="CB1946" s="18"/>
      <c r="CC1946" s="10"/>
      <c r="CD1946" s="20"/>
      <c r="CE1946" s="20"/>
      <c r="CF1946" s="18"/>
      <c r="CG1946" s="7"/>
      <c r="CH1946" s="18"/>
      <c r="CI1946" s="18"/>
      <c r="CJ1946" s="10"/>
      <c r="CK1946" s="20"/>
      <c r="CL1946" s="20"/>
      <c r="CM1946" s="20"/>
      <c r="CN1946" s="20"/>
      <c r="CO1946" s="18"/>
      <c r="CP1946" s="18"/>
      <c r="CQ1946" s="18"/>
      <c r="CR1946" s="18"/>
      <c r="CS1946" s="18"/>
      <c r="CT1946" s="8"/>
      <c r="CU1946" s="11"/>
      <c r="CV1946" s="7"/>
    </row>
    <row r="1947" spans="1:100" x14ac:dyDescent="0.2">
      <c r="A1947" s="6">
        <f>A1946+m!$O$24</f>
        <v>1942</v>
      </c>
      <c r="B1947" s="8">
        <f t="shared" si="871"/>
        <v>32.300000000000004</v>
      </c>
      <c r="C1947" s="8"/>
      <c r="D1947" s="12" t="b">
        <f t="shared" ca="1" si="872"/>
        <v>0</v>
      </c>
      <c r="E1947" s="13">
        <f ca="1">IF(D1947,'c'!H1947,0)</f>
        <v>0</v>
      </c>
      <c r="F1947" s="13">
        <f ca="1">IF(D1947,'c'!I1947,0)</f>
        <v>0</v>
      </c>
      <c r="G1947" s="8"/>
      <c r="H1947" s="14">
        <f ca="1">H1946+M1946*m!$O$24</f>
        <v>191376.74497995683</v>
      </c>
      <c r="I1947" s="14">
        <f ca="1">I1946+K1946*m!$O$24</f>
        <v>12610566.247245112</v>
      </c>
      <c r="J1947" s="8"/>
      <c r="K1947" s="15">
        <f ca="1">K1946+(U1946-Y1946)*m!$O$24</f>
        <v>7510.7883903630309</v>
      </c>
      <c r="L1947" s="15">
        <f ca="1">K1947+m!$L$24</f>
        <v>7797.9440807579067</v>
      </c>
      <c r="M1947" s="15">
        <f ca="1">M1946+(V1946+X1946-W1946)*m!$O$24</f>
        <v>-11.128528157744991</v>
      </c>
      <c r="N1947" s="15">
        <f t="shared" ca="1" si="873"/>
        <v>7510.7966347752381</v>
      </c>
      <c r="O1947" s="8"/>
      <c r="P1947" s="15">
        <f t="shared" ca="1" si="874"/>
        <v>125193.05003474819</v>
      </c>
      <c r="Q1947" s="14">
        <f ca="1">m!P$5*SUM(BF1947:BI1947)</f>
        <v>0</v>
      </c>
      <c r="R1947" s="15">
        <f t="shared" ca="1" si="875"/>
        <v>0</v>
      </c>
      <c r="S1947" s="15">
        <f ca="1">S1946+m!$O$24*R1946</f>
        <v>8855.3614895588253</v>
      </c>
      <c r="T1947" s="8"/>
      <c r="U1947" s="16">
        <f t="shared" ca="1" si="850"/>
        <v>0</v>
      </c>
      <c r="V1947" s="16">
        <f t="shared" ca="1" si="851"/>
        <v>0</v>
      </c>
      <c r="W1947" s="16">
        <f ca="1">m!P$6*(1000*m!P$7/(1000*m!P$7+H1947))^2</f>
        <v>9.2671030577983124</v>
      </c>
      <c r="X1947" s="16">
        <f ca="1">L1947*L1947/(1000*m!P$7+H1947)</f>
        <v>9.2660034084148197</v>
      </c>
      <c r="Y1947" s="16">
        <f ca="1">M1947*L1947/(1000*m!P$7+H1947)</f>
        <v>-1.322361109189733E-2</v>
      </c>
      <c r="Z1947" s="8"/>
      <c r="AA1947" s="14">
        <f ca="1">m!$P$8+H1947</f>
        <v>6562476.7449799571</v>
      </c>
      <c r="AB1947" s="14">
        <f ca="1">(m!$P$8*H1947)/AA1947</f>
        <v>185795.76390491679</v>
      </c>
      <c r="AC1947" s="14">
        <f ca="1">IF(AB1947&lt;=11000,0,IF(AB1947&lt;=20000,11000,IF(H1947&lt;=32000,20000,IF(AB1947&lt;=47000,(m!$P$8*35000/(m!$P$8+35000)),IF(AB1947&lt;=51000,47000,IF(AB1947&lt;=71000,51000,71000))))))</f>
        <v>71000</v>
      </c>
      <c r="AD1947" s="14">
        <f t="shared" ca="1" si="852"/>
        <v>114795.76390491679</v>
      </c>
      <c r="AE1947" s="8">
        <f t="shared" ca="1" si="864"/>
        <v>214.648</v>
      </c>
      <c r="AF1947" s="119">
        <f t="shared" ca="1" si="865"/>
        <v>3.9565999999999999</v>
      </c>
      <c r="AG1947" s="10">
        <f t="shared" ca="1" si="866"/>
        <v>0</v>
      </c>
      <c r="AH1947" s="8">
        <f t="shared" ca="1" si="853"/>
        <v>214.648</v>
      </c>
      <c r="AI1947" s="119">
        <f ca="1">IF(AG1947=0,AF1947*EXP(-m!$P$5*AD1947/(m!$P$18*AH1947)),AF1947*(AH1947/AE1947)^(-m!$P$5/(m!$P$18*AG1947)))</f>
        <v>4.6391356200454922E-8</v>
      </c>
      <c r="AJ1947" s="120">
        <f t="shared" ca="1" si="854"/>
        <v>4.5784708808739128E-13</v>
      </c>
      <c r="AK1947" s="8">
        <f ca="1">SQRT(m!$P$19*m!$P$18*AH1947)</f>
        <v>293.77755637800766</v>
      </c>
      <c r="AL1947" s="121">
        <f ca="1">AI1947/(m!$P$18*AH1947)</f>
        <v>7.5253703222440972E-13</v>
      </c>
      <c r="AM1947" s="8">
        <f t="shared" ca="1" si="867"/>
        <v>-58.501999999999981</v>
      </c>
      <c r="AN1947" s="17">
        <f t="shared" ca="1" si="868"/>
        <v>6.1431594467298749E-13</v>
      </c>
      <c r="AO1947" s="16">
        <f t="shared" ca="1" si="869"/>
        <v>25.566271050028721</v>
      </c>
      <c r="AP1947" s="8"/>
      <c r="AQ1947" s="8">
        <f t="shared" ca="1" si="870"/>
        <v>8.4893515286801224E-2</v>
      </c>
      <c r="AR1947" s="15">
        <f ca="1">0.5*m!P$13*AN1947*N1947*N1947</f>
        <v>2.122608439811324E-5</v>
      </c>
      <c r="AS1947" s="18">
        <f t="shared" ca="1" si="855"/>
        <v>0.11055701709575039</v>
      </c>
      <c r="AT1947" s="8">
        <f ca="1">OFFSET(m!C$28,0,D1947)</f>
        <v>0</v>
      </c>
      <c r="AU1947" s="15">
        <f ca="1">AR1947*AS1947*OFFSET(m!C$25,0,D1947)*COS(AQ1947/180*PI())</f>
        <v>0</v>
      </c>
      <c r="AV1947" s="15">
        <f ca="1">AR1947*AT1947*OFFSET(m!C$26,0,D1947)*SIN(AQ1947/180*PI())</f>
        <v>0</v>
      </c>
      <c r="AW1947" s="15">
        <f t="shared" ca="1" si="856"/>
        <v>0</v>
      </c>
      <c r="AX1947" s="15">
        <f t="shared" ca="1" si="857"/>
        <v>0</v>
      </c>
      <c r="AY1947" s="8"/>
      <c r="AZ1947" s="6">
        <f>MATCH(A1947,m!$C$19:$C$24)</f>
        <v>2</v>
      </c>
      <c r="BA1947" s="9">
        <f ca="1">1*($D1947=BA$3)+($D1947&lt;BA$3)*OFFSET(m!$C$18,IF(ISNA($AZ1947),1,$AZ1947),BA$3)</f>
        <v>0</v>
      </c>
      <c r="BB1947" s="9">
        <f ca="1">1*($D1947=BB$3)+($D1947&lt;BB$3)*OFFSET(m!$C$18,IF(ISNA($AZ1947),1,$AZ1947),BB$3)</f>
        <v>0</v>
      </c>
      <c r="BC1947" s="9">
        <f ca="1">1*($D1947=BC$3)+($D1947&lt;BC$3)*OFFSET(m!$C$18,IF(ISNA($AZ1947),1,$AZ1947),BC$3)</f>
        <v>0</v>
      </c>
      <c r="BD1947" s="9">
        <f ca="1">1*($D1947=BD$3)+($D1947&lt;BD$3)*OFFSET(m!$C$18,IF(ISNA($AZ1947),1,$AZ1947),BD$3)</f>
        <v>0</v>
      </c>
      <c r="BE1947" s="8"/>
      <c r="BF1947" s="19">
        <f ca="1">m!D$18*BA1947*(m!D$14-(m!D$14-m!D$13)*$AN1947)*MIN(BL1947,m!D$18*m!$O$24)/MAX(m!D$18*m!$O$24,1)</f>
        <v>0</v>
      </c>
      <c r="BG1947" s="19">
        <f ca="1">m!E$18*BB1947*(m!E$14-(m!E$14-m!E$13)*$AN1947)*MIN(BM1947,m!E$18*m!$O$24)/MAX(m!E$18*m!$O$24,1)</f>
        <v>0</v>
      </c>
      <c r="BH1947" s="19">
        <f ca="1">m!F$18*BC1947*(m!F$14-(m!F$14-m!F$13)*$AN1947)*MIN(BN1947,m!F$18*m!$O$24)/MAX(m!F$18*m!$O$24,1)</f>
        <v>0</v>
      </c>
      <c r="BI1947" s="19">
        <f ca="1">m!G$18*BD1947*(m!G$14-(m!G$14-m!G$13)*$AN1947)*MIN(BO1947,m!G$18*m!$O$24)/MAX(m!G$18*m!$O$24,1)</f>
        <v>0</v>
      </c>
      <c r="BJ1947" s="8"/>
      <c r="BK1947" s="19">
        <f ca="1">m!D$6+IF(D1947&lt;=1,m!D$9)+IF(D1947&lt;=2,m!E$9)+IF(D1947&lt;=3,m!F$9)+IF(D1947&lt;=4,m!G$9)+IF(A1947&lt;m!D$24,m!D$23)</f>
        <v>125193.05003474819</v>
      </c>
      <c r="BL1947" s="19">
        <f ca="1">MAX(BL1946-m!D$18*BA1946*m!$O$24,0)</f>
        <v>0</v>
      </c>
      <c r="BM1947" s="19">
        <f ca="1">MAX(BM1946-m!E$18*BB1946*m!$O$24,0)</f>
        <v>0</v>
      </c>
      <c r="BN1947" s="19">
        <f ca="1">MAX(BN1946-m!F$18*BC1946*m!$O$24,0)</f>
        <v>0</v>
      </c>
      <c r="BO1947" s="19">
        <f ca="1">MAX(BO1946-m!G$18*BD1946*m!$O$24,0)</f>
        <v>0</v>
      </c>
      <c r="BP1947" s="8"/>
      <c r="BQ1947" s="15">
        <f t="shared" si="858"/>
        <v>1942</v>
      </c>
      <c r="BR1947" s="80">
        <f t="shared" ca="1" si="859"/>
        <v>0</v>
      </c>
      <c r="BS1947" s="80">
        <f t="shared" ca="1" si="860"/>
        <v>0</v>
      </c>
      <c r="BT1947" s="80">
        <f t="shared" ca="1" si="861"/>
        <v>75.107966347752381</v>
      </c>
      <c r="BU1947" s="80">
        <f t="shared" ca="1" si="848"/>
        <v>0.84893515286801235</v>
      </c>
      <c r="BV1947" s="80">
        <f t="shared" ca="1" si="862"/>
        <v>95.688372489978406</v>
      </c>
      <c r="BW1947" s="80">
        <f t="shared" ca="1" si="863"/>
        <v>0</v>
      </c>
      <c r="BX1947" s="80">
        <f t="shared" ca="1" si="849"/>
        <v>2.1226084398113242E-8</v>
      </c>
      <c r="BY1947" s="8"/>
      <c r="CA1947" s="18"/>
      <c r="CB1947" s="18"/>
      <c r="CC1947" s="10"/>
      <c r="CD1947" s="20"/>
      <c r="CE1947" s="20"/>
      <c r="CF1947" s="18"/>
      <c r="CG1947" s="7"/>
      <c r="CH1947" s="18"/>
      <c r="CI1947" s="18"/>
      <c r="CJ1947" s="10"/>
      <c r="CK1947" s="20"/>
      <c r="CL1947" s="20"/>
      <c r="CM1947" s="20"/>
      <c r="CN1947" s="20"/>
      <c r="CO1947" s="18"/>
      <c r="CP1947" s="18"/>
      <c r="CQ1947" s="18"/>
      <c r="CR1947" s="18"/>
      <c r="CS1947" s="18"/>
      <c r="CT1947" s="8"/>
      <c r="CU1947" s="11"/>
      <c r="CV1947" s="7"/>
    </row>
    <row r="1948" spans="1:100" x14ac:dyDescent="0.2">
      <c r="A1948" s="6">
        <f>A1947+m!$O$24</f>
        <v>1943</v>
      </c>
      <c r="B1948" s="8">
        <f t="shared" si="871"/>
        <v>32.300000000000004</v>
      </c>
      <c r="C1948" s="8"/>
      <c r="D1948" s="12" t="b">
        <f t="shared" ca="1" si="872"/>
        <v>0</v>
      </c>
      <c r="E1948" s="13">
        <f ca="1">IF(D1948,'c'!H1948,0)</f>
        <v>0</v>
      </c>
      <c r="F1948" s="13">
        <f ca="1">IF(D1948,'c'!I1948,0)</f>
        <v>0</v>
      </c>
      <c r="G1948" s="8"/>
      <c r="H1948" s="14">
        <f ca="1">H1947+M1947*m!$O$24</f>
        <v>191365.61645179908</v>
      </c>
      <c r="I1948" s="14">
        <f ca="1">I1947+K1947*m!$O$24</f>
        <v>12618077.035635475</v>
      </c>
      <c r="J1948" s="8"/>
      <c r="K1948" s="15">
        <f ca="1">K1947+(U1947-Y1947)*m!$O$24</f>
        <v>7510.801613974123</v>
      </c>
      <c r="L1948" s="15">
        <f ca="1">K1948+m!$L$24</f>
        <v>7797.9573043689988</v>
      </c>
      <c r="M1948" s="15">
        <f ca="1">M1947+(V1947+X1947-W1947)*m!$O$24</f>
        <v>-11.129627807128484</v>
      </c>
      <c r="N1948" s="15">
        <f t="shared" ca="1" si="873"/>
        <v>7510.8098600012117</v>
      </c>
      <c r="O1948" s="8"/>
      <c r="P1948" s="15">
        <f t="shared" ca="1" si="874"/>
        <v>125193.05003474819</v>
      </c>
      <c r="Q1948" s="14">
        <f ca="1">m!P$5*SUM(BF1948:BI1948)</f>
        <v>0</v>
      </c>
      <c r="R1948" s="15">
        <f t="shared" ca="1" si="875"/>
        <v>0</v>
      </c>
      <c r="S1948" s="15">
        <f ca="1">S1947+m!$O$24*R1947</f>
        <v>8855.3614895588253</v>
      </c>
      <c r="T1948" s="8"/>
      <c r="U1948" s="16">
        <f t="shared" ca="1" si="850"/>
        <v>0</v>
      </c>
      <c r="V1948" s="16">
        <f t="shared" ca="1" si="851"/>
        <v>0</v>
      </c>
      <c r="W1948" s="16">
        <f ca="1">m!P$6*(1000*m!P$7/(1000*m!P$7+H1948))^2</f>
        <v>9.2671344878463451</v>
      </c>
      <c r="X1948" s="16">
        <f ca="1">L1948*L1948/(1000*m!P$7+H1948)</f>
        <v>9.2660505478792334</v>
      </c>
      <c r="Y1948" s="16">
        <f ca="1">M1948*L1948/(1000*m!P$7+H1948)</f>
        <v>-1.3224962617088836E-2</v>
      </c>
      <c r="Z1948" s="8"/>
      <c r="AA1948" s="14">
        <f ca="1">m!$P$8+H1948</f>
        <v>6562465.6164517989</v>
      </c>
      <c r="AB1948" s="14">
        <f ca="1">(m!$P$8*H1948)/AA1948</f>
        <v>185785.27496122115</v>
      </c>
      <c r="AC1948" s="14">
        <f ca="1">IF(AB1948&lt;=11000,0,IF(AB1948&lt;=20000,11000,IF(H1948&lt;=32000,20000,IF(AB1948&lt;=47000,(m!$P$8*35000/(m!$P$8+35000)),IF(AB1948&lt;=51000,47000,IF(AB1948&lt;=71000,51000,71000))))))</f>
        <v>71000</v>
      </c>
      <c r="AD1948" s="14">
        <f t="shared" ca="1" si="852"/>
        <v>114785.27496122115</v>
      </c>
      <c r="AE1948" s="8">
        <f t="shared" ca="1" si="864"/>
        <v>214.648</v>
      </c>
      <c r="AF1948" s="119">
        <f t="shared" ca="1" si="865"/>
        <v>3.9565999999999999</v>
      </c>
      <c r="AG1948" s="10">
        <f t="shared" ca="1" si="866"/>
        <v>0</v>
      </c>
      <c r="AH1948" s="8">
        <f t="shared" ca="1" si="853"/>
        <v>214.648</v>
      </c>
      <c r="AI1948" s="119">
        <f ca="1">IF(AG1948=0,AF1948*EXP(-m!$P$5*AD1948/(m!$P$18*AH1948)),AF1948*(AH1948/AE1948)^(-m!$P$5/(m!$P$18*AG1948)))</f>
        <v>4.6468827828175173E-8</v>
      </c>
      <c r="AJ1948" s="120">
        <f t="shared" ca="1" si="854"/>
        <v>4.5861167360646609E-13</v>
      </c>
      <c r="AK1948" s="8">
        <f ca="1">SQRT(m!$P$19*m!$P$18*AH1948)</f>
        <v>293.77755637800766</v>
      </c>
      <c r="AL1948" s="121">
        <f ca="1">AI1948/(m!$P$18*AH1948)</f>
        <v>7.5379373764501177E-13</v>
      </c>
      <c r="AM1948" s="8">
        <f t="shared" ca="1" si="867"/>
        <v>-58.501999999999981</v>
      </c>
      <c r="AN1948" s="17">
        <f t="shared" ca="1" si="868"/>
        <v>6.1534182664898912E-13</v>
      </c>
      <c r="AO1948" s="16">
        <f t="shared" ca="1" si="869"/>
        <v>25.566316067851517</v>
      </c>
      <c r="AP1948" s="8"/>
      <c r="AQ1948" s="8">
        <f t="shared" ca="1" si="870"/>
        <v>8.4901754425082299E-2</v>
      </c>
      <c r="AR1948" s="15">
        <f ca="1">0.5*m!P$13*AN1948*N1948*N1948</f>
        <v>2.1261605948626371E-5</v>
      </c>
      <c r="AS1948" s="18">
        <f t="shared" ca="1" si="855"/>
        <v>0.11055698265925482</v>
      </c>
      <c r="AT1948" s="8">
        <f ca="1">OFFSET(m!C$28,0,D1948)</f>
        <v>0</v>
      </c>
      <c r="AU1948" s="15">
        <f ca="1">AR1948*AS1948*OFFSET(m!C$25,0,D1948)*COS(AQ1948/180*PI())</f>
        <v>0</v>
      </c>
      <c r="AV1948" s="15">
        <f ca="1">AR1948*AT1948*OFFSET(m!C$26,0,D1948)*SIN(AQ1948/180*PI())</f>
        <v>0</v>
      </c>
      <c r="AW1948" s="15">
        <f t="shared" ca="1" si="856"/>
        <v>0</v>
      </c>
      <c r="AX1948" s="15">
        <f t="shared" ca="1" si="857"/>
        <v>0</v>
      </c>
      <c r="AY1948" s="8"/>
      <c r="AZ1948" s="6">
        <f>MATCH(A1948,m!$C$19:$C$24)</f>
        <v>2</v>
      </c>
      <c r="BA1948" s="9">
        <f ca="1">1*($D1948=BA$3)+($D1948&lt;BA$3)*OFFSET(m!$C$18,IF(ISNA($AZ1948),1,$AZ1948),BA$3)</f>
        <v>0</v>
      </c>
      <c r="BB1948" s="9">
        <f ca="1">1*($D1948=BB$3)+($D1948&lt;BB$3)*OFFSET(m!$C$18,IF(ISNA($AZ1948),1,$AZ1948),BB$3)</f>
        <v>0</v>
      </c>
      <c r="BC1948" s="9">
        <f ca="1">1*($D1948=BC$3)+($D1948&lt;BC$3)*OFFSET(m!$C$18,IF(ISNA($AZ1948),1,$AZ1948),BC$3)</f>
        <v>0</v>
      </c>
      <c r="BD1948" s="9">
        <f ca="1">1*($D1948=BD$3)+($D1948&lt;BD$3)*OFFSET(m!$C$18,IF(ISNA($AZ1948),1,$AZ1948),BD$3)</f>
        <v>0</v>
      </c>
      <c r="BE1948" s="8"/>
      <c r="BF1948" s="19">
        <f ca="1">m!D$18*BA1948*(m!D$14-(m!D$14-m!D$13)*$AN1948)*MIN(BL1948,m!D$18*m!$O$24)/MAX(m!D$18*m!$O$24,1)</f>
        <v>0</v>
      </c>
      <c r="BG1948" s="19">
        <f ca="1">m!E$18*BB1948*(m!E$14-(m!E$14-m!E$13)*$AN1948)*MIN(BM1948,m!E$18*m!$O$24)/MAX(m!E$18*m!$O$24,1)</f>
        <v>0</v>
      </c>
      <c r="BH1948" s="19">
        <f ca="1">m!F$18*BC1948*(m!F$14-(m!F$14-m!F$13)*$AN1948)*MIN(BN1948,m!F$18*m!$O$24)/MAX(m!F$18*m!$O$24,1)</f>
        <v>0</v>
      </c>
      <c r="BI1948" s="19">
        <f ca="1">m!G$18*BD1948*(m!G$14-(m!G$14-m!G$13)*$AN1948)*MIN(BO1948,m!G$18*m!$O$24)/MAX(m!G$18*m!$O$24,1)</f>
        <v>0</v>
      </c>
      <c r="BJ1948" s="8"/>
      <c r="BK1948" s="19">
        <f ca="1">m!D$6+IF(D1948&lt;=1,m!D$9)+IF(D1948&lt;=2,m!E$9)+IF(D1948&lt;=3,m!F$9)+IF(D1948&lt;=4,m!G$9)+IF(A1948&lt;m!D$24,m!D$23)</f>
        <v>125193.05003474819</v>
      </c>
      <c r="BL1948" s="19">
        <f ca="1">MAX(BL1947-m!D$18*BA1947*m!$O$24,0)</f>
        <v>0</v>
      </c>
      <c r="BM1948" s="19">
        <f ca="1">MAX(BM1947-m!E$18*BB1947*m!$O$24,0)</f>
        <v>0</v>
      </c>
      <c r="BN1948" s="19">
        <f ca="1">MAX(BN1947-m!F$18*BC1947*m!$O$24,0)</f>
        <v>0</v>
      </c>
      <c r="BO1948" s="19">
        <f ca="1">MAX(BO1947-m!G$18*BD1947*m!$O$24,0)</f>
        <v>0</v>
      </c>
      <c r="BP1948" s="8"/>
      <c r="BQ1948" s="15">
        <f t="shared" si="858"/>
        <v>1943</v>
      </c>
      <c r="BR1948" s="80">
        <f t="shared" ca="1" si="859"/>
        <v>0</v>
      </c>
      <c r="BS1948" s="80">
        <f t="shared" ca="1" si="860"/>
        <v>0</v>
      </c>
      <c r="BT1948" s="80">
        <f t="shared" ca="1" si="861"/>
        <v>75.108098600012113</v>
      </c>
      <c r="BU1948" s="80">
        <f t="shared" ca="1" si="848"/>
        <v>0.8490175442508231</v>
      </c>
      <c r="BV1948" s="80">
        <f t="shared" ca="1" si="862"/>
        <v>95.682808225899535</v>
      </c>
      <c r="BW1948" s="80">
        <f t="shared" ca="1" si="863"/>
        <v>0</v>
      </c>
      <c r="BX1948" s="80">
        <f t="shared" ca="1" si="849"/>
        <v>2.1261605948626369E-8</v>
      </c>
      <c r="BY1948" s="8"/>
      <c r="CA1948" s="18"/>
      <c r="CB1948" s="18"/>
      <c r="CC1948" s="10"/>
      <c r="CD1948" s="20"/>
      <c r="CE1948" s="20"/>
      <c r="CF1948" s="18"/>
      <c r="CG1948" s="7"/>
      <c r="CH1948" s="18"/>
      <c r="CI1948" s="18"/>
      <c r="CJ1948" s="10"/>
      <c r="CK1948" s="20"/>
      <c r="CL1948" s="20"/>
      <c r="CM1948" s="20"/>
      <c r="CN1948" s="20"/>
      <c r="CO1948" s="18"/>
      <c r="CP1948" s="18"/>
      <c r="CQ1948" s="18"/>
      <c r="CR1948" s="18"/>
      <c r="CS1948" s="18"/>
      <c r="CT1948" s="8"/>
      <c r="CU1948" s="11"/>
      <c r="CV1948" s="7"/>
    </row>
    <row r="1949" spans="1:100" x14ac:dyDescent="0.2">
      <c r="A1949" s="6">
        <f>A1948+m!$O$24</f>
        <v>1944</v>
      </c>
      <c r="B1949" s="8">
        <f t="shared" si="871"/>
        <v>32.4</v>
      </c>
      <c r="C1949" s="8"/>
      <c r="D1949" s="12" t="b">
        <f t="shared" ca="1" si="872"/>
        <v>0</v>
      </c>
      <c r="E1949" s="13">
        <f ca="1">IF(D1949,'c'!H1949,0)</f>
        <v>0</v>
      </c>
      <c r="F1949" s="13">
        <f ca="1">IF(D1949,'c'!I1949,0)</f>
        <v>0</v>
      </c>
      <c r="G1949" s="8"/>
      <c r="H1949" s="14">
        <f ca="1">H1948+M1948*m!$O$24</f>
        <v>191354.48682399196</v>
      </c>
      <c r="I1949" s="14">
        <f ca="1">I1948+K1948*m!$O$24</f>
        <v>12625587.837249449</v>
      </c>
      <c r="J1949" s="8"/>
      <c r="K1949" s="15">
        <f ca="1">K1948+(U1948-Y1948)*m!$O$24</f>
        <v>7510.8148389367398</v>
      </c>
      <c r="L1949" s="15">
        <f ca="1">K1949+m!$L$24</f>
        <v>7797.9705293316156</v>
      </c>
      <c r="M1949" s="15">
        <f ca="1">M1948+(V1948+X1948-W1948)*m!$O$24</f>
        <v>-11.130711747095596</v>
      </c>
      <c r="N1949" s="15">
        <f t="shared" ca="1" si="873"/>
        <v>7510.8230865555824</v>
      </c>
      <c r="O1949" s="8"/>
      <c r="P1949" s="15">
        <f t="shared" ca="1" si="874"/>
        <v>125193.05003474819</v>
      </c>
      <c r="Q1949" s="14">
        <f ca="1">m!P$5*SUM(BF1949:BI1949)</f>
        <v>0</v>
      </c>
      <c r="R1949" s="15">
        <f t="shared" ca="1" si="875"/>
        <v>0</v>
      </c>
      <c r="S1949" s="15">
        <f ca="1">S1948+m!$O$24*R1948</f>
        <v>8855.3614895588253</v>
      </c>
      <c r="T1949" s="8"/>
      <c r="U1949" s="16">
        <f t="shared" ca="1" si="850"/>
        <v>0</v>
      </c>
      <c r="V1949" s="16">
        <f t="shared" ca="1" si="851"/>
        <v>0</v>
      </c>
      <c r="W1949" s="16">
        <f ca="1">m!P$6*(1000*m!P$7/(1000*m!P$7+H1949))^2</f>
        <v>9.267165921160009</v>
      </c>
      <c r="X1949" s="16">
        <f ca="1">L1949*L1949/(1000*m!P$7+H1949)</f>
        <v>9.2660976923214591</v>
      </c>
      <c r="Y1949" s="16">
        <f ca="1">M1949*L1949/(1000*m!P$7+H1949)</f>
        <v>-1.3226295488769704E-2</v>
      </c>
      <c r="Z1949" s="8"/>
      <c r="AA1949" s="14">
        <f ca="1">m!$P$8+H1949</f>
        <v>6562454.4868239919</v>
      </c>
      <c r="AB1949" s="14">
        <f ca="1">(m!$P$8*H1949)/AA1949</f>
        <v>185774.78494549642</v>
      </c>
      <c r="AC1949" s="14">
        <f ca="1">IF(AB1949&lt;=11000,0,IF(AB1949&lt;=20000,11000,IF(H1949&lt;=32000,20000,IF(AB1949&lt;=47000,(m!$P$8*35000/(m!$P$8+35000)),IF(AB1949&lt;=51000,47000,IF(AB1949&lt;=71000,51000,71000))))))</f>
        <v>71000</v>
      </c>
      <c r="AD1949" s="14">
        <f t="shared" ca="1" si="852"/>
        <v>114774.78494549642</v>
      </c>
      <c r="AE1949" s="8">
        <f t="shared" ca="1" si="864"/>
        <v>214.648</v>
      </c>
      <c r="AF1949" s="119">
        <f t="shared" ca="1" si="865"/>
        <v>3.9565999999999999</v>
      </c>
      <c r="AG1949" s="10">
        <f t="shared" ca="1" si="866"/>
        <v>0</v>
      </c>
      <c r="AH1949" s="8">
        <f t="shared" ca="1" si="853"/>
        <v>214.648</v>
      </c>
      <c r="AI1949" s="119">
        <f ca="1">IF(AG1949=0,AF1949*EXP(-m!$P$5*AD1949/(m!$P$18*AH1949)),AF1949*(AH1949/AE1949)^(-m!$P$5/(m!$P$18*AG1949)))</f>
        <v>4.6546436768157853E-8</v>
      </c>
      <c r="AJ1949" s="120">
        <f t="shared" ca="1" si="854"/>
        <v>4.593776142922068E-13</v>
      </c>
      <c r="AK1949" s="8">
        <f ca="1">SQRT(m!$P$19*m!$P$18*AH1949)</f>
        <v>293.77755637800766</v>
      </c>
      <c r="AL1949" s="121">
        <f ca="1">AI1949/(m!$P$18*AH1949)</f>
        <v>7.5505267047543577E-13</v>
      </c>
      <c r="AM1949" s="8">
        <f t="shared" ca="1" si="867"/>
        <v>-58.501999999999981</v>
      </c>
      <c r="AN1949" s="17">
        <f t="shared" ca="1" si="868"/>
        <v>6.1636952691872304E-13</v>
      </c>
      <c r="AO1949" s="16">
        <f t="shared" ca="1" si="869"/>
        <v>25.566361090196086</v>
      </c>
      <c r="AP1949" s="8"/>
      <c r="AQ1949" s="8">
        <f t="shared" ca="1" si="870"/>
        <v>8.4909873681035516E-2</v>
      </c>
      <c r="AR1949" s="15">
        <f ca="1">0.5*m!P$13*AN1949*N1949*N1949</f>
        <v>2.1297190583304841E-5</v>
      </c>
      <c r="AS1949" s="18">
        <f t="shared" ca="1" si="855"/>
        <v>0.11055694821942159</v>
      </c>
      <c r="AT1949" s="8">
        <f ca="1">OFFSET(m!C$28,0,D1949)</f>
        <v>0</v>
      </c>
      <c r="AU1949" s="15">
        <f ca="1">AR1949*AS1949*OFFSET(m!C$25,0,D1949)*COS(AQ1949/180*PI())</f>
        <v>0</v>
      </c>
      <c r="AV1949" s="15">
        <f ca="1">AR1949*AT1949*OFFSET(m!C$26,0,D1949)*SIN(AQ1949/180*PI())</f>
        <v>0</v>
      </c>
      <c r="AW1949" s="15">
        <f t="shared" ca="1" si="856"/>
        <v>0</v>
      </c>
      <c r="AX1949" s="15">
        <f t="shared" ca="1" si="857"/>
        <v>0</v>
      </c>
      <c r="AY1949" s="8"/>
      <c r="AZ1949" s="6">
        <f>MATCH(A1949,m!$C$19:$C$24)</f>
        <v>2</v>
      </c>
      <c r="BA1949" s="9">
        <f ca="1">1*($D1949=BA$3)+($D1949&lt;BA$3)*OFFSET(m!$C$18,IF(ISNA($AZ1949),1,$AZ1949),BA$3)</f>
        <v>0</v>
      </c>
      <c r="BB1949" s="9">
        <f ca="1">1*($D1949=BB$3)+($D1949&lt;BB$3)*OFFSET(m!$C$18,IF(ISNA($AZ1949),1,$AZ1949),BB$3)</f>
        <v>0</v>
      </c>
      <c r="BC1949" s="9">
        <f ca="1">1*($D1949=BC$3)+($D1949&lt;BC$3)*OFFSET(m!$C$18,IF(ISNA($AZ1949),1,$AZ1949),BC$3)</f>
        <v>0</v>
      </c>
      <c r="BD1949" s="9">
        <f ca="1">1*($D1949=BD$3)+($D1949&lt;BD$3)*OFFSET(m!$C$18,IF(ISNA($AZ1949),1,$AZ1949),BD$3)</f>
        <v>0</v>
      </c>
      <c r="BE1949" s="8"/>
      <c r="BF1949" s="19">
        <f ca="1">m!D$18*BA1949*(m!D$14-(m!D$14-m!D$13)*$AN1949)*MIN(BL1949,m!D$18*m!$O$24)/MAX(m!D$18*m!$O$24,1)</f>
        <v>0</v>
      </c>
      <c r="BG1949" s="19">
        <f ca="1">m!E$18*BB1949*(m!E$14-(m!E$14-m!E$13)*$AN1949)*MIN(BM1949,m!E$18*m!$O$24)/MAX(m!E$18*m!$O$24,1)</f>
        <v>0</v>
      </c>
      <c r="BH1949" s="19">
        <f ca="1">m!F$18*BC1949*(m!F$14-(m!F$14-m!F$13)*$AN1949)*MIN(BN1949,m!F$18*m!$O$24)/MAX(m!F$18*m!$O$24,1)</f>
        <v>0</v>
      </c>
      <c r="BI1949" s="19">
        <f ca="1">m!G$18*BD1949*(m!G$14-(m!G$14-m!G$13)*$AN1949)*MIN(BO1949,m!G$18*m!$O$24)/MAX(m!G$18*m!$O$24,1)</f>
        <v>0</v>
      </c>
      <c r="BJ1949" s="8"/>
      <c r="BK1949" s="19">
        <f ca="1">m!D$6+IF(D1949&lt;=1,m!D$9)+IF(D1949&lt;=2,m!E$9)+IF(D1949&lt;=3,m!F$9)+IF(D1949&lt;=4,m!G$9)+IF(A1949&lt;m!D$24,m!D$23)</f>
        <v>125193.05003474819</v>
      </c>
      <c r="BL1949" s="19">
        <f ca="1">MAX(BL1948-m!D$18*BA1948*m!$O$24,0)</f>
        <v>0</v>
      </c>
      <c r="BM1949" s="19">
        <f ca="1">MAX(BM1948-m!E$18*BB1948*m!$O$24,0)</f>
        <v>0</v>
      </c>
      <c r="BN1949" s="19">
        <f ca="1">MAX(BN1948-m!F$18*BC1948*m!$O$24,0)</f>
        <v>0</v>
      </c>
      <c r="BO1949" s="19">
        <f ca="1">MAX(BO1948-m!G$18*BD1948*m!$O$24,0)</f>
        <v>0</v>
      </c>
      <c r="BP1949" s="8"/>
      <c r="BQ1949" s="15">
        <f t="shared" si="858"/>
        <v>1944</v>
      </c>
      <c r="BR1949" s="80">
        <f t="shared" ca="1" si="859"/>
        <v>0</v>
      </c>
      <c r="BS1949" s="80">
        <f t="shared" ca="1" si="860"/>
        <v>0</v>
      </c>
      <c r="BT1949" s="80">
        <f t="shared" ca="1" si="861"/>
        <v>75.108230865555825</v>
      </c>
      <c r="BU1949" s="80">
        <f t="shared" ca="1" si="848"/>
        <v>0.84909873681035508</v>
      </c>
      <c r="BV1949" s="80">
        <f t="shared" ca="1" si="862"/>
        <v>95.677243411995988</v>
      </c>
      <c r="BW1949" s="80">
        <f t="shared" ca="1" si="863"/>
        <v>0</v>
      </c>
      <c r="BX1949" s="80">
        <f t="shared" ca="1" si="849"/>
        <v>2.1297190583304842E-8</v>
      </c>
      <c r="BY1949" s="8"/>
      <c r="CA1949" s="18"/>
      <c r="CB1949" s="18"/>
      <c r="CC1949" s="10"/>
      <c r="CD1949" s="20"/>
      <c r="CE1949" s="20"/>
      <c r="CF1949" s="18"/>
      <c r="CG1949" s="7"/>
      <c r="CH1949" s="18"/>
      <c r="CI1949" s="18"/>
      <c r="CJ1949" s="10"/>
      <c r="CK1949" s="20"/>
      <c r="CL1949" s="20"/>
      <c r="CM1949" s="20"/>
      <c r="CN1949" s="20"/>
      <c r="CO1949" s="18"/>
      <c r="CP1949" s="18"/>
      <c r="CQ1949" s="18"/>
      <c r="CR1949" s="18"/>
      <c r="CS1949" s="18"/>
      <c r="CT1949" s="8"/>
      <c r="CU1949" s="11"/>
      <c r="CV1949" s="7"/>
    </row>
    <row r="1950" spans="1:100" x14ac:dyDescent="0.2">
      <c r="A1950" s="6">
        <f>A1949+m!$O$24</f>
        <v>1945</v>
      </c>
      <c r="B1950" s="8">
        <f t="shared" si="871"/>
        <v>32.4</v>
      </c>
      <c r="C1950" s="8"/>
      <c r="D1950" s="12" t="b">
        <f t="shared" ca="1" si="872"/>
        <v>0</v>
      </c>
      <c r="E1950" s="13">
        <f ca="1">IF(D1950,'c'!H1950,0)</f>
        <v>0</v>
      </c>
      <c r="F1950" s="13">
        <f ca="1">IF(D1950,'c'!I1950,0)</f>
        <v>0</v>
      </c>
      <c r="G1950" s="8"/>
      <c r="H1950" s="14">
        <f ca="1">H1949+M1949*m!$O$24</f>
        <v>191343.35611224486</v>
      </c>
      <c r="I1950" s="14">
        <f ca="1">I1949+K1949*m!$O$24</f>
        <v>12633098.652088385</v>
      </c>
      <c r="J1950" s="8"/>
      <c r="K1950" s="15">
        <f ca="1">K1949+(U1949-Y1949)*m!$O$24</f>
        <v>7510.8280652322283</v>
      </c>
      <c r="L1950" s="15">
        <f ca="1">K1950+m!$L$24</f>
        <v>7797.9837556271041</v>
      </c>
      <c r="M1950" s="15">
        <f ca="1">M1949+(V1949+X1949-W1949)*m!$O$24</f>
        <v>-11.131779975934146</v>
      </c>
      <c r="N1950" s="15">
        <f t="shared" ca="1" si="873"/>
        <v>7510.8363144196883</v>
      </c>
      <c r="O1950" s="8"/>
      <c r="P1950" s="15">
        <f t="shared" ca="1" si="874"/>
        <v>125193.05003474819</v>
      </c>
      <c r="Q1950" s="14">
        <f ca="1">m!P$5*SUM(BF1950:BI1950)</f>
        <v>0</v>
      </c>
      <c r="R1950" s="15">
        <f t="shared" ca="1" si="875"/>
        <v>0</v>
      </c>
      <c r="S1950" s="15">
        <f ca="1">S1949+m!$O$24*R1949</f>
        <v>8855.3614895588253</v>
      </c>
      <c r="T1950" s="8"/>
      <c r="U1950" s="16">
        <f t="shared" ca="1" si="850"/>
        <v>0</v>
      </c>
      <c r="V1950" s="16">
        <f t="shared" ca="1" si="851"/>
        <v>0</v>
      </c>
      <c r="W1950" s="16">
        <f ca="1">m!P$6*(1000*m!P$7/(1000*m!P$7+H1950))^2</f>
        <v>9.2671973576949895</v>
      </c>
      <c r="X1950" s="16">
        <f ca="1">L1950*L1950/(1000*m!P$7+H1950)</f>
        <v>9.266144841675052</v>
      </c>
      <c r="Y1950" s="16">
        <f ca="1">M1950*L1950/(1000*m!P$7+H1950)</f>
        <v>-1.322760970465355E-2</v>
      </c>
      <c r="Z1950" s="8"/>
      <c r="AA1950" s="14">
        <f ca="1">m!$P$8+H1950</f>
        <v>6562443.3561122445</v>
      </c>
      <c r="AB1950" s="14">
        <f ca="1">(m!$P$8*H1950)/AA1950</f>
        <v>185764.29387253855</v>
      </c>
      <c r="AC1950" s="14">
        <f ca="1">IF(AB1950&lt;=11000,0,IF(AB1950&lt;=20000,11000,IF(H1950&lt;=32000,20000,IF(AB1950&lt;=47000,(m!$P$8*35000/(m!$P$8+35000)),IF(AB1950&lt;=51000,47000,IF(AB1950&lt;=71000,51000,71000))))))</f>
        <v>71000</v>
      </c>
      <c r="AD1950" s="14">
        <f t="shared" ca="1" si="852"/>
        <v>114764.29387253855</v>
      </c>
      <c r="AE1950" s="8">
        <f t="shared" ca="1" si="864"/>
        <v>214.648</v>
      </c>
      <c r="AF1950" s="119">
        <f t="shared" ca="1" si="865"/>
        <v>3.9565999999999999</v>
      </c>
      <c r="AG1950" s="10">
        <f t="shared" ca="1" si="866"/>
        <v>0</v>
      </c>
      <c r="AH1950" s="8">
        <f t="shared" ca="1" si="853"/>
        <v>214.648</v>
      </c>
      <c r="AI1950" s="119">
        <f ca="1">IF(AG1950=0,AF1950*EXP(-m!$P$5*AD1950/(m!$P$18*AH1950)),AF1950*(AH1950/AE1950)^(-m!$P$5/(m!$P$18*AG1950)))</f>
        <v>4.6624183166483747E-8</v>
      </c>
      <c r="AJ1950" s="120">
        <f t="shared" ca="1" si="854"/>
        <v>4.6014491158631874E-13</v>
      </c>
      <c r="AK1950" s="8">
        <f ca="1">SQRT(m!$P$19*m!$P$18*AH1950)</f>
        <v>293.77755637800766</v>
      </c>
      <c r="AL1950" s="121">
        <f ca="1">AI1950/(m!$P$18*AH1950)</f>
        <v>7.5631383308533013E-13</v>
      </c>
      <c r="AM1950" s="8">
        <f t="shared" ca="1" si="867"/>
        <v>-58.501999999999981</v>
      </c>
      <c r="AN1950" s="17">
        <f t="shared" ca="1" si="868"/>
        <v>6.1739904741659603E-13</v>
      </c>
      <c r="AO1950" s="16">
        <f t="shared" ca="1" si="869"/>
        <v>25.566406116998913</v>
      </c>
      <c r="AP1950" s="8"/>
      <c r="AQ1950" s="8">
        <f t="shared" ca="1" si="870"/>
        <v>8.4917873042439584E-2</v>
      </c>
      <c r="AR1950" s="15">
        <f ca="1">0.5*m!P$13*AN1950*N1950*N1950</f>
        <v>2.1332838369583949E-5</v>
      </c>
      <c r="AS1950" s="18">
        <f t="shared" ca="1" si="855"/>
        <v>0.11055691377629935</v>
      </c>
      <c r="AT1950" s="8">
        <f ca="1">OFFSET(m!C$28,0,D1950)</f>
        <v>0</v>
      </c>
      <c r="AU1950" s="15">
        <f ca="1">AR1950*AS1950*OFFSET(m!C$25,0,D1950)*COS(AQ1950/180*PI())</f>
        <v>0</v>
      </c>
      <c r="AV1950" s="15">
        <f ca="1">AR1950*AT1950*OFFSET(m!C$26,0,D1950)*SIN(AQ1950/180*PI())</f>
        <v>0</v>
      </c>
      <c r="AW1950" s="15">
        <f t="shared" ca="1" si="856"/>
        <v>0</v>
      </c>
      <c r="AX1950" s="15">
        <f t="shared" ca="1" si="857"/>
        <v>0</v>
      </c>
      <c r="AY1950" s="8"/>
      <c r="AZ1950" s="6">
        <f>MATCH(A1950,m!$C$19:$C$24)</f>
        <v>2</v>
      </c>
      <c r="BA1950" s="9">
        <f ca="1">1*($D1950=BA$3)+($D1950&lt;BA$3)*OFFSET(m!$C$18,IF(ISNA($AZ1950),1,$AZ1950),BA$3)</f>
        <v>0</v>
      </c>
      <c r="BB1950" s="9">
        <f ca="1">1*($D1950=BB$3)+($D1950&lt;BB$3)*OFFSET(m!$C$18,IF(ISNA($AZ1950),1,$AZ1950),BB$3)</f>
        <v>0</v>
      </c>
      <c r="BC1950" s="9">
        <f ca="1">1*($D1950=BC$3)+($D1950&lt;BC$3)*OFFSET(m!$C$18,IF(ISNA($AZ1950),1,$AZ1950),BC$3)</f>
        <v>0</v>
      </c>
      <c r="BD1950" s="9">
        <f ca="1">1*($D1950=BD$3)+($D1950&lt;BD$3)*OFFSET(m!$C$18,IF(ISNA($AZ1950),1,$AZ1950),BD$3)</f>
        <v>0</v>
      </c>
      <c r="BE1950" s="8"/>
      <c r="BF1950" s="19">
        <f ca="1">m!D$18*BA1950*(m!D$14-(m!D$14-m!D$13)*$AN1950)*MIN(BL1950,m!D$18*m!$O$24)/MAX(m!D$18*m!$O$24,1)</f>
        <v>0</v>
      </c>
      <c r="BG1950" s="19">
        <f ca="1">m!E$18*BB1950*(m!E$14-(m!E$14-m!E$13)*$AN1950)*MIN(BM1950,m!E$18*m!$O$24)/MAX(m!E$18*m!$O$24,1)</f>
        <v>0</v>
      </c>
      <c r="BH1950" s="19">
        <f ca="1">m!F$18*BC1950*(m!F$14-(m!F$14-m!F$13)*$AN1950)*MIN(BN1950,m!F$18*m!$O$24)/MAX(m!F$18*m!$O$24,1)</f>
        <v>0</v>
      </c>
      <c r="BI1950" s="19">
        <f ca="1">m!G$18*BD1950*(m!G$14-(m!G$14-m!G$13)*$AN1950)*MIN(BO1950,m!G$18*m!$O$24)/MAX(m!G$18*m!$O$24,1)</f>
        <v>0</v>
      </c>
      <c r="BJ1950" s="8"/>
      <c r="BK1950" s="19">
        <f ca="1">m!D$6+IF(D1950&lt;=1,m!D$9)+IF(D1950&lt;=2,m!E$9)+IF(D1950&lt;=3,m!F$9)+IF(D1950&lt;=4,m!G$9)+IF(A1950&lt;m!D$24,m!D$23)</f>
        <v>125193.05003474819</v>
      </c>
      <c r="BL1950" s="19">
        <f ca="1">MAX(BL1949-m!D$18*BA1949*m!$O$24,0)</f>
        <v>0</v>
      </c>
      <c r="BM1950" s="19">
        <f ca="1">MAX(BM1949-m!E$18*BB1949*m!$O$24,0)</f>
        <v>0</v>
      </c>
      <c r="BN1950" s="19">
        <f ca="1">MAX(BN1949-m!F$18*BC1949*m!$O$24,0)</f>
        <v>0</v>
      </c>
      <c r="BO1950" s="19">
        <f ca="1">MAX(BO1949-m!G$18*BD1949*m!$O$24,0)</f>
        <v>0</v>
      </c>
      <c r="BP1950" s="8"/>
      <c r="BQ1950" s="15">
        <f t="shared" si="858"/>
        <v>1945</v>
      </c>
      <c r="BR1950" s="80">
        <f t="shared" ca="1" si="859"/>
        <v>0</v>
      </c>
      <c r="BS1950" s="80">
        <f t="shared" ca="1" si="860"/>
        <v>0</v>
      </c>
      <c r="BT1950" s="80">
        <f t="shared" ca="1" si="861"/>
        <v>75.108363144196872</v>
      </c>
      <c r="BU1950" s="80">
        <f t="shared" ca="1" si="848"/>
        <v>0.84917873042439584</v>
      </c>
      <c r="BV1950" s="80">
        <f t="shared" ca="1" si="862"/>
        <v>95.671678056122417</v>
      </c>
      <c r="BW1950" s="80">
        <f t="shared" ca="1" si="863"/>
        <v>0</v>
      </c>
      <c r="BX1950" s="80">
        <f t="shared" ca="1" si="849"/>
        <v>2.1332838369583948E-8</v>
      </c>
      <c r="BY1950" s="8"/>
      <c r="CA1950" s="18"/>
      <c r="CB1950" s="18"/>
      <c r="CC1950" s="10"/>
      <c r="CD1950" s="20"/>
      <c r="CE1950" s="20"/>
      <c r="CF1950" s="18"/>
      <c r="CG1950" s="7"/>
      <c r="CH1950" s="18"/>
      <c r="CI1950" s="18"/>
      <c r="CJ1950" s="10"/>
      <c r="CK1950" s="20"/>
      <c r="CL1950" s="20"/>
      <c r="CM1950" s="20"/>
      <c r="CN1950" s="20"/>
      <c r="CO1950" s="18"/>
      <c r="CP1950" s="18"/>
      <c r="CQ1950" s="18"/>
      <c r="CR1950" s="18"/>
      <c r="CS1950" s="18"/>
      <c r="CT1950" s="8"/>
      <c r="CU1950" s="11"/>
      <c r="CV1950" s="7"/>
    </row>
    <row r="1951" spans="1:100" x14ac:dyDescent="0.2">
      <c r="A1951" s="6">
        <f>A1950+m!$O$24</f>
        <v>1946</v>
      </c>
      <c r="B1951" s="8">
        <f t="shared" si="871"/>
        <v>32.4</v>
      </c>
      <c r="C1951" s="8"/>
      <c r="D1951" s="12" t="b">
        <f t="shared" ca="1" si="872"/>
        <v>0</v>
      </c>
      <c r="E1951" s="13">
        <f ca="1">IF(D1951,'c'!H1951,0)</f>
        <v>0</v>
      </c>
      <c r="F1951" s="13">
        <f ca="1">IF(D1951,'c'!I1951,0)</f>
        <v>0</v>
      </c>
      <c r="G1951" s="8"/>
      <c r="H1951" s="14">
        <f ca="1">H1950+M1950*m!$O$24</f>
        <v>191332.22433226893</v>
      </c>
      <c r="I1951" s="14">
        <f ca="1">I1950+K1950*m!$O$24</f>
        <v>12640609.480153617</v>
      </c>
      <c r="J1951" s="8"/>
      <c r="K1951" s="15">
        <f ca="1">K1950+(U1950-Y1950)*m!$O$24</f>
        <v>7510.841292841933</v>
      </c>
      <c r="L1951" s="15">
        <f ca="1">K1951+m!$L$24</f>
        <v>7797.9969832368088</v>
      </c>
      <c r="M1951" s="15">
        <f ca="1">M1950+(V1950+X1950-W1950)*m!$O$24</f>
        <v>-11.132832491954083</v>
      </c>
      <c r="N1951" s="15">
        <f t="shared" ca="1" si="873"/>
        <v>7510.8495435748664</v>
      </c>
      <c r="O1951" s="8"/>
      <c r="P1951" s="15">
        <f t="shared" ca="1" si="874"/>
        <v>125193.05003474819</v>
      </c>
      <c r="Q1951" s="14">
        <f ca="1">m!P$5*SUM(BF1951:BI1951)</f>
        <v>0</v>
      </c>
      <c r="R1951" s="15">
        <f t="shared" ca="1" si="875"/>
        <v>0</v>
      </c>
      <c r="S1951" s="15">
        <f ca="1">S1950+m!$O$24*R1950</f>
        <v>8855.3614895588253</v>
      </c>
      <c r="T1951" s="8"/>
      <c r="U1951" s="16">
        <f t="shared" ca="1" si="850"/>
        <v>0</v>
      </c>
      <c r="V1951" s="16">
        <f t="shared" ca="1" si="851"/>
        <v>0</v>
      </c>
      <c r="W1951" s="16">
        <f ca="1">m!P$6*(1000*m!P$7/(1000*m!P$7+H1951))^2</f>
        <v>9.2672287974069576</v>
      </c>
      <c r="X1951" s="16">
        <f ca="1">L1951*L1951/(1000*m!P$7+H1951)</f>
        <v>9.2661919958735552</v>
      </c>
      <c r="Y1951" s="16">
        <f ca="1">M1951*L1951/(1000*m!P$7+H1951)</f>
        <v>-1.3228905262480181E-2</v>
      </c>
      <c r="Z1951" s="8"/>
      <c r="AA1951" s="14">
        <f ca="1">m!$P$8+H1951</f>
        <v>6562432.2243322693</v>
      </c>
      <c r="AB1951" s="14">
        <f ca="1">(m!$P$8*H1951)/AA1951</f>
        <v>185753.80175714532</v>
      </c>
      <c r="AC1951" s="14">
        <f ca="1">IF(AB1951&lt;=11000,0,IF(AB1951&lt;=20000,11000,IF(H1951&lt;=32000,20000,IF(AB1951&lt;=47000,(m!$P$8*35000/(m!$P$8+35000)),IF(AB1951&lt;=51000,47000,IF(AB1951&lt;=71000,51000,71000))))))</f>
        <v>71000</v>
      </c>
      <c r="AD1951" s="14">
        <f t="shared" ca="1" si="852"/>
        <v>114753.80175714532</v>
      </c>
      <c r="AE1951" s="8">
        <f t="shared" ca="1" si="864"/>
        <v>214.648</v>
      </c>
      <c r="AF1951" s="119">
        <f t="shared" ca="1" si="865"/>
        <v>3.9565999999999999</v>
      </c>
      <c r="AG1951" s="10">
        <f t="shared" ca="1" si="866"/>
        <v>0</v>
      </c>
      <c r="AH1951" s="8">
        <f t="shared" ca="1" si="853"/>
        <v>214.648</v>
      </c>
      <c r="AI1951" s="119">
        <f ca="1">IF(AG1951=0,AF1951*EXP(-m!$P$5*AD1951/(m!$P$18*AH1951)),AF1951*(AH1951/AE1951)^(-m!$P$5/(m!$P$18*AG1951)))</f>
        <v>4.6702067168985781E-8</v>
      </c>
      <c r="AJ1951" s="120">
        <f t="shared" ca="1" si="854"/>
        <v>4.6091356692806103E-13</v>
      </c>
      <c r="AK1951" s="8">
        <f ca="1">SQRT(m!$P$19*m!$P$18*AH1951)</f>
        <v>293.77755637800766</v>
      </c>
      <c r="AL1951" s="121">
        <f ca="1">AI1951/(m!$P$18*AH1951)</f>
        <v>7.5757722784032265E-13</v>
      </c>
      <c r="AM1951" s="8">
        <f t="shared" ca="1" si="867"/>
        <v>-58.501999999999981</v>
      </c>
      <c r="AN1951" s="17">
        <f t="shared" ca="1" si="868"/>
        <v>6.1843039007373274E-13</v>
      </c>
      <c r="AO1951" s="16">
        <f t="shared" ca="1" si="869"/>
        <v>25.566451148196467</v>
      </c>
      <c r="AP1951" s="8"/>
      <c r="AQ1951" s="8">
        <f t="shared" ca="1" si="870"/>
        <v>8.4925752497242352E-2</v>
      </c>
      <c r="AR1951" s="15">
        <f ca="1">0.5*m!P$13*AN1951*N1951*N1951</f>
        <v>2.1368549374785921E-5</v>
      </c>
      <c r="AS1951" s="18">
        <f t="shared" ca="1" si="855"/>
        <v>0.1105568793299367</v>
      </c>
      <c r="AT1951" s="8">
        <f ca="1">OFFSET(m!C$28,0,D1951)</f>
        <v>0</v>
      </c>
      <c r="AU1951" s="15">
        <f ca="1">AR1951*AS1951*OFFSET(m!C$25,0,D1951)*COS(AQ1951/180*PI())</f>
        <v>0</v>
      </c>
      <c r="AV1951" s="15">
        <f ca="1">AR1951*AT1951*OFFSET(m!C$26,0,D1951)*SIN(AQ1951/180*PI())</f>
        <v>0</v>
      </c>
      <c r="AW1951" s="15">
        <f t="shared" ca="1" si="856"/>
        <v>0</v>
      </c>
      <c r="AX1951" s="15">
        <f t="shared" ca="1" si="857"/>
        <v>0</v>
      </c>
      <c r="AY1951" s="8"/>
      <c r="AZ1951" s="6">
        <f>MATCH(A1951,m!$C$19:$C$24)</f>
        <v>2</v>
      </c>
      <c r="BA1951" s="9">
        <f ca="1">1*($D1951=BA$3)+($D1951&lt;BA$3)*OFFSET(m!$C$18,IF(ISNA($AZ1951),1,$AZ1951),BA$3)</f>
        <v>0</v>
      </c>
      <c r="BB1951" s="9">
        <f ca="1">1*($D1951=BB$3)+($D1951&lt;BB$3)*OFFSET(m!$C$18,IF(ISNA($AZ1951),1,$AZ1951),BB$3)</f>
        <v>0</v>
      </c>
      <c r="BC1951" s="9">
        <f ca="1">1*($D1951=BC$3)+($D1951&lt;BC$3)*OFFSET(m!$C$18,IF(ISNA($AZ1951),1,$AZ1951),BC$3)</f>
        <v>0</v>
      </c>
      <c r="BD1951" s="9">
        <f ca="1">1*($D1951=BD$3)+($D1951&lt;BD$3)*OFFSET(m!$C$18,IF(ISNA($AZ1951),1,$AZ1951),BD$3)</f>
        <v>0</v>
      </c>
      <c r="BE1951" s="8"/>
      <c r="BF1951" s="19">
        <f ca="1">m!D$18*BA1951*(m!D$14-(m!D$14-m!D$13)*$AN1951)*MIN(BL1951,m!D$18*m!$O$24)/MAX(m!D$18*m!$O$24,1)</f>
        <v>0</v>
      </c>
      <c r="BG1951" s="19">
        <f ca="1">m!E$18*BB1951*(m!E$14-(m!E$14-m!E$13)*$AN1951)*MIN(BM1951,m!E$18*m!$O$24)/MAX(m!E$18*m!$O$24,1)</f>
        <v>0</v>
      </c>
      <c r="BH1951" s="19">
        <f ca="1">m!F$18*BC1951*(m!F$14-(m!F$14-m!F$13)*$AN1951)*MIN(BN1951,m!F$18*m!$O$24)/MAX(m!F$18*m!$O$24,1)</f>
        <v>0</v>
      </c>
      <c r="BI1951" s="19">
        <f ca="1">m!G$18*BD1951*(m!G$14-(m!G$14-m!G$13)*$AN1951)*MIN(BO1951,m!G$18*m!$O$24)/MAX(m!G$18*m!$O$24,1)</f>
        <v>0</v>
      </c>
      <c r="BJ1951" s="8"/>
      <c r="BK1951" s="19">
        <f ca="1">m!D$6+IF(D1951&lt;=1,m!D$9)+IF(D1951&lt;=2,m!E$9)+IF(D1951&lt;=3,m!F$9)+IF(D1951&lt;=4,m!G$9)+IF(A1951&lt;m!D$24,m!D$23)</f>
        <v>125193.05003474819</v>
      </c>
      <c r="BL1951" s="19">
        <f ca="1">MAX(BL1950-m!D$18*BA1950*m!$O$24,0)</f>
        <v>0</v>
      </c>
      <c r="BM1951" s="19">
        <f ca="1">MAX(BM1950-m!E$18*BB1950*m!$O$24,0)</f>
        <v>0</v>
      </c>
      <c r="BN1951" s="19">
        <f ca="1">MAX(BN1950-m!F$18*BC1950*m!$O$24,0)</f>
        <v>0</v>
      </c>
      <c r="BO1951" s="19">
        <f ca="1">MAX(BO1950-m!G$18*BD1950*m!$O$24,0)</f>
        <v>0</v>
      </c>
      <c r="BP1951" s="8"/>
      <c r="BQ1951" s="15">
        <f t="shared" si="858"/>
        <v>1946</v>
      </c>
      <c r="BR1951" s="80">
        <f t="shared" ca="1" si="859"/>
        <v>0</v>
      </c>
      <c r="BS1951" s="80">
        <f t="shared" ca="1" si="860"/>
        <v>0</v>
      </c>
      <c r="BT1951" s="80">
        <f t="shared" ca="1" si="861"/>
        <v>75.108495435748651</v>
      </c>
      <c r="BU1951" s="80">
        <f t="shared" ca="1" si="848"/>
        <v>0.84925752497242346</v>
      </c>
      <c r="BV1951" s="80">
        <f t="shared" ca="1" si="862"/>
        <v>95.666112166134468</v>
      </c>
      <c r="BW1951" s="80">
        <f t="shared" ca="1" si="863"/>
        <v>0</v>
      </c>
      <c r="BX1951" s="80">
        <f t="shared" ca="1" si="849"/>
        <v>2.1368549374785923E-8</v>
      </c>
      <c r="BY1951" s="8"/>
      <c r="CA1951" s="18"/>
      <c r="CB1951" s="18"/>
      <c r="CC1951" s="10"/>
      <c r="CD1951" s="20"/>
      <c r="CE1951" s="20"/>
      <c r="CF1951" s="18"/>
      <c r="CG1951" s="7"/>
      <c r="CH1951" s="18"/>
      <c r="CI1951" s="18"/>
      <c r="CJ1951" s="10"/>
      <c r="CK1951" s="20"/>
      <c r="CL1951" s="20"/>
      <c r="CM1951" s="20"/>
      <c r="CN1951" s="20"/>
      <c r="CO1951" s="18"/>
      <c r="CP1951" s="18"/>
      <c r="CQ1951" s="18"/>
      <c r="CR1951" s="18"/>
      <c r="CS1951" s="18"/>
      <c r="CT1951" s="8"/>
      <c r="CU1951" s="11"/>
      <c r="CV1951" s="7"/>
    </row>
    <row r="1952" spans="1:100" x14ac:dyDescent="0.2">
      <c r="A1952" s="6">
        <f>A1951+m!$O$24</f>
        <v>1947</v>
      </c>
      <c r="B1952" s="8">
        <f t="shared" si="871"/>
        <v>32.4</v>
      </c>
      <c r="C1952" s="8"/>
      <c r="D1952" s="12" t="b">
        <f t="shared" ca="1" si="872"/>
        <v>0</v>
      </c>
      <c r="E1952" s="13">
        <f ca="1">IF(D1952,'c'!H1952,0)</f>
        <v>0</v>
      </c>
      <c r="F1952" s="13">
        <f ca="1">IF(D1952,'c'!I1952,0)</f>
        <v>0</v>
      </c>
      <c r="G1952" s="8"/>
      <c r="H1952" s="14">
        <f ca="1">H1951+M1951*m!$O$24</f>
        <v>191321.09149977699</v>
      </c>
      <c r="I1952" s="14">
        <f ca="1">I1951+K1951*m!$O$24</f>
        <v>12648120.321446458</v>
      </c>
      <c r="J1952" s="8"/>
      <c r="K1952" s="15">
        <f ca="1">K1951+(U1951-Y1951)*m!$O$24</f>
        <v>7510.8545217471956</v>
      </c>
      <c r="L1952" s="15">
        <f ca="1">K1952+m!$L$24</f>
        <v>7798.0102121420714</v>
      </c>
      <c r="M1952" s="15">
        <f ca="1">M1951+(V1951+X1951-W1951)*m!$O$24</f>
        <v>-11.133869293487486</v>
      </c>
      <c r="N1952" s="15">
        <f t="shared" ca="1" si="873"/>
        <v>7510.8627740024476</v>
      </c>
      <c r="O1952" s="8"/>
      <c r="P1952" s="15">
        <f t="shared" ca="1" si="874"/>
        <v>125193.05003474819</v>
      </c>
      <c r="Q1952" s="14">
        <f ca="1">m!P$5*SUM(BF1952:BI1952)</f>
        <v>0</v>
      </c>
      <c r="R1952" s="15">
        <f t="shared" ca="1" si="875"/>
        <v>0</v>
      </c>
      <c r="S1952" s="15">
        <f ca="1">S1951+m!$O$24*R1951</f>
        <v>8855.3614895588253</v>
      </c>
      <c r="T1952" s="8"/>
      <c r="U1952" s="16">
        <f t="shared" ca="1" si="850"/>
        <v>0</v>
      </c>
      <c r="V1952" s="16">
        <f t="shared" ca="1" si="851"/>
        <v>0</v>
      </c>
      <c r="W1952" s="16">
        <f ca="1">m!P$6*(1000*m!P$7/(1000*m!P$7+H1952))^2</f>
        <v>9.267260240251586</v>
      </c>
      <c r="X1952" s="16">
        <f ca="1">L1952*L1952/(1000*m!P$7+H1952)</f>
        <v>9.2662391548505081</v>
      </c>
      <c r="Y1952" s="16">
        <f ca="1">M1952*L1952/(1000*m!P$7+H1952)</f>
        <v>-1.32301821600156E-2</v>
      </c>
      <c r="Z1952" s="8"/>
      <c r="AA1952" s="14">
        <f ca="1">m!$P$8+H1952</f>
        <v>6562421.0914997766</v>
      </c>
      <c r="AB1952" s="14">
        <f ca="1">(m!$P$8*H1952)/AA1952</f>
        <v>185743.30861411634</v>
      </c>
      <c r="AC1952" s="14">
        <f ca="1">IF(AB1952&lt;=11000,0,IF(AB1952&lt;=20000,11000,IF(H1952&lt;=32000,20000,IF(AB1952&lt;=47000,(m!$P$8*35000/(m!$P$8+35000)),IF(AB1952&lt;=51000,47000,IF(AB1952&lt;=71000,51000,71000))))))</f>
        <v>71000</v>
      </c>
      <c r="AD1952" s="14">
        <f t="shared" ca="1" si="852"/>
        <v>114743.30861411634</v>
      </c>
      <c r="AE1952" s="8">
        <f t="shared" ca="1" si="864"/>
        <v>214.648</v>
      </c>
      <c r="AF1952" s="119">
        <f t="shared" ca="1" si="865"/>
        <v>3.9565999999999999</v>
      </c>
      <c r="AG1952" s="10">
        <f t="shared" ca="1" si="866"/>
        <v>0</v>
      </c>
      <c r="AH1952" s="8">
        <f t="shared" ca="1" si="853"/>
        <v>214.648</v>
      </c>
      <c r="AI1952" s="119">
        <f ca="1">IF(AG1952=0,AF1952*EXP(-m!$P$5*AD1952/(m!$P$18*AH1952)),AF1952*(AH1952/AE1952)^(-m!$P$5/(m!$P$18*AG1952)))</f>
        <v>4.6780088921244575E-8</v>
      </c>
      <c r="AJ1952" s="120">
        <f t="shared" ca="1" si="854"/>
        <v>4.6168358175420259E-13</v>
      </c>
      <c r="AK1952" s="8">
        <f ca="1">SQRT(m!$P$19*m!$P$18*AH1952)</f>
        <v>293.77755637800766</v>
      </c>
      <c r="AL1952" s="121">
        <f ca="1">AI1952/(m!$P$18*AH1952)</f>
        <v>7.5884285710194793E-13</v>
      </c>
      <c r="AM1952" s="8">
        <f t="shared" ca="1" si="867"/>
        <v>-58.501999999999981</v>
      </c>
      <c r="AN1952" s="17">
        <f t="shared" ca="1" si="868"/>
        <v>6.1946355681791664E-13</v>
      </c>
      <c r="AO1952" s="16">
        <f t="shared" ca="1" si="869"/>
        <v>25.566496183725199</v>
      </c>
      <c r="AP1952" s="8"/>
      <c r="AQ1952" s="8">
        <f t="shared" ca="1" si="870"/>
        <v>8.4933512033560782E-2</v>
      </c>
      <c r="AR1952" s="15">
        <f ca="1">0.5*m!P$13*AN1952*N1952*N1952</f>
        <v>2.1404323666117891E-5</v>
      </c>
      <c r="AS1952" s="18">
        <f t="shared" ca="1" si="855"/>
        <v>0.11055684488038231</v>
      </c>
      <c r="AT1952" s="8">
        <f ca="1">OFFSET(m!C$28,0,D1952)</f>
        <v>0</v>
      </c>
      <c r="AU1952" s="15">
        <f ca="1">AR1952*AS1952*OFFSET(m!C$25,0,D1952)*COS(AQ1952/180*PI())</f>
        <v>0</v>
      </c>
      <c r="AV1952" s="15">
        <f ca="1">AR1952*AT1952*OFFSET(m!C$26,0,D1952)*SIN(AQ1952/180*PI())</f>
        <v>0</v>
      </c>
      <c r="AW1952" s="15">
        <f t="shared" ca="1" si="856"/>
        <v>0</v>
      </c>
      <c r="AX1952" s="15">
        <f t="shared" ca="1" si="857"/>
        <v>0</v>
      </c>
      <c r="AY1952" s="8"/>
      <c r="AZ1952" s="6">
        <f>MATCH(A1952,m!$C$19:$C$24)</f>
        <v>2</v>
      </c>
      <c r="BA1952" s="9">
        <f ca="1">1*($D1952=BA$3)+($D1952&lt;BA$3)*OFFSET(m!$C$18,IF(ISNA($AZ1952),1,$AZ1952),BA$3)</f>
        <v>0</v>
      </c>
      <c r="BB1952" s="9">
        <f ca="1">1*($D1952=BB$3)+($D1952&lt;BB$3)*OFFSET(m!$C$18,IF(ISNA($AZ1952),1,$AZ1952),BB$3)</f>
        <v>0</v>
      </c>
      <c r="BC1952" s="9">
        <f ca="1">1*($D1952=BC$3)+($D1952&lt;BC$3)*OFFSET(m!$C$18,IF(ISNA($AZ1952),1,$AZ1952),BC$3)</f>
        <v>0</v>
      </c>
      <c r="BD1952" s="9">
        <f ca="1">1*($D1952=BD$3)+($D1952&lt;BD$3)*OFFSET(m!$C$18,IF(ISNA($AZ1952),1,$AZ1952),BD$3)</f>
        <v>0</v>
      </c>
      <c r="BE1952" s="8"/>
      <c r="BF1952" s="19">
        <f ca="1">m!D$18*BA1952*(m!D$14-(m!D$14-m!D$13)*$AN1952)*MIN(BL1952,m!D$18*m!$O$24)/MAX(m!D$18*m!$O$24,1)</f>
        <v>0</v>
      </c>
      <c r="BG1952" s="19">
        <f ca="1">m!E$18*BB1952*(m!E$14-(m!E$14-m!E$13)*$AN1952)*MIN(BM1952,m!E$18*m!$O$24)/MAX(m!E$18*m!$O$24,1)</f>
        <v>0</v>
      </c>
      <c r="BH1952" s="19">
        <f ca="1">m!F$18*BC1952*(m!F$14-(m!F$14-m!F$13)*$AN1952)*MIN(BN1952,m!F$18*m!$O$24)/MAX(m!F$18*m!$O$24,1)</f>
        <v>0</v>
      </c>
      <c r="BI1952" s="19">
        <f ca="1">m!G$18*BD1952*(m!G$14-(m!G$14-m!G$13)*$AN1952)*MIN(BO1952,m!G$18*m!$O$24)/MAX(m!G$18*m!$O$24,1)</f>
        <v>0</v>
      </c>
      <c r="BJ1952" s="8"/>
      <c r="BK1952" s="19">
        <f ca="1">m!D$6+IF(D1952&lt;=1,m!D$9)+IF(D1952&lt;=2,m!E$9)+IF(D1952&lt;=3,m!F$9)+IF(D1952&lt;=4,m!G$9)+IF(A1952&lt;m!D$24,m!D$23)</f>
        <v>125193.05003474819</v>
      </c>
      <c r="BL1952" s="19">
        <f ca="1">MAX(BL1951-m!D$18*BA1951*m!$O$24,0)</f>
        <v>0</v>
      </c>
      <c r="BM1952" s="19">
        <f ca="1">MAX(BM1951-m!E$18*BB1951*m!$O$24,0)</f>
        <v>0</v>
      </c>
      <c r="BN1952" s="19">
        <f ca="1">MAX(BN1951-m!F$18*BC1951*m!$O$24,0)</f>
        <v>0</v>
      </c>
      <c r="BO1952" s="19">
        <f ca="1">MAX(BO1951-m!G$18*BD1951*m!$O$24,0)</f>
        <v>0</v>
      </c>
      <c r="BP1952" s="8"/>
      <c r="BQ1952" s="15">
        <f t="shared" si="858"/>
        <v>1947</v>
      </c>
      <c r="BR1952" s="80">
        <f t="shared" ca="1" si="859"/>
        <v>0</v>
      </c>
      <c r="BS1952" s="80">
        <f t="shared" ca="1" si="860"/>
        <v>0</v>
      </c>
      <c r="BT1952" s="80">
        <f t="shared" ca="1" si="861"/>
        <v>75.108627740024474</v>
      </c>
      <c r="BU1952" s="80">
        <f t="shared" ca="1" si="848"/>
        <v>0.84933512033560787</v>
      </c>
      <c r="BV1952" s="80">
        <f t="shared" ca="1" si="862"/>
        <v>95.660545749888499</v>
      </c>
      <c r="BW1952" s="80">
        <f t="shared" ca="1" si="863"/>
        <v>0</v>
      </c>
      <c r="BX1952" s="80">
        <f t="shared" ca="1" si="849"/>
        <v>2.1404323666117891E-8</v>
      </c>
      <c r="BY1952" s="8"/>
      <c r="CA1952" s="18"/>
      <c r="CB1952" s="18"/>
      <c r="CC1952" s="10"/>
      <c r="CD1952" s="20"/>
      <c r="CE1952" s="20"/>
      <c r="CF1952" s="18"/>
      <c r="CG1952" s="7"/>
      <c r="CH1952" s="18"/>
      <c r="CI1952" s="18"/>
      <c r="CJ1952" s="10"/>
      <c r="CK1952" s="20"/>
      <c r="CL1952" s="20"/>
      <c r="CM1952" s="20"/>
      <c r="CN1952" s="20"/>
      <c r="CO1952" s="18"/>
      <c r="CP1952" s="18"/>
      <c r="CQ1952" s="18"/>
      <c r="CR1952" s="18"/>
      <c r="CS1952" s="18"/>
      <c r="CT1952" s="8"/>
      <c r="CU1952" s="11"/>
      <c r="CV1952" s="7"/>
    </row>
    <row r="1953" spans="1:100" x14ac:dyDescent="0.2">
      <c r="A1953" s="6">
        <f>A1952+m!$O$24</f>
        <v>1948</v>
      </c>
      <c r="B1953" s="8">
        <f t="shared" si="871"/>
        <v>32.4</v>
      </c>
      <c r="C1953" s="8"/>
      <c r="D1953" s="12" t="b">
        <f t="shared" ca="1" si="872"/>
        <v>0</v>
      </c>
      <c r="E1953" s="13">
        <f ca="1">IF(D1953,'c'!H1953,0)</f>
        <v>0</v>
      </c>
      <c r="F1953" s="13">
        <f ca="1">IF(D1953,'c'!I1953,0)</f>
        <v>0</v>
      </c>
      <c r="G1953" s="8"/>
      <c r="H1953" s="14">
        <f ca="1">H1952+M1952*m!$O$24</f>
        <v>191309.95763048349</v>
      </c>
      <c r="I1953" s="14">
        <f ca="1">I1952+K1952*m!$O$24</f>
        <v>12655631.175968206</v>
      </c>
      <c r="J1953" s="8"/>
      <c r="K1953" s="15">
        <f ca="1">K1952+(U1952-Y1952)*m!$O$24</f>
        <v>7510.867751929356</v>
      </c>
      <c r="L1953" s="15">
        <f ca="1">K1953+m!$L$24</f>
        <v>7798.0234423242318</v>
      </c>
      <c r="M1953" s="15">
        <f ca="1">M1952+(V1952+X1952-W1952)*m!$O$24</f>
        <v>-11.134890378888564</v>
      </c>
      <c r="N1953" s="15">
        <f t="shared" ca="1" si="873"/>
        <v>7510.8760056837637</v>
      </c>
      <c r="O1953" s="8"/>
      <c r="P1953" s="15">
        <f t="shared" ca="1" si="874"/>
        <v>125193.05003474819</v>
      </c>
      <c r="Q1953" s="14">
        <f ca="1">m!P$5*SUM(BF1953:BI1953)</f>
        <v>0</v>
      </c>
      <c r="R1953" s="15">
        <f t="shared" ca="1" si="875"/>
        <v>0</v>
      </c>
      <c r="S1953" s="15">
        <f ca="1">S1952+m!$O$24*R1952</f>
        <v>8855.3614895588253</v>
      </c>
      <c r="T1953" s="8"/>
      <c r="U1953" s="16">
        <f t="shared" ca="1" si="850"/>
        <v>0</v>
      </c>
      <c r="V1953" s="16">
        <f t="shared" ca="1" si="851"/>
        <v>0</v>
      </c>
      <c r="W1953" s="16">
        <f ca="1">m!P$6*(1000*m!P$7/(1000*m!P$7+H1953))^2</f>
        <v>9.2672916861845334</v>
      </c>
      <c r="X1953" s="16">
        <f ca="1">L1953*L1953/(1000*m!P$7+H1953)</f>
        <v>9.2662863185394286</v>
      </c>
      <c r="Y1953" s="16">
        <f ca="1">M1953*L1953/(1000*m!P$7+H1953)</f>
        <v>-1.3231440395052016E-2</v>
      </c>
      <c r="Z1953" s="8"/>
      <c r="AA1953" s="14">
        <f ca="1">m!$P$8+H1953</f>
        <v>6562409.9576304834</v>
      </c>
      <c r="AB1953" s="14">
        <f ca="1">(m!$P$8*H1953)/AA1953</f>
        <v>185732.81445825283</v>
      </c>
      <c r="AC1953" s="14">
        <f ca="1">IF(AB1953&lt;=11000,0,IF(AB1953&lt;=20000,11000,IF(H1953&lt;=32000,20000,IF(AB1953&lt;=47000,(m!$P$8*35000/(m!$P$8+35000)),IF(AB1953&lt;=51000,47000,IF(AB1953&lt;=71000,51000,71000))))))</f>
        <v>71000</v>
      </c>
      <c r="AD1953" s="14">
        <f t="shared" ca="1" si="852"/>
        <v>114732.81445825283</v>
      </c>
      <c r="AE1953" s="8">
        <f t="shared" ca="1" si="864"/>
        <v>214.648</v>
      </c>
      <c r="AF1953" s="119">
        <f t="shared" ca="1" si="865"/>
        <v>3.9565999999999999</v>
      </c>
      <c r="AG1953" s="10">
        <f t="shared" ca="1" si="866"/>
        <v>0</v>
      </c>
      <c r="AH1953" s="8">
        <f t="shared" ca="1" si="853"/>
        <v>214.648</v>
      </c>
      <c r="AI1953" s="119">
        <f ca="1">IF(AG1953=0,AF1953*EXP(-m!$P$5*AD1953/(m!$P$18*AH1953)),AF1953*(AH1953/AE1953)^(-m!$P$5/(m!$P$18*AG1953)))</f>
        <v>4.6858248568588516E-8</v>
      </c>
      <c r="AJ1953" s="120">
        <f t="shared" ca="1" si="854"/>
        <v>4.6245495749902308E-13</v>
      </c>
      <c r="AK1953" s="8">
        <f ca="1">SQRT(m!$P$19*m!$P$18*AH1953)</f>
        <v>293.77755637800766</v>
      </c>
      <c r="AL1953" s="121">
        <f ca="1">AI1953/(m!$P$18*AH1953)</f>
        <v>7.6011072322764961E-13</v>
      </c>
      <c r="AM1953" s="8">
        <f t="shared" ca="1" si="867"/>
        <v>-58.501999999999981</v>
      </c>
      <c r="AN1953" s="17">
        <f t="shared" ca="1" si="868"/>
        <v>6.2049854957359143E-13</v>
      </c>
      <c r="AO1953" s="16">
        <f t="shared" ca="1" si="869"/>
        <v>25.566541223521565</v>
      </c>
      <c r="AP1953" s="8"/>
      <c r="AQ1953" s="8">
        <f t="shared" ca="1" si="870"/>
        <v>8.4941151639681023E-2</v>
      </c>
      <c r="AR1953" s="15">
        <f ca="1">0.5*m!P$13*AN1953*N1953*N1953</f>
        <v>2.1440161310671941E-5</v>
      </c>
      <c r="AS1953" s="18">
        <f t="shared" ca="1" si="855"/>
        <v>0.11055681042768481</v>
      </c>
      <c r="AT1953" s="8">
        <f ca="1">OFFSET(m!C$28,0,D1953)</f>
        <v>0</v>
      </c>
      <c r="AU1953" s="15">
        <f ca="1">AR1953*AS1953*OFFSET(m!C$25,0,D1953)*COS(AQ1953/180*PI())</f>
        <v>0</v>
      </c>
      <c r="AV1953" s="15">
        <f ca="1">AR1953*AT1953*OFFSET(m!C$26,0,D1953)*SIN(AQ1953/180*PI())</f>
        <v>0</v>
      </c>
      <c r="AW1953" s="15">
        <f t="shared" ca="1" si="856"/>
        <v>0</v>
      </c>
      <c r="AX1953" s="15">
        <f t="shared" ca="1" si="857"/>
        <v>0</v>
      </c>
      <c r="AY1953" s="8"/>
      <c r="AZ1953" s="6">
        <f>MATCH(A1953,m!$C$19:$C$24)</f>
        <v>2</v>
      </c>
      <c r="BA1953" s="9">
        <f ca="1">1*($D1953=BA$3)+($D1953&lt;BA$3)*OFFSET(m!$C$18,IF(ISNA($AZ1953),1,$AZ1953),BA$3)</f>
        <v>0</v>
      </c>
      <c r="BB1953" s="9">
        <f ca="1">1*($D1953=BB$3)+($D1953&lt;BB$3)*OFFSET(m!$C$18,IF(ISNA($AZ1953),1,$AZ1953),BB$3)</f>
        <v>0</v>
      </c>
      <c r="BC1953" s="9">
        <f ca="1">1*($D1953=BC$3)+($D1953&lt;BC$3)*OFFSET(m!$C$18,IF(ISNA($AZ1953),1,$AZ1953),BC$3)</f>
        <v>0</v>
      </c>
      <c r="BD1953" s="9">
        <f ca="1">1*($D1953=BD$3)+($D1953&lt;BD$3)*OFFSET(m!$C$18,IF(ISNA($AZ1953),1,$AZ1953),BD$3)</f>
        <v>0</v>
      </c>
      <c r="BE1953" s="8"/>
      <c r="BF1953" s="19">
        <f ca="1">m!D$18*BA1953*(m!D$14-(m!D$14-m!D$13)*$AN1953)*MIN(BL1953,m!D$18*m!$O$24)/MAX(m!D$18*m!$O$24,1)</f>
        <v>0</v>
      </c>
      <c r="BG1953" s="19">
        <f ca="1">m!E$18*BB1953*(m!E$14-(m!E$14-m!E$13)*$AN1953)*MIN(BM1953,m!E$18*m!$O$24)/MAX(m!E$18*m!$O$24,1)</f>
        <v>0</v>
      </c>
      <c r="BH1953" s="19">
        <f ca="1">m!F$18*BC1953*(m!F$14-(m!F$14-m!F$13)*$AN1953)*MIN(BN1953,m!F$18*m!$O$24)/MAX(m!F$18*m!$O$24,1)</f>
        <v>0</v>
      </c>
      <c r="BI1953" s="19">
        <f ca="1">m!G$18*BD1953*(m!G$14-(m!G$14-m!G$13)*$AN1953)*MIN(BO1953,m!G$18*m!$O$24)/MAX(m!G$18*m!$O$24,1)</f>
        <v>0</v>
      </c>
      <c r="BJ1953" s="8"/>
      <c r="BK1953" s="19">
        <f ca="1">m!D$6+IF(D1953&lt;=1,m!D$9)+IF(D1953&lt;=2,m!E$9)+IF(D1953&lt;=3,m!F$9)+IF(D1953&lt;=4,m!G$9)+IF(A1953&lt;m!D$24,m!D$23)</f>
        <v>125193.05003474819</v>
      </c>
      <c r="BL1953" s="19">
        <f ca="1">MAX(BL1952-m!D$18*BA1952*m!$O$24,0)</f>
        <v>0</v>
      </c>
      <c r="BM1953" s="19">
        <f ca="1">MAX(BM1952-m!E$18*BB1952*m!$O$24,0)</f>
        <v>0</v>
      </c>
      <c r="BN1953" s="19">
        <f ca="1">MAX(BN1952-m!F$18*BC1952*m!$O$24,0)</f>
        <v>0</v>
      </c>
      <c r="BO1953" s="19">
        <f ca="1">MAX(BO1952-m!G$18*BD1952*m!$O$24,0)</f>
        <v>0</v>
      </c>
      <c r="BP1953" s="8"/>
      <c r="BQ1953" s="15">
        <f t="shared" si="858"/>
        <v>1948</v>
      </c>
      <c r="BR1953" s="80">
        <f t="shared" ca="1" si="859"/>
        <v>0</v>
      </c>
      <c r="BS1953" s="80">
        <f t="shared" ca="1" si="860"/>
        <v>0</v>
      </c>
      <c r="BT1953" s="80">
        <f t="shared" ca="1" si="861"/>
        <v>75.108760056837639</v>
      </c>
      <c r="BU1953" s="80">
        <f t="shared" ca="1" si="848"/>
        <v>0.84941151639681034</v>
      </c>
      <c r="BV1953" s="80">
        <f t="shared" ca="1" si="862"/>
        <v>95.654978815241748</v>
      </c>
      <c r="BW1953" s="80">
        <f t="shared" ca="1" si="863"/>
        <v>0</v>
      </c>
      <c r="BX1953" s="80">
        <f t="shared" ca="1" si="849"/>
        <v>2.1440161310671942E-8</v>
      </c>
      <c r="BY1953" s="8"/>
      <c r="CA1953" s="18"/>
      <c r="CB1953" s="18"/>
      <c r="CC1953" s="10"/>
      <c r="CD1953" s="20"/>
      <c r="CE1953" s="20"/>
      <c r="CF1953" s="18"/>
      <c r="CG1953" s="7"/>
      <c r="CH1953" s="18"/>
      <c r="CI1953" s="18"/>
      <c r="CJ1953" s="10"/>
      <c r="CK1953" s="20"/>
      <c r="CL1953" s="20"/>
      <c r="CM1953" s="20"/>
      <c r="CN1953" s="20"/>
      <c r="CO1953" s="18"/>
      <c r="CP1953" s="18"/>
      <c r="CQ1953" s="18"/>
      <c r="CR1953" s="18"/>
      <c r="CS1953" s="18"/>
      <c r="CT1953" s="8"/>
      <c r="CU1953" s="11"/>
      <c r="CV1953" s="7"/>
    </row>
    <row r="1954" spans="1:100" x14ac:dyDescent="0.2">
      <c r="A1954" s="6">
        <f>A1953+m!$O$24</f>
        <v>1949</v>
      </c>
      <c r="B1954" s="8">
        <f t="shared" si="871"/>
        <v>32.4</v>
      </c>
      <c r="C1954" s="8"/>
      <c r="D1954" s="12" t="b">
        <f t="shared" ca="1" si="872"/>
        <v>0</v>
      </c>
      <c r="E1954" s="13">
        <f ca="1">IF(D1954,'c'!H1954,0)</f>
        <v>0</v>
      </c>
      <c r="F1954" s="13">
        <f ca="1">IF(D1954,'c'!I1954,0)</f>
        <v>0</v>
      </c>
      <c r="G1954" s="8"/>
      <c r="H1954" s="14">
        <f ca="1">H1953+M1953*m!$O$24</f>
        <v>191298.8227401046</v>
      </c>
      <c r="I1954" s="14">
        <f ca="1">I1953+K1953*m!$O$24</f>
        <v>12663142.043720135</v>
      </c>
      <c r="J1954" s="8"/>
      <c r="K1954" s="15">
        <f ca="1">K1953+(U1953-Y1953)*m!$O$24</f>
        <v>7510.8809833697514</v>
      </c>
      <c r="L1954" s="15">
        <f ca="1">K1954+m!$L$24</f>
        <v>7798.0366737646273</v>
      </c>
      <c r="M1954" s="15">
        <f ca="1">M1953+(V1953+X1953-W1953)*m!$O$24</f>
        <v>-11.135895746533668</v>
      </c>
      <c r="N1954" s="15">
        <f t="shared" ca="1" si="873"/>
        <v>7510.8892386001435</v>
      </c>
      <c r="O1954" s="8"/>
      <c r="P1954" s="15">
        <f t="shared" ca="1" si="874"/>
        <v>125193.05003474819</v>
      </c>
      <c r="Q1954" s="14">
        <f ca="1">m!P$5*SUM(BF1954:BI1954)</f>
        <v>0</v>
      </c>
      <c r="R1954" s="15">
        <f t="shared" ca="1" si="875"/>
        <v>0</v>
      </c>
      <c r="S1954" s="15">
        <f ca="1">S1953+m!$O$24*R1953</f>
        <v>8855.3614895588253</v>
      </c>
      <c r="T1954" s="8"/>
      <c r="U1954" s="16">
        <f t="shared" ca="1" si="850"/>
        <v>0</v>
      </c>
      <c r="V1954" s="16">
        <f t="shared" ca="1" si="851"/>
        <v>0</v>
      </c>
      <c r="W1954" s="16">
        <f ca="1">m!P$6*(1000*m!P$7/(1000*m!P$7+H1954))^2</f>
        <v>9.2673231351614582</v>
      </c>
      <c r="X1954" s="16">
        <f ca="1">L1954*L1954/(1000*m!P$7+H1954)</f>
        <v>9.2663334868738385</v>
      </c>
      <c r="Y1954" s="16">
        <f ca="1">M1954*L1954/(1000*m!P$7+H1954)</f>
        <v>-1.3232679965407853E-2</v>
      </c>
      <c r="Z1954" s="8"/>
      <c r="AA1954" s="14">
        <f ca="1">m!$P$8+H1954</f>
        <v>6562398.822740105</v>
      </c>
      <c r="AB1954" s="14">
        <f ca="1">(m!$P$8*H1954)/AA1954</f>
        <v>185722.31930435795</v>
      </c>
      <c r="AC1954" s="14">
        <f ca="1">IF(AB1954&lt;=11000,0,IF(AB1954&lt;=20000,11000,IF(H1954&lt;=32000,20000,IF(AB1954&lt;=47000,(m!$P$8*35000/(m!$P$8+35000)),IF(AB1954&lt;=51000,47000,IF(AB1954&lt;=71000,51000,71000))))))</f>
        <v>71000</v>
      </c>
      <c r="AD1954" s="14">
        <f t="shared" ca="1" si="852"/>
        <v>114722.31930435795</v>
      </c>
      <c r="AE1954" s="8">
        <f t="shared" ca="1" si="864"/>
        <v>214.648</v>
      </c>
      <c r="AF1954" s="119">
        <f t="shared" ca="1" si="865"/>
        <v>3.9565999999999999</v>
      </c>
      <c r="AG1954" s="10">
        <f t="shared" ca="1" si="866"/>
        <v>0</v>
      </c>
      <c r="AH1954" s="8">
        <f t="shared" ca="1" si="853"/>
        <v>214.648</v>
      </c>
      <c r="AI1954" s="119">
        <f ca="1">IF(AG1954=0,AF1954*EXP(-m!$P$5*AD1954/(m!$P$18*AH1954)),AF1954*(AH1954/AE1954)^(-m!$P$5/(m!$P$18*AG1954)))</f>
        <v>4.6936546256089598E-8</v>
      </c>
      <c r="AJ1954" s="120">
        <f t="shared" ca="1" si="854"/>
        <v>4.632276955942719E-13</v>
      </c>
      <c r="AK1954" s="8">
        <f ca="1">SQRT(m!$P$19*m!$P$18*AH1954)</f>
        <v>293.77755637800766</v>
      </c>
      <c r="AL1954" s="121">
        <f ca="1">AI1954/(m!$P$18*AH1954)</f>
        <v>7.6138082857071182E-13</v>
      </c>
      <c r="AM1954" s="8">
        <f t="shared" ca="1" si="867"/>
        <v>-58.501999999999981</v>
      </c>
      <c r="AN1954" s="17">
        <f t="shared" ca="1" si="868"/>
        <v>6.215353702618055E-13</v>
      </c>
      <c r="AO1954" s="16">
        <f t="shared" ca="1" si="869"/>
        <v>25.566586267522009</v>
      </c>
      <c r="AP1954" s="8"/>
      <c r="AQ1954" s="8">
        <f t="shared" ca="1" si="870"/>
        <v>8.4948671304058324E-2</v>
      </c>
      <c r="AR1954" s="15">
        <f ca="1">0.5*m!P$13*AN1954*N1954*N1954</f>
        <v>2.1476062375423182E-5</v>
      </c>
      <c r="AS1954" s="18">
        <f t="shared" ca="1" si="855"/>
        <v>0.11055677597189284</v>
      </c>
      <c r="AT1954" s="8">
        <f ca="1">OFFSET(m!C$28,0,D1954)</f>
        <v>0</v>
      </c>
      <c r="AU1954" s="15">
        <f ca="1">AR1954*AS1954*OFFSET(m!C$25,0,D1954)*COS(AQ1954/180*PI())</f>
        <v>0</v>
      </c>
      <c r="AV1954" s="15">
        <f ca="1">AR1954*AT1954*OFFSET(m!C$26,0,D1954)*SIN(AQ1954/180*PI())</f>
        <v>0</v>
      </c>
      <c r="AW1954" s="15">
        <f t="shared" ca="1" si="856"/>
        <v>0</v>
      </c>
      <c r="AX1954" s="15">
        <f t="shared" ca="1" si="857"/>
        <v>0</v>
      </c>
      <c r="AY1954" s="8"/>
      <c r="AZ1954" s="6">
        <f>MATCH(A1954,m!$C$19:$C$24)</f>
        <v>2</v>
      </c>
      <c r="BA1954" s="9">
        <f ca="1">1*($D1954=BA$3)+($D1954&lt;BA$3)*OFFSET(m!$C$18,IF(ISNA($AZ1954),1,$AZ1954),BA$3)</f>
        <v>0</v>
      </c>
      <c r="BB1954" s="9">
        <f ca="1">1*($D1954=BB$3)+($D1954&lt;BB$3)*OFFSET(m!$C$18,IF(ISNA($AZ1954),1,$AZ1954),BB$3)</f>
        <v>0</v>
      </c>
      <c r="BC1954" s="9">
        <f ca="1">1*($D1954=BC$3)+($D1954&lt;BC$3)*OFFSET(m!$C$18,IF(ISNA($AZ1954),1,$AZ1954),BC$3)</f>
        <v>0</v>
      </c>
      <c r="BD1954" s="9">
        <f ca="1">1*($D1954=BD$3)+($D1954&lt;BD$3)*OFFSET(m!$C$18,IF(ISNA($AZ1954),1,$AZ1954),BD$3)</f>
        <v>0</v>
      </c>
      <c r="BE1954" s="8"/>
      <c r="BF1954" s="19">
        <f ca="1">m!D$18*BA1954*(m!D$14-(m!D$14-m!D$13)*$AN1954)*MIN(BL1954,m!D$18*m!$O$24)/MAX(m!D$18*m!$O$24,1)</f>
        <v>0</v>
      </c>
      <c r="BG1954" s="19">
        <f ca="1">m!E$18*BB1954*(m!E$14-(m!E$14-m!E$13)*$AN1954)*MIN(BM1954,m!E$18*m!$O$24)/MAX(m!E$18*m!$O$24,1)</f>
        <v>0</v>
      </c>
      <c r="BH1954" s="19">
        <f ca="1">m!F$18*BC1954*(m!F$14-(m!F$14-m!F$13)*$AN1954)*MIN(BN1954,m!F$18*m!$O$24)/MAX(m!F$18*m!$O$24,1)</f>
        <v>0</v>
      </c>
      <c r="BI1954" s="19">
        <f ca="1">m!G$18*BD1954*(m!G$14-(m!G$14-m!G$13)*$AN1954)*MIN(BO1954,m!G$18*m!$O$24)/MAX(m!G$18*m!$O$24,1)</f>
        <v>0</v>
      </c>
      <c r="BJ1954" s="8"/>
      <c r="BK1954" s="19">
        <f ca="1">m!D$6+IF(D1954&lt;=1,m!D$9)+IF(D1954&lt;=2,m!E$9)+IF(D1954&lt;=3,m!F$9)+IF(D1954&lt;=4,m!G$9)+IF(A1954&lt;m!D$24,m!D$23)</f>
        <v>125193.05003474819</v>
      </c>
      <c r="BL1954" s="19">
        <f ca="1">MAX(BL1953-m!D$18*BA1953*m!$O$24,0)</f>
        <v>0</v>
      </c>
      <c r="BM1954" s="19">
        <f ca="1">MAX(BM1953-m!E$18*BB1953*m!$O$24,0)</f>
        <v>0</v>
      </c>
      <c r="BN1954" s="19">
        <f ca="1">MAX(BN1953-m!F$18*BC1953*m!$O$24,0)</f>
        <v>0</v>
      </c>
      <c r="BO1954" s="19">
        <f ca="1">MAX(BO1953-m!G$18*BD1953*m!$O$24,0)</f>
        <v>0</v>
      </c>
      <c r="BP1954" s="8"/>
      <c r="BQ1954" s="15">
        <f t="shared" si="858"/>
        <v>1949</v>
      </c>
      <c r="BR1954" s="80">
        <f t="shared" ca="1" si="859"/>
        <v>0</v>
      </c>
      <c r="BS1954" s="80">
        <f t="shared" ca="1" si="860"/>
        <v>0</v>
      </c>
      <c r="BT1954" s="80">
        <f t="shared" ca="1" si="861"/>
        <v>75.108892386001429</v>
      </c>
      <c r="BU1954" s="80">
        <f t="shared" ca="1" si="848"/>
        <v>0.84948671304058321</v>
      </c>
      <c r="BV1954" s="80">
        <f t="shared" ca="1" si="862"/>
        <v>95.649411370052306</v>
      </c>
      <c r="BW1954" s="80">
        <f t="shared" ca="1" si="863"/>
        <v>0</v>
      </c>
      <c r="BX1954" s="80">
        <f t="shared" ca="1" si="849"/>
        <v>2.147606237542318E-8</v>
      </c>
      <c r="BY1954" s="8"/>
      <c r="CA1954" s="18"/>
      <c r="CB1954" s="18"/>
      <c r="CC1954" s="10"/>
      <c r="CD1954" s="20"/>
      <c r="CE1954" s="20"/>
      <c r="CF1954" s="18"/>
      <c r="CG1954" s="7"/>
      <c r="CH1954" s="18"/>
      <c r="CI1954" s="18"/>
      <c r="CJ1954" s="10"/>
      <c r="CK1954" s="20"/>
      <c r="CL1954" s="20"/>
      <c r="CM1954" s="20"/>
      <c r="CN1954" s="20"/>
      <c r="CO1954" s="18"/>
      <c r="CP1954" s="18"/>
      <c r="CQ1954" s="18"/>
      <c r="CR1954" s="18"/>
      <c r="CS1954" s="18"/>
      <c r="CT1954" s="8"/>
      <c r="CU1954" s="11"/>
      <c r="CV1954" s="7"/>
    </row>
    <row r="1955" spans="1:100" x14ac:dyDescent="0.2">
      <c r="A1955" s="6">
        <f>A1954+m!$O$24</f>
        <v>1950</v>
      </c>
      <c r="B1955" s="8">
        <f t="shared" si="871"/>
        <v>32.5</v>
      </c>
      <c r="C1955" s="8"/>
      <c r="D1955" s="12" t="b">
        <f t="shared" ca="1" si="872"/>
        <v>0</v>
      </c>
      <c r="E1955" s="13">
        <f ca="1">IF(D1955,'c'!H1955,0)</f>
        <v>0</v>
      </c>
      <c r="F1955" s="13">
        <f ca="1">IF(D1955,'c'!I1955,0)</f>
        <v>0</v>
      </c>
      <c r="G1955" s="8"/>
      <c r="H1955" s="14">
        <f ca="1">H1954+M1954*m!$O$24</f>
        <v>191287.68684435808</v>
      </c>
      <c r="I1955" s="14">
        <f ca="1">I1954+K1954*m!$O$24</f>
        <v>12670652.924703505</v>
      </c>
      <c r="J1955" s="8"/>
      <c r="K1955" s="15">
        <f ca="1">K1954+(U1954-Y1954)*m!$O$24</f>
        <v>7510.8942160497172</v>
      </c>
      <c r="L1955" s="15">
        <f ca="1">K1955+m!$L$24</f>
        <v>7798.049906444593</v>
      </c>
      <c r="M1955" s="15">
        <f ca="1">M1954+(V1954+X1954-W1954)*m!$O$24</f>
        <v>-11.136885394821288</v>
      </c>
      <c r="N1955" s="15">
        <f t="shared" ca="1" si="873"/>
        <v>7510.9024727329133</v>
      </c>
      <c r="O1955" s="8"/>
      <c r="P1955" s="15">
        <f t="shared" ca="1" si="874"/>
        <v>125193.05003474819</v>
      </c>
      <c r="Q1955" s="14">
        <f ca="1">m!P$5*SUM(BF1955:BI1955)</f>
        <v>0</v>
      </c>
      <c r="R1955" s="15">
        <f t="shared" ca="1" si="875"/>
        <v>0</v>
      </c>
      <c r="S1955" s="15">
        <f ca="1">S1954+m!$O$24*R1954</f>
        <v>8855.3614895588253</v>
      </c>
      <c r="T1955" s="8"/>
      <c r="U1955" s="16">
        <f t="shared" ca="1" si="850"/>
        <v>0</v>
      </c>
      <c r="V1955" s="16">
        <f t="shared" ca="1" si="851"/>
        <v>0</v>
      </c>
      <c r="W1955" s="16">
        <f ca="1">m!P$6*(1000*m!P$7/(1000*m!P$7+H1955))^2</f>
        <v>9.2673545871380156</v>
      </c>
      <c r="X1955" s="16">
        <f ca="1">L1955*L1955/(1000*m!P$7+H1955)</f>
        <v>9.2663806597872451</v>
      </c>
      <c r="Y1955" s="16">
        <f ca="1">M1955*L1955/(1000*m!P$7+H1955)</f>
        <v>-1.3233900868927747E-2</v>
      </c>
      <c r="Z1955" s="8"/>
      <c r="AA1955" s="14">
        <f ca="1">m!$P$8+H1955</f>
        <v>6562387.6868443582</v>
      </c>
      <c r="AB1955" s="14">
        <f ca="1">(m!$P$8*H1955)/AA1955</f>
        <v>185711.82316723652</v>
      </c>
      <c r="AC1955" s="14">
        <f ca="1">IF(AB1955&lt;=11000,0,IF(AB1955&lt;=20000,11000,IF(H1955&lt;=32000,20000,IF(AB1955&lt;=47000,(m!$P$8*35000/(m!$P$8+35000)),IF(AB1955&lt;=51000,47000,IF(AB1955&lt;=71000,51000,71000))))))</f>
        <v>71000</v>
      </c>
      <c r="AD1955" s="14">
        <f t="shared" ca="1" si="852"/>
        <v>114711.82316723652</v>
      </c>
      <c r="AE1955" s="8">
        <f t="shared" ca="1" si="864"/>
        <v>214.648</v>
      </c>
      <c r="AF1955" s="119">
        <f t="shared" ca="1" si="865"/>
        <v>3.9565999999999999</v>
      </c>
      <c r="AG1955" s="10">
        <f t="shared" ca="1" si="866"/>
        <v>0</v>
      </c>
      <c r="AH1955" s="8">
        <f t="shared" ca="1" si="853"/>
        <v>214.648</v>
      </c>
      <c r="AI1955" s="119">
        <f ca="1">IF(AG1955=0,AF1955*EXP(-m!$P$5*AD1955/(m!$P$18*AH1955)),AF1955*(AH1955/AE1955)^(-m!$P$5/(m!$P$18*AG1955)))</f>
        <v>4.7014982128562047E-8</v>
      </c>
      <c r="AJ1955" s="120">
        <f t="shared" ca="1" si="854"/>
        <v>4.6400179746915415E-13</v>
      </c>
      <c r="AK1955" s="8">
        <f ca="1">SQRT(m!$P$19*m!$P$18*AH1955)</f>
        <v>293.77755637800766</v>
      </c>
      <c r="AL1955" s="121">
        <f ca="1">AI1955/(m!$P$18*AH1955)</f>
        <v>7.6265317548023732E-13</v>
      </c>
      <c r="AM1955" s="8">
        <f t="shared" ca="1" si="867"/>
        <v>-58.501999999999981</v>
      </c>
      <c r="AN1955" s="17">
        <f t="shared" ca="1" si="868"/>
        <v>6.2257402080019364E-13</v>
      </c>
      <c r="AO1955" s="16">
        <f t="shared" ca="1" si="869"/>
        <v>25.566631315662967</v>
      </c>
      <c r="AP1955" s="8"/>
      <c r="AQ1955" s="8">
        <f t="shared" ca="1" si="870"/>
        <v>8.4956071015317214E-2</v>
      </c>
      <c r="AR1955" s="15">
        <f ca="1">0.5*m!P$13*AN1955*N1955*N1955</f>
        <v>2.1512026927229096E-5</v>
      </c>
      <c r="AS1955" s="18">
        <f t="shared" ca="1" si="855"/>
        <v>0.11055674151305508</v>
      </c>
      <c r="AT1955" s="8">
        <f ca="1">OFFSET(m!C$28,0,D1955)</f>
        <v>0</v>
      </c>
      <c r="AU1955" s="15">
        <f ca="1">AR1955*AS1955*OFFSET(m!C$25,0,D1955)*COS(AQ1955/180*PI())</f>
        <v>0</v>
      </c>
      <c r="AV1955" s="15">
        <f ca="1">AR1955*AT1955*OFFSET(m!C$26,0,D1955)*SIN(AQ1955/180*PI())</f>
        <v>0</v>
      </c>
      <c r="AW1955" s="15">
        <f t="shared" ca="1" si="856"/>
        <v>0</v>
      </c>
      <c r="AX1955" s="15">
        <f t="shared" ca="1" si="857"/>
        <v>0</v>
      </c>
      <c r="AY1955" s="8"/>
      <c r="AZ1955" s="6">
        <f>MATCH(A1955,m!$C$19:$C$24)</f>
        <v>2</v>
      </c>
      <c r="BA1955" s="9">
        <f ca="1">1*($D1955=BA$3)+($D1955&lt;BA$3)*OFFSET(m!$C$18,IF(ISNA($AZ1955),1,$AZ1955),BA$3)</f>
        <v>0</v>
      </c>
      <c r="BB1955" s="9">
        <f ca="1">1*($D1955=BB$3)+($D1955&lt;BB$3)*OFFSET(m!$C$18,IF(ISNA($AZ1955),1,$AZ1955),BB$3)</f>
        <v>0</v>
      </c>
      <c r="BC1955" s="9">
        <f ca="1">1*($D1955=BC$3)+($D1955&lt;BC$3)*OFFSET(m!$C$18,IF(ISNA($AZ1955),1,$AZ1955),BC$3)</f>
        <v>0</v>
      </c>
      <c r="BD1955" s="9">
        <f ca="1">1*($D1955=BD$3)+($D1955&lt;BD$3)*OFFSET(m!$C$18,IF(ISNA($AZ1955),1,$AZ1955),BD$3)</f>
        <v>0</v>
      </c>
      <c r="BE1955" s="8"/>
      <c r="BF1955" s="19">
        <f ca="1">m!D$18*BA1955*(m!D$14-(m!D$14-m!D$13)*$AN1955)*MIN(BL1955,m!D$18*m!$O$24)/MAX(m!D$18*m!$O$24,1)</f>
        <v>0</v>
      </c>
      <c r="BG1955" s="19">
        <f ca="1">m!E$18*BB1955*(m!E$14-(m!E$14-m!E$13)*$AN1955)*MIN(BM1955,m!E$18*m!$O$24)/MAX(m!E$18*m!$O$24,1)</f>
        <v>0</v>
      </c>
      <c r="BH1955" s="19">
        <f ca="1">m!F$18*BC1955*(m!F$14-(m!F$14-m!F$13)*$AN1955)*MIN(BN1955,m!F$18*m!$O$24)/MAX(m!F$18*m!$O$24,1)</f>
        <v>0</v>
      </c>
      <c r="BI1955" s="19">
        <f ca="1">m!G$18*BD1955*(m!G$14-(m!G$14-m!G$13)*$AN1955)*MIN(BO1955,m!G$18*m!$O$24)/MAX(m!G$18*m!$O$24,1)</f>
        <v>0</v>
      </c>
      <c r="BJ1955" s="8"/>
      <c r="BK1955" s="19">
        <f ca="1">m!D$6+IF(D1955&lt;=1,m!D$9)+IF(D1955&lt;=2,m!E$9)+IF(D1955&lt;=3,m!F$9)+IF(D1955&lt;=4,m!G$9)+IF(A1955&lt;m!D$24,m!D$23)</f>
        <v>125193.05003474819</v>
      </c>
      <c r="BL1955" s="19">
        <f ca="1">MAX(BL1954-m!D$18*BA1954*m!$O$24,0)</f>
        <v>0</v>
      </c>
      <c r="BM1955" s="19">
        <f ca="1">MAX(BM1954-m!E$18*BB1954*m!$O$24,0)</f>
        <v>0</v>
      </c>
      <c r="BN1955" s="19">
        <f ca="1">MAX(BN1954-m!F$18*BC1954*m!$O$24,0)</f>
        <v>0</v>
      </c>
      <c r="BO1955" s="19">
        <f ca="1">MAX(BO1954-m!G$18*BD1954*m!$O$24,0)</f>
        <v>0</v>
      </c>
      <c r="BP1955" s="8"/>
      <c r="BQ1955" s="15">
        <f t="shared" si="858"/>
        <v>1950</v>
      </c>
      <c r="BR1955" s="80">
        <f t="shared" ca="1" si="859"/>
        <v>0</v>
      </c>
      <c r="BS1955" s="80">
        <f t="shared" ca="1" si="860"/>
        <v>0</v>
      </c>
      <c r="BT1955" s="80">
        <f t="shared" ca="1" si="861"/>
        <v>75.109024727329128</v>
      </c>
      <c r="BU1955" s="80">
        <f t="shared" ca="1" si="848"/>
        <v>0.84956071015317214</v>
      </c>
      <c r="BV1955" s="80">
        <f t="shared" ca="1" si="862"/>
        <v>95.643843422179046</v>
      </c>
      <c r="BW1955" s="80">
        <f t="shared" ca="1" si="863"/>
        <v>0</v>
      </c>
      <c r="BX1955" s="80">
        <f t="shared" ca="1" si="849"/>
        <v>2.1512026927229096E-8</v>
      </c>
      <c r="BY1955" s="8"/>
      <c r="CA1955" s="18"/>
      <c r="CB1955" s="18"/>
      <c r="CC1955" s="10"/>
      <c r="CD1955" s="20"/>
      <c r="CE1955" s="20"/>
      <c r="CF1955" s="18"/>
      <c r="CG1955" s="7"/>
      <c r="CH1955" s="18"/>
      <c r="CI1955" s="18"/>
      <c r="CJ1955" s="10"/>
      <c r="CK1955" s="20"/>
      <c r="CL1955" s="20"/>
      <c r="CM1955" s="20"/>
      <c r="CN1955" s="20"/>
      <c r="CO1955" s="18"/>
      <c r="CP1955" s="18"/>
      <c r="CQ1955" s="18"/>
      <c r="CR1955" s="18"/>
      <c r="CS1955" s="18"/>
      <c r="CT1955" s="8"/>
      <c r="CU1955" s="11"/>
      <c r="CV1955" s="7"/>
    </row>
    <row r="1956" spans="1:100" x14ac:dyDescent="0.2">
      <c r="A1956" s="6">
        <f>A1955+m!$O$24</f>
        <v>1951</v>
      </c>
      <c r="B1956" s="8">
        <f t="shared" si="871"/>
        <v>32.5</v>
      </c>
      <c r="C1956" s="8"/>
      <c r="D1956" s="12" t="b">
        <f t="shared" ca="1" si="872"/>
        <v>0</v>
      </c>
      <c r="E1956" s="13">
        <f ca="1">IF(D1956,'c'!H1956,0)</f>
        <v>0</v>
      </c>
      <c r="F1956" s="13">
        <f ca="1">IF(D1956,'c'!I1956,0)</f>
        <v>0</v>
      </c>
      <c r="G1956" s="8"/>
      <c r="H1956" s="14">
        <f ca="1">H1955+M1955*m!$O$24</f>
        <v>191276.54995896327</v>
      </c>
      <c r="I1956" s="14">
        <f ca="1">I1955+K1955*m!$O$24</f>
        <v>12678163.818919554</v>
      </c>
      <c r="J1956" s="8"/>
      <c r="K1956" s="15">
        <f ca="1">K1955+(U1955-Y1955)*m!$O$24</f>
        <v>7510.9074499505859</v>
      </c>
      <c r="L1956" s="15">
        <f ca="1">K1956+m!$L$24</f>
        <v>7798.0631403454618</v>
      </c>
      <c r="M1956" s="15">
        <f ca="1">M1955+(V1955+X1955-W1955)*m!$O$24</f>
        <v>-11.137859322172059</v>
      </c>
      <c r="N1956" s="15">
        <f t="shared" ca="1" si="873"/>
        <v>7510.9157080633977</v>
      </c>
      <c r="O1956" s="8"/>
      <c r="P1956" s="15">
        <f t="shared" ca="1" si="874"/>
        <v>125193.05003474819</v>
      </c>
      <c r="Q1956" s="14">
        <f ca="1">m!P$5*SUM(BF1956:BI1956)</f>
        <v>0</v>
      </c>
      <c r="R1956" s="15">
        <f t="shared" ca="1" si="875"/>
        <v>0</v>
      </c>
      <c r="S1956" s="15">
        <f ca="1">S1955+m!$O$24*R1955</f>
        <v>8855.3614895588253</v>
      </c>
      <c r="T1956" s="8"/>
      <c r="U1956" s="16">
        <f t="shared" ca="1" si="850"/>
        <v>0</v>
      </c>
      <c r="V1956" s="16">
        <f t="shared" ca="1" si="851"/>
        <v>0</v>
      </c>
      <c r="W1956" s="16">
        <f ca="1">m!P$6*(1000*m!P$7/(1000*m!P$7+H1956))^2</f>
        <v>9.2673860420698517</v>
      </c>
      <c r="X1956" s="16">
        <f ca="1">L1956*L1956/(1000*m!P$7+H1956)</f>
        <v>9.2664278372131488</v>
      </c>
      <c r="Y1956" s="16">
        <f ca="1">M1956*L1956/(1000*m!P$7+H1956)</f>
        <v>-1.3235103103482556E-2</v>
      </c>
      <c r="Z1956" s="8"/>
      <c r="AA1956" s="14">
        <f ca="1">m!$P$8+H1956</f>
        <v>6562376.5499589629</v>
      </c>
      <c r="AB1956" s="14">
        <f ca="1">(m!$P$8*H1956)/AA1956</f>
        <v>185701.32606169506</v>
      </c>
      <c r="AC1956" s="14">
        <f ca="1">IF(AB1956&lt;=11000,0,IF(AB1956&lt;=20000,11000,IF(H1956&lt;=32000,20000,IF(AB1956&lt;=47000,(m!$P$8*35000/(m!$P$8+35000)),IF(AB1956&lt;=51000,47000,IF(AB1956&lt;=71000,51000,71000))))))</f>
        <v>71000</v>
      </c>
      <c r="AD1956" s="14">
        <f t="shared" ca="1" si="852"/>
        <v>114701.32606169506</v>
      </c>
      <c r="AE1956" s="8">
        <f t="shared" ca="1" si="864"/>
        <v>214.648</v>
      </c>
      <c r="AF1956" s="119">
        <f t="shared" ca="1" si="865"/>
        <v>3.9565999999999999</v>
      </c>
      <c r="AG1956" s="10">
        <f t="shared" ca="1" si="866"/>
        <v>0</v>
      </c>
      <c r="AH1956" s="8">
        <f t="shared" ca="1" si="853"/>
        <v>214.648</v>
      </c>
      <c r="AI1956" s="119">
        <f ca="1">IF(AG1956=0,AF1956*EXP(-m!$P$5*AD1956/(m!$P$18*AH1956)),AF1956*(AH1956/AE1956)^(-m!$P$5/(m!$P$18*AG1956)))</f>
        <v>4.709355633055993E-8</v>
      </c>
      <c r="AJ1956" s="120">
        <f t="shared" ca="1" si="854"/>
        <v>4.647772645503077E-13</v>
      </c>
      <c r="AK1956" s="8">
        <f ca="1">SQRT(m!$P$19*m!$P$18*AH1956)</f>
        <v>293.77755637800766</v>
      </c>
      <c r="AL1956" s="121">
        <f ca="1">AI1956/(m!$P$18*AH1956)</f>
        <v>7.6392776630110906E-13</v>
      </c>
      <c r="AM1956" s="8">
        <f t="shared" ca="1" si="867"/>
        <v>-58.501999999999981</v>
      </c>
      <c r="AN1956" s="17">
        <f t="shared" ca="1" si="868"/>
        <v>6.236145031029461E-13</v>
      </c>
      <c r="AO1956" s="16">
        <f t="shared" ca="1" si="869"/>
        <v>25.566676367880866</v>
      </c>
      <c r="AP1956" s="8"/>
      <c r="AQ1956" s="8">
        <f t="shared" ca="1" si="870"/>
        <v>8.4963350762251422E-2</v>
      </c>
      <c r="AR1956" s="15">
        <f ca="1">0.5*m!P$13*AN1956*N1956*N1956</f>
        <v>2.1548055032828495E-5</v>
      </c>
      <c r="AS1956" s="18">
        <f t="shared" ca="1" si="855"/>
        <v>0.11055670705122017</v>
      </c>
      <c r="AT1956" s="8">
        <f ca="1">OFFSET(m!C$28,0,D1956)</f>
        <v>0</v>
      </c>
      <c r="AU1956" s="15">
        <f ca="1">AR1956*AS1956*OFFSET(m!C$25,0,D1956)*COS(AQ1956/180*PI())</f>
        <v>0</v>
      </c>
      <c r="AV1956" s="15">
        <f ca="1">AR1956*AT1956*OFFSET(m!C$26,0,D1956)*SIN(AQ1956/180*PI())</f>
        <v>0</v>
      </c>
      <c r="AW1956" s="15">
        <f t="shared" ca="1" si="856"/>
        <v>0</v>
      </c>
      <c r="AX1956" s="15">
        <f t="shared" ca="1" si="857"/>
        <v>0</v>
      </c>
      <c r="AY1956" s="8"/>
      <c r="AZ1956" s="6">
        <f>MATCH(A1956,m!$C$19:$C$24)</f>
        <v>2</v>
      </c>
      <c r="BA1956" s="9">
        <f ca="1">1*($D1956=BA$3)+($D1956&lt;BA$3)*OFFSET(m!$C$18,IF(ISNA($AZ1956),1,$AZ1956),BA$3)</f>
        <v>0</v>
      </c>
      <c r="BB1956" s="9">
        <f ca="1">1*($D1956=BB$3)+($D1956&lt;BB$3)*OFFSET(m!$C$18,IF(ISNA($AZ1956),1,$AZ1956),BB$3)</f>
        <v>0</v>
      </c>
      <c r="BC1956" s="9">
        <f ca="1">1*($D1956=BC$3)+($D1956&lt;BC$3)*OFFSET(m!$C$18,IF(ISNA($AZ1956),1,$AZ1956),BC$3)</f>
        <v>0</v>
      </c>
      <c r="BD1956" s="9">
        <f ca="1">1*($D1956=BD$3)+($D1956&lt;BD$3)*OFFSET(m!$C$18,IF(ISNA($AZ1956),1,$AZ1956),BD$3)</f>
        <v>0</v>
      </c>
      <c r="BE1956" s="8"/>
      <c r="BF1956" s="19">
        <f ca="1">m!D$18*BA1956*(m!D$14-(m!D$14-m!D$13)*$AN1956)*MIN(BL1956,m!D$18*m!$O$24)/MAX(m!D$18*m!$O$24,1)</f>
        <v>0</v>
      </c>
      <c r="BG1956" s="19">
        <f ca="1">m!E$18*BB1956*(m!E$14-(m!E$14-m!E$13)*$AN1956)*MIN(BM1956,m!E$18*m!$O$24)/MAX(m!E$18*m!$O$24,1)</f>
        <v>0</v>
      </c>
      <c r="BH1956" s="19">
        <f ca="1">m!F$18*BC1956*(m!F$14-(m!F$14-m!F$13)*$AN1956)*MIN(BN1956,m!F$18*m!$O$24)/MAX(m!F$18*m!$O$24,1)</f>
        <v>0</v>
      </c>
      <c r="BI1956" s="19">
        <f ca="1">m!G$18*BD1956*(m!G$14-(m!G$14-m!G$13)*$AN1956)*MIN(BO1956,m!G$18*m!$O$24)/MAX(m!G$18*m!$O$24,1)</f>
        <v>0</v>
      </c>
      <c r="BJ1956" s="8"/>
      <c r="BK1956" s="19">
        <f ca="1">m!D$6+IF(D1956&lt;=1,m!D$9)+IF(D1956&lt;=2,m!E$9)+IF(D1956&lt;=3,m!F$9)+IF(D1956&lt;=4,m!G$9)+IF(A1956&lt;m!D$24,m!D$23)</f>
        <v>125193.05003474819</v>
      </c>
      <c r="BL1956" s="19">
        <f ca="1">MAX(BL1955-m!D$18*BA1955*m!$O$24,0)</f>
        <v>0</v>
      </c>
      <c r="BM1956" s="19">
        <f ca="1">MAX(BM1955-m!E$18*BB1955*m!$O$24,0)</f>
        <v>0</v>
      </c>
      <c r="BN1956" s="19">
        <f ca="1">MAX(BN1955-m!F$18*BC1955*m!$O$24,0)</f>
        <v>0</v>
      </c>
      <c r="BO1956" s="19">
        <f ca="1">MAX(BO1955-m!G$18*BD1955*m!$O$24,0)</f>
        <v>0</v>
      </c>
      <c r="BP1956" s="8"/>
      <c r="BQ1956" s="15">
        <f t="shared" si="858"/>
        <v>1951</v>
      </c>
      <c r="BR1956" s="80">
        <f t="shared" ca="1" si="859"/>
        <v>0</v>
      </c>
      <c r="BS1956" s="80">
        <f t="shared" ca="1" si="860"/>
        <v>0</v>
      </c>
      <c r="BT1956" s="80">
        <f t="shared" ca="1" si="861"/>
        <v>75.109157080633963</v>
      </c>
      <c r="BU1956" s="80">
        <f t="shared" ca="1" si="848"/>
        <v>0.84963350762251411</v>
      </c>
      <c r="BV1956" s="80">
        <f t="shared" ca="1" si="862"/>
        <v>95.638274979481636</v>
      </c>
      <c r="BW1956" s="80">
        <f t="shared" ca="1" si="863"/>
        <v>0</v>
      </c>
      <c r="BX1956" s="80">
        <f t="shared" ca="1" si="849"/>
        <v>2.1548055032828492E-8</v>
      </c>
      <c r="BY1956" s="8"/>
      <c r="CA1956" s="18"/>
      <c r="CB1956" s="18"/>
      <c r="CC1956" s="10"/>
      <c r="CD1956" s="20"/>
      <c r="CE1956" s="20"/>
      <c r="CF1956" s="18"/>
      <c r="CG1956" s="7"/>
      <c r="CH1956" s="18"/>
      <c r="CI1956" s="18"/>
      <c r="CJ1956" s="10"/>
      <c r="CK1956" s="20"/>
      <c r="CL1956" s="20"/>
      <c r="CM1956" s="20"/>
      <c r="CN1956" s="20"/>
      <c r="CO1956" s="18"/>
      <c r="CP1956" s="18"/>
      <c r="CQ1956" s="18"/>
      <c r="CR1956" s="18"/>
      <c r="CS1956" s="18"/>
      <c r="CT1956" s="8"/>
      <c r="CU1956" s="11"/>
      <c r="CV1956" s="7"/>
    </row>
    <row r="1957" spans="1:100" x14ac:dyDescent="0.2">
      <c r="A1957" s="6">
        <f>A1956+m!$O$24</f>
        <v>1952</v>
      </c>
      <c r="B1957" s="8">
        <f t="shared" si="871"/>
        <v>32.5</v>
      </c>
      <c r="C1957" s="8"/>
      <c r="D1957" s="12" t="b">
        <f t="shared" ca="1" si="872"/>
        <v>0</v>
      </c>
      <c r="E1957" s="13">
        <f ca="1">IF(D1957,'c'!H1957,0)</f>
        <v>0</v>
      </c>
      <c r="F1957" s="13">
        <f ca="1">IF(D1957,'c'!I1957,0)</f>
        <v>0</v>
      </c>
      <c r="G1957" s="8"/>
      <c r="H1957" s="14">
        <f ca="1">H1956+M1956*m!$O$24</f>
        <v>191265.41209964111</v>
      </c>
      <c r="I1957" s="14">
        <f ca="1">I1956+K1956*m!$O$24</f>
        <v>12685674.726369506</v>
      </c>
      <c r="J1957" s="8"/>
      <c r="K1957" s="15">
        <f ca="1">K1956+(U1956-Y1956)*m!$O$24</f>
        <v>7510.9206850536893</v>
      </c>
      <c r="L1957" s="15">
        <f ca="1">K1957+m!$L$24</f>
        <v>7798.0763754485652</v>
      </c>
      <c r="M1957" s="15">
        <f ca="1">M1956+(V1956+X1956-W1956)*m!$O$24</f>
        <v>-11.138817527028761</v>
      </c>
      <c r="N1957" s="15">
        <f t="shared" ca="1" si="873"/>
        <v>7510.928944572921</v>
      </c>
      <c r="O1957" s="8"/>
      <c r="P1957" s="15">
        <f t="shared" ca="1" si="874"/>
        <v>125193.05003474819</v>
      </c>
      <c r="Q1957" s="14">
        <f ca="1">m!P$5*SUM(BF1957:BI1957)</f>
        <v>0</v>
      </c>
      <c r="R1957" s="15">
        <f t="shared" ca="1" si="875"/>
        <v>0</v>
      </c>
      <c r="S1957" s="15">
        <f ca="1">S1956+m!$O$24*R1956</f>
        <v>8855.3614895588253</v>
      </c>
      <c r="T1957" s="8"/>
      <c r="U1957" s="16">
        <f t="shared" ca="1" si="850"/>
        <v>0</v>
      </c>
      <c r="V1957" s="16">
        <f t="shared" ca="1" si="851"/>
        <v>0</v>
      </c>
      <c r="W1957" s="16">
        <f ca="1">m!P$6*(1000*m!P$7/(1000*m!P$7+H1957))^2</f>
        <v>9.2674174999126073</v>
      </c>
      <c r="X1957" s="16">
        <f ca="1">L1957*L1957/(1000*m!P$7+H1957)</f>
        <v>9.2664750190850409</v>
      </c>
      <c r="Y1957" s="16">
        <f ca="1">M1957*L1957/(1000*m!P$7+H1957)</f>
        <v>-1.3236286666969365E-2</v>
      </c>
      <c r="Z1957" s="8"/>
      <c r="AA1957" s="14">
        <f ca="1">m!$P$8+H1957</f>
        <v>6562365.4120996408</v>
      </c>
      <c r="AB1957" s="14">
        <f ca="1">(m!$P$8*H1957)/AA1957</f>
        <v>185690.82800254176</v>
      </c>
      <c r="AC1957" s="14">
        <f ca="1">IF(AB1957&lt;=11000,0,IF(AB1957&lt;=20000,11000,IF(H1957&lt;=32000,20000,IF(AB1957&lt;=47000,(m!$P$8*35000/(m!$P$8+35000)),IF(AB1957&lt;=51000,47000,IF(AB1957&lt;=71000,51000,71000))))))</f>
        <v>71000</v>
      </c>
      <c r="AD1957" s="14">
        <f t="shared" ca="1" si="852"/>
        <v>114690.82800254176</v>
      </c>
      <c r="AE1957" s="8">
        <f t="shared" ca="1" si="864"/>
        <v>214.648</v>
      </c>
      <c r="AF1957" s="119">
        <f t="shared" ca="1" si="865"/>
        <v>3.9565999999999999</v>
      </c>
      <c r="AG1957" s="10">
        <f t="shared" ca="1" si="866"/>
        <v>0</v>
      </c>
      <c r="AH1957" s="8">
        <f t="shared" ca="1" si="853"/>
        <v>214.648</v>
      </c>
      <c r="AI1957" s="119">
        <f ca="1">IF(AG1957=0,AF1957*EXP(-m!$P$5*AD1957/(m!$P$18*AH1957)),AF1957*(AH1957/AE1957)^(-m!$P$5/(m!$P$18*AG1957)))</f>
        <v>4.7172269006375098E-8</v>
      </c>
      <c r="AJ1957" s="120">
        <f t="shared" ca="1" si="854"/>
        <v>4.6555409826178235E-13</v>
      </c>
      <c r="AK1957" s="8">
        <f ca="1">SQRT(m!$P$19*m!$P$18*AH1957)</f>
        <v>293.77755637800766</v>
      </c>
      <c r="AL1957" s="121">
        <f ca="1">AI1957/(m!$P$18*AH1957)</f>
        <v>7.6520460337395596E-13</v>
      </c>
      <c r="AM1957" s="8">
        <f t="shared" ca="1" si="867"/>
        <v>-58.501999999999981</v>
      </c>
      <c r="AN1957" s="17">
        <f t="shared" ca="1" si="868"/>
        <v>6.2465681908078033E-13</v>
      </c>
      <c r="AO1957" s="16">
        <f t="shared" ca="1" si="869"/>
        <v>25.566721424112142</v>
      </c>
      <c r="AP1957" s="8"/>
      <c r="AQ1957" s="8">
        <f t="shared" ca="1" si="870"/>
        <v>8.4970510533823859E-2</v>
      </c>
      <c r="AR1957" s="15">
        <f ca="1">0.5*m!P$13*AN1957*N1957*N1957</f>
        <v>2.1584146758840522E-5</v>
      </c>
      <c r="AS1957" s="18">
        <f t="shared" ca="1" si="855"/>
        <v>0.11055667258643678</v>
      </c>
      <c r="AT1957" s="8">
        <f ca="1">OFFSET(m!C$28,0,D1957)</f>
        <v>0</v>
      </c>
      <c r="AU1957" s="15">
        <f ca="1">AR1957*AS1957*OFFSET(m!C$25,0,D1957)*COS(AQ1957/180*PI())</f>
        <v>0</v>
      </c>
      <c r="AV1957" s="15">
        <f ca="1">AR1957*AT1957*OFFSET(m!C$26,0,D1957)*SIN(AQ1957/180*PI())</f>
        <v>0</v>
      </c>
      <c r="AW1957" s="15">
        <f t="shared" ca="1" si="856"/>
        <v>0</v>
      </c>
      <c r="AX1957" s="15">
        <f t="shared" ca="1" si="857"/>
        <v>0</v>
      </c>
      <c r="AY1957" s="8"/>
      <c r="AZ1957" s="6">
        <f>MATCH(A1957,m!$C$19:$C$24)</f>
        <v>2</v>
      </c>
      <c r="BA1957" s="9">
        <f ca="1">1*($D1957=BA$3)+($D1957&lt;BA$3)*OFFSET(m!$C$18,IF(ISNA($AZ1957),1,$AZ1957),BA$3)</f>
        <v>0</v>
      </c>
      <c r="BB1957" s="9">
        <f ca="1">1*($D1957=BB$3)+($D1957&lt;BB$3)*OFFSET(m!$C$18,IF(ISNA($AZ1957),1,$AZ1957),BB$3)</f>
        <v>0</v>
      </c>
      <c r="BC1957" s="9">
        <f ca="1">1*($D1957=BC$3)+($D1957&lt;BC$3)*OFFSET(m!$C$18,IF(ISNA($AZ1957),1,$AZ1957),BC$3)</f>
        <v>0</v>
      </c>
      <c r="BD1957" s="9">
        <f ca="1">1*($D1957=BD$3)+($D1957&lt;BD$3)*OFFSET(m!$C$18,IF(ISNA($AZ1957),1,$AZ1957),BD$3)</f>
        <v>0</v>
      </c>
      <c r="BE1957" s="8"/>
      <c r="BF1957" s="19">
        <f ca="1">m!D$18*BA1957*(m!D$14-(m!D$14-m!D$13)*$AN1957)*MIN(BL1957,m!D$18*m!$O$24)/MAX(m!D$18*m!$O$24,1)</f>
        <v>0</v>
      </c>
      <c r="BG1957" s="19">
        <f ca="1">m!E$18*BB1957*(m!E$14-(m!E$14-m!E$13)*$AN1957)*MIN(BM1957,m!E$18*m!$O$24)/MAX(m!E$18*m!$O$24,1)</f>
        <v>0</v>
      </c>
      <c r="BH1957" s="19">
        <f ca="1">m!F$18*BC1957*(m!F$14-(m!F$14-m!F$13)*$AN1957)*MIN(BN1957,m!F$18*m!$O$24)/MAX(m!F$18*m!$O$24,1)</f>
        <v>0</v>
      </c>
      <c r="BI1957" s="19">
        <f ca="1">m!G$18*BD1957*(m!G$14-(m!G$14-m!G$13)*$AN1957)*MIN(BO1957,m!G$18*m!$O$24)/MAX(m!G$18*m!$O$24,1)</f>
        <v>0</v>
      </c>
      <c r="BJ1957" s="8"/>
      <c r="BK1957" s="19">
        <f ca="1">m!D$6+IF(D1957&lt;=1,m!D$9)+IF(D1957&lt;=2,m!E$9)+IF(D1957&lt;=3,m!F$9)+IF(D1957&lt;=4,m!G$9)+IF(A1957&lt;m!D$24,m!D$23)</f>
        <v>125193.05003474819</v>
      </c>
      <c r="BL1957" s="19">
        <f ca="1">MAX(BL1956-m!D$18*BA1956*m!$O$24,0)</f>
        <v>0</v>
      </c>
      <c r="BM1957" s="19">
        <f ca="1">MAX(BM1956-m!E$18*BB1956*m!$O$24,0)</f>
        <v>0</v>
      </c>
      <c r="BN1957" s="19">
        <f ca="1">MAX(BN1956-m!F$18*BC1956*m!$O$24,0)</f>
        <v>0</v>
      </c>
      <c r="BO1957" s="19">
        <f ca="1">MAX(BO1956-m!G$18*BD1956*m!$O$24,0)</f>
        <v>0</v>
      </c>
      <c r="BP1957" s="8"/>
      <c r="BQ1957" s="15">
        <f t="shared" si="858"/>
        <v>1952</v>
      </c>
      <c r="BR1957" s="80">
        <f t="shared" ca="1" si="859"/>
        <v>0</v>
      </c>
      <c r="BS1957" s="80">
        <f t="shared" ca="1" si="860"/>
        <v>0</v>
      </c>
      <c r="BT1957" s="80">
        <f t="shared" ca="1" si="861"/>
        <v>75.109289445729218</v>
      </c>
      <c r="BU1957" s="80">
        <f t="shared" ca="1" si="848"/>
        <v>0.84970510533823851</v>
      </c>
      <c r="BV1957" s="80">
        <f t="shared" ca="1" si="862"/>
        <v>95.632706049820555</v>
      </c>
      <c r="BW1957" s="80">
        <f t="shared" ca="1" si="863"/>
        <v>0</v>
      </c>
      <c r="BX1957" s="80">
        <f t="shared" ca="1" si="849"/>
        <v>2.1584146758840522E-8</v>
      </c>
      <c r="BY1957" s="8"/>
      <c r="CA1957" s="18"/>
      <c r="CB1957" s="18"/>
      <c r="CC1957" s="10"/>
      <c r="CD1957" s="20"/>
      <c r="CE1957" s="20"/>
      <c r="CF1957" s="18"/>
      <c r="CG1957" s="7"/>
      <c r="CH1957" s="18"/>
      <c r="CI1957" s="18"/>
      <c r="CJ1957" s="10"/>
      <c r="CK1957" s="20"/>
      <c r="CL1957" s="20"/>
      <c r="CM1957" s="20"/>
      <c r="CN1957" s="20"/>
      <c r="CO1957" s="18"/>
      <c r="CP1957" s="18"/>
      <c r="CQ1957" s="18"/>
      <c r="CR1957" s="18"/>
      <c r="CS1957" s="18"/>
      <c r="CT1957" s="8"/>
      <c r="CU1957" s="11"/>
      <c r="CV1957" s="7"/>
    </row>
    <row r="1958" spans="1:100" x14ac:dyDescent="0.2">
      <c r="A1958" s="6">
        <f>A1957+m!$O$24</f>
        <v>1953</v>
      </c>
      <c r="B1958" s="8">
        <f t="shared" si="871"/>
        <v>32.5</v>
      </c>
      <c r="C1958" s="8"/>
      <c r="D1958" s="12" t="b">
        <f t="shared" ca="1" si="872"/>
        <v>0</v>
      </c>
      <c r="E1958" s="13">
        <f ca="1">IF(D1958,'c'!H1958,0)</f>
        <v>0</v>
      </c>
      <c r="F1958" s="13">
        <f ca="1">IF(D1958,'c'!I1958,0)</f>
        <v>0</v>
      </c>
      <c r="G1958" s="8"/>
      <c r="H1958" s="14">
        <f ca="1">H1957+M1957*m!$O$24</f>
        <v>191254.27328211407</v>
      </c>
      <c r="I1958" s="14">
        <f ca="1">I1957+K1957*m!$O$24</f>
        <v>12693185.647054559</v>
      </c>
      <c r="J1958" s="8"/>
      <c r="K1958" s="15">
        <f ca="1">K1957+(U1957-Y1957)*m!$O$24</f>
        <v>7510.9339213403564</v>
      </c>
      <c r="L1958" s="15">
        <f ca="1">K1958+m!$L$24</f>
        <v>7798.0896117352322</v>
      </c>
      <c r="M1958" s="15">
        <f ca="1">M1957+(V1957+X1957-W1957)*m!$O$24</f>
        <v>-11.139760007856328</v>
      </c>
      <c r="N1958" s="15">
        <f t="shared" ca="1" si="873"/>
        <v>7510.9421822428012</v>
      </c>
      <c r="O1958" s="8"/>
      <c r="P1958" s="15">
        <f t="shared" ca="1" si="874"/>
        <v>125193.05003474819</v>
      </c>
      <c r="Q1958" s="14">
        <f ca="1">m!P$5*SUM(BF1958:BI1958)</f>
        <v>0</v>
      </c>
      <c r="R1958" s="15">
        <f t="shared" ca="1" si="875"/>
        <v>0</v>
      </c>
      <c r="S1958" s="15">
        <f ca="1">S1957+m!$O$24*R1957</f>
        <v>8855.3614895588253</v>
      </c>
      <c r="T1958" s="8"/>
      <c r="U1958" s="16">
        <f t="shared" ca="1" si="850"/>
        <v>0</v>
      </c>
      <c r="V1958" s="16">
        <f t="shared" ca="1" si="851"/>
        <v>0</v>
      </c>
      <c r="W1958" s="16">
        <f ca="1">m!P$6*(1000*m!P$7/(1000*m!P$7+H1958))^2</f>
        <v>9.2674489606219144</v>
      </c>
      <c r="X1958" s="16">
        <f ca="1">L1958*L1958/(1000*m!P$7+H1958)</f>
        <v>9.2665222053364023</v>
      </c>
      <c r="Y1958" s="16">
        <f ca="1">M1958*L1958/(1000*m!P$7+H1958)</f>
        <v>-1.3237451557311488E-2</v>
      </c>
      <c r="Z1958" s="8"/>
      <c r="AA1958" s="14">
        <f ca="1">m!$P$8+H1958</f>
        <v>6562354.2732821144</v>
      </c>
      <c r="AB1958" s="14">
        <f ca="1">(m!$P$8*H1958)/AA1958</f>
        <v>185680.32900458647</v>
      </c>
      <c r="AC1958" s="14">
        <f ca="1">IF(AB1958&lt;=11000,0,IF(AB1958&lt;=20000,11000,IF(H1958&lt;=32000,20000,IF(AB1958&lt;=47000,(m!$P$8*35000/(m!$P$8+35000)),IF(AB1958&lt;=51000,47000,IF(AB1958&lt;=71000,51000,71000))))))</f>
        <v>71000</v>
      </c>
      <c r="AD1958" s="14">
        <f t="shared" ca="1" si="852"/>
        <v>114680.32900458647</v>
      </c>
      <c r="AE1958" s="8">
        <f t="shared" ca="1" si="864"/>
        <v>214.648</v>
      </c>
      <c r="AF1958" s="119">
        <f t="shared" ca="1" si="865"/>
        <v>3.9565999999999999</v>
      </c>
      <c r="AG1958" s="10">
        <f t="shared" ca="1" si="866"/>
        <v>0</v>
      </c>
      <c r="AH1958" s="8">
        <f t="shared" ca="1" si="853"/>
        <v>214.648</v>
      </c>
      <c r="AI1958" s="119">
        <f ca="1">IF(AG1958=0,AF1958*EXP(-m!$P$5*AD1958/(m!$P$18*AH1958)),AF1958*(AH1958/AE1958)^(-m!$P$5/(m!$P$18*AG1958)))</f>
        <v>4.7251120300035993E-8</v>
      </c>
      <c r="AJ1958" s="120">
        <f t="shared" ca="1" si="854"/>
        <v>4.6633230002502828E-13</v>
      </c>
      <c r="AK1958" s="8">
        <f ca="1">SQRT(m!$P$19*m!$P$18*AH1958)</f>
        <v>293.77755637800766</v>
      </c>
      <c r="AL1958" s="121">
        <f ca="1">AI1958/(m!$P$18*AH1958)</f>
        <v>7.6648368903513442E-13</v>
      </c>
      <c r="AM1958" s="8">
        <f t="shared" ca="1" si="867"/>
        <v>-58.501999999999981</v>
      </c>
      <c r="AN1958" s="17">
        <f t="shared" ca="1" si="868"/>
        <v>6.25700970640926E-13</v>
      </c>
      <c r="AO1958" s="16">
        <f t="shared" ca="1" si="869"/>
        <v>25.566766484293197</v>
      </c>
      <c r="AP1958" s="8"/>
      <c r="AQ1958" s="8">
        <f t="shared" ca="1" si="870"/>
        <v>8.4977550319166775E-2</v>
      </c>
      <c r="AR1958" s="15">
        <f ca="1">0.5*m!P$13*AN1958*N1958*N1958</f>
        <v>2.1620302171764108E-5</v>
      </c>
      <c r="AS1958" s="18">
        <f t="shared" ca="1" si="855"/>
        <v>0.11055663811875359</v>
      </c>
      <c r="AT1958" s="8">
        <f ca="1">OFFSET(m!C$28,0,D1958)</f>
        <v>0</v>
      </c>
      <c r="AU1958" s="15">
        <f ca="1">AR1958*AS1958*OFFSET(m!C$25,0,D1958)*COS(AQ1958/180*PI())</f>
        <v>0</v>
      </c>
      <c r="AV1958" s="15">
        <f ca="1">AR1958*AT1958*OFFSET(m!C$26,0,D1958)*SIN(AQ1958/180*PI())</f>
        <v>0</v>
      </c>
      <c r="AW1958" s="15">
        <f t="shared" ca="1" si="856"/>
        <v>0</v>
      </c>
      <c r="AX1958" s="15">
        <f t="shared" ca="1" si="857"/>
        <v>0</v>
      </c>
      <c r="AY1958" s="8"/>
      <c r="AZ1958" s="6">
        <f>MATCH(A1958,m!$C$19:$C$24)</f>
        <v>2</v>
      </c>
      <c r="BA1958" s="9">
        <f ca="1">1*($D1958=BA$3)+($D1958&lt;BA$3)*OFFSET(m!$C$18,IF(ISNA($AZ1958),1,$AZ1958),BA$3)</f>
        <v>0</v>
      </c>
      <c r="BB1958" s="9">
        <f ca="1">1*($D1958=BB$3)+($D1958&lt;BB$3)*OFFSET(m!$C$18,IF(ISNA($AZ1958),1,$AZ1958),BB$3)</f>
        <v>0</v>
      </c>
      <c r="BC1958" s="9">
        <f ca="1">1*($D1958=BC$3)+($D1958&lt;BC$3)*OFFSET(m!$C$18,IF(ISNA($AZ1958),1,$AZ1958),BC$3)</f>
        <v>0</v>
      </c>
      <c r="BD1958" s="9">
        <f ca="1">1*($D1958=BD$3)+($D1958&lt;BD$3)*OFFSET(m!$C$18,IF(ISNA($AZ1958),1,$AZ1958),BD$3)</f>
        <v>0</v>
      </c>
      <c r="BE1958" s="8"/>
      <c r="BF1958" s="19">
        <f ca="1">m!D$18*BA1958*(m!D$14-(m!D$14-m!D$13)*$AN1958)*MIN(BL1958,m!D$18*m!$O$24)/MAX(m!D$18*m!$O$24,1)</f>
        <v>0</v>
      </c>
      <c r="BG1958" s="19">
        <f ca="1">m!E$18*BB1958*(m!E$14-(m!E$14-m!E$13)*$AN1958)*MIN(BM1958,m!E$18*m!$O$24)/MAX(m!E$18*m!$O$24,1)</f>
        <v>0</v>
      </c>
      <c r="BH1958" s="19">
        <f ca="1">m!F$18*BC1958*(m!F$14-(m!F$14-m!F$13)*$AN1958)*MIN(BN1958,m!F$18*m!$O$24)/MAX(m!F$18*m!$O$24,1)</f>
        <v>0</v>
      </c>
      <c r="BI1958" s="19">
        <f ca="1">m!G$18*BD1958*(m!G$14-(m!G$14-m!G$13)*$AN1958)*MIN(BO1958,m!G$18*m!$O$24)/MAX(m!G$18*m!$O$24,1)</f>
        <v>0</v>
      </c>
      <c r="BJ1958" s="8"/>
      <c r="BK1958" s="19">
        <f ca="1">m!D$6+IF(D1958&lt;=1,m!D$9)+IF(D1958&lt;=2,m!E$9)+IF(D1958&lt;=3,m!F$9)+IF(D1958&lt;=4,m!G$9)+IF(A1958&lt;m!D$24,m!D$23)</f>
        <v>125193.05003474819</v>
      </c>
      <c r="BL1958" s="19">
        <f ca="1">MAX(BL1957-m!D$18*BA1957*m!$O$24,0)</f>
        <v>0</v>
      </c>
      <c r="BM1958" s="19">
        <f ca="1">MAX(BM1957-m!E$18*BB1957*m!$O$24,0)</f>
        <v>0</v>
      </c>
      <c r="BN1958" s="19">
        <f ca="1">MAX(BN1957-m!F$18*BC1957*m!$O$24,0)</f>
        <v>0</v>
      </c>
      <c r="BO1958" s="19">
        <f ca="1">MAX(BO1957-m!G$18*BD1957*m!$O$24,0)</f>
        <v>0</v>
      </c>
      <c r="BP1958" s="8"/>
      <c r="BQ1958" s="15">
        <f t="shared" si="858"/>
        <v>1953</v>
      </c>
      <c r="BR1958" s="80">
        <f t="shared" ca="1" si="859"/>
        <v>0</v>
      </c>
      <c r="BS1958" s="80">
        <f t="shared" ca="1" si="860"/>
        <v>0</v>
      </c>
      <c r="BT1958" s="80">
        <f t="shared" ca="1" si="861"/>
        <v>75.109421822428018</v>
      </c>
      <c r="BU1958" s="80">
        <f t="shared" ca="1" si="848"/>
        <v>0.84977550319166772</v>
      </c>
      <c r="BV1958" s="80">
        <f t="shared" ca="1" si="862"/>
        <v>95.627136641057035</v>
      </c>
      <c r="BW1958" s="80">
        <f t="shared" ca="1" si="863"/>
        <v>0</v>
      </c>
      <c r="BX1958" s="80">
        <f t="shared" ca="1" si="849"/>
        <v>2.1620302171764108E-8</v>
      </c>
      <c r="BY1958" s="8"/>
      <c r="CA1958" s="18"/>
      <c r="CB1958" s="18"/>
      <c r="CC1958" s="10"/>
      <c r="CD1958" s="20"/>
      <c r="CE1958" s="20"/>
      <c r="CF1958" s="18"/>
      <c r="CG1958" s="7"/>
      <c r="CH1958" s="18"/>
      <c r="CI1958" s="18"/>
      <c r="CJ1958" s="10"/>
      <c r="CK1958" s="20"/>
      <c r="CL1958" s="20"/>
      <c r="CM1958" s="20"/>
      <c r="CN1958" s="20"/>
      <c r="CO1958" s="18"/>
      <c r="CP1958" s="18"/>
      <c r="CQ1958" s="18"/>
      <c r="CR1958" s="18"/>
      <c r="CS1958" s="18"/>
      <c r="CT1958" s="8"/>
      <c r="CU1958" s="11"/>
      <c r="CV1958" s="7"/>
    </row>
    <row r="1959" spans="1:100" x14ac:dyDescent="0.2">
      <c r="A1959" s="6">
        <f>A1958+m!$O$24</f>
        <v>1954</v>
      </c>
      <c r="B1959" s="8">
        <f t="shared" si="871"/>
        <v>32.5</v>
      </c>
      <c r="C1959" s="8"/>
      <c r="D1959" s="12" t="b">
        <f t="shared" ca="1" si="872"/>
        <v>0</v>
      </c>
      <c r="E1959" s="13">
        <f ca="1">IF(D1959,'c'!H1959,0)</f>
        <v>0</v>
      </c>
      <c r="F1959" s="13">
        <f ca="1">IF(D1959,'c'!I1959,0)</f>
        <v>0</v>
      </c>
      <c r="G1959" s="8"/>
      <c r="H1959" s="14">
        <f ca="1">H1958+M1958*m!$O$24</f>
        <v>191243.13352210622</v>
      </c>
      <c r="I1959" s="14">
        <f ca="1">I1958+K1958*m!$O$24</f>
        <v>12700696.580975899</v>
      </c>
      <c r="J1959" s="8"/>
      <c r="K1959" s="15">
        <f ca="1">K1958+(U1958-Y1958)*m!$O$24</f>
        <v>7510.9471587919134</v>
      </c>
      <c r="L1959" s="15">
        <f ca="1">K1959+m!$L$24</f>
        <v>7798.1028491867892</v>
      </c>
      <c r="M1959" s="15">
        <f ca="1">M1958+(V1958+X1958-W1958)*m!$O$24</f>
        <v>-11.14068676314184</v>
      </c>
      <c r="N1959" s="15">
        <f t="shared" ca="1" si="873"/>
        <v>7510.9554210543602</v>
      </c>
      <c r="O1959" s="8"/>
      <c r="P1959" s="15">
        <f t="shared" ca="1" si="874"/>
        <v>125193.05003474819</v>
      </c>
      <c r="Q1959" s="14">
        <f ca="1">m!P$5*SUM(BF1959:BI1959)</f>
        <v>0</v>
      </c>
      <c r="R1959" s="15">
        <f t="shared" ca="1" si="875"/>
        <v>0</v>
      </c>
      <c r="S1959" s="15">
        <f ca="1">S1958+m!$O$24*R1958</f>
        <v>8855.3614895588253</v>
      </c>
      <c r="T1959" s="8"/>
      <c r="U1959" s="16">
        <f t="shared" ca="1" si="850"/>
        <v>0</v>
      </c>
      <c r="V1959" s="16">
        <f t="shared" ca="1" si="851"/>
        <v>0</v>
      </c>
      <c r="W1959" s="16">
        <f ca="1">m!P$6*(1000*m!P$7/(1000*m!P$7+H1959))^2</f>
        <v>9.2674804241534101</v>
      </c>
      <c r="X1959" s="16">
        <f ca="1">L1959*L1959/(1000*m!P$7+H1959)</f>
        <v>9.26656939590071</v>
      </c>
      <c r="Y1959" s="16">
        <f ca="1">M1959*L1959/(1000*m!P$7+H1959)</f>
        <v>-1.3238597772458477E-2</v>
      </c>
      <c r="Z1959" s="8"/>
      <c r="AA1959" s="14">
        <f ca="1">m!$P$8+H1959</f>
        <v>6562343.1335221063</v>
      </c>
      <c r="AB1959" s="14">
        <f ca="1">(m!$P$8*H1959)/AA1959</f>
        <v>185669.82908264079</v>
      </c>
      <c r="AC1959" s="14">
        <f ca="1">IF(AB1959&lt;=11000,0,IF(AB1959&lt;=20000,11000,IF(H1959&lt;=32000,20000,IF(AB1959&lt;=47000,(m!$P$8*35000/(m!$P$8+35000)),IF(AB1959&lt;=51000,47000,IF(AB1959&lt;=71000,51000,71000))))))</f>
        <v>71000</v>
      </c>
      <c r="AD1959" s="14">
        <f t="shared" ca="1" si="852"/>
        <v>114669.82908264079</v>
      </c>
      <c r="AE1959" s="8">
        <f t="shared" ca="1" si="864"/>
        <v>214.648</v>
      </c>
      <c r="AF1959" s="119">
        <f t="shared" ca="1" si="865"/>
        <v>3.9565999999999999</v>
      </c>
      <c r="AG1959" s="10">
        <f t="shared" ca="1" si="866"/>
        <v>0</v>
      </c>
      <c r="AH1959" s="8">
        <f t="shared" ca="1" si="853"/>
        <v>214.648</v>
      </c>
      <c r="AI1959" s="119">
        <f ca="1">IF(AG1959=0,AF1959*EXP(-m!$P$5*AD1959/(m!$P$18*AH1959)),AF1959*(AH1959/AE1959)^(-m!$P$5/(m!$P$18*AG1959)))</f>
        <v>4.7330110355301724E-8</v>
      </c>
      <c r="AJ1959" s="120">
        <f t="shared" ca="1" si="854"/>
        <v>4.6711187125883767E-13</v>
      </c>
      <c r="AK1959" s="8">
        <f ca="1">SQRT(m!$P$19*m!$P$18*AH1959)</f>
        <v>293.77755637800766</v>
      </c>
      <c r="AL1959" s="121">
        <f ca="1">AI1959/(m!$P$18*AH1959)</f>
        <v>7.6776502561663177E-13</v>
      </c>
      <c r="AM1959" s="8">
        <f t="shared" ca="1" si="867"/>
        <v>-58.501999999999981</v>
      </c>
      <c r="AN1959" s="17">
        <f t="shared" ca="1" si="868"/>
        <v>6.267469596870463E-13</v>
      </c>
      <c r="AO1959" s="16">
        <f t="shared" ca="1" si="869"/>
        <v>25.566811548360452</v>
      </c>
      <c r="AP1959" s="8"/>
      <c r="AQ1959" s="8">
        <f t="shared" ca="1" si="870"/>
        <v>8.4984470107581589E-2</v>
      </c>
      <c r="AR1959" s="15">
        <f ca="1">0.5*m!P$13*AN1959*N1959*N1959</f>
        <v>2.1656521337975307E-5</v>
      </c>
      <c r="AS1959" s="18">
        <f t="shared" ca="1" si="855"/>
        <v>0.11055660364821925</v>
      </c>
      <c r="AT1959" s="8">
        <f ca="1">OFFSET(m!C$28,0,D1959)</f>
        <v>0</v>
      </c>
      <c r="AU1959" s="15">
        <f ca="1">AR1959*AS1959*OFFSET(m!C$25,0,D1959)*COS(AQ1959/180*PI())</f>
        <v>0</v>
      </c>
      <c r="AV1959" s="15">
        <f ca="1">AR1959*AT1959*OFFSET(m!C$26,0,D1959)*SIN(AQ1959/180*PI())</f>
        <v>0</v>
      </c>
      <c r="AW1959" s="15">
        <f t="shared" ca="1" si="856"/>
        <v>0</v>
      </c>
      <c r="AX1959" s="15">
        <f t="shared" ca="1" si="857"/>
        <v>0</v>
      </c>
      <c r="AY1959" s="8"/>
      <c r="AZ1959" s="6">
        <f>MATCH(A1959,m!$C$19:$C$24)</f>
        <v>2</v>
      </c>
      <c r="BA1959" s="9">
        <f ca="1">1*($D1959=BA$3)+($D1959&lt;BA$3)*OFFSET(m!$C$18,IF(ISNA($AZ1959),1,$AZ1959),BA$3)</f>
        <v>0</v>
      </c>
      <c r="BB1959" s="9">
        <f ca="1">1*($D1959=BB$3)+($D1959&lt;BB$3)*OFFSET(m!$C$18,IF(ISNA($AZ1959),1,$AZ1959),BB$3)</f>
        <v>0</v>
      </c>
      <c r="BC1959" s="9">
        <f ca="1">1*($D1959=BC$3)+($D1959&lt;BC$3)*OFFSET(m!$C$18,IF(ISNA($AZ1959),1,$AZ1959),BC$3)</f>
        <v>0</v>
      </c>
      <c r="BD1959" s="9">
        <f ca="1">1*($D1959=BD$3)+($D1959&lt;BD$3)*OFFSET(m!$C$18,IF(ISNA($AZ1959),1,$AZ1959),BD$3)</f>
        <v>0</v>
      </c>
      <c r="BE1959" s="8"/>
      <c r="BF1959" s="19">
        <f ca="1">m!D$18*BA1959*(m!D$14-(m!D$14-m!D$13)*$AN1959)*MIN(BL1959,m!D$18*m!$O$24)/MAX(m!D$18*m!$O$24,1)</f>
        <v>0</v>
      </c>
      <c r="BG1959" s="19">
        <f ca="1">m!E$18*BB1959*(m!E$14-(m!E$14-m!E$13)*$AN1959)*MIN(BM1959,m!E$18*m!$O$24)/MAX(m!E$18*m!$O$24,1)</f>
        <v>0</v>
      </c>
      <c r="BH1959" s="19">
        <f ca="1">m!F$18*BC1959*(m!F$14-(m!F$14-m!F$13)*$AN1959)*MIN(BN1959,m!F$18*m!$O$24)/MAX(m!F$18*m!$O$24,1)</f>
        <v>0</v>
      </c>
      <c r="BI1959" s="19">
        <f ca="1">m!G$18*BD1959*(m!G$14-(m!G$14-m!G$13)*$AN1959)*MIN(BO1959,m!G$18*m!$O$24)/MAX(m!G$18*m!$O$24,1)</f>
        <v>0</v>
      </c>
      <c r="BJ1959" s="8"/>
      <c r="BK1959" s="19">
        <f ca="1">m!D$6+IF(D1959&lt;=1,m!D$9)+IF(D1959&lt;=2,m!E$9)+IF(D1959&lt;=3,m!F$9)+IF(D1959&lt;=4,m!G$9)+IF(A1959&lt;m!D$24,m!D$23)</f>
        <v>125193.05003474819</v>
      </c>
      <c r="BL1959" s="19">
        <f ca="1">MAX(BL1958-m!D$18*BA1958*m!$O$24,0)</f>
        <v>0</v>
      </c>
      <c r="BM1959" s="19">
        <f ca="1">MAX(BM1958-m!E$18*BB1958*m!$O$24,0)</f>
        <v>0</v>
      </c>
      <c r="BN1959" s="19">
        <f ca="1">MAX(BN1958-m!F$18*BC1958*m!$O$24,0)</f>
        <v>0</v>
      </c>
      <c r="BO1959" s="19">
        <f ca="1">MAX(BO1958-m!G$18*BD1958*m!$O$24,0)</f>
        <v>0</v>
      </c>
      <c r="BP1959" s="8"/>
      <c r="BQ1959" s="15">
        <f t="shared" si="858"/>
        <v>1954</v>
      </c>
      <c r="BR1959" s="80">
        <f t="shared" ca="1" si="859"/>
        <v>0</v>
      </c>
      <c r="BS1959" s="80">
        <f t="shared" ca="1" si="860"/>
        <v>0</v>
      </c>
      <c r="BT1959" s="80">
        <f t="shared" ca="1" si="861"/>
        <v>75.109554210543607</v>
      </c>
      <c r="BU1959" s="80">
        <f t="shared" ca="1" si="848"/>
        <v>0.84984470107581589</v>
      </c>
      <c r="BV1959" s="80">
        <f t="shared" ca="1" si="862"/>
        <v>95.621566761053117</v>
      </c>
      <c r="BW1959" s="80">
        <f t="shared" ca="1" si="863"/>
        <v>0</v>
      </c>
      <c r="BX1959" s="80">
        <f t="shared" ca="1" si="849"/>
        <v>2.1656521337975307E-8</v>
      </c>
      <c r="BY1959" s="8"/>
      <c r="CA1959" s="18"/>
      <c r="CB1959" s="18"/>
      <c r="CC1959" s="10"/>
      <c r="CD1959" s="20"/>
      <c r="CE1959" s="20"/>
      <c r="CF1959" s="18"/>
      <c r="CG1959" s="7"/>
      <c r="CH1959" s="18"/>
      <c r="CI1959" s="18"/>
      <c r="CJ1959" s="10"/>
      <c r="CK1959" s="20"/>
      <c r="CL1959" s="20"/>
      <c r="CM1959" s="20"/>
      <c r="CN1959" s="20"/>
      <c r="CO1959" s="18"/>
      <c r="CP1959" s="18"/>
      <c r="CQ1959" s="18"/>
      <c r="CR1959" s="18"/>
      <c r="CS1959" s="18"/>
      <c r="CT1959" s="8"/>
      <c r="CU1959" s="11"/>
      <c r="CV1959" s="7"/>
    </row>
    <row r="1960" spans="1:100" x14ac:dyDescent="0.2">
      <c r="A1960" s="6">
        <f>A1959+m!$O$24</f>
        <v>1955</v>
      </c>
      <c r="B1960" s="8">
        <f t="shared" si="871"/>
        <v>32.5</v>
      </c>
      <c r="C1960" s="8"/>
      <c r="D1960" s="12" t="b">
        <f t="shared" ca="1" si="872"/>
        <v>0</v>
      </c>
      <c r="E1960" s="13">
        <f ca="1">IF(D1960,'c'!H1960,0)</f>
        <v>0</v>
      </c>
      <c r="F1960" s="13">
        <f ca="1">IF(D1960,'c'!I1960,0)</f>
        <v>0</v>
      </c>
      <c r="G1960" s="8"/>
      <c r="H1960" s="14">
        <f ca="1">H1959+M1959*m!$O$24</f>
        <v>191231.99283534309</v>
      </c>
      <c r="I1960" s="14">
        <f ca="1">I1959+K1959*m!$O$24</f>
        <v>12708207.528134691</v>
      </c>
      <c r="J1960" s="8"/>
      <c r="K1960" s="15">
        <f ca="1">K1959+(U1959-Y1959)*m!$O$24</f>
        <v>7510.9603973896856</v>
      </c>
      <c r="L1960" s="15">
        <f ca="1">K1960+m!$L$24</f>
        <v>7798.1160877845614</v>
      </c>
      <c r="M1960" s="15">
        <f ca="1">M1959+(V1959+X1959-W1959)*m!$O$24</f>
        <v>-11.14159779139454</v>
      </c>
      <c r="N1960" s="15">
        <f t="shared" ca="1" si="873"/>
        <v>7510.9686609889113</v>
      </c>
      <c r="O1960" s="8"/>
      <c r="P1960" s="15">
        <f t="shared" ca="1" si="874"/>
        <v>125193.05003474819</v>
      </c>
      <c r="Q1960" s="14">
        <f ca="1">m!P$5*SUM(BF1960:BI1960)</f>
        <v>0</v>
      </c>
      <c r="R1960" s="15">
        <f t="shared" ca="1" si="875"/>
        <v>0</v>
      </c>
      <c r="S1960" s="15">
        <f ca="1">S1959+m!$O$24*R1959</f>
        <v>8855.3614895588253</v>
      </c>
      <c r="T1960" s="8"/>
      <c r="U1960" s="16">
        <f t="shared" ca="1" si="850"/>
        <v>0</v>
      </c>
      <c r="V1960" s="16">
        <f t="shared" ca="1" si="851"/>
        <v>0</v>
      </c>
      <c r="W1960" s="16">
        <f ca="1">m!P$6*(1000*m!P$7/(1000*m!P$7+H1960))^2</f>
        <v>9.2675118904627158</v>
      </c>
      <c r="X1960" s="16">
        <f ca="1">L1960*L1960/(1000*m!P$7+H1960)</f>
        <v>9.2666165907114308</v>
      </c>
      <c r="Y1960" s="16">
        <f ca="1">M1960*L1960/(1000*m!P$7+H1960)</f>
        <v>-1.3239725310386124E-2</v>
      </c>
      <c r="Z1960" s="8"/>
      <c r="AA1960" s="14">
        <f ca="1">m!$P$8+H1960</f>
        <v>6562331.9928353429</v>
      </c>
      <c r="AB1960" s="14">
        <f ca="1">(m!$P$8*H1960)/AA1960</f>
        <v>185659.32825151787</v>
      </c>
      <c r="AC1960" s="14">
        <f ca="1">IF(AB1960&lt;=11000,0,IF(AB1960&lt;=20000,11000,IF(H1960&lt;=32000,20000,IF(AB1960&lt;=47000,(m!$P$8*35000/(m!$P$8+35000)),IF(AB1960&lt;=51000,47000,IF(AB1960&lt;=71000,51000,71000))))))</f>
        <v>71000</v>
      </c>
      <c r="AD1960" s="14">
        <f t="shared" ca="1" si="852"/>
        <v>114659.32825151787</v>
      </c>
      <c r="AE1960" s="8">
        <f t="shared" ca="1" si="864"/>
        <v>214.648</v>
      </c>
      <c r="AF1960" s="119">
        <f t="shared" ca="1" si="865"/>
        <v>3.9565999999999999</v>
      </c>
      <c r="AG1960" s="10">
        <f t="shared" ca="1" si="866"/>
        <v>0</v>
      </c>
      <c r="AH1960" s="8">
        <f t="shared" ca="1" si="853"/>
        <v>214.648</v>
      </c>
      <c r="AI1960" s="119">
        <f ca="1">IF(AG1960=0,AF1960*EXP(-m!$P$5*AD1960/(m!$P$18*AH1960)),AF1960*(AH1960/AE1960)^(-m!$P$5/(m!$P$18*AG1960)))</f>
        <v>4.7409239315664322E-8</v>
      </c>
      <c r="AJ1960" s="120">
        <f t="shared" ca="1" si="854"/>
        <v>4.6789281337936665E-13</v>
      </c>
      <c r="AK1960" s="8">
        <f ca="1">SQRT(m!$P$19*m!$P$18*AH1960)</f>
        <v>293.77755637800766</v>
      </c>
      <c r="AL1960" s="121">
        <f ca="1">AI1960/(m!$P$18*AH1960)</f>
        <v>7.6904861544610285E-13</v>
      </c>
      <c r="AM1960" s="8">
        <f t="shared" ca="1" si="867"/>
        <v>-58.501999999999981</v>
      </c>
      <c r="AN1960" s="17">
        <f t="shared" ca="1" si="868"/>
        <v>6.2779478811926761E-13</v>
      </c>
      <c r="AO1960" s="16">
        <f t="shared" ca="1" si="869"/>
        <v>25.566856616250302</v>
      </c>
      <c r="AP1960" s="8"/>
      <c r="AQ1960" s="8">
        <f t="shared" ca="1" si="870"/>
        <v>8.4991269888539098E-2</v>
      </c>
      <c r="AR1960" s="15">
        <f ca="1">0.5*m!P$13*AN1960*N1960*N1960</f>
        <v>2.1692804323728224E-5</v>
      </c>
      <c r="AS1960" s="18">
        <f t="shared" ca="1" si="855"/>
        <v>0.11055656917488245</v>
      </c>
      <c r="AT1960" s="8">
        <f ca="1">OFFSET(m!C$28,0,D1960)</f>
        <v>0</v>
      </c>
      <c r="AU1960" s="15">
        <f ca="1">AR1960*AS1960*OFFSET(m!C$25,0,D1960)*COS(AQ1960/180*PI())</f>
        <v>0</v>
      </c>
      <c r="AV1960" s="15">
        <f ca="1">AR1960*AT1960*OFFSET(m!C$26,0,D1960)*SIN(AQ1960/180*PI())</f>
        <v>0</v>
      </c>
      <c r="AW1960" s="15">
        <f t="shared" ca="1" si="856"/>
        <v>0</v>
      </c>
      <c r="AX1960" s="15">
        <f t="shared" ca="1" si="857"/>
        <v>0</v>
      </c>
      <c r="AY1960" s="8"/>
      <c r="AZ1960" s="6">
        <f>MATCH(A1960,m!$C$19:$C$24)</f>
        <v>2</v>
      </c>
      <c r="BA1960" s="9">
        <f ca="1">1*($D1960=BA$3)+($D1960&lt;BA$3)*OFFSET(m!$C$18,IF(ISNA($AZ1960),1,$AZ1960),BA$3)</f>
        <v>0</v>
      </c>
      <c r="BB1960" s="9">
        <f ca="1">1*($D1960=BB$3)+($D1960&lt;BB$3)*OFFSET(m!$C$18,IF(ISNA($AZ1960),1,$AZ1960),BB$3)</f>
        <v>0</v>
      </c>
      <c r="BC1960" s="9">
        <f ca="1">1*($D1960=BC$3)+($D1960&lt;BC$3)*OFFSET(m!$C$18,IF(ISNA($AZ1960),1,$AZ1960),BC$3)</f>
        <v>0</v>
      </c>
      <c r="BD1960" s="9">
        <f ca="1">1*($D1960=BD$3)+($D1960&lt;BD$3)*OFFSET(m!$C$18,IF(ISNA($AZ1960),1,$AZ1960),BD$3)</f>
        <v>0</v>
      </c>
      <c r="BE1960" s="8"/>
      <c r="BF1960" s="19">
        <f ca="1">m!D$18*BA1960*(m!D$14-(m!D$14-m!D$13)*$AN1960)*MIN(BL1960,m!D$18*m!$O$24)/MAX(m!D$18*m!$O$24,1)</f>
        <v>0</v>
      </c>
      <c r="BG1960" s="19">
        <f ca="1">m!E$18*BB1960*(m!E$14-(m!E$14-m!E$13)*$AN1960)*MIN(BM1960,m!E$18*m!$O$24)/MAX(m!E$18*m!$O$24,1)</f>
        <v>0</v>
      </c>
      <c r="BH1960" s="19">
        <f ca="1">m!F$18*BC1960*(m!F$14-(m!F$14-m!F$13)*$AN1960)*MIN(BN1960,m!F$18*m!$O$24)/MAX(m!F$18*m!$O$24,1)</f>
        <v>0</v>
      </c>
      <c r="BI1960" s="19">
        <f ca="1">m!G$18*BD1960*(m!G$14-(m!G$14-m!G$13)*$AN1960)*MIN(BO1960,m!G$18*m!$O$24)/MAX(m!G$18*m!$O$24,1)</f>
        <v>0</v>
      </c>
      <c r="BJ1960" s="8"/>
      <c r="BK1960" s="19">
        <f ca="1">m!D$6+IF(D1960&lt;=1,m!D$9)+IF(D1960&lt;=2,m!E$9)+IF(D1960&lt;=3,m!F$9)+IF(D1960&lt;=4,m!G$9)+IF(A1960&lt;m!D$24,m!D$23)</f>
        <v>125193.05003474819</v>
      </c>
      <c r="BL1960" s="19">
        <f ca="1">MAX(BL1959-m!D$18*BA1959*m!$O$24,0)</f>
        <v>0</v>
      </c>
      <c r="BM1960" s="19">
        <f ca="1">MAX(BM1959-m!E$18*BB1959*m!$O$24,0)</f>
        <v>0</v>
      </c>
      <c r="BN1960" s="19">
        <f ca="1">MAX(BN1959-m!F$18*BC1959*m!$O$24,0)</f>
        <v>0</v>
      </c>
      <c r="BO1960" s="19">
        <f ca="1">MAX(BO1959-m!G$18*BD1959*m!$O$24,0)</f>
        <v>0</v>
      </c>
      <c r="BP1960" s="8"/>
      <c r="BQ1960" s="15">
        <f t="shared" si="858"/>
        <v>1955</v>
      </c>
      <c r="BR1960" s="80">
        <f t="shared" ca="1" si="859"/>
        <v>0</v>
      </c>
      <c r="BS1960" s="80">
        <f t="shared" ca="1" si="860"/>
        <v>0</v>
      </c>
      <c r="BT1960" s="80">
        <f t="shared" ca="1" si="861"/>
        <v>75.10968660988911</v>
      </c>
      <c r="BU1960" s="80">
        <f t="shared" ca="1" si="848"/>
        <v>0.84991269888539089</v>
      </c>
      <c r="BV1960" s="80">
        <f t="shared" ca="1" si="862"/>
        <v>95.615996417671539</v>
      </c>
      <c r="BW1960" s="80">
        <f t="shared" ca="1" si="863"/>
        <v>0</v>
      </c>
      <c r="BX1960" s="80">
        <f t="shared" ca="1" si="849"/>
        <v>2.1692804323728225E-8</v>
      </c>
      <c r="BY1960" s="8"/>
      <c r="CA1960" s="18"/>
      <c r="CB1960" s="18"/>
      <c r="CC1960" s="10"/>
      <c r="CD1960" s="20"/>
      <c r="CE1960" s="20"/>
      <c r="CF1960" s="18"/>
      <c r="CG1960" s="7"/>
      <c r="CH1960" s="18"/>
      <c r="CI1960" s="18"/>
      <c r="CJ1960" s="10"/>
      <c r="CK1960" s="20"/>
      <c r="CL1960" s="20"/>
      <c r="CM1960" s="20"/>
      <c r="CN1960" s="20"/>
      <c r="CO1960" s="18"/>
      <c r="CP1960" s="18"/>
      <c r="CQ1960" s="18"/>
      <c r="CR1960" s="18"/>
      <c r="CS1960" s="18"/>
      <c r="CT1960" s="8"/>
      <c r="CU1960" s="11"/>
      <c r="CV1960" s="7"/>
    </row>
    <row r="1961" spans="1:100" x14ac:dyDescent="0.2">
      <c r="A1961" s="6">
        <f>A1960+m!$O$24</f>
        <v>1956</v>
      </c>
      <c r="B1961" s="8">
        <f t="shared" si="871"/>
        <v>32.6</v>
      </c>
      <c r="C1961" s="8"/>
      <c r="D1961" s="12" t="b">
        <f t="shared" ca="1" si="872"/>
        <v>0</v>
      </c>
      <c r="E1961" s="13">
        <f ca="1">IF(D1961,'c'!H1961,0)</f>
        <v>0</v>
      </c>
      <c r="F1961" s="13">
        <f ca="1">IF(D1961,'c'!I1961,0)</f>
        <v>0</v>
      </c>
      <c r="G1961" s="8"/>
      <c r="H1961" s="14">
        <f ca="1">H1960+M1960*m!$O$24</f>
        <v>191220.85123755169</v>
      </c>
      <c r="I1961" s="14">
        <f ca="1">I1960+K1960*m!$O$24</f>
        <v>12715718.488532079</v>
      </c>
      <c r="J1961" s="8"/>
      <c r="K1961" s="15">
        <f ca="1">K1960+(U1960-Y1960)*m!$O$24</f>
        <v>7510.9736371149957</v>
      </c>
      <c r="L1961" s="15">
        <f ca="1">K1961+m!$L$24</f>
        <v>7798.1293275098715</v>
      </c>
      <c r="M1961" s="15">
        <f ca="1">M1960+(V1960+X1960-W1960)*m!$O$24</f>
        <v>-11.142493091145825</v>
      </c>
      <c r="N1961" s="15">
        <f t="shared" ca="1" si="873"/>
        <v>7510.9819020277737</v>
      </c>
      <c r="O1961" s="8"/>
      <c r="P1961" s="15">
        <f t="shared" ca="1" si="874"/>
        <v>125193.05003474819</v>
      </c>
      <c r="Q1961" s="14">
        <f ca="1">m!P$5*SUM(BF1961:BI1961)</f>
        <v>0</v>
      </c>
      <c r="R1961" s="15">
        <f t="shared" ca="1" si="875"/>
        <v>0</v>
      </c>
      <c r="S1961" s="15">
        <f ca="1">S1960+m!$O$24*R1960</f>
        <v>8855.3614895588253</v>
      </c>
      <c r="T1961" s="8"/>
      <c r="U1961" s="16">
        <f t="shared" ca="1" si="850"/>
        <v>0</v>
      </c>
      <c r="V1961" s="16">
        <f t="shared" ca="1" si="851"/>
        <v>0</v>
      </c>
      <c r="W1961" s="16">
        <f ca="1">m!P$6*(1000*m!P$7/(1000*m!P$7+H1961))^2</f>
        <v>9.2675433595054546</v>
      </c>
      <c r="X1961" s="16">
        <f ca="1">L1961*L1961/(1000*m!P$7+H1961)</f>
        <v>9.2666637897020205</v>
      </c>
      <c r="Y1961" s="16">
        <f ca="1">M1961*L1961/(1000*m!P$7+H1961)</f>
        <v>-1.3240834169096468E-2</v>
      </c>
      <c r="Z1961" s="8"/>
      <c r="AA1961" s="14">
        <f ca="1">m!$P$8+H1961</f>
        <v>6562320.8512375513</v>
      </c>
      <c r="AB1961" s="14">
        <f ca="1">(m!$P$8*H1961)/AA1961</f>
        <v>185648.82652603244</v>
      </c>
      <c r="AC1961" s="14">
        <f ca="1">IF(AB1961&lt;=11000,0,IF(AB1961&lt;=20000,11000,IF(H1961&lt;=32000,20000,IF(AB1961&lt;=47000,(m!$P$8*35000/(m!$P$8+35000)),IF(AB1961&lt;=51000,47000,IF(AB1961&lt;=71000,51000,71000))))))</f>
        <v>71000</v>
      </c>
      <c r="AD1961" s="14">
        <f t="shared" ca="1" si="852"/>
        <v>114648.82652603244</v>
      </c>
      <c r="AE1961" s="8">
        <f t="shared" ca="1" si="864"/>
        <v>214.648</v>
      </c>
      <c r="AF1961" s="119">
        <f t="shared" ca="1" si="865"/>
        <v>3.9565999999999999</v>
      </c>
      <c r="AG1961" s="10">
        <f t="shared" ca="1" si="866"/>
        <v>0</v>
      </c>
      <c r="AH1961" s="8">
        <f t="shared" ca="1" si="853"/>
        <v>214.648</v>
      </c>
      <c r="AI1961" s="119">
        <f ca="1">IF(AG1961=0,AF1961*EXP(-m!$P$5*AD1961/(m!$P$18*AH1961)),AF1961*(AH1961/AE1961)^(-m!$P$5/(m!$P$18*AG1961)))</f>
        <v>4.7488507324344527E-8</v>
      </c>
      <c r="AJ1961" s="120">
        <f t="shared" ca="1" si="854"/>
        <v>4.6867512780009401E-13</v>
      </c>
      <c r="AK1961" s="8">
        <f ca="1">SQRT(m!$P$19*m!$P$18*AH1961)</f>
        <v>293.77755637800766</v>
      </c>
      <c r="AL1961" s="121">
        <f ca="1">AI1961/(m!$P$18*AH1961)</f>
        <v>7.7033446084680176E-13</v>
      </c>
      <c r="AM1961" s="8">
        <f t="shared" ca="1" si="867"/>
        <v>-58.501999999999981</v>
      </c>
      <c r="AN1961" s="17">
        <f t="shared" ca="1" si="868"/>
        <v>6.288444578341238E-13</v>
      </c>
      <c r="AO1961" s="16">
        <f t="shared" ca="1" si="869"/>
        <v>25.566901687899158</v>
      </c>
      <c r="AP1961" s="8"/>
      <c r="AQ1961" s="8">
        <f t="shared" ca="1" si="870"/>
        <v>8.4997949651679366E-2</v>
      </c>
      <c r="AR1961" s="15">
        <f ca="1">0.5*m!P$13*AN1961*N1961*N1961</f>
        <v>2.1729151195153211E-5</v>
      </c>
      <c r="AS1961" s="18">
        <f t="shared" ca="1" si="855"/>
        <v>0.11055653469879186</v>
      </c>
      <c r="AT1961" s="8">
        <f ca="1">OFFSET(m!C$28,0,D1961)</f>
        <v>0</v>
      </c>
      <c r="AU1961" s="15">
        <f ca="1">AR1961*AS1961*OFFSET(m!C$25,0,D1961)*COS(AQ1961/180*PI())</f>
        <v>0</v>
      </c>
      <c r="AV1961" s="15">
        <f ca="1">AR1961*AT1961*OFFSET(m!C$26,0,D1961)*SIN(AQ1961/180*PI())</f>
        <v>0</v>
      </c>
      <c r="AW1961" s="15">
        <f t="shared" ca="1" si="856"/>
        <v>0</v>
      </c>
      <c r="AX1961" s="15">
        <f t="shared" ca="1" si="857"/>
        <v>0</v>
      </c>
      <c r="AY1961" s="8"/>
      <c r="AZ1961" s="6">
        <f>MATCH(A1961,m!$C$19:$C$24)</f>
        <v>2</v>
      </c>
      <c r="BA1961" s="9">
        <f ca="1">1*($D1961=BA$3)+($D1961&lt;BA$3)*OFFSET(m!$C$18,IF(ISNA($AZ1961),1,$AZ1961),BA$3)</f>
        <v>0</v>
      </c>
      <c r="BB1961" s="9">
        <f ca="1">1*($D1961=BB$3)+($D1961&lt;BB$3)*OFFSET(m!$C$18,IF(ISNA($AZ1961),1,$AZ1961),BB$3)</f>
        <v>0</v>
      </c>
      <c r="BC1961" s="9">
        <f ca="1">1*($D1961=BC$3)+($D1961&lt;BC$3)*OFFSET(m!$C$18,IF(ISNA($AZ1961),1,$AZ1961),BC$3)</f>
        <v>0</v>
      </c>
      <c r="BD1961" s="9">
        <f ca="1">1*($D1961=BD$3)+($D1961&lt;BD$3)*OFFSET(m!$C$18,IF(ISNA($AZ1961),1,$AZ1961),BD$3)</f>
        <v>0</v>
      </c>
      <c r="BE1961" s="8"/>
      <c r="BF1961" s="19">
        <f ca="1">m!D$18*BA1961*(m!D$14-(m!D$14-m!D$13)*$AN1961)*MIN(BL1961,m!D$18*m!$O$24)/MAX(m!D$18*m!$O$24,1)</f>
        <v>0</v>
      </c>
      <c r="BG1961" s="19">
        <f ca="1">m!E$18*BB1961*(m!E$14-(m!E$14-m!E$13)*$AN1961)*MIN(BM1961,m!E$18*m!$O$24)/MAX(m!E$18*m!$O$24,1)</f>
        <v>0</v>
      </c>
      <c r="BH1961" s="19">
        <f ca="1">m!F$18*BC1961*(m!F$14-(m!F$14-m!F$13)*$AN1961)*MIN(BN1961,m!F$18*m!$O$24)/MAX(m!F$18*m!$O$24,1)</f>
        <v>0</v>
      </c>
      <c r="BI1961" s="19">
        <f ca="1">m!G$18*BD1961*(m!G$14-(m!G$14-m!G$13)*$AN1961)*MIN(BO1961,m!G$18*m!$O$24)/MAX(m!G$18*m!$O$24,1)</f>
        <v>0</v>
      </c>
      <c r="BJ1961" s="8"/>
      <c r="BK1961" s="19">
        <f ca="1">m!D$6+IF(D1961&lt;=1,m!D$9)+IF(D1961&lt;=2,m!E$9)+IF(D1961&lt;=3,m!F$9)+IF(D1961&lt;=4,m!G$9)+IF(A1961&lt;m!D$24,m!D$23)</f>
        <v>125193.05003474819</v>
      </c>
      <c r="BL1961" s="19">
        <f ca="1">MAX(BL1960-m!D$18*BA1960*m!$O$24,0)</f>
        <v>0</v>
      </c>
      <c r="BM1961" s="19">
        <f ca="1">MAX(BM1960-m!E$18*BB1960*m!$O$24,0)</f>
        <v>0</v>
      </c>
      <c r="BN1961" s="19">
        <f ca="1">MAX(BN1960-m!F$18*BC1960*m!$O$24,0)</f>
        <v>0</v>
      </c>
      <c r="BO1961" s="19">
        <f ca="1">MAX(BO1960-m!G$18*BD1960*m!$O$24,0)</f>
        <v>0</v>
      </c>
      <c r="BP1961" s="8"/>
      <c r="BQ1961" s="15">
        <f t="shared" si="858"/>
        <v>1956</v>
      </c>
      <c r="BR1961" s="80">
        <f t="shared" ca="1" si="859"/>
        <v>0</v>
      </c>
      <c r="BS1961" s="80">
        <f t="shared" ca="1" si="860"/>
        <v>0</v>
      </c>
      <c r="BT1961" s="80">
        <f t="shared" ca="1" si="861"/>
        <v>75.10981902027774</v>
      </c>
      <c r="BU1961" s="80">
        <f t="shared" ca="1" si="848"/>
        <v>0.84997949651679372</v>
      </c>
      <c r="BV1961" s="80">
        <f t="shared" ca="1" si="862"/>
        <v>95.610425618775835</v>
      </c>
      <c r="BW1961" s="80">
        <f t="shared" ca="1" si="863"/>
        <v>0</v>
      </c>
      <c r="BX1961" s="80">
        <f t="shared" ca="1" si="849"/>
        <v>2.1729151195153209E-8</v>
      </c>
      <c r="BY1961" s="8"/>
      <c r="CA1961" s="18"/>
      <c r="CB1961" s="18"/>
      <c r="CC1961" s="10"/>
      <c r="CD1961" s="20"/>
      <c r="CE1961" s="20"/>
      <c r="CF1961" s="18"/>
      <c r="CG1961" s="7"/>
      <c r="CH1961" s="18"/>
      <c r="CI1961" s="18"/>
      <c r="CJ1961" s="10"/>
      <c r="CK1961" s="20"/>
      <c r="CL1961" s="20"/>
      <c r="CM1961" s="20"/>
      <c r="CN1961" s="20"/>
      <c r="CO1961" s="18"/>
      <c r="CP1961" s="18"/>
      <c r="CQ1961" s="18"/>
      <c r="CR1961" s="18"/>
      <c r="CS1961" s="18"/>
      <c r="CT1961" s="8"/>
      <c r="CU1961" s="11"/>
      <c r="CV1961" s="7"/>
    </row>
    <row r="1962" spans="1:100" x14ac:dyDescent="0.2">
      <c r="A1962" s="6">
        <f>A1961+m!$O$24</f>
        <v>1957</v>
      </c>
      <c r="B1962" s="8">
        <f t="shared" si="871"/>
        <v>32.6</v>
      </c>
      <c r="C1962" s="8"/>
      <c r="D1962" s="12" t="b">
        <f t="shared" ca="1" si="872"/>
        <v>0</v>
      </c>
      <c r="E1962" s="13">
        <f ca="1">IF(D1962,'c'!H1962,0)</f>
        <v>0</v>
      </c>
      <c r="F1962" s="13">
        <f ca="1">IF(D1962,'c'!I1962,0)</f>
        <v>0</v>
      </c>
      <c r="G1962" s="8"/>
      <c r="H1962" s="14">
        <f ca="1">H1961+M1961*m!$O$24</f>
        <v>191209.70874446054</v>
      </c>
      <c r="I1962" s="14">
        <f ca="1">I1961+K1961*m!$O$24</f>
        <v>12723229.462169195</v>
      </c>
      <c r="J1962" s="8"/>
      <c r="K1962" s="15">
        <f ca="1">K1961+(U1961-Y1961)*m!$O$24</f>
        <v>7510.9868779491644</v>
      </c>
      <c r="L1962" s="15">
        <f ca="1">K1962+m!$L$24</f>
        <v>7798.1425683440402</v>
      </c>
      <c r="M1962" s="15">
        <f ca="1">M1961+(V1961+X1961-W1961)*m!$O$24</f>
        <v>-11.143372660949259</v>
      </c>
      <c r="N1962" s="15">
        <f t="shared" ca="1" si="873"/>
        <v>7510.995144152258</v>
      </c>
      <c r="O1962" s="8"/>
      <c r="P1962" s="15">
        <f t="shared" ca="1" si="874"/>
        <v>125193.05003474819</v>
      </c>
      <c r="Q1962" s="14">
        <f ca="1">m!P$5*SUM(BF1962:BI1962)</f>
        <v>0</v>
      </c>
      <c r="R1962" s="15">
        <f t="shared" ca="1" si="875"/>
        <v>0</v>
      </c>
      <c r="S1962" s="15">
        <f ca="1">S1961+m!$O$24*R1961</f>
        <v>8855.3614895588253</v>
      </c>
      <c r="T1962" s="8"/>
      <c r="U1962" s="16">
        <f t="shared" ca="1" si="850"/>
        <v>0</v>
      </c>
      <c r="V1962" s="16">
        <f t="shared" ca="1" si="851"/>
        <v>0</v>
      </c>
      <c r="W1962" s="16">
        <f ca="1">m!P$6*(1000*m!P$7/(1000*m!P$7+H1962))^2</f>
        <v>9.2675748312372388</v>
      </c>
      <c r="X1962" s="16">
        <f ca="1">L1962*L1962/(1000*m!P$7+H1962)</f>
        <v>9.2667109928059315</v>
      </c>
      <c r="Y1962" s="16">
        <f ca="1">M1962*L1962/(1000*m!P$7+H1962)</f>
        <v>-1.3241924346617797E-2</v>
      </c>
      <c r="Z1962" s="8"/>
      <c r="AA1962" s="14">
        <f ca="1">m!$P$8+H1962</f>
        <v>6562309.7087444607</v>
      </c>
      <c r="AB1962" s="14">
        <f ca="1">(m!$P$8*H1962)/AA1962</f>
        <v>185638.32392100079</v>
      </c>
      <c r="AC1962" s="14">
        <f ca="1">IF(AB1962&lt;=11000,0,IF(AB1962&lt;=20000,11000,IF(H1962&lt;=32000,20000,IF(AB1962&lt;=47000,(m!$P$8*35000/(m!$P$8+35000)),IF(AB1962&lt;=51000,47000,IF(AB1962&lt;=71000,51000,71000))))))</f>
        <v>71000</v>
      </c>
      <c r="AD1962" s="14">
        <f t="shared" ca="1" si="852"/>
        <v>114638.32392100079</v>
      </c>
      <c r="AE1962" s="8">
        <f t="shared" ca="1" si="864"/>
        <v>214.648</v>
      </c>
      <c r="AF1962" s="119">
        <f t="shared" ca="1" si="865"/>
        <v>3.9565999999999999</v>
      </c>
      <c r="AG1962" s="10">
        <f t="shared" ca="1" si="866"/>
        <v>0</v>
      </c>
      <c r="AH1962" s="8">
        <f t="shared" ca="1" si="853"/>
        <v>214.648</v>
      </c>
      <c r="AI1962" s="119">
        <f ca="1">IF(AG1962=0,AF1962*EXP(-m!$P$5*AD1962/(m!$P$18*AH1962)),AF1962*(AH1962/AE1962)^(-m!$P$5/(m!$P$18*AG1962)))</f>
        <v>4.7567914524289014E-8</v>
      </c>
      <c r="AJ1962" s="120">
        <f t="shared" ca="1" si="854"/>
        <v>4.6945881593179386E-13</v>
      </c>
      <c r="AK1962" s="8">
        <f ca="1">SQRT(m!$P$19*m!$P$18*AH1962)</f>
        <v>293.77755637800766</v>
      </c>
      <c r="AL1962" s="121">
        <f ca="1">AI1962/(m!$P$18*AH1962)</f>
        <v>7.7162256413753697E-13</v>
      </c>
      <c r="AM1962" s="8">
        <f t="shared" ca="1" si="867"/>
        <v>-58.501999999999981</v>
      </c>
      <c r="AN1962" s="17">
        <f t="shared" ca="1" si="868"/>
        <v>6.2989597072451997E-13</v>
      </c>
      <c r="AO1962" s="16">
        <f t="shared" ca="1" si="869"/>
        <v>25.566946763243397</v>
      </c>
      <c r="AP1962" s="8"/>
      <c r="AQ1962" s="8">
        <f t="shared" ca="1" si="870"/>
        <v>8.5004509386811769E-2</v>
      </c>
      <c r="AR1962" s="15">
        <f ca="1">0.5*m!P$13*AN1962*N1962*N1962</f>
        <v>2.1765562018255464E-5</v>
      </c>
      <c r="AS1962" s="18">
        <f t="shared" ca="1" si="855"/>
        <v>0.11055650021999618</v>
      </c>
      <c r="AT1962" s="8">
        <f ca="1">OFFSET(m!C$28,0,D1962)</f>
        <v>0</v>
      </c>
      <c r="AU1962" s="15">
        <f ca="1">AR1962*AS1962*OFFSET(m!C$25,0,D1962)*COS(AQ1962/180*PI())</f>
        <v>0</v>
      </c>
      <c r="AV1962" s="15">
        <f ca="1">AR1962*AT1962*OFFSET(m!C$26,0,D1962)*SIN(AQ1962/180*PI())</f>
        <v>0</v>
      </c>
      <c r="AW1962" s="15">
        <f t="shared" ca="1" si="856"/>
        <v>0</v>
      </c>
      <c r="AX1962" s="15">
        <f t="shared" ca="1" si="857"/>
        <v>0</v>
      </c>
      <c r="AY1962" s="8"/>
      <c r="AZ1962" s="6">
        <f>MATCH(A1962,m!$C$19:$C$24)</f>
        <v>2</v>
      </c>
      <c r="BA1962" s="9">
        <f ca="1">1*($D1962=BA$3)+($D1962&lt;BA$3)*OFFSET(m!$C$18,IF(ISNA($AZ1962),1,$AZ1962),BA$3)</f>
        <v>0</v>
      </c>
      <c r="BB1962" s="9">
        <f ca="1">1*($D1962=BB$3)+($D1962&lt;BB$3)*OFFSET(m!$C$18,IF(ISNA($AZ1962),1,$AZ1962),BB$3)</f>
        <v>0</v>
      </c>
      <c r="BC1962" s="9">
        <f ca="1">1*($D1962=BC$3)+($D1962&lt;BC$3)*OFFSET(m!$C$18,IF(ISNA($AZ1962),1,$AZ1962),BC$3)</f>
        <v>0</v>
      </c>
      <c r="BD1962" s="9">
        <f ca="1">1*($D1962=BD$3)+($D1962&lt;BD$3)*OFFSET(m!$C$18,IF(ISNA($AZ1962),1,$AZ1962),BD$3)</f>
        <v>0</v>
      </c>
      <c r="BE1962" s="8"/>
      <c r="BF1962" s="19">
        <f ca="1">m!D$18*BA1962*(m!D$14-(m!D$14-m!D$13)*$AN1962)*MIN(BL1962,m!D$18*m!$O$24)/MAX(m!D$18*m!$O$24,1)</f>
        <v>0</v>
      </c>
      <c r="BG1962" s="19">
        <f ca="1">m!E$18*BB1962*(m!E$14-(m!E$14-m!E$13)*$AN1962)*MIN(BM1962,m!E$18*m!$O$24)/MAX(m!E$18*m!$O$24,1)</f>
        <v>0</v>
      </c>
      <c r="BH1962" s="19">
        <f ca="1">m!F$18*BC1962*(m!F$14-(m!F$14-m!F$13)*$AN1962)*MIN(BN1962,m!F$18*m!$O$24)/MAX(m!F$18*m!$O$24,1)</f>
        <v>0</v>
      </c>
      <c r="BI1962" s="19">
        <f ca="1">m!G$18*BD1962*(m!G$14-(m!G$14-m!G$13)*$AN1962)*MIN(BO1962,m!G$18*m!$O$24)/MAX(m!G$18*m!$O$24,1)</f>
        <v>0</v>
      </c>
      <c r="BJ1962" s="8"/>
      <c r="BK1962" s="19">
        <f ca="1">m!D$6+IF(D1962&lt;=1,m!D$9)+IF(D1962&lt;=2,m!E$9)+IF(D1962&lt;=3,m!F$9)+IF(D1962&lt;=4,m!G$9)+IF(A1962&lt;m!D$24,m!D$23)</f>
        <v>125193.05003474819</v>
      </c>
      <c r="BL1962" s="19">
        <f ca="1">MAX(BL1961-m!D$18*BA1961*m!$O$24,0)</f>
        <v>0</v>
      </c>
      <c r="BM1962" s="19">
        <f ca="1">MAX(BM1961-m!E$18*BB1961*m!$O$24,0)</f>
        <v>0</v>
      </c>
      <c r="BN1962" s="19">
        <f ca="1">MAX(BN1961-m!F$18*BC1961*m!$O$24,0)</f>
        <v>0</v>
      </c>
      <c r="BO1962" s="19">
        <f ca="1">MAX(BO1961-m!G$18*BD1961*m!$O$24,0)</f>
        <v>0</v>
      </c>
      <c r="BP1962" s="8"/>
      <c r="BQ1962" s="15">
        <f t="shared" si="858"/>
        <v>1957</v>
      </c>
      <c r="BR1962" s="80">
        <f t="shared" ca="1" si="859"/>
        <v>0</v>
      </c>
      <c r="BS1962" s="80">
        <f t="shared" ca="1" si="860"/>
        <v>0</v>
      </c>
      <c r="BT1962" s="80">
        <f t="shared" ca="1" si="861"/>
        <v>75.109951441522583</v>
      </c>
      <c r="BU1962" s="80">
        <f t="shared" ca="1" si="848"/>
        <v>0.85004509386811777</v>
      </c>
      <c r="BV1962" s="80">
        <f t="shared" ca="1" si="862"/>
        <v>95.604854372230278</v>
      </c>
      <c r="BW1962" s="80">
        <f t="shared" ca="1" si="863"/>
        <v>0</v>
      </c>
      <c r="BX1962" s="80">
        <f t="shared" ca="1" si="849"/>
        <v>2.1765562018255463E-8</v>
      </c>
      <c r="BY1962" s="8"/>
      <c r="CA1962" s="18"/>
      <c r="CB1962" s="18"/>
      <c r="CC1962" s="10"/>
      <c r="CD1962" s="20"/>
      <c r="CE1962" s="20"/>
      <c r="CF1962" s="18"/>
      <c r="CG1962" s="7"/>
      <c r="CH1962" s="18"/>
      <c r="CI1962" s="18"/>
      <c r="CJ1962" s="10"/>
      <c r="CK1962" s="20"/>
      <c r="CL1962" s="20"/>
      <c r="CM1962" s="20"/>
      <c r="CN1962" s="20"/>
      <c r="CO1962" s="18"/>
      <c r="CP1962" s="18"/>
      <c r="CQ1962" s="18"/>
      <c r="CR1962" s="18"/>
      <c r="CS1962" s="18"/>
      <c r="CT1962" s="8"/>
      <c r="CU1962" s="11"/>
      <c r="CV1962" s="7"/>
    </row>
    <row r="1963" spans="1:100" x14ac:dyDescent="0.2">
      <c r="A1963" s="6">
        <f>A1962+m!$O$24</f>
        <v>1958</v>
      </c>
      <c r="B1963" s="8">
        <f t="shared" si="871"/>
        <v>32.6</v>
      </c>
      <c r="C1963" s="8"/>
      <c r="D1963" s="12" t="b">
        <f t="shared" ca="1" si="872"/>
        <v>0</v>
      </c>
      <c r="E1963" s="13">
        <f ca="1">IF(D1963,'c'!H1963,0)</f>
        <v>0</v>
      </c>
      <c r="F1963" s="13">
        <f ca="1">IF(D1963,'c'!I1963,0)</f>
        <v>0</v>
      </c>
      <c r="G1963" s="8"/>
      <c r="H1963" s="14">
        <f ca="1">H1962+M1962*m!$O$24</f>
        <v>191198.5653717996</v>
      </c>
      <c r="I1963" s="14">
        <f ca="1">I1962+K1962*m!$O$24</f>
        <v>12730740.449047145</v>
      </c>
      <c r="J1963" s="8"/>
      <c r="K1963" s="15">
        <f ca="1">K1962+(U1962-Y1962)*m!$O$24</f>
        <v>7511.0001198735108</v>
      </c>
      <c r="L1963" s="15">
        <f ca="1">K1963+m!$L$24</f>
        <v>7798.1558102683866</v>
      </c>
      <c r="M1963" s="15">
        <f ca="1">M1962+(V1962+X1962-W1962)*m!$O$24</f>
        <v>-11.144236499380566</v>
      </c>
      <c r="N1963" s="15">
        <f t="shared" ca="1" si="873"/>
        <v>7511.0083873436752</v>
      </c>
      <c r="O1963" s="8"/>
      <c r="P1963" s="15">
        <f t="shared" ca="1" si="874"/>
        <v>125193.05003474819</v>
      </c>
      <c r="Q1963" s="14">
        <f ca="1">m!P$5*SUM(BF1963:BI1963)</f>
        <v>0</v>
      </c>
      <c r="R1963" s="15">
        <f t="shared" ca="1" si="875"/>
        <v>0</v>
      </c>
      <c r="S1963" s="15">
        <f ca="1">S1962+m!$O$24*R1962</f>
        <v>8855.3614895588253</v>
      </c>
      <c r="T1963" s="8"/>
      <c r="U1963" s="16">
        <f t="shared" ca="1" si="850"/>
        <v>0</v>
      </c>
      <c r="V1963" s="16">
        <f t="shared" ca="1" si="851"/>
        <v>0</v>
      </c>
      <c r="W1963" s="16">
        <f ca="1">m!P$6*(1000*m!P$7/(1000*m!P$7+H1963))^2</f>
        <v>9.2676063056136826</v>
      </c>
      <c r="X1963" s="16">
        <f ca="1">L1963*L1963/(1000*m!P$7+H1963)</f>
        <v>9.2667581999566071</v>
      </c>
      <c r="Y1963" s="16">
        <f ca="1">M1963*L1963/(1000*m!P$7+H1963)</f>
        <v>-1.324299584100466E-2</v>
      </c>
      <c r="Z1963" s="8"/>
      <c r="AA1963" s="14">
        <f ca="1">m!$P$8+H1963</f>
        <v>6562298.5653717993</v>
      </c>
      <c r="AB1963" s="14">
        <f ca="1">(m!$P$8*H1963)/AA1963</f>
        <v>185627.82045124096</v>
      </c>
      <c r="AC1963" s="14">
        <f ca="1">IF(AB1963&lt;=11000,0,IF(AB1963&lt;=20000,11000,IF(H1963&lt;=32000,20000,IF(AB1963&lt;=47000,(m!$P$8*35000/(m!$P$8+35000)),IF(AB1963&lt;=51000,47000,IF(AB1963&lt;=71000,51000,71000))))))</f>
        <v>71000</v>
      </c>
      <c r="AD1963" s="14">
        <f t="shared" ca="1" si="852"/>
        <v>114627.82045124096</v>
      </c>
      <c r="AE1963" s="8">
        <f t="shared" ca="1" si="864"/>
        <v>214.648</v>
      </c>
      <c r="AF1963" s="119">
        <f t="shared" ca="1" si="865"/>
        <v>3.9565999999999999</v>
      </c>
      <c r="AG1963" s="10">
        <f t="shared" ca="1" si="866"/>
        <v>0</v>
      </c>
      <c r="AH1963" s="8">
        <f t="shared" ca="1" si="853"/>
        <v>214.648</v>
      </c>
      <c r="AI1963" s="119">
        <f ca="1">IF(AG1963=0,AF1963*EXP(-m!$P$5*AD1963/(m!$P$18*AH1963)),AF1963*(AH1963/AE1963)^(-m!$P$5/(m!$P$18*AG1963)))</f>
        <v>4.7647461058167633E-8</v>
      </c>
      <c r="AJ1963" s="120">
        <f t="shared" ca="1" si="854"/>
        <v>4.7024387918250815E-13</v>
      </c>
      <c r="AK1963" s="8">
        <f ca="1">SQRT(m!$P$19*m!$P$18*AH1963)</f>
        <v>293.77755637800766</v>
      </c>
      <c r="AL1963" s="121">
        <f ca="1">AI1963/(m!$P$18*AH1963)</f>
        <v>7.7291292763262625E-13</v>
      </c>
      <c r="AM1963" s="8">
        <f t="shared" ca="1" si="867"/>
        <v>-58.501999999999981</v>
      </c>
      <c r="AN1963" s="17">
        <f t="shared" ca="1" si="868"/>
        <v>6.3094932867969485E-13</v>
      </c>
      <c r="AO1963" s="16">
        <f t="shared" ca="1" si="869"/>
        <v>25.566991842219412</v>
      </c>
      <c r="AP1963" s="8"/>
      <c r="AQ1963" s="8">
        <f t="shared" ca="1" si="870"/>
        <v>8.5010949083915072E-2</v>
      </c>
      <c r="AR1963" s="15">
        <f ca="1">0.5*m!P$13*AN1963*N1963*N1963</f>
        <v>2.1802036858913825E-5</v>
      </c>
      <c r="AS1963" s="18">
        <f t="shared" ca="1" si="855"/>
        <v>0.11055646573854408</v>
      </c>
      <c r="AT1963" s="8">
        <f ca="1">OFFSET(m!C$28,0,D1963)</f>
        <v>0</v>
      </c>
      <c r="AU1963" s="15">
        <f ca="1">AR1963*AS1963*OFFSET(m!C$25,0,D1963)*COS(AQ1963/180*PI())</f>
        <v>0</v>
      </c>
      <c r="AV1963" s="15">
        <f ca="1">AR1963*AT1963*OFFSET(m!C$26,0,D1963)*SIN(AQ1963/180*PI())</f>
        <v>0</v>
      </c>
      <c r="AW1963" s="15">
        <f t="shared" ca="1" si="856"/>
        <v>0</v>
      </c>
      <c r="AX1963" s="15">
        <f t="shared" ca="1" si="857"/>
        <v>0</v>
      </c>
      <c r="AY1963" s="8"/>
      <c r="AZ1963" s="6">
        <f>MATCH(A1963,m!$C$19:$C$24)</f>
        <v>2</v>
      </c>
      <c r="BA1963" s="9">
        <f ca="1">1*($D1963=BA$3)+($D1963&lt;BA$3)*OFFSET(m!$C$18,IF(ISNA($AZ1963),1,$AZ1963),BA$3)</f>
        <v>0</v>
      </c>
      <c r="BB1963" s="9">
        <f ca="1">1*($D1963=BB$3)+($D1963&lt;BB$3)*OFFSET(m!$C$18,IF(ISNA($AZ1963),1,$AZ1963),BB$3)</f>
        <v>0</v>
      </c>
      <c r="BC1963" s="9">
        <f ca="1">1*($D1963=BC$3)+($D1963&lt;BC$3)*OFFSET(m!$C$18,IF(ISNA($AZ1963),1,$AZ1963),BC$3)</f>
        <v>0</v>
      </c>
      <c r="BD1963" s="9">
        <f ca="1">1*($D1963=BD$3)+($D1963&lt;BD$3)*OFFSET(m!$C$18,IF(ISNA($AZ1963),1,$AZ1963),BD$3)</f>
        <v>0</v>
      </c>
      <c r="BE1963" s="8"/>
      <c r="BF1963" s="19">
        <f ca="1">m!D$18*BA1963*(m!D$14-(m!D$14-m!D$13)*$AN1963)*MIN(BL1963,m!D$18*m!$O$24)/MAX(m!D$18*m!$O$24,1)</f>
        <v>0</v>
      </c>
      <c r="BG1963" s="19">
        <f ca="1">m!E$18*BB1963*(m!E$14-(m!E$14-m!E$13)*$AN1963)*MIN(BM1963,m!E$18*m!$O$24)/MAX(m!E$18*m!$O$24,1)</f>
        <v>0</v>
      </c>
      <c r="BH1963" s="19">
        <f ca="1">m!F$18*BC1963*(m!F$14-(m!F$14-m!F$13)*$AN1963)*MIN(BN1963,m!F$18*m!$O$24)/MAX(m!F$18*m!$O$24,1)</f>
        <v>0</v>
      </c>
      <c r="BI1963" s="19">
        <f ca="1">m!G$18*BD1963*(m!G$14-(m!G$14-m!G$13)*$AN1963)*MIN(BO1963,m!G$18*m!$O$24)/MAX(m!G$18*m!$O$24,1)</f>
        <v>0</v>
      </c>
      <c r="BJ1963" s="8"/>
      <c r="BK1963" s="19">
        <f ca="1">m!D$6+IF(D1963&lt;=1,m!D$9)+IF(D1963&lt;=2,m!E$9)+IF(D1963&lt;=3,m!F$9)+IF(D1963&lt;=4,m!G$9)+IF(A1963&lt;m!D$24,m!D$23)</f>
        <v>125193.05003474819</v>
      </c>
      <c r="BL1963" s="19">
        <f ca="1">MAX(BL1962-m!D$18*BA1962*m!$O$24,0)</f>
        <v>0</v>
      </c>
      <c r="BM1963" s="19">
        <f ca="1">MAX(BM1962-m!E$18*BB1962*m!$O$24,0)</f>
        <v>0</v>
      </c>
      <c r="BN1963" s="19">
        <f ca="1">MAX(BN1962-m!F$18*BC1962*m!$O$24,0)</f>
        <v>0</v>
      </c>
      <c r="BO1963" s="19">
        <f ca="1">MAX(BO1962-m!G$18*BD1962*m!$O$24,0)</f>
        <v>0</v>
      </c>
      <c r="BP1963" s="8"/>
      <c r="BQ1963" s="15">
        <f t="shared" si="858"/>
        <v>1958</v>
      </c>
      <c r="BR1963" s="80">
        <f t="shared" ca="1" si="859"/>
        <v>0</v>
      </c>
      <c r="BS1963" s="80">
        <f t="shared" ca="1" si="860"/>
        <v>0</v>
      </c>
      <c r="BT1963" s="80">
        <f t="shared" ca="1" si="861"/>
        <v>75.11008387343675</v>
      </c>
      <c r="BU1963" s="80">
        <f t="shared" ref="BU1963:BU2006" ca="1" si="876">AQ1963/BU$4*100</f>
        <v>0.85010949083915066</v>
      </c>
      <c r="BV1963" s="80">
        <f t="shared" ca="1" si="862"/>
        <v>95.599282685899794</v>
      </c>
      <c r="BW1963" s="80">
        <f t="shared" ca="1" si="863"/>
        <v>0</v>
      </c>
      <c r="BX1963" s="80">
        <f t="shared" ref="BX1963:BX2006" ca="1" si="877">AR1963/BX$4/1000*100</f>
        <v>2.1802036858913826E-8</v>
      </c>
      <c r="BY1963" s="8"/>
      <c r="CA1963" s="18"/>
      <c r="CB1963" s="18"/>
      <c r="CC1963" s="10"/>
      <c r="CD1963" s="20"/>
      <c r="CE1963" s="20"/>
      <c r="CF1963" s="18"/>
      <c r="CG1963" s="7"/>
      <c r="CH1963" s="18"/>
      <c r="CI1963" s="18"/>
      <c r="CJ1963" s="10"/>
      <c r="CK1963" s="20"/>
      <c r="CL1963" s="20"/>
      <c r="CM1963" s="20"/>
      <c r="CN1963" s="20"/>
      <c r="CO1963" s="18"/>
      <c r="CP1963" s="18"/>
      <c r="CQ1963" s="18"/>
      <c r="CR1963" s="18"/>
      <c r="CS1963" s="18"/>
      <c r="CT1963" s="8"/>
      <c r="CU1963" s="11"/>
      <c r="CV1963" s="7"/>
    </row>
    <row r="1964" spans="1:100" x14ac:dyDescent="0.2">
      <c r="A1964" s="6">
        <f>A1963+m!$O$24</f>
        <v>1959</v>
      </c>
      <c r="B1964" s="8">
        <f t="shared" si="871"/>
        <v>32.6</v>
      </c>
      <c r="C1964" s="8"/>
      <c r="D1964" s="12" t="b">
        <f t="shared" ca="1" si="872"/>
        <v>0</v>
      </c>
      <c r="E1964" s="13">
        <f ca="1">IF(D1964,'c'!H1964,0)</f>
        <v>0</v>
      </c>
      <c r="F1964" s="13">
        <f ca="1">IF(D1964,'c'!I1964,0)</f>
        <v>0</v>
      </c>
      <c r="G1964" s="8"/>
      <c r="H1964" s="14">
        <f ca="1">H1963+M1963*m!$O$24</f>
        <v>191187.42113530022</v>
      </c>
      <c r="I1964" s="14">
        <f ca="1">I1963+K1963*m!$O$24</f>
        <v>12738251.449167019</v>
      </c>
      <c r="J1964" s="8"/>
      <c r="K1964" s="15">
        <f ca="1">K1963+(U1963-Y1963)*m!$O$24</f>
        <v>7511.013362869352</v>
      </c>
      <c r="L1964" s="15">
        <f ca="1">K1964+m!$L$24</f>
        <v>7798.1690532642278</v>
      </c>
      <c r="M1964" s="15">
        <f ca="1">M1963+(V1963+X1963-W1963)*m!$O$24</f>
        <v>-11.145084605037642</v>
      </c>
      <c r="N1964" s="15">
        <f t="shared" ca="1" si="873"/>
        <v>7511.0216315833377</v>
      </c>
      <c r="O1964" s="8"/>
      <c r="P1964" s="15">
        <f t="shared" ca="1" si="874"/>
        <v>125193.05003474819</v>
      </c>
      <c r="Q1964" s="14">
        <f ca="1">m!P$5*SUM(BF1964:BI1964)</f>
        <v>0</v>
      </c>
      <c r="R1964" s="15">
        <f t="shared" ca="1" si="875"/>
        <v>0</v>
      </c>
      <c r="S1964" s="15">
        <f ca="1">S1963+m!$O$24*R1963</f>
        <v>8855.3614895588253</v>
      </c>
      <c r="T1964" s="8"/>
      <c r="U1964" s="16">
        <f t="shared" ca="1" si="850"/>
        <v>0</v>
      </c>
      <c r="V1964" s="16">
        <f t="shared" ca="1" si="851"/>
        <v>0</v>
      </c>
      <c r="W1964" s="16">
        <f ca="1">m!P$6*(1000*m!P$7/(1000*m!P$7+H1964))^2</f>
        <v>9.2676377825903895</v>
      </c>
      <c r="X1964" s="16">
        <f ca="1">L1964*L1964/(1000*m!P$7+H1964)</f>
        <v>9.2668054110874802</v>
      </c>
      <c r="Y1964" s="16">
        <f ca="1">M1964*L1964/(1000*m!P$7+H1964)</f>
        <v>-1.3244048650337865E-2</v>
      </c>
      <c r="Z1964" s="8"/>
      <c r="AA1964" s="14">
        <f ca="1">m!$P$8+H1964</f>
        <v>6562287.4211352998</v>
      </c>
      <c r="AB1964" s="14">
        <f ca="1">(m!$P$8*H1964)/AA1964</f>
        <v>185617.3161315723</v>
      </c>
      <c r="AC1964" s="14">
        <f ca="1">IF(AB1964&lt;=11000,0,IF(AB1964&lt;=20000,11000,IF(H1964&lt;=32000,20000,IF(AB1964&lt;=47000,(m!$P$8*35000/(m!$P$8+35000)),IF(AB1964&lt;=51000,47000,IF(AB1964&lt;=71000,51000,71000))))))</f>
        <v>71000</v>
      </c>
      <c r="AD1964" s="14">
        <f t="shared" ca="1" si="852"/>
        <v>114617.3161315723</v>
      </c>
      <c r="AE1964" s="8">
        <f t="shared" ca="1" si="864"/>
        <v>214.648</v>
      </c>
      <c r="AF1964" s="119">
        <f t="shared" ca="1" si="865"/>
        <v>3.9565999999999999</v>
      </c>
      <c r="AG1964" s="10">
        <f t="shared" ca="1" si="866"/>
        <v>0</v>
      </c>
      <c r="AH1964" s="8">
        <f t="shared" ca="1" si="853"/>
        <v>214.648</v>
      </c>
      <c r="AI1964" s="119">
        <f ca="1">IF(AG1964=0,AF1964*EXP(-m!$P$5*AD1964/(m!$P$18*AH1964)),AF1964*(AH1964/AE1964)^(-m!$P$5/(m!$P$18*AG1964)))</f>
        <v>4.7727147068374338E-8</v>
      </c>
      <c r="AJ1964" s="120">
        <f t="shared" ca="1" si="854"/>
        <v>4.7103031895755574E-13</v>
      </c>
      <c r="AK1964" s="8">
        <f ca="1">SQRT(m!$P$19*m!$P$18*AH1964)</f>
        <v>293.77755637800766</v>
      </c>
      <c r="AL1964" s="121">
        <f ca="1">AI1964/(m!$P$18*AH1964)</f>
        <v>7.742055536419122E-13</v>
      </c>
      <c r="AM1964" s="8">
        <f t="shared" ca="1" si="867"/>
        <v>-58.501999999999981</v>
      </c>
      <c r="AN1964" s="17">
        <f t="shared" ca="1" si="868"/>
        <v>6.3200453358523439E-13</v>
      </c>
      <c r="AO1964" s="16">
        <f t="shared" ca="1" si="869"/>
        <v>25.567036924763585</v>
      </c>
      <c r="AP1964" s="8"/>
      <c r="AQ1964" s="8">
        <f t="shared" ca="1" si="870"/>
        <v>8.5017268733137349E-2</v>
      </c>
      <c r="AR1964" s="15">
        <f ca="1">0.5*m!P$13*AN1964*N1964*N1964</f>
        <v>2.1838575782881236E-5</v>
      </c>
      <c r="AS1964" s="18">
        <f t="shared" ca="1" si="855"/>
        <v>0.11055643125448428</v>
      </c>
      <c r="AT1964" s="8">
        <f ca="1">OFFSET(m!C$28,0,D1964)</f>
        <v>0</v>
      </c>
      <c r="AU1964" s="15">
        <f ca="1">AR1964*AS1964*OFFSET(m!C$25,0,D1964)*COS(AQ1964/180*PI())</f>
        <v>0</v>
      </c>
      <c r="AV1964" s="15">
        <f ca="1">AR1964*AT1964*OFFSET(m!C$26,0,D1964)*SIN(AQ1964/180*PI())</f>
        <v>0</v>
      </c>
      <c r="AW1964" s="15">
        <f t="shared" ca="1" si="856"/>
        <v>0</v>
      </c>
      <c r="AX1964" s="15">
        <f t="shared" ca="1" si="857"/>
        <v>0</v>
      </c>
      <c r="AY1964" s="8"/>
      <c r="AZ1964" s="6">
        <f>MATCH(A1964,m!$C$19:$C$24)</f>
        <v>2</v>
      </c>
      <c r="BA1964" s="9">
        <f ca="1">1*($D1964=BA$3)+($D1964&lt;BA$3)*OFFSET(m!$C$18,IF(ISNA($AZ1964),1,$AZ1964),BA$3)</f>
        <v>0</v>
      </c>
      <c r="BB1964" s="9">
        <f ca="1">1*($D1964=BB$3)+($D1964&lt;BB$3)*OFFSET(m!$C$18,IF(ISNA($AZ1964),1,$AZ1964),BB$3)</f>
        <v>0</v>
      </c>
      <c r="BC1964" s="9">
        <f ca="1">1*($D1964=BC$3)+($D1964&lt;BC$3)*OFFSET(m!$C$18,IF(ISNA($AZ1964),1,$AZ1964),BC$3)</f>
        <v>0</v>
      </c>
      <c r="BD1964" s="9">
        <f ca="1">1*($D1964=BD$3)+($D1964&lt;BD$3)*OFFSET(m!$C$18,IF(ISNA($AZ1964),1,$AZ1964),BD$3)</f>
        <v>0</v>
      </c>
      <c r="BE1964" s="8"/>
      <c r="BF1964" s="19">
        <f ca="1">m!D$18*BA1964*(m!D$14-(m!D$14-m!D$13)*$AN1964)*MIN(BL1964,m!D$18*m!$O$24)/MAX(m!D$18*m!$O$24,1)</f>
        <v>0</v>
      </c>
      <c r="BG1964" s="19">
        <f ca="1">m!E$18*BB1964*(m!E$14-(m!E$14-m!E$13)*$AN1964)*MIN(BM1964,m!E$18*m!$O$24)/MAX(m!E$18*m!$O$24,1)</f>
        <v>0</v>
      </c>
      <c r="BH1964" s="19">
        <f ca="1">m!F$18*BC1964*(m!F$14-(m!F$14-m!F$13)*$AN1964)*MIN(BN1964,m!F$18*m!$O$24)/MAX(m!F$18*m!$O$24,1)</f>
        <v>0</v>
      </c>
      <c r="BI1964" s="19">
        <f ca="1">m!G$18*BD1964*(m!G$14-(m!G$14-m!G$13)*$AN1964)*MIN(BO1964,m!G$18*m!$O$24)/MAX(m!G$18*m!$O$24,1)</f>
        <v>0</v>
      </c>
      <c r="BJ1964" s="8"/>
      <c r="BK1964" s="19">
        <f ca="1">m!D$6+IF(D1964&lt;=1,m!D$9)+IF(D1964&lt;=2,m!E$9)+IF(D1964&lt;=3,m!F$9)+IF(D1964&lt;=4,m!G$9)+IF(A1964&lt;m!D$24,m!D$23)</f>
        <v>125193.05003474819</v>
      </c>
      <c r="BL1964" s="19">
        <f ca="1">MAX(BL1963-m!D$18*BA1963*m!$O$24,0)</f>
        <v>0</v>
      </c>
      <c r="BM1964" s="19">
        <f ca="1">MAX(BM1963-m!E$18*BB1963*m!$O$24,0)</f>
        <v>0</v>
      </c>
      <c r="BN1964" s="19">
        <f ca="1">MAX(BN1963-m!F$18*BC1963*m!$O$24,0)</f>
        <v>0</v>
      </c>
      <c r="BO1964" s="19">
        <f ca="1">MAX(BO1963-m!G$18*BD1963*m!$O$24,0)</f>
        <v>0</v>
      </c>
      <c r="BP1964" s="8"/>
      <c r="BQ1964" s="15">
        <f t="shared" si="858"/>
        <v>1959</v>
      </c>
      <c r="BR1964" s="80">
        <f t="shared" ca="1" si="859"/>
        <v>0</v>
      </c>
      <c r="BS1964" s="80">
        <f t="shared" ca="1" si="860"/>
        <v>0</v>
      </c>
      <c r="BT1964" s="80">
        <f t="shared" ca="1" si="861"/>
        <v>75.11021631583337</v>
      </c>
      <c r="BU1964" s="80">
        <f t="shared" ca="1" si="876"/>
        <v>0.85017268733137352</v>
      </c>
      <c r="BV1964" s="80">
        <f t="shared" ca="1" si="862"/>
        <v>95.59371056765012</v>
      </c>
      <c r="BW1964" s="80">
        <f t="shared" ca="1" si="863"/>
        <v>0</v>
      </c>
      <c r="BX1964" s="80">
        <f t="shared" ca="1" si="877"/>
        <v>2.1838575782881237E-8</v>
      </c>
      <c r="BY1964" s="8"/>
      <c r="CA1964" s="18"/>
      <c r="CB1964" s="18"/>
      <c r="CC1964" s="10"/>
      <c r="CD1964" s="20"/>
      <c r="CE1964" s="20"/>
      <c r="CF1964" s="18"/>
      <c r="CG1964" s="7"/>
      <c r="CH1964" s="18"/>
      <c r="CI1964" s="18"/>
      <c r="CJ1964" s="10"/>
      <c r="CK1964" s="20"/>
      <c r="CL1964" s="20"/>
      <c r="CM1964" s="20"/>
      <c r="CN1964" s="20"/>
      <c r="CO1964" s="18"/>
      <c r="CP1964" s="18"/>
      <c r="CQ1964" s="18"/>
      <c r="CR1964" s="18"/>
      <c r="CS1964" s="18"/>
      <c r="CT1964" s="8"/>
      <c r="CU1964" s="11"/>
      <c r="CV1964" s="7"/>
    </row>
    <row r="1965" spans="1:100" x14ac:dyDescent="0.2">
      <c r="A1965" s="6">
        <f>A1964+m!$O$24</f>
        <v>1960</v>
      </c>
      <c r="B1965" s="8">
        <f t="shared" si="871"/>
        <v>32.6</v>
      </c>
      <c r="C1965" s="8"/>
      <c r="D1965" s="12" t="b">
        <f t="shared" ca="1" si="872"/>
        <v>0</v>
      </c>
      <c r="E1965" s="13">
        <f ca="1">IF(D1965,'c'!H1965,0)</f>
        <v>0</v>
      </c>
      <c r="F1965" s="13">
        <f ca="1">IF(D1965,'c'!I1965,0)</f>
        <v>0</v>
      </c>
      <c r="G1965" s="8"/>
      <c r="H1965" s="14">
        <f ca="1">H1964+M1964*m!$O$24</f>
        <v>191176.27605069519</v>
      </c>
      <c r="I1965" s="14">
        <f ca="1">I1964+K1964*m!$O$24</f>
        <v>12745762.462529888</v>
      </c>
      <c r="J1965" s="8"/>
      <c r="K1965" s="15">
        <f ca="1">K1964+(U1964-Y1964)*m!$O$24</f>
        <v>7511.0266069180025</v>
      </c>
      <c r="L1965" s="15">
        <f ca="1">K1965+m!$L$24</f>
        <v>7798.1822973128783</v>
      </c>
      <c r="M1965" s="15">
        <f ca="1">M1964+(V1964+X1964-W1964)*m!$O$24</f>
        <v>-11.145916976540551</v>
      </c>
      <c r="N1965" s="15">
        <f t="shared" ca="1" si="873"/>
        <v>7511.034876852551</v>
      </c>
      <c r="O1965" s="8"/>
      <c r="P1965" s="15">
        <f t="shared" ca="1" si="874"/>
        <v>125193.05003474819</v>
      </c>
      <c r="Q1965" s="14">
        <f ca="1">m!P$5*SUM(BF1965:BI1965)</f>
        <v>0</v>
      </c>
      <c r="R1965" s="15">
        <f t="shared" ca="1" si="875"/>
        <v>0</v>
      </c>
      <c r="S1965" s="15">
        <f ca="1">S1964+m!$O$24*R1964</f>
        <v>8855.3614895588253</v>
      </c>
      <c r="T1965" s="8"/>
      <c r="U1965" s="16">
        <f t="shared" ca="1" si="850"/>
        <v>0</v>
      </c>
      <c r="V1965" s="16">
        <f t="shared" ca="1" si="851"/>
        <v>0</v>
      </c>
      <c r="W1965" s="16">
        <f ca="1">m!P$6*(1000*m!P$7/(1000*m!P$7+H1965))^2</f>
        <v>9.2676692621229613</v>
      </c>
      <c r="X1965" s="16">
        <f ca="1">L1965*L1965/(1000*m!P$7+H1965)</f>
        <v>9.2668526261319784</v>
      </c>
      <c r="Y1965" s="16">
        <f ca="1">M1965*L1965/(1000*m!P$7+H1965)</f>
        <v>-1.3245082772724478E-2</v>
      </c>
      <c r="Z1965" s="8"/>
      <c r="AA1965" s="14">
        <f ca="1">m!$P$8+H1965</f>
        <v>6562276.2760506952</v>
      </c>
      <c r="AB1965" s="14">
        <f ca="1">(m!$P$8*H1965)/AA1965</f>
        <v>185606.81097681582</v>
      </c>
      <c r="AC1965" s="14">
        <f ca="1">IF(AB1965&lt;=11000,0,IF(AB1965&lt;=20000,11000,IF(H1965&lt;=32000,20000,IF(AB1965&lt;=47000,(m!$P$8*35000/(m!$P$8+35000)),IF(AB1965&lt;=51000,47000,IF(AB1965&lt;=71000,51000,71000))))))</f>
        <v>71000</v>
      </c>
      <c r="AD1965" s="14">
        <f t="shared" ca="1" si="852"/>
        <v>114606.81097681582</v>
      </c>
      <c r="AE1965" s="8">
        <f t="shared" ca="1" si="864"/>
        <v>214.648</v>
      </c>
      <c r="AF1965" s="119">
        <f t="shared" ca="1" si="865"/>
        <v>3.9565999999999999</v>
      </c>
      <c r="AG1965" s="10">
        <f t="shared" ca="1" si="866"/>
        <v>0</v>
      </c>
      <c r="AH1965" s="8">
        <f t="shared" ca="1" si="853"/>
        <v>214.648</v>
      </c>
      <c r="AI1965" s="119">
        <f ca="1">IF(AG1965=0,AF1965*EXP(-m!$P$5*AD1965/(m!$P$18*AH1965)),AF1965*(AH1965/AE1965)^(-m!$P$5/(m!$P$18*AG1965)))</f>
        <v>4.7806972697021067E-8</v>
      </c>
      <c r="AJ1965" s="120">
        <f t="shared" ca="1" si="854"/>
        <v>4.7181813665947266E-13</v>
      </c>
      <c r="AK1965" s="8">
        <f ca="1">SQRT(m!$P$19*m!$P$18*AH1965)</f>
        <v>293.77755637800766</v>
      </c>
      <c r="AL1965" s="121">
        <f ca="1">AI1965/(m!$P$18*AH1965)</f>
        <v>7.7550044447066256E-13</v>
      </c>
      <c r="AM1965" s="8">
        <f t="shared" ca="1" si="867"/>
        <v>-58.501999999999981</v>
      </c>
      <c r="AN1965" s="17">
        <f t="shared" ca="1" si="868"/>
        <v>6.3306158732298985E-13</v>
      </c>
      <c r="AO1965" s="16">
        <f t="shared" ca="1" si="869"/>
        <v>25.567082010812282</v>
      </c>
      <c r="AP1965" s="8"/>
      <c r="AQ1965" s="8">
        <f t="shared" ca="1" si="870"/>
        <v>8.5023468324796125E-2</v>
      </c>
      <c r="AR1965" s="15">
        <f ca="1">0.5*m!P$13*AN1965*N1965*N1965</f>
        <v>2.1875178855781839E-5</v>
      </c>
      <c r="AS1965" s="18">
        <f t="shared" ca="1" si="855"/>
        <v>0.11055639676786544</v>
      </c>
      <c r="AT1965" s="8">
        <f ca="1">OFFSET(m!C$28,0,D1965)</f>
        <v>0</v>
      </c>
      <c r="AU1965" s="15">
        <f ca="1">AR1965*AS1965*OFFSET(m!C$25,0,D1965)*COS(AQ1965/180*PI())</f>
        <v>0</v>
      </c>
      <c r="AV1965" s="15">
        <f ca="1">AR1965*AT1965*OFFSET(m!C$26,0,D1965)*SIN(AQ1965/180*PI())</f>
        <v>0</v>
      </c>
      <c r="AW1965" s="15">
        <f t="shared" ca="1" si="856"/>
        <v>0</v>
      </c>
      <c r="AX1965" s="15">
        <f t="shared" ca="1" si="857"/>
        <v>0</v>
      </c>
      <c r="AY1965" s="8"/>
      <c r="AZ1965" s="6">
        <f>MATCH(A1965,m!$C$19:$C$24)</f>
        <v>2</v>
      </c>
      <c r="BA1965" s="9">
        <f ca="1">1*($D1965=BA$3)+($D1965&lt;BA$3)*OFFSET(m!$C$18,IF(ISNA($AZ1965),1,$AZ1965),BA$3)</f>
        <v>0</v>
      </c>
      <c r="BB1965" s="9">
        <f ca="1">1*($D1965=BB$3)+($D1965&lt;BB$3)*OFFSET(m!$C$18,IF(ISNA($AZ1965),1,$AZ1965),BB$3)</f>
        <v>0</v>
      </c>
      <c r="BC1965" s="9">
        <f ca="1">1*($D1965=BC$3)+($D1965&lt;BC$3)*OFFSET(m!$C$18,IF(ISNA($AZ1965),1,$AZ1965),BC$3)</f>
        <v>0</v>
      </c>
      <c r="BD1965" s="9">
        <f ca="1">1*($D1965=BD$3)+($D1965&lt;BD$3)*OFFSET(m!$C$18,IF(ISNA($AZ1965),1,$AZ1965),BD$3)</f>
        <v>0</v>
      </c>
      <c r="BE1965" s="8"/>
      <c r="BF1965" s="19">
        <f ca="1">m!D$18*BA1965*(m!D$14-(m!D$14-m!D$13)*$AN1965)*MIN(BL1965,m!D$18*m!$O$24)/MAX(m!D$18*m!$O$24,1)</f>
        <v>0</v>
      </c>
      <c r="BG1965" s="19">
        <f ca="1">m!E$18*BB1965*(m!E$14-(m!E$14-m!E$13)*$AN1965)*MIN(BM1965,m!E$18*m!$O$24)/MAX(m!E$18*m!$O$24,1)</f>
        <v>0</v>
      </c>
      <c r="BH1965" s="19">
        <f ca="1">m!F$18*BC1965*(m!F$14-(m!F$14-m!F$13)*$AN1965)*MIN(BN1965,m!F$18*m!$O$24)/MAX(m!F$18*m!$O$24,1)</f>
        <v>0</v>
      </c>
      <c r="BI1965" s="19">
        <f ca="1">m!G$18*BD1965*(m!G$14-(m!G$14-m!G$13)*$AN1965)*MIN(BO1965,m!G$18*m!$O$24)/MAX(m!G$18*m!$O$24,1)</f>
        <v>0</v>
      </c>
      <c r="BJ1965" s="8"/>
      <c r="BK1965" s="19">
        <f ca="1">m!D$6+IF(D1965&lt;=1,m!D$9)+IF(D1965&lt;=2,m!E$9)+IF(D1965&lt;=3,m!F$9)+IF(D1965&lt;=4,m!G$9)+IF(A1965&lt;m!D$24,m!D$23)</f>
        <v>125193.05003474819</v>
      </c>
      <c r="BL1965" s="19">
        <f ca="1">MAX(BL1964-m!D$18*BA1964*m!$O$24,0)</f>
        <v>0</v>
      </c>
      <c r="BM1965" s="19">
        <f ca="1">MAX(BM1964-m!E$18*BB1964*m!$O$24,0)</f>
        <v>0</v>
      </c>
      <c r="BN1965" s="19">
        <f ca="1">MAX(BN1964-m!F$18*BC1964*m!$O$24,0)</f>
        <v>0</v>
      </c>
      <c r="BO1965" s="19">
        <f ca="1">MAX(BO1964-m!G$18*BD1964*m!$O$24,0)</f>
        <v>0</v>
      </c>
      <c r="BP1965" s="8"/>
      <c r="BQ1965" s="15">
        <f t="shared" si="858"/>
        <v>1960</v>
      </c>
      <c r="BR1965" s="80">
        <f t="shared" ca="1" si="859"/>
        <v>0</v>
      </c>
      <c r="BS1965" s="80">
        <f t="shared" ca="1" si="860"/>
        <v>0</v>
      </c>
      <c r="BT1965" s="80">
        <f t="shared" ca="1" si="861"/>
        <v>75.110348768525512</v>
      </c>
      <c r="BU1965" s="80">
        <f t="shared" ca="1" si="876"/>
        <v>0.85023468324796125</v>
      </c>
      <c r="BV1965" s="80">
        <f t="shared" ca="1" si="862"/>
        <v>95.588138025347604</v>
      </c>
      <c r="BW1965" s="80">
        <f t="shared" ca="1" si="863"/>
        <v>0</v>
      </c>
      <c r="BX1965" s="80">
        <f t="shared" ca="1" si="877"/>
        <v>2.1875178855781838E-8</v>
      </c>
      <c r="BY1965" s="8"/>
      <c r="CA1965" s="18"/>
      <c r="CB1965" s="18"/>
      <c r="CC1965" s="10"/>
      <c r="CD1965" s="20"/>
      <c r="CE1965" s="20"/>
      <c r="CF1965" s="18"/>
      <c r="CG1965" s="7"/>
      <c r="CH1965" s="18"/>
      <c r="CI1965" s="18"/>
      <c r="CJ1965" s="10"/>
      <c r="CK1965" s="20"/>
      <c r="CL1965" s="20"/>
      <c r="CM1965" s="20"/>
      <c r="CN1965" s="20"/>
      <c r="CO1965" s="18"/>
      <c r="CP1965" s="18"/>
      <c r="CQ1965" s="18"/>
      <c r="CR1965" s="18"/>
      <c r="CS1965" s="18"/>
      <c r="CT1965" s="8"/>
      <c r="CU1965" s="11"/>
      <c r="CV1965" s="7"/>
    </row>
    <row r="1966" spans="1:100" x14ac:dyDescent="0.2">
      <c r="A1966" s="6">
        <f>A1965+m!$O$24</f>
        <v>1961</v>
      </c>
      <c r="B1966" s="8">
        <f t="shared" si="871"/>
        <v>32.6</v>
      </c>
      <c r="C1966" s="8"/>
      <c r="D1966" s="12" t="b">
        <f t="shared" ca="1" si="872"/>
        <v>0</v>
      </c>
      <c r="E1966" s="13">
        <f ca="1">IF(D1966,'c'!H1966,0)</f>
        <v>0</v>
      </c>
      <c r="F1966" s="13">
        <f ca="1">IF(D1966,'c'!I1966,0)</f>
        <v>0</v>
      </c>
      <c r="G1966" s="8"/>
      <c r="H1966" s="14">
        <f ca="1">H1965+M1965*m!$O$24</f>
        <v>191165.13013371866</v>
      </c>
      <c r="I1966" s="14">
        <f ca="1">I1965+K1965*m!$O$24</f>
        <v>12753273.489136806</v>
      </c>
      <c r="J1966" s="8"/>
      <c r="K1966" s="15">
        <f ca="1">K1965+(U1965-Y1965)*m!$O$24</f>
        <v>7511.0398520007748</v>
      </c>
      <c r="L1966" s="15">
        <f ca="1">K1966+m!$L$24</f>
        <v>7798.1955423956506</v>
      </c>
      <c r="M1966" s="15">
        <f ca="1">M1965+(V1965+X1965-W1965)*m!$O$24</f>
        <v>-11.146733612531534</v>
      </c>
      <c r="N1966" s="15">
        <f t="shared" ca="1" si="873"/>
        <v>7511.0481231326203</v>
      </c>
      <c r="O1966" s="8"/>
      <c r="P1966" s="15">
        <f t="shared" ca="1" si="874"/>
        <v>125193.05003474819</v>
      </c>
      <c r="Q1966" s="14">
        <f ca="1">m!P$5*SUM(BF1966:BI1966)</f>
        <v>0</v>
      </c>
      <c r="R1966" s="15">
        <f t="shared" ca="1" si="875"/>
        <v>0</v>
      </c>
      <c r="S1966" s="15">
        <f ca="1">S1965+m!$O$24*R1965</f>
        <v>8855.3614895588253</v>
      </c>
      <c r="T1966" s="8"/>
      <c r="U1966" s="16">
        <f t="shared" ca="1" si="850"/>
        <v>0</v>
      </c>
      <c r="V1966" s="16">
        <f t="shared" ca="1" si="851"/>
        <v>0</v>
      </c>
      <c r="W1966" s="16">
        <f ca="1">m!P$6*(1000*m!P$7/(1000*m!P$7+H1966))^2</f>
        <v>9.2677007441669925</v>
      </c>
      <c r="X1966" s="16">
        <f ca="1">L1966*L1966/(1000*m!P$7+H1966)</f>
        <v>9.26689984502352</v>
      </c>
      <c r="Y1966" s="16">
        <f ca="1">M1966*L1966/(1000*m!P$7+H1966)</f>
        <v>-1.3246098206297852E-2</v>
      </c>
      <c r="Z1966" s="8"/>
      <c r="AA1966" s="14">
        <f ca="1">m!$P$8+H1966</f>
        <v>6562265.1301337183</v>
      </c>
      <c r="AB1966" s="14">
        <f ca="1">(m!$P$8*H1966)/AA1966</f>
        <v>185596.30500179401</v>
      </c>
      <c r="AC1966" s="14">
        <f ca="1">IF(AB1966&lt;=11000,0,IF(AB1966&lt;=20000,11000,IF(H1966&lt;=32000,20000,IF(AB1966&lt;=47000,(m!$P$8*35000/(m!$P$8+35000)),IF(AB1966&lt;=51000,47000,IF(AB1966&lt;=71000,51000,71000))))))</f>
        <v>71000</v>
      </c>
      <c r="AD1966" s="14">
        <f t="shared" ca="1" si="852"/>
        <v>114596.30500179401</v>
      </c>
      <c r="AE1966" s="8">
        <f t="shared" ca="1" si="864"/>
        <v>214.648</v>
      </c>
      <c r="AF1966" s="119">
        <f t="shared" ca="1" si="865"/>
        <v>3.9565999999999999</v>
      </c>
      <c r="AG1966" s="10">
        <f t="shared" ca="1" si="866"/>
        <v>0</v>
      </c>
      <c r="AH1966" s="8">
        <f t="shared" ca="1" si="853"/>
        <v>214.648</v>
      </c>
      <c r="AI1966" s="119">
        <f ca="1">IF(AG1966=0,AF1966*EXP(-m!$P$5*AD1966/(m!$P$18*AH1966)),AF1966*(AH1966/AE1966)^(-m!$P$5/(m!$P$18*AG1966)))</f>
        <v>4.7886938085937452E-8</v>
      </c>
      <c r="AJ1966" s="120">
        <f t="shared" ca="1" si="854"/>
        <v>4.7260733368800845E-13</v>
      </c>
      <c r="AK1966" s="8">
        <f ca="1">SQRT(m!$P$19*m!$P$18*AH1966)</f>
        <v>293.77755637800766</v>
      </c>
      <c r="AL1966" s="121">
        <f ca="1">AI1966/(m!$P$18*AH1966)</f>
        <v>7.767976024195655E-13</v>
      </c>
      <c r="AM1966" s="8">
        <f t="shared" ca="1" si="867"/>
        <v>-58.501999999999981</v>
      </c>
      <c r="AN1966" s="17">
        <f t="shared" ca="1" si="868"/>
        <v>6.3412049177107379E-13</v>
      </c>
      <c r="AO1966" s="16">
        <f t="shared" ca="1" si="869"/>
        <v>25.567127100301871</v>
      </c>
      <c r="AP1966" s="8"/>
      <c r="AQ1966" s="8">
        <f t="shared" ca="1" si="870"/>
        <v>8.5029547849378273E-2</v>
      </c>
      <c r="AR1966" s="15">
        <f ca="1">0.5*m!P$13*AN1966*N1966*N1966</f>
        <v>2.1911846143110884E-5</v>
      </c>
      <c r="AS1966" s="18">
        <f t="shared" ca="1" si="855"/>
        <v>0.11055636227873629</v>
      </c>
      <c r="AT1966" s="8">
        <f ca="1">OFFSET(m!C$28,0,D1966)</f>
        <v>0</v>
      </c>
      <c r="AU1966" s="15">
        <f ca="1">AR1966*AS1966*OFFSET(m!C$25,0,D1966)*COS(AQ1966/180*PI())</f>
        <v>0</v>
      </c>
      <c r="AV1966" s="15">
        <f ca="1">AR1966*AT1966*OFFSET(m!C$26,0,D1966)*SIN(AQ1966/180*PI())</f>
        <v>0</v>
      </c>
      <c r="AW1966" s="15">
        <f t="shared" ca="1" si="856"/>
        <v>0</v>
      </c>
      <c r="AX1966" s="15">
        <f t="shared" ca="1" si="857"/>
        <v>0</v>
      </c>
      <c r="AY1966" s="8"/>
      <c r="AZ1966" s="6">
        <f>MATCH(A1966,m!$C$19:$C$24)</f>
        <v>2</v>
      </c>
      <c r="BA1966" s="9">
        <f ca="1">1*($D1966=BA$3)+($D1966&lt;BA$3)*OFFSET(m!$C$18,IF(ISNA($AZ1966),1,$AZ1966),BA$3)</f>
        <v>0</v>
      </c>
      <c r="BB1966" s="9">
        <f ca="1">1*($D1966=BB$3)+($D1966&lt;BB$3)*OFFSET(m!$C$18,IF(ISNA($AZ1966),1,$AZ1966),BB$3)</f>
        <v>0</v>
      </c>
      <c r="BC1966" s="9">
        <f ca="1">1*($D1966=BC$3)+($D1966&lt;BC$3)*OFFSET(m!$C$18,IF(ISNA($AZ1966),1,$AZ1966),BC$3)</f>
        <v>0</v>
      </c>
      <c r="BD1966" s="9">
        <f ca="1">1*($D1966=BD$3)+($D1966&lt;BD$3)*OFFSET(m!$C$18,IF(ISNA($AZ1966),1,$AZ1966),BD$3)</f>
        <v>0</v>
      </c>
      <c r="BE1966" s="8"/>
      <c r="BF1966" s="19">
        <f ca="1">m!D$18*BA1966*(m!D$14-(m!D$14-m!D$13)*$AN1966)*MIN(BL1966,m!D$18*m!$O$24)/MAX(m!D$18*m!$O$24,1)</f>
        <v>0</v>
      </c>
      <c r="BG1966" s="19">
        <f ca="1">m!E$18*BB1966*(m!E$14-(m!E$14-m!E$13)*$AN1966)*MIN(BM1966,m!E$18*m!$O$24)/MAX(m!E$18*m!$O$24,1)</f>
        <v>0</v>
      </c>
      <c r="BH1966" s="19">
        <f ca="1">m!F$18*BC1966*(m!F$14-(m!F$14-m!F$13)*$AN1966)*MIN(BN1966,m!F$18*m!$O$24)/MAX(m!F$18*m!$O$24,1)</f>
        <v>0</v>
      </c>
      <c r="BI1966" s="19">
        <f ca="1">m!G$18*BD1966*(m!G$14-(m!G$14-m!G$13)*$AN1966)*MIN(BO1966,m!G$18*m!$O$24)/MAX(m!G$18*m!$O$24,1)</f>
        <v>0</v>
      </c>
      <c r="BJ1966" s="8"/>
      <c r="BK1966" s="19">
        <f ca="1">m!D$6+IF(D1966&lt;=1,m!D$9)+IF(D1966&lt;=2,m!E$9)+IF(D1966&lt;=3,m!F$9)+IF(D1966&lt;=4,m!G$9)+IF(A1966&lt;m!D$24,m!D$23)</f>
        <v>125193.05003474819</v>
      </c>
      <c r="BL1966" s="19">
        <f ca="1">MAX(BL1965-m!D$18*BA1965*m!$O$24,0)</f>
        <v>0</v>
      </c>
      <c r="BM1966" s="19">
        <f ca="1">MAX(BM1965-m!E$18*BB1965*m!$O$24,0)</f>
        <v>0</v>
      </c>
      <c r="BN1966" s="19">
        <f ca="1">MAX(BN1965-m!F$18*BC1965*m!$O$24,0)</f>
        <v>0</v>
      </c>
      <c r="BO1966" s="19">
        <f ca="1">MAX(BO1965-m!G$18*BD1965*m!$O$24,0)</f>
        <v>0</v>
      </c>
      <c r="BP1966" s="8"/>
      <c r="BQ1966" s="15">
        <f t="shared" si="858"/>
        <v>1961</v>
      </c>
      <c r="BR1966" s="80">
        <f t="shared" ca="1" si="859"/>
        <v>0</v>
      </c>
      <c r="BS1966" s="80">
        <f t="shared" ca="1" si="860"/>
        <v>0</v>
      </c>
      <c r="BT1966" s="80">
        <f t="shared" ca="1" si="861"/>
        <v>75.110481231326204</v>
      </c>
      <c r="BU1966" s="80">
        <f t="shared" ca="1" si="876"/>
        <v>0.85029547849378262</v>
      </c>
      <c r="BV1966" s="80">
        <f t="shared" ca="1" si="862"/>
        <v>95.582565066859331</v>
      </c>
      <c r="BW1966" s="80">
        <f t="shared" ca="1" si="863"/>
        <v>0</v>
      </c>
      <c r="BX1966" s="80">
        <f t="shared" ca="1" si="877"/>
        <v>2.1911846143110887E-8</v>
      </c>
      <c r="BY1966" s="8"/>
      <c r="CA1966" s="18"/>
      <c r="CB1966" s="18"/>
      <c r="CC1966" s="10"/>
      <c r="CD1966" s="20"/>
      <c r="CE1966" s="20"/>
      <c r="CF1966" s="18"/>
      <c r="CG1966" s="7"/>
      <c r="CH1966" s="18"/>
      <c r="CI1966" s="18"/>
      <c r="CJ1966" s="10"/>
      <c r="CK1966" s="20"/>
      <c r="CL1966" s="20"/>
      <c r="CM1966" s="20"/>
      <c r="CN1966" s="20"/>
      <c r="CO1966" s="18"/>
      <c r="CP1966" s="18"/>
      <c r="CQ1966" s="18"/>
      <c r="CR1966" s="18"/>
      <c r="CS1966" s="18"/>
      <c r="CT1966" s="8"/>
      <c r="CU1966" s="11"/>
      <c r="CV1966" s="7"/>
    </row>
    <row r="1967" spans="1:100" x14ac:dyDescent="0.2">
      <c r="A1967" s="6">
        <f>A1966+m!$O$24</f>
        <v>1962</v>
      </c>
      <c r="B1967" s="8">
        <f t="shared" si="871"/>
        <v>32.700000000000003</v>
      </c>
      <c r="C1967" s="8"/>
      <c r="D1967" s="12" t="b">
        <f t="shared" ca="1" si="872"/>
        <v>0</v>
      </c>
      <c r="E1967" s="13">
        <f ca="1">IF(D1967,'c'!H1967,0)</f>
        <v>0</v>
      </c>
      <c r="F1967" s="13">
        <f ca="1">IF(D1967,'c'!I1967,0)</f>
        <v>0</v>
      </c>
      <c r="G1967" s="8"/>
      <c r="H1967" s="14">
        <f ca="1">H1966+M1966*m!$O$24</f>
        <v>191153.98340010614</v>
      </c>
      <c r="I1967" s="14">
        <f ca="1">I1966+K1966*m!$O$24</f>
        <v>12760784.528988807</v>
      </c>
      <c r="J1967" s="8"/>
      <c r="K1967" s="15">
        <f ca="1">K1966+(U1966-Y1966)*m!$O$24</f>
        <v>7511.0530980989806</v>
      </c>
      <c r="L1967" s="15">
        <f ca="1">K1967+m!$L$24</f>
        <v>7798.2087884938564</v>
      </c>
      <c r="M1967" s="15">
        <f ca="1">M1966+(V1966+X1966-W1966)*m!$O$24</f>
        <v>-11.147534511675007</v>
      </c>
      <c r="N1967" s="15">
        <f t="shared" ca="1" si="873"/>
        <v>7511.0613704048501</v>
      </c>
      <c r="O1967" s="8"/>
      <c r="P1967" s="15">
        <f t="shared" ca="1" si="874"/>
        <v>125193.05003474819</v>
      </c>
      <c r="Q1967" s="14">
        <f ca="1">m!P$5*SUM(BF1967:BI1967)</f>
        <v>0</v>
      </c>
      <c r="R1967" s="15">
        <f t="shared" ca="1" si="875"/>
        <v>0</v>
      </c>
      <c r="S1967" s="15">
        <f ca="1">S1966+m!$O$24*R1966</f>
        <v>8855.3614895588253</v>
      </c>
      <c r="T1967" s="8"/>
      <c r="U1967" s="16">
        <f t="shared" ca="1" si="850"/>
        <v>0</v>
      </c>
      <c r="V1967" s="16">
        <f t="shared" ca="1" si="851"/>
        <v>0</v>
      </c>
      <c r="W1967" s="16">
        <f ca="1">m!P$6*(1000*m!P$7/(1000*m!P$7+H1967))^2</f>
        <v>9.2677322286780726</v>
      </c>
      <c r="X1967" s="16">
        <f ca="1">L1967*L1967/(1000*m!P$7+H1967)</f>
        <v>9.2669470676955132</v>
      </c>
      <c r="Y1967" s="16">
        <f ca="1">M1967*L1967/(1000*m!P$7+H1967)</f>
        <v>-1.3247094949217598E-2</v>
      </c>
      <c r="Z1967" s="8"/>
      <c r="AA1967" s="14">
        <f ca="1">m!$P$8+H1967</f>
        <v>6562253.9834001064</v>
      </c>
      <c r="AB1967" s="14">
        <f ca="1">(m!$P$8*H1967)/AA1967</f>
        <v>185585.79822133077</v>
      </c>
      <c r="AC1967" s="14">
        <f ca="1">IF(AB1967&lt;=11000,0,IF(AB1967&lt;=20000,11000,IF(H1967&lt;=32000,20000,IF(AB1967&lt;=47000,(m!$P$8*35000/(m!$P$8+35000)),IF(AB1967&lt;=51000,47000,IF(AB1967&lt;=71000,51000,71000))))))</f>
        <v>71000</v>
      </c>
      <c r="AD1967" s="14">
        <f t="shared" ca="1" si="852"/>
        <v>114585.79822133077</v>
      </c>
      <c r="AE1967" s="8">
        <f t="shared" ca="1" si="864"/>
        <v>214.648</v>
      </c>
      <c r="AF1967" s="119">
        <f t="shared" ca="1" si="865"/>
        <v>3.9565999999999999</v>
      </c>
      <c r="AG1967" s="10">
        <f t="shared" ca="1" si="866"/>
        <v>0</v>
      </c>
      <c r="AH1967" s="8">
        <f t="shared" ca="1" si="853"/>
        <v>214.648</v>
      </c>
      <c r="AI1967" s="119">
        <f ca="1">IF(AG1967=0,AF1967*EXP(-m!$P$5*AD1967/(m!$P$18*AH1967)),AF1967*(AH1967/AE1967)^(-m!$P$5/(m!$P$18*AG1967)))</f>
        <v>4.7967043376668927E-8</v>
      </c>
      <c r="AJ1967" s="120">
        <f t="shared" ca="1" si="854"/>
        <v>4.7339791144010788E-13</v>
      </c>
      <c r="AK1967" s="8">
        <f ca="1">SQRT(m!$P$19*m!$P$18*AH1967)</f>
        <v>293.77755637800766</v>
      </c>
      <c r="AL1967" s="121">
        <f ca="1">AI1967/(m!$P$18*AH1967)</f>
        <v>7.7809702978469921E-13</v>
      </c>
      <c r="AM1967" s="8">
        <f t="shared" ca="1" si="867"/>
        <v>-58.501999999999981</v>
      </c>
      <c r="AN1967" s="17">
        <f t="shared" ca="1" si="868"/>
        <v>6.3518124880383609E-13</v>
      </c>
      <c r="AO1967" s="16">
        <f t="shared" ca="1" si="869"/>
        <v>25.567172193168709</v>
      </c>
      <c r="AP1967" s="8"/>
      <c r="AQ1967" s="8">
        <f t="shared" ca="1" si="870"/>
        <v>8.5035507297540072E-2</v>
      </c>
      <c r="AR1967" s="15">
        <f ca="1">0.5*m!P$13*AN1967*N1967*N1967</f>
        <v>2.19485777102339E-5</v>
      </c>
      <c r="AS1967" s="18">
        <f t="shared" ca="1" si="855"/>
        <v>0.11055632778714554</v>
      </c>
      <c r="AT1967" s="8">
        <f ca="1">OFFSET(m!C$28,0,D1967)</f>
        <v>0</v>
      </c>
      <c r="AU1967" s="15">
        <f ca="1">AR1967*AS1967*OFFSET(m!C$25,0,D1967)*COS(AQ1967/180*PI())</f>
        <v>0</v>
      </c>
      <c r="AV1967" s="15">
        <f ca="1">AR1967*AT1967*OFFSET(m!C$26,0,D1967)*SIN(AQ1967/180*PI())</f>
        <v>0</v>
      </c>
      <c r="AW1967" s="15">
        <f t="shared" ca="1" si="856"/>
        <v>0</v>
      </c>
      <c r="AX1967" s="15">
        <f t="shared" ca="1" si="857"/>
        <v>0</v>
      </c>
      <c r="AY1967" s="8"/>
      <c r="AZ1967" s="6">
        <f>MATCH(A1967,m!$C$19:$C$24)</f>
        <v>2</v>
      </c>
      <c r="BA1967" s="9">
        <f ca="1">1*($D1967=BA$3)+($D1967&lt;BA$3)*OFFSET(m!$C$18,IF(ISNA($AZ1967),1,$AZ1967),BA$3)</f>
        <v>0</v>
      </c>
      <c r="BB1967" s="9">
        <f ca="1">1*($D1967=BB$3)+($D1967&lt;BB$3)*OFFSET(m!$C$18,IF(ISNA($AZ1967),1,$AZ1967),BB$3)</f>
        <v>0</v>
      </c>
      <c r="BC1967" s="9">
        <f ca="1">1*($D1967=BC$3)+($D1967&lt;BC$3)*OFFSET(m!$C$18,IF(ISNA($AZ1967),1,$AZ1967),BC$3)</f>
        <v>0</v>
      </c>
      <c r="BD1967" s="9">
        <f ca="1">1*($D1967=BD$3)+($D1967&lt;BD$3)*OFFSET(m!$C$18,IF(ISNA($AZ1967),1,$AZ1967),BD$3)</f>
        <v>0</v>
      </c>
      <c r="BE1967" s="8"/>
      <c r="BF1967" s="19">
        <f ca="1">m!D$18*BA1967*(m!D$14-(m!D$14-m!D$13)*$AN1967)*MIN(BL1967,m!D$18*m!$O$24)/MAX(m!D$18*m!$O$24,1)</f>
        <v>0</v>
      </c>
      <c r="BG1967" s="19">
        <f ca="1">m!E$18*BB1967*(m!E$14-(m!E$14-m!E$13)*$AN1967)*MIN(BM1967,m!E$18*m!$O$24)/MAX(m!E$18*m!$O$24,1)</f>
        <v>0</v>
      </c>
      <c r="BH1967" s="19">
        <f ca="1">m!F$18*BC1967*(m!F$14-(m!F$14-m!F$13)*$AN1967)*MIN(BN1967,m!F$18*m!$O$24)/MAX(m!F$18*m!$O$24,1)</f>
        <v>0</v>
      </c>
      <c r="BI1967" s="19">
        <f ca="1">m!G$18*BD1967*(m!G$14-(m!G$14-m!G$13)*$AN1967)*MIN(BO1967,m!G$18*m!$O$24)/MAX(m!G$18*m!$O$24,1)</f>
        <v>0</v>
      </c>
      <c r="BJ1967" s="8"/>
      <c r="BK1967" s="19">
        <f ca="1">m!D$6+IF(D1967&lt;=1,m!D$9)+IF(D1967&lt;=2,m!E$9)+IF(D1967&lt;=3,m!F$9)+IF(D1967&lt;=4,m!G$9)+IF(A1967&lt;m!D$24,m!D$23)</f>
        <v>125193.05003474819</v>
      </c>
      <c r="BL1967" s="19">
        <f ca="1">MAX(BL1966-m!D$18*BA1966*m!$O$24,0)</f>
        <v>0</v>
      </c>
      <c r="BM1967" s="19">
        <f ca="1">MAX(BM1966-m!E$18*BB1966*m!$O$24,0)</f>
        <v>0</v>
      </c>
      <c r="BN1967" s="19">
        <f ca="1">MAX(BN1966-m!F$18*BC1966*m!$O$24,0)</f>
        <v>0</v>
      </c>
      <c r="BO1967" s="19">
        <f ca="1">MAX(BO1966-m!G$18*BD1966*m!$O$24,0)</f>
        <v>0</v>
      </c>
      <c r="BP1967" s="8"/>
      <c r="BQ1967" s="15">
        <f t="shared" si="858"/>
        <v>1962</v>
      </c>
      <c r="BR1967" s="80">
        <f t="shared" ca="1" si="859"/>
        <v>0</v>
      </c>
      <c r="BS1967" s="80">
        <f t="shared" ca="1" si="860"/>
        <v>0</v>
      </c>
      <c r="BT1967" s="80">
        <f t="shared" ca="1" si="861"/>
        <v>75.110613704048504</v>
      </c>
      <c r="BU1967" s="80">
        <f t="shared" ca="1" si="876"/>
        <v>0.85035507297540081</v>
      </c>
      <c r="BV1967" s="80">
        <f t="shared" ca="1" si="862"/>
        <v>95.576991700053057</v>
      </c>
      <c r="BW1967" s="80">
        <f t="shared" ca="1" si="863"/>
        <v>0</v>
      </c>
      <c r="BX1967" s="80">
        <f t="shared" ca="1" si="877"/>
        <v>2.1948577710233898E-8</v>
      </c>
      <c r="BY1967" s="8"/>
      <c r="CA1967" s="18"/>
      <c r="CB1967" s="18"/>
      <c r="CC1967" s="10"/>
      <c r="CD1967" s="20"/>
      <c r="CE1967" s="20"/>
      <c r="CF1967" s="18"/>
      <c r="CG1967" s="7"/>
      <c r="CH1967" s="18"/>
      <c r="CI1967" s="18"/>
      <c r="CJ1967" s="10"/>
      <c r="CK1967" s="20"/>
      <c r="CL1967" s="20"/>
      <c r="CM1967" s="20"/>
      <c r="CN1967" s="20"/>
      <c r="CO1967" s="18"/>
      <c r="CP1967" s="18"/>
      <c r="CQ1967" s="18"/>
      <c r="CR1967" s="18"/>
      <c r="CS1967" s="18"/>
      <c r="CT1967" s="8"/>
      <c r="CU1967" s="11"/>
      <c r="CV1967" s="7"/>
    </row>
    <row r="1968" spans="1:100" x14ac:dyDescent="0.2">
      <c r="A1968" s="6">
        <f>A1967+m!$O$24</f>
        <v>1963</v>
      </c>
      <c r="B1968" s="8">
        <f t="shared" si="871"/>
        <v>32.700000000000003</v>
      </c>
      <c r="C1968" s="8"/>
      <c r="D1968" s="12" t="b">
        <f t="shared" ca="1" si="872"/>
        <v>0</v>
      </c>
      <c r="E1968" s="13">
        <f ca="1">IF(D1968,'c'!H1968,0)</f>
        <v>0</v>
      </c>
      <c r="F1968" s="13">
        <f ca="1">IF(D1968,'c'!I1968,0)</f>
        <v>0</v>
      </c>
      <c r="G1968" s="8"/>
      <c r="H1968" s="14">
        <f ca="1">H1967+M1967*m!$O$24</f>
        <v>191142.83586559448</v>
      </c>
      <c r="I1968" s="14">
        <f ca="1">I1967+K1967*m!$O$24</f>
        <v>12768295.582086906</v>
      </c>
      <c r="J1968" s="8"/>
      <c r="K1968" s="15">
        <f ca="1">K1967+(U1967-Y1967)*m!$O$24</f>
        <v>7511.0663451939299</v>
      </c>
      <c r="L1968" s="15">
        <f ca="1">K1968+m!$L$24</f>
        <v>7798.2220355888057</v>
      </c>
      <c r="M1968" s="15">
        <f ca="1">M1967+(V1967+X1967-W1967)*m!$O$24</f>
        <v>-11.148319672657566</v>
      </c>
      <c r="N1968" s="15">
        <f t="shared" ca="1" si="873"/>
        <v>7511.0746186505448</v>
      </c>
      <c r="O1968" s="8"/>
      <c r="P1968" s="15">
        <f t="shared" ca="1" si="874"/>
        <v>125193.05003474819</v>
      </c>
      <c r="Q1968" s="14">
        <f ca="1">m!P$5*SUM(BF1968:BI1968)</f>
        <v>0</v>
      </c>
      <c r="R1968" s="15">
        <f t="shared" ca="1" si="875"/>
        <v>0</v>
      </c>
      <c r="S1968" s="15">
        <f ca="1">S1967+m!$O$24*R1967</f>
        <v>8855.3614895588253</v>
      </c>
      <c r="T1968" s="8"/>
      <c r="U1968" s="16">
        <f t="shared" ca="1" si="850"/>
        <v>0</v>
      </c>
      <c r="V1968" s="16">
        <f t="shared" ca="1" si="851"/>
        <v>0</v>
      </c>
      <c r="W1968" s="16">
        <f ca="1">m!P$6*(1000*m!P$7/(1000*m!P$7+H1968))^2</f>
        <v>9.2677637156117925</v>
      </c>
      <c r="X1968" s="16">
        <f ca="1">L1968*L1968/(1000*m!P$7+H1968)</f>
        <v>9.2669942940813712</v>
      </c>
      <c r="Y1968" s="16">
        <f ca="1">M1968*L1968/(1000*m!P$7+H1968)</f>
        <v>-1.3248072999669624E-2</v>
      </c>
      <c r="Z1968" s="8"/>
      <c r="AA1968" s="14">
        <f ca="1">m!$P$8+H1968</f>
        <v>6562242.8358655944</v>
      </c>
      <c r="AB1968" s="14">
        <f ca="1">(m!$P$8*H1968)/AA1968</f>
        <v>185575.29065025161</v>
      </c>
      <c r="AC1968" s="14">
        <f ca="1">IF(AB1968&lt;=11000,0,IF(AB1968&lt;=20000,11000,IF(H1968&lt;=32000,20000,IF(AB1968&lt;=47000,(m!$P$8*35000/(m!$P$8+35000)),IF(AB1968&lt;=51000,47000,IF(AB1968&lt;=71000,51000,71000))))))</f>
        <v>71000</v>
      </c>
      <c r="AD1968" s="14">
        <f t="shared" ca="1" si="852"/>
        <v>114575.29065025161</v>
      </c>
      <c r="AE1968" s="8">
        <f t="shared" ca="1" si="864"/>
        <v>214.648</v>
      </c>
      <c r="AF1968" s="119">
        <f t="shared" ca="1" si="865"/>
        <v>3.9565999999999999</v>
      </c>
      <c r="AG1968" s="10">
        <f t="shared" ca="1" si="866"/>
        <v>0</v>
      </c>
      <c r="AH1968" s="8">
        <f t="shared" ca="1" si="853"/>
        <v>214.648</v>
      </c>
      <c r="AI1968" s="119">
        <f ca="1">IF(AG1968=0,AF1968*EXP(-m!$P$5*AD1968/(m!$P$18*AH1968)),AF1968*(AH1968/AE1968)^(-m!$P$5/(m!$P$18*AG1968)))</f>
        <v>4.804728871047217E-8</v>
      </c>
      <c r="AJ1968" s="120">
        <f t="shared" ca="1" si="854"/>
        <v>4.7418987130986595E-13</v>
      </c>
      <c r="AK1968" s="8">
        <f ca="1">SQRT(m!$P$19*m!$P$18*AH1968)</f>
        <v>293.77755637800766</v>
      </c>
      <c r="AL1968" s="121">
        <f ca="1">AI1968/(m!$P$18*AH1968)</f>
        <v>7.7939872885745789E-13</v>
      </c>
      <c r="AM1968" s="8">
        <f t="shared" ca="1" si="867"/>
        <v>-58.501999999999981</v>
      </c>
      <c r="AN1968" s="17">
        <f t="shared" ca="1" si="868"/>
        <v>6.3624386029180231E-13</v>
      </c>
      <c r="AO1968" s="16">
        <f t="shared" ca="1" si="869"/>
        <v>25.567217289349159</v>
      </c>
      <c r="AP1968" s="8"/>
      <c r="AQ1968" s="8">
        <f t="shared" ca="1" si="870"/>
        <v>8.5041346660107264E-2</v>
      </c>
      <c r="AR1968" s="15">
        <f ca="1">0.5*m!P$13*AN1968*N1968*N1968</f>
        <v>2.1985373622384533E-5</v>
      </c>
      <c r="AS1968" s="18">
        <f t="shared" ca="1" si="855"/>
        <v>0.11055629329314187</v>
      </c>
      <c r="AT1968" s="8">
        <f ca="1">OFFSET(m!C$28,0,D1968)</f>
        <v>0</v>
      </c>
      <c r="AU1968" s="15">
        <f ca="1">AR1968*AS1968*OFFSET(m!C$25,0,D1968)*COS(AQ1968/180*PI())</f>
        <v>0</v>
      </c>
      <c r="AV1968" s="15">
        <f ca="1">AR1968*AT1968*OFFSET(m!C$26,0,D1968)*SIN(AQ1968/180*PI())</f>
        <v>0</v>
      </c>
      <c r="AW1968" s="15">
        <f t="shared" ca="1" si="856"/>
        <v>0</v>
      </c>
      <c r="AX1968" s="15">
        <f t="shared" ca="1" si="857"/>
        <v>0</v>
      </c>
      <c r="AY1968" s="8"/>
      <c r="AZ1968" s="6">
        <f>MATCH(A1968,m!$C$19:$C$24)</f>
        <v>2</v>
      </c>
      <c r="BA1968" s="9">
        <f ca="1">1*($D1968=BA$3)+($D1968&lt;BA$3)*OFFSET(m!$C$18,IF(ISNA($AZ1968),1,$AZ1968),BA$3)</f>
        <v>0</v>
      </c>
      <c r="BB1968" s="9">
        <f ca="1">1*($D1968=BB$3)+($D1968&lt;BB$3)*OFFSET(m!$C$18,IF(ISNA($AZ1968),1,$AZ1968),BB$3)</f>
        <v>0</v>
      </c>
      <c r="BC1968" s="9">
        <f ca="1">1*($D1968=BC$3)+($D1968&lt;BC$3)*OFFSET(m!$C$18,IF(ISNA($AZ1968),1,$AZ1968),BC$3)</f>
        <v>0</v>
      </c>
      <c r="BD1968" s="9">
        <f ca="1">1*($D1968=BD$3)+($D1968&lt;BD$3)*OFFSET(m!$C$18,IF(ISNA($AZ1968),1,$AZ1968),BD$3)</f>
        <v>0</v>
      </c>
      <c r="BE1968" s="8"/>
      <c r="BF1968" s="19">
        <f ca="1">m!D$18*BA1968*(m!D$14-(m!D$14-m!D$13)*$AN1968)*MIN(BL1968,m!D$18*m!$O$24)/MAX(m!D$18*m!$O$24,1)</f>
        <v>0</v>
      </c>
      <c r="BG1968" s="19">
        <f ca="1">m!E$18*BB1968*(m!E$14-(m!E$14-m!E$13)*$AN1968)*MIN(BM1968,m!E$18*m!$O$24)/MAX(m!E$18*m!$O$24,1)</f>
        <v>0</v>
      </c>
      <c r="BH1968" s="19">
        <f ca="1">m!F$18*BC1968*(m!F$14-(m!F$14-m!F$13)*$AN1968)*MIN(BN1968,m!F$18*m!$O$24)/MAX(m!F$18*m!$O$24,1)</f>
        <v>0</v>
      </c>
      <c r="BI1968" s="19">
        <f ca="1">m!G$18*BD1968*(m!G$14-(m!G$14-m!G$13)*$AN1968)*MIN(BO1968,m!G$18*m!$O$24)/MAX(m!G$18*m!$O$24,1)</f>
        <v>0</v>
      </c>
      <c r="BJ1968" s="8"/>
      <c r="BK1968" s="19">
        <f ca="1">m!D$6+IF(D1968&lt;=1,m!D$9)+IF(D1968&lt;=2,m!E$9)+IF(D1968&lt;=3,m!F$9)+IF(D1968&lt;=4,m!G$9)+IF(A1968&lt;m!D$24,m!D$23)</f>
        <v>125193.05003474819</v>
      </c>
      <c r="BL1968" s="19">
        <f ca="1">MAX(BL1967-m!D$18*BA1967*m!$O$24,0)</f>
        <v>0</v>
      </c>
      <c r="BM1968" s="19">
        <f ca="1">MAX(BM1967-m!E$18*BB1967*m!$O$24,0)</f>
        <v>0</v>
      </c>
      <c r="BN1968" s="19">
        <f ca="1">MAX(BN1967-m!F$18*BC1967*m!$O$24,0)</f>
        <v>0</v>
      </c>
      <c r="BO1968" s="19">
        <f ca="1">MAX(BO1967-m!G$18*BD1967*m!$O$24,0)</f>
        <v>0</v>
      </c>
      <c r="BP1968" s="8"/>
      <c r="BQ1968" s="15">
        <f t="shared" si="858"/>
        <v>1963</v>
      </c>
      <c r="BR1968" s="80">
        <f t="shared" ca="1" si="859"/>
        <v>0</v>
      </c>
      <c r="BS1968" s="80">
        <f t="shared" ca="1" si="860"/>
        <v>0</v>
      </c>
      <c r="BT1968" s="80">
        <f t="shared" ca="1" si="861"/>
        <v>75.110746186505452</v>
      </c>
      <c r="BU1968" s="80">
        <f t="shared" ca="1" si="876"/>
        <v>0.85041346660107253</v>
      </c>
      <c r="BV1968" s="80">
        <f t="shared" ca="1" si="862"/>
        <v>95.571417932797246</v>
      </c>
      <c r="BW1968" s="80">
        <f t="shared" ca="1" si="863"/>
        <v>0</v>
      </c>
      <c r="BX1968" s="80">
        <f t="shared" ca="1" si="877"/>
        <v>2.1985373622384534E-8</v>
      </c>
      <c r="BY1968" s="8"/>
      <c r="CA1968" s="18"/>
      <c r="CB1968" s="18"/>
      <c r="CC1968" s="10"/>
      <c r="CD1968" s="20"/>
      <c r="CE1968" s="20"/>
      <c r="CF1968" s="18"/>
      <c r="CG1968" s="7"/>
      <c r="CH1968" s="18"/>
      <c r="CI1968" s="18"/>
      <c r="CJ1968" s="10"/>
      <c r="CK1968" s="20"/>
      <c r="CL1968" s="20"/>
      <c r="CM1968" s="20"/>
      <c r="CN1968" s="20"/>
      <c r="CO1968" s="18"/>
      <c r="CP1968" s="18"/>
      <c r="CQ1968" s="18"/>
      <c r="CR1968" s="18"/>
      <c r="CS1968" s="18"/>
      <c r="CT1968" s="8"/>
      <c r="CU1968" s="11"/>
      <c r="CV1968" s="7"/>
    </row>
    <row r="1969" spans="1:100" x14ac:dyDescent="0.2">
      <c r="A1969" s="6">
        <f>A1968+m!$O$24</f>
        <v>1964</v>
      </c>
      <c r="B1969" s="8">
        <f t="shared" si="871"/>
        <v>32.700000000000003</v>
      </c>
      <c r="C1969" s="8"/>
      <c r="D1969" s="12" t="b">
        <f t="shared" ca="1" si="872"/>
        <v>0</v>
      </c>
      <c r="E1969" s="13">
        <f ca="1">IF(D1969,'c'!H1969,0)</f>
        <v>0</v>
      </c>
      <c r="F1969" s="13">
        <f ca="1">IF(D1969,'c'!I1969,0)</f>
        <v>0</v>
      </c>
      <c r="G1969" s="8"/>
      <c r="H1969" s="14">
        <f ca="1">H1968+M1968*m!$O$24</f>
        <v>191131.68754592183</v>
      </c>
      <c r="I1969" s="14">
        <f ca="1">I1968+K1968*m!$O$24</f>
        <v>12775806.6484321</v>
      </c>
      <c r="J1969" s="8"/>
      <c r="K1969" s="15">
        <f ca="1">K1968+(U1968-Y1968)*m!$O$24</f>
        <v>7511.0795932669298</v>
      </c>
      <c r="L1969" s="15">
        <f ca="1">K1969+m!$L$24</f>
        <v>7798.2352836618056</v>
      </c>
      <c r="M1969" s="15">
        <f ca="1">M1968+(V1968+X1968-W1968)*m!$O$24</f>
        <v>-11.149089094187987</v>
      </c>
      <c r="N1969" s="15">
        <f t="shared" ca="1" si="873"/>
        <v>7511.0878678510035</v>
      </c>
      <c r="O1969" s="8"/>
      <c r="P1969" s="15">
        <f t="shared" ca="1" si="874"/>
        <v>125193.05003474819</v>
      </c>
      <c r="Q1969" s="14">
        <f ca="1">m!P$5*SUM(BF1969:BI1969)</f>
        <v>0</v>
      </c>
      <c r="R1969" s="15">
        <f t="shared" ca="1" si="875"/>
        <v>0</v>
      </c>
      <c r="S1969" s="15">
        <f ca="1">S1968+m!$O$24*R1968</f>
        <v>8855.3614895588253</v>
      </c>
      <c r="T1969" s="8"/>
      <c r="U1969" s="16">
        <f t="shared" ca="1" si="850"/>
        <v>0</v>
      </c>
      <c r="V1969" s="16">
        <f t="shared" ca="1" si="851"/>
        <v>0</v>
      </c>
      <c r="W1969" s="16">
        <f ca="1">m!P$6*(1000*m!P$7/(1000*m!P$7+H1969))^2</f>
        <v>9.2677952049237327</v>
      </c>
      <c r="X1969" s="16">
        <f ca="1">L1969*L1969/(1000*m!P$7+H1969)</f>
        <v>9.2670415241144841</v>
      </c>
      <c r="Y1969" s="16">
        <f ca="1">M1969*L1969/(1000*m!P$7+H1969)</f>
        <v>-1.3249032355866113E-2</v>
      </c>
      <c r="Z1969" s="8"/>
      <c r="AA1969" s="14">
        <f ca="1">m!$P$8+H1969</f>
        <v>6562231.6875459217</v>
      </c>
      <c r="AB1969" s="14">
        <f ca="1">(m!$P$8*H1969)/AA1969</f>
        <v>185564.78230338328</v>
      </c>
      <c r="AC1969" s="14">
        <f ca="1">IF(AB1969&lt;=11000,0,IF(AB1969&lt;=20000,11000,IF(H1969&lt;=32000,20000,IF(AB1969&lt;=47000,(m!$P$8*35000/(m!$P$8+35000)),IF(AB1969&lt;=51000,47000,IF(AB1969&lt;=71000,51000,71000))))))</f>
        <v>71000</v>
      </c>
      <c r="AD1969" s="14">
        <f t="shared" ca="1" si="852"/>
        <v>114564.78230338328</v>
      </c>
      <c r="AE1969" s="8">
        <f t="shared" ca="1" si="864"/>
        <v>214.648</v>
      </c>
      <c r="AF1969" s="119">
        <f t="shared" ca="1" si="865"/>
        <v>3.9565999999999999</v>
      </c>
      <c r="AG1969" s="10">
        <f t="shared" ca="1" si="866"/>
        <v>0</v>
      </c>
      <c r="AH1969" s="8">
        <f t="shared" ca="1" si="853"/>
        <v>214.648</v>
      </c>
      <c r="AI1969" s="119">
        <f ca="1">IF(AG1969=0,AF1969*EXP(-m!$P$5*AD1969/(m!$P$18*AH1969)),AF1969*(AH1969/AE1969)^(-m!$P$5/(m!$P$18*AG1969)))</f>
        <v>4.812767422831576E-8</v>
      </c>
      <c r="AJ1969" s="120">
        <f t="shared" ca="1" si="854"/>
        <v>4.7498321468853451E-13</v>
      </c>
      <c r="AK1969" s="8">
        <f ca="1">SQRT(m!$P$19*m!$P$18*AH1969)</f>
        <v>293.77755637800766</v>
      </c>
      <c r="AL1969" s="121">
        <f ca="1">AI1969/(m!$P$18*AH1969)</f>
        <v>7.8070270192456226E-13</v>
      </c>
      <c r="AM1969" s="8">
        <f t="shared" ca="1" si="867"/>
        <v>-58.501999999999981</v>
      </c>
      <c r="AN1969" s="17">
        <f t="shared" ca="1" si="868"/>
        <v>6.3730832810168342E-13</v>
      </c>
      <c r="AO1969" s="16">
        <f t="shared" ca="1" si="869"/>
        <v>25.567262388779564</v>
      </c>
      <c r="AP1969" s="8"/>
      <c r="AQ1969" s="8">
        <f t="shared" ca="1" si="870"/>
        <v>8.5047065928075011E-2</v>
      </c>
      <c r="AR1969" s="15">
        <f ca="1">0.5*m!P$13*AN1969*N1969*N1969</f>
        <v>2.20222339446649E-5</v>
      </c>
      <c r="AS1969" s="18">
        <f t="shared" ca="1" si="855"/>
        <v>0.11055625879677403</v>
      </c>
      <c r="AT1969" s="8">
        <f ca="1">OFFSET(m!C$28,0,D1969)</f>
        <v>0</v>
      </c>
      <c r="AU1969" s="15">
        <f ca="1">AR1969*AS1969*OFFSET(m!C$25,0,D1969)*COS(AQ1969/180*PI())</f>
        <v>0</v>
      </c>
      <c r="AV1969" s="15">
        <f ca="1">AR1969*AT1969*OFFSET(m!C$26,0,D1969)*SIN(AQ1969/180*PI())</f>
        <v>0</v>
      </c>
      <c r="AW1969" s="15">
        <f t="shared" ca="1" si="856"/>
        <v>0</v>
      </c>
      <c r="AX1969" s="15">
        <f t="shared" ca="1" si="857"/>
        <v>0</v>
      </c>
      <c r="AY1969" s="8"/>
      <c r="AZ1969" s="6">
        <f>MATCH(A1969,m!$C$19:$C$24)</f>
        <v>2</v>
      </c>
      <c r="BA1969" s="9">
        <f ca="1">1*($D1969=BA$3)+($D1969&lt;BA$3)*OFFSET(m!$C$18,IF(ISNA($AZ1969),1,$AZ1969),BA$3)</f>
        <v>0</v>
      </c>
      <c r="BB1969" s="9">
        <f ca="1">1*($D1969=BB$3)+($D1969&lt;BB$3)*OFFSET(m!$C$18,IF(ISNA($AZ1969),1,$AZ1969),BB$3)</f>
        <v>0</v>
      </c>
      <c r="BC1969" s="9">
        <f ca="1">1*($D1969=BC$3)+($D1969&lt;BC$3)*OFFSET(m!$C$18,IF(ISNA($AZ1969),1,$AZ1969),BC$3)</f>
        <v>0</v>
      </c>
      <c r="BD1969" s="9">
        <f ca="1">1*($D1969=BD$3)+($D1969&lt;BD$3)*OFFSET(m!$C$18,IF(ISNA($AZ1969),1,$AZ1969),BD$3)</f>
        <v>0</v>
      </c>
      <c r="BE1969" s="8"/>
      <c r="BF1969" s="19">
        <f ca="1">m!D$18*BA1969*(m!D$14-(m!D$14-m!D$13)*$AN1969)*MIN(BL1969,m!D$18*m!$O$24)/MAX(m!D$18*m!$O$24,1)</f>
        <v>0</v>
      </c>
      <c r="BG1969" s="19">
        <f ca="1">m!E$18*BB1969*(m!E$14-(m!E$14-m!E$13)*$AN1969)*MIN(BM1969,m!E$18*m!$O$24)/MAX(m!E$18*m!$O$24,1)</f>
        <v>0</v>
      </c>
      <c r="BH1969" s="19">
        <f ca="1">m!F$18*BC1969*(m!F$14-(m!F$14-m!F$13)*$AN1969)*MIN(BN1969,m!F$18*m!$O$24)/MAX(m!F$18*m!$O$24,1)</f>
        <v>0</v>
      </c>
      <c r="BI1969" s="19">
        <f ca="1">m!G$18*BD1969*(m!G$14-(m!G$14-m!G$13)*$AN1969)*MIN(BO1969,m!G$18*m!$O$24)/MAX(m!G$18*m!$O$24,1)</f>
        <v>0</v>
      </c>
      <c r="BJ1969" s="8"/>
      <c r="BK1969" s="19">
        <f ca="1">m!D$6+IF(D1969&lt;=1,m!D$9)+IF(D1969&lt;=2,m!E$9)+IF(D1969&lt;=3,m!F$9)+IF(D1969&lt;=4,m!G$9)+IF(A1969&lt;m!D$24,m!D$23)</f>
        <v>125193.05003474819</v>
      </c>
      <c r="BL1969" s="19">
        <f ca="1">MAX(BL1968-m!D$18*BA1968*m!$O$24,0)</f>
        <v>0</v>
      </c>
      <c r="BM1969" s="19">
        <f ca="1">MAX(BM1968-m!E$18*BB1968*m!$O$24,0)</f>
        <v>0</v>
      </c>
      <c r="BN1969" s="19">
        <f ca="1">MAX(BN1968-m!F$18*BC1968*m!$O$24,0)</f>
        <v>0</v>
      </c>
      <c r="BO1969" s="19">
        <f ca="1">MAX(BO1968-m!G$18*BD1968*m!$O$24,0)</f>
        <v>0</v>
      </c>
      <c r="BP1969" s="8"/>
      <c r="BQ1969" s="15">
        <f t="shared" si="858"/>
        <v>1964</v>
      </c>
      <c r="BR1969" s="80">
        <f t="shared" ca="1" si="859"/>
        <v>0</v>
      </c>
      <c r="BS1969" s="80">
        <f t="shared" ca="1" si="860"/>
        <v>0</v>
      </c>
      <c r="BT1969" s="80">
        <f t="shared" ca="1" si="861"/>
        <v>75.110878678510034</v>
      </c>
      <c r="BU1969" s="80">
        <f t="shared" ca="1" si="876"/>
        <v>0.85047065928075016</v>
      </c>
      <c r="BV1969" s="80">
        <f t="shared" ca="1" si="862"/>
        <v>95.565843772960918</v>
      </c>
      <c r="BW1969" s="80">
        <f t="shared" ca="1" si="863"/>
        <v>0</v>
      </c>
      <c r="BX1969" s="80">
        <f t="shared" ca="1" si="877"/>
        <v>2.2022233944664898E-8</v>
      </c>
      <c r="BY1969" s="8"/>
      <c r="CA1969" s="18"/>
      <c r="CB1969" s="18"/>
      <c r="CC1969" s="10"/>
      <c r="CD1969" s="20"/>
      <c r="CE1969" s="20"/>
      <c r="CF1969" s="18"/>
      <c r="CG1969" s="7"/>
      <c r="CH1969" s="18"/>
      <c r="CI1969" s="18"/>
      <c r="CJ1969" s="10"/>
      <c r="CK1969" s="20"/>
      <c r="CL1969" s="20"/>
      <c r="CM1969" s="20"/>
      <c r="CN1969" s="20"/>
      <c r="CO1969" s="18"/>
      <c r="CP1969" s="18"/>
      <c r="CQ1969" s="18"/>
      <c r="CR1969" s="18"/>
      <c r="CS1969" s="18"/>
      <c r="CT1969" s="8"/>
      <c r="CU1969" s="11"/>
      <c r="CV1969" s="7"/>
    </row>
    <row r="1970" spans="1:100" x14ac:dyDescent="0.2">
      <c r="A1970" s="6">
        <f>A1969+m!$O$24</f>
        <v>1965</v>
      </c>
      <c r="B1970" s="8">
        <f t="shared" si="871"/>
        <v>32.700000000000003</v>
      </c>
      <c r="C1970" s="8"/>
      <c r="D1970" s="12" t="b">
        <f t="shared" ca="1" si="872"/>
        <v>0</v>
      </c>
      <c r="E1970" s="13">
        <f ca="1">IF(D1970,'c'!H1970,0)</f>
        <v>0</v>
      </c>
      <c r="F1970" s="13">
        <f ca="1">IF(D1970,'c'!I1970,0)</f>
        <v>0</v>
      </c>
      <c r="G1970" s="8"/>
      <c r="H1970" s="14">
        <f ca="1">H1969+M1969*m!$O$24</f>
        <v>191120.53845682763</v>
      </c>
      <c r="I1970" s="14">
        <f ca="1">I1969+K1969*m!$O$24</f>
        <v>12783317.728025367</v>
      </c>
      <c r="J1970" s="8"/>
      <c r="K1970" s="15">
        <f ca="1">K1969+(U1969-Y1969)*m!$O$24</f>
        <v>7511.0928422992856</v>
      </c>
      <c r="L1970" s="15">
        <f ca="1">K1970+m!$L$24</f>
        <v>7798.2485326941614</v>
      </c>
      <c r="M1970" s="15">
        <f ca="1">M1969+(V1969+X1969-W1969)*m!$O$24</f>
        <v>-11.149842774997236</v>
      </c>
      <c r="N1970" s="15">
        <f t="shared" ca="1" si="873"/>
        <v>7511.1011179875259</v>
      </c>
      <c r="O1970" s="8"/>
      <c r="P1970" s="15">
        <f t="shared" ca="1" si="874"/>
        <v>125193.05003474819</v>
      </c>
      <c r="Q1970" s="14">
        <f ca="1">m!P$5*SUM(BF1970:BI1970)</f>
        <v>0</v>
      </c>
      <c r="R1970" s="15">
        <f t="shared" ca="1" si="875"/>
        <v>0</v>
      </c>
      <c r="S1970" s="15">
        <f ca="1">S1969+m!$O$24*R1969</f>
        <v>8855.3614895588253</v>
      </c>
      <c r="T1970" s="8"/>
      <c r="U1970" s="16">
        <f t="shared" ca="1" si="850"/>
        <v>0</v>
      </c>
      <c r="V1970" s="16">
        <f t="shared" ca="1" si="851"/>
        <v>0</v>
      </c>
      <c r="W1970" s="16">
        <f ca="1">m!P$6*(1000*m!P$7/(1000*m!P$7+H1970))^2</f>
        <v>9.2678266965694718</v>
      </c>
      <c r="X1970" s="16">
        <f ca="1">L1970*L1970/(1000*m!P$7+H1970)</f>
        <v>9.2670887577282421</v>
      </c>
      <c r="Y1970" s="16">
        <f ca="1">M1970*L1970/(1000*m!P$7+H1970)</f>
        <v>-1.324997301604554E-2</v>
      </c>
      <c r="Z1970" s="8"/>
      <c r="AA1970" s="14">
        <f ca="1">m!$P$8+H1970</f>
        <v>6562220.5384568274</v>
      </c>
      <c r="AB1970" s="14">
        <f ca="1">(m!$P$8*H1970)/AA1970</f>
        <v>185554.27319555412</v>
      </c>
      <c r="AC1970" s="14">
        <f ca="1">IF(AB1970&lt;=11000,0,IF(AB1970&lt;=20000,11000,IF(H1970&lt;=32000,20000,IF(AB1970&lt;=47000,(m!$P$8*35000/(m!$P$8+35000)),IF(AB1970&lt;=51000,47000,IF(AB1970&lt;=71000,51000,71000))))))</f>
        <v>71000</v>
      </c>
      <c r="AD1970" s="14">
        <f t="shared" ca="1" si="852"/>
        <v>114554.27319555412</v>
      </c>
      <c r="AE1970" s="8">
        <f t="shared" ca="1" si="864"/>
        <v>214.648</v>
      </c>
      <c r="AF1970" s="119">
        <f t="shared" ca="1" si="865"/>
        <v>3.9565999999999999</v>
      </c>
      <c r="AG1970" s="10">
        <f t="shared" ca="1" si="866"/>
        <v>0</v>
      </c>
      <c r="AH1970" s="8">
        <f t="shared" ca="1" si="853"/>
        <v>214.648</v>
      </c>
      <c r="AI1970" s="119">
        <f ca="1">IF(AG1970=0,AF1970*EXP(-m!$P$5*AD1970/(m!$P$18*AH1970)),AF1970*(AH1970/AE1970)^(-m!$P$5/(m!$P$18*AG1970)))</f>
        <v>4.8208200070875629E-8</v>
      </c>
      <c r="AJ1970" s="120">
        <f t="shared" ca="1" si="854"/>
        <v>4.7577794296447694E-13</v>
      </c>
      <c r="AK1970" s="8">
        <f ca="1">SQRT(m!$P$19*m!$P$18*AH1970)</f>
        <v>293.77755637800766</v>
      </c>
      <c r="AL1970" s="121">
        <f ca="1">AI1970/(m!$P$18*AH1970)</f>
        <v>7.820089512679858E-13</v>
      </c>
      <c r="AM1970" s="8">
        <f t="shared" ca="1" si="867"/>
        <v>-58.501999999999981</v>
      </c>
      <c r="AN1970" s="17">
        <f t="shared" ca="1" si="868"/>
        <v>6.3837465409631491E-13</v>
      </c>
      <c r="AO1970" s="16">
        <f t="shared" ca="1" si="869"/>
        <v>25.567307491396271</v>
      </c>
      <c r="AP1970" s="8"/>
      <c r="AQ1970" s="8">
        <f t="shared" ca="1" si="870"/>
        <v>8.5052665092607949E-2</v>
      </c>
      <c r="AR1970" s="15">
        <f ca="1">0.5*m!P$13*AN1970*N1970*N1970</f>
        <v>2.2059158742043456E-5</v>
      </c>
      <c r="AS1970" s="18">
        <f t="shared" ca="1" si="855"/>
        <v>0.1105562242980907</v>
      </c>
      <c r="AT1970" s="8">
        <f ca="1">OFFSET(m!C$28,0,D1970)</f>
        <v>0</v>
      </c>
      <c r="AU1970" s="15">
        <f ca="1">AR1970*AS1970*OFFSET(m!C$25,0,D1970)*COS(AQ1970/180*PI())</f>
        <v>0</v>
      </c>
      <c r="AV1970" s="15">
        <f ca="1">AR1970*AT1970*OFFSET(m!C$26,0,D1970)*SIN(AQ1970/180*PI())</f>
        <v>0</v>
      </c>
      <c r="AW1970" s="15">
        <f t="shared" ca="1" si="856"/>
        <v>0</v>
      </c>
      <c r="AX1970" s="15">
        <f t="shared" ca="1" si="857"/>
        <v>0</v>
      </c>
      <c r="AY1970" s="8"/>
      <c r="AZ1970" s="6">
        <f>MATCH(A1970,m!$C$19:$C$24)</f>
        <v>2</v>
      </c>
      <c r="BA1970" s="9">
        <f ca="1">1*($D1970=BA$3)+($D1970&lt;BA$3)*OFFSET(m!$C$18,IF(ISNA($AZ1970),1,$AZ1970),BA$3)</f>
        <v>0</v>
      </c>
      <c r="BB1970" s="9">
        <f ca="1">1*($D1970=BB$3)+($D1970&lt;BB$3)*OFFSET(m!$C$18,IF(ISNA($AZ1970),1,$AZ1970),BB$3)</f>
        <v>0</v>
      </c>
      <c r="BC1970" s="9">
        <f ca="1">1*($D1970=BC$3)+($D1970&lt;BC$3)*OFFSET(m!$C$18,IF(ISNA($AZ1970),1,$AZ1970),BC$3)</f>
        <v>0</v>
      </c>
      <c r="BD1970" s="9">
        <f ca="1">1*($D1970=BD$3)+($D1970&lt;BD$3)*OFFSET(m!$C$18,IF(ISNA($AZ1970),1,$AZ1970),BD$3)</f>
        <v>0</v>
      </c>
      <c r="BE1970" s="8"/>
      <c r="BF1970" s="19">
        <f ca="1">m!D$18*BA1970*(m!D$14-(m!D$14-m!D$13)*$AN1970)*MIN(BL1970,m!D$18*m!$O$24)/MAX(m!D$18*m!$O$24,1)</f>
        <v>0</v>
      </c>
      <c r="BG1970" s="19">
        <f ca="1">m!E$18*BB1970*(m!E$14-(m!E$14-m!E$13)*$AN1970)*MIN(BM1970,m!E$18*m!$O$24)/MAX(m!E$18*m!$O$24,1)</f>
        <v>0</v>
      </c>
      <c r="BH1970" s="19">
        <f ca="1">m!F$18*BC1970*(m!F$14-(m!F$14-m!F$13)*$AN1970)*MIN(BN1970,m!F$18*m!$O$24)/MAX(m!F$18*m!$O$24,1)</f>
        <v>0</v>
      </c>
      <c r="BI1970" s="19">
        <f ca="1">m!G$18*BD1970*(m!G$14-(m!G$14-m!G$13)*$AN1970)*MIN(BO1970,m!G$18*m!$O$24)/MAX(m!G$18*m!$O$24,1)</f>
        <v>0</v>
      </c>
      <c r="BJ1970" s="8"/>
      <c r="BK1970" s="19">
        <f ca="1">m!D$6+IF(D1970&lt;=1,m!D$9)+IF(D1970&lt;=2,m!E$9)+IF(D1970&lt;=3,m!F$9)+IF(D1970&lt;=4,m!G$9)+IF(A1970&lt;m!D$24,m!D$23)</f>
        <v>125193.05003474819</v>
      </c>
      <c r="BL1970" s="19">
        <f ca="1">MAX(BL1969-m!D$18*BA1969*m!$O$24,0)</f>
        <v>0</v>
      </c>
      <c r="BM1970" s="19">
        <f ca="1">MAX(BM1969-m!E$18*BB1969*m!$O$24,0)</f>
        <v>0</v>
      </c>
      <c r="BN1970" s="19">
        <f ca="1">MAX(BN1969-m!F$18*BC1969*m!$O$24,0)</f>
        <v>0</v>
      </c>
      <c r="BO1970" s="19">
        <f ca="1">MAX(BO1969-m!G$18*BD1969*m!$O$24,0)</f>
        <v>0</v>
      </c>
      <c r="BP1970" s="8"/>
      <c r="BQ1970" s="15">
        <f t="shared" si="858"/>
        <v>1965</v>
      </c>
      <c r="BR1970" s="80">
        <f t="shared" ca="1" si="859"/>
        <v>0</v>
      </c>
      <c r="BS1970" s="80">
        <f t="shared" ca="1" si="860"/>
        <v>0</v>
      </c>
      <c r="BT1970" s="80">
        <f t="shared" ca="1" si="861"/>
        <v>75.111011179875248</v>
      </c>
      <c r="BU1970" s="80">
        <f t="shared" ca="1" si="876"/>
        <v>0.85052665092607938</v>
      </c>
      <c r="BV1970" s="80">
        <f t="shared" ca="1" si="862"/>
        <v>95.560269228413802</v>
      </c>
      <c r="BW1970" s="80">
        <f t="shared" ca="1" si="863"/>
        <v>0</v>
      </c>
      <c r="BX1970" s="80">
        <f t="shared" ca="1" si="877"/>
        <v>2.2059158742043458E-8</v>
      </c>
      <c r="BY1970" s="8"/>
      <c r="CA1970" s="18"/>
      <c r="CB1970" s="18"/>
      <c r="CC1970" s="10"/>
      <c r="CD1970" s="20"/>
      <c r="CE1970" s="20"/>
      <c r="CF1970" s="18"/>
      <c r="CG1970" s="7"/>
      <c r="CH1970" s="18"/>
      <c r="CI1970" s="18"/>
      <c r="CJ1970" s="10"/>
      <c r="CK1970" s="20"/>
      <c r="CL1970" s="20"/>
      <c r="CM1970" s="20"/>
      <c r="CN1970" s="20"/>
      <c r="CO1970" s="18"/>
      <c r="CP1970" s="18"/>
      <c r="CQ1970" s="18"/>
      <c r="CR1970" s="18"/>
      <c r="CS1970" s="18"/>
      <c r="CT1970" s="8"/>
      <c r="CU1970" s="11"/>
      <c r="CV1970" s="7"/>
    </row>
    <row r="1971" spans="1:100" x14ac:dyDescent="0.2">
      <c r="A1971" s="6">
        <f>A1970+m!$O$24</f>
        <v>1966</v>
      </c>
      <c r="B1971" s="8">
        <f t="shared" si="871"/>
        <v>32.700000000000003</v>
      </c>
      <c r="C1971" s="8"/>
      <c r="D1971" s="12" t="b">
        <f t="shared" ca="1" si="872"/>
        <v>0</v>
      </c>
      <c r="E1971" s="13">
        <f ca="1">IF(D1971,'c'!H1971,0)</f>
        <v>0</v>
      </c>
      <c r="F1971" s="13">
        <f ca="1">IF(D1971,'c'!I1971,0)</f>
        <v>0</v>
      </c>
      <c r="G1971" s="8"/>
      <c r="H1971" s="14">
        <f ca="1">H1970+M1970*m!$O$24</f>
        <v>191109.38861405264</v>
      </c>
      <c r="I1971" s="14">
        <f ca="1">I1970+K1970*m!$O$24</f>
        <v>12790828.820867667</v>
      </c>
      <c r="J1971" s="8"/>
      <c r="K1971" s="15">
        <f ca="1">K1970+(U1970-Y1970)*m!$O$24</f>
        <v>7511.1060922723018</v>
      </c>
      <c r="L1971" s="15">
        <f ca="1">K1971+m!$L$24</f>
        <v>7798.2617826671776</v>
      </c>
      <c r="M1971" s="15">
        <f ca="1">M1970+(V1970+X1970-W1970)*m!$O$24</f>
        <v>-11.150580713838465</v>
      </c>
      <c r="N1971" s="15">
        <f t="shared" ca="1" si="873"/>
        <v>7511.1143690414101</v>
      </c>
      <c r="O1971" s="8"/>
      <c r="P1971" s="15">
        <f t="shared" ca="1" si="874"/>
        <v>125193.05003474819</v>
      </c>
      <c r="Q1971" s="14">
        <f ca="1">m!P$5*SUM(BF1971:BI1971)</f>
        <v>0</v>
      </c>
      <c r="R1971" s="15">
        <f t="shared" ca="1" si="875"/>
        <v>0</v>
      </c>
      <c r="S1971" s="15">
        <f ca="1">S1970+m!$O$24*R1970</f>
        <v>8855.3614895588253</v>
      </c>
      <c r="T1971" s="8"/>
      <c r="U1971" s="16">
        <f t="shared" ca="1" si="850"/>
        <v>0</v>
      </c>
      <c r="V1971" s="16">
        <f t="shared" ca="1" si="851"/>
        <v>0</v>
      </c>
      <c r="W1971" s="16">
        <f ca="1">m!P$6*(1000*m!P$7/(1000*m!P$7+H1971))^2</f>
        <v>9.267858190504576</v>
      </c>
      <c r="X1971" s="16">
        <f ca="1">L1971*L1971/(1000*m!P$7+H1971)</f>
        <v>9.2671359948560283</v>
      </c>
      <c r="Y1971" s="16">
        <f ca="1">M1971*L1971/(1000*m!P$7+H1971)</f>
        <v>-1.3250894978472675E-2</v>
      </c>
      <c r="Z1971" s="8"/>
      <c r="AA1971" s="14">
        <f ca="1">m!$P$8+H1971</f>
        <v>6562209.3886140529</v>
      </c>
      <c r="AB1971" s="14">
        <f ca="1">(m!$P$8*H1971)/AA1971</f>
        <v>185543.76334159379</v>
      </c>
      <c r="AC1971" s="14">
        <f ca="1">IF(AB1971&lt;=11000,0,IF(AB1971&lt;=20000,11000,IF(H1971&lt;=32000,20000,IF(AB1971&lt;=47000,(m!$P$8*35000/(m!$P$8+35000)),IF(AB1971&lt;=51000,47000,IF(AB1971&lt;=71000,51000,71000))))))</f>
        <v>71000</v>
      </c>
      <c r="AD1971" s="14">
        <f t="shared" ca="1" si="852"/>
        <v>114543.76334159379</v>
      </c>
      <c r="AE1971" s="8">
        <f t="shared" ca="1" si="864"/>
        <v>214.648</v>
      </c>
      <c r="AF1971" s="119">
        <f t="shared" ca="1" si="865"/>
        <v>3.9565999999999999</v>
      </c>
      <c r="AG1971" s="10">
        <f t="shared" ca="1" si="866"/>
        <v>0</v>
      </c>
      <c r="AH1971" s="8">
        <f t="shared" ca="1" si="853"/>
        <v>214.648</v>
      </c>
      <c r="AI1971" s="119">
        <f ca="1">IF(AG1971=0,AF1971*EXP(-m!$P$5*AD1971/(m!$P$18*AH1971)),AF1971*(AH1971/AE1971)^(-m!$P$5/(m!$P$18*AG1971)))</f>
        <v>4.8288866378533605E-8</v>
      </c>
      <c r="AJ1971" s="120">
        <f t="shared" ca="1" si="854"/>
        <v>4.7657405752315423E-13</v>
      </c>
      <c r="AK1971" s="8">
        <f ca="1">SQRT(m!$P$19*m!$P$18*AH1971)</f>
        <v>293.77755637800766</v>
      </c>
      <c r="AL1971" s="121">
        <f ca="1">AI1971/(m!$P$18*AH1971)</f>
        <v>7.8331747916493142E-13</v>
      </c>
      <c r="AM1971" s="8">
        <f t="shared" ca="1" si="867"/>
        <v>-58.501999999999981</v>
      </c>
      <c r="AN1971" s="17">
        <f t="shared" ca="1" si="868"/>
        <v>6.3944284013463788E-13</v>
      </c>
      <c r="AO1971" s="16">
        <f t="shared" ca="1" si="869"/>
        <v>25.567352597135621</v>
      </c>
      <c r="AP1971" s="8"/>
      <c r="AQ1971" s="8">
        <f t="shared" ca="1" si="870"/>
        <v>8.505814414504026E-2</v>
      </c>
      <c r="AR1971" s="15">
        <f ca="1">0.5*m!P$13*AN1971*N1971*N1971</f>
        <v>2.2096148079354347E-5</v>
      </c>
      <c r="AS1971" s="18">
        <f t="shared" ca="1" si="855"/>
        <v>0.1105561897971406</v>
      </c>
      <c r="AT1971" s="8">
        <f ca="1">OFFSET(m!C$28,0,D1971)</f>
        <v>0</v>
      </c>
      <c r="AU1971" s="15">
        <f ca="1">AR1971*AS1971*OFFSET(m!C$25,0,D1971)*COS(AQ1971/180*PI())</f>
        <v>0</v>
      </c>
      <c r="AV1971" s="15">
        <f ca="1">AR1971*AT1971*OFFSET(m!C$26,0,D1971)*SIN(AQ1971/180*PI())</f>
        <v>0</v>
      </c>
      <c r="AW1971" s="15">
        <f t="shared" ca="1" si="856"/>
        <v>0</v>
      </c>
      <c r="AX1971" s="15">
        <f t="shared" ca="1" si="857"/>
        <v>0</v>
      </c>
      <c r="AY1971" s="8"/>
      <c r="AZ1971" s="6">
        <f>MATCH(A1971,m!$C$19:$C$24)</f>
        <v>2</v>
      </c>
      <c r="BA1971" s="9">
        <f ca="1">1*($D1971=BA$3)+($D1971&lt;BA$3)*OFFSET(m!$C$18,IF(ISNA($AZ1971),1,$AZ1971),BA$3)</f>
        <v>0</v>
      </c>
      <c r="BB1971" s="9">
        <f ca="1">1*($D1971=BB$3)+($D1971&lt;BB$3)*OFFSET(m!$C$18,IF(ISNA($AZ1971),1,$AZ1971),BB$3)</f>
        <v>0</v>
      </c>
      <c r="BC1971" s="9">
        <f ca="1">1*($D1971=BC$3)+($D1971&lt;BC$3)*OFFSET(m!$C$18,IF(ISNA($AZ1971),1,$AZ1971),BC$3)</f>
        <v>0</v>
      </c>
      <c r="BD1971" s="9">
        <f ca="1">1*($D1971=BD$3)+($D1971&lt;BD$3)*OFFSET(m!$C$18,IF(ISNA($AZ1971),1,$AZ1971),BD$3)</f>
        <v>0</v>
      </c>
      <c r="BE1971" s="8"/>
      <c r="BF1971" s="19">
        <f ca="1">m!D$18*BA1971*(m!D$14-(m!D$14-m!D$13)*$AN1971)*MIN(BL1971,m!D$18*m!$O$24)/MAX(m!D$18*m!$O$24,1)</f>
        <v>0</v>
      </c>
      <c r="BG1971" s="19">
        <f ca="1">m!E$18*BB1971*(m!E$14-(m!E$14-m!E$13)*$AN1971)*MIN(BM1971,m!E$18*m!$O$24)/MAX(m!E$18*m!$O$24,1)</f>
        <v>0</v>
      </c>
      <c r="BH1971" s="19">
        <f ca="1">m!F$18*BC1971*(m!F$14-(m!F$14-m!F$13)*$AN1971)*MIN(BN1971,m!F$18*m!$O$24)/MAX(m!F$18*m!$O$24,1)</f>
        <v>0</v>
      </c>
      <c r="BI1971" s="19">
        <f ca="1">m!G$18*BD1971*(m!G$14-(m!G$14-m!G$13)*$AN1971)*MIN(BO1971,m!G$18*m!$O$24)/MAX(m!G$18*m!$O$24,1)</f>
        <v>0</v>
      </c>
      <c r="BJ1971" s="8"/>
      <c r="BK1971" s="19">
        <f ca="1">m!D$6+IF(D1971&lt;=1,m!D$9)+IF(D1971&lt;=2,m!E$9)+IF(D1971&lt;=3,m!F$9)+IF(D1971&lt;=4,m!G$9)+IF(A1971&lt;m!D$24,m!D$23)</f>
        <v>125193.05003474819</v>
      </c>
      <c r="BL1971" s="19">
        <f ca="1">MAX(BL1970-m!D$18*BA1970*m!$O$24,0)</f>
        <v>0</v>
      </c>
      <c r="BM1971" s="19">
        <f ca="1">MAX(BM1970-m!E$18*BB1970*m!$O$24,0)</f>
        <v>0</v>
      </c>
      <c r="BN1971" s="19">
        <f ca="1">MAX(BN1970-m!F$18*BC1970*m!$O$24,0)</f>
        <v>0</v>
      </c>
      <c r="BO1971" s="19">
        <f ca="1">MAX(BO1970-m!G$18*BD1970*m!$O$24,0)</f>
        <v>0</v>
      </c>
      <c r="BP1971" s="8"/>
      <c r="BQ1971" s="15">
        <f t="shared" si="858"/>
        <v>1966</v>
      </c>
      <c r="BR1971" s="80">
        <f t="shared" ca="1" si="859"/>
        <v>0</v>
      </c>
      <c r="BS1971" s="80">
        <f t="shared" ca="1" si="860"/>
        <v>0</v>
      </c>
      <c r="BT1971" s="80">
        <f t="shared" ca="1" si="861"/>
        <v>75.111143690414096</v>
      </c>
      <c r="BU1971" s="80">
        <f t="shared" ca="1" si="876"/>
        <v>0.85058144145040249</v>
      </c>
      <c r="BV1971" s="80">
        <f t="shared" ca="1" si="862"/>
        <v>95.554694307026324</v>
      </c>
      <c r="BW1971" s="80">
        <f t="shared" ca="1" si="863"/>
        <v>0</v>
      </c>
      <c r="BX1971" s="80">
        <f t="shared" ca="1" si="877"/>
        <v>2.2096148079354347E-8</v>
      </c>
      <c r="BY1971" s="8"/>
      <c r="CA1971" s="18"/>
      <c r="CB1971" s="18"/>
      <c r="CC1971" s="10"/>
      <c r="CD1971" s="20"/>
      <c r="CE1971" s="20"/>
      <c r="CF1971" s="18"/>
      <c r="CG1971" s="7"/>
      <c r="CH1971" s="18"/>
      <c r="CI1971" s="18"/>
      <c r="CJ1971" s="10"/>
      <c r="CK1971" s="20"/>
      <c r="CL1971" s="20"/>
      <c r="CM1971" s="20"/>
      <c r="CN1971" s="20"/>
      <c r="CO1971" s="18"/>
      <c r="CP1971" s="18"/>
      <c r="CQ1971" s="18"/>
      <c r="CR1971" s="18"/>
      <c r="CS1971" s="18"/>
      <c r="CT1971" s="8"/>
      <c r="CU1971" s="11"/>
      <c r="CV1971" s="7"/>
    </row>
    <row r="1972" spans="1:100" x14ac:dyDescent="0.2">
      <c r="A1972" s="6">
        <f>A1971+m!$O$24</f>
        <v>1967</v>
      </c>
      <c r="B1972" s="8">
        <f t="shared" si="871"/>
        <v>32.700000000000003</v>
      </c>
      <c r="C1972" s="8"/>
      <c r="D1972" s="12" t="b">
        <f t="shared" ca="1" si="872"/>
        <v>0</v>
      </c>
      <c r="E1972" s="13">
        <f ca="1">IF(D1972,'c'!H1972,0)</f>
        <v>0</v>
      </c>
      <c r="F1972" s="13">
        <f ca="1">IF(D1972,'c'!I1972,0)</f>
        <v>0</v>
      </c>
      <c r="G1972" s="8"/>
      <c r="H1972" s="14">
        <f ca="1">H1971+M1971*m!$O$24</f>
        <v>191098.2380333388</v>
      </c>
      <c r="I1972" s="14">
        <f ca="1">I1971+K1971*m!$O$24</f>
        <v>12798339.926959939</v>
      </c>
      <c r="J1972" s="8"/>
      <c r="K1972" s="15">
        <f ca="1">K1971+(U1971-Y1971)*m!$O$24</f>
        <v>7511.11934316728</v>
      </c>
      <c r="L1972" s="15">
        <f ca="1">K1972+m!$L$24</f>
        <v>7798.2750335621558</v>
      </c>
      <c r="M1972" s="15">
        <f ca="1">M1971+(V1971+X1971-W1971)*m!$O$24</f>
        <v>-11.151302909487013</v>
      </c>
      <c r="N1972" s="15">
        <f t="shared" ca="1" si="873"/>
        <v>7511.1276209939515</v>
      </c>
      <c r="O1972" s="8"/>
      <c r="P1972" s="15">
        <f t="shared" ca="1" si="874"/>
        <v>125193.05003474819</v>
      </c>
      <c r="Q1972" s="14">
        <f ca="1">m!P$5*SUM(BF1972:BI1972)</f>
        <v>0</v>
      </c>
      <c r="R1972" s="15">
        <f t="shared" ca="1" si="875"/>
        <v>0</v>
      </c>
      <c r="S1972" s="15">
        <f ca="1">S1971+m!$O$24*R1971</f>
        <v>8855.3614895588253</v>
      </c>
      <c r="T1972" s="8"/>
      <c r="U1972" s="16">
        <f t="shared" ca="1" si="850"/>
        <v>0</v>
      </c>
      <c r="V1972" s="16">
        <f t="shared" ca="1" si="851"/>
        <v>0</v>
      </c>
      <c r="W1972" s="16">
        <f ca="1">m!P$6*(1000*m!P$7/(1000*m!P$7+H1972))^2</f>
        <v>9.2678896866846241</v>
      </c>
      <c r="X1972" s="16">
        <f ca="1">L1972*L1972/(1000*m!P$7+H1972)</f>
        <v>9.2671832354312187</v>
      </c>
      <c r="Y1972" s="16">
        <f ca="1">M1972*L1972/(1000*m!P$7+H1972)</f>
        <v>-1.3251798241438588E-2</v>
      </c>
      <c r="Z1972" s="8"/>
      <c r="AA1972" s="14">
        <f ca="1">m!$P$8+H1972</f>
        <v>6562198.2380333384</v>
      </c>
      <c r="AB1972" s="14">
        <f ca="1">(m!$P$8*H1972)/AA1972</f>
        <v>185533.25275633336</v>
      </c>
      <c r="AC1972" s="14">
        <f ca="1">IF(AB1972&lt;=11000,0,IF(AB1972&lt;=20000,11000,IF(H1972&lt;=32000,20000,IF(AB1972&lt;=47000,(m!$P$8*35000/(m!$P$8+35000)),IF(AB1972&lt;=51000,47000,IF(AB1972&lt;=71000,51000,71000))))))</f>
        <v>71000</v>
      </c>
      <c r="AD1972" s="14">
        <f t="shared" ca="1" si="852"/>
        <v>114533.25275633336</v>
      </c>
      <c r="AE1972" s="8">
        <f t="shared" ca="1" si="864"/>
        <v>214.648</v>
      </c>
      <c r="AF1972" s="119">
        <f t="shared" ca="1" si="865"/>
        <v>3.9565999999999999</v>
      </c>
      <c r="AG1972" s="10">
        <f t="shared" ca="1" si="866"/>
        <v>0</v>
      </c>
      <c r="AH1972" s="8">
        <f t="shared" ca="1" si="853"/>
        <v>214.648</v>
      </c>
      <c r="AI1972" s="119">
        <f ca="1">IF(AG1972=0,AF1972*EXP(-m!$P$5*AD1972/(m!$P$18*AH1972)),AF1972*(AH1972/AE1972)^(-m!$P$5/(m!$P$18*AG1972)))</f>
        <v>4.8369673291375291E-8</v>
      </c>
      <c r="AJ1972" s="120">
        <f t="shared" ca="1" si="854"/>
        <v>4.7737155974710375E-13</v>
      </c>
      <c r="AK1972" s="8">
        <f ca="1">SQRT(m!$P$19*m!$P$18*AH1972)</f>
        <v>293.77755637800766</v>
      </c>
      <c r="AL1972" s="121">
        <f ca="1">AI1972/(m!$P$18*AH1972)</f>
        <v>7.8462828788779653E-13</v>
      </c>
      <c r="AM1972" s="8">
        <f t="shared" ca="1" si="867"/>
        <v>-58.501999999999981</v>
      </c>
      <c r="AN1972" s="17">
        <f t="shared" ca="1" si="868"/>
        <v>6.4051288807167057E-13</v>
      </c>
      <c r="AO1972" s="16">
        <f t="shared" ca="1" si="869"/>
        <v>25.567397705933939</v>
      </c>
      <c r="AP1972" s="8"/>
      <c r="AQ1972" s="8">
        <f t="shared" ca="1" si="870"/>
        <v>8.5063503076875491E-2</v>
      </c>
      <c r="AR1972" s="15">
        <f ca="1">0.5*m!P$13*AN1972*N1972*N1972</f>
        <v>2.2133202021296437E-5</v>
      </c>
      <c r="AS1972" s="18">
        <f t="shared" ca="1" si="855"/>
        <v>0.11055615529397249</v>
      </c>
      <c r="AT1972" s="8">
        <f ca="1">OFFSET(m!C$28,0,D1972)</f>
        <v>0</v>
      </c>
      <c r="AU1972" s="15">
        <f ca="1">AR1972*AS1972*OFFSET(m!C$25,0,D1972)*COS(AQ1972/180*PI())</f>
        <v>0</v>
      </c>
      <c r="AV1972" s="15">
        <f ca="1">AR1972*AT1972*OFFSET(m!C$26,0,D1972)*SIN(AQ1972/180*PI())</f>
        <v>0</v>
      </c>
      <c r="AW1972" s="15">
        <f t="shared" ca="1" si="856"/>
        <v>0</v>
      </c>
      <c r="AX1972" s="15">
        <f t="shared" ca="1" si="857"/>
        <v>0</v>
      </c>
      <c r="AY1972" s="8"/>
      <c r="AZ1972" s="6">
        <f>MATCH(A1972,m!$C$19:$C$24)</f>
        <v>2</v>
      </c>
      <c r="BA1972" s="9">
        <f ca="1">1*($D1972=BA$3)+($D1972&lt;BA$3)*OFFSET(m!$C$18,IF(ISNA($AZ1972),1,$AZ1972),BA$3)</f>
        <v>0</v>
      </c>
      <c r="BB1972" s="9">
        <f ca="1">1*($D1972=BB$3)+($D1972&lt;BB$3)*OFFSET(m!$C$18,IF(ISNA($AZ1972),1,$AZ1972),BB$3)</f>
        <v>0</v>
      </c>
      <c r="BC1972" s="9">
        <f ca="1">1*($D1972=BC$3)+($D1972&lt;BC$3)*OFFSET(m!$C$18,IF(ISNA($AZ1972),1,$AZ1972),BC$3)</f>
        <v>0</v>
      </c>
      <c r="BD1972" s="9">
        <f ca="1">1*($D1972=BD$3)+($D1972&lt;BD$3)*OFFSET(m!$C$18,IF(ISNA($AZ1972),1,$AZ1972),BD$3)</f>
        <v>0</v>
      </c>
      <c r="BE1972" s="8"/>
      <c r="BF1972" s="19">
        <f ca="1">m!D$18*BA1972*(m!D$14-(m!D$14-m!D$13)*$AN1972)*MIN(BL1972,m!D$18*m!$O$24)/MAX(m!D$18*m!$O$24,1)</f>
        <v>0</v>
      </c>
      <c r="BG1972" s="19">
        <f ca="1">m!E$18*BB1972*(m!E$14-(m!E$14-m!E$13)*$AN1972)*MIN(BM1972,m!E$18*m!$O$24)/MAX(m!E$18*m!$O$24,1)</f>
        <v>0</v>
      </c>
      <c r="BH1972" s="19">
        <f ca="1">m!F$18*BC1972*(m!F$14-(m!F$14-m!F$13)*$AN1972)*MIN(BN1972,m!F$18*m!$O$24)/MAX(m!F$18*m!$O$24,1)</f>
        <v>0</v>
      </c>
      <c r="BI1972" s="19">
        <f ca="1">m!G$18*BD1972*(m!G$14-(m!G$14-m!G$13)*$AN1972)*MIN(BO1972,m!G$18*m!$O$24)/MAX(m!G$18*m!$O$24,1)</f>
        <v>0</v>
      </c>
      <c r="BJ1972" s="8"/>
      <c r="BK1972" s="19">
        <f ca="1">m!D$6+IF(D1972&lt;=1,m!D$9)+IF(D1972&lt;=2,m!E$9)+IF(D1972&lt;=3,m!F$9)+IF(D1972&lt;=4,m!G$9)+IF(A1972&lt;m!D$24,m!D$23)</f>
        <v>125193.05003474819</v>
      </c>
      <c r="BL1972" s="19">
        <f ca="1">MAX(BL1971-m!D$18*BA1971*m!$O$24,0)</f>
        <v>0</v>
      </c>
      <c r="BM1972" s="19">
        <f ca="1">MAX(BM1971-m!E$18*BB1971*m!$O$24,0)</f>
        <v>0</v>
      </c>
      <c r="BN1972" s="19">
        <f ca="1">MAX(BN1971-m!F$18*BC1971*m!$O$24,0)</f>
        <v>0</v>
      </c>
      <c r="BO1972" s="19">
        <f ca="1">MAX(BO1971-m!G$18*BD1971*m!$O$24,0)</f>
        <v>0</v>
      </c>
      <c r="BP1972" s="8"/>
      <c r="BQ1972" s="15">
        <f t="shared" si="858"/>
        <v>1967</v>
      </c>
      <c r="BR1972" s="80">
        <f t="shared" ca="1" si="859"/>
        <v>0</v>
      </c>
      <c r="BS1972" s="80">
        <f t="shared" ca="1" si="860"/>
        <v>0</v>
      </c>
      <c r="BT1972" s="80">
        <f t="shared" ca="1" si="861"/>
        <v>75.111276209939518</v>
      </c>
      <c r="BU1972" s="80">
        <f t="shared" ca="1" si="876"/>
        <v>0.8506350307687548</v>
      </c>
      <c r="BV1972" s="80">
        <f t="shared" ca="1" si="862"/>
        <v>95.549119016669394</v>
      </c>
      <c r="BW1972" s="80">
        <f t="shared" ca="1" si="863"/>
        <v>0</v>
      </c>
      <c r="BX1972" s="80">
        <f t="shared" ca="1" si="877"/>
        <v>2.2133202021296438E-8</v>
      </c>
      <c r="BY1972" s="8"/>
      <c r="CA1972" s="18"/>
      <c r="CB1972" s="18"/>
      <c r="CC1972" s="10"/>
      <c r="CD1972" s="20"/>
      <c r="CE1972" s="20"/>
      <c r="CF1972" s="18"/>
      <c r="CG1972" s="7"/>
      <c r="CH1972" s="18"/>
      <c r="CI1972" s="18"/>
      <c r="CJ1972" s="10"/>
      <c r="CK1972" s="20"/>
      <c r="CL1972" s="20"/>
      <c r="CM1972" s="20"/>
      <c r="CN1972" s="20"/>
      <c r="CO1972" s="18"/>
      <c r="CP1972" s="18"/>
      <c r="CQ1972" s="18"/>
      <c r="CR1972" s="18"/>
      <c r="CS1972" s="18"/>
      <c r="CT1972" s="8"/>
      <c r="CU1972" s="11"/>
      <c r="CV1972" s="7"/>
    </row>
    <row r="1973" spans="1:100" x14ac:dyDescent="0.2">
      <c r="A1973" s="6">
        <f>A1972+m!$O$24</f>
        <v>1968</v>
      </c>
      <c r="B1973" s="8">
        <f t="shared" si="871"/>
        <v>32.800000000000004</v>
      </c>
      <c r="C1973" s="8"/>
      <c r="D1973" s="12" t="b">
        <f t="shared" ca="1" si="872"/>
        <v>0</v>
      </c>
      <c r="E1973" s="13">
        <f ca="1">IF(D1973,'c'!H1973,0)</f>
        <v>0</v>
      </c>
      <c r="F1973" s="13">
        <f ca="1">IF(D1973,'c'!I1973,0)</f>
        <v>0</v>
      </c>
      <c r="G1973" s="8"/>
      <c r="H1973" s="14">
        <f ca="1">H1972+M1972*m!$O$24</f>
        <v>191087.08673042932</v>
      </c>
      <c r="I1973" s="14">
        <f ca="1">I1972+K1972*m!$O$24</f>
        <v>12805851.046303106</v>
      </c>
      <c r="J1973" s="8"/>
      <c r="K1973" s="15">
        <f ca="1">K1972+(U1972-Y1972)*m!$O$24</f>
        <v>7511.1325949655211</v>
      </c>
      <c r="L1973" s="15">
        <f ca="1">K1973+m!$L$24</f>
        <v>7798.2882853603969</v>
      </c>
      <c r="M1973" s="15">
        <f ca="1">M1972+(V1972+X1972-W1972)*m!$O$24</f>
        <v>-11.152009360740418</v>
      </c>
      <c r="N1973" s="15">
        <f t="shared" ca="1" si="873"/>
        <v>7511.1408738264427</v>
      </c>
      <c r="O1973" s="8"/>
      <c r="P1973" s="15">
        <f t="shared" ca="1" si="874"/>
        <v>125193.05003474819</v>
      </c>
      <c r="Q1973" s="14">
        <f ca="1">m!P$5*SUM(BF1973:BI1973)</f>
        <v>0</v>
      </c>
      <c r="R1973" s="15">
        <f t="shared" ca="1" si="875"/>
        <v>0</v>
      </c>
      <c r="S1973" s="15">
        <f ca="1">S1972+m!$O$24*R1972</f>
        <v>8855.3614895588253</v>
      </c>
      <c r="T1973" s="8"/>
      <c r="U1973" s="16">
        <f t="shared" ca="1" si="850"/>
        <v>0</v>
      </c>
      <c r="V1973" s="16">
        <f t="shared" ca="1" si="851"/>
        <v>0</v>
      </c>
      <c r="W1973" s="16">
        <f ca="1">m!P$6*(1000*m!P$7/(1000*m!P$7+H1973))^2</f>
        <v>9.2679211850651697</v>
      </c>
      <c r="X1973" s="16">
        <f ca="1">L1973*L1973/(1000*m!P$7+H1973)</f>
        <v>9.2672304793871803</v>
      </c>
      <c r="Y1973" s="16">
        <f ca="1">M1973*L1973/(1000*m!P$7+H1973)</f>
        <v>-1.3252682803260654E-2</v>
      </c>
      <c r="Z1973" s="8"/>
      <c r="AA1973" s="14">
        <f ca="1">m!$P$8+H1973</f>
        <v>6562187.086730429</v>
      </c>
      <c r="AB1973" s="14">
        <f ca="1">(m!$P$8*H1973)/AA1973</f>
        <v>185522.74145460519</v>
      </c>
      <c r="AC1973" s="14">
        <f ca="1">IF(AB1973&lt;=11000,0,IF(AB1973&lt;=20000,11000,IF(H1973&lt;=32000,20000,IF(AB1973&lt;=47000,(m!$P$8*35000/(m!$P$8+35000)),IF(AB1973&lt;=51000,47000,IF(AB1973&lt;=71000,51000,71000))))))</f>
        <v>71000</v>
      </c>
      <c r="AD1973" s="14">
        <f t="shared" ca="1" si="852"/>
        <v>114522.74145460519</v>
      </c>
      <c r="AE1973" s="8">
        <f t="shared" ca="1" si="864"/>
        <v>214.648</v>
      </c>
      <c r="AF1973" s="119">
        <f t="shared" ca="1" si="865"/>
        <v>3.9565999999999999</v>
      </c>
      <c r="AG1973" s="10">
        <f t="shared" ca="1" si="866"/>
        <v>0</v>
      </c>
      <c r="AH1973" s="8">
        <f t="shared" ca="1" si="853"/>
        <v>214.648</v>
      </c>
      <c r="AI1973" s="119">
        <f ca="1">IF(AG1973=0,AF1973*EXP(-m!$P$5*AD1973/(m!$P$18*AH1973)),AF1973*(AH1973/AE1973)^(-m!$P$5/(m!$P$18*AG1973)))</f>
        <v>4.8450620949186867E-8</v>
      </c>
      <c r="AJ1973" s="120">
        <f t="shared" ca="1" si="854"/>
        <v>4.7817045101590788E-13</v>
      </c>
      <c r="AK1973" s="8">
        <f ca="1">SQRT(m!$P$19*m!$P$18*AH1973)</f>
        <v>293.77755637800766</v>
      </c>
      <c r="AL1973" s="121">
        <f ca="1">AI1973/(m!$P$18*AH1973)</f>
        <v>7.8594137970412158E-13</v>
      </c>
      <c r="AM1973" s="8">
        <f t="shared" ca="1" si="867"/>
        <v>-58.501999999999981</v>
      </c>
      <c r="AN1973" s="17">
        <f t="shared" ca="1" si="868"/>
        <v>6.4158479975846652E-13</v>
      </c>
      <c r="AO1973" s="16">
        <f t="shared" ca="1" si="869"/>
        <v>25.567442817727549</v>
      </c>
      <c r="AP1973" s="8"/>
      <c r="AQ1973" s="8">
        <f t="shared" ca="1" si="870"/>
        <v>8.5068741879786802E-2</v>
      </c>
      <c r="AR1973" s="15">
        <f ca="1">0.5*m!P$13*AN1973*N1973*N1973</f>
        <v>2.2170320632431812E-5</v>
      </c>
      <c r="AS1973" s="18">
        <f t="shared" ca="1" si="855"/>
        <v>0.11055612078863505</v>
      </c>
      <c r="AT1973" s="8">
        <f ca="1">OFFSET(m!C$28,0,D1973)</f>
        <v>0</v>
      </c>
      <c r="AU1973" s="15">
        <f ca="1">AR1973*AS1973*OFFSET(m!C$25,0,D1973)*COS(AQ1973/180*PI())</f>
        <v>0</v>
      </c>
      <c r="AV1973" s="15">
        <f ca="1">AR1973*AT1973*OFFSET(m!C$26,0,D1973)*SIN(AQ1973/180*PI())</f>
        <v>0</v>
      </c>
      <c r="AW1973" s="15">
        <f t="shared" ca="1" si="856"/>
        <v>0</v>
      </c>
      <c r="AX1973" s="15">
        <f t="shared" ca="1" si="857"/>
        <v>0</v>
      </c>
      <c r="AY1973" s="8"/>
      <c r="AZ1973" s="6">
        <f>MATCH(A1973,m!$C$19:$C$24)</f>
        <v>2</v>
      </c>
      <c r="BA1973" s="9">
        <f ca="1">1*($D1973=BA$3)+($D1973&lt;BA$3)*OFFSET(m!$C$18,IF(ISNA($AZ1973),1,$AZ1973),BA$3)</f>
        <v>0</v>
      </c>
      <c r="BB1973" s="9">
        <f ca="1">1*($D1973=BB$3)+($D1973&lt;BB$3)*OFFSET(m!$C$18,IF(ISNA($AZ1973),1,$AZ1973),BB$3)</f>
        <v>0</v>
      </c>
      <c r="BC1973" s="9">
        <f ca="1">1*($D1973=BC$3)+($D1973&lt;BC$3)*OFFSET(m!$C$18,IF(ISNA($AZ1973),1,$AZ1973),BC$3)</f>
        <v>0</v>
      </c>
      <c r="BD1973" s="9">
        <f ca="1">1*($D1973=BD$3)+($D1973&lt;BD$3)*OFFSET(m!$C$18,IF(ISNA($AZ1973),1,$AZ1973),BD$3)</f>
        <v>0</v>
      </c>
      <c r="BE1973" s="8"/>
      <c r="BF1973" s="19">
        <f ca="1">m!D$18*BA1973*(m!D$14-(m!D$14-m!D$13)*$AN1973)*MIN(BL1973,m!D$18*m!$O$24)/MAX(m!D$18*m!$O$24,1)</f>
        <v>0</v>
      </c>
      <c r="BG1973" s="19">
        <f ca="1">m!E$18*BB1973*(m!E$14-(m!E$14-m!E$13)*$AN1973)*MIN(BM1973,m!E$18*m!$O$24)/MAX(m!E$18*m!$O$24,1)</f>
        <v>0</v>
      </c>
      <c r="BH1973" s="19">
        <f ca="1">m!F$18*BC1973*(m!F$14-(m!F$14-m!F$13)*$AN1973)*MIN(BN1973,m!F$18*m!$O$24)/MAX(m!F$18*m!$O$24,1)</f>
        <v>0</v>
      </c>
      <c r="BI1973" s="19">
        <f ca="1">m!G$18*BD1973*(m!G$14-(m!G$14-m!G$13)*$AN1973)*MIN(BO1973,m!G$18*m!$O$24)/MAX(m!G$18*m!$O$24,1)</f>
        <v>0</v>
      </c>
      <c r="BJ1973" s="8"/>
      <c r="BK1973" s="19">
        <f ca="1">m!D$6+IF(D1973&lt;=1,m!D$9)+IF(D1973&lt;=2,m!E$9)+IF(D1973&lt;=3,m!F$9)+IF(D1973&lt;=4,m!G$9)+IF(A1973&lt;m!D$24,m!D$23)</f>
        <v>125193.05003474819</v>
      </c>
      <c r="BL1973" s="19">
        <f ca="1">MAX(BL1972-m!D$18*BA1972*m!$O$24,0)</f>
        <v>0</v>
      </c>
      <c r="BM1973" s="19">
        <f ca="1">MAX(BM1972-m!E$18*BB1972*m!$O$24,0)</f>
        <v>0</v>
      </c>
      <c r="BN1973" s="19">
        <f ca="1">MAX(BN1972-m!F$18*BC1972*m!$O$24,0)</f>
        <v>0</v>
      </c>
      <c r="BO1973" s="19">
        <f ca="1">MAX(BO1972-m!G$18*BD1972*m!$O$24,0)</f>
        <v>0</v>
      </c>
      <c r="BP1973" s="8"/>
      <c r="BQ1973" s="15">
        <f t="shared" si="858"/>
        <v>1968</v>
      </c>
      <c r="BR1973" s="80">
        <f t="shared" ca="1" si="859"/>
        <v>0</v>
      </c>
      <c r="BS1973" s="80">
        <f t="shared" ca="1" si="860"/>
        <v>0</v>
      </c>
      <c r="BT1973" s="80">
        <f t="shared" ca="1" si="861"/>
        <v>75.11140873826443</v>
      </c>
      <c r="BU1973" s="80">
        <f t="shared" ca="1" si="876"/>
        <v>0.85068741879786802</v>
      </c>
      <c r="BV1973" s="80">
        <f t="shared" ca="1" si="862"/>
        <v>95.54354336521466</v>
      </c>
      <c r="BW1973" s="80">
        <f t="shared" ca="1" si="863"/>
        <v>0</v>
      </c>
      <c r="BX1973" s="80">
        <f t="shared" ca="1" si="877"/>
        <v>2.2170320632431812E-8</v>
      </c>
      <c r="BY1973" s="8"/>
      <c r="CA1973" s="18"/>
      <c r="CB1973" s="18"/>
      <c r="CC1973" s="10"/>
      <c r="CD1973" s="20"/>
      <c r="CE1973" s="20"/>
      <c r="CF1973" s="18"/>
      <c r="CG1973" s="7"/>
      <c r="CH1973" s="18"/>
      <c r="CI1973" s="18"/>
      <c r="CJ1973" s="10"/>
      <c r="CK1973" s="20"/>
      <c r="CL1973" s="20"/>
      <c r="CM1973" s="20"/>
      <c r="CN1973" s="20"/>
      <c r="CO1973" s="18"/>
      <c r="CP1973" s="18"/>
      <c r="CQ1973" s="18"/>
      <c r="CR1973" s="18"/>
      <c r="CS1973" s="18"/>
      <c r="CT1973" s="8"/>
      <c r="CU1973" s="11"/>
      <c r="CV1973" s="7"/>
    </row>
    <row r="1974" spans="1:100" x14ac:dyDescent="0.2">
      <c r="A1974" s="6">
        <f>A1973+m!$O$24</f>
        <v>1969</v>
      </c>
      <c r="B1974" s="8">
        <f t="shared" si="871"/>
        <v>32.800000000000004</v>
      </c>
      <c r="C1974" s="8"/>
      <c r="D1974" s="12" t="b">
        <f t="shared" ca="1" si="872"/>
        <v>0</v>
      </c>
      <c r="E1974" s="13">
        <f ca="1">IF(D1974,'c'!H1974,0)</f>
        <v>0</v>
      </c>
      <c r="F1974" s="13">
        <f ca="1">IF(D1974,'c'!I1974,0)</f>
        <v>0</v>
      </c>
      <c r="G1974" s="8"/>
      <c r="H1974" s="14">
        <f ca="1">H1973+M1973*m!$O$24</f>
        <v>191075.93472106857</v>
      </c>
      <c r="I1974" s="14">
        <f ca="1">I1973+K1973*m!$O$24</f>
        <v>12813362.178898072</v>
      </c>
      <c r="J1974" s="8"/>
      <c r="K1974" s="15">
        <f ca="1">K1973+(U1973-Y1973)*m!$O$24</f>
        <v>7511.145847648324</v>
      </c>
      <c r="L1974" s="15">
        <f ca="1">K1974+m!$L$24</f>
        <v>7798.3015380431998</v>
      </c>
      <c r="M1974" s="15">
        <f ca="1">M1973+(V1973+X1973-W1973)*m!$O$24</f>
        <v>-11.152700066418408</v>
      </c>
      <c r="N1974" s="15">
        <f t="shared" ca="1" si="873"/>
        <v>7511.1541275201798</v>
      </c>
      <c r="O1974" s="8"/>
      <c r="P1974" s="15">
        <f t="shared" ca="1" si="874"/>
        <v>125193.05003474819</v>
      </c>
      <c r="Q1974" s="14">
        <f ca="1">m!P$5*SUM(BF1974:BI1974)</f>
        <v>0</v>
      </c>
      <c r="R1974" s="15">
        <f t="shared" ca="1" si="875"/>
        <v>0</v>
      </c>
      <c r="S1974" s="15">
        <f ca="1">S1973+m!$O$24*R1973</f>
        <v>8855.3614895588253</v>
      </c>
      <c r="T1974" s="8"/>
      <c r="U1974" s="16">
        <f t="shared" ca="1" si="850"/>
        <v>0</v>
      </c>
      <c r="V1974" s="16">
        <f t="shared" ca="1" si="851"/>
        <v>0</v>
      </c>
      <c r="W1974" s="16">
        <f ca="1">m!P$6*(1000*m!P$7/(1000*m!P$7+H1974))^2</f>
        <v>9.2679526856017773</v>
      </c>
      <c r="X1974" s="16">
        <f ca="1">L1974*L1974/(1000*m!P$7+H1974)</f>
        <v>9.267277726657273</v>
      </c>
      <c r="Y1974" s="16">
        <f ca="1">M1974*L1974/(1000*m!P$7+H1974)</f>
        <v>-1.325354866228255E-2</v>
      </c>
      <c r="Z1974" s="8"/>
      <c r="AA1974" s="14">
        <f ca="1">m!$P$8+H1974</f>
        <v>6562175.9347210685</v>
      </c>
      <c r="AB1974" s="14">
        <f ca="1">(m!$P$8*H1974)/AA1974</f>
        <v>185512.22945124301</v>
      </c>
      <c r="AC1974" s="14">
        <f ca="1">IF(AB1974&lt;=11000,0,IF(AB1974&lt;=20000,11000,IF(H1974&lt;=32000,20000,IF(AB1974&lt;=47000,(m!$P$8*35000/(m!$P$8+35000)),IF(AB1974&lt;=51000,47000,IF(AB1974&lt;=71000,51000,71000))))))</f>
        <v>71000</v>
      </c>
      <c r="AD1974" s="14">
        <f t="shared" ca="1" si="852"/>
        <v>114512.22945124301</v>
      </c>
      <c r="AE1974" s="8">
        <f t="shared" ca="1" si="864"/>
        <v>214.648</v>
      </c>
      <c r="AF1974" s="119">
        <f t="shared" ca="1" si="865"/>
        <v>3.9565999999999999</v>
      </c>
      <c r="AG1974" s="10">
        <f t="shared" ca="1" si="866"/>
        <v>0</v>
      </c>
      <c r="AH1974" s="8">
        <f t="shared" ca="1" si="853"/>
        <v>214.648</v>
      </c>
      <c r="AI1974" s="119">
        <f ca="1">IF(AG1974=0,AF1974*EXP(-m!$P$5*AD1974/(m!$P$18*AH1974)),AF1974*(AH1974/AE1974)^(-m!$P$5/(m!$P$18*AG1974)))</f>
        <v>4.8531709491454502E-8</v>
      </c>
      <c r="AJ1974" s="120">
        <f t="shared" ca="1" si="854"/>
        <v>4.78970732706188E-13</v>
      </c>
      <c r="AK1974" s="8">
        <f ca="1">SQRT(m!$P$19*m!$P$18*AH1974)</f>
        <v>293.77755637800766</v>
      </c>
      <c r="AL1974" s="121">
        <f ca="1">AI1974/(m!$P$18*AH1974)</f>
        <v>7.872567568765806E-13</v>
      </c>
      <c r="AM1974" s="8">
        <f t="shared" ca="1" si="867"/>
        <v>-58.501999999999981</v>
      </c>
      <c r="AN1974" s="17">
        <f t="shared" ca="1" si="868"/>
        <v>6.4265857704210658E-13</v>
      </c>
      <c r="AO1974" s="16">
        <f t="shared" ca="1" si="869"/>
        <v>25.567487932452789</v>
      </c>
      <c r="AP1974" s="8"/>
      <c r="AQ1974" s="8">
        <f t="shared" ca="1" si="870"/>
        <v>8.5073860545616831E-2</v>
      </c>
      <c r="AR1974" s="15">
        <f ca="1">0.5*m!P$13*AN1974*N1974*N1974</f>
        <v>2.2207503977185562E-5</v>
      </c>
      <c r="AS1974" s="18">
        <f t="shared" ca="1" si="855"/>
        <v>0.11055608628117705</v>
      </c>
      <c r="AT1974" s="8">
        <f ca="1">OFFSET(m!C$28,0,D1974)</f>
        <v>0</v>
      </c>
      <c r="AU1974" s="15">
        <f ca="1">AR1974*AS1974*OFFSET(m!C$25,0,D1974)*COS(AQ1974/180*PI())</f>
        <v>0</v>
      </c>
      <c r="AV1974" s="15">
        <f ca="1">AR1974*AT1974*OFFSET(m!C$26,0,D1974)*SIN(AQ1974/180*PI())</f>
        <v>0</v>
      </c>
      <c r="AW1974" s="15">
        <f t="shared" ca="1" si="856"/>
        <v>0</v>
      </c>
      <c r="AX1974" s="15">
        <f t="shared" ca="1" si="857"/>
        <v>0</v>
      </c>
      <c r="AY1974" s="8"/>
      <c r="AZ1974" s="6">
        <f>MATCH(A1974,m!$C$19:$C$24)</f>
        <v>2</v>
      </c>
      <c r="BA1974" s="9">
        <f ca="1">1*($D1974=BA$3)+($D1974&lt;BA$3)*OFFSET(m!$C$18,IF(ISNA($AZ1974),1,$AZ1974),BA$3)</f>
        <v>0</v>
      </c>
      <c r="BB1974" s="9">
        <f ca="1">1*($D1974=BB$3)+($D1974&lt;BB$3)*OFFSET(m!$C$18,IF(ISNA($AZ1974),1,$AZ1974),BB$3)</f>
        <v>0</v>
      </c>
      <c r="BC1974" s="9">
        <f ca="1">1*($D1974=BC$3)+($D1974&lt;BC$3)*OFFSET(m!$C$18,IF(ISNA($AZ1974),1,$AZ1974),BC$3)</f>
        <v>0</v>
      </c>
      <c r="BD1974" s="9">
        <f ca="1">1*($D1974=BD$3)+($D1974&lt;BD$3)*OFFSET(m!$C$18,IF(ISNA($AZ1974),1,$AZ1974),BD$3)</f>
        <v>0</v>
      </c>
      <c r="BE1974" s="8"/>
      <c r="BF1974" s="19">
        <f ca="1">m!D$18*BA1974*(m!D$14-(m!D$14-m!D$13)*$AN1974)*MIN(BL1974,m!D$18*m!$O$24)/MAX(m!D$18*m!$O$24,1)</f>
        <v>0</v>
      </c>
      <c r="BG1974" s="19">
        <f ca="1">m!E$18*BB1974*(m!E$14-(m!E$14-m!E$13)*$AN1974)*MIN(BM1974,m!E$18*m!$O$24)/MAX(m!E$18*m!$O$24,1)</f>
        <v>0</v>
      </c>
      <c r="BH1974" s="19">
        <f ca="1">m!F$18*BC1974*(m!F$14-(m!F$14-m!F$13)*$AN1974)*MIN(BN1974,m!F$18*m!$O$24)/MAX(m!F$18*m!$O$24,1)</f>
        <v>0</v>
      </c>
      <c r="BI1974" s="19">
        <f ca="1">m!G$18*BD1974*(m!G$14-(m!G$14-m!G$13)*$AN1974)*MIN(BO1974,m!G$18*m!$O$24)/MAX(m!G$18*m!$O$24,1)</f>
        <v>0</v>
      </c>
      <c r="BJ1974" s="8"/>
      <c r="BK1974" s="19">
        <f ca="1">m!D$6+IF(D1974&lt;=1,m!D$9)+IF(D1974&lt;=2,m!E$9)+IF(D1974&lt;=3,m!F$9)+IF(D1974&lt;=4,m!G$9)+IF(A1974&lt;m!D$24,m!D$23)</f>
        <v>125193.05003474819</v>
      </c>
      <c r="BL1974" s="19">
        <f ca="1">MAX(BL1973-m!D$18*BA1973*m!$O$24,0)</f>
        <v>0</v>
      </c>
      <c r="BM1974" s="19">
        <f ca="1">MAX(BM1973-m!E$18*BB1973*m!$O$24,0)</f>
        <v>0</v>
      </c>
      <c r="BN1974" s="19">
        <f ca="1">MAX(BN1973-m!F$18*BC1973*m!$O$24,0)</f>
        <v>0</v>
      </c>
      <c r="BO1974" s="19">
        <f ca="1">MAX(BO1973-m!G$18*BD1973*m!$O$24,0)</f>
        <v>0</v>
      </c>
      <c r="BP1974" s="8"/>
      <c r="BQ1974" s="15">
        <f t="shared" si="858"/>
        <v>1969</v>
      </c>
      <c r="BR1974" s="80">
        <f t="shared" ca="1" si="859"/>
        <v>0</v>
      </c>
      <c r="BS1974" s="80">
        <f t="shared" ca="1" si="860"/>
        <v>0</v>
      </c>
      <c r="BT1974" s="80">
        <f t="shared" ca="1" si="861"/>
        <v>75.111541275201802</v>
      </c>
      <c r="BU1974" s="80">
        <f t="shared" ca="1" si="876"/>
        <v>0.85073860545616842</v>
      </c>
      <c r="BV1974" s="80">
        <f t="shared" ca="1" si="862"/>
        <v>95.537967360534296</v>
      </c>
      <c r="BW1974" s="80">
        <f t="shared" ca="1" si="863"/>
        <v>0</v>
      </c>
      <c r="BX1974" s="80">
        <f t="shared" ca="1" si="877"/>
        <v>2.2207503977185561E-8</v>
      </c>
      <c r="BY1974" s="8"/>
      <c r="CA1974" s="18"/>
      <c r="CB1974" s="18"/>
      <c r="CC1974" s="10"/>
      <c r="CD1974" s="20"/>
      <c r="CE1974" s="20"/>
      <c r="CF1974" s="18"/>
      <c r="CG1974" s="7"/>
      <c r="CH1974" s="18"/>
      <c r="CI1974" s="18"/>
      <c r="CJ1974" s="10"/>
      <c r="CK1974" s="20"/>
      <c r="CL1974" s="20"/>
      <c r="CM1974" s="20"/>
      <c r="CN1974" s="20"/>
      <c r="CO1974" s="18"/>
      <c r="CP1974" s="18"/>
      <c r="CQ1974" s="18"/>
      <c r="CR1974" s="18"/>
      <c r="CS1974" s="18"/>
      <c r="CT1974" s="8"/>
      <c r="CU1974" s="11"/>
      <c r="CV1974" s="7"/>
    </row>
    <row r="1975" spans="1:100" x14ac:dyDescent="0.2">
      <c r="A1975" s="6">
        <f>A1974+m!$O$24</f>
        <v>1970</v>
      </c>
      <c r="B1975" s="8">
        <f t="shared" si="871"/>
        <v>32.800000000000004</v>
      </c>
      <c r="C1975" s="8"/>
      <c r="D1975" s="12" t="b">
        <f t="shared" ca="1" si="872"/>
        <v>0</v>
      </c>
      <c r="E1975" s="13">
        <f ca="1">IF(D1975,'c'!H1975,0)</f>
        <v>0</v>
      </c>
      <c r="F1975" s="13">
        <f ca="1">IF(D1975,'c'!I1975,0)</f>
        <v>0</v>
      </c>
      <c r="G1975" s="8"/>
      <c r="H1975" s="14">
        <f ca="1">H1974+M1974*m!$O$24</f>
        <v>191064.78202100215</v>
      </c>
      <c r="I1975" s="14">
        <f ca="1">I1974+K1974*m!$O$24</f>
        <v>12820873.32474572</v>
      </c>
      <c r="J1975" s="8"/>
      <c r="K1975" s="15">
        <f ca="1">K1974+(U1974-Y1974)*m!$O$24</f>
        <v>7511.1591011969858</v>
      </c>
      <c r="L1975" s="15">
        <f ca="1">K1975+m!$L$24</f>
        <v>7798.3147915918616</v>
      </c>
      <c r="M1975" s="15">
        <f ca="1">M1974+(V1974+X1974-W1974)*m!$O$24</f>
        <v>-11.153375025362912</v>
      </c>
      <c r="N1975" s="15">
        <f t="shared" ca="1" si="873"/>
        <v>7511.167382056452</v>
      </c>
      <c r="O1975" s="8"/>
      <c r="P1975" s="15">
        <f t="shared" ca="1" si="874"/>
        <v>125193.05003474819</v>
      </c>
      <c r="Q1975" s="14">
        <f ca="1">m!P$5*SUM(BF1975:BI1975)</f>
        <v>0</v>
      </c>
      <c r="R1975" s="15">
        <f t="shared" ca="1" si="875"/>
        <v>0</v>
      </c>
      <c r="S1975" s="15">
        <f ca="1">S1974+m!$O$24*R1974</f>
        <v>8855.3614895588253</v>
      </c>
      <c r="T1975" s="8"/>
      <c r="U1975" s="16">
        <f t="shared" ca="1" si="850"/>
        <v>0</v>
      </c>
      <c r="V1975" s="16">
        <f t="shared" ca="1" si="851"/>
        <v>0</v>
      </c>
      <c r="W1975" s="16">
        <f ca="1">m!P$6*(1000*m!P$7/(1000*m!P$7+H1975))^2</f>
        <v>9.267984188250006</v>
      </c>
      <c r="X1975" s="16">
        <f ca="1">L1975*L1975/(1000*m!P$7+H1975)</f>
        <v>9.2673249771748551</v>
      </c>
      <c r="Y1975" s="16">
        <f ca="1">M1975*L1975/(1000*m!P$7+H1975)</f>
        <v>-1.3254395816874273E-2</v>
      </c>
      <c r="Z1975" s="8"/>
      <c r="AA1975" s="14">
        <f ca="1">m!$P$8+H1975</f>
        <v>6562164.7820210019</v>
      </c>
      <c r="AB1975" s="14">
        <f ca="1">(m!$P$8*H1975)/AA1975</f>
        <v>185501.71676108192</v>
      </c>
      <c r="AC1975" s="14">
        <f ca="1">IF(AB1975&lt;=11000,0,IF(AB1975&lt;=20000,11000,IF(H1975&lt;=32000,20000,IF(AB1975&lt;=47000,(m!$P$8*35000/(m!$P$8+35000)),IF(AB1975&lt;=51000,47000,IF(AB1975&lt;=71000,51000,71000))))))</f>
        <v>71000</v>
      </c>
      <c r="AD1975" s="14">
        <f t="shared" ca="1" si="852"/>
        <v>114501.71676108192</v>
      </c>
      <c r="AE1975" s="8">
        <f t="shared" ca="1" si="864"/>
        <v>214.648</v>
      </c>
      <c r="AF1975" s="119">
        <f t="shared" ca="1" si="865"/>
        <v>3.9565999999999999</v>
      </c>
      <c r="AG1975" s="10">
        <f t="shared" ca="1" si="866"/>
        <v>0</v>
      </c>
      <c r="AH1975" s="8">
        <f t="shared" ca="1" si="853"/>
        <v>214.648</v>
      </c>
      <c r="AI1975" s="119">
        <f ca="1">IF(AG1975=0,AF1975*EXP(-m!$P$5*AD1975/(m!$P$18*AH1975)),AF1975*(AH1975/AE1975)^(-m!$P$5/(m!$P$18*AG1975)))</f>
        <v>4.8612939057359242E-8</v>
      </c>
      <c r="AJ1975" s="120">
        <f t="shared" ca="1" si="854"/>
        <v>4.7977240619155428E-13</v>
      </c>
      <c r="AK1975" s="8">
        <f ca="1">SQRT(m!$P$19*m!$P$18*AH1975)</f>
        <v>293.77755637800766</v>
      </c>
      <c r="AL1975" s="121">
        <f ca="1">AI1975/(m!$P$18*AH1975)</f>
        <v>7.8857442166289761E-13</v>
      </c>
      <c r="AM1975" s="8">
        <f t="shared" ca="1" si="867"/>
        <v>-58.501999999999981</v>
      </c>
      <c r="AN1975" s="17">
        <f t="shared" ca="1" si="868"/>
        <v>6.4373422176563065E-13</v>
      </c>
      <c r="AO1975" s="16">
        <f t="shared" ca="1" si="869"/>
        <v>25.567533050045963</v>
      </c>
      <c r="AP1975" s="8"/>
      <c r="AQ1975" s="8">
        <f t="shared" ca="1" si="870"/>
        <v>8.5078859066377813E-2</v>
      </c>
      <c r="AR1975" s="15">
        <f ca="1">0.5*m!P$13*AN1975*N1975*N1975</f>
        <v>2.2244752119843361E-5</v>
      </c>
      <c r="AS1975" s="18">
        <f t="shared" ca="1" si="855"/>
        <v>0.11055605177164721</v>
      </c>
      <c r="AT1975" s="8">
        <f ca="1">OFFSET(m!C$28,0,D1975)</f>
        <v>0</v>
      </c>
      <c r="AU1975" s="15">
        <f ca="1">AR1975*AS1975*OFFSET(m!C$25,0,D1975)*COS(AQ1975/180*PI())</f>
        <v>0</v>
      </c>
      <c r="AV1975" s="15">
        <f ca="1">AR1975*AT1975*OFFSET(m!C$26,0,D1975)*SIN(AQ1975/180*PI())</f>
        <v>0</v>
      </c>
      <c r="AW1975" s="15">
        <f t="shared" ca="1" si="856"/>
        <v>0</v>
      </c>
      <c r="AX1975" s="15">
        <f t="shared" ca="1" si="857"/>
        <v>0</v>
      </c>
      <c r="AY1975" s="8"/>
      <c r="AZ1975" s="6">
        <f>MATCH(A1975,m!$C$19:$C$24)</f>
        <v>2</v>
      </c>
      <c r="BA1975" s="9">
        <f ca="1">1*($D1975=BA$3)+($D1975&lt;BA$3)*OFFSET(m!$C$18,IF(ISNA($AZ1975),1,$AZ1975),BA$3)</f>
        <v>0</v>
      </c>
      <c r="BB1975" s="9">
        <f ca="1">1*($D1975=BB$3)+($D1975&lt;BB$3)*OFFSET(m!$C$18,IF(ISNA($AZ1975),1,$AZ1975),BB$3)</f>
        <v>0</v>
      </c>
      <c r="BC1975" s="9">
        <f ca="1">1*($D1975=BC$3)+($D1975&lt;BC$3)*OFFSET(m!$C$18,IF(ISNA($AZ1975),1,$AZ1975),BC$3)</f>
        <v>0</v>
      </c>
      <c r="BD1975" s="9">
        <f ca="1">1*($D1975=BD$3)+($D1975&lt;BD$3)*OFFSET(m!$C$18,IF(ISNA($AZ1975),1,$AZ1975),BD$3)</f>
        <v>0</v>
      </c>
      <c r="BE1975" s="8"/>
      <c r="BF1975" s="19">
        <f ca="1">m!D$18*BA1975*(m!D$14-(m!D$14-m!D$13)*$AN1975)*MIN(BL1975,m!D$18*m!$O$24)/MAX(m!D$18*m!$O$24,1)</f>
        <v>0</v>
      </c>
      <c r="BG1975" s="19">
        <f ca="1">m!E$18*BB1975*(m!E$14-(m!E$14-m!E$13)*$AN1975)*MIN(BM1975,m!E$18*m!$O$24)/MAX(m!E$18*m!$O$24,1)</f>
        <v>0</v>
      </c>
      <c r="BH1975" s="19">
        <f ca="1">m!F$18*BC1975*(m!F$14-(m!F$14-m!F$13)*$AN1975)*MIN(BN1975,m!F$18*m!$O$24)/MAX(m!F$18*m!$O$24,1)</f>
        <v>0</v>
      </c>
      <c r="BI1975" s="19">
        <f ca="1">m!G$18*BD1975*(m!G$14-(m!G$14-m!G$13)*$AN1975)*MIN(BO1975,m!G$18*m!$O$24)/MAX(m!G$18*m!$O$24,1)</f>
        <v>0</v>
      </c>
      <c r="BJ1975" s="8"/>
      <c r="BK1975" s="19">
        <f ca="1">m!D$6+IF(D1975&lt;=1,m!D$9)+IF(D1975&lt;=2,m!E$9)+IF(D1975&lt;=3,m!F$9)+IF(D1975&lt;=4,m!G$9)+IF(A1975&lt;m!D$24,m!D$23)</f>
        <v>125193.05003474819</v>
      </c>
      <c r="BL1975" s="19">
        <f ca="1">MAX(BL1974-m!D$18*BA1974*m!$O$24,0)</f>
        <v>0</v>
      </c>
      <c r="BM1975" s="19">
        <f ca="1">MAX(BM1974-m!E$18*BB1974*m!$O$24,0)</f>
        <v>0</v>
      </c>
      <c r="BN1975" s="19">
        <f ca="1">MAX(BN1974-m!F$18*BC1974*m!$O$24,0)</f>
        <v>0</v>
      </c>
      <c r="BO1975" s="19">
        <f ca="1">MAX(BO1974-m!G$18*BD1974*m!$O$24,0)</f>
        <v>0</v>
      </c>
      <c r="BP1975" s="8"/>
      <c r="BQ1975" s="15">
        <f t="shared" si="858"/>
        <v>1970</v>
      </c>
      <c r="BR1975" s="80">
        <f t="shared" ca="1" si="859"/>
        <v>0</v>
      </c>
      <c r="BS1975" s="80">
        <f t="shared" ca="1" si="860"/>
        <v>0</v>
      </c>
      <c r="BT1975" s="80">
        <f t="shared" ca="1" si="861"/>
        <v>75.111673820564519</v>
      </c>
      <c r="BU1975" s="80">
        <f t="shared" ca="1" si="876"/>
        <v>0.85078859066377821</v>
      </c>
      <c r="BV1975" s="80">
        <f t="shared" ca="1" si="862"/>
        <v>95.532391010501087</v>
      </c>
      <c r="BW1975" s="80">
        <f t="shared" ca="1" si="863"/>
        <v>0</v>
      </c>
      <c r="BX1975" s="80">
        <f t="shared" ca="1" si="877"/>
        <v>2.2244752119843359E-8</v>
      </c>
      <c r="BY1975" s="8"/>
      <c r="CA1975" s="18"/>
      <c r="CB1975" s="18"/>
      <c r="CC1975" s="10"/>
      <c r="CD1975" s="20"/>
      <c r="CE1975" s="20"/>
      <c r="CF1975" s="18"/>
      <c r="CG1975" s="7"/>
      <c r="CH1975" s="18"/>
      <c r="CI1975" s="18"/>
      <c r="CJ1975" s="10"/>
      <c r="CK1975" s="20"/>
      <c r="CL1975" s="20"/>
      <c r="CM1975" s="20"/>
      <c r="CN1975" s="20"/>
      <c r="CO1975" s="18"/>
      <c r="CP1975" s="18"/>
      <c r="CQ1975" s="18"/>
      <c r="CR1975" s="18"/>
      <c r="CS1975" s="18"/>
      <c r="CT1975" s="8"/>
      <c r="CU1975" s="11"/>
      <c r="CV1975" s="7"/>
    </row>
    <row r="1976" spans="1:100" x14ac:dyDescent="0.2">
      <c r="A1976" s="6">
        <f>A1975+m!$O$24</f>
        <v>1971</v>
      </c>
      <c r="B1976" s="8">
        <f t="shared" si="871"/>
        <v>32.800000000000004</v>
      </c>
      <c r="C1976" s="8"/>
      <c r="D1976" s="12" t="b">
        <f t="shared" ca="1" si="872"/>
        <v>0</v>
      </c>
      <c r="E1976" s="13">
        <f ca="1">IF(D1976,'c'!H1976,0)</f>
        <v>0</v>
      </c>
      <c r="F1976" s="13">
        <f ca="1">IF(D1976,'c'!I1976,0)</f>
        <v>0</v>
      </c>
      <c r="G1976" s="8"/>
      <c r="H1976" s="14">
        <f ca="1">H1975+M1975*m!$O$24</f>
        <v>191053.62864597677</v>
      </c>
      <c r="I1976" s="14">
        <f ca="1">I1975+K1975*m!$O$24</f>
        <v>12828384.483846918</v>
      </c>
      <c r="J1976" s="8"/>
      <c r="K1976" s="15">
        <f ca="1">K1975+(U1975-Y1975)*m!$O$24</f>
        <v>7511.1723555928029</v>
      </c>
      <c r="L1976" s="15">
        <f ca="1">K1976+m!$L$24</f>
        <v>7798.3280459876787</v>
      </c>
      <c r="M1976" s="15">
        <f ca="1">M1975+(V1975+X1975-W1975)*m!$O$24</f>
        <v>-11.154034236438063</v>
      </c>
      <c r="N1976" s="15">
        <f t="shared" ca="1" si="873"/>
        <v>7511.1806374165499</v>
      </c>
      <c r="O1976" s="8"/>
      <c r="P1976" s="15">
        <f t="shared" ca="1" si="874"/>
        <v>125193.05003474819</v>
      </c>
      <c r="Q1976" s="14">
        <f ca="1">m!P$5*SUM(BF1976:BI1976)</f>
        <v>0</v>
      </c>
      <c r="R1976" s="15">
        <f t="shared" ca="1" si="875"/>
        <v>0</v>
      </c>
      <c r="S1976" s="15">
        <f ca="1">S1975+m!$O$24*R1975</f>
        <v>8855.3614895588253</v>
      </c>
      <c r="T1976" s="8"/>
      <c r="U1976" s="16">
        <f t="shared" ca="1" si="850"/>
        <v>0</v>
      </c>
      <c r="V1976" s="16">
        <f t="shared" ca="1" si="851"/>
        <v>0</v>
      </c>
      <c r="W1976" s="16">
        <f ca="1">m!P$6*(1000*m!P$7/(1000*m!P$7+H1976))^2</f>
        <v>9.2680156929654007</v>
      </c>
      <c r="X1976" s="16">
        <f ca="1">L1976*L1976/(1000*m!P$7+H1976)</f>
        <v>9.2673722308732724</v>
      </c>
      <c r="Y1976" s="16">
        <f ca="1">M1976*L1976/(1000*m!P$7+H1976)</f>
        <v>-1.3255224265432139E-2</v>
      </c>
      <c r="Z1976" s="8"/>
      <c r="AA1976" s="14">
        <f ca="1">m!$P$8+H1976</f>
        <v>6562153.628645977</v>
      </c>
      <c r="AB1976" s="14">
        <f ca="1">(m!$P$8*H1976)/AA1976</f>
        <v>185491.2033989582</v>
      </c>
      <c r="AC1976" s="14">
        <f ca="1">IF(AB1976&lt;=11000,0,IF(AB1976&lt;=20000,11000,IF(H1976&lt;=32000,20000,IF(AB1976&lt;=47000,(m!$P$8*35000/(m!$P$8+35000)),IF(AB1976&lt;=51000,47000,IF(AB1976&lt;=71000,51000,71000))))))</f>
        <v>71000</v>
      </c>
      <c r="AD1976" s="14">
        <f t="shared" ca="1" si="852"/>
        <v>114491.2033989582</v>
      </c>
      <c r="AE1976" s="8">
        <f t="shared" ca="1" si="864"/>
        <v>214.648</v>
      </c>
      <c r="AF1976" s="119">
        <f t="shared" ca="1" si="865"/>
        <v>3.9565999999999999</v>
      </c>
      <c r="AG1976" s="10">
        <f t="shared" ca="1" si="866"/>
        <v>0</v>
      </c>
      <c r="AH1976" s="8">
        <f t="shared" ca="1" si="853"/>
        <v>214.648</v>
      </c>
      <c r="AI1976" s="119">
        <f ca="1">IF(AG1976=0,AF1976*EXP(-m!$P$5*AD1976/(m!$P$18*AH1976)),AF1976*(AH1976/AE1976)^(-m!$P$5/(m!$P$18*AG1976)))</f>
        <v>4.8694309785777452E-8</v>
      </c>
      <c r="AJ1976" s="120">
        <f t="shared" ca="1" si="854"/>
        <v>4.8057547284260994E-13</v>
      </c>
      <c r="AK1976" s="8">
        <f ca="1">SQRT(m!$P$19*m!$P$18*AH1976)</f>
        <v>293.77755637800766</v>
      </c>
      <c r="AL1976" s="121">
        <f ca="1">AI1976/(m!$P$18*AH1976)</f>
        <v>7.898943763158546E-13</v>
      </c>
      <c r="AM1976" s="8">
        <f t="shared" ca="1" si="867"/>
        <v>-58.501999999999981</v>
      </c>
      <c r="AN1976" s="17">
        <f t="shared" ca="1" si="868"/>
        <v>6.448117357680445E-13</v>
      </c>
      <c r="AO1976" s="16">
        <f t="shared" ca="1" si="869"/>
        <v>25.567578170443387</v>
      </c>
      <c r="AP1976" s="8"/>
      <c r="AQ1976" s="8">
        <f t="shared" ca="1" si="870"/>
        <v>8.5083737434251447E-2</v>
      </c>
      <c r="AR1976" s="15">
        <f ca="1">0.5*m!P$13*AN1976*N1976*N1976</f>
        <v>2.2282065124551725E-5</v>
      </c>
      <c r="AS1976" s="18">
        <f t="shared" ca="1" si="855"/>
        <v>0.11055601726009426</v>
      </c>
      <c r="AT1976" s="8">
        <f ca="1">OFFSET(m!C$28,0,D1976)</f>
        <v>0</v>
      </c>
      <c r="AU1976" s="15">
        <f ca="1">AR1976*AS1976*OFFSET(m!C$25,0,D1976)*COS(AQ1976/180*PI())</f>
        <v>0</v>
      </c>
      <c r="AV1976" s="15">
        <f ca="1">AR1976*AT1976*OFFSET(m!C$26,0,D1976)*SIN(AQ1976/180*PI())</f>
        <v>0</v>
      </c>
      <c r="AW1976" s="15">
        <f t="shared" ca="1" si="856"/>
        <v>0</v>
      </c>
      <c r="AX1976" s="15">
        <f t="shared" ca="1" si="857"/>
        <v>0</v>
      </c>
      <c r="AY1976" s="8"/>
      <c r="AZ1976" s="6">
        <f>MATCH(A1976,m!$C$19:$C$24)</f>
        <v>2</v>
      </c>
      <c r="BA1976" s="9">
        <f ca="1">1*($D1976=BA$3)+($D1976&lt;BA$3)*OFFSET(m!$C$18,IF(ISNA($AZ1976),1,$AZ1976),BA$3)</f>
        <v>0</v>
      </c>
      <c r="BB1976" s="9">
        <f ca="1">1*($D1976=BB$3)+($D1976&lt;BB$3)*OFFSET(m!$C$18,IF(ISNA($AZ1976),1,$AZ1976),BB$3)</f>
        <v>0</v>
      </c>
      <c r="BC1976" s="9">
        <f ca="1">1*($D1976=BC$3)+($D1976&lt;BC$3)*OFFSET(m!$C$18,IF(ISNA($AZ1976),1,$AZ1976),BC$3)</f>
        <v>0</v>
      </c>
      <c r="BD1976" s="9">
        <f ca="1">1*($D1976=BD$3)+($D1976&lt;BD$3)*OFFSET(m!$C$18,IF(ISNA($AZ1976),1,$AZ1976),BD$3)</f>
        <v>0</v>
      </c>
      <c r="BE1976" s="8"/>
      <c r="BF1976" s="19">
        <f ca="1">m!D$18*BA1976*(m!D$14-(m!D$14-m!D$13)*$AN1976)*MIN(BL1976,m!D$18*m!$O$24)/MAX(m!D$18*m!$O$24,1)</f>
        <v>0</v>
      </c>
      <c r="BG1976" s="19">
        <f ca="1">m!E$18*BB1976*(m!E$14-(m!E$14-m!E$13)*$AN1976)*MIN(BM1976,m!E$18*m!$O$24)/MAX(m!E$18*m!$O$24,1)</f>
        <v>0</v>
      </c>
      <c r="BH1976" s="19">
        <f ca="1">m!F$18*BC1976*(m!F$14-(m!F$14-m!F$13)*$AN1976)*MIN(BN1976,m!F$18*m!$O$24)/MAX(m!F$18*m!$O$24,1)</f>
        <v>0</v>
      </c>
      <c r="BI1976" s="19">
        <f ca="1">m!G$18*BD1976*(m!G$14-(m!G$14-m!G$13)*$AN1976)*MIN(BO1976,m!G$18*m!$O$24)/MAX(m!G$18*m!$O$24,1)</f>
        <v>0</v>
      </c>
      <c r="BJ1976" s="8"/>
      <c r="BK1976" s="19">
        <f ca="1">m!D$6+IF(D1976&lt;=1,m!D$9)+IF(D1976&lt;=2,m!E$9)+IF(D1976&lt;=3,m!F$9)+IF(D1976&lt;=4,m!G$9)+IF(A1976&lt;m!D$24,m!D$23)</f>
        <v>125193.05003474819</v>
      </c>
      <c r="BL1976" s="19">
        <f ca="1">MAX(BL1975-m!D$18*BA1975*m!$O$24,0)</f>
        <v>0</v>
      </c>
      <c r="BM1976" s="19">
        <f ca="1">MAX(BM1975-m!E$18*BB1975*m!$O$24,0)</f>
        <v>0</v>
      </c>
      <c r="BN1976" s="19">
        <f ca="1">MAX(BN1975-m!F$18*BC1975*m!$O$24,0)</f>
        <v>0</v>
      </c>
      <c r="BO1976" s="19">
        <f ca="1">MAX(BO1975-m!G$18*BD1975*m!$O$24,0)</f>
        <v>0</v>
      </c>
      <c r="BP1976" s="8"/>
      <c r="BQ1976" s="15">
        <f t="shared" si="858"/>
        <v>1971</v>
      </c>
      <c r="BR1976" s="80">
        <f t="shared" ca="1" si="859"/>
        <v>0</v>
      </c>
      <c r="BS1976" s="80">
        <f t="shared" ca="1" si="860"/>
        <v>0</v>
      </c>
      <c r="BT1976" s="80">
        <f t="shared" ca="1" si="861"/>
        <v>75.111806374165496</v>
      </c>
      <c r="BU1976" s="80">
        <f t="shared" ca="1" si="876"/>
        <v>0.85083737434251439</v>
      </c>
      <c r="BV1976" s="80">
        <f t="shared" ca="1" si="862"/>
        <v>95.526814322988386</v>
      </c>
      <c r="BW1976" s="80">
        <f t="shared" ca="1" si="863"/>
        <v>0</v>
      </c>
      <c r="BX1976" s="80">
        <f t="shared" ca="1" si="877"/>
        <v>2.2282065124551723E-8</v>
      </c>
      <c r="BY1976" s="8"/>
      <c r="CA1976" s="18"/>
      <c r="CB1976" s="18"/>
      <c r="CC1976" s="10"/>
      <c r="CD1976" s="20"/>
      <c r="CE1976" s="20"/>
      <c r="CF1976" s="18"/>
      <c r="CG1976" s="7"/>
      <c r="CH1976" s="18"/>
      <c r="CI1976" s="18"/>
      <c r="CJ1976" s="10"/>
      <c r="CK1976" s="20"/>
      <c r="CL1976" s="20"/>
      <c r="CM1976" s="20"/>
      <c r="CN1976" s="20"/>
      <c r="CO1976" s="18"/>
      <c r="CP1976" s="18"/>
      <c r="CQ1976" s="18"/>
      <c r="CR1976" s="18"/>
      <c r="CS1976" s="18"/>
      <c r="CT1976" s="8"/>
      <c r="CU1976" s="11"/>
      <c r="CV1976" s="7"/>
    </row>
    <row r="1977" spans="1:100" x14ac:dyDescent="0.2">
      <c r="A1977" s="6">
        <f>A1976+m!$O$24</f>
        <v>1972</v>
      </c>
      <c r="B1977" s="8">
        <f t="shared" si="871"/>
        <v>32.800000000000004</v>
      </c>
      <c r="C1977" s="8"/>
      <c r="D1977" s="12" t="b">
        <f t="shared" ca="1" si="872"/>
        <v>0</v>
      </c>
      <c r="E1977" s="13">
        <f ca="1">IF(D1977,'c'!H1977,0)</f>
        <v>0</v>
      </c>
      <c r="F1977" s="13">
        <f ca="1">IF(D1977,'c'!I1977,0)</f>
        <v>0</v>
      </c>
      <c r="G1977" s="8"/>
      <c r="H1977" s="14">
        <f ca="1">H1976+M1976*m!$O$24</f>
        <v>191042.47461174033</v>
      </c>
      <c r="I1977" s="14">
        <f ca="1">I1976+K1976*m!$O$24</f>
        <v>12835895.65620251</v>
      </c>
      <c r="J1977" s="8"/>
      <c r="K1977" s="15">
        <f ca="1">K1976+(U1976-Y1976)*m!$O$24</f>
        <v>7511.1856108170687</v>
      </c>
      <c r="L1977" s="15">
        <f ca="1">K1977+m!$L$24</f>
        <v>7798.3413012119445</v>
      </c>
      <c r="M1977" s="15">
        <f ca="1">M1976+(V1976+X1976-W1976)*m!$O$24</f>
        <v>-11.154677698530191</v>
      </c>
      <c r="N1977" s="15">
        <f t="shared" ca="1" si="873"/>
        <v>7511.1938935817616</v>
      </c>
      <c r="O1977" s="8"/>
      <c r="P1977" s="15">
        <f t="shared" ca="1" si="874"/>
        <v>125193.05003474819</v>
      </c>
      <c r="Q1977" s="14">
        <f ca="1">m!P$5*SUM(BF1977:BI1977)</f>
        <v>0</v>
      </c>
      <c r="R1977" s="15">
        <f t="shared" ca="1" si="875"/>
        <v>0</v>
      </c>
      <c r="S1977" s="15">
        <f ca="1">S1976+m!$O$24*R1976</f>
        <v>8855.3614895588253</v>
      </c>
      <c r="T1977" s="8"/>
      <c r="U1977" s="16">
        <f t="shared" ca="1" si="850"/>
        <v>0</v>
      </c>
      <c r="V1977" s="16">
        <f t="shared" ca="1" si="851"/>
        <v>0</v>
      </c>
      <c r="W1977" s="16">
        <f ca="1">m!P$6*(1000*m!P$7/(1000*m!P$7+H1977))^2</f>
        <v>9.2680471997035117</v>
      </c>
      <c r="X1977" s="16">
        <f ca="1">L1977*L1977/(1000*m!P$7+H1977)</f>
        <v>9.2674194876858671</v>
      </c>
      <c r="Y1977" s="16">
        <f ca="1">M1977*L1977/(1000*m!P$7+H1977)</f>
        <v>-1.3256034006378774E-2</v>
      </c>
      <c r="Z1977" s="8"/>
      <c r="AA1977" s="14">
        <f ca="1">m!$P$8+H1977</f>
        <v>6562142.4746117406</v>
      </c>
      <c r="AB1977" s="14">
        <f ca="1">(m!$P$8*H1977)/AA1977</f>
        <v>185480.68937970957</v>
      </c>
      <c r="AC1977" s="14">
        <f ca="1">IF(AB1977&lt;=11000,0,IF(AB1977&lt;=20000,11000,IF(H1977&lt;=32000,20000,IF(AB1977&lt;=47000,(m!$P$8*35000/(m!$P$8+35000)),IF(AB1977&lt;=51000,47000,IF(AB1977&lt;=71000,51000,71000))))))</f>
        <v>71000</v>
      </c>
      <c r="AD1977" s="14">
        <f t="shared" ca="1" si="852"/>
        <v>114480.68937970957</v>
      </c>
      <c r="AE1977" s="8">
        <f t="shared" ca="1" si="864"/>
        <v>214.648</v>
      </c>
      <c r="AF1977" s="119">
        <f t="shared" ca="1" si="865"/>
        <v>3.9565999999999999</v>
      </c>
      <c r="AG1977" s="10">
        <f t="shared" ca="1" si="866"/>
        <v>0</v>
      </c>
      <c r="AH1977" s="8">
        <f t="shared" ca="1" si="853"/>
        <v>214.648</v>
      </c>
      <c r="AI1977" s="119">
        <f ca="1">IF(AG1977=0,AF1977*EXP(-m!$P$5*AD1977/(m!$P$18*AH1977)),AF1977*(AH1977/AE1977)^(-m!$P$5/(m!$P$18*AG1977)))</f>
        <v>4.877582181527639E-8</v>
      </c>
      <c r="AJ1977" s="120">
        <f t="shared" ca="1" si="854"/>
        <v>4.8137993402690739E-13</v>
      </c>
      <c r="AK1977" s="8">
        <f ca="1">SQRT(m!$P$19*m!$P$18*AH1977)</f>
        <v>293.77755637800766</v>
      </c>
      <c r="AL1977" s="121">
        <f ca="1">AI1977/(m!$P$18*AH1977)</f>
        <v>7.9121662308321947E-13</v>
      </c>
      <c r="AM1977" s="8">
        <f t="shared" ca="1" si="867"/>
        <v>-58.501999999999981</v>
      </c>
      <c r="AN1977" s="17">
        <f t="shared" ca="1" si="868"/>
        <v>6.4589112088426071E-13</v>
      </c>
      <c r="AO1977" s="16">
        <f t="shared" ca="1" si="869"/>
        <v>25.567623293581367</v>
      </c>
      <c r="AP1977" s="8"/>
      <c r="AQ1977" s="8">
        <f t="shared" ca="1" si="870"/>
        <v>8.5088495641589088E-2</v>
      </c>
      <c r="AR1977" s="15">
        <f ca="1">0.5*m!P$13*AN1977*N1977*N1977</f>
        <v>2.231944305531596E-5</v>
      </c>
      <c r="AS1977" s="18">
        <f t="shared" ca="1" si="855"/>
        <v>0.11055598274656693</v>
      </c>
      <c r="AT1977" s="8">
        <f ca="1">OFFSET(m!C$28,0,D1977)</f>
        <v>0</v>
      </c>
      <c r="AU1977" s="15">
        <f ca="1">AR1977*AS1977*OFFSET(m!C$25,0,D1977)*COS(AQ1977/180*PI())</f>
        <v>0</v>
      </c>
      <c r="AV1977" s="15">
        <f ca="1">AR1977*AT1977*OFFSET(m!C$26,0,D1977)*SIN(AQ1977/180*PI())</f>
        <v>0</v>
      </c>
      <c r="AW1977" s="15">
        <f t="shared" ca="1" si="856"/>
        <v>0</v>
      </c>
      <c r="AX1977" s="15">
        <f t="shared" ca="1" si="857"/>
        <v>0</v>
      </c>
      <c r="AY1977" s="8"/>
      <c r="AZ1977" s="6">
        <f>MATCH(A1977,m!$C$19:$C$24)</f>
        <v>2</v>
      </c>
      <c r="BA1977" s="9">
        <f ca="1">1*($D1977=BA$3)+($D1977&lt;BA$3)*OFFSET(m!$C$18,IF(ISNA($AZ1977),1,$AZ1977),BA$3)</f>
        <v>0</v>
      </c>
      <c r="BB1977" s="9">
        <f ca="1">1*($D1977=BB$3)+($D1977&lt;BB$3)*OFFSET(m!$C$18,IF(ISNA($AZ1977),1,$AZ1977),BB$3)</f>
        <v>0</v>
      </c>
      <c r="BC1977" s="9">
        <f ca="1">1*($D1977=BC$3)+($D1977&lt;BC$3)*OFFSET(m!$C$18,IF(ISNA($AZ1977),1,$AZ1977),BC$3)</f>
        <v>0</v>
      </c>
      <c r="BD1977" s="9">
        <f ca="1">1*($D1977=BD$3)+($D1977&lt;BD$3)*OFFSET(m!$C$18,IF(ISNA($AZ1977),1,$AZ1977),BD$3)</f>
        <v>0</v>
      </c>
      <c r="BE1977" s="8"/>
      <c r="BF1977" s="19">
        <f ca="1">m!D$18*BA1977*(m!D$14-(m!D$14-m!D$13)*$AN1977)*MIN(BL1977,m!D$18*m!$O$24)/MAX(m!D$18*m!$O$24,1)</f>
        <v>0</v>
      </c>
      <c r="BG1977" s="19">
        <f ca="1">m!E$18*BB1977*(m!E$14-(m!E$14-m!E$13)*$AN1977)*MIN(BM1977,m!E$18*m!$O$24)/MAX(m!E$18*m!$O$24,1)</f>
        <v>0</v>
      </c>
      <c r="BH1977" s="19">
        <f ca="1">m!F$18*BC1977*(m!F$14-(m!F$14-m!F$13)*$AN1977)*MIN(BN1977,m!F$18*m!$O$24)/MAX(m!F$18*m!$O$24,1)</f>
        <v>0</v>
      </c>
      <c r="BI1977" s="19">
        <f ca="1">m!G$18*BD1977*(m!G$14-(m!G$14-m!G$13)*$AN1977)*MIN(BO1977,m!G$18*m!$O$24)/MAX(m!G$18*m!$O$24,1)</f>
        <v>0</v>
      </c>
      <c r="BJ1977" s="8"/>
      <c r="BK1977" s="19">
        <f ca="1">m!D$6+IF(D1977&lt;=1,m!D$9)+IF(D1977&lt;=2,m!E$9)+IF(D1977&lt;=3,m!F$9)+IF(D1977&lt;=4,m!G$9)+IF(A1977&lt;m!D$24,m!D$23)</f>
        <v>125193.05003474819</v>
      </c>
      <c r="BL1977" s="19">
        <f ca="1">MAX(BL1976-m!D$18*BA1976*m!$O$24,0)</f>
        <v>0</v>
      </c>
      <c r="BM1977" s="19">
        <f ca="1">MAX(BM1976-m!E$18*BB1976*m!$O$24,0)</f>
        <v>0</v>
      </c>
      <c r="BN1977" s="19">
        <f ca="1">MAX(BN1976-m!F$18*BC1976*m!$O$24,0)</f>
        <v>0</v>
      </c>
      <c r="BO1977" s="19">
        <f ca="1">MAX(BO1976-m!G$18*BD1976*m!$O$24,0)</f>
        <v>0</v>
      </c>
      <c r="BP1977" s="8"/>
      <c r="BQ1977" s="15">
        <f t="shared" si="858"/>
        <v>1972</v>
      </c>
      <c r="BR1977" s="80">
        <f t="shared" ca="1" si="859"/>
        <v>0</v>
      </c>
      <c r="BS1977" s="80">
        <f t="shared" ca="1" si="860"/>
        <v>0</v>
      </c>
      <c r="BT1977" s="80">
        <f t="shared" ca="1" si="861"/>
        <v>75.111938935817619</v>
      </c>
      <c r="BU1977" s="80">
        <f t="shared" ca="1" si="876"/>
        <v>0.8508849564158909</v>
      </c>
      <c r="BV1977" s="80">
        <f t="shared" ca="1" si="862"/>
        <v>95.521237305870159</v>
      </c>
      <c r="BW1977" s="80">
        <f t="shared" ca="1" si="863"/>
        <v>0</v>
      </c>
      <c r="BX1977" s="80">
        <f t="shared" ca="1" si="877"/>
        <v>2.2319443055315962E-8</v>
      </c>
      <c r="BY1977" s="8"/>
      <c r="CA1977" s="18"/>
      <c r="CB1977" s="18"/>
      <c r="CC1977" s="10"/>
      <c r="CD1977" s="20"/>
      <c r="CE1977" s="20"/>
      <c r="CF1977" s="18"/>
      <c r="CG1977" s="7"/>
      <c r="CH1977" s="18"/>
      <c r="CI1977" s="18"/>
      <c r="CJ1977" s="10"/>
      <c r="CK1977" s="20"/>
      <c r="CL1977" s="20"/>
      <c r="CM1977" s="20"/>
      <c r="CN1977" s="20"/>
      <c r="CO1977" s="18"/>
      <c r="CP1977" s="18"/>
      <c r="CQ1977" s="18"/>
      <c r="CR1977" s="18"/>
      <c r="CS1977" s="18"/>
      <c r="CT1977" s="8"/>
      <c r="CU1977" s="11"/>
      <c r="CV1977" s="7"/>
    </row>
    <row r="1978" spans="1:100" x14ac:dyDescent="0.2">
      <c r="A1978" s="6">
        <f>A1977+m!$O$24</f>
        <v>1973</v>
      </c>
      <c r="B1978" s="8">
        <f t="shared" si="871"/>
        <v>32.800000000000004</v>
      </c>
      <c r="C1978" s="8"/>
      <c r="D1978" s="12" t="b">
        <f t="shared" ca="1" si="872"/>
        <v>0</v>
      </c>
      <c r="E1978" s="13">
        <f ca="1">IF(D1978,'c'!H1978,0)</f>
        <v>0</v>
      </c>
      <c r="F1978" s="13">
        <f ca="1">IF(D1978,'c'!I1978,0)</f>
        <v>0</v>
      </c>
      <c r="G1978" s="8"/>
      <c r="H1978" s="14">
        <f ca="1">H1977+M1977*m!$O$24</f>
        <v>191031.31993404179</v>
      </c>
      <c r="I1978" s="14">
        <f ca="1">I1977+K1977*m!$O$24</f>
        <v>12843406.841813328</v>
      </c>
      <c r="J1978" s="8"/>
      <c r="K1978" s="15">
        <f ca="1">K1977+(U1977-Y1977)*m!$O$24</f>
        <v>7511.1988668510749</v>
      </c>
      <c r="L1978" s="15">
        <f ca="1">K1978+m!$L$24</f>
        <v>7798.3545572459507</v>
      </c>
      <c r="M1978" s="15">
        <f ca="1">M1977+(V1977+X1977-W1977)*m!$O$24</f>
        <v>-11.155305410547836</v>
      </c>
      <c r="N1978" s="15">
        <f t="shared" ca="1" si="873"/>
        <v>7511.2071505333724</v>
      </c>
      <c r="O1978" s="8"/>
      <c r="P1978" s="15">
        <f t="shared" ca="1" si="874"/>
        <v>125193.05003474819</v>
      </c>
      <c r="Q1978" s="14">
        <f ca="1">m!P$5*SUM(BF1978:BI1978)</f>
        <v>0</v>
      </c>
      <c r="R1978" s="15">
        <f t="shared" ca="1" si="875"/>
        <v>0</v>
      </c>
      <c r="S1978" s="15">
        <f ca="1">S1977+m!$O$24*R1977</f>
        <v>8855.3614895588253</v>
      </c>
      <c r="T1978" s="8"/>
      <c r="U1978" s="16">
        <f t="shared" ca="1" si="850"/>
        <v>0</v>
      </c>
      <c r="V1978" s="16">
        <f t="shared" ca="1" si="851"/>
        <v>0</v>
      </c>
      <c r="W1978" s="16">
        <f ca="1">m!P$6*(1000*m!P$7/(1000*m!P$7+H1978))^2</f>
        <v>9.2680787084198837</v>
      </c>
      <c r="X1978" s="16">
        <f ca="1">L1978*L1978/(1000*m!P$7+H1978)</f>
        <v>9.2674667475459707</v>
      </c>
      <c r="Y1978" s="16">
        <f ca="1">M1978*L1978/(1000*m!P$7+H1978)</f>
        <v>-1.3256825038163137E-2</v>
      </c>
      <c r="Z1978" s="8"/>
      <c r="AA1978" s="14">
        <f ca="1">m!$P$8+H1978</f>
        <v>6562131.3199340422</v>
      </c>
      <c r="AB1978" s="14">
        <f ca="1">(m!$P$8*H1978)/AA1978</f>
        <v>185470.17471817479</v>
      </c>
      <c r="AC1978" s="14">
        <f ca="1">IF(AB1978&lt;=11000,0,IF(AB1978&lt;=20000,11000,IF(H1978&lt;=32000,20000,IF(AB1978&lt;=47000,(m!$P$8*35000/(m!$P$8+35000)),IF(AB1978&lt;=51000,47000,IF(AB1978&lt;=71000,51000,71000))))))</f>
        <v>71000</v>
      </c>
      <c r="AD1978" s="14">
        <f t="shared" ca="1" si="852"/>
        <v>114470.17471817479</v>
      </c>
      <c r="AE1978" s="8">
        <f t="shared" ca="1" si="864"/>
        <v>214.648</v>
      </c>
      <c r="AF1978" s="119">
        <f t="shared" ca="1" si="865"/>
        <v>3.9565999999999999</v>
      </c>
      <c r="AG1978" s="10">
        <f t="shared" ca="1" si="866"/>
        <v>0</v>
      </c>
      <c r="AH1978" s="8">
        <f t="shared" ca="1" si="853"/>
        <v>214.648</v>
      </c>
      <c r="AI1978" s="119">
        <f ca="1">IF(AG1978=0,AF1978*EXP(-m!$P$5*AD1978/(m!$P$18*AH1978)),AF1978*(AH1978/AE1978)^(-m!$P$5/(m!$P$18*AG1978)))</f>
        <v>4.8857475284113764E-8</v>
      </c>
      <c r="AJ1978" s="120">
        <f t="shared" ca="1" si="854"/>
        <v>4.8218579110894416E-13</v>
      </c>
      <c r="AK1978" s="8">
        <f ca="1">SQRT(m!$P$19*m!$P$18*AH1978)</f>
        <v>293.77755637800766</v>
      </c>
      <c r="AL1978" s="121">
        <f ca="1">AI1978/(m!$P$18*AH1978)</f>
        <v>7.9254116420773824E-13</v>
      </c>
      <c r="AM1978" s="8">
        <f t="shared" ca="1" si="867"/>
        <v>-58.501999999999981</v>
      </c>
      <c r="AN1978" s="17">
        <f t="shared" ca="1" si="868"/>
        <v>6.469723789450924E-13</v>
      </c>
      <c r="AO1978" s="16">
        <f t="shared" ca="1" si="869"/>
        <v>25.567668419396199</v>
      </c>
      <c r="AP1978" s="8"/>
      <c r="AQ1978" s="8">
        <f t="shared" ca="1" si="870"/>
        <v>8.5093133680911606E-2</v>
      </c>
      <c r="AR1978" s="15">
        <f ca="1">0.5*m!P$13*AN1978*N1978*N1978</f>
        <v>2.2356885975999926E-5</v>
      </c>
      <c r="AS1978" s="18">
        <f t="shared" ca="1" si="855"/>
        <v>0.11055594823111398</v>
      </c>
      <c r="AT1978" s="8">
        <f ca="1">OFFSET(m!C$28,0,D1978)</f>
        <v>0</v>
      </c>
      <c r="AU1978" s="15">
        <f ca="1">AR1978*AS1978*OFFSET(m!C$25,0,D1978)*COS(AQ1978/180*PI())</f>
        <v>0</v>
      </c>
      <c r="AV1978" s="15">
        <f ca="1">AR1978*AT1978*OFFSET(m!C$26,0,D1978)*SIN(AQ1978/180*PI())</f>
        <v>0</v>
      </c>
      <c r="AW1978" s="15">
        <f t="shared" ca="1" si="856"/>
        <v>0</v>
      </c>
      <c r="AX1978" s="15">
        <f t="shared" ca="1" si="857"/>
        <v>0</v>
      </c>
      <c r="AY1978" s="8"/>
      <c r="AZ1978" s="6">
        <f>MATCH(A1978,m!$C$19:$C$24)</f>
        <v>2</v>
      </c>
      <c r="BA1978" s="9">
        <f ca="1">1*($D1978=BA$3)+($D1978&lt;BA$3)*OFFSET(m!$C$18,IF(ISNA($AZ1978),1,$AZ1978),BA$3)</f>
        <v>0</v>
      </c>
      <c r="BB1978" s="9">
        <f ca="1">1*($D1978=BB$3)+($D1978&lt;BB$3)*OFFSET(m!$C$18,IF(ISNA($AZ1978),1,$AZ1978),BB$3)</f>
        <v>0</v>
      </c>
      <c r="BC1978" s="9">
        <f ca="1">1*($D1978=BC$3)+($D1978&lt;BC$3)*OFFSET(m!$C$18,IF(ISNA($AZ1978),1,$AZ1978),BC$3)</f>
        <v>0</v>
      </c>
      <c r="BD1978" s="9">
        <f ca="1">1*($D1978=BD$3)+($D1978&lt;BD$3)*OFFSET(m!$C$18,IF(ISNA($AZ1978),1,$AZ1978),BD$3)</f>
        <v>0</v>
      </c>
      <c r="BE1978" s="8"/>
      <c r="BF1978" s="19">
        <f ca="1">m!D$18*BA1978*(m!D$14-(m!D$14-m!D$13)*$AN1978)*MIN(BL1978,m!D$18*m!$O$24)/MAX(m!D$18*m!$O$24,1)</f>
        <v>0</v>
      </c>
      <c r="BG1978" s="19">
        <f ca="1">m!E$18*BB1978*(m!E$14-(m!E$14-m!E$13)*$AN1978)*MIN(BM1978,m!E$18*m!$O$24)/MAX(m!E$18*m!$O$24,1)</f>
        <v>0</v>
      </c>
      <c r="BH1978" s="19">
        <f ca="1">m!F$18*BC1978*(m!F$14-(m!F$14-m!F$13)*$AN1978)*MIN(BN1978,m!F$18*m!$O$24)/MAX(m!F$18*m!$O$24,1)</f>
        <v>0</v>
      </c>
      <c r="BI1978" s="19">
        <f ca="1">m!G$18*BD1978*(m!G$14-(m!G$14-m!G$13)*$AN1978)*MIN(BO1978,m!G$18*m!$O$24)/MAX(m!G$18*m!$O$24,1)</f>
        <v>0</v>
      </c>
      <c r="BJ1978" s="8"/>
      <c r="BK1978" s="19">
        <f ca="1">m!D$6+IF(D1978&lt;=1,m!D$9)+IF(D1978&lt;=2,m!E$9)+IF(D1978&lt;=3,m!F$9)+IF(D1978&lt;=4,m!G$9)+IF(A1978&lt;m!D$24,m!D$23)</f>
        <v>125193.05003474819</v>
      </c>
      <c r="BL1978" s="19">
        <f ca="1">MAX(BL1977-m!D$18*BA1977*m!$O$24,0)</f>
        <v>0</v>
      </c>
      <c r="BM1978" s="19">
        <f ca="1">MAX(BM1977-m!E$18*BB1977*m!$O$24,0)</f>
        <v>0</v>
      </c>
      <c r="BN1978" s="19">
        <f ca="1">MAX(BN1977-m!F$18*BC1977*m!$O$24,0)</f>
        <v>0</v>
      </c>
      <c r="BO1978" s="19">
        <f ca="1">MAX(BO1977-m!G$18*BD1977*m!$O$24,0)</f>
        <v>0</v>
      </c>
      <c r="BP1978" s="8"/>
      <c r="BQ1978" s="15">
        <f t="shared" si="858"/>
        <v>1973</v>
      </c>
      <c r="BR1978" s="80">
        <f t="shared" ca="1" si="859"/>
        <v>0</v>
      </c>
      <c r="BS1978" s="80">
        <f t="shared" ca="1" si="860"/>
        <v>0</v>
      </c>
      <c r="BT1978" s="80">
        <f t="shared" ca="1" si="861"/>
        <v>75.112071505333716</v>
      </c>
      <c r="BU1978" s="80">
        <f t="shared" ca="1" si="876"/>
        <v>0.85093133680911615</v>
      </c>
      <c r="BV1978" s="80">
        <f t="shared" ca="1" si="862"/>
        <v>95.515659967020895</v>
      </c>
      <c r="BW1978" s="80">
        <f t="shared" ca="1" si="863"/>
        <v>0</v>
      </c>
      <c r="BX1978" s="80">
        <f t="shared" ca="1" si="877"/>
        <v>2.2356885975999927E-8</v>
      </c>
      <c r="BY1978" s="8"/>
      <c r="CA1978" s="18"/>
      <c r="CB1978" s="18"/>
      <c r="CC1978" s="10"/>
      <c r="CD1978" s="20"/>
      <c r="CE1978" s="20"/>
      <c r="CF1978" s="18"/>
      <c r="CG1978" s="7"/>
      <c r="CH1978" s="18"/>
      <c r="CI1978" s="18"/>
      <c r="CJ1978" s="10"/>
      <c r="CK1978" s="20"/>
      <c r="CL1978" s="20"/>
      <c r="CM1978" s="20"/>
      <c r="CN1978" s="20"/>
      <c r="CO1978" s="18"/>
      <c r="CP1978" s="18"/>
      <c r="CQ1978" s="18"/>
      <c r="CR1978" s="18"/>
      <c r="CS1978" s="18"/>
      <c r="CT1978" s="8"/>
      <c r="CU1978" s="11"/>
      <c r="CV1978" s="7"/>
    </row>
    <row r="1979" spans="1:100" x14ac:dyDescent="0.2">
      <c r="A1979" s="6">
        <f>A1978+m!$O$24</f>
        <v>1974</v>
      </c>
      <c r="B1979" s="8">
        <f t="shared" si="871"/>
        <v>32.9</v>
      </c>
      <c r="C1979" s="8"/>
      <c r="D1979" s="12" t="b">
        <f t="shared" ca="1" si="872"/>
        <v>0</v>
      </c>
      <c r="E1979" s="13">
        <f ca="1">IF(D1979,'c'!H1979,0)</f>
        <v>0</v>
      </c>
      <c r="F1979" s="13">
        <f ca="1">IF(D1979,'c'!I1979,0)</f>
        <v>0</v>
      </c>
      <c r="G1979" s="8"/>
      <c r="H1979" s="14">
        <f ca="1">H1978+M1978*m!$O$24</f>
        <v>191020.16462863123</v>
      </c>
      <c r="I1979" s="14">
        <f ca="1">I1978+K1978*m!$O$24</f>
        <v>12850918.040680179</v>
      </c>
      <c r="J1979" s="8"/>
      <c r="K1979" s="15">
        <f ca="1">K1978+(U1978-Y1978)*m!$O$24</f>
        <v>7511.2121236761132</v>
      </c>
      <c r="L1979" s="15">
        <f ca="1">K1979+m!$L$24</f>
        <v>7798.367814070989</v>
      </c>
      <c r="M1979" s="15">
        <f ca="1">M1978+(V1978+X1978-W1978)*m!$O$24</f>
        <v>-11.155917371421749</v>
      </c>
      <c r="N1979" s="15">
        <f t="shared" ca="1" si="873"/>
        <v>7511.2204082526714</v>
      </c>
      <c r="O1979" s="8"/>
      <c r="P1979" s="15">
        <f t="shared" ca="1" si="874"/>
        <v>125193.05003474819</v>
      </c>
      <c r="Q1979" s="14">
        <f ca="1">m!P$5*SUM(BF1979:BI1979)</f>
        <v>0</v>
      </c>
      <c r="R1979" s="15">
        <f t="shared" ca="1" si="875"/>
        <v>0</v>
      </c>
      <c r="S1979" s="15">
        <f ca="1">S1978+m!$O$24*R1978</f>
        <v>8855.3614895588253</v>
      </c>
      <c r="T1979" s="8"/>
      <c r="U1979" s="16">
        <f t="shared" ca="1" si="850"/>
        <v>0</v>
      </c>
      <c r="V1979" s="16">
        <f t="shared" ca="1" si="851"/>
        <v>0</v>
      </c>
      <c r="W1979" s="16">
        <f ca="1">m!P$6*(1000*m!P$7/(1000*m!P$7+H1979))^2</f>
        <v>9.2681102190700528</v>
      </c>
      <c r="X1979" s="16">
        <f ca="1">L1979*L1979/(1000*m!P$7+H1979)</f>
        <v>9.2675140103869165</v>
      </c>
      <c r="Y1979" s="16">
        <f ca="1">M1979*L1979/(1000*m!P$7+H1979)</f>
        <v>-1.3257597359260525E-2</v>
      </c>
      <c r="Z1979" s="8"/>
      <c r="AA1979" s="14">
        <f ca="1">m!$P$8+H1979</f>
        <v>6562120.1646286314</v>
      </c>
      <c r="AB1979" s="14">
        <f ca="1">(m!$P$8*H1979)/AA1979</f>
        <v>185459.659429194</v>
      </c>
      <c r="AC1979" s="14">
        <f ca="1">IF(AB1979&lt;=11000,0,IF(AB1979&lt;=20000,11000,IF(H1979&lt;=32000,20000,IF(AB1979&lt;=47000,(m!$P$8*35000/(m!$P$8+35000)),IF(AB1979&lt;=51000,47000,IF(AB1979&lt;=71000,51000,71000))))))</f>
        <v>71000</v>
      </c>
      <c r="AD1979" s="14">
        <f t="shared" ca="1" si="852"/>
        <v>114459.659429194</v>
      </c>
      <c r="AE1979" s="8">
        <f t="shared" ca="1" si="864"/>
        <v>214.648</v>
      </c>
      <c r="AF1979" s="119">
        <f t="shared" ca="1" si="865"/>
        <v>3.9565999999999999</v>
      </c>
      <c r="AG1979" s="10">
        <f t="shared" ca="1" si="866"/>
        <v>0</v>
      </c>
      <c r="AH1979" s="8">
        <f t="shared" ca="1" si="853"/>
        <v>214.648</v>
      </c>
      <c r="AI1979" s="119">
        <f ca="1">IF(AG1979=0,AF1979*EXP(-m!$P$5*AD1979/(m!$P$18*AH1979)),AF1979*(AH1979/AE1979)^(-m!$P$5/(m!$P$18*AG1979)))</f>
        <v>4.8939270330233793E-8</v>
      </c>
      <c r="AJ1979" s="120">
        <f t="shared" ca="1" si="854"/>
        <v>4.8299304545012383E-13</v>
      </c>
      <c r="AK1979" s="8">
        <f ca="1">SQRT(m!$P$19*m!$P$18*AH1979)</f>
        <v>293.77755637800766</v>
      </c>
      <c r="AL1979" s="121">
        <f ca="1">AI1979/(m!$P$18*AH1979)</f>
        <v>7.9386800192707232E-13</v>
      </c>
      <c r="AM1979" s="8">
        <f t="shared" ca="1" si="867"/>
        <v>-58.501999999999981</v>
      </c>
      <c r="AN1979" s="17">
        <f t="shared" ca="1" si="868"/>
        <v>6.4805551177720187E-13</v>
      </c>
      <c r="AO1979" s="16">
        <f t="shared" ca="1" si="869"/>
        <v>25.567713547824191</v>
      </c>
      <c r="AP1979" s="8"/>
      <c r="AQ1979" s="8">
        <f t="shared" ca="1" si="870"/>
        <v>8.5097651544909558E-2</v>
      </c>
      <c r="AR1979" s="15">
        <f ca="1">0.5*m!P$13*AN1979*N1979*N1979</f>
        <v>2.2394393950324307E-5</v>
      </c>
      <c r="AS1979" s="18">
        <f t="shared" ca="1" si="855"/>
        <v>0.11055591371378415</v>
      </c>
      <c r="AT1979" s="8">
        <f ca="1">OFFSET(m!C$28,0,D1979)</f>
        <v>0</v>
      </c>
      <c r="AU1979" s="15">
        <f ca="1">AR1979*AS1979*OFFSET(m!C$25,0,D1979)*COS(AQ1979/180*PI())</f>
        <v>0</v>
      </c>
      <c r="AV1979" s="15">
        <f ca="1">AR1979*AT1979*OFFSET(m!C$26,0,D1979)*SIN(AQ1979/180*PI())</f>
        <v>0</v>
      </c>
      <c r="AW1979" s="15">
        <f t="shared" ca="1" si="856"/>
        <v>0</v>
      </c>
      <c r="AX1979" s="15">
        <f t="shared" ca="1" si="857"/>
        <v>0</v>
      </c>
      <c r="AY1979" s="8"/>
      <c r="AZ1979" s="6">
        <f>MATCH(A1979,m!$C$19:$C$24)</f>
        <v>2</v>
      </c>
      <c r="BA1979" s="9">
        <f ca="1">1*($D1979=BA$3)+($D1979&lt;BA$3)*OFFSET(m!$C$18,IF(ISNA($AZ1979),1,$AZ1979),BA$3)</f>
        <v>0</v>
      </c>
      <c r="BB1979" s="9">
        <f ca="1">1*($D1979=BB$3)+($D1979&lt;BB$3)*OFFSET(m!$C$18,IF(ISNA($AZ1979),1,$AZ1979),BB$3)</f>
        <v>0</v>
      </c>
      <c r="BC1979" s="9">
        <f ca="1">1*($D1979=BC$3)+($D1979&lt;BC$3)*OFFSET(m!$C$18,IF(ISNA($AZ1979),1,$AZ1979),BC$3)</f>
        <v>0</v>
      </c>
      <c r="BD1979" s="9">
        <f ca="1">1*($D1979=BD$3)+($D1979&lt;BD$3)*OFFSET(m!$C$18,IF(ISNA($AZ1979),1,$AZ1979),BD$3)</f>
        <v>0</v>
      </c>
      <c r="BE1979" s="8"/>
      <c r="BF1979" s="19">
        <f ca="1">m!D$18*BA1979*(m!D$14-(m!D$14-m!D$13)*$AN1979)*MIN(BL1979,m!D$18*m!$O$24)/MAX(m!D$18*m!$O$24,1)</f>
        <v>0</v>
      </c>
      <c r="BG1979" s="19">
        <f ca="1">m!E$18*BB1979*(m!E$14-(m!E$14-m!E$13)*$AN1979)*MIN(BM1979,m!E$18*m!$O$24)/MAX(m!E$18*m!$O$24,1)</f>
        <v>0</v>
      </c>
      <c r="BH1979" s="19">
        <f ca="1">m!F$18*BC1979*(m!F$14-(m!F$14-m!F$13)*$AN1979)*MIN(BN1979,m!F$18*m!$O$24)/MAX(m!F$18*m!$O$24,1)</f>
        <v>0</v>
      </c>
      <c r="BI1979" s="19">
        <f ca="1">m!G$18*BD1979*(m!G$14-(m!G$14-m!G$13)*$AN1979)*MIN(BO1979,m!G$18*m!$O$24)/MAX(m!G$18*m!$O$24,1)</f>
        <v>0</v>
      </c>
      <c r="BJ1979" s="8"/>
      <c r="BK1979" s="19">
        <f ca="1">m!D$6+IF(D1979&lt;=1,m!D$9)+IF(D1979&lt;=2,m!E$9)+IF(D1979&lt;=3,m!F$9)+IF(D1979&lt;=4,m!G$9)+IF(A1979&lt;m!D$24,m!D$23)</f>
        <v>125193.05003474819</v>
      </c>
      <c r="BL1979" s="19">
        <f ca="1">MAX(BL1978-m!D$18*BA1978*m!$O$24,0)</f>
        <v>0</v>
      </c>
      <c r="BM1979" s="19">
        <f ca="1">MAX(BM1978-m!E$18*BB1978*m!$O$24,0)</f>
        <v>0</v>
      </c>
      <c r="BN1979" s="19">
        <f ca="1">MAX(BN1978-m!F$18*BC1978*m!$O$24,0)</f>
        <v>0</v>
      </c>
      <c r="BO1979" s="19">
        <f ca="1">MAX(BO1978-m!G$18*BD1978*m!$O$24,0)</f>
        <v>0</v>
      </c>
      <c r="BP1979" s="8"/>
      <c r="BQ1979" s="15">
        <f t="shared" si="858"/>
        <v>1974</v>
      </c>
      <c r="BR1979" s="80">
        <f t="shared" ca="1" si="859"/>
        <v>0</v>
      </c>
      <c r="BS1979" s="80">
        <f t="shared" ca="1" si="860"/>
        <v>0</v>
      </c>
      <c r="BT1979" s="80">
        <f t="shared" ca="1" si="861"/>
        <v>75.112204082526716</v>
      </c>
      <c r="BU1979" s="80">
        <f t="shared" ca="1" si="876"/>
        <v>0.85097651544909558</v>
      </c>
      <c r="BV1979" s="80">
        <f t="shared" ca="1" si="862"/>
        <v>95.510082314315611</v>
      </c>
      <c r="BW1979" s="80">
        <f t="shared" ca="1" si="863"/>
        <v>0</v>
      </c>
      <c r="BX1979" s="80">
        <f t="shared" ca="1" si="877"/>
        <v>2.2394393950324305E-8</v>
      </c>
      <c r="BY1979" s="8"/>
      <c r="CA1979" s="18"/>
      <c r="CB1979" s="18"/>
      <c r="CC1979" s="10"/>
      <c r="CD1979" s="20"/>
      <c r="CE1979" s="20"/>
      <c r="CF1979" s="18"/>
      <c r="CG1979" s="7"/>
      <c r="CH1979" s="18"/>
      <c r="CI1979" s="18"/>
      <c r="CJ1979" s="10"/>
      <c r="CK1979" s="20"/>
      <c r="CL1979" s="20"/>
      <c r="CM1979" s="20"/>
      <c r="CN1979" s="20"/>
      <c r="CO1979" s="18"/>
      <c r="CP1979" s="18"/>
      <c r="CQ1979" s="18"/>
      <c r="CR1979" s="18"/>
      <c r="CS1979" s="18"/>
      <c r="CT1979" s="8"/>
      <c r="CU1979" s="11"/>
      <c r="CV1979" s="7"/>
    </row>
    <row r="1980" spans="1:100" x14ac:dyDescent="0.2">
      <c r="A1980" s="6">
        <f>A1979+m!$O$24</f>
        <v>1975</v>
      </c>
      <c r="B1980" s="8">
        <f t="shared" si="871"/>
        <v>32.9</v>
      </c>
      <c r="C1980" s="8"/>
      <c r="D1980" s="12" t="b">
        <f t="shared" ca="1" si="872"/>
        <v>0</v>
      </c>
      <c r="E1980" s="13">
        <f ca="1">IF(D1980,'c'!H1980,0)</f>
        <v>0</v>
      </c>
      <c r="F1980" s="13">
        <f ca="1">IF(D1980,'c'!I1980,0)</f>
        <v>0</v>
      </c>
      <c r="G1980" s="8"/>
      <c r="H1980" s="14">
        <f ca="1">H1979+M1979*m!$O$24</f>
        <v>191009.00871125981</v>
      </c>
      <c r="I1980" s="14">
        <f ca="1">I1979+K1979*m!$O$24</f>
        <v>12858429.252803855</v>
      </c>
      <c r="J1980" s="8"/>
      <c r="K1980" s="15">
        <f ca="1">K1979+(U1979-Y1979)*m!$O$24</f>
        <v>7511.2253812734725</v>
      </c>
      <c r="L1980" s="15">
        <f ca="1">K1980+m!$L$24</f>
        <v>7798.3810716683483</v>
      </c>
      <c r="M1980" s="15">
        <f ca="1">M1979+(V1979+X1979-W1979)*m!$O$24</f>
        <v>-11.156513580104885</v>
      </c>
      <c r="N1980" s="15">
        <f t="shared" ca="1" si="873"/>
        <v>7511.2336667209393</v>
      </c>
      <c r="O1980" s="8"/>
      <c r="P1980" s="15">
        <f t="shared" ca="1" si="874"/>
        <v>125193.05003474819</v>
      </c>
      <c r="Q1980" s="14">
        <f ca="1">m!P$5*SUM(BF1980:BI1980)</f>
        <v>0</v>
      </c>
      <c r="R1980" s="15">
        <f t="shared" ca="1" si="875"/>
        <v>0</v>
      </c>
      <c r="S1980" s="15">
        <f ca="1">S1979+m!$O$24*R1979</f>
        <v>8855.3614895588253</v>
      </c>
      <c r="T1980" s="8"/>
      <c r="U1980" s="16">
        <f t="shared" ca="1" si="850"/>
        <v>0</v>
      </c>
      <c r="V1980" s="16">
        <f t="shared" ca="1" si="851"/>
        <v>0</v>
      </c>
      <c r="W1980" s="16">
        <f ca="1">m!P$6*(1000*m!P$7/(1000*m!P$7+H1980))^2</f>
        <v>9.2681417316095569</v>
      </c>
      <c r="X1980" s="16">
        <f ca="1">L1980*L1980/(1000*m!P$7+H1980)</f>
        <v>9.2675612761420219</v>
      </c>
      <c r="Y1980" s="16">
        <f ca="1">M1980*L1980/(1000*m!P$7+H1980)</f>
        <v>-1.3258350968172562E-2</v>
      </c>
      <c r="Z1980" s="8"/>
      <c r="AA1980" s="14">
        <f ca="1">m!$P$8+H1980</f>
        <v>6562109.0087112598</v>
      </c>
      <c r="AB1980" s="14">
        <f ca="1">(m!$P$8*H1980)/AA1980</f>
        <v>185449.14352760854</v>
      </c>
      <c r="AC1980" s="14">
        <f ca="1">IF(AB1980&lt;=11000,0,IF(AB1980&lt;=20000,11000,IF(H1980&lt;=32000,20000,IF(AB1980&lt;=47000,(m!$P$8*35000/(m!$P$8+35000)),IF(AB1980&lt;=51000,47000,IF(AB1980&lt;=71000,51000,71000))))))</f>
        <v>71000</v>
      </c>
      <c r="AD1980" s="14">
        <f t="shared" ca="1" si="852"/>
        <v>114449.14352760854</v>
      </c>
      <c r="AE1980" s="8">
        <f t="shared" ca="1" si="864"/>
        <v>214.648</v>
      </c>
      <c r="AF1980" s="119">
        <f t="shared" ca="1" si="865"/>
        <v>3.9565999999999999</v>
      </c>
      <c r="AG1980" s="10">
        <f t="shared" ca="1" si="866"/>
        <v>0</v>
      </c>
      <c r="AH1980" s="8">
        <f t="shared" ca="1" si="853"/>
        <v>214.648</v>
      </c>
      <c r="AI1980" s="119">
        <f ca="1">IF(AG1980=0,AF1980*EXP(-m!$P$5*AD1980/(m!$P$18*AH1980)),AF1980*(AH1980/AE1980)^(-m!$P$5/(m!$P$18*AG1980)))</f>
        <v>4.9021207091264699E-8</v>
      </c>
      <c r="AJ1980" s="120">
        <f t="shared" ca="1" si="854"/>
        <v>4.8380169840873128E-13</v>
      </c>
      <c r="AK1980" s="8">
        <f ca="1">SQRT(m!$P$19*m!$P$18*AH1980)</f>
        <v>293.77755637800766</v>
      </c>
      <c r="AL1980" s="121">
        <f ca="1">AI1980/(m!$P$18*AH1980)</f>
        <v>7.9519713847375672E-13</v>
      </c>
      <c r="AM1980" s="8">
        <f t="shared" ca="1" si="867"/>
        <v>-58.501999999999981</v>
      </c>
      <c r="AN1980" s="17">
        <f t="shared" ca="1" si="868"/>
        <v>6.4914052120306671E-13</v>
      </c>
      <c r="AO1980" s="16">
        <f t="shared" ca="1" si="869"/>
        <v>25.567758678801624</v>
      </c>
      <c r="AP1980" s="8"/>
      <c r="AQ1980" s="8">
        <f t="shared" ca="1" si="870"/>
        <v>8.510204922644303E-2</v>
      </c>
      <c r="AR1980" s="15">
        <f ca="1">0.5*m!P$13*AN1980*N1980*N1980</f>
        <v>2.2431967041865347E-5</v>
      </c>
      <c r="AS1980" s="18">
        <f t="shared" ca="1" si="855"/>
        <v>0.1105558791946262</v>
      </c>
      <c r="AT1980" s="8">
        <f ca="1">OFFSET(m!C$28,0,D1980)</f>
        <v>0</v>
      </c>
      <c r="AU1980" s="15">
        <f ca="1">AR1980*AS1980*OFFSET(m!C$25,0,D1980)*COS(AQ1980/180*PI())</f>
        <v>0</v>
      </c>
      <c r="AV1980" s="15">
        <f ca="1">AR1980*AT1980*OFFSET(m!C$26,0,D1980)*SIN(AQ1980/180*PI())</f>
        <v>0</v>
      </c>
      <c r="AW1980" s="15">
        <f t="shared" ca="1" si="856"/>
        <v>0</v>
      </c>
      <c r="AX1980" s="15">
        <f t="shared" ca="1" si="857"/>
        <v>0</v>
      </c>
      <c r="AY1980" s="8"/>
      <c r="AZ1980" s="6">
        <f>MATCH(A1980,m!$C$19:$C$24)</f>
        <v>2</v>
      </c>
      <c r="BA1980" s="9">
        <f ca="1">1*($D1980=BA$3)+($D1980&lt;BA$3)*OFFSET(m!$C$18,IF(ISNA($AZ1980),1,$AZ1980),BA$3)</f>
        <v>0</v>
      </c>
      <c r="BB1980" s="9">
        <f ca="1">1*($D1980=BB$3)+($D1980&lt;BB$3)*OFFSET(m!$C$18,IF(ISNA($AZ1980),1,$AZ1980),BB$3)</f>
        <v>0</v>
      </c>
      <c r="BC1980" s="9">
        <f ca="1">1*($D1980=BC$3)+($D1980&lt;BC$3)*OFFSET(m!$C$18,IF(ISNA($AZ1980),1,$AZ1980),BC$3)</f>
        <v>0</v>
      </c>
      <c r="BD1980" s="9">
        <f ca="1">1*($D1980=BD$3)+($D1980&lt;BD$3)*OFFSET(m!$C$18,IF(ISNA($AZ1980),1,$AZ1980),BD$3)</f>
        <v>0</v>
      </c>
      <c r="BE1980" s="8"/>
      <c r="BF1980" s="19">
        <f ca="1">m!D$18*BA1980*(m!D$14-(m!D$14-m!D$13)*$AN1980)*MIN(BL1980,m!D$18*m!$O$24)/MAX(m!D$18*m!$O$24,1)</f>
        <v>0</v>
      </c>
      <c r="BG1980" s="19">
        <f ca="1">m!E$18*BB1980*(m!E$14-(m!E$14-m!E$13)*$AN1980)*MIN(BM1980,m!E$18*m!$O$24)/MAX(m!E$18*m!$O$24,1)</f>
        <v>0</v>
      </c>
      <c r="BH1980" s="19">
        <f ca="1">m!F$18*BC1980*(m!F$14-(m!F$14-m!F$13)*$AN1980)*MIN(BN1980,m!F$18*m!$O$24)/MAX(m!F$18*m!$O$24,1)</f>
        <v>0</v>
      </c>
      <c r="BI1980" s="19">
        <f ca="1">m!G$18*BD1980*(m!G$14-(m!G$14-m!G$13)*$AN1980)*MIN(BO1980,m!G$18*m!$O$24)/MAX(m!G$18*m!$O$24,1)</f>
        <v>0</v>
      </c>
      <c r="BJ1980" s="8"/>
      <c r="BK1980" s="19">
        <f ca="1">m!D$6+IF(D1980&lt;=1,m!D$9)+IF(D1980&lt;=2,m!E$9)+IF(D1980&lt;=3,m!F$9)+IF(D1980&lt;=4,m!G$9)+IF(A1980&lt;m!D$24,m!D$23)</f>
        <v>125193.05003474819</v>
      </c>
      <c r="BL1980" s="19">
        <f ca="1">MAX(BL1979-m!D$18*BA1979*m!$O$24,0)</f>
        <v>0</v>
      </c>
      <c r="BM1980" s="19">
        <f ca="1">MAX(BM1979-m!E$18*BB1979*m!$O$24,0)</f>
        <v>0</v>
      </c>
      <c r="BN1980" s="19">
        <f ca="1">MAX(BN1979-m!F$18*BC1979*m!$O$24,0)</f>
        <v>0</v>
      </c>
      <c r="BO1980" s="19">
        <f ca="1">MAX(BO1979-m!G$18*BD1979*m!$O$24,0)</f>
        <v>0</v>
      </c>
      <c r="BP1980" s="8"/>
      <c r="BQ1980" s="15">
        <f t="shared" si="858"/>
        <v>1975</v>
      </c>
      <c r="BR1980" s="80">
        <f t="shared" ca="1" si="859"/>
        <v>0</v>
      </c>
      <c r="BS1980" s="80">
        <f t="shared" ca="1" si="860"/>
        <v>0</v>
      </c>
      <c r="BT1980" s="80">
        <f t="shared" ca="1" si="861"/>
        <v>75.112336667209391</v>
      </c>
      <c r="BU1980" s="80">
        <f t="shared" ca="1" si="876"/>
        <v>0.85102049226443033</v>
      </c>
      <c r="BV1980" s="80">
        <f t="shared" ca="1" si="862"/>
        <v>95.504504355629919</v>
      </c>
      <c r="BW1980" s="80">
        <f t="shared" ca="1" si="863"/>
        <v>0</v>
      </c>
      <c r="BX1980" s="80">
        <f t="shared" ca="1" si="877"/>
        <v>2.2431967041865346E-8</v>
      </c>
      <c r="BY1980" s="8"/>
      <c r="CA1980" s="18"/>
      <c r="CB1980" s="18"/>
      <c r="CC1980" s="10"/>
      <c r="CD1980" s="20"/>
      <c r="CE1980" s="20"/>
      <c r="CF1980" s="18"/>
      <c r="CG1980" s="7"/>
      <c r="CH1980" s="18"/>
      <c r="CI1980" s="18"/>
      <c r="CJ1980" s="10"/>
      <c r="CK1980" s="20"/>
      <c r="CL1980" s="20"/>
      <c r="CM1980" s="20"/>
      <c r="CN1980" s="20"/>
      <c r="CO1980" s="18"/>
      <c r="CP1980" s="18"/>
      <c r="CQ1980" s="18"/>
      <c r="CR1980" s="18"/>
      <c r="CS1980" s="18"/>
      <c r="CT1980" s="8"/>
      <c r="CU1980" s="11"/>
      <c r="CV1980" s="7"/>
    </row>
    <row r="1981" spans="1:100" x14ac:dyDescent="0.2">
      <c r="A1981" s="6">
        <f>A1980+m!$O$24</f>
        <v>1976</v>
      </c>
      <c r="B1981" s="8">
        <f t="shared" si="871"/>
        <v>32.9</v>
      </c>
      <c r="C1981" s="8"/>
      <c r="D1981" s="12" t="b">
        <f t="shared" ca="1" si="872"/>
        <v>0</v>
      </c>
      <c r="E1981" s="13">
        <f ca="1">IF(D1981,'c'!H1981,0)</f>
        <v>0</v>
      </c>
      <c r="F1981" s="13">
        <f ca="1">IF(D1981,'c'!I1981,0)</f>
        <v>0</v>
      </c>
      <c r="G1981" s="8"/>
      <c r="H1981" s="14">
        <f ca="1">H1980+M1980*m!$O$24</f>
        <v>190997.85219767972</v>
      </c>
      <c r="I1981" s="14">
        <f ca="1">I1980+K1980*m!$O$24</f>
        <v>12865940.478185128</v>
      </c>
      <c r="J1981" s="8"/>
      <c r="K1981" s="15">
        <f ca="1">K1980+(U1980-Y1980)*m!$O$24</f>
        <v>7511.238639624441</v>
      </c>
      <c r="L1981" s="15">
        <f ca="1">K1981+m!$L$24</f>
        <v>7798.3943300193168</v>
      </c>
      <c r="M1981" s="15">
        <f ca="1">M1980+(V1980+X1980-W1980)*m!$O$24</f>
        <v>-11.15709403557242</v>
      </c>
      <c r="N1981" s="15">
        <f t="shared" ca="1" si="873"/>
        <v>7511.2469259194604</v>
      </c>
      <c r="O1981" s="8"/>
      <c r="P1981" s="15">
        <f t="shared" ca="1" si="874"/>
        <v>125193.05003474819</v>
      </c>
      <c r="Q1981" s="14">
        <f ca="1">m!P$5*SUM(BF1981:BI1981)</f>
        <v>0</v>
      </c>
      <c r="R1981" s="15">
        <f t="shared" ca="1" si="875"/>
        <v>0</v>
      </c>
      <c r="S1981" s="15">
        <f ca="1">S1980+m!$O$24*R1980</f>
        <v>8855.3614895588253</v>
      </c>
      <c r="T1981" s="8"/>
      <c r="U1981" s="16">
        <f t="shared" ca="1" si="850"/>
        <v>0</v>
      </c>
      <c r="V1981" s="16">
        <f t="shared" ca="1" si="851"/>
        <v>0</v>
      </c>
      <c r="W1981" s="16">
        <f ca="1">m!P$6*(1000*m!P$7/(1000*m!P$7+H1981))^2</f>
        <v>9.2681732459939248</v>
      </c>
      <c r="X1981" s="16">
        <f ca="1">L1981*L1981/(1000*m!P$7+H1981)</f>
        <v>9.2676085447446042</v>
      </c>
      <c r="Y1981" s="16">
        <f ca="1">M1981*L1981/(1000*m!P$7+H1981)</f>
        <v>-1.3259085863427209E-2</v>
      </c>
      <c r="Z1981" s="8"/>
      <c r="AA1981" s="14">
        <f ca="1">m!$P$8+H1981</f>
        <v>6562097.8521976797</v>
      </c>
      <c r="AB1981" s="14">
        <f ca="1">(m!$P$8*H1981)/AA1981</f>
        <v>185438.62702826087</v>
      </c>
      <c r="AC1981" s="14">
        <f ca="1">IF(AB1981&lt;=11000,0,IF(AB1981&lt;=20000,11000,IF(H1981&lt;=32000,20000,IF(AB1981&lt;=47000,(m!$P$8*35000/(m!$P$8+35000)),IF(AB1981&lt;=51000,47000,IF(AB1981&lt;=71000,51000,71000))))))</f>
        <v>71000</v>
      </c>
      <c r="AD1981" s="14">
        <f t="shared" ca="1" si="852"/>
        <v>114438.62702826087</v>
      </c>
      <c r="AE1981" s="8">
        <f t="shared" ca="1" si="864"/>
        <v>214.648</v>
      </c>
      <c r="AF1981" s="119">
        <f t="shared" ca="1" si="865"/>
        <v>3.9565999999999999</v>
      </c>
      <c r="AG1981" s="10">
        <f t="shared" ca="1" si="866"/>
        <v>0</v>
      </c>
      <c r="AH1981" s="8">
        <f t="shared" ca="1" si="853"/>
        <v>214.648</v>
      </c>
      <c r="AI1981" s="119">
        <f ca="1">IF(AG1981=0,AF1981*EXP(-m!$P$5*AD1981/(m!$P$18*AH1981)),AF1981*(AH1981/AE1981)^(-m!$P$5/(m!$P$18*AG1981)))</f>
        <v>4.9103285704517716E-8</v>
      </c>
      <c r="AJ1981" s="120">
        <f t="shared" ca="1" si="854"/>
        <v>4.8461175133992323E-13</v>
      </c>
      <c r="AK1981" s="8">
        <f ca="1">SQRT(m!$P$19*m!$P$18*AH1981)</f>
        <v>293.77755637800766</v>
      </c>
      <c r="AL1981" s="121">
        <f ca="1">AI1981/(m!$P$18*AH1981)</f>
        <v>7.9652857607518467E-13</v>
      </c>
      <c r="AM1981" s="8">
        <f t="shared" ca="1" si="867"/>
        <v>-58.501999999999981</v>
      </c>
      <c r="AN1981" s="17">
        <f t="shared" ca="1" si="868"/>
        <v>6.5022740904096703E-13</v>
      </c>
      <c r="AO1981" s="16">
        <f t="shared" ca="1" si="869"/>
        <v>25.567803812264795</v>
      </c>
      <c r="AP1981" s="8"/>
      <c r="AQ1981" s="8">
        <f t="shared" ca="1" si="870"/>
        <v>8.5106326718541805E-2</v>
      </c>
      <c r="AR1981" s="15">
        <f ca="1">0.5*m!P$13*AN1981*N1981*N1981</f>
        <v>2.2469605314054497E-5</v>
      </c>
      <c r="AS1981" s="18">
        <f t="shared" ca="1" si="855"/>
        <v>0.11055584467368884</v>
      </c>
      <c r="AT1981" s="8">
        <f ca="1">OFFSET(m!C$28,0,D1981)</f>
        <v>0</v>
      </c>
      <c r="AU1981" s="15">
        <f ca="1">AR1981*AS1981*OFFSET(m!C$25,0,D1981)*COS(AQ1981/180*PI())</f>
        <v>0</v>
      </c>
      <c r="AV1981" s="15">
        <f ca="1">AR1981*AT1981*OFFSET(m!C$26,0,D1981)*SIN(AQ1981/180*PI())</f>
        <v>0</v>
      </c>
      <c r="AW1981" s="15">
        <f t="shared" ca="1" si="856"/>
        <v>0</v>
      </c>
      <c r="AX1981" s="15">
        <f t="shared" ca="1" si="857"/>
        <v>0</v>
      </c>
      <c r="AY1981" s="8"/>
      <c r="AZ1981" s="6">
        <f>MATCH(A1981,m!$C$19:$C$24)</f>
        <v>2</v>
      </c>
      <c r="BA1981" s="9">
        <f ca="1">1*($D1981=BA$3)+($D1981&lt;BA$3)*OFFSET(m!$C$18,IF(ISNA($AZ1981),1,$AZ1981),BA$3)</f>
        <v>0</v>
      </c>
      <c r="BB1981" s="9">
        <f ca="1">1*($D1981=BB$3)+($D1981&lt;BB$3)*OFFSET(m!$C$18,IF(ISNA($AZ1981),1,$AZ1981),BB$3)</f>
        <v>0</v>
      </c>
      <c r="BC1981" s="9">
        <f ca="1">1*($D1981=BC$3)+($D1981&lt;BC$3)*OFFSET(m!$C$18,IF(ISNA($AZ1981),1,$AZ1981),BC$3)</f>
        <v>0</v>
      </c>
      <c r="BD1981" s="9">
        <f ca="1">1*($D1981=BD$3)+($D1981&lt;BD$3)*OFFSET(m!$C$18,IF(ISNA($AZ1981),1,$AZ1981),BD$3)</f>
        <v>0</v>
      </c>
      <c r="BE1981" s="8"/>
      <c r="BF1981" s="19">
        <f ca="1">m!D$18*BA1981*(m!D$14-(m!D$14-m!D$13)*$AN1981)*MIN(BL1981,m!D$18*m!$O$24)/MAX(m!D$18*m!$O$24,1)</f>
        <v>0</v>
      </c>
      <c r="BG1981" s="19">
        <f ca="1">m!E$18*BB1981*(m!E$14-(m!E$14-m!E$13)*$AN1981)*MIN(BM1981,m!E$18*m!$O$24)/MAX(m!E$18*m!$O$24,1)</f>
        <v>0</v>
      </c>
      <c r="BH1981" s="19">
        <f ca="1">m!F$18*BC1981*(m!F$14-(m!F$14-m!F$13)*$AN1981)*MIN(BN1981,m!F$18*m!$O$24)/MAX(m!F$18*m!$O$24,1)</f>
        <v>0</v>
      </c>
      <c r="BI1981" s="19">
        <f ca="1">m!G$18*BD1981*(m!G$14-(m!G$14-m!G$13)*$AN1981)*MIN(BO1981,m!G$18*m!$O$24)/MAX(m!G$18*m!$O$24,1)</f>
        <v>0</v>
      </c>
      <c r="BJ1981" s="8"/>
      <c r="BK1981" s="19">
        <f ca="1">m!D$6+IF(D1981&lt;=1,m!D$9)+IF(D1981&lt;=2,m!E$9)+IF(D1981&lt;=3,m!F$9)+IF(D1981&lt;=4,m!G$9)+IF(A1981&lt;m!D$24,m!D$23)</f>
        <v>125193.05003474819</v>
      </c>
      <c r="BL1981" s="19">
        <f ca="1">MAX(BL1980-m!D$18*BA1980*m!$O$24,0)</f>
        <v>0</v>
      </c>
      <c r="BM1981" s="19">
        <f ca="1">MAX(BM1980-m!E$18*BB1980*m!$O$24,0)</f>
        <v>0</v>
      </c>
      <c r="BN1981" s="19">
        <f ca="1">MAX(BN1980-m!F$18*BC1980*m!$O$24,0)</f>
        <v>0</v>
      </c>
      <c r="BO1981" s="19">
        <f ca="1">MAX(BO1980-m!G$18*BD1980*m!$O$24,0)</f>
        <v>0</v>
      </c>
      <c r="BP1981" s="8"/>
      <c r="BQ1981" s="15">
        <f t="shared" si="858"/>
        <v>1976</v>
      </c>
      <c r="BR1981" s="80">
        <f t="shared" ca="1" si="859"/>
        <v>0</v>
      </c>
      <c r="BS1981" s="80">
        <f t="shared" ca="1" si="860"/>
        <v>0</v>
      </c>
      <c r="BT1981" s="80">
        <f t="shared" ca="1" si="861"/>
        <v>75.112469259194611</v>
      </c>
      <c r="BU1981" s="80">
        <f t="shared" ca="1" si="876"/>
        <v>0.85106326718541803</v>
      </c>
      <c r="BV1981" s="80">
        <f t="shared" ca="1" si="862"/>
        <v>95.49892609883986</v>
      </c>
      <c r="BW1981" s="80">
        <f t="shared" ca="1" si="863"/>
        <v>0</v>
      </c>
      <c r="BX1981" s="80">
        <f t="shared" ca="1" si="877"/>
        <v>2.2469605314054497E-8</v>
      </c>
      <c r="BY1981" s="8"/>
      <c r="CA1981" s="18"/>
      <c r="CB1981" s="18"/>
      <c r="CC1981" s="10"/>
      <c r="CD1981" s="20"/>
      <c r="CE1981" s="20"/>
      <c r="CF1981" s="18"/>
      <c r="CG1981" s="7"/>
      <c r="CH1981" s="18"/>
      <c r="CI1981" s="18"/>
      <c r="CJ1981" s="10"/>
      <c r="CK1981" s="20"/>
      <c r="CL1981" s="20"/>
      <c r="CM1981" s="20"/>
      <c r="CN1981" s="20"/>
      <c r="CO1981" s="18"/>
      <c r="CP1981" s="18"/>
      <c r="CQ1981" s="18"/>
      <c r="CR1981" s="18"/>
      <c r="CS1981" s="18"/>
      <c r="CT1981" s="8"/>
      <c r="CU1981" s="11"/>
      <c r="CV1981" s="7"/>
    </row>
    <row r="1982" spans="1:100" x14ac:dyDescent="0.2">
      <c r="A1982" s="6">
        <f>A1981+m!$O$24</f>
        <v>1977</v>
      </c>
      <c r="B1982" s="8">
        <f t="shared" si="871"/>
        <v>32.9</v>
      </c>
      <c r="C1982" s="8"/>
      <c r="D1982" s="12" t="b">
        <f t="shared" ca="1" si="872"/>
        <v>0</v>
      </c>
      <c r="E1982" s="13">
        <f ca="1">IF(D1982,'c'!H1982,0)</f>
        <v>0</v>
      </c>
      <c r="F1982" s="13">
        <f ca="1">IF(D1982,'c'!I1982,0)</f>
        <v>0</v>
      </c>
      <c r="G1982" s="8"/>
      <c r="H1982" s="14">
        <f ca="1">H1981+M1981*m!$O$24</f>
        <v>190986.69510364416</v>
      </c>
      <c r="I1982" s="14">
        <f ca="1">I1981+K1981*m!$O$24</f>
        <v>12873451.716824753</v>
      </c>
      <c r="J1982" s="8"/>
      <c r="K1982" s="15">
        <f ca="1">K1981+(U1981-Y1981)*m!$O$24</f>
        <v>7511.2518987103049</v>
      </c>
      <c r="L1982" s="15">
        <f ca="1">K1982+m!$L$24</f>
        <v>7798.4075891051807</v>
      </c>
      <c r="M1982" s="15">
        <f ca="1">M1981+(V1981+X1981-W1981)*m!$O$24</f>
        <v>-11.157658736821741</v>
      </c>
      <c r="N1982" s="15">
        <f t="shared" ca="1" si="873"/>
        <v>7511.2601858295156</v>
      </c>
      <c r="O1982" s="8"/>
      <c r="P1982" s="15">
        <f t="shared" ca="1" si="874"/>
        <v>125193.05003474819</v>
      </c>
      <c r="Q1982" s="14">
        <f ca="1">m!P$5*SUM(BF1982:BI1982)</f>
        <v>0</v>
      </c>
      <c r="R1982" s="15">
        <f t="shared" ca="1" si="875"/>
        <v>0</v>
      </c>
      <c r="S1982" s="15">
        <f ca="1">S1981+m!$O$24*R1981</f>
        <v>8855.3614895588253</v>
      </c>
      <c r="T1982" s="8"/>
      <c r="U1982" s="16">
        <f t="shared" ca="1" si="850"/>
        <v>0</v>
      </c>
      <c r="V1982" s="16">
        <f t="shared" ca="1" si="851"/>
        <v>0</v>
      </c>
      <c r="W1982" s="16">
        <f ca="1">m!P$6*(1000*m!P$7/(1000*m!P$7+H1982))^2</f>
        <v>9.2682047621786854</v>
      </c>
      <c r="X1982" s="16">
        <f ca="1">L1982*L1982/(1000*m!P$7+H1982)</f>
        <v>9.2676558161279736</v>
      </c>
      <c r="Y1982" s="16">
        <f ca="1">M1982*L1982/(1000*m!P$7+H1982)</f>
        <v>-1.3259802043578774E-2</v>
      </c>
      <c r="Z1982" s="8"/>
      <c r="AA1982" s="14">
        <f ca="1">m!$P$8+H1982</f>
        <v>6562086.6951036444</v>
      </c>
      <c r="AB1982" s="14">
        <f ca="1">(m!$P$8*H1982)/AA1982</f>
        <v>185428.10994599469</v>
      </c>
      <c r="AC1982" s="14">
        <f ca="1">IF(AB1982&lt;=11000,0,IF(AB1982&lt;=20000,11000,IF(H1982&lt;=32000,20000,IF(AB1982&lt;=47000,(m!$P$8*35000/(m!$P$8+35000)),IF(AB1982&lt;=51000,47000,IF(AB1982&lt;=71000,51000,71000))))))</f>
        <v>71000</v>
      </c>
      <c r="AD1982" s="14">
        <f t="shared" ca="1" si="852"/>
        <v>114428.10994599469</v>
      </c>
      <c r="AE1982" s="8">
        <f t="shared" ca="1" si="864"/>
        <v>214.648</v>
      </c>
      <c r="AF1982" s="119">
        <f t="shared" ca="1" si="865"/>
        <v>3.9565999999999999</v>
      </c>
      <c r="AG1982" s="10">
        <f t="shared" ca="1" si="866"/>
        <v>0</v>
      </c>
      <c r="AH1982" s="8">
        <f t="shared" ca="1" si="853"/>
        <v>214.648</v>
      </c>
      <c r="AI1982" s="119">
        <f ca="1">IF(AG1982=0,AF1982*EXP(-m!$P$5*AD1982/(m!$P$18*AH1982)),AF1982*(AH1982/AE1982)^(-m!$P$5/(m!$P$18*AG1982)))</f>
        <v>4.9185506306983999E-8</v>
      </c>
      <c r="AJ1982" s="120">
        <f t="shared" ca="1" si="854"/>
        <v>4.85423205595697E-13</v>
      </c>
      <c r="AK1982" s="8">
        <f ca="1">SQRT(m!$P$19*m!$P$18*AH1982)</f>
        <v>293.77755637800766</v>
      </c>
      <c r="AL1982" s="121">
        <f ca="1">AI1982/(m!$P$18*AH1982)</f>
        <v>7.97862316953557E-13</v>
      </c>
      <c r="AM1982" s="8">
        <f t="shared" ca="1" si="867"/>
        <v>-58.501999999999981</v>
      </c>
      <c r="AN1982" s="17">
        <f t="shared" ca="1" si="868"/>
        <v>6.5131617710494445E-13</v>
      </c>
      <c r="AO1982" s="16">
        <f t="shared" ca="1" si="869"/>
        <v>25.567848948149983</v>
      </c>
      <c r="AP1982" s="8"/>
      <c r="AQ1982" s="8">
        <f t="shared" ca="1" si="870"/>
        <v>8.5110484014405227E-2</v>
      </c>
      <c r="AR1982" s="15">
        <f ca="1">0.5*m!P$13*AN1982*N1982*N1982</f>
        <v>2.2507308830176919E-5</v>
      </c>
      <c r="AS1982" s="18">
        <f t="shared" ca="1" si="855"/>
        <v>0.11055581015102088</v>
      </c>
      <c r="AT1982" s="8">
        <f ca="1">OFFSET(m!C$28,0,D1982)</f>
        <v>0</v>
      </c>
      <c r="AU1982" s="15">
        <f ca="1">AR1982*AS1982*OFFSET(m!C$25,0,D1982)*COS(AQ1982/180*PI())</f>
        <v>0</v>
      </c>
      <c r="AV1982" s="15">
        <f ca="1">AR1982*AT1982*OFFSET(m!C$26,0,D1982)*SIN(AQ1982/180*PI())</f>
        <v>0</v>
      </c>
      <c r="AW1982" s="15">
        <f t="shared" ca="1" si="856"/>
        <v>0</v>
      </c>
      <c r="AX1982" s="15">
        <f t="shared" ca="1" si="857"/>
        <v>0</v>
      </c>
      <c r="AY1982" s="8"/>
      <c r="AZ1982" s="6">
        <f>MATCH(A1982,m!$C$19:$C$24)</f>
        <v>2</v>
      </c>
      <c r="BA1982" s="9">
        <f ca="1">1*($D1982=BA$3)+($D1982&lt;BA$3)*OFFSET(m!$C$18,IF(ISNA($AZ1982),1,$AZ1982),BA$3)</f>
        <v>0</v>
      </c>
      <c r="BB1982" s="9">
        <f ca="1">1*($D1982=BB$3)+($D1982&lt;BB$3)*OFFSET(m!$C$18,IF(ISNA($AZ1982),1,$AZ1982),BB$3)</f>
        <v>0</v>
      </c>
      <c r="BC1982" s="9">
        <f ca="1">1*($D1982=BC$3)+($D1982&lt;BC$3)*OFFSET(m!$C$18,IF(ISNA($AZ1982),1,$AZ1982),BC$3)</f>
        <v>0</v>
      </c>
      <c r="BD1982" s="9">
        <f ca="1">1*($D1982=BD$3)+($D1982&lt;BD$3)*OFFSET(m!$C$18,IF(ISNA($AZ1982),1,$AZ1982),BD$3)</f>
        <v>0</v>
      </c>
      <c r="BE1982" s="8"/>
      <c r="BF1982" s="19">
        <f ca="1">m!D$18*BA1982*(m!D$14-(m!D$14-m!D$13)*$AN1982)*MIN(BL1982,m!D$18*m!$O$24)/MAX(m!D$18*m!$O$24,1)</f>
        <v>0</v>
      </c>
      <c r="BG1982" s="19">
        <f ca="1">m!E$18*BB1982*(m!E$14-(m!E$14-m!E$13)*$AN1982)*MIN(BM1982,m!E$18*m!$O$24)/MAX(m!E$18*m!$O$24,1)</f>
        <v>0</v>
      </c>
      <c r="BH1982" s="19">
        <f ca="1">m!F$18*BC1982*(m!F$14-(m!F$14-m!F$13)*$AN1982)*MIN(BN1982,m!F$18*m!$O$24)/MAX(m!F$18*m!$O$24,1)</f>
        <v>0</v>
      </c>
      <c r="BI1982" s="19">
        <f ca="1">m!G$18*BD1982*(m!G$14-(m!G$14-m!G$13)*$AN1982)*MIN(BO1982,m!G$18*m!$O$24)/MAX(m!G$18*m!$O$24,1)</f>
        <v>0</v>
      </c>
      <c r="BJ1982" s="8"/>
      <c r="BK1982" s="19">
        <f ca="1">m!D$6+IF(D1982&lt;=1,m!D$9)+IF(D1982&lt;=2,m!E$9)+IF(D1982&lt;=3,m!F$9)+IF(D1982&lt;=4,m!G$9)+IF(A1982&lt;m!D$24,m!D$23)</f>
        <v>125193.05003474819</v>
      </c>
      <c r="BL1982" s="19">
        <f ca="1">MAX(BL1981-m!D$18*BA1981*m!$O$24,0)</f>
        <v>0</v>
      </c>
      <c r="BM1982" s="19">
        <f ca="1">MAX(BM1981-m!E$18*BB1981*m!$O$24,0)</f>
        <v>0</v>
      </c>
      <c r="BN1982" s="19">
        <f ca="1">MAX(BN1981-m!F$18*BC1981*m!$O$24,0)</f>
        <v>0</v>
      </c>
      <c r="BO1982" s="19">
        <f ca="1">MAX(BO1981-m!G$18*BD1981*m!$O$24,0)</f>
        <v>0</v>
      </c>
      <c r="BP1982" s="8"/>
      <c r="BQ1982" s="15">
        <f t="shared" si="858"/>
        <v>1977</v>
      </c>
      <c r="BR1982" s="80">
        <f t="shared" ca="1" si="859"/>
        <v>0</v>
      </c>
      <c r="BS1982" s="80">
        <f t="shared" ca="1" si="860"/>
        <v>0</v>
      </c>
      <c r="BT1982" s="80">
        <f t="shared" ca="1" si="861"/>
        <v>75.112601858295164</v>
      </c>
      <c r="BU1982" s="80">
        <f t="shared" ca="1" si="876"/>
        <v>0.8511048401440523</v>
      </c>
      <c r="BV1982" s="80">
        <f t="shared" ca="1" si="862"/>
        <v>95.493347551822083</v>
      </c>
      <c r="BW1982" s="80">
        <f t="shared" ca="1" si="863"/>
        <v>0</v>
      </c>
      <c r="BX1982" s="80">
        <f t="shared" ca="1" si="877"/>
        <v>2.2507308830176919E-8</v>
      </c>
      <c r="BY1982" s="8"/>
      <c r="CA1982" s="18"/>
      <c r="CB1982" s="18"/>
      <c r="CC1982" s="10"/>
      <c r="CD1982" s="20"/>
      <c r="CE1982" s="20"/>
      <c r="CF1982" s="18"/>
      <c r="CG1982" s="7"/>
      <c r="CH1982" s="18"/>
      <c r="CI1982" s="18"/>
      <c r="CJ1982" s="10"/>
      <c r="CK1982" s="20"/>
      <c r="CL1982" s="20"/>
      <c r="CM1982" s="20"/>
      <c r="CN1982" s="20"/>
      <c r="CO1982" s="18"/>
      <c r="CP1982" s="18"/>
      <c r="CQ1982" s="18"/>
      <c r="CR1982" s="18"/>
      <c r="CS1982" s="18"/>
      <c r="CT1982" s="8"/>
      <c r="CU1982" s="11"/>
      <c r="CV1982" s="7"/>
    </row>
    <row r="1983" spans="1:100" x14ac:dyDescent="0.2">
      <c r="A1983" s="6">
        <f>A1982+m!$O$24</f>
        <v>1978</v>
      </c>
      <c r="B1983" s="8">
        <f t="shared" si="871"/>
        <v>32.9</v>
      </c>
      <c r="C1983" s="8"/>
      <c r="D1983" s="12" t="b">
        <f t="shared" ca="1" si="872"/>
        <v>0</v>
      </c>
      <c r="E1983" s="13">
        <f ca="1">IF(D1983,'c'!H1983,0)</f>
        <v>0</v>
      </c>
      <c r="F1983" s="13">
        <f ca="1">IF(D1983,'c'!I1983,0)</f>
        <v>0</v>
      </c>
      <c r="G1983" s="8"/>
      <c r="H1983" s="14">
        <f ca="1">H1982+M1982*m!$O$24</f>
        <v>190975.53744490733</v>
      </c>
      <c r="I1983" s="14">
        <f ca="1">I1982+K1982*m!$O$24</f>
        <v>12880962.968723463</v>
      </c>
      <c r="J1983" s="8"/>
      <c r="K1983" s="15">
        <f ca="1">K1982+(U1982-Y1982)*m!$O$24</f>
        <v>7511.2651585123485</v>
      </c>
      <c r="L1983" s="15">
        <f ca="1">K1983+m!$L$24</f>
        <v>7798.4208489072244</v>
      </c>
      <c r="M1983" s="15">
        <f ca="1">M1982+(V1982+X1982-W1982)*m!$O$24</f>
        <v>-11.158207682872453</v>
      </c>
      <c r="N1983" s="15">
        <f t="shared" ca="1" si="873"/>
        <v>7511.2734464323839</v>
      </c>
      <c r="O1983" s="8"/>
      <c r="P1983" s="15">
        <f t="shared" ca="1" si="874"/>
        <v>125193.05003474819</v>
      </c>
      <c r="Q1983" s="14">
        <f ca="1">m!P$5*SUM(BF1983:BI1983)</f>
        <v>0</v>
      </c>
      <c r="R1983" s="15">
        <f t="shared" ca="1" si="875"/>
        <v>0</v>
      </c>
      <c r="S1983" s="15">
        <f ca="1">S1982+m!$O$24*R1982</f>
        <v>8855.3614895588253</v>
      </c>
      <c r="T1983" s="8"/>
      <c r="U1983" s="16">
        <f t="shared" ca="1" si="850"/>
        <v>0</v>
      </c>
      <c r="V1983" s="16">
        <f t="shared" ca="1" si="851"/>
        <v>0</v>
      </c>
      <c r="W1983" s="16">
        <f ca="1">m!P$6*(1000*m!P$7/(1000*m!P$7+H1983))^2</f>
        <v>9.2682362801193641</v>
      </c>
      <c r="X1983" s="16">
        <f ca="1">L1983*L1983/(1000*m!P$7+H1983)</f>
        <v>9.2677030902254316</v>
      </c>
      <c r="Y1983" s="16">
        <f ca="1">M1983*L1983/(1000*m!P$7+H1983)</f>
        <v>-1.3260499507207915E-2</v>
      </c>
      <c r="Z1983" s="8"/>
      <c r="AA1983" s="14">
        <f ca="1">m!$P$8+H1983</f>
        <v>6562075.5374449072</v>
      </c>
      <c r="AB1983" s="14">
        <f ca="1">(m!$P$8*H1983)/AA1983</f>
        <v>185417.5922956547</v>
      </c>
      <c r="AC1983" s="14">
        <f ca="1">IF(AB1983&lt;=11000,0,IF(AB1983&lt;=20000,11000,IF(H1983&lt;=32000,20000,IF(AB1983&lt;=47000,(m!$P$8*35000/(m!$P$8+35000)),IF(AB1983&lt;=51000,47000,IF(AB1983&lt;=71000,51000,71000))))))</f>
        <v>71000</v>
      </c>
      <c r="AD1983" s="14">
        <f t="shared" ca="1" si="852"/>
        <v>114417.5922956547</v>
      </c>
      <c r="AE1983" s="8">
        <f t="shared" ca="1" si="864"/>
        <v>214.648</v>
      </c>
      <c r="AF1983" s="119">
        <f t="shared" ca="1" si="865"/>
        <v>3.9565999999999999</v>
      </c>
      <c r="AG1983" s="10">
        <f t="shared" ca="1" si="866"/>
        <v>0</v>
      </c>
      <c r="AH1983" s="8">
        <f t="shared" ca="1" si="853"/>
        <v>214.648</v>
      </c>
      <c r="AI1983" s="119">
        <f ca="1">IF(AG1983=0,AF1983*EXP(-m!$P$5*AD1983/(m!$P$18*AH1983)),AF1983*(AH1983/AE1983)^(-m!$P$5/(m!$P$18*AG1983)))</f>
        <v>4.9267869035332626E-8</v>
      </c>
      <c r="AJ1983" s="120">
        <f t="shared" ca="1" si="854"/>
        <v>4.8623606252487167E-13</v>
      </c>
      <c r="AK1983" s="8">
        <f ca="1">SQRT(m!$P$19*m!$P$18*AH1983)</f>
        <v>293.77755637800766</v>
      </c>
      <c r="AL1983" s="121">
        <f ca="1">AI1983/(m!$P$18*AH1983)</f>
        <v>7.9919836332585021E-13</v>
      </c>
      <c r="AM1983" s="8">
        <f t="shared" ca="1" si="867"/>
        <v>-58.501999999999981</v>
      </c>
      <c r="AN1983" s="17">
        <f t="shared" ca="1" si="868"/>
        <v>6.5240682720477563E-13</v>
      </c>
      <c r="AO1983" s="16">
        <f t="shared" ca="1" si="869"/>
        <v>25.567894086393462</v>
      </c>
      <c r="AP1983" s="8"/>
      <c r="AQ1983" s="8">
        <f t="shared" ca="1" si="870"/>
        <v>8.5114521107402377E-2</v>
      </c>
      <c r="AR1983" s="15">
        <f ca="1">0.5*m!P$13*AN1983*N1983*N1983</f>
        <v>2.2545077653370603E-5</v>
      </c>
      <c r="AS1983" s="18">
        <f t="shared" ca="1" si="855"/>
        <v>0.11055577562667104</v>
      </c>
      <c r="AT1983" s="8">
        <f ca="1">OFFSET(m!C$28,0,D1983)</f>
        <v>0</v>
      </c>
      <c r="AU1983" s="15">
        <f ca="1">AR1983*AS1983*OFFSET(m!C$25,0,D1983)*COS(AQ1983/180*PI())</f>
        <v>0</v>
      </c>
      <c r="AV1983" s="15">
        <f ca="1">AR1983*AT1983*OFFSET(m!C$26,0,D1983)*SIN(AQ1983/180*PI())</f>
        <v>0</v>
      </c>
      <c r="AW1983" s="15">
        <f t="shared" ca="1" si="856"/>
        <v>0</v>
      </c>
      <c r="AX1983" s="15">
        <f t="shared" ca="1" si="857"/>
        <v>0</v>
      </c>
      <c r="AY1983" s="8"/>
      <c r="AZ1983" s="6">
        <f>MATCH(A1983,m!$C$19:$C$24)</f>
        <v>2</v>
      </c>
      <c r="BA1983" s="9">
        <f ca="1">1*($D1983=BA$3)+($D1983&lt;BA$3)*OFFSET(m!$C$18,IF(ISNA($AZ1983),1,$AZ1983),BA$3)</f>
        <v>0</v>
      </c>
      <c r="BB1983" s="9">
        <f ca="1">1*($D1983=BB$3)+($D1983&lt;BB$3)*OFFSET(m!$C$18,IF(ISNA($AZ1983),1,$AZ1983),BB$3)</f>
        <v>0</v>
      </c>
      <c r="BC1983" s="9">
        <f ca="1">1*($D1983=BC$3)+($D1983&lt;BC$3)*OFFSET(m!$C$18,IF(ISNA($AZ1983),1,$AZ1983),BC$3)</f>
        <v>0</v>
      </c>
      <c r="BD1983" s="9">
        <f ca="1">1*($D1983=BD$3)+($D1983&lt;BD$3)*OFFSET(m!$C$18,IF(ISNA($AZ1983),1,$AZ1983),BD$3)</f>
        <v>0</v>
      </c>
      <c r="BE1983" s="8"/>
      <c r="BF1983" s="19">
        <f ca="1">m!D$18*BA1983*(m!D$14-(m!D$14-m!D$13)*$AN1983)*MIN(BL1983,m!D$18*m!$O$24)/MAX(m!D$18*m!$O$24,1)</f>
        <v>0</v>
      </c>
      <c r="BG1983" s="19">
        <f ca="1">m!E$18*BB1983*(m!E$14-(m!E$14-m!E$13)*$AN1983)*MIN(BM1983,m!E$18*m!$O$24)/MAX(m!E$18*m!$O$24,1)</f>
        <v>0</v>
      </c>
      <c r="BH1983" s="19">
        <f ca="1">m!F$18*BC1983*(m!F$14-(m!F$14-m!F$13)*$AN1983)*MIN(BN1983,m!F$18*m!$O$24)/MAX(m!F$18*m!$O$24,1)</f>
        <v>0</v>
      </c>
      <c r="BI1983" s="19">
        <f ca="1">m!G$18*BD1983*(m!G$14-(m!G$14-m!G$13)*$AN1983)*MIN(BO1983,m!G$18*m!$O$24)/MAX(m!G$18*m!$O$24,1)</f>
        <v>0</v>
      </c>
      <c r="BJ1983" s="8"/>
      <c r="BK1983" s="19">
        <f ca="1">m!D$6+IF(D1983&lt;=1,m!D$9)+IF(D1983&lt;=2,m!E$9)+IF(D1983&lt;=3,m!F$9)+IF(D1983&lt;=4,m!G$9)+IF(A1983&lt;m!D$24,m!D$23)</f>
        <v>125193.05003474819</v>
      </c>
      <c r="BL1983" s="19">
        <f ca="1">MAX(BL1982-m!D$18*BA1982*m!$O$24,0)</f>
        <v>0</v>
      </c>
      <c r="BM1983" s="19">
        <f ca="1">MAX(BM1982-m!E$18*BB1982*m!$O$24,0)</f>
        <v>0</v>
      </c>
      <c r="BN1983" s="19">
        <f ca="1">MAX(BN1982-m!F$18*BC1982*m!$O$24,0)</f>
        <v>0</v>
      </c>
      <c r="BO1983" s="19">
        <f ca="1">MAX(BO1982-m!G$18*BD1982*m!$O$24,0)</f>
        <v>0</v>
      </c>
      <c r="BP1983" s="8"/>
      <c r="BQ1983" s="15">
        <f t="shared" si="858"/>
        <v>1978</v>
      </c>
      <c r="BR1983" s="80">
        <f t="shared" ca="1" si="859"/>
        <v>0</v>
      </c>
      <c r="BS1983" s="80">
        <f t="shared" ca="1" si="860"/>
        <v>0</v>
      </c>
      <c r="BT1983" s="80">
        <f t="shared" ca="1" si="861"/>
        <v>75.112734464323836</v>
      </c>
      <c r="BU1983" s="80">
        <f t="shared" ca="1" si="876"/>
        <v>0.85114521107402374</v>
      </c>
      <c r="BV1983" s="80">
        <f t="shared" ca="1" si="862"/>
        <v>95.487768722453666</v>
      </c>
      <c r="BW1983" s="80">
        <f t="shared" ca="1" si="863"/>
        <v>0</v>
      </c>
      <c r="BX1983" s="80">
        <f t="shared" ca="1" si="877"/>
        <v>2.2545077653370602E-8</v>
      </c>
      <c r="BY1983" s="8"/>
      <c r="CA1983" s="18"/>
      <c r="CB1983" s="18"/>
      <c r="CC1983" s="10"/>
      <c r="CD1983" s="20"/>
      <c r="CE1983" s="20"/>
      <c r="CF1983" s="18"/>
      <c r="CG1983" s="7"/>
      <c r="CH1983" s="18"/>
      <c r="CI1983" s="18"/>
      <c r="CJ1983" s="10"/>
      <c r="CK1983" s="20"/>
      <c r="CL1983" s="20"/>
      <c r="CM1983" s="20"/>
      <c r="CN1983" s="20"/>
      <c r="CO1983" s="18"/>
      <c r="CP1983" s="18"/>
      <c r="CQ1983" s="18"/>
      <c r="CR1983" s="18"/>
      <c r="CS1983" s="18"/>
      <c r="CT1983" s="8"/>
      <c r="CU1983" s="11"/>
      <c r="CV1983" s="7"/>
    </row>
    <row r="1984" spans="1:100" x14ac:dyDescent="0.2">
      <c r="A1984" s="6">
        <f>A1983+m!$O$24</f>
        <v>1979</v>
      </c>
      <c r="B1984" s="8">
        <f t="shared" si="871"/>
        <v>32.9</v>
      </c>
      <c r="C1984" s="8"/>
      <c r="D1984" s="12" t="b">
        <f t="shared" ca="1" si="872"/>
        <v>0</v>
      </c>
      <c r="E1984" s="13">
        <f ca="1">IF(D1984,'c'!H1984,0)</f>
        <v>0</v>
      </c>
      <c r="F1984" s="13">
        <f ca="1">IF(D1984,'c'!I1984,0)</f>
        <v>0</v>
      </c>
      <c r="G1984" s="8"/>
      <c r="H1984" s="14">
        <f ca="1">H1983+M1983*m!$O$24</f>
        <v>190964.37923722446</v>
      </c>
      <c r="I1984" s="14">
        <f ca="1">I1983+K1983*m!$O$24</f>
        <v>12888474.233881975</v>
      </c>
      <c r="J1984" s="8"/>
      <c r="K1984" s="15">
        <f ca="1">K1983+(U1983-Y1983)*m!$O$24</f>
        <v>7511.2784190118555</v>
      </c>
      <c r="L1984" s="15">
        <f ca="1">K1984+m!$L$24</f>
        <v>7798.4341094067313</v>
      </c>
      <c r="M1984" s="15">
        <f ca="1">M1983+(V1983+X1983-W1983)*m!$O$24</f>
        <v>-11.158740872766385</v>
      </c>
      <c r="N1984" s="15">
        <f t="shared" ca="1" si="873"/>
        <v>7511.286707709346</v>
      </c>
      <c r="O1984" s="8"/>
      <c r="P1984" s="15">
        <f t="shared" ca="1" si="874"/>
        <v>125193.05003474819</v>
      </c>
      <c r="Q1984" s="14">
        <f ca="1">m!P$5*SUM(BF1984:BI1984)</f>
        <v>0</v>
      </c>
      <c r="R1984" s="15">
        <f t="shared" ca="1" si="875"/>
        <v>0</v>
      </c>
      <c r="S1984" s="15">
        <f ca="1">S1983+m!$O$24*R1983</f>
        <v>8855.3614895588253</v>
      </c>
      <c r="T1984" s="8"/>
      <c r="U1984" s="16">
        <f t="shared" ca="1" si="850"/>
        <v>0</v>
      </c>
      <c r="V1984" s="16">
        <f t="shared" ca="1" si="851"/>
        <v>0</v>
      </c>
      <c r="W1984" s="16">
        <f ca="1">m!P$6*(1000*m!P$7/(1000*m!P$7+H1984))^2</f>
        <v>9.2682677997714773</v>
      </c>
      <c r="X1984" s="16">
        <f ca="1">L1984*L1984/(1000*m!P$7+H1984)</f>
        <v>9.2677503669702741</v>
      </c>
      <c r="Y1984" s="16">
        <f ca="1">M1984*L1984/(1000*m!P$7+H1984)</f>
        <v>-1.326117825292164E-2</v>
      </c>
      <c r="Z1984" s="8"/>
      <c r="AA1984" s="14">
        <f ca="1">m!$P$8+H1984</f>
        <v>6562064.3792372243</v>
      </c>
      <c r="AB1984" s="14">
        <f ca="1">(m!$P$8*H1984)/AA1984</f>
        <v>185407.07409208699</v>
      </c>
      <c r="AC1984" s="14">
        <f ca="1">IF(AB1984&lt;=11000,0,IF(AB1984&lt;=20000,11000,IF(H1984&lt;=32000,20000,IF(AB1984&lt;=47000,(m!$P$8*35000/(m!$P$8+35000)),IF(AB1984&lt;=51000,47000,IF(AB1984&lt;=71000,51000,71000))))))</f>
        <v>71000</v>
      </c>
      <c r="AD1984" s="14">
        <f t="shared" ca="1" si="852"/>
        <v>114407.07409208699</v>
      </c>
      <c r="AE1984" s="8">
        <f t="shared" ca="1" si="864"/>
        <v>214.648</v>
      </c>
      <c r="AF1984" s="119">
        <f t="shared" ca="1" si="865"/>
        <v>3.9565999999999999</v>
      </c>
      <c r="AG1984" s="10">
        <f t="shared" ca="1" si="866"/>
        <v>0</v>
      </c>
      <c r="AH1984" s="8">
        <f t="shared" ca="1" si="853"/>
        <v>214.648</v>
      </c>
      <c r="AI1984" s="119">
        <f ca="1">IF(AG1984=0,AF1984*EXP(-m!$P$5*AD1984/(m!$P$18*AH1984)),AF1984*(AH1984/AE1984)^(-m!$P$5/(m!$P$18*AG1984)))</f>
        <v>4.9350374025905902E-8</v>
      </c>
      <c r="AJ1984" s="120">
        <f t="shared" ca="1" si="854"/>
        <v>4.8705032347304127E-13</v>
      </c>
      <c r="AK1984" s="8">
        <f ca="1">SQRT(m!$P$19*m!$P$18*AH1984)</f>
        <v>293.77755637800766</v>
      </c>
      <c r="AL1984" s="121">
        <f ca="1">AI1984/(m!$P$18*AH1984)</f>
        <v>8.0053671740373999E-13</v>
      </c>
      <c r="AM1984" s="8">
        <f t="shared" ca="1" si="867"/>
        <v>-58.501999999999981</v>
      </c>
      <c r="AN1984" s="17">
        <f t="shared" ca="1" si="868"/>
        <v>6.5349936114591011E-13</v>
      </c>
      <c r="AO1984" s="16">
        <f t="shared" ca="1" si="869"/>
        <v>25.567939226931514</v>
      </c>
      <c r="AP1984" s="8"/>
      <c r="AQ1984" s="8">
        <f t="shared" ca="1" si="870"/>
        <v>8.5118437991071966E-2</v>
      </c>
      <c r="AR1984" s="15">
        <f ca="1">0.5*m!P$13*AN1984*N1984*N1984</f>
        <v>2.2582911846624224E-5</v>
      </c>
      <c r="AS1984" s="18">
        <f t="shared" ca="1" si="855"/>
        <v>0.1105557411006881</v>
      </c>
      <c r="AT1984" s="8">
        <f ca="1">OFFSET(m!C$28,0,D1984)</f>
        <v>0</v>
      </c>
      <c r="AU1984" s="15">
        <f ca="1">AR1984*AS1984*OFFSET(m!C$25,0,D1984)*COS(AQ1984/180*PI())</f>
        <v>0</v>
      </c>
      <c r="AV1984" s="15">
        <f ca="1">AR1984*AT1984*OFFSET(m!C$26,0,D1984)*SIN(AQ1984/180*PI())</f>
        <v>0</v>
      </c>
      <c r="AW1984" s="15">
        <f t="shared" ca="1" si="856"/>
        <v>0</v>
      </c>
      <c r="AX1984" s="15">
        <f t="shared" ca="1" si="857"/>
        <v>0</v>
      </c>
      <c r="AY1984" s="8"/>
      <c r="AZ1984" s="6">
        <f>MATCH(A1984,m!$C$19:$C$24)</f>
        <v>2</v>
      </c>
      <c r="BA1984" s="9">
        <f ca="1">1*($D1984=BA$3)+($D1984&lt;BA$3)*OFFSET(m!$C$18,IF(ISNA($AZ1984),1,$AZ1984),BA$3)</f>
        <v>0</v>
      </c>
      <c r="BB1984" s="9">
        <f ca="1">1*($D1984=BB$3)+($D1984&lt;BB$3)*OFFSET(m!$C$18,IF(ISNA($AZ1984),1,$AZ1984),BB$3)</f>
        <v>0</v>
      </c>
      <c r="BC1984" s="9">
        <f ca="1">1*($D1984=BC$3)+($D1984&lt;BC$3)*OFFSET(m!$C$18,IF(ISNA($AZ1984),1,$AZ1984),BC$3)</f>
        <v>0</v>
      </c>
      <c r="BD1984" s="9">
        <f ca="1">1*($D1984=BD$3)+($D1984&lt;BD$3)*OFFSET(m!$C$18,IF(ISNA($AZ1984),1,$AZ1984),BD$3)</f>
        <v>0</v>
      </c>
      <c r="BE1984" s="8"/>
      <c r="BF1984" s="19">
        <f ca="1">m!D$18*BA1984*(m!D$14-(m!D$14-m!D$13)*$AN1984)*MIN(BL1984,m!D$18*m!$O$24)/MAX(m!D$18*m!$O$24,1)</f>
        <v>0</v>
      </c>
      <c r="BG1984" s="19">
        <f ca="1">m!E$18*BB1984*(m!E$14-(m!E$14-m!E$13)*$AN1984)*MIN(BM1984,m!E$18*m!$O$24)/MAX(m!E$18*m!$O$24,1)</f>
        <v>0</v>
      </c>
      <c r="BH1984" s="19">
        <f ca="1">m!F$18*BC1984*(m!F$14-(m!F$14-m!F$13)*$AN1984)*MIN(BN1984,m!F$18*m!$O$24)/MAX(m!F$18*m!$O$24,1)</f>
        <v>0</v>
      </c>
      <c r="BI1984" s="19">
        <f ca="1">m!G$18*BD1984*(m!G$14-(m!G$14-m!G$13)*$AN1984)*MIN(BO1984,m!G$18*m!$O$24)/MAX(m!G$18*m!$O$24,1)</f>
        <v>0</v>
      </c>
      <c r="BJ1984" s="8"/>
      <c r="BK1984" s="19">
        <f ca="1">m!D$6+IF(D1984&lt;=1,m!D$9)+IF(D1984&lt;=2,m!E$9)+IF(D1984&lt;=3,m!F$9)+IF(D1984&lt;=4,m!G$9)+IF(A1984&lt;m!D$24,m!D$23)</f>
        <v>125193.05003474819</v>
      </c>
      <c r="BL1984" s="19">
        <f ca="1">MAX(BL1983-m!D$18*BA1983*m!$O$24,0)</f>
        <v>0</v>
      </c>
      <c r="BM1984" s="19">
        <f ca="1">MAX(BM1983-m!E$18*BB1983*m!$O$24,0)</f>
        <v>0</v>
      </c>
      <c r="BN1984" s="19">
        <f ca="1">MAX(BN1983-m!F$18*BC1983*m!$O$24,0)</f>
        <v>0</v>
      </c>
      <c r="BO1984" s="19">
        <f ca="1">MAX(BO1983-m!G$18*BD1983*m!$O$24,0)</f>
        <v>0</v>
      </c>
      <c r="BP1984" s="8"/>
      <c r="BQ1984" s="15">
        <f t="shared" si="858"/>
        <v>1979</v>
      </c>
      <c r="BR1984" s="80">
        <f t="shared" ca="1" si="859"/>
        <v>0</v>
      </c>
      <c r="BS1984" s="80">
        <f t="shared" ca="1" si="860"/>
        <v>0</v>
      </c>
      <c r="BT1984" s="80">
        <f t="shared" ca="1" si="861"/>
        <v>75.112867077093455</v>
      </c>
      <c r="BU1984" s="80">
        <f t="shared" ca="1" si="876"/>
        <v>0.85118437991071971</v>
      </c>
      <c r="BV1984" s="80">
        <f t="shared" ca="1" si="862"/>
        <v>95.482189618612239</v>
      </c>
      <c r="BW1984" s="80">
        <f t="shared" ca="1" si="863"/>
        <v>0</v>
      </c>
      <c r="BX1984" s="80">
        <f t="shared" ca="1" si="877"/>
        <v>2.2582911846624223E-8</v>
      </c>
      <c r="BY1984" s="8"/>
      <c r="CA1984" s="18"/>
      <c r="CB1984" s="18"/>
      <c r="CC1984" s="10"/>
      <c r="CD1984" s="20"/>
      <c r="CE1984" s="20"/>
      <c r="CF1984" s="18"/>
      <c r="CG1984" s="7"/>
      <c r="CH1984" s="18"/>
      <c r="CI1984" s="18"/>
      <c r="CJ1984" s="10"/>
      <c r="CK1984" s="20"/>
      <c r="CL1984" s="20"/>
      <c r="CM1984" s="20"/>
      <c r="CN1984" s="20"/>
      <c r="CO1984" s="18"/>
      <c r="CP1984" s="18"/>
      <c r="CQ1984" s="18"/>
      <c r="CR1984" s="18"/>
      <c r="CS1984" s="18"/>
      <c r="CT1984" s="8"/>
      <c r="CU1984" s="11"/>
      <c r="CV1984" s="7"/>
    </row>
    <row r="1985" spans="1:100" x14ac:dyDescent="0.2">
      <c r="A1985" s="6">
        <f>A1984+m!$O$24</f>
        <v>1980</v>
      </c>
      <c r="B1985" s="8">
        <f t="shared" si="871"/>
        <v>33</v>
      </c>
      <c r="C1985" s="8"/>
      <c r="D1985" s="12" t="b">
        <f t="shared" ca="1" si="872"/>
        <v>0</v>
      </c>
      <c r="E1985" s="13">
        <f ca="1">IF(D1985,'c'!H1985,0)</f>
        <v>0</v>
      </c>
      <c r="F1985" s="13">
        <f ca="1">IF(D1985,'c'!I1985,0)</f>
        <v>0</v>
      </c>
      <c r="G1985" s="8"/>
      <c r="H1985" s="14">
        <f ca="1">H1984+M1984*m!$O$24</f>
        <v>190953.22049635169</v>
      </c>
      <c r="I1985" s="14">
        <f ca="1">I1984+K1984*m!$O$24</f>
        <v>12895985.512300987</v>
      </c>
      <c r="J1985" s="8"/>
      <c r="K1985" s="15">
        <f ca="1">K1984+(U1984-Y1984)*m!$O$24</f>
        <v>7511.2916801901083</v>
      </c>
      <c r="L1985" s="15">
        <f ca="1">K1985+m!$L$24</f>
        <v>7798.4473705849841</v>
      </c>
      <c r="M1985" s="15">
        <f ca="1">M1984+(V1984+X1984-W1984)*m!$O$24</f>
        <v>-11.159258305567588</v>
      </c>
      <c r="N1985" s="15">
        <f t="shared" ca="1" si="873"/>
        <v>7511.2999696416782</v>
      </c>
      <c r="O1985" s="8"/>
      <c r="P1985" s="15">
        <f t="shared" ca="1" si="874"/>
        <v>125193.05003474819</v>
      </c>
      <c r="Q1985" s="14">
        <f ca="1">m!P$5*SUM(BF1985:BI1985)</f>
        <v>0</v>
      </c>
      <c r="R1985" s="15">
        <f t="shared" ca="1" si="875"/>
        <v>0</v>
      </c>
      <c r="S1985" s="15">
        <f ca="1">S1984+m!$O$24*R1984</f>
        <v>8855.3614895588253</v>
      </c>
      <c r="T1985" s="8"/>
      <c r="U1985" s="16">
        <f t="shared" ca="1" si="850"/>
        <v>0</v>
      </c>
      <c r="V1985" s="16">
        <f t="shared" ca="1" si="851"/>
        <v>0</v>
      </c>
      <c r="W1985" s="16">
        <f ca="1">m!P$6*(1000*m!P$7/(1000*m!P$7+H1985))^2</f>
        <v>9.2682993210905469</v>
      </c>
      <c r="X1985" s="16">
        <f ca="1">L1985*L1985/(1000*m!P$7+H1985)</f>
        <v>9.2677976462957989</v>
      </c>
      <c r="Y1985" s="16">
        <f ca="1">M1985*L1985/(1000*m!P$7+H1985)</f>
        <v>-1.3261838279353315E-2</v>
      </c>
      <c r="Z1985" s="8"/>
      <c r="AA1985" s="14">
        <f ca="1">m!$P$8+H1985</f>
        <v>6562053.2204963518</v>
      </c>
      <c r="AB1985" s="14">
        <f ca="1">(m!$P$8*H1985)/AA1985</f>
        <v>185396.55535013846</v>
      </c>
      <c r="AC1985" s="14">
        <f ca="1">IF(AB1985&lt;=11000,0,IF(AB1985&lt;=20000,11000,IF(H1985&lt;=32000,20000,IF(AB1985&lt;=47000,(m!$P$8*35000/(m!$P$8+35000)),IF(AB1985&lt;=51000,47000,IF(AB1985&lt;=71000,51000,71000))))))</f>
        <v>71000</v>
      </c>
      <c r="AD1985" s="14">
        <f t="shared" ca="1" si="852"/>
        <v>114396.55535013846</v>
      </c>
      <c r="AE1985" s="8">
        <f t="shared" ca="1" si="864"/>
        <v>214.648</v>
      </c>
      <c r="AF1985" s="119">
        <f t="shared" ca="1" si="865"/>
        <v>3.9565999999999999</v>
      </c>
      <c r="AG1985" s="10">
        <f t="shared" ca="1" si="866"/>
        <v>0</v>
      </c>
      <c r="AH1985" s="8">
        <f t="shared" ca="1" si="853"/>
        <v>214.648</v>
      </c>
      <c r="AI1985" s="119">
        <f ca="1">IF(AG1985=0,AF1985*EXP(-m!$P$5*AD1985/(m!$P$18*AH1985)),AF1985*(AH1985/AE1985)^(-m!$P$5/(m!$P$18*AG1985)))</f>
        <v>4.9433021414721373E-8</v>
      </c>
      <c r="AJ1985" s="120">
        <f t="shared" ca="1" si="854"/>
        <v>4.8786598978259432E-13</v>
      </c>
      <c r="AK1985" s="8">
        <f ca="1">SQRT(m!$P$19*m!$P$18*AH1985)</f>
        <v>293.77755637800766</v>
      </c>
      <c r="AL1985" s="121">
        <f ca="1">AI1985/(m!$P$18*AH1985)</f>
        <v>8.0187738139363389E-13</v>
      </c>
      <c r="AM1985" s="8">
        <f t="shared" ca="1" si="867"/>
        <v>-58.501999999999981</v>
      </c>
      <c r="AN1985" s="17">
        <f t="shared" ca="1" si="868"/>
        <v>6.5459378072949701E-13</v>
      </c>
      <c r="AO1985" s="16">
        <f t="shared" ca="1" si="869"/>
        <v>25.567984369700401</v>
      </c>
      <c r="AP1985" s="8"/>
      <c r="AQ1985" s="8">
        <f t="shared" ca="1" si="870"/>
        <v>8.5122234659122373E-2</v>
      </c>
      <c r="AR1985" s="15">
        <f ca="1">0.5*m!P$13*AN1985*N1985*N1985</f>
        <v>2.2620811472778008E-5</v>
      </c>
      <c r="AS1985" s="18">
        <f t="shared" ca="1" si="855"/>
        <v>0.1105557065731208</v>
      </c>
      <c r="AT1985" s="8">
        <f ca="1">OFFSET(m!C$28,0,D1985)</f>
        <v>0</v>
      </c>
      <c r="AU1985" s="15">
        <f ca="1">AR1985*AS1985*OFFSET(m!C$25,0,D1985)*COS(AQ1985/180*PI())</f>
        <v>0</v>
      </c>
      <c r="AV1985" s="15">
        <f ca="1">AR1985*AT1985*OFFSET(m!C$26,0,D1985)*SIN(AQ1985/180*PI())</f>
        <v>0</v>
      </c>
      <c r="AW1985" s="15">
        <f t="shared" ca="1" si="856"/>
        <v>0</v>
      </c>
      <c r="AX1985" s="15">
        <f t="shared" ca="1" si="857"/>
        <v>0</v>
      </c>
      <c r="AY1985" s="8"/>
      <c r="AZ1985" s="6">
        <f>MATCH(A1985,m!$C$19:$C$24)</f>
        <v>2</v>
      </c>
      <c r="BA1985" s="9">
        <f ca="1">1*($D1985=BA$3)+($D1985&lt;BA$3)*OFFSET(m!$C$18,IF(ISNA($AZ1985),1,$AZ1985),BA$3)</f>
        <v>0</v>
      </c>
      <c r="BB1985" s="9">
        <f ca="1">1*($D1985=BB$3)+($D1985&lt;BB$3)*OFFSET(m!$C$18,IF(ISNA($AZ1985),1,$AZ1985),BB$3)</f>
        <v>0</v>
      </c>
      <c r="BC1985" s="9">
        <f ca="1">1*($D1985=BC$3)+($D1985&lt;BC$3)*OFFSET(m!$C$18,IF(ISNA($AZ1985),1,$AZ1985),BC$3)</f>
        <v>0</v>
      </c>
      <c r="BD1985" s="9">
        <f ca="1">1*($D1985=BD$3)+($D1985&lt;BD$3)*OFFSET(m!$C$18,IF(ISNA($AZ1985),1,$AZ1985),BD$3)</f>
        <v>0</v>
      </c>
      <c r="BE1985" s="8"/>
      <c r="BF1985" s="19">
        <f ca="1">m!D$18*BA1985*(m!D$14-(m!D$14-m!D$13)*$AN1985)*MIN(BL1985,m!D$18*m!$O$24)/MAX(m!D$18*m!$O$24,1)</f>
        <v>0</v>
      </c>
      <c r="BG1985" s="19">
        <f ca="1">m!E$18*BB1985*(m!E$14-(m!E$14-m!E$13)*$AN1985)*MIN(BM1985,m!E$18*m!$O$24)/MAX(m!E$18*m!$O$24,1)</f>
        <v>0</v>
      </c>
      <c r="BH1985" s="19">
        <f ca="1">m!F$18*BC1985*(m!F$14-(m!F$14-m!F$13)*$AN1985)*MIN(BN1985,m!F$18*m!$O$24)/MAX(m!F$18*m!$O$24,1)</f>
        <v>0</v>
      </c>
      <c r="BI1985" s="19">
        <f ca="1">m!G$18*BD1985*(m!G$14-(m!G$14-m!G$13)*$AN1985)*MIN(BO1985,m!G$18*m!$O$24)/MAX(m!G$18*m!$O$24,1)</f>
        <v>0</v>
      </c>
      <c r="BJ1985" s="8"/>
      <c r="BK1985" s="19">
        <f ca="1">m!D$6+IF(D1985&lt;=1,m!D$9)+IF(D1985&lt;=2,m!E$9)+IF(D1985&lt;=3,m!F$9)+IF(D1985&lt;=4,m!G$9)+IF(A1985&lt;m!D$24,m!D$23)</f>
        <v>125193.05003474819</v>
      </c>
      <c r="BL1985" s="19">
        <f ca="1">MAX(BL1984-m!D$18*BA1984*m!$O$24,0)</f>
        <v>0</v>
      </c>
      <c r="BM1985" s="19">
        <f ca="1">MAX(BM1984-m!E$18*BB1984*m!$O$24,0)</f>
        <v>0</v>
      </c>
      <c r="BN1985" s="19">
        <f ca="1">MAX(BN1984-m!F$18*BC1984*m!$O$24,0)</f>
        <v>0</v>
      </c>
      <c r="BO1985" s="19">
        <f ca="1">MAX(BO1984-m!G$18*BD1984*m!$O$24,0)</f>
        <v>0</v>
      </c>
      <c r="BP1985" s="8"/>
      <c r="BQ1985" s="15">
        <f t="shared" si="858"/>
        <v>1980</v>
      </c>
      <c r="BR1985" s="80">
        <f t="shared" ca="1" si="859"/>
        <v>0</v>
      </c>
      <c r="BS1985" s="80">
        <f t="shared" ca="1" si="860"/>
        <v>0</v>
      </c>
      <c r="BT1985" s="80">
        <f t="shared" ca="1" si="861"/>
        <v>75.112999696416779</v>
      </c>
      <c r="BU1985" s="80">
        <f t="shared" ca="1" si="876"/>
        <v>0.85122234659122364</v>
      </c>
      <c r="BV1985" s="80">
        <f t="shared" ca="1" si="862"/>
        <v>95.476610248175859</v>
      </c>
      <c r="BW1985" s="80">
        <f t="shared" ca="1" si="863"/>
        <v>0</v>
      </c>
      <c r="BX1985" s="80">
        <f t="shared" ca="1" si="877"/>
        <v>2.2620811472778008E-8</v>
      </c>
      <c r="BY1985" s="8"/>
      <c r="CA1985" s="18"/>
      <c r="CB1985" s="18"/>
      <c r="CC1985" s="10"/>
      <c r="CD1985" s="20"/>
      <c r="CE1985" s="20"/>
      <c r="CF1985" s="18"/>
      <c r="CG1985" s="7"/>
      <c r="CH1985" s="18"/>
      <c r="CI1985" s="18"/>
      <c r="CJ1985" s="10"/>
      <c r="CK1985" s="20"/>
      <c r="CL1985" s="20"/>
      <c r="CM1985" s="20"/>
      <c r="CN1985" s="20"/>
      <c r="CO1985" s="18"/>
      <c r="CP1985" s="18"/>
      <c r="CQ1985" s="18"/>
      <c r="CR1985" s="18"/>
      <c r="CS1985" s="18"/>
      <c r="CT1985" s="8"/>
      <c r="CU1985" s="11"/>
      <c r="CV1985" s="7"/>
    </row>
    <row r="1986" spans="1:100" x14ac:dyDescent="0.2">
      <c r="A1986" s="6">
        <f>A1985+m!$O$24</f>
        <v>1981</v>
      </c>
      <c r="B1986" s="8">
        <f t="shared" si="871"/>
        <v>33</v>
      </c>
      <c r="C1986" s="8"/>
      <c r="D1986" s="12" t="b">
        <f t="shared" ca="1" si="872"/>
        <v>0</v>
      </c>
      <c r="E1986" s="13">
        <f ca="1">IF(D1986,'c'!H1986,0)</f>
        <v>0</v>
      </c>
      <c r="F1986" s="13">
        <f ca="1">IF(D1986,'c'!I1986,0)</f>
        <v>0</v>
      </c>
      <c r="G1986" s="8"/>
      <c r="H1986" s="14">
        <f ca="1">H1985+M1985*m!$O$24</f>
        <v>190942.06123804612</v>
      </c>
      <c r="I1986" s="14">
        <f ca="1">I1985+K1985*m!$O$24</f>
        <v>12903496.803981178</v>
      </c>
      <c r="J1986" s="8"/>
      <c r="K1986" s="15">
        <f ca="1">K1985+(U1985-Y1985)*m!$O$24</f>
        <v>7511.3049420283878</v>
      </c>
      <c r="L1986" s="15">
        <f ca="1">K1986+m!$L$24</f>
        <v>7798.4606324232636</v>
      </c>
      <c r="M1986" s="15">
        <f ca="1">M1985+(V1985+X1985-W1985)*m!$O$24</f>
        <v>-11.159759980362336</v>
      </c>
      <c r="N1986" s="15">
        <f t="shared" ca="1" si="873"/>
        <v>7511.3132322106567</v>
      </c>
      <c r="O1986" s="8"/>
      <c r="P1986" s="15">
        <f t="shared" ca="1" si="874"/>
        <v>125193.05003474819</v>
      </c>
      <c r="Q1986" s="14">
        <f ca="1">m!P$5*SUM(BF1986:BI1986)</f>
        <v>0</v>
      </c>
      <c r="R1986" s="15">
        <f t="shared" ca="1" si="875"/>
        <v>0</v>
      </c>
      <c r="S1986" s="15">
        <f ca="1">S1985+m!$O$24*R1985</f>
        <v>8855.3614895588253</v>
      </c>
      <c r="T1986" s="8"/>
      <c r="U1986" s="16">
        <f t="shared" ca="1" si="850"/>
        <v>0</v>
      </c>
      <c r="V1986" s="16">
        <f t="shared" ca="1" si="851"/>
        <v>0</v>
      </c>
      <c r="W1986" s="16">
        <f ca="1">m!P$6*(1000*m!P$7/(1000*m!P$7+H1986))^2</f>
        <v>9.2683308440320804</v>
      </c>
      <c r="X1986" s="16">
        <f ca="1">L1986*L1986/(1000*m!P$7+H1986)</f>
        <v>9.2678449281352862</v>
      </c>
      <c r="Y1986" s="16">
        <f ca="1">M1986*L1986/(1000*m!P$7+H1986)</f>
        <v>-1.3262479585162662E-2</v>
      </c>
      <c r="Z1986" s="8"/>
      <c r="AA1986" s="14">
        <f ca="1">m!$P$8+H1986</f>
        <v>6562042.0612380458</v>
      </c>
      <c r="AB1986" s="14">
        <f ca="1">(m!$P$8*H1986)/AA1986</f>
        <v>185386.03608465733</v>
      </c>
      <c r="AC1986" s="14">
        <f ca="1">IF(AB1986&lt;=11000,0,IF(AB1986&lt;=20000,11000,IF(H1986&lt;=32000,20000,IF(AB1986&lt;=47000,(m!$P$8*35000/(m!$P$8+35000)),IF(AB1986&lt;=51000,47000,IF(AB1986&lt;=71000,51000,71000))))))</f>
        <v>71000</v>
      </c>
      <c r="AD1986" s="14">
        <f t="shared" ca="1" si="852"/>
        <v>114386.03608465733</v>
      </c>
      <c r="AE1986" s="8">
        <f t="shared" ca="1" si="864"/>
        <v>214.648</v>
      </c>
      <c r="AF1986" s="119">
        <f t="shared" ca="1" si="865"/>
        <v>3.9565999999999999</v>
      </c>
      <c r="AG1986" s="10">
        <f t="shared" ca="1" si="866"/>
        <v>0</v>
      </c>
      <c r="AH1986" s="8">
        <f t="shared" ca="1" si="853"/>
        <v>214.648</v>
      </c>
      <c r="AI1986" s="119">
        <f ca="1">IF(AG1986=0,AF1986*EXP(-m!$P$5*AD1986/(m!$P$18*AH1986)),AF1986*(AH1986/AE1986)^(-m!$P$5/(m!$P$18*AG1986)))</f>
        <v>4.951581133746465E-8</v>
      </c>
      <c r="AJ1986" s="120">
        <f t="shared" ca="1" si="854"/>
        <v>4.8868306279264396E-13</v>
      </c>
      <c r="AK1986" s="8">
        <f ca="1">SQRT(m!$P$19*m!$P$18*AH1986)</f>
        <v>293.77755637800766</v>
      </c>
      <c r="AL1986" s="121">
        <f ca="1">AI1986/(m!$P$18*AH1986)</f>
        <v>8.0322035749655501E-13</v>
      </c>
      <c r="AM1986" s="8">
        <f t="shared" ca="1" si="867"/>
        <v>-58.501999999999981</v>
      </c>
      <c r="AN1986" s="17">
        <f t="shared" ca="1" si="868"/>
        <v>6.5569008775228974E-13</v>
      </c>
      <c r="AO1986" s="16">
        <f t="shared" ca="1" si="869"/>
        <v>25.568029514636393</v>
      </c>
      <c r="AP1986" s="8"/>
      <c r="AQ1986" s="8">
        <f t="shared" ca="1" si="870"/>
        <v>8.5125911105431704E-2</v>
      </c>
      <c r="AR1986" s="15">
        <f ca="1">0.5*m!P$13*AN1986*N1986*N1986</f>
        <v>2.2658776594520498E-5</v>
      </c>
      <c r="AS1986" s="18">
        <f t="shared" ca="1" si="855"/>
        <v>0.11055567204401792</v>
      </c>
      <c r="AT1986" s="8">
        <f ca="1">OFFSET(m!C$28,0,D1986)</f>
        <v>0</v>
      </c>
      <c r="AU1986" s="15">
        <f ca="1">AR1986*AS1986*OFFSET(m!C$25,0,D1986)*COS(AQ1986/180*PI())</f>
        <v>0</v>
      </c>
      <c r="AV1986" s="15">
        <f ca="1">AR1986*AT1986*OFFSET(m!C$26,0,D1986)*SIN(AQ1986/180*PI())</f>
        <v>0</v>
      </c>
      <c r="AW1986" s="15">
        <f t="shared" ca="1" si="856"/>
        <v>0</v>
      </c>
      <c r="AX1986" s="15">
        <f t="shared" ca="1" si="857"/>
        <v>0</v>
      </c>
      <c r="AY1986" s="8"/>
      <c r="AZ1986" s="6">
        <f>MATCH(A1986,m!$C$19:$C$24)</f>
        <v>2</v>
      </c>
      <c r="BA1986" s="9">
        <f ca="1">1*($D1986=BA$3)+($D1986&lt;BA$3)*OFFSET(m!$C$18,IF(ISNA($AZ1986),1,$AZ1986),BA$3)</f>
        <v>0</v>
      </c>
      <c r="BB1986" s="9">
        <f ca="1">1*($D1986=BB$3)+($D1986&lt;BB$3)*OFFSET(m!$C$18,IF(ISNA($AZ1986),1,$AZ1986),BB$3)</f>
        <v>0</v>
      </c>
      <c r="BC1986" s="9">
        <f ca="1">1*($D1986=BC$3)+($D1986&lt;BC$3)*OFFSET(m!$C$18,IF(ISNA($AZ1986),1,$AZ1986),BC$3)</f>
        <v>0</v>
      </c>
      <c r="BD1986" s="9">
        <f ca="1">1*($D1986=BD$3)+($D1986&lt;BD$3)*OFFSET(m!$C$18,IF(ISNA($AZ1986),1,$AZ1986),BD$3)</f>
        <v>0</v>
      </c>
      <c r="BE1986" s="8"/>
      <c r="BF1986" s="19">
        <f ca="1">m!D$18*BA1986*(m!D$14-(m!D$14-m!D$13)*$AN1986)*MIN(BL1986,m!D$18*m!$O$24)/MAX(m!D$18*m!$O$24,1)</f>
        <v>0</v>
      </c>
      <c r="BG1986" s="19">
        <f ca="1">m!E$18*BB1986*(m!E$14-(m!E$14-m!E$13)*$AN1986)*MIN(BM1986,m!E$18*m!$O$24)/MAX(m!E$18*m!$O$24,1)</f>
        <v>0</v>
      </c>
      <c r="BH1986" s="19">
        <f ca="1">m!F$18*BC1986*(m!F$14-(m!F$14-m!F$13)*$AN1986)*MIN(BN1986,m!F$18*m!$O$24)/MAX(m!F$18*m!$O$24,1)</f>
        <v>0</v>
      </c>
      <c r="BI1986" s="19">
        <f ca="1">m!G$18*BD1986*(m!G$14-(m!G$14-m!G$13)*$AN1986)*MIN(BO1986,m!G$18*m!$O$24)/MAX(m!G$18*m!$O$24,1)</f>
        <v>0</v>
      </c>
      <c r="BJ1986" s="8"/>
      <c r="BK1986" s="19">
        <f ca="1">m!D$6+IF(D1986&lt;=1,m!D$9)+IF(D1986&lt;=2,m!E$9)+IF(D1986&lt;=3,m!F$9)+IF(D1986&lt;=4,m!G$9)+IF(A1986&lt;m!D$24,m!D$23)</f>
        <v>125193.05003474819</v>
      </c>
      <c r="BL1986" s="19">
        <f ca="1">MAX(BL1985-m!D$18*BA1985*m!$O$24,0)</f>
        <v>0</v>
      </c>
      <c r="BM1986" s="19">
        <f ca="1">MAX(BM1985-m!E$18*BB1985*m!$O$24,0)</f>
        <v>0</v>
      </c>
      <c r="BN1986" s="19">
        <f ca="1">MAX(BN1985-m!F$18*BC1985*m!$O$24,0)</f>
        <v>0</v>
      </c>
      <c r="BO1986" s="19">
        <f ca="1">MAX(BO1985-m!G$18*BD1985*m!$O$24,0)</f>
        <v>0</v>
      </c>
      <c r="BP1986" s="8"/>
      <c r="BQ1986" s="15">
        <f t="shared" si="858"/>
        <v>1981</v>
      </c>
      <c r="BR1986" s="80">
        <f t="shared" ca="1" si="859"/>
        <v>0</v>
      </c>
      <c r="BS1986" s="80">
        <f t="shared" ca="1" si="860"/>
        <v>0</v>
      </c>
      <c r="BT1986" s="80">
        <f t="shared" ca="1" si="861"/>
        <v>75.113132322106566</v>
      </c>
      <c r="BU1986" s="80">
        <f t="shared" ca="1" si="876"/>
        <v>0.85125911105431695</v>
      </c>
      <c r="BV1986" s="80">
        <f t="shared" ca="1" si="862"/>
        <v>95.471030619023068</v>
      </c>
      <c r="BW1986" s="80">
        <f t="shared" ca="1" si="863"/>
        <v>0</v>
      </c>
      <c r="BX1986" s="80">
        <f t="shared" ca="1" si="877"/>
        <v>2.2658776594520497E-8</v>
      </c>
      <c r="BY1986" s="8"/>
      <c r="CA1986" s="18"/>
      <c r="CB1986" s="18"/>
      <c r="CC1986" s="10"/>
      <c r="CD1986" s="20"/>
      <c r="CE1986" s="20"/>
      <c r="CF1986" s="18"/>
      <c r="CG1986" s="7"/>
      <c r="CH1986" s="18"/>
      <c r="CI1986" s="18"/>
      <c r="CJ1986" s="10"/>
      <c r="CK1986" s="20"/>
      <c r="CL1986" s="20"/>
      <c r="CM1986" s="20"/>
      <c r="CN1986" s="20"/>
      <c r="CO1986" s="18"/>
      <c r="CP1986" s="18"/>
      <c r="CQ1986" s="18"/>
      <c r="CR1986" s="18"/>
      <c r="CS1986" s="18"/>
      <c r="CT1986" s="8"/>
      <c r="CU1986" s="11"/>
      <c r="CV1986" s="7"/>
    </row>
    <row r="1987" spans="1:100" x14ac:dyDescent="0.2">
      <c r="A1987" s="6">
        <f>A1986+m!$O$24</f>
        <v>1982</v>
      </c>
      <c r="B1987" s="8">
        <f t="shared" si="871"/>
        <v>33</v>
      </c>
      <c r="C1987" s="8"/>
      <c r="D1987" s="12" t="b">
        <f t="shared" ca="1" si="872"/>
        <v>0</v>
      </c>
      <c r="E1987" s="13">
        <f ca="1">IF(D1987,'c'!H1987,0)</f>
        <v>0</v>
      </c>
      <c r="F1987" s="13">
        <f ca="1">IF(D1987,'c'!I1987,0)</f>
        <v>0</v>
      </c>
      <c r="G1987" s="8"/>
      <c r="H1987" s="14">
        <f ca="1">H1986+M1986*m!$O$24</f>
        <v>190930.90147806576</v>
      </c>
      <c r="I1987" s="14">
        <f ca="1">I1986+K1986*m!$O$24</f>
        <v>12911008.108923206</v>
      </c>
      <c r="J1987" s="8"/>
      <c r="K1987" s="15">
        <f ca="1">K1986+(U1986-Y1986)*m!$O$24</f>
        <v>7511.318204507973</v>
      </c>
      <c r="L1987" s="15">
        <f ca="1">K1987+m!$L$24</f>
        <v>7798.4738949028488</v>
      </c>
      <c r="M1987" s="15">
        <f ca="1">M1986+(V1986+X1986-W1986)*m!$O$24</f>
        <v>-11.160245896259131</v>
      </c>
      <c r="N1987" s="15">
        <f t="shared" ca="1" si="873"/>
        <v>7511.3264953975568</v>
      </c>
      <c r="O1987" s="8"/>
      <c r="P1987" s="15">
        <f t="shared" ca="1" si="874"/>
        <v>125193.05003474819</v>
      </c>
      <c r="Q1987" s="14">
        <f ca="1">m!P$5*SUM(BF1987:BI1987)</f>
        <v>0</v>
      </c>
      <c r="R1987" s="15">
        <f t="shared" ca="1" si="875"/>
        <v>0</v>
      </c>
      <c r="S1987" s="15">
        <f ca="1">S1986+m!$O$24*R1986</f>
        <v>8855.3614895588253</v>
      </c>
      <c r="T1987" s="8"/>
      <c r="U1987" s="16">
        <f t="shared" ca="1" si="850"/>
        <v>0</v>
      </c>
      <c r="V1987" s="16">
        <f t="shared" ca="1" si="851"/>
        <v>0</v>
      </c>
      <c r="W1987" s="16">
        <f ca="1">m!P$6*(1000*m!P$7/(1000*m!P$7+H1987))^2</f>
        <v>9.268362368551589</v>
      </c>
      <c r="X1987" s="16">
        <f ca="1">L1987*L1987/(1000*m!P$7+H1987)</f>
        <v>9.2678922124220176</v>
      </c>
      <c r="Y1987" s="16">
        <f ca="1">M1987*L1987/(1000*m!P$7+H1987)</f>
        <v>-1.3263102169035769E-2</v>
      </c>
      <c r="Z1987" s="8"/>
      <c r="AA1987" s="14">
        <f ca="1">m!$P$8+H1987</f>
        <v>6562030.9014780661</v>
      </c>
      <c r="AB1987" s="14">
        <f ca="1">(m!$P$8*H1987)/AA1987</f>
        <v>185375.51631049276</v>
      </c>
      <c r="AC1987" s="14">
        <f ca="1">IF(AB1987&lt;=11000,0,IF(AB1987&lt;=20000,11000,IF(H1987&lt;=32000,20000,IF(AB1987&lt;=47000,(m!$P$8*35000/(m!$P$8+35000)),IF(AB1987&lt;=51000,47000,IF(AB1987&lt;=71000,51000,71000))))))</f>
        <v>71000</v>
      </c>
      <c r="AD1987" s="14">
        <f t="shared" ca="1" si="852"/>
        <v>114375.51631049276</v>
      </c>
      <c r="AE1987" s="8">
        <f t="shared" ca="1" si="864"/>
        <v>214.648</v>
      </c>
      <c r="AF1987" s="119">
        <f t="shared" ca="1" si="865"/>
        <v>3.9565999999999999</v>
      </c>
      <c r="AG1987" s="10">
        <f t="shared" ca="1" si="866"/>
        <v>0</v>
      </c>
      <c r="AH1987" s="8">
        <f t="shared" ca="1" si="853"/>
        <v>214.648</v>
      </c>
      <c r="AI1987" s="119">
        <f ca="1">IF(AG1987=0,AF1987*EXP(-m!$P$5*AD1987/(m!$P$18*AH1987)),AF1987*(AH1987/AE1987)^(-m!$P$5/(m!$P$18*AG1987)))</f>
        <v>4.9598743929490546E-8</v>
      </c>
      <c r="AJ1987" s="120">
        <f t="shared" ca="1" si="854"/>
        <v>4.895015438390382E-13</v>
      </c>
      <c r="AK1987" s="8">
        <f ca="1">SQRT(m!$P$19*m!$P$18*AH1987)</f>
        <v>293.77755637800766</v>
      </c>
      <c r="AL1987" s="121">
        <f ca="1">AI1987/(m!$P$18*AH1987)</f>
        <v>8.0456564790816049E-13</v>
      </c>
      <c r="AM1987" s="8">
        <f t="shared" ca="1" si="867"/>
        <v>-58.501999999999981</v>
      </c>
      <c r="AN1987" s="17">
        <f t="shared" ca="1" si="868"/>
        <v>6.5678828400666157E-13</v>
      </c>
      <c r="AO1987" s="16">
        <f t="shared" ca="1" si="869"/>
        <v>25.568074661675752</v>
      </c>
      <c r="AP1987" s="8"/>
      <c r="AQ1987" s="8">
        <f t="shared" ca="1" si="870"/>
        <v>8.5129467324047733E-2</v>
      </c>
      <c r="AR1987" s="15">
        <f ca="1">0.5*m!P$13*AN1987*N1987*N1987</f>
        <v>2.2696807274389027E-5</v>
      </c>
      <c r="AS1987" s="18">
        <f t="shared" ca="1" si="855"/>
        <v>0.11055563751342823</v>
      </c>
      <c r="AT1987" s="8">
        <f ca="1">OFFSET(m!C$28,0,D1987)</f>
        <v>0</v>
      </c>
      <c r="AU1987" s="15">
        <f ca="1">AR1987*AS1987*OFFSET(m!C$25,0,D1987)*COS(AQ1987/180*PI())</f>
        <v>0</v>
      </c>
      <c r="AV1987" s="15">
        <f ca="1">AR1987*AT1987*OFFSET(m!C$26,0,D1987)*SIN(AQ1987/180*PI())</f>
        <v>0</v>
      </c>
      <c r="AW1987" s="15">
        <f t="shared" ca="1" si="856"/>
        <v>0</v>
      </c>
      <c r="AX1987" s="15">
        <f t="shared" ca="1" si="857"/>
        <v>0</v>
      </c>
      <c r="AY1987" s="8"/>
      <c r="AZ1987" s="6">
        <f>MATCH(A1987,m!$C$19:$C$24)</f>
        <v>2</v>
      </c>
      <c r="BA1987" s="9">
        <f ca="1">1*($D1987=BA$3)+($D1987&lt;BA$3)*OFFSET(m!$C$18,IF(ISNA($AZ1987),1,$AZ1987),BA$3)</f>
        <v>0</v>
      </c>
      <c r="BB1987" s="9">
        <f ca="1">1*($D1987=BB$3)+($D1987&lt;BB$3)*OFFSET(m!$C$18,IF(ISNA($AZ1987),1,$AZ1987),BB$3)</f>
        <v>0</v>
      </c>
      <c r="BC1987" s="9">
        <f ca="1">1*($D1987=BC$3)+($D1987&lt;BC$3)*OFFSET(m!$C$18,IF(ISNA($AZ1987),1,$AZ1987),BC$3)</f>
        <v>0</v>
      </c>
      <c r="BD1987" s="9">
        <f ca="1">1*($D1987=BD$3)+($D1987&lt;BD$3)*OFFSET(m!$C$18,IF(ISNA($AZ1987),1,$AZ1987),BD$3)</f>
        <v>0</v>
      </c>
      <c r="BE1987" s="8"/>
      <c r="BF1987" s="19">
        <f ca="1">m!D$18*BA1987*(m!D$14-(m!D$14-m!D$13)*$AN1987)*MIN(BL1987,m!D$18*m!$O$24)/MAX(m!D$18*m!$O$24,1)</f>
        <v>0</v>
      </c>
      <c r="BG1987" s="19">
        <f ca="1">m!E$18*BB1987*(m!E$14-(m!E$14-m!E$13)*$AN1987)*MIN(BM1987,m!E$18*m!$O$24)/MAX(m!E$18*m!$O$24,1)</f>
        <v>0</v>
      </c>
      <c r="BH1987" s="19">
        <f ca="1">m!F$18*BC1987*(m!F$14-(m!F$14-m!F$13)*$AN1987)*MIN(BN1987,m!F$18*m!$O$24)/MAX(m!F$18*m!$O$24,1)</f>
        <v>0</v>
      </c>
      <c r="BI1987" s="19">
        <f ca="1">m!G$18*BD1987*(m!G$14-(m!G$14-m!G$13)*$AN1987)*MIN(BO1987,m!G$18*m!$O$24)/MAX(m!G$18*m!$O$24,1)</f>
        <v>0</v>
      </c>
      <c r="BJ1987" s="8"/>
      <c r="BK1987" s="19">
        <f ca="1">m!D$6+IF(D1987&lt;=1,m!D$9)+IF(D1987&lt;=2,m!E$9)+IF(D1987&lt;=3,m!F$9)+IF(D1987&lt;=4,m!G$9)+IF(A1987&lt;m!D$24,m!D$23)</f>
        <v>125193.05003474819</v>
      </c>
      <c r="BL1987" s="19">
        <f ca="1">MAX(BL1986-m!D$18*BA1986*m!$O$24,0)</f>
        <v>0</v>
      </c>
      <c r="BM1987" s="19">
        <f ca="1">MAX(BM1986-m!E$18*BB1986*m!$O$24,0)</f>
        <v>0</v>
      </c>
      <c r="BN1987" s="19">
        <f ca="1">MAX(BN1986-m!F$18*BC1986*m!$O$24,0)</f>
        <v>0</v>
      </c>
      <c r="BO1987" s="19">
        <f ca="1">MAX(BO1986-m!G$18*BD1986*m!$O$24,0)</f>
        <v>0</v>
      </c>
      <c r="BP1987" s="8"/>
      <c r="BQ1987" s="15">
        <f t="shared" si="858"/>
        <v>1982</v>
      </c>
      <c r="BR1987" s="80">
        <f t="shared" ca="1" si="859"/>
        <v>0</v>
      </c>
      <c r="BS1987" s="80">
        <f t="shared" ca="1" si="860"/>
        <v>0</v>
      </c>
      <c r="BT1987" s="80">
        <f t="shared" ca="1" si="861"/>
        <v>75.113264953975573</v>
      </c>
      <c r="BU1987" s="80">
        <f t="shared" ca="1" si="876"/>
        <v>0.85129467324047725</v>
      </c>
      <c r="BV1987" s="80">
        <f t="shared" ca="1" si="862"/>
        <v>95.465450739032889</v>
      </c>
      <c r="BW1987" s="80">
        <f t="shared" ca="1" si="863"/>
        <v>0</v>
      </c>
      <c r="BX1987" s="80">
        <f t="shared" ca="1" si="877"/>
        <v>2.2696807274389027E-8</v>
      </c>
      <c r="BY1987" s="8"/>
      <c r="CA1987" s="18"/>
      <c r="CB1987" s="18"/>
      <c r="CC1987" s="10"/>
      <c r="CD1987" s="20"/>
      <c r="CE1987" s="20"/>
      <c r="CF1987" s="18"/>
      <c r="CG1987" s="7"/>
      <c r="CH1987" s="18"/>
      <c r="CI1987" s="18"/>
      <c r="CJ1987" s="10"/>
      <c r="CK1987" s="20"/>
      <c r="CL1987" s="20"/>
      <c r="CM1987" s="20"/>
      <c r="CN1987" s="20"/>
      <c r="CO1987" s="18"/>
      <c r="CP1987" s="18"/>
      <c r="CQ1987" s="18"/>
      <c r="CR1987" s="18"/>
      <c r="CS1987" s="18"/>
      <c r="CT1987" s="8"/>
      <c r="CU1987" s="11"/>
      <c r="CV1987" s="7"/>
    </row>
    <row r="1988" spans="1:100" x14ac:dyDescent="0.2">
      <c r="A1988" s="6">
        <f>A1987+m!$O$24</f>
        <v>1983</v>
      </c>
      <c r="B1988" s="8">
        <f t="shared" si="871"/>
        <v>33</v>
      </c>
      <c r="C1988" s="8"/>
      <c r="D1988" s="12" t="b">
        <f t="shared" ca="1" si="872"/>
        <v>0</v>
      </c>
      <c r="E1988" s="13">
        <f ca="1">IF(D1988,'c'!H1988,0)</f>
        <v>0</v>
      </c>
      <c r="F1988" s="13">
        <f ca="1">IF(D1988,'c'!I1988,0)</f>
        <v>0</v>
      </c>
      <c r="G1988" s="8"/>
      <c r="H1988" s="14">
        <f ca="1">H1987+M1987*m!$O$24</f>
        <v>190919.7412321695</v>
      </c>
      <c r="I1988" s="14">
        <f ca="1">I1987+K1987*m!$O$24</f>
        <v>12918519.427127713</v>
      </c>
      <c r="J1988" s="8"/>
      <c r="K1988" s="15">
        <f ca="1">K1987+(U1987-Y1987)*m!$O$24</f>
        <v>7511.3314676101418</v>
      </c>
      <c r="L1988" s="15">
        <f ca="1">K1988+m!$L$24</f>
        <v>7798.4871580050176</v>
      </c>
      <c r="M1988" s="15">
        <f ca="1">M1987+(V1987+X1987-W1987)*m!$O$24</f>
        <v>-11.160716052388702</v>
      </c>
      <c r="N1988" s="15">
        <f t="shared" ca="1" si="873"/>
        <v>7511.3397591836519</v>
      </c>
      <c r="O1988" s="8"/>
      <c r="P1988" s="15">
        <f t="shared" ca="1" si="874"/>
        <v>125193.05003474819</v>
      </c>
      <c r="Q1988" s="14">
        <f ca="1">m!P$5*SUM(BF1988:BI1988)</f>
        <v>0</v>
      </c>
      <c r="R1988" s="15">
        <f t="shared" ca="1" si="875"/>
        <v>0</v>
      </c>
      <c r="S1988" s="15">
        <f ca="1">S1987+m!$O$24*R1987</f>
        <v>8855.3614895588253</v>
      </c>
      <c r="T1988" s="8"/>
      <c r="U1988" s="16">
        <f t="shared" ca="1" si="850"/>
        <v>0</v>
      </c>
      <c r="V1988" s="16">
        <f t="shared" ca="1" si="851"/>
        <v>0</v>
      </c>
      <c r="W1988" s="16">
        <f ca="1">m!P$6*(1000*m!P$7/(1000*m!P$7+H1988))^2</f>
        <v>9.2683938946045821</v>
      </c>
      <c r="X1988" s="16">
        <f ca="1">L1988*L1988/(1000*m!P$7+H1988)</f>
        <v>9.2679394990892696</v>
      </c>
      <c r="Y1988" s="16">
        <f ca="1">M1988*L1988/(1000*m!P$7+H1988)</f>
        <v>-1.3263706029685093E-2</v>
      </c>
      <c r="Z1988" s="8"/>
      <c r="AA1988" s="14">
        <f ca="1">m!$P$8+H1988</f>
        <v>6562019.7412321698</v>
      </c>
      <c r="AB1988" s="14">
        <f ca="1">(m!$P$8*H1988)/AA1988</f>
        <v>185364.99604249498</v>
      </c>
      <c r="AC1988" s="14">
        <f ca="1">IF(AB1988&lt;=11000,0,IF(AB1988&lt;=20000,11000,IF(H1988&lt;=32000,20000,IF(AB1988&lt;=47000,(m!$P$8*35000/(m!$P$8+35000)),IF(AB1988&lt;=51000,47000,IF(AB1988&lt;=71000,51000,71000))))))</f>
        <v>71000</v>
      </c>
      <c r="AD1988" s="14">
        <f t="shared" ca="1" si="852"/>
        <v>114364.99604249498</v>
      </c>
      <c r="AE1988" s="8">
        <f t="shared" ca="1" si="864"/>
        <v>214.648</v>
      </c>
      <c r="AF1988" s="119">
        <f t="shared" ca="1" si="865"/>
        <v>3.9565999999999999</v>
      </c>
      <c r="AG1988" s="10">
        <f t="shared" ca="1" si="866"/>
        <v>0</v>
      </c>
      <c r="AH1988" s="8">
        <f t="shared" ca="1" si="853"/>
        <v>214.648</v>
      </c>
      <c r="AI1988" s="119">
        <f ca="1">IF(AG1988=0,AF1988*EXP(-m!$P$5*AD1988/(m!$P$18*AH1988)),AF1988*(AH1988/AE1988)^(-m!$P$5/(m!$P$18*AG1988)))</f>
        <v>4.9681819325818727E-8</v>
      </c>
      <c r="AJ1988" s="120">
        <f t="shared" ca="1" si="854"/>
        <v>4.9032143425431755E-13</v>
      </c>
      <c r="AK1988" s="8">
        <f ca="1">SQRT(m!$P$19*m!$P$18*AH1988)</f>
        <v>293.77755637800766</v>
      </c>
      <c r="AL1988" s="121">
        <f ca="1">AI1988/(m!$P$18*AH1988)</f>
        <v>8.0591325481867079E-13</v>
      </c>
      <c r="AM1988" s="8">
        <f t="shared" ca="1" si="867"/>
        <v>-58.501999999999981</v>
      </c>
      <c r="AN1988" s="17">
        <f t="shared" ca="1" si="868"/>
        <v>6.5788837128054755E-13</v>
      </c>
      <c r="AO1988" s="16">
        <f t="shared" ca="1" si="869"/>
        <v>25.56811981075473</v>
      </c>
      <c r="AP1988" s="8"/>
      <c r="AQ1988" s="8">
        <f t="shared" ca="1" si="870"/>
        <v>8.5132903309187949E-2</v>
      </c>
      <c r="AR1988" s="15">
        <f ca="1">0.5*m!P$13*AN1988*N1988*N1988</f>
        <v>2.2734903574767759E-5</v>
      </c>
      <c r="AS1988" s="18">
        <f t="shared" ca="1" si="855"/>
        <v>0.11055560298140048</v>
      </c>
      <c r="AT1988" s="8">
        <f ca="1">OFFSET(m!C$28,0,D1988)</f>
        <v>0</v>
      </c>
      <c r="AU1988" s="15">
        <f ca="1">AR1988*AS1988*OFFSET(m!C$25,0,D1988)*COS(AQ1988/180*PI())</f>
        <v>0</v>
      </c>
      <c r="AV1988" s="15">
        <f ca="1">AR1988*AT1988*OFFSET(m!C$26,0,D1988)*SIN(AQ1988/180*PI())</f>
        <v>0</v>
      </c>
      <c r="AW1988" s="15">
        <f t="shared" ca="1" si="856"/>
        <v>0</v>
      </c>
      <c r="AX1988" s="15">
        <f t="shared" ca="1" si="857"/>
        <v>0</v>
      </c>
      <c r="AY1988" s="8"/>
      <c r="AZ1988" s="6">
        <f>MATCH(A1988,m!$C$19:$C$24)</f>
        <v>2</v>
      </c>
      <c r="BA1988" s="9">
        <f ca="1">1*($D1988=BA$3)+($D1988&lt;BA$3)*OFFSET(m!$C$18,IF(ISNA($AZ1988),1,$AZ1988),BA$3)</f>
        <v>0</v>
      </c>
      <c r="BB1988" s="9">
        <f ca="1">1*($D1988=BB$3)+($D1988&lt;BB$3)*OFFSET(m!$C$18,IF(ISNA($AZ1988),1,$AZ1988),BB$3)</f>
        <v>0</v>
      </c>
      <c r="BC1988" s="9">
        <f ca="1">1*($D1988=BC$3)+($D1988&lt;BC$3)*OFFSET(m!$C$18,IF(ISNA($AZ1988),1,$AZ1988),BC$3)</f>
        <v>0</v>
      </c>
      <c r="BD1988" s="9">
        <f ca="1">1*($D1988=BD$3)+($D1988&lt;BD$3)*OFFSET(m!$C$18,IF(ISNA($AZ1988),1,$AZ1988),BD$3)</f>
        <v>0</v>
      </c>
      <c r="BE1988" s="8"/>
      <c r="BF1988" s="19">
        <f ca="1">m!D$18*BA1988*(m!D$14-(m!D$14-m!D$13)*$AN1988)*MIN(BL1988,m!D$18*m!$O$24)/MAX(m!D$18*m!$O$24,1)</f>
        <v>0</v>
      </c>
      <c r="BG1988" s="19">
        <f ca="1">m!E$18*BB1988*(m!E$14-(m!E$14-m!E$13)*$AN1988)*MIN(BM1988,m!E$18*m!$O$24)/MAX(m!E$18*m!$O$24,1)</f>
        <v>0</v>
      </c>
      <c r="BH1988" s="19">
        <f ca="1">m!F$18*BC1988*(m!F$14-(m!F$14-m!F$13)*$AN1988)*MIN(BN1988,m!F$18*m!$O$24)/MAX(m!F$18*m!$O$24,1)</f>
        <v>0</v>
      </c>
      <c r="BI1988" s="19">
        <f ca="1">m!G$18*BD1988*(m!G$14-(m!G$14-m!G$13)*$AN1988)*MIN(BO1988,m!G$18*m!$O$24)/MAX(m!G$18*m!$O$24,1)</f>
        <v>0</v>
      </c>
      <c r="BJ1988" s="8"/>
      <c r="BK1988" s="19">
        <f ca="1">m!D$6+IF(D1988&lt;=1,m!D$9)+IF(D1988&lt;=2,m!E$9)+IF(D1988&lt;=3,m!F$9)+IF(D1988&lt;=4,m!G$9)+IF(A1988&lt;m!D$24,m!D$23)</f>
        <v>125193.05003474819</v>
      </c>
      <c r="BL1988" s="19">
        <f ca="1">MAX(BL1987-m!D$18*BA1987*m!$O$24,0)</f>
        <v>0</v>
      </c>
      <c r="BM1988" s="19">
        <f ca="1">MAX(BM1987-m!E$18*BB1987*m!$O$24,0)</f>
        <v>0</v>
      </c>
      <c r="BN1988" s="19">
        <f ca="1">MAX(BN1987-m!F$18*BC1987*m!$O$24,0)</f>
        <v>0</v>
      </c>
      <c r="BO1988" s="19">
        <f ca="1">MAX(BO1987-m!G$18*BD1987*m!$O$24,0)</f>
        <v>0</v>
      </c>
      <c r="BP1988" s="8"/>
      <c r="BQ1988" s="15">
        <f t="shared" si="858"/>
        <v>1983</v>
      </c>
      <c r="BR1988" s="80">
        <f t="shared" ca="1" si="859"/>
        <v>0</v>
      </c>
      <c r="BS1988" s="80">
        <f t="shared" ca="1" si="860"/>
        <v>0</v>
      </c>
      <c r="BT1988" s="80">
        <f t="shared" ca="1" si="861"/>
        <v>75.113397591836517</v>
      </c>
      <c r="BU1988" s="80">
        <f t="shared" ca="1" si="876"/>
        <v>0.85132903309187957</v>
      </c>
      <c r="BV1988" s="80">
        <f t="shared" ca="1" si="862"/>
        <v>95.459870616084757</v>
      </c>
      <c r="BW1988" s="80">
        <f t="shared" ca="1" si="863"/>
        <v>0</v>
      </c>
      <c r="BX1988" s="80">
        <f t="shared" ca="1" si="877"/>
        <v>2.2734903574767762E-8</v>
      </c>
      <c r="BY1988" s="8"/>
      <c r="CA1988" s="18"/>
      <c r="CB1988" s="18"/>
      <c r="CC1988" s="10"/>
      <c r="CD1988" s="20"/>
      <c r="CE1988" s="20"/>
      <c r="CF1988" s="18"/>
      <c r="CG1988" s="7"/>
      <c r="CH1988" s="18"/>
      <c r="CI1988" s="18"/>
      <c r="CJ1988" s="10"/>
      <c r="CK1988" s="20"/>
      <c r="CL1988" s="20"/>
      <c r="CM1988" s="20"/>
      <c r="CN1988" s="20"/>
      <c r="CO1988" s="18"/>
      <c r="CP1988" s="18"/>
      <c r="CQ1988" s="18"/>
      <c r="CR1988" s="18"/>
      <c r="CS1988" s="18"/>
      <c r="CT1988" s="8"/>
      <c r="CU1988" s="11"/>
      <c r="CV1988" s="7"/>
    </row>
    <row r="1989" spans="1:100" x14ac:dyDescent="0.2">
      <c r="A1989" s="6">
        <f>A1988+m!$O$24</f>
        <v>1984</v>
      </c>
      <c r="B1989" s="8">
        <f t="shared" si="871"/>
        <v>33</v>
      </c>
      <c r="C1989" s="8"/>
      <c r="D1989" s="12" t="b">
        <f t="shared" ca="1" si="872"/>
        <v>0</v>
      </c>
      <c r="E1989" s="13">
        <f ca="1">IF(D1989,'c'!H1989,0)</f>
        <v>0</v>
      </c>
      <c r="F1989" s="13">
        <f ca="1">IF(D1989,'c'!I1989,0)</f>
        <v>0</v>
      </c>
      <c r="G1989" s="8"/>
      <c r="H1989" s="14">
        <f ca="1">H1988+M1988*m!$O$24</f>
        <v>190908.5805161171</v>
      </c>
      <c r="I1989" s="14">
        <f ca="1">I1988+K1988*m!$O$24</f>
        <v>12926030.758595323</v>
      </c>
      <c r="J1989" s="8"/>
      <c r="K1989" s="15">
        <f ca="1">K1988+(U1988-Y1988)*m!$O$24</f>
        <v>7511.3447313161714</v>
      </c>
      <c r="L1989" s="15">
        <f ca="1">K1989+m!$L$24</f>
        <v>7798.5004217110472</v>
      </c>
      <c r="M1989" s="15">
        <f ca="1">M1988+(V1988+X1988-W1988)*m!$O$24</f>
        <v>-11.161170447904015</v>
      </c>
      <c r="N1989" s="15">
        <f t="shared" ca="1" si="873"/>
        <v>7511.3530235502167</v>
      </c>
      <c r="O1989" s="8"/>
      <c r="P1989" s="15">
        <f t="shared" ca="1" si="874"/>
        <v>125193.05003474819</v>
      </c>
      <c r="Q1989" s="14">
        <f ca="1">m!P$5*SUM(BF1989:BI1989)</f>
        <v>0</v>
      </c>
      <c r="R1989" s="15">
        <f t="shared" ca="1" si="875"/>
        <v>0</v>
      </c>
      <c r="S1989" s="15">
        <f ca="1">S1988+m!$O$24*R1988</f>
        <v>8855.3614895588253</v>
      </c>
      <c r="T1989" s="8"/>
      <c r="U1989" s="16">
        <f t="shared" ref="U1989:U2006" ca="1" si="878">R1989*COS(E1989*PI()/180)+AW1989/P1989</f>
        <v>0</v>
      </c>
      <c r="V1989" s="16">
        <f t="shared" ref="V1989:V2006" ca="1" si="879">R1989*SIN(E1989*PI()/180)+AX1989/P1989</f>
        <v>0</v>
      </c>
      <c r="W1989" s="16">
        <f ca="1">m!P$6*(1000*m!P$7/(1000*m!P$7+H1989))^2</f>
        <v>9.2684254221465601</v>
      </c>
      <c r="X1989" s="16">
        <f ca="1">L1989*L1989/(1000*m!P$7+H1989)</f>
        <v>9.26798678807031</v>
      </c>
      <c r="Y1989" s="16">
        <f ca="1">M1989*L1989/(1000*m!P$7+H1989)</f>
        <v>-1.3264291165849469E-2</v>
      </c>
      <c r="Z1989" s="8"/>
      <c r="AA1989" s="14">
        <f ca="1">m!$P$8+H1989</f>
        <v>6562008.5805161167</v>
      </c>
      <c r="AB1989" s="14">
        <f ca="1">(m!$P$8*H1989)/AA1989</f>
        <v>185354.47529551524</v>
      </c>
      <c r="AC1989" s="14">
        <f ca="1">IF(AB1989&lt;=11000,0,IF(AB1989&lt;=20000,11000,IF(H1989&lt;=32000,20000,IF(AB1989&lt;=47000,(m!$P$8*35000/(m!$P$8+35000)),IF(AB1989&lt;=51000,47000,IF(AB1989&lt;=71000,51000,71000))))))</f>
        <v>71000</v>
      </c>
      <c r="AD1989" s="14">
        <f t="shared" ref="AD1989:AD2005" ca="1" si="880">AB1989-AC1989</f>
        <v>114354.47529551524</v>
      </c>
      <c r="AE1989" s="8">
        <f t="shared" ca="1" si="864"/>
        <v>214.648</v>
      </c>
      <c r="AF1989" s="119">
        <f t="shared" ca="1" si="865"/>
        <v>3.9565999999999999</v>
      </c>
      <c r="AG1989" s="10">
        <f t="shared" ca="1" si="866"/>
        <v>0</v>
      </c>
      <c r="AH1989" s="8">
        <f t="shared" ref="AH1989:AH2005" ca="1" si="881">AE1989+AG1989*AD1989</f>
        <v>214.648</v>
      </c>
      <c r="AI1989" s="119">
        <f ca="1">IF(AG1989=0,AF1989*EXP(-m!$P$5*AD1989/(m!$P$18*AH1989)),AF1989*(AH1989/AE1989)^(-m!$P$5/(m!$P$18*AG1989)))</f>
        <v>4.9765037661132321E-8</v>
      </c>
      <c r="AJ1989" s="120">
        <f t="shared" ref="AJ1989:AJ2005" ca="1" si="882">AI1989/101325</f>
        <v>4.9114273536770118E-13</v>
      </c>
      <c r="AK1989" s="8">
        <f ca="1">SQRT(m!$P$19*m!$P$18*AH1989)</f>
        <v>293.77755637800766</v>
      </c>
      <c r="AL1989" s="121">
        <f ca="1">AI1989/(m!$P$18*AH1989)</f>
        <v>8.0726318041284713E-13</v>
      </c>
      <c r="AM1989" s="8">
        <f t="shared" ca="1" si="867"/>
        <v>-58.501999999999981</v>
      </c>
      <c r="AN1989" s="17">
        <f t="shared" ca="1" si="868"/>
        <v>6.5899035135742621E-13</v>
      </c>
      <c r="AO1989" s="16">
        <f t="shared" ca="1" si="869"/>
        <v>25.56816496180959</v>
      </c>
      <c r="AP1989" s="8"/>
      <c r="AQ1989" s="8">
        <f t="shared" ca="1" si="870"/>
        <v>8.5136219055239576E-2</v>
      </c>
      <c r="AR1989" s="15">
        <f ca="1">0.5*m!P$13*AN1989*N1989*N1989</f>
        <v>2.277306555788701E-5</v>
      </c>
      <c r="AS1989" s="18">
        <f t="shared" ref="AS1989:AS2006" ca="1" si="883">IF(AO1989&lt;0.8,0.29,IF(AND(AO1989&gt;=0.8,AO1989&lt;1.068),AO1989-0.51,0.091+0.5/AO1989))</f>
        <v>0.11055556844798346</v>
      </c>
      <c r="AT1989" s="8">
        <f ca="1">OFFSET(m!C$28,0,D1989)</f>
        <v>0</v>
      </c>
      <c r="AU1989" s="15">
        <f ca="1">AR1989*AS1989*OFFSET(m!C$25,0,D1989)*COS(AQ1989/180*PI())</f>
        <v>0</v>
      </c>
      <c r="AV1989" s="15">
        <f ca="1">AR1989*AT1989*OFFSET(m!C$26,0,D1989)*SIN(AQ1989/180*PI())</f>
        <v>0</v>
      </c>
      <c r="AW1989" s="15">
        <f t="shared" ref="AW1989:AW2006" ca="1" si="884">-AU1989*COS(F1989*PI()/180)-AV1989*SIN(F1989*PI()/180)</f>
        <v>0</v>
      </c>
      <c r="AX1989" s="15">
        <f t="shared" ref="AX1989:AX2006" ca="1" si="885">-AU1989*SIN(F1989*PI()/180)+AV1989*COS(F1989*PI()/180)</f>
        <v>0</v>
      </c>
      <c r="AY1989" s="8"/>
      <c r="AZ1989" s="6">
        <f>MATCH(A1989,m!$C$19:$C$24)</f>
        <v>2</v>
      </c>
      <c r="BA1989" s="9">
        <f ca="1">1*($D1989=BA$3)+($D1989&lt;BA$3)*OFFSET(m!$C$18,IF(ISNA($AZ1989),1,$AZ1989),BA$3)</f>
        <v>0</v>
      </c>
      <c r="BB1989" s="9">
        <f ca="1">1*($D1989=BB$3)+($D1989&lt;BB$3)*OFFSET(m!$C$18,IF(ISNA($AZ1989),1,$AZ1989),BB$3)</f>
        <v>0</v>
      </c>
      <c r="BC1989" s="9">
        <f ca="1">1*($D1989=BC$3)+($D1989&lt;BC$3)*OFFSET(m!$C$18,IF(ISNA($AZ1989),1,$AZ1989),BC$3)</f>
        <v>0</v>
      </c>
      <c r="BD1989" s="9">
        <f ca="1">1*($D1989=BD$3)+($D1989&lt;BD$3)*OFFSET(m!$C$18,IF(ISNA($AZ1989),1,$AZ1989),BD$3)</f>
        <v>0</v>
      </c>
      <c r="BE1989" s="8"/>
      <c r="BF1989" s="19">
        <f ca="1">m!D$18*BA1989*(m!D$14-(m!D$14-m!D$13)*$AN1989)*MIN(BL1989,m!D$18*m!$O$24)/MAX(m!D$18*m!$O$24,1)</f>
        <v>0</v>
      </c>
      <c r="BG1989" s="19">
        <f ca="1">m!E$18*BB1989*(m!E$14-(m!E$14-m!E$13)*$AN1989)*MIN(BM1989,m!E$18*m!$O$24)/MAX(m!E$18*m!$O$24,1)</f>
        <v>0</v>
      </c>
      <c r="BH1989" s="19">
        <f ca="1">m!F$18*BC1989*(m!F$14-(m!F$14-m!F$13)*$AN1989)*MIN(BN1989,m!F$18*m!$O$24)/MAX(m!F$18*m!$O$24,1)</f>
        <v>0</v>
      </c>
      <c r="BI1989" s="19">
        <f ca="1">m!G$18*BD1989*(m!G$14-(m!G$14-m!G$13)*$AN1989)*MIN(BO1989,m!G$18*m!$O$24)/MAX(m!G$18*m!$O$24,1)</f>
        <v>0</v>
      </c>
      <c r="BJ1989" s="8"/>
      <c r="BK1989" s="19">
        <f ca="1">m!D$6+IF(D1989&lt;=1,m!D$9)+IF(D1989&lt;=2,m!E$9)+IF(D1989&lt;=3,m!F$9)+IF(D1989&lt;=4,m!G$9)+IF(A1989&lt;m!D$24,m!D$23)</f>
        <v>125193.05003474819</v>
      </c>
      <c r="BL1989" s="19">
        <f ca="1">MAX(BL1988-m!D$18*BA1988*m!$O$24,0)</f>
        <v>0</v>
      </c>
      <c r="BM1989" s="19">
        <f ca="1">MAX(BM1988-m!E$18*BB1988*m!$O$24,0)</f>
        <v>0</v>
      </c>
      <c r="BN1989" s="19">
        <f ca="1">MAX(BN1988-m!F$18*BC1988*m!$O$24,0)</f>
        <v>0</v>
      </c>
      <c r="BO1989" s="19">
        <f ca="1">MAX(BO1988-m!G$18*BD1988*m!$O$24,0)</f>
        <v>0</v>
      </c>
      <c r="BP1989" s="8"/>
      <c r="BQ1989" s="15">
        <f t="shared" ref="BQ1989:BQ2006" si="886">A1989</f>
        <v>1984</v>
      </c>
      <c r="BR1989" s="80">
        <f t="shared" ref="BR1989:BR2006" ca="1" si="887">E1989/BR$4*100</f>
        <v>0</v>
      </c>
      <c r="BS1989" s="80">
        <f t="shared" ref="BS1989:BS2006" ca="1" si="888">F1989/BS$4*100</f>
        <v>0</v>
      </c>
      <c r="BT1989" s="80">
        <f t="shared" ref="BT1989:BT2006" ca="1" si="889">N1989/BT$4/1000*100</f>
        <v>75.113530235502154</v>
      </c>
      <c r="BU1989" s="80">
        <f t="shared" ca="1" si="876"/>
        <v>0.8513621905523957</v>
      </c>
      <c r="BV1989" s="80">
        <f t="shared" ref="BV1989:BV2006" ca="1" si="890">H1989/BV$4/1000*100</f>
        <v>95.454290258058549</v>
      </c>
      <c r="BW1989" s="80">
        <f t="shared" ref="BW1989:BW2006" ca="1" si="891">U1989/BW$4*100</f>
        <v>0</v>
      </c>
      <c r="BX1989" s="80">
        <f t="shared" ca="1" si="877"/>
        <v>2.277306555788701E-8</v>
      </c>
      <c r="BY1989" s="8"/>
      <c r="CA1989" s="18"/>
      <c r="CB1989" s="18"/>
      <c r="CC1989" s="10"/>
      <c r="CD1989" s="20"/>
      <c r="CE1989" s="20"/>
      <c r="CF1989" s="18"/>
      <c r="CG1989" s="7"/>
      <c r="CH1989" s="18"/>
      <c r="CI1989" s="18"/>
      <c r="CJ1989" s="10"/>
      <c r="CK1989" s="20"/>
      <c r="CL1989" s="20"/>
      <c r="CM1989" s="20"/>
      <c r="CN1989" s="20"/>
      <c r="CO1989" s="18"/>
      <c r="CP1989" s="18"/>
      <c r="CQ1989" s="18"/>
      <c r="CR1989" s="18"/>
      <c r="CS1989" s="18"/>
      <c r="CT1989" s="8"/>
      <c r="CU1989" s="11"/>
      <c r="CV1989" s="7"/>
    </row>
    <row r="1990" spans="1:100" x14ac:dyDescent="0.2">
      <c r="A1990" s="6">
        <f>A1989+m!$O$24</f>
        <v>1985</v>
      </c>
      <c r="B1990" s="8">
        <f t="shared" si="871"/>
        <v>33</v>
      </c>
      <c r="C1990" s="8"/>
      <c r="D1990" s="12" t="b">
        <f t="shared" ca="1" si="872"/>
        <v>0</v>
      </c>
      <c r="E1990" s="13">
        <f ca="1">IF(D1990,'c'!H1990,0)</f>
        <v>0</v>
      </c>
      <c r="F1990" s="13">
        <f ca="1">IF(D1990,'c'!I1990,0)</f>
        <v>0</v>
      </c>
      <c r="G1990" s="8"/>
      <c r="H1990" s="14">
        <f ca="1">H1989+M1989*m!$O$24</f>
        <v>190897.41934566919</v>
      </c>
      <c r="I1990" s="14">
        <f ca="1">I1989+K1989*m!$O$24</f>
        <v>12933542.103326639</v>
      </c>
      <c r="J1990" s="8"/>
      <c r="K1990" s="15">
        <f ca="1">K1989+(U1989-Y1989)*m!$O$24</f>
        <v>7511.3579956073372</v>
      </c>
      <c r="L1990" s="15">
        <f ca="1">K1990+m!$L$24</f>
        <v>7798.513686002213</v>
      </c>
      <c r="M1990" s="15">
        <f ca="1">M1989+(V1989+X1989-W1989)*m!$O$24</f>
        <v>-11.161609081980265</v>
      </c>
      <c r="N1990" s="15">
        <f t="shared" ca="1" si="873"/>
        <v>7511.3662884785199</v>
      </c>
      <c r="O1990" s="8"/>
      <c r="P1990" s="15">
        <f t="shared" ca="1" si="874"/>
        <v>125193.05003474819</v>
      </c>
      <c r="Q1990" s="14">
        <f ca="1">m!P$5*SUM(BF1990:BI1990)</f>
        <v>0</v>
      </c>
      <c r="R1990" s="15">
        <f t="shared" ca="1" si="875"/>
        <v>0</v>
      </c>
      <c r="S1990" s="15">
        <f ca="1">S1989+m!$O$24*R1989</f>
        <v>8855.3614895588253</v>
      </c>
      <c r="T1990" s="8"/>
      <c r="U1990" s="16">
        <f t="shared" ca="1" si="878"/>
        <v>0</v>
      </c>
      <c r="V1990" s="16">
        <f t="shared" ca="1" si="879"/>
        <v>0</v>
      </c>
      <c r="W1990" s="16">
        <f ca="1">m!P$6*(1000*m!P$7/(1000*m!P$7+H1990))^2</f>
        <v>9.2684569511330199</v>
      </c>
      <c r="X1990" s="16">
        <f ca="1">L1990*L1990/(1000*m!P$7+H1990)</f>
        <v>9.2680340792984008</v>
      </c>
      <c r="Y1990" s="16">
        <f ca="1">M1990*L1990/(1000*m!P$7+H1990)</f>
        <v>-1.3264857576294094E-2</v>
      </c>
      <c r="Z1990" s="8"/>
      <c r="AA1990" s="14">
        <f ca="1">m!$P$8+H1990</f>
        <v>6561997.4193456694</v>
      </c>
      <c r="AB1990" s="14">
        <f ca="1">(m!$P$8*H1990)/AA1990</f>
        <v>185343.95408440576</v>
      </c>
      <c r="AC1990" s="14">
        <f ca="1">IF(AB1990&lt;=11000,0,IF(AB1990&lt;=20000,11000,IF(H1990&lt;=32000,20000,IF(AB1990&lt;=47000,(m!$P$8*35000/(m!$P$8+35000)),IF(AB1990&lt;=51000,47000,IF(AB1990&lt;=71000,51000,71000))))))</f>
        <v>71000</v>
      </c>
      <c r="AD1990" s="14">
        <f t="shared" ca="1" si="880"/>
        <v>114343.95408440576</v>
      </c>
      <c r="AE1990" s="8">
        <f t="shared" ref="AE1990:AE2005" ca="1" si="892">IF(AB1990&lt;=11000,288.15,IF(AB1990&lt;=20000,216.65,IF(H1990&lt;=32000,216.65,IF(AB1990&lt;=47000,236.513,IF(AB1990&lt;=71000,270.648,214.648)))))</f>
        <v>214.648</v>
      </c>
      <c r="AF1990" s="119">
        <f t="shared" ref="AF1990:AF2005" ca="1" si="893">IF(AB1990&lt;=11000,101325,IF(AB1990&lt;=20000,22632.05,IF(H1990&lt;=32000,5474.881,IF(AB1990&lt;=47000,574.592,IF(AB1990&lt;=51000,110.9115,IF(AB1990&lt;=71000,66.942,3.9566))))))</f>
        <v>3.9565999999999999</v>
      </c>
      <c r="AG1990" s="10">
        <f t="shared" ref="AG1990:AG2005" ca="1" si="894">IF(AB1990&lt;=11000,-0.0065,IF(AB1990&lt;=20000,0,IF(H1990&lt;=32000,0.001,IF(AB1990&lt;=47000,0.0028,IF(AB1990&lt;=51000,0,IF(AB1990&lt;=71000,-0.0028,0))))))</f>
        <v>0</v>
      </c>
      <c r="AH1990" s="8">
        <f t="shared" ca="1" si="881"/>
        <v>214.648</v>
      </c>
      <c r="AI1990" s="119">
        <f ca="1">IF(AG1990=0,AF1990*EXP(-m!$P$5*AD1990/(m!$P$18*AH1990)),AF1990*(AH1990/AE1990)^(-m!$P$5/(m!$P$18*AG1990)))</f>
        <v>4.9848399069774275E-8</v>
      </c>
      <c r="AJ1990" s="120">
        <f t="shared" ca="1" si="882"/>
        <v>4.9196544850505085E-13</v>
      </c>
      <c r="AK1990" s="8">
        <f ca="1">SQRT(m!$P$19*m!$P$18*AH1990)</f>
        <v>293.77755637800766</v>
      </c>
      <c r="AL1990" s="121">
        <f ca="1">AI1990/(m!$P$18*AH1990)</f>
        <v>8.0861542686993278E-13</v>
      </c>
      <c r="AM1990" s="8">
        <f t="shared" ref="AM1990:AM2005" ca="1" si="895">AH1990-273.15</f>
        <v>-58.501999999999981</v>
      </c>
      <c r="AN1990" s="17">
        <f t="shared" ref="AN1990:AN2005" ca="1" si="896">AL1990/1.225</f>
        <v>6.6009422601627164E-13</v>
      </c>
      <c r="AO1990" s="16">
        <f t="shared" ref="AO1990:AO2005" ca="1" si="897">N1990/AK1990</f>
        <v>25.568210114776573</v>
      </c>
      <c r="AP1990" s="8"/>
      <c r="AQ1990" s="8">
        <f t="shared" ref="AQ1990:AQ2006" ca="1" si="898">F1990-ATAN2(K1990, M1990)/PI()*180</f>
        <v>8.5139414556759621E-2</v>
      </c>
      <c r="AR1990" s="15">
        <f ca="1">0.5*m!P$13*AN1990*N1990*N1990</f>
        <v>2.2811293285821585E-5</v>
      </c>
      <c r="AS1990" s="18">
        <f t="shared" ca="1" si="883"/>
        <v>0.11055553391322595</v>
      </c>
      <c r="AT1990" s="8">
        <f ca="1">OFFSET(m!C$28,0,D1990)</f>
        <v>0</v>
      </c>
      <c r="AU1990" s="15">
        <f ca="1">AR1990*AS1990*OFFSET(m!C$25,0,D1990)*COS(AQ1990/180*PI())</f>
        <v>0</v>
      </c>
      <c r="AV1990" s="15">
        <f ca="1">AR1990*AT1990*OFFSET(m!C$26,0,D1990)*SIN(AQ1990/180*PI())</f>
        <v>0</v>
      </c>
      <c r="AW1990" s="15">
        <f t="shared" ca="1" si="884"/>
        <v>0</v>
      </c>
      <c r="AX1990" s="15">
        <f t="shared" ca="1" si="885"/>
        <v>0</v>
      </c>
      <c r="AY1990" s="8"/>
      <c r="AZ1990" s="6">
        <f>MATCH(A1990,m!$C$19:$C$24)</f>
        <v>2</v>
      </c>
      <c r="BA1990" s="9">
        <f ca="1">1*($D1990=BA$3)+($D1990&lt;BA$3)*OFFSET(m!$C$18,IF(ISNA($AZ1990),1,$AZ1990),BA$3)</f>
        <v>0</v>
      </c>
      <c r="BB1990" s="9">
        <f ca="1">1*($D1990=BB$3)+($D1990&lt;BB$3)*OFFSET(m!$C$18,IF(ISNA($AZ1990),1,$AZ1990),BB$3)</f>
        <v>0</v>
      </c>
      <c r="BC1990" s="9">
        <f ca="1">1*($D1990=BC$3)+($D1990&lt;BC$3)*OFFSET(m!$C$18,IF(ISNA($AZ1990),1,$AZ1990),BC$3)</f>
        <v>0</v>
      </c>
      <c r="BD1990" s="9">
        <f ca="1">1*($D1990=BD$3)+($D1990&lt;BD$3)*OFFSET(m!$C$18,IF(ISNA($AZ1990),1,$AZ1990),BD$3)</f>
        <v>0</v>
      </c>
      <c r="BE1990" s="8"/>
      <c r="BF1990" s="19">
        <f ca="1">m!D$18*BA1990*(m!D$14-(m!D$14-m!D$13)*$AN1990)*MIN(BL1990,m!D$18*m!$O$24)/MAX(m!D$18*m!$O$24,1)</f>
        <v>0</v>
      </c>
      <c r="BG1990" s="19">
        <f ca="1">m!E$18*BB1990*(m!E$14-(m!E$14-m!E$13)*$AN1990)*MIN(BM1990,m!E$18*m!$O$24)/MAX(m!E$18*m!$O$24,1)</f>
        <v>0</v>
      </c>
      <c r="BH1990" s="19">
        <f ca="1">m!F$18*BC1990*(m!F$14-(m!F$14-m!F$13)*$AN1990)*MIN(BN1990,m!F$18*m!$O$24)/MAX(m!F$18*m!$O$24,1)</f>
        <v>0</v>
      </c>
      <c r="BI1990" s="19">
        <f ca="1">m!G$18*BD1990*(m!G$14-(m!G$14-m!G$13)*$AN1990)*MIN(BO1990,m!G$18*m!$O$24)/MAX(m!G$18*m!$O$24,1)</f>
        <v>0</v>
      </c>
      <c r="BJ1990" s="8"/>
      <c r="BK1990" s="19">
        <f ca="1">m!D$6+IF(D1990&lt;=1,m!D$9)+IF(D1990&lt;=2,m!E$9)+IF(D1990&lt;=3,m!F$9)+IF(D1990&lt;=4,m!G$9)+IF(A1990&lt;m!D$24,m!D$23)</f>
        <v>125193.05003474819</v>
      </c>
      <c r="BL1990" s="19">
        <f ca="1">MAX(BL1989-m!D$18*BA1989*m!$O$24,0)</f>
        <v>0</v>
      </c>
      <c r="BM1990" s="19">
        <f ca="1">MAX(BM1989-m!E$18*BB1989*m!$O$24,0)</f>
        <v>0</v>
      </c>
      <c r="BN1990" s="19">
        <f ca="1">MAX(BN1989-m!F$18*BC1989*m!$O$24,0)</f>
        <v>0</v>
      </c>
      <c r="BO1990" s="19">
        <f ca="1">MAX(BO1989-m!G$18*BD1989*m!$O$24,0)</f>
        <v>0</v>
      </c>
      <c r="BP1990" s="8"/>
      <c r="BQ1990" s="15">
        <f t="shared" si="886"/>
        <v>1985</v>
      </c>
      <c r="BR1990" s="80">
        <f t="shared" ca="1" si="887"/>
        <v>0</v>
      </c>
      <c r="BS1990" s="80">
        <f t="shared" ca="1" si="888"/>
        <v>0</v>
      </c>
      <c r="BT1990" s="80">
        <f t="shared" ca="1" si="889"/>
        <v>75.113662884785199</v>
      </c>
      <c r="BU1990" s="80">
        <f t="shared" ca="1" si="876"/>
        <v>0.85139414556759629</v>
      </c>
      <c r="BV1990" s="80">
        <f t="shared" ca="1" si="890"/>
        <v>95.448709672834596</v>
      </c>
      <c r="BW1990" s="80">
        <f t="shared" ca="1" si="891"/>
        <v>0</v>
      </c>
      <c r="BX1990" s="80">
        <f t="shared" ca="1" si="877"/>
        <v>2.2811293285821589E-8</v>
      </c>
      <c r="BY1990" s="8"/>
      <c r="CA1990" s="18"/>
      <c r="CB1990" s="18"/>
      <c r="CC1990" s="10"/>
      <c r="CD1990" s="20"/>
      <c r="CE1990" s="20"/>
      <c r="CF1990" s="18"/>
      <c r="CG1990" s="7"/>
      <c r="CH1990" s="18"/>
      <c r="CI1990" s="18"/>
      <c r="CJ1990" s="10"/>
      <c r="CK1990" s="20"/>
      <c r="CL1990" s="20"/>
      <c r="CM1990" s="20"/>
      <c r="CN1990" s="20"/>
      <c r="CO1990" s="18"/>
      <c r="CP1990" s="18"/>
      <c r="CQ1990" s="18"/>
      <c r="CR1990" s="18"/>
      <c r="CS1990" s="18"/>
      <c r="CT1990" s="8"/>
      <c r="CU1990" s="11"/>
      <c r="CV1990" s="7"/>
    </row>
    <row r="1991" spans="1:100" x14ac:dyDescent="0.2">
      <c r="A1991" s="6">
        <f>A1990+m!$O$24</f>
        <v>1986</v>
      </c>
      <c r="B1991" s="8">
        <f t="shared" si="871"/>
        <v>33.1</v>
      </c>
      <c r="C1991" s="8"/>
      <c r="D1991" s="12" t="b">
        <f t="shared" ca="1" si="872"/>
        <v>0</v>
      </c>
      <c r="E1991" s="13">
        <f ca="1">IF(D1991,'c'!H1991,0)</f>
        <v>0</v>
      </c>
      <c r="F1991" s="13">
        <f ca="1">IF(D1991,'c'!I1991,0)</f>
        <v>0</v>
      </c>
      <c r="G1991" s="8"/>
      <c r="H1991" s="14">
        <f ca="1">H1990+M1990*m!$O$24</f>
        <v>190886.2577365872</v>
      </c>
      <c r="I1991" s="14">
        <f ca="1">I1990+K1990*m!$O$24</f>
        <v>12941053.461322246</v>
      </c>
      <c r="J1991" s="8"/>
      <c r="K1991" s="15">
        <f ca="1">K1990+(U1990-Y1990)*m!$O$24</f>
        <v>7511.3712604649136</v>
      </c>
      <c r="L1991" s="15">
        <f ca="1">K1991+m!$L$24</f>
        <v>7798.5269508597894</v>
      </c>
      <c r="M1991" s="15">
        <f ca="1">M1990+(V1990+X1990-W1990)*m!$O$24</f>
        <v>-11.162031953814884</v>
      </c>
      <c r="N1991" s="15">
        <f t="shared" ca="1" si="873"/>
        <v>7511.3795539498333</v>
      </c>
      <c r="O1991" s="8"/>
      <c r="P1991" s="15">
        <f t="shared" ca="1" si="874"/>
        <v>125193.05003474819</v>
      </c>
      <c r="Q1991" s="14">
        <f ca="1">m!P$5*SUM(BF1991:BI1991)</f>
        <v>0</v>
      </c>
      <c r="R1991" s="15">
        <f t="shared" ca="1" si="875"/>
        <v>0</v>
      </c>
      <c r="S1991" s="15">
        <f ca="1">S1990+m!$O$24*R1990</f>
        <v>8855.3614895588253</v>
      </c>
      <c r="T1991" s="8"/>
      <c r="U1991" s="16">
        <f t="shared" ca="1" si="878"/>
        <v>0</v>
      </c>
      <c r="V1991" s="16">
        <f t="shared" ca="1" si="879"/>
        <v>0</v>
      </c>
      <c r="W1991" s="16">
        <f ca="1">m!P$6*(1000*m!P$7/(1000*m!P$7+H1991))^2</f>
        <v>9.2684884815194621</v>
      </c>
      <c r="X1991" s="16">
        <f ca="1">L1991*L1991/(1000*m!P$7+H1991)</f>
        <v>9.2680813727068028</v>
      </c>
      <c r="Y1991" s="16">
        <f ca="1">M1991*L1991/(1000*m!P$7+H1991)</f>
        <v>-1.3265405259810559E-2</v>
      </c>
      <c r="Z1991" s="8"/>
      <c r="AA1991" s="14">
        <f ca="1">m!$P$8+H1991</f>
        <v>6561986.257736587</v>
      </c>
      <c r="AB1991" s="14">
        <f ca="1">(m!$P$8*H1991)/AA1991</f>
        <v>185333.43242401988</v>
      </c>
      <c r="AC1991" s="14">
        <f ca="1">IF(AB1991&lt;=11000,0,IF(AB1991&lt;=20000,11000,IF(H1991&lt;=32000,20000,IF(AB1991&lt;=47000,(m!$P$8*35000/(m!$P$8+35000)),IF(AB1991&lt;=51000,47000,IF(AB1991&lt;=71000,51000,71000))))))</f>
        <v>71000</v>
      </c>
      <c r="AD1991" s="14">
        <f t="shared" ca="1" si="880"/>
        <v>114333.43242401988</v>
      </c>
      <c r="AE1991" s="8">
        <f t="shared" ca="1" si="892"/>
        <v>214.648</v>
      </c>
      <c r="AF1991" s="119">
        <f t="shared" ca="1" si="893"/>
        <v>3.9565999999999999</v>
      </c>
      <c r="AG1991" s="10">
        <f t="shared" ca="1" si="894"/>
        <v>0</v>
      </c>
      <c r="AH1991" s="8">
        <f t="shared" ca="1" si="881"/>
        <v>214.648</v>
      </c>
      <c r="AI1991" s="119">
        <f ca="1">IF(AG1991=0,AF1991*EXP(-m!$P$5*AD1991/(m!$P$18*AH1991)),AF1991*(AH1991/AE1991)^(-m!$P$5/(m!$P$18*AG1991)))</f>
        <v>4.9931903685745988E-8</v>
      </c>
      <c r="AJ1991" s="120">
        <f t="shared" ca="1" si="882"/>
        <v>4.9278957498885752E-13</v>
      </c>
      <c r="AK1991" s="8">
        <f ca="1">SQRT(m!$P$19*m!$P$18*AH1991)</f>
        <v>293.77755637800766</v>
      </c>
      <c r="AL1991" s="121">
        <f ca="1">AI1991/(m!$P$18*AH1991)</f>
        <v>8.0996999636363035E-13</v>
      </c>
      <c r="AM1991" s="8">
        <f t="shared" ca="1" si="895"/>
        <v>-58.501999999999981</v>
      </c>
      <c r="AN1991" s="17">
        <f t="shared" ca="1" si="896"/>
        <v>6.6119999703153489E-13</v>
      </c>
      <c r="AO1991" s="16">
        <f t="shared" ca="1" si="897"/>
        <v>25.568255269591926</v>
      </c>
      <c r="AP1991" s="8"/>
      <c r="AQ1991" s="8">
        <f t="shared" ca="1" si="898"/>
        <v>8.5142489808474761E-2</v>
      </c>
      <c r="AR1991" s="15">
        <f ca="1">0.5*m!P$13*AN1991*N1991*N1991</f>
        <v>2.2849586820490178E-5</v>
      </c>
      <c r="AS1991" s="18">
        <f t="shared" ca="1" si="883"/>
        <v>0.11055549937717671</v>
      </c>
      <c r="AT1991" s="8">
        <f ca="1">OFFSET(m!C$28,0,D1991)</f>
        <v>0</v>
      </c>
      <c r="AU1991" s="15">
        <f ca="1">AR1991*AS1991*OFFSET(m!C$25,0,D1991)*COS(AQ1991/180*PI())</f>
        <v>0</v>
      </c>
      <c r="AV1991" s="15">
        <f ca="1">AR1991*AT1991*OFFSET(m!C$26,0,D1991)*SIN(AQ1991/180*PI())</f>
        <v>0</v>
      </c>
      <c r="AW1991" s="15">
        <f t="shared" ca="1" si="884"/>
        <v>0</v>
      </c>
      <c r="AX1991" s="15">
        <f t="shared" ca="1" si="885"/>
        <v>0</v>
      </c>
      <c r="AY1991" s="8"/>
      <c r="AZ1991" s="6">
        <f>MATCH(A1991,m!$C$19:$C$24)</f>
        <v>2</v>
      </c>
      <c r="BA1991" s="9">
        <f ca="1">1*($D1991=BA$3)+($D1991&lt;BA$3)*OFFSET(m!$C$18,IF(ISNA($AZ1991),1,$AZ1991),BA$3)</f>
        <v>0</v>
      </c>
      <c r="BB1991" s="9">
        <f ca="1">1*($D1991=BB$3)+($D1991&lt;BB$3)*OFFSET(m!$C$18,IF(ISNA($AZ1991),1,$AZ1991),BB$3)</f>
        <v>0</v>
      </c>
      <c r="BC1991" s="9">
        <f ca="1">1*($D1991=BC$3)+($D1991&lt;BC$3)*OFFSET(m!$C$18,IF(ISNA($AZ1991),1,$AZ1991),BC$3)</f>
        <v>0</v>
      </c>
      <c r="BD1991" s="9">
        <f ca="1">1*($D1991=BD$3)+($D1991&lt;BD$3)*OFFSET(m!$C$18,IF(ISNA($AZ1991),1,$AZ1991),BD$3)</f>
        <v>0</v>
      </c>
      <c r="BE1991" s="8"/>
      <c r="BF1991" s="19">
        <f ca="1">m!D$18*BA1991*(m!D$14-(m!D$14-m!D$13)*$AN1991)*MIN(BL1991,m!D$18*m!$O$24)/MAX(m!D$18*m!$O$24,1)</f>
        <v>0</v>
      </c>
      <c r="BG1991" s="19">
        <f ca="1">m!E$18*BB1991*(m!E$14-(m!E$14-m!E$13)*$AN1991)*MIN(BM1991,m!E$18*m!$O$24)/MAX(m!E$18*m!$O$24,1)</f>
        <v>0</v>
      </c>
      <c r="BH1991" s="19">
        <f ca="1">m!F$18*BC1991*(m!F$14-(m!F$14-m!F$13)*$AN1991)*MIN(BN1991,m!F$18*m!$O$24)/MAX(m!F$18*m!$O$24,1)</f>
        <v>0</v>
      </c>
      <c r="BI1991" s="19">
        <f ca="1">m!G$18*BD1991*(m!G$14-(m!G$14-m!G$13)*$AN1991)*MIN(BO1991,m!G$18*m!$O$24)/MAX(m!G$18*m!$O$24,1)</f>
        <v>0</v>
      </c>
      <c r="BJ1991" s="8"/>
      <c r="BK1991" s="19">
        <f ca="1">m!D$6+IF(D1991&lt;=1,m!D$9)+IF(D1991&lt;=2,m!E$9)+IF(D1991&lt;=3,m!F$9)+IF(D1991&lt;=4,m!G$9)+IF(A1991&lt;m!D$24,m!D$23)</f>
        <v>125193.05003474819</v>
      </c>
      <c r="BL1991" s="19">
        <f ca="1">MAX(BL1990-m!D$18*BA1990*m!$O$24,0)</f>
        <v>0</v>
      </c>
      <c r="BM1991" s="19">
        <f ca="1">MAX(BM1990-m!E$18*BB1990*m!$O$24,0)</f>
        <v>0</v>
      </c>
      <c r="BN1991" s="19">
        <f ca="1">MAX(BN1990-m!F$18*BC1990*m!$O$24,0)</f>
        <v>0</v>
      </c>
      <c r="BO1991" s="19">
        <f ca="1">MAX(BO1990-m!G$18*BD1990*m!$O$24,0)</f>
        <v>0</v>
      </c>
      <c r="BP1991" s="8"/>
      <c r="BQ1991" s="15">
        <f t="shared" si="886"/>
        <v>1986</v>
      </c>
      <c r="BR1991" s="80">
        <f t="shared" ca="1" si="887"/>
        <v>0</v>
      </c>
      <c r="BS1991" s="80">
        <f t="shared" ca="1" si="888"/>
        <v>0</v>
      </c>
      <c r="BT1991" s="80">
        <f t="shared" ca="1" si="889"/>
        <v>75.113795539498341</v>
      </c>
      <c r="BU1991" s="80">
        <f t="shared" ca="1" si="876"/>
        <v>0.85142489808474764</v>
      </c>
      <c r="BV1991" s="80">
        <f t="shared" ca="1" si="890"/>
        <v>95.443128868293599</v>
      </c>
      <c r="BW1991" s="80">
        <f t="shared" ca="1" si="891"/>
        <v>0</v>
      </c>
      <c r="BX1991" s="80">
        <f t="shared" ca="1" si="877"/>
        <v>2.2849586820490177E-8</v>
      </c>
      <c r="BY1991" s="8"/>
      <c r="CA1991" s="18"/>
      <c r="CB1991" s="18"/>
      <c r="CC1991" s="10"/>
      <c r="CD1991" s="20"/>
      <c r="CE1991" s="20"/>
      <c r="CF1991" s="18"/>
      <c r="CG1991" s="7"/>
      <c r="CH1991" s="18"/>
      <c r="CI1991" s="18"/>
      <c r="CJ1991" s="10"/>
      <c r="CK1991" s="20"/>
      <c r="CL1991" s="20"/>
      <c r="CM1991" s="20"/>
      <c r="CN1991" s="20"/>
      <c r="CO1991" s="18"/>
      <c r="CP1991" s="18"/>
      <c r="CQ1991" s="18"/>
      <c r="CR1991" s="18"/>
      <c r="CS1991" s="18"/>
      <c r="CT1991" s="8"/>
      <c r="CU1991" s="11"/>
      <c r="CV1991" s="7"/>
    </row>
    <row r="1992" spans="1:100" x14ac:dyDescent="0.2">
      <c r="A1992" s="6">
        <f>A1991+m!$O$24</f>
        <v>1987</v>
      </c>
      <c r="B1992" s="8">
        <f t="shared" si="871"/>
        <v>33.1</v>
      </c>
      <c r="C1992" s="8"/>
      <c r="D1992" s="12" t="b">
        <f t="shared" ca="1" si="872"/>
        <v>0</v>
      </c>
      <c r="E1992" s="13">
        <f ca="1">IF(D1992,'c'!H1992,0)</f>
        <v>0</v>
      </c>
      <c r="F1992" s="13">
        <f ca="1">IF(D1992,'c'!I1992,0)</f>
        <v>0</v>
      </c>
      <c r="G1992" s="8"/>
      <c r="H1992" s="14">
        <f ca="1">H1991+M1991*m!$O$24</f>
        <v>190875.09570463339</v>
      </c>
      <c r="I1992" s="14">
        <f ca="1">I1991+K1991*m!$O$24</f>
        <v>12948564.83258271</v>
      </c>
      <c r="J1992" s="8"/>
      <c r="K1992" s="15">
        <f ca="1">K1991+(U1991-Y1991)*m!$O$24</f>
        <v>7511.3845258701731</v>
      </c>
      <c r="L1992" s="15">
        <f ca="1">K1992+m!$L$24</f>
        <v>7798.5402162650489</v>
      </c>
      <c r="M1992" s="15">
        <f ca="1">M1991+(V1991+X1991-W1991)*m!$O$24</f>
        <v>-11.162439062627543</v>
      </c>
      <c r="N1992" s="15">
        <f t="shared" ca="1" si="873"/>
        <v>7511.3928199454267</v>
      </c>
      <c r="O1992" s="8"/>
      <c r="P1992" s="15">
        <f t="shared" ca="1" si="874"/>
        <v>125193.05003474819</v>
      </c>
      <c r="Q1992" s="14">
        <f ca="1">m!P$5*SUM(BF1992:BI1992)</f>
        <v>0</v>
      </c>
      <c r="R1992" s="15">
        <f t="shared" ca="1" si="875"/>
        <v>0</v>
      </c>
      <c r="S1992" s="15">
        <f ca="1">S1991+m!$O$24*R1991</f>
        <v>8855.3614895588253</v>
      </c>
      <c r="T1992" s="8"/>
      <c r="U1992" s="16">
        <f t="shared" ca="1" si="878"/>
        <v>0</v>
      </c>
      <c r="V1992" s="16">
        <f t="shared" ca="1" si="879"/>
        <v>0</v>
      </c>
      <c r="W1992" s="16">
        <f ca="1">m!P$6*(1000*m!P$7/(1000*m!P$7+H1992))^2</f>
        <v>9.2685200132613748</v>
      </c>
      <c r="X1992" s="16">
        <f ca="1">L1992*L1992/(1000*m!P$7+H1992)</f>
        <v>9.2681286682287656</v>
      </c>
      <c r="Y1992" s="16">
        <f ca="1">M1992*L1992/(1000*m!P$7+H1992)</f>
        <v>-1.3265934215216831E-2</v>
      </c>
      <c r="Z1992" s="8"/>
      <c r="AA1992" s="14">
        <f ca="1">m!$P$8+H1992</f>
        <v>6561975.0957046337</v>
      </c>
      <c r="AB1992" s="14">
        <f ca="1">(m!$P$8*H1992)/AA1992</f>
        <v>185322.91032921165</v>
      </c>
      <c r="AC1992" s="14">
        <f ca="1">IF(AB1992&lt;=11000,0,IF(AB1992&lt;=20000,11000,IF(H1992&lt;=32000,20000,IF(AB1992&lt;=47000,(m!$P$8*35000/(m!$P$8+35000)),IF(AB1992&lt;=51000,47000,IF(AB1992&lt;=71000,51000,71000))))))</f>
        <v>71000</v>
      </c>
      <c r="AD1992" s="14">
        <f t="shared" ca="1" si="880"/>
        <v>114322.91032921165</v>
      </c>
      <c r="AE1992" s="8">
        <f t="shared" ca="1" si="892"/>
        <v>214.648</v>
      </c>
      <c r="AF1992" s="119">
        <f t="shared" ca="1" si="893"/>
        <v>3.9565999999999999</v>
      </c>
      <c r="AG1992" s="10">
        <f t="shared" ca="1" si="894"/>
        <v>0</v>
      </c>
      <c r="AH1992" s="8">
        <f t="shared" ca="1" si="881"/>
        <v>214.648</v>
      </c>
      <c r="AI1992" s="119">
        <f ca="1">IF(AG1992=0,AF1992*EXP(-m!$P$5*AD1992/(m!$P$18*AH1992)),AF1992*(AH1992/AE1992)^(-m!$P$5/(m!$P$18*AG1992)))</f>
        <v>5.0015551642705223E-8</v>
      </c>
      <c r="AJ1992" s="120">
        <f t="shared" ca="1" si="882"/>
        <v>4.9361511613822082E-13</v>
      </c>
      <c r="AK1992" s="8">
        <f ca="1">SQRT(m!$P$19*m!$P$18*AH1992)</f>
        <v>293.77755637800766</v>
      </c>
      <c r="AL1992" s="121">
        <f ca="1">AI1992/(m!$P$18*AH1992)</f>
        <v>8.1132689106206818E-13</v>
      </c>
      <c r="AM1992" s="8">
        <f t="shared" ca="1" si="895"/>
        <v>-58.501999999999981</v>
      </c>
      <c r="AN1992" s="17">
        <f t="shared" ca="1" si="896"/>
        <v>6.6230766617311681E-13</v>
      </c>
      <c r="AO1992" s="16">
        <f t="shared" ca="1" si="897"/>
        <v>25.568300426191897</v>
      </c>
      <c r="AP1992" s="8"/>
      <c r="AQ1992" s="8">
        <f t="shared" ca="1" si="898"/>
        <v>8.5145444805281523E-2</v>
      </c>
      <c r="AR1992" s="15">
        <f ca="1">0.5*m!P$13*AN1992*N1992*N1992</f>
        <v>2.2887946223654375E-5</v>
      </c>
      <c r="AS1992" s="18">
        <f t="shared" ca="1" si="883"/>
        <v>0.11055546483988452</v>
      </c>
      <c r="AT1992" s="8">
        <f ca="1">OFFSET(m!C$28,0,D1992)</f>
        <v>0</v>
      </c>
      <c r="AU1992" s="15">
        <f ca="1">AR1992*AS1992*OFFSET(m!C$25,0,D1992)*COS(AQ1992/180*PI())</f>
        <v>0</v>
      </c>
      <c r="AV1992" s="15">
        <f ca="1">AR1992*AT1992*OFFSET(m!C$26,0,D1992)*SIN(AQ1992/180*PI())</f>
        <v>0</v>
      </c>
      <c r="AW1992" s="15">
        <f t="shared" ca="1" si="884"/>
        <v>0</v>
      </c>
      <c r="AX1992" s="15">
        <f t="shared" ca="1" si="885"/>
        <v>0</v>
      </c>
      <c r="AY1992" s="8"/>
      <c r="AZ1992" s="6">
        <f>MATCH(A1992,m!$C$19:$C$24)</f>
        <v>2</v>
      </c>
      <c r="BA1992" s="9">
        <f ca="1">1*($D1992=BA$3)+($D1992&lt;BA$3)*OFFSET(m!$C$18,IF(ISNA($AZ1992),1,$AZ1992),BA$3)</f>
        <v>0</v>
      </c>
      <c r="BB1992" s="9">
        <f ca="1">1*($D1992=BB$3)+($D1992&lt;BB$3)*OFFSET(m!$C$18,IF(ISNA($AZ1992),1,$AZ1992),BB$3)</f>
        <v>0</v>
      </c>
      <c r="BC1992" s="9">
        <f ca="1">1*($D1992=BC$3)+($D1992&lt;BC$3)*OFFSET(m!$C$18,IF(ISNA($AZ1992),1,$AZ1992),BC$3)</f>
        <v>0</v>
      </c>
      <c r="BD1992" s="9">
        <f ca="1">1*($D1992=BD$3)+($D1992&lt;BD$3)*OFFSET(m!$C$18,IF(ISNA($AZ1992),1,$AZ1992),BD$3)</f>
        <v>0</v>
      </c>
      <c r="BE1992" s="8"/>
      <c r="BF1992" s="19">
        <f ca="1">m!D$18*BA1992*(m!D$14-(m!D$14-m!D$13)*$AN1992)*MIN(BL1992,m!D$18*m!$O$24)/MAX(m!D$18*m!$O$24,1)</f>
        <v>0</v>
      </c>
      <c r="BG1992" s="19">
        <f ca="1">m!E$18*BB1992*(m!E$14-(m!E$14-m!E$13)*$AN1992)*MIN(BM1992,m!E$18*m!$O$24)/MAX(m!E$18*m!$O$24,1)</f>
        <v>0</v>
      </c>
      <c r="BH1992" s="19">
        <f ca="1">m!F$18*BC1992*(m!F$14-(m!F$14-m!F$13)*$AN1992)*MIN(BN1992,m!F$18*m!$O$24)/MAX(m!F$18*m!$O$24,1)</f>
        <v>0</v>
      </c>
      <c r="BI1992" s="19">
        <f ca="1">m!G$18*BD1992*(m!G$14-(m!G$14-m!G$13)*$AN1992)*MIN(BO1992,m!G$18*m!$O$24)/MAX(m!G$18*m!$O$24,1)</f>
        <v>0</v>
      </c>
      <c r="BJ1992" s="8"/>
      <c r="BK1992" s="19">
        <f ca="1">m!D$6+IF(D1992&lt;=1,m!D$9)+IF(D1992&lt;=2,m!E$9)+IF(D1992&lt;=3,m!F$9)+IF(D1992&lt;=4,m!G$9)+IF(A1992&lt;m!D$24,m!D$23)</f>
        <v>125193.05003474819</v>
      </c>
      <c r="BL1992" s="19">
        <f ca="1">MAX(BL1991-m!D$18*BA1991*m!$O$24,0)</f>
        <v>0</v>
      </c>
      <c r="BM1992" s="19">
        <f ca="1">MAX(BM1991-m!E$18*BB1991*m!$O$24,0)</f>
        <v>0</v>
      </c>
      <c r="BN1992" s="19">
        <f ca="1">MAX(BN1991-m!F$18*BC1991*m!$O$24,0)</f>
        <v>0</v>
      </c>
      <c r="BO1992" s="19">
        <f ca="1">MAX(BO1991-m!G$18*BD1991*m!$O$24,0)</f>
        <v>0</v>
      </c>
      <c r="BP1992" s="8"/>
      <c r="BQ1992" s="15">
        <f t="shared" si="886"/>
        <v>1987</v>
      </c>
      <c r="BR1992" s="80">
        <f t="shared" ca="1" si="887"/>
        <v>0</v>
      </c>
      <c r="BS1992" s="80">
        <f t="shared" ca="1" si="888"/>
        <v>0</v>
      </c>
      <c r="BT1992" s="80">
        <f t="shared" ca="1" si="889"/>
        <v>75.113928199454278</v>
      </c>
      <c r="BU1992" s="80">
        <f t="shared" ca="1" si="876"/>
        <v>0.85145444805281523</v>
      </c>
      <c r="BV1992" s="80">
        <f t="shared" ca="1" si="890"/>
        <v>95.437547852316698</v>
      </c>
      <c r="BW1992" s="80">
        <f t="shared" ca="1" si="891"/>
        <v>0</v>
      </c>
      <c r="BX1992" s="80">
        <f t="shared" ca="1" si="877"/>
        <v>2.2887946223654373E-8</v>
      </c>
      <c r="BY1992" s="8"/>
      <c r="CA1992" s="18"/>
      <c r="CB1992" s="18"/>
      <c r="CC1992" s="10"/>
      <c r="CD1992" s="20"/>
      <c r="CE1992" s="20"/>
      <c r="CF1992" s="18"/>
      <c r="CG1992" s="7"/>
      <c r="CH1992" s="18"/>
      <c r="CI1992" s="18"/>
      <c r="CJ1992" s="10"/>
      <c r="CK1992" s="20"/>
      <c r="CL1992" s="20"/>
      <c r="CM1992" s="20"/>
      <c r="CN1992" s="20"/>
      <c r="CO1992" s="18"/>
      <c r="CP1992" s="18"/>
      <c r="CQ1992" s="18"/>
      <c r="CR1992" s="18"/>
      <c r="CS1992" s="18"/>
      <c r="CT1992" s="8"/>
      <c r="CU1992" s="11"/>
      <c r="CV1992" s="7"/>
    </row>
    <row r="1993" spans="1:100" x14ac:dyDescent="0.2">
      <c r="A1993" s="6">
        <f>A1992+m!$O$24</f>
        <v>1988</v>
      </c>
      <c r="B1993" s="8">
        <f t="shared" si="871"/>
        <v>33.1</v>
      </c>
      <c r="C1993" s="8"/>
      <c r="D1993" s="12" t="b">
        <f t="shared" ca="1" si="872"/>
        <v>0</v>
      </c>
      <c r="E1993" s="13">
        <f ca="1">IF(D1993,'c'!H1993,0)</f>
        <v>0</v>
      </c>
      <c r="F1993" s="13">
        <f ca="1">IF(D1993,'c'!I1993,0)</f>
        <v>0</v>
      </c>
      <c r="G1993" s="8"/>
      <c r="H1993" s="14">
        <f ca="1">H1992+M1992*m!$O$24</f>
        <v>190863.93326557075</v>
      </c>
      <c r="I1993" s="14">
        <f ca="1">I1992+K1992*m!$O$24</f>
        <v>12956076.217108581</v>
      </c>
      <c r="J1993" s="8"/>
      <c r="K1993" s="15">
        <f ca="1">K1992+(U1992-Y1992)*m!$O$24</f>
        <v>7511.3977918043884</v>
      </c>
      <c r="L1993" s="15">
        <f ca="1">K1993+m!$L$24</f>
        <v>7798.5534821992642</v>
      </c>
      <c r="M1993" s="15">
        <f ca="1">M1992+(V1992+X1992-W1992)*m!$O$24</f>
        <v>-11.162830407660152</v>
      </c>
      <c r="N1993" s="15">
        <f t="shared" ca="1" si="873"/>
        <v>7511.4060864465682</v>
      </c>
      <c r="O1993" s="8"/>
      <c r="P1993" s="15">
        <f t="shared" ca="1" si="874"/>
        <v>125193.05003474819</v>
      </c>
      <c r="Q1993" s="14">
        <f ca="1">m!P$5*SUM(BF1993:BI1993)</f>
        <v>0</v>
      </c>
      <c r="R1993" s="15">
        <f t="shared" ca="1" si="875"/>
        <v>0</v>
      </c>
      <c r="S1993" s="15">
        <f ca="1">S1992+m!$O$24*R1992</f>
        <v>8855.3614895588253</v>
      </c>
      <c r="T1993" s="8"/>
      <c r="U1993" s="16">
        <f t="shared" ca="1" si="878"/>
        <v>0</v>
      </c>
      <c r="V1993" s="16">
        <f t="shared" ca="1" si="879"/>
        <v>0</v>
      </c>
      <c r="W1993" s="16">
        <f ca="1">m!P$6*(1000*m!P$7/(1000*m!P$7+H1993))^2</f>
        <v>9.2685515463142547</v>
      </c>
      <c r="X1993" s="16">
        <f ca="1">L1993*L1993/(1000*m!P$7+H1993)</f>
        <v>9.2681759657975427</v>
      </c>
      <c r="Y1993" s="16">
        <f ca="1">M1993*L1993/(1000*m!P$7+H1993)</f>
        <v>-1.3266444441357269E-2</v>
      </c>
      <c r="Z1993" s="8"/>
      <c r="AA1993" s="14">
        <f ca="1">m!$P$8+H1993</f>
        <v>6561963.9332655706</v>
      </c>
      <c r="AB1993" s="14">
        <f ca="1">(m!$P$8*H1993)/AA1993</f>
        <v>185312.38781483629</v>
      </c>
      <c r="AC1993" s="14">
        <f ca="1">IF(AB1993&lt;=11000,0,IF(AB1993&lt;=20000,11000,IF(H1993&lt;=32000,20000,IF(AB1993&lt;=47000,(m!$P$8*35000/(m!$P$8+35000)),IF(AB1993&lt;=51000,47000,IF(AB1993&lt;=71000,51000,71000))))))</f>
        <v>71000</v>
      </c>
      <c r="AD1993" s="14">
        <f t="shared" ca="1" si="880"/>
        <v>114312.38781483629</v>
      </c>
      <c r="AE1993" s="8">
        <f t="shared" ca="1" si="892"/>
        <v>214.648</v>
      </c>
      <c r="AF1993" s="119">
        <f t="shared" ca="1" si="893"/>
        <v>3.9565999999999999</v>
      </c>
      <c r="AG1993" s="10">
        <f t="shared" ca="1" si="894"/>
        <v>0</v>
      </c>
      <c r="AH1993" s="8">
        <f t="shared" ca="1" si="881"/>
        <v>214.648</v>
      </c>
      <c r="AI1993" s="119">
        <f ca="1">IF(AG1993=0,AF1993*EXP(-m!$P$5*AD1993/(m!$P$18*AH1993)),AF1993*(AH1993/AE1993)^(-m!$P$5/(m!$P$18*AG1993)))</f>
        <v>5.0099343073962041E-8</v>
      </c>
      <c r="AJ1993" s="120">
        <f t="shared" ca="1" si="882"/>
        <v>4.9444207326880867E-13</v>
      </c>
      <c r="AK1993" s="8">
        <f ca="1">SQRT(m!$P$19*m!$P$18*AH1993)</f>
        <v>293.77755637800766</v>
      </c>
      <c r="AL1993" s="121">
        <f ca="1">AI1993/(m!$P$18*AH1993)</f>
        <v>8.1268611312773438E-13</v>
      </c>
      <c r="AM1993" s="8">
        <f t="shared" ca="1" si="895"/>
        <v>-58.501999999999981</v>
      </c>
      <c r="AN1993" s="17">
        <f t="shared" ca="1" si="896"/>
        <v>6.6341723520631372E-13</v>
      </c>
      <c r="AO1993" s="16">
        <f t="shared" ca="1" si="897"/>
        <v>25.568345584512716</v>
      </c>
      <c r="AP1993" s="8"/>
      <c r="AQ1993" s="8">
        <f t="shared" ca="1" si="898"/>
        <v>8.5148279542246116E-2</v>
      </c>
      <c r="AR1993" s="15">
        <f ca="1">0.5*m!P$13*AN1993*N1993*N1993</f>
        <v>2.2926371556916789E-5</v>
      </c>
      <c r="AS1993" s="18">
        <f t="shared" ca="1" si="883"/>
        <v>0.11055543030139817</v>
      </c>
      <c r="AT1993" s="8">
        <f ca="1">OFFSET(m!C$28,0,D1993)</f>
        <v>0</v>
      </c>
      <c r="AU1993" s="15">
        <f ca="1">AR1993*AS1993*OFFSET(m!C$25,0,D1993)*COS(AQ1993/180*PI())</f>
        <v>0</v>
      </c>
      <c r="AV1993" s="15">
        <f ca="1">AR1993*AT1993*OFFSET(m!C$26,0,D1993)*SIN(AQ1993/180*PI())</f>
        <v>0</v>
      </c>
      <c r="AW1993" s="15">
        <f t="shared" ca="1" si="884"/>
        <v>0</v>
      </c>
      <c r="AX1993" s="15">
        <f t="shared" ca="1" si="885"/>
        <v>0</v>
      </c>
      <c r="AY1993" s="8"/>
      <c r="AZ1993" s="6">
        <f>MATCH(A1993,m!$C$19:$C$24)</f>
        <v>2</v>
      </c>
      <c r="BA1993" s="9">
        <f ca="1">1*($D1993=BA$3)+($D1993&lt;BA$3)*OFFSET(m!$C$18,IF(ISNA($AZ1993),1,$AZ1993),BA$3)</f>
        <v>0</v>
      </c>
      <c r="BB1993" s="9">
        <f ca="1">1*($D1993=BB$3)+($D1993&lt;BB$3)*OFFSET(m!$C$18,IF(ISNA($AZ1993),1,$AZ1993),BB$3)</f>
        <v>0</v>
      </c>
      <c r="BC1993" s="9">
        <f ca="1">1*($D1993=BC$3)+($D1993&lt;BC$3)*OFFSET(m!$C$18,IF(ISNA($AZ1993),1,$AZ1993),BC$3)</f>
        <v>0</v>
      </c>
      <c r="BD1993" s="9">
        <f ca="1">1*($D1993=BD$3)+($D1993&lt;BD$3)*OFFSET(m!$C$18,IF(ISNA($AZ1993),1,$AZ1993),BD$3)</f>
        <v>0</v>
      </c>
      <c r="BE1993" s="8"/>
      <c r="BF1993" s="19">
        <f ca="1">m!D$18*BA1993*(m!D$14-(m!D$14-m!D$13)*$AN1993)*MIN(BL1993,m!D$18*m!$O$24)/MAX(m!D$18*m!$O$24,1)</f>
        <v>0</v>
      </c>
      <c r="BG1993" s="19">
        <f ca="1">m!E$18*BB1993*(m!E$14-(m!E$14-m!E$13)*$AN1993)*MIN(BM1993,m!E$18*m!$O$24)/MAX(m!E$18*m!$O$24,1)</f>
        <v>0</v>
      </c>
      <c r="BH1993" s="19">
        <f ca="1">m!F$18*BC1993*(m!F$14-(m!F$14-m!F$13)*$AN1993)*MIN(BN1993,m!F$18*m!$O$24)/MAX(m!F$18*m!$O$24,1)</f>
        <v>0</v>
      </c>
      <c r="BI1993" s="19">
        <f ca="1">m!G$18*BD1993*(m!G$14-(m!G$14-m!G$13)*$AN1993)*MIN(BO1993,m!G$18*m!$O$24)/MAX(m!G$18*m!$O$24,1)</f>
        <v>0</v>
      </c>
      <c r="BJ1993" s="8"/>
      <c r="BK1993" s="19">
        <f ca="1">m!D$6+IF(D1993&lt;=1,m!D$9)+IF(D1993&lt;=2,m!E$9)+IF(D1993&lt;=3,m!F$9)+IF(D1993&lt;=4,m!G$9)+IF(A1993&lt;m!D$24,m!D$23)</f>
        <v>125193.05003474819</v>
      </c>
      <c r="BL1993" s="19">
        <f ca="1">MAX(BL1992-m!D$18*BA1992*m!$O$24,0)</f>
        <v>0</v>
      </c>
      <c r="BM1993" s="19">
        <f ca="1">MAX(BM1992-m!E$18*BB1992*m!$O$24,0)</f>
        <v>0</v>
      </c>
      <c r="BN1993" s="19">
        <f ca="1">MAX(BN1992-m!F$18*BC1992*m!$O$24,0)</f>
        <v>0</v>
      </c>
      <c r="BO1993" s="19">
        <f ca="1">MAX(BO1992-m!G$18*BD1992*m!$O$24,0)</f>
        <v>0</v>
      </c>
      <c r="BP1993" s="8"/>
      <c r="BQ1993" s="15">
        <f t="shared" si="886"/>
        <v>1988</v>
      </c>
      <c r="BR1993" s="80">
        <f t="shared" ca="1" si="887"/>
        <v>0</v>
      </c>
      <c r="BS1993" s="80">
        <f t="shared" ca="1" si="888"/>
        <v>0</v>
      </c>
      <c r="BT1993" s="80">
        <f t="shared" ca="1" si="889"/>
        <v>75.114060864465685</v>
      </c>
      <c r="BU1993" s="80">
        <f t="shared" ca="1" si="876"/>
        <v>0.85148279542246119</v>
      </c>
      <c r="BV1993" s="80">
        <f t="shared" ca="1" si="890"/>
        <v>95.431966632785375</v>
      </c>
      <c r="BW1993" s="80">
        <f t="shared" ca="1" si="891"/>
        <v>0</v>
      </c>
      <c r="BX1993" s="80">
        <f t="shared" ca="1" si="877"/>
        <v>2.292637155691679E-8</v>
      </c>
      <c r="BY1993" s="8"/>
      <c r="CA1993" s="18"/>
      <c r="CB1993" s="18"/>
      <c r="CC1993" s="10"/>
      <c r="CD1993" s="20"/>
      <c r="CE1993" s="20"/>
      <c r="CF1993" s="18"/>
      <c r="CG1993" s="7"/>
      <c r="CH1993" s="18"/>
      <c r="CI1993" s="18"/>
      <c r="CJ1993" s="10"/>
      <c r="CK1993" s="20"/>
      <c r="CL1993" s="20"/>
      <c r="CM1993" s="20"/>
      <c r="CN1993" s="20"/>
      <c r="CO1993" s="18"/>
      <c r="CP1993" s="18"/>
      <c r="CQ1993" s="18"/>
      <c r="CR1993" s="18"/>
      <c r="CS1993" s="18"/>
      <c r="CT1993" s="8"/>
      <c r="CU1993" s="11"/>
      <c r="CV1993" s="7"/>
    </row>
    <row r="1994" spans="1:100" x14ac:dyDescent="0.2">
      <c r="A1994" s="6">
        <f>A1993+m!$O$24</f>
        <v>1989</v>
      </c>
      <c r="B1994" s="8">
        <f t="shared" ref="B1994:B2006" si="899">FLOOR(A1994/60,0.1)</f>
        <v>33.1</v>
      </c>
      <c r="C1994" s="8"/>
      <c r="D1994" s="12" t="b">
        <f t="shared" ref="D1994:D2006" ca="1" si="900">IF(BL1993+BL1994&gt;0,1,IF(BM1993+BM1994&gt;0,2,IF(BN1993+BN1994&gt;0,3,IF(BO1993+BO1994&gt;0,4,FALSE))))</f>
        <v>0</v>
      </c>
      <c r="E1994" s="13">
        <f ca="1">IF(D1994,'c'!H1994,0)</f>
        <v>0</v>
      </c>
      <c r="F1994" s="13">
        <f ca="1">IF(D1994,'c'!I1994,0)</f>
        <v>0</v>
      </c>
      <c r="G1994" s="8"/>
      <c r="H1994" s="14">
        <f ca="1">H1993+M1993*m!$O$24</f>
        <v>190852.77043516308</v>
      </c>
      <c r="I1994" s="14">
        <f ca="1">I1993+K1993*m!$O$24</f>
        <v>12963587.614900386</v>
      </c>
      <c r="J1994" s="8"/>
      <c r="K1994" s="15">
        <f ca="1">K1993+(U1993-Y1993)*m!$O$24</f>
        <v>7511.4110582488302</v>
      </c>
      <c r="L1994" s="15">
        <f ca="1">K1994+m!$L$24</f>
        <v>7798.566748643706</v>
      </c>
      <c r="M1994" s="15">
        <f ca="1">M1993+(V1993+X1993-W1993)*m!$O$24</f>
        <v>-11.163205988176864</v>
      </c>
      <c r="N1994" s="15">
        <f t="shared" ref="N1994:N2006" ca="1" si="901">SQRT(K1994*K1994+M1994*M1994)</f>
        <v>7511.419353434525</v>
      </c>
      <c r="O1994" s="8"/>
      <c r="P1994" s="15">
        <f t="shared" ref="P1994:P2006" ca="1" si="902">SUM(BK1994:BO1994)</f>
        <v>125193.05003474819</v>
      </c>
      <c r="Q1994" s="14">
        <f ca="1">m!P$5*SUM(BF1994:BI1994)</f>
        <v>0</v>
      </c>
      <c r="R1994" s="15">
        <f t="shared" ref="R1994:R2006" ca="1" si="903">IF(AND(D1994=D1997,D1997&gt;0),(Q1995/P1995+Q1994/P1994)/2,Q1994/P1994)</f>
        <v>0</v>
      </c>
      <c r="S1994" s="15">
        <f ca="1">S1993+m!$O$24*R1993</f>
        <v>8855.3614895588253</v>
      </c>
      <c r="T1994" s="8"/>
      <c r="U1994" s="16">
        <f t="shared" ca="1" si="878"/>
        <v>0</v>
      </c>
      <c r="V1994" s="16">
        <f t="shared" ca="1" si="879"/>
        <v>0</v>
      </c>
      <c r="W1994" s="16">
        <f ca="1">m!P$6*(1000*m!P$7/(1000*m!P$7+H1994))^2</f>
        <v>9.2685830806335829</v>
      </c>
      <c r="X1994" s="16">
        <f ca="1">L1994*L1994/(1000*m!P$7+H1994)</f>
        <v>9.2682232653463732</v>
      </c>
      <c r="Y1994" s="16">
        <f ca="1">M1994*L1994/(1000*m!P$7+H1994)</f>
        <v>-1.3266935937102625E-2</v>
      </c>
      <c r="Z1994" s="8"/>
      <c r="AA1994" s="14">
        <f ca="1">m!$P$8+H1994</f>
        <v>6561952.7704351628</v>
      </c>
      <c r="AB1994" s="14">
        <f ca="1">(m!$P$8*H1994)/AA1994</f>
        <v>185301.86489574978</v>
      </c>
      <c r="AC1994" s="14">
        <f ca="1">IF(AB1994&lt;=11000,0,IF(AB1994&lt;=20000,11000,IF(H1994&lt;=32000,20000,IF(AB1994&lt;=47000,(m!$P$8*35000/(m!$P$8+35000)),IF(AB1994&lt;=51000,47000,IF(AB1994&lt;=71000,51000,71000))))))</f>
        <v>71000</v>
      </c>
      <c r="AD1994" s="14">
        <f t="shared" ca="1" si="880"/>
        <v>114301.86489574978</v>
      </c>
      <c r="AE1994" s="8">
        <f t="shared" ca="1" si="892"/>
        <v>214.648</v>
      </c>
      <c r="AF1994" s="119">
        <f t="shared" ca="1" si="893"/>
        <v>3.9565999999999999</v>
      </c>
      <c r="AG1994" s="10">
        <f t="shared" ca="1" si="894"/>
        <v>0</v>
      </c>
      <c r="AH1994" s="8">
        <f t="shared" ca="1" si="881"/>
        <v>214.648</v>
      </c>
      <c r="AI1994" s="119">
        <f ca="1">IF(AG1994=0,AF1994*EXP(-m!$P$5*AD1994/(m!$P$18*AH1994)),AF1994*(AH1994/AE1994)^(-m!$P$5/(m!$P$18*AG1994)))</f>
        <v>5.0183278112477475E-8</v>
      </c>
      <c r="AJ1994" s="120">
        <f t="shared" ca="1" si="882"/>
        <v>4.9527044769284456E-13</v>
      </c>
      <c r="AK1994" s="8">
        <f ca="1">SQRT(m!$P$19*m!$P$18*AH1994)</f>
        <v>293.77755637800766</v>
      </c>
      <c r="AL1994" s="121">
        <f ca="1">AI1994/(m!$P$18*AH1994)</f>
        <v>8.1404766471745545E-13</v>
      </c>
      <c r="AM1994" s="8">
        <f t="shared" ca="1" si="895"/>
        <v>-58.501999999999981</v>
      </c>
      <c r="AN1994" s="17">
        <f t="shared" ca="1" si="896"/>
        <v>6.6452870589180036E-13</v>
      </c>
      <c r="AO1994" s="16">
        <f t="shared" ca="1" si="897"/>
        <v>25.568390744490628</v>
      </c>
      <c r="AP1994" s="8"/>
      <c r="AQ1994" s="8">
        <f t="shared" ca="1" si="898"/>
        <v>8.5150994014604603E-2</v>
      </c>
      <c r="AR1994" s="15">
        <f ca="1">0.5*m!P$13*AN1994*N1994*N1994</f>
        <v>2.2964862881720475E-5</v>
      </c>
      <c r="AS1994" s="18">
        <f t="shared" ca="1" si="883"/>
        <v>0.11055539576176643</v>
      </c>
      <c r="AT1994" s="8">
        <f ca="1">OFFSET(m!C$28,0,D1994)</f>
        <v>0</v>
      </c>
      <c r="AU1994" s="15">
        <f ca="1">AR1994*AS1994*OFFSET(m!C$25,0,D1994)*COS(AQ1994/180*PI())</f>
        <v>0</v>
      </c>
      <c r="AV1994" s="15">
        <f ca="1">AR1994*AT1994*OFFSET(m!C$26,0,D1994)*SIN(AQ1994/180*PI())</f>
        <v>0</v>
      </c>
      <c r="AW1994" s="15">
        <f t="shared" ca="1" si="884"/>
        <v>0</v>
      </c>
      <c r="AX1994" s="15">
        <f t="shared" ca="1" si="885"/>
        <v>0</v>
      </c>
      <c r="AY1994" s="8"/>
      <c r="AZ1994" s="6">
        <f>MATCH(A1994,m!$C$19:$C$24)</f>
        <v>2</v>
      </c>
      <c r="BA1994" s="9">
        <f ca="1">1*($D1994=BA$3)+($D1994&lt;BA$3)*OFFSET(m!$C$18,IF(ISNA($AZ1994),1,$AZ1994),BA$3)</f>
        <v>0</v>
      </c>
      <c r="BB1994" s="9">
        <f ca="1">1*($D1994=BB$3)+($D1994&lt;BB$3)*OFFSET(m!$C$18,IF(ISNA($AZ1994),1,$AZ1994),BB$3)</f>
        <v>0</v>
      </c>
      <c r="BC1994" s="9">
        <f ca="1">1*($D1994=BC$3)+($D1994&lt;BC$3)*OFFSET(m!$C$18,IF(ISNA($AZ1994),1,$AZ1994),BC$3)</f>
        <v>0</v>
      </c>
      <c r="BD1994" s="9">
        <f ca="1">1*($D1994=BD$3)+($D1994&lt;BD$3)*OFFSET(m!$C$18,IF(ISNA($AZ1994),1,$AZ1994),BD$3)</f>
        <v>0</v>
      </c>
      <c r="BE1994" s="8"/>
      <c r="BF1994" s="19">
        <f ca="1">m!D$18*BA1994*(m!D$14-(m!D$14-m!D$13)*$AN1994)*MIN(BL1994,m!D$18*m!$O$24)/MAX(m!D$18*m!$O$24,1)</f>
        <v>0</v>
      </c>
      <c r="BG1994" s="19">
        <f ca="1">m!E$18*BB1994*(m!E$14-(m!E$14-m!E$13)*$AN1994)*MIN(BM1994,m!E$18*m!$O$24)/MAX(m!E$18*m!$O$24,1)</f>
        <v>0</v>
      </c>
      <c r="BH1994" s="19">
        <f ca="1">m!F$18*BC1994*(m!F$14-(m!F$14-m!F$13)*$AN1994)*MIN(BN1994,m!F$18*m!$O$24)/MAX(m!F$18*m!$O$24,1)</f>
        <v>0</v>
      </c>
      <c r="BI1994" s="19">
        <f ca="1">m!G$18*BD1994*(m!G$14-(m!G$14-m!G$13)*$AN1994)*MIN(BO1994,m!G$18*m!$O$24)/MAX(m!G$18*m!$O$24,1)</f>
        <v>0</v>
      </c>
      <c r="BJ1994" s="8"/>
      <c r="BK1994" s="19">
        <f ca="1">m!D$6+IF(D1994&lt;=1,m!D$9)+IF(D1994&lt;=2,m!E$9)+IF(D1994&lt;=3,m!F$9)+IF(D1994&lt;=4,m!G$9)+IF(A1994&lt;m!D$24,m!D$23)</f>
        <v>125193.05003474819</v>
      </c>
      <c r="BL1994" s="19">
        <f ca="1">MAX(BL1993-m!D$18*BA1993*m!$O$24,0)</f>
        <v>0</v>
      </c>
      <c r="BM1994" s="19">
        <f ca="1">MAX(BM1993-m!E$18*BB1993*m!$O$24,0)</f>
        <v>0</v>
      </c>
      <c r="BN1994" s="19">
        <f ca="1">MAX(BN1993-m!F$18*BC1993*m!$O$24,0)</f>
        <v>0</v>
      </c>
      <c r="BO1994" s="19">
        <f ca="1">MAX(BO1993-m!G$18*BD1993*m!$O$24,0)</f>
        <v>0</v>
      </c>
      <c r="BP1994" s="8"/>
      <c r="BQ1994" s="15">
        <f t="shared" si="886"/>
        <v>1989</v>
      </c>
      <c r="BR1994" s="80">
        <f t="shared" ca="1" si="887"/>
        <v>0</v>
      </c>
      <c r="BS1994" s="80">
        <f t="shared" ca="1" si="888"/>
        <v>0</v>
      </c>
      <c r="BT1994" s="80">
        <f t="shared" ca="1" si="889"/>
        <v>75.114193534345247</v>
      </c>
      <c r="BU1994" s="80">
        <f t="shared" ca="1" si="876"/>
        <v>0.85150994014604597</v>
      </c>
      <c r="BV1994" s="80">
        <f t="shared" ca="1" si="890"/>
        <v>95.426385217581526</v>
      </c>
      <c r="BW1994" s="80">
        <f t="shared" ca="1" si="891"/>
        <v>0</v>
      </c>
      <c r="BX1994" s="80">
        <f t="shared" ca="1" si="877"/>
        <v>2.2964862881720475E-8</v>
      </c>
      <c r="BY1994" s="8"/>
      <c r="CA1994" s="18"/>
      <c r="CB1994" s="18"/>
      <c r="CC1994" s="10"/>
      <c r="CD1994" s="20"/>
      <c r="CE1994" s="20"/>
      <c r="CF1994" s="18"/>
      <c r="CG1994" s="7"/>
      <c r="CH1994" s="18"/>
      <c r="CI1994" s="18"/>
      <c r="CJ1994" s="10"/>
      <c r="CK1994" s="20"/>
      <c r="CL1994" s="20"/>
      <c r="CM1994" s="20"/>
      <c r="CN1994" s="20"/>
      <c r="CO1994" s="18"/>
      <c r="CP1994" s="18"/>
      <c r="CQ1994" s="18"/>
      <c r="CR1994" s="18"/>
      <c r="CS1994" s="18"/>
      <c r="CT1994" s="8"/>
      <c r="CU1994" s="11"/>
      <c r="CV1994" s="7"/>
    </row>
    <row r="1995" spans="1:100" x14ac:dyDescent="0.2">
      <c r="A1995" s="6">
        <f>A1994+m!$O$24</f>
        <v>1990</v>
      </c>
      <c r="B1995" s="8">
        <f t="shared" si="899"/>
        <v>33.1</v>
      </c>
      <c r="C1995" s="8"/>
      <c r="D1995" s="12" t="b">
        <f t="shared" ca="1" si="900"/>
        <v>0</v>
      </c>
      <c r="E1995" s="13">
        <f ca="1">IF(D1995,'c'!H1995,0)</f>
        <v>0</v>
      </c>
      <c r="F1995" s="13">
        <f ca="1">IF(D1995,'c'!I1995,0)</f>
        <v>0</v>
      </c>
      <c r="G1995" s="8"/>
      <c r="H1995" s="14">
        <f ca="1">H1994+M1994*m!$O$24</f>
        <v>190841.6072291749</v>
      </c>
      <c r="I1995" s="14">
        <f ca="1">I1994+K1994*m!$O$24</f>
        <v>12971099.025958635</v>
      </c>
      <c r="J1995" s="8"/>
      <c r="K1995" s="15">
        <f ca="1">K1994+(U1994-Y1994)*m!$O$24</f>
        <v>7511.4243251847674</v>
      </c>
      <c r="L1995" s="15">
        <f ca="1">K1995+m!$L$24</f>
        <v>7798.5800155796433</v>
      </c>
      <c r="M1995" s="15">
        <f ca="1">M1994+(V1994+X1994-W1994)*m!$O$24</f>
        <v>-11.163565803464074</v>
      </c>
      <c r="N1995" s="15">
        <f t="shared" ca="1" si="901"/>
        <v>7511.4326208905641</v>
      </c>
      <c r="O1995" s="8"/>
      <c r="P1995" s="15">
        <f t="shared" ca="1" si="902"/>
        <v>125193.05003474819</v>
      </c>
      <c r="Q1995" s="14">
        <f ca="1">m!P$5*SUM(BF1995:BI1995)</f>
        <v>0</v>
      </c>
      <c r="R1995" s="15">
        <f t="shared" ca="1" si="903"/>
        <v>0</v>
      </c>
      <c r="S1995" s="15">
        <f ca="1">S1994+m!$O$24*R1994</f>
        <v>8855.3614895588253</v>
      </c>
      <c r="T1995" s="8"/>
      <c r="U1995" s="16">
        <f t="shared" ca="1" si="878"/>
        <v>0</v>
      </c>
      <c r="V1995" s="16">
        <f t="shared" ca="1" si="879"/>
        <v>0</v>
      </c>
      <c r="W1995" s="16">
        <f ca="1">m!P$6*(1000*m!P$7/(1000*m!P$7+H1995))^2</f>
        <v>9.2686146161748439</v>
      </c>
      <c r="X1995" s="16">
        <f ca="1">L1995*L1995/(1000*m!P$7+H1995)</f>
        <v>9.2682705668084946</v>
      </c>
      <c r="Y1995" s="16">
        <f ca="1">M1995*L1995/(1000*m!P$7+H1995)</f>
        <v>-1.3267408701350042E-2</v>
      </c>
      <c r="Z1995" s="8"/>
      <c r="AA1995" s="14">
        <f ca="1">m!$P$8+H1995</f>
        <v>6561941.607229175</v>
      </c>
      <c r="AB1995" s="14">
        <f ca="1">(m!$P$8*H1995)/AA1995</f>
        <v>185291.34158680908</v>
      </c>
      <c r="AC1995" s="14">
        <f ca="1">IF(AB1995&lt;=11000,0,IF(AB1995&lt;=20000,11000,IF(H1995&lt;=32000,20000,IF(AB1995&lt;=47000,(m!$P$8*35000/(m!$P$8+35000)),IF(AB1995&lt;=51000,47000,IF(AB1995&lt;=71000,51000,71000))))))</f>
        <v>71000</v>
      </c>
      <c r="AD1995" s="14">
        <f t="shared" ca="1" si="880"/>
        <v>114291.34158680908</v>
      </c>
      <c r="AE1995" s="8">
        <f t="shared" ca="1" si="892"/>
        <v>214.648</v>
      </c>
      <c r="AF1995" s="119">
        <f t="shared" ca="1" si="893"/>
        <v>3.9565999999999999</v>
      </c>
      <c r="AG1995" s="10">
        <f t="shared" ca="1" si="894"/>
        <v>0</v>
      </c>
      <c r="AH1995" s="8">
        <f t="shared" ca="1" si="881"/>
        <v>214.648</v>
      </c>
      <c r="AI1995" s="119">
        <f ca="1">IF(AG1995=0,AF1995*EXP(-m!$P$5*AD1995/(m!$P$18*AH1995)),AF1995*(AH1995/AE1995)^(-m!$P$5/(m!$P$18*AG1995)))</f>
        <v>5.0267356890861341E-8</v>
      </c>
      <c r="AJ1995" s="120">
        <f t="shared" ca="1" si="882"/>
        <v>4.9610024071908555E-13</v>
      </c>
      <c r="AK1995" s="8">
        <f ca="1">SQRT(m!$P$19*m!$P$18*AH1995)</f>
        <v>293.77755637800766</v>
      </c>
      <c r="AL1995" s="121">
        <f ca="1">AI1995/(m!$P$18*AH1995)</f>
        <v>8.1541154798236052E-13</v>
      </c>
      <c r="AM1995" s="8">
        <f t="shared" ca="1" si="895"/>
        <v>-58.501999999999981</v>
      </c>
      <c r="AN1995" s="17">
        <f t="shared" ca="1" si="896"/>
        <v>6.6564207998560038E-13</v>
      </c>
      <c r="AO1995" s="16">
        <f t="shared" ca="1" si="897"/>
        <v>25.568435906061861</v>
      </c>
      <c r="AP1995" s="8"/>
      <c r="AQ1995" s="8">
        <f t="shared" ca="1" si="898"/>
        <v>8.5153588217762782E-2</v>
      </c>
      <c r="AR1995" s="15">
        <f ca="1">0.5*m!P$13*AN1995*N1995*N1995</f>
        <v>2.3003420259347894E-5</v>
      </c>
      <c r="AS1995" s="18">
        <f t="shared" ca="1" si="883"/>
        <v>0.1105553612210381</v>
      </c>
      <c r="AT1995" s="8">
        <f ca="1">OFFSET(m!C$28,0,D1995)</f>
        <v>0</v>
      </c>
      <c r="AU1995" s="15">
        <f ca="1">AR1995*AS1995*OFFSET(m!C$25,0,D1995)*COS(AQ1995/180*PI())</f>
        <v>0</v>
      </c>
      <c r="AV1995" s="15">
        <f ca="1">AR1995*AT1995*OFFSET(m!C$26,0,D1995)*SIN(AQ1995/180*PI())</f>
        <v>0</v>
      </c>
      <c r="AW1995" s="15">
        <f t="shared" ca="1" si="884"/>
        <v>0</v>
      </c>
      <c r="AX1995" s="15">
        <f t="shared" ca="1" si="885"/>
        <v>0</v>
      </c>
      <c r="AY1995" s="8"/>
      <c r="AZ1995" s="6">
        <f>MATCH(A1995,m!$C$19:$C$24)</f>
        <v>2</v>
      </c>
      <c r="BA1995" s="9">
        <f ca="1">1*($D1995=BA$3)+($D1995&lt;BA$3)*OFFSET(m!$C$18,IF(ISNA($AZ1995),1,$AZ1995),BA$3)</f>
        <v>0</v>
      </c>
      <c r="BB1995" s="9">
        <f ca="1">1*($D1995=BB$3)+($D1995&lt;BB$3)*OFFSET(m!$C$18,IF(ISNA($AZ1995),1,$AZ1995),BB$3)</f>
        <v>0</v>
      </c>
      <c r="BC1995" s="9">
        <f ca="1">1*($D1995=BC$3)+($D1995&lt;BC$3)*OFFSET(m!$C$18,IF(ISNA($AZ1995),1,$AZ1995),BC$3)</f>
        <v>0</v>
      </c>
      <c r="BD1995" s="9">
        <f ca="1">1*($D1995=BD$3)+($D1995&lt;BD$3)*OFFSET(m!$C$18,IF(ISNA($AZ1995),1,$AZ1995),BD$3)</f>
        <v>0</v>
      </c>
      <c r="BE1995" s="8"/>
      <c r="BF1995" s="19">
        <f ca="1">m!D$18*BA1995*(m!D$14-(m!D$14-m!D$13)*$AN1995)*MIN(BL1995,m!D$18*m!$O$24)/MAX(m!D$18*m!$O$24,1)</f>
        <v>0</v>
      </c>
      <c r="BG1995" s="19">
        <f ca="1">m!E$18*BB1995*(m!E$14-(m!E$14-m!E$13)*$AN1995)*MIN(BM1995,m!E$18*m!$O$24)/MAX(m!E$18*m!$O$24,1)</f>
        <v>0</v>
      </c>
      <c r="BH1995" s="19">
        <f ca="1">m!F$18*BC1995*(m!F$14-(m!F$14-m!F$13)*$AN1995)*MIN(BN1995,m!F$18*m!$O$24)/MAX(m!F$18*m!$O$24,1)</f>
        <v>0</v>
      </c>
      <c r="BI1995" s="19">
        <f ca="1">m!G$18*BD1995*(m!G$14-(m!G$14-m!G$13)*$AN1995)*MIN(BO1995,m!G$18*m!$O$24)/MAX(m!G$18*m!$O$24,1)</f>
        <v>0</v>
      </c>
      <c r="BJ1995" s="8"/>
      <c r="BK1995" s="19">
        <f ca="1">m!D$6+IF(D1995&lt;=1,m!D$9)+IF(D1995&lt;=2,m!E$9)+IF(D1995&lt;=3,m!F$9)+IF(D1995&lt;=4,m!G$9)+IF(A1995&lt;m!D$24,m!D$23)</f>
        <v>125193.05003474819</v>
      </c>
      <c r="BL1995" s="19">
        <f ca="1">MAX(BL1994-m!D$18*BA1994*m!$O$24,0)</f>
        <v>0</v>
      </c>
      <c r="BM1995" s="19">
        <f ca="1">MAX(BM1994-m!E$18*BB1994*m!$O$24,0)</f>
        <v>0</v>
      </c>
      <c r="BN1995" s="19">
        <f ca="1">MAX(BN1994-m!F$18*BC1994*m!$O$24,0)</f>
        <v>0</v>
      </c>
      <c r="BO1995" s="19">
        <f ca="1">MAX(BO1994-m!G$18*BD1994*m!$O$24,0)</f>
        <v>0</v>
      </c>
      <c r="BP1995" s="8"/>
      <c r="BQ1995" s="15">
        <f t="shared" si="886"/>
        <v>1990</v>
      </c>
      <c r="BR1995" s="80">
        <f t="shared" ca="1" si="887"/>
        <v>0</v>
      </c>
      <c r="BS1995" s="80">
        <f t="shared" ca="1" si="888"/>
        <v>0</v>
      </c>
      <c r="BT1995" s="80">
        <f t="shared" ca="1" si="889"/>
        <v>75.114326208905638</v>
      </c>
      <c r="BU1995" s="80">
        <f t="shared" ca="1" si="876"/>
        <v>0.85153588217762777</v>
      </c>
      <c r="BV1995" s="80">
        <f t="shared" ca="1" si="890"/>
        <v>95.420803614587456</v>
      </c>
      <c r="BW1995" s="80">
        <f t="shared" ca="1" si="891"/>
        <v>0</v>
      </c>
      <c r="BX1995" s="80">
        <f t="shared" ca="1" si="877"/>
        <v>2.3003420259347892E-8</v>
      </c>
      <c r="BY1995" s="8"/>
      <c r="CA1995" s="18"/>
      <c r="CB1995" s="18"/>
      <c r="CC1995" s="10"/>
      <c r="CD1995" s="20"/>
      <c r="CE1995" s="20"/>
      <c r="CF1995" s="18"/>
      <c r="CG1995" s="7"/>
      <c r="CH1995" s="18"/>
      <c r="CI1995" s="18"/>
      <c r="CJ1995" s="10"/>
      <c r="CK1995" s="20"/>
      <c r="CL1995" s="20"/>
      <c r="CM1995" s="20"/>
      <c r="CN1995" s="20"/>
      <c r="CO1995" s="18"/>
      <c r="CP1995" s="18"/>
      <c r="CQ1995" s="18"/>
      <c r="CR1995" s="18"/>
      <c r="CS1995" s="18"/>
      <c r="CT1995" s="8"/>
      <c r="CU1995" s="11"/>
      <c r="CV1995" s="7"/>
    </row>
    <row r="1996" spans="1:100" x14ac:dyDescent="0.2">
      <c r="A1996" s="6">
        <f>A1995+m!$O$24</f>
        <v>1991</v>
      </c>
      <c r="B1996" s="8">
        <f t="shared" si="899"/>
        <v>33.1</v>
      </c>
      <c r="C1996" s="8"/>
      <c r="D1996" s="12" t="b">
        <f t="shared" ca="1" si="900"/>
        <v>0</v>
      </c>
      <c r="E1996" s="13">
        <f ca="1">IF(D1996,'c'!H1996,0)</f>
        <v>0</v>
      </c>
      <c r="F1996" s="13">
        <f ca="1">IF(D1996,'c'!I1996,0)</f>
        <v>0</v>
      </c>
      <c r="G1996" s="8"/>
      <c r="H1996" s="14">
        <f ca="1">H1995+M1995*m!$O$24</f>
        <v>190830.44366337144</v>
      </c>
      <c r="I1996" s="14">
        <f ca="1">I1995+K1995*m!$O$24</f>
        <v>12978610.45028382</v>
      </c>
      <c r="J1996" s="8"/>
      <c r="K1996" s="15">
        <f ca="1">K1995+(U1995-Y1995)*m!$O$24</f>
        <v>7511.4375925934692</v>
      </c>
      <c r="L1996" s="15">
        <f ca="1">K1996+m!$L$24</f>
        <v>7798.593282988345</v>
      </c>
      <c r="M1996" s="15">
        <f ca="1">M1995+(V1995+X1995-W1995)*m!$O$24</f>
        <v>-11.163909852830423</v>
      </c>
      <c r="N1996" s="15">
        <f t="shared" ca="1" si="901"/>
        <v>7511.445888795949</v>
      </c>
      <c r="O1996" s="8"/>
      <c r="P1996" s="15">
        <f t="shared" ca="1" si="902"/>
        <v>125193.05003474819</v>
      </c>
      <c r="Q1996" s="14">
        <f ca="1">m!P$5*SUM(BF1996:BI1996)</f>
        <v>0</v>
      </c>
      <c r="R1996" s="15">
        <f t="shared" ca="1" si="903"/>
        <v>0</v>
      </c>
      <c r="S1996" s="15">
        <f ca="1">S1995+m!$O$24*R1995</f>
        <v>8855.3614895588253</v>
      </c>
      <c r="T1996" s="8"/>
      <c r="U1996" s="16">
        <f t="shared" ca="1" si="878"/>
        <v>0</v>
      </c>
      <c r="V1996" s="16">
        <f t="shared" ca="1" si="879"/>
        <v>0</v>
      </c>
      <c r="W1996" s="16">
        <f ca="1">m!P$6*(1000*m!P$7/(1000*m!P$7+H1996))^2</f>
        <v>9.2686461528935205</v>
      </c>
      <c r="X1996" s="16">
        <f ca="1">L1996*L1996/(1000*m!P$7+H1996)</f>
        <v>9.2683178701171425</v>
      </c>
      <c r="Y1996" s="16">
        <f ca="1">M1996*L1996/(1000*m!P$7+H1996)</f>
        <v>-1.3267862733023062E-2</v>
      </c>
      <c r="Z1996" s="8"/>
      <c r="AA1996" s="14">
        <f ca="1">m!$P$8+H1996</f>
        <v>6561930.4436633717</v>
      </c>
      <c r="AB1996" s="14">
        <f ca="1">(m!$P$8*H1996)/AA1996</f>
        <v>185280.81790287208</v>
      </c>
      <c r="AC1996" s="14">
        <f ca="1">IF(AB1996&lt;=11000,0,IF(AB1996&lt;=20000,11000,IF(H1996&lt;=32000,20000,IF(AB1996&lt;=47000,(m!$P$8*35000/(m!$P$8+35000)),IF(AB1996&lt;=51000,47000,IF(AB1996&lt;=71000,51000,71000))))))</f>
        <v>71000</v>
      </c>
      <c r="AD1996" s="14">
        <f t="shared" ca="1" si="880"/>
        <v>114280.81790287208</v>
      </c>
      <c r="AE1996" s="8">
        <f t="shared" ca="1" si="892"/>
        <v>214.648</v>
      </c>
      <c r="AF1996" s="119">
        <f t="shared" ca="1" si="893"/>
        <v>3.9565999999999999</v>
      </c>
      <c r="AG1996" s="10">
        <f t="shared" ca="1" si="894"/>
        <v>0</v>
      </c>
      <c r="AH1996" s="8">
        <f t="shared" ca="1" si="881"/>
        <v>214.648</v>
      </c>
      <c r="AI1996" s="119">
        <f ca="1">IF(AG1996=0,AF1996*EXP(-m!$P$5*AD1996/(m!$P$18*AH1996)),AF1996*(AH1996/AE1996)^(-m!$P$5/(m!$P$18*AG1996)))</f>
        <v>5.0351579541367894E-8</v>
      </c>
      <c r="AJ1996" s="120">
        <f t="shared" ca="1" si="882"/>
        <v>4.9693145365277962E-13</v>
      </c>
      <c r="AK1996" s="8">
        <f ca="1">SQRT(m!$P$19*m!$P$18*AH1996)</f>
        <v>293.77755637800766</v>
      </c>
      <c r="AL1996" s="121">
        <f ca="1">AI1996/(m!$P$18*AH1996)</f>
        <v>8.1677776506781086E-13</v>
      </c>
      <c r="AM1996" s="8">
        <f t="shared" ca="1" si="895"/>
        <v>-58.501999999999981</v>
      </c>
      <c r="AN1996" s="17">
        <f t="shared" ca="1" si="896"/>
        <v>6.6675735923902923E-13</v>
      </c>
      <c r="AO1996" s="16">
        <f t="shared" ca="1" si="897"/>
        <v>25.56848106916264</v>
      </c>
      <c r="AP1996" s="8"/>
      <c r="AQ1996" s="8">
        <f t="shared" ca="1" si="898"/>
        <v>8.5156062147296319E-2</v>
      </c>
      <c r="AR1996" s="15">
        <f ca="1">0.5*m!P$13*AN1996*N1996*N1996</f>
        <v>2.3042043750918918E-5</v>
      </c>
      <c r="AS1996" s="18">
        <f t="shared" ca="1" si="883"/>
        <v>0.11055532667926193</v>
      </c>
      <c r="AT1996" s="8">
        <f ca="1">OFFSET(m!C$28,0,D1996)</f>
        <v>0</v>
      </c>
      <c r="AU1996" s="15">
        <f ca="1">AR1996*AS1996*OFFSET(m!C$25,0,D1996)*COS(AQ1996/180*PI())</f>
        <v>0</v>
      </c>
      <c r="AV1996" s="15">
        <f ca="1">AR1996*AT1996*OFFSET(m!C$26,0,D1996)*SIN(AQ1996/180*PI())</f>
        <v>0</v>
      </c>
      <c r="AW1996" s="15">
        <f t="shared" ca="1" si="884"/>
        <v>0</v>
      </c>
      <c r="AX1996" s="15">
        <f t="shared" ca="1" si="885"/>
        <v>0</v>
      </c>
      <c r="AY1996" s="8"/>
      <c r="AZ1996" s="6">
        <f>MATCH(A1996,m!$C$19:$C$24)</f>
        <v>2</v>
      </c>
      <c r="BA1996" s="9">
        <f ca="1">1*($D1996=BA$3)+($D1996&lt;BA$3)*OFFSET(m!$C$18,IF(ISNA($AZ1996),1,$AZ1996),BA$3)</f>
        <v>0</v>
      </c>
      <c r="BB1996" s="9">
        <f ca="1">1*($D1996=BB$3)+($D1996&lt;BB$3)*OFFSET(m!$C$18,IF(ISNA($AZ1996),1,$AZ1996),BB$3)</f>
        <v>0</v>
      </c>
      <c r="BC1996" s="9">
        <f ca="1">1*($D1996=BC$3)+($D1996&lt;BC$3)*OFFSET(m!$C$18,IF(ISNA($AZ1996),1,$AZ1996),BC$3)</f>
        <v>0</v>
      </c>
      <c r="BD1996" s="9">
        <f ca="1">1*($D1996=BD$3)+($D1996&lt;BD$3)*OFFSET(m!$C$18,IF(ISNA($AZ1996),1,$AZ1996),BD$3)</f>
        <v>0</v>
      </c>
      <c r="BE1996" s="8"/>
      <c r="BF1996" s="19">
        <f ca="1">m!D$18*BA1996*(m!D$14-(m!D$14-m!D$13)*$AN1996)*MIN(BL1996,m!D$18*m!$O$24)/MAX(m!D$18*m!$O$24,1)</f>
        <v>0</v>
      </c>
      <c r="BG1996" s="19">
        <f ca="1">m!E$18*BB1996*(m!E$14-(m!E$14-m!E$13)*$AN1996)*MIN(BM1996,m!E$18*m!$O$24)/MAX(m!E$18*m!$O$24,1)</f>
        <v>0</v>
      </c>
      <c r="BH1996" s="19">
        <f ca="1">m!F$18*BC1996*(m!F$14-(m!F$14-m!F$13)*$AN1996)*MIN(BN1996,m!F$18*m!$O$24)/MAX(m!F$18*m!$O$24,1)</f>
        <v>0</v>
      </c>
      <c r="BI1996" s="19">
        <f ca="1">m!G$18*BD1996*(m!G$14-(m!G$14-m!G$13)*$AN1996)*MIN(BO1996,m!G$18*m!$O$24)/MAX(m!G$18*m!$O$24,1)</f>
        <v>0</v>
      </c>
      <c r="BJ1996" s="8"/>
      <c r="BK1996" s="19">
        <f ca="1">m!D$6+IF(D1996&lt;=1,m!D$9)+IF(D1996&lt;=2,m!E$9)+IF(D1996&lt;=3,m!F$9)+IF(D1996&lt;=4,m!G$9)+IF(A1996&lt;m!D$24,m!D$23)</f>
        <v>125193.05003474819</v>
      </c>
      <c r="BL1996" s="19">
        <f ca="1">MAX(BL1995-m!D$18*BA1995*m!$O$24,0)</f>
        <v>0</v>
      </c>
      <c r="BM1996" s="19">
        <f ca="1">MAX(BM1995-m!E$18*BB1995*m!$O$24,0)</f>
        <v>0</v>
      </c>
      <c r="BN1996" s="19">
        <f ca="1">MAX(BN1995-m!F$18*BC1995*m!$O$24,0)</f>
        <v>0</v>
      </c>
      <c r="BO1996" s="19">
        <f ca="1">MAX(BO1995-m!G$18*BD1995*m!$O$24,0)</f>
        <v>0</v>
      </c>
      <c r="BP1996" s="8"/>
      <c r="BQ1996" s="15">
        <f t="shared" si="886"/>
        <v>1991</v>
      </c>
      <c r="BR1996" s="80">
        <f t="shared" ca="1" si="887"/>
        <v>0</v>
      </c>
      <c r="BS1996" s="80">
        <f t="shared" ca="1" si="888"/>
        <v>0</v>
      </c>
      <c r="BT1996" s="80">
        <f t="shared" ca="1" si="889"/>
        <v>75.114458887959486</v>
      </c>
      <c r="BU1996" s="80">
        <f t="shared" ca="1" si="876"/>
        <v>0.85156062147296319</v>
      </c>
      <c r="BV1996" s="80">
        <f t="shared" ca="1" si="890"/>
        <v>95.415221831685727</v>
      </c>
      <c r="BW1996" s="80">
        <f t="shared" ca="1" si="891"/>
        <v>0</v>
      </c>
      <c r="BX1996" s="80">
        <f t="shared" ca="1" si="877"/>
        <v>2.3042043750918914E-8</v>
      </c>
      <c r="BY1996" s="8"/>
      <c r="CA1996" s="18"/>
      <c r="CB1996" s="18"/>
      <c r="CC1996" s="10"/>
      <c r="CD1996" s="20"/>
      <c r="CE1996" s="20"/>
      <c r="CF1996" s="18"/>
      <c r="CG1996" s="7"/>
      <c r="CH1996" s="18"/>
      <c r="CI1996" s="18"/>
      <c r="CJ1996" s="10"/>
      <c r="CK1996" s="20"/>
      <c r="CL1996" s="20"/>
      <c r="CM1996" s="20"/>
      <c r="CN1996" s="20"/>
      <c r="CO1996" s="18"/>
      <c r="CP1996" s="18"/>
      <c r="CQ1996" s="18"/>
      <c r="CR1996" s="18"/>
      <c r="CS1996" s="18"/>
      <c r="CT1996" s="8"/>
      <c r="CU1996" s="11"/>
      <c r="CV1996" s="7"/>
    </row>
    <row r="1997" spans="1:100" x14ac:dyDescent="0.2">
      <c r="A1997" s="6">
        <f>A1996+m!$O$24</f>
        <v>1992</v>
      </c>
      <c r="B1997" s="8">
        <f t="shared" si="899"/>
        <v>33.200000000000003</v>
      </c>
      <c r="C1997" s="8"/>
      <c r="D1997" s="12" t="b">
        <f t="shared" ca="1" si="900"/>
        <v>0</v>
      </c>
      <c r="E1997" s="13">
        <f ca="1">IF(D1997,'c'!H1997,0)</f>
        <v>0</v>
      </c>
      <c r="F1997" s="13">
        <f ca="1">IF(D1997,'c'!I1997,0)</f>
        <v>0</v>
      </c>
      <c r="G1997" s="8"/>
      <c r="H1997" s="14">
        <f ca="1">H1996+M1996*m!$O$24</f>
        <v>190819.27975351861</v>
      </c>
      <c r="I1997" s="14">
        <f ca="1">I1996+K1996*m!$O$24</f>
        <v>12986121.887876414</v>
      </c>
      <c r="J1997" s="8"/>
      <c r="K1997" s="15">
        <f ca="1">K1996+(U1996-Y1996)*m!$O$24</f>
        <v>7511.4508604562025</v>
      </c>
      <c r="L1997" s="15">
        <f ca="1">K1997+m!$L$24</f>
        <v>7798.6065508510783</v>
      </c>
      <c r="M1997" s="15">
        <f ca="1">M1996+(V1996+X1996-W1996)*m!$O$24</f>
        <v>-11.164238135606801</v>
      </c>
      <c r="N1997" s="15">
        <f t="shared" ca="1" si="901"/>
        <v>7511.459157131947</v>
      </c>
      <c r="O1997" s="8"/>
      <c r="P1997" s="15">
        <f t="shared" ca="1" si="902"/>
        <v>125193.05003474819</v>
      </c>
      <c r="Q1997" s="14">
        <f ca="1">m!P$5*SUM(BF1997:BI1997)</f>
        <v>0</v>
      </c>
      <c r="R1997" s="15">
        <f t="shared" ca="1" si="903"/>
        <v>0</v>
      </c>
      <c r="S1997" s="15">
        <f ca="1">S1996+m!$O$24*R1996</f>
        <v>8855.3614895588253</v>
      </c>
      <c r="T1997" s="8"/>
      <c r="U1997" s="16">
        <f t="shared" ca="1" si="878"/>
        <v>0</v>
      </c>
      <c r="V1997" s="16">
        <f t="shared" ca="1" si="879"/>
        <v>0</v>
      </c>
      <c r="W1997" s="16">
        <f ca="1">m!P$6*(1000*m!P$7/(1000*m!P$7+H1997))^2</f>
        <v>9.2686776907450934</v>
      </c>
      <c r="X1997" s="16">
        <f ca="1">L1997*L1997/(1000*m!P$7+H1997)</f>
        <v>9.2683651752055436</v>
      </c>
      <c r="Y1997" s="16">
        <f ca="1">M1997*L1997/(1000*m!P$7+H1997)</f>
        <v>-1.3268298031071638E-2</v>
      </c>
      <c r="Z1997" s="8"/>
      <c r="AA1997" s="14">
        <f ca="1">m!$P$8+H1997</f>
        <v>6561919.2797535183</v>
      </c>
      <c r="AB1997" s="14">
        <f ca="1">(m!$P$8*H1997)/AA1997</f>
        <v>185270.29385879738</v>
      </c>
      <c r="AC1997" s="14">
        <f ca="1">IF(AB1997&lt;=11000,0,IF(AB1997&lt;=20000,11000,IF(H1997&lt;=32000,20000,IF(AB1997&lt;=47000,(m!$P$8*35000/(m!$P$8+35000)),IF(AB1997&lt;=51000,47000,IF(AB1997&lt;=71000,51000,71000))))))</f>
        <v>71000</v>
      </c>
      <c r="AD1997" s="14">
        <f t="shared" ca="1" si="880"/>
        <v>114270.29385879738</v>
      </c>
      <c r="AE1997" s="8">
        <f t="shared" ca="1" si="892"/>
        <v>214.648</v>
      </c>
      <c r="AF1997" s="119">
        <f t="shared" ca="1" si="893"/>
        <v>3.9565999999999999</v>
      </c>
      <c r="AG1997" s="10">
        <f t="shared" ca="1" si="894"/>
        <v>0</v>
      </c>
      <c r="AH1997" s="8">
        <f t="shared" ca="1" si="881"/>
        <v>214.648</v>
      </c>
      <c r="AI1997" s="119">
        <f ca="1">IF(AG1997=0,AF1997*EXP(-m!$P$5*AD1997/(m!$P$18*AH1997)),AF1997*(AH1997/AE1997)^(-m!$P$5/(m!$P$18*AG1997)))</f>
        <v>5.0435946195896359E-8</v>
      </c>
      <c r="AJ1997" s="120">
        <f t="shared" ca="1" si="882"/>
        <v>4.9776408779567095E-13</v>
      </c>
      <c r="AK1997" s="8">
        <f ca="1">SQRT(m!$P$19*m!$P$18*AH1997)</f>
        <v>293.77755637800766</v>
      </c>
      <c r="AL1997" s="121">
        <f ca="1">AI1997/(m!$P$18*AH1997)</f>
        <v>8.1814631811340879E-13</v>
      </c>
      <c r="AM1997" s="8">
        <f t="shared" ca="1" si="895"/>
        <v>-58.501999999999981</v>
      </c>
      <c r="AN1997" s="17">
        <f t="shared" ca="1" si="896"/>
        <v>6.6787454539870097E-13</v>
      </c>
      <c r="AO1997" s="16">
        <f t="shared" ca="1" si="897"/>
        <v>25.568526233729198</v>
      </c>
      <c r="AP1997" s="8"/>
      <c r="AQ1997" s="8">
        <f t="shared" ca="1" si="898"/>
        <v>8.5158415798950629E-2</v>
      </c>
      <c r="AR1997" s="15">
        <f ca="1">0.5*m!P$13*AN1997*N1997*N1997</f>
        <v>2.3080733417391105E-5</v>
      </c>
      <c r="AS1997" s="18">
        <f t="shared" ca="1" si="883"/>
        <v>0.11055529213648675</v>
      </c>
      <c r="AT1997" s="8">
        <f ca="1">OFFSET(m!C$28,0,D1997)</f>
        <v>0</v>
      </c>
      <c r="AU1997" s="15">
        <f ca="1">AR1997*AS1997*OFFSET(m!C$25,0,D1997)*COS(AQ1997/180*PI())</f>
        <v>0</v>
      </c>
      <c r="AV1997" s="15">
        <f ca="1">AR1997*AT1997*OFFSET(m!C$26,0,D1997)*SIN(AQ1997/180*PI())</f>
        <v>0</v>
      </c>
      <c r="AW1997" s="15">
        <f t="shared" ca="1" si="884"/>
        <v>0</v>
      </c>
      <c r="AX1997" s="15">
        <f t="shared" ca="1" si="885"/>
        <v>0</v>
      </c>
      <c r="AY1997" s="8"/>
      <c r="AZ1997" s="6">
        <f>MATCH(A1997,m!$C$19:$C$24)</f>
        <v>2</v>
      </c>
      <c r="BA1997" s="9">
        <f ca="1">1*($D1997=BA$3)+($D1997&lt;BA$3)*OFFSET(m!$C$18,IF(ISNA($AZ1997),1,$AZ1997),BA$3)</f>
        <v>0</v>
      </c>
      <c r="BB1997" s="9">
        <f ca="1">1*($D1997=BB$3)+($D1997&lt;BB$3)*OFFSET(m!$C$18,IF(ISNA($AZ1997),1,$AZ1997),BB$3)</f>
        <v>0</v>
      </c>
      <c r="BC1997" s="9">
        <f ca="1">1*($D1997=BC$3)+($D1997&lt;BC$3)*OFFSET(m!$C$18,IF(ISNA($AZ1997),1,$AZ1997),BC$3)</f>
        <v>0</v>
      </c>
      <c r="BD1997" s="9">
        <f ca="1">1*($D1997=BD$3)+($D1997&lt;BD$3)*OFFSET(m!$C$18,IF(ISNA($AZ1997),1,$AZ1997),BD$3)</f>
        <v>0</v>
      </c>
      <c r="BE1997" s="8"/>
      <c r="BF1997" s="19">
        <f ca="1">m!D$18*BA1997*(m!D$14-(m!D$14-m!D$13)*$AN1997)*MIN(BL1997,m!D$18*m!$O$24)/MAX(m!D$18*m!$O$24,1)</f>
        <v>0</v>
      </c>
      <c r="BG1997" s="19">
        <f ca="1">m!E$18*BB1997*(m!E$14-(m!E$14-m!E$13)*$AN1997)*MIN(BM1997,m!E$18*m!$O$24)/MAX(m!E$18*m!$O$24,1)</f>
        <v>0</v>
      </c>
      <c r="BH1997" s="19">
        <f ca="1">m!F$18*BC1997*(m!F$14-(m!F$14-m!F$13)*$AN1997)*MIN(BN1997,m!F$18*m!$O$24)/MAX(m!F$18*m!$O$24,1)</f>
        <v>0</v>
      </c>
      <c r="BI1997" s="19">
        <f ca="1">m!G$18*BD1997*(m!G$14-(m!G$14-m!G$13)*$AN1997)*MIN(BO1997,m!G$18*m!$O$24)/MAX(m!G$18*m!$O$24,1)</f>
        <v>0</v>
      </c>
      <c r="BJ1997" s="8"/>
      <c r="BK1997" s="19">
        <f ca="1">m!D$6+IF(D1997&lt;=1,m!D$9)+IF(D1997&lt;=2,m!E$9)+IF(D1997&lt;=3,m!F$9)+IF(D1997&lt;=4,m!G$9)+IF(A1997&lt;m!D$24,m!D$23)</f>
        <v>125193.05003474819</v>
      </c>
      <c r="BL1997" s="19">
        <f ca="1">MAX(BL1996-m!D$18*BA1996*m!$O$24,0)</f>
        <v>0</v>
      </c>
      <c r="BM1997" s="19">
        <f ca="1">MAX(BM1996-m!E$18*BB1996*m!$O$24,0)</f>
        <v>0</v>
      </c>
      <c r="BN1997" s="19">
        <f ca="1">MAX(BN1996-m!F$18*BC1996*m!$O$24,0)</f>
        <v>0</v>
      </c>
      <c r="BO1997" s="19">
        <f ca="1">MAX(BO1996-m!G$18*BD1996*m!$O$24,0)</f>
        <v>0</v>
      </c>
      <c r="BP1997" s="8"/>
      <c r="BQ1997" s="15">
        <f t="shared" si="886"/>
        <v>1992</v>
      </c>
      <c r="BR1997" s="80">
        <f t="shared" ca="1" si="887"/>
        <v>0</v>
      </c>
      <c r="BS1997" s="80">
        <f t="shared" ca="1" si="888"/>
        <v>0</v>
      </c>
      <c r="BT1997" s="80">
        <f t="shared" ca="1" si="889"/>
        <v>75.114591571319465</v>
      </c>
      <c r="BU1997" s="80">
        <f t="shared" ca="1" si="876"/>
        <v>0.85158415798950626</v>
      </c>
      <c r="BV1997" s="80">
        <f t="shared" ca="1" si="890"/>
        <v>95.409639876759314</v>
      </c>
      <c r="BW1997" s="80">
        <f t="shared" ca="1" si="891"/>
        <v>0</v>
      </c>
      <c r="BX1997" s="80">
        <f t="shared" ca="1" si="877"/>
        <v>2.3080733417391106E-8</v>
      </c>
      <c r="BY1997" s="8"/>
      <c r="CA1997" s="18"/>
      <c r="CB1997" s="18"/>
      <c r="CC1997" s="10"/>
      <c r="CD1997" s="20"/>
      <c r="CE1997" s="20"/>
      <c r="CF1997" s="18"/>
      <c r="CG1997" s="7"/>
      <c r="CH1997" s="18"/>
      <c r="CI1997" s="18"/>
      <c r="CJ1997" s="10"/>
      <c r="CK1997" s="20"/>
      <c r="CL1997" s="20"/>
      <c r="CM1997" s="20"/>
      <c r="CN1997" s="20"/>
      <c r="CO1997" s="18"/>
      <c r="CP1997" s="18"/>
      <c r="CQ1997" s="18"/>
      <c r="CR1997" s="18"/>
      <c r="CS1997" s="18"/>
      <c r="CT1997" s="8"/>
      <c r="CU1997" s="11"/>
      <c r="CV1997" s="7"/>
    </row>
    <row r="1998" spans="1:100" x14ac:dyDescent="0.2">
      <c r="A1998" s="6">
        <f>A1997+m!$O$24</f>
        <v>1993</v>
      </c>
      <c r="B1998" s="8">
        <f t="shared" si="899"/>
        <v>33.200000000000003</v>
      </c>
      <c r="C1998" s="8"/>
      <c r="D1998" s="12" t="b">
        <f t="shared" ca="1" si="900"/>
        <v>0</v>
      </c>
      <c r="E1998" s="13">
        <f ca="1">IF(D1998,'c'!H1998,0)</f>
        <v>0</v>
      </c>
      <c r="F1998" s="13">
        <f ca="1">IF(D1998,'c'!I1998,0)</f>
        <v>0</v>
      </c>
      <c r="G1998" s="8"/>
      <c r="H1998" s="14">
        <f ca="1">H1997+M1997*m!$O$24</f>
        <v>190808.11551538302</v>
      </c>
      <c r="I1998" s="14">
        <f ca="1">I1997+K1997*m!$O$24</f>
        <v>12993633.338736869</v>
      </c>
      <c r="J1998" s="8"/>
      <c r="K1998" s="15">
        <f ca="1">K1997+(U1997-Y1997)*m!$O$24</f>
        <v>7511.4641287542336</v>
      </c>
      <c r="L1998" s="15">
        <f ca="1">K1998+m!$L$24</f>
        <v>7798.6198191491094</v>
      </c>
      <c r="M1998" s="15">
        <f ca="1">M1997+(V1997+X1997-W1997)*m!$O$24</f>
        <v>-11.164550651146351</v>
      </c>
      <c r="N1998" s="15">
        <f t="shared" ca="1" si="901"/>
        <v>7511.4724258798178</v>
      </c>
      <c r="O1998" s="8"/>
      <c r="P1998" s="15">
        <f t="shared" ca="1" si="902"/>
        <v>125193.05003474819</v>
      </c>
      <c r="Q1998" s="14">
        <f ca="1">m!P$5*SUM(BF1998:BI1998)</f>
        <v>0</v>
      </c>
      <c r="R1998" s="15">
        <f t="shared" ca="1" si="903"/>
        <v>0</v>
      </c>
      <c r="S1998" s="15">
        <f ca="1">S1997+m!$O$24*R1997</f>
        <v>8855.3614895588253</v>
      </c>
      <c r="T1998" s="8"/>
      <c r="U1998" s="16">
        <f t="shared" ca="1" si="878"/>
        <v>0</v>
      </c>
      <c r="V1998" s="16">
        <f t="shared" ca="1" si="879"/>
        <v>0</v>
      </c>
      <c r="W1998" s="16">
        <f ca="1">m!P$6*(1000*m!P$7/(1000*m!P$7+H1998))^2</f>
        <v>9.2687092296850295</v>
      </c>
      <c r="X1998" s="16">
        <f ca="1">L1998*L1998/(1000*m!P$7+H1998)</f>
        <v>9.2684124820069211</v>
      </c>
      <c r="Y1998" s="16">
        <f ca="1">M1998*L1998/(1000*m!P$7+H1998)</f>
        <v>-1.3268714594472123E-2</v>
      </c>
      <c r="Z1998" s="8"/>
      <c r="AA1998" s="14">
        <f ca="1">m!$P$8+H1998</f>
        <v>6561908.115515383</v>
      </c>
      <c r="AB1998" s="14">
        <f ca="1">(m!$P$8*H1998)/AA1998</f>
        <v>185259.76946944447</v>
      </c>
      <c r="AC1998" s="14">
        <f ca="1">IF(AB1998&lt;=11000,0,IF(AB1998&lt;=20000,11000,IF(H1998&lt;=32000,20000,IF(AB1998&lt;=47000,(m!$P$8*35000/(m!$P$8+35000)),IF(AB1998&lt;=51000,47000,IF(AB1998&lt;=71000,51000,71000))))))</f>
        <v>71000</v>
      </c>
      <c r="AD1998" s="14">
        <f t="shared" ca="1" si="880"/>
        <v>114259.76946944447</v>
      </c>
      <c r="AE1998" s="8">
        <f t="shared" ca="1" si="892"/>
        <v>214.648</v>
      </c>
      <c r="AF1998" s="119">
        <f t="shared" ca="1" si="893"/>
        <v>3.9565999999999999</v>
      </c>
      <c r="AG1998" s="10">
        <f t="shared" ca="1" si="894"/>
        <v>0</v>
      </c>
      <c r="AH1998" s="8">
        <f t="shared" ca="1" si="881"/>
        <v>214.648</v>
      </c>
      <c r="AI1998" s="119">
        <f ca="1">IF(AG1998=0,AF1998*EXP(-m!$P$5*AD1998/(m!$P$18*AH1998)),AF1998*(AH1998/AE1998)^(-m!$P$5/(m!$P$18*AG1998)))</f>
        <v>5.052045698598612E-8</v>
      </c>
      <c r="AJ1998" s="120">
        <f t="shared" ca="1" si="882"/>
        <v>4.9859814444595228E-13</v>
      </c>
      <c r="AK1998" s="8">
        <f ca="1">SQRT(m!$P$19*m!$P$18*AH1998)</f>
        <v>293.77755637800766</v>
      </c>
      <c r="AL1998" s="121">
        <f ca="1">AI1998/(m!$P$18*AH1998)</f>
        <v>8.195172092529195E-13</v>
      </c>
      <c r="AM1998" s="8">
        <f t="shared" ca="1" si="895"/>
        <v>-58.501999999999981</v>
      </c>
      <c r="AN1998" s="17">
        <f t="shared" ca="1" si="896"/>
        <v>6.6899364020646483E-13</v>
      </c>
      <c r="AO1998" s="16">
        <f t="shared" ca="1" si="897"/>
        <v>25.568571399697742</v>
      </c>
      <c r="AP1998" s="8"/>
      <c r="AQ1998" s="8">
        <f t="shared" ca="1" si="898"/>
        <v>8.5160649168641009E-2</v>
      </c>
      <c r="AR1998" s="15">
        <f ca="1">0.5*m!P$13*AN1998*N1998*N1998</f>
        <v>2.3119489319557434E-5</v>
      </c>
      <c r="AS1998" s="18">
        <f t="shared" ca="1" si="883"/>
        <v>0.11055525759276134</v>
      </c>
      <c r="AT1998" s="8">
        <f ca="1">OFFSET(m!C$28,0,D1998)</f>
        <v>0</v>
      </c>
      <c r="AU1998" s="15">
        <f ca="1">AR1998*AS1998*OFFSET(m!C$25,0,D1998)*COS(AQ1998/180*PI())</f>
        <v>0</v>
      </c>
      <c r="AV1998" s="15">
        <f ca="1">AR1998*AT1998*OFFSET(m!C$26,0,D1998)*SIN(AQ1998/180*PI())</f>
        <v>0</v>
      </c>
      <c r="AW1998" s="15">
        <f t="shared" ca="1" si="884"/>
        <v>0</v>
      </c>
      <c r="AX1998" s="15">
        <f t="shared" ca="1" si="885"/>
        <v>0</v>
      </c>
      <c r="AY1998" s="8"/>
      <c r="AZ1998" s="6">
        <f>MATCH(A1998,m!$C$19:$C$24)</f>
        <v>2</v>
      </c>
      <c r="BA1998" s="9">
        <f ca="1">1*($D1998=BA$3)+($D1998&lt;BA$3)*OFFSET(m!$C$18,IF(ISNA($AZ1998),1,$AZ1998),BA$3)</f>
        <v>0</v>
      </c>
      <c r="BB1998" s="9">
        <f ca="1">1*($D1998=BB$3)+($D1998&lt;BB$3)*OFFSET(m!$C$18,IF(ISNA($AZ1998),1,$AZ1998),BB$3)</f>
        <v>0</v>
      </c>
      <c r="BC1998" s="9">
        <f ca="1">1*($D1998=BC$3)+($D1998&lt;BC$3)*OFFSET(m!$C$18,IF(ISNA($AZ1998),1,$AZ1998),BC$3)</f>
        <v>0</v>
      </c>
      <c r="BD1998" s="9">
        <f ca="1">1*($D1998=BD$3)+($D1998&lt;BD$3)*OFFSET(m!$C$18,IF(ISNA($AZ1998),1,$AZ1998),BD$3)</f>
        <v>0</v>
      </c>
      <c r="BE1998" s="8"/>
      <c r="BF1998" s="19">
        <f ca="1">m!D$18*BA1998*(m!D$14-(m!D$14-m!D$13)*$AN1998)*MIN(BL1998,m!D$18*m!$O$24)/MAX(m!D$18*m!$O$24,1)</f>
        <v>0</v>
      </c>
      <c r="BG1998" s="19">
        <f ca="1">m!E$18*BB1998*(m!E$14-(m!E$14-m!E$13)*$AN1998)*MIN(BM1998,m!E$18*m!$O$24)/MAX(m!E$18*m!$O$24,1)</f>
        <v>0</v>
      </c>
      <c r="BH1998" s="19">
        <f ca="1">m!F$18*BC1998*(m!F$14-(m!F$14-m!F$13)*$AN1998)*MIN(BN1998,m!F$18*m!$O$24)/MAX(m!F$18*m!$O$24,1)</f>
        <v>0</v>
      </c>
      <c r="BI1998" s="19">
        <f ca="1">m!G$18*BD1998*(m!G$14-(m!G$14-m!G$13)*$AN1998)*MIN(BO1998,m!G$18*m!$O$24)/MAX(m!G$18*m!$O$24,1)</f>
        <v>0</v>
      </c>
      <c r="BJ1998" s="8"/>
      <c r="BK1998" s="19">
        <f ca="1">m!D$6+IF(D1998&lt;=1,m!D$9)+IF(D1998&lt;=2,m!E$9)+IF(D1998&lt;=3,m!F$9)+IF(D1998&lt;=4,m!G$9)+IF(A1998&lt;m!D$24,m!D$23)</f>
        <v>125193.05003474819</v>
      </c>
      <c r="BL1998" s="19">
        <f ca="1">MAX(BL1997-m!D$18*BA1997*m!$O$24,0)</f>
        <v>0</v>
      </c>
      <c r="BM1998" s="19">
        <f ca="1">MAX(BM1997-m!E$18*BB1997*m!$O$24,0)</f>
        <v>0</v>
      </c>
      <c r="BN1998" s="19">
        <f ca="1">MAX(BN1997-m!F$18*BC1997*m!$O$24,0)</f>
        <v>0</v>
      </c>
      <c r="BO1998" s="19">
        <f ca="1">MAX(BO1997-m!G$18*BD1997*m!$O$24,0)</f>
        <v>0</v>
      </c>
      <c r="BP1998" s="8"/>
      <c r="BQ1998" s="15">
        <f t="shared" si="886"/>
        <v>1993</v>
      </c>
      <c r="BR1998" s="80">
        <f t="shared" ca="1" si="887"/>
        <v>0</v>
      </c>
      <c r="BS1998" s="80">
        <f t="shared" ca="1" si="888"/>
        <v>0</v>
      </c>
      <c r="BT1998" s="80">
        <f t="shared" ca="1" si="889"/>
        <v>75.114724258798176</v>
      </c>
      <c r="BU1998" s="80">
        <f t="shared" ca="1" si="876"/>
        <v>0.85160649168641001</v>
      </c>
      <c r="BV1998" s="80">
        <f t="shared" ca="1" si="890"/>
        <v>95.404057757691504</v>
      </c>
      <c r="BW1998" s="80">
        <f t="shared" ca="1" si="891"/>
        <v>0</v>
      </c>
      <c r="BX1998" s="80">
        <f t="shared" ca="1" si="877"/>
        <v>2.3119489319557434E-8</v>
      </c>
      <c r="BY1998" s="8"/>
      <c r="CA1998" s="18"/>
      <c r="CB1998" s="18"/>
      <c r="CC1998" s="10"/>
      <c r="CD1998" s="20"/>
      <c r="CE1998" s="20"/>
      <c r="CF1998" s="18"/>
      <c r="CG1998" s="7"/>
      <c r="CH1998" s="18"/>
      <c r="CI1998" s="18"/>
      <c r="CJ1998" s="10"/>
      <c r="CK1998" s="20"/>
      <c r="CL1998" s="20"/>
      <c r="CM1998" s="20"/>
      <c r="CN1998" s="20"/>
      <c r="CO1998" s="18"/>
      <c r="CP1998" s="18"/>
      <c r="CQ1998" s="18"/>
      <c r="CR1998" s="18"/>
      <c r="CS1998" s="18"/>
      <c r="CT1998" s="8"/>
      <c r="CU1998" s="11"/>
      <c r="CV1998" s="7"/>
    </row>
    <row r="1999" spans="1:100" x14ac:dyDescent="0.2">
      <c r="A1999" s="6">
        <f>A1998+m!$O$24</f>
        <v>1994</v>
      </c>
      <c r="B1999" s="8">
        <f t="shared" si="899"/>
        <v>33.200000000000003</v>
      </c>
      <c r="C1999" s="8"/>
      <c r="D1999" s="12" t="b">
        <f t="shared" ca="1" si="900"/>
        <v>0</v>
      </c>
      <c r="E1999" s="13">
        <f ca="1">IF(D1999,'c'!H1999,0)</f>
        <v>0</v>
      </c>
      <c r="F1999" s="13">
        <f ca="1">IF(D1999,'c'!I1999,0)</f>
        <v>0</v>
      </c>
      <c r="G1999" s="8"/>
      <c r="H1999" s="14">
        <f ca="1">H1998+M1998*m!$O$24</f>
        <v>190796.95096473186</v>
      </c>
      <c r="I1999" s="14">
        <f ca="1">I1998+K1998*m!$O$24</f>
        <v>13001144.802865624</v>
      </c>
      <c r="J1999" s="8"/>
      <c r="K1999" s="15">
        <f ca="1">K1998+(U1998-Y1998)*m!$O$24</f>
        <v>7511.4773974688278</v>
      </c>
      <c r="L1999" s="15">
        <f ca="1">K1999+m!$L$24</f>
        <v>7798.6330878637036</v>
      </c>
      <c r="M1999" s="15">
        <f ca="1">M1998+(V1998+X1998-W1998)*m!$O$24</f>
        <v>-11.16484739882446</v>
      </c>
      <c r="N1999" s="15">
        <f t="shared" ca="1" si="901"/>
        <v>7511.4856950208268</v>
      </c>
      <c r="O1999" s="8"/>
      <c r="P1999" s="15">
        <f t="shared" ca="1" si="902"/>
        <v>125193.05003474819</v>
      </c>
      <c r="Q1999" s="14">
        <f ca="1">m!P$5*SUM(BF1999:BI1999)</f>
        <v>0</v>
      </c>
      <c r="R1999" s="15">
        <f t="shared" ca="1" si="903"/>
        <v>0</v>
      </c>
      <c r="S1999" s="15">
        <f ca="1">S1998+m!$O$24*R1998</f>
        <v>8855.3614895588253</v>
      </c>
      <c r="T1999" s="8"/>
      <c r="U1999" s="16">
        <f t="shared" ca="1" si="878"/>
        <v>0</v>
      </c>
      <c r="V1999" s="16">
        <f t="shared" ca="1" si="879"/>
        <v>0</v>
      </c>
      <c r="W1999" s="16">
        <f ca="1">m!P$6*(1000*m!P$7/(1000*m!P$7+H1999))^2</f>
        <v>9.268740769668808</v>
      </c>
      <c r="X1999" s="16">
        <f ca="1">L1999*L1999/(1000*m!P$7+H1999)</f>
        <v>9.2684597904544948</v>
      </c>
      <c r="Y1999" s="16">
        <f ca="1">M1999*L1999/(1000*m!P$7+H1999)</f>
        <v>-1.326911242222728E-2</v>
      </c>
      <c r="Z1999" s="8"/>
      <c r="AA1999" s="14">
        <f ca="1">m!$P$8+H1999</f>
        <v>6561896.9509647321</v>
      </c>
      <c r="AB1999" s="14">
        <f ca="1">(m!$P$8*H1999)/AA1999</f>
        <v>185249.24474967367</v>
      </c>
      <c r="AC1999" s="14">
        <f ca="1">IF(AB1999&lt;=11000,0,IF(AB1999&lt;=20000,11000,IF(H1999&lt;=32000,20000,IF(AB1999&lt;=47000,(m!$P$8*35000/(m!$P$8+35000)),IF(AB1999&lt;=51000,47000,IF(AB1999&lt;=71000,51000,71000))))))</f>
        <v>71000</v>
      </c>
      <c r="AD1999" s="14">
        <f t="shared" ca="1" si="880"/>
        <v>114249.24474967367</v>
      </c>
      <c r="AE1999" s="8">
        <f t="shared" ca="1" si="892"/>
        <v>214.648</v>
      </c>
      <c r="AF1999" s="119">
        <f t="shared" ca="1" si="893"/>
        <v>3.9565999999999999</v>
      </c>
      <c r="AG1999" s="10">
        <f t="shared" ca="1" si="894"/>
        <v>0</v>
      </c>
      <c r="AH1999" s="8">
        <f t="shared" ca="1" si="881"/>
        <v>214.648</v>
      </c>
      <c r="AI1999" s="119">
        <f ca="1">IF(AG1999=0,AF1999*EXP(-m!$P$5*AD1999/(m!$P$18*AH1999)),AF1999*(AH1999/AE1999)^(-m!$P$5/(m!$P$18*AG1999)))</f>
        <v>5.0605112042814787E-8</v>
      </c>
      <c r="AJ1999" s="120">
        <f t="shared" ca="1" si="882"/>
        <v>4.9943362489824608E-13</v>
      </c>
      <c r="AK1999" s="8">
        <f ca="1">SQRT(m!$P$19*m!$P$18*AH1999)</f>
        <v>293.77755637800766</v>
      </c>
      <c r="AL1999" s="121">
        <f ca="1">AI1999/(m!$P$18*AH1999)</f>
        <v>8.2089044061423958E-13</v>
      </c>
      <c r="AM1999" s="8">
        <f t="shared" ca="1" si="895"/>
        <v>-58.501999999999981</v>
      </c>
      <c r="AN1999" s="17">
        <f t="shared" ca="1" si="896"/>
        <v>6.7011464539937917E-13</v>
      </c>
      <c r="AO1999" s="16">
        <f t="shared" ca="1" si="897"/>
        <v>25.568616567004504</v>
      </c>
      <c r="AP1999" s="8"/>
      <c r="AQ1999" s="8">
        <f t="shared" ca="1" si="898"/>
        <v>8.5162762252452548E-2</v>
      </c>
      <c r="AR1999" s="15">
        <f ca="1">0.5*m!P$13*AN1999*N1999*N1999</f>
        <v>2.3158311518045481E-5</v>
      </c>
      <c r="AS1999" s="18">
        <f t="shared" ca="1" si="883"/>
        <v>0.11055522304813449</v>
      </c>
      <c r="AT1999" s="8">
        <f ca="1">OFFSET(m!C$28,0,D1999)</f>
        <v>0</v>
      </c>
      <c r="AU1999" s="15">
        <f ca="1">AR1999*AS1999*OFFSET(m!C$25,0,D1999)*COS(AQ1999/180*PI())</f>
        <v>0</v>
      </c>
      <c r="AV1999" s="15">
        <f ca="1">AR1999*AT1999*OFFSET(m!C$26,0,D1999)*SIN(AQ1999/180*PI())</f>
        <v>0</v>
      </c>
      <c r="AW1999" s="15">
        <f t="shared" ca="1" si="884"/>
        <v>0</v>
      </c>
      <c r="AX1999" s="15">
        <f t="shared" ca="1" si="885"/>
        <v>0</v>
      </c>
      <c r="AY1999" s="8"/>
      <c r="AZ1999" s="6">
        <f>MATCH(A1999,m!$C$19:$C$24)</f>
        <v>2</v>
      </c>
      <c r="BA1999" s="9">
        <f ca="1">1*($D1999=BA$3)+($D1999&lt;BA$3)*OFFSET(m!$C$18,IF(ISNA($AZ1999),1,$AZ1999),BA$3)</f>
        <v>0</v>
      </c>
      <c r="BB1999" s="9">
        <f ca="1">1*($D1999=BB$3)+($D1999&lt;BB$3)*OFFSET(m!$C$18,IF(ISNA($AZ1999),1,$AZ1999),BB$3)</f>
        <v>0</v>
      </c>
      <c r="BC1999" s="9">
        <f ca="1">1*($D1999=BC$3)+($D1999&lt;BC$3)*OFFSET(m!$C$18,IF(ISNA($AZ1999),1,$AZ1999),BC$3)</f>
        <v>0</v>
      </c>
      <c r="BD1999" s="9">
        <f ca="1">1*($D1999=BD$3)+($D1999&lt;BD$3)*OFFSET(m!$C$18,IF(ISNA($AZ1999),1,$AZ1999),BD$3)</f>
        <v>0</v>
      </c>
      <c r="BE1999" s="8"/>
      <c r="BF1999" s="19">
        <f ca="1">m!D$18*BA1999*(m!D$14-(m!D$14-m!D$13)*$AN1999)*MIN(BL1999,m!D$18*m!$O$24)/MAX(m!D$18*m!$O$24,1)</f>
        <v>0</v>
      </c>
      <c r="BG1999" s="19">
        <f ca="1">m!E$18*BB1999*(m!E$14-(m!E$14-m!E$13)*$AN1999)*MIN(BM1999,m!E$18*m!$O$24)/MAX(m!E$18*m!$O$24,1)</f>
        <v>0</v>
      </c>
      <c r="BH1999" s="19">
        <f ca="1">m!F$18*BC1999*(m!F$14-(m!F$14-m!F$13)*$AN1999)*MIN(BN1999,m!F$18*m!$O$24)/MAX(m!F$18*m!$O$24,1)</f>
        <v>0</v>
      </c>
      <c r="BI1999" s="19">
        <f ca="1">m!G$18*BD1999*(m!G$14-(m!G$14-m!G$13)*$AN1999)*MIN(BO1999,m!G$18*m!$O$24)/MAX(m!G$18*m!$O$24,1)</f>
        <v>0</v>
      </c>
      <c r="BJ1999" s="8"/>
      <c r="BK1999" s="19">
        <f ca="1">m!D$6+IF(D1999&lt;=1,m!D$9)+IF(D1999&lt;=2,m!E$9)+IF(D1999&lt;=3,m!F$9)+IF(D1999&lt;=4,m!G$9)+IF(A1999&lt;m!D$24,m!D$23)</f>
        <v>125193.05003474819</v>
      </c>
      <c r="BL1999" s="19">
        <f ca="1">MAX(BL1998-m!D$18*BA1998*m!$O$24,0)</f>
        <v>0</v>
      </c>
      <c r="BM1999" s="19">
        <f ca="1">MAX(BM1998-m!E$18*BB1998*m!$O$24,0)</f>
        <v>0</v>
      </c>
      <c r="BN1999" s="19">
        <f ca="1">MAX(BN1998-m!F$18*BC1998*m!$O$24,0)</f>
        <v>0</v>
      </c>
      <c r="BO1999" s="19">
        <f ca="1">MAX(BO1998-m!G$18*BD1998*m!$O$24,0)</f>
        <v>0</v>
      </c>
      <c r="BP1999" s="8"/>
      <c r="BQ1999" s="15">
        <f t="shared" si="886"/>
        <v>1994</v>
      </c>
      <c r="BR1999" s="80">
        <f t="shared" ca="1" si="887"/>
        <v>0</v>
      </c>
      <c r="BS1999" s="80">
        <f t="shared" ca="1" si="888"/>
        <v>0</v>
      </c>
      <c r="BT1999" s="80">
        <f t="shared" ca="1" si="889"/>
        <v>75.114856950208264</v>
      </c>
      <c r="BU1999" s="80">
        <f t="shared" ca="1" si="876"/>
        <v>0.8516276225245254</v>
      </c>
      <c r="BV1999" s="80">
        <f t="shared" ca="1" si="890"/>
        <v>95.398475482365924</v>
      </c>
      <c r="BW1999" s="80">
        <f t="shared" ca="1" si="891"/>
        <v>0</v>
      </c>
      <c r="BX1999" s="80">
        <f t="shared" ca="1" si="877"/>
        <v>2.3158311518045481E-8</v>
      </c>
      <c r="BY1999" s="8"/>
      <c r="CA1999" s="18"/>
      <c r="CB1999" s="18"/>
      <c r="CC1999" s="10"/>
      <c r="CD1999" s="20"/>
      <c r="CE1999" s="20"/>
      <c r="CF1999" s="18"/>
      <c r="CG1999" s="7"/>
      <c r="CH1999" s="18"/>
      <c r="CI1999" s="18"/>
      <c r="CJ1999" s="10"/>
      <c r="CK1999" s="20"/>
      <c r="CL1999" s="20"/>
      <c r="CM1999" s="20"/>
      <c r="CN1999" s="20"/>
      <c r="CO1999" s="18"/>
      <c r="CP1999" s="18"/>
      <c r="CQ1999" s="18"/>
      <c r="CR1999" s="18"/>
      <c r="CS1999" s="18"/>
      <c r="CT1999" s="8"/>
      <c r="CU1999" s="11"/>
      <c r="CV1999" s="7"/>
    </row>
    <row r="2000" spans="1:100" x14ac:dyDescent="0.2">
      <c r="A2000" s="6">
        <f>A1999+m!$O$24</f>
        <v>1995</v>
      </c>
      <c r="B2000" s="8">
        <f t="shared" si="899"/>
        <v>33.200000000000003</v>
      </c>
      <c r="C2000" s="8"/>
      <c r="D2000" s="12" t="b">
        <f t="shared" ca="1" si="900"/>
        <v>0</v>
      </c>
      <c r="E2000" s="13">
        <f ca="1">IF(D2000,'c'!H2000,0)</f>
        <v>0</v>
      </c>
      <c r="F2000" s="13">
        <f ca="1">IF(D2000,'c'!I2000,0)</f>
        <v>0</v>
      </c>
      <c r="G2000" s="8"/>
      <c r="H2000" s="14">
        <f ca="1">H1999+M1999*m!$O$24</f>
        <v>190785.78611733305</v>
      </c>
      <c r="I2000" s="14">
        <f ca="1">I1999+K1999*m!$O$24</f>
        <v>13008656.280263092</v>
      </c>
      <c r="J2000" s="8"/>
      <c r="K2000" s="15">
        <f ca="1">K1999+(U1999-Y1999)*m!$O$24</f>
        <v>7511.4906665812505</v>
      </c>
      <c r="L2000" s="15">
        <f ca="1">K2000+m!$L$24</f>
        <v>7798.6463569761263</v>
      </c>
      <c r="M2000" s="15">
        <f ca="1">M1999+(V1999+X1999-W1999)*m!$O$24</f>
        <v>-11.165128378038773</v>
      </c>
      <c r="N2000" s="15">
        <f t="shared" ca="1" si="901"/>
        <v>7511.4989645362357</v>
      </c>
      <c r="O2000" s="8"/>
      <c r="P2000" s="15">
        <f t="shared" ca="1" si="902"/>
        <v>125193.05003474819</v>
      </c>
      <c r="Q2000" s="14">
        <f ca="1">m!P$5*SUM(BF2000:BI2000)</f>
        <v>0</v>
      </c>
      <c r="R2000" s="15">
        <f t="shared" ca="1" si="903"/>
        <v>0</v>
      </c>
      <c r="S2000" s="15">
        <f ca="1">S1999+m!$O$24*R1999</f>
        <v>8855.3614895588253</v>
      </c>
      <c r="T2000" s="8"/>
      <c r="U2000" s="16">
        <f t="shared" ca="1" si="878"/>
        <v>0</v>
      </c>
      <c r="V2000" s="16">
        <f t="shared" ca="1" si="879"/>
        <v>0</v>
      </c>
      <c r="W2000" s="16">
        <f ca="1">m!P$6*(1000*m!P$7/(1000*m!P$7+H2000))^2</f>
        <v>9.2687723106518991</v>
      </c>
      <c r="X2000" s="16">
        <f ca="1">L2000*L2000/(1000*m!P$7+H2000)</f>
        <v>9.2685071004814805</v>
      </c>
      <c r="Y2000" s="16">
        <f ca="1">M2000*L2000/(1000*m!P$7+H2000)</f>
        <v>-1.3269491513366292E-2</v>
      </c>
      <c r="Z2000" s="8"/>
      <c r="AA2000" s="14">
        <f ca="1">m!$P$8+H2000</f>
        <v>6561885.786117333</v>
      </c>
      <c r="AB2000" s="14">
        <f ca="1">(m!$P$8*H2000)/AA2000</f>
        <v>185238.71971434617</v>
      </c>
      <c r="AC2000" s="14">
        <f ca="1">IF(AB2000&lt;=11000,0,IF(AB2000&lt;=20000,11000,IF(H2000&lt;=32000,20000,IF(AB2000&lt;=47000,(m!$P$8*35000/(m!$P$8+35000)),IF(AB2000&lt;=51000,47000,IF(AB2000&lt;=71000,51000,71000))))))</f>
        <v>71000</v>
      </c>
      <c r="AD2000" s="14">
        <f t="shared" ca="1" si="880"/>
        <v>114238.71971434617</v>
      </c>
      <c r="AE2000" s="8">
        <f t="shared" ca="1" si="892"/>
        <v>214.648</v>
      </c>
      <c r="AF2000" s="119">
        <f t="shared" ca="1" si="893"/>
        <v>3.9565999999999999</v>
      </c>
      <c r="AG2000" s="10">
        <f t="shared" ca="1" si="894"/>
        <v>0</v>
      </c>
      <c r="AH2000" s="8">
        <f t="shared" ca="1" si="881"/>
        <v>214.648</v>
      </c>
      <c r="AI2000" s="119">
        <f ca="1">IF(AG2000=0,AF2000*EXP(-m!$P$5*AD2000/(m!$P$18*AH2000)),AF2000*(AH2000/AE2000)^(-m!$P$5/(m!$P$18*AG2000)))</f>
        <v>5.0689911497195357E-8</v>
      </c>
      <c r="AJ2000" s="120">
        <f t="shared" ca="1" si="882"/>
        <v>5.002705304435762E-13</v>
      </c>
      <c r="AK2000" s="8">
        <f ca="1">SQRT(m!$P$19*m!$P$18*AH2000)</f>
        <v>293.77755637800766</v>
      </c>
      <c r="AL2000" s="121">
        <f ca="1">AI2000/(m!$P$18*AH2000)</f>
        <v>8.2226601431935105E-13</v>
      </c>
      <c r="AM2000" s="8">
        <f t="shared" ca="1" si="895"/>
        <v>-58.501999999999981</v>
      </c>
      <c r="AN2000" s="17">
        <f t="shared" ca="1" si="896"/>
        <v>6.7123756270967431E-13</v>
      </c>
      <c r="AO2000" s="16">
        <f t="shared" ca="1" si="897"/>
        <v>25.568661735585703</v>
      </c>
      <c r="AP2000" s="8"/>
      <c r="AQ2000" s="8">
        <f t="shared" ca="1" si="898"/>
        <v>8.51647550466402E-2</v>
      </c>
      <c r="AR2000" s="15">
        <f ca="1">0.5*m!P$13*AN2000*N2000*N2000</f>
        <v>2.3197200073316057E-5</v>
      </c>
      <c r="AS2000" s="18">
        <f t="shared" ca="1" si="883"/>
        <v>0.11055518850265499</v>
      </c>
      <c r="AT2000" s="8">
        <f ca="1">OFFSET(m!C$28,0,D2000)</f>
        <v>0</v>
      </c>
      <c r="AU2000" s="15">
        <f ca="1">AR2000*AS2000*OFFSET(m!C$25,0,D2000)*COS(AQ2000/180*PI())</f>
        <v>0</v>
      </c>
      <c r="AV2000" s="15">
        <f ca="1">AR2000*AT2000*OFFSET(m!C$26,0,D2000)*SIN(AQ2000/180*PI())</f>
        <v>0</v>
      </c>
      <c r="AW2000" s="15">
        <f t="shared" ca="1" si="884"/>
        <v>0</v>
      </c>
      <c r="AX2000" s="15">
        <f t="shared" ca="1" si="885"/>
        <v>0</v>
      </c>
      <c r="AY2000" s="8"/>
      <c r="AZ2000" s="6">
        <f>MATCH(A2000,m!$C$19:$C$24)</f>
        <v>2</v>
      </c>
      <c r="BA2000" s="9">
        <f ca="1">1*($D2000=BA$3)+($D2000&lt;BA$3)*OFFSET(m!$C$18,IF(ISNA($AZ2000),1,$AZ2000),BA$3)</f>
        <v>0</v>
      </c>
      <c r="BB2000" s="9">
        <f ca="1">1*($D2000=BB$3)+($D2000&lt;BB$3)*OFFSET(m!$C$18,IF(ISNA($AZ2000),1,$AZ2000),BB$3)</f>
        <v>0</v>
      </c>
      <c r="BC2000" s="9">
        <f ca="1">1*($D2000=BC$3)+($D2000&lt;BC$3)*OFFSET(m!$C$18,IF(ISNA($AZ2000),1,$AZ2000),BC$3)</f>
        <v>0</v>
      </c>
      <c r="BD2000" s="9">
        <f ca="1">1*($D2000=BD$3)+($D2000&lt;BD$3)*OFFSET(m!$C$18,IF(ISNA($AZ2000),1,$AZ2000),BD$3)</f>
        <v>0</v>
      </c>
      <c r="BE2000" s="8"/>
      <c r="BF2000" s="19">
        <f ca="1">m!D$18*BA2000*(m!D$14-(m!D$14-m!D$13)*$AN2000)*MIN(BL2000,m!D$18*m!$O$24)/MAX(m!D$18*m!$O$24,1)</f>
        <v>0</v>
      </c>
      <c r="BG2000" s="19">
        <f ca="1">m!E$18*BB2000*(m!E$14-(m!E$14-m!E$13)*$AN2000)*MIN(BM2000,m!E$18*m!$O$24)/MAX(m!E$18*m!$O$24,1)</f>
        <v>0</v>
      </c>
      <c r="BH2000" s="19">
        <f ca="1">m!F$18*BC2000*(m!F$14-(m!F$14-m!F$13)*$AN2000)*MIN(BN2000,m!F$18*m!$O$24)/MAX(m!F$18*m!$O$24,1)</f>
        <v>0</v>
      </c>
      <c r="BI2000" s="19">
        <f ca="1">m!G$18*BD2000*(m!G$14-(m!G$14-m!G$13)*$AN2000)*MIN(BO2000,m!G$18*m!$O$24)/MAX(m!G$18*m!$O$24,1)</f>
        <v>0</v>
      </c>
      <c r="BJ2000" s="8"/>
      <c r="BK2000" s="19">
        <f ca="1">m!D$6+IF(D2000&lt;=1,m!D$9)+IF(D2000&lt;=2,m!E$9)+IF(D2000&lt;=3,m!F$9)+IF(D2000&lt;=4,m!G$9)+IF(A2000&lt;m!D$24,m!D$23)</f>
        <v>125193.05003474819</v>
      </c>
      <c r="BL2000" s="19">
        <f ca="1">MAX(BL1999-m!D$18*BA1999*m!$O$24,0)</f>
        <v>0</v>
      </c>
      <c r="BM2000" s="19">
        <f ca="1">MAX(BM1999-m!E$18*BB1999*m!$O$24,0)</f>
        <v>0</v>
      </c>
      <c r="BN2000" s="19">
        <f ca="1">MAX(BN1999-m!F$18*BC1999*m!$O$24,0)</f>
        <v>0</v>
      </c>
      <c r="BO2000" s="19">
        <f ca="1">MAX(BO1999-m!G$18*BD1999*m!$O$24,0)</f>
        <v>0</v>
      </c>
      <c r="BP2000" s="8"/>
      <c r="BQ2000" s="15">
        <f t="shared" si="886"/>
        <v>1995</v>
      </c>
      <c r="BR2000" s="80">
        <f t="shared" ca="1" si="887"/>
        <v>0</v>
      </c>
      <c r="BS2000" s="80">
        <f t="shared" ca="1" si="888"/>
        <v>0</v>
      </c>
      <c r="BT2000" s="80">
        <f t="shared" ca="1" si="889"/>
        <v>75.114989645362357</v>
      </c>
      <c r="BU2000" s="80">
        <f t="shared" ca="1" si="876"/>
        <v>0.85164755046640195</v>
      </c>
      <c r="BV2000" s="80">
        <f t="shared" ca="1" si="890"/>
        <v>95.39289305866653</v>
      </c>
      <c r="BW2000" s="80">
        <f t="shared" ca="1" si="891"/>
        <v>0</v>
      </c>
      <c r="BX2000" s="80">
        <f t="shared" ca="1" si="877"/>
        <v>2.3197200073316058E-8</v>
      </c>
      <c r="BY2000" s="8"/>
      <c r="CA2000" s="18"/>
      <c r="CB2000" s="18"/>
      <c r="CC2000" s="10"/>
      <c r="CD2000" s="20"/>
      <c r="CE2000" s="20"/>
      <c r="CF2000" s="18"/>
      <c r="CG2000" s="7"/>
      <c r="CH2000" s="18"/>
      <c r="CI2000" s="18"/>
      <c r="CJ2000" s="10"/>
      <c r="CK2000" s="20"/>
      <c r="CL2000" s="20"/>
      <c r="CM2000" s="20"/>
      <c r="CN2000" s="20"/>
      <c r="CO2000" s="18"/>
      <c r="CP2000" s="18"/>
      <c r="CQ2000" s="18"/>
      <c r="CR2000" s="18"/>
      <c r="CS2000" s="18"/>
      <c r="CT2000" s="8"/>
      <c r="CU2000" s="11"/>
      <c r="CV2000" s="7"/>
    </row>
    <row r="2001" spans="1:100" x14ac:dyDescent="0.2">
      <c r="A2001" s="6">
        <f>A2000+m!$O$24</f>
        <v>1996</v>
      </c>
      <c r="B2001" s="8">
        <f t="shared" si="899"/>
        <v>33.200000000000003</v>
      </c>
      <c r="C2001" s="8"/>
      <c r="D2001" s="12" t="b">
        <f t="shared" ca="1" si="900"/>
        <v>0</v>
      </c>
      <c r="E2001" s="13">
        <f ca="1">IF(D2001,'c'!H2001,0)</f>
        <v>0</v>
      </c>
      <c r="F2001" s="13">
        <f ca="1">IF(D2001,'c'!I2001,0)</f>
        <v>0</v>
      </c>
      <c r="G2001" s="8"/>
      <c r="H2001" s="14">
        <f ca="1">H2000+M2000*m!$O$24</f>
        <v>190774.62098895499</v>
      </c>
      <c r="I2001" s="14">
        <f ca="1">I2000+K2000*m!$O$24</f>
        <v>13016167.770929674</v>
      </c>
      <c r="J2001" s="8"/>
      <c r="K2001" s="15">
        <f ca="1">K2000+(U2000-Y2000)*m!$O$24</f>
        <v>7511.5039360727642</v>
      </c>
      <c r="L2001" s="15">
        <f ca="1">K2001+m!$L$24</f>
        <v>7798.65962646764</v>
      </c>
      <c r="M2001" s="15">
        <f ca="1">M2000+(V2000+X2000-W2000)*m!$O$24</f>
        <v>-11.165393588209191</v>
      </c>
      <c r="N2001" s="15">
        <f t="shared" ca="1" si="901"/>
        <v>7511.5122344073034</v>
      </c>
      <c r="O2001" s="8"/>
      <c r="P2001" s="15">
        <f t="shared" ca="1" si="902"/>
        <v>125193.05003474819</v>
      </c>
      <c r="Q2001" s="14">
        <f ca="1">m!P$5*SUM(BF2001:BI2001)</f>
        <v>0</v>
      </c>
      <c r="R2001" s="15">
        <f t="shared" ca="1" si="903"/>
        <v>0</v>
      </c>
      <c r="S2001" s="15">
        <f ca="1">S2000+m!$O$24*R2000</f>
        <v>8855.3614895588253</v>
      </c>
      <c r="T2001" s="8"/>
      <c r="U2001" s="16">
        <f t="shared" ca="1" si="878"/>
        <v>0</v>
      </c>
      <c r="V2001" s="16">
        <f t="shared" ca="1" si="879"/>
        <v>0</v>
      </c>
      <c r="W2001" s="16">
        <f ca="1">m!P$6*(1000*m!P$7/(1000*m!P$7+H2001))^2</f>
        <v>9.2688038525897696</v>
      </c>
      <c r="X2001" s="16">
        <f ca="1">L2001*L2001/(1000*m!P$7+H2001)</f>
        <v>9.2685544120210892</v>
      </c>
      <c r="Y2001" s="16">
        <f ca="1">M2001*L2001/(1000*m!P$7+H2001)</f>
        <v>-1.3269851866944753E-2</v>
      </c>
      <c r="Z2001" s="8"/>
      <c r="AA2001" s="14">
        <f ca="1">m!$P$8+H2001</f>
        <v>6561874.6209889548</v>
      </c>
      <c r="AB2001" s="14">
        <f ca="1">(m!$P$8*H2001)/AA2001</f>
        <v>185228.19437832368</v>
      </c>
      <c r="AC2001" s="14">
        <f ca="1">IF(AB2001&lt;=11000,0,IF(AB2001&lt;=20000,11000,IF(H2001&lt;=32000,20000,IF(AB2001&lt;=47000,(m!$P$8*35000/(m!$P$8+35000)),IF(AB2001&lt;=51000,47000,IF(AB2001&lt;=71000,51000,71000))))))</f>
        <v>71000</v>
      </c>
      <c r="AD2001" s="14">
        <f t="shared" ca="1" si="880"/>
        <v>114228.19437832368</v>
      </c>
      <c r="AE2001" s="8">
        <f t="shared" ca="1" si="892"/>
        <v>214.648</v>
      </c>
      <c r="AF2001" s="119">
        <f t="shared" ca="1" si="893"/>
        <v>3.9565999999999999</v>
      </c>
      <c r="AG2001" s="10">
        <f t="shared" ca="1" si="894"/>
        <v>0</v>
      </c>
      <c r="AH2001" s="8">
        <f t="shared" ca="1" si="881"/>
        <v>214.648</v>
      </c>
      <c r="AI2001" s="119">
        <f ca="1">IF(AG2001=0,AF2001*EXP(-m!$P$5*AD2001/(m!$P$18*AH2001)),AF2001*(AH2001/AE2001)^(-m!$P$5/(m!$P$18*AG2001)))</f>
        <v>5.0774855479575695E-8</v>
      </c>
      <c r="AJ2001" s="120">
        <f t="shared" ca="1" si="882"/>
        <v>5.0110886236936284E-13</v>
      </c>
      <c r="AK2001" s="8">
        <f ca="1">SQRT(m!$P$19*m!$P$18*AH2001)</f>
        <v>293.77755637800766</v>
      </c>
      <c r="AL2001" s="121">
        <f ca="1">AI2001/(m!$P$18*AH2001)</f>
        <v>8.2364393248431287E-13</v>
      </c>
      <c r="AM2001" s="8">
        <f t="shared" ca="1" si="895"/>
        <v>-58.501999999999981</v>
      </c>
      <c r="AN2001" s="17">
        <f t="shared" ca="1" si="896"/>
        <v>6.723623938647452E-13</v>
      </c>
      <c r="AO2001" s="16">
        <f t="shared" ca="1" si="897"/>
        <v>25.568706905377539</v>
      </c>
      <c r="AP2001" s="8"/>
      <c r="AQ2001" s="8">
        <f t="shared" ca="1" si="898"/>
        <v>8.5166627547628715E-2</v>
      </c>
      <c r="AR2001" s="15">
        <f ca="1">0.5*m!P$13*AN2001*N2001*N2001</f>
        <v>2.323615504566297E-5</v>
      </c>
      <c r="AS2001" s="18">
        <f t="shared" ca="1" si="883"/>
        <v>0.11055515395637162</v>
      </c>
      <c r="AT2001" s="8">
        <f ca="1">OFFSET(m!C$28,0,D2001)</f>
        <v>0</v>
      </c>
      <c r="AU2001" s="15">
        <f ca="1">AR2001*AS2001*OFFSET(m!C$25,0,D2001)*COS(AQ2001/180*PI())</f>
        <v>0</v>
      </c>
      <c r="AV2001" s="15">
        <f ca="1">AR2001*AT2001*OFFSET(m!C$26,0,D2001)*SIN(AQ2001/180*PI())</f>
        <v>0</v>
      </c>
      <c r="AW2001" s="15">
        <f t="shared" ca="1" si="884"/>
        <v>0</v>
      </c>
      <c r="AX2001" s="15">
        <f t="shared" ca="1" si="885"/>
        <v>0</v>
      </c>
      <c r="AY2001" s="8"/>
      <c r="AZ2001" s="6">
        <f>MATCH(A2001,m!$C$19:$C$24)</f>
        <v>2</v>
      </c>
      <c r="BA2001" s="9">
        <f ca="1">1*($D2001=BA$3)+($D2001&lt;BA$3)*OFFSET(m!$C$18,IF(ISNA($AZ2001),1,$AZ2001),BA$3)</f>
        <v>0</v>
      </c>
      <c r="BB2001" s="9">
        <f ca="1">1*($D2001=BB$3)+($D2001&lt;BB$3)*OFFSET(m!$C$18,IF(ISNA($AZ2001),1,$AZ2001),BB$3)</f>
        <v>0</v>
      </c>
      <c r="BC2001" s="9">
        <f ca="1">1*($D2001=BC$3)+($D2001&lt;BC$3)*OFFSET(m!$C$18,IF(ISNA($AZ2001),1,$AZ2001),BC$3)</f>
        <v>0</v>
      </c>
      <c r="BD2001" s="9">
        <f ca="1">1*($D2001=BD$3)+($D2001&lt;BD$3)*OFFSET(m!$C$18,IF(ISNA($AZ2001),1,$AZ2001),BD$3)</f>
        <v>0</v>
      </c>
      <c r="BE2001" s="8"/>
      <c r="BF2001" s="19">
        <f ca="1">m!D$18*BA2001*(m!D$14-(m!D$14-m!D$13)*$AN2001)*MIN(BL2001,m!D$18*m!$O$24)/MAX(m!D$18*m!$O$24,1)</f>
        <v>0</v>
      </c>
      <c r="BG2001" s="19">
        <f ca="1">m!E$18*BB2001*(m!E$14-(m!E$14-m!E$13)*$AN2001)*MIN(BM2001,m!E$18*m!$O$24)/MAX(m!E$18*m!$O$24,1)</f>
        <v>0</v>
      </c>
      <c r="BH2001" s="19">
        <f ca="1">m!F$18*BC2001*(m!F$14-(m!F$14-m!F$13)*$AN2001)*MIN(BN2001,m!F$18*m!$O$24)/MAX(m!F$18*m!$O$24,1)</f>
        <v>0</v>
      </c>
      <c r="BI2001" s="19">
        <f ca="1">m!G$18*BD2001*(m!G$14-(m!G$14-m!G$13)*$AN2001)*MIN(BO2001,m!G$18*m!$O$24)/MAX(m!G$18*m!$O$24,1)</f>
        <v>0</v>
      </c>
      <c r="BJ2001" s="8"/>
      <c r="BK2001" s="19">
        <f ca="1">m!D$6+IF(D2001&lt;=1,m!D$9)+IF(D2001&lt;=2,m!E$9)+IF(D2001&lt;=3,m!F$9)+IF(D2001&lt;=4,m!G$9)+IF(A2001&lt;m!D$24,m!D$23)</f>
        <v>125193.05003474819</v>
      </c>
      <c r="BL2001" s="19">
        <f ca="1">MAX(BL2000-m!D$18*BA2000*m!$O$24,0)</f>
        <v>0</v>
      </c>
      <c r="BM2001" s="19">
        <f ca="1">MAX(BM2000-m!E$18*BB2000*m!$O$24,0)</f>
        <v>0</v>
      </c>
      <c r="BN2001" s="19">
        <f ca="1">MAX(BN2000-m!F$18*BC2000*m!$O$24,0)</f>
        <v>0</v>
      </c>
      <c r="BO2001" s="19">
        <f ca="1">MAX(BO2000-m!G$18*BD2000*m!$O$24,0)</f>
        <v>0</v>
      </c>
      <c r="BP2001" s="8"/>
      <c r="BQ2001" s="15">
        <f t="shared" si="886"/>
        <v>1996</v>
      </c>
      <c r="BR2001" s="80">
        <f t="shared" ca="1" si="887"/>
        <v>0</v>
      </c>
      <c r="BS2001" s="80">
        <f t="shared" ca="1" si="888"/>
        <v>0</v>
      </c>
      <c r="BT2001" s="80">
        <f t="shared" ca="1" si="889"/>
        <v>75.115122344073029</v>
      </c>
      <c r="BU2001" s="80">
        <f t="shared" ca="1" si="876"/>
        <v>0.85166627547628715</v>
      </c>
      <c r="BV2001" s="80">
        <f t="shared" ca="1" si="890"/>
        <v>95.387310494477489</v>
      </c>
      <c r="BW2001" s="80">
        <f t="shared" ca="1" si="891"/>
        <v>0</v>
      </c>
      <c r="BX2001" s="80">
        <f t="shared" ca="1" si="877"/>
        <v>2.3236155045662971E-8</v>
      </c>
      <c r="BY2001" s="8"/>
      <c r="CA2001" s="18"/>
      <c r="CB2001" s="18"/>
      <c r="CC2001" s="10"/>
      <c r="CD2001" s="20"/>
      <c r="CE2001" s="20"/>
      <c r="CF2001" s="18"/>
      <c r="CG2001" s="7"/>
      <c r="CH2001" s="18"/>
      <c r="CI2001" s="18"/>
      <c r="CJ2001" s="10"/>
      <c r="CK2001" s="20"/>
      <c r="CL2001" s="20"/>
      <c r="CM2001" s="20"/>
      <c r="CN2001" s="20"/>
      <c r="CO2001" s="18"/>
      <c r="CP2001" s="18"/>
      <c r="CQ2001" s="18"/>
      <c r="CR2001" s="18"/>
      <c r="CS2001" s="18"/>
      <c r="CT2001" s="8"/>
      <c r="CU2001" s="11"/>
      <c r="CV2001" s="7"/>
    </row>
    <row r="2002" spans="1:100" x14ac:dyDescent="0.2">
      <c r="A2002" s="6">
        <f>A2001+m!$O$24</f>
        <v>1997</v>
      </c>
      <c r="B2002" s="8">
        <f t="shared" si="899"/>
        <v>33.200000000000003</v>
      </c>
      <c r="C2002" s="8"/>
      <c r="D2002" s="12" t="b">
        <f t="shared" ca="1" si="900"/>
        <v>0</v>
      </c>
      <c r="E2002" s="13">
        <f ca="1">IF(D2002,'c'!H2002,0)</f>
        <v>0</v>
      </c>
      <c r="F2002" s="13">
        <f ca="1">IF(D2002,'c'!I2002,0)</f>
        <v>0</v>
      </c>
      <c r="G2002" s="8"/>
      <c r="H2002" s="14">
        <f ca="1">H2001+M2001*m!$O$24</f>
        <v>190763.45559536677</v>
      </c>
      <c r="I2002" s="14">
        <f ca="1">I2001+K2001*m!$O$24</f>
        <v>13023679.274865746</v>
      </c>
      <c r="J2002" s="8"/>
      <c r="K2002" s="15">
        <f ca="1">K2001+(U2001-Y2001)*m!$O$24</f>
        <v>7511.5172059246315</v>
      </c>
      <c r="L2002" s="15">
        <f ca="1">K2002+m!$L$24</f>
        <v>7798.6728963195073</v>
      </c>
      <c r="M2002" s="15">
        <f ca="1">M2001+(V2001+X2001-W2001)*m!$O$24</f>
        <v>-11.165643028777872</v>
      </c>
      <c r="N2002" s="15">
        <f t="shared" ca="1" si="901"/>
        <v>7511.5255046152934</v>
      </c>
      <c r="O2002" s="8"/>
      <c r="P2002" s="15">
        <f t="shared" ca="1" si="902"/>
        <v>125193.05003474819</v>
      </c>
      <c r="Q2002" s="14">
        <f ca="1">m!P$5*SUM(BF2002:BI2002)</f>
        <v>0</v>
      </c>
      <c r="R2002" s="15">
        <f t="shared" ca="1" si="903"/>
        <v>0</v>
      </c>
      <c r="S2002" s="15">
        <f ca="1">S2001+m!$O$24*R2001</f>
        <v>8855.3614895588253</v>
      </c>
      <c r="T2002" s="8"/>
      <c r="U2002" s="16">
        <f t="shared" ca="1" si="878"/>
        <v>0</v>
      </c>
      <c r="V2002" s="16">
        <f t="shared" ca="1" si="879"/>
        <v>0</v>
      </c>
      <c r="W2002" s="16">
        <f ca="1">m!P$6*(1000*m!P$7/(1000*m!P$7+H2002))^2</f>
        <v>9.268835395437879</v>
      </c>
      <c r="X2002" s="16">
        <f ca="1">L2002*L2002/(1000*m!P$7+H2002)</f>
        <v>9.2686017250065245</v>
      </c>
      <c r="Y2002" s="16">
        <f ca="1">M2002*L2002/(1000*m!P$7+H2002)</f>
        <v>-1.3270193482044683E-2</v>
      </c>
      <c r="Z2002" s="8"/>
      <c r="AA2002" s="14">
        <f ca="1">m!$P$8+H2002</f>
        <v>6561863.4555953667</v>
      </c>
      <c r="AB2002" s="14">
        <f ca="1">(m!$P$8*H2002)/AA2002</f>
        <v>185217.66875646895</v>
      </c>
      <c r="AC2002" s="14">
        <f ca="1">IF(AB2002&lt;=11000,0,IF(AB2002&lt;=20000,11000,IF(H2002&lt;=32000,20000,IF(AB2002&lt;=47000,(m!$P$8*35000/(m!$P$8+35000)),IF(AB2002&lt;=51000,47000,IF(AB2002&lt;=71000,51000,71000))))))</f>
        <v>71000</v>
      </c>
      <c r="AD2002" s="14">
        <f t="shared" ca="1" si="880"/>
        <v>114217.66875646895</v>
      </c>
      <c r="AE2002" s="8">
        <f t="shared" ca="1" si="892"/>
        <v>214.648</v>
      </c>
      <c r="AF2002" s="119">
        <f t="shared" ca="1" si="893"/>
        <v>3.9565999999999999</v>
      </c>
      <c r="AG2002" s="10">
        <f t="shared" ca="1" si="894"/>
        <v>0</v>
      </c>
      <c r="AH2002" s="8">
        <f t="shared" ca="1" si="881"/>
        <v>214.648</v>
      </c>
      <c r="AI2002" s="119">
        <f ca="1">IF(AG2002=0,AF2002*EXP(-m!$P$5*AD2002/(m!$P$18*AH2002)),AF2002*(AH2002/AE2002)^(-m!$P$5/(m!$P$18*AG2002)))</f>
        <v>5.0859944120032948E-8</v>
      </c>
      <c r="AJ2002" s="120">
        <f t="shared" ca="1" si="882"/>
        <v>5.0194862195936789E-13</v>
      </c>
      <c r="AK2002" s="8">
        <f ca="1">SQRT(m!$P$19*m!$P$18*AH2002)</f>
        <v>293.77755637800766</v>
      </c>
      <c r="AL2002" s="121">
        <f ca="1">AI2002/(m!$P$18*AH2002)</f>
        <v>8.250241972191706E-13</v>
      </c>
      <c r="AM2002" s="8">
        <f t="shared" ca="1" si="895"/>
        <v>-58.501999999999981</v>
      </c>
      <c r="AN2002" s="17">
        <f t="shared" ca="1" si="896"/>
        <v>6.7348914058707803E-13</v>
      </c>
      <c r="AO2002" s="16">
        <f t="shared" ca="1" si="897"/>
        <v>25.568752076316237</v>
      </c>
      <c r="AP2002" s="8"/>
      <c r="AQ2002" s="8">
        <f t="shared" ca="1" si="898"/>
        <v>8.5168379752012802E-2</v>
      </c>
      <c r="AR2002" s="15">
        <f ca="1">0.5*m!P$13*AN2002*N2002*N2002</f>
        <v>2.3275176495210519E-5</v>
      </c>
      <c r="AS2002" s="18">
        <f t="shared" ca="1" si="883"/>
        <v>0.11055511940933319</v>
      </c>
      <c r="AT2002" s="8">
        <f ca="1">OFFSET(m!C$28,0,D2002)</f>
        <v>0</v>
      </c>
      <c r="AU2002" s="15">
        <f ca="1">AR2002*AS2002*OFFSET(m!C$25,0,D2002)*COS(AQ2002/180*PI())</f>
        <v>0</v>
      </c>
      <c r="AV2002" s="15">
        <f ca="1">AR2002*AT2002*OFFSET(m!C$26,0,D2002)*SIN(AQ2002/180*PI())</f>
        <v>0</v>
      </c>
      <c r="AW2002" s="15">
        <f t="shared" ca="1" si="884"/>
        <v>0</v>
      </c>
      <c r="AX2002" s="15">
        <f t="shared" ca="1" si="885"/>
        <v>0</v>
      </c>
      <c r="AY2002" s="8"/>
      <c r="AZ2002" s="6">
        <f>MATCH(A2002,m!$C$19:$C$24)</f>
        <v>2</v>
      </c>
      <c r="BA2002" s="9">
        <f ca="1">1*($D2002=BA$3)+($D2002&lt;BA$3)*OFFSET(m!$C$18,IF(ISNA($AZ2002),1,$AZ2002),BA$3)</f>
        <v>0</v>
      </c>
      <c r="BB2002" s="9">
        <f ca="1">1*($D2002=BB$3)+($D2002&lt;BB$3)*OFFSET(m!$C$18,IF(ISNA($AZ2002),1,$AZ2002),BB$3)</f>
        <v>0</v>
      </c>
      <c r="BC2002" s="9">
        <f ca="1">1*($D2002=BC$3)+($D2002&lt;BC$3)*OFFSET(m!$C$18,IF(ISNA($AZ2002),1,$AZ2002),BC$3)</f>
        <v>0</v>
      </c>
      <c r="BD2002" s="9">
        <f ca="1">1*($D2002=BD$3)+($D2002&lt;BD$3)*OFFSET(m!$C$18,IF(ISNA($AZ2002),1,$AZ2002),BD$3)</f>
        <v>0</v>
      </c>
      <c r="BE2002" s="8"/>
      <c r="BF2002" s="19">
        <f ca="1">m!D$18*BA2002*(m!D$14-(m!D$14-m!D$13)*$AN2002)*MIN(BL2002,m!D$18*m!$O$24)/MAX(m!D$18*m!$O$24,1)</f>
        <v>0</v>
      </c>
      <c r="BG2002" s="19">
        <f ca="1">m!E$18*BB2002*(m!E$14-(m!E$14-m!E$13)*$AN2002)*MIN(BM2002,m!E$18*m!$O$24)/MAX(m!E$18*m!$O$24,1)</f>
        <v>0</v>
      </c>
      <c r="BH2002" s="19">
        <f ca="1">m!F$18*BC2002*(m!F$14-(m!F$14-m!F$13)*$AN2002)*MIN(BN2002,m!F$18*m!$O$24)/MAX(m!F$18*m!$O$24,1)</f>
        <v>0</v>
      </c>
      <c r="BI2002" s="19">
        <f ca="1">m!G$18*BD2002*(m!G$14-(m!G$14-m!G$13)*$AN2002)*MIN(BO2002,m!G$18*m!$O$24)/MAX(m!G$18*m!$O$24,1)</f>
        <v>0</v>
      </c>
      <c r="BJ2002" s="8"/>
      <c r="BK2002" s="19">
        <f ca="1">m!D$6+IF(D2002&lt;=1,m!D$9)+IF(D2002&lt;=2,m!E$9)+IF(D2002&lt;=3,m!F$9)+IF(D2002&lt;=4,m!G$9)+IF(A2002&lt;m!D$24,m!D$23)</f>
        <v>125193.05003474819</v>
      </c>
      <c r="BL2002" s="19">
        <f ca="1">MAX(BL2001-m!D$18*BA2001*m!$O$24,0)</f>
        <v>0</v>
      </c>
      <c r="BM2002" s="19">
        <f ca="1">MAX(BM2001-m!E$18*BB2001*m!$O$24,0)</f>
        <v>0</v>
      </c>
      <c r="BN2002" s="19">
        <f ca="1">MAX(BN2001-m!F$18*BC2001*m!$O$24,0)</f>
        <v>0</v>
      </c>
      <c r="BO2002" s="19">
        <f ca="1">MAX(BO2001-m!G$18*BD2001*m!$O$24,0)</f>
        <v>0</v>
      </c>
      <c r="BP2002" s="8"/>
      <c r="BQ2002" s="15">
        <f t="shared" si="886"/>
        <v>1997</v>
      </c>
      <c r="BR2002" s="80">
        <f t="shared" ca="1" si="887"/>
        <v>0</v>
      </c>
      <c r="BS2002" s="80">
        <f t="shared" ca="1" si="888"/>
        <v>0</v>
      </c>
      <c r="BT2002" s="80">
        <f t="shared" ca="1" si="889"/>
        <v>75.115255046152939</v>
      </c>
      <c r="BU2002" s="80">
        <f t="shared" ca="1" si="876"/>
        <v>0.85168379752012802</v>
      </c>
      <c r="BV2002" s="80">
        <f t="shared" ca="1" si="890"/>
        <v>95.381727797683396</v>
      </c>
      <c r="BW2002" s="80">
        <f t="shared" ca="1" si="891"/>
        <v>0</v>
      </c>
      <c r="BX2002" s="80">
        <f t="shared" ca="1" si="877"/>
        <v>2.3275176495210518E-8</v>
      </c>
      <c r="BY2002" s="8"/>
      <c r="CA2002" s="18"/>
      <c r="CB2002" s="18"/>
      <c r="CC2002" s="10"/>
      <c r="CD2002" s="20"/>
      <c r="CE2002" s="20"/>
      <c r="CF2002" s="18"/>
      <c r="CG2002" s="7"/>
      <c r="CH2002" s="18"/>
      <c r="CI2002" s="18"/>
      <c r="CJ2002" s="10"/>
      <c r="CK2002" s="20"/>
      <c r="CL2002" s="20"/>
      <c r="CM2002" s="20"/>
      <c r="CN2002" s="20"/>
      <c r="CO2002" s="18"/>
      <c r="CP2002" s="18"/>
      <c r="CQ2002" s="18"/>
      <c r="CR2002" s="18"/>
      <c r="CS2002" s="18"/>
      <c r="CT2002" s="8"/>
      <c r="CU2002" s="11"/>
      <c r="CV2002" s="7"/>
    </row>
    <row r="2003" spans="1:100" x14ac:dyDescent="0.2">
      <c r="A2003" s="6">
        <f>A2002+m!$O$24</f>
        <v>1998</v>
      </c>
      <c r="B2003" s="8">
        <f t="shared" si="899"/>
        <v>33.300000000000004</v>
      </c>
      <c r="C2003" s="8"/>
      <c r="D2003" s="12" t="b">
        <f t="shared" ca="1" si="900"/>
        <v>0</v>
      </c>
      <c r="E2003" s="13">
        <f ca="1">IF(D2003,'c'!H2003,0)</f>
        <v>0</v>
      </c>
      <c r="F2003" s="13">
        <f ca="1">IF(D2003,'c'!I2003,0)</f>
        <v>0</v>
      </c>
      <c r="G2003" s="8"/>
      <c r="H2003" s="14">
        <f ca="1">H2002+M2002*m!$O$24</f>
        <v>190752.289952338</v>
      </c>
      <c r="I2003" s="14">
        <f ca="1">I2002+K2002*m!$O$24</f>
        <v>13031190.79207167</v>
      </c>
      <c r="J2003" s="8"/>
      <c r="K2003" s="15">
        <f ca="1">K2002+(U2002-Y2002)*m!$O$24</f>
        <v>7511.5304761181133</v>
      </c>
      <c r="L2003" s="15">
        <f ca="1">K2003+m!$L$24</f>
        <v>7798.6861665129891</v>
      </c>
      <c r="M2003" s="15">
        <f ca="1">M2002+(V2002+X2002-W2002)*m!$O$24</f>
        <v>-11.165876699209226</v>
      </c>
      <c r="N2003" s="15">
        <f t="shared" ca="1" si="901"/>
        <v>7511.538775141461</v>
      </c>
      <c r="O2003" s="8"/>
      <c r="P2003" s="15">
        <f t="shared" ca="1" si="902"/>
        <v>125193.05003474819</v>
      </c>
      <c r="Q2003" s="14">
        <f ca="1">m!P$5*SUM(BF2003:BI2003)</f>
        <v>0</v>
      </c>
      <c r="R2003" s="15">
        <f ca="1">IF(AND(D2003=D2006,D2006&gt;0),(Q2004/P2004+Q2003/P2003)/2,Q2003/P2003)</f>
        <v>0</v>
      </c>
      <c r="S2003" s="15">
        <f ca="1">S2002+m!$O$24*R2002</f>
        <v>8855.3614895588253</v>
      </c>
      <c r="T2003" s="8"/>
      <c r="U2003" s="16">
        <f t="shared" ca="1" si="878"/>
        <v>0</v>
      </c>
      <c r="V2003" s="16">
        <f t="shared" ca="1" si="879"/>
        <v>0</v>
      </c>
      <c r="W2003" s="16">
        <f ca="1">m!P$6*(1000*m!P$7/(1000*m!P$7+H2003))^2</f>
        <v>9.268866939151696</v>
      </c>
      <c r="X2003" s="16">
        <f ca="1">L2003*L2003/(1000*m!P$7+H2003)</f>
        <v>9.2686490393709899</v>
      </c>
      <c r="Y2003" s="16">
        <f ca="1">M2003*L2003/(1000*m!P$7+H2003)</f>
        <v>-1.3270516357774523E-2</v>
      </c>
      <c r="Z2003" s="8"/>
      <c r="AA2003" s="14">
        <f ca="1">m!$P$8+H2003</f>
        <v>6561852.2899523377</v>
      </c>
      <c r="AB2003" s="14">
        <f ca="1">(m!$P$8*H2003)/AA2003</f>
        <v>185207.14286364528</v>
      </c>
      <c r="AC2003" s="14">
        <f ca="1">IF(AB2003&lt;=11000,0,IF(AB2003&lt;=20000,11000,IF(H2003&lt;=32000,20000,IF(AB2003&lt;=47000,(m!$P$8*35000/(m!$P$8+35000)),IF(AB2003&lt;=51000,47000,IF(AB2003&lt;=71000,51000,71000))))))</f>
        <v>71000</v>
      </c>
      <c r="AD2003" s="14">
        <f t="shared" ca="1" si="880"/>
        <v>114207.14286364528</v>
      </c>
      <c r="AE2003" s="8">
        <f t="shared" ca="1" si="892"/>
        <v>214.648</v>
      </c>
      <c r="AF2003" s="119">
        <f t="shared" ca="1" si="893"/>
        <v>3.9565999999999999</v>
      </c>
      <c r="AG2003" s="10">
        <f t="shared" ca="1" si="894"/>
        <v>0</v>
      </c>
      <c r="AH2003" s="8">
        <f t="shared" ca="1" si="881"/>
        <v>214.648</v>
      </c>
      <c r="AI2003" s="119">
        <f ca="1">IF(AG2003=0,AF2003*EXP(-m!$P$5*AD2003/(m!$P$18*AH2003)),AF2003*(AH2003/AE2003)^(-m!$P$5/(m!$P$18*AG2003)))</f>
        <v>5.0945177548273049E-8</v>
      </c>
      <c r="AJ2003" s="120">
        <f t="shared" ca="1" si="882"/>
        <v>5.0278981049368909E-13</v>
      </c>
      <c r="AK2003" s="8">
        <f ca="1">SQRT(m!$P$19*m!$P$18*AH2003)</f>
        <v>293.77755637800766</v>
      </c>
      <c r="AL2003" s="121">
        <f ca="1">AI2003/(m!$P$18*AH2003)</f>
        <v>8.2640681062794799E-13</v>
      </c>
      <c r="AM2003" s="8">
        <f t="shared" ca="1" si="895"/>
        <v>-58.501999999999981</v>
      </c>
      <c r="AN2003" s="17">
        <f t="shared" ca="1" si="896"/>
        <v>6.7461780459424316E-13</v>
      </c>
      <c r="AO2003" s="16">
        <f t="shared" ca="1" si="897"/>
        <v>25.56879724833799</v>
      </c>
      <c r="AP2003" s="8"/>
      <c r="AQ2003" s="8">
        <f t="shared" ca="1" si="898"/>
        <v>8.5170011656556951E-2</v>
      </c>
      <c r="AR2003" s="15">
        <f ca="1">0.5*m!P$13*AN2003*N2003*N2003</f>
        <v>2.3314264481913174E-5</v>
      </c>
      <c r="AS2003" s="18">
        <f t="shared" ca="1" si="883"/>
        <v>0.11055508486158849</v>
      </c>
      <c r="AT2003" s="8">
        <f ca="1">OFFSET(m!C$28,0,D2003)</f>
        <v>0</v>
      </c>
      <c r="AU2003" s="15">
        <f ca="1">AR2003*AS2003*OFFSET(m!C$25,0,D2003)*COS(AQ2003/180*PI())</f>
        <v>0</v>
      </c>
      <c r="AV2003" s="15">
        <f ca="1">AR2003*AT2003*OFFSET(m!C$26,0,D2003)*SIN(AQ2003/180*PI())</f>
        <v>0</v>
      </c>
      <c r="AW2003" s="15">
        <f t="shared" ca="1" si="884"/>
        <v>0</v>
      </c>
      <c r="AX2003" s="15">
        <f t="shared" ca="1" si="885"/>
        <v>0</v>
      </c>
      <c r="AY2003" s="8"/>
      <c r="AZ2003" s="6">
        <f>MATCH(A2003,m!$C$19:$C$24)</f>
        <v>2</v>
      </c>
      <c r="BA2003" s="9">
        <f ca="1">1*($D2003=BA$3)+($D2003&lt;BA$3)*OFFSET(m!$C$18,IF(ISNA($AZ2003),1,$AZ2003),BA$3)</f>
        <v>0</v>
      </c>
      <c r="BB2003" s="9">
        <f ca="1">1*($D2003=BB$3)+($D2003&lt;BB$3)*OFFSET(m!$C$18,IF(ISNA($AZ2003),1,$AZ2003),BB$3)</f>
        <v>0</v>
      </c>
      <c r="BC2003" s="9">
        <f ca="1">1*($D2003=BC$3)+($D2003&lt;BC$3)*OFFSET(m!$C$18,IF(ISNA($AZ2003),1,$AZ2003),BC$3)</f>
        <v>0</v>
      </c>
      <c r="BD2003" s="9">
        <f ca="1">1*($D2003=BD$3)+($D2003&lt;BD$3)*OFFSET(m!$C$18,IF(ISNA($AZ2003),1,$AZ2003),BD$3)</f>
        <v>0</v>
      </c>
      <c r="BE2003" s="8"/>
      <c r="BF2003" s="19">
        <f ca="1">m!D$18*BA2003*(m!D$14-(m!D$14-m!D$13)*$AN2003)*MIN(BL2003,m!D$18*m!$O$24)/MAX(m!D$18*m!$O$24,1)</f>
        <v>0</v>
      </c>
      <c r="BG2003" s="19">
        <f ca="1">m!E$18*BB2003*(m!E$14-(m!E$14-m!E$13)*$AN2003)*MIN(BM2003,m!E$18*m!$O$24)/MAX(m!E$18*m!$O$24,1)</f>
        <v>0</v>
      </c>
      <c r="BH2003" s="19">
        <f ca="1">m!F$18*BC2003*(m!F$14-(m!F$14-m!F$13)*$AN2003)*MIN(BN2003,m!F$18*m!$O$24)/MAX(m!F$18*m!$O$24,1)</f>
        <v>0</v>
      </c>
      <c r="BI2003" s="19">
        <f ca="1">m!G$18*BD2003*(m!G$14-(m!G$14-m!G$13)*$AN2003)*MIN(BO2003,m!G$18*m!$O$24)/MAX(m!G$18*m!$O$24,1)</f>
        <v>0</v>
      </c>
      <c r="BJ2003" s="8"/>
      <c r="BK2003" s="19">
        <f ca="1">m!D$6+IF(D2003&lt;=1,m!D$9)+IF(D2003&lt;=2,m!E$9)+IF(D2003&lt;=3,m!F$9)+IF(D2003&lt;=4,m!G$9)+IF(A2003&lt;m!D$24,m!D$23)</f>
        <v>125193.05003474819</v>
      </c>
      <c r="BL2003" s="19">
        <f ca="1">MAX(BL2002-m!D$18*BA2002*m!$O$24,0)</f>
        <v>0</v>
      </c>
      <c r="BM2003" s="19">
        <f ca="1">MAX(BM2002-m!E$18*BB2002*m!$O$24,0)</f>
        <v>0</v>
      </c>
      <c r="BN2003" s="19">
        <f ca="1">MAX(BN2002-m!F$18*BC2002*m!$O$24,0)</f>
        <v>0</v>
      </c>
      <c r="BO2003" s="19">
        <f ca="1">MAX(BO2002-m!G$18*BD2002*m!$O$24,0)</f>
        <v>0</v>
      </c>
      <c r="BP2003" s="8"/>
      <c r="BQ2003" s="15">
        <f t="shared" si="886"/>
        <v>1998</v>
      </c>
      <c r="BR2003" s="80">
        <f t="shared" ca="1" si="887"/>
        <v>0</v>
      </c>
      <c r="BS2003" s="80">
        <f t="shared" ca="1" si="888"/>
        <v>0</v>
      </c>
      <c r="BT2003" s="80">
        <f t="shared" ca="1" si="889"/>
        <v>75.115387751414602</v>
      </c>
      <c r="BU2003" s="80">
        <f t="shared" ca="1" si="876"/>
        <v>0.85170011656556954</v>
      </c>
      <c r="BV2003" s="80">
        <f t="shared" ca="1" si="890"/>
        <v>95.376144976169002</v>
      </c>
      <c r="BW2003" s="80">
        <f t="shared" ca="1" si="891"/>
        <v>0</v>
      </c>
      <c r="BX2003" s="80">
        <f t="shared" ca="1" si="877"/>
        <v>2.3314264481913176E-8</v>
      </c>
      <c r="BY2003" s="8"/>
      <c r="CA2003" s="18"/>
      <c r="CB2003" s="18"/>
      <c r="CC2003" s="10"/>
      <c r="CD2003" s="20"/>
      <c r="CE2003" s="20"/>
      <c r="CF2003" s="18"/>
      <c r="CG2003" s="7"/>
      <c r="CH2003" s="18"/>
      <c r="CI2003" s="18"/>
      <c r="CJ2003" s="10"/>
      <c r="CK2003" s="20"/>
      <c r="CL2003" s="20"/>
      <c r="CM2003" s="20"/>
      <c r="CN2003" s="20"/>
      <c r="CO2003" s="18"/>
      <c r="CP2003" s="18"/>
      <c r="CQ2003" s="18"/>
      <c r="CR2003" s="18"/>
      <c r="CS2003" s="18"/>
      <c r="CT2003" s="8"/>
      <c r="CU2003" s="11"/>
      <c r="CV2003" s="7"/>
    </row>
    <row r="2004" spans="1:100" x14ac:dyDescent="0.2">
      <c r="A2004" s="6">
        <f>A2003+m!$O$24</f>
        <v>1999</v>
      </c>
      <c r="B2004" s="8">
        <f t="shared" si="899"/>
        <v>33.300000000000004</v>
      </c>
      <c r="C2004" s="8"/>
      <c r="D2004" s="12" t="b">
        <f t="shared" ca="1" si="900"/>
        <v>0</v>
      </c>
      <c r="E2004" s="13">
        <f ca="1">IF(D2004,'c'!H2004,0)</f>
        <v>0</v>
      </c>
      <c r="F2004" s="13">
        <f ca="1">IF(D2004,'c'!I2004,0)</f>
        <v>0</v>
      </c>
      <c r="G2004" s="8"/>
      <c r="H2004" s="14">
        <f ca="1">H2003+M2003*m!$O$24</f>
        <v>190741.1240756388</v>
      </c>
      <c r="I2004" s="14">
        <f ca="1">I2003+K2003*m!$O$24</f>
        <v>13038702.322547788</v>
      </c>
      <c r="J2004" s="8"/>
      <c r="K2004" s="15">
        <f ca="1">K2003+(U2003-Y2003)*m!$O$24</f>
        <v>7511.5437466344711</v>
      </c>
      <c r="L2004" s="15">
        <f ca="1">K2004+m!$L$24</f>
        <v>7798.6994370293469</v>
      </c>
      <c r="M2004" s="15">
        <f ca="1">M2003+(V2003+X2003-W2003)*m!$O$24</f>
        <v>-11.166094598989933</v>
      </c>
      <c r="N2004" s="15">
        <f t="shared" ca="1" si="901"/>
        <v>7511.5520459670661</v>
      </c>
      <c r="O2004" s="8"/>
      <c r="P2004" s="15">
        <f t="shared" ca="1" si="902"/>
        <v>125193.05003474819</v>
      </c>
      <c r="Q2004" s="14">
        <f ca="1">m!P$5*SUM(BF2004:BI2004)</f>
        <v>0</v>
      </c>
      <c r="R2004" s="15">
        <f ca="1">IF(AND(D2004=D2007,D2007&gt;0),(Q2005/P2005+Q2004/P2004)/2,Q2004/P2004)</f>
        <v>0</v>
      </c>
      <c r="S2004" s="15">
        <f ca="1">S2003+m!$O$24*R2003</f>
        <v>8855.3614895588253</v>
      </c>
      <c r="T2004" s="8"/>
      <c r="U2004" s="16">
        <f t="shared" ca="1" si="878"/>
        <v>0</v>
      </c>
      <c r="V2004" s="16">
        <f t="shared" ca="1" si="879"/>
        <v>0</v>
      </c>
      <c r="W2004" s="16">
        <f ca="1">m!P$6*(1000*m!P$7/(1000*m!P$7+H2004))^2</f>
        <v>9.2688984836866766</v>
      </c>
      <c r="X2004" s="16">
        <f ca="1">L2004*L2004/(1000*m!P$7+H2004)</f>
        <v>9.2686963550476804</v>
      </c>
      <c r="Y2004" s="16">
        <f ca="1">M2004*L2004/(1000*m!P$7+H2004)</f>
        <v>-1.3270820493269143E-2</v>
      </c>
      <c r="Z2004" s="8"/>
      <c r="AA2004" s="14">
        <f ca="1">m!$P$8+H2004</f>
        <v>6561841.1240756391</v>
      </c>
      <c r="AB2004" s="14">
        <f ca="1">(m!$P$8*H2004)/AA2004</f>
        <v>185196.61671471674</v>
      </c>
      <c r="AC2004" s="14">
        <f ca="1">IF(AB2004&lt;=11000,0,IF(AB2004&lt;=20000,11000,IF(H2004&lt;=32000,20000,IF(AB2004&lt;=47000,(m!$P$8*35000/(m!$P$8+35000)),IF(AB2004&lt;=51000,47000,IF(AB2004&lt;=71000,51000,71000))))))</f>
        <v>71000</v>
      </c>
      <c r="AD2004" s="14">
        <f t="shared" ca="1" si="880"/>
        <v>114196.61671471674</v>
      </c>
      <c r="AE2004" s="8">
        <f t="shared" ca="1" si="892"/>
        <v>214.648</v>
      </c>
      <c r="AF2004" s="119">
        <f t="shared" ca="1" si="893"/>
        <v>3.9565999999999999</v>
      </c>
      <c r="AG2004" s="10">
        <f t="shared" ca="1" si="894"/>
        <v>0</v>
      </c>
      <c r="AH2004" s="8">
        <f t="shared" ca="1" si="881"/>
        <v>214.648</v>
      </c>
      <c r="AI2004" s="119">
        <f ca="1">IF(AG2004=0,AF2004*EXP(-m!$P$5*AD2004/(m!$P$18*AH2004)),AF2004*(AH2004/AE2004)^(-m!$P$5/(m!$P$18*AG2004)))</f>
        <v>5.1030555893628193E-8</v>
      </c>
      <c r="AJ2004" s="120">
        <f t="shared" ca="1" si="882"/>
        <v>5.0363242924873621E-13</v>
      </c>
      <c r="AK2004" s="8">
        <f ca="1">SQRT(m!$P$19*m!$P$18*AH2004)</f>
        <v>293.77755637800766</v>
      </c>
      <c r="AL2004" s="121">
        <f ca="1">AI2004/(m!$P$18*AH2004)</f>
        <v>8.277917748086063E-13</v>
      </c>
      <c r="AM2004" s="8">
        <f t="shared" ca="1" si="895"/>
        <v>-58.501999999999981</v>
      </c>
      <c r="AN2004" s="17">
        <f t="shared" ca="1" si="896"/>
        <v>6.7574838759886222E-13</v>
      </c>
      <c r="AO2004" s="16">
        <f t="shared" ca="1" si="897"/>
        <v>25.56884242137901</v>
      </c>
      <c r="AP2004" s="8"/>
      <c r="AQ2004" s="8">
        <f t="shared" ca="1" si="898"/>
        <v>8.5171523258195547E-2</v>
      </c>
      <c r="AR2004" s="15">
        <f ca="1">0.5*m!P$13*AN2004*N2004*N2004</f>
        <v>2.3353419065554496E-5</v>
      </c>
      <c r="AS2004" s="18">
        <f t="shared" ca="1" si="883"/>
        <v>0.11055505031318635</v>
      </c>
      <c r="AT2004" s="8">
        <f ca="1">OFFSET(m!C$28,0,D2004)</f>
        <v>0</v>
      </c>
      <c r="AU2004" s="15">
        <f ca="1">AR2004*AS2004*OFFSET(m!C$25,0,D2004)*COS(AQ2004/180*PI())</f>
        <v>0</v>
      </c>
      <c r="AV2004" s="15">
        <f ca="1">AR2004*AT2004*OFFSET(m!C$26,0,D2004)*SIN(AQ2004/180*PI())</f>
        <v>0</v>
      </c>
      <c r="AW2004" s="15">
        <f t="shared" ca="1" si="884"/>
        <v>0</v>
      </c>
      <c r="AX2004" s="15">
        <f t="shared" ca="1" si="885"/>
        <v>0</v>
      </c>
      <c r="AY2004" s="8"/>
      <c r="AZ2004" s="6">
        <f>MATCH(A2004,m!$C$19:$C$24)</f>
        <v>2</v>
      </c>
      <c r="BA2004" s="9">
        <f ca="1">1*($D2004=BA$3)+($D2004&lt;BA$3)*OFFSET(m!$C$18,IF(ISNA($AZ2004),1,$AZ2004),BA$3)</f>
        <v>0</v>
      </c>
      <c r="BB2004" s="9">
        <f ca="1">1*($D2004=BB$3)+($D2004&lt;BB$3)*OFFSET(m!$C$18,IF(ISNA($AZ2004),1,$AZ2004),BB$3)</f>
        <v>0</v>
      </c>
      <c r="BC2004" s="9">
        <f ca="1">1*($D2004=BC$3)+($D2004&lt;BC$3)*OFFSET(m!$C$18,IF(ISNA($AZ2004),1,$AZ2004),BC$3)</f>
        <v>0</v>
      </c>
      <c r="BD2004" s="9">
        <f ca="1">1*($D2004=BD$3)+($D2004&lt;BD$3)*OFFSET(m!$C$18,IF(ISNA($AZ2004),1,$AZ2004),BD$3)</f>
        <v>0</v>
      </c>
      <c r="BE2004" s="8"/>
      <c r="BF2004" s="19">
        <f ca="1">m!D$18*BA2004*(m!D$14-(m!D$14-m!D$13)*$AN2004)*MIN(BL2004,m!D$18*m!$O$24)/MAX(m!D$18*m!$O$24,1)</f>
        <v>0</v>
      </c>
      <c r="BG2004" s="19">
        <f ca="1">m!E$18*BB2004*(m!E$14-(m!E$14-m!E$13)*$AN2004)*MIN(BM2004,m!E$18*m!$O$24)/MAX(m!E$18*m!$O$24,1)</f>
        <v>0</v>
      </c>
      <c r="BH2004" s="19">
        <f ca="1">m!F$18*BC2004*(m!F$14-(m!F$14-m!F$13)*$AN2004)*MIN(BN2004,m!F$18*m!$O$24)/MAX(m!F$18*m!$O$24,1)</f>
        <v>0</v>
      </c>
      <c r="BI2004" s="19">
        <f ca="1">m!G$18*BD2004*(m!G$14-(m!G$14-m!G$13)*$AN2004)*MIN(BO2004,m!G$18*m!$O$24)/MAX(m!G$18*m!$O$24,1)</f>
        <v>0</v>
      </c>
      <c r="BJ2004" s="8"/>
      <c r="BK2004" s="19">
        <f ca="1">m!D$6+IF(D2004&lt;=1,m!D$9)+IF(D2004&lt;=2,m!E$9)+IF(D2004&lt;=3,m!F$9)+IF(D2004&lt;=4,m!G$9)+IF(A2004&lt;m!D$24,m!D$23)</f>
        <v>125193.05003474819</v>
      </c>
      <c r="BL2004" s="19">
        <f ca="1">MAX(BL2003-m!D$18*BA2003*m!$O$24,0)</f>
        <v>0</v>
      </c>
      <c r="BM2004" s="19">
        <f ca="1">MAX(BM2003-m!E$18*BB2003*m!$O$24,0)</f>
        <v>0</v>
      </c>
      <c r="BN2004" s="19">
        <f ca="1">MAX(BN2003-m!F$18*BC2003*m!$O$24,0)</f>
        <v>0</v>
      </c>
      <c r="BO2004" s="19">
        <f ca="1">MAX(BO2003-m!G$18*BD2003*m!$O$24,0)</f>
        <v>0</v>
      </c>
      <c r="BP2004" s="8"/>
      <c r="BQ2004" s="15">
        <f t="shared" si="886"/>
        <v>1999</v>
      </c>
      <c r="BR2004" s="80">
        <f t="shared" ca="1" si="887"/>
        <v>0</v>
      </c>
      <c r="BS2004" s="80">
        <f t="shared" ca="1" si="888"/>
        <v>0</v>
      </c>
      <c r="BT2004" s="80">
        <f t="shared" ca="1" si="889"/>
        <v>75.115520459670677</v>
      </c>
      <c r="BU2004" s="80">
        <f t="shared" ca="1" si="876"/>
        <v>0.85171523258195558</v>
      </c>
      <c r="BV2004" s="80">
        <f t="shared" ca="1" si="890"/>
        <v>95.370562037819397</v>
      </c>
      <c r="BW2004" s="80">
        <f t="shared" ca="1" si="891"/>
        <v>0</v>
      </c>
      <c r="BX2004" s="80">
        <f t="shared" ca="1" si="877"/>
        <v>2.3353419065554496E-8</v>
      </c>
      <c r="BY2004" s="8"/>
      <c r="CA2004" s="18"/>
      <c r="CB2004" s="18"/>
      <c r="CC2004" s="10"/>
      <c r="CD2004" s="20"/>
      <c r="CE2004" s="20"/>
      <c r="CF2004" s="18"/>
      <c r="CG2004" s="7"/>
      <c r="CH2004" s="18"/>
      <c r="CI2004" s="18"/>
      <c r="CJ2004" s="10"/>
      <c r="CK2004" s="20"/>
      <c r="CL2004" s="20"/>
      <c r="CM2004" s="20"/>
      <c r="CN2004" s="20"/>
      <c r="CO2004" s="18"/>
      <c r="CP2004" s="18"/>
      <c r="CQ2004" s="18"/>
      <c r="CR2004" s="18"/>
      <c r="CS2004" s="18"/>
      <c r="CT2004" s="8"/>
      <c r="CU2004" s="11"/>
      <c r="CV2004" s="7"/>
    </row>
    <row r="2005" spans="1:100" x14ac:dyDescent="0.2">
      <c r="A2005" s="6">
        <f>A2004+m!$O$24</f>
        <v>2000</v>
      </c>
      <c r="B2005" s="8">
        <f t="shared" si="899"/>
        <v>33.300000000000004</v>
      </c>
      <c r="C2005" s="8"/>
      <c r="D2005" s="12" t="b">
        <f t="shared" ca="1" si="900"/>
        <v>0</v>
      </c>
      <c r="E2005" s="13">
        <f ca="1">IF(D2005,'c'!H2005,0)</f>
        <v>0</v>
      </c>
      <c r="F2005" s="13">
        <f ca="1">IF(D2005,'c'!I2005,0)</f>
        <v>0</v>
      </c>
      <c r="G2005" s="8"/>
      <c r="H2005" s="14">
        <f ca="1">H2004+M2004*m!$O$24</f>
        <v>190729.9579810398</v>
      </c>
      <c r="I2005" s="14">
        <f ca="1">I2004+K2004*m!$O$24</f>
        <v>13046213.866294423</v>
      </c>
      <c r="J2005" s="8"/>
      <c r="K2005" s="15">
        <f ca="1">K2004+(U2004-Y2004)*m!$O$24</f>
        <v>7511.5570174549639</v>
      </c>
      <c r="L2005" s="15">
        <f ca="1">K2005+m!$L$24</f>
        <v>7798.7127078498397</v>
      </c>
      <c r="M2005" s="15">
        <f ca="1">M2004+(V2004+X2004-W2004)*m!$O$24</f>
        <v>-11.166296727628929</v>
      </c>
      <c r="N2005" s="15">
        <f t="shared" ca="1" si="901"/>
        <v>7511.5653170733676</v>
      </c>
      <c r="O2005" s="8"/>
      <c r="P2005" s="15">
        <f t="shared" ca="1" si="902"/>
        <v>125193.05003474819</v>
      </c>
      <c r="Q2005" s="14">
        <f ca="1">m!P$5*SUM(BF2005:BI2005)</f>
        <v>0</v>
      </c>
      <c r="R2005" s="15">
        <f ca="1">IF(AND(D2005=D2008,D2008&gt;0),(Q2006/P2006+Q2005/P2005)/2,Q2005/P2005)</f>
        <v>0</v>
      </c>
      <c r="S2005" s="15">
        <f ca="1">S2004+m!$O$24*R2004</f>
        <v>8855.3614895588253</v>
      </c>
      <c r="T2005" s="8"/>
      <c r="U2005" s="16">
        <f t="shared" ca="1" si="878"/>
        <v>0</v>
      </c>
      <c r="V2005" s="16">
        <f t="shared" ca="1" si="879"/>
        <v>0</v>
      </c>
      <c r="W2005" s="16">
        <f ca="1">m!P$6*(1000*m!P$7/(1000*m!P$7+H2005))^2</f>
        <v>9.2689300289982803</v>
      </c>
      <c r="X2005" s="16">
        <f ca="1">L2005*L2005/(1000*m!P$7+H2005)</f>
        <v>9.2687436719697942</v>
      </c>
      <c r="Y2005" s="16">
        <f ca="1">M2005*L2005/(1000*m!P$7+H2005)</f>
        <v>-1.3271105887689847E-2</v>
      </c>
      <c r="Z2005" s="8"/>
      <c r="AA2005" s="14">
        <f ca="1">m!$P$8+H2005</f>
        <v>6561829.9579810398</v>
      </c>
      <c r="AB2005" s="14">
        <f ca="1">(m!$P$8*H2005)/AA2005</f>
        <v>185186.09032454813</v>
      </c>
      <c r="AC2005" s="14">
        <f ca="1">IF(AB2005&lt;=11000,0,IF(AB2005&lt;=20000,11000,IF(H2005&lt;=32000,20000,IF(AB2005&lt;=47000,(m!$P$8*35000/(m!$P$8+35000)),IF(AB2005&lt;=51000,47000,IF(AB2005&lt;=71000,51000,71000))))))</f>
        <v>71000</v>
      </c>
      <c r="AD2005" s="14">
        <f t="shared" ca="1" si="880"/>
        <v>114186.09032454813</v>
      </c>
      <c r="AE2005" s="8">
        <f t="shared" ca="1" si="892"/>
        <v>214.648</v>
      </c>
      <c r="AF2005" s="119">
        <f t="shared" ca="1" si="893"/>
        <v>3.9565999999999999</v>
      </c>
      <c r="AG2005" s="10">
        <f t="shared" ca="1" si="894"/>
        <v>0</v>
      </c>
      <c r="AH2005" s="8">
        <f t="shared" ca="1" si="881"/>
        <v>214.648</v>
      </c>
      <c r="AI2005" s="119">
        <f ca="1">IF(AG2005=0,AF2005*EXP(-m!$P$5*AD2005/(m!$P$18*AH2005)),AF2005*(AH2005/AE2005)^(-m!$P$5/(m!$P$18*AG2005)))</f>
        <v>5.1116079285052515E-8</v>
      </c>
      <c r="AJ2005" s="120">
        <f t="shared" ca="1" si="882"/>
        <v>5.0447647949718739E-13</v>
      </c>
      <c r="AK2005" s="8">
        <f ca="1">SQRT(m!$P$19*m!$P$18*AH2005)</f>
        <v>293.77755637800766</v>
      </c>
      <c r="AL2005" s="121">
        <f ca="1">AI2005/(m!$P$18*AH2005)</f>
        <v>8.2917909185297404E-13</v>
      </c>
      <c r="AM2005" s="8">
        <f t="shared" ca="1" si="895"/>
        <v>-58.501999999999981</v>
      </c>
      <c r="AN2005" s="17">
        <f t="shared" ca="1" si="896"/>
        <v>6.7688089130855022E-13</v>
      </c>
      <c r="AO2005" s="16">
        <f t="shared" ca="1" si="897"/>
        <v>25.568887595375504</v>
      </c>
      <c r="AP2005" s="8"/>
      <c r="AQ2005" s="8">
        <f t="shared" ca="1" si="898"/>
        <v>8.5172914554032877E-2</v>
      </c>
      <c r="AR2005" s="15">
        <f ca="1">0.5*m!P$13*AN2005*N2005*N2005</f>
        <v>2.3392640305745107E-5</v>
      </c>
      <c r="AS2005" s="18">
        <f t="shared" ca="1" si="883"/>
        <v>0.11055501576417552</v>
      </c>
      <c r="AT2005" s="8">
        <f ca="1">OFFSET(m!C$28,0,D2005)</f>
        <v>0</v>
      </c>
      <c r="AU2005" s="15">
        <f ca="1">AR2005*AS2005*OFFSET(m!C$25,0,D2005)*COS(AQ2005/180*PI())</f>
        <v>0</v>
      </c>
      <c r="AV2005" s="15">
        <f ca="1">AR2005*AT2005*OFFSET(m!C$26,0,D2005)*SIN(AQ2005/180*PI())</f>
        <v>0</v>
      </c>
      <c r="AW2005" s="15">
        <f t="shared" ca="1" si="884"/>
        <v>0</v>
      </c>
      <c r="AX2005" s="15">
        <f t="shared" ca="1" si="885"/>
        <v>0</v>
      </c>
      <c r="AY2005" s="8"/>
      <c r="AZ2005" s="6">
        <f>MATCH(A2005,m!$C$19:$C$24)</f>
        <v>2</v>
      </c>
      <c r="BA2005" s="9">
        <f ca="1">1*($D2005=BA$3)+($D2005&lt;BA$3)*OFFSET(m!$C$18,IF(ISNA($AZ2005),1,$AZ2005),BA$3)</f>
        <v>0</v>
      </c>
      <c r="BB2005" s="9">
        <f ca="1">1*($D2005=BB$3)+($D2005&lt;BB$3)*OFFSET(m!$C$18,IF(ISNA($AZ2005),1,$AZ2005),BB$3)</f>
        <v>0</v>
      </c>
      <c r="BC2005" s="9">
        <f ca="1">1*($D2005=BC$3)+($D2005&lt;BC$3)*OFFSET(m!$C$18,IF(ISNA($AZ2005),1,$AZ2005),BC$3)</f>
        <v>0</v>
      </c>
      <c r="BD2005" s="9">
        <f ca="1">1*($D2005=BD$3)+($D2005&lt;BD$3)*OFFSET(m!$C$18,IF(ISNA($AZ2005),1,$AZ2005),BD$3)</f>
        <v>0</v>
      </c>
      <c r="BE2005" s="8"/>
      <c r="BF2005" s="19">
        <f ca="1">m!D$18*BA2005*(m!D$14-(m!D$14-m!D$13)*$AN2005)*MIN(BL2005,m!D$18*m!$O$24)/MAX(m!D$18*m!$O$24,1)</f>
        <v>0</v>
      </c>
      <c r="BG2005" s="19">
        <f ca="1">m!E$18*BB2005*(m!E$14-(m!E$14-m!E$13)*$AN2005)*MIN(BM2005,m!E$18*m!$O$24)/MAX(m!E$18*m!$O$24,1)</f>
        <v>0</v>
      </c>
      <c r="BH2005" s="19">
        <f ca="1">m!F$18*BC2005*(m!F$14-(m!F$14-m!F$13)*$AN2005)*MIN(BN2005,m!F$18*m!$O$24)/MAX(m!F$18*m!$O$24,1)</f>
        <v>0</v>
      </c>
      <c r="BI2005" s="19">
        <f ca="1">m!G$18*BD2005*(m!G$14-(m!G$14-m!G$13)*$AN2005)*MIN(BO2005,m!G$18*m!$O$24)/MAX(m!G$18*m!$O$24,1)</f>
        <v>0</v>
      </c>
      <c r="BJ2005" s="8"/>
      <c r="BK2005" s="19">
        <f ca="1">m!D$6+IF(D2005&lt;=1,m!D$9)+IF(D2005&lt;=2,m!E$9)+IF(D2005&lt;=3,m!F$9)+IF(D2005&lt;=4,m!G$9)+IF(A2005&lt;m!D$24,m!D$23)</f>
        <v>125193.05003474819</v>
      </c>
      <c r="BL2005" s="19">
        <f ca="1">MAX(BL2004-m!D$18*BA2004*m!$O$24,0)</f>
        <v>0</v>
      </c>
      <c r="BM2005" s="19">
        <f ca="1">MAX(BM2004-m!E$18*BB2004*m!$O$24,0)</f>
        <v>0</v>
      </c>
      <c r="BN2005" s="19">
        <f ca="1">MAX(BN2004-m!F$18*BC2004*m!$O$24,0)</f>
        <v>0</v>
      </c>
      <c r="BO2005" s="19">
        <f ca="1">MAX(BO2004-m!G$18*BD2004*m!$O$24,0)</f>
        <v>0</v>
      </c>
      <c r="BP2005" s="8"/>
      <c r="BQ2005" s="15">
        <f t="shared" si="886"/>
        <v>2000</v>
      </c>
      <c r="BR2005" s="80">
        <f t="shared" ca="1" si="887"/>
        <v>0</v>
      </c>
      <c r="BS2005" s="80">
        <f t="shared" ca="1" si="888"/>
        <v>0</v>
      </c>
      <c r="BT2005" s="80">
        <f t="shared" ca="1" si="889"/>
        <v>75.11565317073368</v>
      </c>
      <c r="BU2005" s="80">
        <f t="shared" ca="1" si="876"/>
        <v>0.85172914554032875</v>
      </c>
      <c r="BV2005" s="80">
        <f t="shared" ca="1" si="890"/>
        <v>95.364978990519901</v>
      </c>
      <c r="BW2005" s="80">
        <f t="shared" ca="1" si="891"/>
        <v>0</v>
      </c>
      <c r="BX2005" s="80">
        <f t="shared" ca="1" si="877"/>
        <v>2.3392640305745106E-8</v>
      </c>
      <c r="BY2005" s="8"/>
      <c r="CA2005" s="18"/>
      <c r="CB2005" s="18"/>
      <c r="CC2005" s="10"/>
      <c r="CD2005" s="20"/>
      <c r="CE2005" s="20"/>
      <c r="CF2005" s="18"/>
      <c r="CG2005" s="7"/>
      <c r="CH2005" s="18"/>
      <c r="CI2005" s="18"/>
      <c r="CJ2005" s="10"/>
      <c r="CK2005" s="20"/>
      <c r="CL2005" s="20"/>
      <c r="CM2005" s="20"/>
      <c r="CN2005" s="20"/>
      <c r="CO2005" s="18"/>
      <c r="CP2005" s="18"/>
      <c r="CQ2005" s="18"/>
      <c r="CR2005" s="18"/>
      <c r="CS2005" s="18"/>
      <c r="CT2005" s="8"/>
      <c r="CU2005" s="11"/>
      <c r="CV2005" s="7"/>
    </row>
    <row r="2006" spans="1:100" x14ac:dyDescent="0.2">
      <c r="A2006" s="6">
        <f>A2005+m!$O$24</f>
        <v>2001</v>
      </c>
      <c r="B2006" s="8">
        <f t="shared" si="899"/>
        <v>33.300000000000004</v>
      </c>
      <c r="C2006" s="8"/>
      <c r="D2006" s="12" t="b">
        <f t="shared" ca="1" si="900"/>
        <v>0</v>
      </c>
      <c r="E2006" s="13">
        <f ca="1">IF(D2006,'c'!H2006,0)</f>
        <v>0</v>
      </c>
      <c r="F2006" s="13">
        <f ca="1">IF(D2006,'c'!I2006,0)</f>
        <v>0</v>
      </c>
      <c r="G2006" s="8"/>
      <c r="H2006" s="14">
        <f ca="1">H2005+M2005*m!$O$24</f>
        <v>190718.79168431216</v>
      </c>
      <c r="I2006" s="14">
        <f ca="1">I2005+K2005*m!$O$24</f>
        <v>13053725.423311878</v>
      </c>
      <c r="J2006" s="8"/>
      <c r="K2006" s="15">
        <f ca="1">K2005+(U2005-Y2005)*m!$O$24</f>
        <v>7511.5702885608516</v>
      </c>
      <c r="L2006" s="15">
        <f ca="1">K2006+m!$L$24</f>
        <v>7798.7259789557274</v>
      </c>
      <c r="M2006" s="15">
        <f ca="1">M2005+(V2005+X2005-W2005)*m!$O$24</f>
        <v>-11.166483084657415</v>
      </c>
      <c r="N2006" s="15">
        <f t="shared" ca="1" si="901"/>
        <v>7511.5785884416227</v>
      </c>
      <c r="O2006" s="8"/>
      <c r="P2006" s="15">
        <f t="shared" ca="1" si="902"/>
        <v>125193.05003474819</v>
      </c>
      <c r="Q2006" s="14">
        <f ca="1">m!P$5*SUM(BF2006:BI2006)</f>
        <v>0</v>
      </c>
      <c r="R2006" s="15">
        <f t="shared" ca="1" si="903"/>
        <v>0</v>
      </c>
      <c r="S2006" s="15">
        <f ca="1">S2005+m!$O$24*R2005</f>
        <v>8855.3614895588253</v>
      </c>
      <c r="T2006" s="8"/>
      <c r="U2006" s="16">
        <f t="shared" ca="1" si="878"/>
        <v>0</v>
      </c>
      <c r="V2006" s="16">
        <f t="shared" ca="1" si="879"/>
        <v>0</v>
      </c>
      <c r="W2006" s="16">
        <f ca="1">m!P$6*(1000*m!P$7/(1000*m!P$7+H2006))^2</f>
        <v>9.2689615750419616</v>
      </c>
      <c r="X2006" s="16">
        <f ca="1">L2006*L2006/(1000*m!P$7+H2006)</f>
        <v>9.268790990070519</v>
      </c>
      <c r="Y2006" s="16">
        <f ca="1">M2006*L2006/(1000*m!P$7+H2006)</f>
        <v>-1.3271372540224376E-2</v>
      </c>
      <c r="Z2006" s="8"/>
      <c r="AA2006" s="14">
        <f ca="1">m!$P$8+H2006</f>
        <v>6561818.7916843118</v>
      </c>
      <c r="AB2006" s="14">
        <f ca="1">(m!$P$8*H2006)/AA2006</f>
        <v>185175.56370800477</v>
      </c>
      <c r="AC2006" s="14">
        <f ca="1">IF(AB2006&lt;=11000,0,IF(AB2006&lt;=20000,11000,IF(H2006&lt;=32000,20000,IF(AB2006&lt;=47000,(m!$P$8*35000/(m!$P$8+35000)),IF(AB2006&lt;=51000,47000,IF(AB2006&lt;=71000,51000,71000))))))</f>
        <v>71000</v>
      </c>
      <c r="AD2006" s="14">
        <f ca="1">AB2006-AC2006</f>
        <v>114175.56370800477</v>
      </c>
      <c r="AE2006" s="8">
        <f ca="1">IF(AB2006&lt;=11000,288.15,IF(AB2006&lt;=20000,216.65,IF(H2006&lt;=32000,216.65,IF(AB2006&lt;=47000,236.513,IF(AB2006&lt;=71000,270.648,214.648)))))</f>
        <v>214.648</v>
      </c>
      <c r="AF2006" s="119">
        <f ca="1">IF(AB2006&lt;=11000,101325,IF(AB2006&lt;=20000,22632.05,IF(H2006&lt;=32000,5474.881,IF(AB2006&lt;=47000,574.592,IF(AB2006&lt;=51000,110.9115,IF(AB2006&lt;=71000,66.942,3.9566))))))</f>
        <v>3.9565999999999999</v>
      </c>
      <c r="AG2006" s="10">
        <f ca="1">IF(AB2006&lt;=11000,-0.0065,IF(AB2006&lt;=20000,0,IF(H2006&lt;=32000,0.001,IF(AB2006&lt;=47000,0.0028,IF(AB2006&lt;=51000,0,IF(AB2006&lt;=71000,-0.0028,0))))))</f>
        <v>0</v>
      </c>
      <c r="AH2006" s="8">
        <f ca="1">AE2006+AG2006*AD2006</f>
        <v>214.648</v>
      </c>
      <c r="AI2006" s="119">
        <f ca="1">IF(AG2006=0,AF2006*EXP(-m!$P$5*AD2006/(m!$P$18*AH2006)),AF2006*(AH2006/AE2006)^(-m!$P$5/(m!$P$18*AG2006)))</f>
        <v>5.1201747851122819E-8</v>
      </c>
      <c r="AJ2006" s="120">
        <f ca="1">AI2006/101325</f>
        <v>5.0532196250799719E-13</v>
      </c>
      <c r="AK2006" s="8">
        <f ca="1">SQRT(m!$P$19*m!$P$18*AH2006)</f>
        <v>293.77755637800766</v>
      </c>
      <c r="AL2006" s="121">
        <f ca="1">AI2006/(m!$P$18*AH2006)</f>
        <v>8.3056876384675884E-13</v>
      </c>
      <c r="AM2006" s="8">
        <f ca="1">AH2006-273.15</f>
        <v>-58.501999999999981</v>
      </c>
      <c r="AN2006" s="17">
        <f ca="1">AL2006/1.225</f>
        <v>6.7801531742592557E-13</v>
      </c>
      <c r="AO2006" s="16">
        <f ca="1">N2006/AK2006</f>
        <v>25.568932770263668</v>
      </c>
      <c r="AP2006" s="8"/>
      <c r="AQ2006" s="8">
        <f t="shared" ca="1" si="898"/>
        <v>8.5174185541343109E-2</v>
      </c>
      <c r="AR2006" s="15">
        <f ca="1">0.5*m!P$13*AN2006*N2006*N2006</f>
        <v>2.343192826192303E-5</v>
      </c>
      <c r="AS2006" s="18">
        <f t="shared" ca="1" si="883"/>
        <v>0.11055498121460483</v>
      </c>
      <c r="AT2006" s="8">
        <f ca="1">OFFSET(m!C$28,0,D2006)</f>
        <v>0</v>
      </c>
      <c r="AU2006" s="15">
        <f ca="1">AR2006*AS2006*OFFSET(m!C$25,0,D2006)*COS(AQ2006/180*PI())</f>
        <v>0</v>
      </c>
      <c r="AV2006" s="15">
        <f ca="1">AR2006*AT2006*OFFSET(m!C$26,0,D2006)*SIN(AQ2006/180*PI())</f>
        <v>0</v>
      </c>
      <c r="AW2006" s="15">
        <f t="shared" ca="1" si="884"/>
        <v>0</v>
      </c>
      <c r="AX2006" s="15">
        <f t="shared" ca="1" si="885"/>
        <v>0</v>
      </c>
      <c r="AY2006" s="8"/>
      <c r="AZ2006" s="6">
        <f>MATCH(A2006,m!$C$19:$C$24)</f>
        <v>2</v>
      </c>
      <c r="BA2006" s="9">
        <f ca="1">1*($D2006=BA$3)+($D2006&lt;BA$3)*OFFSET(m!$C$18,IF(ISNA($AZ2006),1,$AZ2006),BA$3)</f>
        <v>0</v>
      </c>
      <c r="BB2006" s="9">
        <f ca="1">1*($D2006=BB$3)+($D2006&lt;BB$3)*OFFSET(m!$C$18,IF(ISNA($AZ2006),1,$AZ2006),BB$3)</f>
        <v>0</v>
      </c>
      <c r="BC2006" s="9">
        <f ca="1">1*($D2006=BC$3)+($D2006&lt;BC$3)*OFFSET(m!$C$18,IF(ISNA($AZ2006),1,$AZ2006),BC$3)</f>
        <v>0</v>
      </c>
      <c r="BD2006" s="9">
        <f ca="1">1*($D2006=BD$3)+($D2006&lt;BD$3)*OFFSET(m!$C$18,IF(ISNA($AZ2006),1,$AZ2006),BD$3)</f>
        <v>0</v>
      </c>
      <c r="BE2006" s="8"/>
      <c r="BF2006" s="19">
        <f ca="1">m!D$18*BA2006*(m!D$14-(m!D$14-m!D$13)*$AN2006)*MIN(BL2006,m!D$18*m!$O$24)/MAX(m!D$18*m!$O$24,1)</f>
        <v>0</v>
      </c>
      <c r="BG2006" s="19">
        <f ca="1">m!E$18*BB2006*(m!E$14-(m!E$14-m!E$13)*$AN2006)*MIN(BM2006,m!E$18*m!$O$24)/MAX(m!E$18*m!$O$24,1)</f>
        <v>0</v>
      </c>
      <c r="BH2006" s="19">
        <f ca="1">m!F$18*BC2006*(m!F$14-(m!F$14-m!F$13)*$AN2006)*MIN(BN2006,m!F$18*m!$O$24)/MAX(m!F$18*m!$O$24,1)</f>
        <v>0</v>
      </c>
      <c r="BI2006" s="19">
        <f ca="1">m!G$18*BD2006*(m!G$14-(m!G$14-m!G$13)*$AN2006)*MIN(BO2006,m!G$18*m!$O$24)/MAX(m!G$18*m!$O$24,1)</f>
        <v>0</v>
      </c>
      <c r="BJ2006" s="8"/>
      <c r="BK2006" s="19">
        <f ca="1">m!D$6+IF(D2006&lt;=1,m!D$9)+IF(D2006&lt;=2,m!E$9)+IF(D2006&lt;=3,m!F$9)+IF(D2006&lt;=4,m!G$9)+IF(A2006&lt;m!D$24,m!D$23)</f>
        <v>125193.05003474819</v>
      </c>
      <c r="BL2006" s="19">
        <f ca="1">MAX(BL2005-m!D$18*BA2005*m!$O$24,0)</f>
        <v>0</v>
      </c>
      <c r="BM2006" s="19">
        <f ca="1">MAX(BM2005-m!E$18*BB2005*m!$O$24,0)</f>
        <v>0</v>
      </c>
      <c r="BN2006" s="19">
        <f ca="1">MAX(BN2005-m!F$18*BC2005*m!$O$24,0)</f>
        <v>0</v>
      </c>
      <c r="BO2006" s="19">
        <f ca="1">MAX(BO2005-m!G$18*BD2005*m!$O$24,0)</f>
        <v>0</v>
      </c>
      <c r="BP2006" s="8"/>
      <c r="BQ2006" s="15">
        <f t="shared" si="886"/>
        <v>2001</v>
      </c>
      <c r="BR2006" s="80">
        <f t="shared" ca="1" si="887"/>
        <v>0</v>
      </c>
      <c r="BS2006" s="80">
        <f t="shared" ca="1" si="888"/>
        <v>0</v>
      </c>
      <c r="BT2006" s="80">
        <f t="shared" ca="1" si="889"/>
        <v>75.115785884416226</v>
      </c>
      <c r="BU2006" s="80">
        <f t="shared" ca="1" si="876"/>
        <v>0.85174185541343106</v>
      </c>
      <c r="BV2006" s="80">
        <f t="shared" ca="1" si="890"/>
        <v>95.359395842156076</v>
      </c>
      <c r="BW2006" s="80">
        <f t="shared" ca="1" si="891"/>
        <v>0</v>
      </c>
      <c r="BX2006" s="80">
        <f t="shared" ca="1" si="877"/>
        <v>2.343192826192303E-8</v>
      </c>
      <c r="BY2006" s="8"/>
      <c r="CA2006" s="18"/>
      <c r="CB2006" s="18"/>
      <c r="CC2006" s="10"/>
      <c r="CD2006" s="20"/>
      <c r="CE2006" s="20"/>
      <c r="CF2006" s="18"/>
      <c r="CG2006" s="7"/>
      <c r="CH2006" s="18"/>
      <c r="CI2006" s="18"/>
      <c r="CJ2006" s="10"/>
      <c r="CK2006" s="20"/>
      <c r="CL2006" s="20"/>
      <c r="CM2006" s="20"/>
      <c r="CN2006" s="20"/>
      <c r="CO2006" s="18"/>
      <c r="CP2006" s="18"/>
      <c r="CQ2006" s="18"/>
      <c r="CR2006" s="18"/>
      <c r="CS2006" s="18"/>
      <c r="CT2006" s="8"/>
      <c r="CU2006" s="11"/>
      <c r="CV2006" s="7"/>
    </row>
    <row r="2007" spans="1:100" x14ac:dyDescent="0.2">
      <c r="B2007" s="8"/>
      <c r="C2007" s="8"/>
      <c r="D2007" s="7"/>
      <c r="E2007" s="8"/>
      <c r="F2007" s="8"/>
      <c r="G2007" s="8"/>
      <c r="H2007" s="21"/>
      <c r="I2007" s="22"/>
      <c r="J2007" s="8"/>
      <c r="K2007" s="8"/>
      <c r="L2007" s="8"/>
      <c r="M2007" s="8"/>
      <c r="N2007" s="8"/>
      <c r="O2007" s="8"/>
      <c r="P2007" s="8"/>
      <c r="Q2007" s="8"/>
      <c r="R2007" s="8"/>
      <c r="S2007" s="8"/>
      <c r="T2007" s="8"/>
      <c r="U2007" s="18"/>
      <c r="V2007" s="18"/>
      <c r="W2007" s="18"/>
      <c r="X2007" s="18"/>
      <c r="Y2007" s="18"/>
      <c r="Z2007" s="8"/>
      <c r="AA2007" s="8"/>
      <c r="AB2007" s="8"/>
      <c r="AC2007" s="8"/>
      <c r="AD2007" s="8"/>
      <c r="AE2007" s="8"/>
      <c r="AF2007" s="8"/>
      <c r="AG2007" s="8"/>
      <c r="AH2007" s="8"/>
      <c r="AI2007" s="8"/>
      <c r="AJ2007" s="8"/>
      <c r="AK2007" s="8"/>
      <c r="AL2007" s="8"/>
      <c r="AM2007" s="8"/>
      <c r="AN2007" s="8"/>
      <c r="AO2007" s="8"/>
      <c r="AP2007" s="8"/>
      <c r="AQ2007" s="8"/>
      <c r="AR2007" s="8"/>
      <c r="AS2007" s="8"/>
      <c r="AT2007" s="8"/>
      <c r="AU2007" s="8"/>
      <c r="AV2007" s="8"/>
      <c r="AW2007" s="8"/>
      <c r="AX2007" s="8"/>
      <c r="AY2007" s="8"/>
      <c r="BE2007" s="8"/>
      <c r="BJ2007" s="8"/>
      <c r="BP2007" s="8"/>
      <c r="BQ2007" s="8"/>
      <c r="BU2007" s="16"/>
      <c r="BV2007" s="16"/>
      <c r="BY2007" s="8"/>
      <c r="CA2007" s="18"/>
      <c r="CB2007" s="18"/>
      <c r="CC2007" s="10"/>
      <c r="CD2007" s="10"/>
      <c r="CE2007" s="10"/>
      <c r="CF2007" s="18"/>
    </row>
    <row r="2008" spans="1:100" x14ac:dyDescent="0.2">
      <c r="B2008" s="8"/>
      <c r="C2008" s="8"/>
      <c r="D2008" s="7"/>
      <c r="E2008" s="8"/>
      <c r="F2008" s="8"/>
      <c r="G2008" s="8"/>
      <c r="H2008" s="21"/>
      <c r="I2008" s="22"/>
      <c r="J2008" s="8"/>
      <c r="K2008" s="8"/>
      <c r="L2008" s="8"/>
      <c r="M2008" s="8"/>
      <c r="N2008" s="8"/>
      <c r="O2008" s="8"/>
      <c r="P2008" s="8"/>
      <c r="Q2008" s="8"/>
      <c r="R2008" s="8"/>
      <c r="S2008" s="8"/>
      <c r="T2008" s="8"/>
      <c r="U2008" s="18"/>
      <c r="V2008" s="18"/>
      <c r="W2008" s="18"/>
      <c r="X2008" s="18"/>
      <c r="Y2008" s="18"/>
      <c r="Z2008" s="8"/>
      <c r="AA2008" s="8"/>
      <c r="AB2008" s="8"/>
      <c r="AC2008" s="8"/>
      <c r="AD2008" s="8"/>
      <c r="AE2008" s="8"/>
      <c r="AF2008" s="8"/>
      <c r="AG2008" s="8"/>
      <c r="AH2008" s="8"/>
      <c r="AI2008" s="8"/>
      <c r="AJ2008" s="8"/>
      <c r="AK2008" s="8"/>
      <c r="AL2008" s="8"/>
      <c r="AM2008" s="8"/>
      <c r="AN2008" s="8"/>
      <c r="AO2008" s="8"/>
      <c r="AP2008" s="8"/>
      <c r="AQ2008" s="8"/>
      <c r="AR2008" s="8"/>
      <c r="AS2008" s="8"/>
      <c r="AT2008" s="8"/>
      <c r="AU2008" s="8"/>
      <c r="AV2008" s="8"/>
      <c r="AW2008" s="8"/>
      <c r="AX2008" s="8"/>
      <c r="AY2008" s="8"/>
      <c r="BE2008" s="8"/>
      <c r="BJ2008" s="8"/>
      <c r="BP2008" s="8"/>
      <c r="BQ2008" s="8"/>
      <c r="BU2008" s="16"/>
      <c r="BV2008" s="16"/>
      <c r="BY2008" s="8"/>
      <c r="CA2008" s="18"/>
      <c r="CB2008" s="18"/>
      <c r="CC2008" s="10"/>
      <c r="CD2008" s="10"/>
      <c r="CE2008" s="10"/>
      <c r="CF2008" s="18"/>
    </row>
    <row r="2009" spans="1:100" x14ac:dyDescent="0.2">
      <c r="B2009" s="8"/>
      <c r="C2009" s="8"/>
      <c r="D2009" s="7"/>
      <c r="E2009" s="8"/>
      <c r="F2009" s="8"/>
      <c r="G2009" s="8"/>
      <c r="H2009" s="21"/>
      <c r="I2009" s="22"/>
      <c r="J2009" s="8"/>
      <c r="K2009" s="8"/>
      <c r="L2009" s="8"/>
      <c r="M2009" s="8"/>
      <c r="N2009" s="8"/>
      <c r="O2009" s="8"/>
      <c r="P2009" s="8"/>
      <c r="Q2009" s="8"/>
      <c r="R2009" s="8"/>
      <c r="S2009" s="8"/>
      <c r="T2009" s="8"/>
      <c r="U2009" s="18"/>
      <c r="V2009" s="18"/>
      <c r="W2009" s="18"/>
      <c r="X2009" s="18"/>
      <c r="Y2009" s="18"/>
      <c r="Z2009" s="8"/>
      <c r="AA2009" s="8"/>
      <c r="AB2009" s="8"/>
      <c r="AC2009" s="8"/>
      <c r="AD2009" s="8"/>
      <c r="AE2009" s="8"/>
      <c r="AF2009" s="8"/>
      <c r="AG2009" s="8"/>
      <c r="AH2009" s="8"/>
      <c r="AI2009" s="8"/>
      <c r="AJ2009" s="8"/>
      <c r="AK2009" s="8"/>
      <c r="AL2009" s="8"/>
      <c r="AM2009" s="8"/>
      <c r="AN2009" s="8"/>
      <c r="AO2009" s="8"/>
      <c r="AP2009" s="8"/>
      <c r="AQ2009" s="8"/>
      <c r="AR2009" s="8"/>
      <c r="AS2009" s="8"/>
      <c r="AT2009" s="8"/>
      <c r="AU2009" s="8"/>
      <c r="AV2009" s="8"/>
      <c r="AW2009" s="8"/>
      <c r="AX2009" s="8"/>
      <c r="AY2009" s="8"/>
      <c r="BE2009" s="8"/>
      <c r="BJ2009" s="8"/>
      <c r="BP2009" s="8"/>
      <c r="BQ2009" s="8"/>
      <c r="BU2009" s="16"/>
      <c r="BV2009" s="16"/>
      <c r="BY2009" s="8"/>
      <c r="CA2009" s="18"/>
      <c r="CB2009" s="18"/>
      <c r="CC2009" s="10"/>
      <c r="CD2009" s="10"/>
      <c r="CE2009" s="10"/>
      <c r="CF2009" s="18"/>
    </row>
    <row r="2010" spans="1:100" x14ac:dyDescent="0.2">
      <c r="B2010" s="8"/>
      <c r="C2010" s="8"/>
      <c r="D2010" s="7"/>
      <c r="E2010" s="8"/>
      <c r="F2010" s="8"/>
      <c r="G2010" s="8"/>
      <c r="H2010" s="21"/>
      <c r="I2010" s="22"/>
      <c r="J2010" s="8"/>
      <c r="K2010" s="8"/>
      <c r="L2010" s="8"/>
      <c r="M2010" s="8"/>
      <c r="N2010" s="8"/>
      <c r="O2010" s="8"/>
      <c r="P2010" s="8"/>
      <c r="Q2010" s="8"/>
      <c r="R2010" s="8"/>
      <c r="S2010" s="8"/>
      <c r="T2010" s="8"/>
      <c r="U2010" s="18"/>
      <c r="V2010" s="18"/>
      <c r="W2010" s="18"/>
      <c r="X2010" s="18"/>
      <c r="Y2010" s="18"/>
      <c r="Z2010" s="8"/>
      <c r="AA2010" s="8"/>
      <c r="AB2010" s="8"/>
      <c r="AC2010" s="8"/>
      <c r="AD2010" s="8"/>
      <c r="AE2010" s="8"/>
      <c r="AF2010" s="8"/>
      <c r="AG2010" s="8"/>
      <c r="AH2010" s="8"/>
      <c r="AI2010" s="8"/>
      <c r="AJ2010" s="8"/>
      <c r="AK2010" s="8"/>
      <c r="AL2010" s="8"/>
      <c r="AM2010" s="8"/>
      <c r="AN2010" s="8"/>
      <c r="AO2010" s="8"/>
      <c r="AP2010" s="8"/>
      <c r="AQ2010" s="8"/>
      <c r="AR2010" s="8"/>
      <c r="AS2010" s="8"/>
      <c r="AT2010" s="8"/>
      <c r="AU2010" s="8"/>
      <c r="AV2010" s="8"/>
      <c r="AW2010" s="8"/>
      <c r="AX2010" s="8"/>
      <c r="AY2010" s="8"/>
      <c r="BE2010" s="8"/>
      <c r="BJ2010" s="8"/>
      <c r="BP2010" s="8"/>
      <c r="BQ2010" s="8"/>
      <c r="BU2010" s="16"/>
      <c r="BV2010" s="16"/>
      <c r="BY2010" s="8"/>
      <c r="CA2010" s="18"/>
      <c r="CB2010" s="18"/>
      <c r="CC2010" s="10"/>
      <c r="CD2010" s="10"/>
      <c r="CE2010" s="10"/>
      <c r="CF2010" s="18"/>
    </row>
    <row r="2011" spans="1:100" x14ac:dyDescent="0.2">
      <c r="B2011" s="8"/>
      <c r="C2011" s="8"/>
      <c r="D2011" s="7"/>
      <c r="E2011" s="8"/>
      <c r="F2011" s="8"/>
      <c r="G2011" s="8"/>
      <c r="H2011" s="21"/>
      <c r="I2011" s="22"/>
      <c r="J2011" s="8"/>
      <c r="K2011" s="8"/>
      <c r="L2011" s="8"/>
      <c r="M2011" s="8"/>
      <c r="N2011" s="8"/>
      <c r="O2011" s="8"/>
      <c r="P2011" s="8"/>
      <c r="Q2011" s="8"/>
      <c r="R2011" s="8"/>
      <c r="S2011" s="8"/>
      <c r="T2011" s="8"/>
      <c r="U2011" s="18"/>
      <c r="V2011" s="18"/>
      <c r="W2011" s="18"/>
      <c r="X2011" s="18"/>
      <c r="Y2011" s="18"/>
      <c r="Z2011" s="8"/>
      <c r="AA2011" s="8"/>
      <c r="AB2011" s="8"/>
      <c r="AC2011" s="8"/>
      <c r="AD2011" s="8"/>
      <c r="AE2011" s="8"/>
      <c r="AF2011" s="8"/>
      <c r="AG2011" s="8"/>
      <c r="AH2011" s="8"/>
      <c r="AI2011" s="8"/>
      <c r="AJ2011" s="8"/>
      <c r="AK2011" s="8"/>
      <c r="AL2011" s="8"/>
      <c r="AM2011" s="8"/>
      <c r="AN2011" s="8"/>
      <c r="AO2011" s="8"/>
      <c r="AP2011" s="8"/>
      <c r="AQ2011" s="8"/>
      <c r="AR2011" s="8"/>
      <c r="AS2011" s="8"/>
      <c r="AT2011" s="8"/>
      <c r="AU2011" s="8"/>
      <c r="AV2011" s="8"/>
      <c r="AW2011" s="8"/>
      <c r="AX2011" s="8"/>
      <c r="AY2011" s="8"/>
      <c r="BE2011" s="8"/>
      <c r="BJ2011" s="8"/>
      <c r="BP2011" s="8"/>
      <c r="BQ2011" s="8"/>
      <c r="BU2011" s="16"/>
      <c r="BV2011" s="16"/>
      <c r="BY2011" s="8"/>
      <c r="CA2011" s="18"/>
      <c r="CB2011" s="18"/>
      <c r="CC2011" s="10"/>
      <c r="CD2011" s="10"/>
      <c r="CE2011" s="10"/>
      <c r="CF2011" s="18"/>
    </row>
    <row r="2012" spans="1:100" x14ac:dyDescent="0.2">
      <c r="B2012" s="8"/>
      <c r="C2012" s="8"/>
      <c r="D2012" s="7"/>
      <c r="E2012" s="8"/>
      <c r="F2012" s="8"/>
      <c r="G2012" s="8"/>
      <c r="H2012" s="21"/>
      <c r="I2012" s="22"/>
      <c r="J2012" s="8"/>
      <c r="K2012" s="8"/>
      <c r="L2012" s="8"/>
      <c r="M2012" s="8"/>
      <c r="N2012" s="8"/>
      <c r="O2012" s="8"/>
      <c r="P2012" s="8"/>
      <c r="Q2012" s="8"/>
      <c r="R2012" s="8"/>
      <c r="S2012" s="8"/>
      <c r="T2012" s="8"/>
      <c r="U2012" s="18"/>
      <c r="V2012" s="18"/>
      <c r="W2012" s="18"/>
      <c r="X2012" s="18"/>
      <c r="Y2012" s="18"/>
      <c r="Z2012" s="8"/>
      <c r="AA2012" s="8"/>
      <c r="AB2012" s="8"/>
      <c r="AC2012" s="8"/>
      <c r="AD2012" s="8"/>
      <c r="AE2012" s="8"/>
      <c r="AF2012" s="8"/>
      <c r="AG2012" s="8"/>
      <c r="AH2012" s="8"/>
      <c r="AI2012" s="8"/>
      <c r="AJ2012" s="8"/>
      <c r="AK2012" s="8"/>
      <c r="AL2012" s="8"/>
      <c r="AM2012" s="8"/>
      <c r="AN2012" s="8"/>
      <c r="AO2012" s="8"/>
      <c r="AP2012" s="8"/>
      <c r="AQ2012" s="8"/>
      <c r="AR2012" s="8"/>
      <c r="AS2012" s="8"/>
      <c r="AT2012" s="8"/>
      <c r="AU2012" s="8"/>
      <c r="AV2012" s="8"/>
      <c r="AW2012" s="8"/>
      <c r="AX2012" s="8"/>
      <c r="AY2012" s="8"/>
      <c r="BE2012" s="8"/>
      <c r="BJ2012" s="8"/>
      <c r="BP2012" s="8"/>
      <c r="BQ2012" s="8"/>
      <c r="BU2012" s="16"/>
      <c r="BV2012" s="16"/>
      <c r="BY2012" s="8"/>
      <c r="CA2012" s="18"/>
      <c r="CB2012" s="18"/>
      <c r="CC2012" s="10"/>
      <c r="CD2012" s="10"/>
      <c r="CE2012" s="10"/>
      <c r="CF2012" s="18"/>
    </row>
    <row r="2013" spans="1:100" x14ac:dyDescent="0.2">
      <c r="B2013" s="8"/>
      <c r="C2013" s="8"/>
      <c r="D2013" s="7"/>
      <c r="E2013" s="8"/>
      <c r="F2013" s="8"/>
      <c r="G2013" s="8"/>
      <c r="H2013" s="21"/>
      <c r="I2013" s="22"/>
      <c r="J2013" s="8"/>
      <c r="K2013" s="8"/>
      <c r="L2013" s="8"/>
      <c r="M2013" s="8"/>
      <c r="N2013" s="8"/>
      <c r="O2013" s="8"/>
      <c r="P2013" s="8"/>
      <c r="Q2013" s="8"/>
      <c r="R2013" s="8"/>
      <c r="S2013" s="8"/>
      <c r="T2013" s="8"/>
      <c r="U2013" s="18"/>
      <c r="V2013" s="18"/>
      <c r="W2013" s="18"/>
      <c r="X2013" s="18"/>
      <c r="Y2013" s="18"/>
      <c r="Z2013" s="8"/>
      <c r="AA2013" s="8"/>
      <c r="AB2013" s="8"/>
      <c r="AC2013" s="8"/>
      <c r="AD2013" s="8"/>
      <c r="AE2013" s="8"/>
      <c r="AF2013" s="8"/>
      <c r="AG2013" s="8"/>
      <c r="AH2013" s="8"/>
      <c r="AI2013" s="8"/>
      <c r="AJ2013" s="8"/>
      <c r="AK2013" s="8"/>
      <c r="AL2013" s="8"/>
      <c r="AM2013" s="8"/>
      <c r="AN2013" s="8"/>
      <c r="AO2013" s="8"/>
      <c r="AP2013" s="8"/>
      <c r="AQ2013" s="8"/>
      <c r="AR2013" s="8"/>
      <c r="AS2013" s="8"/>
      <c r="AT2013" s="8"/>
      <c r="AU2013" s="8"/>
      <c r="AV2013" s="8"/>
      <c r="AW2013" s="8"/>
      <c r="AX2013" s="8"/>
      <c r="AY2013" s="8"/>
      <c r="BE2013" s="8"/>
      <c r="BJ2013" s="8"/>
      <c r="BP2013" s="8"/>
      <c r="BQ2013" s="8"/>
      <c r="BU2013" s="16"/>
      <c r="BV2013" s="16"/>
      <c r="BY2013" s="8"/>
      <c r="CA2013" s="18"/>
      <c r="CB2013" s="18"/>
      <c r="CC2013" s="10"/>
      <c r="CD2013" s="10"/>
      <c r="CE2013" s="10"/>
      <c r="CF2013" s="18"/>
    </row>
    <row r="2014" spans="1:100" x14ac:dyDescent="0.2">
      <c r="B2014" s="8"/>
      <c r="C2014" s="8"/>
      <c r="D2014" s="7"/>
      <c r="E2014" s="8"/>
      <c r="F2014" s="8"/>
      <c r="G2014" s="8"/>
      <c r="H2014" s="21"/>
      <c r="I2014" s="22"/>
      <c r="J2014" s="8"/>
      <c r="K2014" s="8"/>
      <c r="L2014" s="8"/>
      <c r="M2014" s="8"/>
      <c r="N2014" s="8"/>
      <c r="O2014" s="8"/>
      <c r="P2014" s="8"/>
      <c r="Q2014" s="8"/>
      <c r="R2014" s="8"/>
      <c r="S2014" s="8"/>
      <c r="T2014" s="8"/>
      <c r="U2014" s="18"/>
      <c r="V2014" s="18"/>
      <c r="W2014" s="18"/>
      <c r="X2014" s="18"/>
      <c r="Y2014" s="18"/>
      <c r="Z2014" s="8"/>
      <c r="AA2014" s="8"/>
      <c r="AB2014" s="8"/>
      <c r="AC2014" s="8"/>
      <c r="AD2014" s="8"/>
      <c r="AE2014" s="8"/>
      <c r="AF2014" s="8"/>
      <c r="AG2014" s="8"/>
      <c r="AH2014" s="8"/>
      <c r="AI2014" s="8"/>
      <c r="AJ2014" s="8"/>
      <c r="AK2014" s="8"/>
      <c r="AL2014" s="8"/>
      <c r="AM2014" s="8"/>
      <c r="AN2014" s="8"/>
      <c r="AO2014" s="8"/>
      <c r="AP2014" s="8"/>
      <c r="AQ2014" s="8"/>
      <c r="AR2014" s="8"/>
      <c r="AS2014" s="8"/>
      <c r="AT2014" s="8"/>
      <c r="AU2014" s="8"/>
      <c r="AV2014" s="8"/>
      <c r="AW2014" s="8"/>
      <c r="AX2014" s="8"/>
      <c r="AY2014" s="8"/>
      <c r="BE2014" s="8"/>
      <c r="BJ2014" s="8"/>
      <c r="BP2014" s="8"/>
      <c r="BQ2014" s="8"/>
      <c r="BU2014" s="16"/>
      <c r="BV2014" s="16"/>
      <c r="BY2014" s="8"/>
      <c r="CA2014" s="18"/>
      <c r="CB2014" s="18"/>
      <c r="CC2014" s="10"/>
      <c r="CD2014" s="10"/>
      <c r="CE2014" s="10"/>
      <c r="CF2014" s="18"/>
    </row>
    <row r="2015" spans="1:100" x14ac:dyDescent="0.2">
      <c r="B2015" s="8"/>
      <c r="C2015" s="8"/>
      <c r="D2015" s="7"/>
      <c r="E2015" s="8"/>
      <c r="F2015" s="8"/>
      <c r="G2015" s="8"/>
      <c r="H2015" s="21"/>
      <c r="I2015" s="22"/>
      <c r="J2015" s="8"/>
      <c r="K2015" s="8"/>
      <c r="L2015" s="8"/>
      <c r="M2015" s="8"/>
      <c r="N2015" s="8"/>
      <c r="O2015" s="8"/>
      <c r="P2015" s="8"/>
      <c r="Q2015" s="8"/>
      <c r="R2015" s="8"/>
      <c r="S2015" s="8"/>
      <c r="T2015" s="8"/>
      <c r="U2015" s="18"/>
      <c r="V2015" s="18"/>
      <c r="W2015" s="18"/>
      <c r="X2015" s="18"/>
      <c r="Y2015" s="18"/>
      <c r="Z2015" s="8"/>
      <c r="AA2015" s="8"/>
      <c r="AB2015" s="8"/>
      <c r="AC2015" s="8"/>
      <c r="AD2015" s="8"/>
      <c r="AE2015" s="8"/>
      <c r="AF2015" s="8"/>
      <c r="AG2015" s="8"/>
      <c r="AH2015" s="8"/>
      <c r="AI2015" s="8"/>
      <c r="AJ2015" s="8"/>
      <c r="AK2015" s="8"/>
      <c r="AL2015" s="8"/>
      <c r="AM2015" s="8"/>
      <c r="AN2015" s="8"/>
      <c r="AO2015" s="8"/>
      <c r="AP2015" s="8"/>
      <c r="AQ2015" s="8"/>
      <c r="AR2015" s="8"/>
      <c r="AS2015" s="8"/>
      <c r="AT2015" s="8"/>
      <c r="AU2015" s="8"/>
      <c r="AV2015" s="8"/>
      <c r="AW2015" s="8"/>
      <c r="AX2015" s="8"/>
      <c r="AY2015" s="8"/>
      <c r="BE2015" s="8"/>
      <c r="BJ2015" s="8"/>
      <c r="BP2015" s="8"/>
      <c r="BQ2015" s="8"/>
      <c r="BU2015" s="16"/>
      <c r="BV2015" s="16"/>
      <c r="BY2015" s="8"/>
      <c r="CA2015" s="18"/>
      <c r="CB2015" s="18"/>
      <c r="CC2015" s="10"/>
      <c r="CD2015" s="10"/>
      <c r="CE2015" s="10"/>
      <c r="CF2015" s="18"/>
    </row>
    <row r="2016" spans="1:100" x14ac:dyDescent="0.2">
      <c r="B2016" s="8"/>
      <c r="C2016" s="8"/>
      <c r="D2016" s="7"/>
      <c r="E2016" s="8"/>
      <c r="F2016" s="8"/>
      <c r="G2016" s="8"/>
      <c r="H2016" s="21"/>
      <c r="I2016" s="22"/>
      <c r="J2016" s="8"/>
      <c r="K2016" s="8"/>
      <c r="L2016" s="8"/>
      <c r="M2016" s="8"/>
      <c r="N2016" s="8"/>
      <c r="O2016" s="8"/>
      <c r="P2016" s="8"/>
      <c r="Q2016" s="8"/>
      <c r="R2016" s="8"/>
      <c r="S2016" s="8"/>
      <c r="T2016" s="8"/>
      <c r="U2016" s="18"/>
      <c r="V2016" s="18"/>
      <c r="W2016" s="18"/>
      <c r="X2016" s="18"/>
      <c r="Y2016" s="18"/>
      <c r="Z2016" s="8"/>
      <c r="AA2016" s="8"/>
      <c r="AB2016" s="8"/>
      <c r="AC2016" s="8"/>
      <c r="AD2016" s="8"/>
      <c r="AE2016" s="8"/>
      <c r="AF2016" s="8"/>
      <c r="AG2016" s="8"/>
      <c r="AH2016" s="8"/>
      <c r="AI2016" s="8"/>
      <c r="AJ2016" s="8"/>
      <c r="AK2016" s="8"/>
      <c r="AL2016" s="8"/>
      <c r="AM2016" s="8"/>
      <c r="AN2016" s="8"/>
      <c r="AO2016" s="8"/>
      <c r="AP2016" s="8"/>
      <c r="AQ2016" s="8"/>
      <c r="AR2016" s="8"/>
      <c r="AS2016" s="8"/>
      <c r="AT2016" s="8"/>
      <c r="AU2016" s="8"/>
      <c r="AV2016" s="8"/>
      <c r="AW2016" s="8"/>
      <c r="AX2016" s="8"/>
      <c r="AY2016" s="8"/>
      <c r="BE2016" s="8"/>
      <c r="BJ2016" s="8"/>
      <c r="BP2016" s="8"/>
      <c r="BQ2016" s="8"/>
      <c r="BU2016" s="16"/>
      <c r="BV2016" s="16"/>
      <c r="BY2016" s="8"/>
      <c r="CA2016" s="18"/>
      <c r="CB2016" s="18"/>
      <c r="CC2016" s="10"/>
      <c r="CD2016" s="10"/>
      <c r="CE2016" s="10"/>
      <c r="CF2016" s="18"/>
    </row>
    <row r="2017" spans="2:84" x14ac:dyDescent="0.2">
      <c r="B2017" s="8"/>
      <c r="C2017" s="8"/>
      <c r="D2017" s="7"/>
      <c r="E2017" s="8"/>
      <c r="F2017" s="8"/>
      <c r="G2017" s="8"/>
      <c r="H2017" s="21"/>
      <c r="I2017" s="22"/>
      <c r="J2017" s="8"/>
      <c r="K2017" s="8"/>
      <c r="L2017" s="8"/>
      <c r="M2017" s="8"/>
      <c r="N2017" s="8"/>
      <c r="O2017" s="8"/>
      <c r="P2017" s="8"/>
      <c r="Q2017" s="8"/>
      <c r="R2017" s="8"/>
      <c r="S2017" s="8"/>
      <c r="T2017" s="8"/>
      <c r="U2017" s="18"/>
      <c r="V2017" s="18"/>
      <c r="W2017" s="18"/>
      <c r="X2017" s="18"/>
      <c r="Y2017" s="18"/>
      <c r="Z2017" s="8"/>
      <c r="AA2017" s="8"/>
      <c r="AB2017" s="8"/>
      <c r="AC2017" s="8"/>
      <c r="AD2017" s="8"/>
      <c r="AE2017" s="8"/>
      <c r="AF2017" s="8"/>
      <c r="AG2017" s="8"/>
      <c r="AH2017" s="8"/>
      <c r="AI2017" s="8"/>
      <c r="AJ2017" s="8"/>
      <c r="AK2017" s="8"/>
      <c r="AL2017" s="8"/>
      <c r="AM2017" s="8"/>
      <c r="AN2017" s="8"/>
      <c r="AO2017" s="8"/>
      <c r="AP2017" s="8"/>
      <c r="AQ2017" s="8"/>
      <c r="AR2017" s="8"/>
      <c r="AS2017" s="8"/>
      <c r="AT2017" s="8"/>
      <c r="AU2017" s="8"/>
      <c r="AV2017" s="8"/>
      <c r="AW2017" s="8"/>
      <c r="AX2017" s="8"/>
      <c r="AY2017" s="8"/>
      <c r="BE2017" s="8"/>
      <c r="BJ2017" s="8"/>
      <c r="BP2017" s="8"/>
      <c r="BQ2017" s="8"/>
      <c r="BU2017" s="16"/>
      <c r="BV2017" s="16"/>
      <c r="BY2017" s="8"/>
      <c r="CA2017" s="18"/>
      <c r="CB2017" s="18"/>
      <c r="CC2017" s="10"/>
      <c r="CD2017" s="10"/>
      <c r="CE2017" s="10"/>
      <c r="CF2017" s="18"/>
    </row>
    <row r="2018" spans="2:84" x14ac:dyDescent="0.2">
      <c r="B2018" s="8"/>
      <c r="C2018" s="8"/>
      <c r="D2018" s="7"/>
      <c r="E2018" s="8"/>
      <c r="F2018" s="8"/>
      <c r="G2018" s="8"/>
      <c r="H2018" s="21"/>
      <c r="I2018" s="22"/>
      <c r="J2018" s="8"/>
      <c r="K2018" s="8"/>
      <c r="L2018" s="8"/>
      <c r="M2018" s="8"/>
      <c r="N2018" s="8"/>
      <c r="O2018" s="8"/>
      <c r="P2018" s="8"/>
      <c r="Q2018" s="8"/>
      <c r="R2018" s="8"/>
      <c r="S2018" s="8"/>
      <c r="T2018" s="8"/>
      <c r="U2018" s="18"/>
      <c r="V2018" s="18"/>
      <c r="W2018" s="18"/>
      <c r="X2018" s="18"/>
      <c r="Y2018" s="18"/>
      <c r="Z2018" s="8"/>
      <c r="AA2018" s="8"/>
      <c r="AB2018" s="8"/>
      <c r="AC2018" s="8"/>
      <c r="AD2018" s="8"/>
      <c r="AE2018" s="8"/>
      <c r="AF2018" s="8"/>
      <c r="AG2018" s="8"/>
      <c r="AH2018" s="8"/>
      <c r="AI2018" s="8"/>
      <c r="AJ2018" s="8"/>
      <c r="AK2018" s="8"/>
      <c r="AL2018" s="8"/>
      <c r="AM2018" s="8"/>
      <c r="AN2018" s="8"/>
      <c r="AO2018" s="8"/>
      <c r="AP2018" s="8"/>
      <c r="AQ2018" s="8"/>
      <c r="AR2018" s="8"/>
      <c r="AS2018" s="8"/>
      <c r="AT2018" s="8"/>
      <c r="AU2018" s="8"/>
      <c r="AV2018" s="8"/>
      <c r="AW2018" s="8"/>
      <c r="AX2018" s="8"/>
      <c r="AY2018" s="8"/>
      <c r="BE2018" s="8"/>
      <c r="BJ2018" s="8"/>
      <c r="BP2018" s="8"/>
      <c r="BQ2018" s="8"/>
      <c r="BU2018" s="16"/>
      <c r="BV2018" s="16"/>
      <c r="BY2018" s="8"/>
      <c r="CA2018" s="18"/>
      <c r="CB2018" s="18"/>
      <c r="CC2018" s="10"/>
      <c r="CD2018" s="10"/>
      <c r="CE2018" s="10"/>
      <c r="CF2018" s="18"/>
    </row>
    <row r="2019" spans="2:84" x14ac:dyDescent="0.2">
      <c r="B2019" s="8"/>
      <c r="C2019" s="8"/>
      <c r="D2019" s="7"/>
      <c r="E2019" s="8"/>
      <c r="F2019" s="8"/>
      <c r="G2019" s="8"/>
      <c r="H2019" s="21"/>
      <c r="I2019" s="22"/>
      <c r="J2019" s="8"/>
      <c r="K2019" s="8"/>
      <c r="L2019" s="8"/>
      <c r="M2019" s="8"/>
      <c r="N2019" s="8"/>
      <c r="O2019" s="8"/>
      <c r="P2019" s="8"/>
      <c r="Q2019" s="8"/>
      <c r="R2019" s="8"/>
      <c r="S2019" s="8"/>
      <c r="T2019" s="8"/>
      <c r="U2019" s="18"/>
      <c r="V2019" s="18"/>
      <c r="W2019" s="18"/>
      <c r="X2019" s="18"/>
      <c r="Y2019" s="18"/>
      <c r="Z2019" s="8"/>
      <c r="AA2019" s="8"/>
      <c r="AB2019" s="8"/>
      <c r="AC2019" s="8"/>
      <c r="AD2019" s="8"/>
      <c r="AE2019" s="8"/>
      <c r="AF2019" s="8"/>
      <c r="AG2019" s="8"/>
      <c r="AH2019" s="8"/>
      <c r="AI2019" s="8"/>
      <c r="AJ2019" s="8"/>
      <c r="AK2019" s="8"/>
      <c r="AL2019" s="8"/>
      <c r="AM2019" s="8"/>
      <c r="AN2019" s="8"/>
      <c r="AO2019" s="8"/>
      <c r="AP2019" s="8"/>
      <c r="AQ2019" s="8"/>
      <c r="AR2019" s="8"/>
      <c r="AS2019" s="8"/>
      <c r="AT2019" s="8"/>
      <c r="AU2019" s="8"/>
      <c r="AV2019" s="8"/>
      <c r="AW2019" s="8"/>
      <c r="AX2019" s="8"/>
      <c r="AY2019" s="8"/>
      <c r="BE2019" s="8"/>
      <c r="BJ2019" s="8"/>
      <c r="BP2019" s="8"/>
      <c r="BQ2019" s="8"/>
      <c r="BU2019" s="16"/>
      <c r="BV2019" s="16"/>
      <c r="BY2019" s="8"/>
      <c r="CA2019" s="18"/>
      <c r="CB2019" s="18"/>
      <c r="CC2019" s="10"/>
      <c r="CD2019" s="10"/>
      <c r="CE2019" s="10"/>
      <c r="CF2019" s="18"/>
    </row>
    <row r="2020" spans="2:84" x14ac:dyDescent="0.2">
      <c r="B2020" s="8"/>
      <c r="C2020" s="8"/>
      <c r="D2020" s="7"/>
      <c r="E2020" s="8"/>
      <c r="F2020" s="8"/>
      <c r="G2020" s="8"/>
      <c r="H2020" s="21"/>
      <c r="I2020" s="22"/>
      <c r="J2020" s="8"/>
      <c r="K2020" s="8"/>
      <c r="L2020" s="8"/>
      <c r="M2020" s="8"/>
      <c r="N2020" s="8"/>
      <c r="O2020" s="8"/>
      <c r="P2020" s="8"/>
      <c r="Q2020" s="8"/>
      <c r="R2020" s="8"/>
      <c r="S2020" s="8"/>
      <c r="T2020" s="8"/>
      <c r="U2020" s="18"/>
      <c r="V2020" s="18"/>
      <c r="W2020" s="18"/>
      <c r="X2020" s="18"/>
      <c r="Y2020" s="18"/>
      <c r="Z2020" s="8"/>
      <c r="AA2020" s="8"/>
      <c r="AB2020" s="8"/>
      <c r="AC2020" s="8"/>
      <c r="AD2020" s="8"/>
      <c r="AE2020" s="8"/>
      <c r="AF2020" s="8"/>
      <c r="AG2020" s="8"/>
      <c r="AH2020" s="8"/>
      <c r="AI2020" s="8"/>
      <c r="AJ2020" s="8"/>
      <c r="AK2020" s="8"/>
      <c r="AL2020" s="8"/>
      <c r="AM2020" s="8"/>
      <c r="AN2020" s="8"/>
      <c r="AO2020" s="8"/>
      <c r="AP2020" s="8"/>
      <c r="AQ2020" s="8"/>
      <c r="AR2020" s="8"/>
      <c r="AS2020" s="8"/>
      <c r="AT2020" s="8"/>
      <c r="AU2020" s="8"/>
      <c r="AV2020" s="8"/>
      <c r="AW2020" s="8"/>
      <c r="AX2020" s="8"/>
      <c r="AY2020" s="8"/>
      <c r="BE2020" s="8"/>
      <c r="BJ2020" s="8"/>
      <c r="BP2020" s="8"/>
      <c r="BQ2020" s="8"/>
      <c r="BU2020" s="16"/>
      <c r="BV2020" s="16"/>
      <c r="BY2020" s="8"/>
      <c r="CA2020" s="18"/>
      <c r="CB2020" s="18"/>
      <c r="CC2020" s="10"/>
      <c r="CD2020" s="10"/>
      <c r="CE2020" s="10"/>
      <c r="CF2020" s="18"/>
    </row>
    <row r="2021" spans="2:84" x14ac:dyDescent="0.2">
      <c r="B2021" s="8"/>
      <c r="C2021" s="8"/>
      <c r="D2021" s="7"/>
      <c r="E2021" s="8"/>
      <c r="F2021" s="8"/>
      <c r="G2021" s="8"/>
      <c r="H2021" s="21"/>
      <c r="I2021" s="22"/>
      <c r="J2021" s="8"/>
      <c r="K2021" s="8"/>
      <c r="L2021" s="8"/>
      <c r="M2021" s="8"/>
      <c r="N2021" s="8"/>
      <c r="O2021" s="8"/>
      <c r="P2021" s="8"/>
      <c r="Q2021" s="8"/>
      <c r="R2021" s="8"/>
      <c r="S2021" s="8"/>
      <c r="T2021" s="8"/>
      <c r="U2021" s="18"/>
      <c r="V2021" s="18"/>
      <c r="W2021" s="18"/>
      <c r="X2021" s="18"/>
      <c r="Y2021" s="18"/>
      <c r="Z2021" s="8"/>
      <c r="AA2021" s="8"/>
      <c r="AB2021" s="8"/>
      <c r="AC2021" s="8"/>
      <c r="AD2021" s="8"/>
      <c r="AE2021" s="8"/>
      <c r="AF2021" s="8"/>
      <c r="AG2021" s="8"/>
      <c r="AH2021" s="8"/>
      <c r="AI2021" s="8"/>
      <c r="AJ2021" s="8"/>
      <c r="AK2021" s="8"/>
      <c r="AL2021" s="8"/>
      <c r="AM2021" s="8"/>
      <c r="AN2021" s="8"/>
      <c r="AO2021" s="8"/>
      <c r="AP2021" s="8"/>
      <c r="AQ2021" s="8"/>
      <c r="AR2021" s="8"/>
      <c r="AS2021" s="8"/>
      <c r="AT2021" s="8"/>
      <c r="AU2021" s="8"/>
      <c r="AV2021" s="8"/>
      <c r="AW2021" s="8"/>
      <c r="AX2021" s="8"/>
      <c r="AY2021" s="8"/>
      <c r="BE2021" s="8"/>
      <c r="BJ2021" s="8"/>
      <c r="BP2021" s="8"/>
      <c r="BQ2021" s="8"/>
      <c r="BU2021" s="16"/>
      <c r="BV2021" s="16"/>
      <c r="BY2021" s="8"/>
      <c r="CA2021" s="18"/>
      <c r="CB2021" s="18"/>
      <c r="CC2021" s="10"/>
      <c r="CD2021" s="10"/>
      <c r="CE2021" s="10"/>
      <c r="CF2021" s="18"/>
    </row>
    <row r="2022" spans="2:84" x14ac:dyDescent="0.2">
      <c r="B2022" s="8"/>
      <c r="C2022" s="8"/>
      <c r="D2022" s="7"/>
      <c r="E2022" s="8"/>
      <c r="F2022" s="8"/>
      <c r="G2022" s="8"/>
      <c r="H2022" s="21"/>
      <c r="I2022" s="22"/>
      <c r="J2022" s="8"/>
      <c r="K2022" s="8"/>
      <c r="L2022" s="8"/>
      <c r="M2022" s="8"/>
      <c r="N2022" s="8"/>
      <c r="O2022" s="8"/>
      <c r="P2022" s="8"/>
      <c r="Q2022" s="8"/>
      <c r="R2022" s="8"/>
      <c r="S2022" s="8"/>
      <c r="T2022" s="8"/>
      <c r="U2022" s="18"/>
      <c r="V2022" s="18"/>
      <c r="W2022" s="18"/>
      <c r="X2022" s="18"/>
      <c r="Y2022" s="18"/>
      <c r="Z2022" s="8"/>
      <c r="AA2022" s="8"/>
      <c r="AB2022" s="8"/>
      <c r="AC2022" s="8"/>
      <c r="AD2022" s="8"/>
      <c r="AE2022" s="8"/>
      <c r="AF2022" s="8"/>
      <c r="AG2022" s="8"/>
      <c r="AH2022" s="8"/>
      <c r="AI2022" s="8"/>
      <c r="AJ2022" s="8"/>
      <c r="AK2022" s="8"/>
      <c r="AL2022" s="8"/>
      <c r="AM2022" s="8"/>
      <c r="AN2022" s="8"/>
      <c r="AO2022" s="8"/>
      <c r="AP2022" s="8"/>
      <c r="AQ2022" s="8"/>
      <c r="AR2022" s="8"/>
      <c r="AS2022" s="8"/>
      <c r="AT2022" s="8"/>
      <c r="AU2022" s="8"/>
      <c r="AV2022" s="8"/>
      <c r="AW2022" s="8"/>
      <c r="AX2022" s="8"/>
      <c r="AY2022" s="8"/>
      <c r="BE2022" s="8"/>
      <c r="BJ2022" s="8"/>
      <c r="BP2022" s="8"/>
      <c r="BQ2022" s="8"/>
      <c r="BU2022" s="16"/>
      <c r="BV2022" s="16"/>
      <c r="BY2022" s="8"/>
      <c r="CA2022" s="18"/>
      <c r="CB2022" s="18"/>
      <c r="CC2022" s="10"/>
      <c r="CD2022" s="10"/>
      <c r="CE2022" s="10"/>
      <c r="CF2022" s="18"/>
    </row>
    <row r="2023" spans="2:84" x14ac:dyDescent="0.2">
      <c r="B2023" s="8"/>
      <c r="C2023" s="8"/>
      <c r="D2023" s="7"/>
      <c r="E2023" s="8"/>
      <c r="F2023" s="8"/>
      <c r="G2023" s="8"/>
      <c r="H2023" s="21"/>
      <c r="I2023" s="22"/>
      <c r="J2023" s="8"/>
      <c r="K2023" s="8"/>
      <c r="L2023" s="8"/>
      <c r="M2023" s="8"/>
      <c r="N2023" s="8"/>
      <c r="O2023" s="8"/>
      <c r="P2023" s="8"/>
      <c r="Q2023" s="8"/>
      <c r="R2023" s="8"/>
      <c r="S2023" s="8"/>
      <c r="T2023" s="8"/>
      <c r="U2023" s="18"/>
      <c r="V2023" s="18"/>
      <c r="W2023" s="18"/>
      <c r="X2023" s="18"/>
      <c r="Y2023" s="18"/>
      <c r="Z2023" s="8"/>
      <c r="AA2023" s="8"/>
      <c r="AB2023" s="8"/>
      <c r="AC2023" s="8"/>
      <c r="AD2023" s="8"/>
      <c r="AE2023" s="8"/>
      <c r="AF2023" s="8"/>
      <c r="AG2023" s="8"/>
      <c r="AH2023" s="8"/>
      <c r="AI2023" s="8"/>
      <c r="AJ2023" s="8"/>
      <c r="AK2023" s="8"/>
      <c r="AL2023" s="8"/>
      <c r="AM2023" s="8"/>
      <c r="AN2023" s="8"/>
      <c r="AO2023" s="8"/>
      <c r="AP2023" s="8"/>
      <c r="AQ2023" s="8"/>
      <c r="AR2023" s="8"/>
      <c r="AS2023" s="8"/>
      <c r="AT2023" s="8"/>
      <c r="AU2023" s="8"/>
      <c r="AV2023" s="8"/>
      <c r="AW2023" s="8"/>
      <c r="AX2023" s="8"/>
      <c r="AY2023" s="8"/>
      <c r="BE2023" s="8"/>
      <c r="BJ2023" s="8"/>
      <c r="BP2023" s="8"/>
      <c r="BQ2023" s="8"/>
      <c r="BU2023" s="16"/>
      <c r="BV2023" s="16"/>
      <c r="BY2023" s="8"/>
      <c r="CA2023" s="18"/>
      <c r="CB2023" s="18"/>
      <c r="CC2023" s="10"/>
      <c r="CD2023" s="10"/>
      <c r="CE2023" s="10"/>
      <c r="CF2023" s="18"/>
    </row>
    <row r="2024" spans="2:84" x14ac:dyDescent="0.2">
      <c r="B2024" s="8"/>
      <c r="C2024" s="8"/>
      <c r="D2024" s="7"/>
      <c r="E2024" s="8"/>
      <c r="F2024" s="8"/>
      <c r="G2024" s="8"/>
      <c r="H2024" s="21"/>
      <c r="I2024" s="22"/>
      <c r="J2024" s="8"/>
      <c r="K2024" s="8"/>
      <c r="L2024" s="8"/>
      <c r="M2024" s="8"/>
      <c r="N2024" s="8"/>
      <c r="O2024" s="8"/>
      <c r="P2024" s="8"/>
      <c r="Q2024" s="8"/>
      <c r="R2024" s="8"/>
      <c r="S2024" s="8"/>
      <c r="T2024" s="8"/>
      <c r="U2024" s="18"/>
      <c r="V2024" s="18"/>
      <c r="W2024" s="18"/>
      <c r="X2024" s="18"/>
      <c r="Y2024" s="18"/>
      <c r="Z2024" s="8"/>
      <c r="AA2024" s="8"/>
      <c r="AB2024" s="8"/>
      <c r="AC2024" s="8"/>
      <c r="AD2024" s="8"/>
      <c r="AE2024" s="8"/>
      <c r="AF2024" s="8"/>
      <c r="AG2024" s="8"/>
      <c r="AH2024" s="8"/>
      <c r="AI2024" s="8"/>
      <c r="AJ2024" s="8"/>
      <c r="AK2024" s="8"/>
      <c r="AL2024" s="8"/>
      <c r="AM2024" s="8"/>
      <c r="AN2024" s="8"/>
      <c r="AO2024" s="8"/>
      <c r="AP2024" s="8"/>
      <c r="AQ2024" s="8"/>
      <c r="AR2024" s="8"/>
      <c r="AS2024" s="8"/>
      <c r="AT2024" s="8"/>
      <c r="AU2024" s="8"/>
      <c r="AV2024" s="8"/>
      <c r="AW2024" s="8"/>
      <c r="AX2024" s="8"/>
      <c r="AY2024" s="8"/>
      <c r="BE2024" s="8"/>
      <c r="BJ2024" s="8"/>
      <c r="BP2024" s="8"/>
      <c r="BQ2024" s="8"/>
      <c r="BU2024" s="16"/>
      <c r="BV2024" s="16"/>
      <c r="BY2024" s="8"/>
      <c r="CA2024" s="18"/>
      <c r="CB2024" s="18"/>
      <c r="CC2024" s="10"/>
      <c r="CD2024" s="10"/>
      <c r="CE2024" s="10"/>
      <c r="CF2024" s="18"/>
    </row>
    <row r="2025" spans="2:84" x14ac:dyDescent="0.2">
      <c r="B2025" s="8"/>
      <c r="C2025" s="8"/>
      <c r="D2025" s="7"/>
      <c r="E2025" s="8"/>
      <c r="F2025" s="8"/>
      <c r="G2025" s="8"/>
      <c r="H2025" s="21"/>
      <c r="I2025" s="22"/>
      <c r="J2025" s="8"/>
      <c r="K2025" s="8"/>
      <c r="L2025" s="8"/>
      <c r="M2025" s="8"/>
      <c r="N2025" s="8"/>
      <c r="O2025" s="8"/>
      <c r="P2025" s="8"/>
      <c r="Q2025" s="8"/>
      <c r="R2025" s="8"/>
      <c r="S2025" s="8"/>
      <c r="T2025" s="8"/>
      <c r="U2025" s="18"/>
      <c r="V2025" s="18"/>
      <c r="W2025" s="18"/>
      <c r="X2025" s="18"/>
      <c r="Y2025" s="18"/>
      <c r="Z2025" s="8"/>
      <c r="AA2025" s="8"/>
      <c r="AB2025" s="8"/>
      <c r="AC2025" s="8"/>
      <c r="AD2025" s="8"/>
      <c r="AE2025" s="8"/>
      <c r="AF2025" s="8"/>
      <c r="AG2025" s="8"/>
      <c r="AH2025" s="8"/>
      <c r="AI2025" s="8"/>
      <c r="AJ2025" s="8"/>
      <c r="AK2025" s="8"/>
      <c r="AL2025" s="8"/>
      <c r="AM2025" s="8"/>
      <c r="AN2025" s="8"/>
      <c r="AO2025" s="8"/>
      <c r="AP2025" s="8"/>
      <c r="AQ2025" s="8"/>
      <c r="AR2025" s="8"/>
      <c r="AS2025" s="8"/>
      <c r="AT2025" s="8"/>
      <c r="AU2025" s="8"/>
      <c r="AV2025" s="8"/>
      <c r="AW2025" s="8"/>
      <c r="AX2025" s="8"/>
      <c r="AY2025" s="8"/>
      <c r="BE2025" s="8"/>
      <c r="BJ2025" s="8"/>
      <c r="BP2025" s="8"/>
      <c r="BQ2025" s="8"/>
      <c r="BU2025" s="16"/>
      <c r="BV2025" s="16"/>
      <c r="BY2025" s="8"/>
      <c r="CA2025" s="18"/>
      <c r="CB2025" s="18"/>
      <c r="CC2025" s="10"/>
      <c r="CD2025" s="10"/>
      <c r="CE2025" s="10"/>
      <c r="CF2025" s="18"/>
    </row>
    <row r="2026" spans="2:84" x14ac:dyDescent="0.2">
      <c r="B2026" s="8"/>
      <c r="C2026" s="8"/>
      <c r="D2026" s="7"/>
      <c r="E2026" s="8"/>
      <c r="F2026" s="8"/>
      <c r="G2026" s="8"/>
      <c r="H2026" s="21"/>
      <c r="I2026" s="22"/>
      <c r="J2026" s="8"/>
      <c r="K2026" s="8"/>
      <c r="L2026" s="8"/>
      <c r="M2026" s="8"/>
      <c r="N2026" s="8"/>
      <c r="O2026" s="8"/>
      <c r="P2026" s="8"/>
      <c r="Q2026" s="8"/>
      <c r="R2026" s="8"/>
      <c r="S2026" s="8"/>
      <c r="T2026" s="8"/>
      <c r="U2026" s="18"/>
      <c r="V2026" s="18"/>
      <c r="W2026" s="18"/>
      <c r="X2026" s="18"/>
      <c r="Y2026" s="18"/>
      <c r="Z2026" s="8"/>
      <c r="AA2026" s="8"/>
      <c r="AB2026" s="8"/>
      <c r="AC2026" s="8"/>
      <c r="AD2026" s="8"/>
      <c r="AE2026" s="8"/>
      <c r="AF2026" s="8"/>
      <c r="AG2026" s="8"/>
      <c r="AH2026" s="8"/>
      <c r="AI2026" s="8"/>
      <c r="AJ2026" s="8"/>
      <c r="AK2026" s="8"/>
      <c r="AL2026" s="8"/>
      <c r="AM2026" s="8"/>
      <c r="AN2026" s="8"/>
      <c r="AO2026" s="8"/>
      <c r="AP2026" s="8"/>
      <c r="AQ2026" s="8"/>
      <c r="AR2026" s="8"/>
      <c r="AS2026" s="8"/>
      <c r="AT2026" s="8"/>
      <c r="AU2026" s="8"/>
      <c r="AV2026" s="8"/>
      <c r="AW2026" s="8"/>
      <c r="AX2026" s="8"/>
      <c r="AY2026" s="8"/>
      <c r="BE2026" s="8"/>
      <c r="BJ2026" s="8"/>
      <c r="BP2026" s="8"/>
      <c r="BQ2026" s="8"/>
      <c r="BU2026" s="16"/>
      <c r="BV2026" s="16"/>
      <c r="BY2026" s="8"/>
      <c r="CA2026" s="18"/>
      <c r="CB2026" s="18"/>
      <c r="CC2026" s="10"/>
      <c r="CD2026" s="10"/>
      <c r="CE2026" s="10"/>
      <c r="CF2026" s="18"/>
    </row>
    <row r="2027" spans="2:84" x14ac:dyDescent="0.2">
      <c r="B2027" s="8"/>
      <c r="C2027" s="8"/>
      <c r="D2027" s="7"/>
      <c r="E2027" s="8"/>
      <c r="F2027" s="8"/>
      <c r="G2027" s="8"/>
      <c r="H2027" s="21"/>
      <c r="I2027" s="22"/>
      <c r="J2027" s="8"/>
      <c r="K2027" s="8"/>
      <c r="L2027" s="8"/>
      <c r="M2027" s="8"/>
      <c r="N2027" s="8"/>
      <c r="O2027" s="8"/>
      <c r="P2027" s="8"/>
      <c r="Q2027" s="8"/>
      <c r="R2027" s="8"/>
      <c r="S2027" s="8"/>
      <c r="T2027" s="8"/>
      <c r="U2027" s="18"/>
      <c r="V2027" s="18"/>
      <c r="W2027" s="18"/>
      <c r="X2027" s="18"/>
      <c r="Y2027" s="18"/>
      <c r="Z2027" s="8"/>
      <c r="AA2027" s="8"/>
      <c r="AB2027" s="8"/>
      <c r="AC2027" s="8"/>
      <c r="AD2027" s="8"/>
      <c r="AE2027" s="8"/>
      <c r="AF2027" s="8"/>
      <c r="AG2027" s="8"/>
      <c r="AH2027" s="8"/>
      <c r="AI2027" s="8"/>
      <c r="AJ2027" s="8"/>
      <c r="AK2027" s="8"/>
      <c r="AL2027" s="8"/>
      <c r="AM2027" s="8"/>
      <c r="AN2027" s="8"/>
      <c r="AO2027" s="8"/>
      <c r="AP2027" s="8"/>
      <c r="AQ2027" s="8"/>
      <c r="AR2027" s="8"/>
      <c r="AS2027" s="8"/>
      <c r="AT2027" s="8"/>
      <c r="AU2027" s="8"/>
      <c r="AV2027" s="8"/>
      <c r="AW2027" s="8"/>
      <c r="AX2027" s="8"/>
      <c r="AY2027" s="8"/>
      <c r="BE2027" s="8"/>
      <c r="BJ2027" s="8"/>
      <c r="BP2027" s="8"/>
      <c r="BQ2027" s="8"/>
      <c r="BU2027" s="16"/>
      <c r="BV2027" s="16"/>
      <c r="BY2027" s="8"/>
      <c r="CA2027" s="18"/>
      <c r="CB2027" s="18"/>
      <c r="CC2027" s="10"/>
      <c r="CD2027" s="10"/>
      <c r="CE2027" s="10"/>
      <c r="CF2027" s="18"/>
    </row>
    <row r="2028" spans="2:84" x14ac:dyDescent="0.2">
      <c r="B2028" s="8"/>
      <c r="C2028" s="8"/>
      <c r="D2028" s="7"/>
      <c r="E2028" s="8"/>
      <c r="F2028" s="8"/>
      <c r="G2028" s="8"/>
      <c r="H2028" s="21"/>
      <c r="I2028" s="22"/>
      <c r="J2028" s="8"/>
      <c r="K2028" s="8"/>
      <c r="L2028" s="8"/>
      <c r="M2028" s="8"/>
      <c r="N2028" s="8"/>
      <c r="O2028" s="8"/>
      <c r="P2028" s="8"/>
      <c r="Q2028" s="8"/>
      <c r="R2028" s="8"/>
      <c r="S2028" s="8"/>
      <c r="T2028" s="8"/>
      <c r="U2028" s="18"/>
      <c r="V2028" s="18"/>
      <c r="W2028" s="18"/>
      <c r="X2028" s="18"/>
      <c r="Y2028" s="18"/>
      <c r="Z2028" s="8"/>
      <c r="AA2028" s="8"/>
      <c r="AB2028" s="8"/>
      <c r="AC2028" s="8"/>
      <c r="AD2028" s="8"/>
      <c r="AE2028" s="8"/>
      <c r="AF2028" s="8"/>
      <c r="AG2028" s="8"/>
      <c r="AH2028" s="8"/>
      <c r="AI2028" s="8"/>
      <c r="AJ2028" s="8"/>
      <c r="AK2028" s="8"/>
      <c r="AL2028" s="8"/>
      <c r="AM2028" s="8"/>
      <c r="AN2028" s="8"/>
      <c r="AO2028" s="8"/>
      <c r="AP2028" s="8"/>
      <c r="AQ2028" s="8"/>
      <c r="AR2028" s="8"/>
      <c r="AS2028" s="8"/>
      <c r="AT2028" s="8"/>
      <c r="AU2028" s="8"/>
      <c r="AV2028" s="8"/>
      <c r="AW2028" s="8"/>
      <c r="AX2028" s="8"/>
      <c r="AY2028" s="8"/>
      <c r="BE2028" s="8"/>
      <c r="BJ2028" s="8"/>
      <c r="BP2028" s="8"/>
      <c r="BQ2028" s="8"/>
      <c r="BU2028" s="16"/>
      <c r="BV2028" s="16"/>
      <c r="BY2028" s="8"/>
      <c r="CA2028" s="18"/>
      <c r="CB2028" s="18"/>
      <c r="CC2028" s="10"/>
      <c r="CD2028" s="10"/>
      <c r="CE2028" s="10"/>
      <c r="CF2028" s="18"/>
    </row>
    <row r="2029" spans="2:84" x14ac:dyDescent="0.2">
      <c r="B2029" s="8"/>
      <c r="C2029" s="8"/>
      <c r="D2029" s="7"/>
      <c r="E2029" s="8"/>
      <c r="F2029" s="8"/>
      <c r="G2029" s="8"/>
      <c r="H2029" s="21"/>
      <c r="I2029" s="22"/>
      <c r="J2029" s="8"/>
      <c r="K2029" s="8"/>
      <c r="L2029" s="8"/>
      <c r="M2029" s="8"/>
      <c r="N2029" s="8"/>
      <c r="O2029" s="8"/>
      <c r="P2029" s="8"/>
      <c r="Q2029" s="8"/>
      <c r="R2029" s="8"/>
      <c r="S2029" s="8"/>
      <c r="T2029" s="8"/>
      <c r="U2029" s="18"/>
      <c r="V2029" s="18"/>
      <c r="W2029" s="18"/>
      <c r="X2029" s="18"/>
      <c r="Y2029" s="18"/>
      <c r="Z2029" s="8"/>
      <c r="AA2029" s="8"/>
      <c r="AB2029" s="8"/>
      <c r="AC2029" s="8"/>
      <c r="AD2029" s="8"/>
      <c r="AE2029" s="8"/>
      <c r="AF2029" s="8"/>
      <c r="AG2029" s="8"/>
      <c r="AH2029" s="8"/>
      <c r="AI2029" s="8"/>
      <c r="AJ2029" s="8"/>
      <c r="AK2029" s="8"/>
      <c r="AL2029" s="8"/>
      <c r="AM2029" s="8"/>
      <c r="AN2029" s="8"/>
      <c r="AO2029" s="8"/>
      <c r="AP2029" s="8"/>
      <c r="AQ2029" s="8"/>
      <c r="AR2029" s="8"/>
      <c r="AS2029" s="8"/>
      <c r="AT2029" s="8"/>
      <c r="AU2029" s="8"/>
      <c r="AV2029" s="8"/>
      <c r="AW2029" s="8"/>
      <c r="AX2029" s="8"/>
      <c r="AY2029" s="8"/>
      <c r="BE2029" s="8"/>
      <c r="BJ2029" s="8"/>
      <c r="BP2029" s="8"/>
      <c r="BQ2029" s="8"/>
      <c r="BU2029" s="16"/>
      <c r="BV2029" s="16"/>
      <c r="BY2029" s="8"/>
      <c r="CA2029" s="18"/>
      <c r="CB2029" s="18"/>
      <c r="CC2029" s="10"/>
      <c r="CD2029" s="10"/>
      <c r="CE2029" s="10"/>
      <c r="CF2029" s="18"/>
    </row>
    <row r="2030" spans="2:84" x14ac:dyDescent="0.2">
      <c r="B2030" s="8"/>
      <c r="C2030" s="8"/>
      <c r="D2030" s="7"/>
      <c r="E2030" s="8"/>
      <c r="F2030" s="8"/>
      <c r="G2030" s="8"/>
      <c r="H2030" s="21"/>
      <c r="I2030" s="22"/>
      <c r="J2030" s="8"/>
      <c r="K2030" s="8"/>
      <c r="L2030" s="8"/>
      <c r="M2030" s="8"/>
      <c r="N2030" s="8"/>
      <c r="O2030" s="8"/>
      <c r="P2030" s="8"/>
      <c r="Q2030" s="8"/>
      <c r="R2030" s="8"/>
      <c r="S2030" s="8"/>
      <c r="T2030" s="8"/>
      <c r="U2030" s="18"/>
      <c r="V2030" s="18"/>
      <c r="W2030" s="18"/>
      <c r="X2030" s="18"/>
      <c r="Y2030" s="18"/>
      <c r="Z2030" s="8"/>
      <c r="AA2030" s="8"/>
      <c r="AB2030" s="8"/>
      <c r="AC2030" s="8"/>
      <c r="AD2030" s="8"/>
      <c r="AE2030" s="8"/>
      <c r="AF2030" s="8"/>
      <c r="AG2030" s="8"/>
      <c r="AH2030" s="8"/>
      <c r="AI2030" s="8"/>
      <c r="AJ2030" s="8"/>
      <c r="AK2030" s="8"/>
      <c r="AL2030" s="8"/>
      <c r="AM2030" s="8"/>
      <c r="AN2030" s="8"/>
      <c r="AO2030" s="8"/>
      <c r="AP2030" s="8"/>
      <c r="AQ2030" s="8"/>
      <c r="AR2030" s="8"/>
      <c r="AS2030" s="8"/>
      <c r="AT2030" s="8"/>
      <c r="AU2030" s="8"/>
      <c r="AV2030" s="8"/>
      <c r="AW2030" s="8"/>
      <c r="AX2030" s="8"/>
      <c r="AY2030" s="8"/>
      <c r="BE2030" s="8"/>
      <c r="BJ2030" s="8"/>
      <c r="BP2030" s="8"/>
      <c r="BQ2030" s="8"/>
      <c r="BU2030" s="16"/>
      <c r="BV2030" s="16"/>
      <c r="BY2030" s="8"/>
      <c r="CA2030" s="18"/>
      <c r="CB2030" s="18"/>
      <c r="CC2030" s="10"/>
      <c r="CD2030" s="10"/>
      <c r="CE2030" s="10"/>
      <c r="CF2030" s="18"/>
    </row>
    <row r="2031" spans="2:84" x14ac:dyDescent="0.2">
      <c r="B2031" s="8"/>
      <c r="C2031" s="8"/>
      <c r="D2031" s="7"/>
      <c r="E2031" s="8"/>
      <c r="F2031" s="8"/>
      <c r="G2031" s="8"/>
      <c r="H2031" s="21"/>
      <c r="I2031" s="22"/>
      <c r="J2031" s="8"/>
      <c r="K2031" s="8"/>
      <c r="L2031" s="8"/>
      <c r="M2031" s="8"/>
      <c r="N2031" s="8"/>
      <c r="O2031" s="8"/>
      <c r="P2031" s="8"/>
      <c r="Q2031" s="8"/>
      <c r="R2031" s="8"/>
      <c r="S2031" s="8"/>
      <c r="T2031" s="8"/>
      <c r="U2031" s="18"/>
      <c r="V2031" s="18"/>
      <c r="W2031" s="18"/>
      <c r="X2031" s="18"/>
      <c r="Y2031" s="18"/>
      <c r="Z2031" s="8"/>
      <c r="AA2031" s="8"/>
      <c r="AB2031" s="8"/>
      <c r="AC2031" s="8"/>
      <c r="AD2031" s="8"/>
      <c r="AE2031" s="8"/>
      <c r="AF2031" s="8"/>
      <c r="AG2031" s="8"/>
      <c r="AH2031" s="8"/>
      <c r="AI2031" s="8"/>
      <c r="AJ2031" s="8"/>
      <c r="AK2031" s="8"/>
      <c r="AL2031" s="8"/>
      <c r="AM2031" s="8"/>
      <c r="AN2031" s="8"/>
      <c r="AO2031" s="8"/>
      <c r="AP2031" s="8"/>
      <c r="AQ2031" s="8"/>
      <c r="AR2031" s="8"/>
      <c r="AS2031" s="8"/>
      <c r="AT2031" s="8"/>
      <c r="AU2031" s="8"/>
      <c r="AV2031" s="8"/>
      <c r="AW2031" s="8"/>
      <c r="AX2031" s="8"/>
      <c r="AY2031" s="8"/>
      <c r="BE2031" s="8"/>
      <c r="BJ2031" s="8"/>
      <c r="BP2031" s="8"/>
      <c r="BQ2031" s="8"/>
      <c r="BU2031" s="16"/>
      <c r="BV2031" s="16"/>
      <c r="BY2031" s="8"/>
      <c r="CA2031" s="18"/>
      <c r="CB2031" s="18"/>
      <c r="CC2031" s="10"/>
      <c r="CD2031" s="10"/>
      <c r="CE2031" s="10"/>
      <c r="CF2031" s="18"/>
    </row>
    <row r="2032" spans="2:84" x14ac:dyDescent="0.2">
      <c r="B2032" s="8"/>
      <c r="C2032" s="8"/>
      <c r="D2032" s="7"/>
      <c r="E2032" s="8"/>
      <c r="F2032" s="8"/>
      <c r="G2032" s="8"/>
      <c r="H2032" s="21"/>
      <c r="I2032" s="22"/>
      <c r="J2032" s="8"/>
      <c r="K2032" s="8"/>
      <c r="L2032" s="8"/>
      <c r="M2032" s="8"/>
      <c r="N2032" s="8"/>
      <c r="O2032" s="8"/>
      <c r="P2032" s="8"/>
      <c r="Q2032" s="8"/>
      <c r="R2032" s="8"/>
      <c r="S2032" s="8"/>
      <c r="T2032" s="8"/>
      <c r="U2032" s="18"/>
      <c r="V2032" s="18"/>
      <c r="W2032" s="18"/>
      <c r="X2032" s="18"/>
      <c r="Y2032" s="18"/>
      <c r="Z2032" s="8"/>
      <c r="AA2032" s="8"/>
      <c r="AB2032" s="8"/>
      <c r="AC2032" s="8"/>
      <c r="AD2032" s="8"/>
      <c r="AE2032" s="8"/>
      <c r="AF2032" s="8"/>
      <c r="AG2032" s="8"/>
      <c r="AH2032" s="8"/>
      <c r="AI2032" s="8"/>
      <c r="AJ2032" s="8"/>
      <c r="AK2032" s="8"/>
      <c r="AL2032" s="8"/>
      <c r="AM2032" s="8"/>
      <c r="AN2032" s="8"/>
      <c r="AO2032" s="8"/>
      <c r="AP2032" s="8"/>
      <c r="AQ2032" s="8"/>
      <c r="AR2032" s="8"/>
      <c r="AS2032" s="8"/>
      <c r="AT2032" s="8"/>
      <c r="AU2032" s="8"/>
      <c r="AV2032" s="8"/>
      <c r="AW2032" s="8"/>
      <c r="AX2032" s="8"/>
      <c r="AY2032" s="8"/>
      <c r="BE2032" s="8"/>
      <c r="BJ2032" s="8"/>
      <c r="BP2032" s="8"/>
      <c r="BQ2032" s="8"/>
      <c r="BU2032" s="16"/>
      <c r="BV2032" s="16"/>
      <c r="BY2032" s="8"/>
      <c r="CA2032" s="18"/>
      <c r="CB2032" s="18"/>
      <c r="CC2032" s="10"/>
      <c r="CD2032" s="10"/>
      <c r="CE2032" s="10"/>
      <c r="CF2032" s="18"/>
    </row>
    <row r="2033" spans="2:84" x14ac:dyDescent="0.2">
      <c r="B2033" s="8"/>
      <c r="C2033" s="8"/>
      <c r="D2033" s="7"/>
      <c r="E2033" s="8"/>
      <c r="F2033" s="8"/>
      <c r="G2033" s="8"/>
      <c r="H2033" s="21"/>
      <c r="I2033" s="22"/>
      <c r="J2033" s="8"/>
      <c r="K2033" s="8"/>
      <c r="L2033" s="8"/>
      <c r="M2033" s="8"/>
      <c r="N2033" s="8"/>
      <c r="O2033" s="8"/>
      <c r="P2033" s="8"/>
      <c r="Q2033" s="8"/>
      <c r="R2033" s="8"/>
      <c r="S2033" s="8"/>
      <c r="T2033" s="8"/>
      <c r="U2033" s="18"/>
      <c r="V2033" s="18"/>
      <c r="W2033" s="18"/>
      <c r="X2033" s="18"/>
      <c r="Y2033" s="18"/>
      <c r="Z2033" s="8"/>
      <c r="AA2033" s="8"/>
      <c r="AB2033" s="8"/>
      <c r="AC2033" s="8"/>
      <c r="AD2033" s="8"/>
      <c r="AE2033" s="8"/>
      <c r="AF2033" s="8"/>
      <c r="AG2033" s="8"/>
      <c r="AH2033" s="8"/>
      <c r="AI2033" s="8"/>
      <c r="AJ2033" s="8"/>
      <c r="AK2033" s="8"/>
      <c r="AL2033" s="8"/>
      <c r="AM2033" s="8"/>
      <c r="AN2033" s="8"/>
      <c r="AO2033" s="8"/>
      <c r="AP2033" s="8"/>
      <c r="AQ2033" s="8"/>
      <c r="AR2033" s="8"/>
      <c r="AS2033" s="8"/>
      <c r="AT2033" s="8"/>
      <c r="AU2033" s="8"/>
      <c r="AV2033" s="8"/>
      <c r="AW2033" s="8"/>
      <c r="AX2033" s="8"/>
      <c r="AY2033" s="8"/>
      <c r="BE2033" s="8"/>
      <c r="BJ2033" s="8"/>
      <c r="BP2033" s="8"/>
      <c r="BQ2033" s="8"/>
      <c r="BU2033" s="16"/>
      <c r="BV2033" s="16"/>
      <c r="BY2033" s="8"/>
      <c r="CA2033" s="18"/>
      <c r="CB2033" s="18"/>
      <c r="CC2033" s="10"/>
      <c r="CD2033" s="10"/>
      <c r="CE2033" s="10"/>
      <c r="CF2033" s="18"/>
    </row>
    <row r="2034" spans="2:84" x14ac:dyDescent="0.2">
      <c r="B2034" s="8"/>
      <c r="C2034" s="8"/>
      <c r="D2034" s="7"/>
      <c r="E2034" s="8"/>
      <c r="F2034" s="8"/>
      <c r="G2034" s="8"/>
      <c r="H2034" s="21"/>
      <c r="I2034" s="22"/>
      <c r="J2034" s="8"/>
      <c r="K2034" s="8"/>
      <c r="L2034" s="8"/>
      <c r="M2034" s="8"/>
      <c r="N2034" s="8"/>
      <c r="O2034" s="8"/>
      <c r="P2034" s="8"/>
      <c r="Q2034" s="8"/>
      <c r="R2034" s="8"/>
      <c r="S2034" s="8"/>
      <c r="T2034" s="8"/>
      <c r="U2034" s="18"/>
      <c r="V2034" s="18"/>
      <c r="W2034" s="18"/>
      <c r="X2034" s="18"/>
      <c r="Y2034" s="18"/>
      <c r="Z2034" s="8"/>
      <c r="AA2034" s="8"/>
      <c r="AB2034" s="8"/>
      <c r="AC2034" s="8"/>
      <c r="AD2034" s="8"/>
      <c r="AE2034" s="8"/>
      <c r="AF2034" s="8"/>
      <c r="AG2034" s="8"/>
      <c r="AH2034" s="8"/>
      <c r="AI2034" s="8"/>
      <c r="AJ2034" s="8"/>
      <c r="AK2034" s="8"/>
      <c r="AL2034" s="8"/>
      <c r="AM2034" s="8"/>
      <c r="AN2034" s="8"/>
      <c r="AO2034" s="8"/>
      <c r="AP2034" s="8"/>
      <c r="AQ2034" s="8"/>
      <c r="AR2034" s="8"/>
      <c r="AS2034" s="8"/>
      <c r="AT2034" s="8"/>
      <c r="AU2034" s="8"/>
      <c r="AV2034" s="8"/>
      <c r="AW2034" s="8"/>
      <c r="AX2034" s="8"/>
      <c r="AY2034" s="8"/>
      <c r="BE2034" s="8"/>
      <c r="BJ2034" s="8"/>
      <c r="BP2034" s="8"/>
      <c r="BQ2034" s="8"/>
      <c r="BU2034" s="16"/>
      <c r="BV2034" s="16"/>
      <c r="BY2034" s="8"/>
      <c r="CA2034" s="18"/>
      <c r="CB2034" s="18"/>
      <c r="CC2034" s="10"/>
      <c r="CD2034" s="10"/>
      <c r="CE2034" s="10"/>
      <c r="CF2034" s="18"/>
    </row>
    <row r="2035" spans="2:84" x14ac:dyDescent="0.2">
      <c r="B2035" s="8"/>
      <c r="C2035" s="8"/>
      <c r="D2035" s="7"/>
      <c r="E2035" s="8"/>
      <c r="F2035" s="8"/>
      <c r="G2035" s="8"/>
      <c r="H2035" s="21"/>
      <c r="I2035" s="22"/>
      <c r="J2035" s="8"/>
      <c r="K2035" s="8"/>
      <c r="L2035" s="8"/>
      <c r="M2035" s="8"/>
      <c r="N2035" s="8"/>
      <c r="O2035" s="8"/>
      <c r="P2035" s="8"/>
      <c r="Q2035" s="8"/>
      <c r="R2035" s="8"/>
      <c r="S2035" s="8"/>
      <c r="T2035" s="8"/>
      <c r="U2035" s="18"/>
      <c r="V2035" s="18"/>
      <c r="W2035" s="18"/>
      <c r="X2035" s="18"/>
      <c r="Y2035" s="18"/>
      <c r="Z2035" s="8"/>
      <c r="AA2035" s="8"/>
      <c r="AB2035" s="8"/>
      <c r="AC2035" s="8"/>
      <c r="AD2035" s="8"/>
      <c r="AE2035" s="8"/>
      <c r="AF2035" s="8"/>
      <c r="AG2035" s="8"/>
      <c r="AH2035" s="8"/>
      <c r="AI2035" s="8"/>
      <c r="AJ2035" s="8"/>
      <c r="AK2035" s="8"/>
      <c r="AL2035" s="8"/>
      <c r="AM2035" s="8"/>
      <c r="AN2035" s="8"/>
      <c r="AO2035" s="8"/>
      <c r="AP2035" s="8"/>
      <c r="AQ2035" s="8"/>
      <c r="AR2035" s="8"/>
      <c r="AS2035" s="8"/>
      <c r="AT2035" s="8"/>
      <c r="AU2035" s="8"/>
      <c r="AV2035" s="8"/>
      <c r="AW2035" s="8"/>
      <c r="AX2035" s="8"/>
      <c r="AY2035" s="8"/>
      <c r="BE2035" s="8"/>
      <c r="BJ2035" s="8"/>
      <c r="BP2035" s="8"/>
      <c r="BQ2035" s="8"/>
      <c r="BU2035" s="16"/>
      <c r="BV2035" s="16"/>
      <c r="BY2035" s="8"/>
      <c r="CA2035" s="18"/>
      <c r="CB2035" s="18"/>
      <c r="CC2035" s="10"/>
      <c r="CD2035" s="10"/>
      <c r="CE2035" s="10"/>
      <c r="CF2035" s="18"/>
    </row>
    <row r="2036" spans="2:84" x14ac:dyDescent="0.2">
      <c r="B2036" s="8"/>
      <c r="C2036" s="8"/>
      <c r="D2036" s="7"/>
      <c r="E2036" s="8"/>
      <c r="F2036" s="8"/>
      <c r="G2036" s="8"/>
      <c r="H2036" s="21"/>
      <c r="I2036" s="22"/>
      <c r="J2036" s="8"/>
      <c r="K2036" s="8"/>
      <c r="L2036" s="8"/>
      <c r="M2036" s="8"/>
      <c r="N2036" s="8"/>
      <c r="O2036" s="8"/>
      <c r="P2036" s="8"/>
      <c r="Q2036" s="8"/>
      <c r="R2036" s="8"/>
      <c r="S2036" s="8"/>
      <c r="T2036" s="8"/>
      <c r="U2036" s="18"/>
      <c r="V2036" s="18"/>
      <c r="W2036" s="18"/>
      <c r="X2036" s="18"/>
      <c r="Y2036" s="18"/>
      <c r="Z2036" s="8"/>
      <c r="AA2036" s="8"/>
      <c r="AB2036" s="8"/>
      <c r="AC2036" s="8"/>
      <c r="AD2036" s="8"/>
      <c r="AE2036" s="8"/>
      <c r="AF2036" s="8"/>
      <c r="AG2036" s="8"/>
      <c r="AH2036" s="8"/>
      <c r="AI2036" s="8"/>
      <c r="AJ2036" s="8"/>
      <c r="AK2036" s="8"/>
      <c r="AL2036" s="8"/>
      <c r="AM2036" s="8"/>
      <c r="AN2036" s="8"/>
      <c r="AO2036" s="8"/>
      <c r="AP2036" s="8"/>
      <c r="AQ2036" s="8"/>
      <c r="AR2036" s="8"/>
      <c r="AS2036" s="8"/>
      <c r="AT2036" s="8"/>
      <c r="AU2036" s="8"/>
      <c r="AV2036" s="8"/>
      <c r="AW2036" s="8"/>
      <c r="AX2036" s="8"/>
      <c r="AY2036" s="8"/>
      <c r="BE2036" s="8"/>
      <c r="BJ2036" s="8"/>
      <c r="BP2036" s="8"/>
      <c r="BQ2036" s="8"/>
      <c r="BU2036" s="16"/>
      <c r="BV2036" s="16"/>
      <c r="BY2036" s="8"/>
      <c r="CA2036" s="18"/>
      <c r="CB2036" s="18"/>
      <c r="CC2036" s="10"/>
      <c r="CD2036" s="10"/>
      <c r="CE2036" s="10"/>
      <c r="CF2036" s="18"/>
    </row>
    <row r="2037" spans="2:84" x14ac:dyDescent="0.2">
      <c r="B2037" s="8"/>
      <c r="C2037" s="8"/>
      <c r="D2037" s="7"/>
      <c r="E2037" s="8"/>
      <c r="F2037" s="8"/>
      <c r="G2037" s="8"/>
      <c r="H2037" s="21"/>
      <c r="I2037" s="22"/>
      <c r="J2037" s="8"/>
      <c r="K2037" s="8"/>
      <c r="L2037" s="8"/>
      <c r="M2037" s="8"/>
      <c r="N2037" s="8"/>
      <c r="O2037" s="8"/>
      <c r="P2037" s="8"/>
      <c r="Q2037" s="8"/>
      <c r="R2037" s="8"/>
      <c r="S2037" s="8"/>
      <c r="T2037" s="8"/>
      <c r="U2037" s="18"/>
      <c r="V2037" s="18"/>
      <c r="W2037" s="18"/>
      <c r="X2037" s="18"/>
      <c r="Y2037" s="18"/>
      <c r="Z2037" s="8"/>
      <c r="AA2037" s="8"/>
      <c r="AB2037" s="8"/>
      <c r="AC2037" s="8"/>
      <c r="AD2037" s="8"/>
      <c r="AE2037" s="8"/>
      <c r="AF2037" s="8"/>
      <c r="AG2037" s="8"/>
      <c r="AH2037" s="8"/>
      <c r="AI2037" s="8"/>
      <c r="AJ2037" s="8"/>
      <c r="AK2037" s="8"/>
      <c r="AL2037" s="8"/>
      <c r="AM2037" s="8"/>
      <c r="AN2037" s="8"/>
      <c r="AO2037" s="8"/>
      <c r="AP2037" s="8"/>
      <c r="AQ2037" s="8"/>
      <c r="AR2037" s="8"/>
      <c r="AS2037" s="8"/>
      <c r="AT2037" s="8"/>
      <c r="AU2037" s="8"/>
      <c r="AV2037" s="8"/>
      <c r="AW2037" s="8"/>
      <c r="AX2037" s="8"/>
      <c r="AY2037" s="8"/>
      <c r="BE2037" s="8"/>
      <c r="BJ2037" s="8"/>
      <c r="BP2037" s="8"/>
      <c r="BQ2037" s="8"/>
      <c r="BU2037" s="16"/>
      <c r="BV2037" s="16"/>
      <c r="BY2037" s="8"/>
      <c r="CA2037" s="18"/>
      <c r="CB2037" s="18"/>
      <c r="CC2037" s="10"/>
      <c r="CD2037" s="10"/>
      <c r="CE2037" s="10"/>
      <c r="CF2037" s="18"/>
    </row>
    <row r="2038" spans="2:84" x14ac:dyDescent="0.2">
      <c r="B2038" s="8"/>
      <c r="C2038" s="8"/>
      <c r="D2038" s="7"/>
      <c r="E2038" s="8"/>
      <c r="F2038" s="8"/>
      <c r="G2038" s="8"/>
      <c r="H2038" s="21"/>
      <c r="I2038" s="22"/>
      <c r="J2038" s="8"/>
      <c r="K2038" s="8"/>
      <c r="L2038" s="8"/>
      <c r="M2038" s="8"/>
      <c r="N2038" s="8"/>
      <c r="O2038" s="8"/>
      <c r="P2038" s="8"/>
      <c r="Q2038" s="8"/>
      <c r="R2038" s="8"/>
      <c r="S2038" s="8"/>
      <c r="T2038" s="8"/>
      <c r="U2038" s="18"/>
      <c r="V2038" s="18"/>
      <c r="W2038" s="18"/>
      <c r="X2038" s="18"/>
      <c r="Y2038" s="18"/>
      <c r="Z2038" s="8"/>
      <c r="AA2038" s="8"/>
      <c r="AB2038" s="8"/>
      <c r="AC2038" s="8"/>
      <c r="AD2038" s="8"/>
      <c r="AE2038" s="8"/>
      <c r="AF2038" s="8"/>
      <c r="AG2038" s="8"/>
      <c r="AH2038" s="8"/>
      <c r="AI2038" s="8"/>
      <c r="AJ2038" s="8"/>
      <c r="AK2038" s="8"/>
      <c r="AL2038" s="8"/>
      <c r="AM2038" s="8"/>
      <c r="AN2038" s="8"/>
      <c r="AO2038" s="8"/>
      <c r="AP2038" s="8"/>
      <c r="AQ2038" s="8"/>
      <c r="AR2038" s="8"/>
      <c r="AS2038" s="8"/>
      <c r="AT2038" s="8"/>
      <c r="AU2038" s="8"/>
      <c r="AV2038" s="8"/>
      <c r="AW2038" s="8"/>
      <c r="AX2038" s="8"/>
      <c r="AY2038" s="8"/>
      <c r="BE2038" s="8"/>
      <c r="BJ2038" s="8"/>
      <c r="BP2038" s="8"/>
      <c r="BQ2038" s="8"/>
      <c r="BU2038" s="16"/>
      <c r="BV2038" s="16"/>
      <c r="BY2038" s="8"/>
      <c r="CA2038" s="18"/>
      <c r="CB2038" s="18"/>
      <c r="CC2038" s="10"/>
      <c r="CD2038" s="10"/>
      <c r="CE2038" s="10"/>
      <c r="CF2038" s="18"/>
    </row>
    <row r="2039" spans="2:84" x14ac:dyDescent="0.2">
      <c r="B2039" s="8"/>
      <c r="C2039" s="8"/>
      <c r="D2039" s="7"/>
      <c r="E2039" s="8"/>
      <c r="F2039" s="8"/>
      <c r="G2039" s="8"/>
      <c r="H2039" s="21"/>
      <c r="I2039" s="22"/>
      <c r="J2039" s="8"/>
      <c r="K2039" s="8"/>
      <c r="L2039" s="8"/>
      <c r="M2039" s="8"/>
      <c r="N2039" s="8"/>
      <c r="O2039" s="8"/>
      <c r="P2039" s="8"/>
      <c r="Q2039" s="8"/>
      <c r="R2039" s="8"/>
      <c r="S2039" s="8"/>
      <c r="T2039" s="8"/>
      <c r="U2039" s="18"/>
      <c r="V2039" s="18"/>
      <c r="W2039" s="18"/>
      <c r="X2039" s="18"/>
      <c r="Y2039" s="18"/>
      <c r="Z2039" s="8"/>
      <c r="AA2039" s="8"/>
      <c r="AB2039" s="8"/>
      <c r="AC2039" s="8"/>
      <c r="AD2039" s="8"/>
      <c r="AE2039" s="8"/>
      <c r="AF2039" s="8"/>
      <c r="AG2039" s="8"/>
      <c r="AH2039" s="8"/>
      <c r="AI2039" s="8"/>
      <c r="AJ2039" s="8"/>
      <c r="AK2039" s="8"/>
      <c r="AL2039" s="8"/>
      <c r="AM2039" s="8"/>
      <c r="AN2039" s="8"/>
      <c r="AO2039" s="8"/>
      <c r="AP2039" s="8"/>
      <c r="AQ2039" s="8"/>
      <c r="AR2039" s="8"/>
      <c r="AS2039" s="8"/>
      <c r="AT2039" s="8"/>
      <c r="AU2039" s="8"/>
      <c r="AV2039" s="8"/>
      <c r="AW2039" s="8"/>
      <c r="AX2039" s="8"/>
      <c r="AY2039" s="8"/>
      <c r="BE2039" s="8"/>
      <c r="BJ2039" s="8"/>
      <c r="BP2039" s="8"/>
      <c r="BQ2039" s="8"/>
      <c r="BU2039" s="16"/>
      <c r="BV2039" s="16"/>
      <c r="BY2039" s="8"/>
      <c r="CA2039" s="18"/>
      <c r="CB2039" s="18"/>
      <c r="CC2039" s="10"/>
      <c r="CD2039" s="10"/>
      <c r="CE2039" s="10"/>
      <c r="CF2039" s="18"/>
    </row>
    <row r="2040" spans="2:84" x14ac:dyDescent="0.2">
      <c r="B2040" s="8"/>
      <c r="C2040" s="8"/>
      <c r="D2040" s="7"/>
      <c r="E2040" s="8"/>
      <c r="F2040" s="8"/>
      <c r="G2040" s="8"/>
      <c r="H2040" s="21"/>
      <c r="I2040" s="22"/>
      <c r="J2040" s="8"/>
      <c r="K2040" s="8"/>
      <c r="L2040" s="8"/>
      <c r="M2040" s="8"/>
      <c r="N2040" s="8"/>
      <c r="O2040" s="8"/>
      <c r="P2040" s="8"/>
      <c r="Q2040" s="8"/>
      <c r="R2040" s="8"/>
      <c r="S2040" s="8"/>
      <c r="T2040" s="8"/>
      <c r="U2040" s="18"/>
      <c r="V2040" s="18"/>
      <c r="W2040" s="18"/>
      <c r="X2040" s="18"/>
      <c r="Y2040" s="18"/>
      <c r="Z2040" s="8"/>
      <c r="AA2040" s="8"/>
      <c r="AB2040" s="8"/>
      <c r="AC2040" s="8"/>
      <c r="AD2040" s="8"/>
      <c r="AE2040" s="8"/>
      <c r="AF2040" s="8"/>
      <c r="AG2040" s="8"/>
      <c r="AH2040" s="8"/>
      <c r="AI2040" s="8"/>
      <c r="AJ2040" s="8"/>
      <c r="AK2040" s="8"/>
      <c r="AL2040" s="8"/>
      <c r="AM2040" s="8"/>
      <c r="AN2040" s="8"/>
      <c r="AO2040" s="8"/>
      <c r="AP2040" s="8"/>
      <c r="AQ2040" s="8"/>
      <c r="AR2040" s="8"/>
      <c r="AS2040" s="8"/>
      <c r="AT2040" s="8"/>
      <c r="AU2040" s="8"/>
      <c r="AV2040" s="8"/>
      <c r="AW2040" s="8"/>
      <c r="AX2040" s="8"/>
      <c r="AY2040" s="8"/>
      <c r="BE2040" s="8"/>
      <c r="BJ2040" s="8"/>
      <c r="BP2040" s="8"/>
      <c r="BQ2040" s="8"/>
      <c r="BU2040" s="16"/>
      <c r="BV2040" s="16"/>
      <c r="BY2040" s="8"/>
      <c r="CA2040" s="18"/>
      <c r="CB2040" s="18"/>
      <c r="CC2040" s="10"/>
      <c r="CD2040" s="10"/>
      <c r="CE2040" s="10"/>
      <c r="CF2040" s="18"/>
    </row>
    <row r="2041" spans="2:84" x14ac:dyDescent="0.2">
      <c r="B2041" s="8"/>
      <c r="C2041" s="8"/>
      <c r="D2041" s="7"/>
      <c r="E2041" s="8"/>
      <c r="F2041" s="8"/>
      <c r="G2041" s="8"/>
      <c r="H2041" s="21"/>
      <c r="I2041" s="22"/>
      <c r="J2041" s="8"/>
      <c r="K2041" s="8"/>
      <c r="L2041" s="8"/>
      <c r="M2041" s="8"/>
      <c r="N2041" s="8"/>
      <c r="O2041" s="8"/>
      <c r="P2041" s="8"/>
      <c r="Q2041" s="8"/>
      <c r="R2041" s="8"/>
      <c r="S2041" s="8"/>
      <c r="T2041" s="8"/>
      <c r="U2041" s="18"/>
      <c r="V2041" s="18"/>
      <c r="W2041" s="18"/>
      <c r="X2041" s="18"/>
      <c r="Y2041" s="18"/>
      <c r="Z2041" s="8"/>
      <c r="AA2041" s="8"/>
      <c r="AB2041" s="8"/>
      <c r="AC2041" s="8"/>
      <c r="AD2041" s="8"/>
      <c r="AE2041" s="8"/>
      <c r="AF2041" s="8"/>
      <c r="AG2041" s="8"/>
      <c r="AH2041" s="8"/>
      <c r="AI2041" s="8"/>
      <c r="AJ2041" s="8"/>
      <c r="AK2041" s="8"/>
      <c r="AL2041" s="8"/>
      <c r="AM2041" s="8"/>
      <c r="AN2041" s="8"/>
      <c r="AO2041" s="8"/>
      <c r="AP2041" s="8"/>
      <c r="AQ2041" s="8"/>
      <c r="AR2041" s="8"/>
      <c r="AS2041" s="8"/>
      <c r="AT2041" s="8"/>
      <c r="AU2041" s="8"/>
      <c r="AV2041" s="8"/>
      <c r="AW2041" s="8"/>
      <c r="AX2041" s="8"/>
      <c r="AY2041" s="8"/>
      <c r="BE2041" s="8"/>
      <c r="BJ2041" s="8"/>
      <c r="BP2041" s="8"/>
      <c r="BQ2041" s="8"/>
      <c r="BU2041" s="16"/>
      <c r="BV2041" s="16"/>
      <c r="BY2041" s="8"/>
      <c r="CA2041" s="18"/>
      <c r="CB2041" s="18"/>
      <c r="CC2041" s="10"/>
      <c r="CD2041" s="10"/>
      <c r="CE2041" s="10"/>
      <c r="CF2041" s="18"/>
    </row>
    <row r="2042" spans="2:84" x14ac:dyDescent="0.2">
      <c r="B2042" s="8"/>
      <c r="C2042" s="8"/>
      <c r="D2042" s="7"/>
      <c r="E2042" s="8"/>
      <c r="F2042" s="8"/>
      <c r="G2042" s="8"/>
      <c r="H2042" s="21"/>
      <c r="I2042" s="22"/>
      <c r="J2042" s="8"/>
      <c r="K2042" s="8"/>
      <c r="L2042" s="8"/>
      <c r="M2042" s="8"/>
      <c r="N2042" s="8"/>
      <c r="O2042" s="8"/>
      <c r="P2042" s="8"/>
      <c r="Q2042" s="8"/>
      <c r="R2042" s="8"/>
      <c r="S2042" s="8"/>
      <c r="T2042" s="8"/>
      <c r="U2042" s="18"/>
      <c r="V2042" s="18"/>
      <c r="W2042" s="18"/>
      <c r="X2042" s="18"/>
      <c r="Y2042" s="18"/>
      <c r="Z2042" s="8"/>
      <c r="AA2042" s="8"/>
      <c r="AB2042" s="8"/>
      <c r="AC2042" s="8"/>
      <c r="AD2042" s="8"/>
      <c r="AE2042" s="8"/>
      <c r="AF2042" s="8"/>
      <c r="AG2042" s="8"/>
      <c r="AH2042" s="8"/>
      <c r="AI2042" s="8"/>
      <c r="AJ2042" s="8"/>
      <c r="AK2042" s="8"/>
      <c r="AL2042" s="8"/>
      <c r="AM2042" s="8"/>
      <c r="AN2042" s="8"/>
      <c r="AO2042" s="8"/>
      <c r="AP2042" s="8"/>
      <c r="AQ2042" s="8"/>
      <c r="AR2042" s="8"/>
      <c r="AS2042" s="8"/>
      <c r="AT2042" s="8"/>
      <c r="AU2042" s="8"/>
      <c r="AV2042" s="8"/>
      <c r="AW2042" s="8"/>
      <c r="AX2042" s="8"/>
      <c r="AY2042" s="8"/>
      <c r="BE2042" s="8"/>
      <c r="BJ2042" s="8"/>
      <c r="BP2042" s="8"/>
      <c r="BQ2042" s="8"/>
      <c r="BU2042" s="16"/>
      <c r="BV2042" s="16"/>
      <c r="BY2042" s="8"/>
      <c r="CA2042" s="18"/>
      <c r="CB2042" s="18"/>
      <c r="CC2042" s="10"/>
      <c r="CD2042" s="10"/>
      <c r="CE2042" s="10"/>
      <c r="CF2042" s="18"/>
    </row>
    <row r="2043" spans="2:84" x14ac:dyDescent="0.2">
      <c r="B2043" s="8"/>
      <c r="C2043" s="8"/>
      <c r="D2043" s="7"/>
      <c r="E2043" s="8"/>
      <c r="F2043" s="8"/>
      <c r="G2043" s="8"/>
      <c r="H2043" s="21"/>
      <c r="I2043" s="22"/>
      <c r="J2043" s="8"/>
      <c r="K2043" s="8"/>
      <c r="L2043" s="8"/>
      <c r="M2043" s="8"/>
      <c r="N2043" s="8"/>
      <c r="O2043" s="8"/>
      <c r="P2043" s="8"/>
      <c r="Q2043" s="8"/>
      <c r="R2043" s="8"/>
      <c r="S2043" s="8"/>
      <c r="T2043" s="8"/>
      <c r="U2043" s="18"/>
      <c r="V2043" s="18"/>
      <c r="W2043" s="18"/>
      <c r="X2043" s="18"/>
      <c r="Y2043" s="18"/>
      <c r="Z2043" s="8"/>
      <c r="AA2043" s="8"/>
      <c r="AB2043" s="8"/>
      <c r="AC2043" s="8"/>
      <c r="AD2043" s="8"/>
      <c r="AE2043" s="8"/>
      <c r="AF2043" s="8"/>
      <c r="AG2043" s="8"/>
      <c r="AH2043" s="8"/>
      <c r="AI2043" s="8"/>
      <c r="AJ2043" s="8"/>
      <c r="AK2043" s="8"/>
      <c r="AL2043" s="8"/>
      <c r="AM2043" s="8"/>
      <c r="AN2043" s="8"/>
      <c r="AO2043" s="8"/>
      <c r="AP2043" s="8"/>
      <c r="AQ2043" s="8"/>
      <c r="AR2043" s="8"/>
      <c r="AS2043" s="8"/>
      <c r="AT2043" s="8"/>
      <c r="AU2043" s="8"/>
      <c r="AV2043" s="8"/>
      <c r="AW2043" s="8"/>
      <c r="AX2043" s="8"/>
      <c r="AY2043" s="8"/>
      <c r="BE2043" s="8"/>
      <c r="BJ2043" s="8"/>
      <c r="BP2043" s="8"/>
      <c r="BQ2043" s="8"/>
      <c r="BU2043" s="16"/>
      <c r="BV2043" s="16"/>
      <c r="BY2043" s="8"/>
      <c r="CA2043" s="18"/>
      <c r="CB2043" s="18"/>
      <c r="CC2043" s="10"/>
      <c r="CD2043" s="10"/>
      <c r="CE2043" s="10"/>
      <c r="CF2043" s="18"/>
    </row>
    <row r="2044" spans="2:84" x14ac:dyDescent="0.2">
      <c r="B2044" s="8"/>
      <c r="C2044" s="8"/>
      <c r="D2044" s="7"/>
      <c r="E2044" s="8"/>
      <c r="F2044" s="8"/>
      <c r="G2044" s="8"/>
      <c r="H2044" s="21"/>
      <c r="I2044" s="22"/>
      <c r="J2044" s="8"/>
      <c r="K2044" s="8"/>
      <c r="L2044" s="8"/>
      <c r="M2044" s="8"/>
      <c r="N2044" s="8"/>
      <c r="O2044" s="8"/>
      <c r="P2044" s="8"/>
      <c r="Q2044" s="8"/>
      <c r="R2044" s="8"/>
      <c r="S2044" s="8"/>
      <c r="T2044" s="8"/>
      <c r="U2044" s="18"/>
      <c r="V2044" s="18"/>
      <c r="W2044" s="18"/>
      <c r="X2044" s="18"/>
      <c r="Y2044" s="18"/>
      <c r="Z2044" s="8"/>
      <c r="AA2044" s="8"/>
      <c r="AB2044" s="8"/>
      <c r="AC2044" s="8"/>
      <c r="AD2044" s="8"/>
      <c r="AE2044" s="8"/>
      <c r="AF2044" s="8"/>
      <c r="AG2044" s="8"/>
      <c r="AH2044" s="8"/>
      <c r="AI2044" s="8"/>
      <c r="AJ2044" s="8"/>
      <c r="AK2044" s="8"/>
      <c r="AL2044" s="8"/>
      <c r="AM2044" s="8"/>
      <c r="AN2044" s="8"/>
      <c r="AO2044" s="8"/>
      <c r="AP2044" s="8"/>
      <c r="AQ2044" s="8"/>
      <c r="AR2044" s="8"/>
      <c r="AS2044" s="8"/>
      <c r="AT2044" s="8"/>
      <c r="AU2044" s="8"/>
      <c r="AV2044" s="8"/>
      <c r="AW2044" s="8"/>
      <c r="AX2044" s="8"/>
      <c r="AY2044" s="8"/>
      <c r="BE2044" s="8"/>
      <c r="BJ2044" s="8"/>
      <c r="BP2044" s="8"/>
      <c r="BQ2044" s="8"/>
      <c r="BU2044" s="16"/>
      <c r="BV2044" s="16"/>
      <c r="BY2044" s="8"/>
      <c r="CA2044" s="18"/>
      <c r="CB2044" s="18"/>
      <c r="CC2044" s="10"/>
      <c r="CD2044" s="10"/>
      <c r="CE2044" s="10"/>
      <c r="CF2044" s="18"/>
    </row>
    <row r="2045" spans="2:84" x14ac:dyDescent="0.2">
      <c r="B2045" s="8"/>
      <c r="C2045" s="8"/>
      <c r="D2045" s="7"/>
      <c r="E2045" s="8"/>
      <c r="F2045" s="8"/>
      <c r="G2045" s="8"/>
      <c r="H2045" s="21"/>
      <c r="I2045" s="22"/>
      <c r="J2045" s="8"/>
      <c r="K2045" s="8"/>
      <c r="L2045" s="8"/>
      <c r="M2045" s="8"/>
      <c r="N2045" s="8"/>
      <c r="O2045" s="8"/>
      <c r="P2045" s="8"/>
      <c r="Q2045" s="8"/>
      <c r="R2045" s="8"/>
      <c r="S2045" s="8"/>
      <c r="T2045" s="8"/>
      <c r="U2045" s="18"/>
      <c r="V2045" s="18"/>
      <c r="W2045" s="18"/>
      <c r="X2045" s="18"/>
      <c r="Y2045" s="18"/>
      <c r="Z2045" s="8"/>
      <c r="AA2045" s="8"/>
      <c r="AB2045" s="8"/>
      <c r="AC2045" s="8"/>
      <c r="AD2045" s="8"/>
      <c r="AE2045" s="8"/>
      <c r="AF2045" s="8"/>
      <c r="AG2045" s="8"/>
      <c r="AH2045" s="8"/>
      <c r="AI2045" s="8"/>
      <c r="AJ2045" s="8"/>
      <c r="AK2045" s="8"/>
      <c r="AL2045" s="8"/>
      <c r="AM2045" s="8"/>
      <c r="AN2045" s="8"/>
      <c r="AO2045" s="8"/>
      <c r="AP2045" s="8"/>
      <c r="AQ2045" s="8"/>
      <c r="AR2045" s="8"/>
      <c r="AS2045" s="8"/>
      <c r="AT2045" s="8"/>
      <c r="AU2045" s="8"/>
      <c r="AV2045" s="8"/>
      <c r="AW2045" s="8"/>
      <c r="AX2045" s="8"/>
      <c r="AY2045" s="8"/>
      <c r="BE2045" s="8"/>
      <c r="BJ2045" s="8"/>
      <c r="BP2045" s="8"/>
      <c r="BQ2045" s="8"/>
      <c r="BU2045" s="16"/>
      <c r="BV2045" s="16"/>
      <c r="BY2045" s="8"/>
      <c r="CA2045" s="18"/>
      <c r="CB2045" s="18"/>
      <c r="CC2045" s="10"/>
      <c r="CD2045" s="10"/>
      <c r="CE2045" s="10"/>
      <c r="CF2045" s="18"/>
    </row>
    <row r="2046" spans="2:84" x14ac:dyDescent="0.2">
      <c r="B2046" s="8"/>
      <c r="C2046" s="8"/>
      <c r="D2046" s="7"/>
      <c r="E2046" s="8"/>
      <c r="F2046" s="8"/>
      <c r="G2046" s="8"/>
      <c r="H2046" s="21"/>
      <c r="I2046" s="22"/>
      <c r="J2046" s="8"/>
      <c r="K2046" s="8"/>
      <c r="L2046" s="8"/>
      <c r="M2046" s="8"/>
      <c r="N2046" s="8"/>
      <c r="O2046" s="8"/>
      <c r="P2046" s="8"/>
      <c r="Q2046" s="8"/>
      <c r="R2046" s="8"/>
      <c r="S2046" s="8"/>
      <c r="T2046" s="8"/>
      <c r="U2046" s="18"/>
      <c r="V2046" s="18"/>
      <c r="W2046" s="18"/>
      <c r="X2046" s="18"/>
      <c r="Y2046" s="18"/>
      <c r="Z2046" s="8"/>
      <c r="AA2046" s="8"/>
      <c r="AB2046" s="8"/>
      <c r="AC2046" s="8"/>
      <c r="AD2046" s="8"/>
      <c r="AE2046" s="8"/>
      <c r="AF2046" s="8"/>
      <c r="AG2046" s="8"/>
      <c r="AH2046" s="8"/>
      <c r="AI2046" s="8"/>
      <c r="AJ2046" s="8"/>
      <c r="AK2046" s="8"/>
      <c r="AL2046" s="8"/>
      <c r="AM2046" s="8"/>
      <c r="AN2046" s="8"/>
      <c r="AO2046" s="8"/>
      <c r="AP2046" s="8"/>
      <c r="AQ2046" s="8"/>
      <c r="AR2046" s="8"/>
      <c r="AS2046" s="8"/>
      <c r="AT2046" s="8"/>
      <c r="AU2046" s="8"/>
      <c r="AV2046" s="8"/>
      <c r="AW2046" s="8"/>
      <c r="AX2046" s="8"/>
      <c r="AY2046" s="8"/>
      <c r="BE2046" s="8"/>
      <c r="BJ2046" s="8"/>
      <c r="BP2046" s="8"/>
      <c r="BQ2046" s="8"/>
      <c r="BU2046" s="16"/>
      <c r="BV2046" s="16"/>
      <c r="BY2046" s="8"/>
      <c r="CA2046" s="18"/>
      <c r="CB2046" s="18"/>
      <c r="CC2046" s="10"/>
      <c r="CD2046" s="10"/>
      <c r="CE2046" s="10"/>
      <c r="CF2046" s="18"/>
    </row>
    <row r="2047" spans="2:84" x14ac:dyDescent="0.2">
      <c r="B2047" s="8"/>
      <c r="C2047" s="8"/>
      <c r="D2047" s="7"/>
      <c r="E2047" s="8"/>
      <c r="F2047" s="8"/>
      <c r="G2047" s="8"/>
      <c r="H2047" s="21"/>
      <c r="I2047" s="22"/>
      <c r="J2047" s="8"/>
      <c r="K2047" s="8"/>
      <c r="L2047" s="8"/>
      <c r="M2047" s="8"/>
      <c r="N2047" s="8"/>
      <c r="O2047" s="8"/>
      <c r="P2047" s="8"/>
      <c r="Q2047" s="8"/>
      <c r="R2047" s="8"/>
      <c r="S2047" s="8"/>
      <c r="T2047" s="8"/>
      <c r="U2047" s="18"/>
      <c r="V2047" s="18"/>
      <c r="W2047" s="18"/>
      <c r="X2047" s="18"/>
      <c r="Y2047" s="18"/>
      <c r="Z2047" s="8"/>
      <c r="AA2047" s="8"/>
      <c r="AB2047" s="8"/>
      <c r="AC2047" s="8"/>
      <c r="AD2047" s="8"/>
      <c r="AE2047" s="8"/>
      <c r="AF2047" s="8"/>
      <c r="AG2047" s="8"/>
      <c r="AH2047" s="8"/>
      <c r="AI2047" s="8"/>
      <c r="AJ2047" s="8"/>
      <c r="AK2047" s="8"/>
      <c r="AL2047" s="8"/>
      <c r="AM2047" s="8"/>
      <c r="AN2047" s="8"/>
      <c r="AO2047" s="8"/>
      <c r="AP2047" s="8"/>
      <c r="AQ2047" s="8"/>
      <c r="AR2047" s="8"/>
      <c r="AS2047" s="8"/>
      <c r="AT2047" s="8"/>
      <c r="AU2047" s="8"/>
      <c r="AV2047" s="8"/>
      <c r="AW2047" s="8"/>
      <c r="AX2047" s="8"/>
      <c r="AY2047" s="8"/>
      <c r="BE2047" s="8"/>
      <c r="BJ2047" s="8"/>
      <c r="BP2047" s="8"/>
      <c r="BQ2047" s="8"/>
      <c r="BU2047" s="16"/>
      <c r="BV2047" s="16"/>
      <c r="BY2047" s="8"/>
      <c r="CA2047" s="18"/>
      <c r="CB2047" s="18"/>
      <c r="CC2047" s="10"/>
      <c r="CD2047" s="10"/>
      <c r="CE2047" s="10"/>
      <c r="CF2047" s="18"/>
    </row>
    <row r="2048" spans="2:84" x14ac:dyDescent="0.2">
      <c r="B2048" s="8"/>
      <c r="C2048" s="8"/>
      <c r="D2048" s="7"/>
      <c r="E2048" s="8"/>
      <c r="F2048" s="8"/>
      <c r="G2048" s="8"/>
      <c r="H2048" s="21"/>
      <c r="I2048" s="22"/>
      <c r="J2048" s="8"/>
      <c r="K2048" s="8"/>
      <c r="L2048" s="8"/>
      <c r="M2048" s="8"/>
      <c r="N2048" s="8"/>
      <c r="O2048" s="8"/>
      <c r="P2048" s="8"/>
      <c r="Q2048" s="8"/>
      <c r="R2048" s="8"/>
      <c r="S2048" s="8"/>
      <c r="T2048" s="8"/>
      <c r="U2048" s="18"/>
      <c r="V2048" s="18"/>
      <c r="W2048" s="18"/>
      <c r="X2048" s="18"/>
      <c r="Y2048" s="18"/>
      <c r="Z2048" s="8"/>
      <c r="AA2048" s="8"/>
      <c r="AB2048" s="8"/>
      <c r="AC2048" s="8"/>
      <c r="AD2048" s="8"/>
      <c r="AE2048" s="8"/>
      <c r="AF2048" s="8"/>
      <c r="AG2048" s="8"/>
      <c r="AH2048" s="8"/>
      <c r="AI2048" s="8"/>
      <c r="AJ2048" s="8"/>
      <c r="AK2048" s="8"/>
      <c r="AL2048" s="8"/>
      <c r="AM2048" s="8"/>
      <c r="AN2048" s="8"/>
      <c r="AO2048" s="8"/>
      <c r="AP2048" s="8"/>
      <c r="AQ2048" s="8"/>
      <c r="AR2048" s="8"/>
      <c r="AS2048" s="8"/>
      <c r="AT2048" s="8"/>
      <c r="AU2048" s="8"/>
      <c r="AV2048" s="8"/>
      <c r="AW2048" s="8"/>
      <c r="AX2048" s="8"/>
      <c r="AY2048" s="8"/>
      <c r="BE2048" s="8"/>
      <c r="BJ2048" s="8"/>
      <c r="BP2048" s="8"/>
      <c r="BQ2048" s="8"/>
      <c r="BU2048" s="16"/>
      <c r="BV2048" s="16"/>
      <c r="BY2048" s="8"/>
      <c r="CA2048" s="18"/>
      <c r="CB2048" s="18"/>
      <c r="CC2048" s="10"/>
      <c r="CD2048" s="10"/>
      <c r="CE2048" s="10"/>
      <c r="CF2048" s="18"/>
    </row>
    <row r="2049" spans="2:84" x14ac:dyDescent="0.2">
      <c r="B2049" s="8"/>
      <c r="C2049" s="8"/>
      <c r="D2049" s="7"/>
      <c r="E2049" s="8"/>
      <c r="F2049" s="8"/>
      <c r="G2049" s="8"/>
      <c r="H2049" s="21"/>
      <c r="I2049" s="22"/>
      <c r="J2049" s="8"/>
      <c r="K2049" s="8"/>
      <c r="L2049" s="8"/>
      <c r="M2049" s="8"/>
      <c r="N2049" s="8"/>
      <c r="O2049" s="8"/>
      <c r="P2049" s="8"/>
      <c r="Q2049" s="8"/>
      <c r="R2049" s="8"/>
      <c r="S2049" s="8"/>
      <c r="T2049" s="8"/>
      <c r="U2049" s="18"/>
      <c r="V2049" s="18"/>
      <c r="W2049" s="18"/>
      <c r="X2049" s="18"/>
      <c r="Y2049" s="18"/>
      <c r="Z2049" s="8"/>
      <c r="AA2049" s="8"/>
      <c r="AB2049" s="8"/>
      <c r="AC2049" s="8"/>
      <c r="AD2049" s="8"/>
      <c r="AE2049" s="8"/>
      <c r="AF2049" s="8"/>
      <c r="AG2049" s="8"/>
      <c r="AH2049" s="8"/>
      <c r="AI2049" s="8"/>
      <c r="AJ2049" s="8"/>
      <c r="AK2049" s="8"/>
      <c r="AL2049" s="8"/>
      <c r="AM2049" s="8"/>
      <c r="AN2049" s="8"/>
      <c r="AO2049" s="8"/>
      <c r="AP2049" s="8"/>
      <c r="AQ2049" s="8"/>
      <c r="AR2049" s="8"/>
      <c r="AS2049" s="8"/>
      <c r="AT2049" s="8"/>
      <c r="AU2049" s="8"/>
      <c r="AV2049" s="8"/>
      <c r="AW2049" s="8"/>
      <c r="AX2049" s="8"/>
      <c r="AY2049" s="8"/>
      <c r="BE2049" s="8"/>
      <c r="BJ2049" s="8"/>
      <c r="BP2049" s="8"/>
      <c r="BQ2049" s="8"/>
      <c r="BU2049" s="16"/>
      <c r="BV2049" s="16"/>
      <c r="BY2049" s="8"/>
      <c r="CA2049" s="18"/>
      <c r="CB2049" s="18"/>
      <c r="CC2049" s="10"/>
      <c r="CD2049" s="10"/>
      <c r="CE2049" s="10"/>
      <c r="CF2049" s="18"/>
    </row>
    <row r="2050" spans="2:84" x14ac:dyDescent="0.2">
      <c r="B2050" s="8"/>
      <c r="C2050" s="8"/>
      <c r="D2050" s="7"/>
      <c r="E2050" s="8"/>
      <c r="F2050" s="8"/>
      <c r="G2050" s="8"/>
      <c r="H2050" s="21"/>
      <c r="I2050" s="22"/>
      <c r="J2050" s="8"/>
      <c r="K2050" s="8"/>
      <c r="L2050" s="8"/>
      <c r="M2050" s="8"/>
      <c r="N2050" s="8"/>
      <c r="O2050" s="8"/>
      <c r="P2050" s="8"/>
      <c r="Q2050" s="8"/>
      <c r="R2050" s="8"/>
      <c r="S2050" s="8"/>
      <c r="T2050" s="8"/>
      <c r="U2050" s="18"/>
      <c r="V2050" s="18"/>
      <c r="W2050" s="18"/>
      <c r="X2050" s="18"/>
      <c r="Y2050" s="18"/>
      <c r="Z2050" s="8"/>
      <c r="AA2050" s="8"/>
      <c r="AB2050" s="8"/>
      <c r="AC2050" s="8"/>
      <c r="AD2050" s="8"/>
      <c r="AE2050" s="8"/>
      <c r="AF2050" s="8"/>
      <c r="AG2050" s="8"/>
      <c r="AH2050" s="8"/>
      <c r="AI2050" s="8"/>
      <c r="AJ2050" s="8"/>
      <c r="AK2050" s="8"/>
      <c r="AL2050" s="8"/>
      <c r="AM2050" s="8"/>
      <c r="AN2050" s="8"/>
      <c r="AO2050" s="8"/>
      <c r="AP2050" s="8"/>
      <c r="AQ2050" s="8"/>
      <c r="AR2050" s="8"/>
      <c r="AS2050" s="8"/>
      <c r="AT2050" s="8"/>
      <c r="AU2050" s="8"/>
      <c r="AV2050" s="8"/>
      <c r="AW2050" s="8"/>
      <c r="AX2050" s="8"/>
      <c r="AY2050" s="8"/>
      <c r="BE2050" s="8"/>
      <c r="BJ2050" s="8"/>
      <c r="BP2050" s="8"/>
      <c r="BQ2050" s="8"/>
      <c r="BU2050" s="16"/>
      <c r="BV2050" s="16"/>
      <c r="BY2050" s="8"/>
      <c r="CA2050" s="18"/>
      <c r="CB2050" s="18"/>
      <c r="CC2050" s="10"/>
      <c r="CD2050" s="10"/>
      <c r="CE2050" s="10"/>
      <c r="CF2050" s="18"/>
    </row>
    <row r="2051" spans="2:84" x14ac:dyDescent="0.2">
      <c r="B2051" s="8"/>
      <c r="C2051" s="8"/>
      <c r="D2051" s="7"/>
      <c r="E2051" s="8"/>
      <c r="F2051" s="8"/>
      <c r="G2051" s="8"/>
      <c r="H2051" s="21"/>
      <c r="I2051" s="22"/>
      <c r="J2051" s="8"/>
      <c r="K2051" s="8"/>
      <c r="L2051" s="8"/>
      <c r="M2051" s="8"/>
      <c r="N2051" s="8"/>
      <c r="O2051" s="8"/>
      <c r="P2051" s="8"/>
      <c r="Q2051" s="8"/>
      <c r="R2051" s="8"/>
      <c r="S2051" s="8"/>
      <c r="T2051" s="8"/>
      <c r="U2051" s="18"/>
      <c r="V2051" s="18"/>
      <c r="W2051" s="18"/>
      <c r="X2051" s="18"/>
      <c r="Y2051" s="18"/>
      <c r="Z2051" s="8"/>
      <c r="AA2051" s="8"/>
      <c r="AB2051" s="8"/>
      <c r="AC2051" s="8"/>
      <c r="AD2051" s="8"/>
      <c r="AE2051" s="8"/>
      <c r="AF2051" s="8"/>
      <c r="AG2051" s="8"/>
      <c r="AH2051" s="8"/>
      <c r="AI2051" s="8"/>
      <c r="AJ2051" s="8"/>
      <c r="AK2051" s="8"/>
      <c r="AL2051" s="8"/>
      <c r="AM2051" s="8"/>
      <c r="AN2051" s="8"/>
      <c r="AO2051" s="8"/>
      <c r="AP2051" s="8"/>
      <c r="AQ2051" s="8"/>
      <c r="AR2051" s="8"/>
      <c r="AS2051" s="8"/>
      <c r="AT2051" s="8"/>
      <c r="AU2051" s="8"/>
      <c r="AV2051" s="8"/>
      <c r="AW2051" s="8"/>
      <c r="AX2051" s="8"/>
      <c r="AY2051" s="8"/>
      <c r="BE2051" s="8"/>
      <c r="BJ2051" s="8"/>
      <c r="BP2051" s="8"/>
      <c r="BQ2051" s="8"/>
      <c r="BU2051" s="16"/>
      <c r="BV2051" s="16"/>
      <c r="BY2051" s="8"/>
      <c r="CA2051" s="18"/>
      <c r="CB2051" s="18"/>
      <c r="CC2051" s="10"/>
      <c r="CD2051" s="10"/>
      <c r="CE2051" s="10"/>
      <c r="CF2051" s="18"/>
    </row>
    <row r="2052" spans="2:84" x14ac:dyDescent="0.2">
      <c r="B2052" s="8"/>
      <c r="C2052" s="8"/>
      <c r="D2052" s="7"/>
      <c r="E2052" s="8"/>
      <c r="F2052" s="8"/>
      <c r="G2052" s="8"/>
      <c r="H2052" s="21"/>
      <c r="I2052" s="22"/>
      <c r="J2052" s="8"/>
      <c r="K2052" s="8"/>
      <c r="L2052" s="8"/>
      <c r="M2052" s="8"/>
      <c r="N2052" s="8"/>
      <c r="O2052" s="8"/>
      <c r="P2052" s="8"/>
      <c r="Q2052" s="8"/>
      <c r="R2052" s="8"/>
      <c r="S2052" s="8"/>
      <c r="T2052" s="8"/>
      <c r="U2052" s="18"/>
      <c r="V2052" s="18"/>
      <c r="W2052" s="18"/>
      <c r="X2052" s="18"/>
      <c r="Y2052" s="18"/>
      <c r="Z2052" s="8"/>
      <c r="AA2052" s="8"/>
      <c r="AB2052" s="8"/>
      <c r="AC2052" s="8"/>
      <c r="AD2052" s="8"/>
      <c r="AE2052" s="8"/>
      <c r="AF2052" s="8"/>
      <c r="AG2052" s="8"/>
      <c r="AH2052" s="8"/>
      <c r="AI2052" s="8"/>
      <c r="AJ2052" s="8"/>
      <c r="AK2052" s="8"/>
      <c r="AL2052" s="8"/>
      <c r="AM2052" s="8"/>
      <c r="AN2052" s="8"/>
      <c r="AO2052" s="8"/>
      <c r="AP2052" s="8"/>
      <c r="AQ2052" s="8"/>
      <c r="AR2052" s="8"/>
      <c r="AS2052" s="8"/>
      <c r="AT2052" s="8"/>
      <c r="AU2052" s="8"/>
      <c r="AV2052" s="8"/>
      <c r="AW2052" s="8"/>
      <c r="AX2052" s="8"/>
      <c r="AY2052" s="8"/>
      <c r="BE2052" s="8"/>
      <c r="BJ2052" s="8"/>
      <c r="BP2052" s="8"/>
      <c r="BQ2052" s="8"/>
      <c r="BU2052" s="16"/>
      <c r="BV2052" s="16"/>
      <c r="BY2052" s="8"/>
      <c r="CA2052" s="18"/>
      <c r="CB2052" s="18"/>
      <c r="CC2052" s="10"/>
      <c r="CD2052" s="10"/>
      <c r="CE2052" s="10"/>
      <c r="CF2052" s="18"/>
    </row>
    <row r="2053" spans="2:84" x14ac:dyDescent="0.2">
      <c r="B2053" s="8"/>
      <c r="C2053" s="8"/>
      <c r="D2053" s="7"/>
      <c r="E2053" s="8"/>
      <c r="F2053" s="8"/>
      <c r="G2053" s="8"/>
      <c r="H2053" s="21"/>
      <c r="I2053" s="22"/>
      <c r="J2053" s="8"/>
      <c r="K2053" s="8"/>
      <c r="L2053" s="8"/>
      <c r="M2053" s="8"/>
      <c r="N2053" s="8"/>
      <c r="O2053" s="8"/>
      <c r="P2053" s="8"/>
      <c r="Q2053" s="8"/>
      <c r="R2053" s="8"/>
      <c r="S2053" s="8"/>
      <c r="T2053" s="8"/>
      <c r="U2053" s="18"/>
      <c r="V2053" s="18"/>
      <c r="W2053" s="18"/>
      <c r="X2053" s="18"/>
      <c r="Y2053" s="18"/>
      <c r="Z2053" s="8"/>
      <c r="AA2053" s="8"/>
      <c r="AB2053" s="8"/>
      <c r="AC2053" s="8"/>
      <c r="AD2053" s="8"/>
      <c r="AE2053" s="8"/>
      <c r="AF2053" s="8"/>
      <c r="AG2053" s="8"/>
      <c r="AH2053" s="8"/>
      <c r="AI2053" s="8"/>
      <c r="AJ2053" s="8"/>
      <c r="AK2053" s="8"/>
      <c r="AL2053" s="8"/>
      <c r="AM2053" s="8"/>
      <c r="AN2053" s="8"/>
      <c r="AO2053" s="8"/>
      <c r="AP2053" s="8"/>
      <c r="AQ2053" s="8"/>
      <c r="AR2053" s="8"/>
      <c r="AS2053" s="8"/>
      <c r="AT2053" s="8"/>
      <c r="AU2053" s="8"/>
      <c r="AV2053" s="8"/>
      <c r="AW2053" s="8"/>
      <c r="AX2053" s="8"/>
      <c r="AY2053" s="8"/>
      <c r="BE2053" s="8"/>
      <c r="BJ2053" s="8"/>
      <c r="BP2053" s="8"/>
      <c r="BQ2053" s="8"/>
      <c r="BU2053" s="16"/>
      <c r="BV2053" s="16"/>
      <c r="BY2053" s="8"/>
      <c r="CA2053" s="18"/>
      <c r="CB2053" s="18"/>
      <c r="CC2053" s="10"/>
      <c r="CD2053" s="10"/>
      <c r="CE2053" s="10"/>
      <c r="CF2053" s="18"/>
    </row>
    <row r="2054" spans="2:84" x14ac:dyDescent="0.2">
      <c r="B2054" s="8"/>
      <c r="C2054" s="8"/>
      <c r="D2054" s="7"/>
      <c r="E2054" s="8"/>
      <c r="F2054" s="8"/>
      <c r="G2054" s="8"/>
      <c r="H2054" s="21"/>
      <c r="I2054" s="22"/>
      <c r="J2054" s="8"/>
      <c r="K2054" s="8"/>
      <c r="L2054" s="8"/>
      <c r="M2054" s="8"/>
      <c r="N2054" s="8"/>
      <c r="O2054" s="8"/>
      <c r="P2054" s="8"/>
      <c r="Q2054" s="8"/>
      <c r="R2054" s="8"/>
      <c r="S2054" s="8"/>
      <c r="T2054" s="8"/>
      <c r="U2054" s="18"/>
      <c r="V2054" s="18"/>
      <c r="W2054" s="18"/>
      <c r="X2054" s="18"/>
      <c r="Y2054" s="18"/>
      <c r="Z2054" s="8"/>
      <c r="AA2054" s="8"/>
      <c r="AB2054" s="8"/>
      <c r="AC2054" s="8"/>
      <c r="AD2054" s="8"/>
      <c r="AE2054" s="8"/>
      <c r="AF2054" s="8"/>
      <c r="AG2054" s="8"/>
      <c r="AH2054" s="8"/>
      <c r="AI2054" s="8"/>
      <c r="AJ2054" s="8"/>
      <c r="AK2054" s="8"/>
      <c r="AL2054" s="8"/>
      <c r="AM2054" s="8"/>
      <c r="AN2054" s="8"/>
      <c r="AO2054" s="8"/>
      <c r="AP2054" s="8"/>
      <c r="AQ2054" s="8"/>
      <c r="AR2054" s="8"/>
      <c r="AS2054" s="8"/>
      <c r="AT2054" s="8"/>
      <c r="AU2054" s="8"/>
      <c r="AV2054" s="8"/>
      <c r="AW2054" s="8"/>
      <c r="AX2054" s="8"/>
      <c r="AY2054" s="8"/>
      <c r="BE2054" s="8"/>
      <c r="BJ2054" s="8"/>
      <c r="BP2054" s="8"/>
      <c r="BQ2054" s="8"/>
      <c r="BU2054" s="16"/>
      <c r="BV2054" s="16"/>
      <c r="BY2054" s="8"/>
      <c r="CA2054" s="18"/>
      <c r="CB2054" s="18"/>
      <c r="CC2054" s="10"/>
      <c r="CD2054" s="10"/>
      <c r="CE2054" s="10"/>
      <c r="CF2054" s="18"/>
    </row>
    <row r="2055" spans="2:84" x14ac:dyDescent="0.2">
      <c r="B2055" s="8"/>
      <c r="C2055" s="8"/>
      <c r="D2055" s="7"/>
      <c r="E2055" s="8"/>
      <c r="F2055" s="8"/>
      <c r="G2055" s="8"/>
      <c r="H2055" s="21"/>
      <c r="I2055" s="22"/>
      <c r="J2055" s="8"/>
      <c r="K2055" s="8"/>
      <c r="L2055" s="8"/>
      <c r="M2055" s="8"/>
      <c r="N2055" s="8"/>
      <c r="O2055" s="8"/>
      <c r="P2055" s="8"/>
      <c r="Q2055" s="8"/>
      <c r="R2055" s="8"/>
      <c r="S2055" s="8"/>
      <c r="T2055" s="8"/>
      <c r="U2055" s="18"/>
      <c r="V2055" s="18"/>
      <c r="W2055" s="18"/>
      <c r="X2055" s="18"/>
      <c r="Y2055" s="18"/>
      <c r="Z2055" s="8"/>
      <c r="AA2055" s="8"/>
      <c r="AB2055" s="8"/>
      <c r="AC2055" s="8"/>
      <c r="AD2055" s="8"/>
      <c r="AE2055" s="8"/>
      <c r="AF2055" s="8"/>
      <c r="AG2055" s="8"/>
      <c r="AH2055" s="8"/>
      <c r="AI2055" s="8"/>
      <c r="AJ2055" s="8"/>
      <c r="AK2055" s="8"/>
      <c r="AL2055" s="8"/>
      <c r="AM2055" s="8"/>
      <c r="AN2055" s="8"/>
      <c r="AO2055" s="8"/>
      <c r="AP2055" s="8"/>
      <c r="AQ2055" s="8"/>
      <c r="AR2055" s="8"/>
      <c r="AS2055" s="8"/>
      <c r="AT2055" s="8"/>
      <c r="AU2055" s="8"/>
      <c r="AV2055" s="8"/>
      <c r="AW2055" s="8"/>
      <c r="AX2055" s="8"/>
      <c r="AY2055" s="8"/>
      <c r="BE2055" s="8"/>
      <c r="BJ2055" s="8"/>
      <c r="BP2055" s="8"/>
      <c r="BQ2055" s="8"/>
      <c r="BU2055" s="16"/>
      <c r="BV2055" s="16"/>
      <c r="BY2055" s="8"/>
      <c r="CA2055" s="18"/>
      <c r="CB2055" s="18"/>
      <c r="CC2055" s="10"/>
      <c r="CD2055" s="10"/>
      <c r="CE2055" s="10"/>
      <c r="CF2055" s="18"/>
    </row>
    <row r="2056" spans="2:84" x14ac:dyDescent="0.2">
      <c r="B2056" s="8"/>
      <c r="C2056" s="8"/>
      <c r="D2056" s="7"/>
      <c r="E2056" s="8"/>
      <c r="F2056" s="8"/>
      <c r="G2056" s="8"/>
      <c r="H2056" s="21"/>
      <c r="I2056" s="22"/>
      <c r="J2056" s="8"/>
      <c r="K2056" s="8"/>
      <c r="L2056" s="8"/>
      <c r="M2056" s="8"/>
      <c r="N2056" s="8"/>
      <c r="O2056" s="8"/>
      <c r="P2056" s="8"/>
      <c r="Q2056" s="8"/>
      <c r="R2056" s="8"/>
      <c r="S2056" s="8"/>
      <c r="T2056" s="8"/>
      <c r="U2056" s="18"/>
      <c r="V2056" s="18"/>
      <c r="W2056" s="18"/>
      <c r="X2056" s="18"/>
      <c r="Y2056" s="18"/>
      <c r="Z2056" s="8"/>
      <c r="AA2056" s="8"/>
      <c r="AB2056" s="8"/>
      <c r="AC2056" s="8"/>
      <c r="AD2056" s="8"/>
      <c r="AE2056" s="8"/>
      <c r="AF2056" s="8"/>
      <c r="AG2056" s="8"/>
      <c r="AH2056" s="8"/>
      <c r="AI2056" s="8"/>
      <c r="AJ2056" s="8"/>
      <c r="AK2056" s="8"/>
      <c r="AL2056" s="8"/>
      <c r="AM2056" s="8"/>
      <c r="AN2056" s="8"/>
      <c r="AO2056" s="8"/>
      <c r="AP2056" s="8"/>
      <c r="AQ2056" s="8"/>
      <c r="AR2056" s="8"/>
      <c r="AS2056" s="8"/>
      <c r="AT2056" s="8"/>
      <c r="AU2056" s="8"/>
      <c r="AV2056" s="8"/>
      <c r="AW2056" s="8"/>
      <c r="AX2056" s="8"/>
      <c r="AY2056" s="8"/>
      <c r="BE2056" s="8"/>
      <c r="BJ2056" s="8"/>
      <c r="BP2056" s="8"/>
      <c r="BQ2056" s="8"/>
      <c r="BU2056" s="16"/>
      <c r="BV2056" s="16"/>
      <c r="BY2056" s="8"/>
      <c r="CA2056" s="18"/>
      <c r="CB2056" s="18"/>
      <c r="CC2056" s="10"/>
      <c r="CD2056" s="10"/>
      <c r="CE2056" s="10"/>
      <c r="CF2056" s="18"/>
    </row>
    <row r="2057" spans="2:84" x14ac:dyDescent="0.2">
      <c r="B2057" s="8"/>
      <c r="C2057" s="8"/>
      <c r="D2057" s="7"/>
      <c r="E2057" s="8"/>
      <c r="F2057" s="8"/>
      <c r="G2057" s="8"/>
      <c r="H2057" s="21"/>
      <c r="I2057" s="22"/>
      <c r="J2057" s="8"/>
      <c r="K2057" s="8"/>
      <c r="L2057" s="8"/>
      <c r="M2057" s="8"/>
      <c r="N2057" s="8"/>
      <c r="O2057" s="8"/>
      <c r="P2057" s="8"/>
      <c r="Q2057" s="8"/>
      <c r="R2057" s="8"/>
      <c r="S2057" s="8"/>
      <c r="T2057" s="8"/>
      <c r="U2057" s="18"/>
      <c r="V2057" s="18"/>
      <c r="W2057" s="18"/>
      <c r="X2057" s="18"/>
      <c r="Y2057" s="18"/>
      <c r="Z2057" s="8"/>
      <c r="AA2057" s="8"/>
      <c r="AB2057" s="8"/>
      <c r="AC2057" s="8"/>
      <c r="AD2057" s="8"/>
      <c r="AE2057" s="8"/>
      <c r="AF2057" s="8"/>
      <c r="AG2057" s="8"/>
      <c r="AH2057" s="8"/>
      <c r="AI2057" s="8"/>
      <c r="AJ2057" s="8"/>
      <c r="AK2057" s="8"/>
      <c r="AL2057" s="8"/>
      <c r="AM2057" s="8"/>
      <c r="AN2057" s="8"/>
      <c r="AO2057" s="8"/>
      <c r="AP2057" s="8"/>
      <c r="AQ2057" s="8"/>
      <c r="AR2057" s="8"/>
      <c r="AS2057" s="8"/>
      <c r="AT2057" s="8"/>
      <c r="AU2057" s="8"/>
      <c r="AV2057" s="8"/>
      <c r="AW2057" s="8"/>
      <c r="AX2057" s="8"/>
      <c r="AY2057" s="8"/>
      <c r="BE2057" s="8"/>
      <c r="BJ2057" s="8"/>
      <c r="BP2057" s="8"/>
      <c r="BQ2057" s="8"/>
      <c r="BU2057" s="16"/>
      <c r="BV2057" s="16"/>
      <c r="BY2057" s="8"/>
      <c r="CA2057" s="18"/>
      <c r="CB2057" s="18"/>
      <c r="CC2057" s="10"/>
      <c r="CD2057" s="10"/>
      <c r="CE2057" s="10"/>
      <c r="CF2057" s="18"/>
    </row>
    <row r="2058" spans="2:84" x14ac:dyDescent="0.2">
      <c r="B2058" s="8"/>
      <c r="C2058" s="8"/>
      <c r="D2058" s="7"/>
      <c r="E2058" s="8"/>
      <c r="F2058" s="8"/>
      <c r="G2058" s="8"/>
      <c r="H2058" s="21"/>
      <c r="I2058" s="22"/>
      <c r="J2058" s="8"/>
      <c r="K2058" s="8"/>
      <c r="L2058" s="8"/>
      <c r="M2058" s="8"/>
      <c r="N2058" s="8"/>
      <c r="O2058" s="8"/>
      <c r="P2058" s="8"/>
      <c r="Q2058" s="8"/>
      <c r="R2058" s="8"/>
      <c r="S2058" s="8"/>
      <c r="T2058" s="8"/>
      <c r="U2058" s="18"/>
      <c r="V2058" s="18"/>
      <c r="W2058" s="18"/>
      <c r="X2058" s="18"/>
      <c r="Y2058" s="18"/>
      <c r="Z2058" s="8"/>
      <c r="AA2058" s="8"/>
      <c r="AB2058" s="8"/>
      <c r="AC2058" s="8"/>
      <c r="AD2058" s="8"/>
      <c r="AE2058" s="8"/>
      <c r="AF2058" s="8"/>
      <c r="AG2058" s="8"/>
      <c r="AH2058" s="8"/>
      <c r="AI2058" s="8"/>
      <c r="AJ2058" s="8"/>
      <c r="AK2058" s="8"/>
      <c r="AL2058" s="8"/>
      <c r="AM2058" s="8"/>
      <c r="AN2058" s="8"/>
      <c r="AO2058" s="8"/>
      <c r="AP2058" s="8"/>
      <c r="AQ2058" s="8"/>
      <c r="AR2058" s="8"/>
      <c r="AS2058" s="8"/>
      <c r="AT2058" s="8"/>
      <c r="AU2058" s="8"/>
      <c r="AV2058" s="8"/>
      <c r="AW2058" s="8"/>
      <c r="AX2058" s="8"/>
      <c r="AY2058" s="8"/>
      <c r="BE2058" s="8"/>
      <c r="BJ2058" s="8"/>
      <c r="BP2058" s="8"/>
      <c r="BQ2058" s="8"/>
      <c r="BU2058" s="16"/>
      <c r="BV2058" s="16"/>
      <c r="BY2058" s="8"/>
      <c r="CA2058" s="18"/>
      <c r="CB2058" s="18"/>
      <c r="CC2058" s="10"/>
      <c r="CD2058" s="10"/>
      <c r="CE2058" s="10"/>
      <c r="CF2058" s="18"/>
    </row>
    <row r="2059" spans="2:84" x14ac:dyDescent="0.2">
      <c r="B2059" s="8"/>
      <c r="C2059" s="8"/>
      <c r="D2059" s="7"/>
      <c r="E2059" s="8"/>
      <c r="F2059" s="8"/>
      <c r="G2059" s="8"/>
      <c r="H2059" s="21"/>
      <c r="I2059" s="22"/>
      <c r="J2059" s="8"/>
      <c r="K2059" s="8"/>
      <c r="L2059" s="8"/>
      <c r="M2059" s="8"/>
      <c r="N2059" s="8"/>
      <c r="O2059" s="8"/>
      <c r="P2059" s="8"/>
      <c r="Q2059" s="8"/>
      <c r="R2059" s="8"/>
      <c r="S2059" s="8"/>
      <c r="T2059" s="8"/>
      <c r="U2059" s="18"/>
      <c r="V2059" s="18"/>
      <c r="W2059" s="18"/>
      <c r="X2059" s="18"/>
      <c r="Y2059" s="18"/>
      <c r="Z2059" s="8"/>
      <c r="AA2059" s="8"/>
      <c r="AB2059" s="8"/>
      <c r="AC2059" s="8"/>
      <c r="AD2059" s="8"/>
      <c r="AE2059" s="8"/>
      <c r="AF2059" s="8"/>
      <c r="AG2059" s="8"/>
      <c r="AH2059" s="8"/>
      <c r="AI2059" s="8"/>
      <c r="AJ2059" s="8"/>
      <c r="AK2059" s="8"/>
      <c r="AL2059" s="8"/>
      <c r="AM2059" s="8"/>
      <c r="AN2059" s="8"/>
      <c r="AO2059" s="8"/>
      <c r="AP2059" s="8"/>
      <c r="AQ2059" s="8"/>
      <c r="AR2059" s="8"/>
      <c r="AS2059" s="8"/>
      <c r="AT2059" s="8"/>
      <c r="AU2059" s="8"/>
      <c r="AV2059" s="8"/>
      <c r="AW2059" s="8"/>
      <c r="AX2059" s="8"/>
      <c r="AY2059" s="8"/>
      <c r="BE2059" s="8"/>
      <c r="BJ2059" s="8"/>
      <c r="BP2059" s="8"/>
      <c r="BQ2059" s="8"/>
      <c r="BU2059" s="16"/>
      <c r="BV2059" s="16"/>
      <c r="BY2059" s="8"/>
      <c r="CA2059" s="18"/>
      <c r="CB2059" s="18"/>
      <c r="CC2059" s="10"/>
      <c r="CD2059" s="10"/>
      <c r="CE2059" s="10"/>
      <c r="CF2059" s="18"/>
    </row>
    <row r="2060" spans="2:84" x14ac:dyDescent="0.2">
      <c r="B2060" s="8"/>
      <c r="C2060" s="8"/>
      <c r="D2060" s="7"/>
      <c r="E2060" s="8"/>
      <c r="F2060" s="8"/>
      <c r="G2060" s="8"/>
      <c r="H2060" s="21"/>
      <c r="I2060" s="22"/>
      <c r="J2060" s="8"/>
      <c r="K2060" s="8"/>
      <c r="L2060" s="8"/>
      <c r="M2060" s="8"/>
      <c r="N2060" s="8"/>
      <c r="O2060" s="8"/>
      <c r="P2060" s="8"/>
      <c r="Q2060" s="8"/>
      <c r="R2060" s="8"/>
      <c r="S2060" s="8"/>
      <c r="T2060" s="8"/>
      <c r="U2060" s="18"/>
      <c r="V2060" s="18"/>
      <c r="W2060" s="18"/>
      <c r="X2060" s="18"/>
      <c r="Y2060" s="18"/>
      <c r="Z2060" s="8"/>
      <c r="AA2060" s="8"/>
      <c r="AB2060" s="8"/>
      <c r="AC2060" s="8"/>
      <c r="AD2060" s="8"/>
      <c r="AE2060" s="8"/>
      <c r="AF2060" s="8"/>
      <c r="AG2060" s="8"/>
      <c r="AH2060" s="8"/>
      <c r="AI2060" s="8"/>
      <c r="AJ2060" s="8"/>
      <c r="AK2060" s="8"/>
      <c r="AL2060" s="8"/>
      <c r="AM2060" s="8"/>
      <c r="AN2060" s="8"/>
      <c r="AO2060" s="8"/>
      <c r="AP2060" s="8"/>
      <c r="AQ2060" s="8"/>
      <c r="AR2060" s="8"/>
      <c r="AS2060" s="8"/>
      <c r="AT2060" s="8"/>
      <c r="AU2060" s="8"/>
      <c r="AV2060" s="8"/>
      <c r="AW2060" s="8"/>
      <c r="AX2060" s="8"/>
      <c r="AY2060" s="8"/>
      <c r="BE2060" s="8"/>
      <c r="BJ2060" s="8"/>
      <c r="BP2060" s="8"/>
      <c r="BQ2060" s="8"/>
      <c r="BU2060" s="16"/>
      <c r="BV2060" s="16"/>
      <c r="BY2060" s="8"/>
      <c r="CA2060" s="18"/>
      <c r="CB2060" s="18"/>
      <c r="CC2060" s="10"/>
      <c r="CD2060" s="10"/>
      <c r="CE2060" s="10"/>
      <c r="CF2060" s="18"/>
    </row>
    <row r="2061" spans="2:84" x14ac:dyDescent="0.2">
      <c r="B2061" s="8"/>
      <c r="C2061" s="8"/>
      <c r="D2061" s="7"/>
      <c r="E2061" s="8"/>
      <c r="F2061" s="8"/>
      <c r="G2061" s="8"/>
      <c r="H2061" s="21"/>
      <c r="I2061" s="22"/>
      <c r="J2061" s="8"/>
      <c r="K2061" s="8"/>
      <c r="L2061" s="8"/>
      <c r="M2061" s="8"/>
      <c r="N2061" s="8"/>
      <c r="O2061" s="8"/>
      <c r="P2061" s="8"/>
      <c r="Q2061" s="8"/>
      <c r="R2061" s="8"/>
      <c r="S2061" s="8"/>
      <c r="T2061" s="8"/>
      <c r="U2061" s="18"/>
      <c r="V2061" s="18"/>
      <c r="W2061" s="18"/>
      <c r="X2061" s="18"/>
      <c r="Y2061" s="18"/>
      <c r="Z2061" s="8"/>
      <c r="AA2061" s="8"/>
      <c r="AB2061" s="8"/>
      <c r="AC2061" s="8"/>
      <c r="AD2061" s="8"/>
      <c r="AE2061" s="8"/>
      <c r="AF2061" s="8"/>
      <c r="AG2061" s="8"/>
      <c r="AH2061" s="8"/>
      <c r="AI2061" s="8"/>
      <c r="AJ2061" s="8"/>
      <c r="AK2061" s="8"/>
      <c r="AL2061" s="8"/>
      <c r="AM2061" s="8"/>
      <c r="AN2061" s="8"/>
      <c r="AO2061" s="8"/>
      <c r="AP2061" s="8"/>
      <c r="AQ2061" s="8"/>
      <c r="AR2061" s="8"/>
      <c r="AS2061" s="8"/>
      <c r="AT2061" s="8"/>
      <c r="AU2061" s="8"/>
      <c r="AV2061" s="8"/>
      <c r="AW2061" s="8"/>
      <c r="AX2061" s="8"/>
      <c r="AY2061" s="8"/>
      <c r="BE2061" s="8"/>
      <c r="BJ2061" s="8"/>
      <c r="BP2061" s="8"/>
      <c r="BQ2061" s="8"/>
      <c r="BU2061" s="16"/>
      <c r="BV2061" s="16"/>
      <c r="BY2061" s="8"/>
      <c r="CA2061" s="18"/>
      <c r="CB2061" s="18"/>
      <c r="CC2061" s="10"/>
      <c r="CD2061" s="10"/>
      <c r="CE2061" s="10"/>
      <c r="CF2061" s="18"/>
    </row>
    <row r="2062" spans="2:84" x14ac:dyDescent="0.2">
      <c r="B2062" s="8"/>
      <c r="C2062" s="8"/>
      <c r="D2062" s="7"/>
      <c r="E2062" s="8"/>
      <c r="F2062" s="8"/>
      <c r="G2062" s="8"/>
      <c r="H2062" s="21"/>
      <c r="I2062" s="22"/>
      <c r="J2062" s="8"/>
      <c r="K2062" s="8"/>
      <c r="L2062" s="8"/>
      <c r="M2062" s="8"/>
      <c r="N2062" s="8"/>
      <c r="O2062" s="8"/>
      <c r="P2062" s="8"/>
      <c r="Q2062" s="8"/>
      <c r="R2062" s="8"/>
      <c r="S2062" s="8"/>
      <c r="T2062" s="8"/>
      <c r="U2062" s="18"/>
      <c r="V2062" s="18"/>
      <c r="W2062" s="18"/>
      <c r="X2062" s="18"/>
      <c r="Y2062" s="18"/>
      <c r="Z2062" s="8"/>
      <c r="AA2062" s="8"/>
      <c r="AB2062" s="8"/>
      <c r="AC2062" s="8"/>
      <c r="AD2062" s="8"/>
      <c r="AE2062" s="8"/>
      <c r="AF2062" s="8"/>
      <c r="AG2062" s="8"/>
      <c r="AH2062" s="8"/>
      <c r="AI2062" s="8"/>
      <c r="AJ2062" s="8"/>
      <c r="AK2062" s="8"/>
      <c r="AL2062" s="8"/>
      <c r="AM2062" s="8"/>
      <c r="AN2062" s="8"/>
      <c r="AO2062" s="8"/>
      <c r="AP2062" s="8"/>
      <c r="AQ2062" s="8"/>
      <c r="AR2062" s="8"/>
      <c r="AS2062" s="8"/>
      <c r="AT2062" s="8"/>
      <c r="AU2062" s="8"/>
      <c r="AV2062" s="8"/>
      <c r="AW2062" s="8"/>
      <c r="AX2062" s="8"/>
      <c r="AY2062" s="8"/>
      <c r="BE2062" s="8"/>
      <c r="BJ2062" s="8"/>
      <c r="BP2062" s="8"/>
      <c r="BQ2062" s="8"/>
      <c r="BU2062" s="16"/>
      <c r="BV2062" s="16"/>
      <c r="BY2062" s="8"/>
      <c r="CA2062" s="18"/>
      <c r="CB2062" s="18"/>
      <c r="CC2062" s="10"/>
      <c r="CD2062" s="10"/>
      <c r="CE2062" s="10"/>
      <c r="CF2062" s="18"/>
    </row>
    <row r="2063" spans="2:84" x14ac:dyDescent="0.2">
      <c r="B2063" s="8"/>
      <c r="C2063" s="8"/>
      <c r="D2063" s="7"/>
      <c r="E2063" s="8"/>
      <c r="F2063" s="8"/>
      <c r="G2063" s="8"/>
      <c r="H2063" s="21"/>
      <c r="I2063" s="22"/>
      <c r="J2063" s="8"/>
      <c r="K2063" s="8"/>
      <c r="L2063" s="8"/>
      <c r="M2063" s="8"/>
      <c r="N2063" s="8"/>
      <c r="O2063" s="8"/>
      <c r="P2063" s="8"/>
      <c r="Q2063" s="8"/>
      <c r="R2063" s="8"/>
      <c r="S2063" s="8"/>
      <c r="T2063" s="8"/>
      <c r="U2063" s="18"/>
      <c r="V2063" s="18"/>
      <c r="W2063" s="18"/>
      <c r="X2063" s="18"/>
      <c r="Y2063" s="18"/>
      <c r="Z2063" s="8"/>
      <c r="AA2063" s="8"/>
      <c r="AB2063" s="8"/>
      <c r="AC2063" s="8"/>
      <c r="AD2063" s="8"/>
      <c r="AE2063" s="8"/>
      <c r="AF2063" s="8"/>
      <c r="AG2063" s="8"/>
      <c r="AH2063" s="8"/>
      <c r="AI2063" s="8"/>
      <c r="AJ2063" s="8"/>
      <c r="AK2063" s="8"/>
      <c r="AL2063" s="8"/>
      <c r="AM2063" s="8"/>
      <c r="AN2063" s="8"/>
      <c r="AO2063" s="8"/>
      <c r="AP2063" s="8"/>
      <c r="AQ2063" s="8"/>
      <c r="AR2063" s="8"/>
      <c r="AS2063" s="8"/>
      <c r="AT2063" s="8"/>
      <c r="AU2063" s="8"/>
      <c r="AV2063" s="8"/>
      <c r="AW2063" s="8"/>
      <c r="AX2063" s="8"/>
      <c r="AY2063" s="8"/>
      <c r="BE2063" s="8"/>
      <c r="BJ2063" s="8"/>
      <c r="BP2063" s="8"/>
      <c r="BQ2063" s="8"/>
      <c r="BU2063" s="16"/>
      <c r="BV2063" s="16"/>
      <c r="BY2063" s="8"/>
      <c r="CA2063" s="18"/>
      <c r="CB2063" s="18"/>
      <c r="CC2063" s="10"/>
      <c r="CD2063" s="10"/>
      <c r="CE2063" s="10"/>
      <c r="CF2063" s="18"/>
    </row>
    <row r="2064" spans="2:84" x14ac:dyDescent="0.2">
      <c r="B2064" s="8"/>
      <c r="C2064" s="8"/>
      <c r="D2064" s="7"/>
      <c r="E2064" s="8"/>
      <c r="F2064" s="8"/>
      <c r="G2064" s="8"/>
      <c r="H2064" s="21"/>
      <c r="I2064" s="22"/>
      <c r="J2064" s="8"/>
      <c r="K2064" s="8"/>
      <c r="L2064" s="8"/>
      <c r="M2064" s="8"/>
      <c r="N2064" s="8"/>
      <c r="O2064" s="8"/>
      <c r="P2064" s="8"/>
      <c r="Q2064" s="8"/>
      <c r="R2064" s="8"/>
      <c r="S2064" s="8"/>
      <c r="T2064" s="8"/>
      <c r="U2064" s="18"/>
      <c r="V2064" s="18"/>
      <c r="W2064" s="18"/>
      <c r="X2064" s="18"/>
      <c r="Y2064" s="18"/>
      <c r="Z2064" s="8"/>
      <c r="AA2064" s="8"/>
      <c r="AB2064" s="8"/>
      <c r="AC2064" s="8"/>
      <c r="AD2064" s="8"/>
      <c r="AE2064" s="8"/>
      <c r="AF2064" s="8"/>
      <c r="AG2064" s="8"/>
      <c r="AH2064" s="8"/>
      <c r="AI2064" s="8"/>
      <c r="AJ2064" s="8"/>
      <c r="AK2064" s="8"/>
      <c r="AL2064" s="8"/>
      <c r="AM2064" s="8"/>
      <c r="AN2064" s="8"/>
      <c r="AO2064" s="8"/>
      <c r="AP2064" s="8"/>
      <c r="AQ2064" s="8"/>
      <c r="AR2064" s="8"/>
      <c r="AS2064" s="8"/>
      <c r="AT2064" s="8"/>
      <c r="AU2064" s="8"/>
      <c r="AV2064" s="8"/>
      <c r="AW2064" s="8"/>
      <c r="AX2064" s="8"/>
      <c r="AY2064" s="8"/>
      <c r="BE2064" s="8"/>
      <c r="BJ2064" s="8"/>
      <c r="BP2064" s="8"/>
      <c r="BQ2064" s="8"/>
      <c r="BU2064" s="16"/>
      <c r="BV2064" s="16"/>
      <c r="BY2064" s="8"/>
      <c r="CA2064" s="18"/>
      <c r="CB2064" s="18"/>
      <c r="CC2064" s="10"/>
      <c r="CD2064" s="10"/>
      <c r="CE2064" s="10"/>
      <c r="CF2064" s="18"/>
    </row>
    <row r="2065" spans="2:84" x14ac:dyDescent="0.2">
      <c r="B2065" s="8"/>
      <c r="C2065" s="8"/>
      <c r="D2065" s="7"/>
      <c r="E2065" s="8"/>
      <c r="F2065" s="8"/>
      <c r="G2065" s="8"/>
      <c r="H2065" s="21"/>
      <c r="I2065" s="22"/>
      <c r="J2065" s="8"/>
      <c r="K2065" s="8"/>
      <c r="L2065" s="8"/>
      <c r="M2065" s="8"/>
      <c r="N2065" s="8"/>
      <c r="O2065" s="8"/>
      <c r="P2065" s="8"/>
      <c r="Q2065" s="8"/>
      <c r="R2065" s="8"/>
      <c r="S2065" s="8"/>
      <c r="T2065" s="8"/>
      <c r="U2065" s="18"/>
      <c r="V2065" s="18"/>
      <c r="W2065" s="18"/>
      <c r="X2065" s="18"/>
      <c r="Y2065" s="18"/>
      <c r="Z2065" s="8"/>
      <c r="AA2065" s="8"/>
      <c r="AB2065" s="8"/>
      <c r="AC2065" s="8"/>
      <c r="AD2065" s="8"/>
      <c r="AE2065" s="8"/>
      <c r="AF2065" s="8"/>
      <c r="AG2065" s="8"/>
      <c r="AH2065" s="8"/>
      <c r="AI2065" s="8"/>
      <c r="AJ2065" s="8"/>
      <c r="AK2065" s="8"/>
      <c r="AL2065" s="8"/>
      <c r="AM2065" s="8"/>
      <c r="AN2065" s="8"/>
      <c r="AO2065" s="8"/>
      <c r="AP2065" s="8"/>
      <c r="AQ2065" s="8"/>
      <c r="AR2065" s="8"/>
      <c r="AS2065" s="8"/>
      <c r="AT2065" s="8"/>
      <c r="AU2065" s="8"/>
      <c r="AV2065" s="8"/>
      <c r="AW2065" s="8"/>
      <c r="AX2065" s="8"/>
      <c r="AY2065" s="8"/>
      <c r="BE2065" s="8"/>
      <c r="BJ2065" s="8"/>
      <c r="BP2065" s="8"/>
      <c r="BQ2065" s="8"/>
      <c r="BU2065" s="16"/>
      <c r="BV2065" s="16"/>
      <c r="BY2065" s="8"/>
      <c r="CA2065" s="18"/>
      <c r="CB2065" s="18"/>
      <c r="CC2065" s="10"/>
      <c r="CD2065" s="10"/>
      <c r="CE2065" s="10"/>
      <c r="CF2065" s="18"/>
    </row>
    <row r="2066" spans="2:84" x14ac:dyDescent="0.2">
      <c r="B2066" s="8"/>
      <c r="C2066" s="8"/>
      <c r="D2066" s="7"/>
      <c r="E2066" s="8"/>
      <c r="F2066" s="8"/>
      <c r="G2066" s="8"/>
      <c r="H2066" s="21"/>
      <c r="I2066" s="22"/>
      <c r="J2066" s="8"/>
      <c r="K2066" s="8"/>
      <c r="L2066" s="8"/>
      <c r="M2066" s="8"/>
      <c r="N2066" s="8"/>
      <c r="O2066" s="8"/>
      <c r="P2066" s="8"/>
      <c r="Q2066" s="8"/>
      <c r="R2066" s="8"/>
      <c r="S2066" s="8"/>
      <c r="T2066" s="8"/>
      <c r="U2066" s="18"/>
      <c r="V2066" s="18"/>
      <c r="W2066" s="18"/>
      <c r="X2066" s="18"/>
      <c r="Y2066" s="18"/>
      <c r="Z2066" s="8"/>
      <c r="AA2066" s="8"/>
      <c r="AB2066" s="8"/>
      <c r="AC2066" s="8"/>
      <c r="AD2066" s="8"/>
      <c r="AE2066" s="8"/>
      <c r="AF2066" s="8"/>
      <c r="AG2066" s="8"/>
      <c r="AH2066" s="8"/>
      <c r="AI2066" s="8"/>
      <c r="AJ2066" s="8"/>
      <c r="AK2066" s="8"/>
      <c r="AL2066" s="8"/>
      <c r="AM2066" s="8"/>
      <c r="AN2066" s="8"/>
      <c r="AO2066" s="8"/>
      <c r="AP2066" s="8"/>
      <c r="AQ2066" s="8"/>
      <c r="AR2066" s="8"/>
      <c r="AS2066" s="8"/>
      <c r="AT2066" s="8"/>
      <c r="AU2066" s="8"/>
      <c r="AV2066" s="8"/>
      <c r="AW2066" s="8"/>
      <c r="AX2066" s="8"/>
      <c r="AY2066" s="8"/>
      <c r="BE2066" s="8"/>
      <c r="BJ2066" s="8"/>
      <c r="BP2066" s="8"/>
      <c r="BQ2066" s="8"/>
      <c r="BU2066" s="16"/>
      <c r="BV2066" s="16"/>
      <c r="BY2066" s="8"/>
      <c r="CA2066" s="18"/>
      <c r="CB2066" s="18"/>
      <c r="CC2066" s="10"/>
      <c r="CD2066" s="10"/>
      <c r="CE2066" s="10"/>
      <c r="CF2066" s="18"/>
    </row>
    <row r="2067" spans="2:84" x14ac:dyDescent="0.2">
      <c r="B2067" s="8"/>
      <c r="C2067" s="8"/>
      <c r="D2067" s="7"/>
      <c r="E2067" s="8"/>
      <c r="F2067" s="8"/>
      <c r="G2067" s="8"/>
      <c r="H2067" s="21"/>
      <c r="I2067" s="22"/>
      <c r="J2067" s="8"/>
      <c r="K2067" s="8"/>
      <c r="L2067" s="8"/>
      <c r="M2067" s="8"/>
      <c r="N2067" s="8"/>
      <c r="O2067" s="8"/>
      <c r="P2067" s="8"/>
      <c r="Q2067" s="8"/>
      <c r="R2067" s="8"/>
      <c r="S2067" s="8"/>
      <c r="T2067" s="8"/>
      <c r="U2067" s="18"/>
      <c r="V2067" s="18"/>
      <c r="W2067" s="18"/>
      <c r="X2067" s="18"/>
      <c r="Y2067" s="18"/>
      <c r="Z2067" s="8"/>
      <c r="AA2067" s="8"/>
      <c r="AB2067" s="8"/>
      <c r="AC2067" s="8"/>
      <c r="AD2067" s="8"/>
      <c r="AE2067" s="8"/>
      <c r="AF2067" s="8"/>
      <c r="AG2067" s="8"/>
      <c r="AH2067" s="8"/>
      <c r="AI2067" s="8"/>
      <c r="AJ2067" s="8"/>
      <c r="AK2067" s="8"/>
      <c r="AL2067" s="8"/>
      <c r="AM2067" s="8"/>
      <c r="AN2067" s="8"/>
      <c r="AO2067" s="8"/>
      <c r="AP2067" s="8"/>
      <c r="AQ2067" s="8"/>
      <c r="AR2067" s="8"/>
      <c r="AS2067" s="8"/>
      <c r="AT2067" s="8"/>
      <c r="AU2067" s="8"/>
      <c r="AV2067" s="8"/>
      <c r="AW2067" s="8"/>
      <c r="AX2067" s="8"/>
      <c r="AY2067" s="8"/>
      <c r="BE2067" s="8"/>
      <c r="BJ2067" s="8"/>
      <c r="BP2067" s="8"/>
      <c r="BQ2067" s="8"/>
      <c r="BU2067" s="16"/>
      <c r="BV2067" s="16"/>
      <c r="BY2067" s="8"/>
      <c r="CA2067" s="18"/>
      <c r="CB2067" s="18"/>
      <c r="CC2067" s="10"/>
      <c r="CD2067" s="10"/>
      <c r="CE2067" s="10"/>
      <c r="CF2067" s="18"/>
    </row>
    <row r="2068" spans="2:84" x14ac:dyDescent="0.2">
      <c r="B2068" s="8"/>
      <c r="C2068" s="8"/>
      <c r="D2068" s="7"/>
      <c r="E2068" s="8"/>
      <c r="F2068" s="8"/>
      <c r="G2068" s="8"/>
      <c r="H2068" s="21"/>
      <c r="I2068" s="22"/>
      <c r="J2068" s="8"/>
      <c r="K2068" s="8"/>
      <c r="L2068" s="8"/>
      <c r="M2068" s="8"/>
      <c r="N2068" s="8"/>
      <c r="O2068" s="8"/>
      <c r="P2068" s="8"/>
      <c r="Q2068" s="8"/>
      <c r="R2068" s="8"/>
      <c r="S2068" s="8"/>
      <c r="T2068" s="8"/>
      <c r="U2068" s="18"/>
      <c r="V2068" s="18"/>
      <c r="W2068" s="18"/>
      <c r="X2068" s="18"/>
      <c r="Y2068" s="18"/>
      <c r="Z2068" s="8"/>
      <c r="AA2068" s="8"/>
      <c r="AB2068" s="8"/>
      <c r="AC2068" s="8"/>
      <c r="AD2068" s="8"/>
      <c r="AE2068" s="8"/>
      <c r="AF2068" s="8"/>
      <c r="AG2068" s="8"/>
      <c r="AH2068" s="8"/>
      <c r="AI2068" s="8"/>
      <c r="AJ2068" s="8"/>
      <c r="AK2068" s="8"/>
      <c r="AL2068" s="8"/>
      <c r="AM2068" s="8"/>
      <c r="AN2068" s="8"/>
      <c r="AO2068" s="8"/>
      <c r="AP2068" s="8"/>
      <c r="AQ2068" s="8"/>
      <c r="AR2068" s="8"/>
      <c r="AS2068" s="8"/>
      <c r="AT2068" s="8"/>
      <c r="AU2068" s="8"/>
      <c r="AV2068" s="8"/>
      <c r="AW2068" s="8"/>
      <c r="AX2068" s="8"/>
      <c r="AY2068" s="8"/>
      <c r="BE2068" s="8"/>
      <c r="BJ2068" s="8"/>
      <c r="BP2068" s="8"/>
      <c r="BQ2068" s="8"/>
      <c r="BU2068" s="16"/>
      <c r="BV2068" s="16"/>
      <c r="BY2068" s="8"/>
      <c r="CA2068" s="18"/>
      <c r="CB2068" s="18"/>
      <c r="CC2068" s="10"/>
      <c r="CD2068" s="10"/>
      <c r="CE2068" s="10"/>
      <c r="CF2068" s="18"/>
    </row>
    <row r="2069" spans="2:84" x14ac:dyDescent="0.2">
      <c r="B2069" s="8"/>
      <c r="C2069" s="8"/>
      <c r="D2069" s="7"/>
      <c r="E2069" s="8"/>
      <c r="F2069" s="8"/>
      <c r="G2069" s="8"/>
      <c r="H2069" s="21"/>
      <c r="I2069" s="22"/>
      <c r="J2069" s="8"/>
      <c r="K2069" s="8"/>
      <c r="L2069" s="8"/>
      <c r="M2069" s="8"/>
      <c r="N2069" s="8"/>
      <c r="O2069" s="8"/>
      <c r="P2069" s="8"/>
      <c r="Q2069" s="8"/>
      <c r="R2069" s="8"/>
      <c r="S2069" s="8"/>
      <c r="T2069" s="8"/>
      <c r="U2069" s="18"/>
      <c r="V2069" s="18"/>
      <c r="W2069" s="18"/>
      <c r="X2069" s="18"/>
      <c r="Y2069" s="18"/>
      <c r="Z2069" s="8"/>
      <c r="AA2069" s="8"/>
      <c r="AB2069" s="8"/>
      <c r="AC2069" s="8"/>
      <c r="AD2069" s="8"/>
      <c r="AE2069" s="8"/>
      <c r="AF2069" s="8"/>
      <c r="AG2069" s="8"/>
      <c r="AH2069" s="8"/>
      <c r="AI2069" s="8"/>
      <c r="AJ2069" s="8"/>
      <c r="AK2069" s="8"/>
      <c r="AL2069" s="8"/>
      <c r="AM2069" s="8"/>
      <c r="AN2069" s="8"/>
      <c r="AO2069" s="8"/>
      <c r="AP2069" s="8"/>
      <c r="AQ2069" s="8"/>
      <c r="AR2069" s="8"/>
      <c r="AS2069" s="8"/>
      <c r="AT2069" s="8"/>
      <c r="AU2069" s="8"/>
      <c r="AV2069" s="8"/>
      <c r="AW2069" s="8"/>
      <c r="AX2069" s="8"/>
      <c r="AY2069" s="8"/>
      <c r="BE2069" s="8"/>
      <c r="BJ2069" s="8"/>
      <c r="BP2069" s="8"/>
      <c r="BQ2069" s="8"/>
      <c r="BU2069" s="16"/>
      <c r="BV2069" s="16"/>
      <c r="BY2069" s="8"/>
      <c r="CA2069" s="18"/>
      <c r="CB2069" s="18"/>
      <c r="CC2069" s="10"/>
      <c r="CD2069" s="10"/>
      <c r="CE2069" s="10"/>
      <c r="CF2069" s="18"/>
    </row>
    <row r="2070" spans="2:84" x14ac:dyDescent="0.2">
      <c r="B2070" s="8"/>
      <c r="C2070" s="8"/>
      <c r="D2070" s="7"/>
      <c r="E2070" s="8"/>
      <c r="F2070" s="8"/>
      <c r="G2070" s="8"/>
      <c r="H2070" s="21"/>
      <c r="I2070" s="22"/>
      <c r="J2070" s="8"/>
      <c r="K2070" s="8"/>
      <c r="L2070" s="8"/>
      <c r="M2070" s="8"/>
      <c r="N2070" s="8"/>
      <c r="O2070" s="8"/>
      <c r="P2070" s="8"/>
      <c r="Q2070" s="8"/>
      <c r="R2070" s="8"/>
      <c r="S2070" s="8"/>
      <c r="T2070" s="8"/>
      <c r="U2070" s="18"/>
      <c r="V2070" s="18"/>
      <c r="W2070" s="18"/>
      <c r="X2070" s="18"/>
      <c r="Y2070" s="18"/>
      <c r="Z2070" s="8"/>
      <c r="AA2070" s="8"/>
      <c r="AB2070" s="8"/>
      <c r="AC2070" s="8"/>
      <c r="AD2070" s="8"/>
      <c r="AE2070" s="8"/>
      <c r="AF2070" s="8"/>
      <c r="AG2070" s="8"/>
      <c r="AH2070" s="8"/>
      <c r="AI2070" s="8"/>
      <c r="AJ2070" s="8"/>
      <c r="AK2070" s="8"/>
      <c r="AL2070" s="8"/>
      <c r="AM2070" s="8"/>
      <c r="AN2070" s="8"/>
      <c r="AO2070" s="8"/>
      <c r="AP2070" s="8"/>
      <c r="AQ2070" s="8"/>
      <c r="AR2070" s="8"/>
      <c r="AS2070" s="8"/>
      <c r="AT2070" s="8"/>
      <c r="AU2070" s="8"/>
      <c r="AV2070" s="8"/>
      <c r="AW2070" s="8"/>
      <c r="AX2070" s="8"/>
      <c r="AY2070" s="8"/>
      <c r="BE2070" s="8"/>
      <c r="BJ2070" s="8"/>
      <c r="BP2070" s="8"/>
      <c r="BQ2070" s="8"/>
      <c r="BU2070" s="16"/>
      <c r="BV2070" s="16"/>
      <c r="BY2070" s="8"/>
      <c r="CA2070" s="18"/>
      <c r="CB2070" s="18"/>
      <c r="CC2070" s="10"/>
      <c r="CD2070" s="10"/>
      <c r="CE2070" s="10"/>
      <c r="CF2070" s="18"/>
    </row>
    <row r="2071" spans="2:84" x14ac:dyDescent="0.2">
      <c r="B2071" s="8"/>
      <c r="C2071" s="8"/>
      <c r="D2071" s="7"/>
      <c r="E2071" s="8"/>
      <c r="F2071" s="8"/>
      <c r="G2071" s="8"/>
      <c r="H2071" s="21"/>
      <c r="I2071" s="22"/>
      <c r="J2071" s="8"/>
      <c r="K2071" s="8"/>
      <c r="L2071" s="8"/>
      <c r="M2071" s="8"/>
      <c r="N2071" s="8"/>
      <c r="O2071" s="8"/>
      <c r="P2071" s="8"/>
      <c r="Q2071" s="8"/>
      <c r="R2071" s="8"/>
      <c r="S2071" s="8"/>
      <c r="T2071" s="8"/>
      <c r="U2071" s="18"/>
      <c r="V2071" s="18"/>
      <c r="W2071" s="18"/>
      <c r="X2071" s="18"/>
      <c r="Y2071" s="18"/>
      <c r="Z2071" s="8"/>
      <c r="AA2071" s="8"/>
      <c r="AB2071" s="8"/>
      <c r="AC2071" s="8"/>
      <c r="AD2071" s="8"/>
      <c r="AE2071" s="8"/>
      <c r="AF2071" s="8"/>
      <c r="AG2071" s="8"/>
      <c r="AH2071" s="8"/>
      <c r="AI2071" s="8"/>
      <c r="AJ2071" s="8"/>
      <c r="AK2071" s="8"/>
      <c r="AL2071" s="8"/>
      <c r="AM2071" s="8"/>
      <c r="AN2071" s="8"/>
      <c r="AO2071" s="8"/>
      <c r="AP2071" s="8"/>
      <c r="AQ2071" s="8"/>
      <c r="AR2071" s="8"/>
      <c r="AS2071" s="8"/>
      <c r="AT2071" s="8"/>
      <c r="AU2071" s="8"/>
      <c r="AV2071" s="8"/>
      <c r="AW2071" s="8"/>
      <c r="AX2071" s="8"/>
      <c r="AY2071" s="8"/>
      <c r="BE2071" s="8"/>
      <c r="BJ2071" s="8"/>
      <c r="BP2071" s="8"/>
      <c r="BQ2071" s="8"/>
      <c r="BU2071" s="16"/>
      <c r="BV2071" s="16"/>
      <c r="BY2071" s="8"/>
      <c r="CA2071" s="18"/>
      <c r="CB2071" s="18"/>
      <c r="CC2071" s="10"/>
      <c r="CD2071" s="10"/>
      <c r="CE2071" s="10"/>
      <c r="CF2071" s="18"/>
    </row>
    <row r="2072" spans="2:84" x14ac:dyDescent="0.2">
      <c r="B2072" s="8"/>
      <c r="C2072" s="8"/>
      <c r="D2072" s="7"/>
      <c r="E2072" s="8"/>
      <c r="F2072" s="8"/>
      <c r="G2072" s="8"/>
      <c r="H2072" s="21"/>
      <c r="I2072" s="22"/>
      <c r="J2072" s="8"/>
      <c r="K2072" s="8"/>
      <c r="L2072" s="8"/>
      <c r="M2072" s="8"/>
      <c r="N2072" s="8"/>
      <c r="O2072" s="8"/>
      <c r="P2072" s="8"/>
      <c r="Q2072" s="8"/>
      <c r="R2072" s="8"/>
      <c r="S2072" s="8"/>
      <c r="T2072" s="8"/>
      <c r="U2072" s="18"/>
      <c r="V2072" s="18"/>
      <c r="W2072" s="18"/>
      <c r="X2072" s="18"/>
      <c r="Y2072" s="18"/>
      <c r="Z2072" s="8"/>
      <c r="AA2072" s="8"/>
      <c r="AB2072" s="8"/>
      <c r="AC2072" s="8"/>
      <c r="AD2072" s="8"/>
      <c r="AE2072" s="8"/>
      <c r="AF2072" s="8"/>
      <c r="AG2072" s="8"/>
      <c r="AH2072" s="8"/>
      <c r="AI2072" s="8"/>
      <c r="AJ2072" s="8"/>
      <c r="AK2072" s="8"/>
      <c r="AL2072" s="8"/>
      <c r="AM2072" s="8"/>
      <c r="AN2072" s="8"/>
      <c r="AO2072" s="8"/>
      <c r="AP2072" s="8"/>
      <c r="AQ2072" s="8"/>
      <c r="AR2072" s="8"/>
      <c r="AS2072" s="8"/>
      <c r="AT2072" s="8"/>
      <c r="AU2072" s="8"/>
      <c r="AV2072" s="8"/>
      <c r="AW2072" s="8"/>
      <c r="AX2072" s="8"/>
      <c r="AY2072" s="8"/>
      <c r="BE2072" s="8"/>
      <c r="BJ2072" s="8"/>
      <c r="BP2072" s="8"/>
      <c r="BQ2072" s="8"/>
      <c r="BU2072" s="16"/>
      <c r="BV2072" s="16"/>
      <c r="BY2072" s="8"/>
      <c r="CA2072" s="18"/>
      <c r="CB2072" s="18"/>
      <c r="CC2072" s="10"/>
      <c r="CD2072" s="10"/>
      <c r="CE2072" s="10"/>
      <c r="CF2072" s="18"/>
    </row>
    <row r="2073" spans="2:84" x14ac:dyDescent="0.2">
      <c r="B2073" s="8"/>
      <c r="C2073" s="8"/>
      <c r="D2073" s="7"/>
      <c r="E2073" s="8"/>
      <c r="F2073" s="8"/>
      <c r="G2073" s="8"/>
      <c r="H2073" s="21"/>
      <c r="I2073" s="22"/>
      <c r="J2073" s="8"/>
      <c r="K2073" s="8"/>
      <c r="L2073" s="8"/>
      <c r="M2073" s="8"/>
      <c r="N2073" s="8"/>
      <c r="O2073" s="8"/>
      <c r="P2073" s="8"/>
      <c r="Q2073" s="8"/>
      <c r="R2073" s="8"/>
      <c r="S2073" s="8"/>
      <c r="T2073" s="8"/>
      <c r="U2073" s="18"/>
      <c r="V2073" s="18"/>
      <c r="W2073" s="18"/>
      <c r="X2073" s="18"/>
      <c r="Y2073" s="18"/>
      <c r="Z2073" s="8"/>
      <c r="AA2073" s="8"/>
      <c r="AB2073" s="8"/>
      <c r="AC2073" s="8"/>
      <c r="AD2073" s="8"/>
      <c r="AE2073" s="8"/>
      <c r="AF2073" s="8"/>
      <c r="AG2073" s="8"/>
      <c r="AH2073" s="8"/>
      <c r="AI2073" s="8"/>
      <c r="AJ2073" s="8"/>
      <c r="AK2073" s="8"/>
      <c r="AL2073" s="8"/>
      <c r="AM2073" s="8"/>
      <c r="AN2073" s="8"/>
      <c r="AO2073" s="8"/>
      <c r="AP2073" s="8"/>
      <c r="AQ2073" s="8"/>
      <c r="AR2073" s="8"/>
      <c r="AS2073" s="8"/>
      <c r="AT2073" s="8"/>
      <c r="AU2073" s="8"/>
      <c r="AV2073" s="8"/>
      <c r="AW2073" s="8"/>
      <c r="AX2073" s="8"/>
      <c r="AY2073" s="8"/>
      <c r="BE2073" s="8"/>
      <c r="BJ2073" s="8"/>
      <c r="BP2073" s="8"/>
      <c r="BQ2073" s="8"/>
      <c r="BU2073" s="16"/>
      <c r="BV2073" s="16"/>
      <c r="BY2073" s="8"/>
      <c r="CA2073" s="18"/>
      <c r="CB2073" s="18"/>
      <c r="CC2073" s="10"/>
      <c r="CD2073" s="10"/>
      <c r="CE2073" s="10"/>
      <c r="CF2073" s="18"/>
    </row>
    <row r="2074" spans="2:84" x14ac:dyDescent="0.2">
      <c r="B2074" s="8"/>
      <c r="C2074" s="8"/>
      <c r="D2074" s="7"/>
      <c r="E2074" s="8"/>
      <c r="F2074" s="8"/>
      <c r="G2074" s="8"/>
      <c r="H2074" s="21"/>
      <c r="I2074" s="22"/>
      <c r="J2074" s="8"/>
      <c r="K2074" s="8"/>
      <c r="L2074" s="8"/>
      <c r="M2074" s="8"/>
      <c r="N2074" s="8"/>
      <c r="O2074" s="8"/>
      <c r="P2074" s="8"/>
      <c r="Q2074" s="8"/>
      <c r="R2074" s="8"/>
      <c r="S2074" s="8"/>
      <c r="T2074" s="8"/>
      <c r="U2074" s="18"/>
      <c r="V2074" s="18"/>
      <c r="W2074" s="18"/>
      <c r="X2074" s="18"/>
      <c r="Y2074" s="18"/>
      <c r="Z2074" s="8"/>
      <c r="AA2074" s="8"/>
      <c r="AB2074" s="8"/>
      <c r="AC2074" s="8"/>
      <c r="AD2074" s="8"/>
      <c r="AE2074" s="8"/>
      <c r="AF2074" s="8"/>
      <c r="AG2074" s="8"/>
      <c r="AH2074" s="8"/>
      <c r="AI2074" s="8"/>
      <c r="AJ2074" s="8"/>
      <c r="AK2074" s="8"/>
      <c r="AL2074" s="8"/>
      <c r="AM2074" s="8"/>
      <c r="AN2074" s="8"/>
      <c r="AO2074" s="8"/>
      <c r="AP2074" s="8"/>
      <c r="AQ2074" s="8"/>
      <c r="AR2074" s="8"/>
      <c r="AS2074" s="8"/>
      <c r="AT2074" s="8"/>
      <c r="AU2074" s="8"/>
      <c r="AV2074" s="8"/>
      <c r="AW2074" s="8"/>
      <c r="AX2074" s="8"/>
      <c r="AY2074" s="8"/>
      <c r="BE2074" s="8"/>
      <c r="BJ2074" s="8"/>
      <c r="BP2074" s="8"/>
      <c r="BQ2074" s="8"/>
      <c r="BU2074" s="16"/>
      <c r="BV2074" s="16"/>
      <c r="BY2074" s="8"/>
      <c r="CA2074" s="18"/>
      <c r="CB2074" s="18"/>
      <c r="CC2074" s="10"/>
      <c r="CD2074" s="10"/>
      <c r="CE2074" s="10"/>
      <c r="CF2074" s="18"/>
    </row>
    <row r="2075" spans="2:84" x14ac:dyDescent="0.2">
      <c r="B2075" s="8"/>
      <c r="C2075" s="8"/>
      <c r="D2075" s="7"/>
      <c r="E2075" s="8"/>
      <c r="F2075" s="8"/>
      <c r="G2075" s="8"/>
      <c r="H2075" s="21"/>
      <c r="I2075" s="22"/>
      <c r="J2075" s="8"/>
      <c r="K2075" s="8"/>
      <c r="L2075" s="8"/>
      <c r="M2075" s="8"/>
      <c r="N2075" s="8"/>
      <c r="O2075" s="8"/>
      <c r="P2075" s="8"/>
      <c r="Q2075" s="8"/>
      <c r="R2075" s="8"/>
      <c r="S2075" s="8"/>
      <c r="T2075" s="8"/>
      <c r="U2075" s="18"/>
      <c r="V2075" s="18"/>
      <c r="W2075" s="18"/>
      <c r="X2075" s="18"/>
      <c r="Y2075" s="18"/>
      <c r="Z2075" s="8"/>
      <c r="AA2075" s="8"/>
      <c r="AB2075" s="8"/>
      <c r="AC2075" s="8"/>
      <c r="AD2075" s="8"/>
      <c r="AE2075" s="8"/>
      <c r="AF2075" s="8"/>
      <c r="AG2075" s="8"/>
      <c r="AH2075" s="8"/>
      <c r="AI2075" s="8"/>
      <c r="AJ2075" s="8"/>
      <c r="AK2075" s="8"/>
      <c r="AL2075" s="8"/>
      <c r="AM2075" s="8"/>
      <c r="AN2075" s="8"/>
      <c r="AO2075" s="8"/>
      <c r="AP2075" s="8"/>
      <c r="AQ2075" s="8"/>
      <c r="AR2075" s="8"/>
      <c r="AS2075" s="8"/>
      <c r="AT2075" s="8"/>
      <c r="AU2075" s="8"/>
      <c r="AV2075" s="8"/>
      <c r="AW2075" s="8"/>
      <c r="AX2075" s="8"/>
      <c r="AY2075" s="8"/>
      <c r="BE2075" s="8"/>
      <c r="BJ2075" s="8"/>
      <c r="BP2075" s="8"/>
      <c r="BQ2075" s="8"/>
      <c r="BU2075" s="16"/>
      <c r="BV2075" s="16"/>
      <c r="BY2075" s="8"/>
      <c r="CA2075" s="18"/>
      <c r="CB2075" s="18"/>
      <c r="CC2075" s="10"/>
      <c r="CD2075" s="10"/>
      <c r="CE2075" s="10"/>
      <c r="CF2075" s="18"/>
    </row>
    <row r="2076" spans="2:84" x14ac:dyDescent="0.2">
      <c r="B2076" s="8"/>
      <c r="C2076" s="8"/>
      <c r="D2076" s="7"/>
      <c r="E2076" s="8"/>
      <c r="F2076" s="8"/>
      <c r="G2076" s="8"/>
      <c r="H2076" s="21"/>
      <c r="I2076" s="22"/>
      <c r="J2076" s="8"/>
      <c r="K2076" s="8"/>
      <c r="L2076" s="8"/>
      <c r="M2076" s="8"/>
      <c r="N2076" s="8"/>
      <c r="O2076" s="8"/>
      <c r="P2076" s="8"/>
      <c r="Q2076" s="8"/>
      <c r="R2076" s="8"/>
      <c r="S2076" s="8"/>
      <c r="T2076" s="8"/>
      <c r="U2076" s="18"/>
      <c r="V2076" s="18"/>
      <c r="W2076" s="18"/>
      <c r="X2076" s="18"/>
      <c r="Y2076" s="18"/>
      <c r="Z2076" s="8"/>
      <c r="AA2076" s="8"/>
      <c r="AB2076" s="8"/>
      <c r="AC2076" s="8"/>
      <c r="AD2076" s="8"/>
      <c r="AE2076" s="8"/>
      <c r="AF2076" s="8"/>
      <c r="AG2076" s="8"/>
      <c r="AH2076" s="8"/>
      <c r="AI2076" s="8"/>
      <c r="AJ2076" s="8"/>
      <c r="AK2076" s="8"/>
      <c r="AL2076" s="8"/>
      <c r="AM2076" s="8"/>
      <c r="AN2076" s="8"/>
      <c r="AO2076" s="8"/>
      <c r="AP2076" s="8"/>
      <c r="AQ2076" s="8"/>
      <c r="AR2076" s="8"/>
      <c r="AS2076" s="8"/>
      <c r="AT2076" s="8"/>
      <c r="AU2076" s="8"/>
      <c r="AV2076" s="8"/>
      <c r="AW2076" s="8"/>
      <c r="AX2076" s="8"/>
      <c r="AY2076" s="8"/>
      <c r="BE2076" s="8"/>
      <c r="BJ2076" s="8"/>
      <c r="BP2076" s="8"/>
      <c r="BQ2076" s="8"/>
      <c r="BU2076" s="16"/>
      <c r="BV2076" s="16"/>
      <c r="BY2076" s="8"/>
      <c r="CA2076" s="18"/>
      <c r="CB2076" s="18"/>
      <c r="CC2076" s="10"/>
      <c r="CD2076" s="10"/>
      <c r="CE2076" s="10"/>
      <c r="CF2076" s="18"/>
    </row>
    <row r="2077" spans="2:84" x14ac:dyDescent="0.2">
      <c r="B2077" s="8"/>
      <c r="C2077" s="8"/>
      <c r="D2077" s="7"/>
      <c r="E2077" s="8"/>
      <c r="F2077" s="8"/>
      <c r="G2077" s="8"/>
      <c r="H2077" s="21"/>
      <c r="I2077" s="22"/>
      <c r="J2077" s="8"/>
      <c r="K2077" s="8"/>
      <c r="L2077" s="8"/>
      <c r="M2077" s="8"/>
      <c r="N2077" s="8"/>
      <c r="O2077" s="8"/>
      <c r="P2077" s="8"/>
      <c r="Q2077" s="8"/>
      <c r="R2077" s="8"/>
      <c r="S2077" s="8"/>
      <c r="T2077" s="8"/>
      <c r="U2077" s="18"/>
      <c r="V2077" s="18"/>
      <c r="W2077" s="18"/>
      <c r="X2077" s="18"/>
      <c r="Y2077" s="18"/>
      <c r="Z2077" s="8"/>
      <c r="AA2077" s="8"/>
      <c r="AB2077" s="8"/>
      <c r="AC2077" s="8"/>
      <c r="AD2077" s="8"/>
      <c r="AE2077" s="8"/>
      <c r="AF2077" s="8"/>
      <c r="AG2077" s="8"/>
      <c r="AH2077" s="8"/>
      <c r="AI2077" s="8"/>
      <c r="AJ2077" s="8"/>
      <c r="AK2077" s="8"/>
      <c r="AL2077" s="8"/>
      <c r="AM2077" s="8"/>
      <c r="AN2077" s="8"/>
      <c r="AO2077" s="8"/>
      <c r="AP2077" s="8"/>
      <c r="AQ2077" s="8"/>
      <c r="AR2077" s="8"/>
      <c r="AS2077" s="8"/>
      <c r="AT2077" s="8"/>
      <c r="AU2077" s="8"/>
      <c r="AV2077" s="8"/>
      <c r="AW2077" s="8"/>
      <c r="AX2077" s="8"/>
      <c r="AY2077" s="8"/>
      <c r="BE2077" s="8"/>
      <c r="BJ2077" s="8"/>
      <c r="BP2077" s="8"/>
      <c r="BQ2077" s="8"/>
      <c r="BU2077" s="16"/>
      <c r="BV2077" s="16"/>
      <c r="BY2077" s="8"/>
      <c r="CA2077" s="18"/>
      <c r="CB2077" s="18"/>
      <c r="CC2077" s="10"/>
      <c r="CD2077" s="10"/>
      <c r="CE2077" s="10"/>
      <c r="CF2077" s="18"/>
    </row>
    <row r="2078" spans="2:84" x14ac:dyDescent="0.2">
      <c r="B2078" s="8"/>
      <c r="C2078" s="8"/>
      <c r="D2078" s="7"/>
      <c r="E2078" s="8"/>
      <c r="F2078" s="8"/>
      <c r="G2078" s="8"/>
      <c r="H2078" s="21"/>
      <c r="I2078" s="22"/>
      <c r="J2078" s="8"/>
      <c r="K2078" s="8"/>
      <c r="L2078" s="8"/>
      <c r="M2078" s="8"/>
      <c r="N2078" s="8"/>
      <c r="O2078" s="8"/>
      <c r="P2078" s="8"/>
      <c r="Q2078" s="8"/>
      <c r="R2078" s="8"/>
      <c r="S2078" s="8"/>
      <c r="T2078" s="8"/>
      <c r="U2078" s="18"/>
      <c r="V2078" s="18"/>
      <c r="W2078" s="18"/>
      <c r="X2078" s="18"/>
      <c r="Y2078" s="18"/>
      <c r="Z2078" s="8"/>
      <c r="AA2078" s="8"/>
      <c r="AB2078" s="8"/>
      <c r="AC2078" s="8"/>
      <c r="AD2078" s="8"/>
      <c r="AE2078" s="8"/>
      <c r="AF2078" s="8"/>
      <c r="AG2078" s="8"/>
      <c r="AH2078" s="8"/>
      <c r="AI2078" s="8"/>
      <c r="AJ2078" s="8"/>
      <c r="AK2078" s="8"/>
      <c r="AL2078" s="8"/>
      <c r="AM2078" s="8"/>
      <c r="AN2078" s="8"/>
      <c r="AO2078" s="8"/>
      <c r="AP2078" s="8"/>
      <c r="AQ2078" s="8"/>
      <c r="AR2078" s="8"/>
      <c r="AS2078" s="8"/>
      <c r="AT2078" s="8"/>
      <c r="AU2078" s="8"/>
      <c r="AV2078" s="8"/>
      <c r="AW2078" s="8"/>
      <c r="AX2078" s="8"/>
      <c r="AY2078" s="8"/>
      <c r="BE2078" s="8"/>
      <c r="BJ2078" s="8"/>
      <c r="BP2078" s="8"/>
      <c r="BQ2078" s="8"/>
      <c r="BU2078" s="16"/>
      <c r="BV2078" s="16"/>
      <c r="BY2078" s="8"/>
      <c r="CA2078" s="18"/>
      <c r="CB2078" s="18"/>
      <c r="CC2078" s="10"/>
      <c r="CD2078" s="10"/>
      <c r="CE2078" s="10"/>
      <c r="CF2078" s="18"/>
    </row>
    <row r="2079" spans="2:84" x14ac:dyDescent="0.2">
      <c r="B2079" s="8"/>
      <c r="C2079" s="8"/>
      <c r="D2079" s="7"/>
      <c r="E2079" s="8"/>
      <c r="F2079" s="8"/>
      <c r="G2079" s="8"/>
      <c r="H2079" s="21"/>
      <c r="I2079" s="22"/>
      <c r="J2079" s="8"/>
      <c r="K2079" s="8"/>
      <c r="L2079" s="8"/>
      <c r="M2079" s="8"/>
      <c r="N2079" s="8"/>
      <c r="O2079" s="8"/>
      <c r="P2079" s="8"/>
      <c r="Q2079" s="8"/>
      <c r="R2079" s="8"/>
      <c r="S2079" s="8"/>
      <c r="T2079" s="8"/>
      <c r="U2079" s="18"/>
      <c r="V2079" s="18"/>
      <c r="W2079" s="18"/>
      <c r="X2079" s="18"/>
      <c r="Y2079" s="18"/>
      <c r="Z2079" s="8"/>
      <c r="AA2079" s="8"/>
      <c r="AB2079" s="8"/>
      <c r="AC2079" s="8"/>
      <c r="AD2079" s="8"/>
      <c r="AE2079" s="8"/>
      <c r="AF2079" s="8"/>
      <c r="AG2079" s="8"/>
      <c r="AH2079" s="8"/>
      <c r="AI2079" s="8"/>
      <c r="AJ2079" s="8"/>
      <c r="AK2079" s="8"/>
      <c r="AL2079" s="8"/>
      <c r="AM2079" s="8"/>
      <c r="AN2079" s="8"/>
      <c r="AO2079" s="8"/>
      <c r="AP2079" s="8"/>
      <c r="AQ2079" s="8"/>
      <c r="AR2079" s="8"/>
      <c r="AS2079" s="8"/>
      <c r="AT2079" s="8"/>
      <c r="AU2079" s="8"/>
      <c r="AV2079" s="8"/>
      <c r="AW2079" s="8"/>
      <c r="AX2079" s="8"/>
      <c r="AY2079" s="8"/>
      <c r="BE2079" s="8"/>
      <c r="BJ2079" s="8"/>
      <c r="BP2079" s="8"/>
      <c r="BQ2079" s="8"/>
      <c r="BU2079" s="16"/>
      <c r="BV2079" s="16"/>
      <c r="BY2079" s="8"/>
      <c r="CA2079" s="18"/>
      <c r="CB2079" s="18"/>
      <c r="CC2079" s="10"/>
      <c r="CD2079" s="10"/>
      <c r="CE2079" s="10"/>
      <c r="CF2079" s="18"/>
    </row>
    <row r="2080" spans="2:84" x14ac:dyDescent="0.2">
      <c r="B2080" s="8"/>
      <c r="C2080" s="8"/>
      <c r="D2080" s="7"/>
      <c r="E2080" s="8"/>
      <c r="F2080" s="8"/>
      <c r="G2080" s="8"/>
      <c r="H2080" s="21"/>
      <c r="I2080" s="22"/>
      <c r="J2080" s="8"/>
      <c r="K2080" s="8"/>
      <c r="L2080" s="8"/>
      <c r="M2080" s="8"/>
      <c r="N2080" s="8"/>
      <c r="O2080" s="8"/>
      <c r="P2080" s="8"/>
      <c r="Q2080" s="8"/>
      <c r="R2080" s="8"/>
      <c r="S2080" s="8"/>
      <c r="T2080" s="8"/>
      <c r="U2080" s="18"/>
      <c r="V2080" s="18"/>
      <c r="W2080" s="18"/>
      <c r="X2080" s="18"/>
      <c r="Y2080" s="18"/>
      <c r="Z2080" s="8"/>
      <c r="AA2080" s="8"/>
      <c r="AB2080" s="8"/>
      <c r="AC2080" s="8"/>
      <c r="AD2080" s="8"/>
      <c r="AE2080" s="8"/>
      <c r="AF2080" s="8"/>
      <c r="AG2080" s="8"/>
      <c r="AH2080" s="8"/>
      <c r="AI2080" s="8"/>
      <c r="AJ2080" s="8"/>
      <c r="AK2080" s="8"/>
      <c r="AL2080" s="8"/>
      <c r="AM2080" s="8"/>
      <c r="AN2080" s="8"/>
      <c r="AO2080" s="8"/>
      <c r="AP2080" s="8"/>
      <c r="AQ2080" s="8"/>
      <c r="AR2080" s="8"/>
      <c r="AS2080" s="8"/>
      <c r="AT2080" s="8"/>
      <c r="AU2080" s="8"/>
      <c r="AV2080" s="8"/>
      <c r="AW2080" s="8"/>
      <c r="AX2080" s="8"/>
      <c r="AY2080" s="8"/>
      <c r="BE2080" s="8"/>
      <c r="BJ2080" s="8"/>
      <c r="BP2080" s="8"/>
      <c r="BQ2080" s="8"/>
      <c r="BU2080" s="16"/>
      <c r="BV2080" s="16"/>
      <c r="BY2080" s="8"/>
      <c r="CA2080" s="18"/>
      <c r="CB2080" s="18"/>
      <c r="CC2080" s="10"/>
      <c r="CD2080" s="10"/>
      <c r="CE2080" s="10"/>
      <c r="CF2080" s="18"/>
    </row>
    <row r="2081" spans="2:84" x14ac:dyDescent="0.2">
      <c r="B2081" s="8"/>
      <c r="C2081" s="8"/>
      <c r="D2081" s="7"/>
      <c r="E2081" s="8"/>
      <c r="F2081" s="8"/>
      <c r="G2081" s="8"/>
      <c r="H2081" s="21"/>
      <c r="I2081" s="22"/>
      <c r="J2081" s="8"/>
      <c r="K2081" s="8"/>
      <c r="L2081" s="8"/>
      <c r="M2081" s="8"/>
      <c r="N2081" s="8"/>
      <c r="O2081" s="8"/>
      <c r="P2081" s="8"/>
      <c r="Q2081" s="8"/>
      <c r="R2081" s="8"/>
      <c r="S2081" s="8"/>
      <c r="T2081" s="8"/>
      <c r="U2081" s="18"/>
      <c r="V2081" s="18"/>
      <c r="W2081" s="18"/>
      <c r="X2081" s="18"/>
      <c r="Y2081" s="18"/>
      <c r="Z2081" s="8"/>
      <c r="AA2081" s="8"/>
      <c r="AB2081" s="8"/>
      <c r="AC2081" s="8"/>
      <c r="AD2081" s="8"/>
      <c r="AE2081" s="8"/>
      <c r="AF2081" s="8"/>
      <c r="AG2081" s="8"/>
      <c r="AH2081" s="8"/>
      <c r="AI2081" s="8"/>
      <c r="AJ2081" s="8"/>
      <c r="AK2081" s="8"/>
      <c r="AL2081" s="8"/>
      <c r="AM2081" s="8"/>
      <c r="AN2081" s="8"/>
      <c r="AO2081" s="8"/>
      <c r="AP2081" s="8"/>
      <c r="AQ2081" s="8"/>
      <c r="AR2081" s="8"/>
      <c r="AS2081" s="8"/>
      <c r="AT2081" s="8"/>
      <c r="AU2081" s="8"/>
      <c r="AV2081" s="8"/>
      <c r="AW2081" s="8"/>
      <c r="AX2081" s="8"/>
      <c r="AY2081" s="8"/>
      <c r="BE2081" s="8"/>
      <c r="BJ2081" s="8"/>
      <c r="BP2081" s="8"/>
      <c r="BQ2081" s="8"/>
      <c r="BU2081" s="16"/>
      <c r="BV2081" s="16"/>
      <c r="BY2081" s="8"/>
      <c r="CA2081" s="18"/>
      <c r="CB2081" s="18"/>
      <c r="CC2081" s="10"/>
      <c r="CD2081" s="10"/>
      <c r="CE2081" s="10"/>
      <c r="CF2081" s="18"/>
    </row>
    <row r="2082" spans="2:84" x14ac:dyDescent="0.2">
      <c r="B2082" s="8"/>
      <c r="C2082" s="8"/>
      <c r="D2082" s="7"/>
      <c r="E2082" s="8"/>
      <c r="F2082" s="8"/>
      <c r="G2082" s="8"/>
      <c r="H2082" s="21"/>
      <c r="I2082" s="22"/>
      <c r="J2082" s="8"/>
      <c r="K2082" s="8"/>
      <c r="L2082" s="8"/>
      <c r="M2082" s="8"/>
      <c r="N2082" s="8"/>
      <c r="O2082" s="8"/>
      <c r="P2082" s="8"/>
      <c r="Q2082" s="8"/>
      <c r="R2082" s="8"/>
      <c r="S2082" s="8"/>
      <c r="T2082" s="8"/>
      <c r="U2082" s="18"/>
      <c r="V2082" s="18"/>
      <c r="W2082" s="18"/>
      <c r="X2082" s="18"/>
      <c r="Y2082" s="18"/>
      <c r="Z2082" s="8"/>
      <c r="AA2082" s="8"/>
      <c r="AB2082" s="8"/>
      <c r="AC2082" s="8"/>
      <c r="AD2082" s="8"/>
      <c r="AE2082" s="8"/>
      <c r="AF2082" s="8"/>
      <c r="AG2082" s="8"/>
      <c r="AH2082" s="8"/>
      <c r="AI2082" s="8"/>
      <c r="AJ2082" s="8"/>
      <c r="AK2082" s="8"/>
      <c r="AL2082" s="8"/>
      <c r="AM2082" s="8"/>
      <c r="AN2082" s="8"/>
      <c r="AO2082" s="8"/>
      <c r="AP2082" s="8"/>
      <c r="AQ2082" s="8"/>
      <c r="AR2082" s="8"/>
      <c r="AS2082" s="8"/>
      <c r="AT2082" s="8"/>
      <c r="AU2082" s="8"/>
      <c r="AV2082" s="8"/>
      <c r="AW2082" s="8"/>
      <c r="AX2082" s="8"/>
      <c r="AY2082" s="8"/>
      <c r="BE2082" s="8"/>
      <c r="BJ2082" s="8"/>
      <c r="BP2082" s="8"/>
      <c r="BQ2082" s="8"/>
      <c r="BU2082" s="16"/>
      <c r="BV2082" s="16"/>
      <c r="BY2082" s="8"/>
      <c r="CA2082" s="18"/>
      <c r="CB2082" s="18"/>
      <c r="CC2082" s="10"/>
      <c r="CD2082" s="10"/>
      <c r="CE2082" s="10"/>
      <c r="CF2082" s="18"/>
    </row>
    <row r="2083" spans="2:84" x14ac:dyDescent="0.2">
      <c r="B2083" s="8"/>
      <c r="C2083" s="8"/>
      <c r="D2083" s="7"/>
      <c r="E2083" s="8"/>
      <c r="F2083" s="8"/>
      <c r="G2083" s="8"/>
      <c r="H2083" s="21"/>
      <c r="I2083" s="22"/>
      <c r="J2083" s="8"/>
      <c r="K2083" s="8"/>
      <c r="L2083" s="8"/>
      <c r="M2083" s="8"/>
      <c r="N2083" s="8"/>
      <c r="O2083" s="8"/>
      <c r="P2083" s="8"/>
      <c r="Q2083" s="8"/>
      <c r="R2083" s="8"/>
      <c r="S2083" s="8"/>
      <c r="T2083" s="8"/>
      <c r="U2083" s="18"/>
      <c r="V2083" s="18"/>
      <c r="W2083" s="18"/>
      <c r="X2083" s="18"/>
      <c r="Y2083" s="18"/>
      <c r="Z2083" s="8"/>
      <c r="AA2083" s="8"/>
      <c r="AB2083" s="8"/>
      <c r="AC2083" s="8"/>
      <c r="AD2083" s="8"/>
      <c r="AE2083" s="8"/>
      <c r="AF2083" s="8"/>
      <c r="AG2083" s="8"/>
      <c r="AH2083" s="8"/>
      <c r="AI2083" s="8"/>
      <c r="AJ2083" s="8"/>
      <c r="AK2083" s="8"/>
      <c r="AL2083" s="8"/>
      <c r="AM2083" s="8"/>
      <c r="AN2083" s="8"/>
      <c r="AO2083" s="8"/>
      <c r="AP2083" s="8"/>
      <c r="AQ2083" s="8"/>
      <c r="AR2083" s="8"/>
      <c r="AS2083" s="8"/>
      <c r="AT2083" s="8"/>
      <c r="AU2083" s="8"/>
      <c r="AV2083" s="8"/>
      <c r="AW2083" s="8"/>
      <c r="AX2083" s="8"/>
      <c r="AY2083" s="8"/>
      <c r="BE2083" s="8"/>
      <c r="BJ2083" s="8"/>
      <c r="BP2083" s="8"/>
      <c r="BQ2083" s="8"/>
      <c r="BU2083" s="16"/>
      <c r="BV2083" s="16"/>
      <c r="BY2083" s="8"/>
      <c r="CA2083" s="18"/>
      <c r="CB2083" s="18"/>
      <c r="CC2083" s="10"/>
      <c r="CD2083" s="10"/>
      <c r="CE2083" s="10"/>
      <c r="CF2083" s="18"/>
    </row>
    <row r="2084" spans="2:84" x14ac:dyDescent="0.2">
      <c r="B2084" s="8"/>
      <c r="C2084" s="8"/>
      <c r="D2084" s="7"/>
      <c r="E2084" s="8"/>
      <c r="F2084" s="8"/>
      <c r="G2084" s="8"/>
      <c r="H2084" s="21"/>
      <c r="I2084" s="22"/>
      <c r="J2084" s="8"/>
      <c r="K2084" s="8"/>
      <c r="L2084" s="8"/>
      <c r="M2084" s="8"/>
      <c r="N2084" s="8"/>
      <c r="O2084" s="8"/>
      <c r="P2084" s="8"/>
      <c r="Q2084" s="8"/>
      <c r="R2084" s="8"/>
      <c r="S2084" s="8"/>
      <c r="T2084" s="8"/>
      <c r="U2084" s="18"/>
      <c r="V2084" s="18"/>
      <c r="W2084" s="18"/>
      <c r="X2084" s="18"/>
      <c r="Y2084" s="18"/>
      <c r="Z2084" s="8"/>
      <c r="AA2084" s="8"/>
      <c r="AB2084" s="8"/>
      <c r="AC2084" s="8"/>
      <c r="AD2084" s="8"/>
      <c r="AE2084" s="8"/>
      <c r="AF2084" s="8"/>
      <c r="AG2084" s="8"/>
      <c r="AH2084" s="8"/>
      <c r="AI2084" s="8"/>
      <c r="AJ2084" s="8"/>
      <c r="AK2084" s="8"/>
      <c r="AL2084" s="8"/>
      <c r="AM2084" s="8"/>
      <c r="AN2084" s="8"/>
      <c r="AO2084" s="8"/>
      <c r="AP2084" s="8"/>
      <c r="AQ2084" s="8"/>
      <c r="AR2084" s="8"/>
      <c r="AS2084" s="8"/>
      <c r="AT2084" s="8"/>
      <c r="AU2084" s="8"/>
      <c r="AV2084" s="8"/>
      <c r="AW2084" s="8"/>
      <c r="AX2084" s="8"/>
      <c r="AY2084" s="8"/>
      <c r="BE2084" s="8"/>
      <c r="BJ2084" s="8"/>
      <c r="BP2084" s="8"/>
      <c r="BQ2084" s="8"/>
      <c r="BU2084" s="16"/>
      <c r="BV2084" s="16"/>
      <c r="BY2084" s="8"/>
      <c r="CA2084" s="18"/>
      <c r="CB2084" s="18"/>
      <c r="CC2084" s="10"/>
      <c r="CD2084" s="10"/>
      <c r="CE2084" s="10"/>
      <c r="CF2084" s="18"/>
    </row>
    <row r="2085" spans="2:84" x14ac:dyDescent="0.2">
      <c r="B2085" s="8"/>
      <c r="C2085" s="8"/>
      <c r="D2085" s="7"/>
      <c r="E2085" s="8"/>
      <c r="F2085" s="8"/>
      <c r="G2085" s="8"/>
      <c r="H2085" s="21"/>
      <c r="I2085" s="22"/>
      <c r="J2085" s="8"/>
      <c r="K2085" s="8"/>
      <c r="L2085" s="8"/>
      <c r="M2085" s="8"/>
      <c r="N2085" s="8"/>
      <c r="O2085" s="8"/>
      <c r="P2085" s="8"/>
      <c r="Q2085" s="8"/>
      <c r="R2085" s="8"/>
      <c r="S2085" s="8"/>
      <c r="T2085" s="8"/>
      <c r="U2085" s="18"/>
      <c r="V2085" s="18"/>
      <c r="W2085" s="18"/>
      <c r="X2085" s="18"/>
      <c r="Y2085" s="18"/>
      <c r="Z2085" s="8"/>
      <c r="AA2085" s="8"/>
      <c r="AB2085" s="8"/>
      <c r="AC2085" s="8"/>
      <c r="AD2085" s="8"/>
      <c r="AE2085" s="8"/>
      <c r="AF2085" s="8"/>
      <c r="AG2085" s="8"/>
      <c r="AH2085" s="8"/>
      <c r="AI2085" s="8"/>
      <c r="AJ2085" s="8"/>
      <c r="AK2085" s="8"/>
      <c r="AL2085" s="8"/>
      <c r="AM2085" s="8"/>
      <c r="AN2085" s="8"/>
      <c r="AO2085" s="8"/>
      <c r="AP2085" s="8"/>
      <c r="AQ2085" s="8"/>
      <c r="AR2085" s="8"/>
      <c r="AS2085" s="8"/>
      <c r="AT2085" s="8"/>
      <c r="AU2085" s="8"/>
      <c r="AV2085" s="8"/>
      <c r="AW2085" s="8"/>
      <c r="AX2085" s="8"/>
      <c r="AY2085" s="8"/>
      <c r="BE2085" s="8"/>
      <c r="BJ2085" s="8"/>
      <c r="BP2085" s="8"/>
      <c r="BQ2085" s="8"/>
      <c r="BU2085" s="16"/>
      <c r="BV2085" s="16"/>
      <c r="BY2085" s="8"/>
      <c r="CA2085" s="18"/>
      <c r="CB2085" s="18"/>
      <c r="CC2085" s="10"/>
      <c r="CD2085" s="10"/>
      <c r="CE2085" s="10"/>
      <c r="CF2085" s="18"/>
    </row>
    <row r="2086" spans="2:84" x14ac:dyDescent="0.2">
      <c r="B2086" s="8"/>
      <c r="C2086" s="8"/>
      <c r="D2086" s="7"/>
      <c r="E2086" s="8"/>
      <c r="F2086" s="8"/>
      <c r="G2086" s="8"/>
      <c r="H2086" s="21"/>
      <c r="I2086" s="22"/>
      <c r="J2086" s="8"/>
      <c r="K2086" s="8"/>
      <c r="L2086" s="8"/>
      <c r="M2086" s="8"/>
      <c r="N2086" s="8"/>
      <c r="O2086" s="8"/>
      <c r="P2086" s="8"/>
      <c r="Q2086" s="8"/>
      <c r="R2086" s="8"/>
      <c r="S2086" s="8"/>
      <c r="T2086" s="8"/>
      <c r="U2086" s="18"/>
      <c r="V2086" s="18"/>
      <c r="W2086" s="18"/>
      <c r="X2086" s="18"/>
      <c r="Y2086" s="18"/>
      <c r="Z2086" s="8"/>
      <c r="AA2086" s="8"/>
      <c r="AB2086" s="8"/>
      <c r="AC2086" s="8"/>
      <c r="AD2086" s="8"/>
      <c r="AE2086" s="8"/>
      <c r="AF2086" s="8"/>
      <c r="AG2086" s="8"/>
      <c r="AH2086" s="8"/>
      <c r="AI2086" s="8"/>
      <c r="AJ2086" s="8"/>
      <c r="AK2086" s="8"/>
      <c r="AL2086" s="8"/>
      <c r="AM2086" s="8"/>
      <c r="AN2086" s="8"/>
      <c r="AO2086" s="8"/>
      <c r="AP2086" s="8"/>
      <c r="AQ2086" s="8"/>
      <c r="AR2086" s="8"/>
      <c r="AS2086" s="8"/>
      <c r="AT2086" s="8"/>
      <c r="AU2086" s="8"/>
      <c r="AV2086" s="8"/>
      <c r="AW2086" s="8"/>
      <c r="AX2086" s="8"/>
      <c r="AY2086" s="8"/>
      <c r="BE2086" s="8"/>
      <c r="BJ2086" s="8"/>
      <c r="BP2086" s="8"/>
      <c r="BQ2086" s="8"/>
      <c r="BU2086" s="16"/>
      <c r="BV2086" s="16"/>
      <c r="BY2086" s="8"/>
      <c r="CA2086" s="18"/>
      <c r="CB2086" s="18"/>
      <c r="CC2086" s="10"/>
      <c r="CD2086" s="10"/>
      <c r="CE2086" s="10"/>
      <c r="CF2086" s="18"/>
    </row>
    <row r="2087" spans="2:84" x14ac:dyDescent="0.2">
      <c r="B2087" s="8"/>
      <c r="C2087" s="8"/>
      <c r="D2087" s="7"/>
      <c r="E2087" s="8"/>
      <c r="F2087" s="8"/>
      <c r="G2087" s="8"/>
      <c r="H2087" s="21"/>
      <c r="I2087" s="22"/>
      <c r="J2087" s="8"/>
      <c r="K2087" s="8"/>
      <c r="L2087" s="8"/>
      <c r="M2087" s="8"/>
      <c r="N2087" s="8"/>
      <c r="O2087" s="8"/>
      <c r="P2087" s="8"/>
      <c r="Q2087" s="8"/>
      <c r="R2087" s="8"/>
      <c r="S2087" s="8"/>
      <c r="T2087" s="8"/>
      <c r="U2087" s="18"/>
      <c r="V2087" s="18"/>
      <c r="W2087" s="18"/>
      <c r="X2087" s="18"/>
      <c r="Y2087" s="18"/>
      <c r="Z2087" s="8"/>
      <c r="AA2087" s="8"/>
      <c r="AB2087" s="8"/>
      <c r="AC2087" s="8"/>
      <c r="AD2087" s="8"/>
      <c r="AE2087" s="8"/>
      <c r="AF2087" s="8"/>
      <c r="AG2087" s="8"/>
      <c r="AH2087" s="8"/>
      <c r="AI2087" s="8"/>
      <c r="AJ2087" s="8"/>
      <c r="AK2087" s="8"/>
      <c r="AL2087" s="8"/>
      <c r="AM2087" s="8"/>
      <c r="AN2087" s="8"/>
      <c r="AO2087" s="8"/>
      <c r="AP2087" s="8"/>
      <c r="AQ2087" s="8"/>
      <c r="AR2087" s="8"/>
      <c r="AS2087" s="8"/>
      <c r="AT2087" s="8"/>
      <c r="AU2087" s="8"/>
      <c r="AV2087" s="8"/>
      <c r="AW2087" s="8"/>
      <c r="AX2087" s="8"/>
      <c r="AY2087" s="8"/>
      <c r="BE2087" s="8"/>
      <c r="BJ2087" s="8"/>
      <c r="BP2087" s="8"/>
      <c r="BQ2087" s="8"/>
      <c r="BU2087" s="16"/>
      <c r="BV2087" s="16"/>
      <c r="BY2087" s="8"/>
      <c r="CA2087" s="18"/>
      <c r="CB2087" s="18"/>
      <c r="CC2087" s="10"/>
      <c r="CD2087" s="10"/>
      <c r="CE2087" s="10"/>
      <c r="CF2087" s="18"/>
    </row>
    <row r="2088" spans="2:84" x14ac:dyDescent="0.2">
      <c r="B2088" s="8"/>
      <c r="C2088" s="8"/>
      <c r="D2088" s="7"/>
      <c r="E2088" s="8"/>
      <c r="F2088" s="8"/>
      <c r="G2088" s="8"/>
      <c r="H2088" s="21"/>
      <c r="I2088" s="22"/>
      <c r="J2088" s="8"/>
      <c r="K2088" s="8"/>
      <c r="L2088" s="8"/>
      <c r="M2088" s="8"/>
      <c r="N2088" s="8"/>
      <c r="O2088" s="8"/>
      <c r="P2088" s="8"/>
      <c r="Q2088" s="8"/>
      <c r="R2088" s="8"/>
      <c r="S2088" s="8"/>
      <c r="T2088" s="8"/>
      <c r="U2088" s="18"/>
      <c r="V2088" s="18"/>
      <c r="W2088" s="18"/>
      <c r="X2088" s="18"/>
      <c r="Y2088" s="18"/>
      <c r="Z2088" s="8"/>
      <c r="AA2088" s="8"/>
      <c r="AB2088" s="8"/>
      <c r="AC2088" s="8"/>
      <c r="AD2088" s="8"/>
      <c r="AE2088" s="8"/>
      <c r="AF2088" s="8"/>
      <c r="AG2088" s="8"/>
      <c r="AH2088" s="8"/>
      <c r="AI2088" s="8"/>
      <c r="AJ2088" s="8"/>
      <c r="AK2088" s="8"/>
      <c r="AL2088" s="8"/>
      <c r="AM2088" s="8"/>
      <c r="AN2088" s="8"/>
      <c r="AO2088" s="8"/>
      <c r="AP2088" s="8"/>
      <c r="AQ2088" s="8"/>
      <c r="AR2088" s="8"/>
      <c r="AS2088" s="8"/>
      <c r="AT2088" s="8"/>
      <c r="AU2088" s="8"/>
      <c r="AV2088" s="8"/>
      <c r="AW2088" s="8"/>
      <c r="AX2088" s="8"/>
      <c r="AY2088" s="8"/>
      <c r="BE2088" s="8"/>
      <c r="BJ2088" s="8"/>
      <c r="BP2088" s="8"/>
      <c r="BQ2088" s="8"/>
      <c r="BU2088" s="16"/>
      <c r="BV2088" s="16"/>
      <c r="BY2088" s="8"/>
      <c r="CA2088" s="18"/>
      <c r="CB2088" s="18"/>
      <c r="CC2088" s="10"/>
      <c r="CD2088" s="10"/>
      <c r="CE2088" s="10"/>
      <c r="CF2088" s="18"/>
    </row>
    <row r="2089" spans="2:84" x14ac:dyDescent="0.2">
      <c r="B2089" s="8"/>
      <c r="C2089" s="8"/>
      <c r="D2089" s="7"/>
      <c r="E2089" s="8"/>
      <c r="F2089" s="8"/>
      <c r="G2089" s="8"/>
      <c r="H2089" s="21"/>
      <c r="I2089" s="22"/>
      <c r="J2089" s="8"/>
      <c r="K2089" s="8"/>
      <c r="L2089" s="8"/>
      <c r="M2089" s="8"/>
      <c r="N2089" s="8"/>
      <c r="O2089" s="8"/>
      <c r="P2089" s="8"/>
      <c r="Q2089" s="8"/>
      <c r="R2089" s="8"/>
      <c r="S2089" s="8"/>
      <c r="T2089" s="8"/>
      <c r="U2089" s="18"/>
      <c r="V2089" s="18"/>
      <c r="W2089" s="18"/>
      <c r="X2089" s="18"/>
      <c r="Y2089" s="18"/>
      <c r="Z2089" s="8"/>
      <c r="AA2089" s="8"/>
      <c r="AB2089" s="8"/>
      <c r="AC2089" s="8"/>
      <c r="AD2089" s="8"/>
      <c r="AE2089" s="8"/>
      <c r="AF2089" s="8"/>
      <c r="AG2089" s="8"/>
      <c r="AH2089" s="8"/>
      <c r="AI2089" s="8"/>
      <c r="AJ2089" s="8"/>
      <c r="AK2089" s="8"/>
      <c r="AL2089" s="8"/>
      <c r="AM2089" s="8"/>
      <c r="AN2089" s="8"/>
      <c r="AO2089" s="8"/>
      <c r="AP2089" s="8"/>
      <c r="AQ2089" s="8"/>
      <c r="AR2089" s="8"/>
      <c r="AS2089" s="8"/>
      <c r="AT2089" s="8"/>
      <c r="AU2089" s="8"/>
      <c r="AV2089" s="8"/>
      <c r="AW2089" s="8"/>
      <c r="AX2089" s="8"/>
      <c r="AY2089" s="8"/>
      <c r="BE2089" s="8"/>
      <c r="BJ2089" s="8"/>
      <c r="BP2089" s="8"/>
      <c r="BQ2089" s="8"/>
      <c r="BU2089" s="16"/>
      <c r="BV2089" s="16"/>
      <c r="BY2089" s="8"/>
      <c r="CA2089" s="18"/>
      <c r="CB2089" s="18"/>
      <c r="CC2089" s="10"/>
      <c r="CD2089" s="10"/>
      <c r="CE2089" s="10"/>
      <c r="CF2089" s="18"/>
    </row>
    <row r="2090" spans="2:84" x14ac:dyDescent="0.2">
      <c r="B2090" s="8"/>
      <c r="C2090" s="8"/>
      <c r="D2090" s="7"/>
      <c r="E2090" s="8"/>
      <c r="F2090" s="8"/>
      <c r="G2090" s="8"/>
      <c r="H2090" s="21"/>
      <c r="I2090" s="22"/>
      <c r="J2090" s="8"/>
      <c r="K2090" s="8"/>
      <c r="L2090" s="8"/>
      <c r="M2090" s="8"/>
      <c r="N2090" s="8"/>
      <c r="O2090" s="8"/>
      <c r="P2090" s="8"/>
      <c r="Q2090" s="8"/>
      <c r="R2090" s="8"/>
      <c r="S2090" s="8"/>
      <c r="T2090" s="8"/>
      <c r="U2090" s="18"/>
      <c r="V2090" s="18"/>
      <c r="W2090" s="18"/>
      <c r="X2090" s="18"/>
      <c r="Y2090" s="18"/>
      <c r="Z2090" s="8"/>
      <c r="AA2090" s="8"/>
      <c r="AB2090" s="8"/>
      <c r="AC2090" s="8"/>
      <c r="AD2090" s="8"/>
      <c r="AE2090" s="8"/>
      <c r="AF2090" s="8"/>
      <c r="AG2090" s="8"/>
      <c r="AH2090" s="8"/>
      <c r="AI2090" s="8"/>
      <c r="AJ2090" s="8"/>
      <c r="AK2090" s="8"/>
      <c r="AL2090" s="8"/>
      <c r="AM2090" s="8"/>
      <c r="AN2090" s="8"/>
      <c r="AO2090" s="8"/>
      <c r="AP2090" s="8"/>
      <c r="AQ2090" s="8"/>
      <c r="AR2090" s="8"/>
      <c r="AS2090" s="8"/>
      <c r="AT2090" s="8"/>
      <c r="AU2090" s="8"/>
      <c r="AV2090" s="8"/>
      <c r="AW2090" s="8"/>
      <c r="AX2090" s="8"/>
      <c r="AY2090" s="8"/>
      <c r="BE2090" s="8"/>
      <c r="BJ2090" s="8"/>
      <c r="BP2090" s="8"/>
      <c r="BQ2090" s="8"/>
      <c r="BU2090" s="16"/>
      <c r="BV2090" s="16"/>
      <c r="BY2090" s="8"/>
      <c r="CA2090" s="18"/>
      <c r="CB2090" s="18"/>
      <c r="CC2090" s="10"/>
      <c r="CD2090" s="10"/>
      <c r="CE2090" s="10"/>
      <c r="CF2090" s="18"/>
    </row>
    <row r="2091" spans="2:84" x14ac:dyDescent="0.2">
      <c r="B2091" s="8"/>
      <c r="C2091" s="8"/>
      <c r="D2091" s="7"/>
      <c r="E2091" s="8"/>
      <c r="F2091" s="8"/>
      <c r="G2091" s="8"/>
      <c r="H2091" s="21"/>
      <c r="I2091" s="22"/>
      <c r="J2091" s="8"/>
      <c r="K2091" s="8"/>
      <c r="L2091" s="8"/>
      <c r="M2091" s="8"/>
      <c r="N2091" s="8"/>
      <c r="O2091" s="8"/>
      <c r="P2091" s="8"/>
      <c r="Q2091" s="8"/>
      <c r="R2091" s="8"/>
      <c r="S2091" s="8"/>
      <c r="T2091" s="8"/>
      <c r="U2091" s="18"/>
      <c r="V2091" s="18"/>
      <c r="W2091" s="18"/>
      <c r="X2091" s="18"/>
      <c r="Y2091" s="18"/>
      <c r="Z2091" s="8"/>
      <c r="AA2091" s="8"/>
      <c r="AB2091" s="8"/>
      <c r="AC2091" s="8"/>
      <c r="AD2091" s="8"/>
      <c r="AE2091" s="8"/>
      <c r="AF2091" s="8"/>
      <c r="AG2091" s="8"/>
      <c r="AH2091" s="8"/>
      <c r="AI2091" s="8"/>
      <c r="AJ2091" s="8"/>
      <c r="AK2091" s="8"/>
      <c r="AL2091" s="8"/>
      <c r="AM2091" s="8"/>
      <c r="AN2091" s="8"/>
      <c r="AO2091" s="8"/>
      <c r="AP2091" s="8"/>
      <c r="AQ2091" s="8"/>
      <c r="AR2091" s="8"/>
      <c r="AS2091" s="8"/>
      <c r="AT2091" s="8"/>
      <c r="AU2091" s="8"/>
      <c r="AV2091" s="8"/>
      <c r="AW2091" s="8"/>
      <c r="AX2091" s="8"/>
      <c r="AY2091" s="8"/>
      <c r="BE2091" s="8"/>
      <c r="BJ2091" s="8"/>
      <c r="BP2091" s="8"/>
      <c r="BQ2091" s="8"/>
      <c r="BU2091" s="16"/>
      <c r="BV2091" s="16"/>
      <c r="BY2091" s="8"/>
      <c r="CA2091" s="18"/>
      <c r="CB2091" s="18"/>
      <c r="CC2091" s="10"/>
      <c r="CD2091" s="10"/>
      <c r="CE2091" s="10"/>
      <c r="CF2091" s="18"/>
    </row>
    <row r="2092" spans="2:84" x14ac:dyDescent="0.2">
      <c r="B2092" s="8"/>
      <c r="C2092" s="8"/>
      <c r="D2092" s="7"/>
      <c r="E2092" s="8"/>
      <c r="F2092" s="8"/>
      <c r="G2092" s="8"/>
      <c r="H2092" s="21"/>
      <c r="I2092" s="22"/>
      <c r="J2092" s="8"/>
      <c r="K2092" s="8"/>
      <c r="L2092" s="8"/>
      <c r="M2092" s="8"/>
      <c r="N2092" s="8"/>
      <c r="O2092" s="8"/>
      <c r="P2092" s="8"/>
      <c r="Q2092" s="8"/>
      <c r="R2092" s="8"/>
      <c r="S2092" s="8"/>
      <c r="T2092" s="8"/>
      <c r="U2092" s="18"/>
      <c r="V2092" s="18"/>
      <c r="W2092" s="18"/>
      <c r="X2092" s="18"/>
      <c r="Y2092" s="18"/>
      <c r="Z2092" s="8"/>
      <c r="AA2092" s="8"/>
      <c r="AB2092" s="8"/>
      <c r="AC2092" s="8"/>
      <c r="AD2092" s="8"/>
      <c r="AE2092" s="8"/>
      <c r="AF2092" s="8"/>
      <c r="AG2092" s="8"/>
      <c r="AH2092" s="8"/>
      <c r="AI2092" s="8"/>
      <c r="AJ2092" s="8"/>
      <c r="AK2092" s="8"/>
      <c r="AL2092" s="8"/>
      <c r="AM2092" s="8"/>
      <c r="AN2092" s="8"/>
      <c r="AO2092" s="8"/>
      <c r="AP2092" s="8"/>
      <c r="AQ2092" s="8"/>
      <c r="AR2092" s="8"/>
      <c r="AS2092" s="8"/>
      <c r="AT2092" s="8"/>
      <c r="AU2092" s="8"/>
      <c r="AV2092" s="8"/>
      <c r="AW2092" s="8"/>
      <c r="AX2092" s="8"/>
      <c r="AY2092" s="8"/>
      <c r="BE2092" s="8"/>
      <c r="BJ2092" s="8"/>
      <c r="BP2092" s="8"/>
      <c r="BQ2092" s="8"/>
      <c r="BU2092" s="16"/>
      <c r="BV2092" s="16"/>
      <c r="BY2092" s="8"/>
      <c r="CA2092" s="18"/>
      <c r="CB2092" s="18"/>
      <c r="CC2092" s="10"/>
      <c r="CD2092" s="10"/>
      <c r="CE2092" s="10"/>
      <c r="CF2092" s="18"/>
    </row>
    <row r="2093" spans="2:84" x14ac:dyDescent="0.2">
      <c r="B2093" s="8"/>
      <c r="C2093" s="8"/>
      <c r="D2093" s="7"/>
      <c r="E2093" s="8"/>
      <c r="F2093" s="8"/>
      <c r="G2093" s="8"/>
      <c r="H2093" s="21"/>
      <c r="I2093" s="22"/>
      <c r="J2093" s="8"/>
      <c r="K2093" s="8"/>
      <c r="L2093" s="8"/>
      <c r="M2093" s="8"/>
      <c r="N2093" s="8"/>
      <c r="O2093" s="8"/>
      <c r="P2093" s="8"/>
      <c r="Q2093" s="8"/>
      <c r="R2093" s="8"/>
      <c r="S2093" s="8"/>
      <c r="T2093" s="8"/>
      <c r="U2093" s="18"/>
      <c r="V2093" s="18"/>
      <c r="W2093" s="18"/>
      <c r="X2093" s="18"/>
      <c r="Y2093" s="18"/>
      <c r="Z2093" s="8"/>
      <c r="AA2093" s="8"/>
      <c r="AB2093" s="8"/>
      <c r="AC2093" s="8"/>
      <c r="AD2093" s="8"/>
      <c r="AE2093" s="8"/>
      <c r="AF2093" s="8"/>
      <c r="AG2093" s="8"/>
      <c r="AH2093" s="8"/>
      <c r="AI2093" s="8"/>
      <c r="AJ2093" s="8"/>
      <c r="AK2093" s="8"/>
      <c r="AL2093" s="8"/>
      <c r="AM2093" s="8"/>
      <c r="AN2093" s="8"/>
      <c r="AO2093" s="8"/>
      <c r="AP2093" s="8"/>
      <c r="AQ2093" s="8"/>
      <c r="AR2093" s="8"/>
      <c r="AS2093" s="8"/>
      <c r="AT2093" s="8"/>
      <c r="AU2093" s="8"/>
      <c r="AV2093" s="8"/>
      <c r="AW2093" s="8"/>
      <c r="AX2093" s="8"/>
      <c r="AY2093" s="8"/>
      <c r="BE2093" s="8"/>
      <c r="BJ2093" s="8"/>
      <c r="BP2093" s="8"/>
      <c r="BQ2093" s="8"/>
      <c r="BU2093" s="16"/>
      <c r="BV2093" s="16"/>
      <c r="BY2093" s="8"/>
      <c r="CA2093" s="18"/>
      <c r="CB2093" s="18"/>
      <c r="CC2093" s="10"/>
      <c r="CD2093" s="10"/>
      <c r="CE2093" s="10"/>
      <c r="CF2093" s="18"/>
    </row>
    <row r="2094" spans="2:84" x14ac:dyDescent="0.2">
      <c r="B2094" s="8"/>
      <c r="C2094" s="8"/>
      <c r="D2094" s="7"/>
      <c r="E2094" s="8"/>
      <c r="F2094" s="8"/>
      <c r="G2094" s="8"/>
      <c r="H2094" s="21"/>
      <c r="I2094" s="22"/>
      <c r="J2094" s="8"/>
      <c r="K2094" s="8"/>
      <c r="L2094" s="8"/>
      <c r="M2094" s="8"/>
      <c r="N2094" s="8"/>
      <c r="O2094" s="8"/>
      <c r="P2094" s="8"/>
      <c r="Q2094" s="8"/>
      <c r="R2094" s="8"/>
      <c r="S2094" s="8"/>
      <c r="T2094" s="8"/>
      <c r="U2094" s="18"/>
      <c r="V2094" s="18"/>
      <c r="W2094" s="18"/>
      <c r="X2094" s="18"/>
      <c r="Y2094" s="18"/>
      <c r="Z2094" s="8"/>
      <c r="AA2094" s="8"/>
      <c r="AB2094" s="8"/>
      <c r="AC2094" s="8"/>
      <c r="AD2094" s="8"/>
      <c r="AE2094" s="8"/>
      <c r="AF2094" s="8"/>
      <c r="AG2094" s="8"/>
      <c r="AH2094" s="8"/>
      <c r="AI2094" s="8"/>
      <c r="AJ2094" s="8"/>
      <c r="AK2094" s="8"/>
      <c r="AL2094" s="8"/>
      <c r="AM2094" s="8"/>
      <c r="AN2094" s="8"/>
      <c r="AO2094" s="8"/>
      <c r="AP2094" s="8"/>
      <c r="AQ2094" s="8"/>
      <c r="AR2094" s="8"/>
      <c r="AS2094" s="8"/>
      <c r="AT2094" s="8"/>
      <c r="AU2094" s="8"/>
      <c r="AV2094" s="8"/>
      <c r="AW2094" s="8"/>
      <c r="AX2094" s="8"/>
      <c r="AY2094" s="8"/>
      <c r="BE2094" s="8"/>
      <c r="BJ2094" s="8"/>
      <c r="BP2094" s="8"/>
      <c r="BQ2094" s="8"/>
      <c r="BU2094" s="16"/>
      <c r="BV2094" s="16"/>
      <c r="BY2094" s="8"/>
      <c r="CA2094" s="18"/>
      <c r="CB2094" s="18"/>
      <c r="CC2094" s="10"/>
      <c r="CD2094" s="10"/>
      <c r="CE2094" s="10"/>
      <c r="CF2094" s="18"/>
    </row>
    <row r="2095" spans="2:84" x14ac:dyDescent="0.2">
      <c r="B2095" s="8"/>
      <c r="C2095" s="8"/>
      <c r="D2095" s="7"/>
      <c r="E2095" s="8"/>
      <c r="F2095" s="8"/>
      <c r="G2095" s="8"/>
      <c r="H2095" s="21"/>
      <c r="I2095" s="22"/>
      <c r="J2095" s="8"/>
      <c r="K2095" s="8"/>
      <c r="L2095" s="8"/>
      <c r="M2095" s="8"/>
      <c r="N2095" s="8"/>
      <c r="O2095" s="8"/>
      <c r="P2095" s="8"/>
      <c r="Q2095" s="8"/>
      <c r="R2095" s="8"/>
      <c r="S2095" s="8"/>
      <c r="T2095" s="8"/>
      <c r="U2095" s="18"/>
      <c r="V2095" s="18"/>
      <c r="W2095" s="18"/>
      <c r="X2095" s="18"/>
      <c r="Y2095" s="18"/>
      <c r="Z2095" s="8"/>
      <c r="AA2095" s="8"/>
      <c r="AB2095" s="8"/>
      <c r="AC2095" s="8"/>
      <c r="AD2095" s="8"/>
      <c r="AE2095" s="8"/>
      <c r="AF2095" s="8"/>
      <c r="AG2095" s="8"/>
      <c r="AH2095" s="8"/>
      <c r="AI2095" s="8"/>
      <c r="AJ2095" s="8"/>
      <c r="AK2095" s="8"/>
      <c r="AL2095" s="8"/>
      <c r="AM2095" s="8"/>
      <c r="AN2095" s="8"/>
      <c r="AO2095" s="8"/>
      <c r="AP2095" s="8"/>
      <c r="AQ2095" s="8"/>
      <c r="AR2095" s="8"/>
      <c r="AS2095" s="8"/>
      <c r="AT2095" s="8"/>
      <c r="AU2095" s="8"/>
      <c r="AV2095" s="8"/>
      <c r="AW2095" s="8"/>
      <c r="AX2095" s="8"/>
      <c r="AY2095" s="8"/>
      <c r="BE2095" s="8"/>
      <c r="BJ2095" s="8"/>
      <c r="BP2095" s="8"/>
      <c r="BQ2095" s="8"/>
      <c r="BU2095" s="16"/>
      <c r="BV2095" s="16"/>
      <c r="BY2095" s="8"/>
      <c r="CA2095" s="18"/>
      <c r="CB2095" s="18"/>
      <c r="CC2095" s="10"/>
      <c r="CD2095" s="10"/>
      <c r="CE2095" s="10"/>
      <c r="CF2095" s="18"/>
    </row>
    <row r="2096" spans="2:84" x14ac:dyDescent="0.2">
      <c r="B2096" s="8"/>
      <c r="C2096" s="8"/>
      <c r="D2096" s="7"/>
      <c r="E2096" s="8"/>
      <c r="F2096" s="8"/>
      <c r="G2096" s="8"/>
      <c r="H2096" s="21"/>
      <c r="I2096" s="22"/>
      <c r="J2096" s="8"/>
      <c r="K2096" s="8"/>
      <c r="L2096" s="8"/>
      <c r="M2096" s="8"/>
      <c r="N2096" s="8"/>
      <c r="O2096" s="8"/>
      <c r="P2096" s="8"/>
      <c r="Q2096" s="8"/>
      <c r="R2096" s="8"/>
      <c r="S2096" s="8"/>
      <c r="T2096" s="8"/>
      <c r="U2096" s="18"/>
      <c r="V2096" s="18"/>
      <c r="W2096" s="18"/>
      <c r="X2096" s="18"/>
      <c r="Y2096" s="18"/>
      <c r="Z2096" s="8"/>
      <c r="AA2096" s="8"/>
      <c r="AB2096" s="8"/>
      <c r="AC2096" s="8"/>
      <c r="AD2096" s="8"/>
      <c r="AE2096" s="8"/>
      <c r="AF2096" s="8"/>
      <c r="AG2096" s="8"/>
      <c r="AH2096" s="8"/>
      <c r="AI2096" s="8"/>
      <c r="AJ2096" s="8"/>
      <c r="AK2096" s="8"/>
      <c r="AL2096" s="8"/>
      <c r="AM2096" s="8"/>
      <c r="AN2096" s="8"/>
      <c r="AO2096" s="8"/>
      <c r="AP2096" s="8"/>
      <c r="AQ2096" s="8"/>
      <c r="AR2096" s="8"/>
      <c r="AS2096" s="8"/>
      <c r="AT2096" s="8"/>
      <c r="AU2096" s="8"/>
      <c r="AV2096" s="8"/>
      <c r="AW2096" s="8"/>
      <c r="AX2096" s="8"/>
      <c r="AY2096" s="8"/>
      <c r="BE2096" s="8"/>
      <c r="BJ2096" s="8"/>
      <c r="BP2096" s="8"/>
      <c r="BQ2096" s="8"/>
      <c r="BU2096" s="16"/>
      <c r="BV2096" s="16"/>
      <c r="BY2096" s="8"/>
      <c r="CA2096" s="18"/>
      <c r="CB2096" s="18"/>
      <c r="CC2096" s="10"/>
      <c r="CD2096" s="10"/>
      <c r="CE2096" s="10"/>
      <c r="CF2096" s="18"/>
    </row>
    <row r="2097" spans="2:84" x14ac:dyDescent="0.2">
      <c r="B2097" s="8"/>
      <c r="C2097" s="8"/>
      <c r="D2097" s="7"/>
      <c r="E2097" s="8"/>
      <c r="F2097" s="8"/>
      <c r="G2097" s="8"/>
      <c r="H2097" s="21"/>
      <c r="I2097" s="22"/>
      <c r="J2097" s="8"/>
      <c r="K2097" s="8"/>
      <c r="L2097" s="8"/>
      <c r="M2097" s="8"/>
      <c r="N2097" s="8"/>
      <c r="O2097" s="8"/>
      <c r="P2097" s="8"/>
      <c r="Q2097" s="8"/>
      <c r="R2097" s="8"/>
      <c r="S2097" s="8"/>
      <c r="T2097" s="8"/>
      <c r="U2097" s="18"/>
      <c r="V2097" s="18"/>
      <c r="W2097" s="18"/>
      <c r="X2097" s="18"/>
      <c r="Y2097" s="18"/>
      <c r="Z2097" s="8"/>
      <c r="AA2097" s="8"/>
      <c r="AB2097" s="8"/>
      <c r="AC2097" s="8"/>
      <c r="AD2097" s="8"/>
      <c r="AE2097" s="8"/>
      <c r="AF2097" s="8"/>
      <c r="AG2097" s="8"/>
      <c r="AH2097" s="8"/>
      <c r="AI2097" s="8"/>
      <c r="AJ2097" s="8"/>
      <c r="AK2097" s="8"/>
      <c r="AL2097" s="8"/>
      <c r="AM2097" s="8"/>
      <c r="AN2097" s="8"/>
      <c r="AO2097" s="8"/>
      <c r="AP2097" s="8"/>
      <c r="AQ2097" s="8"/>
      <c r="AR2097" s="8"/>
      <c r="AS2097" s="8"/>
      <c r="AT2097" s="8"/>
      <c r="AU2097" s="8"/>
      <c r="AV2097" s="8"/>
      <c r="AW2097" s="8"/>
      <c r="AX2097" s="8"/>
      <c r="AY2097" s="8"/>
      <c r="BE2097" s="8"/>
      <c r="BJ2097" s="8"/>
      <c r="BP2097" s="8"/>
      <c r="BQ2097" s="8"/>
      <c r="BU2097" s="16"/>
      <c r="BV2097" s="16"/>
      <c r="BY2097" s="8"/>
      <c r="CA2097" s="18"/>
      <c r="CB2097" s="18"/>
      <c r="CC2097" s="10"/>
      <c r="CD2097" s="10"/>
      <c r="CE2097" s="10"/>
      <c r="CF2097" s="18"/>
    </row>
    <row r="2098" spans="2:84" x14ac:dyDescent="0.2">
      <c r="B2098" s="8"/>
      <c r="C2098" s="8"/>
      <c r="D2098" s="7"/>
      <c r="E2098" s="8"/>
      <c r="F2098" s="8"/>
      <c r="G2098" s="8"/>
      <c r="H2098" s="21"/>
      <c r="I2098" s="22"/>
      <c r="J2098" s="8"/>
      <c r="K2098" s="8"/>
      <c r="L2098" s="8"/>
      <c r="M2098" s="8"/>
      <c r="N2098" s="8"/>
      <c r="O2098" s="8"/>
      <c r="P2098" s="8"/>
      <c r="Q2098" s="8"/>
      <c r="R2098" s="8"/>
      <c r="S2098" s="8"/>
      <c r="T2098" s="8"/>
      <c r="U2098" s="18"/>
      <c r="V2098" s="18"/>
      <c r="W2098" s="18"/>
      <c r="X2098" s="18"/>
      <c r="Y2098" s="18"/>
      <c r="Z2098" s="8"/>
      <c r="AA2098" s="8"/>
      <c r="AB2098" s="8"/>
      <c r="AC2098" s="8"/>
      <c r="AD2098" s="8"/>
      <c r="AE2098" s="8"/>
      <c r="AF2098" s="8"/>
      <c r="AG2098" s="8"/>
      <c r="AH2098" s="8"/>
      <c r="AI2098" s="8"/>
      <c r="AJ2098" s="8"/>
      <c r="AK2098" s="8"/>
      <c r="AL2098" s="8"/>
      <c r="AM2098" s="8"/>
      <c r="AN2098" s="8"/>
      <c r="AO2098" s="8"/>
      <c r="AP2098" s="8"/>
      <c r="AQ2098" s="8"/>
      <c r="AR2098" s="8"/>
      <c r="AS2098" s="8"/>
      <c r="AT2098" s="8"/>
      <c r="AU2098" s="8"/>
      <c r="AV2098" s="8"/>
      <c r="AW2098" s="8"/>
      <c r="AX2098" s="8"/>
      <c r="AY2098" s="8"/>
      <c r="BE2098" s="8"/>
      <c r="BJ2098" s="8"/>
      <c r="BP2098" s="8"/>
      <c r="BQ2098" s="8"/>
      <c r="BU2098" s="16"/>
      <c r="BV2098" s="16"/>
      <c r="BY2098" s="8"/>
      <c r="CA2098" s="18"/>
      <c r="CB2098" s="18"/>
      <c r="CC2098" s="10"/>
      <c r="CD2098" s="10"/>
      <c r="CE2098" s="10"/>
      <c r="CF2098" s="18"/>
    </row>
    <row r="2099" spans="2:84" x14ac:dyDescent="0.2">
      <c r="B2099" s="8"/>
      <c r="C2099" s="8"/>
      <c r="D2099" s="7"/>
      <c r="E2099" s="8"/>
      <c r="F2099" s="8"/>
      <c r="G2099" s="8"/>
      <c r="H2099" s="21"/>
      <c r="I2099" s="22"/>
      <c r="J2099" s="8"/>
      <c r="K2099" s="8"/>
      <c r="L2099" s="8"/>
      <c r="M2099" s="8"/>
      <c r="N2099" s="8"/>
      <c r="O2099" s="8"/>
      <c r="P2099" s="8"/>
      <c r="Q2099" s="8"/>
      <c r="R2099" s="8"/>
      <c r="S2099" s="8"/>
      <c r="T2099" s="8"/>
      <c r="U2099" s="18"/>
      <c r="V2099" s="18"/>
      <c r="W2099" s="18"/>
      <c r="X2099" s="18"/>
      <c r="Y2099" s="18"/>
      <c r="Z2099" s="8"/>
      <c r="AA2099" s="8"/>
      <c r="AB2099" s="8"/>
      <c r="AC2099" s="8"/>
      <c r="AD2099" s="8"/>
      <c r="AE2099" s="8"/>
      <c r="AF2099" s="8"/>
      <c r="AG2099" s="8"/>
      <c r="AH2099" s="8"/>
      <c r="AI2099" s="8"/>
      <c r="AJ2099" s="8"/>
      <c r="AK2099" s="8"/>
      <c r="AL2099" s="8"/>
      <c r="AM2099" s="8"/>
      <c r="AN2099" s="8"/>
      <c r="AO2099" s="8"/>
      <c r="AP2099" s="8"/>
      <c r="AQ2099" s="8"/>
      <c r="AR2099" s="8"/>
      <c r="AS2099" s="8"/>
      <c r="AT2099" s="8"/>
      <c r="AU2099" s="8"/>
      <c r="AV2099" s="8"/>
      <c r="AW2099" s="8"/>
      <c r="AX2099" s="8"/>
      <c r="AY2099" s="8"/>
      <c r="BE2099" s="8"/>
      <c r="BJ2099" s="8"/>
      <c r="BP2099" s="8"/>
      <c r="BQ2099" s="8"/>
      <c r="BU2099" s="16"/>
      <c r="BV2099" s="16"/>
      <c r="BY2099" s="8"/>
      <c r="CA2099" s="18"/>
      <c r="CB2099" s="18"/>
      <c r="CC2099" s="10"/>
      <c r="CD2099" s="10"/>
      <c r="CE2099" s="10"/>
      <c r="CF2099" s="18"/>
    </row>
    <row r="2100" spans="2:84" x14ac:dyDescent="0.2">
      <c r="B2100" s="8"/>
      <c r="C2100" s="8"/>
      <c r="D2100" s="7"/>
      <c r="E2100" s="8"/>
      <c r="F2100" s="8"/>
      <c r="G2100" s="8"/>
      <c r="H2100" s="21"/>
      <c r="I2100" s="22"/>
      <c r="J2100" s="8"/>
      <c r="K2100" s="8"/>
      <c r="L2100" s="8"/>
      <c r="M2100" s="8"/>
      <c r="N2100" s="8"/>
      <c r="O2100" s="8"/>
      <c r="P2100" s="8"/>
      <c r="Q2100" s="8"/>
      <c r="R2100" s="8"/>
      <c r="S2100" s="8"/>
      <c r="T2100" s="8"/>
      <c r="U2100" s="18"/>
      <c r="V2100" s="18"/>
      <c r="W2100" s="18"/>
      <c r="X2100" s="18"/>
      <c r="Y2100" s="18"/>
      <c r="Z2100" s="8"/>
      <c r="AA2100" s="8"/>
      <c r="AB2100" s="8"/>
      <c r="AC2100" s="8"/>
      <c r="AD2100" s="8"/>
      <c r="AE2100" s="8"/>
      <c r="AF2100" s="8"/>
      <c r="AG2100" s="8"/>
      <c r="AH2100" s="8"/>
      <c r="AI2100" s="8"/>
      <c r="AJ2100" s="8"/>
      <c r="AK2100" s="8"/>
      <c r="AL2100" s="8"/>
      <c r="AM2100" s="8"/>
      <c r="AN2100" s="8"/>
      <c r="AO2100" s="8"/>
      <c r="AP2100" s="8"/>
      <c r="AQ2100" s="8"/>
      <c r="AR2100" s="8"/>
      <c r="AS2100" s="8"/>
      <c r="AT2100" s="8"/>
      <c r="AU2100" s="8"/>
      <c r="AV2100" s="8"/>
      <c r="AW2100" s="8"/>
      <c r="AX2100" s="8"/>
      <c r="AY2100" s="8"/>
      <c r="BE2100" s="8"/>
      <c r="BJ2100" s="8"/>
      <c r="BP2100" s="8"/>
      <c r="BQ2100" s="8"/>
      <c r="BU2100" s="16"/>
      <c r="BV2100" s="16"/>
      <c r="BY2100" s="8"/>
      <c r="CA2100" s="18"/>
      <c r="CB2100" s="18"/>
      <c r="CC2100" s="10"/>
      <c r="CD2100" s="10"/>
      <c r="CE2100" s="10"/>
      <c r="CF2100" s="18"/>
    </row>
    <row r="2101" spans="2:84" x14ac:dyDescent="0.2">
      <c r="B2101" s="8"/>
      <c r="C2101" s="8"/>
      <c r="D2101" s="7"/>
      <c r="E2101" s="8"/>
      <c r="F2101" s="8"/>
      <c r="G2101" s="8"/>
      <c r="H2101" s="21"/>
      <c r="I2101" s="22"/>
      <c r="J2101" s="8"/>
      <c r="K2101" s="8"/>
      <c r="L2101" s="8"/>
      <c r="M2101" s="8"/>
      <c r="N2101" s="8"/>
      <c r="O2101" s="8"/>
      <c r="P2101" s="8"/>
      <c r="Q2101" s="8"/>
      <c r="R2101" s="8"/>
      <c r="S2101" s="8"/>
      <c r="T2101" s="8"/>
      <c r="U2101" s="18"/>
      <c r="V2101" s="18"/>
      <c r="W2101" s="18"/>
      <c r="X2101" s="18"/>
      <c r="Y2101" s="18"/>
      <c r="Z2101" s="8"/>
      <c r="AA2101" s="8"/>
      <c r="AB2101" s="8"/>
      <c r="AC2101" s="8"/>
      <c r="AD2101" s="8"/>
      <c r="AE2101" s="8"/>
      <c r="AF2101" s="8"/>
      <c r="AG2101" s="8"/>
      <c r="AH2101" s="8"/>
      <c r="AI2101" s="8"/>
      <c r="AJ2101" s="8"/>
      <c r="AK2101" s="8"/>
      <c r="AL2101" s="8"/>
      <c r="AM2101" s="8"/>
      <c r="AN2101" s="8"/>
      <c r="AO2101" s="8"/>
      <c r="AP2101" s="8"/>
      <c r="AQ2101" s="8"/>
      <c r="AR2101" s="8"/>
      <c r="AS2101" s="8"/>
      <c r="AT2101" s="8"/>
      <c r="AU2101" s="8"/>
      <c r="AV2101" s="8"/>
      <c r="AW2101" s="8"/>
      <c r="AX2101" s="8"/>
      <c r="AY2101" s="8"/>
      <c r="BE2101" s="8"/>
      <c r="BJ2101" s="8"/>
      <c r="BP2101" s="8"/>
      <c r="BQ2101" s="8"/>
      <c r="BU2101" s="16"/>
      <c r="BV2101" s="16"/>
      <c r="BY2101" s="8"/>
      <c r="CA2101" s="18"/>
      <c r="CB2101" s="18"/>
      <c r="CC2101" s="10"/>
      <c r="CD2101" s="10"/>
      <c r="CE2101" s="10"/>
      <c r="CF2101" s="18"/>
    </row>
    <row r="2102" spans="2:84" x14ac:dyDescent="0.2">
      <c r="B2102" s="8"/>
      <c r="C2102" s="8"/>
      <c r="D2102" s="7"/>
      <c r="E2102" s="8"/>
      <c r="F2102" s="8"/>
      <c r="G2102" s="8"/>
      <c r="H2102" s="21"/>
      <c r="I2102" s="22"/>
      <c r="J2102" s="8"/>
      <c r="K2102" s="8"/>
      <c r="L2102" s="8"/>
      <c r="M2102" s="8"/>
      <c r="N2102" s="8"/>
      <c r="O2102" s="8"/>
      <c r="P2102" s="8"/>
      <c r="Q2102" s="8"/>
      <c r="R2102" s="8"/>
      <c r="S2102" s="8"/>
      <c r="T2102" s="8"/>
      <c r="U2102" s="18"/>
      <c r="V2102" s="18"/>
      <c r="W2102" s="18"/>
      <c r="X2102" s="18"/>
      <c r="Y2102" s="18"/>
      <c r="Z2102" s="8"/>
      <c r="AA2102" s="8"/>
      <c r="AB2102" s="8"/>
      <c r="AC2102" s="8"/>
      <c r="AD2102" s="8"/>
      <c r="AE2102" s="8"/>
      <c r="AF2102" s="8"/>
      <c r="AG2102" s="8"/>
      <c r="AH2102" s="8"/>
      <c r="AI2102" s="8"/>
      <c r="AJ2102" s="8"/>
      <c r="AK2102" s="8"/>
      <c r="AL2102" s="8"/>
      <c r="AM2102" s="8"/>
      <c r="AN2102" s="8"/>
      <c r="AO2102" s="8"/>
      <c r="AP2102" s="8"/>
      <c r="AQ2102" s="8"/>
      <c r="AR2102" s="8"/>
      <c r="AS2102" s="8"/>
      <c r="AT2102" s="8"/>
      <c r="AU2102" s="8"/>
      <c r="AV2102" s="8"/>
      <c r="AW2102" s="8"/>
      <c r="AX2102" s="8"/>
      <c r="AY2102" s="8"/>
      <c r="BE2102" s="8"/>
      <c r="BJ2102" s="8"/>
      <c r="BP2102" s="8"/>
      <c r="BQ2102" s="8"/>
      <c r="BU2102" s="16"/>
      <c r="BV2102" s="16"/>
      <c r="BY2102" s="8"/>
      <c r="CA2102" s="18"/>
      <c r="CB2102" s="18"/>
      <c r="CC2102" s="10"/>
      <c r="CD2102" s="10"/>
      <c r="CE2102" s="10"/>
      <c r="CF2102" s="18"/>
    </row>
    <row r="2103" spans="2:84" x14ac:dyDescent="0.2">
      <c r="B2103" s="8"/>
      <c r="C2103" s="8"/>
      <c r="D2103" s="7"/>
      <c r="E2103" s="8"/>
      <c r="F2103" s="8"/>
      <c r="G2103" s="8"/>
      <c r="H2103" s="21"/>
      <c r="I2103" s="22"/>
      <c r="J2103" s="8"/>
      <c r="K2103" s="8"/>
      <c r="L2103" s="8"/>
      <c r="M2103" s="8"/>
      <c r="N2103" s="8"/>
      <c r="O2103" s="8"/>
      <c r="P2103" s="8"/>
      <c r="Q2103" s="8"/>
      <c r="R2103" s="8"/>
      <c r="S2103" s="8"/>
      <c r="T2103" s="8"/>
      <c r="U2103" s="18"/>
      <c r="V2103" s="18"/>
      <c r="W2103" s="18"/>
      <c r="X2103" s="18"/>
      <c r="Y2103" s="18"/>
      <c r="Z2103" s="8"/>
      <c r="AA2103" s="8"/>
      <c r="AB2103" s="8"/>
      <c r="AC2103" s="8"/>
      <c r="AD2103" s="8"/>
      <c r="AE2103" s="8"/>
      <c r="AF2103" s="8"/>
      <c r="AG2103" s="8"/>
      <c r="AH2103" s="8"/>
      <c r="AI2103" s="8"/>
      <c r="AJ2103" s="8"/>
      <c r="AK2103" s="8"/>
      <c r="AL2103" s="8"/>
      <c r="AM2103" s="8"/>
      <c r="AN2103" s="8"/>
      <c r="AO2103" s="8"/>
      <c r="AP2103" s="8"/>
      <c r="AQ2103" s="8"/>
      <c r="AR2103" s="8"/>
      <c r="AS2103" s="8"/>
      <c r="AT2103" s="8"/>
      <c r="AU2103" s="8"/>
      <c r="AV2103" s="8"/>
      <c r="AW2103" s="8"/>
      <c r="AX2103" s="8"/>
      <c r="AY2103" s="8"/>
      <c r="BE2103" s="8"/>
      <c r="BJ2103" s="8"/>
      <c r="BP2103" s="8"/>
      <c r="BQ2103" s="8"/>
      <c r="BU2103" s="16"/>
      <c r="BV2103" s="16"/>
      <c r="BY2103" s="8"/>
      <c r="CA2103" s="18"/>
      <c r="CB2103" s="18"/>
      <c r="CC2103" s="10"/>
      <c r="CD2103" s="10"/>
      <c r="CE2103" s="10"/>
      <c r="CF2103" s="18"/>
    </row>
    <row r="2104" spans="2:84" x14ac:dyDescent="0.2">
      <c r="B2104" s="8"/>
      <c r="C2104" s="8"/>
      <c r="D2104" s="7"/>
      <c r="E2104" s="8"/>
      <c r="F2104" s="8"/>
      <c r="G2104" s="8"/>
      <c r="H2104" s="21"/>
      <c r="I2104" s="22"/>
      <c r="J2104" s="8"/>
      <c r="K2104" s="8"/>
      <c r="L2104" s="8"/>
      <c r="M2104" s="8"/>
      <c r="N2104" s="8"/>
      <c r="O2104" s="8"/>
      <c r="P2104" s="8"/>
      <c r="Q2104" s="8"/>
      <c r="R2104" s="8"/>
      <c r="S2104" s="8"/>
      <c r="T2104" s="8"/>
      <c r="U2104" s="18"/>
      <c r="V2104" s="18"/>
      <c r="W2104" s="18"/>
      <c r="X2104" s="18"/>
      <c r="Y2104" s="18"/>
      <c r="Z2104" s="8"/>
      <c r="AA2104" s="8"/>
      <c r="AB2104" s="8"/>
      <c r="AC2104" s="8"/>
      <c r="AD2104" s="8"/>
      <c r="AE2104" s="8"/>
      <c r="AF2104" s="8"/>
      <c r="AG2104" s="8"/>
      <c r="AH2104" s="8"/>
      <c r="AI2104" s="8"/>
      <c r="AJ2104" s="8"/>
      <c r="AK2104" s="8"/>
      <c r="AL2104" s="8"/>
      <c r="AM2104" s="8"/>
      <c r="AN2104" s="8"/>
      <c r="AO2104" s="8"/>
      <c r="AP2104" s="8"/>
      <c r="AQ2104" s="8"/>
      <c r="AR2104" s="8"/>
      <c r="AS2104" s="8"/>
      <c r="AT2104" s="8"/>
      <c r="AU2104" s="8"/>
      <c r="AV2104" s="8"/>
      <c r="AW2104" s="8"/>
      <c r="AX2104" s="8"/>
      <c r="AY2104" s="8"/>
      <c r="BE2104" s="8"/>
      <c r="BJ2104" s="8"/>
      <c r="BP2104" s="8"/>
      <c r="BQ2104" s="8"/>
      <c r="BU2104" s="16"/>
      <c r="BV2104" s="16"/>
      <c r="BY2104" s="8"/>
      <c r="CA2104" s="18"/>
      <c r="CB2104" s="18"/>
      <c r="CC2104" s="10"/>
      <c r="CD2104" s="10"/>
      <c r="CE2104" s="10"/>
      <c r="CF2104" s="18"/>
    </row>
    <row r="2105" spans="2:84" x14ac:dyDescent="0.2">
      <c r="B2105" s="8"/>
      <c r="C2105" s="8"/>
      <c r="D2105" s="7"/>
      <c r="E2105" s="8"/>
      <c r="F2105" s="8"/>
      <c r="G2105" s="8"/>
      <c r="H2105" s="21"/>
      <c r="I2105" s="22"/>
      <c r="J2105" s="8"/>
      <c r="K2105" s="8"/>
      <c r="L2105" s="8"/>
      <c r="M2105" s="8"/>
      <c r="N2105" s="8"/>
      <c r="O2105" s="8"/>
      <c r="P2105" s="8"/>
      <c r="Q2105" s="8"/>
      <c r="R2105" s="8"/>
      <c r="S2105" s="8"/>
      <c r="T2105" s="8"/>
      <c r="U2105" s="18"/>
      <c r="V2105" s="18"/>
      <c r="W2105" s="18"/>
      <c r="X2105" s="18"/>
      <c r="Y2105" s="18"/>
      <c r="Z2105" s="8"/>
      <c r="AA2105" s="8"/>
      <c r="AB2105" s="8"/>
      <c r="AC2105" s="8"/>
      <c r="AD2105" s="8"/>
      <c r="AE2105" s="8"/>
      <c r="AF2105" s="8"/>
      <c r="AG2105" s="8"/>
      <c r="AH2105" s="8"/>
      <c r="AI2105" s="8"/>
      <c r="AJ2105" s="8"/>
      <c r="AK2105" s="8"/>
      <c r="AL2105" s="8"/>
      <c r="AM2105" s="8"/>
      <c r="AN2105" s="8"/>
      <c r="AO2105" s="8"/>
      <c r="AP2105" s="8"/>
      <c r="AQ2105" s="8"/>
      <c r="AR2105" s="8"/>
      <c r="AS2105" s="8"/>
      <c r="AT2105" s="8"/>
      <c r="AU2105" s="8"/>
      <c r="AV2105" s="8"/>
      <c r="AW2105" s="8"/>
      <c r="AX2105" s="8"/>
      <c r="AY2105" s="8"/>
      <c r="BE2105" s="8"/>
      <c r="BJ2105" s="8"/>
      <c r="BP2105" s="8"/>
      <c r="BQ2105" s="8"/>
      <c r="BU2105" s="16"/>
      <c r="BV2105" s="16"/>
      <c r="BY2105" s="8"/>
      <c r="CA2105" s="18"/>
      <c r="CB2105" s="18"/>
      <c r="CC2105" s="10"/>
      <c r="CD2105" s="10"/>
      <c r="CE2105" s="10"/>
      <c r="CF2105" s="18"/>
    </row>
    <row r="2106" spans="2:84" x14ac:dyDescent="0.2">
      <c r="B2106" s="8"/>
      <c r="C2106" s="8"/>
      <c r="D2106" s="7"/>
      <c r="E2106" s="8"/>
      <c r="F2106" s="8"/>
      <c r="G2106" s="8"/>
      <c r="H2106" s="21"/>
      <c r="I2106" s="22"/>
      <c r="J2106" s="8"/>
      <c r="K2106" s="8"/>
      <c r="L2106" s="8"/>
      <c r="M2106" s="8"/>
      <c r="N2106" s="8"/>
      <c r="O2106" s="8"/>
      <c r="P2106" s="8"/>
      <c r="Q2106" s="8"/>
      <c r="R2106" s="8"/>
      <c r="S2106" s="8"/>
      <c r="T2106" s="8"/>
      <c r="U2106" s="18"/>
      <c r="V2106" s="18"/>
      <c r="W2106" s="18"/>
      <c r="X2106" s="18"/>
      <c r="Y2106" s="18"/>
      <c r="Z2106" s="8"/>
      <c r="AA2106" s="8"/>
      <c r="AB2106" s="8"/>
      <c r="AC2106" s="8"/>
      <c r="AD2106" s="8"/>
      <c r="AE2106" s="8"/>
      <c r="AF2106" s="8"/>
      <c r="AG2106" s="8"/>
      <c r="AH2106" s="8"/>
      <c r="AI2106" s="8"/>
      <c r="AJ2106" s="8"/>
      <c r="AK2106" s="8"/>
      <c r="AL2106" s="8"/>
      <c r="AM2106" s="8"/>
      <c r="AN2106" s="8"/>
      <c r="AO2106" s="8"/>
      <c r="AP2106" s="8"/>
      <c r="AQ2106" s="8"/>
      <c r="AR2106" s="8"/>
      <c r="AS2106" s="8"/>
      <c r="AT2106" s="8"/>
      <c r="AU2106" s="8"/>
      <c r="AV2106" s="8"/>
      <c r="AW2106" s="8"/>
      <c r="AX2106" s="8"/>
      <c r="AY2106" s="8"/>
      <c r="BE2106" s="8"/>
      <c r="BJ2106" s="8"/>
      <c r="BP2106" s="8"/>
      <c r="BQ2106" s="8"/>
      <c r="BU2106" s="16"/>
      <c r="BV2106" s="16"/>
      <c r="BY2106" s="8"/>
      <c r="CA2106" s="18"/>
      <c r="CB2106" s="18"/>
      <c r="CC2106" s="10"/>
      <c r="CD2106" s="10"/>
      <c r="CE2106" s="10"/>
      <c r="CF2106" s="18"/>
    </row>
    <row r="2107" spans="2:84" x14ac:dyDescent="0.2">
      <c r="B2107" s="8"/>
      <c r="C2107" s="8"/>
      <c r="D2107" s="7"/>
      <c r="E2107" s="8"/>
      <c r="F2107" s="8"/>
      <c r="G2107" s="8"/>
      <c r="H2107" s="21"/>
      <c r="I2107" s="22"/>
      <c r="J2107" s="8"/>
      <c r="K2107" s="8"/>
      <c r="L2107" s="8"/>
      <c r="M2107" s="8"/>
      <c r="N2107" s="8"/>
      <c r="O2107" s="8"/>
      <c r="P2107" s="8"/>
      <c r="Q2107" s="8"/>
      <c r="R2107" s="8"/>
      <c r="S2107" s="8"/>
      <c r="T2107" s="8"/>
      <c r="U2107" s="18"/>
      <c r="V2107" s="18"/>
      <c r="W2107" s="18"/>
      <c r="X2107" s="18"/>
      <c r="Y2107" s="18"/>
      <c r="Z2107" s="8"/>
      <c r="AA2107" s="8"/>
      <c r="AB2107" s="8"/>
      <c r="AC2107" s="8"/>
      <c r="AD2107" s="8"/>
      <c r="AE2107" s="8"/>
      <c r="AF2107" s="8"/>
      <c r="AG2107" s="8"/>
      <c r="AH2107" s="8"/>
      <c r="AI2107" s="8"/>
      <c r="AJ2107" s="8"/>
      <c r="AK2107" s="8"/>
      <c r="AL2107" s="8"/>
      <c r="AM2107" s="8"/>
      <c r="AN2107" s="8"/>
      <c r="AO2107" s="8"/>
      <c r="AP2107" s="8"/>
      <c r="AQ2107" s="8"/>
      <c r="AR2107" s="8"/>
      <c r="AS2107" s="8"/>
      <c r="AT2107" s="8"/>
      <c r="AU2107" s="8"/>
      <c r="AV2107" s="8"/>
      <c r="AW2107" s="8"/>
      <c r="AX2107" s="8"/>
      <c r="AY2107" s="8"/>
      <c r="BE2107" s="8"/>
      <c r="BJ2107" s="8"/>
      <c r="BP2107" s="8"/>
      <c r="BQ2107" s="8"/>
      <c r="BU2107" s="16"/>
      <c r="BV2107" s="16"/>
      <c r="BY2107" s="8"/>
      <c r="CA2107" s="18"/>
      <c r="CB2107" s="18"/>
      <c r="CC2107" s="10"/>
      <c r="CD2107" s="10"/>
      <c r="CE2107" s="10"/>
      <c r="CF2107" s="18"/>
    </row>
    <row r="2108" spans="2:84" x14ac:dyDescent="0.2">
      <c r="B2108" s="8"/>
      <c r="C2108" s="8"/>
      <c r="D2108" s="7"/>
      <c r="E2108" s="8"/>
      <c r="F2108" s="8"/>
      <c r="G2108" s="8"/>
      <c r="H2108" s="21"/>
      <c r="I2108" s="22"/>
      <c r="J2108" s="8"/>
      <c r="K2108" s="8"/>
      <c r="L2108" s="8"/>
      <c r="M2108" s="8"/>
      <c r="N2108" s="8"/>
      <c r="O2108" s="8"/>
      <c r="P2108" s="8"/>
      <c r="Q2108" s="8"/>
      <c r="R2108" s="8"/>
      <c r="S2108" s="8"/>
      <c r="T2108" s="8"/>
      <c r="U2108" s="18"/>
      <c r="V2108" s="18"/>
      <c r="W2108" s="18"/>
      <c r="X2108" s="18"/>
      <c r="Y2108" s="18"/>
      <c r="Z2108" s="8"/>
      <c r="AA2108" s="8"/>
      <c r="AB2108" s="8"/>
      <c r="AC2108" s="8"/>
      <c r="AD2108" s="8"/>
      <c r="AE2108" s="8"/>
      <c r="AF2108" s="8"/>
      <c r="AG2108" s="8"/>
      <c r="AH2108" s="8"/>
      <c r="AI2108" s="8"/>
      <c r="AJ2108" s="8"/>
      <c r="AK2108" s="8"/>
      <c r="AL2108" s="8"/>
      <c r="AM2108" s="8"/>
      <c r="AN2108" s="8"/>
      <c r="AO2108" s="8"/>
      <c r="AP2108" s="8"/>
      <c r="AQ2108" s="8"/>
      <c r="AR2108" s="8"/>
      <c r="AS2108" s="8"/>
      <c r="AT2108" s="8"/>
      <c r="AU2108" s="8"/>
      <c r="AV2108" s="8"/>
      <c r="AW2108" s="8"/>
      <c r="AX2108" s="8"/>
      <c r="AY2108" s="8"/>
      <c r="BE2108" s="8"/>
      <c r="BJ2108" s="8"/>
      <c r="BP2108" s="8"/>
      <c r="BQ2108" s="8"/>
      <c r="BU2108" s="16"/>
      <c r="BV2108" s="16"/>
      <c r="BY2108" s="8"/>
      <c r="CA2108" s="18"/>
      <c r="CB2108" s="18"/>
      <c r="CC2108" s="10"/>
      <c r="CD2108" s="10"/>
      <c r="CE2108" s="10"/>
      <c r="CF2108" s="18"/>
    </row>
    <row r="2109" spans="2:84" x14ac:dyDescent="0.2">
      <c r="B2109" s="8"/>
      <c r="C2109" s="8"/>
      <c r="D2109" s="7"/>
      <c r="E2109" s="8"/>
      <c r="F2109" s="8"/>
      <c r="G2109" s="8"/>
      <c r="H2109" s="21"/>
      <c r="I2109" s="22"/>
      <c r="J2109" s="8"/>
      <c r="K2109" s="8"/>
      <c r="L2109" s="8"/>
      <c r="M2109" s="8"/>
      <c r="N2109" s="8"/>
      <c r="O2109" s="8"/>
      <c r="P2109" s="8"/>
      <c r="Q2109" s="8"/>
      <c r="R2109" s="8"/>
      <c r="S2109" s="8"/>
      <c r="T2109" s="8"/>
      <c r="U2109" s="18"/>
      <c r="V2109" s="18"/>
      <c r="W2109" s="18"/>
      <c r="X2109" s="18"/>
      <c r="Y2109" s="18"/>
      <c r="Z2109" s="8"/>
      <c r="AA2109" s="8"/>
      <c r="AB2109" s="8"/>
      <c r="AC2109" s="8"/>
      <c r="AD2109" s="8"/>
      <c r="AE2109" s="8"/>
      <c r="AF2109" s="8"/>
      <c r="AG2109" s="8"/>
      <c r="AH2109" s="8"/>
      <c r="AI2109" s="8"/>
      <c r="AJ2109" s="8"/>
      <c r="AK2109" s="8"/>
      <c r="AL2109" s="8"/>
      <c r="AM2109" s="8"/>
      <c r="AN2109" s="8"/>
      <c r="AO2109" s="8"/>
      <c r="AP2109" s="8"/>
      <c r="AQ2109" s="8"/>
      <c r="AR2109" s="8"/>
      <c r="AS2109" s="8"/>
      <c r="AT2109" s="8"/>
      <c r="AU2109" s="8"/>
      <c r="AV2109" s="8"/>
      <c r="AW2109" s="8"/>
      <c r="AX2109" s="8"/>
      <c r="AY2109" s="8"/>
      <c r="BE2109" s="8"/>
      <c r="BJ2109" s="8"/>
      <c r="BP2109" s="8"/>
      <c r="BQ2109" s="8"/>
      <c r="BU2109" s="16"/>
      <c r="BV2109" s="16"/>
      <c r="BY2109" s="8"/>
      <c r="CA2109" s="18"/>
      <c r="CB2109" s="18"/>
      <c r="CC2109" s="10"/>
      <c r="CD2109" s="10"/>
      <c r="CE2109" s="10"/>
      <c r="CF2109" s="18"/>
    </row>
    <row r="2110" spans="2:84" x14ac:dyDescent="0.2">
      <c r="B2110" s="8"/>
      <c r="C2110" s="8"/>
      <c r="D2110" s="7"/>
      <c r="E2110" s="8"/>
      <c r="F2110" s="8"/>
      <c r="G2110" s="8"/>
      <c r="H2110" s="21"/>
      <c r="I2110" s="22"/>
      <c r="J2110" s="8"/>
      <c r="K2110" s="8"/>
      <c r="L2110" s="8"/>
      <c r="M2110" s="8"/>
      <c r="N2110" s="8"/>
      <c r="O2110" s="8"/>
      <c r="P2110" s="8"/>
      <c r="Q2110" s="8"/>
      <c r="R2110" s="8"/>
      <c r="S2110" s="8"/>
      <c r="T2110" s="8"/>
      <c r="U2110" s="18"/>
      <c r="V2110" s="18"/>
      <c r="W2110" s="18"/>
      <c r="X2110" s="18"/>
      <c r="Y2110" s="18"/>
      <c r="Z2110" s="8"/>
      <c r="AA2110" s="8"/>
      <c r="AB2110" s="8"/>
      <c r="AC2110" s="8"/>
      <c r="AD2110" s="8"/>
      <c r="AE2110" s="8"/>
      <c r="AF2110" s="8"/>
      <c r="AG2110" s="8"/>
      <c r="AH2110" s="8"/>
      <c r="AI2110" s="8"/>
      <c r="AJ2110" s="8"/>
      <c r="AK2110" s="8"/>
      <c r="AL2110" s="8"/>
      <c r="AM2110" s="8"/>
      <c r="AN2110" s="8"/>
      <c r="AO2110" s="8"/>
      <c r="AP2110" s="8"/>
      <c r="AQ2110" s="8"/>
      <c r="AR2110" s="8"/>
      <c r="AS2110" s="8"/>
      <c r="AT2110" s="8"/>
      <c r="AU2110" s="8"/>
      <c r="AV2110" s="8"/>
      <c r="AW2110" s="8"/>
      <c r="AX2110" s="8"/>
      <c r="AY2110" s="8"/>
      <c r="BE2110" s="8"/>
      <c r="BJ2110" s="8"/>
      <c r="BP2110" s="8"/>
      <c r="BQ2110" s="8"/>
      <c r="BU2110" s="16"/>
      <c r="BV2110" s="16"/>
      <c r="BY2110" s="8"/>
      <c r="CA2110" s="18"/>
      <c r="CB2110" s="18"/>
      <c r="CC2110" s="10"/>
      <c r="CD2110" s="10"/>
      <c r="CE2110" s="10"/>
      <c r="CF2110" s="18"/>
    </row>
    <row r="2111" spans="2:84" x14ac:dyDescent="0.2">
      <c r="B2111" s="8"/>
      <c r="C2111" s="8"/>
      <c r="D2111" s="7"/>
      <c r="E2111" s="8"/>
      <c r="F2111" s="8"/>
      <c r="G2111" s="8"/>
      <c r="H2111" s="21"/>
      <c r="I2111" s="22"/>
      <c r="J2111" s="8"/>
      <c r="K2111" s="8"/>
      <c r="L2111" s="8"/>
      <c r="M2111" s="8"/>
      <c r="N2111" s="8"/>
      <c r="O2111" s="8"/>
      <c r="P2111" s="8"/>
      <c r="Q2111" s="8"/>
      <c r="R2111" s="8"/>
      <c r="S2111" s="8"/>
      <c r="T2111" s="8"/>
      <c r="U2111" s="18"/>
      <c r="V2111" s="18"/>
      <c r="W2111" s="18"/>
      <c r="X2111" s="18"/>
      <c r="Y2111" s="18"/>
      <c r="Z2111" s="8"/>
      <c r="AA2111" s="8"/>
      <c r="AB2111" s="8"/>
      <c r="AC2111" s="8"/>
      <c r="AD2111" s="8"/>
      <c r="AE2111" s="8"/>
      <c r="AF2111" s="8"/>
      <c r="AG2111" s="8"/>
      <c r="AH2111" s="8"/>
      <c r="AI2111" s="8"/>
      <c r="AJ2111" s="8"/>
      <c r="AK2111" s="8"/>
      <c r="AL2111" s="8"/>
      <c r="AM2111" s="8"/>
      <c r="AN2111" s="8"/>
      <c r="AO2111" s="8"/>
      <c r="AP2111" s="8"/>
      <c r="AQ2111" s="8"/>
      <c r="AR2111" s="8"/>
      <c r="AS2111" s="8"/>
      <c r="AT2111" s="8"/>
      <c r="AU2111" s="8"/>
      <c r="AV2111" s="8"/>
      <c r="AW2111" s="8"/>
      <c r="AX2111" s="8"/>
      <c r="AY2111" s="8"/>
      <c r="BE2111" s="8"/>
      <c r="BJ2111" s="8"/>
      <c r="BP2111" s="8"/>
      <c r="BQ2111" s="8"/>
      <c r="BU2111" s="16"/>
      <c r="BV2111" s="16"/>
      <c r="BY2111" s="8"/>
      <c r="CA2111" s="18"/>
      <c r="CB2111" s="18"/>
      <c r="CC2111" s="10"/>
      <c r="CD2111" s="10"/>
      <c r="CE2111" s="10"/>
      <c r="CF2111" s="18"/>
    </row>
    <row r="2112" spans="2:84" x14ac:dyDescent="0.2">
      <c r="B2112" s="8"/>
      <c r="C2112" s="8"/>
      <c r="D2112" s="7"/>
      <c r="E2112" s="8"/>
      <c r="F2112" s="8"/>
      <c r="G2112" s="8"/>
      <c r="H2112" s="21"/>
      <c r="I2112" s="22"/>
      <c r="J2112" s="8"/>
      <c r="K2112" s="8"/>
      <c r="L2112" s="8"/>
      <c r="M2112" s="8"/>
      <c r="N2112" s="8"/>
      <c r="O2112" s="8"/>
      <c r="P2112" s="8"/>
      <c r="Q2112" s="8"/>
      <c r="R2112" s="8"/>
      <c r="S2112" s="8"/>
      <c r="T2112" s="8"/>
      <c r="U2112" s="18"/>
      <c r="V2112" s="18"/>
      <c r="W2112" s="18"/>
      <c r="X2112" s="18"/>
      <c r="Y2112" s="18"/>
      <c r="Z2112" s="8"/>
      <c r="AA2112" s="8"/>
      <c r="AB2112" s="8"/>
      <c r="AC2112" s="8"/>
      <c r="AD2112" s="8"/>
      <c r="AE2112" s="8"/>
      <c r="AF2112" s="8"/>
      <c r="AG2112" s="8"/>
      <c r="AH2112" s="8"/>
      <c r="AI2112" s="8"/>
      <c r="AJ2112" s="8"/>
      <c r="AK2112" s="8"/>
      <c r="AL2112" s="8"/>
      <c r="AM2112" s="8"/>
      <c r="AN2112" s="8"/>
      <c r="AO2112" s="8"/>
      <c r="AP2112" s="8"/>
      <c r="AQ2112" s="8"/>
      <c r="AR2112" s="8"/>
      <c r="AS2112" s="8"/>
      <c r="AT2112" s="8"/>
      <c r="AU2112" s="8"/>
      <c r="AV2112" s="8"/>
      <c r="AW2112" s="8"/>
      <c r="AX2112" s="8"/>
      <c r="AY2112" s="8"/>
      <c r="BE2112" s="8"/>
      <c r="BJ2112" s="8"/>
      <c r="BP2112" s="8"/>
      <c r="BQ2112" s="8"/>
      <c r="BU2112" s="16"/>
      <c r="BV2112" s="16"/>
      <c r="BY2112" s="8"/>
      <c r="CA2112" s="18"/>
      <c r="CB2112" s="18"/>
      <c r="CC2112" s="10"/>
      <c r="CD2112" s="10"/>
      <c r="CE2112" s="10"/>
      <c r="CF2112" s="18"/>
    </row>
    <row r="2113" spans="2:84" x14ac:dyDescent="0.2">
      <c r="B2113" s="8"/>
      <c r="C2113" s="8"/>
      <c r="D2113" s="7"/>
      <c r="E2113" s="8"/>
      <c r="F2113" s="8"/>
      <c r="G2113" s="8"/>
      <c r="H2113" s="21"/>
      <c r="I2113" s="22"/>
      <c r="J2113" s="8"/>
      <c r="K2113" s="8"/>
      <c r="L2113" s="8"/>
      <c r="M2113" s="8"/>
      <c r="N2113" s="8"/>
      <c r="O2113" s="8"/>
      <c r="P2113" s="8"/>
      <c r="Q2113" s="8"/>
      <c r="R2113" s="8"/>
      <c r="S2113" s="8"/>
      <c r="T2113" s="8"/>
      <c r="U2113" s="18"/>
      <c r="V2113" s="18"/>
      <c r="W2113" s="18"/>
      <c r="X2113" s="18"/>
      <c r="Y2113" s="18"/>
      <c r="Z2113" s="8"/>
      <c r="AA2113" s="8"/>
      <c r="AB2113" s="8"/>
      <c r="AC2113" s="8"/>
      <c r="AD2113" s="8"/>
      <c r="AE2113" s="8"/>
      <c r="AF2113" s="8"/>
      <c r="AG2113" s="8"/>
      <c r="AH2113" s="8"/>
      <c r="AI2113" s="8"/>
      <c r="AJ2113" s="8"/>
      <c r="AK2113" s="8"/>
      <c r="AL2113" s="8"/>
      <c r="AM2113" s="8"/>
      <c r="AN2113" s="8"/>
      <c r="AO2113" s="8"/>
      <c r="AP2113" s="8"/>
      <c r="AQ2113" s="8"/>
      <c r="AR2113" s="8"/>
      <c r="AS2113" s="8"/>
      <c r="AT2113" s="8"/>
      <c r="AU2113" s="8"/>
      <c r="AV2113" s="8"/>
      <c r="AW2113" s="8"/>
      <c r="AX2113" s="8"/>
      <c r="AY2113" s="8"/>
      <c r="BE2113" s="8"/>
      <c r="BJ2113" s="8"/>
      <c r="BP2113" s="8"/>
      <c r="BQ2113" s="8"/>
      <c r="BU2113" s="16"/>
      <c r="BV2113" s="16"/>
      <c r="BY2113" s="8"/>
      <c r="CA2113" s="18"/>
      <c r="CB2113" s="18"/>
      <c r="CC2113" s="10"/>
      <c r="CD2113" s="10"/>
      <c r="CE2113" s="10"/>
      <c r="CF2113" s="18"/>
    </row>
    <row r="2114" spans="2:84" x14ac:dyDescent="0.2">
      <c r="B2114" s="8"/>
      <c r="C2114" s="8"/>
      <c r="D2114" s="7"/>
      <c r="E2114" s="8"/>
      <c r="F2114" s="8"/>
      <c r="G2114" s="8"/>
      <c r="H2114" s="21"/>
      <c r="I2114" s="22"/>
      <c r="J2114" s="8"/>
      <c r="K2114" s="8"/>
      <c r="L2114" s="8"/>
      <c r="M2114" s="8"/>
      <c r="N2114" s="8"/>
      <c r="O2114" s="8"/>
      <c r="P2114" s="8"/>
      <c r="Q2114" s="8"/>
      <c r="R2114" s="8"/>
      <c r="S2114" s="8"/>
      <c r="T2114" s="8"/>
      <c r="U2114" s="18"/>
      <c r="V2114" s="18"/>
      <c r="W2114" s="18"/>
      <c r="X2114" s="18"/>
      <c r="Y2114" s="18"/>
      <c r="Z2114" s="8"/>
      <c r="AA2114" s="8"/>
      <c r="AB2114" s="8"/>
      <c r="AC2114" s="8"/>
      <c r="AD2114" s="8"/>
      <c r="AE2114" s="8"/>
      <c r="AF2114" s="8"/>
      <c r="AG2114" s="8"/>
      <c r="AH2114" s="8"/>
      <c r="AI2114" s="8"/>
      <c r="AJ2114" s="8"/>
      <c r="AK2114" s="8"/>
      <c r="AL2114" s="8"/>
      <c r="AM2114" s="8"/>
      <c r="AN2114" s="8"/>
      <c r="AO2114" s="8"/>
      <c r="AP2114" s="8"/>
      <c r="AQ2114" s="8"/>
      <c r="AR2114" s="8"/>
      <c r="AS2114" s="8"/>
      <c r="AT2114" s="8"/>
      <c r="AU2114" s="8"/>
      <c r="AV2114" s="8"/>
      <c r="AW2114" s="8"/>
      <c r="AX2114" s="8"/>
      <c r="AY2114" s="8"/>
      <c r="BE2114" s="8"/>
      <c r="BJ2114" s="8"/>
      <c r="BP2114" s="8"/>
      <c r="BQ2114" s="8"/>
      <c r="BU2114" s="16"/>
      <c r="BV2114" s="16"/>
      <c r="BY2114" s="8"/>
      <c r="CA2114" s="18"/>
      <c r="CB2114" s="18"/>
      <c r="CC2114" s="10"/>
      <c r="CD2114" s="10"/>
      <c r="CE2114" s="10"/>
      <c r="CF2114" s="18"/>
    </row>
    <row r="2115" spans="2:84" x14ac:dyDescent="0.2">
      <c r="B2115" s="8"/>
      <c r="C2115" s="8"/>
      <c r="D2115" s="7"/>
      <c r="E2115" s="8"/>
      <c r="F2115" s="8"/>
      <c r="G2115" s="8"/>
      <c r="H2115" s="21"/>
      <c r="I2115" s="22"/>
      <c r="J2115" s="8"/>
      <c r="K2115" s="8"/>
      <c r="L2115" s="8"/>
      <c r="M2115" s="8"/>
      <c r="N2115" s="8"/>
      <c r="O2115" s="8"/>
      <c r="P2115" s="8"/>
      <c r="Q2115" s="8"/>
      <c r="R2115" s="8"/>
      <c r="S2115" s="8"/>
      <c r="T2115" s="8"/>
      <c r="U2115" s="18"/>
      <c r="V2115" s="18"/>
      <c r="W2115" s="18"/>
      <c r="X2115" s="18"/>
      <c r="Y2115" s="18"/>
      <c r="Z2115" s="8"/>
      <c r="AA2115" s="8"/>
      <c r="AB2115" s="8"/>
      <c r="AC2115" s="8"/>
      <c r="AD2115" s="8"/>
      <c r="AE2115" s="8"/>
      <c r="AF2115" s="8"/>
      <c r="AG2115" s="8"/>
      <c r="AH2115" s="8"/>
      <c r="AI2115" s="8"/>
      <c r="AJ2115" s="8"/>
      <c r="AK2115" s="8"/>
      <c r="AL2115" s="8"/>
      <c r="AM2115" s="8"/>
      <c r="AN2115" s="8"/>
      <c r="AO2115" s="8"/>
      <c r="AP2115" s="8"/>
      <c r="AQ2115" s="8"/>
      <c r="AR2115" s="8"/>
      <c r="AS2115" s="8"/>
      <c r="AT2115" s="8"/>
      <c r="AU2115" s="8"/>
      <c r="AV2115" s="8"/>
      <c r="AW2115" s="8"/>
      <c r="AX2115" s="8"/>
      <c r="AY2115" s="8"/>
      <c r="BE2115" s="8"/>
      <c r="BJ2115" s="8"/>
      <c r="BP2115" s="8"/>
      <c r="BQ2115" s="8"/>
      <c r="BU2115" s="16"/>
      <c r="BV2115" s="16"/>
      <c r="BY2115" s="8"/>
      <c r="CA2115" s="18"/>
      <c r="CB2115" s="18"/>
      <c r="CC2115" s="10"/>
      <c r="CD2115" s="10"/>
      <c r="CE2115" s="10"/>
      <c r="CF2115" s="18"/>
    </row>
    <row r="2116" spans="2:84" x14ac:dyDescent="0.2">
      <c r="B2116" s="8"/>
      <c r="C2116" s="8"/>
      <c r="D2116" s="7"/>
      <c r="E2116" s="8"/>
      <c r="F2116" s="8"/>
      <c r="G2116" s="8"/>
      <c r="H2116" s="21"/>
      <c r="I2116" s="22"/>
      <c r="J2116" s="8"/>
      <c r="K2116" s="8"/>
      <c r="L2116" s="8"/>
      <c r="M2116" s="8"/>
      <c r="N2116" s="8"/>
      <c r="O2116" s="8"/>
      <c r="P2116" s="8"/>
      <c r="Q2116" s="8"/>
      <c r="R2116" s="8"/>
      <c r="S2116" s="8"/>
      <c r="T2116" s="8"/>
      <c r="U2116" s="18"/>
      <c r="V2116" s="18"/>
      <c r="W2116" s="18"/>
      <c r="X2116" s="18"/>
      <c r="Y2116" s="18"/>
      <c r="Z2116" s="8"/>
      <c r="AA2116" s="8"/>
      <c r="AB2116" s="8"/>
      <c r="AC2116" s="8"/>
      <c r="AD2116" s="8"/>
      <c r="AE2116" s="8"/>
      <c r="AF2116" s="8"/>
      <c r="AG2116" s="8"/>
      <c r="AH2116" s="8"/>
      <c r="AI2116" s="8"/>
      <c r="AJ2116" s="8"/>
      <c r="AK2116" s="8"/>
      <c r="AL2116" s="8"/>
      <c r="AM2116" s="8"/>
      <c r="AN2116" s="8"/>
      <c r="AO2116" s="8"/>
      <c r="AP2116" s="8"/>
      <c r="AQ2116" s="8"/>
      <c r="AR2116" s="8"/>
      <c r="AS2116" s="8"/>
      <c r="AT2116" s="8"/>
      <c r="AU2116" s="8"/>
      <c r="AV2116" s="8"/>
      <c r="AW2116" s="8"/>
      <c r="AX2116" s="8"/>
      <c r="AY2116" s="8"/>
      <c r="BE2116" s="8"/>
      <c r="BJ2116" s="8"/>
      <c r="BP2116" s="8"/>
      <c r="BQ2116" s="8"/>
      <c r="BU2116" s="16"/>
      <c r="BV2116" s="16"/>
      <c r="BY2116" s="8"/>
      <c r="CA2116" s="18"/>
      <c r="CB2116" s="18"/>
      <c r="CC2116" s="10"/>
      <c r="CD2116" s="10"/>
      <c r="CE2116" s="10"/>
      <c r="CF2116" s="18"/>
    </row>
    <row r="2117" spans="2:84" x14ac:dyDescent="0.2">
      <c r="B2117" s="8"/>
      <c r="C2117" s="8"/>
      <c r="D2117" s="7"/>
      <c r="E2117" s="8"/>
      <c r="F2117" s="8"/>
      <c r="G2117" s="8"/>
      <c r="H2117" s="21"/>
      <c r="I2117" s="22"/>
      <c r="J2117" s="8"/>
      <c r="K2117" s="8"/>
      <c r="L2117" s="8"/>
      <c r="M2117" s="8"/>
      <c r="N2117" s="8"/>
      <c r="O2117" s="8"/>
      <c r="P2117" s="8"/>
      <c r="Q2117" s="8"/>
      <c r="R2117" s="8"/>
      <c r="S2117" s="8"/>
      <c r="T2117" s="8"/>
      <c r="U2117" s="18"/>
      <c r="V2117" s="18"/>
      <c r="W2117" s="18"/>
      <c r="X2117" s="18"/>
      <c r="Y2117" s="18"/>
      <c r="Z2117" s="8"/>
      <c r="AA2117" s="8"/>
      <c r="AB2117" s="8"/>
      <c r="AC2117" s="8"/>
      <c r="AD2117" s="8"/>
      <c r="AE2117" s="8"/>
      <c r="AF2117" s="8"/>
      <c r="AG2117" s="8"/>
      <c r="AH2117" s="8"/>
      <c r="AI2117" s="8"/>
      <c r="AJ2117" s="8"/>
      <c r="AK2117" s="8"/>
      <c r="AL2117" s="8"/>
      <c r="AM2117" s="8"/>
      <c r="AN2117" s="8"/>
      <c r="AO2117" s="8"/>
      <c r="AP2117" s="8"/>
      <c r="AQ2117" s="8"/>
      <c r="AR2117" s="8"/>
      <c r="AS2117" s="8"/>
      <c r="AT2117" s="8"/>
      <c r="AU2117" s="8"/>
      <c r="AV2117" s="8"/>
      <c r="AW2117" s="8"/>
      <c r="AX2117" s="8"/>
      <c r="AY2117" s="8"/>
      <c r="BE2117" s="8"/>
      <c r="BJ2117" s="8"/>
      <c r="BP2117" s="8"/>
      <c r="BQ2117" s="8"/>
      <c r="BU2117" s="16"/>
      <c r="BV2117" s="16"/>
      <c r="BY2117" s="8"/>
      <c r="CA2117" s="18"/>
      <c r="CB2117" s="18"/>
      <c r="CC2117" s="10"/>
      <c r="CD2117" s="10"/>
      <c r="CE2117" s="10"/>
      <c r="CF2117" s="18"/>
    </row>
    <row r="2118" spans="2:84" x14ac:dyDescent="0.2">
      <c r="B2118" s="8"/>
      <c r="C2118" s="8"/>
      <c r="D2118" s="7"/>
      <c r="E2118" s="8"/>
      <c r="F2118" s="8"/>
      <c r="G2118" s="8"/>
      <c r="H2118" s="21"/>
      <c r="I2118" s="22"/>
      <c r="J2118" s="8"/>
      <c r="K2118" s="8"/>
      <c r="L2118" s="8"/>
      <c r="M2118" s="8"/>
      <c r="N2118" s="8"/>
      <c r="O2118" s="8"/>
      <c r="P2118" s="8"/>
      <c r="Q2118" s="8"/>
      <c r="R2118" s="8"/>
      <c r="S2118" s="8"/>
      <c r="T2118" s="8"/>
      <c r="U2118" s="18"/>
      <c r="V2118" s="18"/>
      <c r="W2118" s="18"/>
      <c r="X2118" s="18"/>
      <c r="Y2118" s="18"/>
      <c r="Z2118" s="8"/>
      <c r="AA2118" s="8"/>
      <c r="AB2118" s="8"/>
      <c r="AC2118" s="8"/>
      <c r="AD2118" s="8"/>
      <c r="AE2118" s="8"/>
      <c r="AF2118" s="8"/>
      <c r="AG2118" s="8"/>
      <c r="AH2118" s="8"/>
      <c r="AI2118" s="8"/>
      <c r="AJ2118" s="8"/>
      <c r="AK2118" s="8"/>
      <c r="AL2118" s="8"/>
      <c r="AM2118" s="8"/>
      <c r="AN2118" s="8"/>
      <c r="AO2118" s="8"/>
      <c r="AP2118" s="8"/>
      <c r="AQ2118" s="8"/>
      <c r="AR2118" s="8"/>
      <c r="AS2118" s="8"/>
      <c r="AT2118" s="8"/>
      <c r="AU2118" s="8"/>
      <c r="AV2118" s="8"/>
      <c r="AW2118" s="8"/>
      <c r="AX2118" s="8"/>
      <c r="AY2118" s="8"/>
      <c r="BE2118" s="8"/>
      <c r="BJ2118" s="8"/>
      <c r="BP2118" s="8"/>
      <c r="BQ2118" s="8"/>
      <c r="BU2118" s="16"/>
      <c r="BV2118" s="16"/>
      <c r="BY2118" s="8"/>
      <c r="CA2118" s="18"/>
      <c r="CB2118" s="18"/>
      <c r="CC2118" s="10"/>
      <c r="CD2118" s="10"/>
      <c r="CE2118" s="10"/>
      <c r="CF2118" s="18"/>
    </row>
    <row r="2119" spans="2:84" x14ac:dyDescent="0.2">
      <c r="B2119" s="8"/>
      <c r="C2119" s="8"/>
      <c r="D2119" s="7"/>
      <c r="E2119" s="8"/>
      <c r="F2119" s="8"/>
      <c r="G2119" s="8"/>
      <c r="H2119" s="21"/>
      <c r="I2119" s="22"/>
      <c r="J2119" s="8"/>
      <c r="K2119" s="8"/>
      <c r="L2119" s="8"/>
      <c r="M2119" s="8"/>
      <c r="N2119" s="8"/>
      <c r="O2119" s="8"/>
      <c r="P2119" s="8"/>
      <c r="Q2119" s="8"/>
      <c r="R2119" s="8"/>
      <c r="S2119" s="8"/>
      <c r="T2119" s="8"/>
      <c r="U2119" s="18"/>
      <c r="V2119" s="18"/>
      <c r="W2119" s="18"/>
      <c r="X2119" s="18"/>
      <c r="Y2119" s="18"/>
      <c r="Z2119" s="8"/>
      <c r="AA2119" s="8"/>
      <c r="AB2119" s="8"/>
      <c r="AC2119" s="8"/>
      <c r="AD2119" s="8"/>
      <c r="AE2119" s="8"/>
      <c r="AF2119" s="8"/>
      <c r="AG2119" s="8"/>
      <c r="AH2119" s="8"/>
      <c r="AI2119" s="8"/>
      <c r="AJ2119" s="8"/>
      <c r="AK2119" s="8"/>
      <c r="AL2119" s="8"/>
      <c r="AM2119" s="8"/>
      <c r="AN2119" s="8"/>
      <c r="AO2119" s="8"/>
      <c r="AP2119" s="8"/>
      <c r="AQ2119" s="8"/>
      <c r="AR2119" s="8"/>
      <c r="AS2119" s="8"/>
      <c r="AT2119" s="8"/>
      <c r="AU2119" s="8"/>
      <c r="AV2119" s="8"/>
      <c r="AW2119" s="8"/>
      <c r="AX2119" s="8"/>
      <c r="AY2119" s="8"/>
      <c r="BE2119" s="8"/>
      <c r="BJ2119" s="8"/>
      <c r="BP2119" s="8"/>
      <c r="BQ2119" s="8"/>
      <c r="BU2119" s="16"/>
      <c r="BV2119" s="16"/>
      <c r="BY2119" s="8"/>
      <c r="CA2119" s="18"/>
      <c r="CB2119" s="18"/>
      <c r="CC2119" s="10"/>
      <c r="CD2119" s="10"/>
      <c r="CE2119" s="10"/>
      <c r="CF2119" s="18"/>
    </row>
    <row r="2120" spans="2:84" x14ac:dyDescent="0.2">
      <c r="B2120" s="8"/>
      <c r="C2120" s="8"/>
      <c r="D2120" s="7"/>
      <c r="E2120" s="8"/>
      <c r="F2120" s="8"/>
      <c r="G2120" s="8"/>
      <c r="H2120" s="21"/>
      <c r="I2120" s="22"/>
      <c r="J2120" s="8"/>
      <c r="K2120" s="8"/>
      <c r="L2120" s="8"/>
      <c r="M2120" s="8"/>
      <c r="N2120" s="8"/>
      <c r="O2120" s="8"/>
      <c r="P2120" s="8"/>
      <c r="Q2120" s="8"/>
      <c r="R2120" s="8"/>
      <c r="S2120" s="8"/>
      <c r="T2120" s="8"/>
      <c r="U2120" s="18"/>
      <c r="V2120" s="18"/>
      <c r="W2120" s="18"/>
      <c r="X2120" s="18"/>
      <c r="Y2120" s="18"/>
      <c r="Z2120" s="8"/>
      <c r="AA2120" s="8"/>
      <c r="AB2120" s="8"/>
      <c r="AC2120" s="8"/>
      <c r="AD2120" s="8"/>
      <c r="AE2120" s="8"/>
      <c r="AF2120" s="8"/>
      <c r="AG2120" s="8"/>
      <c r="AH2120" s="8"/>
      <c r="AI2120" s="8"/>
      <c r="AJ2120" s="8"/>
      <c r="AK2120" s="8"/>
      <c r="AL2120" s="8"/>
      <c r="AM2120" s="8"/>
      <c r="AN2120" s="8"/>
      <c r="AO2120" s="8"/>
      <c r="AP2120" s="8"/>
      <c r="AQ2120" s="8"/>
      <c r="AR2120" s="8"/>
      <c r="AS2120" s="8"/>
      <c r="AT2120" s="8"/>
      <c r="AU2120" s="8"/>
      <c r="AV2120" s="8"/>
      <c r="AW2120" s="8"/>
      <c r="AX2120" s="8"/>
      <c r="AY2120" s="8"/>
      <c r="BE2120" s="8"/>
      <c r="BJ2120" s="8"/>
      <c r="BP2120" s="8"/>
      <c r="BQ2120" s="8"/>
      <c r="BU2120" s="16"/>
      <c r="BV2120" s="16"/>
      <c r="BY2120" s="8"/>
      <c r="CA2120" s="18"/>
      <c r="CB2120" s="18"/>
      <c r="CC2120" s="10"/>
      <c r="CD2120" s="10"/>
      <c r="CE2120" s="10"/>
      <c r="CF2120" s="18"/>
    </row>
    <row r="2121" spans="2:84" x14ac:dyDescent="0.2">
      <c r="B2121" s="8"/>
      <c r="C2121" s="8"/>
      <c r="D2121" s="7"/>
      <c r="E2121" s="8"/>
      <c r="F2121" s="8"/>
      <c r="G2121" s="8"/>
      <c r="H2121" s="21"/>
      <c r="I2121" s="22"/>
      <c r="J2121" s="8"/>
      <c r="K2121" s="8"/>
      <c r="L2121" s="8"/>
      <c r="M2121" s="8"/>
      <c r="N2121" s="8"/>
      <c r="O2121" s="8"/>
      <c r="P2121" s="8"/>
      <c r="Q2121" s="8"/>
      <c r="R2121" s="8"/>
      <c r="S2121" s="8"/>
      <c r="T2121" s="8"/>
      <c r="U2121" s="18"/>
      <c r="V2121" s="18"/>
      <c r="W2121" s="18"/>
      <c r="X2121" s="18"/>
      <c r="Y2121" s="18"/>
      <c r="Z2121" s="8"/>
      <c r="AA2121" s="8"/>
      <c r="AB2121" s="8"/>
      <c r="AC2121" s="8"/>
      <c r="AD2121" s="8"/>
      <c r="AE2121" s="8"/>
      <c r="AF2121" s="8"/>
      <c r="AG2121" s="8"/>
      <c r="AH2121" s="8"/>
      <c r="AI2121" s="8"/>
      <c r="AJ2121" s="8"/>
      <c r="AK2121" s="8"/>
      <c r="AL2121" s="8"/>
      <c r="AM2121" s="8"/>
      <c r="AN2121" s="8"/>
      <c r="AO2121" s="8"/>
      <c r="AP2121" s="8"/>
      <c r="AQ2121" s="8"/>
      <c r="AR2121" s="8"/>
      <c r="AS2121" s="8"/>
      <c r="AT2121" s="8"/>
      <c r="AU2121" s="8"/>
      <c r="AV2121" s="8"/>
      <c r="AW2121" s="8"/>
      <c r="AX2121" s="8"/>
      <c r="AY2121" s="8"/>
      <c r="BE2121" s="8"/>
      <c r="BJ2121" s="8"/>
      <c r="BP2121" s="8"/>
      <c r="BQ2121" s="8"/>
      <c r="BU2121" s="16"/>
      <c r="BV2121" s="16"/>
      <c r="BY2121" s="8"/>
      <c r="CA2121" s="18"/>
      <c r="CB2121" s="18"/>
      <c r="CC2121" s="10"/>
      <c r="CD2121" s="10"/>
      <c r="CE2121" s="10"/>
      <c r="CF2121" s="18"/>
    </row>
    <row r="2122" spans="2:84" x14ac:dyDescent="0.2">
      <c r="B2122" s="8"/>
      <c r="C2122" s="8"/>
      <c r="D2122" s="7"/>
      <c r="E2122" s="8"/>
      <c r="F2122" s="8"/>
      <c r="G2122" s="8"/>
      <c r="H2122" s="21"/>
      <c r="I2122" s="22"/>
      <c r="J2122" s="8"/>
      <c r="K2122" s="8"/>
      <c r="L2122" s="8"/>
      <c r="M2122" s="8"/>
      <c r="N2122" s="8"/>
      <c r="O2122" s="8"/>
      <c r="P2122" s="8"/>
      <c r="Q2122" s="8"/>
      <c r="R2122" s="8"/>
      <c r="S2122" s="8"/>
      <c r="T2122" s="8"/>
      <c r="U2122" s="18"/>
      <c r="V2122" s="18"/>
      <c r="W2122" s="18"/>
      <c r="X2122" s="18"/>
      <c r="Y2122" s="18"/>
      <c r="Z2122" s="8"/>
      <c r="AA2122" s="8"/>
      <c r="AB2122" s="8"/>
      <c r="AC2122" s="8"/>
      <c r="AD2122" s="8"/>
      <c r="AE2122" s="8"/>
      <c r="AF2122" s="8"/>
      <c r="AG2122" s="8"/>
      <c r="AH2122" s="8"/>
      <c r="AI2122" s="8"/>
      <c r="AJ2122" s="8"/>
      <c r="AK2122" s="8"/>
      <c r="AL2122" s="8"/>
      <c r="AM2122" s="8"/>
      <c r="AN2122" s="8"/>
      <c r="AO2122" s="8"/>
      <c r="AP2122" s="8"/>
      <c r="AQ2122" s="8"/>
      <c r="AR2122" s="8"/>
      <c r="AS2122" s="8"/>
      <c r="AT2122" s="8"/>
      <c r="AU2122" s="8"/>
      <c r="AV2122" s="8"/>
      <c r="AW2122" s="8"/>
      <c r="AX2122" s="8"/>
      <c r="AY2122" s="8"/>
      <c r="BE2122" s="8"/>
      <c r="BJ2122" s="8"/>
      <c r="BP2122" s="8"/>
      <c r="BQ2122" s="8"/>
      <c r="BU2122" s="16"/>
      <c r="BV2122" s="16"/>
      <c r="BY2122" s="8"/>
      <c r="CA2122" s="18"/>
      <c r="CB2122" s="18"/>
      <c r="CC2122" s="10"/>
      <c r="CD2122" s="10"/>
      <c r="CE2122" s="10"/>
      <c r="CF2122" s="18"/>
    </row>
    <row r="2123" spans="2:84" x14ac:dyDescent="0.2">
      <c r="B2123" s="8"/>
      <c r="C2123" s="8"/>
      <c r="D2123" s="7"/>
      <c r="E2123" s="8"/>
      <c r="F2123" s="8"/>
      <c r="G2123" s="8"/>
      <c r="H2123" s="21"/>
      <c r="I2123" s="22"/>
      <c r="J2123" s="8"/>
      <c r="K2123" s="8"/>
      <c r="L2123" s="8"/>
      <c r="M2123" s="8"/>
      <c r="N2123" s="8"/>
      <c r="O2123" s="8"/>
      <c r="P2123" s="8"/>
      <c r="Q2123" s="8"/>
      <c r="R2123" s="8"/>
      <c r="S2123" s="8"/>
      <c r="T2123" s="8"/>
      <c r="U2123" s="18"/>
      <c r="V2123" s="18"/>
      <c r="W2123" s="18"/>
      <c r="X2123" s="18"/>
      <c r="Y2123" s="18"/>
      <c r="Z2123" s="8"/>
      <c r="AA2123" s="8"/>
      <c r="AB2123" s="8"/>
      <c r="AC2123" s="8"/>
      <c r="AD2123" s="8"/>
      <c r="AE2123" s="8"/>
      <c r="AF2123" s="8"/>
      <c r="AG2123" s="8"/>
      <c r="AH2123" s="8"/>
      <c r="AI2123" s="8"/>
      <c r="AJ2123" s="8"/>
      <c r="AK2123" s="8"/>
      <c r="AL2123" s="8"/>
      <c r="AM2123" s="8"/>
      <c r="AN2123" s="8"/>
      <c r="AO2123" s="8"/>
      <c r="AP2123" s="8"/>
      <c r="AQ2123" s="8"/>
      <c r="AR2123" s="8"/>
      <c r="AS2123" s="8"/>
      <c r="AT2123" s="8"/>
      <c r="AU2123" s="8"/>
      <c r="AV2123" s="8"/>
      <c r="AW2123" s="8"/>
      <c r="AX2123" s="8"/>
      <c r="AY2123" s="8"/>
      <c r="BE2123" s="8"/>
      <c r="BJ2123" s="8"/>
      <c r="BP2123" s="8"/>
      <c r="BQ2123" s="8"/>
      <c r="BU2123" s="16"/>
      <c r="BV2123" s="16"/>
      <c r="BY2123" s="8"/>
      <c r="CA2123" s="18"/>
      <c r="CB2123" s="18"/>
      <c r="CC2123" s="10"/>
      <c r="CD2123" s="10"/>
      <c r="CE2123" s="10"/>
      <c r="CF2123" s="18"/>
    </row>
    <row r="2124" spans="2:84" x14ac:dyDescent="0.2">
      <c r="B2124" s="8"/>
      <c r="C2124" s="8"/>
      <c r="D2124" s="7"/>
      <c r="E2124" s="8"/>
      <c r="F2124" s="8"/>
      <c r="G2124" s="8"/>
      <c r="H2124" s="21"/>
      <c r="I2124" s="22"/>
      <c r="J2124" s="8"/>
      <c r="K2124" s="8"/>
      <c r="L2124" s="8"/>
      <c r="M2124" s="8"/>
      <c r="N2124" s="8"/>
      <c r="O2124" s="8"/>
      <c r="P2124" s="8"/>
      <c r="Q2124" s="8"/>
      <c r="R2124" s="8"/>
      <c r="S2124" s="8"/>
      <c r="T2124" s="8"/>
      <c r="U2124" s="18"/>
      <c r="V2124" s="18"/>
      <c r="W2124" s="18"/>
      <c r="X2124" s="18"/>
      <c r="Y2124" s="18"/>
      <c r="Z2124" s="8"/>
      <c r="AA2124" s="8"/>
      <c r="AB2124" s="8"/>
      <c r="AC2124" s="8"/>
      <c r="AD2124" s="8"/>
      <c r="AE2124" s="8"/>
      <c r="AF2124" s="8"/>
      <c r="AG2124" s="8"/>
      <c r="AH2124" s="8"/>
      <c r="AI2124" s="8"/>
      <c r="AJ2124" s="8"/>
      <c r="AK2124" s="8"/>
      <c r="AL2124" s="8"/>
      <c r="AM2124" s="8"/>
      <c r="AN2124" s="8"/>
      <c r="AO2124" s="8"/>
      <c r="AP2124" s="8"/>
      <c r="AQ2124" s="8"/>
      <c r="AR2124" s="8"/>
      <c r="AS2124" s="8"/>
      <c r="AT2124" s="8"/>
      <c r="AU2124" s="8"/>
      <c r="AV2124" s="8"/>
      <c r="AW2124" s="8"/>
      <c r="AX2124" s="8"/>
      <c r="AY2124" s="8"/>
      <c r="BE2124" s="8"/>
      <c r="BJ2124" s="8"/>
      <c r="BP2124" s="8"/>
      <c r="BQ2124" s="8"/>
      <c r="BU2124" s="16"/>
      <c r="BV2124" s="16"/>
      <c r="BY2124" s="8"/>
      <c r="CA2124" s="18"/>
      <c r="CB2124" s="18"/>
      <c r="CC2124" s="10"/>
      <c r="CD2124" s="10"/>
      <c r="CE2124" s="10"/>
      <c r="CF2124" s="18"/>
    </row>
    <row r="2125" spans="2:84" x14ac:dyDescent="0.2">
      <c r="B2125" s="8"/>
      <c r="C2125" s="8"/>
      <c r="D2125" s="7"/>
      <c r="E2125" s="8"/>
      <c r="F2125" s="8"/>
      <c r="G2125" s="8"/>
      <c r="H2125" s="21"/>
      <c r="I2125" s="22"/>
      <c r="J2125" s="8"/>
      <c r="K2125" s="8"/>
      <c r="L2125" s="8"/>
      <c r="M2125" s="8"/>
      <c r="N2125" s="8"/>
      <c r="O2125" s="8"/>
      <c r="P2125" s="8"/>
      <c r="Q2125" s="8"/>
      <c r="R2125" s="8"/>
      <c r="S2125" s="8"/>
      <c r="T2125" s="8"/>
      <c r="U2125" s="18"/>
      <c r="V2125" s="18"/>
      <c r="W2125" s="18"/>
      <c r="X2125" s="18"/>
      <c r="Y2125" s="18"/>
      <c r="Z2125" s="8"/>
      <c r="AA2125" s="8"/>
      <c r="AB2125" s="8"/>
      <c r="AC2125" s="8"/>
      <c r="AD2125" s="8"/>
      <c r="AE2125" s="8"/>
      <c r="AF2125" s="8"/>
      <c r="AG2125" s="8"/>
      <c r="AH2125" s="8"/>
      <c r="AI2125" s="8"/>
      <c r="AJ2125" s="8"/>
      <c r="AK2125" s="8"/>
      <c r="AL2125" s="8"/>
      <c r="AM2125" s="8"/>
      <c r="AN2125" s="8"/>
      <c r="AO2125" s="8"/>
      <c r="AP2125" s="8"/>
      <c r="AQ2125" s="8"/>
      <c r="AR2125" s="8"/>
      <c r="AS2125" s="8"/>
      <c r="AT2125" s="8"/>
      <c r="AU2125" s="8"/>
      <c r="AV2125" s="8"/>
      <c r="AW2125" s="8"/>
      <c r="AX2125" s="8"/>
      <c r="AY2125" s="8"/>
      <c r="BE2125" s="8"/>
      <c r="BJ2125" s="8"/>
      <c r="BP2125" s="8"/>
      <c r="BQ2125" s="8"/>
      <c r="BU2125" s="16"/>
      <c r="BV2125" s="16"/>
      <c r="BY2125" s="8"/>
      <c r="CA2125" s="18"/>
      <c r="CB2125" s="18"/>
      <c r="CC2125" s="10"/>
      <c r="CD2125" s="10"/>
      <c r="CE2125" s="10"/>
      <c r="CF2125" s="18"/>
    </row>
    <row r="2126" spans="2:84" x14ac:dyDescent="0.2">
      <c r="B2126" s="8"/>
      <c r="C2126" s="8"/>
      <c r="D2126" s="7"/>
      <c r="E2126" s="8"/>
      <c r="F2126" s="8"/>
      <c r="G2126" s="8"/>
      <c r="H2126" s="21"/>
      <c r="I2126" s="22"/>
      <c r="J2126" s="8"/>
      <c r="K2126" s="8"/>
      <c r="L2126" s="8"/>
      <c r="M2126" s="8"/>
      <c r="N2126" s="8"/>
      <c r="O2126" s="8"/>
      <c r="P2126" s="8"/>
      <c r="Q2126" s="8"/>
      <c r="R2126" s="8"/>
      <c r="S2126" s="8"/>
      <c r="T2126" s="8"/>
      <c r="U2126" s="18"/>
      <c r="V2126" s="18"/>
      <c r="W2126" s="18"/>
      <c r="X2126" s="18"/>
      <c r="Y2126" s="18"/>
      <c r="Z2126" s="8"/>
      <c r="AA2126" s="8"/>
      <c r="AB2126" s="8"/>
      <c r="AC2126" s="8"/>
      <c r="AD2126" s="8"/>
      <c r="AE2126" s="8"/>
      <c r="AF2126" s="8"/>
      <c r="AG2126" s="8"/>
      <c r="AH2126" s="8"/>
      <c r="AI2126" s="8"/>
      <c r="AJ2126" s="8"/>
      <c r="AK2126" s="8"/>
      <c r="AL2126" s="8"/>
      <c r="AM2126" s="8"/>
      <c r="AN2126" s="8"/>
      <c r="AO2126" s="8"/>
      <c r="AP2126" s="8"/>
      <c r="AQ2126" s="8"/>
      <c r="AR2126" s="8"/>
      <c r="AS2126" s="8"/>
      <c r="AT2126" s="8"/>
      <c r="AU2126" s="8"/>
      <c r="AV2126" s="8"/>
      <c r="AW2126" s="8"/>
      <c r="AX2126" s="8"/>
      <c r="AY2126" s="8"/>
      <c r="BE2126" s="8"/>
      <c r="BJ2126" s="8"/>
      <c r="BP2126" s="8"/>
      <c r="BQ2126" s="8"/>
      <c r="BU2126" s="16"/>
      <c r="BV2126" s="16"/>
      <c r="BY2126" s="8"/>
      <c r="CA2126" s="18"/>
      <c r="CB2126" s="18"/>
      <c r="CC2126" s="10"/>
      <c r="CD2126" s="10"/>
      <c r="CE2126" s="10"/>
      <c r="CF2126" s="18"/>
    </row>
    <row r="2127" spans="2:84" x14ac:dyDescent="0.2">
      <c r="B2127" s="8"/>
      <c r="C2127" s="8"/>
      <c r="D2127" s="7"/>
      <c r="E2127" s="8"/>
      <c r="F2127" s="8"/>
      <c r="G2127" s="8"/>
      <c r="H2127" s="21"/>
      <c r="I2127" s="22"/>
      <c r="J2127" s="8"/>
      <c r="K2127" s="8"/>
      <c r="L2127" s="8"/>
      <c r="M2127" s="8"/>
      <c r="N2127" s="8"/>
      <c r="O2127" s="8"/>
      <c r="P2127" s="8"/>
      <c r="Q2127" s="8"/>
      <c r="R2127" s="8"/>
      <c r="S2127" s="8"/>
      <c r="T2127" s="8"/>
      <c r="U2127" s="18"/>
      <c r="V2127" s="18"/>
      <c r="W2127" s="18"/>
      <c r="X2127" s="18"/>
      <c r="Y2127" s="18"/>
      <c r="Z2127" s="8"/>
      <c r="AA2127" s="8"/>
      <c r="AB2127" s="8"/>
      <c r="AC2127" s="8"/>
      <c r="AD2127" s="8"/>
      <c r="AE2127" s="8"/>
      <c r="AF2127" s="8"/>
      <c r="AG2127" s="8"/>
      <c r="AH2127" s="8"/>
      <c r="AI2127" s="8"/>
      <c r="AJ2127" s="8"/>
      <c r="AK2127" s="8"/>
      <c r="AL2127" s="8"/>
      <c r="AM2127" s="8"/>
      <c r="AN2127" s="8"/>
      <c r="AO2127" s="8"/>
      <c r="AP2127" s="8"/>
      <c r="AQ2127" s="8"/>
      <c r="AR2127" s="8"/>
      <c r="AS2127" s="8"/>
      <c r="AT2127" s="8"/>
      <c r="AU2127" s="8"/>
      <c r="AV2127" s="8"/>
      <c r="AW2127" s="8"/>
      <c r="AX2127" s="8"/>
      <c r="AY2127" s="8"/>
      <c r="BE2127" s="8"/>
      <c r="BJ2127" s="8"/>
      <c r="BP2127" s="8"/>
      <c r="BQ2127" s="8"/>
      <c r="BU2127" s="16"/>
      <c r="BV2127" s="16"/>
      <c r="BY2127" s="8"/>
      <c r="CA2127" s="18"/>
      <c r="CB2127" s="18"/>
      <c r="CC2127" s="10"/>
      <c r="CD2127" s="10"/>
      <c r="CE2127" s="10"/>
      <c r="CF2127" s="18"/>
    </row>
    <row r="2128" spans="2:84" x14ac:dyDescent="0.2">
      <c r="B2128" s="8"/>
      <c r="C2128" s="8"/>
      <c r="D2128" s="7"/>
      <c r="E2128" s="8"/>
      <c r="F2128" s="8"/>
      <c r="G2128" s="8"/>
      <c r="H2128" s="21"/>
      <c r="I2128" s="22"/>
      <c r="J2128" s="8"/>
      <c r="K2128" s="8"/>
      <c r="L2128" s="8"/>
      <c r="M2128" s="8"/>
      <c r="N2128" s="8"/>
      <c r="O2128" s="8"/>
      <c r="P2128" s="8"/>
      <c r="Q2128" s="8"/>
      <c r="R2128" s="8"/>
      <c r="S2128" s="8"/>
      <c r="T2128" s="8"/>
      <c r="U2128" s="18"/>
      <c r="V2128" s="18"/>
      <c r="W2128" s="18"/>
      <c r="X2128" s="18"/>
      <c r="Y2128" s="18"/>
      <c r="Z2128" s="8"/>
      <c r="AA2128" s="8"/>
      <c r="AB2128" s="8"/>
      <c r="AC2128" s="8"/>
      <c r="AD2128" s="8"/>
      <c r="AE2128" s="8"/>
      <c r="AF2128" s="8"/>
      <c r="AG2128" s="8"/>
      <c r="AH2128" s="8"/>
      <c r="AI2128" s="8"/>
      <c r="AJ2128" s="8"/>
      <c r="AK2128" s="8"/>
      <c r="AL2128" s="8"/>
      <c r="AM2128" s="8"/>
      <c r="AN2128" s="8"/>
      <c r="AO2128" s="8"/>
      <c r="AP2128" s="8"/>
      <c r="AQ2128" s="8"/>
      <c r="AR2128" s="8"/>
      <c r="AS2128" s="8"/>
      <c r="AT2128" s="8"/>
      <c r="AU2128" s="8"/>
      <c r="AV2128" s="8"/>
      <c r="AW2128" s="8"/>
      <c r="AX2128" s="8"/>
      <c r="AY2128" s="8"/>
      <c r="BE2128" s="8"/>
      <c r="BJ2128" s="8"/>
      <c r="BP2128" s="8"/>
      <c r="BQ2128" s="8"/>
      <c r="BU2128" s="16"/>
      <c r="BV2128" s="16"/>
      <c r="BY2128" s="8"/>
      <c r="CA2128" s="18"/>
      <c r="CB2128" s="18"/>
      <c r="CC2128" s="10"/>
      <c r="CD2128" s="10"/>
      <c r="CE2128" s="10"/>
      <c r="CF2128" s="18"/>
    </row>
    <row r="2129" spans="2:84" x14ac:dyDescent="0.2">
      <c r="B2129" s="8"/>
      <c r="C2129" s="8"/>
      <c r="D2129" s="7"/>
      <c r="E2129" s="8"/>
      <c r="F2129" s="8"/>
      <c r="G2129" s="8"/>
      <c r="H2129" s="21"/>
      <c r="I2129" s="22"/>
      <c r="J2129" s="8"/>
      <c r="K2129" s="8"/>
      <c r="L2129" s="8"/>
      <c r="M2129" s="8"/>
      <c r="N2129" s="8"/>
      <c r="O2129" s="8"/>
      <c r="P2129" s="8"/>
      <c r="Q2129" s="8"/>
      <c r="R2129" s="8"/>
      <c r="S2129" s="8"/>
      <c r="T2129" s="8"/>
      <c r="U2129" s="18"/>
      <c r="V2129" s="18"/>
      <c r="W2129" s="18"/>
      <c r="X2129" s="18"/>
      <c r="Y2129" s="18"/>
      <c r="Z2129" s="8"/>
      <c r="AA2129" s="8"/>
      <c r="AB2129" s="8"/>
      <c r="AC2129" s="8"/>
      <c r="AD2129" s="8"/>
      <c r="AE2129" s="8"/>
      <c r="AF2129" s="8"/>
      <c r="AG2129" s="8"/>
      <c r="AH2129" s="8"/>
      <c r="AI2129" s="8"/>
      <c r="AJ2129" s="8"/>
      <c r="AK2129" s="8"/>
      <c r="AL2129" s="8"/>
      <c r="AM2129" s="8"/>
      <c r="AN2129" s="8"/>
      <c r="AO2129" s="8"/>
      <c r="AP2129" s="8"/>
      <c r="AQ2129" s="8"/>
      <c r="AR2129" s="8"/>
      <c r="AS2129" s="8"/>
      <c r="AT2129" s="8"/>
      <c r="AU2129" s="8"/>
      <c r="AV2129" s="8"/>
      <c r="AW2129" s="8"/>
      <c r="AX2129" s="8"/>
      <c r="AY2129" s="8"/>
      <c r="BE2129" s="8"/>
      <c r="BJ2129" s="8"/>
      <c r="BP2129" s="8"/>
      <c r="BQ2129" s="8"/>
      <c r="BU2129" s="16"/>
      <c r="BV2129" s="16"/>
      <c r="BY2129" s="8"/>
      <c r="CA2129" s="18"/>
      <c r="CB2129" s="18"/>
      <c r="CC2129" s="10"/>
      <c r="CD2129" s="10"/>
      <c r="CE2129" s="10"/>
      <c r="CF2129" s="18"/>
    </row>
    <row r="2130" spans="2:84" x14ac:dyDescent="0.2">
      <c r="B2130" s="8"/>
      <c r="C2130" s="8"/>
      <c r="D2130" s="7"/>
      <c r="E2130" s="8"/>
      <c r="F2130" s="8"/>
      <c r="G2130" s="8"/>
      <c r="H2130" s="21"/>
      <c r="I2130" s="22"/>
      <c r="J2130" s="8"/>
      <c r="K2130" s="8"/>
      <c r="L2130" s="8"/>
      <c r="M2130" s="8"/>
      <c r="N2130" s="8"/>
      <c r="O2130" s="8"/>
      <c r="P2130" s="8"/>
      <c r="Q2130" s="8"/>
      <c r="R2130" s="8"/>
      <c r="S2130" s="8"/>
      <c r="T2130" s="8"/>
      <c r="U2130" s="18"/>
      <c r="V2130" s="18"/>
      <c r="W2130" s="18"/>
      <c r="X2130" s="18"/>
      <c r="Y2130" s="18"/>
      <c r="Z2130" s="8"/>
      <c r="AA2130" s="8"/>
      <c r="AB2130" s="8"/>
      <c r="AC2130" s="8"/>
      <c r="AD2130" s="8"/>
      <c r="AE2130" s="8"/>
      <c r="AF2130" s="8"/>
      <c r="AG2130" s="8"/>
      <c r="AH2130" s="8"/>
      <c r="AI2130" s="8"/>
      <c r="AJ2130" s="8"/>
      <c r="AK2130" s="8"/>
      <c r="AL2130" s="8"/>
      <c r="AM2130" s="8"/>
      <c r="AN2130" s="8"/>
      <c r="AO2130" s="8"/>
      <c r="AP2130" s="8"/>
      <c r="AQ2130" s="8"/>
      <c r="AR2130" s="8"/>
      <c r="AS2130" s="8"/>
      <c r="AT2130" s="8"/>
      <c r="AU2130" s="8"/>
      <c r="AV2130" s="8"/>
      <c r="AW2130" s="8"/>
      <c r="AX2130" s="8"/>
      <c r="AY2130" s="8"/>
      <c r="BE2130" s="8"/>
      <c r="BJ2130" s="8"/>
      <c r="BP2130" s="8"/>
      <c r="BQ2130" s="8"/>
      <c r="BU2130" s="16"/>
      <c r="BV2130" s="16"/>
      <c r="BY2130" s="8"/>
      <c r="CA2130" s="18"/>
      <c r="CB2130" s="18"/>
      <c r="CC2130" s="10"/>
      <c r="CD2130" s="10"/>
      <c r="CE2130" s="10"/>
      <c r="CF2130" s="18"/>
    </row>
    <row r="2131" spans="2:84" x14ac:dyDescent="0.2">
      <c r="B2131" s="8"/>
      <c r="C2131" s="8"/>
      <c r="D2131" s="7"/>
      <c r="E2131" s="8"/>
      <c r="F2131" s="8"/>
      <c r="G2131" s="8"/>
      <c r="H2131" s="21"/>
      <c r="I2131" s="22"/>
      <c r="J2131" s="8"/>
      <c r="K2131" s="8"/>
      <c r="L2131" s="8"/>
      <c r="M2131" s="8"/>
      <c r="N2131" s="8"/>
      <c r="O2131" s="8"/>
      <c r="P2131" s="8"/>
      <c r="Q2131" s="8"/>
      <c r="R2131" s="8"/>
      <c r="S2131" s="8"/>
      <c r="T2131" s="8"/>
      <c r="U2131" s="18"/>
      <c r="V2131" s="18"/>
      <c r="W2131" s="18"/>
      <c r="X2131" s="18"/>
      <c r="Y2131" s="18"/>
      <c r="Z2131" s="8"/>
      <c r="AA2131" s="8"/>
      <c r="AB2131" s="8"/>
      <c r="AC2131" s="8"/>
      <c r="AD2131" s="8"/>
      <c r="AE2131" s="8"/>
      <c r="AF2131" s="8"/>
      <c r="AG2131" s="8"/>
      <c r="AH2131" s="8"/>
      <c r="AI2131" s="8"/>
      <c r="AJ2131" s="8"/>
      <c r="AK2131" s="8"/>
      <c r="AL2131" s="8"/>
      <c r="AM2131" s="8"/>
      <c r="AN2131" s="8"/>
      <c r="AO2131" s="8"/>
      <c r="AP2131" s="8"/>
      <c r="AQ2131" s="8"/>
      <c r="AR2131" s="8"/>
      <c r="AS2131" s="8"/>
      <c r="AT2131" s="8"/>
      <c r="AU2131" s="8"/>
      <c r="AV2131" s="8"/>
      <c r="AW2131" s="8"/>
      <c r="AX2131" s="8"/>
      <c r="AY2131" s="8"/>
      <c r="BE2131" s="8"/>
      <c r="BJ2131" s="8"/>
      <c r="BP2131" s="8"/>
      <c r="BQ2131" s="8"/>
      <c r="BU2131" s="16"/>
      <c r="BV2131" s="16"/>
      <c r="BY2131" s="8"/>
      <c r="CA2131" s="18"/>
      <c r="CB2131" s="18"/>
      <c r="CC2131" s="10"/>
      <c r="CD2131" s="10"/>
      <c r="CE2131" s="10"/>
      <c r="CF2131" s="18"/>
    </row>
    <row r="2132" spans="2:84" x14ac:dyDescent="0.2">
      <c r="B2132" s="8"/>
      <c r="C2132" s="8"/>
      <c r="D2132" s="7"/>
      <c r="E2132" s="8"/>
      <c r="F2132" s="8"/>
      <c r="G2132" s="8"/>
      <c r="H2132" s="21"/>
      <c r="I2132" s="22"/>
      <c r="J2132" s="8"/>
      <c r="K2132" s="8"/>
      <c r="L2132" s="8"/>
      <c r="M2132" s="8"/>
      <c r="N2132" s="8"/>
      <c r="O2132" s="8"/>
      <c r="P2132" s="8"/>
      <c r="Q2132" s="8"/>
      <c r="R2132" s="8"/>
      <c r="S2132" s="8"/>
      <c r="T2132" s="8"/>
      <c r="U2132" s="18"/>
      <c r="V2132" s="18"/>
      <c r="W2132" s="18"/>
      <c r="X2132" s="18"/>
      <c r="Y2132" s="18"/>
      <c r="Z2132" s="8"/>
      <c r="AA2132" s="8"/>
      <c r="AB2132" s="8"/>
      <c r="AC2132" s="8"/>
      <c r="AD2132" s="8"/>
      <c r="AE2132" s="8"/>
      <c r="AF2132" s="8"/>
      <c r="AG2132" s="8"/>
      <c r="AH2132" s="8"/>
      <c r="AI2132" s="8"/>
      <c r="AJ2132" s="8"/>
      <c r="AK2132" s="8"/>
      <c r="AL2132" s="8"/>
      <c r="AM2132" s="8"/>
      <c r="AN2132" s="8"/>
      <c r="AO2132" s="8"/>
      <c r="AP2132" s="8"/>
      <c r="AQ2132" s="8"/>
      <c r="AR2132" s="8"/>
      <c r="AS2132" s="8"/>
      <c r="AT2132" s="8"/>
      <c r="AU2132" s="8"/>
      <c r="AV2132" s="8"/>
      <c r="AW2132" s="8"/>
      <c r="AX2132" s="8"/>
      <c r="AY2132" s="8"/>
      <c r="BE2132" s="8"/>
      <c r="BJ2132" s="8"/>
      <c r="BP2132" s="8"/>
      <c r="BQ2132" s="8"/>
      <c r="BU2132" s="16"/>
      <c r="BV2132" s="16"/>
      <c r="BY2132" s="8"/>
      <c r="CA2132" s="18"/>
      <c r="CB2132" s="18"/>
      <c r="CC2132" s="10"/>
      <c r="CD2132" s="10"/>
      <c r="CE2132" s="10"/>
      <c r="CF2132" s="18"/>
    </row>
    <row r="2133" spans="2:84" x14ac:dyDescent="0.2">
      <c r="B2133" s="8"/>
      <c r="C2133" s="8"/>
      <c r="D2133" s="7"/>
      <c r="E2133" s="8"/>
      <c r="F2133" s="8"/>
      <c r="G2133" s="8"/>
      <c r="H2133" s="21"/>
      <c r="I2133" s="22"/>
      <c r="J2133" s="8"/>
      <c r="K2133" s="8"/>
      <c r="L2133" s="8"/>
      <c r="M2133" s="8"/>
      <c r="N2133" s="8"/>
      <c r="O2133" s="8"/>
      <c r="P2133" s="8"/>
      <c r="Q2133" s="8"/>
      <c r="R2133" s="8"/>
      <c r="S2133" s="8"/>
      <c r="T2133" s="8"/>
      <c r="U2133" s="18"/>
      <c r="V2133" s="18"/>
      <c r="W2133" s="18"/>
      <c r="X2133" s="18"/>
      <c r="Y2133" s="18"/>
      <c r="Z2133" s="8"/>
      <c r="AA2133" s="8"/>
      <c r="AB2133" s="8"/>
      <c r="AC2133" s="8"/>
      <c r="AD2133" s="8"/>
      <c r="AE2133" s="8"/>
      <c r="AF2133" s="8"/>
      <c r="AG2133" s="8"/>
      <c r="AH2133" s="8"/>
      <c r="AI2133" s="8"/>
      <c r="AJ2133" s="8"/>
      <c r="AK2133" s="8"/>
      <c r="AL2133" s="8"/>
      <c r="AM2133" s="8"/>
      <c r="AN2133" s="8"/>
      <c r="AO2133" s="8"/>
      <c r="AP2133" s="8"/>
      <c r="AQ2133" s="8"/>
      <c r="AR2133" s="8"/>
      <c r="AS2133" s="8"/>
      <c r="AT2133" s="8"/>
      <c r="AU2133" s="8"/>
      <c r="AV2133" s="8"/>
      <c r="AW2133" s="8"/>
      <c r="AX2133" s="8"/>
      <c r="AY2133" s="8"/>
      <c r="BE2133" s="8"/>
      <c r="BJ2133" s="8"/>
      <c r="BP2133" s="8"/>
      <c r="BQ2133" s="8"/>
      <c r="BU2133" s="16"/>
      <c r="BV2133" s="16"/>
      <c r="BY2133" s="8"/>
      <c r="CA2133" s="18"/>
      <c r="CB2133" s="18"/>
      <c r="CC2133" s="10"/>
      <c r="CD2133" s="10"/>
      <c r="CE2133" s="10"/>
      <c r="CF2133" s="18"/>
    </row>
    <row r="2134" spans="2:84" x14ac:dyDescent="0.2">
      <c r="B2134" s="8"/>
      <c r="C2134" s="8"/>
      <c r="D2134" s="7"/>
      <c r="E2134" s="8"/>
      <c r="F2134" s="8"/>
      <c r="G2134" s="8"/>
      <c r="H2134" s="21"/>
      <c r="I2134" s="22"/>
      <c r="J2134" s="8"/>
      <c r="K2134" s="8"/>
      <c r="L2134" s="8"/>
      <c r="M2134" s="8"/>
      <c r="N2134" s="8"/>
      <c r="O2134" s="8"/>
      <c r="P2134" s="8"/>
      <c r="Q2134" s="8"/>
      <c r="R2134" s="8"/>
      <c r="S2134" s="8"/>
      <c r="T2134" s="8"/>
      <c r="U2134" s="18"/>
      <c r="V2134" s="18"/>
      <c r="W2134" s="18"/>
      <c r="X2134" s="18"/>
      <c r="Y2134" s="18"/>
      <c r="Z2134" s="8"/>
      <c r="AA2134" s="8"/>
      <c r="AB2134" s="8"/>
      <c r="AC2134" s="8"/>
      <c r="AD2134" s="8"/>
      <c r="AE2134" s="8"/>
      <c r="AF2134" s="8"/>
      <c r="AG2134" s="8"/>
      <c r="AH2134" s="8"/>
      <c r="AI2134" s="8"/>
      <c r="AJ2134" s="8"/>
      <c r="AK2134" s="8"/>
      <c r="AL2134" s="8"/>
      <c r="AM2134" s="8"/>
      <c r="AN2134" s="8"/>
      <c r="AO2134" s="8"/>
      <c r="AP2134" s="8"/>
      <c r="AQ2134" s="8"/>
      <c r="AR2134" s="8"/>
      <c r="AS2134" s="8"/>
      <c r="AT2134" s="8"/>
      <c r="AU2134" s="8"/>
      <c r="AV2134" s="8"/>
      <c r="AW2134" s="8"/>
      <c r="AX2134" s="8"/>
      <c r="AY2134" s="8"/>
      <c r="BE2134" s="8"/>
      <c r="BJ2134" s="8"/>
      <c r="BP2134" s="8"/>
      <c r="BQ2134" s="8"/>
      <c r="BU2134" s="16"/>
      <c r="BV2134" s="16"/>
      <c r="BY2134" s="8"/>
      <c r="CA2134" s="18"/>
      <c r="CB2134" s="18"/>
      <c r="CC2134" s="10"/>
      <c r="CD2134" s="10"/>
      <c r="CE2134" s="10"/>
      <c r="CF2134" s="18"/>
    </row>
    <row r="2135" spans="2:84" x14ac:dyDescent="0.2">
      <c r="B2135" s="8"/>
      <c r="C2135" s="8"/>
      <c r="D2135" s="7"/>
      <c r="E2135" s="8"/>
      <c r="F2135" s="8"/>
      <c r="G2135" s="8"/>
      <c r="H2135" s="21"/>
      <c r="I2135" s="22"/>
      <c r="J2135" s="8"/>
      <c r="K2135" s="8"/>
      <c r="L2135" s="8"/>
      <c r="M2135" s="8"/>
      <c r="N2135" s="8"/>
      <c r="O2135" s="8"/>
      <c r="P2135" s="8"/>
      <c r="Q2135" s="8"/>
      <c r="R2135" s="8"/>
      <c r="S2135" s="8"/>
      <c r="T2135" s="8"/>
      <c r="U2135" s="18"/>
      <c r="V2135" s="18"/>
      <c r="W2135" s="18"/>
      <c r="X2135" s="18"/>
      <c r="Y2135" s="18"/>
      <c r="Z2135" s="8"/>
      <c r="AA2135" s="8"/>
      <c r="AB2135" s="8"/>
      <c r="AC2135" s="8"/>
      <c r="AD2135" s="8"/>
      <c r="AE2135" s="8"/>
      <c r="AF2135" s="8"/>
      <c r="AG2135" s="8"/>
      <c r="AH2135" s="8"/>
      <c r="AI2135" s="8"/>
      <c r="AJ2135" s="8"/>
      <c r="AK2135" s="8"/>
      <c r="AL2135" s="8"/>
      <c r="AM2135" s="8"/>
      <c r="AN2135" s="8"/>
      <c r="AO2135" s="8"/>
      <c r="AP2135" s="8"/>
      <c r="AQ2135" s="8"/>
      <c r="AR2135" s="8"/>
      <c r="AS2135" s="8"/>
      <c r="AT2135" s="8"/>
      <c r="AU2135" s="8"/>
      <c r="AV2135" s="8"/>
      <c r="AW2135" s="8"/>
      <c r="AX2135" s="8"/>
      <c r="AY2135" s="8"/>
      <c r="BE2135" s="8"/>
      <c r="BJ2135" s="8"/>
      <c r="BP2135" s="8"/>
      <c r="BQ2135" s="8"/>
      <c r="BU2135" s="16"/>
      <c r="BV2135" s="16"/>
      <c r="BY2135" s="8"/>
      <c r="CA2135" s="18"/>
      <c r="CB2135" s="18"/>
      <c r="CC2135" s="10"/>
      <c r="CD2135" s="10"/>
      <c r="CE2135" s="10"/>
      <c r="CF2135" s="18"/>
    </row>
    <row r="2136" spans="2:84" x14ac:dyDescent="0.2">
      <c r="B2136" s="8"/>
      <c r="C2136" s="8"/>
      <c r="D2136" s="7"/>
      <c r="E2136" s="8"/>
      <c r="F2136" s="8"/>
      <c r="G2136" s="8"/>
      <c r="H2136" s="21"/>
      <c r="I2136" s="22"/>
      <c r="J2136" s="8"/>
      <c r="K2136" s="8"/>
      <c r="L2136" s="8"/>
      <c r="M2136" s="8"/>
      <c r="N2136" s="8"/>
      <c r="O2136" s="8"/>
      <c r="P2136" s="8"/>
      <c r="Q2136" s="8"/>
      <c r="R2136" s="8"/>
      <c r="S2136" s="8"/>
      <c r="T2136" s="8"/>
      <c r="U2136" s="18"/>
      <c r="V2136" s="18"/>
      <c r="W2136" s="18"/>
      <c r="X2136" s="18"/>
      <c r="Y2136" s="18"/>
      <c r="Z2136" s="8"/>
      <c r="AA2136" s="8"/>
      <c r="AB2136" s="8"/>
      <c r="AC2136" s="8"/>
      <c r="AD2136" s="8"/>
      <c r="AE2136" s="8"/>
      <c r="AF2136" s="8"/>
      <c r="AG2136" s="8"/>
      <c r="AH2136" s="8"/>
      <c r="AI2136" s="8"/>
      <c r="AJ2136" s="8"/>
      <c r="AK2136" s="8"/>
      <c r="AL2136" s="8"/>
      <c r="AM2136" s="8"/>
      <c r="AN2136" s="8"/>
      <c r="AO2136" s="8"/>
      <c r="AP2136" s="8"/>
      <c r="AQ2136" s="8"/>
      <c r="AR2136" s="8"/>
      <c r="AS2136" s="8"/>
      <c r="AT2136" s="8"/>
      <c r="AU2136" s="8"/>
      <c r="AV2136" s="8"/>
      <c r="AW2136" s="8"/>
      <c r="AX2136" s="8"/>
      <c r="AY2136" s="8"/>
      <c r="BE2136" s="8"/>
      <c r="BJ2136" s="8"/>
      <c r="BP2136" s="8"/>
      <c r="BQ2136" s="8"/>
      <c r="BU2136" s="16"/>
      <c r="BV2136" s="16"/>
      <c r="BY2136" s="8"/>
      <c r="CA2136" s="18"/>
      <c r="CB2136" s="18"/>
      <c r="CC2136" s="10"/>
      <c r="CD2136" s="10"/>
      <c r="CE2136" s="10"/>
      <c r="CF2136" s="18"/>
    </row>
    <row r="2137" spans="2:84" x14ac:dyDescent="0.2">
      <c r="B2137" s="8"/>
      <c r="C2137" s="8"/>
      <c r="D2137" s="7"/>
      <c r="E2137" s="8"/>
      <c r="F2137" s="8"/>
      <c r="G2137" s="8"/>
      <c r="H2137" s="21"/>
      <c r="I2137" s="22"/>
      <c r="J2137" s="8"/>
      <c r="K2137" s="8"/>
      <c r="L2137" s="8"/>
      <c r="M2137" s="8"/>
      <c r="N2137" s="8"/>
      <c r="O2137" s="8"/>
      <c r="P2137" s="8"/>
      <c r="Q2137" s="8"/>
      <c r="R2137" s="8"/>
      <c r="S2137" s="8"/>
      <c r="T2137" s="8"/>
      <c r="U2137" s="18"/>
      <c r="V2137" s="18"/>
      <c r="W2137" s="18"/>
      <c r="X2137" s="18"/>
      <c r="Y2137" s="18"/>
      <c r="Z2137" s="8"/>
      <c r="AA2137" s="8"/>
      <c r="AB2137" s="8"/>
      <c r="AC2137" s="8"/>
      <c r="AD2137" s="8"/>
      <c r="AE2137" s="8"/>
      <c r="AF2137" s="8"/>
      <c r="AG2137" s="8"/>
      <c r="AH2137" s="8"/>
      <c r="AI2137" s="8"/>
      <c r="AJ2137" s="8"/>
      <c r="AK2137" s="8"/>
      <c r="AL2137" s="8"/>
      <c r="AM2137" s="8"/>
      <c r="AN2137" s="8"/>
      <c r="AO2137" s="8"/>
      <c r="AP2137" s="8"/>
      <c r="AQ2137" s="8"/>
      <c r="AR2137" s="8"/>
      <c r="AS2137" s="8"/>
      <c r="AT2137" s="8"/>
      <c r="AU2137" s="8"/>
      <c r="AV2137" s="8"/>
      <c r="AW2137" s="8"/>
      <c r="AX2137" s="8"/>
      <c r="AY2137" s="8"/>
      <c r="BE2137" s="8"/>
      <c r="BJ2137" s="8"/>
      <c r="BP2137" s="8"/>
      <c r="BQ2137" s="8"/>
      <c r="BU2137" s="16"/>
      <c r="BV2137" s="16"/>
      <c r="BY2137" s="8"/>
      <c r="CA2137" s="18"/>
      <c r="CB2137" s="18"/>
      <c r="CC2137" s="10"/>
      <c r="CD2137" s="10"/>
      <c r="CE2137" s="10"/>
      <c r="CF2137" s="18"/>
    </row>
    <row r="2138" spans="2:84" x14ac:dyDescent="0.2">
      <c r="B2138" s="8"/>
      <c r="C2138" s="8"/>
      <c r="D2138" s="7"/>
      <c r="E2138" s="8"/>
      <c r="F2138" s="8"/>
      <c r="G2138" s="8"/>
      <c r="H2138" s="21"/>
      <c r="I2138" s="22"/>
      <c r="J2138" s="8"/>
      <c r="K2138" s="8"/>
      <c r="L2138" s="8"/>
      <c r="M2138" s="8"/>
      <c r="N2138" s="8"/>
      <c r="O2138" s="8"/>
      <c r="P2138" s="8"/>
      <c r="Q2138" s="8"/>
      <c r="R2138" s="8"/>
      <c r="S2138" s="8"/>
      <c r="T2138" s="8"/>
      <c r="U2138" s="18"/>
      <c r="V2138" s="18"/>
      <c r="W2138" s="18"/>
      <c r="X2138" s="18"/>
      <c r="Y2138" s="18"/>
      <c r="Z2138" s="8"/>
      <c r="AA2138" s="8"/>
      <c r="AB2138" s="8"/>
      <c r="AC2138" s="8"/>
      <c r="AD2138" s="8"/>
      <c r="AE2138" s="8"/>
      <c r="AF2138" s="8"/>
      <c r="AG2138" s="8"/>
      <c r="AH2138" s="8"/>
      <c r="AI2138" s="8"/>
      <c r="AJ2138" s="8"/>
      <c r="AK2138" s="8"/>
      <c r="AL2138" s="8"/>
      <c r="AM2138" s="8"/>
      <c r="AN2138" s="8"/>
      <c r="AO2138" s="8"/>
      <c r="AP2138" s="8"/>
      <c r="AQ2138" s="8"/>
      <c r="AR2138" s="8"/>
      <c r="AS2138" s="8"/>
      <c r="AT2138" s="8"/>
      <c r="AU2138" s="8"/>
      <c r="AV2138" s="8"/>
      <c r="AW2138" s="8"/>
      <c r="AX2138" s="8"/>
      <c r="AY2138" s="8"/>
      <c r="BE2138" s="8"/>
      <c r="BJ2138" s="8"/>
      <c r="BP2138" s="8"/>
      <c r="BQ2138" s="8"/>
      <c r="BU2138" s="16"/>
      <c r="BV2138" s="16"/>
      <c r="BY2138" s="8"/>
      <c r="CA2138" s="18"/>
      <c r="CB2138" s="18"/>
      <c r="CC2138" s="10"/>
      <c r="CD2138" s="10"/>
      <c r="CE2138" s="10"/>
      <c r="CF2138" s="18"/>
    </row>
    <row r="2139" spans="2:84" x14ac:dyDescent="0.2">
      <c r="B2139" s="8"/>
      <c r="C2139" s="8"/>
      <c r="D2139" s="7"/>
      <c r="E2139" s="8"/>
      <c r="F2139" s="8"/>
      <c r="G2139" s="8"/>
      <c r="H2139" s="21"/>
      <c r="I2139" s="22"/>
      <c r="J2139" s="8"/>
      <c r="K2139" s="8"/>
      <c r="L2139" s="8"/>
      <c r="M2139" s="8"/>
      <c r="N2139" s="8"/>
      <c r="O2139" s="8"/>
      <c r="P2139" s="8"/>
      <c r="Q2139" s="8"/>
      <c r="R2139" s="8"/>
      <c r="S2139" s="8"/>
      <c r="T2139" s="8"/>
      <c r="U2139" s="18"/>
      <c r="V2139" s="18"/>
      <c r="W2139" s="18"/>
      <c r="X2139" s="18"/>
      <c r="Y2139" s="18"/>
      <c r="Z2139" s="8"/>
      <c r="AA2139" s="8"/>
      <c r="AB2139" s="8"/>
      <c r="AC2139" s="8"/>
      <c r="AD2139" s="8"/>
      <c r="AE2139" s="8"/>
      <c r="AF2139" s="8"/>
      <c r="AG2139" s="8"/>
      <c r="AH2139" s="8"/>
      <c r="AI2139" s="8"/>
      <c r="AJ2139" s="8"/>
      <c r="AK2139" s="8"/>
      <c r="AL2139" s="8"/>
      <c r="AM2139" s="8"/>
      <c r="AN2139" s="8"/>
      <c r="AO2139" s="8"/>
      <c r="AP2139" s="8"/>
      <c r="AQ2139" s="8"/>
      <c r="AR2139" s="8"/>
      <c r="AS2139" s="8"/>
      <c r="AT2139" s="8"/>
      <c r="AU2139" s="8"/>
      <c r="AV2139" s="8"/>
      <c r="AW2139" s="8"/>
      <c r="AX2139" s="8"/>
      <c r="AY2139" s="8"/>
      <c r="BE2139" s="8"/>
      <c r="BJ2139" s="8"/>
      <c r="BP2139" s="8"/>
      <c r="BQ2139" s="8"/>
      <c r="BU2139" s="16"/>
      <c r="BV2139" s="16"/>
      <c r="BY2139" s="8"/>
      <c r="CA2139" s="18"/>
      <c r="CB2139" s="18"/>
      <c r="CC2139" s="10"/>
      <c r="CD2139" s="10"/>
      <c r="CE2139" s="10"/>
      <c r="CF2139" s="18"/>
    </row>
    <row r="2140" spans="2:84" x14ac:dyDescent="0.2">
      <c r="B2140" s="8"/>
      <c r="C2140" s="8"/>
      <c r="D2140" s="7"/>
      <c r="E2140" s="8"/>
      <c r="F2140" s="8"/>
      <c r="G2140" s="8"/>
      <c r="H2140" s="21"/>
      <c r="I2140" s="22"/>
      <c r="J2140" s="8"/>
      <c r="K2140" s="8"/>
      <c r="L2140" s="8"/>
      <c r="M2140" s="8"/>
      <c r="N2140" s="8"/>
      <c r="O2140" s="8"/>
      <c r="P2140" s="8"/>
      <c r="Q2140" s="8"/>
      <c r="R2140" s="8"/>
      <c r="S2140" s="8"/>
      <c r="T2140" s="8"/>
      <c r="U2140" s="18"/>
      <c r="V2140" s="18"/>
      <c r="W2140" s="18"/>
      <c r="X2140" s="18"/>
      <c r="Y2140" s="18"/>
      <c r="Z2140" s="8"/>
      <c r="AA2140" s="8"/>
      <c r="AB2140" s="8"/>
      <c r="AC2140" s="8"/>
      <c r="AD2140" s="8"/>
      <c r="AE2140" s="8"/>
      <c r="AF2140" s="8"/>
      <c r="AG2140" s="8"/>
      <c r="AH2140" s="8"/>
      <c r="AI2140" s="8"/>
      <c r="AJ2140" s="8"/>
      <c r="AK2140" s="8"/>
      <c r="AL2140" s="8"/>
      <c r="AM2140" s="8"/>
      <c r="AN2140" s="8"/>
      <c r="AO2140" s="8"/>
      <c r="AP2140" s="8"/>
      <c r="AQ2140" s="8"/>
      <c r="AR2140" s="8"/>
      <c r="AS2140" s="8"/>
      <c r="AT2140" s="8"/>
      <c r="AU2140" s="8"/>
      <c r="AV2140" s="8"/>
      <c r="AW2140" s="8"/>
      <c r="AX2140" s="8"/>
      <c r="AY2140" s="8"/>
      <c r="BE2140" s="8"/>
      <c r="BJ2140" s="8"/>
      <c r="BP2140" s="8"/>
      <c r="BQ2140" s="8"/>
      <c r="BU2140" s="16"/>
      <c r="BV2140" s="16"/>
      <c r="BY2140" s="8"/>
      <c r="CA2140" s="18"/>
      <c r="CB2140" s="18"/>
      <c r="CC2140" s="10"/>
      <c r="CD2140" s="10"/>
      <c r="CE2140" s="10"/>
      <c r="CF2140" s="18"/>
    </row>
    <row r="2141" spans="2:84" x14ac:dyDescent="0.2">
      <c r="B2141" s="8"/>
      <c r="C2141" s="8"/>
      <c r="D2141" s="7"/>
      <c r="E2141" s="8"/>
      <c r="F2141" s="8"/>
      <c r="G2141" s="8"/>
      <c r="H2141" s="21"/>
      <c r="I2141" s="22"/>
      <c r="J2141" s="8"/>
      <c r="K2141" s="8"/>
      <c r="L2141" s="8"/>
      <c r="M2141" s="8"/>
      <c r="N2141" s="8"/>
      <c r="O2141" s="8"/>
      <c r="P2141" s="8"/>
      <c r="Q2141" s="8"/>
      <c r="R2141" s="8"/>
      <c r="S2141" s="8"/>
      <c r="T2141" s="8"/>
      <c r="U2141" s="18"/>
      <c r="V2141" s="18"/>
      <c r="W2141" s="18"/>
      <c r="X2141" s="18"/>
      <c r="Y2141" s="18"/>
      <c r="Z2141" s="8"/>
      <c r="AA2141" s="8"/>
      <c r="AB2141" s="8"/>
      <c r="AC2141" s="8"/>
      <c r="AD2141" s="8"/>
      <c r="AE2141" s="8"/>
      <c r="AF2141" s="8"/>
      <c r="AG2141" s="8"/>
      <c r="AH2141" s="8"/>
      <c r="AI2141" s="8"/>
      <c r="AJ2141" s="8"/>
      <c r="AK2141" s="8"/>
      <c r="AL2141" s="8"/>
      <c r="AM2141" s="8"/>
      <c r="AN2141" s="8"/>
      <c r="AO2141" s="8"/>
      <c r="AP2141" s="8"/>
      <c r="AQ2141" s="8"/>
      <c r="AR2141" s="8"/>
      <c r="AS2141" s="8"/>
      <c r="AT2141" s="8"/>
      <c r="AU2141" s="8"/>
      <c r="AV2141" s="8"/>
      <c r="AW2141" s="8"/>
      <c r="AX2141" s="8"/>
      <c r="AY2141" s="8"/>
      <c r="BE2141" s="8"/>
      <c r="BJ2141" s="8"/>
      <c r="BP2141" s="8"/>
      <c r="BQ2141" s="8"/>
      <c r="BU2141" s="16"/>
      <c r="BV2141" s="16"/>
      <c r="BY2141" s="8"/>
      <c r="CA2141" s="18"/>
      <c r="CB2141" s="18"/>
      <c r="CC2141" s="10"/>
      <c r="CD2141" s="10"/>
      <c r="CE2141" s="10"/>
      <c r="CF2141" s="18"/>
    </row>
    <row r="2142" spans="2:84" x14ac:dyDescent="0.2">
      <c r="B2142" s="8"/>
      <c r="C2142" s="8"/>
      <c r="D2142" s="7"/>
      <c r="E2142" s="8"/>
      <c r="F2142" s="8"/>
      <c r="G2142" s="8"/>
      <c r="H2142" s="21"/>
      <c r="I2142" s="22"/>
      <c r="J2142" s="8"/>
      <c r="K2142" s="8"/>
      <c r="L2142" s="8"/>
      <c r="M2142" s="8"/>
      <c r="N2142" s="8"/>
      <c r="O2142" s="8"/>
      <c r="P2142" s="8"/>
      <c r="Q2142" s="8"/>
      <c r="R2142" s="8"/>
      <c r="S2142" s="8"/>
      <c r="T2142" s="8"/>
      <c r="U2142" s="18"/>
      <c r="V2142" s="18"/>
      <c r="W2142" s="18"/>
      <c r="X2142" s="18"/>
      <c r="Y2142" s="18"/>
      <c r="Z2142" s="8"/>
      <c r="AA2142" s="8"/>
      <c r="AB2142" s="8"/>
      <c r="AC2142" s="8"/>
      <c r="AD2142" s="8"/>
      <c r="AE2142" s="8"/>
      <c r="AF2142" s="8"/>
      <c r="AG2142" s="8"/>
      <c r="AH2142" s="8"/>
      <c r="AI2142" s="8"/>
      <c r="AJ2142" s="8"/>
      <c r="AK2142" s="8"/>
      <c r="AL2142" s="8"/>
      <c r="AM2142" s="8"/>
      <c r="AN2142" s="8"/>
      <c r="AO2142" s="8"/>
      <c r="AP2142" s="8"/>
      <c r="AQ2142" s="8"/>
      <c r="AR2142" s="8"/>
      <c r="AS2142" s="8"/>
      <c r="AT2142" s="8"/>
      <c r="AU2142" s="8"/>
      <c r="AV2142" s="8"/>
      <c r="AW2142" s="8"/>
      <c r="AX2142" s="8"/>
      <c r="AY2142" s="8"/>
      <c r="BE2142" s="8"/>
      <c r="BJ2142" s="8"/>
      <c r="BP2142" s="8"/>
      <c r="BQ2142" s="8"/>
      <c r="BU2142" s="16"/>
      <c r="BV2142" s="16"/>
      <c r="BY2142" s="8"/>
      <c r="CA2142" s="18"/>
      <c r="CB2142" s="18"/>
      <c r="CC2142" s="10"/>
      <c r="CD2142" s="10"/>
      <c r="CE2142" s="10"/>
      <c r="CF2142" s="18"/>
    </row>
    <row r="2143" spans="2:84" x14ac:dyDescent="0.2">
      <c r="B2143" s="8"/>
      <c r="C2143" s="8"/>
      <c r="D2143" s="7"/>
      <c r="E2143" s="8"/>
      <c r="F2143" s="8"/>
      <c r="G2143" s="8"/>
      <c r="H2143" s="21"/>
      <c r="I2143" s="22"/>
      <c r="J2143" s="8"/>
      <c r="K2143" s="8"/>
      <c r="L2143" s="8"/>
      <c r="M2143" s="8"/>
      <c r="N2143" s="8"/>
      <c r="O2143" s="8"/>
      <c r="P2143" s="8"/>
      <c r="Q2143" s="8"/>
      <c r="R2143" s="8"/>
      <c r="S2143" s="8"/>
      <c r="T2143" s="8"/>
      <c r="U2143" s="18"/>
      <c r="V2143" s="18"/>
      <c r="W2143" s="18"/>
      <c r="X2143" s="18"/>
      <c r="Y2143" s="18"/>
      <c r="Z2143" s="8"/>
      <c r="AA2143" s="8"/>
      <c r="AB2143" s="8"/>
      <c r="AC2143" s="8"/>
      <c r="AD2143" s="8"/>
      <c r="AE2143" s="8"/>
      <c r="AF2143" s="8"/>
      <c r="AG2143" s="8"/>
      <c r="AH2143" s="8"/>
      <c r="AI2143" s="8"/>
      <c r="AJ2143" s="8"/>
      <c r="AK2143" s="8"/>
      <c r="AL2143" s="8"/>
      <c r="AM2143" s="8"/>
      <c r="AN2143" s="8"/>
      <c r="AO2143" s="8"/>
      <c r="AP2143" s="8"/>
      <c r="AQ2143" s="8"/>
      <c r="AR2143" s="8"/>
      <c r="AS2143" s="8"/>
      <c r="AT2143" s="8"/>
      <c r="AU2143" s="8"/>
      <c r="AV2143" s="8"/>
      <c r="AW2143" s="8"/>
      <c r="AX2143" s="8"/>
      <c r="AY2143" s="8"/>
      <c r="BE2143" s="8"/>
      <c r="BJ2143" s="8"/>
      <c r="BP2143" s="8"/>
      <c r="BQ2143" s="8"/>
      <c r="BU2143" s="16"/>
      <c r="BV2143" s="16"/>
      <c r="BY2143" s="8"/>
      <c r="CA2143" s="18"/>
      <c r="CB2143" s="18"/>
      <c r="CC2143" s="10"/>
      <c r="CD2143" s="10"/>
      <c r="CE2143" s="10"/>
      <c r="CF2143" s="18"/>
    </row>
    <row r="2144" spans="2:84" x14ac:dyDescent="0.2">
      <c r="B2144" s="8"/>
      <c r="C2144" s="8"/>
      <c r="D2144" s="7"/>
      <c r="E2144" s="8"/>
      <c r="F2144" s="8"/>
      <c r="G2144" s="8"/>
      <c r="H2144" s="21"/>
      <c r="I2144" s="22"/>
      <c r="J2144" s="8"/>
      <c r="K2144" s="8"/>
      <c r="L2144" s="8"/>
      <c r="M2144" s="8"/>
      <c r="N2144" s="8"/>
      <c r="O2144" s="8"/>
      <c r="P2144" s="8"/>
      <c r="Q2144" s="8"/>
      <c r="R2144" s="8"/>
      <c r="S2144" s="8"/>
      <c r="T2144" s="8"/>
      <c r="U2144" s="18"/>
      <c r="V2144" s="18"/>
      <c r="W2144" s="18"/>
      <c r="X2144" s="18"/>
      <c r="Y2144" s="18"/>
      <c r="Z2144" s="8"/>
      <c r="AA2144" s="8"/>
      <c r="AB2144" s="8"/>
      <c r="AC2144" s="8"/>
      <c r="AD2144" s="8"/>
      <c r="AE2144" s="8"/>
      <c r="AF2144" s="8"/>
      <c r="AG2144" s="8"/>
      <c r="AH2144" s="8"/>
      <c r="AI2144" s="8"/>
      <c r="AJ2144" s="8"/>
      <c r="AK2144" s="8"/>
      <c r="AL2144" s="8"/>
      <c r="AM2144" s="8"/>
      <c r="AN2144" s="8"/>
      <c r="AO2144" s="8"/>
      <c r="AP2144" s="8"/>
      <c r="AQ2144" s="8"/>
      <c r="AR2144" s="8"/>
      <c r="AS2144" s="8"/>
      <c r="AT2144" s="8"/>
      <c r="AU2144" s="8"/>
      <c r="AV2144" s="8"/>
      <c r="AW2144" s="8"/>
      <c r="AX2144" s="8"/>
      <c r="AY2144" s="8"/>
      <c r="BE2144" s="8"/>
      <c r="BJ2144" s="8"/>
      <c r="BP2144" s="8"/>
      <c r="BQ2144" s="8"/>
      <c r="BU2144" s="16"/>
      <c r="BV2144" s="16"/>
      <c r="BY2144" s="8"/>
      <c r="CA2144" s="18"/>
      <c r="CB2144" s="18"/>
      <c r="CC2144" s="10"/>
      <c r="CD2144" s="10"/>
      <c r="CE2144" s="10"/>
      <c r="CF2144" s="18"/>
    </row>
    <row r="2145" spans="2:84" x14ac:dyDescent="0.2">
      <c r="B2145" s="8"/>
      <c r="C2145" s="8"/>
      <c r="D2145" s="7"/>
      <c r="E2145" s="8"/>
      <c r="F2145" s="8"/>
      <c r="G2145" s="8"/>
      <c r="H2145" s="21"/>
      <c r="I2145" s="22"/>
      <c r="J2145" s="8"/>
      <c r="K2145" s="8"/>
      <c r="L2145" s="8"/>
      <c r="M2145" s="8"/>
      <c r="N2145" s="8"/>
      <c r="O2145" s="8"/>
      <c r="P2145" s="8"/>
      <c r="Q2145" s="8"/>
      <c r="R2145" s="8"/>
      <c r="S2145" s="8"/>
      <c r="T2145" s="8"/>
      <c r="U2145" s="18"/>
      <c r="V2145" s="18"/>
      <c r="W2145" s="18"/>
      <c r="X2145" s="18"/>
      <c r="Y2145" s="18"/>
      <c r="Z2145" s="8"/>
      <c r="AA2145" s="8"/>
      <c r="AB2145" s="8"/>
      <c r="AC2145" s="8"/>
      <c r="AD2145" s="8"/>
      <c r="AE2145" s="8"/>
      <c r="AF2145" s="8"/>
      <c r="AG2145" s="8"/>
      <c r="AH2145" s="8"/>
      <c r="AI2145" s="8"/>
      <c r="AJ2145" s="8"/>
      <c r="AK2145" s="8"/>
      <c r="AL2145" s="8"/>
      <c r="AM2145" s="8"/>
      <c r="AN2145" s="8"/>
      <c r="AO2145" s="8"/>
      <c r="AP2145" s="8"/>
      <c r="AQ2145" s="8"/>
      <c r="AR2145" s="8"/>
      <c r="AS2145" s="8"/>
      <c r="AT2145" s="8"/>
      <c r="AU2145" s="8"/>
      <c r="AV2145" s="8"/>
      <c r="AW2145" s="8"/>
      <c r="AX2145" s="8"/>
      <c r="AY2145" s="8"/>
      <c r="BE2145" s="8"/>
      <c r="BJ2145" s="8"/>
      <c r="BP2145" s="8"/>
      <c r="BQ2145" s="8"/>
      <c r="BU2145" s="16"/>
      <c r="BV2145" s="16"/>
      <c r="BY2145" s="8"/>
      <c r="CA2145" s="18"/>
      <c r="CB2145" s="18"/>
      <c r="CC2145" s="10"/>
      <c r="CD2145" s="10"/>
      <c r="CE2145" s="10"/>
      <c r="CF2145" s="18"/>
    </row>
    <row r="2146" spans="2:84" x14ac:dyDescent="0.2">
      <c r="B2146" s="8"/>
      <c r="C2146" s="8"/>
      <c r="D2146" s="7"/>
      <c r="E2146" s="8"/>
      <c r="F2146" s="8"/>
      <c r="G2146" s="8"/>
      <c r="H2146" s="21"/>
      <c r="I2146" s="22"/>
      <c r="J2146" s="8"/>
      <c r="K2146" s="8"/>
      <c r="L2146" s="8"/>
      <c r="M2146" s="8"/>
      <c r="N2146" s="8"/>
      <c r="O2146" s="8"/>
      <c r="P2146" s="8"/>
      <c r="Q2146" s="8"/>
      <c r="R2146" s="8"/>
      <c r="S2146" s="8"/>
      <c r="T2146" s="8"/>
      <c r="U2146" s="18"/>
      <c r="V2146" s="18"/>
      <c r="W2146" s="18"/>
      <c r="X2146" s="18"/>
      <c r="Y2146" s="18"/>
      <c r="Z2146" s="8"/>
      <c r="AA2146" s="8"/>
      <c r="AB2146" s="8"/>
      <c r="AC2146" s="8"/>
      <c r="AD2146" s="8"/>
      <c r="AE2146" s="8"/>
      <c r="AF2146" s="8"/>
      <c r="AG2146" s="8"/>
      <c r="AH2146" s="8"/>
      <c r="AI2146" s="8"/>
      <c r="AJ2146" s="8"/>
      <c r="AK2146" s="8"/>
      <c r="AL2146" s="8"/>
      <c r="AM2146" s="8"/>
      <c r="AN2146" s="8"/>
      <c r="AO2146" s="8"/>
      <c r="AP2146" s="8"/>
      <c r="AQ2146" s="8"/>
      <c r="AR2146" s="8"/>
      <c r="AS2146" s="8"/>
      <c r="AT2146" s="8"/>
      <c r="AU2146" s="8"/>
      <c r="AV2146" s="8"/>
      <c r="AW2146" s="8"/>
      <c r="AX2146" s="8"/>
      <c r="AY2146" s="8"/>
      <c r="BE2146" s="8"/>
      <c r="BJ2146" s="8"/>
      <c r="BP2146" s="8"/>
      <c r="BQ2146" s="8"/>
      <c r="BU2146" s="16"/>
      <c r="BV2146" s="16"/>
      <c r="BY2146" s="8"/>
      <c r="CA2146" s="18"/>
      <c r="CB2146" s="18"/>
      <c r="CC2146" s="10"/>
      <c r="CD2146" s="10"/>
      <c r="CE2146" s="10"/>
      <c r="CF2146" s="18"/>
    </row>
    <row r="2147" spans="2:84" x14ac:dyDescent="0.2">
      <c r="B2147" s="8"/>
      <c r="C2147" s="8"/>
      <c r="D2147" s="7"/>
      <c r="E2147" s="8"/>
      <c r="F2147" s="8"/>
      <c r="G2147" s="8"/>
      <c r="H2147" s="21"/>
      <c r="I2147" s="22"/>
      <c r="J2147" s="8"/>
      <c r="K2147" s="8"/>
      <c r="L2147" s="8"/>
      <c r="M2147" s="8"/>
      <c r="N2147" s="8"/>
      <c r="O2147" s="8"/>
      <c r="P2147" s="8"/>
      <c r="Q2147" s="8"/>
      <c r="R2147" s="8"/>
      <c r="S2147" s="8"/>
      <c r="T2147" s="8"/>
      <c r="U2147" s="18"/>
      <c r="V2147" s="18"/>
      <c r="W2147" s="18"/>
      <c r="X2147" s="18"/>
      <c r="Y2147" s="18"/>
      <c r="Z2147" s="8"/>
      <c r="AA2147" s="8"/>
      <c r="AB2147" s="8"/>
      <c r="AC2147" s="8"/>
      <c r="AD2147" s="8"/>
      <c r="AE2147" s="8"/>
      <c r="AF2147" s="8"/>
      <c r="AG2147" s="8"/>
      <c r="AH2147" s="8"/>
      <c r="AI2147" s="8"/>
      <c r="AJ2147" s="8"/>
      <c r="AK2147" s="8"/>
      <c r="AL2147" s="8"/>
      <c r="AM2147" s="8"/>
      <c r="AN2147" s="8"/>
      <c r="AO2147" s="8"/>
      <c r="AP2147" s="8"/>
      <c r="AQ2147" s="8"/>
      <c r="AR2147" s="8"/>
      <c r="AS2147" s="8"/>
      <c r="AT2147" s="8"/>
      <c r="AU2147" s="8"/>
      <c r="AV2147" s="8"/>
      <c r="AW2147" s="8"/>
      <c r="AX2147" s="8"/>
      <c r="AY2147" s="8"/>
      <c r="BE2147" s="8"/>
      <c r="BJ2147" s="8"/>
      <c r="BP2147" s="8"/>
      <c r="BQ2147" s="8"/>
      <c r="BU2147" s="16"/>
      <c r="BV2147" s="16"/>
      <c r="BY2147" s="8"/>
      <c r="CA2147" s="18"/>
      <c r="CB2147" s="18"/>
      <c r="CC2147" s="10"/>
      <c r="CD2147" s="10"/>
      <c r="CE2147" s="10"/>
      <c r="CF2147" s="18"/>
    </row>
    <row r="2148" spans="2:84" x14ac:dyDescent="0.2">
      <c r="B2148" s="8"/>
      <c r="C2148" s="8"/>
      <c r="D2148" s="7"/>
      <c r="E2148" s="8"/>
      <c r="F2148" s="8"/>
      <c r="G2148" s="8"/>
      <c r="H2148" s="21"/>
      <c r="I2148" s="22"/>
      <c r="J2148" s="8"/>
      <c r="K2148" s="8"/>
      <c r="L2148" s="8"/>
      <c r="M2148" s="8"/>
      <c r="N2148" s="8"/>
      <c r="O2148" s="8"/>
      <c r="P2148" s="8"/>
      <c r="Q2148" s="8"/>
      <c r="R2148" s="8"/>
      <c r="S2148" s="8"/>
      <c r="T2148" s="8"/>
      <c r="U2148" s="18"/>
      <c r="V2148" s="18"/>
      <c r="W2148" s="18"/>
      <c r="X2148" s="18"/>
      <c r="Y2148" s="18"/>
      <c r="Z2148" s="8"/>
      <c r="AA2148" s="8"/>
      <c r="AB2148" s="8"/>
      <c r="AC2148" s="8"/>
      <c r="AD2148" s="8"/>
      <c r="AE2148" s="8"/>
      <c r="AF2148" s="8"/>
      <c r="AG2148" s="8"/>
      <c r="AH2148" s="8"/>
      <c r="AI2148" s="8"/>
      <c r="AJ2148" s="8"/>
      <c r="AK2148" s="8"/>
      <c r="AL2148" s="8"/>
      <c r="AM2148" s="8"/>
      <c r="AN2148" s="8"/>
      <c r="AO2148" s="8"/>
      <c r="AP2148" s="8"/>
      <c r="AQ2148" s="8"/>
      <c r="AR2148" s="8"/>
      <c r="AS2148" s="8"/>
      <c r="AT2148" s="8"/>
      <c r="AU2148" s="8"/>
      <c r="AV2148" s="8"/>
      <c r="AW2148" s="8"/>
      <c r="AX2148" s="8"/>
      <c r="AY2148" s="8"/>
      <c r="BE2148" s="8"/>
      <c r="BJ2148" s="8"/>
      <c r="BP2148" s="8"/>
      <c r="BQ2148" s="8"/>
      <c r="BU2148" s="16"/>
      <c r="BV2148" s="16"/>
      <c r="BY2148" s="8"/>
      <c r="CA2148" s="18"/>
      <c r="CB2148" s="18"/>
      <c r="CC2148" s="10"/>
      <c r="CD2148" s="10"/>
      <c r="CE2148" s="10"/>
      <c r="CF2148" s="18"/>
    </row>
    <row r="2149" spans="2:84" x14ac:dyDescent="0.2">
      <c r="B2149" s="8"/>
      <c r="C2149" s="8"/>
      <c r="D2149" s="7"/>
      <c r="E2149" s="8"/>
      <c r="F2149" s="8"/>
      <c r="G2149" s="8"/>
      <c r="H2149" s="21"/>
      <c r="I2149" s="22"/>
      <c r="J2149" s="8"/>
      <c r="K2149" s="8"/>
      <c r="L2149" s="8"/>
      <c r="M2149" s="8"/>
      <c r="N2149" s="8"/>
      <c r="O2149" s="8"/>
      <c r="P2149" s="8"/>
      <c r="Q2149" s="8"/>
      <c r="R2149" s="8"/>
      <c r="S2149" s="8"/>
      <c r="T2149" s="8"/>
      <c r="U2149" s="18"/>
      <c r="V2149" s="18"/>
      <c r="W2149" s="18"/>
      <c r="X2149" s="18"/>
      <c r="Y2149" s="18"/>
      <c r="Z2149" s="8"/>
      <c r="AA2149" s="8"/>
      <c r="AB2149" s="8"/>
      <c r="AC2149" s="8"/>
      <c r="AD2149" s="8"/>
      <c r="AE2149" s="8"/>
      <c r="AF2149" s="8"/>
      <c r="AG2149" s="8"/>
      <c r="AH2149" s="8"/>
      <c r="AI2149" s="8"/>
      <c r="AJ2149" s="8"/>
      <c r="AK2149" s="8"/>
      <c r="AL2149" s="8"/>
      <c r="AM2149" s="8"/>
      <c r="AN2149" s="8"/>
      <c r="AO2149" s="8"/>
      <c r="AP2149" s="8"/>
      <c r="AQ2149" s="8"/>
      <c r="AR2149" s="8"/>
      <c r="AS2149" s="8"/>
      <c r="AT2149" s="8"/>
      <c r="AU2149" s="8"/>
      <c r="AV2149" s="8"/>
      <c r="AW2149" s="8"/>
      <c r="AX2149" s="8"/>
      <c r="AY2149" s="8"/>
      <c r="BE2149" s="8"/>
      <c r="BJ2149" s="8"/>
      <c r="BP2149" s="8"/>
      <c r="BQ2149" s="8"/>
      <c r="BU2149" s="16"/>
      <c r="BV2149" s="16"/>
      <c r="BY2149" s="8"/>
      <c r="CA2149" s="18"/>
      <c r="CB2149" s="18"/>
      <c r="CC2149" s="10"/>
      <c r="CD2149" s="10"/>
      <c r="CE2149" s="10"/>
      <c r="CF2149" s="18"/>
    </row>
    <row r="2150" spans="2:84" x14ac:dyDescent="0.2">
      <c r="B2150" s="8"/>
      <c r="C2150" s="8"/>
      <c r="D2150" s="7"/>
      <c r="E2150" s="8"/>
      <c r="F2150" s="8"/>
      <c r="G2150" s="8"/>
      <c r="H2150" s="21"/>
      <c r="I2150" s="22"/>
      <c r="J2150" s="8"/>
      <c r="K2150" s="8"/>
      <c r="L2150" s="8"/>
      <c r="M2150" s="8"/>
      <c r="N2150" s="8"/>
      <c r="O2150" s="8"/>
      <c r="P2150" s="8"/>
      <c r="Q2150" s="8"/>
      <c r="R2150" s="8"/>
      <c r="S2150" s="8"/>
      <c r="T2150" s="8"/>
      <c r="U2150" s="18"/>
      <c r="V2150" s="18"/>
      <c r="W2150" s="18"/>
      <c r="X2150" s="18"/>
      <c r="Y2150" s="18"/>
      <c r="Z2150" s="8"/>
      <c r="AA2150" s="8"/>
      <c r="AB2150" s="8"/>
      <c r="AC2150" s="8"/>
      <c r="AD2150" s="8"/>
      <c r="AE2150" s="8"/>
      <c r="AF2150" s="8"/>
      <c r="AG2150" s="8"/>
      <c r="AH2150" s="8"/>
      <c r="AI2150" s="8"/>
      <c r="AJ2150" s="8"/>
      <c r="AK2150" s="8"/>
      <c r="AL2150" s="8"/>
      <c r="AM2150" s="8"/>
      <c r="AN2150" s="8"/>
      <c r="AO2150" s="8"/>
      <c r="AP2150" s="8"/>
      <c r="AQ2150" s="8"/>
      <c r="AR2150" s="8"/>
      <c r="AS2150" s="8"/>
      <c r="AT2150" s="8"/>
      <c r="AU2150" s="8"/>
      <c r="AV2150" s="8"/>
      <c r="AW2150" s="8"/>
      <c r="AX2150" s="8"/>
      <c r="AY2150" s="8"/>
      <c r="BE2150" s="8"/>
      <c r="BJ2150" s="8"/>
      <c r="BP2150" s="8"/>
      <c r="BQ2150" s="8"/>
      <c r="BU2150" s="16"/>
      <c r="BV2150" s="16"/>
      <c r="BY2150" s="8"/>
      <c r="CA2150" s="18"/>
      <c r="CB2150" s="18"/>
      <c r="CC2150" s="10"/>
      <c r="CD2150" s="10"/>
      <c r="CE2150" s="10"/>
      <c r="CF2150" s="18"/>
    </row>
    <row r="2151" spans="2:84" x14ac:dyDescent="0.2">
      <c r="B2151" s="8"/>
      <c r="C2151" s="8"/>
      <c r="D2151" s="7"/>
      <c r="E2151" s="8"/>
      <c r="F2151" s="8"/>
      <c r="G2151" s="8"/>
      <c r="H2151" s="21"/>
      <c r="I2151" s="22"/>
      <c r="J2151" s="8"/>
      <c r="K2151" s="8"/>
      <c r="L2151" s="8"/>
      <c r="M2151" s="8"/>
      <c r="N2151" s="8"/>
      <c r="O2151" s="8"/>
      <c r="P2151" s="8"/>
      <c r="Q2151" s="8"/>
      <c r="R2151" s="8"/>
      <c r="S2151" s="8"/>
      <c r="T2151" s="8"/>
      <c r="U2151" s="18"/>
      <c r="V2151" s="18"/>
      <c r="W2151" s="18"/>
      <c r="X2151" s="18"/>
      <c r="Y2151" s="18"/>
      <c r="Z2151" s="8"/>
      <c r="AA2151" s="8"/>
      <c r="AB2151" s="8"/>
      <c r="AC2151" s="8"/>
      <c r="AD2151" s="8"/>
      <c r="AE2151" s="8"/>
      <c r="AF2151" s="8"/>
      <c r="AG2151" s="8"/>
      <c r="AH2151" s="8"/>
      <c r="AI2151" s="8"/>
      <c r="AJ2151" s="8"/>
      <c r="AK2151" s="8"/>
      <c r="AL2151" s="8"/>
      <c r="AM2151" s="8"/>
      <c r="AN2151" s="8"/>
      <c r="AO2151" s="8"/>
      <c r="AP2151" s="8"/>
      <c r="AQ2151" s="8"/>
      <c r="AR2151" s="8"/>
      <c r="AS2151" s="8"/>
      <c r="AT2151" s="8"/>
      <c r="AU2151" s="8"/>
      <c r="AV2151" s="8"/>
      <c r="AW2151" s="8"/>
      <c r="AX2151" s="8"/>
      <c r="AY2151" s="8"/>
      <c r="BE2151" s="8"/>
      <c r="BJ2151" s="8"/>
      <c r="BP2151" s="8"/>
      <c r="BQ2151" s="8"/>
      <c r="BU2151" s="16"/>
      <c r="BV2151" s="16"/>
      <c r="BY2151" s="8"/>
      <c r="CA2151" s="18"/>
      <c r="CB2151" s="18"/>
      <c r="CC2151" s="10"/>
      <c r="CD2151" s="10"/>
      <c r="CE2151" s="10"/>
      <c r="CF2151" s="18"/>
    </row>
    <row r="2152" spans="2:84" x14ac:dyDescent="0.2">
      <c r="B2152" s="8"/>
      <c r="C2152" s="8"/>
      <c r="D2152" s="7"/>
      <c r="E2152" s="8"/>
      <c r="F2152" s="8"/>
      <c r="G2152" s="8"/>
      <c r="H2152" s="21"/>
      <c r="I2152" s="22"/>
      <c r="J2152" s="8"/>
      <c r="K2152" s="8"/>
      <c r="L2152" s="8"/>
      <c r="M2152" s="8"/>
      <c r="N2152" s="8"/>
      <c r="O2152" s="8"/>
      <c r="P2152" s="8"/>
      <c r="Q2152" s="8"/>
      <c r="R2152" s="8"/>
      <c r="S2152" s="8"/>
      <c r="T2152" s="8"/>
      <c r="U2152" s="18"/>
      <c r="V2152" s="18"/>
      <c r="W2152" s="18"/>
      <c r="X2152" s="18"/>
      <c r="Y2152" s="18"/>
      <c r="Z2152" s="8"/>
      <c r="AA2152" s="8"/>
      <c r="AB2152" s="8"/>
      <c r="AC2152" s="8"/>
      <c r="AD2152" s="8"/>
      <c r="AE2152" s="8"/>
      <c r="AF2152" s="8"/>
      <c r="AG2152" s="8"/>
      <c r="AH2152" s="8"/>
      <c r="AI2152" s="8"/>
      <c r="AJ2152" s="8"/>
      <c r="AK2152" s="8"/>
      <c r="AL2152" s="8"/>
      <c r="AM2152" s="8"/>
      <c r="AN2152" s="8"/>
      <c r="AO2152" s="8"/>
      <c r="AP2152" s="8"/>
      <c r="AQ2152" s="8"/>
      <c r="AR2152" s="8"/>
      <c r="AS2152" s="8"/>
      <c r="AT2152" s="8"/>
      <c r="AU2152" s="8"/>
      <c r="AV2152" s="8"/>
      <c r="AW2152" s="8"/>
      <c r="AX2152" s="8"/>
      <c r="AY2152" s="8"/>
      <c r="BE2152" s="8"/>
      <c r="BJ2152" s="8"/>
      <c r="BP2152" s="8"/>
      <c r="BQ2152" s="8"/>
      <c r="BU2152" s="16"/>
      <c r="BV2152" s="16"/>
      <c r="BY2152" s="8"/>
      <c r="CA2152" s="18"/>
      <c r="CB2152" s="18"/>
      <c r="CC2152" s="10"/>
      <c r="CD2152" s="10"/>
      <c r="CE2152" s="10"/>
      <c r="CF2152" s="18"/>
    </row>
    <row r="2153" spans="2:84" x14ac:dyDescent="0.2">
      <c r="B2153" s="8"/>
      <c r="C2153" s="8"/>
      <c r="D2153" s="7"/>
      <c r="E2153" s="8"/>
      <c r="F2153" s="8"/>
      <c r="G2153" s="8"/>
      <c r="H2153" s="21"/>
      <c r="I2153" s="22"/>
      <c r="J2153" s="8"/>
      <c r="K2153" s="8"/>
      <c r="L2153" s="8"/>
      <c r="M2153" s="8"/>
      <c r="N2153" s="8"/>
      <c r="O2153" s="8"/>
      <c r="P2153" s="8"/>
      <c r="Q2153" s="8"/>
      <c r="R2153" s="8"/>
      <c r="S2153" s="8"/>
      <c r="T2153" s="8"/>
      <c r="U2153" s="18"/>
      <c r="V2153" s="18"/>
      <c r="W2153" s="18"/>
      <c r="X2153" s="18"/>
      <c r="Y2153" s="18"/>
      <c r="Z2153" s="8"/>
      <c r="AA2153" s="8"/>
      <c r="AB2153" s="8"/>
      <c r="AC2153" s="8"/>
      <c r="AD2153" s="8"/>
      <c r="AE2153" s="8"/>
      <c r="AF2153" s="8"/>
      <c r="AG2153" s="8"/>
      <c r="AH2153" s="8"/>
      <c r="AI2153" s="8"/>
      <c r="AJ2153" s="8"/>
      <c r="AK2153" s="8"/>
      <c r="AL2153" s="8"/>
      <c r="AM2153" s="8"/>
      <c r="AN2153" s="8"/>
      <c r="AO2153" s="8"/>
      <c r="AP2153" s="8"/>
      <c r="AQ2153" s="8"/>
      <c r="AR2153" s="8"/>
      <c r="AS2153" s="8"/>
      <c r="AT2153" s="8"/>
      <c r="AU2153" s="8"/>
      <c r="AV2153" s="8"/>
      <c r="AW2153" s="8"/>
      <c r="AX2153" s="8"/>
      <c r="AY2153" s="8"/>
      <c r="BE2153" s="8"/>
      <c r="BJ2153" s="8"/>
      <c r="BP2153" s="8"/>
      <c r="BQ2153" s="8"/>
      <c r="BU2153" s="16"/>
      <c r="BV2153" s="16"/>
      <c r="BY2153" s="8"/>
      <c r="CA2153" s="18"/>
      <c r="CB2153" s="18"/>
      <c r="CC2153" s="10"/>
      <c r="CD2153" s="10"/>
      <c r="CE2153" s="10"/>
      <c r="CF2153" s="18"/>
    </row>
    <row r="2154" spans="2:84" x14ac:dyDescent="0.2">
      <c r="B2154" s="8"/>
      <c r="C2154" s="8"/>
      <c r="D2154" s="7"/>
      <c r="E2154" s="8"/>
      <c r="F2154" s="8"/>
      <c r="G2154" s="8"/>
      <c r="H2154" s="21"/>
      <c r="I2154" s="22"/>
      <c r="J2154" s="8"/>
      <c r="K2154" s="8"/>
      <c r="L2154" s="8"/>
      <c r="M2154" s="8"/>
      <c r="N2154" s="8"/>
      <c r="O2154" s="8"/>
      <c r="P2154" s="8"/>
      <c r="Q2154" s="8"/>
      <c r="R2154" s="8"/>
      <c r="S2154" s="8"/>
      <c r="T2154" s="8"/>
      <c r="U2154" s="18"/>
      <c r="V2154" s="18"/>
      <c r="W2154" s="18"/>
      <c r="X2154" s="18"/>
      <c r="Y2154" s="18"/>
      <c r="Z2154" s="8"/>
      <c r="AA2154" s="8"/>
      <c r="AB2154" s="8"/>
      <c r="AC2154" s="8"/>
      <c r="AD2154" s="8"/>
      <c r="AE2154" s="8"/>
      <c r="AF2154" s="8"/>
      <c r="AG2154" s="8"/>
      <c r="AH2154" s="8"/>
      <c r="AI2154" s="8"/>
      <c r="AJ2154" s="8"/>
      <c r="AK2154" s="8"/>
      <c r="AL2154" s="8"/>
      <c r="AM2154" s="8"/>
      <c r="AN2154" s="8"/>
      <c r="AO2154" s="8"/>
      <c r="AP2154" s="8"/>
      <c r="AQ2154" s="8"/>
      <c r="AR2154" s="8"/>
      <c r="AS2154" s="8"/>
      <c r="AT2154" s="8"/>
      <c r="AU2154" s="8"/>
      <c r="AV2154" s="8"/>
      <c r="AW2154" s="8"/>
      <c r="AX2154" s="8"/>
      <c r="AY2154" s="8"/>
      <c r="BE2154" s="8"/>
      <c r="BJ2154" s="8"/>
      <c r="BP2154" s="8"/>
      <c r="BQ2154" s="8"/>
      <c r="BU2154" s="16"/>
      <c r="BV2154" s="16"/>
      <c r="BY2154" s="8"/>
      <c r="CA2154" s="18"/>
      <c r="CB2154" s="18"/>
      <c r="CC2154" s="10"/>
      <c r="CD2154" s="10"/>
      <c r="CE2154" s="10"/>
      <c r="CF2154" s="18"/>
    </row>
    <row r="2155" spans="2:84" x14ac:dyDescent="0.2">
      <c r="B2155" s="8"/>
      <c r="C2155" s="8"/>
      <c r="D2155" s="7"/>
      <c r="E2155" s="8"/>
      <c r="F2155" s="8"/>
      <c r="G2155" s="8"/>
      <c r="H2155" s="21"/>
      <c r="I2155" s="22"/>
      <c r="J2155" s="8"/>
      <c r="K2155" s="8"/>
      <c r="L2155" s="8"/>
      <c r="M2155" s="8"/>
      <c r="N2155" s="8"/>
      <c r="O2155" s="8"/>
      <c r="P2155" s="8"/>
      <c r="Q2155" s="8"/>
      <c r="R2155" s="8"/>
      <c r="S2155" s="8"/>
      <c r="T2155" s="8"/>
      <c r="U2155" s="18"/>
      <c r="V2155" s="18"/>
      <c r="W2155" s="18"/>
      <c r="X2155" s="18"/>
      <c r="Y2155" s="18"/>
      <c r="Z2155" s="8"/>
      <c r="AA2155" s="8"/>
      <c r="AB2155" s="8"/>
      <c r="AC2155" s="8"/>
      <c r="AD2155" s="8"/>
      <c r="AE2155" s="8"/>
      <c r="AF2155" s="8"/>
      <c r="AG2155" s="8"/>
      <c r="AH2155" s="8"/>
      <c r="AI2155" s="8"/>
      <c r="AJ2155" s="8"/>
      <c r="AK2155" s="8"/>
      <c r="AL2155" s="8"/>
      <c r="AM2155" s="8"/>
      <c r="AN2155" s="8"/>
      <c r="AO2155" s="8"/>
      <c r="AP2155" s="8"/>
      <c r="AQ2155" s="8"/>
      <c r="AR2155" s="8"/>
      <c r="AS2155" s="8"/>
      <c r="AT2155" s="8"/>
      <c r="AU2155" s="8"/>
      <c r="AV2155" s="8"/>
      <c r="AW2155" s="8"/>
      <c r="AX2155" s="8"/>
      <c r="AY2155" s="8"/>
      <c r="BE2155" s="8"/>
      <c r="BJ2155" s="8"/>
      <c r="BP2155" s="8"/>
      <c r="BQ2155" s="8"/>
      <c r="BU2155" s="16"/>
      <c r="BV2155" s="16"/>
      <c r="BY2155" s="8"/>
      <c r="CA2155" s="18"/>
      <c r="CB2155" s="18"/>
      <c r="CC2155" s="10"/>
      <c r="CD2155" s="10"/>
      <c r="CE2155" s="10"/>
      <c r="CF2155" s="18"/>
    </row>
    <row r="2156" spans="2:84" x14ac:dyDescent="0.2">
      <c r="B2156" s="8"/>
      <c r="C2156" s="8"/>
      <c r="D2156" s="7"/>
      <c r="E2156" s="8"/>
      <c r="F2156" s="8"/>
      <c r="G2156" s="8"/>
      <c r="H2156" s="21"/>
      <c r="I2156" s="22"/>
      <c r="J2156" s="8"/>
      <c r="K2156" s="8"/>
      <c r="L2156" s="8"/>
      <c r="M2156" s="8"/>
      <c r="N2156" s="8"/>
      <c r="O2156" s="8"/>
      <c r="P2156" s="8"/>
      <c r="Q2156" s="8"/>
      <c r="R2156" s="8"/>
      <c r="S2156" s="8"/>
      <c r="T2156" s="8"/>
      <c r="U2156" s="18"/>
      <c r="V2156" s="18"/>
      <c r="W2156" s="18"/>
      <c r="X2156" s="18"/>
      <c r="Y2156" s="18"/>
      <c r="Z2156" s="8"/>
      <c r="AA2156" s="8"/>
      <c r="AB2156" s="8"/>
      <c r="AC2156" s="8"/>
      <c r="AD2156" s="8"/>
      <c r="AE2156" s="8"/>
      <c r="AF2156" s="8"/>
      <c r="AG2156" s="8"/>
      <c r="AH2156" s="8"/>
      <c r="AI2156" s="8"/>
      <c r="AJ2156" s="8"/>
      <c r="AK2156" s="8"/>
      <c r="AL2156" s="8"/>
      <c r="AM2156" s="8"/>
      <c r="AN2156" s="8"/>
      <c r="AO2156" s="8"/>
      <c r="AP2156" s="8"/>
      <c r="AQ2156" s="8"/>
      <c r="AR2156" s="8"/>
      <c r="AS2156" s="8"/>
      <c r="AT2156" s="8"/>
      <c r="AU2156" s="8"/>
      <c r="AV2156" s="8"/>
      <c r="AW2156" s="8"/>
      <c r="AX2156" s="8"/>
      <c r="AY2156" s="8"/>
      <c r="BE2156" s="8"/>
      <c r="BJ2156" s="8"/>
      <c r="BP2156" s="8"/>
      <c r="BQ2156" s="8"/>
      <c r="BU2156" s="16"/>
      <c r="BV2156" s="16"/>
      <c r="BY2156" s="8"/>
      <c r="CA2156" s="18"/>
      <c r="CB2156" s="18"/>
      <c r="CC2156" s="10"/>
      <c r="CD2156" s="10"/>
      <c r="CE2156" s="10"/>
      <c r="CF2156" s="18"/>
    </row>
    <row r="2157" spans="2:84" x14ac:dyDescent="0.2">
      <c r="B2157" s="8"/>
      <c r="C2157" s="8"/>
      <c r="D2157" s="7"/>
      <c r="E2157" s="8"/>
      <c r="F2157" s="8"/>
      <c r="G2157" s="8"/>
      <c r="H2157" s="21"/>
      <c r="I2157" s="22"/>
      <c r="J2157" s="8"/>
      <c r="K2157" s="8"/>
      <c r="L2157" s="8"/>
      <c r="M2157" s="8"/>
      <c r="N2157" s="8"/>
      <c r="O2157" s="8"/>
      <c r="P2157" s="8"/>
      <c r="Q2157" s="8"/>
      <c r="R2157" s="8"/>
      <c r="S2157" s="8"/>
      <c r="T2157" s="8"/>
      <c r="U2157" s="18"/>
      <c r="V2157" s="18"/>
      <c r="W2157" s="18"/>
      <c r="X2157" s="18"/>
      <c r="Y2157" s="18"/>
      <c r="Z2157" s="8"/>
      <c r="AA2157" s="8"/>
      <c r="AB2157" s="8"/>
      <c r="AC2157" s="8"/>
      <c r="AD2157" s="8"/>
      <c r="AE2157" s="8"/>
      <c r="AF2157" s="8"/>
      <c r="AG2157" s="8"/>
      <c r="AH2157" s="8"/>
      <c r="AI2157" s="8"/>
      <c r="AJ2157" s="8"/>
      <c r="AK2157" s="8"/>
      <c r="AL2157" s="8"/>
      <c r="AM2157" s="8"/>
      <c r="AN2157" s="8"/>
      <c r="AO2157" s="8"/>
      <c r="AP2157" s="8"/>
      <c r="AQ2157" s="8"/>
      <c r="AR2157" s="8"/>
      <c r="AS2157" s="8"/>
      <c r="AT2157" s="8"/>
      <c r="AU2157" s="8"/>
      <c r="AV2157" s="8"/>
      <c r="AW2157" s="8"/>
      <c r="AX2157" s="8"/>
      <c r="AY2157" s="8"/>
      <c r="BE2157" s="8"/>
      <c r="BJ2157" s="8"/>
      <c r="BP2157" s="8"/>
      <c r="BQ2157" s="8"/>
      <c r="BU2157" s="16"/>
      <c r="BV2157" s="16"/>
      <c r="BY2157" s="8"/>
      <c r="CA2157" s="18"/>
      <c r="CB2157" s="18"/>
      <c r="CC2157" s="10"/>
      <c r="CD2157" s="10"/>
      <c r="CE2157" s="10"/>
      <c r="CF2157" s="18"/>
    </row>
    <row r="2158" spans="2:84" x14ac:dyDescent="0.2">
      <c r="B2158" s="8"/>
      <c r="C2158" s="8"/>
      <c r="D2158" s="7"/>
      <c r="E2158" s="8"/>
      <c r="F2158" s="8"/>
      <c r="G2158" s="8"/>
      <c r="H2158" s="21"/>
      <c r="I2158" s="22"/>
      <c r="J2158" s="8"/>
      <c r="K2158" s="8"/>
      <c r="L2158" s="8"/>
      <c r="M2158" s="8"/>
      <c r="N2158" s="8"/>
      <c r="O2158" s="8"/>
      <c r="P2158" s="8"/>
      <c r="Q2158" s="8"/>
      <c r="R2158" s="8"/>
      <c r="S2158" s="8"/>
      <c r="T2158" s="8"/>
      <c r="U2158" s="18"/>
      <c r="V2158" s="18"/>
      <c r="W2158" s="18"/>
      <c r="X2158" s="18"/>
      <c r="Y2158" s="18"/>
      <c r="Z2158" s="8"/>
      <c r="AA2158" s="8"/>
      <c r="AB2158" s="8"/>
      <c r="AC2158" s="8"/>
      <c r="AD2158" s="8"/>
      <c r="AE2158" s="8"/>
      <c r="AF2158" s="8"/>
      <c r="AG2158" s="8"/>
      <c r="AH2158" s="8"/>
      <c r="AI2158" s="8"/>
      <c r="AJ2158" s="8"/>
      <c r="AK2158" s="8"/>
      <c r="AL2158" s="8"/>
      <c r="AM2158" s="8"/>
      <c r="AN2158" s="8"/>
      <c r="AO2158" s="8"/>
      <c r="AP2158" s="8"/>
      <c r="AQ2158" s="8"/>
      <c r="AR2158" s="8"/>
      <c r="AS2158" s="8"/>
      <c r="AT2158" s="8"/>
      <c r="AU2158" s="8"/>
      <c r="AV2158" s="8"/>
      <c r="AW2158" s="8"/>
      <c r="AX2158" s="8"/>
      <c r="AY2158" s="8"/>
      <c r="BE2158" s="8"/>
      <c r="BJ2158" s="8"/>
      <c r="BP2158" s="8"/>
      <c r="BQ2158" s="8"/>
      <c r="BU2158" s="16"/>
      <c r="BV2158" s="16"/>
      <c r="BY2158" s="8"/>
      <c r="CA2158" s="18"/>
      <c r="CB2158" s="18"/>
      <c r="CC2158" s="10"/>
      <c r="CD2158" s="10"/>
      <c r="CE2158" s="10"/>
      <c r="CF2158" s="18"/>
    </row>
    <row r="2159" spans="2:84" x14ac:dyDescent="0.2">
      <c r="B2159" s="8"/>
      <c r="C2159" s="8"/>
      <c r="D2159" s="7"/>
      <c r="E2159" s="8"/>
      <c r="F2159" s="8"/>
      <c r="G2159" s="8"/>
      <c r="H2159" s="21"/>
      <c r="I2159" s="22"/>
      <c r="J2159" s="8"/>
      <c r="K2159" s="8"/>
      <c r="L2159" s="8"/>
      <c r="M2159" s="8"/>
      <c r="N2159" s="8"/>
      <c r="O2159" s="8"/>
      <c r="P2159" s="8"/>
      <c r="Q2159" s="8"/>
      <c r="R2159" s="8"/>
      <c r="S2159" s="8"/>
      <c r="T2159" s="8"/>
      <c r="U2159" s="18"/>
      <c r="V2159" s="18"/>
      <c r="W2159" s="18"/>
      <c r="X2159" s="18"/>
      <c r="Y2159" s="18"/>
      <c r="Z2159" s="8"/>
      <c r="AA2159" s="8"/>
      <c r="AB2159" s="8"/>
      <c r="AC2159" s="8"/>
      <c r="AD2159" s="8"/>
      <c r="AE2159" s="8"/>
      <c r="AF2159" s="8"/>
      <c r="AG2159" s="8"/>
      <c r="AH2159" s="8"/>
      <c r="AI2159" s="8"/>
      <c r="AJ2159" s="8"/>
      <c r="AK2159" s="8"/>
      <c r="AL2159" s="8"/>
      <c r="AM2159" s="8"/>
      <c r="AN2159" s="8"/>
      <c r="AO2159" s="8"/>
      <c r="AP2159" s="8"/>
      <c r="AQ2159" s="8"/>
      <c r="AR2159" s="8"/>
      <c r="AS2159" s="8"/>
      <c r="AT2159" s="8"/>
      <c r="AU2159" s="8"/>
      <c r="AV2159" s="8"/>
      <c r="AW2159" s="8"/>
      <c r="AX2159" s="8"/>
      <c r="AY2159" s="8"/>
      <c r="BE2159" s="8"/>
      <c r="BJ2159" s="8"/>
      <c r="BP2159" s="8"/>
      <c r="BQ2159" s="8"/>
      <c r="BU2159" s="16"/>
      <c r="BV2159" s="16"/>
      <c r="BY2159" s="8"/>
      <c r="CA2159" s="18"/>
      <c r="CB2159" s="18"/>
      <c r="CC2159" s="10"/>
      <c r="CD2159" s="10"/>
      <c r="CE2159" s="10"/>
      <c r="CF2159" s="18"/>
    </row>
    <row r="2160" spans="2:84" x14ac:dyDescent="0.2">
      <c r="B2160" s="8"/>
      <c r="C2160" s="8"/>
      <c r="D2160" s="7"/>
      <c r="E2160" s="8"/>
      <c r="F2160" s="8"/>
      <c r="G2160" s="8"/>
      <c r="H2160" s="21"/>
      <c r="I2160" s="22"/>
      <c r="J2160" s="8"/>
      <c r="K2160" s="8"/>
      <c r="L2160" s="8"/>
      <c r="M2160" s="8"/>
      <c r="N2160" s="8"/>
      <c r="O2160" s="8"/>
      <c r="P2160" s="8"/>
      <c r="Q2160" s="8"/>
      <c r="R2160" s="8"/>
      <c r="S2160" s="8"/>
      <c r="T2160" s="8"/>
      <c r="U2160" s="18"/>
      <c r="V2160" s="18"/>
      <c r="W2160" s="18"/>
      <c r="X2160" s="18"/>
      <c r="Y2160" s="18"/>
      <c r="Z2160" s="8"/>
      <c r="AA2160" s="8"/>
      <c r="AB2160" s="8"/>
      <c r="AC2160" s="8"/>
      <c r="AD2160" s="8"/>
      <c r="AE2160" s="8"/>
      <c r="AF2160" s="8"/>
      <c r="AG2160" s="8"/>
      <c r="AH2160" s="8"/>
      <c r="AI2160" s="8"/>
      <c r="AJ2160" s="8"/>
      <c r="AK2160" s="8"/>
      <c r="AL2160" s="8"/>
      <c r="AM2160" s="8"/>
      <c r="AN2160" s="8"/>
      <c r="AO2160" s="8"/>
      <c r="AP2160" s="8"/>
      <c r="AQ2160" s="8"/>
      <c r="AR2160" s="8"/>
      <c r="AS2160" s="8"/>
      <c r="AT2160" s="8"/>
      <c r="AU2160" s="8"/>
      <c r="AV2160" s="8"/>
      <c r="AW2160" s="8"/>
      <c r="AX2160" s="8"/>
      <c r="AY2160" s="8"/>
      <c r="BE2160" s="8"/>
      <c r="BJ2160" s="8"/>
      <c r="BP2160" s="8"/>
      <c r="BQ2160" s="8"/>
      <c r="BU2160" s="16"/>
      <c r="BV2160" s="16"/>
      <c r="BY2160" s="8"/>
      <c r="CA2160" s="18"/>
      <c r="CB2160" s="18"/>
      <c r="CC2160" s="10"/>
      <c r="CD2160" s="10"/>
      <c r="CE2160" s="10"/>
      <c r="CF2160" s="18"/>
    </row>
    <row r="2161" spans="2:84" x14ac:dyDescent="0.2">
      <c r="B2161" s="8"/>
      <c r="C2161" s="8"/>
      <c r="D2161" s="7"/>
      <c r="E2161" s="8"/>
      <c r="F2161" s="8"/>
      <c r="G2161" s="8"/>
      <c r="H2161" s="21"/>
      <c r="I2161" s="22"/>
      <c r="J2161" s="8"/>
      <c r="K2161" s="8"/>
      <c r="L2161" s="8"/>
      <c r="M2161" s="8"/>
      <c r="N2161" s="8"/>
      <c r="O2161" s="8"/>
      <c r="P2161" s="8"/>
      <c r="Q2161" s="8"/>
      <c r="R2161" s="8"/>
      <c r="S2161" s="8"/>
      <c r="T2161" s="8"/>
      <c r="U2161" s="18"/>
      <c r="V2161" s="18"/>
      <c r="W2161" s="18"/>
      <c r="X2161" s="18"/>
      <c r="Y2161" s="18"/>
      <c r="Z2161" s="8"/>
      <c r="AA2161" s="8"/>
      <c r="AB2161" s="8"/>
      <c r="AC2161" s="8"/>
      <c r="AD2161" s="8"/>
      <c r="AE2161" s="8"/>
      <c r="AF2161" s="8"/>
      <c r="AG2161" s="8"/>
      <c r="AH2161" s="8"/>
      <c r="AI2161" s="8"/>
      <c r="AJ2161" s="8"/>
      <c r="AK2161" s="8"/>
      <c r="AL2161" s="8"/>
      <c r="AM2161" s="8"/>
      <c r="AN2161" s="8"/>
      <c r="AO2161" s="8"/>
      <c r="AP2161" s="8"/>
      <c r="AQ2161" s="8"/>
      <c r="AR2161" s="8"/>
      <c r="AS2161" s="8"/>
      <c r="AT2161" s="8"/>
      <c r="AU2161" s="8"/>
      <c r="AV2161" s="8"/>
      <c r="AW2161" s="8"/>
      <c r="AX2161" s="8"/>
      <c r="AY2161" s="8"/>
      <c r="BE2161" s="8"/>
      <c r="BJ2161" s="8"/>
      <c r="BP2161" s="8"/>
      <c r="BQ2161" s="8"/>
      <c r="BU2161" s="16"/>
      <c r="BV2161" s="16"/>
      <c r="BY2161" s="8"/>
      <c r="CA2161" s="18"/>
      <c r="CB2161" s="18"/>
      <c r="CC2161" s="10"/>
      <c r="CD2161" s="10"/>
      <c r="CE2161" s="10"/>
      <c r="CF2161" s="18"/>
    </row>
    <row r="2162" spans="2:84" x14ac:dyDescent="0.2">
      <c r="B2162" s="8"/>
      <c r="C2162" s="8"/>
      <c r="D2162" s="7"/>
      <c r="E2162" s="8"/>
      <c r="F2162" s="8"/>
      <c r="G2162" s="8"/>
      <c r="H2162" s="21"/>
      <c r="I2162" s="22"/>
      <c r="J2162" s="8"/>
      <c r="K2162" s="8"/>
      <c r="L2162" s="8"/>
      <c r="M2162" s="8"/>
      <c r="N2162" s="8"/>
      <c r="O2162" s="8"/>
      <c r="P2162" s="8"/>
      <c r="Q2162" s="8"/>
      <c r="R2162" s="8"/>
      <c r="S2162" s="8"/>
      <c r="T2162" s="8"/>
      <c r="U2162" s="18"/>
      <c r="V2162" s="18"/>
      <c r="W2162" s="18"/>
      <c r="X2162" s="18"/>
      <c r="Y2162" s="18"/>
      <c r="Z2162" s="8"/>
      <c r="AA2162" s="8"/>
      <c r="AB2162" s="8"/>
      <c r="AC2162" s="8"/>
      <c r="AD2162" s="8"/>
      <c r="AE2162" s="8"/>
      <c r="AF2162" s="8"/>
      <c r="AG2162" s="8"/>
      <c r="AH2162" s="8"/>
      <c r="AI2162" s="8"/>
      <c r="AJ2162" s="8"/>
      <c r="AK2162" s="8"/>
      <c r="AL2162" s="8"/>
      <c r="AM2162" s="8"/>
      <c r="AN2162" s="8"/>
      <c r="AO2162" s="8"/>
      <c r="AP2162" s="8"/>
      <c r="AQ2162" s="8"/>
      <c r="AR2162" s="8"/>
      <c r="AS2162" s="8"/>
      <c r="AT2162" s="8"/>
      <c r="AU2162" s="8"/>
      <c r="AV2162" s="8"/>
      <c r="AW2162" s="8"/>
      <c r="AX2162" s="8"/>
      <c r="AY2162" s="8"/>
      <c r="BE2162" s="8"/>
      <c r="BJ2162" s="8"/>
      <c r="BP2162" s="8"/>
      <c r="BQ2162" s="8"/>
      <c r="BU2162" s="16"/>
      <c r="BV2162" s="16"/>
      <c r="BY2162" s="8"/>
      <c r="CA2162" s="18"/>
      <c r="CB2162" s="18"/>
      <c r="CC2162" s="10"/>
      <c r="CD2162" s="10"/>
      <c r="CE2162" s="10"/>
      <c r="CF2162" s="18"/>
    </row>
    <row r="2163" spans="2:84" x14ac:dyDescent="0.2">
      <c r="B2163" s="8"/>
      <c r="C2163" s="8"/>
      <c r="D2163" s="7"/>
      <c r="E2163" s="8"/>
      <c r="F2163" s="8"/>
      <c r="G2163" s="8"/>
      <c r="H2163" s="21"/>
      <c r="I2163" s="22"/>
      <c r="J2163" s="8"/>
      <c r="K2163" s="8"/>
      <c r="L2163" s="8"/>
      <c r="M2163" s="8"/>
      <c r="N2163" s="8"/>
      <c r="O2163" s="8"/>
      <c r="P2163" s="8"/>
      <c r="Q2163" s="8"/>
      <c r="R2163" s="8"/>
      <c r="S2163" s="8"/>
      <c r="T2163" s="8"/>
      <c r="U2163" s="18"/>
      <c r="V2163" s="18"/>
      <c r="W2163" s="18"/>
      <c r="X2163" s="18"/>
      <c r="Y2163" s="18"/>
      <c r="Z2163" s="8"/>
      <c r="AA2163" s="8"/>
      <c r="AB2163" s="8"/>
      <c r="AC2163" s="8"/>
      <c r="AD2163" s="8"/>
      <c r="AE2163" s="8"/>
      <c r="AF2163" s="8"/>
      <c r="AG2163" s="8"/>
      <c r="AH2163" s="8"/>
      <c r="AI2163" s="8"/>
      <c r="AJ2163" s="8"/>
      <c r="AK2163" s="8"/>
      <c r="AL2163" s="8"/>
      <c r="AM2163" s="8"/>
      <c r="AN2163" s="8"/>
      <c r="AO2163" s="8"/>
      <c r="AP2163" s="8"/>
      <c r="AQ2163" s="8"/>
      <c r="AR2163" s="8"/>
      <c r="AS2163" s="8"/>
      <c r="AT2163" s="8"/>
      <c r="AU2163" s="8"/>
      <c r="AV2163" s="8"/>
      <c r="AW2163" s="8"/>
      <c r="AX2163" s="8"/>
      <c r="AY2163" s="8"/>
      <c r="BE2163" s="8"/>
      <c r="BJ2163" s="8"/>
      <c r="BP2163" s="8"/>
      <c r="BQ2163" s="8"/>
      <c r="BU2163" s="16"/>
      <c r="BV2163" s="16"/>
      <c r="BY2163" s="8"/>
      <c r="CA2163" s="18"/>
      <c r="CB2163" s="18"/>
      <c r="CC2163" s="10"/>
      <c r="CD2163" s="10"/>
      <c r="CE2163" s="10"/>
      <c r="CF2163" s="18"/>
    </row>
    <row r="2164" spans="2:84" x14ac:dyDescent="0.2">
      <c r="B2164" s="8"/>
      <c r="C2164" s="8"/>
      <c r="D2164" s="7"/>
      <c r="E2164" s="8"/>
      <c r="F2164" s="8"/>
      <c r="G2164" s="8"/>
      <c r="H2164" s="21"/>
      <c r="I2164" s="22"/>
      <c r="J2164" s="8"/>
      <c r="K2164" s="8"/>
      <c r="L2164" s="8"/>
      <c r="M2164" s="8"/>
      <c r="N2164" s="8"/>
      <c r="O2164" s="8"/>
      <c r="P2164" s="8"/>
      <c r="Q2164" s="8"/>
      <c r="R2164" s="8"/>
      <c r="S2164" s="8"/>
      <c r="T2164" s="8"/>
      <c r="U2164" s="18"/>
      <c r="V2164" s="18"/>
      <c r="W2164" s="18"/>
      <c r="X2164" s="18"/>
      <c r="Y2164" s="18"/>
      <c r="Z2164" s="8"/>
      <c r="AA2164" s="8"/>
      <c r="AB2164" s="8"/>
      <c r="AC2164" s="8"/>
      <c r="AD2164" s="8"/>
      <c r="AE2164" s="8"/>
      <c r="AF2164" s="8"/>
      <c r="AG2164" s="8"/>
      <c r="AH2164" s="8"/>
      <c r="AI2164" s="8"/>
      <c r="AJ2164" s="8"/>
      <c r="AK2164" s="8"/>
      <c r="AL2164" s="8"/>
      <c r="AM2164" s="8"/>
      <c r="AN2164" s="8"/>
      <c r="AO2164" s="8"/>
      <c r="AP2164" s="8"/>
      <c r="AQ2164" s="8"/>
      <c r="AR2164" s="8"/>
      <c r="AS2164" s="8"/>
      <c r="AT2164" s="8"/>
      <c r="AU2164" s="8"/>
      <c r="AV2164" s="8"/>
      <c r="AW2164" s="8"/>
      <c r="AX2164" s="8"/>
      <c r="AY2164" s="8"/>
      <c r="BE2164" s="8"/>
      <c r="BJ2164" s="8"/>
      <c r="BP2164" s="8"/>
      <c r="BQ2164" s="8"/>
      <c r="BU2164" s="16"/>
      <c r="BV2164" s="16"/>
      <c r="BY2164" s="8"/>
      <c r="CA2164" s="18"/>
      <c r="CB2164" s="18"/>
      <c r="CC2164" s="10"/>
      <c r="CD2164" s="10"/>
      <c r="CE2164" s="10"/>
      <c r="CF2164" s="18"/>
    </row>
    <row r="2165" spans="2:84" x14ac:dyDescent="0.2">
      <c r="B2165" s="8"/>
      <c r="C2165" s="8"/>
      <c r="D2165" s="7"/>
      <c r="E2165" s="8"/>
      <c r="F2165" s="8"/>
      <c r="G2165" s="8"/>
      <c r="H2165" s="21"/>
      <c r="I2165" s="22"/>
      <c r="J2165" s="8"/>
      <c r="K2165" s="8"/>
      <c r="L2165" s="8"/>
      <c r="M2165" s="8"/>
      <c r="N2165" s="8"/>
      <c r="O2165" s="8"/>
      <c r="P2165" s="8"/>
      <c r="Q2165" s="8"/>
      <c r="R2165" s="8"/>
      <c r="S2165" s="8"/>
      <c r="T2165" s="8"/>
      <c r="U2165" s="18"/>
      <c r="V2165" s="18"/>
      <c r="W2165" s="18"/>
      <c r="X2165" s="18"/>
      <c r="Y2165" s="18"/>
      <c r="Z2165" s="8"/>
      <c r="AA2165" s="8"/>
      <c r="AB2165" s="8"/>
      <c r="AC2165" s="8"/>
      <c r="AD2165" s="8"/>
      <c r="AE2165" s="8"/>
      <c r="AF2165" s="8"/>
      <c r="AG2165" s="8"/>
      <c r="AH2165" s="8"/>
      <c r="AI2165" s="8"/>
      <c r="AJ2165" s="8"/>
      <c r="AK2165" s="8"/>
      <c r="AL2165" s="8"/>
      <c r="AM2165" s="8"/>
      <c r="AN2165" s="8"/>
      <c r="AO2165" s="8"/>
      <c r="AP2165" s="8"/>
      <c r="AQ2165" s="8"/>
      <c r="AR2165" s="8"/>
      <c r="AS2165" s="8"/>
      <c r="AT2165" s="8"/>
      <c r="AU2165" s="8"/>
      <c r="AV2165" s="8"/>
      <c r="AW2165" s="8"/>
      <c r="AX2165" s="8"/>
      <c r="AY2165" s="8"/>
      <c r="BE2165" s="8"/>
      <c r="BJ2165" s="8"/>
      <c r="BP2165" s="8"/>
      <c r="BQ2165" s="8"/>
      <c r="BU2165" s="16"/>
      <c r="BV2165" s="16"/>
      <c r="BY2165" s="8"/>
      <c r="CA2165" s="18"/>
      <c r="CB2165" s="18"/>
      <c r="CC2165" s="10"/>
      <c r="CD2165" s="10"/>
      <c r="CE2165" s="10"/>
      <c r="CF2165" s="18"/>
    </row>
    <row r="2166" spans="2:84" x14ac:dyDescent="0.2">
      <c r="B2166" s="8"/>
      <c r="C2166" s="8"/>
      <c r="D2166" s="7"/>
      <c r="E2166" s="8"/>
      <c r="F2166" s="8"/>
      <c r="G2166" s="8"/>
      <c r="H2166" s="21"/>
      <c r="I2166" s="22"/>
      <c r="J2166" s="8"/>
      <c r="K2166" s="8"/>
      <c r="L2166" s="8"/>
      <c r="M2166" s="8"/>
      <c r="N2166" s="8"/>
      <c r="O2166" s="8"/>
      <c r="P2166" s="8"/>
      <c r="Q2166" s="8"/>
      <c r="R2166" s="8"/>
      <c r="S2166" s="8"/>
      <c r="T2166" s="8"/>
      <c r="U2166" s="18"/>
      <c r="V2166" s="18"/>
      <c r="W2166" s="18"/>
      <c r="X2166" s="18"/>
      <c r="Y2166" s="18"/>
      <c r="Z2166" s="8"/>
      <c r="AA2166" s="8"/>
      <c r="AB2166" s="8"/>
      <c r="AC2166" s="8"/>
      <c r="AD2166" s="8"/>
      <c r="AE2166" s="8"/>
      <c r="AF2166" s="8"/>
      <c r="AG2166" s="8"/>
      <c r="AH2166" s="8"/>
      <c r="AI2166" s="8"/>
      <c r="AJ2166" s="8"/>
      <c r="AK2166" s="8"/>
      <c r="AL2166" s="8"/>
      <c r="AM2166" s="8"/>
      <c r="AN2166" s="8"/>
      <c r="AO2166" s="8"/>
      <c r="AP2166" s="8"/>
      <c r="AQ2166" s="8"/>
      <c r="AR2166" s="8"/>
      <c r="AS2166" s="8"/>
      <c r="AT2166" s="8"/>
      <c r="AU2166" s="8"/>
      <c r="AV2166" s="8"/>
      <c r="AW2166" s="8"/>
      <c r="AX2166" s="8"/>
      <c r="AY2166" s="8"/>
      <c r="BE2166" s="8"/>
      <c r="BJ2166" s="8"/>
      <c r="BP2166" s="8"/>
      <c r="BQ2166" s="8"/>
      <c r="BU2166" s="16"/>
      <c r="BV2166" s="16"/>
      <c r="BY2166" s="8"/>
      <c r="CA2166" s="18"/>
      <c r="CB2166" s="18"/>
      <c r="CC2166" s="10"/>
      <c r="CD2166" s="10"/>
      <c r="CE2166" s="10"/>
      <c r="CF2166" s="18"/>
    </row>
    <row r="2167" spans="2:84" x14ac:dyDescent="0.2">
      <c r="B2167" s="8"/>
      <c r="C2167" s="8"/>
      <c r="D2167" s="7"/>
      <c r="E2167" s="8"/>
      <c r="F2167" s="8"/>
      <c r="G2167" s="8"/>
      <c r="H2167" s="21"/>
      <c r="I2167" s="22"/>
      <c r="J2167" s="8"/>
      <c r="K2167" s="8"/>
      <c r="L2167" s="8"/>
      <c r="M2167" s="8"/>
      <c r="N2167" s="8"/>
      <c r="O2167" s="8"/>
      <c r="P2167" s="8"/>
      <c r="Q2167" s="8"/>
      <c r="R2167" s="8"/>
      <c r="S2167" s="8"/>
      <c r="T2167" s="8"/>
      <c r="U2167" s="18"/>
      <c r="V2167" s="18"/>
      <c r="W2167" s="18"/>
      <c r="X2167" s="18"/>
      <c r="Y2167" s="18"/>
      <c r="Z2167" s="8"/>
      <c r="AA2167" s="8"/>
      <c r="AB2167" s="8"/>
      <c r="AC2167" s="8"/>
      <c r="AD2167" s="8"/>
      <c r="AE2167" s="8"/>
      <c r="AF2167" s="8"/>
      <c r="AG2167" s="8"/>
      <c r="AH2167" s="8"/>
      <c r="AI2167" s="8"/>
      <c r="AJ2167" s="8"/>
      <c r="AK2167" s="8"/>
      <c r="AL2167" s="8"/>
      <c r="AM2167" s="8"/>
      <c r="AN2167" s="8"/>
      <c r="AO2167" s="8"/>
      <c r="AP2167" s="8"/>
      <c r="AQ2167" s="8"/>
      <c r="AR2167" s="8"/>
      <c r="AS2167" s="8"/>
      <c r="AT2167" s="8"/>
      <c r="AU2167" s="8"/>
      <c r="AV2167" s="8"/>
      <c r="AW2167" s="8"/>
      <c r="AX2167" s="8"/>
      <c r="AY2167" s="8"/>
      <c r="BE2167" s="8"/>
      <c r="BJ2167" s="8"/>
      <c r="BP2167" s="8"/>
      <c r="BQ2167" s="8"/>
      <c r="BU2167" s="16"/>
      <c r="BV2167" s="16"/>
      <c r="BY2167" s="8"/>
      <c r="CA2167" s="18"/>
      <c r="CB2167" s="18"/>
      <c r="CC2167" s="10"/>
      <c r="CD2167" s="10"/>
      <c r="CE2167" s="10"/>
      <c r="CF2167" s="18"/>
    </row>
    <row r="2168" spans="2:84" x14ac:dyDescent="0.2">
      <c r="B2168" s="8"/>
      <c r="C2168" s="8"/>
      <c r="D2168" s="7"/>
      <c r="E2168" s="8"/>
      <c r="F2168" s="8"/>
      <c r="G2168" s="8"/>
      <c r="H2168" s="21"/>
      <c r="I2168" s="22"/>
      <c r="J2168" s="8"/>
      <c r="K2168" s="8"/>
      <c r="L2168" s="8"/>
      <c r="M2168" s="8"/>
      <c r="N2168" s="8"/>
      <c r="O2168" s="8"/>
      <c r="P2168" s="8"/>
      <c r="Q2168" s="8"/>
      <c r="R2168" s="8"/>
      <c r="S2168" s="8"/>
      <c r="T2168" s="8"/>
      <c r="U2168" s="18"/>
      <c r="V2168" s="18"/>
      <c r="W2168" s="18"/>
      <c r="X2168" s="18"/>
      <c r="Y2168" s="18"/>
      <c r="Z2168" s="8"/>
      <c r="AA2168" s="8"/>
      <c r="AB2168" s="8"/>
      <c r="AC2168" s="8"/>
      <c r="AD2168" s="8"/>
      <c r="AE2168" s="8"/>
      <c r="AF2168" s="8"/>
      <c r="AG2168" s="8"/>
      <c r="AH2168" s="8"/>
      <c r="AI2168" s="8"/>
      <c r="AJ2168" s="8"/>
      <c r="AK2168" s="8"/>
      <c r="AL2168" s="8"/>
      <c r="AM2168" s="8"/>
      <c r="AN2168" s="8"/>
      <c r="AO2168" s="8"/>
      <c r="AP2168" s="8"/>
      <c r="AQ2168" s="8"/>
      <c r="AR2168" s="8"/>
      <c r="AS2168" s="8"/>
      <c r="AT2168" s="8"/>
      <c r="AU2168" s="8"/>
      <c r="AV2168" s="8"/>
      <c r="AW2168" s="8"/>
      <c r="AX2168" s="8"/>
      <c r="AY2168" s="8"/>
      <c r="BE2168" s="8"/>
      <c r="BJ2168" s="8"/>
      <c r="BP2168" s="8"/>
      <c r="BQ2168" s="8"/>
      <c r="BU2168" s="16"/>
      <c r="BV2168" s="16"/>
      <c r="BY2168" s="8"/>
      <c r="CA2168" s="18"/>
      <c r="CB2168" s="18"/>
      <c r="CC2168" s="10"/>
      <c r="CD2168" s="10"/>
      <c r="CE2168" s="10"/>
      <c r="CF2168" s="18"/>
    </row>
    <row r="2169" spans="2:84" x14ac:dyDescent="0.2">
      <c r="B2169" s="8"/>
      <c r="C2169" s="8"/>
      <c r="D2169" s="7"/>
      <c r="E2169" s="8"/>
      <c r="F2169" s="8"/>
      <c r="G2169" s="8"/>
      <c r="H2169" s="21"/>
      <c r="I2169" s="22"/>
      <c r="J2169" s="8"/>
      <c r="K2169" s="8"/>
      <c r="L2169" s="8"/>
      <c r="M2169" s="8"/>
      <c r="N2169" s="8"/>
      <c r="O2169" s="8"/>
      <c r="P2169" s="8"/>
      <c r="Q2169" s="8"/>
      <c r="R2169" s="8"/>
      <c r="S2169" s="8"/>
      <c r="T2169" s="8"/>
      <c r="U2169" s="18"/>
      <c r="V2169" s="18"/>
      <c r="W2169" s="18"/>
      <c r="X2169" s="18"/>
      <c r="Y2169" s="18"/>
      <c r="Z2169" s="8"/>
      <c r="AA2169" s="8"/>
      <c r="AB2169" s="8"/>
      <c r="AC2169" s="8"/>
      <c r="AD2169" s="8"/>
      <c r="AE2169" s="8"/>
      <c r="AF2169" s="8"/>
      <c r="AG2169" s="8"/>
      <c r="AH2169" s="8"/>
      <c r="AI2169" s="8"/>
      <c r="AJ2169" s="8"/>
      <c r="AK2169" s="8"/>
      <c r="AL2169" s="8"/>
      <c r="AM2169" s="8"/>
      <c r="AN2169" s="8"/>
      <c r="AO2169" s="8"/>
      <c r="AP2169" s="8"/>
      <c r="AQ2169" s="8"/>
      <c r="AR2169" s="8"/>
      <c r="AS2169" s="8"/>
      <c r="AT2169" s="8"/>
      <c r="AU2169" s="8"/>
      <c r="AV2169" s="8"/>
      <c r="AW2169" s="8"/>
      <c r="AX2169" s="8"/>
      <c r="AY2169" s="8"/>
      <c r="BE2169" s="8"/>
      <c r="BJ2169" s="8"/>
      <c r="BP2169" s="8"/>
      <c r="BQ2169" s="8"/>
      <c r="BU2169" s="16"/>
      <c r="BV2169" s="16"/>
      <c r="BY2169" s="8"/>
      <c r="CA2169" s="18"/>
      <c r="CB2169" s="18"/>
      <c r="CC2169" s="10"/>
      <c r="CD2169" s="10"/>
      <c r="CE2169" s="10"/>
      <c r="CF2169" s="18"/>
    </row>
    <row r="2170" spans="2:84" x14ac:dyDescent="0.2">
      <c r="B2170" s="8"/>
      <c r="C2170" s="8"/>
      <c r="D2170" s="7"/>
      <c r="E2170" s="8"/>
      <c r="F2170" s="8"/>
      <c r="G2170" s="8"/>
      <c r="H2170" s="21"/>
      <c r="I2170" s="22"/>
      <c r="J2170" s="8"/>
      <c r="K2170" s="8"/>
      <c r="L2170" s="8"/>
      <c r="M2170" s="8"/>
      <c r="N2170" s="8"/>
      <c r="O2170" s="8"/>
      <c r="P2170" s="8"/>
      <c r="Q2170" s="8"/>
      <c r="R2170" s="8"/>
      <c r="S2170" s="8"/>
      <c r="T2170" s="8"/>
      <c r="U2170" s="18"/>
      <c r="V2170" s="18"/>
      <c r="W2170" s="18"/>
      <c r="X2170" s="18"/>
      <c r="Y2170" s="18"/>
      <c r="Z2170" s="8"/>
      <c r="AA2170" s="8"/>
      <c r="AB2170" s="8"/>
      <c r="AC2170" s="8"/>
      <c r="AD2170" s="8"/>
      <c r="AE2170" s="8"/>
      <c r="AF2170" s="8"/>
      <c r="AG2170" s="8"/>
      <c r="AH2170" s="8"/>
      <c r="AI2170" s="8"/>
      <c r="AJ2170" s="8"/>
      <c r="AK2170" s="8"/>
      <c r="AL2170" s="8"/>
      <c r="AM2170" s="8"/>
      <c r="AN2170" s="8"/>
      <c r="AO2170" s="8"/>
      <c r="AP2170" s="8"/>
      <c r="AQ2170" s="8"/>
      <c r="AR2170" s="8"/>
      <c r="AS2170" s="8"/>
      <c r="AT2170" s="8"/>
      <c r="AU2170" s="8"/>
      <c r="AV2170" s="8"/>
      <c r="AW2170" s="8"/>
      <c r="AX2170" s="8"/>
      <c r="AY2170" s="8"/>
      <c r="BE2170" s="8"/>
      <c r="BJ2170" s="8"/>
      <c r="BP2170" s="8"/>
      <c r="BQ2170" s="8"/>
      <c r="BU2170" s="16"/>
      <c r="BV2170" s="16"/>
      <c r="BY2170" s="8"/>
      <c r="CA2170" s="18"/>
      <c r="CB2170" s="18"/>
      <c r="CC2170" s="10"/>
      <c r="CD2170" s="10"/>
      <c r="CE2170" s="10"/>
      <c r="CF2170" s="18"/>
    </row>
    <row r="2171" spans="2:84" x14ac:dyDescent="0.2">
      <c r="B2171" s="8"/>
      <c r="C2171" s="8"/>
      <c r="D2171" s="7"/>
      <c r="E2171" s="8"/>
      <c r="F2171" s="8"/>
      <c r="G2171" s="8"/>
      <c r="H2171" s="21"/>
      <c r="I2171" s="22"/>
      <c r="J2171" s="8"/>
      <c r="K2171" s="8"/>
      <c r="L2171" s="8"/>
      <c r="M2171" s="8"/>
      <c r="N2171" s="8"/>
      <c r="O2171" s="8"/>
      <c r="P2171" s="8"/>
      <c r="Q2171" s="8"/>
      <c r="R2171" s="8"/>
      <c r="S2171" s="8"/>
      <c r="T2171" s="8"/>
      <c r="U2171" s="18"/>
      <c r="V2171" s="18"/>
      <c r="W2171" s="18"/>
      <c r="X2171" s="18"/>
      <c r="Y2171" s="18"/>
      <c r="Z2171" s="8"/>
      <c r="AA2171" s="8"/>
      <c r="AB2171" s="8"/>
      <c r="AC2171" s="8"/>
      <c r="AD2171" s="8"/>
      <c r="AE2171" s="8"/>
      <c r="AF2171" s="8"/>
      <c r="AG2171" s="8"/>
      <c r="AH2171" s="8"/>
      <c r="AI2171" s="8"/>
      <c r="AJ2171" s="8"/>
      <c r="AK2171" s="8"/>
      <c r="AL2171" s="8"/>
      <c r="AM2171" s="8"/>
      <c r="AN2171" s="8"/>
      <c r="AO2171" s="8"/>
      <c r="AP2171" s="8"/>
      <c r="AQ2171" s="8"/>
      <c r="AR2171" s="8"/>
      <c r="AS2171" s="8"/>
      <c r="AT2171" s="8"/>
      <c r="AU2171" s="8"/>
      <c r="AV2171" s="8"/>
      <c r="AW2171" s="8"/>
      <c r="AX2171" s="8"/>
      <c r="AY2171" s="8"/>
      <c r="BE2171" s="8"/>
      <c r="BJ2171" s="8"/>
      <c r="BP2171" s="8"/>
      <c r="BQ2171" s="8"/>
      <c r="BU2171" s="16"/>
      <c r="BV2171" s="16"/>
      <c r="BY2171" s="8"/>
      <c r="CA2171" s="18"/>
      <c r="CB2171" s="18"/>
      <c r="CC2171" s="10"/>
      <c r="CD2171" s="10"/>
      <c r="CE2171" s="10"/>
      <c r="CF2171" s="18"/>
    </row>
    <row r="2172" spans="2:84" x14ac:dyDescent="0.2">
      <c r="B2172" s="8"/>
      <c r="C2172" s="8"/>
      <c r="D2172" s="7"/>
      <c r="E2172" s="8"/>
      <c r="F2172" s="8"/>
      <c r="G2172" s="8"/>
      <c r="H2172" s="21"/>
      <c r="I2172" s="22"/>
      <c r="J2172" s="8"/>
      <c r="K2172" s="8"/>
      <c r="L2172" s="8"/>
      <c r="M2172" s="8"/>
      <c r="N2172" s="8"/>
      <c r="O2172" s="8"/>
      <c r="P2172" s="8"/>
      <c r="Q2172" s="8"/>
      <c r="R2172" s="8"/>
      <c r="S2172" s="8"/>
      <c r="T2172" s="8"/>
      <c r="U2172" s="18"/>
      <c r="V2172" s="18"/>
      <c r="W2172" s="18"/>
      <c r="X2172" s="18"/>
      <c r="Y2172" s="18"/>
      <c r="Z2172" s="8"/>
      <c r="AA2172" s="8"/>
      <c r="AB2172" s="8"/>
      <c r="AC2172" s="8"/>
      <c r="AD2172" s="8"/>
      <c r="AE2172" s="8"/>
      <c r="AF2172" s="8"/>
      <c r="AG2172" s="8"/>
      <c r="AH2172" s="8"/>
      <c r="AI2172" s="8"/>
      <c r="AJ2172" s="8"/>
      <c r="AK2172" s="8"/>
      <c r="AL2172" s="8"/>
      <c r="AM2172" s="8"/>
      <c r="AN2172" s="8"/>
      <c r="AO2172" s="8"/>
      <c r="AP2172" s="8"/>
      <c r="AQ2172" s="8"/>
      <c r="AR2172" s="8"/>
      <c r="AS2172" s="8"/>
      <c r="AT2172" s="8"/>
      <c r="AU2172" s="8"/>
      <c r="AV2172" s="8"/>
      <c r="AW2172" s="8"/>
      <c r="AX2172" s="8"/>
      <c r="AY2172" s="8"/>
      <c r="BE2172" s="8"/>
      <c r="BJ2172" s="8"/>
      <c r="BP2172" s="8"/>
      <c r="BQ2172" s="8"/>
      <c r="BU2172" s="16"/>
      <c r="BV2172" s="16"/>
      <c r="BY2172" s="8"/>
      <c r="CA2172" s="18"/>
      <c r="CB2172" s="18"/>
      <c r="CC2172" s="10"/>
      <c r="CD2172" s="10"/>
      <c r="CE2172" s="10"/>
      <c r="CF2172" s="18"/>
    </row>
    <row r="2173" spans="2:84" x14ac:dyDescent="0.2">
      <c r="B2173" s="8"/>
      <c r="C2173" s="8"/>
      <c r="D2173" s="7"/>
      <c r="E2173" s="8"/>
      <c r="F2173" s="8"/>
      <c r="G2173" s="8"/>
      <c r="H2173" s="21"/>
      <c r="I2173" s="22"/>
      <c r="J2173" s="8"/>
      <c r="K2173" s="8"/>
      <c r="L2173" s="8"/>
      <c r="M2173" s="8"/>
      <c r="N2173" s="8"/>
      <c r="O2173" s="8"/>
      <c r="P2173" s="8"/>
      <c r="Q2173" s="8"/>
      <c r="R2173" s="8"/>
      <c r="S2173" s="8"/>
      <c r="T2173" s="8"/>
      <c r="U2173" s="18"/>
      <c r="V2173" s="18"/>
      <c r="W2173" s="18"/>
      <c r="X2173" s="18"/>
      <c r="Y2173" s="18"/>
      <c r="Z2173" s="8"/>
      <c r="AA2173" s="8"/>
      <c r="AB2173" s="8"/>
      <c r="AC2173" s="8"/>
      <c r="AD2173" s="8"/>
      <c r="AE2173" s="8"/>
      <c r="AF2173" s="8"/>
      <c r="AG2173" s="8"/>
      <c r="AH2173" s="8"/>
      <c r="AI2173" s="8"/>
      <c r="AJ2173" s="8"/>
      <c r="AK2173" s="8"/>
      <c r="AL2173" s="8"/>
      <c r="AM2173" s="8"/>
      <c r="AN2173" s="8"/>
      <c r="AO2173" s="8"/>
      <c r="AP2173" s="8"/>
      <c r="AQ2173" s="8"/>
      <c r="AR2173" s="8"/>
      <c r="AS2173" s="8"/>
      <c r="AT2173" s="8"/>
      <c r="AU2173" s="8"/>
      <c r="AV2173" s="8"/>
      <c r="AW2173" s="8"/>
      <c r="AX2173" s="8"/>
      <c r="AY2173" s="8"/>
      <c r="BE2173" s="8"/>
      <c r="BJ2173" s="8"/>
      <c r="BP2173" s="8"/>
      <c r="BQ2173" s="8"/>
      <c r="BU2173" s="16"/>
      <c r="BV2173" s="16"/>
      <c r="BY2173" s="8"/>
      <c r="CA2173" s="18"/>
      <c r="CB2173" s="18"/>
      <c r="CC2173" s="10"/>
      <c r="CD2173" s="10"/>
      <c r="CE2173" s="10"/>
      <c r="CF2173" s="18"/>
    </row>
    <row r="2174" spans="2:84" x14ac:dyDescent="0.2">
      <c r="B2174" s="8"/>
      <c r="C2174" s="8"/>
      <c r="D2174" s="7"/>
      <c r="E2174" s="8"/>
      <c r="F2174" s="8"/>
      <c r="G2174" s="8"/>
      <c r="H2174" s="21"/>
      <c r="I2174" s="22"/>
      <c r="J2174" s="8"/>
      <c r="K2174" s="8"/>
      <c r="L2174" s="8"/>
      <c r="M2174" s="8"/>
      <c r="N2174" s="8"/>
      <c r="O2174" s="8"/>
      <c r="P2174" s="8"/>
      <c r="Q2174" s="8"/>
      <c r="R2174" s="8"/>
      <c r="S2174" s="8"/>
      <c r="T2174" s="8"/>
      <c r="U2174" s="18"/>
      <c r="V2174" s="18"/>
      <c r="W2174" s="18"/>
      <c r="X2174" s="18"/>
      <c r="Y2174" s="18"/>
      <c r="Z2174" s="8"/>
      <c r="AA2174" s="8"/>
      <c r="AB2174" s="8"/>
      <c r="AC2174" s="8"/>
      <c r="AD2174" s="8"/>
      <c r="AE2174" s="8"/>
      <c r="AF2174" s="8"/>
      <c r="AG2174" s="8"/>
      <c r="AH2174" s="8"/>
      <c r="AI2174" s="8"/>
      <c r="AJ2174" s="8"/>
      <c r="AK2174" s="8"/>
      <c r="AL2174" s="8"/>
      <c r="AM2174" s="8"/>
      <c r="AN2174" s="8"/>
      <c r="AO2174" s="8"/>
      <c r="AP2174" s="8"/>
      <c r="AQ2174" s="8"/>
      <c r="AR2174" s="8"/>
      <c r="AS2174" s="8"/>
      <c r="AT2174" s="8"/>
      <c r="AU2174" s="8"/>
      <c r="AV2174" s="8"/>
      <c r="AW2174" s="8"/>
      <c r="AX2174" s="8"/>
      <c r="AY2174" s="8"/>
      <c r="BE2174" s="8"/>
      <c r="BJ2174" s="8"/>
      <c r="BP2174" s="8"/>
      <c r="BQ2174" s="8"/>
      <c r="BU2174" s="16"/>
      <c r="BV2174" s="16"/>
      <c r="BY2174" s="8"/>
      <c r="CA2174" s="18"/>
      <c r="CB2174" s="18"/>
      <c r="CC2174" s="10"/>
      <c r="CD2174" s="10"/>
      <c r="CE2174" s="10"/>
      <c r="CF2174" s="18"/>
    </row>
    <row r="2175" spans="2:84" x14ac:dyDescent="0.2">
      <c r="B2175" s="8"/>
      <c r="C2175" s="8"/>
      <c r="D2175" s="7"/>
      <c r="E2175" s="8"/>
      <c r="F2175" s="8"/>
      <c r="G2175" s="8"/>
      <c r="H2175" s="21"/>
      <c r="I2175" s="22"/>
      <c r="J2175" s="8"/>
      <c r="K2175" s="8"/>
      <c r="L2175" s="8"/>
      <c r="M2175" s="8"/>
      <c r="N2175" s="8"/>
      <c r="O2175" s="8"/>
      <c r="P2175" s="8"/>
      <c r="Q2175" s="8"/>
      <c r="R2175" s="8"/>
      <c r="S2175" s="8"/>
      <c r="T2175" s="8"/>
      <c r="U2175" s="18"/>
      <c r="V2175" s="18"/>
      <c r="W2175" s="18"/>
      <c r="X2175" s="18"/>
      <c r="Y2175" s="18"/>
      <c r="Z2175" s="8"/>
      <c r="AA2175" s="8"/>
      <c r="AB2175" s="8"/>
      <c r="AC2175" s="8"/>
      <c r="AD2175" s="8"/>
      <c r="AE2175" s="8"/>
      <c r="AF2175" s="8"/>
      <c r="AG2175" s="8"/>
      <c r="AH2175" s="8"/>
      <c r="AI2175" s="8"/>
      <c r="AJ2175" s="8"/>
      <c r="AK2175" s="8"/>
      <c r="AL2175" s="8"/>
      <c r="AM2175" s="8"/>
      <c r="AN2175" s="8"/>
      <c r="AO2175" s="8"/>
      <c r="AP2175" s="8"/>
      <c r="AQ2175" s="8"/>
      <c r="AR2175" s="8"/>
      <c r="AS2175" s="8"/>
      <c r="AT2175" s="8"/>
      <c r="AU2175" s="8"/>
      <c r="AV2175" s="8"/>
      <c r="AW2175" s="8"/>
      <c r="AX2175" s="8"/>
      <c r="AY2175" s="8"/>
      <c r="BE2175" s="8"/>
      <c r="BJ2175" s="8"/>
      <c r="BP2175" s="8"/>
      <c r="BQ2175" s="8"/>
      <c r="BU2175" s="16"/>
      <c r="BV2175" s="16"/>
      <c r="BY2175" s="8"/>
      <c r="CA2175" s="18"/>
      <c r="CB2175" s="18"/>
      <c r="CC2175" s="10"/>
      <c r="CD2175" s="10"/>
      <c r="CE2175" s="10"/>
      <c r="CF2175" s="18"/>
    </row>
    <row r="2176" spans="2:84" x14ac:dyDescent="0.2">
      <c r="B2176" s="8"/>
      <c r="C2176" s="8"/>
      <c r="D2176" s="7"/>
      <c r="E2176" s="8"/>
      <c r="F2176" s="8"/>
      <c r="G2176" s="8"/>
      <c r="H2176" s="21"/>
      <c r="I2176" s="22"/>
      <c r="J2176" s="8"/>
      <c r="K2176" s="8"/>
      <c r="L2176" s="8"/>
      <c r="M2176" s="8"/>
      <c r="N2176" s="8"/>
      <c r="O2176" s="8"/>
      <c r="P2176" s="8"/>
      <c r="Q2176" s="8"/>
      <c r="R2176" s="8"/>
      <c r="S2176" s="8"/>
      <c r="T2176" s="8"/>
      <c r="U2176" s="18"/>
      <c r="V2176" s="18"/>
      <c r="W2176" s="18"/>
      <c r="X2176" s="18"/>
      <c r="Y2176" s="18"/>
      <c r="Z2176" s="8"/>
      <c r="AA2176" s="8"/>
      <c r="AB2176" s="8"/>
      <c r="AC2176" s="8"/>
      <c r="AD2176" s="8"/>
      <c r="AE2176" s="8"/>
      <c r="AF2176" s="8"/>
      <c r="AG2176" s="8"/>
      <c r="AH2176" s="8"/>
      <c r="AI2176" s="8"/>
      <c r="AJ2176" s="8"/>
      <c r="AK2176" s="8"/>
      <c r="AL2176" s="8"/>
      <c r="AM2176" s="8"/>
      <c r="AN2176" s="8"/>
      <c r="AO2176" s="8"/>
      <c r="AP2176" s="8"/>
      <c r="AQ2176" s="8"/>
      <c r="AR2176" s="8"/>
      <c r="AS2176" s="8"/>
      <c r="AT2176" s="8"/>
      <c r="AU2176" s="8"/>
      <c r="AV2176" s="8"/>
      <c r="AW2176" s="8"/>
      <c r="AX2176" s="8"/>
      <c r="AY2176" s="8"/>
      <c r="BE2176" s="8"/>
      <c r="BJ2176" s="8"/>
      <c r="BP2176" s="8"/>
      <c r="BQ2176" s="8"/>
      <c r="BU2176" s="16"/>
      <c r="BV2176" s="16"/>
      <c r="BY2176" s="8"/>
      <c r="CA2176" s="18"/>
      <c r="CB2176" s="18"/>
      <c r="CC2176" s="10"/>
      <c r="CD2176" s="10"/>
      <c r="CE2176" s="10"/>
      <c r="CF2176" s="18"/>
    </row>
    <row r="2177" spans="2:84" x14ac:dyDescent="0.2">
      <c r="B2177" s="8"/>
      <c r="C2177" s="8"/>
      <c r="D2177" s="7"/>
      <c r="E2177" s="8"/>
      <c r="F2177" s="8"/>
      <c r="G2177" s="8"/>
      <c r="H2177" s="21"/>
      <c r="I2177" s="22"/>
      <c r="J2177" s="8"/>
      <c r="K2177" s="8"/>
      <c r="L2177" s="8"/>
      <c r="M2177" s="8"/>
      <c r="N2177" s="8"/>
      <c r="O2177" s="8"/>
      <c r="P2177" s="8"/>
      <c r="Q2177" s="8"/>
      <c r="R2177" s="8"/>
      <c r="S2177" s="8"/>
      <c r="T2177" s="8"/>
      <c r="U2177" s="18"/>
      <c r="V2177" s="18"/>
      <c r="W2177" s="18"/>
      <c r="X2177" s="18"/>
      <c r="Y2177" s="18"/>
      <c r="Z2177" s="8"/>
      <c r="AA2177" s="8"/>
      <c r="AB2177" s="8"/>
      <c r="AC2177" s="8"/>
      <c r="AD2177" s="8"/>
      <c r="AE2177" s="8"/>
      <c r="AF2177" s="8"/>
      <c r="AG2177" s="8"/>
      <c r="AH2177" s="8"/>
      <c r="AI2177" s="8"/>
      <c r="AJ2177" s="8"/>
      <c r="AK2177" s="8"/>
      <c r="AL2177" s="8"/>
      <c r="AM2177" s="8"/>
      <c r="AN2177" s="8"/>
      <c r="AO2177" s="8"/>
      <c r="AP2177" s="8"/>
      <c r="AQ2177" s="8"/>
      <c r="AR2177" s="8"/>
      <c r="AS2177" s="8"/>
      <c r="AT2177" s="8"/>
      <c r="AU2177" s="8"/>
      <c r="AV2177" s="8"/>
      <c r="AW2177" s="8"/>
      <c r="AX2177" s="8"/>
      <c r="AY2177" s="8"/>
      <c r="BE2177" s="8"/>
      <c r="BJ2177" s="8"/>
      <c r="BP2177" s="8"/>
      <c r="BQ2177" s="8"/>
      <c r="BU2177" s="16"/>
      <c r="BV2177" s="16"/>
      <c r="BY2177" s="8"/>
      <c r="CA2177" s="18"/>
      <c r="CB2177" s="18"/>
      <c r="CC2177" s="10"/>
      <c r="CD2177" s="10"/>
      <c r="CE2177" s="10"/>
      <c r="CF2177" s="18"/>
    </row>
    <row r="2178" spans="2:84" x14ac:dyDescent="0.2">
      <c r="B2178" s="8"/>
      <c r="C2178" s="8"/>
      <c r="D2178" s="7"/>
      <c r="E2178" s="8"/>
      <c r="F2178" s="8"/>
      <c r="G2178" s="8"/>
      <c r="H2178" s="21"/>
      <c r="I2178" s="22"/>
      <c r="J2178" s="8"/>
      <c r="K2178" s="8"/>
      <c r="L2178" s="8"/>
      <c r="M2178" s="8"/>
      <c r="N2178" s="8"/>
      <c r="O2178" s="8"/>
      <c r="P2178" s="8"/>
      <c r="Q2178" s="8"/>
      <c r="R2178" s="8"/>
      <c r="S2178" s="8"/>
      <c r="T2178" s="8"/>
      <c r="U2178" s="18"/>
      <c r="V2178" s="18"/>
      <c r="W2178" s="18"/>
      <c r="X2178" s="18"/>
      <c r="Y2178" s="18"/>
      <c r="Z2178" s="8"/>
      <c r="AA2178" s="8"/>
      <c r="AB2178" s="8"/>
      <c r="AC2178" s="8"/>
      <c r="AD2178" s="8"/>
      <c r="AE2178" s="8"/>
      <c r="AF2178" s="8"/>
      <c r="AG2178" s="8"/>
      <c r="AH2178" s="8"/>
      <c r="AI2178" s="8"/>
      <c r="AJ2178" s="8"/>
      <c r="AK2178" s="8"/>
      <c r="AL2178" s="8"/>
      <c r="AM2178" s="8"/>
      <c r="AN2178" s="8"/>
      <c r="AO2178" s="8"/>
      <c r="AP2178" s="8"/>
      <c r="AQ2178" s="8"/>
      <c r="AR2178" s="8"/>
      <c r="AS2178" s="8"/>
      <c r="AT2178" s="8"/>
      <c r="AU2178" s="8"/>
      <c r="AV2178" s="8"/>
      <c r="AW2178" s="8"/>
      <c r="AX2178" s="8"/>
      <c r="AY2178" s="8"/>
      <c r="BE2178" s="8"/>
      <c r="BJ2178" s="8"/>
      <c r="BP2178" s="8"/>
      <c r="BQ2178" s="8"/>
      <c r="BU2178" s="16"/>
      <c r="BV2178" s="16"/>
      <c r="BY2178" s="8"/>
      <c r="CA2178" s="18"/>
      <c r="CB2178" s="18"/>
      <c r="CC2178" s="10"/>
      <c r="CD2178" s="10"/>
      <c r="CE2178" s="10"/>
      <c r="CF2178" s="18"/>
    </row>
    <row r="2179" spans="2:84" x14ac:dyDescent="0.2">
      <c r="B2179" s="8"/>
      <c r="C2179" s="8"/>
      <c r="D2179" s="7"/>
      <c r="E2179" s="8"/>
      <c r="F2179" s="8"/>
      <c r="G2179" s="8"/>
      <c r="H2179" s="21"/>
      <c r="I2179" s="22"/>
      <c r="J2179" s="8"/>
      <c r="K2179" s="8"/>
      <c r="L2179" s="8"/>
      <c r="M2179" s="8"/>
      <c r="N2179" s="8"/>
      <c r="O2179" s="8"/>
      <c r="P2179" s="8"/>
      <c r="Q2179" s="8"/>
      <c r="R2179" s="8"/>
      <c r="S2179" s="8"/>
      <c r="T2179" s="8"/>
      <c r="U2179" s="18"/>
      <c r="V2179" s="18"/>
      <c r="W2179" s="18"/>
      <c r="X2179" s="18"/>
      <c r="Y2179" s="18"/>
      <c r="Z2179" s="8"/>
      <c r="AA2179" s="8"/>
      <c r="AB2179" s="8"/>
      <c r="AC2179" s="8"/>
      <c r="AD2179" s="8"/>
      <c r="AE2179" s="8"/>
      <c r="AF2179" s="8"/>
      <c r="AG2179" s="8"/>
      <c r="AH2179" s="8"/>
      <c r="AI2179" s="8"/>
      <c r="AJ2179" s="8"/>
      <c r="AK2179" s="8"/>
      <c r="AL2179" s="8"/>
      <c r="AM2179" s="8"/>
      <c r="AN2179" s="8"/>
      <c r="AO2179" s="8"/>
      <c r="AP2179" s="8"/>
      <c r="AQ2179" s="8"/>
      <c r="AR2179" s="8"/>
      <c r="AS2179" s="8"/>
      <c r="AT2179" s="8"/>
      <c r="AU2179" s="8"/>
      <c r="AV2179" s="8"/>
      <c r="AW2179" s="8"/>
      <c r="AX2179" s="8"/>
      <c r="AY2179" s="8"/>
      <c r="BE2179" s="8"/>
      <c r="BJ2179" s="8"/>
      <c r="BP2179" s="8"/>
      <c r="BQ2179" s="8"/>
      <c r="BU2179" s="16"/>
      <c r="BV2179" s="16"/>
      <c r="BY2179" s="8"/>
      <c r="CA2179" s="18"/>
      <c r="CB2179" s="18"/>
      <c r="CC2179" s="10"/>
      <c r="CD2179" s="10"/>
      <c r="CE2179" s="10"/>
      <c r="CF2179" s="18"/>
    </row>
    <row r="2180" spans="2:84" x14ac:dyDescent="0.2">
      <c r="B2180" s="8"/>
      <c r="C2180" s="8"/>
      <c r="D2180" s="7"/>
      <c r="E2180" s="8"/>
      <c r="F2180" s="8"/>
      <c r="G2180" s="8"/>
      <c r="H2180" s="21"/>
      <c r="I2180" s="22"/>
      <c r="J2180" s="8"/>
      <c r="K2180" s="8"/>
      <c r="L2180" s="8"/>
      <c r="M2180" s="8"/>
      <c r="N2180" s="8"/>
      <c r="O2180" s="8"/>
      <c r="P2180" s="8"/>
      <c r="Q2180" s="8"/>
      <c r="R2180" s="8"/>
      <c r="S2180" s="8"/>
      <c r="T2180" s="8"/>
      <c r="U2180" s="18"/>
      <c r="V2180" s="18"/>
      <c r="W2180" s="18"/>
      <c r="X2180" s="18"/>
      <c r="Y2180" s="18"/>
      <c r="Z2180" s="8"/>
      <c r="AA2180" s="8"/>
      <c r="AB2180" s="8"/>
      <c r="AC2180" s="8"/>
      <c r="AD2180" s="8"/>
      <c r="AE2180" s="8"/>
      <c r="AF2180" s="8"/>
      <c r="AG2180" s="8"/>
      <c r="AH2180" s="8"/>
      <c r="AI2180" s="8"/>
      <c r="AJ2180" s="8"/>
      <c r="AK2180" s="8"/>
      <c r="AL2180" s="8"/>
      <c r="AM2180" s="8"/>
      <c r="AN2180" s="8"/>
      <c r="AO2180" s="8"/>
      <c r="AP2180" s="8"/>
      <c r="AQ2180" s="8"/>
      <c r="AR2180" s="8"/>
      <c r="AS2180" s="8"/>
      <c r="AT2180" s="8"/>
      <c r="AU2180" s="8"/>
      <c r="AV2180" s="8"/>
      <c r="AW2180" s="8"/>
      <c r="AX2180" s="8"/>
      <c r="AY2180" s="8"/>
      <c r="BE2180" s="8"/>
      <c r="BJ2180" s="8"/>
      <c r="BP2180" s="8"/>
      <c r="BQ2180" s="8"/>
      <c r="BU2180" s="16"/>
      <c r="BV2180" s="16"/>
      <c r="BY2180" s="8"/>
      <c r="CA2180" s="18"/>
      <c r="CB2180" s="18"/>
      <c r="CC2180" s="10"/>
      <c r="CD2180" s="10"/>
      <c r="CE2180" s="10"/>
      <c r="CF2180" s="18"/>
    </row>
    <row r="2181" spans="2:84" x14ac:dyDescent="0.2">
      <c r="B2181" s="8"/>
      <c r="C2181" s="8"/>
      <c r="D2181" s="7"/>
      <c r="E2181" s="8"/>
      <c r="F2181" s="8"/>
      <c r="G2181" s="8"/>
      <c r="H2181" s="21"/>
      <c r="I2181" s="22"/>
      <c r="J2181" s="8"/>
      <c r="K2181" s="8"/>
      <c r="L2181" s="8"/>
      <c r="M2181" s="8"/>
      <c r="N2181" s="8"/>
      <c r="O2181" s="8"/>
      <c r="P2181" s="8"/>
      <c r="Q2181" s="8"/>
      <c r="R2181" s="8"/>
      <c r="S2181" s="8"/>
      <c r="T2181" s="8"/>
      <c r="U2181" s="18"/>
      <c r="V2181" s="18"/>
      <c r="W2181" s="18"/>
      <c r="X2181" s="18"/>
      <c r="Y2181" s="18"/>
      <c r="Z2181" s="8"/>
      <c r="AA2181" s="8"/>
      <c r="AB2181" s="8"/>
      <c r="AC2181" s="8"/>
      <c r="AD2181" s="8"/>
      <c r="AE2181" s="8"/>
      <c r="AF2181" s="8"/>
      <c r="AG2181" s="8"/>
      <c r="AH2181" s="8"/>
      <c r="AI2181" s="8"/>
      <c r="AJ2181" s="8"/>
      <c r="AK2181" s="8"/>
      <c r="AL2181" s="8"/>
      <c r="AM2181" s="8"/>
      <c r="AN2181" s="8"/>
      <c r="AO2181" s="8"/>
      <c r="AP2181" s="8"/>
      <c r="AQ2181" s="8"/>
      <c r="AR2181" s="8"/>
      <c r="AS2181" s="8"/>
      <c r="AT2181" s="8"/>
      <c r="AU2181" s="8"/>
      <c r="AV2181" s="8"/>
      <c r="AW2181" s="8"/>
      <c r="AX2181" s="8"/>
      <c r="AY2181" s="8"/>
      <c r="BE2181" s="8"/>
      <c r="BJ2181" s="8"/>
      <c r="BP2181" s="8"/>
      <c r="BQ2181" s="8"/>
      <c r="BU2181" s="16"/>
      <c r="BV2181" s="16"/>
      <c r="BY2181" s="8"/>
      <c r="CA2181" s="18"/>
      <c r="CB2181" s="18"/>
      <c r="CC2181" s="10"/>
      <c r="CD2181" s="10"/>
      <c r="CE2181" s="10"/>
      <c r="CF2181" s="18"/>
    </row>
    <row r="2182" spans="2:84" x14ac:dyDescent="0.2">
      <c r="B2182" s="8"/>
      <c r="C2182" s="8"/>
      <c r="D2182" s="7"/>
      <c r="E2182" s="8"/>
      <c r="F2182" s="8"/>
      <c r="G2182" s="8"/>
      <c r="H2182" s="21"/>
      <c r="I2182" s="22"/>
      <c r="J2182" s="8"/>
      <c r="K2182" s="8"/>
      <c r="L2182" s="8"/>
      <c r="M2182" s="8"/>
      <c r="N2182" s="8"/>
      <c r="O2182" s="8"/>
      <c r="P2182" s="8"/>
      <c r="Q2182" s="8"/>
      <c r="R2182" s="8"/>
      <c r="S2182" s="8"/>
      <c r="T2182" s="8"/>
      <c r="U2182" s="18"/>
      <c r="V2182" s="18"/>
      <c r="W2182" s="18"/>
      <c r="X2182" s="18"/>
      <c r="Y2182" s="18"/>
      <c r="Z2182" s="8"/>
      <c r="AA2182" s="8"/>
      <c r="AB2182" s="8"/>
      <c r="AC2182" s="8"/>
      <c r="AD2182" s="8"/>
      <c r="AE2182" s="8"/>
      <c r="AF2182" s="8"/>
      <c r="AG2182" s="8"/>
      <c r="AH2182" s="8"/>
      <c r="AI2182" s="8"/>
      <c r="AJ2182" s="8"/>
      <c r="AK2182" s="8"/>
      <c r="AL2182" s="8"/>
      <c r="AM2182" s="8"/>
      <c r="AN2182" s="8"/>
      <c r="AO2182" s="8"/>
      <c r="AP2182" s="8"/>
      <c r="AQ2182" s="8"/>
      <c r="AR2182" s="8"/>
      <c r="AS2182" s="8"/>
      <c r="AT2182" s="8"/>
      <c r="AU2182" s="8"/>
      <c r="AV2182" s="8"/>
      <c r="AW2182" s="8"/>
      <c r="AX2182" s="8"/>
      <c r="AY2182" s="8"/>
      <c r="BE2182" s="8"/>
      <c r="BJ2182" s="8"/>
      <c r="BP2182" s="8"/>
      <c r="BQ2182" s="8"/>
      <c r="BU2182" s="16"/>
      <c r="BV2182" s="16"/>
      <c r="BY2182" s="8"/>
      <c r="CA2182" s="18"/>
      <c r="CB2182" s="18"/>
      <c r="CC2182" s="10"/>
      <c r="CD2182" s="10"/>
      <c r="CE2182" s="10"/>
      <c r="CF2182" s="18"/>
    </row>
    <row r="2183" spans="2:84" x14ac:dyDescent="0.2">
      <c r="B2183" s="8"/>
      <c r="C2183" s="8"/>
      <c r="D2183" s="7"/>
      <c r="E2183" s="8"/>
      <c r="F2183" s="8"/>
      <c r="G2183" s="8"/>
      <c r="H2183" s="21"/>
      <c r="I2183" s="22"/>
      <c r="J2183" s="8"/>
      <c r="K2183" s="8"/>
      <c r="L2183" s="8"/>
      <c r="M2183" s="8"/>
      <c r="N2183" s="8"/>
      <c r="O2183" s="8"/>
      <c r="P2183" s="8"/>
      <c r="Q2183" s="8"/>
      <c r="R2183" s="8"/>
      <c r="S2183" s="8"/>
      <c r="T2183" s="8"/>
      <c r="U2183" s="18"/>
      <c r="V2183" s="18"/>
      <c r="W2183" s="18"/>
      <c r="X2183" s="18"/>
      <c r="Y2183" s="18"/>
      <c r="Z2183" s="8"/>
      <c r="AA2183" s="8"/>
      <c r="AB2183" s="8"/>
      <c r="AC2183" s="8"/>
      <c r="AD2183" s="8"/>
      <c r="AE2183" s="8"/>
      <c r="AF2183" s="8"/>
      <c r="AG2183" s="8"/>
      <c r="AH2183" s="8"/>
      <c r="AI2183" s="8"/>
      <c r="AJ2183" s="8"/>
      <c r="AK2183" s="8"/>
      <c r="AL2183" s="8"/>
      <c r="AM2183" s="8"/>
      <c r="AN2183" s="8"/>
      <c r="AO2183" s="8"/>
      <c r="AP2183" s="8"/>
      <c r="AQ2183" s="8"/>
      <c r="AR2183" s="8"/>
      <c r="AS2183" s="8"/>
      <c r="AT2183" s="8"/>
      <c r="AU2183" s="8"/>
      <c r="AV2183" s="8"/>
      <c r="AW2183" s="8"/>
      <c r="AX2183" s="8"/>
      <c r="AY2183" s="8"/>
      <c r="BE2183" s="8"/>
      <c r="BJ2183" s="8"/>
      <c r="BP2183" s="8"/>
      <c r="BQ2183" s="8"/>
      <c r="BU2183" s="16"/>
      <c r="BV2183" s="16"/>
      <c r="BY2183" s="8"/>
      <c r="CA2183" s="18"/>
      <c r="CB2183" s="18"/>
      <c r="CC2183" s="10"/>
      <c r="CD2183" s="10"/>
      <c r="CE2183" s="10"/>
      <c r="CF2183" s="18"/>
    </row>
    <row r="2184" spans="2:84" x14ac:dyDescent="0.2">
      <c r="B2184" s="8"/>
      <c r="C2184" s="8"/>
      <c r="D2184" s="7"/>
      <c r="E2184" s="8"/>
      <c r="F2184" s="8"/>
      <c r="G2184" s="8"/>
      <c r="H2184" s="21"/>
      <c r="I2184" s="22"/>
      <c r="J2184" s="8"/>
      <c r="K2184" s="8"/>
      <c r="L2184" s="8"/>
      <c r="M2184" s="8"/>
      <c r="N2184" s="8"/>
      <c r="O2184" s="8"/>
      <c r="P2184" s="8"/>
      <c r="Q2184" s="8"/>
      <c r="R2184" s="8"/>
      <c r="S2184" s="8"/>
      <c r="T2184" s="8"/>
      <c r="U2184" s="18"/>
      <c r="V2184" s="18"/>
      <c r="W2184" s="18"/>
      <c r="X2184" s="18"/>
      <c r="Y2184" s="18"/>
      <c r="Z2184" s="8"/>
      <c r="AA2184" s="8"/>
      <c r="AB2184" s="8"/>
      <c r="AC2184" s="8"/>
      <c r="AD2184" s="8"/>
      <c r="AE2184" s="8"/>
      <c r="AF2184" s="8"/>
      <c r="AG2184" s="8"/>
      <c r="AH2184" s="8"/>
      <c r="AI2184" s="8"/>
      <c r="AJ2184" s="8"/>
      <c r="AK2184" s="8"/>
      <c r="AL2184" s="8"/>
      <c r="AM2184" s="8"/>
      <c r="AN2184" s="8"/>
      <c r="AO2184" s="8"/>
      <c r="AP2184" s="8"/>
      <c r="AQ2184" s="8"/>
      <c r="AR2184" s="8"/>
      <c r="AS2184" s="8"/>
      <c r="AT2184" s="8"/>
      <c r="AU2184" s="8"/>
      <c r="AV2184" s="8"/>
      <c r="AW2184" s="8"/>
      <c r="AX2184" s="8"/>
      <c r="AY2184" s="8"/>
      <c r="BE2184" s="8"/>
      <c r="BJ2184" s="8"/>
      <c r="BP2184" s="8"/>
      <c r="BQ2184" s="8"/>
      <c r="BU2184" s="16"/>
      <c r="BV2184" s="16"/>
      <c r="BY2184" s="8"/>
      <c r="CA2184" s="18"/>
      <c r="CB2184" s="18"/>
      <c r="CC2184" s="10"/>
      <c r="CD2184" s="10"/>
      <c r="CE2184" s="10"/>
      <c r="CF2184" s="18"/>
    </row>
    <row r="2185" spans="2:84" x14ac:dyDescent="0.2">
      <c r="B2185" s="8"/>
      <c r="C2185" s="8"/>
      <c r="D2185" s="7"/>
      <c r="E2185" s="8"/>
      <c r="F2185" s="8"/>
      <c r="G2185" s="8"/>
      <c r="H2185" s="21"/>
      <c r="I2185" s="22"/>
      <c r="J2185" s="8"/>
      <c r="K2185" s="8"/>
      <c r="L2185" s="8"/>
      <c r="M2185" s="8"/>
      <c r="N2185" s="8"/>
      <c r="O2185" s="8"/>
      <c r="P2185" s="8"/>
      <c r="Q2185" s="8"/>
      <c r="R2185" s="8"/>
      <c r="S2185" s="8"/>
      <c r="T2185" s="8"/>
      <c r="U2185" s="18"/>
      <c r="V2185" s="18"/>
      <c r="W2185" s="18"/>
      <c r="X2185" s="18"/>
      <c r="Y2185" s="18"/>
      <c r="Z2185" s="8"/>
      <c r="AA2185" s="8"/>
      <c r="AB2185" s="8"/>
      <c r="AC2185" s="8"/>
      <c r="AD2185" s="8"/>
      <c r="AE2185" s="8"/>
      <c r="AF2185" s="8"/>
      <c r="AG2185" s="8"/>
      <c r="AH2185" s="8"/>
      <c r="AI2185" s="8"/>
      <c r="AJ2185" s="8"/>
      <c r="AK2185" s="8"/>
      <c r="AL2185" s="8"/>
      <c r="AM2185" s="8"/>
      <c r="AN2185" s="8"/>
      <c r="AO2185" s="8"/>
      <c r="AP2185" s="8"/>
      <c r="AQ2185" s="8"/>
      <c r="AR2185" s="8"/>
      <c r="AS2185" s="8"/>
      <c r="AT2185" s="8"/>
      <c r="AU2185" s="8"/>
      <c r="AV2185" s="8"/>
      <c r="AW2185" s="8"/>
      <c r="AX2185" s="8"/>
      <c r="AY2185" s="8"/>
      <c r="BE2185" s="8"/>
      <c r="BJ2185" s="8"/>
      <c r="BP2185" s="8"/>
      <c r="BQ2185" s="8"/>
      <c r="BU2185" s="16"/>
      <c r="BV2185" s="16"/>
      <c r="BY2185" s="8"/>
      <c r="CA2185" s="18"/>
      <c r="CB2185" s="18"/>
      <c r="CC2185" s="10"/>
      <c r="CD2185" s="10"/>
      <c r="CE2185" s="10"/>
      <c r="CF2185" s="18"/>
    </row>
    <row r="2186" spans="2:84" x14ac:dyDescent="0.2">
      <c r="B2186" s="8"/>
      <c r="C2186" s="8"/>
      <c r="D2186" s="7"/>
      <c r="E2186" s="8"/>
      <c r="F2186" s="8"/>
      <c r="G2186" s="8"/>
      <c r="H2186" s="21"/>
      <c r="I2186" s="22"/>
      <c r="J2186" s="8"/>
      <c r="K2186" s="8"/>
      <c r="L2186" s="8"/>
      <c r="M2186" s="8"/>
      <c r="N2186" s="8"/>
      <c r="O2186" s="8"/>
      <c r="P2186" s="8"/>
      <c r="Q2186" s="8"/>
      <c r="R2186" s="8"/>
      <c r="S2186" s="8"/>
      <c r="T2186" s="8"/>
      <c r="U2186" s="18"/>
      <c r="V2186" s="18"/>
      <c r="W2186" s="18"/>
      <c r="X2186" s="18"/>
      <c r="Y2186" s="18"/>
      <c r="Z2186" s="8"/>
      <c r="AA2186" s="8"/>
      <c r="AB2186" s="8"/>
      <c r="AC2186" s="8"/>
      <c r="AD2186" s="8"/>
      <c r="AE2186" s="8"/>
      <c r="AF2186" s="8"/>
      <c r="AG2186" s="8"/>
      <c r="AH2186" s="8"/>
      <c r="AI2186" s="8"/>
      <c r="AJ2186" s="8"/>
      <c r="AK2186" s="8"/>
      <c r="AL2186" s="8"/>
      <c r="AM2186" s="8"/>
      <c r="AN2186" s="8"/>
      <c r="AO2186" s="8"/>
      <c r="AP2186" s="8"/>
      <c r="AQ2186" s="8"/>
      <c r="AR2186" s="8"/>
      <c r="AS2186" s="8"/>
      <c r="AT2186" s="8"/>
      <c r="AU2186" s="8"/>
      <c r="AV2186" s="8"/>
      <c r="AW2186" s="8"/>
      <c r="AX2186" s="8"/>
      <c r="AY2186" s="8"/>
      <c r="BE2186" s="8"/>
      <c r="BJ2186" s="8"/>
      <c r="BP2186" s="8"/>
      <c r="BQ2186" s="8"/>
      <c r="BU2186" s="16"/>
      <c r="BV2186" s="16"/>
      <c r="BY2186" s="8"/>
      <c r="CA2186" s="18"/>
      <c r="CB2186" s="18"/>
      <c r="CC2186" s="10"/>
      <c r="CD2186" s="10"/>
      <c r="CE2186" s="10"/>
      <c r="CF2186" s="18"/>
    </row>
    <row r="2187" spans="2:84" x14ac:dyDescent="0.2">
      <c r="B2187" s="8"/>
      <c r="C2187" s="8"/>
      <c r="D2187" s="7"/>
      <c r="E2187" s="8"/>
      <c r="F2187" s="8"/>
      <c r="G2187" s="8"/>
      <c r="H2187" s="21"/>
      <c r="I2187" s="22"/>
      <c r="J2187" s="8"/>
      <c r="K2187" s="8"/>
      <c r="L2187" s="8"/>
      <c r="M2187" s="8"/>
      <c r="N2187" s="8"/>
      <c r="O2187" s="8"/>
      <c r="P2187" s="8"/>
      <c r="Q2187" s="8"/>
      <c r="R2187" s="8"/>
      <c r="S2187" s="8"/>
      <c r="T2187" s="8"/>
      <c r="U2187" s="18"/>
      <c r="V2187" s="18"/>
      <c r="W2187" s="18"/>
      <c r="X2187" s="18"/>
      <c r="Y2187" s="18"/>
      <c r="Z2187" s="8"/>
      <c r="AA2187" s="8"/>
      <c r="AB2187" s="8"/>
      <c r="AC2187" s="8"/>
      <c r="AD2187" s="8"/>
      <c r="AE2187" s="8"/>
      <c r="AF2187" s="8"/>
      <c r="AG2187" s="8"/>
      <c r="AH2187" s="8"/>
      <c r="AI2187" s="8"/>
      <c r="AJ2187" s="8"/>
      <c r="AK2187" s="8"/>
      <c r="AL2187" s="8"/>
      <c r="AM2187" s="8"/>
      <c r="AN2187" s="8"/>
      <c r="AO2187" s="8"/>
      <c r="AP2187" s="8"/>
      <c r="AQ2187" s="8"/>
      <c r="AR2187" s="8"/>
      <c r="AS2187" s="8"/>
      <c r="AT2187" s="8"/>
      <c r="AU2187" s="8"/>
      <c r="AV2187" s="8"/>
      <c r="AW2187" s="8"/>
      <c r="AX2187" s="8"/>
      <c r="AY2187" s="8"/>
      <c r="BE2187" s="8"/>
      <c r="BJ2187" s="8"/>
      <c r="BP2187" s="8"/>
      <c r="BQ2187" s="8"/>
      <c r="BU2187" s="16"/>
      <c r="BV2187" s="16"/>
      <c r="BY2187" s="8"/>
      <c r="CA2187" s="18"/>
      <c r="CB2187" s="18"/>
      <c r="CC2187" s="10"/>
      <c r="CD2187" s="10"/>
      <c r="CE2187" s="10"/>
      <c r="CF2187" s="18"/>
    </row>
    <row r="2188" spans="2:84" x14ac:dyDescent="0.2">
      <c r="B2188" s="8"/>
      <c r="C2188" s="8"/>
      <c r="D2188" s="7"/>
      <c r="E2188" s="8"/>
      <c r="F2188" s="8"/>
      <c r="G2188" s="8"/>
      <c r="H2188" s="21"/>
      <c r="I2188" s="22"/>
      <c r="J2188" s="8"/>
      <c r="K2188" s="8"/>
      <c r="L2188" s="8"/>
      <c r="M2188" s="8"/>
      <c r="N2188" s="8"/>
      <c r="O2188" s="8"/>
      <c r="P2188" s="8"/>
      <c r="Q2188" s="8"/>
      <c r="R2188" s="8"/>
      <c r="S2188" s="8"/>
      <c r="T2188" s="8"/>
      <c r="U2188" s="18"/>
      <c r="V2188" s="18"/>
      <c r="W2188" s="18"/>
      <c r="X2188" s="18"/>
      <c r="Y2188" s="18"/>
      <c r="Z2188" s="8"/>
      <c r="AA2188" s="8"/>
      <c r="AB2188" s="8"/>
      <c r="AC2188" s="8"/>
      <c r="AD2188" s="8"/>
      <c r="AE2188" s="8"/>
      <c r="AF2188" s="8"/>
      <c r="AG2188" s="8"/>
      <c r="AH2188" s="8"/>
      <c r="AI2188" s="8"/>
      <c r="AJ2188" s="8"/>
      <c r="AK2188" s="8"/>
      <c r="AL2188" s="8"/>
      <c r="AM2188" s="8"/>
      <c r="AN2188" s="8"/>
      <c r="AO2188" s="8"/>
      <c r="AP2188" s="8"/>
      <c r="AQ2188" s="8"/>
      <c r="AR2188" s="8"/>
      <c r="AS2188" s="8"/>
      <c r="AT2188" s="8"/>
      <c r="AU2188" s="8"/>
      <c r="AV2188" s="8"/>
      <c r="AW2188" s="8"/>
      <c r="AX2188" s="8"/>
      <c r="AY2188" s="8"/>
      <c r="BE2188" s="8"/>
      <c r="BJ2188" s="8"/>
      <c r="BP2188" s="8"/>
      <c r="BQ2188" s="8"/>
      <c r="BU2188" s="16"/>
      <c r="BV2188" s="16"/>
      <c r="BY2188" s="8"/>
      <c r="CA2188" s="18"/>
      <c r="CB2188" s="18"/>
      <c r="CC2188" s="10"/>
      <c r="CD2188" s="10"/>
      <c r="CE2188" s="10"/>
      <c r="CF2188" s="18"/>
    </row>
    <row r="2189" spans="2:84" x14ac:dyDescent="0.2">
      <c r="B2189" s="8"/>
      <c r="C2189" s="8"/>
      <c r="D2189" s="7"/>
      <c r="E2189" s="8"/>
      <c r="F2189" s="8"/>
      <c r="G2189" s="8"/>
      <c r="H2189" s="21"/>
      <c r="I2189" s="22"/>
      <c r="J2189" s="8"/>
      <c r="K2189" s="8"/>
      <c r="L2189" s="8"/>
      <c r="M2189" s="8"/>
      <c r="N2189" s="8"/>
      <c r="O2189" s="8"/>
      <c r="P2189" s="8"/>
      <c r="Q2189" s="8"/>
      <c r="R2189" s="8"/>
      <c r="S2189" s="8"/>
      <c r="T2189" s="8"/>
      <c r="U2189" s="18"/>
      <c r="V2189" s="18"/>
      <c r="W2189" s="18"/>
      <c r="X2189" s="18"/>
      <c r="Y2189" s="18"/>
      <c r="Z2189" s="8"/>
      <c r="AA2189" s="8"/>
      <c r="AB2189" s="8"/>
      <c r="AC2189" s="8"/>
      <c r="AD2189" s="8"/>
      <c r="AE2189" s="8"/>
      <c r="AF2189" s="8"/>
      <c r="AG2189" s="8"/>
      <c r="AH2189" s="8"/>
      <c r="AI2189" s="8"/>
      <c r="AJ2189" s="8"/>
      <c r="AK2189" s="8"/>
      <c r="AL2189" s="8"/>
      <c r="AM2189" s="8"/>
      <c r="AN2189" s="8"/>
      <c r="AO2189" s="8"/>
      <c r="AP2189" s="8"/>
      <c r="AQ2189" s="8"/>
      <c r="AR2189" s="8"/>
      <c r="AS2189" s="8"/>
      <c r="AT2189" s="8"/>
      <c r="AU2189" s="8"/>
      <c r="AV2189" s="8"/>
      <c r="AW2189" s="8"/>
      <c r="AX2189" s="8"/>
      <c r="AY2189" s="8"/>
      <c r="BE2189" s="8"/>
      <c r="BJ2189" s="8"/>
      <c r="BP2189" s="8"/>
      <c r="BQ2189" s="8"/>
      <c r="BU2189" s="16"/>
      <c r="BV2189" s="16"/>
      <c r="BY2189" s="8"/>
      <c r="CA2189" s="18"/>
      <c r="CB2189" s="18"/>
      <c r="CC2189" s="10"/>
      <c r="CD2189" s="10"/>
      <c r="CE2189" s="10"/>
      <c r="CF2189" s="18"/>
    </row>
    <row r="2190" spans="2:84" x14ac:dyDescent="0.2">
      <c r="B2190" s="8"/>
      <c r="C2190" s="8"/>
      <c r="D2190" s="7"/>
      <c r="E2190" s="8"/>
      <c r="F2190" s="8"/>
      <c r="G2190" s="8"/>
      <c r="H2190" s="21"/>
      <c r="I2190" s="22"/>
      <c r="J2190" s="8"/>
      <c r="K2190" s="8"/>
      <c r="L2190" s="8"/>
      <c r="M2190" s="8"/>
      <c r="N2190" s="8"/>
      <c r="O2190" s="8"/>
      <c r="P2190" s="8"/>
      <c r="Q2190" s="8"/>
      <c r="R2190" s="8"/>
      <c r="S2190" s="8"/>
      <c r="T2190" s="8"/>
      <c r="U2190" s="18"/>
      <c r="V2190" s="18"/>
      <c r="W2190" s="18"/>
      <c r="X2190" s="18"/>
      <c r="Y2190" s="18"/>
      <c r="Z2190" s="8"/>
      <c r="AA2190" s="8"/>
      <c r="AB2190" s="8"/>
      <c r="AC2190" s="8"/>
      <c r="AD2190" s="8"/>
      <c r="AE2190" s="8"/>
      <c r="AF2190" s="8"/>
      <c r="AG2190" s="8"/>
      <c r="AH2190" s="8"/>
      <c r="AI2190" s="8"/>
      <c r="AJ2190" s="8"/>
      <c r="AK2190" s="8"/>
      <c r="AL2190" s="8"/>
      <c r="AM2190" s="8"/>
      <c r="AN2190" s="8"/>
      <c r="AO2190" s="8"/>
      <c r="AP2190" s="8"/>
      <c r="AQ2190" s="8"/>
      <c r="AR2190" s="8"/>
      <c r="AS2190" s="8"/>
      <c r="AT2190" s="8"/>
      <c r="AU2190" s="8"/>
      <c r="AV2190" s="8"/>
      <c r="AW2190" s="8"/>
      <c r="AX2190" s="8"/>
      <c r="AY2190" s="8"/>
      <c r="BE2190" s="8"/>
      <c r="BJ2190" s="8"/>
      <c r="BP2190" s="8"/>
      <c r="BQ2190" s="8"/>
      <c r="BU2190" s="16"/>
      <c r="BV2190" s="16"/>
      <c r="BY2190" s="8"/>
      <c r="CA2190" s="18"/>
      <c r="CB2190" s="18"/>
      <c r="CC2190" s="10"/>
      <c r="CD2190" s="10"/>
      <c r="CE2190" s="10"/>
      <c r="CF2190" s="18"/>
    </row>
    <row r="2191" spans="2:84" x14ac:dyDescent="0.2">
      <c r="B2191" s="8"/>
      <c r="C2191" s="8"/>
      <c r="D2191" s="7"/>
      <c r="E2191" s="8"/>
      <c r="F2191" s="8"/>
      <c r="G2191" s="8"/>
      <c r="H2191" s="21"/>
      <c r="I2191" s="22"/>
      <c r="J2191" s="8"/>
      <c r="K2191" s="8"/>
      <c r="L2191" s="8"/>
      <c r="M2191" s="8"/>
      <c r="N2191" s="8"/>
      <c r="O2191" s="8"/>
      <c r="P2191" s="8"/>
      <c r="Q2191" s="8"/>
      <c r="R2191" s="8"/>
      <c r="S2191" s="8"/>
      <c r="T2191" s="8"/>
      <c r="U2191" s="18"/>
      <c r="V2191" s="18"/>
      <c r="W2191" s="18"/>
      <c r="X2191" s="18"/>
      <c r="Y2191" s="18"/>
      <c r="Z2191" s="8"/>
      <c r="AA2191" s="8"/>
      <c r="AB2191" s="8"/>
      <c r="AC2191" s="8"/>
      <c r="AD2191" s="8"/>
      <c r="AE2191" s="8"/>
      <c r="AF2191" s="8"/>
      <c r="AG2191" s="8"/>
      <c r="AH2191" s="8"/>
      <c r="AI2191" s="8"/>
      <c r="AJ2191" s="8"/>
      <c r="AK2191" s="8"/>
      <c r="AL2191" s="8"/>
      <c r="AM2191" s="8"/>
      <c r="AN2191" s="8"/>
      <c r="AO2191" s="8"/>
      <c r="AP2191" s="8"/>
      <c r="AQ2191" s="8"/>
      <c r="AR2191" s="8"/>
      <c r="AS2191" s="8"/>
      <c r="AT2191" s="8"/>
      <c r="AU2191" s="8"/>
      <c r="AV2191" s="8"/>
      <c r="AW2191" s="8"/>
      <c r="AX2191" s="8"/>
      <c r="AY2191" s="8"/>
      <c r="BE2191" s="8"/>
      <c r="BJ2191" s="8"/>
      <c r="BP2191" s="8"/>
      <c r="BQ2191" s="8"/>
      <c r="BU2191" s="16"/>
      <c r="BV2191" s="16"/>
      <c r="BY2191" s="8"/>
      <c r="CA2191" s="18"/>
      <c r="CB2191" s="18"/>
      <c r="CC2191" s="10"/>
      <c r="CD2191" s="10"/>
      <c r="CE2191" s="10"/>
      <c r="CF2191" s="18"/>
    </row>
    <row r="2192" spans="2:84" x14ac:dyDescent="0.2">
      <c r="B2192" s="8"/>
      <c r="C2192" s="8"/>
      <c r="D2192" s="7"/>
      <c r="E2192" s="8"/>
      <c r="F2192" s="8"/>
      <c r="G2192" s="8"/>
      <c r="H2192" s="21"/>
      <c r="I2192" s="22"/>
      <c r="J2192" s="8"/>
      <c r="K2192" s="8"/>
      <c r="L2192" s="8"/>
      <c r="M2192" s="8"/>
      <c r="N2192" s="8"/>
      <c r="O2192" s="8"/>
      <c r="P2192" s="8"/>
      <c r="Q2192" s="8"/>
      <c r="R2192" s="8"/>
      <c r="S2192" s="8"/>
      <c r="T2192" s="8"/>
      <c r="U2192" s="18"/>
      <c r="V2192" s="18"/>
      <c r="W2192" s="18"/>
      <c r="X2192" s="18"/>
      <c r="Y2192" s="18"/>
      <c r="Z2192" s="8"/>
      <c r="AA2192" s="8"/>
      <c r="AB2192" s="8"/>
      <c r="AC2192" s="8"/>
      <c r="AD2192" s="8"/>
      <c r="AE2192" s="8"/>
      <c r="AF2192" s="8"/>
      <c r="AG2192" s="8"/>
      <c r="AH2192" s="8"/>
      <c r="AI2192" s="8"/>
      <c r="AJ2192" s="8"/>
      <c r="AK2192" s="8"/>
      <c r="AL2192" s="8"/>
      <c r="AM2192" s="8"/>
      <c r="AN2192" s="8"/>
      <c r="AO2192" s="8"/>
      <c r="AP2192" s="8"/>
      <c r="AQ2192" s="8"/>
      <c r="AR2192" s="8"/>
      <c r="AS2192" s="8"/>
      <c r="AT2192" s="8"/>
      <c r="AU2192" s="8"/>
      <c r="AV2192" s="8"/>
      <c r="AW2192" s="8"/>
      <c r="AX2192" s="8"/>
      <c r="AY2192" s="8"/>
      <c r="BE2192" s="8"/>
      <c r="BJ2192" s="8"/>
      <c r="BP2192" s="8"/>
      <c r="BQ2192" s="8"/>
      <c r="BU2192" s="16"/>
      <c r="BV2192" s="16"/>
      <c r="BY2192" s="8"/>
      <c r="CA2192" s="18"/>
      <c r="CB2192" s="18"/>
      <c r="CC2192" s="10"/>
      <c r="CD2192" s="10"/>
      <c r="CE2192" s="10"/>
      <c r="CF2192" s="18"/>
    </row>
    <row r="2193" spans="2:84" x14ac:dyDescent="0.2">
      <c r="B2193" s="8"/>
      <c r="C2193" s="8"/>
      <c r="D2193" s="7"/>
      <c r="E2193" s="8"/>
      <c r="F2193" s="8"/>
      <c r="G2193" s="8"/>
      <c r="H2193" s="21"/>
      <c r="I2193" s="22"/>
      <c r="J2193" s="8"/>
      <c r="K2193" s="8"/>
      <c r="L2193" s="8"/>
      <c r="M2193" s="8"/>
      <c r="N2193" s="8"/>
      <c r="O2193" s="8"/>
      <c r="P2193" s="8"/>
      <c r="Q2193" s="8"/>
      <c r="R2193" s="8"/>
      <c r="S2193" s="8"/>
      <c r="T2193" s="8"/>
      <c r="U2193" s="18"/>
      <c r="V2193" s="18"/>
      <c r="W2193" s="18"/>
      <c r="X2193" s="18"/>
      <c r="Y2193" s="18"/>
      <c r="Z2193" s="8"/>
      <c r="AA2193" s="8"/>
      <c r="AB2193" s="8"/>
      <c r="AC2193" s="8"/>
      <c r="AD2193" s="8"/>
      <c r="AE2193" s="8"/>
      <c r="AF2193" s="8"/>
      <c r="AG2193" s="8"/>
      <c r="AH2193" s="8"/>
      <c r="AI2193" s="8"/>
      <c r="AJ2193" s="8"/>
      <c r="AK2193" s="8"/>
      <c r="AL2193" s="8"/>
      <c r="AM2193" s="8"/>
      <c r="AN2193" s="8"/>
      <c r="AO2193" s="8"/>
      <c r="AP2193" s="8"/>
      <c r="AQ2193" s="8"/>
      <c r="AR2193" s="8"/>
      <c r="AS2193" s="8"/>
      <c r="AT2193" s="8"/>
      <c r="AU2193" s="8"/>
      <c r="AV2193" s="8"/>
      <c r="AW2193" s="8"/>
      <c r="AX2193" s="8"/>
      <c r="AY2193" s="8"/>
      <c r="BE2193" s="8"/>
      <c r="BJ2193" s="8"/>
      <c r="BP2193" s="8"/>
      <c r="BQ2193" s="8"/>
      <c r="BU2193" s="16"/>
      <c r="BV2193" s="16"/>
      <c r="BY2193" s="8"/>
      <c r="CA2193" s="18"/>
      <c r="CB2193" s="18"/>
      <c r="CC2193" s="10"/>
      <c r="CD2193" s="10"/>
      <c r="CE2193" s="10"/>
      <c r="CF2193" s="18"/>
    </row>
    <row r="2194" spans="2:84" x14ac:dyDescent="0.2">
      <c r="B2194" s="8"/>
      <c r="C2194" s="8"/>
      <c r="D2194" s="7"/>
      <c r="E2194" s="8"/>
      <c r="F2194" s="8"/>
      <c r="G2194" s="8"/>
      <c r="H2194" s="21"/>
      <c r="I2194" s="22"/>
      <c r="J2194" s="8"/>
      <c r="K2194" s="8"/>
      <c r="L2194" s="8"/>
      <c r="M2194" s="8"/>
      <c r="N2194" s="8"/>
      <c r="O2194" s="8"/>
      <c r="P2194" s="8"/>
      <c r="Q2194" s="8"/>
      <c r="R2194" s="8"/>
      <c r="S2194" s="8"/>
      <c r="T2194" s="8"/>
      <c r="U2194" s="18"/>
      <c r="V2194" s="18"/>
      <c r="W2194" s="18"/>
      <c r="X2194" s="18"/>
      <c r="Y2194" s="18"/>
      <c r="Z2194" s="8"/>
      <c r="AA2194" s="8"/>
      <c r="AB2194" s="8"/>
      <c r="AC2194" s="8"/>
      <c r="AD2194" s="8"/>
      <c r="AE2194" s="8"/>
      <c r="AF2194" s="8"/>
      <c r="AG2194" s="8"/>
      <c r="AH2194" s="8"/>
      <c r="AI2194" s="8"/>
      <c r="AJ2194" s="8"/>
      <c r="AK2194" s="8"/>
      <c r="AL2194" s="8"/>
      <c r="AM2194" s="8"/>
      <c r="AN2194" s="8"/>
      <c r="AO2194" s="8"/>
      <c r="AP2194" s="8"/>
      <c r="AQ2194" s="8"/>
      <c r="AR2194" s="8"/>
      <c r="AS2194" s="8"/>
      <c r="AT2194" s="8"/>
      <c r="AU2194" s="8"/>
      <c r="AV2194" s="8"/>
      <c r="AW2194" s="8"/>
      <c r="AX2194" s="8"/>
      <c r="AY2194" s="8"/>
      <c r="BE2194" s="8"/>
      <c r="BJ2194" s="8"/>
      <c r="BP2194" s="8"/>
      <c r="BQ2194" s="8"/>
      <c r="BU2194" s="16"/>
      <c r="BV2194" s="16"/>
      <c r="BY2194" s="8"/>
      <c r="CA2194" s="18"/>
      <c r="CB2194" s="18"/>
      <c r="CC2194" s="10"/>
      <c r="CD2194" s="10"/>
      <c r="CE2194" s="10"/>
      <c r="CF2194" s="18"/>
    </row>
    <row r="2195" spans="2:84" x14ac:dyDescent="0.2">
      <c r="B2195" s="8"/>
      <c r="C2195" s="8"/>
      <c r="D2195" s="7"/>
      <c r="E2195" s="8"/>
      <c r="F2195" s="8"/>
      <c r="G2195" s="8"/>
      <c r="H2195" s="21"/>
      <c r="I2195" s="22"/>
      <c r="J2195" s="8"/>
      <c r="K2195" s="8"/>
      <c r="L2195" s="8"/>
      <c r="M2195" s="8"/>
      <c r="N2195" s="8"/>
      <c r="O2195" s="8"/>
      <c r="P2195" s="8"/>
      <c r="Q2195" s="8"/>
      <c r="R2195" s="8"/>
      <c r="S2195" s="8"/>
      <c r="T2195" s="8"/>
      <c r="U2195" s="18"/>
      <c r="V2195" s="18"/>
      <c r="W2195" s="18"/>
      <c r="X2195" s="18"/>
      <c r="Y2195" s="18"/>
      <c r="Z2195" s="8"/>
      <c r="AA2195" s="8"/>
      <c r="AB2195" s="8"/>
      <c r="AC2195" s="8"/>
      <c r="AD2195" s="8"/>
      <c r="AE2195" s="8"/>
      <c r="AF2195" s="8"/>
      <c r="AG2195" s="8"/>
      <c r="AH2195" s="8"/>
      <c r="AI2195" s="8"/>
      <c r="AJ2195" s="8"/>
      <c r="AK2195" s="8"/>
      <c r="AL2195" s="8"/>
      <c r="AM2195" s="8"/>
      <c r="AN2195" s="8"/>
      <c r="AO2195" s="8"/>
      <c r="AP2195" s="8"/>
      <c r="AQ2195" s="8"/>
      <c r="AR2195" s="8"/>
      <c r="AS2195" s="8"/>
      <c r="AT2195" s="8"/>
      <c r="AU2195" s="8"/>
      <c r="AV2195" s="8"/>
      <c r="AW2195" s="8"/>
      <c r="AX2195" s="8"/>
      <c r="AY2195" s="8"/>
      <c r="BE2195" s="8"/>
      <c r="BJ2195" s="8"/>
      <c r="BP2195" s="8"/>
      <c r="BQ2195" s="8"/>
      <c r="BU2195" s="16"/>
      <c r="BV2195" s="16"/>
      <c r="BY2195" s="8"/>
      <c r="CA2195" s="18"/>
      <c r="CB2195" s="18"/>
      <c r="CC2195" s="10"/>
      <c r="CD2195" s="10"/>
      <c r="CE2195" s="10"/>
      <c r="CF2195" s="18"/>
    </row>
    <row r="2196" spans="2:84" x14ac:dyDescent="0.2">
      <c r="B2196" s="8"/>
      <c r="C2196" s="8"/>
      <c r="D2196" s="7"/>
      <c r="E2196" s="8"/>
      <c r="F2196" s="8"/>
      <c r="G2196" s="8"/>
      <c r="H2196" s="21"/>
      <c r="I2196" s="22"/>
      <c r="J2196" s="8"/>
      <c r="K2196" s="8"/>
      <c r="L2196" s="8"/>
      <c r="M2196" s="8"/>
      <c r="N2196" s="8"/>
      <c r="O2196" s="8"/>
      <c r="P2196" s="8"/>
      <c r="Q2196" s="8"/>
      <c r="R2196" s="8"/>
      <c r="S2196" s="8"/>
      <c r="T2196" s="8"/>
      <c r="U2196" s="18"/>
      <c r="V2196" s="18"/>
      <c r="W2196" s="18"/>
      <c r="X2196" s="18"/>
      <c r="Y2196" s="18"/>
      <c r="Z2196" s="8"/>
      <c r="AA2196" s="8"/>
      <c r="AB2196" s="8"/>
      <c r="AC2196" s="8"/>
      <c r="AD2196" s="8"/>
      <c r="AE2196" s="8"/>
      <c r="AF2196" s="8"/>
      <c r="AG2196" s="8"/>
      <c r="AH2196" s="8"/>
      <c r="AI2196" s="8"/>
      <c r="AJ2196" s="8"/>
      <c r="AK2196" s="8"/>
      <c r="AL2196" s="8"/>
      <c r="AM2196" s="8"/>
      <c r="AN2196" s="8"/>
      <c r="AO2196" s="8"/>
      <c r="AP2196" s="8"/>
      <c r="AQ2196" s="8"/>
      <c r="AR2196" s="8"/>
      <c r="AS2196" s="8"/>
      <c r="AT2196" s="8"/>
      <c r="AU2196" s="8"/>
      <c r="AV2196" s="8"/>
      <c r="AW2196" s="8"/>
      <c r="AX2196" s="8"/>
      <c r="AY2196" s="8"/>
      <c r="BE2196" s="8"/>
      <c r="BJ2196" s="8"/>
      <c r="BP2196" s="8"/>
      <c r="BQ2196" s="8"/>
      <c r="BU2196" s="16"/>
      <c r="BV2196" s="16"/>
      <c r="BY2196" s="8"/>
      <c r="CA2196" s="18"/>
      <c r="CB2196" s="18"/>
      <c r="CC2196" s="10"/>
      <c r="CD2196" s="10"/>
      <c r="CE2196" s="10"/>
      <c r="CF2196" s="18"/>
    </row>
    <row r="2197" spans="2:84" x14ac:dyDescent="0.2">
      <c r="B2197" s="8"/>
      <c r="C2197" s="8"/>
      <c r="D2197" s="7"/>
      <c r="E2197" s="8"/>
      <c r="F2197" s="8"/>
      <c r="G2197" s="8"/>
      <c r="H2197" s="21"/>
      <c r="I2197" s="22"/>
      <c r="J2197" s="8"/>
      <c r="K2197" s="8"/>
      <c r="L2197" s="8"/>
      <c r="M2197" s="8"/>
      <c r="N2197" s="8"/>
      <c r="O2197" s="8"/>
      <c r="P2197" s="8"/>
      <c r="Q2197" s="8"/>
      <c r="R2197" s="8"/>
      <c r="S2197" s="8"/>
      <c r="T2197" s="8"/>
      <c r="U2197" s="18"/>
      <c r="V2197" s="18"/>
      <c r="W2197" s="18"/>
      <c r="X2197" s="18"/>
      <c r="Y2197" s="18"/>
      <c r="Z2197" s="8"/>
      <c r="AA2197" s="8"/>
      <c r="AB2197" s="8"/>
      <c r="AC2197" s="8"/>
      <c r="AD2197" s="8"/>
      <c r="AE2197" s="8"/>
      <c r="AF2197" s="8"/>
      <c r="AG2197" s="8"/>
      <c r="AH2197" s="8"/>
      <c r="AI2197" s="8"/>
      <c r="AJ2197" s="8"/>
      <c r="AK2197" s="8"/>
      <c r="AL2197" s="8"/>
      <c r="AM2197" s="8"/>
      <c r="AN2197" s="8"/>
      <c r="AO2197" s="8"/>
      <c r="AP2197" s="8"/>
      <c r="AQ2197" s="8"/>
      <c r="AR2197" s="8"/>
      <c r="AS2197" s="8"/>
      <c r="AT2197" s="8"/>
      <c r="AU2197" s="8"/>
      <c r="AV2197" s="8"/>
      <c r="AW2197" s="8"/>
      <c r="AX2197" s="8"/>
      <c r="AY2197" s="8"/>
      <c r="BE2197" s="8"/>
      <c r="BJ2197" s="8"/>
      <c r="BP2197" s="8"/>
      <c r="BQ2197" s="8"/>
      <c r="BU2197" s="16"/>
      <c r="BV2197" s="16"/>
      <c r="BY2197" s="8"/>
      <c r="CA2197" s="18"/>
      <c r="CB2197" s="18"/>
      <c r="CC2197" s="10"/>
      <c r="CD2197" s="10"/>
      <c r="CE2197" s="10"/>
      <c r="CF2197" s="18"/>
    </row>
    <row r="2198" spans="2:84" x14ac:dyDescent="0.2">
      <c r="B2198" s="8"/>
      <c r="C2198" s="8"/>
      <c r="D2198" s="7"/>
      <c r="E2198" s="8"/>
      <c r="F2198" s="8"/>
      <c r="G2198" s="8"/>
      <c r="H2198" s="21"/>
      <c r="I2198" s="22"/>
      <c r="J2198" s="8"/>
      <c r="K2198" s="8"/>
      <c r="L2198" s="8"/>
      <c r="M2198" s="8"/>
      <c r="N2198" s="8"/>
      <c r="O2198" s="8"/>
      <c r="P2198" s="8"/>
      <c r="Q2198" s="8"/>
      <c r="R2198" s="8"/>
      <c r="S2198" s="8"/>
      <c r="T2198" s="8"/>
      <c r="U2198" s="18"/>
      <c r="V2198" s="18"/>
      <c r="W2198" s="18"/>
      <c r="X2198" s="18"/>
      <c r="Y2198" s="18"/>
      <c r="Z2198" s="8"/>
      <c r="AA2198" s="8"/>
      <c r="AB2198" s="8"/>
      <c r="AC2198" s="8"/>
      <c r="AD2198" s="8"/>
      <c r="AE2198" s="8"/>
      <c r="AF2198" s="8"/>
      <c r="AG2198" s="8"/>
      <c r="AH2198" s="8"/>
      <c r="AI2198" s="8"/>
      <c r="AJ2198" s="8"/>
      <c r="AK2198" s="8"/>
      <c r="AL2198" s="8"/>
      <c r="AM2198" s="8"/>
      <c r="AN2198" s="8"/>
      <c r="AO2198" s="8"/>
      <c r="AP2198" s="8"/>
      <c r="AQ2198" s="8"/>
      <c r="AR2198" s="8"/>
      <c r="AS2198" s="8"/>
      <c r="AT2198" s="8"/>
      <c r="AU2198" s="8"/>
      <c r="AV2198" s="8"/>
      <c r="AW2198" s="8"/>
      <c r="AX2198" s="8"/>
      <c r="AY2198" s="8"/>
      <c r="BE2198" s="8"/>
      <c r="BJ2198" s="8"/>
      <c r="BP2198" s="8"/>
      <c r="BQ2198" s="8"/>
      <c r="BU2198" s="16"/>
      <c r="BV2198" s="16"/>
      <c r="BY2198" s="8"/>
      <c r="CA2198" s="18"/>
      <c r="CB2198" s="18"/>
      <c r="CC2198" s="10"/>
      <c r="CD2198" s="10"/>
      <c r="CE2198" s="10"/>
      <c r="CF2198" s="18"/>
    </row>
    <row r="2199" spans="2:84" x14ac:dyDescent="0.2">
      <c r="B2199" s="8"/>
      <c r="C2199" s="8"/>
      <c r="D2199" s="7"/>
      <c r="E2199" s="8"/>
      <c r="F2199" s="8"/>
      <c r="G2199" s="8"/>
      <c r="H2199" s="21"/>
      <c r="I2199" s="22"/>
      <c r="J2199" s="8"/>
      <c r="K2199" s="8"/>
      <c r="L2199" s="8"/>
      <c r="M2199" s="8"/>
      <c r="N2199" s="8"/>
      <c r="O2199" s="8"/>
      <c r="P2199" s="8"/>
      <c r="Q2199" s="8"/>
      <c r="R2199" s="8"/>
      <c r="S2199" s="8"/>
      <c r="T2199" s="8"/>
      <c r="U2199" s="18"/>
      <c r="V2199" s="18"/>
      <c r="W2199" s="18"/>
      <c r="X2199" s="18"/>
      <c r="Y2199" s="18"/>
      <c r="Z2199" s="8"/>
      <c r="AA2199" s="8"/>
      <c r="AB2199" s="8"/>
      <c r="AC2199" s="8"/>
      <c r="AD2199" s="8"/>
      <c r="AE2199" s="8"/>
      <c r="AF2199" s="8"/>
      <c r="AG2199" s="8"/>
      <c r="AH2199" s="8"/>
      <c r="AI2199" s="8"/>
      <c r="AJ2199" s="8"/>
      <c r="AK2199" s="8"/>
      <c r="AL2199" s="8"/>
      <c r="AM2199" s="8"/>
      <c r="AN2199" s="8"/>
      <c r="AO2199" s="8"/>
      <c r="AP2199" s="8"/>
      <c r="AQ2199" s="8"/>
      <c r="AR2199" s="8"/>
      <c r="AS2199" s="8"/>
      <c r="AT2199" s="8"/>
      <c r="AU2199" s="8"/>
      <c r="AV2199" s="8"/>
      <c r="AW2199" s="8"/>
      <c r="AX2199" s="8"/>
      <c r="AY2199" s="8"/>
      <c r="BE2199" s="8"/>
      <c r="BJ2199" s="8"/>
      <c r="BP2199" s="8"/>
      <c r="BQ2199" s="8"/>
      <c r="BU2199" s="16"/>
      <c r="BV2199" s="16"/>
      <c r="BY2199" s="8"/>
      <c r="CA2199" s="18"/>
      <c r="CB2199" s="18"/>
      <c r="CC2199" s="10"/>
      <c r="CD2199" s="10"/>
      <c r="CE2199" s="10"/>
      <c r="CF2199" s="18"/>
    </row>
    <row r="2200" spans="2:84" x14ac:dyDescent="0.2">
      <c r="B2200" s="8"/>
      <c r="C2200" s="8"/>
      <c r="D2200" s="7"/>
      <c r="E2200" s="8"/>
      <c r="F2200" s="8"/>
      <c r="G2200" s="8"/>
      <c r="H2200" s="21"/>
      <c r="I2200" s="22"/>
      <c r="J2200" s="8"/>
      <c r="K2200" s="8"/>
      <c r="L2200" s="8"/>
      <c r="M2200" s="8"/>
      <c r="N2200" s="8"/>
      <c r="O2200" s="8"/>
      <c r="P2200" s="8"/>
      <c r="Q2200" s="8"/>
      <c r="R2200" s="8"/>
      <c r="S2200" s="8"/>
      <c r="T2200" s="8"/>
      <c r="U2200" s="18"/>
      <c r="V2200" s="18"/>
      <c r="W2200" s="18"/>
      <c r="X2200" s="18"/>
      <c r="Y2200" s="18"/>
      <c r="Z2200" s="8"/>
      <c r="AA2200" s="8"/>
      <c r="AB2200" s="8"/>
      <c r="AC2200" s="8"/>
      <c r="AD2200" s="8"/>
      <c r="AE2200" s="8"/>
      <c r="AF2200" s="8"/>
      <c r="AG2200" s="8"/>
      <c r="AH2200" s="8"/>
      <c r="AI2200" s="8"/>
      <c r="AJ2200" s="8"/>
      <c r="AK2200" s="8"/>
      <c r="AL2200" s="8"/>
      <c r="AM2200" s="8"/>
      <c r="AN2200" s="8"/>
      <c r="AO2200" s="8"/>
      <c r="AP2200" s="8"/>
      <c r="AQ2200" s="8"/>
      <c r="AR2200" s="8"/>
      <c r="AS2200" s="8"/>
      <c r="AT2200" s="8"/>
      <c r="AU2200" s="8"/>
      <c r="AV2200" s="8"/>
      <c r="AW2200" s="8"/>
      <c r="AX2200" s="8"/>
      <c r="AY2200" s="8"/>
      <c r="BE2200" s="8"/>
      <c r="BJ2200" s="8"/>
      <c r="BP2200" s="8"/>
      <c r="BQ2200" s="8"/>
      <c r="BU2200" s="16"/>
      <c r="BV2200" s="16"/>
      <c r="BY2200" s="8"/>
      <c r="CA2200" s="18"/>
      <c r="CB2200" s="18"/>
      <c r="CC2200" s="10"/>
      <c r="CD2200" s="10"/>
      <c r="CE2200" s="10"/>
      <c r="CF2200" s="18"/>
    </row>
    <row r="2201" spans="2:84" x14ac:dyDescent="0.2">
      <c r="B2201" s="8"/>
      <c r="C2201" s="8"/>
      <c r="D2201" s="7"/>
      <c r="E2201" s="8"/>
      <c r="F2201" s="8"/>
      <c r="G2201" s="8"/>
      <c r="H2201" s="21"/>
      <c r="I2201" s="22"/>
      <c r="J2201" s="8"/>
      <c r="K2201" s="8"/>
      <c r="L2201" s="8"/>
      <c r="M2201" s="8"/>
      <c r="N2201" s="8"/>
      <c r="O2201" s="8"/>
      <c r="P2201" s="8"/>
      <c r="Q2201" s="8"/>
      <c r="R2201" s="8"/>
      <c r="S2201" s="8"/>
      <c r="T2201" s="8"/>
      <c r="U2201" s="18"/>
      <c r="V2201" s="18"/>
      <c r="W2201" s="18"/>
      <c r="X2201" s="18"/>
      <c r="Y2201" s="18"/>
      <c r="Z2201" s="8"/>
      <c r="AA2201" s="8"/>
      <c r="AB2201" s="8"/>
      <c r="AC2201" s="8"/>
      <c r="AD2201" s="8"/>
      <c r="AE2201" s="8"/>
      <c r="AF2201" s="8"/>
      <c r="AG2201" s="8"/>
      <c r="AH2201" s="8"/>
      <c r="AI2201" s="8"/>
      <c r="AJ2201" s="8"/>
      <c r="AK2201" s="8"/>
      <c r="AL2201" s="8"/>
      <c r="AM2201" s="8"/>
      <c r="AN2201" s="8"/>
      <c r="AO2201" s="8"/>
      <c r="AP2201" s="8"/>
      <c r="AQ2201" s="8"/>
      <c r="AR2201" s="8"/>
      <c r="AS2201" s="8"/>
      <c r="AT2201" s="8"/>
      <c r="AU2201" s="8"/>
      <c r="AV2201" s="8"/>
      <c r="AW2201" s="8"/>
      <c r="AX2201" s="8"/>
      <c r="AY2201" s="8"/>
      <c r="BE2201" s="8"/>
      <c r="BJ2201" s="8"/>
      <c r="BP2201" s="8"/>
      <c r="BQ2201" s="8"/>
      <c r="BU2201" s="16"/>
      <c r="BV2201" s="16"/>
      <c r="BY2201" s="8"/>
      <c r="CA2201" s="18"/>
      <c r="CB2201" s="18"/>
      <c r="CC2201" s="10"/>
      <c r="CD2201" s="10"/>
      <c r="CE2201" s="10"/>
      <c r="CF2201" s="18"/>
    </row>
    <row r="2202" spans="2:84" x14ac:dyDescent="0.2">
      <c r="B2202" s="8"/>
      <c r="C2202" s="8"/>
      <c r="D2202" s="7"/>
      <c r="E2202" s="8"/>
      <c r="F2202" s="8"/>
      <c r="G2202" s="8"/>
      <c r="H2202" s="21"/>
      <c r="I2202" s="22"/>
      <c r="J2202" s="8"/>
      <c r="K2202" s="8"/>
      <c r="L2202" s="8"/>
      <c r="M2202" s="8"/>
      <c r="N2202" s="8"/>
      <c r="O2202" s="8"/>
      <c r="P2202" s="8"/>
      <c r="Q2202" s="8"/>
      <c r="R2202" s="8"/>
      <c r="S2202" s="8"/>
      <c r="T2202" s="8"/>
      <c r="U2202" s="18"/>
      <c r="V2202" s="18"/>
      <c r="W2202" s="18"/>
      <c r="X2202" s="18"/>
      <c r="Y2202" s="18"/>
      <c r="Z2202" s="8"/>
      <c r="AA2202" s="8"/>
      <c r="AB2202" s="8"/>
      <c r="AC2202" s="8"/>
      <c r="AD2202" s="8"/>
      <c r="AE2202" s="8"/>
      <c r="AF2202" s="8"/>
      <c r="AG2202" s="8"/>
      <c r="AH2202" s="8"/>
      <c r="AI2202" s="8"/>
      <c r="AJ2202" s="8"/>
      <c r="AK2202" s="8"/>
      <c r="AL2202" s="8"/>
      <c r="AM2202" s="8"/>
      <c r="AN2202" s="8"/>
      <c r="AO2202" s="8"/>
      <c r="AP2202" s="8"/>
      <c r="AQ2202" s="8"/>
      <c r="AR2202" s="8"/>
      <c r="AS2202" s="8"/>
      <c r="AT2202" s="8"/>
      <c r="AU2202" s="8"/>
      <c r="AV2202" s="8"/>
      <c r="AW2202" s="8"/>
      <c r="AX2202" s="8"/>
      <c r="AY2202" s="8"/>
      <c r="BE2202" s="8"/>
      <c r="BJ2202" s="8"/>
      <c r="BP2202" s="8"/>
      <c r="BQ2202" s="8"/>
      <c r="BU2202" s="16"/>
      <c r="BV2202" s="16"/>
      <c r="BY2202" s="8"/>
      <c r="CA2202" s="18"/>
      <c r="CB2202" s="18"/>
      <c r="CC2202" s="10"/>
      <c r="CD2202" s="10"/>
      <c r="CE2202" s="10"/>
      <c r="CF2202" s="18"/>
    </row>
    <row r="2203" spans="2:84" x14ac:dyDescent="0.2">
      <c r="B2203" s="8"/>
      <c r="C2203" s="8"/>
      <c r="D2203" s="7"/>
      <c r="E2203" s="8"/>
      <c r="F2203" s="8"/>
      <c r="G2203" s="8"/>
      <c r="H2203" s="21"/>
      <c r="I2203" s="22"/>
      <c r="J2203" s="8"/>
      <c r="K2203" s="8"/>
      <c r="L2203" s="8"/>
      <c r="M2203" s="8"/>
      <c r="N2203" s="8"/>
      <c r="O2203" s="8"/>
      <c r="P2203" s="8"/>
      <c r="Q2203" s="8"/>
      <c r="R2203" s="8"/>
      <c r="S2203" s="8"/>
      <c r="T2203" s="8"/>
      <c r="U2203" s="18"/>
      <c r="V2203" s="18"/>
      <c r="W2203" s="18"/>
      <c r="X2203" s="18"/>
      <c r="Y2203" s="18"/>
      <c r="Z2203" s="8"/>
      <c r="AA2203" s="8"/>
      <c r="AB2203" s="8"/>
      <c r="AC2203" s="8"/>
      <c r="AD2203" s="8"/>
      <c r="AE2203" s="8"/>
      <c r="AF2203" s="8"/>
      <c r="AG2203" s="8"/>
      <c r="AH2203" s="8"/>
      <c r="AI2203" s="8"/>
      <c r="AJ2203" s="8"/>
      <c r="AK2203" s="8"/>
      <c r="AL2203" s="8"/>
      <c r="AM2203" s="8"/>
      <c r="AN2203" s="8"/>
      <c r="AO2203" s="8"/>
      <c r="AP2203" s="8"/>
      <c r="AQ2203" s="8"/>
      <c r="AR2203" s="8"/>
      <c r="AS2203" s="8"/>
      <c r="AT2203" s="8"/>
      <c r="AU2203" s="8"/>
      <c r="AV2203" s="8"/>
      <c r="AW2203" s="8"/>
      <c r="AX2203" s="8"/>
      <c r="AY2203" s="8"/>
      <c r="BE2203" s="8"/>
      <c r="BJ2203" s="8"/>
      <c r="BP2203" s="8"/>
      <c r="BQ2203" s="8"/>
      <c r="BU2203" s="16"/>
      <c r="BV2203" s="16"/>
      <c r="BY2203" s="8"/>
      <c r="CA2203" s="18"/>
      <c r="CB2203" s="18"/>
      <c r="CC2203" s="10"/>
      <c r="CD2203" s="10"/>
      <c r="CE2203" s="10"/>
      <c r="CF2203" s="18"/>
    </row>
    <row r="2204" spans="2:84" x14ac:dyDescent="0.2">
      <c r="B2204" s="8"/>
      <c r="C2204" s="8"/>
      <c r="D2204" s="7"/>
      <c r="E2204" s="8"/>
      <c r="F2204" s="8"/>
      <c r="G2204" s="8"/>
      <c r="H2204" s="21"/>
      <c r="I2204" s="22"/>
      <c r="J2204" s="8"/>
      <c r="K2204" s="8"/>
      <c r="L2204" s="8"/>
      <c r="M2204" s="8"/>
      <c r="N2204" s="8"/>
      <c r="O2204" s="8"/>
      <c r="P2204" s="8"/>
      <c r="Q2204" s="8"/>
      <c r="R2204" s="8"/>
      <c r="S2204" s="8"/>
      <c r="T2204" s="8"/>
      <c r="U2204" s="18"/>
      <c r="V2204" s="18"/>
      <c r="W2204" s="18"/>
      <c r="X2204" s="18"/>
      <c r="Y2204" s="18"/>
      <c r="Z2204" s="8"/>
      <c r="AA2204" s="8"/>
      <c r="AB2204" s="8"/>
      <c r="AC2204" s="8"/>
      <c r="AD2204" s="8"/>
      <c r="AE2204" s="8"/>
      <c r="AF2204" s="8"/>
      <c r="AG2204" s="8"/>
      <c r="AH2204" s="8"/>
      <c r="AI2204" s="8"/>
      <c r="AJ2204" s="8"/>
      <c r="AK2204" s="8"/>
      <c r="AL2204" s="8"/>
      <c r="AM2204" s="8"/>
      <c r="AN2204" s="8"/>
      <c r="AO2204" s="8"/>
      <c r="AP2204" s="8"/>
      <c r="AQ2204" s="8"/>
      <c r="AR2204" s="8"/>
      <c r="AS2204" s="8"/>
      <c r="AT2204" s="8"/>
      <c r="AU2204" s="8"/>
      <c r="AV2204" s="8"/>
      <c r="AW2204" s="8"/>
      <c r="AX2204" s="8"/>
      <c r="AY2204" s="8"/>
      <c r="BE2204" s="8"/>
      <c r="BJ2204" s="8"/>
      <c r="BP2204" s="8"/>
      <c r="BQ2204" s="8"/>
      <c r="BU2204" s="16"/>
      <c r="BV2204" s="16"/>
      <c r="BY2204" s="8"/>
      <c r="CA2204" s="18"/>
      <c r="CB2204" s="18"/>
      <c r="CC2204" s="10"/>
      <c r="CD2204" s="10"/>
      <c r="CE2204" s="10"/>
      <c r="CF2204" s="18"/>
    </row>
    <row r="2205" spans="2:84" x14ac:dyDescent="0.2">
      <c r="B2205" s="8"/>
      <c r="C2205" s="8"/>
      <c r="D2205" s="7"/>
      <c r="E2205" s="8"/>
      <c r="F2205" s="8"/>
      <c r="G2205" s="8"/>
      <c r="H2205" s="21"/>
      <c r="I2205" s="22"/>
      <c r="J2205" s="8"/>
      <c r="K2205" s="8"/>
      <c r="L2205" s="8"/>
      <c r="M2205" s="8"/>
      <c r="N2205" s="8"/>
      <c r="O2205" s="8"/>
      <c r="P2205" s="8"/>
      <c r="Q2205" s="8"/>
      <c r="R2205" s="8"/>
      <c r="S2205" s="8"/>
      <c r="T2205" s="8"/>
      <c r="U2205" s="18"/>
      <c r="V2205" s="18"/>
      <c r="W2205" s="18"/>
      <c r="X2205" s="18"/>
      <c r="Y2205" s="18"/>
      <c r="Z2205" s="8"/>
      <c r="AA2205" s="8"/>
      <c r="AB2205" s="8"/>
      <c r="AC2205" s="8"/>
      <c r="AD2205" s="8"/>
      <c r="AE2205" s="8"/>
      <c r="AF2205" s="8"/>
      <c r="AG2205" s="8"/>
      <c r="AH2205" s="8"/>
      <c r="AI2205" s="8"/>
      <c r="AJ2205" s="8"/>
      <c r="AK2205" s="8"/>
      <c r="AL2205" s="8"/>
      <c r="AM2205" s="8"/>
      <c r="AN2205" s="8"/>
      <c r="AO2205" s="8"/>
      <c r="AP2205" s="8"/>
      <c r="AQ2205" s="8"/>
      <c r="AR2205" s="8"/>
      <c r="AS2205" s="8"/>
      <c r="AT2205" s="8"/>
      <c r="AU2205" s="8"/>
      <c r="AV2205" s="8"/>
      <c r="AW2205" s="8"/>
      <c r="AX2205" s="8"/>
      <c r="AY2205" s="8"/>
      <c r="BE2205" s="8"/>
      <c r="BJ2205" s="8"/>
      <c r="BP2205" s="8"/>
      <c r="BQ2205" s="8"/>
      <c r="BU2205" s="16"/>
      <c r="BV2205" s="16"/>
      <c r="BY2205" s="8"/>
      <c r="CA2205" s="18"/>
      <c r="CB2205" s="18"/>
      <c r="CC2205" s="10"/>
      <c r="CD2205" s="10"/>
      <c r="CE2205" s="10"/>
      <c r="CF2205" s="18"/>
    </row>
    <row r="2206" spans="2:84" x14ac:dyDescent="0.2">
      <c r="B2206" s="8"/>
      <c r="C2206" s="8"/>
      <c r="D2206" s="7"/>
      <c r="E2206" s="8"/>
      <c r="F2206" s="8"/>
      <c r="G2206" s="8"/>
      <c r="H2206" s="21"/>
      <c r="I2206" s="22"/>
      <c r="J2206" s="8"/>
      <c r="K2206" s="8"/>
      <c r="L2206" s="8"/>
      <c r="M2206" s="8"/>
      <c r="N2206" s="8"/>
      <c r="O2206" s="8"/>
      <c r="P2206" s="8"/>
      <c r="Q2206" s="8"/>
      <c r="R2206" s="8"/>
      <c r="S2206" s="8"/>
      <c r="T2206" s="8"/>
      <c r="U2206" s="18"/>
      <c r="V2206" s="18"/>
      <c r="W2206" s="18"/>
      <c r="X2206" s="18"/>
      <c r="Y2206" s="18"/>
      <c r="Z2206" s="8"/>
      <c r="AA2206" s="8"/>
      <c r="AB2206" s="8"/>
      <c r="AC2206" s="8"/>
      <c r="AD2206" s="8"/>
      <c r="AE2206" s="8"/>
      <c r="AF2206" s="8"/>
      <c r="AG2206" s="8"/>
      <c r="AH2206" s="8"/>
      <c r="AI2206" s="8"/>
      <c r="AJ2206" s="8"/>
      <c r="AK2206" s="8"/>
      <c r="AL2206" s="8"/>
      <c r="AM2206" s="8"/>
      <c r="AN2206" s="8"/>
      <c r="AO2206" s="8"/>
      <c r="AP2206" s="8"/>
      <c r="AQ2206" s="8"/>
      <c r="AR2206" s="8"/>
      <c r="AS2206" s="8"/>
      <c r="AT2206" s="8"/>
      <c r="AU2206" s="8"/>
      <c r="AV2206" s="8"/>
      <c r="AW2206" s="8"/>
      <c r="AX2206" s="8"/>
      <c r="AY2206" s="8"/>
      <c r="BE2206" s="8"/>
      <c r="BJ2206" s="8"/>
      <c r="BP2206" s="8"/>
      <c r="BQ2206" s="8"/>
      <c r="BU2206" s="16"/>
      <c r="BV2206" s="16"/>
      <c r="BY2206" s="8"/>
      <c r="CA2206" s="18"/>
      <c r="CB2206" s="18"/>
      <c r="CC2206" s="10"/>
      <c r="CD2206" s="10"/>
      <c r="CE2206" s="10"/>
      <c r="CF2206" s="18"/>
    </row>
    <row r="2207" spans="2:84" x14ac:dyDescent="0.2">
      <c r="B2207" s="8"/>
      <c r="C2207" s="8"/>
      <c r="D2207" s="7"/>
      <c r="E2207" s="8"/>
      <c r="F2207" s="8"/>
      <c r="G2207" s="8"/>
      <c r="H2207" s="21"/>
      <c r="I2207" s="22"/>
      <c r="J2207" s="8"/>
      <c r="K2207" s="8"/>
      <c r="L2207" s="8"/>
      <c r="M2207" s="8"/>
      <c r="N2207" s="8"/>
      <c r="O2207" s="8"/>
      <c r="P2207" s="8"/>
      <c r="Q2207" s="8"/>
      <c r="R2207" s="8"/>
      <c r="S2207" s="8"/>
      <c r="T2207" s="8"/>
      <c r="U2207" s="18"/>
      <c r="V2207" s="18"/>
      <c r="W2207" s="18"/>
      <c r="X2207" s="18"/>
      <c r="Y2207" s="18"/>
      <c r="Z2207" s="8"/>
      <c r="AA2207" s="8"/>
      <c r="AB2207" s="8"/>
      <c r="AC2207" s="8"/>
      <c r="AD2207" s="8"/>
      <c r="AE2207" s="8"/>
      <c r="AF2207" s="8"/>
      <c r="AG2207" s="8"/>
      <c r="AH2207" s="8"/>
      <c r="AI2207" s="8"/>
      <c r="AJ2207" s="8"/>
      <c r="AK2207" s="8"/>
      <c r="AL2207" s="8"/>
      <c r="AM2207" s="8"/>
      <c r="AN2207" s="8"/>
      <c r="AO2207" s="8"/>
      <c r="AP2207" s="8"/>
      <c r="AQ2207" s="8"/>
      <c r="AR2207" s="8"/>
      <c r="AS2207" s="8"/>
      <c r="AT2207" s="8"/>
      <c r="AU2207" s="8"/>
      <c r="AV2207" s="8"/>
      <c r="AW2207" s="8"/>
      <c r="AX2207" s="8"/>
      <c r="AY2207" s="8"/>
      <c r="BE2207" s="8"/>
      <c r="BJ2207" s="8"/>
      <c r="BP2207" s="8"/>
      <c r="BQ2207" s="8"/>
      <c r="BU2207" s="16"/>
      <c r="BV2207" s="16"/>
      <c r="BY2207" s="8"/>
      <c r="CA2207" s="18"/>
      <c r="CB2207" s="18"/>
      <c r="CC2207" s="10"/>
      <c r="CD2207" s="10"/>
      <c r="CE2207" s="10"/>
      <c r="CF2207" s="18"/>
    </row>
    <row r="2208" spans="2:84" x14ac:dyDescent="0.2">
      <c r="B2208" s="8"/>
      <c r="C2208" s="8"/>
      <c r="D2208" s="7"/>
      <c r="E2208" s="8"/>
      <c r="F2208" s="8"/>
      <c r="G2208" s="8"/>
      <c r="H2208" s="21"/>
      <c r="I2208" s="22"/>
      <c r="J2208" s="8"/>
      <c r="K2208" s="8"/>
      <c r="L2208" s="8"/>
      <c r="M2208" s="8"/>
      <c r="N2208" s="8"/>
      <c r="O2208" s="8"/>
      <c r="P2208" s="8"/>
      <c r="Q2208" s="8"/>
      <c r="R2208" s="8"/>
      <c r="S2208" s="8"/>
      <c r="T2208" s="8"/>
      <c r="U2208" s="18"/>
      <c r="V2208" s="18"/>
      <c r="W2208" s="18"/>
      <c r="X2208" s="18"/>
      <c r="Y2208" s="18"/>
      <c r="Z2208" s="8"/>
      <c r="AA2208" s="8"/>
      <c r="AB2208" s="8"/>
      <c r="AC2208" s="8"/>
      <c r="AD2208" s="8"/>
      <c r="AE2208" s="8"/>
      <c r="AF2208" s="8"/>
      <c r="AG2208" s="8"/>
      <c r="AH2208" s="8"/>
      <c r="AI2208" s="8"/>
      <c r="AJ2208" s="8"/>
      <c r="AK2208" s="8"/>
      <c r="AL2208" s="8"/>
      <c r="AM2208" s="8"/>
      <c r="AN2208" s="8"/>
      <c r="AO2208" s="8"/>
      <c r="AP2208" s="8"/>
      <c r="AQ2208" s="8"/>
      <c r="AR2208" s="8"/>
      <c r="AS2208" s="8"/>
      <c r="AT2208" s="8"/>
      <c r="AU2208" s="8"/>
      <c r="AV2208" s="8"/>
      <c r="AW2208" s="8"/>
      <c r="AX2208" s="8"/>
      <c r="AY2208" s="8"/>
      <c r="BE2208" s="8"/>
      <c r="BJ2208" s="8"/>
      <c r="BP2208" s="8"/>
      <c r="BQ2208" s="8"/>
      <c r="BU2208" s="16"/>
      <c r="BV2208" s="16"/>
      <c r="BY2208" s="8"/>
      <c r="CA2208" s="18"/>
      <c r="CB2208" s="18"/>
      <c r="CC2208" s="10"/>
      <c r="CD2208" s="10"/>
      <c r="CE2208" s="10"/>
      <c r="CF2208" s="18"/>
    </row>
    <row r="2209" spans="2:77" x14ac:dyDescent="0.2">
      <c r="B2209" s="8"/>
      <c r="C2209" s="8"/>
      <c r="D2209" s="7"/>
      <c r="E2209" s="8"/>
      <c r="F2209" s="8"/>
      <c r="G2209" s="8"/>
      <c r="H2209" s="21"/>
      <c r="I2209" s="22"/>
      <c r="J2209" s="8"/>
      <c r="K2209" s="8"/>
      <c r="L2209" s="8"/>
      <c r="M2209" s="8"/>
      <c r="N2209" s="8"/>
      <c r="O2209" s="8"/>
      <c r="P2209" s="8"/>
      <c r="Q2209" s="8"/>
      <c r="R2209" s="8"/>
      <c r="S2209" s="8"/>
      <c r="T2209" s="8"/>
      <c r="U2209" s="18"/>
      <c r="V2209" s="18"/>
      <c r="W2209" s="18"/>
      <c r="X2209" s="18"/>
      <c r="Y2209" s="18"/>
      <c r="Z2209" s="8"/>
      <c r="AA2209" s="8"/>
      <c r="AB2209" s="8"/>
      <c r="AC2209" s="8"/>
      <c r="AD2209" s="8"/>
      <c r="AE2209" s="8"/>
      <c r="AF2209" s="8"/>
      <c r="AG2209" s="8"/>
      <c r="AH2209" s="8"/>
      <c r="AI2209" s="8"/>
      <c r="AJ2209" s="8"/>
      <c r="AK2209" s="8"/>
      <c r="AL2209" s="8"/>
      <c r="AM2209" s="8"/>
      <c r="AN2209" s="8"/>
      <c r="AO2209" s="8"/>
      <c r="AP2209" s="8"/>
      <c r="AQ2209" s="8"/>
      <c r="AR2209" s="8"/>
      <c r="AS2209" s="8"/>
      <c r="AT2209" s="8"/>
      <c r="AU2209" s="8"/>
      <c r="AV2209" s="8"/>
      <c r="AW2209" s="8"/>
      <c r="AX2209" s="8"/>
      <c r="AY2209" s="8"/>
      <c r="BE2209" s="8"/>
      <c r="BJ2209" s="8"/>
      <c r="BP2209" s="8"/>
      <c r="BQ2209" s="8"/>
      <c r="BY2209" s="8"/>
    </row>
    <row r="2210" spans="2:77" x14ac:dyDescent="0.2">
      <c r="B2210" s="8"/>
      <c r="C2210" s="8"/>
      <c r="D2210" s="7"/>
      <c r="E2210" s="8"/>
      <c r="F2210" s="8"/>
      <c r="G2210" s="8"/>
      <c r="H2210" s="21"/>
      <c r="I2210" s="22"/>
      <c r="J2210" s="8"/>
      <c r="K2210" s="8"/>
      <c r="L2210" s="8"/>
      <c r="M2210" s="8"/>
      <c r="N2210" s="8"/>
      <c r="O2210" s="8"/>
      <c r="P2210" s="8"/>
      <c r="Q2210" s="8"/>
      <c r="R2210" s="8"/>
      <c r="S2210" s="8"/>
      <c r="T2210" s="8"/>
      <c r="U2210" s="18"/>
      <c r="V2210" s="18"/>
      <c r="W2210" s="18"/>
      <c r="X2210" s="18"/>
      <c r="Y2210" s="18"/>
      <c r="Z2210" s="8"/>
      <c r="AA2210" s="8"/>
      <c r="AB2210" s="8"/>
      <c r="AC2210" s="8"/>
      <c r="AD2210" s="8"/>
      <c r="AE2210" s="8"/>
      <c r="AF2210" s="8"/>
      <c r="AG2210" s="8"/>
      <c r="AH2210" s="8"/>
      <c r="AI2210" s="8"/>
      <c r="AJ2210" s="8"/>
      <c r="AK2210" s="8"/>
      <c r="AL2210" s="8"/>
      <c r="AM2210" s="8"/>
      <c r="AN2210" s="8"/>
      <c r="AO2210" s="8"/>
      <c r="AP2210" s="8"/>
      <c r="AQ2210" s="8"/>
      <c r="AR2210" s="8"/>
      <c r="AS2210" s="8"/>
      <c r="AT2210" s="8"/>
      <c r="AU2210" s="8"/>
      <c r="AV2210" s="8"/>
      <c r="AW2210" s="8"/>
      <c r="AX2210" s="8"/>
      <c r="AY2210" s="8"/>
      <c r="BE2210" s="8"/>
      <c r="BJ2210" s="8"/>
      <c r="BP2210" s="8"/>
      <c r="BQ2210" s="8"/>
      <c r="BY2210" s="8"/>
    </row>
    <row r="2211" spans="2:77" x14ac:dyDescent="0.2">
      <c r="B2211" s="8"/>
      <c r="C2211" s="8"/>
      <c r="D2211" s="7"/>
      <c r="E2211" s="8"/>
      <c r="F2211" s="8"/>
      <c r="G2211" s="8"/>
      <c r="H2211" s="21"/>
      <c r="I2211" s="22"/>
      <c r="J2211" s="8"/>
      <c r="K2211" s="8"/>
      <c r="L2211" s="8"/>
      <c r="M2211" s="8"/>
      <c r="N2211" s="8"/>
      <c r="O2211" s="8"/>
      <c r="P2211" s="8"/>
      <c r="Q2211" s="8"/>
      <c r="R2211" s="8"/>
      <c r="S2211" s="8"/>
      <c r="T2211" s="8"/>
      <c r="U2211" s="18"/>
      <c r="V2211" s="18"/>
      <c r="W2211" s="18"/>
      <c r="X2211" s="18"/>
      <c r="Y2211" s="18"/>
      <c r="Z2211" s="8"/>
      <c r="AA2211" s="8"/>
      <c r="AB2211" s="8"/>
      <c r="AC2211" s="8"/>
      <c r="AD2211" s="8"/>
      <c r="AE2211" s="8"/>
      <c r="AF2211" s="8"/>
      <c r="AG2211" s="8"/>
      <c r="AH2211" s="8"/>
      <c r="AI2211" s="8"/>
      <c r="AJ2211" s="8"/>
      <c r="AK2211" s="8"/>
      <c r="AL2211" s="8"/>
      <c r="AM2211" s="8"/>
      <c r="AN2211" s="8"/>
      <c r="AO2211" s="8"/>
      <c r="AP2211" s="8"/>
      <c r="AQ2211" s="8"/>
      <c r="AR2211" s="8"/>
      <c r="AS2211" s="8"/>
      <c r="AT2211" s="8"/>
      <c r="AU2211" s="8"/>
      <c r="AV2211" s="8"/>
      <c r="AW2211" s="8"/>
      <c r="AX2211" s="8"/>
      <c r="AY2211" s="8"/>
      <c r="BE2211" s="8"/>
      <c r="BJ2211" s="8"/>
      <c r="BP2211" s="8"/>
      <c r="BQ2211" s="8"/>
      <c r="BY2211" s="8"/>
    </row>
    <row r="2212" spans="2:77" x14ac:dyDescent="0.2">
      <c r="B2212" s="8"/>
      <c r="C2212" s="8"/>
      <c r="D2212" s="7"/>
      <c r="E2212" s="8"/>
      <c r="F2212" s="8"/>
      <c r="G2212" s="8"/>
      <c r="H2212" s="21"/>
      <c r="I2212" s="22"/>
      <c r="J2212" s="8"/>
      <c r="K2212" s="8"/>
      <c r="L2212" s="8"/>
      <c r="M2212" s="8"/>
      <c r="N2212" s="8"/>
      <c r="O2212" s="8"/>
      <c r="P2212" s="8"/>
      <c r="Q2212" s="8"/>
      <c r="R2212" s="8"/>
      <c r="S2212" s="8"/>
      <c r="T2212" s="8"/>
      <c r="U2212" s="18"/>
      <c r="V2212" s="18"/>
      <c r="W2212" s="18"/>
      <c r="X2212" s="18"/>
      <c r="Y2212" s="18"/>
      <c r="Z2212" s="8"/>
      <c r="AA2212" s="8"/>
      <c r="AB2212" s="8"/>
      <c r="AC2212" s="8"/>
      <c r="AD2212" s="8"/>
      <c r="AE2212" s="8"/>
      <c r="AF2212" s="8"/>
      <c r="AG2212" s="8"/>
      <c r="AH2212" s="8"/>
      <c r="AI2212" s="8"/>
      <c r="AJ2212" s="8"/>
      <c r="AK2212" s="8"/>
      <c r="AL2212" s="8"/>
      <c r="AM2212" s="8"/>
      <c r="AN2212" s="8"/>
      <c r="AO2212" s="8"/>
      <c r="AP2212" s="8"/>
      <c r="AQ2212" s="8"/>
      <c r="AR2212" s="8"/>
      <c r="AS2212" s="8"/>
      <c r="AT2212" s="8"/>
      <c r="AU2212" s="8"/>
      <c r="AV2212" s="8"/>
      <c r="AW2212" s="8"/>
      <c r="AX2212" s="8"/>
      <c r="AY2212" s="8"/>
      <c r="BE2212" s="8"/>
      <c r="BJ2212" s="8"/>
      <c r="BP2212" s="8"/>
      <c r="BQ2212" s="8"/>
      <c r="BY2212" s="8"/>
    </row>
    <row r="2213" spans="2:77" x14ac:dyDescent="0.2">
      <c r="B2213" s="8"/>
      <c r="C2213" s="8"/>
      <c r="D2213" s="7"/>
      <c r="E2213" s="8"/>
      <c r="F2213" s="8"/>
      <c r="G2213" s="8"/>
      <c r="H2213" s="21"/>
      <c r="I2213" s="22"/>
      <c r="J2213" s="8"/>
      <c r="K2213" s="8"/>
      <c r="L2213" s="8"/>
      <c r="M2213" s="8"/>
      <c r="N2213" s="8"/>
      <c r="O2213" s="8"/>
      <c r="P2213" s="8"/>
      <c r="Q2213" s="8"/>
      <c r="R2213" s="8"/>
      <c r="S2213" s="8"/>
      <c r="T2213" s="8"/>
      <c r="U2213" s="18"/>
      <c r="V2213" s="18"/>
      <c r="W2213" s="18"/>
      <c r="X2213" s="18"/>
      <c r="Y2213" s="18"/>
      <c r="Z2213" s="8"/>
      <c r="AA2213" s="8"/>
      <c r="AB2213" s="8"/>
      <c r="AC2213" s="8"/>
      <c r="AD2213" s="8"/>
      <c r="AE2213" s="8"/>
      <c r="AF2213" s="8"/>
      <c r="AG2213" s="8"/>
      <c r="AH2213" s="8"/>
      <c r="AI2213" s="8"/>
      <c r="AJ2213" s="8"/>
      <c r="AK2213" s="8"/>
      <c r="AL2213" s="8"/>
      <c r="AM2213" s="8"/>
      <c r="AN2213" s="8"/>
      <c r="AO2213" s="8"/>
      <c r="AP2213" s="8"/>
      <c r="AQ2213" s="8"/>
      <c r="AR2213" s="8"/>
      <c r="AS2213" s="8"/>
      <c r="AT2213" s="8"/>
      <c r="AU2213" s="8"/>
      <c r="AV2213" s="8"/>
      <c r="AW2213" s="8"/>
      <c r="AX2213" s="8"/>
      <c r="AY2213" s="8"/>
      <c r="BE2213" s="8"/>
      <c r="BJ2213" s="8"/>
      <c r="BP2213" s="8"/>
      <c r="BQ2213" s="8"/>
      <c r="BY2213" s="8"/>
    </row>
    <row r="2214" spans="2:77" x14ac:dyDescent="0.2">
      <c r="B2214" s="8"/>
      <c r="C2214" s="8"/>
      <c r="D2214" s="7"/>
      <c r="E2214" s="8"/>
      <c r="F2214" s="8"/>
      <c r="G2214" s="8"/>
      <c r="H2214" s="21"/>
      <c r="I2214" s="22"/>
      <c r="J2214" s="8"/>
      <c r="K2214" s="8"/>
      <c r="L2214" s="8"/>
      <c r="M2214" s="8"/>
      <c r="N2214" s="8"/>
      <c r="O2214" s="8"/>
      <c r="P2214" s="8"/>
      <c r="Q2214" s="8"/>
      <c r="R2214" s="8"/>
      <c r="S2214" s="8"/>
      <c r="T2214" s="8"/>
      <c r="U2214" s="18"/>
      <c r="V2214" s="18"/>
      <c r="W2214" s="18"/>
      <c r="X2214" s="18"/>
      <c r="Y2214" s="18"/>
      <c r="Z2214" s="8"/>
      <c r="AA2214" s="8"/>
      <c r="AB2214" s="8"/>
      <c r="AC2214" s="8"/>
      <c r="AD2214" s="8"/>
      <c r="AE2214" s="8"/>
      <c r="AF2214" s="8"/>
      <c r="AG2214" s="8"/>
      <c r="AH2214" s="8"/>
      <c r="AI2214" s="8"/>
      <c r="AJ2214" s="8"/>
      <c r="AK2214" s="8"/>
      <c r="AL2214" s="8"/>
      <c r="AM2214" s="8"/>
      <c r="AN2214" s="8"/>
      <c r="AO2214" s="8"/>
      <c r="AP2214" s="8"/>
      <c r="AQ2214" s="8"/>
      <c r="AR2214" s="8"/>
      <c r="AS2214" s="8"/>
      <c r="AT2214" s="8"/>
      <c r="AU2214" s="8"/>
      <c r="AV2214" s="8"/>
      <c r="AW2214" s="8"/>
      <c r="AX2214" s="8"/>
      <c r="AY2214" s="8"/>
      <c r="BE2214" s="8"/>
      <c r="BJ2214" s="8"/>
      <c r="BP2214" s="8"/>
      <c r="BQ2214" s="8"/>
      <c r="BY2214" s="8"/>
    </row>
    <row r="2215" spans="2:77" x14ac:dyDescent="0.2">
      <c r="B2215" s="8"/>
      <c r="C2215" s="8"/>
      <c r="D2215" s="7"/>
      <c r="E2215" s="8"/>
      <c r="F2215" s="8"/>
      <c r="G2215" s="8"/>
      <c r="H2215" s="21"/>
      <c r="I2215" s="22"/>
      <c r="J2215" s="8"/>
      <c r="K2215" s="8"/>
      <c r="L2215" s="8"/>
      <c r="M2215" s="8"/>
      <c r="N2215" s="8"/>
      <c r="O2215" s="8"/>
      <c r="P2215" s="8"/>
      <c r="Q2215" s="8"/>
      <c r="R2215" s="8"/>
      <c r="S2215" s="8"/>
      <c r="T2215" s="8"/>
      <c r="U2215" s="18"/>
      <c r="V2215" s="18"/>
      <c r="W2215" s="18"/>
      <c r="X2215" s="18"/>
      <c r="Y2215" s="18"/>
      <c r="Z2215" s="8"/>
      <c r="AA2215" s="8"/>
      <c r="AB2215" s="8"/>
      <c r="AC2215" s="8"/>
      <c r="AD2215" s="8"/>
      <c r="AE2215" s="8"/>
      <c r="AF2215" s="8"/>
      <c r="AG2215" s="8"/>
      <c r="AH2215" s="8"/>
      <c r="AI2215" s="8"/>
      <c r="AJ2215" s="8"/>
      <c r="AK2215" s="8"/>
      <c r="AL2215" s="8"/>
      <c r="AM2215" s="8"/>
      <c r="AN2215" s="8"/>
      <c r="AO2215" s="8"/>
      <c r="AP2215" s="8"/>
      <c r="AQ2215" s="8"/>
      <c r="AR2215" s="8"/>
      <c r="AS2215" s="8"/>
      <c r="AT2215" s="8"/>
      <c r="AU2215" s="8"/>
      <c r="AV2215" s="8"/>
      <c r="AW2215" s="8"/>
      <c r="AX2215" s="8"/>
      <c r="AY2215" s="8"/>
      <c r="BE2215" s="8"/>
      <c r="BJ2215" s="8"/>
      <c r="BP2215" s="8"/>
      <c r="BQ2215" s="8"/>
      <c r="BY2215" s="8"/>
    </row>
    <row r="2216" spans="2:77" x14ac:dyDescent="0.2">
      <c r="B2216" s="8"/>
      <c r="C2216" s="8"/>
      <c r="D2216" s="7"/>
      <c r="E2216" s="8"/>
      <c r="F2216" s="8"/>
      <c r="G2216" s="8"/>
      <c r="H2216" s="21"/>
      <c r="I2216" s="22"/>
      <c r="J2216" s="8"/>
      <c r="K2216" s="8"/>
      <c r="L2216" s="8"/>
      <c r="M2216" s="8"/>
      <c r="N2216" s="8"/>
      <c r="O2216" s="8"/>
      <c r="P2216" s="8"/>
      <c r="Q2216" s="8"/>
      <c r="R2216" s="8"/>
      <c r="S2216" s="8"/>
      <c r="T2216" s="8"/>
      <c r="U2216" s="18"/>
      <c r="V2216" s="18"/>
      <c r="W2216" s="18"/>
      <c r="X2216" s="18"/>
      <c r="Y2216" s="18"/>
      <c r="Z2216" s="8"/>
      <c r="AA2216" s="8"/>
      <c r="AB2216" s="8"/>
      <c r="AC2216" s="8"/>
      <c r="AD2216" s="8"/>
      <c r="AE2216" s="8"/>
      <c r="AF2216" s="8"/>
      <c r="AG2216" s="8"/>
      <c r="AH2216" s="8"/>
      <c r="AI2216" s="8"/>
      <c r="AJ2216" s="8"/>
      <c r="AK2216" s="8"/>
      <c r="AL2216" s="8"/>
      <c r="AM2216" s="8"/>
      <c r="AN2216" s="8"/>
      <c r="AO2216" s="8"/>
      <c r="AP2216" s="8"/>
      <c r="AQ2216" s="8"/>
      <c r="AR2216" s="8"/>
      <c r="AS2216" s="8"/>
      <c r="AT2216" s="8"/>
      <c r="AU2216" s="8"/>
      <c r="AV2216" s="8"/>
      <c r="AW2216" s="8"/>
      <c r="AX2216" s="8"/>
      <c r="AY2216" s="8"/>
      <c r="BE2216" s="8"/>
      <c r="BJ2216" s="8"/>
      <c r="BP2216" s="8"/>
      <c r="BQ2216" s="8"/>
      <c r="BY2216" s="8"/>
    </row>
    <row r="2217" spans="2:77" x14ac:dyDescent="0.2">
      <c r="B2217" s="8"/>
      <c r="C2217" s="8"/>
      <c r="D2217" s="7"/>
      <c r="E2217" s="8"/>
      <c r="F2217" s="8"/>
      <c r="G2217" s="8"/>
      <c r="H2217" s="21"/>
      <c r="I2217" s="22"/>
      <c r="J2217" s="8"/>
      <c r="K2217" s="8"/>
      <c r="L2217" s="8"/>
      <c r="M2217" s="8"/>
      <c r="N2217" s="8"/>
      <c r="O2217" s="8"/>
      <c r="P2217" s="8"/>
      <c r="Q2217" s="8"/>
      <c r="R2217" s="8"/>
      <c r="S2217" s="8"/>
      <c r="T2217" s="8"/>
      <c r="U2217" s="18"/>
      <c r="V2217" s="18"/>
      <c r="W2217" s="18"/>
      <c r="X2217" s="18"/>
      <c r="Y2217" s="18"/>
      <c r="Z2217" s="8"/>
      <c r="AA2217" s="8"/>
      <c r="AB2217" s="8"/>
      <c r="AC2217" s="8"/>
      <c r="AD2217" s="8"/>
      <c r="AE2217" s="8"/>
      <c r="AF2217" s="8"/>
      <c r="AG2217" s="8"/>
      <c r="AH2217" s="8"/>
      <c r="AI2217" s="8"/>
      <c r="AJ2217" s="8"/>
      <c r="AK2217" s="8"/>
      <c r="AL2217" s="8"/>
      <c r="AM2217" s="8"/>
      <c r="AN2217" s="8"/>
      <c r="AO2217" s="8"/>
      <c r="AP2217" s="8"/>
      <c r="AQ2217" s="8"/>
      <c r="AR2217" s="8"/>
      <c r="AS2217" s="8"/>
      <c r="AT2217" s="8"/>
      <c r="AU2217" s="8"/>
      <c r="AV2217" s="8"/>
      <c r="AW2217" s="8"/>
      <c r="AX2217" s="8"/>
      <c r="AY2217" s="8"/>
      <c r="BE2217" s="8"/>
      <c r="BJ2217" s="8"/>
      <c r="BP2217" s="8"/>
      <c r="BQ2217" s="8"/>
      <c r="BY2217" s="8"/>
    </row>
    <row r="2218" spans="2:77" x14ac:dyDescent="0.2">
      <c r="B2218" s="8"/>
      <c r="C2218" s="8"/>
      <c r="D2218" s="7"/>
      <c r="E2218" s="8"/>
      <c r="F2218" s="8"/>
      <c r="G2218" s="8"/>
      <c r="H2218" s="21"/>
      <c r="I2218" s="22"/>
      <c r="J2218" s="8"/>
      <c r="K2218" s="8"/>
      <c r="L2218" s="8"/>
      <c r="M2218" s="8"/>
      <c r="N2218" s="8"/>
      <c r="O2218" s="8"/>
      <c r="P2218" s="8"/>
      <c r="Q2218" s="8"/>
      <c r="R2218" s="8"/>
      <c r="S2218" s="8"/>
      <c r="T2218" s="8"/>
      <c r="U2218" s="18"/>
      <c r="V2218" s="18"/>
      <c r="W2218" s="18"/>
      <c r="X2218" s="18"/>
      <c r="Y2218" s="18"/>
      <c r="Z2218" s="8"/>
      <c r="AA2218" s="8"/>
      <c r="AB2218" s="8"/>
      <c r="AC2218" s="8"/>
      <c r="AD2218" s="8"/>
      <c r="AE2218" s="8"/>
      <c r="AF2218" s="8"/>
      <c r="AG2218" s="8"/>
      <c r="AH2218" s="8"/>
      <c r="AI2218" s="8"/>
      <c r="AJ2218" s="8"/>
      <c r="AK2218" s="8"/>
      <c r="AL2218" s="8"/>
      <c r="AM2218" s="8"/>
      <c r="AN2218" s="8"/>
      <c r="AO2218" s="8"/>
      <c r="AP2218" s="8"/>
      <c r="AQ2218" s="8"/>
      <c r="AR2218" s="8"/>
      <c r="AS2218" s="8"/>
      <c r="AT2218" s="8"/>
      <c r="AU2218" s="8"/>
      <c r="AV2218" s="8"/>
      <c r="AW2218" s="8"/>
      <c r="AX2218" s="8"/>
      <c r="AY2218" s="8"/>
      <c r="BE2218" s="8"/>
      <c r="BJ2218" s="8"/>
      <c r="BP2218" s="8"/>
      <c r="BQ2218" s="8"/>
      <c r="BY2218" s="8"/>
    </row>
    <row r="2219" spans="2:77" x14ac:dyDescent="0.2">
      <c r="B2219" s="8"/>
      <c r="C2219" s="8"/>
      <c r="D2219" s="7"/>
      <c r="E2219" s="8"/>
      <c r="F2219" s="8"/>
      <c r="G2219" s="8"/>
      <c r="H2219" s="21"/>
      <c r="I2219" s="22"/>
      <c r="J2219" s="8"/>
      <c r="K2219" s="8"/>
      <c r="L2219" s="8"/>
      <c r="M2219" s="8"/>
      <c r="N2219" s="8"/>
      <c r="O2219" s="8"/>
      <c r="P2219" s="8"/>
      <c r="Q2219" s="8"/>
      <c r="R2219" s="8"/>
      <c r="S2219" s="8"/>
      <c r="T2219" s="8"/>
      <c r="U2219" s="18"/>
      <c r="V2219" s="18"/>
      <c r="W2219" s="18"/>
      <c r="X2219" s="18"/>
      <c r="Y2219" s="18"/>
      <c r="Z2219" s="8"/>
      <c r="AA2219" s="8"/>
      <c r="AB2219" s="8"/>
      <c r="AC2219" s="8"/>
      <c r="AD2219" s="8"/>
      <c r="AE2219" s="8"/>
      <c r="AF2219" s="8"/>
      <c r="AG2219" s="8"/>
      <c r="AH2219" s="8"/>
      <c r="AI2219" s="8"/>
      <c r="AJ2219" s="8"/>
      <c r="AK2219" s="8"/>
      <c r="AL2219" s="8"/>
      <c r="AM2219" s="8"/>
      <c r="AN2219" s="8"/>
      <c r="AO2219" s="8"/>
      <c r="AP2219" s="8"/>
      <c r="AQ2219" s="8"/>
      <c r="AR2219" s="8"/>
      <c r="AS2219" s="8"/>
      <c r="AT2219" s="8"/>
      <c r="AU2219" s="8"/>
      <c r="AV2219" s="8"/>
      <c r="AW2219" s="8"/>
      <c r="AX2219" s="8"/>
      <c r="AY2219" s="8"/>
      <c r="BE2219" s="8"/>
      <c r="BJ2219" s="8"/>
      <c r="BP2219" s="8"/>
      <c r="BQ2219" s="8"/>
      <c r="BY2219" s="8"/>
    </row>
    <row r="2220" spans="2:77" x14ac:dyDescent="0.2">
      <c r="B2220" s="8"/>
      <c r="C2220" s="8"/>
      <c r="D2220" s="7"/>
      <c r="E2220" s="8"/>
      <c r="F2220" s="8"/>
      <c r="G2220" s="8"/>
      <c r="H2220" s="21"/>
      <c r="I2220" s="22"/>
      <c r="J2220" s="8"/>
      <c r="K2220" s="8"/>
      <c r="L2220" s="8"/>
      <c r="M2220" s="8"/>
      <c r="N2220" s="8"/>
      <c r="O2220" s="8"/>
      <c r="P2220" s="8"/>
      <c r="Q2220" s="8"/>
      <c r="R2220" s="8"/>
      <c r="S2220" s="8"/>
      <c r="T2220" s="8"/>
      <c r="U2220" s="18"/>
      <c r="V2220" s="18"/>
      <c r="W2220" s="18"/>
      <c r="X2220" s="18"/>
      <c r="Y2220" s="18"/>
      <c r="Z2220" s="8"/>
      <c r="AA2220" s="8"/>
      <c r="AB2220" s="8"/>
      <c r="AC2220" s="8"/>
      <c r="AD2220" s="8"/>
      <c r="AE2220" s="8"/>
      <c r="AF2220" s="8"/>
      <c r="AG2220" s="8"/>
      <c r="AH2220" s="8"/>
      <c r="AI2220" s="8"/>
      <c r="AJ2220" s="8"/>
      <c r="AK2220" s="8"/>
      <c r="AL2220" s="8"/>
      <c r="AM2220" s="8"/>
      <c r="AN2220" s="8"/>
      <c r="AO2220" s="8"/>
      <c r="AP2220" s="8"/>
      <c r="AQ2220" s="8"/>
      <c r="AR2220" s="8"/>
      <c r="AS2220" s="8"/>
      <c r="AT2220" s="8"/>
      <c r="AU2220" s="8"/>
      <c r="AV2220" s="8"/>
      <c r="AW2220" s="8"/>
      <c r="AX2220" s="8"/>
      <c r="AY2220" s="8"/>
      <c r="BE2220" s="8"/>
      <c r="BJ2220" s="8"/>
      <c r="BP2220" s="8"/>
      <c r="BQ2220" s="8"/>
      <c r="BY2220" s="8"/>
    </row>
    <row r="2221" spans="2:77" x14ac:dyDescent="0.2">
      <c r="B2221" s="8"/>
      <c r="C2221" s="8"/>
      <c r="D2221" s="7"/>
      <c r="E2221" s="8"/>
      <c r="F2221" s="8"/>
      <c r="G2221" s="8"/>
      <c r="H2221" s="21"/>
      <c r="I2221" s="22"/>
      <c r="J2221" s="8"/>
      <c r="K2221" s="8"/>
      <c r="L2221" s="8"/>
      <c r="M2221" s="8"/>
      <c r="N2221" s="8"/>
      <c r="O2221" s="8"/>
      <c r="P2221" s="8"/>
      <c r="Q2221" s="8"/>
      <c r="R2221" s="8"/>
      <c r="S2221" s="8"/>
      <c r="T2221" s="8"/>
      <c r="U2221" s="18"/>
      <c r="V2221" s="18"/>
      <c r="W2221" s="18"/>
      <c r="X2221" s="18"/>
      <c r="Y2221" s="18"/>
      <c r="Z2221" s="8"/>
      <c r="AA2221" s="8"/>
      <c r="AB2221" s="8"/>
      <c r="AC2221" s="8"/>
      <c r="AD2221" s="8"/>
      <c r="AE2221" s="8"/>
      <c r="AF2221" s="8"/>
      <c r="AG2221" s="8"/>
      <c r="AH2221" s="8"/>
      <c r="AI2221" s="8"/>
      <c r="AJ2221" s="8"/>
      <c r="AK2221" s="8"/>
      <c r="AL2221" s="8"/>
      <c r="AM2221" s="8"/>
      <c r="AN2221" s="8"/>
      <c r="AO2221" s="8"/>
      <c r="AP2221" s="8"/>
      <c r="AQ2221" s="8"/>
      <c r="AR2221" s="8"/>
      <c r="AS2221" s="8"/>
      <c r="AT2221" s="8"/>
      <c r="AU2221" s="8"/>
      <c r="AV2221" s="8"/>
      <c r="AW2221" s="8"/>
      <c r="AX2221" s="8"/>
      <c r="AY2221" s="8"/>
      <c r="BE2221" s="8"/>
      <c r="BJ2221" s="8"/>
      <c r="BP2221" s="8"/>
      <c r="BQ2221" s="8"/>
      <c r="BY2221" s="8"/>
    </row>
    <row r="2222" spans="2:77" x14ac:dyDescent="0.2">
      <c r="B2222" s="8"/>
      <c r="C2222" s="8"/>
      <c r="D2222" s="7"/>
      <c r="E2222" s="8"/>
      <c r="F2222" s="8"/>
      <c r="G2222" s="8"/>
      <c r="H2222" s="21"/>
      <c r="I2222" s="22"/>
      <c r="J2222" s="8"/>
      <c r="K2222" s="8"/>
      <c r="L2222" s="8"/>
      <c r="M2222" s="8"/>
      <c r="N2222" s="8"/>
      <c r="O2222" s="8"/>
      <c r="P2222" s="8"/>
      <c r="Q2222" s="8"/>
      <c r="R2222" s="8"/>
      <c r="S2222" s="8"/>
      <c r="T2222" s="8"/>
      <c r="U2222" s="18"/>
      <c r="V2222" s="18"/>
      <c r="W2222" s="18"/>
      <c r="X2222" s="18"/>
      <c r="Y2222" s="18"/>
      <c r="Z2222" s="8"/>
      <c r="AA2222" s="8"/>
      <c r="AB2222" s="8"/>
      <c r="AC2222" s="8"/>
      <c r="AD2222" s="8"/>
      <c r="AE2222" s="8"/>
      <c r="AF2222" s="8"/>
      <c r="AG2222" s="8"/>
      <c r="AH2222" s="8"/>
      <c r="AI2222" s="8"/>
      <c r="AJ2222" s="8"/>
      <c r="AK2222" s="8"/>
      <c r="AL2222" s="8"/>
      <c r="AM2222" s="8"/>
      <c r="AN2222" s="8"/>
      <c r="AO2222" s="8"/>
      <c r="AP2222" s="8"/>
      <c r="AQ2222" s="8"/>
      <c r="AR2222" s="8"/>
      <c r="AS2222" s="8"/>
      <c r="AT2222" s="8"/>
      <c r="AU2222" s="8"/>
      <c r="AV2222" s="8"/>
      <c r="AW2222" s="8"/>
      <c r="AX2222" s="8"/>
      <c r="AY2222" s="8"/>
      <c r="BE2222" s="8"/>
      <c r="BJ2222" s="8"/>
      <c r="BP2222" s="8"/>
      <c r="BQ2222" s="8"/>
      <c r="BY2222" s="8"/>
    </row>
    <row r="2223" spans="2:77" x14ac:dyDescent="0.2">
      <c r="B2223" s="8"/>
      <c r="C2223" s="8"/>
      <c r="D2223" s="7"/>
      <c r="E2223" s="8"/>
      <c r="F2223" s="8"/>
      <c r="G2223" s="8"/>
      <c r="H2223" s="21"/>
      <c r="I2223" s="22"/>
      <c r="J2223" s="8"/>
      <c r="K2223" s="8"/>
      <c r="L2223" s="8"/>
      <c r="M2223" s="8"/>
      <c r="N2223" s="8"/>
      <c r="O2223" s="8"/>
      <c r="P2223" s="8"/>
      <c r="Q2223" s="8"/>
      <c r="R2223" s="8"/>
      <c r="S2223" s="8"/>
      <c r="T2223" s="8"/>
      <c r="U2223" s="18"/>
      <c r="V2223" s="18"/>
      <c r="W2223" s="18"/>
      <c r="X2223" s="18"/>
      <c r="Y2223" s="18"/>
      <c r="Z2223" s="8"/>
      <c r="AA2223" s="8"/>
      <c r="AB2223" s="8"/>
      <c r="AC2223" s="8"/>
      <c r="AD2223" s="8"/>
      <c r="AE2223" s="8"/>
      <c r="AF2223" s="8"/>
      <c r="AG2223" s="8"/>
      <c r="AH2223" s="8"/>
      <c r="AI2223" s="8"/>
      <c r="AJ2223" s="8"/>
      <c r="AK2223" s="8"/>
      <c r="AL2223" s="8"/>
      <c r="AM2223" s="8"/>
      <c r="AN2223" s="8"/>
      <c r="AO2223" s="8"/>
      <c r="AP2223" s="8"/>
      <c r="AQ2223" s="8"/>
      <c r="AR2223" s="8"/>
      <c r="AS2223" s="8"/>
      <c r="AT2223" s="8"/>
      <c r="AU2223" s="8"/>
      <c r="AV2223" s="8"/>
      <c r="AW2223" s="8"/>
      <c r="AX2223" s="8"/>
      <c r="AY2223" s="8"/>
      <c r="BE2223" s="8"/>
      <c r="BJ2223" s="8"/>
      <c r="BP2223" s="8"/>
      <c r="BQ2223" s="8"/>
      <c r="BY2223" s="8"/>
    </row>
    <row r="2224" spans="2:77" x14ac:dyDescent="0.2">
      <c r="B2224" s="8"/>
      <c r="C2224" s="8"/>
      <c r="D2224" s="7"/>
      <c r="E2224" s="8"/>
      <c r="F2224" s="8"/>
      <c r="G2224" s="8"/>
      <c r="H2224" s="21"/>
      <c r="I2224" s="22"/>
      <c r="J2224" s="8"/>
      <c r="K2224" s="8"/>
      <c r="L2224" s="8"/>
      <c r="M2224" s="8"/>
      <c r="N2224" s="8"/>
      <c r="O2224" s="8"/>
      <c r="P2224" s="8"/>
      <c r="Q2224" s="8"/>
      <c r="R2224" s="8"/>
      <c r="S2224" s="8"/>
      <c r="T2224" s="8"/>
      <c r="U2224" s="18"/>
      <c r="V2224" s="18"/>
      <c r="W2224" s="18"/>
      <c r="X2224" s="18"/>
      <c r="Y2224" s="18"/>
      <c r="Z2224" s="8"/>
      <c r="AA2224" s="8"/>
      <c r="AB2224" s="8"/>
      <c r="AC2224" s="8"/>
      <c r="AD2224" s="8"/>
      <c r="AE2224" s="8"/>
      <c r="AF2224" s="8"/>
      <c r="AG2224" s="8"/>
      <c r="AH2224" s="8"/>
      <c r="AI2224" s="8"/>
      <c r="AJ2224" s="8"/>
      <c r="AK2224" s="8"/>
      <c r="AL2224" s="8"/>
      <c r="AM2224" s="8"/>
      <c r="AN2224" s="8"/>
      <c r="AO2224" s="8"/>
      <c r="AP2224" s="8"/>
      <c r="AQ2224" s="8"/>
      <c r="AR2224" s="8"/>
      <c r="AS2224" s="8"/>
      <c r="AT2224" s="8"/>
      <c r="AU2224" s="8"/>
      <c r="AV2224" s="8"/>
      <c r="AW2224" s="8"/>
      <c r="AX2224" s="8"/>
      <c r="AY2224" s="8"/>
      <c r="BE2224" s="8"/>
      <c r="BJ2224" s="8"/>
      <c r="BP2224" s="8"/>
      <c r="BQ2224" s="8"/>
      <c r="BY2224" s="8"/>
    </row>
    <row r="2225" spans="2:77" x14ac:dyDescent="0.2">
      <c r="B2225" s="8"/>
      <c r="C2225" s="8"/>
      <c r="D2225" s="7"/>
      <c r="E2225" s="8"/>
      <c r="F2225" s="8"/>
      <c r="G2225" s="8"/>
      <c r="H2225" s="21"/>
      <c r="I2225" s="22"/>
      <c r="J2225" s="8"/>
      <c r="K2225" s="8"/>
      <c r="L2225" s="8"/>
      <c r="M2225" s="8"/>
      <c r="N2225" s="8"/>
      <c r="O2225" s="8"/>
      <c r="P2225" s="8"/>
      <c r="Q2225" s="8"/>
      <c r="R2225" s="8"/>
      <c r="S2225" s="8"/>
      <c r="T2225" s="8"/>
      <c r="U2225" s="18"/>
      <c r="V2225" s="18"/>
      <c r="W2225" s="18"/>
      <c r="X2225" s="18"/>
      <c r="Y2225" s="18"/>
      <c r="Z2225" s="8"/>
      <c r="AA2225" s="8"/>
      <c r="AB2225" s="8"/>
      <c r="AC2225" s="8"/>
      <c r="AD2225" s="8"/>
      <c r="AE2225" s="8"/>
      <c r="AF2225" s="8"/>
      <c r="AG2225" s="8"/>
      <c r="AH2225" s="8"/>
      <c r="AI2225" s="8"/>
      <c r="AJ2225" s="8"/>
      <c r="AK2225" s="8"/>
      <c r="AL2225" s="8"/>
      <c r="AM2225" s="8"/>
      <c r="AN2225" s="8"/>
      <c r="AO2225" s="8"/>
      <c r="AP2225" s="8"/>
      <c r="AQ2225" s="8"/>
      <c r="AR2225" s="8"/>
      <c r="AS2225" s="8"/>
      <c r="AT2225" s="8"/>
      <c r="AU2225" s="8"/>
      <c r="AV2225" s="8"/>
      <c r="AW2225" s="8"/>
      <c r="AX2225" s="8"/>
      <c r="AY2225" s="8"/>
      <c r="BE2225" s="8"/>
      <c r="BJ2225" s="8"/>
      <c r="BP2225" s="8"/>
      <c r="BQ2225" s="8"/>
      <c r="BY2225" s="8"/>
    </row>
    <row r="2226" spans="2:77" x14ac:dyDescent="0.2">
      <c r="B2226" s="8"/>
      <c r="C2226" s="8"/>
      <c r="D2226" s="7"/>
      <c r="E2226" s="8"/>
      <c r="F2226" s="8"/>
      <c r="G2226" s="8"/>
      <c r="H2226" s="21"/>
      <c r="I2226" s="22"/>
      <c r="J2226" s="8"/>
      <c r="K2226" s="8"/>
      <c r="L2226" s="8"/>
      <c r="M2226" s="8"/>
      <c r="N2226" s="8"/>
      <c r="O2226" s="8"/>
      <c r="P2226" s="8"/>
      <c r="Q2226" s="8"/>
      <c r="R2226" s="8"/>
      <c r="S2226" s="8"/>
      <c r="T2226" s="8"/>
      <c r="U2226" s="18"/>
      <c r="V2226" s="18"/>
      <c r="W2226" s="18"/>
      <c r="X2226" s="18"/>
      <c r="Y2226" s="18"/>
      <c r="Z2226" s="8"/>
      <c r="AA2226" s="8"/>
      <c r="AB2226" s="8"/>
      <c r="AC2226" s="8"/>
      <c r="AD2226" s="8"/>
      <c r="AE2226" s="8"/>
      <c r="AF2226" s="8"/>
      <c r="AG2226" s="8"/>
      <c r="AH2226" s="8"/>
      <c r="AI2226" s="8"/>
      <c r="AJ2226" s="8"/>
      <c r="AK2226" s="8"/>
      <c r="AL2226" s="8"/>
      <c r="AM2226" s="8"/>
      <c r="AN2226" s="8"/>
      <c r="AO2226" s="8"/>
      <c r="AP2226" s="8"/>
      <c r="AQ2226" s="8"/>
      <c r="AR2226" s="8"/>
      <c r="AS2226" s="8"/>
      <c r="AT2226" s="8"/>
      <c r="AU2226" s="8"/>
      <c r="AV2226" s="8"/>
      <c r="AW2226" s="8"/>
      <c r="AX2226" s="8"/>
      <c r="AY2226" s="8"/>
      <c r="BE2226" s="8"/>
      <c r="BJ2226" s="8"/>
      <c r="BP2226" s="8"/>
      <c r="BQ2226" s="8"/>
      <c r="BY2226" s="8"/>
    </row>
    <row r="2227" spans="2:77" x14ac:dyDescent="0.2">
      <c r="B2227" s="8"/>
      <c r="C2227" s="8"/>
      <c r="D2227" s="7"/>
      <c r="E2227" s="8"/>
      <c r="F2227" s="8"/>
      <c r="G2227" s="8"/>
      <c r="H2227" s="21"/>
      <c r="I2227" s="22"/>
      <c r="J2227" s="8"/>
      <c r="K2227" s="8"/>
      <c r="L2227" s="8"/>
      <c r="M2227" s="8"/>
      <c r="N2227" s="8"/>
      <c r="O2227" s="8"/>
      <c r="P2227" s="8"/>
      <c r="Q2227" s="8"/>
      <c r="R2227" s="8"/>
      <c r="S2227" s="8"/>
      <c r="T2227" s="8"/>
      <c r="U2227" s="18"/>
      <c r="V2227" s="18"/>
      <c r="W2227" s="18"/>
      <c r="X2227" s="18"/>
      <c r="Y2227" s="18"/>
      <c r="Z2227" s="8"/>
      <c r="AA2227" s="8"/>
      <c r="AB2227" s="8"/>
      <c r="AC2227" s="8"/>
      <c r="AD2227" s="8"/>
      <c r="AE2227" s="8"/>
      <c r="AF2227" s="8"/>
      <c r="AG2227" s="8"/>
      <c r="AH2227" s="8"/>
      <c r="AI2227" s="8"/>
      <c r="AJ2227" s="8"/>
      <c r="AK2227" s="8"/>
      <c r="AL2227" s="8"/>
      <c r="AM2227" s="8"/>
      <c r="AN2227" s="8"/>
      <c r="AO2227" s="8"/>
      <c r="AP2227" s="8"/>
      <c r="AQ2227" s="8"/>
      <c r="AR2227" s="8"/>
      <c r="AS2227" s="8"/>
      <c r="AT2227" s="8"/>
      <c r="AU2227" s="8"/>
      <c r="AV2227" s="8"/>
      <c r="AW2227" s="8"/>
      <c r="AX2227" s="8"/>
      <c r="AY2227" s="8"/>
      <c r="BE2227" s="8"/>
      <c r="BJ2227" s="8"/>
      <c r="BP2227" s="8"/>
      <c r="BQ2227" s="8"/>
      <c r="BY2227" s="8"/>
    </row>
    <row r="2228" spans="2:77" x14ac:dyDescent="0.2">
      <c r="B2228" s="8"/>
      <c r="C2228" s="8"/>
      <c r="D2228" s="7"/>
      <c r="E2228" s="8"/>
      <c r="F2228" s="8"/>
      <c r="G2228" s="8"/>
      <c r="H2228" s="21"/>
      <c r="I2228" s="22"/>
      <c r="J2228" s="8"/>
      <c r="K2228" s="8"/>
      <c r="L2228" s="8"/>
      <c r="M2228" s="8"/>
      <c r="N2228" s="8"/>
      <c r="O2228" s="8"/>
      <c r="P2228" s="8"/>
      <c r="Q2228" s="8"/>
      <c r="R2228" s="8"/>
      <c r="S2228" s="8"/>
      <c r="T2228" s="8"/>
      <c r="U2228" s="18"/>
      <c r="V2228" s="18"/>
      <c r="W2228" s="18"/>
      <c r="X2228" s="18"/>
      <c r="Y2228" s="18"/>
      <c r="Z2228" s="8"/>
      <c r="AA2228" s="8"/>
      <c r="AB2228" s="8"/>
      <c r="AC2228" s="8"/>
      <c r="AD2228" s="8"/>
      <c r="AE2228" s="8"/>
      <c r="AF2228" s="8"/>
      <c r="AG2228" s="8"/>
      <c r="AH2228" s="8"/>
      <c r="AI2228" s="8"/>
      <c r="AJ2228" s="8"/>
      <c r="AK2228" s="8"/>
      <c r="AL2228" s="8"/>
      <c r="AM2228" s="8"/>
      <c r="AN2228" s="8"/>
      <c r="AO2228" s="8"/>
      <c r="AP2228" s="8"/>
      <c r="AQ2228" s="8"/>
      <c r="AR2228" s="8"/>
      <c r="AS2228" s="8"/>
      <c r="AT2228" s="8"/>
      <c r="AU2228" s="8"/>
      <c r="AV2228" s="8"/>
      <c r="AW2228" s="8"/>
      <c r="AX2228" s="8"/>
      <c r="AY2228" s="8"/>
      <c r="BE2228" s="8"/>
      <c r="BJ2228" s="8"/>
      <c r="BP2228" s="8"/>
      <c r="BQ2228" s="8"/>
      <c r="BY2228" s="8"/>
    </row>
    <row r="2229" spans="2:77" x14ac:dyDescent="0.2">
      <c r="B2229" s="8"/>
      <c r="C2229" s="8"/>
      <c r="D2229" s="7"/>
      <c r="E2229" s="8"/>
      <c r="F2229" s="8"/>
      <c r="G2229" s="8"/>
      <c r="H2229" s="21"/>
      <c r="I2229" s="22"/>
      <c r="J2229" s="8"/>
      <c r="K2229" s="8"/>
      <c r="L2229" s="8"/>
      <c r="M2229" s="8"/>
      <c r="N2229" s="8"/>
      <c r="O2229" s="8"/>
      <c r="P2229" s="8"/>
      <c r="Q2229" s="8"/>
      <c r="R2229" s="8"/>
      <c r="S2229" s="8"/>
      <c r="T2229" s="8"/>
      <c r="U2229" s="18"/>
      <c r="V2229" s="18"/>
      <c r="W2229" s="18"/>
      <c r="X2229" s="18"/>
      <c r="Y2229" s="18"/>
      <c r="Z2229" s="8"/>
      <c r="AA2229" s="8"/>
      <c r="AB2229" s="8"/>
      <c r="AC2229" s="8"/>
      <c r="AD2229" s="8"/>
      <c r="AE2229" s="8"/>
      <c r="AF2229" s="8"/>
      <c r="AG2229" s="8"/>
      <c r="AH2229" s="8"/>
      <c r="AI2229" s="8"/>
      <c r="AJ2229" s="8"/>
      <c r="AK2229" s="8"/>
      <c r="AL2229" s="8"/>
      <c r="AM2229" s="8"/>
      <c r="AN2229" s="8"/>
      <c r="AO2229" s="8"/>
      <c r="AP2229" s="8"/>
      <c r="AQ2229" s="8"/>
      <c r="AR2229" s="8"/>
      <c r="AS2229" s="8"/>
      <c r="AT2229" s="8"/>
      <c r="AU2229" s="8"/>
      <c r="AV2229" s="8"/>
      <c r="AW2229" s="8"/>
      <c r="AX2229" s="8"/>
      <c r="AY2229" s="8"/>
      <c r="BE2229" s="8"/>
      <c r="BJ2229" s="8"/>
      <c r="BP2229" s="8"/>
      <c r="BQ2229" s="8"/>
      <c r="BY2229" s="8"/>
    </row>
    <row r="2230" spans="2:77" x14ac:dyDescent="0.2">
      <c r="B2230" s="8"/>
      <c r="C2230" s="8"/>
      <c r="D2230" s="7"/>
      <c r="E2230" s="8"/>
      <c r="F2230" s="8"/>
      <c r="G2230" s="8"/>
      <c r="H2230" s="21"/>
      <c r="I2230" s="22"/>
      <c r="J2230" s="8"/>
      <c r="K2230" s="8"/>
      <c r="L2230" s="8"/>
      <c r="M2230" s="8"/>
      <c r="N2230" s="8"/>
      <c r="O2230" s="8"/>
      <c r="P2230" s="8"/>
      <c r="Q2230" s="8"/>
      <c r="R2230" s="8"/>
      <c r="S2230" s="8"/>
      <c r="T2230" s="8"/>
      <c r="U2230" s="18"/>
      <c r="V2230" s="18"/>
      <c r="W2230" s="18"/>
      <c r="X2230" s="18"/>
      <c r="Y2230" s="18"/>
      <c r="Z2230" s="8"/>
      <c r="AA2230" s="8"/>
      <c r="AB2230" s="8"/>
      <c r="AC2230" s="8"/>
      <c r="AD2230" s="8"/>
      <c r="AE2230" s="8"/>
      <c r="AF2230" s="8"/>
      <c r="AG2230" s="8"/>
      <c r="AH2230" s="8"/>
      <c r="AI2230" s="8"/>
      <c r="AJ2230" s="8"/>
      <c r="AK2230" s="8"/>
      <c r="AL2230" s="8"/>
      <c r="AM2230" s="8"/>
      <c r="AN2230" s="8"/>
      <c r="AO2230" s="8"/>
      <c r="AP2230" s="8"/>
      <c r="AQ2230" s="8"/>
      <c r="AR2230" s="8"/>
      <c r="AS2230" s="8"/>
      <c r="AT2230" s="8"/>
      <c r="AU2230" s="8"/>
      <c r="AV2230" s="8"/>
      <c r="AW2230" s="8"/>
      <c r="AX2230" s="8"/>
      <c r="AY2230" s="8"/>
      <c r="BE2230" s="8"/>
      <c r="BJ2230" s="8"/>
      <c r="BP2230" s="8"/>
      <c r="BQ2230" s="8"/>
      <c r="BY2230" s="8"/>
    </row>
    <row r="2231" spans="2:77" x14ac:dyDescent="0.2">
      <c r="B2231" s="8"/>
      <c r="C2231" s="8"/>
      <c r="D2231" s="7"/>
      <c r="E2231" s="8"/>
      <c r="F2231" s="8"/>
      <c r="G2231" s="8"/>
      <c r="H2231" s="21"/>
      <c r="I2231" s="22"/>
      <c r="J2231" s="8"/>
      <c r="K2231" s="8"/>
      <c r="L2231" s="8"/>
      <c r="M2231" s="8"/>
      <c r="N2231" s="8"/>
      <c r="O2231" s="8"/>
      <c r="P2231" s="8"/>
      <c r="Q2231" s="8"/>
      <c r="R2231" s="8"/>
      <c r="S2231" s="8"/>
      <c r="T2231" s="8"/>
      <c r="U2231" s="18"/>
      <c r="V2231" s="18"/>
      <c r="W2231" s="18"/>
      <c r="X2231" s="18"/>
      <c r="Y2231" s="18"/>
      <c r="Z2231" s="8"/>
      <c r="AA2231" s="8"/>
      <c r="AB2231" s="8"/>
      <c r="AC2231" s="8"/>
      <c r="AD2231" s="8"/>
      <c r="AE2231" s="8"/>
      <c r="AF2231" s="8"/>
      <c r="AG2231" s="8"/>
      <c r="AH2231" s="8"/>
      <c r="AI2231" s="8"/>
      <c r="AJ2231" s="8"/>
      <c r="AK2231" s="8"/>
      <c r="AL2231" s="8"/>
      <c r="AM2231" s="8"/>
      <c r="AN2231" s="8"/>
      <c r="AO2231" s="8"/>
      <c r="AP2231" s="8"/>
      <c r="AQ2231" s="8"/>
      <c r="AR2231" s="8"/>
      <c r="AS2231" s="8"/>
      <c r="AT2231" s="8"/>
      <c r="AU2231" s="8"/>
      <c r="AV2231" s="8"/>
      <c r="AW2231" s="8"/>
      <c r="AX2231" s="8"/>
      <c r="AY2231" s="8"/>
      <c r="BE2231" s="8"/>
      <c r="BJ2231" s="8"/>
      <c r="BP2231" s="8"/>
      <c r="BQ2231" s="8"/>
      <c r="BY2231" s="8"/>
    </row>
    <row r="2232" spans="2:77" x14ac:dyDescent="0.2">
      <c r="B2232" s="8"/>
      <c r="C2232" s="8"/>
      <c r="D2232" s="7"/>
      <c r="E2232" s="8"/>
      <c r="F2232" s="8"/>
      <c r="G2232" s="8"/>
      <c r="H2232" s="21"/>
      <c r="I2232" s="22"/>
      <c r="J2232" s="8"/>
      <c r="K2232" s="8"/>
      <c r="L2232" s="8"/>
      <c r="M2232" s="8"/>
      <c r="N2232" s="8"/>
      <c r="O2232" s="8"/>
      <c r="P2232" s="8"/>
      <c r="Q2232" s="8"/>
      <c r="R2232" s="8"/>
      <c r="S2232" s="8"/>
      <c r="T2232" s="8"/>
      <c r="U2232" s="18"/>
      <c r="V2232" s="18"/>
      <c r="W2232" s="18"/>
      <c r="X2232" s="18"/>
      <c r="Y2232" s="18"/>
      <c r="Z2232" s="8"/>
      <c r="AA2232" s="8"/>
      <c r="AB2232" s="8"/>
      <c r="AC2232" s="8"/>
      <c r="AD2232" s="8"/>
      <c r="AE2232" s="8"/>
      <c r="AF2232" s="8"/>
      <c r="AG2232" s="8"/>
      <c r="AH2232" s="8"/>
      <c r="AI2232" s="8"/>
      <c r="AJ2232" s="8"/>
      <c r="AK2232" s="8"/>
      <c r="AL2232" s="8"/>
      <c r="AM2232" s="8"/>
      <c r="AN2232" s="8"/>
      <c r="AO2232" s="8"/>
      <c r="AP2232" s="8"/>
      <c r="AQ2232" s="8"/>
      <c r="AR2232" s="8"/>
      <c r="AS2232" s="8"/>
      <c r="AT2232" s="8"/>
      <c r="AU2232" s="8"/>
      <c r="AV2232" s="8"/>
      <c r="AW2232" s="8"/>
      <c r="AX2232" s="8"/>
      <c r="AY2232" s="8"/>
      <c r="BE2232" s="8"/>
      <c r="BJ2232" s="8"/>
      <c r="BP2232" s="8"/>
      <c r="BQ2232" s="8"/>
      <c r="BY2232" s="8"/>
    </row>
    <row r="2233" spans="2:77" x14ac:dyDescent="0.2">
      <c r="B2233" s="8"/>
      <c r="C2233" s="8"/>
      <c r="D2233" s="7"/>
      <c r="E2233" s="8"/>
      <c r="F2233" s="8"/>
      <c r="G2233" s="8"/>
      <c r="H2233" s="21"/>
      <c r="I2233" s="22"/>
      <c r="J2233" s="8"/>
      <c r="K2233" s="8"/>
      <c r="L2233" s="8"/>
      <c r="M2233" s="8"/>
      <c r="N2233" s="8"/>
      <c r="O2233" s="8"/>
      <c r="P2233" s="8"/>
      <c r="Q2233" s="8"/>
      <c r="R2233" s="8"/>
      <c r="S2233" s="8"/>
      <c r="T2233" s="8"/>
      <c r="U2233" s="18"/>
      <c r="V2233" s="18"/>
      <c r="W2233" s="18"/>
      <c r="X2233" s="18"/>
      <c r="Y2233" s="18"/>
      <c r="Z2233" s="8"/>
      <c r="AA2233" s="8"/>
      <c r="AB2233" s="8"/>
      <c r="AC2233" s="8"/>
      <c r="AD2233" s="8"/>
      <c r="AE2233" s="8"/>
      <c r="AF2233" s="8"/>
      <c r="AG2233" s="8"/>
      <c r="AH2233" s="8"/>
      <c r="AI2233" s="8"/>
      <c r="AJ2233" s="8"/>
      <c r="AK2233" s="8"/>
      <c r="AL2233" s="8"/>
      <c r="AM2233" s="8"/>
      <c r="AN2233" s="8"/>
      <c r="AO2233" s="8"/>
      <c r="AP2233" s="8"/>
      <c r="AQ2233" s="8"/>
      <c r="AR2233" s="8"/>
      <c r="AS2233" s="8"/>
      <c r="AT2233" s="8"/>
      <c r="AU2233" s="8"/>
      <c r="AV2233" s="8"/>
      <c r="AW2233" s="8"/>
      <c r="AX2233" s="8"/>
      <c r="AY2233" s="8"/>
      <c r="BE2233" s="8"/>
      <c r="BJ2233" s="8"/>
      <c r="BP2233" s="8"/>
      <c r="BQ2233" s="8"/>
      <c r="BY2233" s="8"/>
    </row>
    <row r="2234" spans="2:77" x14ac:dyDescent="0.2">
      <c r="B2234" s="8"/>
      <c r="C2234" s="8"/>
      <c r="D2234" s="7"/>
      <c r="E2234" s="8"/>
      <c r="F2234" s="8"/>
      <c r="G2234" s="8"/>
      <c r="H2234" s="21"/>
      <c r="I2234" s="22"/>
      <c r="J2234" s="8"/>
      <c r="K2234" s="8"/>
      <c r="L2234" s="8"/>
      <c r="M2234" s="8"/>
      <c r="N2234" s="8"/>
      <c r="O2234" s="8"/>
      <c r="P2234" s="8"/>
      <c r="Q2234" s="8"/>
      <c r="R2234" s="8"/>
      <c r="S2234" s="8"/>
      <c r="T2234" s="8"/>
      <c r="U2234" s="18"/>
      <c r="V2234" s="18"/>
      <c r="W2234" s="18"/>
      <c r="X2234" s="18"/>
      <c r="Y2234" s="18"/>
      <c r="Z2234" s="8"/>
      <c r="AA2234" s="8"/>
      <c r="AB2234" s="8"/>
      <c r="AC2234" s="8"/>
      <c r="AD2234" s="8"/>
      <c r="AE2234" s="8"/>
      <c r="AF2234" s="8"/>
      <c r="AG2234" s="8"/>
      <c r="AH2234" s="8"/>
      <c r="AI2234" s="8"/>
      <c r="AJ2234" s="8"/>
      <c r="AK2234" s="8"/>
      <c r="AL2234" s="8"/>
      <c r="AM2234" s="8"/>
      <c r="AN2234" s="8"/>
      <c r="AO2234" s="8"/>
      <c r="AP2234" s="8"/>
      <c r="AQ2234" s="8"/>
      <c r="AR2234" s="8"/>
      <c r="AS2234" s="8"/>
      <c r="AT2234" s="8"/>
      <c r="AU2234" s="8"/>
      <c r="AV2234" s="8"/>
      <c r="AW2234" s="8"/>
      <c r="AX2234" s="8"/>
      <c r="AY2234" s="8"/>
      <c r="BE2234" s="8"/>
      <c r="BJ2234" s="8"/>
      <c r="BP2234" s="8"/>
      <c r="BQ2234" s="8"/>
      <c r="BY2234" s="8"/>
    </row>
    <row r="2235" spans="2:77" x14ac:dyDescent="0.2">
      <c r="B2235" s="8"/>
      <c r="C2235" s="8"/>
      <c r="D2235" s="7"/>
      <c r="E2235" s="8"/>
      <c r="F2235" s="8"/>
      <c r="G2235" s="8"/>
      <c r="H2235" s="21"/>
      <c r="I2235" s="22"/>
      <c r="J2235" s="8"/>
      <c r="K2235" s="8"/>
      <c r="L2235" s="8"/>
      <c r="M2235" s="8"/>
      <c r="N2235" s="8"/>
      <c r="O2235" s="8"/>
      <c r="P2235" s="8"/>
      <c r="Q2235" s="8"/>
      <c r="R2235" s="8"/>
      <c r="S2235" s="8"/>
      <c r="T2235" s="8"/>
      <c r="U2235" s="18"/>
      <c r="V2235" s="18"/>
      <c r="W2235" s="18"/>
      <c r="X2235" s="18"/>
      <c r="Y2235" s="18"/>
      <c r="Z2235" s="8"/>
      <c r="AA2235" s="8"/>
      <c r="AB2235" s="8"/>
      <c r="AC2235" s="8"/>
      <c r="AD2235" s="8"/>
      <c r="AE2235" s="8"/>
      <c r="AF2235" s="8"/>
      <c r="AG2235" s="8"/>
      <c r="AH2235" s="8"/>
      <c r="AI2235" s="8"/>
      <c r="AJ2235" s="8"/>
      <c r="AK2235" s="8"/>
      <c r="AL2235" s="8"/>
      <c r="AM2235" s="8"/>
      <c r="AN2235" s="8"/>
      <c r="AO2235" s="8"/>
      <c r="AP2235" s="8"/>
      <c r="AQ2235" s="8"/>
      <c r="AR2235" s="8"/>
      <c r="AS2235" s="8"/>
      <c r="AT2235" s="8"/>
      <c r="AU2235" s="8"/>
      <c r="AV2235" s="8"/>
      <c r="AW2235" s="8"/>
      <c r="AX2235" s="8"/>
      <c r="AY2235" s="8"/>
      <c r="BE2235" s="8"/>
      <c r="BJ2235" s="8"/>
      <c r="BP2235" s="8"/>
      <c r="BQ2235" s="8"/>
      <c r="BY2235" s="8"/>
    </row>
    <row r="2236" spans="2:77" x14ac:dyDescent="0.2">
      <c r="B2236" s="8"/>
      <c r="C2236" s="8"/>
      <c r="D2236" s="7"/>
      <c r="E2236" s="8"/>
      <c r="F2236" s="8"/>
      <c r="G2236" s="8"/>
      <c r="H2236" s="21"/>
      <c r="I2236" s="22"/>
      <c r="J2236" s="8"/>
      <c r="K2236" s="8"/>
      <c r="L2236" s="8"/>
      <c r="M2236" s="8"/>
      <c r="N2236" s="8"/>
      <c r="O2236" s="8"/>
      <c r="P2236" s="8"/>
      <c r="Q2236" s="8"/>
      <c r="R2236" s="8"/>
      <c r="S2236" s="8"/>
      <c r="T2236" s="8"/>
      <c r="U2236" s="18"/>
      <c r="V2236" s="18"/>
      <c r="W2236" s="18"/>
      <c r="X2236" s="18"/>
      <c r="Y2236" s="18"/>
      <c r="Z2236" s="8"/>
      <c r="AA2236" s="8"/>
      <c r="AB2236" s="8"/>
      <c r="AC2236" s="8"/>
      <c r="AD2236" s="8"/>
      <c r="AE2236" s="8"/>
      <c r="AF2236" s="8"/>
      <c r="AG2236" s="8"/>
      <c r="AH2236" s="8"/>
      <c r="AI2236" s="8"/>
      <c r="AJ2236" s="8"/>
      <c r="AK2236" s="8"/>
      <c r="AL2236" s="8"/>
      <c r="AM2236" s="8"/>
      <c r="AN2236" s="8"/>
      <c r="AO2236" s="8"/>
      <c r="AP2236" s="8"/>
      <c r="AQ2236" s="8"/>
      <c r="AR2236" s="8"/>
      <c r="AS2236" s="8"/>
      <c r="AT2236" s="8"/>
      <c r="AU2236" s="8"/>
      <c r="AV2236" s="8"/>
      <c r="AW2236" s="8"/>
      <c r="AX2236" s="8"/>
      <c r="AY2236" s="8"/>
      <c r="BE2236" s="8"/>
      <c r="BJ2236" s="8"/>
      <c r="BP2236" s="8"/>
      <c r="BQ2236" s="8"/>
      <c r="BY2236" s="8"/>
    </row>
    <row r="2237" spans="2:77" x14ac:dyDescent="0.2">
      <c r="B2237" s="8"/>
      <c r="C2237" s="8"/>
      <c r="D2237" s="7"/>
      <c r="E2237" s="8"/>
      <c r="F2237" s="8"/>
      <c r="G2237" s="8"/>
      <c r="H2237" s="21"/>
      <c r="I2237" s="22"/>
      <c r="J2237" s="8"/>
      <c r="K2237" s="8"/>
      <c r="L2237" s="8"/>
      <c r="M2237" s="8"/>
      <c r="N2237" s="8"/>
      <c r="O2237" s="8"/>
      <c r="P2237" s="8"/>
      <c r="Q2237" s="8"/>
      <c r="R2237" s="8"/>
      <c r="S2237" s="8"/>
      <c r="T2237" s="8"/>
      <c r="U2237" s="18"/>
      <c r="V2237" s="18"/>
      <c r="W2237" s="18"/>
      <c r="X2237" s="18"/>
      <c r="Y2237" s="18"/>
      <c r="Z2237" s="8"/>
      <c r="AA2237" s="8"/>
      <c r="AB2237" s="8"/>
      <c r="AC2237" s="8"/>
      <c r="AD2237" s="8"/>
      <c r="AE2237" s="8"/>
      <c r="AF2237" s="8"/>
      <c r="AG2237" s="8"/>
      <c r="AH2237" s="8"/>
      <c r="AI2237" s="8"/>
      <c r="AJ2237" s="8"/>
      <c r="AK2237" s="8"/>
      <c r="AL2237" s="8"/>
      <c r="AM2237" s="8"/>
      <c r="AN2237" s="8"/>
      <c r="AO2237" s="8"/>
      <c r="AP2237" s="8"/>
      <c r="AQ2237" s="8"/>
      <c r="AR2237" s="8"/>
      <c r="AS2237" s="8"/>
      <c r="AT2237" s="8"/>
      <c r="AU2237" s="8"/>
      <c r="AV2237" s="8"/>
      <c r="AW2237" s="8"/>
      <c r="AX2237" s="8"/>
      <c r="AY2237" s="8"/>
      <c r="BE2237" s="8"/>
      <c r="BJ2237" s="8"/>
      <c r="BP2237" s="8"/>
      <c r="BQ2237" s="8"/>
      <c r="BY2237" s="8"/>
    </row>
    <row r="2238" spans="2:77" x14ac:dyDescent="0.2">
      <c r="B2238" s="8"/>
      <c r="C2238" s="8"/>
      <c r="D2238" s="7"/>
      <c r="E2238" s="8"/>
      <c r="F2238" s="8"/>
      <c r="G2238" s="8"/>
      <c r="H2238" s="21"/>
      <c r="I2238" s="22"/>
      <c r="J2238" s="8"/>
      <c r="K2238" s="8"/>
      <c r="L2238" s="8"/>
      <c r="M2238" s="8"/>
      <c r="N2238" s="8"/>
      <c r="O2238" s="8"/>
      <c r="P2238" s="8"/>
      <c r="Q2238" s="8"/>
      <c r="R2238" s="8"/>
      <c r="S2238" s="8"/>
      <c r="T2238" s="8"/>
      <c r="U2238" s="18"/>
      <c r="V2238" s="18"/>
      <c r="W2238" s="18"/>
      <c r="X2238" s="18"/>
      <c r="Y2238" s="18"/>
      <c r="Z2238" s="8"/>
      <c r="AA2238" s="8"/>
      <c r="AB2238" s="8"/>
      <c r="AC2238" s="8"/>
      <c r="AD2238" s="8"/>
      <c r="AE2238" s="8"/>
      <c r="AF2238" s="8"/>
      <c r="AG2238" s="8"/>
      <c r="AH2238" s="8"/>
      <c r="AI2238" s="8"/>
      <c r="AJ2238" s="8"/>
      <c r="AK2238" s="8"/>
      <c r="AL2238" s="8"/>
      <c r="AM2238" s="8"/>
      <c r="AN2238" s="8"/>
      <c r="AO2238" s="8"/>
      <c r="AP2238" s="8"/>
      <c r="AQ2238" s="8"/>
      <c r="AR2238" s="8"/>
      <c r="AS2238" s="8"/>
      <c r="AT2238" s="8"/>
      <c r="AU2238" s="8"/>
      <c r="AV2238" s="8"/>
      <c r="AW2238" s="8"/>
      <c r="AX2238" s="8"/>
      <c r="AY2238" s="8"/>
      <c r="BE2238" s="8"/>
      <c r="BJ2238" s="8"/>
      <c r="BP2238" s="8"/>
      <c r="BQ2238" s="8"/>
      <c r="BY2238" s="8"/>
    </row>
    <row r="2239" spans="2:77" x14ac:dyDescent="0.2">
      <c r="B2239" s="8"/>
      <c r="C2239" s="8"/>
      <c r="D2239" s="7"/>
      <c r="E2239" s="8"/>
      <c r="F2239" s="8"/>
      <c r="G2239" s="8"/>
      <c r="H2239" s="21"/>
      <c r="I2239" s="22"/>
      <c r="J2239" s="8"/>
      <c r="K2239" s="8"/>
      <c r="L2239" s="8"/>
      <c r="M2239" s="8"/>
      <c r="N2239" s="8"/>
      <c r="O2239" s="8"/>
      <c r="P2239" s="8"/>
      <c r="Q2239" s="8"/>
      <c r="R2239" s="8"/>
      <c r="S2239" s="8"/>
      <c r="T2239" s="8"/>
      <c r="U2239" s="18"/>
      <c r="V2239" s="18"/>
      <c r="W2239" s="18"/>
      <c r="X2239" s="18"/>
      <c r="Y2239" s="18"/>
      <c r="Z2239" s="8"/>
      <c r="AA2239" s="8"/>
      <c r="AB2239" s="8"/>
      <c r="AC2239" s="8"/>
      <c r="AD2239" s="8"/>
      <c r="AE2239" s="8"/>
      <c r="AF2239" s="8"/>
      <c r="AG2239" s="8"/>
      <c r="AH2239" s="8"/>
      <c r="AI2239" s="8"/>
      <c r="AJ2239" s="8"/>
      <c r="AK2239" s="8"/>
      <c r="AL2239" s="8"/>
      <c r="AM2239" s="8"/>
      <c r="AN2239" s="8"/>
      <c r="AO2239" s="8"/>
      <c r="AP2239" s="8"/>
      <c r="AQ2239" s="8"/>
      <c r="AR2239" s="8"/>
      <c r="AS2239" s="8"/>
      <c r="AT2239" s="8"/>
      <c r="AU2239" s="8"/>
      <c r="AV2239" s="8"/>
      <c r="AW2239" s="8"/>
      <c r="AX2239" s="8"/>
      <c r="AY2239" s="8"/>
      <c r="BE2239" s="8"/>
      <c r="BJ2239" s="8"/>
      <c r="BP2239" s="8"/>
      <c r="BQ2239" s="8"/>
      <c r="BY2239" s="8"/>
    </row>
    <row r="2240" spans="2:77" x14ac:dyDescent="0.2">
      <c r="B2240" s="8"/>
      <c r="C2240" s="8"/>
      <c r="D2240" s="7"/>
      <c r="E2240" s="8"/>
      <c r="F2240" s="8"/>
      <c r="G2240" s="8"/>
      <c r="H2240" s="21"/>
      <c r="I2240" s="22"/>
      <c r="J2240" s="8"/>
      <c r="K2240" s="8"/>
      <c r="L2240" s="8"/>
      <c r="M2240" s="8"/>
      <c r="N2240" s="8"/>
      <c r="O2240" s="8"/>
      <c r="P2240" s="8"/>
      <c r="Q2240" s="8"/>
      <c r="R2240" s="8"/>
      <c r="S2240" s="8"/>
      <c r="T2240" s="8"/>
      <c r="U2240" s="18"/>
      <c r="V2240" s="18"/>
      <c r="W2240" s="18"/>
      <c r="X2240" s="18"/>
      <c r="Y2240" s="18"/>
      <c r="Z2240" s="8"/>
      <c r="AA2240" s="8"/>
      <c r="AB2240" s="8"/>
      <c r="AC2240" s="8"/>
      <c r="AD2240" s="8"/>
      <c r="AE2240" s="8"/>
      <c r="AF2240" s="8"/>
      <c r="AG2240" s="8"/>
      <c r="AH2240" s="8"/>
      <c r="AI2240" s="8"/>
      <c r="AJ2240" s="8"/>
      <c r="AK2240" s="8"/>
      <c r="AL2240" s="8"/>
      <c r="AM2240" s="8"/>
      <c r="AN2240" s="8"/>
      <c r="AO2240" s="8"/>
      <c r="AP2240" s="8"/>
      <c r="AQ2240" s="8"/>
      <c r="AR2240" s="8"/>
      <c r="AS2240" s="8"/>
      <c r="AT2240" s="8"/>
      <c r="AU2240" s="8"/>
      <c r="AV2240" s="8"/>
      <c r="AW2240" s="8"/>
      <c r="AX2240" s="8"/>
      <c r="AY2240" s="8"/>
      <c r="BE2240" s="8"/>
      <c r="BJ2240" s="8"/>
      <c r="BP2240" s="8"/>
      <c r="BQ2240" s="8"/>
      <c r="BY2240" s="8"/>
    </row>
    <row r="2241" spans="2:77" x14ac:dyDescent="0.2">
      <c r="B2241" s="8"/>
      <c r="C2241" s="8"/>
      <c r="D2241" s="7"/>
      <c r="E2241" s="8"/>
      <c r="F2241" s="8"/>
      <c r="G2241" s="8"/>
      <c r="H2241" s="21"/>
      <c r="I2241" s="22"/>
      <c r="J2241" s="8"/>
      <c r="K2241" s="8"/>
      <c r="L2241" s="8"/>
      <c r="M2241" s="8"/>
      <c r="N2241" s="8"/>
      <c r="O2241" s="8"/>
      <c r="P2241" s="8"/>
      <c r="Q2241" s="8"/>
      <c r="R2241" s="8"/>
      <c r="S2241" s="8"/>
      <c r="T2241" s="8"/>
      <c r="U2241" s="18"/>
      <c r="V2241" s="18"/>
      <c r="W2241" s="18"/>
      <c r="X2241" s="18"/>
      <c r="Y2241" s="18"/>
      <c r="Z2241" s="8"/>
      <c r="AA2241" s="8"/>
      <c r="AB2241" s="8"/>
      <c r="AC2241" s="8"/>
      <c r="AD2241" s="8"/>
      <c r="AE2241" s="8"/>
      <c r="AF2241" s="8"/>
      <c r="AG2241" s="8"/>
      <c r="AH2241" s="8"/>
      <c r="AI2241" s="8"/>
      <c r="AJ2241" s="8"/>
      <c r="AK2241" s="8"/>
      <c r="AL2241" s="8"/>
      <c r="AM2241" s="8"/>
      <c r="AN2241" s="8"/>
      <c r="AO2241" s="8"/>
      <c r="AP2241" s="8"/>
      <c r="AQ2241" s="8"/>
      <c r="AR2241" s="8"/>
      <c r="AS2241" s="8"/>
      <c r="AT2241" s="8"/>
      <c r="AU2241" s="8"/>
      <c r="AV2241" s="8"/>
      <c r="AW2241" s="8"/>
      <c r="AX2241" s="8"/>
      <c r="AY2241" s="8"/>
      <c r="BE2241" s="8"/>
      <c r="BJ2241" s="8"/>
      <c r="BP2241" s="8"/>
      <c r="BQ2241" s="8"/>
      <c r="BY2241" s="8"/>
    </row>
    <row r="2242" spans="2:77" x14ac:dyDescent="0.2">
      <c r="B2242" s="8"/>
      <c r="C2242" s="8"/>
      <c r="D2242" s="7"/>
      <c r="E2242" s="8"/>
      <c r="F2242" s="8"/>
      <c r="G2242" s="8"/>
      <c r="H2242" s="21"/>
      <c r="I2242" s="22"/>
      <c r="J2242" s="8"/>
      <c r="K2242" s="8"/>
      <c r="L2242" s="8"/>
      <c r="M2242" s="8"/>
      <c r="N2242" s="8"/>
      <c r="O2242" s="8"/>
      <c r="P2242" s="8"/>
      <c r="Q2242" s="8"/>
      <c r="R2242" s="8"/>
      <c r="S2242" s="8"/>
      <c r="T2242" s="8"/>
      <c r="U2242" s="18"/>
      <c r="V2242" s="18"/>
      <c r="W2242" s="18"/>
      <c r="X2242" s="18"/>
      <c r="Y2242" s="18"/>
      <c r="Z2242" s="8"/>
      <c r="AA2242" s="8"/>
      <c r="AB2242" s="8"/>
      <c r="AC2242" s="8"/>
      <c r="AD2242" s="8"/>
      <c r="AE2242" s="8"/>
      <c r="AF2242" s="8"/>
      <c r="AG2242" s="8"/>
      <c r="AH2242" s="8"/>
      <c r="AI2242" s="8"/>
      <c r="AJ2242" s="8"/>
      <c r="AK2242" s="8"/>
      <c r="AL2242" s="8"/>
      <c r="AM2242" s="8"/>
      <c r="AN2242" s="8"/>
      <c r="AO2242" s="8"/>
      <c r="AP2242" s="8"/>
      <c r="AQ2242" s="8"/>
      <c r="AR2242" s="8"/>
      <c r="AS2242" s="8"/>
      <c r="AT2242" s="8"/>
      <c r="AU2242" s="8"/>
      <c r="AV2242" s="8"/>
      <c r="AW2242" s="8"/>
      <c r="AX2242" s="8"/>
      <c r="AY2242" s="8"/>
      <c r="BE2242" s="8"/>
      <c r="BJ2242" s="8"/>
      <c r="BP2242" s="8"/>
      <c r="BQ2242" s="8"/>
      <c r="BY2242" s="8"/>
    </row>
    <row r="2243" spans="2:77" x14ac:dyDescent="0.2">
      <c r="B2243" s="8"/>
      <c r="C2243" s="8"/>
      <c r="D2243" s="7"/>
      <c r="E2243" s="8"/>
      <c r="F2243" s="8"/>
      <c r="G2243" s="8"/>
      <c r="H2243" s="21"/>
      <c r="I2243" s="22"/>
      <c r="J2243" s="8"/>
      <c r="K2243" s="8"/>
      <c r="L2243" s="8"/>
      <c r="M2243" s="8"/>
      <c r="N2243" s="8"/>
      <c r="O2243" s="8"/>
      <c r="P2243" s="8"/>
      <c r="Q2243" s="8"/>
      <c r="R2243" s="8"/>
      <c r="S2243" s="8"/>
      <c r="T2243" s="8"/>
      <c r="U2243" s="18"/>
      <c r="V2243" s="18"/>
      <c r="W2243" s="18"/>
      <c r="X2243" s="18"/>
      <c r="Y2243" s="18"/>
      <c r="Z2243" s="8"/>
      <c r="AA2243" s="8"/>
      <c r="AB2243" s="8"/>
      <c r="AC2243" s="8"/>
      <c r="AD2243" s="8"/>
      <c r="AE2243" s="8"/>
      <c r="AF2243" s="8"/>
      <c r="AG2243" s="8"/>
      <c r="AH2243" s="8"/>
      <c r="AI2243" s="8"/>
      <c r="AJ2243" s="8"/>
      <c r="AK2243" s="8"/>
      <c r="AL2243" s="8"/>
      <c r="AM2243" s="8"/>
      <c r="AN2243" s="8"/>
      <c r="AO2243" s="8"/>
      <c r="AP2243" s="8"/>
      <c r="AQ2243" s="8"/>
      <c r="AR2243" s="8"/>
      <c r="AS2243" s="8"/>
      <c r="AT2243" s="8"/>
      <c r="AU2243" s="8"/>
      <c r="AV2243" s="8"/>
      <c r="AW2243" s="8"/>
      <c r="AX2243" s="8"/>
      <c r="AY2243" s="8"/>
      <c r="BE2243" s="8"/>
      <c r="BJ2243" s="8"/>
      <c r="BP2243" s="8"/>
      <c r="BQ2243" s="8"/>
      <c r="BY2243" s="8"/>
    </row>
    <row r="2244" spans="2:77" x14ac:dyDescent="0.2">
      <c r="B2244" s="8"/>
      <c r="C2244" s="8"/>
      <c r="D2244" s="7"/>
      <c r="E2244" s="8"/>
      <c r="F2244" s="8"/>
      <c r="G2244" s="8"/>
      <c r="H2244" s="21"/>
      <c r="I2244" s="22"/>
      <c r="J2244" s="8"/>
      <c r="K2244" s="8"/>
      <c r="L2244" s="8"/>
      <c r="M2244" s="8"/>
      <c r="N2244" s="8"/>
      <c r="O2244" s="8"/>
      <c r="P2244" s="8"/>
      <c r="Q2244" s="8"/>
      <c r="R2244" s="8"/>
      <c r="S2244" s="8"/>
      <c r="T2244" s="8"/>
      <c r="U2244" s="18"/>
      <c r="V2244" s="18"/>
      <c r="W2244" s="18"/>
      <c r="X2244" s="18"/>
      <c r="Y2244" s="18"/>
      <c r="Z2244" s="8"/>
      <c r="AA2244" s="8"/>
      <c r="AB2244" s="8"/>
      <c r="AC2244" s="8"/>
      <c r="AD2244" s="8"/>
      <c r="AE2244" s="8"/>
      <c r="AF2244" s="8"/>
      <c r="AG2244" s="8"/>
      <c r="AH2244" s="8"/>
      <c r="AI2244" s="8"/>
      <c r="AJ2244" s="8"/>
      <c r="AK2244" s="8"/>
      <c r="AL2244" s="8"/>
      <c r="AM2244" s="8"/>
      <c r="AN2244" s="8"/>
      <c r="AO2244" s="8"/>
      <c r="AP2244" s="8"/>
      <c r="AQ2244" s="8"/>
      <c r="AR2244" s="8"/>
      <c r="AS2244" s="8"/>
      <c r="AT2244" s="8"/>
      <c r="AU2244" s="8"/>
      <c r="AV2244" s="8"/>
      <c r="AW2244" s="8"/>
      <c r="AX2244" s="8"/>
      <c r="AY2244" s="8"/>
      <c r="BE2244" s="8"/>
      <c r="BJ2244" s="8"/>
      <c r="BP2244" s="8"/>
      <c r="BQ2244" s="8"/>
      <c r="BY2244" s="8"/>
    </row>
    <row r="2245" spans="2:77" x14ac:dyDescent="0.2">
      <c r="B2245" s="8"/>
      <c r="C2245" s="8"/>
      <c r="D2245" s="7"/>
      <c r="E2245" s="8"/>
      <c r="F2245" s="8"/>
      <c r="G2245" s="8"/>
      <c r="H2245" s="21"/>
      <c r="I2245" s="22"/>
      <c r="J2245" s="8"/>
      <c r="K2245" s="8"/>
      <c r="L2245" s="8"/>
      <c r="M2245" s="8"/>
      <c r="N2245" s="8"/>
      <c r="O2245" s="8"/>
      <c r="P2245" s="8"/>
      <c r="Q2245" s="8"/>
      <c r="R2245" s="8"/>
      <c r="S2245" s="8"/>
      <c r="T2245" s="8"/>
      <c r="U2245" s="18"/>
      <c r="V2245" s="18"/>
      <c r="W2245" s="18"/>
      <c r="X2245" s="18"/>
      <c r="Y2245" s="18"/>
      <c r="Z2245" s="8"/>
      <c r="AA2245" s="8"/>
      <c r="AB2245" s="8"/>
      <c r="AC2245" s="8"/>
      <c r="AD2245" s="8"/>
      <c r="AE2245" s="8"/>
      <c r="AF2245" s="8"/>
      <c r="AG2245" s="8"/>
      <c r="AH2245" s="8"/>
      <c r="AI2245" s="8"/>
      <c r="AJ2245" s="8"/>
      <c r="AK2245" s="8"/>
      <c r="AL2245" s="8"/>
      <c r="AM2245" s="8"/>
      <c r="AN2245" s="8"/>
      <c r="AO2245" s="8"/>
      <c r="AP2245" s="8"/>
      <c r="AQ2245" s="8"/>
      <c r="AR2245" s="8"/>
      <c r="AS2245" s="8"/>
      <c r="AT2245" s="8"/>
      <c r="AU2245" s="8"/>
      <c r="AV2245" s="8"/>
      <c r="AW2245" s="8"/>
      <c r="AX2245" s="8"/>
      <c r="AY2245" s="8"/>
      <c r="BE2245" s="8"/>
      <c r="BJ2245" s="8"/>
      <c r="BP2245" s="8"/>
      <c r="BQ2245" s="8"/>
      <c r="BY2245" s="8"/>
    </row>
    <row r="2246" spans="2:77" x14ac:dyDescent="0.2">
      <c r="B2246" s="8"/>
      <c r="C2246" s="8"/>
      <c r="D2246" s="7"/>
      <c r="E2246" s="8"/>
      <c r="F2246" s="8"/>
      <c r="G2246" s="8"/>
      <c r="H2246" s="21"/>
      <c r="I2246" s="22"/>
      <c r="J2246" s="8"/>
      <c r="K2246" s="8"/>
      <c r="L2246" s="8"/>
      <c r="M2246" s="8"/>
      <c r="N2246" s="8"/>
      <c r="O2246" s="8"/>
      <c r="P2246" s="8"/>
      <c r="Q2246" s="8"/>
      <c r="R2246" s="8"/>
      <c r="S2246" s="8"/>
      <c r="T2246" s="8"/>
      <c r="U2246" s="18"/>
      <c r="V2246" s="18"/>
      <c r="W2246" s="18"/>
      <c r="X2246" s="18"/>
      <c r="Y2246" s="18"/>
      <c r="Z2246" s="8"/>
      <c r="AA2246" s="8"/>
      <c r="AB2246" s="8"/>
      <c r="AC2246" s="8"/>
      <c r="AD2246" s="8"/>
      <c r="AE2246" s="8"/>
      <c r="AF2246" s="8"/>
      <c r="AG2246" s="8"/>
      <c r="AH2246" s="8"/>
      <c r="AI2246" s="8"/>
      <c r="AJ2246" s="8"/>
      <c r="AK2246" s="8"/>
      <c r="AL2246" s="8"/>
      <c r="AM2246" s="8"/>
      <c r="AN2246" s="8"/>
      <c r="AO2246" s="8"/>
      <c r="AP2246" s="8"/>
      <c r="AQ2246" s="8"/>
      <c r="AR2246" s="8"/>
      <c r="AS2246" s="8"/>
      <c r="AT2246" s="8"/>
      <c r="AU2246" s="8"/>
      <c r="AV2246" s="8"/>
      <c r="AW2246" s="8"/>
      <c r="AX2246" s="8"/>
      <c r="AY2246" s="8"/>
      <c r="BE2246" s="8"/>
      <c r="BJ2246" s="8"/>
      <c r="BP2246" s="8"/>
      <c r="BQ2246" s="8"/>
      <c r="BY2246" s="8"/>
    </row>
    <row r="2247" spans="2:77" x14ac:dyDescent="0.2">
      <c r="B2247" s="8"/>
      <c r="C2247" s="8"/>
      <c r="D2247" s="7"/>
      <c r="E2247" s="8"/>
      <c r="F2247" s="8"/>
      <c r="G2247" s="8"/>
      <c r="H2247" s="21"/>
      <c r="I2247" s="22"/>
      <c r="J2247" s="8"/>
      <c r="K2247" s="8"/>
      <c r="L2247" s="8"/>
      <c r="M2247" s="8"/>
      <c r="N2247" s="8"/>
      <c r="O2247" s="8"/>
      <c r="P2247" s="8"/>
      <c r="Q2247" s="8"/>
      <c r="R2247" s="8"/>
      <c r="S2247" s="8"/>
      <c r="T2247" s="8"/>
      <c r="U2247" s="18"/>
      <c r="V2247" s="18"/>
      <c r="W2247" s="18"/>
      <c r="X2247" s="18"/>
      <c r="Y2247" s="18"/>
      <c r="Z2247" s="8"/>
      <c r="AA2247" s="8"/>
      <c r="AB2247" s="8"/>
      <c r="AC2247" s="8"/>
      <c r="AD2247" s="8"/>
      <c r="AE2247" s="8"/>
      <c r="AF2247" s="8"/>
      <c r="AG2247" s="8"/>
      <c r="AH2247" s="8"/>
      <c r="AI2247" s="8"/>
      <c r="AJ2247" s="8"/>
      <c r="AK2247" s="8"/>
      <c r="AL2247" s="8"/>
      <c r="AM2247" s="8"/>
      <c r="AN2247" s="8"/>
      <c r="AO2247" s="8"/>
      <c r="AP2247" s="8"/>
      <c r="AQ2247" s="8"/>
      <c r="AR2247" s="8"/>
      <c r="AS2247" s="8"/>
      <c r="AT2247" s="8"/>
      <c r="AU2247" s="8"/>
      <c r="AV2247" s="8"/>
      <c r="AW2247" s="8"/>
      <c r="AX2247" s="8"/>
      <c r="AY2247" s="8"/>
      <c r="BE2247" s="8"/>
      <c r="BJ2247" s="8"/>
      <c r="BP2247" s="8"/>
      <c r="BQ2247" s="8"/>
      <c r="BY2247" s="8"/>
    </row>
    <row r="2248" spans="2:77" x14ac:dyDescent="0.2">
      <c r="B2248" s="8"/>
      <c r="C2248" s="8"/>
      <c r="D2248" s="7"/>
      <c r="E2248" s="8"/>
      <c r="F2248" s="8"/>
      <c r="G2248" s="8"/>
      <c r="H2248" s="21"/>
      <c r="I2248" s="22"/>
      <c r="J2248" s="8"/>
      <c r="K2248" s="8"/>
      <c r="L2248" s="8"/>
      <c r="M2248" s="8"/>
      <c r="N2248" s="8"/>
      <c r="O2248" s="8"/>
      <c r="P2248" s="8"/>
      <c r="Q2248" s="8"/>
      <c r="R2248" s="8"/>
      <c r="S2248" s="8"/>
      <c r="T2248" s="8"/>
      <c r="U2248" s="18"/>
      <c r="V2248" s="18"/>
      <c r="W2248" s="18"/>
      <c r="X2248" s="18"/>
      <c r="Y2248" s="18"/>
      <c r="Z2248" s="8"/>
      <c r="AA2248" s="8"/>
      <c r="AB2248" s="8"/>
      <c r="AC2248" s="8"/>
      <c r="AD2248" s="8"/>
      <c r="AE2248" s="8"/>
      <c r="AF2248" s="8"/>
      <c r="AG2248" s="8"/>
      <c r="AH2248" s="8"/>
      <c r="AI2248" s="8"/>
      <c r="AJ2248" s="8"/>
      <c r="AK2248" s="8"/>
      <c r="AL2248" s="8"/>
      <c r="AM2248" s="8"/>
      <c r="AN2248" s="8"/>
      <c r="AO2248" s="8"/>
      <c r="AP2248" s="8"/>
      <c r="AQ2248" s="8"/>
      <c r="AR2248" s="8"/>
      <c r="AS2248" s="8"/>
      <c r="AT2248" s="8"/>
      <c r="AU2248" s="8"/>
      <c r="AV2248" s="8"/>
      <c r="AW2248" s="8"/>
      <c r="AX2248" s="8"/>
      <c r="AY2248" s="8"/>
      <c r="BE2248" s="8"/>
      <c r="BJ2248" s="8"/>
      <c r="BP2248" s="8"/>
      <c r="BQ2248" s="8"/>
      <c r="BY2248" s="8"/>
    </row>
    <row r="2249" spans="2:77" x14ac:dyDescent="0.2">
      <c r="B2249" s="8"/>
      <c r="C2249" s="8"/>
      <c r="D2249" s="7"/>
      <c r="E2249" s="8"/>
      <c r="F2249" s="8"/>
      <c r="G2249" s="8"/>
      <c r="H2249" s="21"/>
      <c r="I2249" s="22"/>
      <c r="J2249" s="8"/>
      <c r="K2249" s="8"/>
      <c r="L2249" s="8"/>
      <c r="M2249" s="8"/>
      <c r="N2249" s="8"/>
      <c r="O2249" s="8"/>
      <c r="P2249" s="8"/>
      <c r="Q2249" s="8"/>
      <c r="R2249" s="8"/>
      <c r="S2249" s="8"/>
      <c r="T2249" s="8"/>
      <c r="U2249" s="18"/>
      <c r="V2249" s="18"/>
      <c r="W2249" s="18"/>
      <c r="X2249" s="18"/>
      <c r="Y2249" s="18"/>
      <c r="Z2249" s="8"/>
      <c r="AA2249" s="8"/>
      <c r="AB2249" s="8"/>
      <c r="AC2249" s="8"/>
      <c r="AD2249" s="8"/>
      <c r="AE2249" s="8"/>
      <c r="AF2249" s="8"/>
      <c r="AG2249" s="8"/>
      <c r="AH2249" s="8"/>
      <c r="AI2249" s="8"/>
      <c r="AJ2249" s="8"/>
      <c r="AK2249" s="8"/>
      <c r="AL2249" s="8"/>
      <c r="AM2249" s="8"/>
      <c r="AN2249" s="8"/>
      <c r="AO2249" s="8"/>
      <c r="AP2249" s="8"/>
      <c r="AQ2249" s="8"/>
      <c r="AR2249" s="8"/>
      <c r="AS2249" s="8"/>
      <c r="AT2249" s="8"/>
      <c r="AU2249" s="8"/>
      <c r="AV2249" s="8"/>
      <c r="AW2249" s="8"/>
      <c r="AX2249" s="8"/>
      <c r="AY2249" s="8"/>
      <c r="BE2249" s="8"/>
      <c r="BJ2249" s="8"/>
      <c r="BP2249" s="8"/>
      <c r="BQ2249" s="8"/>
      <c r="BY2249" s="8"/>
    </row>
    <row r="2250" spans="2:77" x14ac:dyDescent="0.2">
      <c r="B2250" s="8"/>
      <c r="C2250" s="8"/>
      <c r="D2250" s="7"/>
      <c r="E2250" s="8"/>
      <c r="F2250" s="8"/>
      <c r="G2250" s="8"/>
      <c r="H2250" s="21"/>
      <c r="I2250" s="22"/>
      <c r="J2250" s="8"/>
      <c r="K2250" s="8"/>
      <c r="L2250" s="8"/>
      <c r="M2250" s="8"/>
      <c r="N2250" s="8"/>
      <c r="O2250" s="8"/>
      <c r="P2250" s="8"/>
      <c r="Q2250" s="8"/>
      <c r="R2250" s="8"/>
      <c r="S2250" s="8"/>
      <c r="T2250" s="8"/>
      <c r="U2250" s="18"/>
      <c r="V2250" s="18"/>
      <c r="W2250" s="18"/>
      <c r="X2250" s="18"/>
      <c r="Y2250" s="18"/>
      <c r="Z2250" s="8"/>
      <c r="AA2250" s="8"/>
      <c r="AB2250" s="8"/>
      <c r="AC2250" s="8"/>
      <c r="AD2250" s="8"/>
      <c r="AE2250" s="8"/>
      <c r="AF2250" s="8"/>
      <c r="AG2250" s="8"/>
      <c r="AH2250" s="8"/>
      <c r="AI2250" s="8"/>
      <c r="AJ2250" s="8"/>
      <c r="AK2250" s="8"/>
      <c r="AL2250" s="8"/>
      <c r="AM2250" s="8"/>
      <c r="AN2250" s="8"/>
      <c r="AO2250" s="8"/>
      <c r="AP2250" s="8"/>
      <c r="AQ2250" s="8"/>
      <c r="AR2250" s="8"/>
      <c r="AS2250" s="8"/>
      <c r="AT2250" s="8"/>
      <c r="AU2250" s="8"/>
      <c r="AV2250" s="8"/>
      <c r="AW2250" s="8"/>
      <c r="AX2250" s="8"/>
      <c r="AY2250" s="8"/>
      <c r="BE2250" s="8"/>
      <c r="BJ2250" s="8"/>
      <c r="BP2250" s="8"/>
      <c r="BQ2250" s="8"/>
      <c r="BY2250" s="8"/>
    </row>
    <row r="2251" spans="2:77" x14ac:dyDescent="0.2">
      <c r="B2251" s="8"/>
      <c r="C2251" s="8"/>
      <c r="D2251" s="7"/>
      <c r="E2251" s="8"/>
      <c r="F2251" s="8"/>
      <c r="G2251" s="8"/>
      <c r="H2251" s="21"/>
      <c r="I2251" s="22"/>
      <c r="J2251" s="8"/>
      <c r="K2251" s="8"/>
      <c r="L2251" s="8"/>
      <c r="M2251" s="8"/>
      <c r="N2251" s="8"/>
      <c r="O2251" s="8"/>
      <c r="P2251" s="8"/>
      <c r="Q2251" s="8"/>
      <c r="R2251" s="8"/>
      <c r="S2251" s="8"/>
      <c r="T2251" s="8"/>
      <c r="U2251" s="18"/>
      <c r="V2251" s="18"/>
      <c r="W2251" s="18"/>
      <c r="X2251" s="18"/>
      <c r="Y2251" s="18"/>
      <c r="Z2251" s="8"/>
      <c r="AA2251" s="8"/>
      <c r="AB2251" s="8"/>
      <c r="AC2251" s="8"/>
      <c r="AD2251" s="8"/>
      <c r="AE2251" s="8"/>
      <c r="AF2251" s="8"/>
      <c r="AG2251" s="8"/>
      <c r="AH2251" s="8"/>
      <c r="AI2251" s="8"/>
      <c r="AJ2251" s="8"/>
      <c r="AK2251" s="8"/>
      <c r="AL2251" s="8"/>
      <c r="AM2251" s="8"/>
      <c r="AN2251" s="8"/>
      <c r="AO2251" s="8"/>
      <c r="AP2251" s="8"/>
      <c r="AQ2251" s="8"/>
      <c r="AR2251" s="8"/>
      <c r="AS2251" s="8"/>
      <c r="AT2251" s="8"/>
      <c r="AU2251" s="8"/>
      <c r="AV2251" s="8"/>
      <c r="AW2251" s="8"/>
      <c r="AX2251" s="8"/>
      <c r="AY2251" s="8"/>
      <c r="BE2251" s="8"/>
      <c r="BJ2251" s="8"/>
      <c r="BP2251" s="8"/>
      <c r="BQ2251" s="8"/>
      <c r="BY2251" s="8"/>
    </row>
    <row r="2252" spans="2:77" x14ac:dyDescent="0.2">
      <c r="B2252" s="8"/>
      <c r="C2252" s="8"/>
      <c r="D2252" s="7"/>
      <c r="E2252" s="8"/>
      <c r="F2252" s="8"/>
      <c r="G2252" s="8"/>
      <c r="H2252" s="21"/>
      <c r="I2252" s="22"/>
      <c r="J2252" s="8"/>
      <c r="K2252" s="8"/>
      <c r="L2252" s="8"/>
      <c r="M2252" s="8"/>
      <c r="N2252" s="8"/>
      <c r="O2252" s="8"/>
      <c r="P2252" s="8"/>
      <c r="Q2252" s="8"/>
      <c r="R2252" s="8"/>
      <c r="S2252" s="8"/>
      <c r="T2252" s="8"/>
      <c r="U2252" s="18"/>
      <c r="V2252" s="18"/>
      <c r="W2252" s="18"/>
      <c r="X2252" s="18"/>
      <c r="Y2252" s="18"/>
      <c r="Z2252" s="8"/>
      <c r="AA2252" s="8"/>
      <c r="AB2252" s="8"/>
      <c r="AC2252" s="8"/>
      <c r="AD2252" s="8"/>
      <c r="AE2252" s="8"/>
      <c r="AF2252" s="8"/>
      <c r="AG2252" s="8"/>
      <c r="AH2252" s="8"/>
      <c r="AI2252" s="8"/>
      <c r="AJ2252" s="8"/>
      <c r="AK2252" s="8"/>
      <c r="AL2252" s="8"/>
      <c r="AM2252" s="8"/>
      <c r="AN2252" s="8"/>
      <c r="AO2252" s="8"/>
      <c r="AP2252" s="8"/>
      <c r="AQ2252" s="8"/>
      <c r="AR2252" s="8"/>
      <c r="AS2252" s="8"/>
      <c r="AT2252" s="8"/>
      <c r="AU2252" s="8"/>
      <c r="AV2252" s="8"/>
      <c r="AW2252" s="8"/>
      <c r="AX2252" s="8"/>
      <c r="AY2252" s="8"/>
      <c r="BE2252" s="8"/>
      <c r="BJ2252" s="8"/>
      <c r="BP2252" s="8"/>
      <c r="BQ2252" s="8"/>
      <c r="BY2252" s="8"/>
    </row>
    <row r="2253" spans="2:77" x14ac:dyDescent="0.2">
      <c r="B2253" s="8"/>
      <c r="C2253" s="8"/>
      <c r="D2253" s="7"/>
      <c r="E2253" s="8"/>
      <c r="F2253" s="8"/>
      <c r="G2253" s="8"/>
      <c r="H2253" s="21"/>
      <c r="I2253" s="22"/>
      <c r="J2253" s="8"/>
      <c r="K2253" s="8"/>
      <c r="L2253" s="8"/>
      <c r="M2253" s="8"/>
      <c r="N2253" s="8"/>
      <c r="O2253" s="8"/>
      <c r="P2253" s="8"/>
      <c r="Q2253" s="8"/>
      <c r="R2253" s="8"/>
      <c r="S2253" s="8"/>
      <c r="T2253" s="8"/>
      <c r="U2253" s="18"/>
      <c r="V2253" s="18"/>
      <c r="W2253" s="18"/>
      <c r="X2253" s="18"/>
      <c r="Y2253" s="18"/>
      <c r="Z2253" s="8"/>
      <c r="AA2253" s="8"/>
      <c r="AB2253" s="8"/>
      <c r="AC2253" s="8"/>
      <c r="AD2253" s="8"/>
      <c r="AE2253" s="8"/>
      <c r="AF2253" s="8"/>
      <c r="AG2253" s="8"/>
      <c r="AH2253" s="8"/>
      <c r="AI2253" s="8"/>
      <c r="AJ2253" s="8"/>
      <c r="AK2253" s="8"/>
      <c r="AL2253" s="8"/>
      <c r="AM2253" s="8"/>
      <c r="AN2253" s="8"/>
      <c r="AO2253" s="8"/>
      <c r="AP2253" s="8"/>
      <c r="AQ2253" s="8"/>
      <c r="AR2253" s="8"/>
      <c r="AS2253" s="8"/>
      <c r="AT2253" s="8"/>
      <c r="AU2253" s="8"/>
      <c r="AV2253" s="8"/>
      <c r="AW2253" s="8"/>
      <c r="AX2253" s="8"/>
      <c r="AY2253" s="8"/>
      <c r="BE2253" s="8"/>
      <c r="BJ2253" s="8"/>
      <c r="BP2253" s="8"/>
      <c r="BQ2253" s="8"/>
      <c r="BY2253" s="8"/>
    </row>
    <row r="2254" spans="2:77" x14ac:dyDescent="0.2">
      <c r="B2254" s="8"/>
      <c r="C2254" s="8"/>
      <c r="D2254" s="7"/>
      <c r="E2254" s="8"/>
      <c r="F2254" s="8"/>
      <c r="G2254" s="8"/>
      <c r="H2254" s="21"/>
      <c r="I2254" s="22"/>
      <c r="J2254" s="8"/>
      <c r="K2254" s="8"/>
      <c r="L2254" s="8"/>
      <c r="M2254" s="8"/>
      <c r="N2254" s="8"/>
      <c r="O2254" s="8"/>
      <c r="P2254" s="8"/>
      <c r="Q2254" s="8"/>
      <c r="R2254" s="8"/>
      <c r="S2254" s="8"/>
      <c r="T2254" s="8"/>
      <c r="U2254" s="18"/>
      <c r="V2254" s="18"/>
      <c r="W2254" s="18"/>
      <c r="X2254" s="18"/>
      <c r="Y2254" s="18"/>
      <c r="Z2254" s="8"/>
      <c r="AA2254" s="8"/>
      <c r="AB2254" s="8"/>
      <c r="AC2254" s="8"/>
      <c r="AD2254" s="8"/>
      <c r="AE2254" s="8"/>
      <c r="AF2254" s="8"/>
      <c r="AG2254" s="8"/>
      <c r="AH2254" s="8"/>
      <c r="AI2254" s="8"/>
      <c r="AJ2254" s="8"/>
      <c r="AK2254" s="8"/>
      <c r="AL2254" s="8"/>
      <c r="AM2254" s="8"/>
      <c r="AN2254" s="8"/>
      <c r="AO2254" s="8"/>
      <c r="AP2254" s="8"/>
      <c r="AQ2254" s="8"/>
      <c r="AR2254" s="8"/>
      <c r="AS2254" s="8"/>
      <c r="AT2254" s="8"/>
      <c r="AU2254" s="8"/>
      <c r="AV2254" s="8"/>
      <c r="AW2254" s="8"/>
      <c r="AX2254" s="8"/>
      <c r="AY2254" s="8"/>
      <c r="BE2254" s="8"/>
      <c r="BJ2254" s="8"/>
      <c r="BP2254" s="8"/>
      <c r="BQ2254" s="8"/>
      <c r="BY2254" s="8"/>
    </row>
    <row r="2255" spans="2:77" x14ac:dyDescent="0.2">
      <c r="B2255" s="8"/>
      <c r="C2255" s="8"/>
      <c r="D2255" s="7"/>
      <c r="E2255" s="8"/>
      <c r="F2255" s="8"/>
      <c r="G2255" s="8"/>
      <c r="H2255" s="21"/>
      <c r="I2255" s="22"/>
      <c r="J2255" s="8"/>
      <c r="K2255" s="8"/>
      <c r="L2255" s="8"/>
      <c r="M2255" s="8"/>
      <c r="N2255" s="8"/>
      <c r="O2255" s="8"/>
      <c r="P2255" s="8"/>
      <c r="Q2255" s="8"/>
      <c r="R2255" s="8"/>
      <c r="S2255" s="8"/>
      <c r="T2255" s="8"/>
      <c r="U2255" s="18"/>
      <c r="V2255" s="18"/>
      <c r="W2255" s="18"/>
      <c r="X2255" s="18"/>
      <c r="Y2255" s="18"/>
      <c r="Z2255" s="8"/>
      <c r="AA2255" s="8"/>
      <c r="AB2255" s="8"/>
      <c r="AC2255" s="8"/>
      <c r="AD2255" s="8"/>
      <c r="AE2255" s="8"/>
      <c r="AF2255" s="8"/>
      <c r="AG2255" s="8"/>
      <c r="AH2255" s="8"/>
      <c r="AI2255" s="8"/>
      <c r="AJ2255" s="8"/>
      <c r="AK2255" s="8"/>
      <c r="AL2255" s="8"/>
      <c r="AM2255" s="8"/>
      <c r="AN2255" s="8"/>
      <c r="AO2255" s="8"/>
      <c r="AP2255" s="8"/>
      <c r="AQ2255" s="8"/>
      <c r="AR2255" s="8"/>
      <c r="AS2255" s="8"/>
      <c r="AT2255" s="8"/>
      <c r="AU2255" s="8"/>
      <c r="AV2255" s="8"/>
      <c r="AW2255" s="8"/>
      <c r="AX2255" s="8"/>
      <c r="AY2255" s="8"/>
      <c r="BE2255" s="8"/>
      <c r="BJ2255" s="8"/>
      <c r="BP2255" s="8"/>
      <c r="BQ2255" s="8"/>
      <c r="BY2255" s="8"/>
    </row>
    <row r="2256" spans="2:77" x14ac:dyDescent="0.2">
      <c r="B2256" s="8"/>
      <c r="C2256" s="8"/>
      <c r="D2256" s="7"/>
      <c r="E2256" s="8"/>
      <c r="F2256" s="8"/>
      <c r="G2256" s="8"/>
      <c r="H2256" s="21"/>
      <c r="I2256" s="22"/>
      <c r="J2256" s="8"/>
      <c r="K2256" s="8"/>
      <c r="L2256" s="8"/>
      <c r="M2256" s="8"/>
      <c r="N2256" s="8"/>
      <c r="O2256" s="8"/>
      <c r="P2256" s="8"/>
      <c r="Q2256" s="8"/>
      <c r="R2256" s="8"/>
      <c r="S2256" s="8"/>
      <c r="T2256" s="8"/>
      <c r="U2256" s="18"/>
      <c r="V2256" s="18"/>
      <c r="W2256" s="18"/>
      <c r="X2256" s="18"/>
      <c r="Y2256" s="18"/>
      <c r="Z2256" s="8"/>
      <c r="AA2256" s="8"/>
      <c r="AB2256" s="8"/>
      <c r="AC2256" s="8"/>
      <c r="AD2256" s="8"/>
      <c r="AE2256" s="8"/>
      <c r="AF2256" s="8"/>
      <c r="AG2256" s="8"/>
      <c r="AH2256" s="8"/>
      <c r="AI2256" s="8"/>
      <c r="AJ2256" s="8"/>
      <c r="AK2256" s="8"/>
      <c r="AL2256" s="8"/>
      <c r="AM2256" s="8"/>
      <c r="AN2256" s="8"/>
      <c r="AO2256" s="8"/>
      <c r="AP2256" s="8"/>
      <c r="AQ2256" s="8"/>
      <c r="AR2256" s="8"/>
      <c r="AS2256" s="8"/>
      <c r="AT2256" s="8"/>
      <c r="AU2256" s="8"/>
      <c r="AV2256" s="8"/>
      <c r="AW2256" s="8"/>
      <c r="AX2256" s="8"/>
      <c r="AY2256" s="8"/>
      <c r="BE2256" s="8"/>
      <c r="BJ2256" s="8"/>
      <c r="BP2256" s="8"/>
      <c r="BQ2256" s="8"/>
      <c r="BY2256" s="8"/>
    </row>
    <row r="2257" spans="2:77" x14ac:dyDescent="0.2">
      <c r="B2257" s="8"/>
      <c r="C2257" s="8"/>
      <c r="D2257" s="7"/>
      <c r="E2257" s="8"/>
      <c r="F2257" s="8"/>
      <c r="G2257" s="8"/>
      <c r="H2257" s="21"/>
      <c r="I2257" s="22"/>
      <c r="J2257" s="8"/>
      <c r="K2257" s="8"/>
      <c r="L2257" s="8"/>
      <c r="M2257" s="8"/>
      <c r="N2257" s="8"/>
      <c r="O2257" s="8"/>
      <c r="P2257" s="8"/>
      <c r="Q2257" s="8"/>
      <c r="R2257" s="8"/>
      <c r="S2257" s="8"/>
      <c r="T2257" s="8"/>
      <c r="U2257" s="18"/>
      <c r="V2257" s="18"/>
      <c r="W2257" s="18"/>
      <c r="X2257" s="18"/>
      <c r="Y2257" s="18"/>
      <c r="Z2257" s="8"/>
      <c r="AA2257" s="8"/>
      <c r="AB2257" s="8"/>
      <c r="AC2257" s="8"/>
      <c r="AD2257" s="8"/>
      <c r="AE2257" s="8"/>
      <c r="AF2257" s="8"/>
      <c r="AG2257" s="8"/>
      <c r="AH2257" s="8"/>
      <c r="AI2257" s="8"/>
      <c r="AJ2257" s="8"/>
      <c r="AK2257" s="8"/>
      <c r="AL2257" s="8"/>
      <c r="AM2257" s="8"/>
      <c r="AN2257" s="8"/>
      <c r="AO2257" s="8"/>
      <c r="AP2257" s="8"/>
      <c r="AQ2257" s="8"/>
      <c r="AR2257" s="8"/>
      <c r="AS2257" s="8"/>
      <c r="AT2257" s="8"/>
      <c r="AU2257" s="8"/>
      <c r="AV2257" s="8"/>
      <c r="AW2257" s="8"/>
      <c r="AX2257" s="8"/>
      <c r="AY2257" s="8"/>
      <c r="BE2257" s="8"/>
      <c r="BJ2257" s="8"/>
      <c r="BP2257" s="8"/>
      <c r="BQ2257" s="8"/>
      <c r="BY2257" s="8"/>
    </row>
    <row r="2258" spans="2:77" x14ac:dyDescent="0.2">
      <c r="B2258" s="8"/>
      <c r="C2258" s="8"/>
      <c r="D2258" s="7"/>
      <c r="E2258" s="8"/>
      <c r="F2258" s="8"/>
      <c r="G2258" s="8"/>
      <c r="H2258" s="21"/>
      <c r="I2258" s="22"/>
      <c r="J2258" s="8"/>
      <c r="K2258" s="8"/>
      <c r="L2258" s="8"/>
      <c r="M2258" s="8"/>
      <c r="N2258" s="8"/>
      <c r="O2258" s="8"/>
      <c r="P2258" s="8"/>
      <c r="Q2258" s="8"/>
      <c r="R2258" s="8"/>
      <c r="S2258" s="8"/>
      <c r="T2258" s="8"/>
      <c r="U2258" s="18"/>
      <c r="V2258" s="18"/>
      <c r="W2258" s="18"/>
      <c r="X2258" s="18"/>
      <c r="Y2258" s="18"/>
      <c r="Z2258" s="8"/>
      <c r="AA2258" s="8"/>
      <c r="AB2258" s="8"/>
      <c r="AC2258" s="8"/>
      <c r="AD2258" s="8"/>
      <c r="AE2258" s="8"/>
      <c r="AF2258" s="8"/>
      <c r="AG2258" s="8"/>
      <c r="AH2258" s="8"/>
      <c r="AI2258" s="8"/>
      <c r="AJ2258" s="8"/>
      <c r="AK2258" s="8"/>
      <c r="AL2258" s="8"/>
      <c r="AM2258" s="8"/>
      <c r="AN2258" s="8"/>
      <c r="AO2258" s="8"/>
      <c r="AP2258" s="8"/>
      <c r="AQ2258" s="8"/>
      <c r="AR2258" s="8"/>
      <c r="AS2258" s="8"/>
      <c r="AT2258" s="8"/>
      <c r="AU2258" s="8"/>
      <c r="AV2258" s="8"/>
      <c r="AW2258" s="8"/>
      <c r="AX2258" s="8"/>
      <c r="AY2258" s="8"/>
      <c r="BE2258" s="8"/>
      <c r="BJ2258" s="8"/>
      <c r="BP2258" s="8"/>
      <c r="BQ2258" s="8"/>
      <c r="BY2258" s="8"/>
    </row>
    <row r="2259" spans="2:77" x14ac:dyDescent="0.2">
      <c r="B2259" s="8"/>
      <c r="C2259" s="8"/>
      <c r="D2259" s="7"/>
      <c r="E2259" s="8"/>
      <c r="F2259" s="8"/>
      <c r="G2259" s="8"/>
      <c r="H2259" s="21"/>
      <c r="I2259" s="22"/>
      <c r="J2259" s="8"/>
      <c r="K2259" s="8"/>
      <c r="L2259" s="8"/>
      <c r="M2259" s="8"/>
      <c r="N2259" s="8"/>
      <c r="O2259" s="8"/>
      <c r="P2259" s="8"/>
      <c r="Q2259" s="8"/>
      <c r="R2259" s="8"/>
      <c r="S2259" s="8"/>
      <c r="T2259" s="8"/>
      <c r="U2259" s="18"/>
      <c r="V2259" s="18"/>
      <c r="W2259" s="18"/>
      <c r="X2259" s="18"/>
      <c r="Y2259" s="18"/>
      <c r="Z2259" s="8"/>
      <c r="AA2259" s="8"/>
      <c r="AB2259" s="8"/>
      <c r="AC2259" s="8"/>
      <c r="AD2259" s="8"/>
      <c r="AE2259" s="8"/>
      <c r="AF2259" s="8"/>
      <c r="AG2259" s="8"/>
      <c r="AH2259" s="8"/>
      <c r="AI2259" s="8"/>
      <c r="AJ2259" s="8"/>
      <c r="AK2259" s="8"/>
      <c r="AL2259" s="8"/>
      <c r="AM2259" s="8"/>
      <c r="AN2259" s="8"/>
      <c r="AO2259" s="8"/>
      <c r="AP2259" s="8"/>
      <c r="AQ2259" s="8"/>
      <c r="AR2259" s="8"/>
      <c r="AS2259" s="8"/>
      <c r="AT2259" s="8"/>
      <c r="AU2259" s="8"/>
      <c r="AV2259" s="8"/>
      <c r="AW2259" s="8"/>
      <c r="AX2259" s="8"/>
      <c r="AY2259" s="8"/>
      <c r="BE2259" s="8"/>
      <c r="BJ2259" s="8"/>
      <c r="BP2259" s="8"/>
      <c r="BQ2259" s="8"/>
      <c r="BY2259" s="8"/>
    </row>
    <row r="2260" spans="2:77" x14ac:dyDescent="0.2">
      <c r="B2260" s="8"/>
      <c r="C2260" s="8"/>
      <c r="D2260" s="7"/>
      <c r="E2260" s="8"/>
      <c r="F2260" s="8"/>
      <c r="G2260" s="8"/>
      <c r="H2260" s="21"/>
      <c r="I2260" s="22"/>
      <c r="J2260" s="8"/>
      <c r="K2260" s="8"/>
      <c r="L2260" s="8"/>
      <c r="M2260" s="8"/>
      <c r="N2260" s="8"/>
      <c r="O2260" s="8"/>
      <c r="P2260" s="8"/>
      <c r="Q2260" s="8"/>
      <c r="R2260" s="8"/>
      <c r="S2260" s="8"/>
      <c r="T2260" s="8"/>
      <c r="U2260" s="18"/>
      <c r="V2260" s="18"/>
      <c r="W2260" s="18"/>
      <c r="X2260" s="18"/>
      <c r="Y2260" s="18"/>
      <c r="Z2260" s="8"/>
      <c r="AA2260" s="8"/>
      <c r="AB2260" s="8"/>
      <c r="AC2260" s="8"/>
      <c r="AD2260" s="8"/>
      <c r="AE2260" s="8"/>
      <c r="AF2260" s="8"/>
      <c r="AG2260" s="8"/>
      <c r="AH2260" s="8"/>
      <c r="AI2260" s="8"/>
      <c r="AJ2260" s="8"/>
      <c r="AK2260" s="8"/>
      <c r="AL2260" s="8"/>
      <c r="AM2260" s="8"/>
      <c r="AN2260" s="8"/>
      <c r="AO2260" s="8"/>
      <c r="AP2260" s="8"/>
      <c r="AQ2260" s="8"/>
      <c r="AR2260" s="8"/>
      <c r="AS2260" s="8"/>
      <c r="AT2260" s="8"/>
      <c r="AU2260" s="8"/>
      <c r="AV2260" s="8"/>
      <c r="AW2260" s="8"/>
      <c r="AX2260" s="8"/>
      <c r="AY2260" s="8"/>
      <c r="BE2260" s="8"/>
      <c r="BJ2260" s="8"/>
      <c r="BP2260" s="8"/>
      <c r="BQ2260" s="8"/>
      <c r="BY2260" s="8"/>
    </row>
    <row r="2261" spans="2:77" x14ac:dyDescent="0.2">
      <c r="B2261" s="8"/>
      <c r="C2261" s="8"/>
      <c r="D2261" s="7"/>
      <c r="E2261" s="8"/>
      <c r="F2261" s="8"/>
      <c r="G2261" s="8"/>
      <c r="H2261" s="21"/>
      <c r="I2261" s="22"/>
      <c r="J2261" s="8"/>
      <c r="K2261" s="8"/>
      <c r="L2261" s="8"/>
      <c r="M2261" s="8"/>
      <c r="N2261" s="8"/>
      <c r="O2261" s="8"/>
      <c r="P2261" s="8"/>
      <c r="Q2261" s="8"/>
      <c r="R2261" s="8"/>
      <c r="S2261" s="8"/>
      <c r="T2261" s="8"/>
      <c r="U2261" s="18"/>
      <c r="V2261" s="18"/>
      <c r="W2261" s="18"/>
      <c r="X2261" s="18"/>
      <c r="Y2261" s="18"/>
      <c r="Z2261" s="8"/>
      <c r="AA2261" s="8"/>
      <c r="AB2261" s="8"/>
      <c r="AC2261" s="8"/>
      <c r="AD2261" s="8"/>
      <c r="AE2261" s="8"/>
      <c r="AF2261" s="8"/>
      <c r="AG2261" s="8"/>
      <c r="AH2261" s="8"/>
      <c r="AI2261" s="8"/>
      <c r="AJ2261" s="8"/>
      <c r="AK2261" s="8"/>
      <c r="AL2261" s="8"/>
      <c r="AM2261" s="8"/>
      <c r="AN2261" s="8"/>
      <c r="AO2261" s="8"/>
      <c r="AP2261" s="8"/>
      <c r="AQ2261" s="8"/>
      <c r="AR2261" s="8"/>
      <c r="AS2261" s="8"/>
      <c r="AT2261" s="8"/>
      <c r="AU2261" s="8"/>
      <c r="AV2261" s="8"/>
      <c r="AW2261" s="8"/>
      <c r="AX2261" s="8"/>
      <c r="AY2261" s="8"/>
      <c r="BE2261" s="8"/>
      <c r="BJ2261" s="8"/>
      <c r="BP2261" s="8"/>
      <c r="BQ2261" s="8"/>
      <c r="BY2261" s="8"/>
    </row>
    <row r="2262" spans="2:77" x14ac:dyDescent="0.2">
      <c r="B2262" s="8"/>
      <c r="C2262" s="8"/>
      <c r="D2262" s="7"/>
      <c r="E2262" s="8"/>
      <c r="F2262" s="8"/>
      <c r="G2262" s="8"/>
      <c r="H2262" s="21"/>
      <c r="I2262" s="22"/>
      <c r="J2262" s="8"/>
      <c r="K2262" s="8"/>
      <c r="L2262" s="8"/>
      <c r="M2262" s="8"/>
      <c r="N2262" s="8"/>
      <c r="O2262" s="8"/>
      <c r="P2262" s="8"/>
      <c r="Q2262" s="8"/>
      <c r="R2262" s="8"/>
      <c r="S2262" s="8"/>
      <c r="T2262" s="8"/>
      <c r="U2262" s="18"/>
      <c r="V2262" s="18"/>
      <c r="W2262" s="18"/>
      <c r="X2262" s="18"/>
      <c r="Y2262" s="18"/>
      <c r="Z2262" s="8"/>
      <c r="AA2262" s="8"/>
      <c r="AB2262" s="8"/>
      <c r="AC2262" s="8"/>
      <c r="AD2262" s="8"/>
      <c r="AE2262" s="8"/>
      <c r="AF2262" s="8"/>
      <c r="AG2262" s="8"/>
      <c r="AH2262" s="8"/>
      <c r="AI2262" s="8"/>
      <c r="AJ2262" s="8"/>
      <c r="AK2262" s="8"/>
      <c r="AL2262" s="8"/>
      <c r="AM2262" s="8"/>
      <c r="AN2262" s="8"/>
      <c r="AO2262" s="8"/>
      <c r="AP2262" s="8"/>
      <c r="AQ2262" s="8"/>
      <c r="AR2262" s="8"/>
      <c r="AS2262" s="8"/>
      <c r="AT2262" s="8"/>
      <c r="AU2262" s="8"/>
      <c r="AV2262" s="8"/>
      <c r="AW2262" s="8"/>
      <c r="AX2262" s="8"/>
      <c r="AY2262" s="8"/>
      <c r="BE2262" s="8"/>
      <c r="BJ2262" s="8"/>
      <c r="BP2262" s="8"/>
      <c r="BQ2262" s="8"/>
      <c r="BY2262" s="8"/>
    </row>
    <row r="2263" spans="2:77" x14ac:dyDescent="0.2">
      <c r="B2263" s="8"/>
      <c r="C2263" s="8"/>
      <c r="D2263" s="7"/>
      <c r="E2263" s="8"/>
      <c r="F2263" s="8"/>
      <c r="G2263" s="8"/>
      <c r="H2263" s="21"/>
      <c r="I2263" s="22"/>
      <c r="J2263" s="8"/>
      <c r="K2263" s="8"/>
      <c r="L2263" s="8"/>
      <c r="M2263" s="8"/>
      <c r="N2263" s="8"/>
      <c r="O2263" s="8"/>
      <c r="P2263" s="8"/>
      <c r="Q2263" s="8"/>
      <c r="R2263" s="8"/>
      <c r="S2263" s="8"/>
      <c r="T2263" s="8"/>
      <c r="U2263" s="18"/>
      <c r="V2263" s="18"/>
      <c r="W2263" s="18"/>
      <c r="X2263" s="18"/>
      <c r="Y2263" s="18"/>
      <c r="Z2263" s="8"/>
      <c r="AA2263" s="8"/>
      <c r="AB2263" s="8"/>
      <c r="AC2263" s="8"/>
      <c r="AD2263" s="8"/>
      <c r="AE2263" s="8"/>
      <c r="AF2263" s="8"/>
      <c r="AG2263" s="8"/>
      <c r="AH2263" s="8"/>
      <c r="AI2263" s="8"/>
      <c r="AJ2263" s="8"/>
      <c r="AK2263" s="8"/>
      <c r="AL2263" s="8"/>
      <c r="AM2263" s="8"/>
      <c r="AN2263" s="8"/>
      <c r="AO2263" s="8"/>
      <c r="AP2263" s="8"/>
      <c r="AQ2263" s="8"/>
      <c r="AR2263" s="8"/>
      <c r="AS2263" s="8"/>
      <c r="AT2263" s="8"/>
      <c r="AU2263" s="8"/>
      <c r="AV2263" s="8"/>
      <c r="AW2263" s="8"/>
      <c r="AX2263" s="8"/>
      <c r="AY2263" s="8"/>
      <c r="BE2263" s="8"/>
      <c r="BJ2263" s="8"/>
      <c r="BP2263" s="8"/>
      <c r="BQ2263" s="8"/>
      <c r="BY2263" s="8"/>
    </row>
    <row r="2264" spans="2:77" x14ac:dyDescent="0.2">
      <c r="B2264" s="8"/>
      <c r="C2264" s="8"/>
      <c r="D2264" s="7"/>
      <c r="E2264" s="8"/>
      <c r="F2264" s="8"/>
      <c r="G2264" s="8"/>
      <c r="H2264" s="21"/>
      <c r="I2264" s="22"/>
      <c r="J2264" s="8"/>
      <c r="K2264" s="8"/>
      <c r="L2264" s="8"/>
      <c r="M2264" s="8"/>
      <c r="N2264" s="8"/>
      <c r="O2264" s="8"/>
      <c r="P2264" s="8"/>
      <c r="Q2264" s="8"/>
      <c r="R2264" s="8"/>
      <c r="S2264" s="8"/>
      <c r="T2264" s="8"/>
      <c r="U2264" s="18"/>
      <c r="V2264" s="18"/>
      <c r="W2264" s="18"/>
      <c r="X2264" s="18"/>
      <c r="Y2264" s="18"/>
      <c r="Z2264" s="8"/>
      <c r="AA2264" s="8"/>
      <c r="AB2264" s="8"/>
      <c r="AC2264" s="8"/>
      <c r="AD2264" s="8"/>
      <c r="AE2264" s="8"/>
      <c r="AF2264" s="8"/>
      <c r="AG2264" s="8"/>
      <c r="AH2264" s="8"/>
      <c r="AI2264" s="8"/>
      <c r="AJ2264" s="8"/>
      <c r="AK2264" s="8"/>
      <c r="AL2264" s="8"/>
      <c r="AM2264" s="8"/>
      <c r="AN2264" s="8"/>
      <c r="AO2264" s="8"/>
      <c r="AP2264" s="8"/>
      <c r="AQ2264" s="8"/>
      <c r="AR2264" s="8"/>
      <c r="AS2264" s="8"/>
      <c r="AT2264" s="8"/>
      <c r="AU2264" s="8"/>
      <c r="AV2264" s="8"/>
      <c r="AW2264" s="8"/>
      <c r="AX2264" s="8"/>
      <c r="AY2264" s="8"/>
      <c r="BE2264" s="8"/>
      <c r="BJ2264" s="8"/>
      <c r="BP2264" s="8"/>
      <c r="BQ2264" s="8"/>
      <c r="BY2264" s="8"/>
    </row>
    <row r="2265" spans="2:77" x14ac:dyDescent="0.2">
      <c r="B2265" s="8"/>
      <c r="C2265" s="8"/>
      <c r="D2265" s="7"/>
      <c r="E2265" s="8"/>
      <c r="F2265" s="8"/>
      <c r="G2265" s="8"/>
      <c r="H2265" s="21"/>
      <c r="I2265" s="22"/>
      <c r="J2265" s="8"/>
      <c r="K2265" s="8"/>
      <c r="L2265" s="8"/>
      <c r="M2265" s="8"/>
      <c r="N2265" s="8"/>
      <c r="O2265" s="8"/>
      <c r="P2265" s="8"/>
      <c r="Q2265" s="8"/>
      <c r="R2265" s="8"/>
      <c r="S2265" s="8"/>
      <c r="T2265" s="8"/>
      <c r="U2265" s="18"/>
      <c r="V2265" s="18"/>
      <c r="W2265" s="18"/>
      <c r="X2265" s="18"/>
      <c r="Y2265" s="18"/>
      <c r="Z2265" s="8"/>
      <c r="AA2265" s="8"/>
      <c r="AB2265" s="8"/>
      <c r="AC2265" s="8"/>
      <c r="AD2265" s="8"/>
      <c r="AE2265" s="8"/>
      <c r="AF2265" s="8"/>
      <c r="AG2265" s="8"/>
      <c r="AH2265" s="8"/>
      <c r="AI2265" s="8"/>
      <c r="AJ2265" s="8"/>
      <c r="AK2265" s="8"/>
      <c r="AL2265" s="8"/>
      <c r="AM2265" s="8"/>
      <c r="AN2265" s="8"/>
      <c r="AO2265" s="8"/>
      <c r="AP2265" s="8"/>
      <c r="AQ2265" s="8"/>
      <c r="AR2265" s="8"/>
      <c r="AS2265" s="8"/>
      <c r="AT2265" s="8"/>
      <c r="AU2265" s="8"/>
      <c r="AV2265" s="8"/>
      <c r="AW2265" s="8"/>
      <c r="AX2265" s="8"/>
      <c r="AY2265" s="8"/>
      <c r="BE2265" s="8"/>
      <c r="BJ2265" s="8"/>
      <c r="BP2265" s="8"/>
      <c r="BQ2265" s="8"/>
      <c r="BY2265" s="8"/>
    </row>
    <row r="2266" spans="2:77" x14ac:dyDescent="0.2">
      <c r="B2266" s="8"/>
      <c r="C2266" s="8"/>
      <c r="D2266" s="7"/>
      <c r="E2266" s="8"/>
      <c r="F2266" s="8"/>
      <c r="G2266" s="8"/>
      <c r="H2266" s="21"/>
      <c r="I2266" s="22"/>
      <c r="J2266" s="8"/>
      <c r="K2266" s="8"/>
      <c r="L2266" s="8"/>
      <c r="M2266" s="8"/>
      <c r="N2266" s="8"/>
      <c r="O2266" s="8"/>
      <c r="P2266" s="8"/>
      <c r="Q2266" s="8"/>
      <c r="R2266" s="8"/>
      <c r="S2266" s="8"/>
      <c r="T2266" s="8"/>
      <c r="U2266" s="18"/>
      <c r="V2266" s="18"/>
      <c r="W2266" s="18"/>
      <c r="X2266" s="18"/>
      <c r="Y2266" s="18"/>
      <c r="Z2266" s="8"/>
      <c r="AA2266" s="8"/>
      <c r="AB2266" s="8"/>
      <c r="AC2266" s="8"/>
      <c r="AD2266" s="8"/>
      <c r="AE2266" s="8"/>
      <c r="AF2266" s="8"/>
      <c r="AG2266" s="8"/>
      <c r="AH2266" s="8"/>
      <c r="AI2266" s="8"/>
      <c r="AJ2266" s="8"/>
      <c r="AK2266" s="8"/>
      <c r="AL2266" s="8"/>
      <c r="AM2266" s="8"/>
      <c r="AN2266" s="8"/>
      <c r="AO2266" s="8"/>
      <c r="AP2266" s="8"/>
      <c r="AQ2266" s="8"/>
      <c r="AR2266" s="8"/>
      <c r="AS2266" s="8"/>
      <c r="AT2266" s="8"/>
      <c r="AU2266" s="8"/>
      <c r="AV2266" s="8"/>
      <c r="AW2266" s="8"/>
      <c r="AX2266" s="8"/>
      <c r="AY2266" s="8"/>
      <c r="BE2266" s="8"/>
      <c r="BJ2266" s="8"/>
      <c r="BP2266" s="8"/>
      <c r="BQ2266" s="8"/>
      <c r="BY2266" s="8"/>
    </row>
    <row r="2267" spans="2:77" x14ac:dyDescent="0.2">
      <c r="B2267" s="8"/>
      <c r="C2267" s="8"/>
      <c r="D2267" s="7"/>
      <c r="E2267" s="8"/>
      <c r="F2267" s="8"/>
      <c r="G2267" s="8"/>
      <c r="H2267" s="21"/>
      <c r="I2267" s="22"/>
      <c r="J2267" s="8"/>
      <c r="K2267" s="8"/>
      <c r="L2267" s="8"/>
      <c r="M2267" s="8"/>
      <c r="N2267" s="8"/>
      <c r="O2267" s="8"/>
      <c r="P2267" s="8"/>
      <c r="Q2267" s="8"/>
      <c r="R2267" s="8"/>
      <c r="S2267" s="8"/>
      <c r="T2267" s="8"/>
      <c r="U2267" s="18"/>
      <c r="V2267" s="18"/>
      <c r="W2267" s="18"/>
      <c r="X2267" s="18"/>
      <c r="Y2267" s="18"/>
      <c r="Z2267" s="8"/>
      <c r="AA2267" s="8"/>
      <c r="AB2267" s="8"/>
      <c r="AC2267" s="8"/>
      <c r="AD2267" s="8"/>
      <c r="AE2267" s="8"/>
      <c r="AF2267" s="8"/>
      <c r="AG2267" s="8"/>
      <c r="AH2267" s="8"/>
      <c r="AI2267" s="8"/>
      <c r="AJ2267" s="8"/>
      <c r="AK2267" s="8"/>
      <c r="AL2267" s="8"/>
      <c r="AM2267" s="8"/>
      <c r="AN2267" s="8"/>
      <c r="AO2267" s="8"/>
      <c r="AP2267" s="8"/>
      <c r="AQ2267" s="8"/>
      <c r="AR2267" s="8"/>
      <c r="AS2267" s="8"/>
      <c r="AT2267" s="8"/>
      <c r="AU2267" s="8"/>
      <c r="AV2267" s="8"/>
      <c r="AW2267" s="8"/>
      <c r="AX2267" s="8"/>
      <c r="AY2267" s="8"/>
      <c r="BE2267" s="8"/>
      <c r="BJ2267" s="8"/>
      <c r="BP2267" s="8"/>
      <c r="BQ2267" s="8"/>
      <c r="BY2267" s="8"/>
    </row>
    <row r="2268" spans="2:77" x14ac:dyDescent="0.2">
      <c r="B2268" s="8"/>
      <c r="C2268" s="8"/>
      <c r="D2268" s="7"/>
      <c r="E2268" s="8"/>
      <c r="F2268" s="8"/>
      <c r="G2268" s="8"/>
      <c r="H2268" s="21"/>
      <c r="I2268" s="22"/>
      <c r="J2268" s="8"/>
      <c r="K2268" s="8"/>
      <c r="L2268" s="8"/>
      <c r="M2268" s="8"/>
      <c r="N2268" s="8"/>
      <c r="O2268" s="8"/>
      <c r="P2268" s="8"/>
      <c r="Q2268" s="8"/>
      <c r="R2268" s="8"/>
      <c r="S2268" s="8"/>
      <c r="T2268" s="8"/>
      <c r="U2268" s="18"/>
      <c r="V2268" s="18"/>
      <c r="W2268" s="18"/>
      <c r="X2268" s="18"/>
      <c r="Y2268" s="18"/>
      <c r="Z2268" s="8"/>
      <c r="AA2268" s="8"/>
      <c r="AB2268" s="8"/>
      <c r="AC2268" s="8"/>
      <c r="AD2268" s="8"/>
      <c r="AE2268" s="8"/>
      <c r="AF2268" s="8"/>
      <c r="AG2268" s="8"/>
      <c r="AH2268" s="8"/>
      <c r="AI2268" s="8"/>
      <c r="AJ2268" s="8"/>
      <c r="AK2268" s="8"/>
      <c r="AL2268" s="8"/>
      <c r="AM2268" s="8"/>
      <c r="AN2268" s="8"/>
      <c r="AO2268" s="8"/>
      <c r="AP2268" s="8"/>
      <c r="AQ2268" s="8"/>
      <c r="AR2268" s="8"/>
      <c r="AS2268" s="8"/>
      <c r="AT2268" s="8"/>
      <c r="AU2268" s="8"/>
      <c r="AV2268" s="8"/>
      <c r="AW2268" s="8"/>
      <c r="AX2268" s="8"/>
      <c r="AY2268" s="8"/>
      <c r="BE2268" s="8"/>
      <c r="BJ2268" s="8"/>
      <c r="BP2268" s="8"/>
      <c r="BQ2268" s="8"/>
      <c r="BY2268" s="8"/>
    </row>
    <row r="2269" spans="2:77" x14ac:dyDescent="0.2">
      <c r="B2269" s="8"/>
      <c r="C2269" s="8"/>
      <c r="D2269" s="7"/>
      <c r="E2269" s="8"/>
      <c r="F2269" s="8"/>
      <c r="G2269" s="8"/>
      <c r="H2269" s="21"/>
      <c r="I2269" s="22"/>
      <c r="J2269" s="8"/>
      <c r="K2269" s="8"/>
      <c r="L2269" s="8"/>
      <c r="M2269" s="8"/>
      <c r="N2269" s="8"/>
      <c r="O2269" s="8"/>
      <c r="P2269" s="8"/>
      <c r="Q2269" s="8"/>
      <c r="R2269" s="8"/>
      <c r="S2269" s="8"/>
      <c r="T2269" s="8"/>
      <c r="U2269" s="18"/>
      <c r="V2269" s="18"/>
      <c r="W2269" s="18"/>
      <c r="X2269" s="18"/>
      <c r="Y2269" s="18"/>
      <c r="Z2269" s="8"/>
      <c r="AA2269" s="8"/>
      <c r="AB2269" s="8"/>
      <c r="AC2269" s="8"/>
      <c r="AD2269" s="8"/>
      <c r="AE2269" s="8"/>
      <c r="AF2269" s="8"/>
      <c r="AG2269" s="8"/>
      <c r="AH2269" s="8"/>
      <c r="AI2269" s="8"/>
      <c r="AJ2269" s="8"/>
      <c r="AK2269" s="8"/>
      <c r="AL2269" s="8"/>
      <c r="AM2269" s="8"/>
      <c r="AN2269" s="8"/>
      <c r="AO2269" s="8"/>
      <c r="AP2269" s="8"/>
      <c r="AQ2269" s="8"/>
      <c r="AR2269" s="8"/>
      <c r="AS2269" s="8"/>
      <c r="AT2269" s="8"/>
      <c r="AU2269" s="8"/>
      <c r="AV2269" s="8"/>
      <c r="AW2269" s="8"/>
      <c r="AX2269" s="8"/>
      <c r="AY2269" s="8"/>
      <c r="BE2269" s="8"/>
      <c r="BJ2269" s="8"/>
      <c r="BP2269" s="8"/>
      <c r="BQ2269" s="8"/>
      <c r="BY2269" s="8"/>
    </row>
    <row r="2270" spans="2:77" x14ac:dyDescent="0.2">
      <c r="B2270" s="8"/>
      <c r="C2270" s="8"/>
      <c r="D2270" s="7"/>
      <c r="E2270" s="8"/>
      <c r="F2270" s="8"/>
      <c r="G2270" s="8"/>
      <c r="H2270" s="21"/>
      <c r="I2270" s="22"/>
      <c r="J2270" s="8"/>
      <c r="K2270" s="8"/>
      <c r="L2270" s="8"/>
      <c r="M2270" s="8"/>
      <c r="N2270" s="8"/>
      <c r="O2270" s="8"/>
      <c r="P2270" s="8"/>
      <c r="Q2270" s="8"/>
      <c r="R2270" s="8"/>
      <c r="S2270" s="8"/>
      <c r="T2270" s="8"/>
      <c r="U2270" s="18"/>
      <c r="V2270" s="18"/>
      <c r="W2270" s="18"/>
      <c r="X2270" s="18"/>
      <c r="Y2270" s="18"/>
      <c r="Z2270" s="8"/>
      <c r="AA2270" s="8"/>
      <c r="AB2270" s="8"/>
      <c r="AC2270" s="8"/>
      <c r="AD2270" s="8"/>
      <c r="AE2270" s="8"/>
      <c r="AF2270" s="8"/>
      <c r="AG2270" s="8"/>
      <c r="AH2270" s="8"/>
      <c r="AI2270" s="8"/>
      <c r="AJ2270" s="8"/>
      <c r="AK2270" s="8"/>
      <c r="AL2270" s="8"/>
      <c r="AM2270" s="8"/>
      <c r="AN2270" s="8"/>
      <c r="AO2270" s="8"/>
      <c r="AP2270" s="8"/>
      <c r="AQ2270" s="8"/>
      <c r="AR2270" s="8"/>
      <c r="AS2270" s="8"/>
      <c r="AT2270" s="8"/>
      <c r="AU2270" s="8"/>
      <c r="AV2270" s="8"/>
      <c r="AW2270" s="8"/>
      <c r="AX2270" s="8"/>
      <c r="AY2270" s="8"/>
      <c r="BE2270" s="8"/>
      <c r="BJ2270" s="8"/>
      <c r="BP2270" s="8"/>
      <c r="BQ2270" s="8"/>
      <c r="BY2270" s="8"/>
    </row>
    <row r="2271" spans="2:77" x14ac:dyDescent="0.2">
      <c r="B2271" s="8"/>
      <c r="C2271" s="8"/>
      <c r="D2271" s="7"/>
      <c r="E2271" s="8"/>
      <c r="F2271" s="8"/>
      <c r="G2271" s="8"/>
      <c r="H2271" s="21"/>
      <c r="I2271" s="22"/>
      <c r="J2271" s="8"/>
      <c r="K2271" s="8"/>
      <c r="L2271" s="8"/>
      <c r="M2271" s="8"/>
      <c r="N2271" s="8"/>
      <c r="O2271" s="8"/>
      <c r="P2271" s="8"/>
      <c r="Q2271" s="8"/>
      <c r="R2271" s="8"/>
      <c r="S2271" s="8"/>
      <c r="T2271" s="8"/>
      <c r="U2271" s="18"/>
      <c r="V2271" s="18"/>
      <c r="W2271" s="18"/>
      <c r="X2271" s="18"/>
      <c r="Y2271" s="18"/>
      <c r="Z2271" s="8"/>
      <c r="AA2271" s="8"/>
      <c r="AB2271" s="8"/>
      <c r="AC2271" s="8"/>
      <c r="AD2271" s="8"/>
      <c r="AE2271" s="8"/>
      <c r="AF2271" s="8"/>
      <c r="AG2271" s="8"/>
      <c r="AH2271" s="8"/>
      <c r="AI2271" s="8"/>
      <c r="AJ2271" s="8"/>
      <c r="AK2271" s="8"/>
      <c r="AL2271" s="8"/>
      <c r="AM2271" s="8"/>
      <c r="AN2271" s="8"/>
      <c r="AO2271" s="8"/>
      <c r="AP2271" s="8"/>
      <c r="AQ2271" s="8"/>
      <c r="AR2271" s="8"/>
      <c r="AS2271" s="8"/>
      <c r="AT2271" s="8"/>
      <c r="AU2271" s="8"/>
      <c r="AV2271" s="8"/>
      <c r="AW2271" s="8"/>
      <c r="AX2271" s="8"/>
      <c r="AY2271" s="8"/>
      <c r="BE2271" s="8"/>
      <c r="BJ2271" s="8"/>
      <c r="BP2271" s="8"/>
      <c r="BQ2271" s="8"/>
      <c r="BY2271" s="8"/>
    </row>
    <row r="2272" spans="2:77" x14ac:dyDescent="0.2">
      <c r="B2272" s="8"/>
      <c r="C2272" s="8"/>
      <c r="D2272" s="7"/>
      <c r="E2272" s="8"/>
      <c r="F2272" s="8"/>
      <c r="G2272" s="8"/>
      <c r="H2272" s="21"/>
      <c r="I2272" s="22"/>
      <c r="J2272" s="8"/>
      <c r="K2272" s="8"/>
      <c r="L2272" s="8"/>
      <c r="M2272" s="8"/>
      <c r="N2272" s="8"/>
      <c r="O2272" s="8"/>
      <c r="P2272" s="8"/>
      <c r="Q2272" s="8"/>
      <c r="R2272" s="8"/>
      <c r="S2272" s="8"/>
      <c r="T2272" s="8"/>
      <c r="U2272" s="18"/>
      <c r="V2272" s="18"/>
      <c r="W2272" s="18"/>
      <c r="X2272" s="18"/>
      <c r="Y2272" s="18"/>
      <c r="Z2272" s="8"/>
      <c r="AA2272" s="8"/>
      <c r="AB2272" s="8"/>
      <c r="AC2272" s="8"/>
      <c r="AD2272" s="8"/>
      <c r="AE2272" s="8"/>
      <c r="AF2272" s="8"/>
      <c r="AG2272" s="8"/>
      <c r="AH2272" s="8"/>
      <c r="AI2272" s="8"/>
      <c r="AJ2272" s="8"/>
      <c r="AK2272" s="8"/>
      <c r="AL2272" s="8"/>
      <c r="AM2272" s="8"/>
      <c r="AN2272" s="8"/>
      <c r="AO2272" s="8"/>
      <c r="AP2272" s="8"/>
      <c r="AQ2272" s="8"/>
      <c r="AR2272" s="8"/>
      <c r="AS2272" s="8"/>
      <c r="AT2272" s="8"/>
      <c r="AU2272" s="8"/>
      <c r="AV2272" s="8"/>
      <c r="AW2272" s="8"/>
      <c r="AX2272" s="8"/>
      <c r="AY2272" s="8"/>
      <c r="BE2272" s="8"/>
      <c r="BJ2272" s="8"/>
      <c r="BP2272" s="8"/>
      <c r="BQ2272" s="8"/>
      <c r="BY2272" s="8"/>
    </row>
    <row r="2273" spans="2:77" x14ac:dyDescent="0.2">
      <c r="B2273" s="8"/>
      <c r="C2273" s="8"/>
      <c r="D2273" s="7"/>
      <c r="E2273" s="8"/>
      <c r="F2273" s="8"/>
      <c r="G2273" s="8"/>
      <c r="H2273" s="21"/>
      <c r="I2273" s="22"/>
      <c r="J2273" s="8"/>
      <c r="K2273" s="8"/>
      <c r="L2273" s="8"/>
      <c r="M2273" s="8"/>
      <c r="N2273" s="8"/>
      <c r="O2273" s="8"/>
      <c r="P2273" s="8"/>
      <c r="Q2273" s="8"/>
      <c r="R2273" s="8"/>
      <c r="S2273" s="8"/>
      <c r="T2273" s="8"/>
      <c r="U2273" s="18"/>
      <c r="V2273" s="18"/>
      <c r="W2273" s="18"/>
      <c r="X2273" s="18"/>
      <c r="Y2273" s="18"/>
      <c r="Z2273" s="8"/>
      <c r="AA2273" s="8"/>
      <c r="AB2273" s="8"/>
      <c r="AC2273" s="8"/>
      <c r="AD2273" s="8"/>
      <c r="AE2273" s="8"/>
      <c r="AF2273" s="8"/>
      <c r="AG2273" s="8"/>
      <c r="AH2273" s="8"/>
      <c r="AI2273" s="8"/>
      <c r="AJ2273" s="8"/>
      <c r="AK2273" s="8"/>
      <c r="AL2273" s="8"/>
      <c r="AM2273" s="8"/>
      <c r="AN2273" s="8"/>
      <c r="AO2273" s="8"/>
      <c r="AP2273" s="8"/>
      <c r="AQ2273" s="8"/>
      <c r="AR2273" s="8"/>
      <c r="AS2273" s="8"/>
      <c r="AT2273" s="8"/>
      <c r="AU2273" s="8"/>
      <c r="AV2273" s="8"/>
      <c r="AW2273" s="8"/>
      <c r="AX2273" s="8"/>
      <c r="AY2273" s="8"/>
      <c r="BE2273" s="8"/>
      <c r="BJ2273" s="8"/>
      <c r="BP2273" s="8"/>
      <c r="BQ2273" s="8"/>
      <c r="BY2273" s="8"/>
    </row>
    <row r="2274" spans="2:77" x14ac:dyDescent="0.2">
      <c r="B2274" s="8"/>
      <c r="C2274" s="8"/>
      <c r="D2274" s="7"/>
      <c r="E2274" s="8"/>
      <c r="F2274" s="8"/>
      <c r="G2274" s="8"/>
      <c r="H2274" s="21"/>
      <c r="I2274" s="22"/>
      <c r="J2274" s="8"/>
      <c r="K2274" s="8"/>
      <c r="L2274" s="8"/>
      <c r="M2274" s="8"/>
      <c r="N2274" s="8"/>
      <c r="O2274" s="8"/>
      <c r="P2274" s="8"/>
      <c r="Q2274" s="8"/>
      <c r="R2274" s="8"/>
      <c r="S2274" s="8"/>
      <c r="T2274" s="8"/>
      <c r="U2274" s="18"/>
      <c r="V2274" s="18"/>
      <c r="W2274" s="18"/>
      <c r="X2274" s="18"/>
      <c r="Y2274" s="18"/>
      <c r="Z2274" s="8"/>
      <c r="AA2274" s="8"/>
      <c r="AB2274" s="8"/>
      <c r="AC2274" s="8"/>
      <c r="AD2274" s="8"/>
      <c r="AE2274" s="8"/>
      <c r="AF2274" s="8"/>
      <c r="AG2274" s="8"/>
      <c r="AH2274" s="8"/>
      <c r="AI2274" s="8"/>
      <c r="AJ2274" s="8"/>
      <c r="AK2274" s="8"/>
      <c r="AL2274" s="8"/>
      <c r="AM2274" s="8"/>
      <c r="AN2274" s="8"/>
      <c r="AO2274" s="8"/>
      <c r="AP2274" s="8"/>
      <c r="AQ2274" s="8"/>
      <c r="AR2274" s="8"/>
      <c r="AS2274" s="8"/>
      <c r="AT2274" s="8"/>
      <c r="AU2274" s="8"/>
      <c r="AV2274" s="8"/>
      <c r="AW2274" s="8"/>
      <c r="AX2274" s="8"/>
      <c r="AY2274" s="8"/>
      <c r="BE2274" s="8"/>
      <c r="BJ2274" s="8"/>
      <c r="BP2274" s="8"/>
      <c r="BQ2274" s="8"/>
      <c r="BY2274" s="8"/>
    </row>
    <row r="2275" spans="2:77" x14ac:dyDescent="0.2">
      <c r="B2275" s="8"/>
      <c r="C2275" s="8"/>
      <c r="D2275" s="7"/>
      <c r="E2275" s="8"/>
      <c r="F2275" s="8"/>
      <c r="G2275" s="8"/>
      <c r="H2275" s="21"/>
      <c r="I2275" s="22"/>
      <c r="J2275" s="8"/>
      <c r="K2275" s="8"/>
      <c r="L2275" s="8"/>
      <c r="M2275" s="8"/>
      <c r="N2275" s="8"/>
      <c r="O2275" s="8"/>
      <c r="P2275" s="8"/>
      <c r="Q2275" s="8"/>
      <c r="R2275" s="8"/>
      <c r="S2275" s="8"/>
      <c r="T2275" s="8"/>
      <c r="U2275" s="18"/>
      <c r="V2275" s="18"/>
      <c r="W2275" s="18"/>
      <c r="X2275" s="18"/>
      <c r="Y2275" s="18"/>
      <c r="Z2275" s="8"/>
      <c r="AA2275" s="8"/>
      <c r="AB2275" s="8"/>
      <c r="AC2275" s="8"/>
      <c r="AD2275" s="8"/>
      <c r="AE2275" s="8"/>
      <c r="AF2275" s="8"/>
      <c r="AG2275" s="8"/>
      <c r="AH2275" s="8"/>
      <c r="AI2275" s="8"/>
      <c r="AJ2275" s="8"/>
      <c r="AK2275" s="8"/>
      <c r="AL2275" s="8"/>
      <c r="AM2275" s="8"/>
      <c r="AN2275" s="8"/>
      <c r="AO2275" s="8"/>
      <c r="AP2275" s="8"/>
      <c r="AQ2275" s="8"/>
      <c r="AR2275" s="8"/>
      <c r="AS2275" s="8"/>
      <c r="AT2275" s="8"/>
      <c r="AU2275" s="8"/>
      <c r="AV2275" s="8"/>
      <c r="AW2275" s="8"/>
      <c r="AX2275" s="8"/>
      <c r="AY2275" s="8"/>
      <c r="BE2275" s="8"/>
      <c r="BJ2275" s="8"/>
      <c r="BP2275" s="8"/>
      <c r="BQ2275" s="8"/>
      <c r="BY2275" s="8"/>
    </row>
    <row r="2276" spans="2:77" x14ac:dyDescent="0.2">
      <c r="B2276" s="8"/>
      <c r="C2276" s="8"/>
      <c r="D2276" s="7"/>
      <c r="E2276" s="8"/>
      <c r="F2276" s="8"/>
      <c r="G2276" s="8"/>
      <c r="H2276" s="21"/>
      <c r="I2276" s="22"/>
      <c r="J2276" s="8"/>
      <c r="K2276" s="8"/>
      <c r="L2276" s="8"/>
      <c r="M2276" s="8"/>
      <c r="N2276" s="8"/>
      <c r="O2276" s="8"/>
      <c r="P2276" s="8"/>
      <c r="Q2276" s="8"/>
      <c r="R2276" s="8"/>
      <c r="S2276" s="8"/>
      <c r="T2276" s="8"/>
      <c r="U2276" s="18"/>
      <c r="V2276" s="18"/>
      <c r="W2276" s="18"/>
      <c r="X2276" s="18"/>
      <c r="Y2276" s="18"/>
      <c r="Z2276" s="8"/>
      <c r="AA2276" s="8"/>
      <c r="AB2276" s="8"/>
      <c r="AC2276" s="8"/>
      <c r="AD2276" s="8"/>
      <c r="AE2276" s="8"/>
      <c r="AF2276" s="8"/>
      <c r="AG2276" s="8"/>
      <c r="AH2276" s="8"/>
      <c r="AI2276" s="8"/>
      <c r="AJ2276" s="8"/>
      <c r="AK2276" s="8"/>
      <c r="AL2276" s="8"/>
      <c r="AM2276" s="8"/>
      <c r="AN2276" s="8"/>
      <c r="AO2276" s="8"/>
      <c r="AP2276" s="8"/>
      <c r="AQ2276" s="8"/>
      <c r="AR2276" s="8"/>
      <c r="AS2276" s="8"/>
      <c r="AT2276" s="8"/>
      <c r="AU2276" s="8"/>
      <c r="AV2276" s="8"/>
      <c r="AW2276" s="8"/>
      <c r="AX2276" s="8"/>
      <c r="AY2276" s="8"/>
      <c r="BE2276" s="8"/>
      <c r="BJ2276" s="8"/>
      <c r="BP2276" s="8"/>
      <c r="BQ2276" s="8"/>
      <c r="BY2276" s="8"/>
    </row>
    <row r="2277" spans="2:77" x14ac:dyDescent="0.2">
      <c r="B2277" s="8"/>
      <c r="C2277" s="8"/>
      <c r="D2277" s="7"/>
      <c r="E2277" s="8"/>
      <c r="F2277" s="8"/>
      <c r="G2277" s="8"/>
      <c r="H2277" s="21"/>
      <c r="I2277" s="22"/>
      <c r="J2277" s="8"/>
      <c r="K2277" s="8"/>
      <c r="L2277" s="8"/>
      <c r="M2277" s="8"/>
      <c r="N2277" s="8"/>
      <c r="O2277" s="8"/>
      <c r="P2277" s="8"/>
      <c r="Q2277" s="8"/>
      <c r="R2277" s="8"/>
      <c r="S2277" s="8"/>
      <c r="T2277" s="8"/>
      <c r="U2277" s="18"/>
      <c r="V2277" s="18"/>
      <c r="W2277" s="18"/>
      <c r="X2277" s="18"/>
      <c r="Y2277" s="18"/>
      <c r="Z2277" s="8"/>
      <c r="AA2277" s="8"/>
      <c r="AB2277" s="8"/>
      <c r="AC2277" s="8"/>
      <c r="AD2277" s="8"/>
      <c r="AE2277" s="8"/>
      <c r="AF2277" s="8"/>
      <c r="AG2277" s="8"/>
      <c r="AH2277" s="8"/>
      <c r="AI2277" s="8"/>
      <c r="AJ2277" s="8"/>
      <c r="AK2277" s="8"/>
      <c r="AL2277" s="8"/>
      <c r="AM2277" s="8"/>
      <c r="AN2277" s="8"/>
      <c r="AO2277" s="8"/>
      <c r="AP2277" s="8"/>
      <c r="AQ2277" s="8"/>
      <c r="AR2277" s="8"/>
      <c r="AS2277" s="8"/>
      <c r="AT2277" s="8"/>
      <c r="AU2277" s="8"/>
      <c r="AV2277" s="8"/>
      <c r="AW2277" s="8"/>
      <c r="AX2277" s="8"/>
      <c r="AY2277" s="8"/>
      <c r="BE2277" s="8"/>
      <c r="BJ2277" s="8"/>
      <c r="BP2277" s="8"/>
      <c r="BQ2277" s="8"/>
      <c r="BY2277" s="8"/>
    </row>
    <row r="2278" spans="2:77" x14ac:dyDescent="0.2">
      <c r="B2278" s="8"/>
      <c r="C2278" s="8"/>
      <c r="D2278" s="7"/>
      <c r="E2278" s="8"/>
      <c r="F2278" s="8"/>
      <c r="G2278" s="8"/>
      <c r="H2278" s="21"/>
      <c r="I2278" s="22"/>
      <c r="J2278" s="8"/>
      <c r="K2278" s="8"/>
      <c r="L2278" s="8"/>
      <c r="M2278" s="8"/>
      <c r="N2278" s="8"/>
      <c r="O2278" s="8"/>
      <c r="P2278" s="8"/>
      <c r="Q2278" s="8"/>
      <c r="R2278" s="8"/>
      <c r="S2278" s="8"/>
      <c r="T2278" s="8"/>
      <c r="U2278" s="18"/>
      <c r="V2278" s="18"/>
      <c r="W2278" s="18"/>
      <c r="X2278" s="18"/>
      <c r="Y2278" s="18"/>
      <c r="Z2278" s="8"/>
      <c r="AA2278" s="8"/>
      <c r="AB2278" s="8"/>
      <c r="AC2278" s="8"/>
      <c r="AD2278" s="8"/>
      <c r="AE2278" s="8"/>
      <c r="AF2278" s="8"/>
      <c r="AG2278" s="8"/>
      <c r="AH2278" s="8"/>
      <c r="AI2278" s="8"/>
      <c r="AJ2278" s="8"/>
      <c r="AK2278" s="8"/>
      <c r="AL2278" s="8"/>
      <c r="AM2278" s="8"/>
      <c r="AN2278" s="8"/>
      <c r="AO2278" s="8"/>
      <c r="AP2278" s="8"/>
      <c r="AQ2278" s="8"/>
      <c r="AR2278" s="8"/>
      <c r="AS2278" s="8"/>
      <c r="AT2278" s="8"/>
      <c r="AU2278" s="8"/>
      <c r="AV2278" s="8"/>
      <c r="AW2278" s="8"/>
      <c r="AX2278" s="8"/>
      <c r="AY2278" s="8"/>
      <c r="BE2278" s="8"/>
      <c r="BJ2278" s="8"/>
      <c r="BP2278" s="8"/>
      <c r="BQ2278" s="8"/>
      <c r="BY2278" s="8"/>
    </row>
    <row r="2279" spans="2:77" x14ac:dyDescent="0.2">
      <c r="B2279" s="8"/>
      <c r="C2279" s="8"/>
      <c r="D2279" s="7"/>
      <c r="E2279" s="8"/>
      <c r="F2279" s="8"/>
      <c r="G2279" s="8"/>
      <c r="H2279" s="21"/>
      <c r="I2279" s="22"/>
      <c r="J2279" s="8"/>
      <c r="K2279" s="8"/>
      <c r="L2279" s="8"/>
      <c r="M2279" s="8"/>
      <c r="N2279" s="8"/>
      <c r="O2279" s="8"/>
      <c r="P2279" s="8"/>
      <c r="Q2279" s="8"/>
      <c r="R2279" s="8"/>
      <c r="S2279" s="8"/>
      <c r="T2279" s="8"/>
      <c r="U2279" s="18"/>
      <c r="V2279" s="18"/>
      <c r="W2279" s="18"/>
      <c r="X2279" s="18"/>
      <c r="Y2279" s="18"/>
      <c r="Z2279" s="8"/>
      <c r="AA2279" s="8"/>
      <c r="AB2279" s="8"/>
      <c r="AC2279" s="8"/>
      <c r="AD2279" s="8"/>
      <c r="AE2279" s="8"/>
      <c r="AF2279" s="8"/>
      <c r="AG2279" s="8"/>
      <c r="AH2279" s="8"/>
      <c r="AI2279" s="8"/>
      <c r="AJ2279" s="8"/>
      <c r="AK2279" s="8"/>
      <c r="AL2279" s="8"/>
      <c r="AM2279" s="8"/>
      <c r="AN2279" s="8"/>
      <c r="AO2279" s="8"/>
      <c r="AP2279" s="8"/>
      <c r="AQ2279" s="8"/>
      <c r="AR2279" s="8"/>
      <c r="AS2279" s="8"/>
      <c r="AT2279" s="8"/>
      <c r="AU2279" s="8"/>
      <c r="AV2279" s="8"/>
      <c r="AW2279" s="8"/>
      <c r="AX2279" s="8"/>
      <c r="AY2279" s="8"/>
      <c r="BE2279" s="8"/>
      <c r="BJ2279" s="8"/>
      <c r="BP2279" s="8"/>
      <c r="BQ2279" s="8"/>
      <c r="BY2279" s="8"/>
    </row>
    <row r="2280" spans="2:77" x14ac:dyDescent="0.2">
      <c r="B2280" s="8"/>
      <c r="C2280" s="8"/>
      <c r="D2280" s="7"/>
      <c r="E2280" s="8"/>
      <c r="F2280" s="8"/>
      <c r="G2280" s="8"/>
      <c r="H2280" s="21"/>
      <c r="I2280" s="22"/>
      <c r="J2280" s="8"/>
      <c r="K2280" s="8"/>
      <c r="L2280" s="8"/>
      <c r="M2280" s="8"/>
      <c r="N2280" s="8"/>
      <c r="O2280" s="8"/>
      <c r="P2280" s="8"/>
      <c r="Q2280" s="8"/>
      <c r="R2280" s="8"/>
      <c r="S2280" s="8"/>
      <c r="T2280" s="8"/>
      <c r="U2280" s="18"/>
      <c r="V2280" s="18"/>
      <c r="W2280" s="18"/>
      <c r="X2280" s="18"/>
      <c r="Y2280" s="18"/>
      <c r="Z2280" s="8"/>
      <c r="AA2280" s="8"/>
      <c r="AB2280" s="8"/>
      <c r="AC2280" s="8"/>
      <c r="AD2280" s="8"/>
      <c r="AE2280" s="8"/>
      <c r="AF2280" s="8"/>
      <c r="AG2280" s="8"/>
      <c r="AH2280" s="8"/>
      <c r="AI2280" s="8"/>
      <c r="AJ2280" s="8"/>
      <c r="AK2280" s="8"/>
      <c r="AL2280" s="8"/>
      <c r="AM2280" s="8"/>
      <c r="AN2280" s="8"/>
      <c r="AO2280" s="8"/>
      <c r="AP2280" s="8"/>
      <c r="AQ2280" s="8"/>
      <c r="AR2280" s="8"/>
      <c r="AS2280" s="8"/>
      <c r="AT2280" s="8"/>
      <c r="AU2280" s="8"/>
      <c r="AV2280" s="8"/>
      <c r="AW2280" s="8"/>
      <c r="AX2280" s="8"/>
      <c r="AY2280" s="8"/>
      <c r="BE2280" s="8"/>
      <c r="BJ2280" s="8"/>
      <c r="BP2280" s="8"/>
      <c r="BQ2280" s="8"/>
      <c r="BY2280" s="8"/>
    </row>
    <row r="2281" spans="2:77" x14ac:dyDescent="0.2">
      <c r="B2281" s="8"/>
      <c r="C2281" s="8"/>
      <c r="D2281" s="7"/>
      <c r="E2281" s="8"/>
      <c r="F2281" s="8"/>
      <c r="G2281" s="8"/>
      <c r="H2281" s="21"/>
      <c r="I2281" s="22"/>
      <c r="J2281" s="8"/>
      <c r="K2281" s="8"/>
      <c r="L2281" s="8"/>
      <c r="M2281" s="8"/>
      <c r="N2281" s="8"/>
      <c r="O2281" s="8"/>
      <c r="P2281" s="8"/>
      <c r="Q2281" s="8"/>
      <c r="R2281" s="8"/>
      <c r="S2281" s="8"/>
      <c r="T2281" s="8"/>
      <c r="U2281" s="18"/>
      <c r="V2281" s="18"/>
      <c r="W2281" s="18"/>
      <c r="X2281" s="18"/>
      <c r="Y2281" s="18"/>
      <c r="Z2281" s="8"/>
      <c r="AA2281" s="8"/>
      <c r="AB2281" s="8"/>
      <c r="AC2281" s="8"/>
      <c r="AD2281" s="8"/>
      <c r="AE2281" s="8"/>
      <c r="AF2281" s="8"/>
      <c r="AG2281" s="8"/>
      <c r="AH2281" s="8"/>
      <c r="AI2281" s="8"/>
      <c r="AJ2281" s="8"/>
      <c r="AK2281" s="8"/>
      <c r="AL2281" s="8"/>
      <c r="AM2281" s="8"/>
      <c r="AN2281" s="8"/>
      <c r="AO2281" s="8"/>
      <c r="AP2281" s="8"/>
      <c r="AQ2281" s="8"/>
      <c r="AR2281" s="8"/>
      <c r="AS2281" s="8"/>
      <c r="AT2281" s="8"/>
      <c r="AU2281" s="8"/>
      <c r="AV2281" s="8"/>
      <c r="AW2281" s="8"/>
      <c r="AX2281" s="8"/>
      <c r="AY2281" s="8"/>
      <c r="BE2281" s="8"/>
      <c r="BJ2281" s="8"/>
      <c r="BP2281" s="8"/>
      <c r="BQ2281" s="8"/>
      <c r="BY2281" s="8"/>
    </row>
    <row r="2282" spans="2:77" x14ac:dyDescent="0.2">
      <c r="B2282" s="8"/>
      <c r="C2282" s="8"/>
      <c r="D2282" s="7"/>
      <c r="E2282" s="8"/>
      <c r="F2282" s="8"/>
      <c r="G2282" s="8"/>
      <c r="H2282" s="21"/>
      <c r="I2282" s="22"/>
      <c r="J2282" s="8"/>
      <c r="K2282" s="8"/>
      <c r="L2282" s="8"/>
      <c r="M2282" s="8"/>
      <c r="N2282" s="8"/>
      <c r="O2282" s="8"/>
      <c r="P2282" s="8"/>
      <c r="Q2282" s="8"/>
      <c r="R2282" s="8"/>
      <c r="S2282" s="8"/>
      <c r="T2282" s="8"/>
      <c r="U2282" s="18"/>
      <c r="V2282" s="18"/>
      <c r="W2282" s="18"/>
      <c r="X2282" s="18"/>
      <c r="Y2282" s="18"/>
      <c r="Z2282" s="8"/>
      <c r="AA2282" s="8"/>
      <c r="AB2282" s="8"/>
      <c r="AC2282" s="8"/>
      <c r="AD2282" s="8"/>
      <c r="AE2282" s="8"/>
      <c r="AF2282" s="8"/>
      <c r="AG2282" s="8"/>
      <c r="AH2282" s="8"/>
      <c r="AI2282" s="8"/>
      <c r="AJ2282" s="8"/>
      <c r="AK2282" s="8"/>
      <c r="AL2282" s="8"/>
      <c r="AM2282" s="8"/>
      <c r="AN2282" s="8"/>
      <c r="AO2282" s="8"/>
      <c r="AP2282" s="8"/>
      <c r="AQ2282" s="8"/>
      <c r="AR2282" s="8"/>
      <c r="AS2282" s="8"/>
      <c r="AT2282" s="8"/>
      <c r="AU2282" s="8"/>
      <c r="AV2282" s="8"/>
      <c r="AW2282" s="8"/>
      <c r="AX2282" s="8"/>
      <c r="AY2282" s="8"/>
      <c r="BE2282" s="8"/>
      <c r="BJ2282" s="8"/>
      <c r="BP2282" s="8"/>
      <c r="BQ2282" s="8"/>
      <c r="BY2282" s="8"/>
    </row>
    <row r="2283" spans="2:77" x14ac:dyDescent="0.2">
      <c r="B2283" s="8"/>
      <c r="C2283" s="8"/>
      <c r="D2283" s="7"/>
      <c r="E2283" s="8"/>
      <c r="F2283" s="8"/>
      <c r="G2283" s="8"/>
      <c r="H2283" s="21"/>
      <c r="I2283" s="22"/>
      <c r="J2283" s="8"/>
      <c r="K2283" s="8"/>
      <c r="L2283" s="8"/>
      <c r="M2283" s="8"/>
      <c r="N2283" s="8"/>
      <c r="O2283" s="8"/>
      <c r="P2283" s="8"/>
      <c r="Q2283" s="8"/>
      <c r="R2283" s="8"/>
      <c r="S2283" s="8"/>
      <c r="T2283" s="8"/>
      <c r="U2283" s="18"/>
      <c r="V2283" s="18"/>
      <c r="W2283" s="18"/>
      <c r="X2283" s="18"/>
      <c r="Y2283" s="18"/>
      <c r="Z2283" s="8"/>
      <c r="AA2283" s="8"/>
      <c r="AB2283" s="8"/>
      <c r="AC2283" s="8"/>
      <c r="AD2283" s="8"/>
      <c r="AE2283" s="8"/>
      <c r="AF2283" s="8"/>
      <c r="AG2283" s="8"/>
      <c r="AH2283" s="8"/>
      <c r="AI2283" s="8"/>
      <c r="AJ2283" s="8"/>
      <c r="AK2283" s="8"/>
      <c r="AL2283" s="8"/>
      <c r="AM2283" s="8"/>
      <c r="AN2283" s="8"/>
      <c r="AO2283" s="8"/>
      <c r="AP2283" s="8"/>
      <c r="AQ2283" s="8"/>
      <c r="AR2283" s="8"/>
      <c r="AS2283" s="8"/>
      <c r="AT2283" s="8"/>
      <c r="AU2283" s="8"/>
      <c r="AV2283" s="8"/>
      <c r="AW2283" s="8"/>
      <c r="AX2283" s="8"/>
      <c r="AY2283" s="8"/>
      <c r="BE2283" s="8"/>
      <c r="BJ2283" s="8"/>
      <c r="BP2283" s="8"/>
      <c r="BQ2283" s="8"/>
      <c r="BY2283" s="8"/>
    </row>
    <row r="2284" spans="2:77" x14ac:dyDescent="0.2">
      <c r="B2284" s="8"/>
      <c r="C2284" s="8"/>
      <c r="D2284" s="7"/>
      <c r="E2284" s="8"/>
      <c r="F2284" s="8"/>
      <c r="G2284" s="8"/>
      <c r="H2284" s="21"/>
      <c r="I2284" s="22"/>
      <c r="J2284" s="8"/>
      <c r="K2284" s="8"/>
      <c r="L2284" s="8"/>
      <c r="M2284" s="8"/>
      <c r="N2284" s="8"/>
      <c r="O2284" s="8"/>
      <c r="P2284" s="8"/>
      <c r="Q2284" s="8"/>
      <c r="R2284" s="8"/>
      <c r="S2284" s="8"/>
      <c r="T2284" s="8"/>
      <c r="U2284" s="18"/>
      <c r="V2284" s="18"/>
      <c r="W2284" s="18"/>
      <c r="X2284" s="18"/>
      <c r="Y2284" s="18"/>
      <c r="Z2284" s="8"/>
      <c r="AA2284" s="8"/>
      <c r="AB2284" s="8"/>
      <c r="AC2284" s="8"/>
      <c r="AD2284" s="8"/>
      <c r="AE2284" s="8"/>
      <c r="AF2284" s="8"/>
      <c r="AG2284" s="8"/>
      <c r="AH2284" s="8"/>
      <c r="AI2284" s="8"/>
      <c r="AJ2284" s="8"/>
      <c r="AK2284" s="8"/>
      <c r="AL2284" s="8"/>
      <c r="AM2284" s="8"/>
      <c r="AN2284" s="8"/>
      <c r="AO2284" s="8"/>
      <c r="AP2284" s="8"/>
      <c r="AQ2284" s="8"/>
      <c r="AR2284" s="8"/>
      <c r="AS2284" s="8"/>
      <c r="AT2284" s="8"/>
      <c r="AU2284" s="8"/>
      <c r="AV2284" s="8"/>
      <c r="AW2284" s="8"/>
      <c r="AX2284" s="8"/>
      <c r="AY2284" s="8"/>
      <c r="BE2284" s="8"/>
      <c r="BJ2284" s="8"/>
      <c r="BP2284" s="8"/>
      <c r="BQ2284" s="8"/>
      <c r="BY2284" s="8"/>
    </row>
    <row r="2285" spans="2:77" x14ac:dyDescent="0.2">
      <c r="B2285" s="8"/>
      <c r="C2285" s="8"/>
      <c r="D2285" s="7"/>
      <c r="E2285" s="8"/>
      <c r="F2285" s="8"/>
      <c r="G2285" s="8"/>
      <c r="H2285" s="21"/>
      <c r="I2285" s="22"/>
      <c r="J2285" s="8"/>
      <c r="K2285" s="8"/>
      <c r="L2285" s="8"/>
      <c r="M2285" s="8"/>
      <c r="N2285" s="8"/>
      <c r="O2285" s="8"/>
      <c r="P2285" s="8"/>
      <c r="Q2285" s="8"/>
      <c r="R2285" s="8"/>
      <c r="S2285" s="8"/>
      <c r="T2285" s="8"/>
      <c r="U2285" s="18"/>
      <c r="V2285" s="18"/>
      <c r="W2285" s="18"/>
      <c r="X2285" s="18"/>
      <c r="Y2285" s="18"/>
      <c r="Z2285" s="8"/>
      <c r="AA2285" s="8"/>
      <c r="AB2285" s="8"/>
      <c r="AC2285" s="8"/>
      <c r="AD2285" s="8"/>
      <c r="AE2285" s="8"/>
      <c r="AF2285" s="8"/>
      <c r="AG2285" s="8"/>
      <c r="AH2285" s="8"/>
      <c r="AI2285" s="8"/>
      <c r="AJ2285" s="8"/>
      <c r="AK2285" s="8"/>
      <c r="AL2285" s="8"/>
      <c r="AM2285" s="8"/>
      <c r="AN2285" s="8"/>
      <c r="AO2285" s="8"/>
      <c r="AP2285" s="8"/>
      <c r="AQ2285" s="8"/>
      <c r="AR2285" s="8"/>
      <c r="AS2285" s="8"/>
      <c r="AT2285" s="8"/>
      <c r="AU2285" s="8"/>
      <c r="AV2285" s="8"/>
      <c r="AW2285" s="8"/>
      <c r="AX2285" s="8"/>
      <c r="AY2285" s="8"/>
      <c r="BE2285" s="8"/>
      <c r="BJ2285" s="8"/>
      <c r="BP2285" s="8"/>
      <c r="BQ2285" s="8"/>
      <c r="BY2285" s="8"/>
    </row>
    <row r="2286" spans="2:77" x14ac:dyDescent="0.2">
      <c r="B2286" s="8"/>
      <c r="C2286" s="8"/>
      <c r="D2286" s="7"/>
      <c r="E2286" s="8"/>
      <c r="F2286" s="8"/>
      <c r="G2286" s="8"/>
      <c r="H2286" s="21"/>
      <c r="I2286" s="22"/>
      <c r="J2286" s="8"/>
      <c r="K2286" s="8"/>
      <c r="L2286" s="8"/>
      <c r="M2286" s="8"/>
      <c r="N2286" s="8"/>
      <c r="O2286" s="8"/>
      <c r="P2286" s="8"/>
      <c r="Q2286" s="8"/>
      <c r="R2286" s="8"/>
      <c r="S2286" s="8"/>
      <c r="T2286" s="8"/>
      <c r="U2286" s="18"/>
      <c r="V2286" s="18"/>
      <c r="W2286" s="18"/>
      <c r="X2286" s="18"/>
      <c r="Y2286" s="18"/>
      <c r="Z2286" s="8"/>
      <c r="AA2286" s="8"/>
      <c r="AB2286" s="8"/>
      <c r="AC2286" s="8"/>
      <c r="AD2286" s="8"/>
      <c r="AE2286" s="8"/>
      <c r="AF2286" s="8"/>
      <c r="AG2286" s="8"/>
      <c r="AH2286" s="8"/>
      <c r="AI2286" s="8"/>
      <c r="AJ2286" s="8"/>
      <c r="AK2286" s="8"/>
      <c r="AL2286" s="8"/>
      <c r="AM2286" s="8"/>
      <c r="AN2286" s="8"/>
      <c r="AO2286" s="8"/>
      <c r="AP2286" s="8"/>
      <c r="AQ2286" s="8"/>
      <c r="AR2286" s="8"/>
      <c r="AS2286" s="8"/>
      <c r="AT2286" s="8"/>
      <c r="AU2286" s="8"/>
      <c r="AV2286" s="8"/>
      <c r="AW2286" s="8"/>
      <c r="AX2286" s="8"/>
      <c r="AY2286" s="8"/>
      <c r="BE2286" s="8"/>
      <c r="BJ2286" s="8"/>
      <c r="BP2286" s="8"/>
      <c r="BQ2286" s="8"/>
      <c r="BY2286" s="8"/>
    </row>
    <row r="2287" spans="2:77" x14ac:dyDescent="0.2">
      <c r="B2287" s="8"/>
      <c r="C2287" s="8"/>
      <c r="D2287" s="7"/>
      <c r="E2287" s="8"/>
      <c r="F2287" s="8"/>
      <c r="G2287" s="8"/>
      <c r="H2287" s="21"/>
      <c r="I2287" s="22"/>
      <c r="J2287" s="8"/>
      <c r="K2287" s="8"/>
      <c r="L2287" s="8"/>
      <c r="M2287" s="8"/>
      <c r="N2287" s="8"/>
      <c r="O2287" s="8"/>
      <c r="P2287" s="8"/>
      <c r="Q2287" s="8"/>
      <c r="R2287" s="8"/>
      <c r="S2287" s="8"/>
      <c r="T2287" s="8"/>
      <c r="U2287" s="18"/>
      <c r="V2287" s="18"/>
      <c r="W2287" s="18"/>
      <c r="X2287" s="18"/>
      <c r="Y2287" s="18"/>
      <c r="Z2287" s="8"/>
      <c r="AA2287" s="8"/>
      <c r="AB2287" s="8"/>
      <c r="AC2287" s="8"/>
      <c r="AD2287" s="8"/>
      <c r="AE2287" s="8"/>
      <c r="AF2287" s="8"/>
      <c r="AG2287" s="8"/>
      <c r="AH2287" s="8"/>
      <c r="AI2287" s="8"/>
      <c r="AJ2287" s="8"/>
      <c r="AK2287" s="8"/>
      <c r="AL2287" s="8"/>
      <c r="AM2287" s="8"/>
      <c r="AN2287" s="8"/>
      <c r="AO2287" s="8"/>
      <c r="AP2287" s="8"/>
      <c r="AQ2287" s="8"/>
      <c r="AR2287" s="8"/>
      <c r="AS2287" s="8"/>
      <c r="AT2287" s="8"/>
      <c r="AU2287" s="8"/>
      <c r="AV2287" s="8"/>
      <c r="AW2287" s="8"/>
      <c r="AX2287" s="8"/>
      <c r="AY2287" s="8"/>
      <c r="BE2287" s="8"/>
      <c r="BJ2287" s="8"/>
      <c r="BP2287" s="8"/>
      <c r="BQ2287" s="8"/>
      <c r="BY2287" s="8"/>
    </row>
    <row r="2288" spans="2:77" x14ac:dyDescent="0.2">
      <c r="B2288" s="8"/>
      <c r="C2288" s="8"/>
      <c r="D2288" s="7"/>
      <c r="E2288" s="8"/>
      <c r="F2288" s="8"/>
      <c r="G2288" s="8"/>
      <c r="H2288" s="21"/>
      <c r="I2288" s="22"/>
      <c r="J2288" s="8"/>
      <c r="K2288" s="8"/>
      <c r="L2288" s="8"/>
      <c r="M2288" s="8"/>
      <c r="N2288" s="8"/>
      <c r="O2288" s="8"/>
      <c r="P2288" s="8"/>
      <c r="Q2288" s="8"/>
      <c r="R2288" s="8"/>
      <c r="S2288" s="8"/>
      <c r="T2288" s="8"/>
      <c r="U2288" s="18"/>
      <c r="V2288" s="18"/>
      <c r="W2288" s="18"/>
      <c r="X2288" s="18"/>
      <c r="Y2288" s="18"/>
      <c r="Z2288" s="8"/>
      <c r="AA2288" s="8"/>
      <c r="AB2288" s="8"/>
      <c r="AC2288" s="8"/>
      <c r="AD2288" s="8"/>
      <c r="AE2288" s="8"/>
      <c r="AF2288" s="8"/>
      <c r="AG2288" s="8"/>
      <c r="AH2288" s="8"/>
      <c r="AI2288" s="8"/>
      <c r="AJ2288" s="8"/>
      <c r="AK2288" s="8"/>
      <c r="AL2288" s="8"/>
      <c r="AM2288" s="8"/>
      <c r="AN2288" s="8"/>
      <c r="AO2288" s="8"/>
      <c r="AP2288" s="8"/>
      <c r="AQ2288" s="8"/>
      <c r="AR2288" s="8"/>
      <c r="AS2288" s="8"/>
      <c r="AT2288" s="8"/>
      <c r="AU2288" s="8"/>
      <c r="AV2288" s="8"/>
      <c r="AW2288" s="8"/>
      <c r="AX2288" s="8"/>
      <c r="AY2288" s="8"/>
      <c r="BE2288" s="8"/>
      <c r="BJ2288" s="8"/>
      <c r="BP2288" s="8"/>
      <c r="BQ2288" s="8"/>
      <c r="BY2288" s="8"/>
    </row>
    <row r="2289" spans="2:77" x14ac:dyDescent="0.2">
      <c r="B2289" s="8"/>
      <c r="C2289" s="8"/>
      <c r="D2289" s="7"/>
      <c r="E2289" s="8"/>
      <c r="F2289" s="8"/>
      <c r="G2289" s="8"/>
      <c r="H2289" s="21"/>
      <c r="I2289" s="22"/>
      <c r="J2289" s="8"/>
      <c r="K2289" s="8"/>
      <c r="L2289" s="8"/>
      <c r="M2289" s="8"/>
      <c r="N2289" s="8"/>
      <c r="O2289" s="8"/>
      <c r="P2289" s="8"/>
      <c r="Q2289" s="8"/>
      <c r="R2289" s="8"/>
      <c r="S2289" s="8"/>
      <c r="T2289" s="8"/>
      <c r="U2289" s="18"/>
      <c r="V2289" s="18"/>
      <c r="W2289" s="18"/>
      <c r="X2289" s="18"/>
      <c r="Y2289" s="18"/>
      <c r="Z2289" s="8"/>
      <c r="AA2289" s="8"/>
      <c r="AB2289" s="8"/>
      <c r="AC2289" s="8"/>
      <c r="AD2289" s="8"/>
      <c r="AE2289" s="8"/>
      <c r="AF2289" s="8"/>
      <c r="AG2289" s="8"/>
      <c r="AH2289" s="8"/>
      <c r="AI2289" s="8"/>
      <c r="AJ2289" s="8"/>
      <c r="AK2289" s="8"/>
      <c r="AL2289" s="8"/>
      <c r="AM2289" s="8"/>
      <c r="AN2289" s="8"/>
      <c r="AO2289" s="8"/>
      <c r="AP2289" s="8"/>
      <c r="AQ2289" s="8"/>
      <c r="AR2289" s="8"/>
      <c r="AS2289" s="8"/>
      <c r="AT2289" s="8"/>
      <c r="AU2289" s="8"/>
      <c r="AV2289" s="8"/>
      <c r="AW2289" s="8"/>
      <c r="AX2289" s="8"/>
      <c r="AY2289" s="8"/>
      <c r="BE2289" s="8"/>
      <c r="BJ2289" s="8"/>
      <c r="BP2289" s="8"/>
      <c r="BQ2289" s="8"/>
      <c r="BY2289" s="8"/>
    </row>
    <row r="2290" spans="2:77" x14ac:dyDescent="0.2">
      <c r="B2290" s="8"/>
      <c r="C2290" s="8"/>
      <c r="D2290" s="7"/>
      <c r="E2290" s="8"/>
      <c r="F2290" s="8"/>
      <c r="G2290" s="8"/>
      <c r="H2290" s="21"/>
      <c r="I2290" s="22"/>
      <c r="J2290" s="8"/>
      <c r="K2290" s="8"/>
      <c r="L2290" s="8"/>
      <c r="M2290" s="8"/>
      <c r="N2290" s="8"/>
      <c r="O2290" s="8"/>
      <c r="P2290" s="8"/>
      <c r="Q2290" s="8"/>
      <c r="R2290" s="8"/>
      <c r="S2290" s="8"/>
      <c r="T2290" s="8"/>
      <c r="U2290" s="18"/>
      <c r="V2290" s="18"/>
      <c r="W2290" s="18"/>
      <c r="X2290" s="18"/>
      <c r="Y2290" s="18"/>
      <c r="Z2290" s="8"/>
      <c r="AA2290" s="8"/>
      <c r="AB2290" s="8"/>
      <c r="AC2290" s="8"/>
      <c r="AD2290" s="8"/>
      <c r="AE2290" s="8"/>
      <c r="AF2290" s="8"/>
      <c r="AG2290" s="8"/>
      <c r="AH2290" s="8"/>
      <c r="AI2290" s="8"/>
      <c r="AJ2290" s="8"/>
      <c r="AK2290" s="8"/>
      <c r="AL2290" s="8"/>
      <c r="AM2290" s="8"/>
      <c r="AN2290" s="8"/>
      <c r="AO2290" s="8"/>
      <c r="AP2290" s="8"/>
      <c r="AQ2290" s="8"/>
      <c r="AR2290" s="8"/>
      <c r="AS2290" s="8"/>
      <c r="AT2290" s="8"/>
      <c r="AU2290" s="8"/>
      <c r="AV2290" s="8"/>
      <c r="AW2290" s="8"/>
      <c r="AX2290" s="8"/>
      <c r="AY2290" s="8"/>
      <c r="BE2290" s="8"/>
      <c r="BJ2290" s="8"/>
      <c r="BP2290" s="8"/>
      <c r="BQ2290" s="8"/>
      <c r="BY2290" s="8"/>
    </row>
    <row r="2291" spans="2:77" x14ac:dyDescent="0.2">
      <c r="B2291" s="8"/>
      <c r="C2291" s="8"/>
      <c r="D2291" s="7"/>
      <c r="E2291" s="8"/>
      <c r="F2291" s="8"/>
      <c r="G2291" s="8"/>
      <c r="H2291" s="21"/>
      <c r="I2291" s="22"/>
      <c r="J2291" s="8"/>
      <c r="K2291" s="8"/>
      <c r="L2291" s="8"/>
      <c r="M2291" s="8"/>
      <c r="N2291" s="8"/>
      <c r="O2291" s="8"/>
      <c r="P2291" s="8"/>
      <c r="Q2291" s="8"/>
      <c r="R2291" s="8"/>
      <c r="S2291" s="8"/>
      <c r="T2291" s="8"/>
      <c r="U2291" s="18"/>
      <c r="V2291" s="18"/>
      <c r="W2291" s="18"/>
      <c r="X2291" s="18"/>
      <c r="Y2291" s="18"/>
      <c r="Z2291" s="8"/>
      <c r="AA2291" s="8"/>
      <c r="AB2291" s="8"/>
      <c r="AC2291" s="8"/>
      <c r="AD2291" s="8"/>
      <c r="AE2291" s="8"/>
      <c r="AF2291" s="8"/>
      <c r="AG2291" s="8"/>
      <c r="AH2291" s="8"/>
      <c r="AI2291" s="8"/>
      <c r="AJ2291" s="8"/>
      <c r="AK2291" s="8"/>
      <c r="AL2291" s="8"/>
      <c r="AM2291" s="8"/>
      <c r="AN2291" s="8"/>
      <c r="AO2291" s="8"/>
      <c r="AP2291" s="8"/>
      <c r="AQ2291" s="8"/>
      <c r="AR2291" s="8"/>
      <c r="AS2291" s="8"/>
      <c r="AT2291" s="8"/>
      <c r="AU2291" s="8"/>
      <c r="AV2291" s="8"/>
      <c r="AW2291" s="8"/>
      <c r="AX2291" s="8"/>
      <c r="AY2291" s="8"/>
      <c r="BE2291" s="8"/>
      <c r="BJ2291" s="8"/>
      <c r="BP2291" s="8"/>
      <c r="BQ2291" s="8"/>
      <c r="BY2291" s="8"/>
    </row>
    <row r="2292" spans="2:77" x14ac:dyDescent="0.2">
      <c r="B2292" s="8"/>
      <c r="C2292" s="8"/>
      <c r="D2292" s="7"/>
      <c r="E2292" s="8"/>
      <c r="F2292" s="8"/>
      <c r="G2292" s="8"/>
      <c r="H2292" s="21"/>
      <c r="I2292" s="22"/>
      <c r="J2292" s="8"/>
      <c r="K2292" s="8"/>
      <c r="L2292" s="8"/>
      <c r="M2292" s="8"/>
      <c r="N2292" s="8"/>
      <c r="O2292" s="8"/>
      <c r="P2292" s="8"/>
      <c r="Q2292" s="8"/>
      <c r="R2292" s="8"/>
      <c r="S2292" s="8"/>
      <c r="T2292" s="8"/>
      <c r="U2292" s="18"/>
      <c r="V2292" s="18"/>
      <c r="W2292" s="18"/>
      <c r="X2292" s="18"/>
      <c r="Y2292" s="18"/>
      <c r="Z2292" s="8"/>
      <c r="AA2292" s="8"/>
      <c r="AB2292" s="8"/>
      <c r="AC2292" s="8"/>
      <c r="AD2292" s="8"/>
      <c r="AE2292" s="8"/>
      <c r="AF2292" s="8"/>
      <c r="AG2292" s="8"/>
      <c r="AH2292" s="8"/>
      <c r="AI2292" s="8"/>
      <c r="AJ2292" s="8"/>
      <c r="AK2292" s="8"/>
      <c r="AL2292" s="8"/>
      <c r="AM2292" s="8"/>
      <c r="AN2292" s="8"/>
      <c r="AO2292" s="8"/>
      <c r="AP2292" s="8"/>
      <c r="AQ2292" s="8"/>
      <c r="AR2292" s="8"/>
      <c r="AS2292" s="8"/>
      <c r="AT2292" s="8"/>
      <c r="AU2292" s="8"/>
      <c r="AV2292" s="8"/>
      <c r="AW2292" s="8"/>
      <c r="AX2292" s="8"/>
      <c r="AY2292" s="8"/>
      <c r="BE2292" s="8"/>
      <c r="BJ2292" s="8"/>
      <c r="BP2292" s="8"/>
      <c r="BQ2292" s="8"/>
      <c r="BY2292" s="8"/>
    </row>
    <row r="2293" spans="2:77" x14ac:dyDescent="0.2">
      <c r="B2293" s="8"/>
      <c r="C2293" s="8"/>
      <c r="D2293" s="7"/>
      <c r="E2293" s="8"/>
      <c r="F2293" s="8"/>
      <c r="G2293" s="8"/>
      <c r="H2293" s="21"/>
      <c r="I2293" s="22"/>
      <c r="J2293" s="8"/>
      <c r="K2293" s="8"/>
      <c r="L2293" s="8"/>
      <c r="M2293" s="8"/>
      <c r="N2293" s="8"/>
      <c r="O2293" s="8"/>
      <c r="P2293" s="8"/>
      <c r="Q2293" s="8"/>
      <c r="R2293" s="8"/>
      <c r="S2293" s="8"/>
      <c r="T2293" s="8"/>
      <c r="U2293" s="18"/>
      <c r="V2293" s="18"/>
      <c r="W2293" s="18"/>
      <c r="X2293" s="18"/>
      <c r="Y2293" s="18"/>
      <c r="Z2293" s="8"/>
      <c r="AA2293" s="8"/>
      <c r="AB2293" s="8"/>
      <c r="AC2293" s="8"/>
      <c r="AD2293" s="8"/>
      <c r="AE2293" s="8"/>
      <c r="AF2293" s="8"/>
      <c r="AG2293" s="8"/>
      <c r="AH2293" s="8"/>
      <c r="AI2293" s="8"/>
      <c r="AJ2293" s="8"/>
      <c r="AK2293" s="8"/>
      <c r="AL2293" s="8"/>
      <c r="AM2293" s="8"/>
      <c r="AN2293" s="8"/>
      <c r="AO2293" s="8"/>
      <c r="AP2293" s="8"/>
      <c r="AQ2293" s="8"/>
      <c r="AR2293" s="8"/>
      <c r="AS2293" s="8"/>
      <c r="AT2293" s="8"/>
      <c r="AU2293" s="8"/>
      <c r="AV2293" s="8"/>
      <c r="AW2293" s="8"/>
      <c r="AX2293" s="8"/>
      <c r="AY2293" s="8"/>
      <c r="BE2293" s="8"/>
      <c r="BJ2293" s="8"/>
      <c r="BP2293" s="8"/>
      <c r="BQ2293" s="8"/>
      <c r="BY2293" s="8"/>
    </row>
    <row r="2294" spans="2:77" x14ac:dyDescent="0.2">
      <c r="B2294" s="8"/>
      <c r="C2294" s="8"/>
      <c r="D2294" s="7"/>
      <c r="E2294" s="8"/>
      <c r="F2294" s="8"/>
      <c r="G2294" s="8"/>
      <c r="H2294" s="21"/>
      <c r="I2294" s="22"/>
      <c r="J2294" s="8"/>
      <c r="K2294" s="8"/>
      <c r="L2294" s="8"/>
      <c r="M2294" s="8"/>
      <c r="N2294" s="8"/>
      <c r="O2294" s="8"/>
      <c r="P2294" s="8"/>
      <c r="Q2294" s="8"/>
      <c r="R2294" s="8"/>
      <c r="S2294" s="8"/>
      <c r="T2294" s="8"/>
      <c r="U2294" s="18"/>
      <c r="V2294" s="18"/>
      <c r="W2294" s="18"/>
      <c r="X2294" s="18"/>
      <c r="Y2294" s="18"/>
      <c r="Z2294" s="8"/>
      <c r="AA2294" s="8"/>
      <c r="AB2294" s="8"/>
      <c r="AC2294" s="8"/>
      <c r="AD2294" s="8"/>
      <c r="AE2294" s="8"/>
      <c r="AF2294" s="8"/>
      <c r="AG2294" s="8"/>
      <c r="AH2294" s="8"/>
      <c r="AI2294" s="8"/>
      <c r="AJ2294" s="8"/>
      <c r="AK2294" s="8"/>
      <c r="AL2294" s="8"/>
      <c r="AM2294" s="8"/>
      <c r="AN2294" s="8"/>
      <c r="AO2294" s="8"/>
      <c r="AP2294" s="8"/>
      <c r="AQ2294" s="8"/>
      <c r="AR2294" s="8"/>
      <c r="AS2294" s="8"/>
      <c r="AT2294" s="8"/>
      <c r="AU2294" s="8"/>
      <c r="AV2294" s="8"/>
      <c r="AW2294" s="8"/>
      <c r="AX2294" s="8"/>
      <c r="AY2294" s="8"/>
      <c r="BE2294" s="8"/>
      <c r="BJ2294" s="8"/>
      <c r="BP2294" s="8"/>
      <c r="BQ2294" s="8"/>
      <c r="BY2294" s="8"/>
    </row>
    <row r="2295" spans="2:77" x14ac:dyDescent="0.2">
      <c r="B2295" s="8"/>
      <c r="C2295" s="8"/>
      <c r="D2295" s="7"/>
      <c r="E2295" s="8"/>
      <c r="F2295" s="8"/>
      <c r="G2295" s="8"/>
      <c r="H2295" s="21"/>
      <c r="I2295" s="22"/>
      <c r="J2295" s="8"/>
      <c r="K2295" s="8"/>
      <c r="L2295" s="8"/>
      <c r="M2295" s="8"/>
      <c r="N2295" s="8"/>
      <c r="O2295" s="8"/>
      <c r="P2295" s="8"/>
      <c r="Q2295" s="8"/>
      <c r="R2295" s="8"/>
      <c r="S2295" s="8"/>
      <c r="T2295" s="8"/>
      <c r="U2295" s="18"/>
      <c r="V2295" s="18"/>
      <c r="W2295" s="18"/>
      <c r="X2295" s="18"/>
      <c r="Y2295" s="18"/>
      <c r="Z2295" s="8"/>
      <c r="AA2295" s="8"/>
      <c r="AB2295" s="8"/>
      <c r="AC2295" s="8"/>
      <c r="AD2295" s="8"/>
      <c r="AE2295" s="8"/>
      <c r="AF2295" s="8"/>
      <c r="AG2295" s="8"/>
      <c r="AH2295" s="8"/>
      <c r="AI2295" s="8"/>
      <c r="AJ2295" s="8"/>
      <c r="AK2295" s="8"/>
      <c r="AL2295" s="8"/>
      <c r="AM2295" s="8"/>
      <c r="AN2295" s="8"/>
      <c r="AO2295" s="8"/>
      <c r="AP2295" s="8"/>
      <c r="AQ2295" s="8"/>
      <c r="AR2295" s="8"/>
      <c r="AS2295" s="8"/>
      <c r="AT2295" s="8"/>
      <c r="AU2295" s="8"/>
      <c r="AV2295" s="8"/>
      <c r="AW2295" s="8"/>
      <c r="AX2295" s="8"/>
      <c r="AY2295" s="8"/>
      <c r="BE2295" s="8"/>
      <c r="BJ2295" s="8"/>
      <c r="BP2295" s="8"/>
      <c r="BQ2295" s="8"/>
      <c r="BY2295" s="8"/>
    </row>
    <row r="2296" spans="2:77" x14ac:dyDescent="0.2">
      <c r="B2296" s="8"/>
      <c r="C2296" s="8"/>
      <c r="D2296" s="7"/>
      <c r="E2296" s="8"/>
      <c r="F2296" s="8"/>
      <c r="G2296" s="8"/>
      <c r="H2296" s="21"/>
      <c r="I2296" s="22"/>
      <c r="J2296" s="8"/>
      <c r="K2296" s="8"/>
      <c r="L2296" s="8"/>
      <c r="M2296" s="8"/>
      <c r="N2296" s="8"/>
      <c r="O2296" s="8"/>
      <c r="P2296" s="8"/>
      <c r="Q2296" s="8"/>
      <c r="R2296" s="8"/>
      <c r="S2296" s="8"/>
      <c r="T2296" s="8"/>
      <c r="U2296" s="18"/>
      <c r="V2296" s="18"/>
      <c r="W2296" s="18"/>
      <c r="X2296" s="18"/>
      <c r="Y2296" s="18"/>
      <c r="Z2296" s="8"/>
      <c r="AA2296" s="8"/>
      <c r="AB2296" s="8"/>
      <c r="AC2296" s="8"/>
      <c r="AD2296" s="8"/>
      <c r="AE2296" s="8"/>
      <c r="AF2296" s="8"/>
      <c r="AG2296" s="8"/>
      <c r="AH2296" s="8"/>
      <c r="AI2296" s="8"/>
      <c r="AJ2296" s="8"/>
      <c r="AK2296" s="8"/>
      <c r="AL2296" s="8"/>
      <c r="AM2296" s="8"/>
      <c r="AN2296" s="8"/>
      <c r="AO2296" s="8"/>
      <c r="AP2296" s="8"/>
      <c r="AQ2296" s="8"/>
      <c r="AR2296" s="8"/>
      <c r="AS2296" s="8"/>
      <c r="AT2296" s="8"/>
      <c r="AU2296" s="8"/>
      <c r="AV2296" s="8"/>
      <c r="AW2296" s="8"/>
      <c r="AX2296" s="8"/>
      <c r="AY2296" s="8"/>
      <c r="BE2296" s="8"/>
      <c r="BJ2296" s="8"/>
      <c r="BP2296" s="8"/>
      <c r="BQ2296" s="8"/>
      <c r="BY2296" s="8"/>
    </row>
    <row r="2297" spans="2:77" x14ac:dyDescent="0.2">
      <c r="B2297" s="8"/>
      <c r="C2297" s="8"/>
      <c r="D2297" s="7"/>
      <c r="E2297" s="8"/>
      <c r="F2297" s="8"/>
      <c r="G2297" s="8"/>
      <c r="H2297" s="21"/>
      <c r="I2297" s="22"/>
      <c r="J2297" s="8"/>
      <c r="K2297" s="8"/>
      <c r="L2297" s="8"/>
      <c r="M2297" s="8"/>
      <c r="N2297" s="8"/>
      <c r="O2297" s="8"/>
      <c r="P2297" s="8"/>
      <c r="Q2297" s="8"/>
      <c r="R2297" s="8"/>
      <c r="S2297" s="8"/>
      <c r="T2297" s="8"/>
      <c r="U2297" s="18"/>
      <c r="V2297" s="18"/>
      <c r="W2297" s="18"/>
      <c r="X2297" s="18"/>
      <c r="Y2297" s="18"/>
      <c r="Z2297" s="8"/>
      <c r="AA2297" s="8"/>
      <c r="AB2297" s="8"/>
      <c r="AC2297" s="8"/>
      <c r="AD2297" s="8"/>
      <c r="AE2297" s="8"/>
      <c r="AF2297" s="8"/>
      <c r="AG2297" s="8"/>
      <c r="AH2297" s="8"/>
      <c r="AI2297" s="8"/>
      <c r="AJ2297" s="8"/>
      <c r="AK2297" s="8"/>
      <c r="AL2297" s="8"/>
      <c r="AM2297" s="8"/>
      <c r="AN2297" s="8"/>
      <c r="AO2297" s="8"/>
      <c r="AP2297" s="8"/>
      <c r="AQ2297" s="8"/>
      <c r="AR2297" s="8"/>
      <c r="AS2297" s="8"/>
      <c r="AT2297" s="8"/>
      <c r="AU2297" s="8"/>
      <c r="AV2297" s="8"/>
      <c r="AW2297" s="8"/>
      <c r="AX2297" s="8"/>
      <c r="AY2297" s="8"/>
      <c r="BE2297" s="8"/>
      <c r="BJ2297" s="8"/>
      <c r="BP2297" s="8"/>
      <c r="BQ2297" s="8"/>
      <c r="BY2297" s="8"/>
    </row>
    <row r="2298" spans="2:77" x14ac:dyDescent="0.2">
      <c r="B2298" s="8"/>
      <c r="C2298" s="8"/>
      <c r="D2298" s="7"/>
      <c r="E2298" s="8"/>
      <c r="F2298" s="8"/>
      <c r="G2298" s="8"/>
      <c r="H2298" s="21"/>
      <c r="I2298" s="22"/>
      <c r="J2298" s="8"/>
      <c r="K2298" s="8"/>
      <c r="L2298" s="8"/>
      <c r="M2298" s="8"/>
      <c r="N2298" s="8"/>
      <c r="O2298" s="8"/>
      <c r="P2298" s="8"/>
      <c r="Q2298" s="8"/>
      <c r="R2298" s="8"/>
      <c r="S2298" s="8"/>
      <c r="T2298" s="8"/>
      <c r="U2298" s="18"/>
      <c r="V2298" s="18"/>
      <c r="W2298" s="18"/>
      <c r="X2298" s="18"/>
      <c r="Y2298" s="18"/>
      <c r="Z2298" s="8"/>
      <c r="AA2298" s="8"/>
      <c r="AB2298" s="8"/>
      <c r="AC2298" s="8"/>
      <c r="AD2298" s="8"/>
      <c r="AE2298" s="8"/>
      <c r="AF2298" s="8"/>
      <c r="AG2298" s="8"/>
      <c r="AH2298" s="8"/>
      <c r="AI2298" s="8"/>
      <c r="AJ2298" s="8"/>
      <c r="AK2298" s="8"/>
      <c r="AL2298" s="8"/>
      <c r="AM2298" s="8"/>
      <c r="AN2298" s="8"/>
      <c r="AO2298" s="8"/>
      <c r="AP2298" s="8"/>
      <c r="AQ2298" s="8"/>
      <c r="AR2298" s="8"/>
      <c r="AS2298" s="8"/>
      <c r="AT2298" s="8"/>
      <c r="AU2298" s="8"/>
      <c r="AV2298" s="8"/>
      <c r="AW2298" s="8"/>
      <c r="AX2298" s="8"/>
      <c r="AY2298" s="8"/>
      <c r="BE2298" s="8"/>
      <c r="BJ2298" s="8"/>
      <c r="BP2298" s="8"/>
      <c r="BQ2298" s="8"/>
      <c r="BY2298" s="8"/>
    </row>
    <row r="2299" spans="2:77" x14ac:dyDescent="0.2">
      <c r="B2299" s="8"/>
      <c r="C2299" s="8"/>
      <c r="D2299" s="7"/>
      <c r="E2299" s="8"/>
      <c r="F2299" s="8"/>
      <c r="G2299" s="8"/>
      <c r="H2299" s="21"/>
      <c r="I2299" s="22"/>
      <c r="J2299" s="8"/>
      <c r="K2299" s="8"/>
      <c r="L2299" s="8"/>
      <c r="M2299" s="8"/>
      <c r="N2299" s="8"/>
      <c r="O2299" s="8"/>
      <c r="P2299" s="8"/>
      <c r="Q2299" s="8"/>
      <c r="R2299" s="8"/>
      <c r="S2299" s="8"/>
      <c r="T2299" s="8"/>
      <c r="U2299" s="18"/>
      <c r="V2299" s="18"/>
      <c r="W2299" s="18"/>
      <c r="X2299" s="18"/>
      <c r="Y2299" s="18"/>
      <c r="Z2299" s="8"/>
      <c r="AA2299" s="8"/>
      <c r="AB2299" s="8"/>
      <c r="AC2299" s="8"/>
      <c r="AD2299" s="8"/>
      <c r="AE2299" s="8"/>
      <c r="AF2299" s="8"/>
      <c r="AG2299" s="8"/>
      <c r="AH2299" s="8"/>
      <c r="AI2299" s="8"/>
      <c r="AJ2299" s="8"/>
      <c r="AK2299" s="8"/>
      <c r="AL2299" s="8"/>
      <c r="AM2299" s="8"/>
      <c r="AN2299" s="8"/>
      <c r="AO2299" s="8"/>
      <c r="AP2299" s="8"/>
      <c r="AQ2299" s="8"/>
      <c r="AR2299" s="8"/>
      <c r="AS2299" s="8"/>
      <c r="AT2299" s="8"/>
      <c r="AU2299" s="8"/>
      <c r="AV2299" s="8"/>
      <c r="AW2299" s="8"/>
      <c r="AX2299" s="8"/>
      <c r="AY2299" s="8"/>
      <c r="BE2299" s="8"/>
      <c r="BJ2299" s="8"/>
      <c r="BP2299" s="8"/>
      <c r="BQ2299" s="8"/>
      <c r="BY2299" s="8"/>
    </row>
    <row r="2300" spans="2:77" x14ac:dyDescent="0.2">
      <c r="B2300" s="8"/>
      <c r="C2300" s="8"/>
      <c r="D2300" s="7"/>
      <c r="E2300" s="8"/>
      <c r="F2300" s="8"/>
      <c r="G2300" s="8"/>
      <c r="H2300" s="21"/>
      <c r="I2300" s="22"/>
      <c r="J2300" s="8"/>
      <c r="K2300" s="8"/>
      <c r="L2300" s="8"/>
      <c r="M2300" s="8"/>
      <c r="N2300" s="8"/>
      <c r="O2300" s="8"/>
      <c r="P2300" s="8"/>
      <c r="Q2300" s="8"/>
      <c r="R2300" s="8"/>
      <c r="S2300" s="8"/>
      <c r="T2300" s="8"/>
      <c r="U2300" s="18"/>
      <c r="V2300" s="18"/>
      <c r="W2300" s="18"/>
      <c r="X2300" s="18"/>
      <c r="Y2300" s="18"/>
      <c r="Z2300" s="8"/>
      <c r="AA2300" s="8"/>
      <c r="AB2300" s="8"/>
      <c r="AC2300" s="8"/>
      <c r="AD2300" s="8"/>
      <c r="AE2300" s="8"/>
      <c r="AF2300" s="8"/>
      <c r="AG2300" s="8"/>
      <c r="AH2300" s="8"/>
      <c r="AI2300" s="8"/>
      <c r="AJ2300" s="8"/>
      <c r="AK2300" s="8"/>
      <c r="AL2300" s="8"/>
      <c r="AM2300" s="8"/>
      <c r="AN2300" s="8"/>
      <c r="AO2300" s="8"/>
      <c r="AP2300" s="8"/>
      <c r="AQ2300" s="8"/>
      <c r="AR2300" s="8"/>
      <c r="AS2300" s="8"/>
      <c r="AT2300" s="8"/>
      <c r="AU2300" s="8"/>
      <c r="AV2300" s="8"/>
      <c r="AW2300" s="8"/>
      <c r="AX2300" s="8"/>
      <c r="AY2300" s="8"/>
      <c r="BE2300" s="8"/>
      <c r="BJ2300" s="8"/>
      <c r="BP2300" s="8"/>
      <c r="BQ2300" s="8"/>
      <c r="BY2300" s="8"/>
    </row>
    <row r="2301" spans="2:77" x14ac:dyDescent="0.2">
      <c r="B2301" s="8"/>
      <c r="C2301" s="8"/>
      <c r="D2301" s="7"/>
      <c r="E2301" s="8"/>
      <c r="F2301" s="8"/>
      <c r="G2301" s="8"/>
      <c r="H2301" s="21"/>
      <c r="I2301" s="22"/>
      <c r="J2301" s="8"/>
      <c r="K2301" s="8"/>
      <c r="L2301" s="8"/>
      <c r="M2301" s="8"/>
      <c r="N2301" s="8"/>
      <c r="O2301" s="8"/>
      <c r="P2301" s="8"/>
      <c r="Q2301" s="8"/>
      <c r="R2301" s="8"/>
      <c r="S2301" s="8"/>
      <c r="T2301" s="8"/>
      <c r="U2301" s="18"/>
      <c r="V2301" s="18"/>
      <c r="W2301" s="18"/>
      <c r="X2301" s="18"/>
      <c r="Y2301" s="18"/>
      <c r="Z2301" s="8"/>
      <c r="AA2301" s="8"/>
      <c r="AB2301" s="8"/>
      <c r="AC2301" s="8"/>
      <c r="AD2301" s="8"/>
      <c r="AE2301" s="8"/>
      <c r="AF2301" s="8"/>
      <c r="AG2301" s="8"/>
      <c r="AH2301" s="8"/>
      <c r="AI2301" s="8"/>
      <c r="AJ2301" s="8"/>
      <c r="AK2301" s="8"/>
      <c r="AL2301" s="8"/>
      <c r="AM2301" s="8"/>
      <c r="AN2301" s="8"/>
      <c r="AO2301" s="8"/>
      <c r="AP2301" s="8"/>
      <c r="AQ2301" s="8"/>
      <c r="AR2301" s="8"/>
      <c r="AS2301" s="8"/>
      <c r="AT2301" s="8"/>
      <c r="AU2301" s="8"/>
      <c r="AV2301" s="8"/>
      <c r="AW2301" s="8"/>
      <c r="AX2301" s="8"/>
      <c r="AY2301" s="8"/>
      <c r="BE2301" s="8"/>
      <c r="BJ2301" s="8"/>
      <c r="BP2301" s="8"/>
      <c r="BQ2301" s="8"/>
      <c r="BY2301" s="8"/>
    </row>
    <row r="2302" spans="2:77" x14ac:dyDescent="0.2">
      <c r="B2302" s="8"/>
      <c r="C2302" s="8"/>
      <c r="D2302" s="7"/>
      <c r="E2302" s="8"/>
      <c r="F2302" s="8"/>
      <c r="G2302" s="8"/>
      <c r="H2302" s="21"/>
      <c r="I2302" s="22"/>
      <c r="J2302" s="8"/>
      <c r="K2302" s="8"/>
      <c r="L2302" s="8"/>
      <c r="M2302" s="8"/>
      <c r="N2302" s="8"/>
      <c r="O2302" s="8"/>
      <c r="P2302" s="8"/>
      <c r="Q2302" s="8"/>
      <c r="R2302" s="8"/>
      <c r="S2302" s="8"/>
      <c r="T2302" s="8"/>
      <c r="U2302" s="18"/>
      <c r="V2302" s="18"/>
      <c r="W2302" s="18"/>
      <c r="X2302" s="18"/>
      <c r="Y2302" s="18"/>
      <c r="Z2302" s="8"/>
      <c r="AA2302" s="8"/>
      <c r="AB2302" s="8"/>
      <c r="AC2302" s="8"/>
      <c r="AD2302" s="8"/>
      <c r="AE2302" s="8"/>
      <c r="AF2302" s="8"/>
      <c r="AG2302" s="8"/>
      <c r="AH2302" s="8"/>
      <c r="AI2302" s="8"/>
      <c r="AJ2302" s="8"/>
      <c r="AK2302" s="8"/>
      <c r="AL2302" s="8"/>
      <c r="AM2302" s="8"/>
      <c r="AN2302" s="8"/>
      <c r="AO2302" s="8"/>
      <c r="AP2302" s="8"/>
      <c r="AQ2302" s="8"/>
      <c r="AR2302" s="8"/>
      <c r="AS2302" s="8"/>
      <c r="AT2302" s="8"/>
      <c r="AU2302" s="8"/>
      <c r="AV2302" s="8"/>
      <c r="AW2302" s="8"/>
      <c r="AX2302" s="8"/>
      <c r="AY2302" s="8"/>
      <c r="BE2302" s="8"/>
      <c r="BJ2302" s="8"/>
      <c r="BP2302" s="8"/>
      <c r="BQ2302" s="8"/>
      <c r="BY2302" s="8"/>
    </row>
    <row r="2303" spans="2:77" x14ac:dyDescent="0.2">
      <c r="B2303" s="8"/>
      <c r="C2303" s="8"/>
      <c r="D2303" s="7"/>
      <c r="E2303" s="8"/>
      <c r="F2303" s="8"/>
      <c r="G2303" s="8"/>
      <c r="H2303" s="21"/>
      <c r="I2303" s="22"/>
      <c r="J2303" s="8"/>
      <c r="K2303" s="8"/>
      <c r="L2303" s="8"/>
      <c r="M2303" s="8"/>
      <c r="N2303" s="8"/>
      <c r="O2303" s="8"/>
      <c r="P2303" s="8"/>
      <c r="Q2303" s="8"/>
      <c r="R2303" s="8"/>
      <c r="S2303" s="8"/>
      <c r="T2303" s="8"/>
      <c r="U2303" s="18"/>
      <c r="V2303" s="18"/>
      <c r="W2303" s="18"/>
      <c r="X2303" s="18"/>
      <c r="Y2303" s="18"/>
      <c r="Z2303" s="8"/>
      <c r="AA2303" s="8"/>
      <c r="AB2303" s="8"/>
      <c r="AC2303" s="8"/>
      <c r="AD2303" s="8"/>
      <c r="AE2303" s="8"/>
      <c r="AF2303" s="8"/>
      <c r="AG2303" s="8"/>
      <c r="AH2303" s="8"/>
      <c r="AI2303" s="8"/>
      <c r="AJ2303" s="8"/>
      <c r="AK2303" s="8"/>
      <c r="AL2303" s="8"/>
      <c r="AM2303" s="8"/>
      <c r="AN2303" s="8"/>
      <c r="AO2303" s="8"/>
      <c r="AP2303" s="8"/>
      <c r="AQ2303" s="8"/>
      <c r="AR2303" s="8"/>
      <c r="AS2303" s="8"/>
      <c r="AT2303" s="8"/>
      <c r="AU2303" s="8"/>
      <c r="AV2303" s="8"/>
      <c r="AW2303" s="8"/>
      <c r="AX2303" s="8"/>
      <c r="AY2303" s="8"/>
      <c r="BE2303" s="8"/>
      <c r="BJ2303" s="8"/>
      <c r="BP2303" s="8"/>
      <c r="BQ2303" s="8"/>
      <c r="BY2303" s="8"/>
    </row>
    <row r="2304" spans="2:77" x14ac:dyDescent="0.2">
      <c r="B2304" s="8"/>
      <c r="C2304" s="8"/>
      <c r="D2304" s="7"/>
      <c r="E2304" s="8"/>
      <c r="F2304" s="8"/>
      <c r="G2304" s="8"/>
      <c r="H2304" s="21"/>
      <c r="I2304" s="22"/>
      <c r="J2304" s="8"/>
      <c r="K2304" s="8"/>
      <c r="L2304" s="8"/>
      <c r="M2304" s="8"/>
      <c r="N2304" s="8"/>
      <c r="O2304" s="8"/>
      <c r="P2304" s="8"/>
      <c r="Q2304" s="8"/>
      <c r="R2304" s="8"/>
      <c r="S2304" s="8"/>
      <c r="T2304" s="8"/>
      <c r="U2304" s="18"/>
      <c r="V2304" s="18"/>
      <c r="W2304" s="18"/>
      <c r="X2304" s="18"/>
      <c r="Y2304" s="18"/>
      <c r="Z2304" s="8"/>
      <c r="AA2304" s="8"/>
      <c r="AB2304" s="8"/>
      <c r="AC2304" s="8"/>
      <c r="AD2304" s="8"/>
      <c r="AE2304" s="8"/>
      <c r="AF2304" s="8"/>
      <c r="AG2304" s="8"/>
      <c r="AH2304" s="8"/>
      <c r="AI2304" s="8"/>
      <c r="AJ2304" s="8"/>
      <c r="AK2304" s="8"/>
      <c r="AL2304" s="8"/>
      <c r="AM2304" s="8"/>
      <c r="AN2304" s="8"/>
      <c r="AO2304" s="8"/>
      <c r="AP2304" s="8"/>
      <c r="AQ2304" s="8"/>
      <c r="AR2304" s="8"/>
      <c r="AS2304" s="8"/>
      <c r="AT2304" s="8"/>
      <c r="AU2304" s="8"/>
      <c r="AV2304" s="8"/>
      <c r="AW2304" s="8"/>
      <c r="AX2304" s="8"/>
      <c r="AY2304" s="8"/>
      <c r="BE2304" s="8"/>
      <c r="BJ2304" s="8"/>
      <c r="BP2304" s="8"/>
      <c r="BQ2304" s="8"/>
      <c r="BY2304" s="8"/>
    </row>
    <row r="2305" spans="2:77" x14ac:dyDescent="0.2">
      <c r="B2305" s="8"/>
      <c r="C2305" s="8"/>
      <c r="D2305" s="7"/>
      <c r="E2305" s="8"/>
      <c r="F2305" s="8"/>
      <c r="G2305" s="8"/>
      <c r="H2305" s="21"/>
      <c r="I2305" s="22"/>
      <c r="J2305" s="8"/>
      <c r="K2305" s="8"/>
      <c r="L2305" s="8"/>
      <c r="M2305" s="8"/>
      <c r="N2305" s="8"/>
      <c r="O2305" s="8"/>
      <c r="P2305" s="8"/>
      <c r="Q2305" s="8"/>
      <c r="R2305" s="8"/>
      <c r="S2305" s="8"/>
      <c r="T2305" s="8"/>
      <c r="U2305" s="18"/>
      <c r="V2305" s="18"/>
      <c r="W2305" s="18"/>
      <c r="X2305" s="18"/>
      <c r="Y2305" s="18"/>
      <c r="Z2305" s="8"/>
      <c r="AA2305" s="8"/>
      <c r="AB2305" s="8"/>
      <c r="AC2305" s="8"/>
      <c r="AD2305" s="8"/>
      <c r="AE2305" s="8"/>
      <c r="AF2305" s="8"/>
      <c r="AG2305" s="8"/>
      <c r="AH2305" s="8"/>
      <c r="AI2305" s="8"/>
      <c r="AJ2305" s="8"/>
      <c r="AK2305" s="8"/>
      <c r="AL2305" s="8"/>
      <c r="AM2305" s="8"/>
      <c r="AN2305" s="8"/>
      <c r="AO2305" s="8"/>
      <c r="AP2305" s="8"/>
      <c r="AQ2305" s="8"/>
      <c r="AR2305" s="8"/>
      <c r="AS2305" s="8"/>
      <c r="AT2305" s="8"/>
      <c r="AU2305" s="8"/>
      <c r="AV2305" s="8"/>
      <c r="AW2305" s="8"/>
      <c r="AX2305" s="8"/>
      <c r="AY2305" s="8"/>
      <c r="BE2305" s="8"/>
      <c r="BJ2305" s="8"/>
      <c r="BP2305" s="8"/>
      <c r="BQ2305" s="8"/>
      <c r="BY2305" s="8"/>
    </row>
    <row r="2306" spans="2:77" x14ac:dyDescent="0.2">
      <c r="B2306" s="8"/>
      <c r="C2306" s="8"/>
      <c r="D2306" s="7"/>
      <c r="E2306" s="8"/>
      <c r="F2306" s="8"/>
      <c r="G2306" s="8"/>
      <c r="H2306" s="21"/>
      <c r="I2306" s="22"/>
      <c r="J2306" s="8"/>
      <c r="K2306" s="8"/>
      <c r="L2306" s="8"/>
      <c r="M2306" s="8"/>
      <c r="N2306" s="8"/>
      <c r="O2306" s="8"/>
      <c r="P2306" s="8"/>
      <c r="Q2306" s="8"/>
      <c r="R2306" s="8"/>
      <c r="S2306" s="8"/>
      <c r="T2306" s="8"/>
      <c r="U2306" s="18"/>
      <c r="V2306" s="18"/>
      <c r="W2306" s="18"/>
      <c r="X2306" s="18"/>
      <c r="Y2306" s="18"/>
      <c r="Z2306" s="8"/>
      <c r="AA2306" s="8"/>
      <c r="AB2306" s="8"/>
      <c r="AC2306" s="8"/>
      <c r="AD2306" s="8"/>
      <c r="AE2306" s="8"/>
      <c r="AF2306" s="8"/>
      <c r="AG2306" s="8"/>
      <c r="AH2306" s="8"/>
      <c r="AI2306" s="8"/>
      <c r="AJ2306" s="8"/>
      <c r="AK2306" s="8"/>
      <c r="AL2306" s="8"/>
      <c r="AM2306" s="8"/>
      <c r="AN2306" s="8"/>
      <c r="AO2306" s="8"/>
      <c r="AP2306" s="8"/>
      <c r="AQ2306" s="8"/>
      <c r="AR2306" s="8"/>
      <c r="AS2306" s="8"/>
      <c r="AT2306" s="8"/>
      <c r="AU2306" s="8"/>
      <c r="AV2306" s="8"/>
      <c r="AW2306" s="8"/>
      <c r="AX2306" s="8"/>
      <c r="AY2306" s="8"/>
      <c r="BE2306" s="8"/>
      <c r="BJ2306" s="8"/>
      <c r="BP2306" s="8"/>
      <c r="BQ2306" s="8"/>
      <c r="BY2306" s="8"/>
    </row>
    <row r="2307" spans="2:77" x14ac:dyDescent="0.2">
      <c r="B2307" s="8"/>
      <c r="C2307" s="8"/>
      <c r="D2307" s="7"/>
      <c r="E2307" s="8"/>
      <c r="F2307" s="8"/>
      <c r="G2307" s="8"/>
      <c r="H2307" s="21"/>
      <c r="I2307" s="22"/>
      <c r="J2307" s="8"/>
      <c r="K2307" s="8"/>
      <c r="L2307" s="8"/>
      <c r="M2307" s="8"/>
      <c r="N2307" s="8"/>
      <c r="O2307" s="8"/>
      <c r="P2307" s="8"/>
      <c r="Q2307" s="8"/>
      <c r="R2307" s="8"/>
      <c r="S2307" s="8"/>
      <c r="T2307" s="8"/>
      <c r="U2307" s="18"/>
      <c r="V2307" s="18"/>
      <c r="W2307" s="18"/>
      <c r="X2307" s="18"/>
      <c r="Y2307" s="18"/>
      <c r="Z2307" s="8"/>
      <c r="AA2307" s="8"/>
      <c r="AB2307" s="8"/>
      <c r="AC2307" s="8"/>
      <c r="AD2307" s="8"/>
      <c r="AE2307" s="8"/>
      <c r="AF2307" s="8"/>
      <c r="AG2307" s="8"/>
      <c r="AH2307" s="8"/>
      <c r="AI2307" s="8"/>
      <c r="AJ2307" s="8"/>
      <c r="AK2307" s="8"/>
      <c r="AL2307" s="8"/>
      <c r="AM2307" s="8"/>
      <c r="AN2307" s="8"/>
      <c r="AO2307" s="8"/>
      <c r="AP2307" s="8"/>
      <c r="AQ2307" s="8"/>
      <c r="AR2307" s="8"/>
      <c r="AS2307" s="8"/>
      <c r="AT2307" s="8"/>
      <c r="AU2307" s="8"/>
      <c r="AV2307" s="8"/>
      <c r="AW2307" s="8"/>
      <c r="AX2307" s="8"/>
      <c r="AY2307" s="8"/>
      <c r="BE2307" s="8"/>
      <c r="BJ2307" s="8"/>
      <c r="BP2307" s="8"/>
      <c r="BQ2307" s="8"/>
      <c r="BY2307" s="8"/>
    </row>
    <row r="2308" spans="2:77" x14ac:dyDescent="0.2">
      <c r="B2308" s="8"/>
      <c r="C2308" s="8"/>
      <c r="D2308" s="7"/>
      <c r="E2308" s="8"/>
      <c r="F2308" s="8"/>
      <c r="G2308" s="8"/>
      <c r="H2308" s="21"/>
      <c r="I2308" s="22"/>
      <c r="J2308" s="8"/>
      <c r="K2308" s="8"/>
      <c r="L2308" s="8"/>
      <c r="M2308" s="8"/>
      <c r="N2308" s="8"/>
      <c r="O2308" s="8"/>
      <c r="P2308" s="8"/>
      <c r="Q2308" s="8"/>
      <c r="R2308" s="8"/>
      <c r="S2308" s="8"/>
      <c r="T2308" s="8"/>
      <c r="U2308" s="18"/>
      <c r="V2308" s="18"/>
      <c r="W2308" s="18"/>
      <c r="X2308" s="18"/>
      <c r="Y2308" s="18"/>
      <c r="Z2308" s="8"/>
      <c r="AA2308" s="8"/>
      <c r="AB2308" s="8"/>
      <c r="AC2308" s="8"/>
      <c r="AD2308" s="8"/>
      <c r="AE2308" s="8"/>
      <c r="AF2308" s="8"/>
      <c r="AG2308" s="8"/>
      <c r="AH2308" s="8"/>
      <c r="AI2308" s="8"/>
      <c r="AJ2308" s="8"/>
      <c r="AK2308" s="8"/>
      <c r="AL2308" s="8"/>
      <c r="AM2308" s="8"/>
      <c r="AN2308" s="8"/>
      <c r="AO2308" s="8"/>
      <c r="AP2308" s="8"/>
      <c r="AQ2308" s="8"/>
      <c r="AR2308" s="8"/>
      <c r="AS2308" s="8"/>
      <c r="AT2308" s="8"/>
      <c r="AU2308" s="8"/>
      <c r="AV2308" s="8"/>
      <c r="AW2308" s="8"/>
      <c r="AX2308" s="8"/>
      <c r="AY2308" s="8"/>
      <c r="BE2308" s="8"/>
      <c r="BJ2308" s="8"/>
      <c r="BP2308" s="8"/>
      <c r="BQ2308" s="8"/>
      <c r="BY2308" s="8"/>
    </row>
    <row r="2309" spans="2:77" x14ac:dyDescent="0.2">
      <c r="B2309" s="8"/>
      <c r="C2309" s="8"/>
      <c r="D2309" s="7"/>
      <c r="E2309" s="8"/>
      <c r="F2309" s="8"/>
      <c r="G2309" s="8"/>
      <c r="H2309" s="21"/>
      <c r="I2309" s="22"/>
      <c r="J2309" s="8"/>
      <c r="K2309" s="8"/>
      <c r="L2309" s="8"/>
      <c r="M2309" s="8"/>
      <c r="N2309" s="8"/>
      <c r="O2309" s="8"/>
      <c r="P2309" s="8"/>
      <c r="Q2309" s="8"/>
      <c r="R2309" s="8"/>
      <c r="S2309" s="8"/>
      <c r="T2309" s="8"/>
      <c r="U2309" s="18"/>
      <c r="V2309" s="18"/>
      <c r="W2309" s="18"/>
      <c r="X2309" s="18"/>
      <c r="Y2309" s="18"/>
      <c r="Z2309" s="8"/>
      <c r="AA2309" s="8"/>
      <c r="AB2309" s="8"/>
      <c r="AC2309" s="8"/>
      <c r="AD2309" s="8"/>
      <c r="AE2309" s="8"/>
      <c r="AF2309" s="8"/>
      <c r="AG2309" s="8"/>
      <c r="AH2309" s="8"/>
      <c r="AI2309" s="8"/>
      <c r="AJ2309" s="8"/>
      <c r="AK2309" s="8"/>
      <c r="AL2309" s="8"/>
      <c r="AM2309" s="8"/>
      <c r="AN2309" s="8"/>
      <c r="AO2309" s="8"/>
      <c r="AP2309" s="8"/>
      <c r="AQ2309" s="8"/>
      <c r="AR2309" s="8"/>
      <c r="AS2309" s="8"/>
      <c r="AT2309" s="8"/>
      <c r="AU2309" s="8"/>
      <c r="AV2309" s="8"/>
      <c r="AW2309" s="8"/>
      <c r="AX2309" s="8"/>
      <c r="AY2309" s="8"/>
      <c r="BE2309" s="8"/>
      <c r="BJ2309" s="8"/>
      <c r="BP2309" s="8"/>
      <c r="BQ2309" s="8"/>
      <c r="BY2309" s="8"/>
    </row>
    <row r="2310" spans="2:77" x14ac:dyDescent="0.2">
      <c r="B2310" s="8"/>
      <c r="C2310" s="8"/>
      <c r="D2310" s="7"/>
      <c r="E2310" s="8"/>
      <c r="F2310" s="8"/>
      <c r="G2310" s="8"/>
      <c r="H2310" s="21"/>
      <c r="I2310" s="22"/>
      <c r="J2310" s="8"/>
      <c r="K2310" s="8"/>
      <c r="L2310" s="8"/>
      <c r="M2310" s="8"/>
      <c r="N2310" s="8"/>
      <c r="O2310" s="8"/>
      <c r="P2310" s="8"/>
      <c r="Q2310" s="8"/>
      <c r="R2310" s="8"/>
      <c r="S2310" s="8"/>
      <c r="T2310" s="8"/>
      <c r="U2310" s="18"/>
      <c r="V2310" s="18"/>
      <c r="W2310" s="18"/>
      <c r="X2310" s="18"/>
      <c r="Y2310" s="18"/>
      <c r="Z2310" s="8"/>
      <c r="AA2310" s="8"/>
      <c r="AB2310" s="8"/>
      <c r="AC2310" s="8"/>
      <c r="AD2310" s="8"/>
      <c r="AE2310" s="8"/>
      <c r="AF2310" s="8"/>
      <c r="AG2310" s="8"/>
      <c r="AH2310" s="8"/>
      <c r="AI2310" s="8"/>
      <c r="AJ2310" s="8"/>
      <c r="AK2310" s="8"/>
      <c r="AL2310" s="8"/>
      <c r="AM2310" s="8"/>
      <c r="AN2310" s="8"/>
      <c r="AO2310" s="8"/>
      <c r="AP2310" s="8"/>
      <c r="AQ2310" s="8"/>
      <c r="AR2310" s="8"/>
      <c r="AS2310" s="8"/>
      <c r="AT2310" s="8"/>
      <c r="AU2310" s="8"/>
      <c r="AV2310" s="8"/>
      <c r="AW2310" s="8"/>
      <c r="AX2310" s="8"/>
      <c r="AY2310" s="8"/>
      <c r="BE2310" s="8"/>
      <c r="BJ2310" s="8"/>
      <c r="BP2310" s="8"/>
      <c r="BQ2310" s="8"/>
      <c r="BY2310" s="8"/>
    </row>
    <row r="2311" spans="2:77" x14ac:dyDescent="0.2">
      <c r="B2311" s="8"/>
      <c r="C2311" s="8"/>
      <c r="D2311" s="7"/>
      <c r="E2311" s="8"/>
      <c r="F2311" s="8"/>
      <c r="G2311" s="8"/>
      <c r="H2311" s="21"/>
      <c r="I2311" s="22"/>
      <c r="J2311" s="8"/>
      <c r="K2311" s="8"/>
      <c r="L2311" s="8"/>
      <c r="M2311" s="8"/>
      <c r="N2311" s="8"/>
      <c r="O2311" s="8"/>
      <c r="P2311" s="8"/>
      <c r="Q2311" s="8"/>
      <c r="R2311" s="8"/>
      <c r="S2311" s="8"/>
      <c r="T2311" s="8"/>
      <c r="U2311" s="18"/>
      <c r="V2311" s="18"/>
      <c r="W2311" s="18"/>
      <c r="X2311" s="18"/>
      <c r="Y2311" s="18"/>
      <c r="Z2311" s="8"/>
      <c r="AA2311" s="8"/>
      <c r="AB2311" s="8"/>
      <c r="AC2311" s="8"/>
      <c r="AD2311" s="8"/>
      <c r="AE2311" s="8"/>
      <c r="AF2311" s="8"/>
      <c r="AG2311" s="8"/>
      <c r="AH2311" s="8"/>
      <c r="AI2311" s="8"/>
      <c r="AJ2311" s="8"/>
      <c r="AK2311" s="8"/>
      <c r="AL2311" s="8"/>
      <c r="AM2311" s="8"/>
      <c r="AN2311" s="8"/>
      <c r="AO2311" s="8"/>
      <c r="AP2311" s="8"/>
      <c r="AQ2311" s="8"/>
      <c r="AR2311" s="8"/>
      <c r="AS2311" s="8"/>
      <c r="AT2311" s="8"/>
      <c r="AU2311" s="8"/>
      <c r="AV2311" s="8"/>
      <c r="AW2311" s="8"/>
      <c r="AX2311" s="8"/>
      <c r="AY2311" s="8"/>
      <c r="BE2311" s="8"/>
      <c r="BJ2311" s="8"/>
      <c r="BP2311" s="8"/>
      <c r="BQ2311" s="8"/>
      <c r="BY2311" s="8"/>
    </row>
    <row r="2312" spans="2:77" x14ac:dyDescent="0.2">
      <c r="B2312" s="8"/>
      <c r="C2312" s="8"/>
      <c r="D2312" s="7"/>
      <c r="E2312" s="8"/>
      <c r="F2312" s="8"/>
      <c r="G2312" s="8"/>
      <c r="H2312" s="21"/>
      <c r="I2312" s="22"/>
      <c r="J2312" s="8"/>
      <c r="K2312" s="8"/>
      <c r="L2312" s="8"/>
      <c r="M2312" s="8"/>
      <c r="N2312" s="8"/>
      <c r="O2312" s="8"/>
      <c r="P2312" s="8"/>
      <c r="Q2312" s="8"/>
      <c r="R2312" s="8"/>
      <c r="S2312" s="8"/>
      <c r="T2312" s="8"/>
      <c r="U2312" s="18"/>
      <c r="V2312" s="18"/>
      <c r="W2312" s="18"/>
      <c r="X2312" s="18"/>
      <c r="Y2312" s="18"/>
      <c r="Z2312" s="8"/>
      <c r="AA2312" s="8"/>
      <c r="AB2312" s="8"/>
      <c r="AC2312" s="8"/>
      <c r="AD2312" s="8"/>
      <c r="AE2312" s="8"/>
      <c r="AF2312" s="8"/>
      <c r="AG2312" s="8"/>
      <c r="AH2312" s="8"/>
      <c r="AI2312" s="8"/>
      <c r="AJ2312" s="8"/>
      <c r="AK2312" s="8"/>
      <c r="AL2312" s="8"/>
      <c r="AM2312" s="8"/>
      <c r="AN2312" s="8"/>
      <c r="AO2312" s="8"/>
      <c r="AP2312" s="8"/>
      <c r="AQ2312" s="8"/>
      <c r="AR2312" s="8"/>
      <c r="AS2312" s="8"/>
      <c r="AT2312" s="8"/>
      <c r="AU2312" s="8"/>
      <c r="AV2312" s="8"/>
      <c r="AW2312" s="8"/>
      <c r="AX2312" s="8"/>
      <c r="AY2312" s="8"/>
      <c r="BE2312" s="8"/>
      <c r="BJ2312" s="8"/>
      <c r="BP2312" s="8"/>
      <c r="BQ2312" s="8"/>
      <c r="BY2312" s="8"/>
    </row>
    <row r="2313" spans="2:77" x14ac:dyDescent="0.2">
      <c r="B2313" s="8"/>
      <c r="C2313" s="8"/>
      <c r="D2313" s="7"/>
      <c r="E2313" s="8"/>
      <c r="F2313" s="8"/>
      <c r="G2313" s="8"/>
      <c r="H2313" s="21"/>
      <c r="I2313" s="22"/>
      <c r="J2313" s="8"/>
      <c r="K2313" s="8"/>
      <c r="L2313" s="8"/>
      <c r="M2313" s="8"/>
      <c r="N2313" s="8"/>
      <c r="O2313" s="8"/>
      <c r="P2313" s="8"/>
      <c r="Q2313" s="8"/>
      <c r="R2313" s="8"/>
      <c r="S2313" s="8"/>
      <c r="T2313" s="8"/>
      <c r="U2313" s="18"/>
      <c r="V2313" s="18"/>
      <c r="W2313" s="18"/>
      <c r="X2313" s="18"/>
      <c r="Y2313" s="18"/>
      <c r="Z2313" s="8"/>
      <c r="AA2313" s="8"/>
      <c r="AB2313" s="8"/>
      <c r="AC2313" s="8"/>
      <c r="AD2313" s="8"/>
      <c r="AE2313" s="8"/>
      <c r="AF2313" s="8"/>
      <c r="AG2313" s="8"/>
      <c r="AH2313" s="8"/>
      <c r="AI2313" s="8"/>
      <c r="AJ2313" s="8"/>
      <c r="AK2313" s="8"/>
      <c r="AL2313" s="8"/>
      <c r="AM2313" s="8"/>
      <c r="AN2313" s="8"/>
      <c r="AO2313" s="8"/>
      <c r="AP2313" s="8"/>
      <c r="AQ2313" s="8"/>
      <c r="AR2313" s="8"/>
      <c r="AS2313" s="8"/>
      <c r="AT2313" s="8"/>
      <c r="AU2313" s="8"/>
      <c r="AV2313" s="8"/>
      <c r="AW2313" s="8"/>
      <c r="AX2313" s="8"/>
      <c r="AY2313" s="8"/>
      <c r="BE2313" s="8"/>
      <c r="BJ2313" s="8"/>
      <c r="BP2313" s="8"/>
      <c r="BQ2313" s="8"/>
      <c r="BY2313" s="8"/>
    </row>
    <row r="2314" spans="2:77" x14ac:dyDescent="0.2">
      <c r="B2314" s="8"/>
      <c r="C2314" s="8"/>
      <c r="D2314" s="7"/>
      <c r="E2314" s="8"/>
      <c r="F2314" s="8"/>
      <c r="G2314" s="8"/>
      <c r="H2314" s="21"/>
      <c r="I2314" s="22"/>
      <c r="J2314" s="8"/>
      <c r="K2314" s="8"/>
      <c r="L2314" s="8"/>
      <c r="M2314" s="8"/>
      <c r="N2314" s="8"/>
      <c r="O2314" s="8"/>
      <c r="P2314" s="8"/>
      <c r="Q2314" s="8"/>
      <c r="R2314" s="8"/>
      <c r="S2314" s="8"/>
      <c r="T2314" s="8"/>
      <c r="U2314" s="18"/>
      <c r="V2314" s="18"/>
      <c r="W2314" s="18"/>
      <c r="X2314" s="18"/>
      <c r="Y2314" s="18"/>
      <c r="Z2314" s="8"/>
      <c r="AA2314" s="8"/>
      <c r="AB2314" s="8"/>
      <c r="AC2314" s="8"/>
      <c r="AD2314" s="8"/>
      <c r="AE2314" s="8"/>
      <c r="AF2314" s="8"/>
      <c r="AG2314" s="8"/>
      <c r="AH2314" s="8"/>
      <c r="AI2314" s="8"/>
      <c r="AJ2314" s="8"/>
      <c r="AK2314" s="8"/>
      <c r="AL2314" s="8"/>
      <c r="AM2314" s="8"/>
      <c r="AN2314" s="8"/>
      <c r="AO2314" s="8"/>
      <c r="AP2314" s="8"/>
      <c r="AQ2314" s="8"/>
      <c r="AR2314" s="8"/>
      <c r="AS2314" s="8"/>
      <c r="AT2314" s="8"/>
      <c r="AU2314" s="8"/>
      <c r="AV2314" s="8"/>
      <c r="AW2314" s="8"/>
      <c r="AX2314" s="8"/>
      <c r="AY2314" s="8"/>
      <c r="BE2314" s="8"/>
      <c r="BJ2314" s="8"/>
      <c r="BP2314" s="8"/>
      <c r="BQ2314" s="8"/>
      <c r="BY2314" s="8"/>
    </row>
    <row r="2315" spans="2:77" x14ac:dyDescent="0.2">
      <c r="B2315" s="8"/>
      <c r="C2315" s="8"/>
      <c r="D2315" s="7"/>
      <c r="E2315" s="8"/>
      <c r="F2315" s="8"/>
      <c r="G2315" s="8"/>
      <c r="H2315" s="21"/>
      <c r="I2315" s="22"/>
      <c r="J2315" s="8"/>
      <c r="K2315" s="8"/>
      <c r="L2315" s="8"/>
      <c r="M2315" s="8"/>
      <c r="N2315" s="8"/>
      <c r="O2315" s="8"/>
      <c r="P2315" s="8"/>
      <c r="Q2315" s="8"/>
      <c r="R2315" s="8"/>
      <c r="S2315" s="8"/>
      <c r="T2315" s="8"/>
      <c r="U2315" s="18"/>
      <c r="V2315" s="18"/>
      <c r="W2315" s="18"/>
      <c r="X2315" s="18"/>
      <c r="Y2315" s="18"/>
      <c r="Z2315" s="8"/>
      <c r="AA2315" s="8"/>
      <c r="AB2315" s="8"/>
      <c r="AC2315" s="8"/>
      <c r="AD2315" s="8"/>
      <c r="AE2315" s="8"/>
      <c r="AF2315" s="8"/>
      <c r="AG2315" s="8"/>
      <c r="AH2315" s="8"/>
      <c r="AI2315" s="8"/>
      <c r="AJ2315" s="8"/>
      <c r="AK2315" s="8"/>
      <c r="AL2315" s="8"/>
      <c r="AM2315" s="8"/>
      <c r="AN2315" s="8"/>
      <c r="AO2315" s="8"/>
      <c r="AP2315" s="8"/>
      <c r="AQ2315" s="8"/>
      <c r="AR2315" s="8"/>
      <c r="AS2315" s="8"/>
      <c r="AT2315" s="8"/>
      <c r="AU2315" s="8"/>
      <c r="AV2315" s="8"/>
      <c r="AW2315" s="8"/>
      <c r="AX2315" s="8"/>
      <c r="AY2315" s="8"/>
      <c r="BE2315" s="8"/>
      <c r="BJ2315" s="8"/>
      <c r="BP2315" s="8"/>
      <c r="BQ2315" s="8"/>
      <c r="BY2315" s="8"/>
    </row>
    <row r="2316" spans="2:77" x14ac:dyDescent="0.2">
      <c r="B2316" s="8"/>
      <c r="C2316" s="8"/>
      <c r="D2316" s="7"/>
      <c r="E2316" s="8"/>
      <c r="F2316" s="8"/>
      <c r="G2316" s="8"/>
      <c r="H2316" s="21"/>
      <c r="I2316" s="22"/>
      <c r="J2316" s="8"/>
      <c r="K2316" s="8"/>
      <c r="L2316" s="8"/>
      <c r="M2316" s="8"/>
      <c r="N2316" s="8"/>
      <c r="O2316" s="8"/>
      <c r="P2316" s="8"/>
      <c r="Q2316" s="8"/>
      <c r="R2316" s="8"/>
      <c r="S2316" s="8"/>
      <c r="T2316" s="8"/>
      <c r="U2316" s="18"/>
      <c r="V2316" s="18"/>
      <c r="W2316" s="18"/>
      <c r="X2316" s="18"/>
      <c r="Y2316" s="18"/>
      <c r="Z2316" s="8"/>
      <c r="AA2316" s="8"/>
      <c r="AB2316" s="8"/>
      <c r="AC2316" s="8"/>
      <c r="AD2316" s="8"/>
      <c r="AE2316" s="8"/>
      <c r="AF2316" s="8"/>
      <c r="AG2316" s="8"/>
      <c r="AH2316" s="8"/>
      <c r="AI2316" s="8"/>
      <c r="AJ2316" s="8"/>
      <c r="AK2316" s="8"/>
      <c r="AL2316" s="8"/>
      <c r="AM2316" s="8"/>
      <c r="AN2316" s="8"/>
      <c r="AO2316" s="8"/>
      <c r="AP2316" s="8"/>
      <c r="AQ2316" s="8"/>
      <c r="AR2316" s="8"/>
      <c r="AS2316" s="8"/>
      <c r="AT2316" s="8"/>
      <c r="AU2316" s="8"/>
      <c r="AV2316" s="8"/>
      <c r="AW2316" s="8"/>
      <c r="AX2316" s="8"/>
      <c r="AY2316" s="8"/>
      <c r="BE2316" s="8"/>
      <c r="BJ2316" s="8"/>
      <c r="BP2316" s="8"/>
      <c r="BQ2316" s="8"/>
      <c r="BY2316" s="8"/>
    </row>
    <row r="2317" spans="2:77" x14ac:dyDescent="0.2">
      <c r="B2317" s="8"/>
      <c r="C2317" s="8"/>
      <c r="D2317" s="7"/>
      <c r="E2317" s="8"/>
      <c r="F2317" s="8"/>
      <c r="G2317" s="8"/>
      <c r="H2317" s="21"/>
      <c r="I2317" s="22"/>
      <c r="J2317" s="8"/>
      <c r="K2317" s="8"/>
      <c r="L2317" s="8"/>
      <c r="M2317" s="8"/>
      <c r="N2317" s="8"/>
      <c r="O2317" s="8"/>
      <c r="P2317" s="8"/>
      <c r="Q2317" s="8"/>
      <c r="R2317" s="8"/>
      <c r="S2317" s="8"/>
      <c r="T2317" s="8"/>
      <c r="U2317" s="18"/>
      <c r="V2317" s="18"/>
      <c r="W2317" s="18"/>
      <c r="X2317" s="18"/>
      <c r="Y2317" s="18"/>
      <c r="Z2317" s="8"/>
      <c r="AA2317" s="8"/>
      <c r="AB2317" s="8"/>
      <c r="AC2317" s="8"/>
      <c r="AD2317" s="8"/>
      <c r="AE2317" s="8"/>
      <c r="AF2317" s="8"/>
      <c r="AG2317" s="8"/>
      <c r="AH2317" s="8"/>
      <c r="AI2317" s="8"/>
      <c r="AJ2317" s="8"/>
      <c r="AK2317" s="8"/>
      <c r="AL2317" s="8"/>
      <c r="AM2317" s="8"/>
      <c r="AN2317" s="8"/>
      <c r="AO2317" s="8"/>
      <c r="AP2317" s="8"/>
      <c r="AQ2317" s="8"/>
      <c r="AR2317" s="8"/>
      <c r="AS2317" s="8"/>
      <c r="AT2317" s="8"/>
      <c r="AU2317" s="8"/>
      <c r="AV2317" s="8"/>
      <c r="AW2317" s="8"/>
      <c r="AX2317" s="8"/>
      <c r="AY2317" s="8"/>
      <c r="BE2317" s="8"/>
      <c r="BJ2317" s="8"/>
      <c r="BP2317" s="8"/>
      <c r="BQ2317" s="8"/>
      <c r="BY2317" s="8"/>
    </row>
    <row r="2318" spans="2:77" x14ac:dyDescent="0.2">
      <c r="B2318" s="8"/>
      <c r="C2318" s="8"/>
      <c r="D2318" s="7"/>
      <c r="E2318" s="8"/>
      <c r="F2318" s="8"/>
      <c r="G2318" s="8"/>
      <c r="H2318" s="21"/>
      <c r="I2318" s="22"/>
      <c r="J2318" s="8"/>
      <c r="K2318" s="8"/>
      <c r="L2318" s="8"/>
      <c r="M2318" s="8"/>
      <c r="N2318" s="8"/>
      <c r="O2318" s="8"/>
      <c r="P2318" s="8"/>
      <c r="Q2318" s="8"/>
      <c r="R2318" s="8"/>
      <c r="S2318" s="8"/>
      <c r="T2318" s="8"/>
      <c r="U2318" s="18"/>
      <c r="V2318" s="18"/>
      <c r="W2318" s="18"/>
      <c r="X2318" s="18"/>
      <c r="Y2318" s="18"/>
      <c r="Z2318" s="8"/>
      <c r="AA2318" s="8"/>
      <c r="AB2318" s="8"/>
      <c r="AC2318" s="8"/>
      <c r="AD2318" s="8"/>
      <c r="AE2318" s="8"/>
      <c r="AF2318" s="8"/>
      <c r="AG2318" s="8"/>
      <c r="AH2318" s="8"/>
      <c r="AI2318" s="8"/>
      <c r="AJ2318" s="8"/>
      <c r="AK2318" s="8"/>
      <c r="AL2318" s="8"/>
      <c r="AM2318" s="8"/>
      <c r="AN2318" s="8"/>
      <c r="AO2318" s="8"/>
      <c r="AP2318" s="8"/>
      <c r="AQ2318" s="8"/>
      <c r="AR2318" s="8"/>
      <c r="AS2318" s="8"/>
      <c r="AT2318" s="8"/>
      <c r="AU2318" s="8"/>
      <c r="AV2318" s="8"/>
      <c r="AW2318" s="8"/>
      <c r="AX2318" s="8"/>
      <c r="AY2318" s="8"/>
      <c r="BE2318" s="8"/>
      <c r="BJ2318" s="8"/>
      <c r="BP2318" s="8"/>
      <c r="BQ2318" s="8"/>
      <c r="BY2318" s="8"/>
    </row>
    <row r="2319" spans="2:77" x14ac:dyDescent="0.2">
      <c r="B2319" s="8"/>
      <c r="C2319" s="8"/>
      <c r="D2319" s="7"/>
      <c r="E2319" s="8"/>
      <c r="F2319" s="8"/>
      <c r="G2319" s="8"/>
      <c r="H2319" s="21"/>
      <c r="I2319" s="22"/>
      <c r="J2319" s="8"/>
      <c r="K2319" s="8"/>
      <c r="L2319" s="8"/>
      <c r="M2319" s="8"/>
      <c r="N2319" s="8"/>
      <c r="O2319" s="8"/>
      <c r="P2319" s="8"/>
      <c r="Q2319" s="8"/>
      <c r="R2319" s="8"/>
      <c r="S2319" s="8"/>
      <c r="T2319" s="8"/>
      <c r="U2319" s="18"/>
      <c r="V2319" s="18"/>
      <c r="W2319" s="18"/>
      <c r="X2319" s="18"/>
      <c r="Y2319" s="18"/>
      <c r="Z2319" s="8"/>
      <c r="AA2319" s="8"/>
      <c r="AB2319" s="8"/>
      <c r="AC2319" s="8"/>
      <c r="AD2319" s="8"/>
      <c r="AE2319" s="8"/>
      <c r="AF2319" s="8"/>
      <c r="AG2319" s="8"/>
      <c r="AH2319" s="8"/>
      <c r="AI2319" s="8"/>
      <c r="AJ2319" s="8"/>
      <c r="AK2319" s="8"/>
      <c r="AL2319" s="8"/>
      <c r="AM2319" s="8"/>
      <c r="AN2319" s="8"/>
      <c r="AO2319" s="8"/>
      <c r="AP2319" s="8"/>
      <c r="AQ2319" s="8"/>
      <c r="AR2319" s="8"/>
      <c r="AS2319" s="8"/>
      <c r="AT2319" s="8"/>
      <c r="AU2319" s="8"/>
      <c r="AV2319" s="8"/>
      <c r="AW2319" s="8"/>
      <c r="AX2319" s="8"/>
      <c r="AY2319" s="8"/>
      <c r="BE2319" s="8"/>
      <c r="BJ2319" s="8"/>
      <c r="BP2319" s="8"/>
      <c r="BQ2319" s="8"/>
      <c r="BY2319" s="8"/>
    </row>
    <row r="2320" spans="2:77" x14ac:dyDescent="0.2">
      <c r="B2320" s="8"/>
      <c r="C2320" s="8"/>
      <c r="D2320" s="7"/>
      <c r="E2320" s="8"/>
      <c r="F2320" s="8"/>
      <c r="G2320" s="8"/>
      <c r="H2320" s="21"/>
      <c r="I2320" s="22"/>
      <c r="J2320" s="8"/>
      <c r="K2320" s="8"/>
      <c r="L2320" s="8"/>
      <c r="M2320" s="8"/>
      <c r="N2320" s="8"/>
      <c r="O2320" s="8"/>
      <c r="P2320" s="8"/>
      <c r="Q2320" s="8"/>
      <c r="R2320" s="8"/>
      <c r="S2320" s="8"/>
      <c r="T2320" s="8"/>
      <c r="U2320" s="18"/>
      <c r="V2320" s="18"/>
      <c r="W2320" s="18"/>
      <c r="X2320" s="18"/>
      <c r="Y2320" s="18"/>
      <c r="Z2320" s="8"/>
      <c r="AA2320" s="8"/>
      <c r="AB2320" s="8"/>
      <c r="AC2320" s="8"/>
      <c r="AD2320" s="8"/>
      <c r="AE2320" s="8"/>
      <c r="AF2320" s="8"/>
      <c r="AG2320" s="8"/>
      <c r="AH2320" s="8"/>
      <c r="AI2320" s="8"/>
      <c r="AJ2320" s="8"/>
      <c r="AK2320" s="8"/>
      <c r="AL2320" s="8"/>
      <c r="AM2320" s="8"/>
      <c r="AN2320" s="8"/>
      <c r="AO2320" s="8"/>
      <c r="AP2320" s="8"/>
      <c r="AQ2320" s="8"/>
      <c r="AR2320" s="8"/>
      <c r="AS2320" s="8"/>
      <c r="AT2320" s="8"/>
      <c r="AU2320" s="8"/>
      <c r="AV2320" s="8"/>
      <c r="AW2320" s="8"/>
      <c r="AX2320" s="8"/>
      <c r="AY2320" s="8"/>
      <c r="BE2320" s="8"/>
      <c r="BJ2320" s="8"/>
      <c r="BP2320" s="8"/>
      <c r="BQ2320" s="8"/>
      <c r="BY2320" s="8"/>
    </row>
    <row r="2321" spans="2:77" x14ac:dyDescent="0.2">
      <c r="B2321" s="8"/>
      <c r="C2321" s="8"/>
      <c r="D2321" s="7"/>
      <c r="E2321" s="8"/>
      <c r="F2321" s="8"/>
      <c r="G2321" s="8"/>
      <c r="H2321" s="21"/>
      <c r="I2321" s="22"/>
      <c r="J2321" s="8"/>
      <c r="K2321" s="8"/>
      <c r="L2321" s="8"/>
      <c r="M2321" s="8"/>
      <c r="N2321" s="8"/>
      <c r="O2321" s="8"/>
      <c r="P2321" s="8"/>
      <c r="Q2321" s="8"/>
      <c r="R2321" s="8"/>
      <c r="S2321" s="8"/>
      <c r="T2321" s="8"/>
      <c r="U2321" s="18"/>
      <c r="V2321" s="18"/>
      <c r="W2321" s="18"/>
      <c r="X2321" s="18"/>
      <c r="Y2321" s="18"/>
      <c r="Z2321" s="8"/>
      <c r="AA2321" s="8"/>
      <c r="AB2321" s="8"/>
      <c r="AC2321" s="8"/>
      <c r="AD2321" s="8"/>
      <c r="AE2321" s="8"/>
      <c r="AF2321" s="8"/>
      <c r="AG2321" s="8"/>
      <c r="AH2321" s="8"/>
      <c r="AI2321" s="8"/>
      <c r="AJ2321" s="8"/>
      <c r="AK2321" s="8"/>
      <c r="AL2321" s="8"/>
      <c r="AM2321" s="8"/>
      <c r="AN2321" s="8"/>
      <c r="AO2321" s="8"/>
      <c r="AP2321" s="8"/>
      <c r="AQ2321" s="8"/>
      <c r="AR2321" s="8"/>
      <c r="AS2321" s="8"/>
      <c r="AT2321" s="8"/>
      <c r="AU2321" s="8"/>
      <c r="AV2321" s="8"/>
      <c r="AW2321" s="8"/>
      <c r="AX2321" s="8"/>
      <c r="AY2321" s="8"/>
      <c r="BE2321" s="8"/>
      <c r="BJ2321" s="8"/>
      <c r="BP2321" s="8"/>
      <c r="BQ2321" s="8"/>
      <c r="BY2321" s="8"/>
    </row>
    <row r="2322" spans="2:77" x14ac:dyDescent="0.2">
      <c r="B2322" s="8"/>
      <c r="C2322" s="8"/>
      <c r="D2322" s="7"/>
      <c r="E2322" s="8"/>
      <c r="F2322" s="8"/>
      <c r="G2322" s="8"/>
      <c r="H2322" s="21"/>
      <c r="I2322" s="22"/>
      <c r="J2322" s="8"/>
      <c r="K2322" s="8"/>
      <c r="L2322" s="8"/>
      <c r="M2322" s="8"/>
      <c r="N2322" s="8"/>
      <c r="O2322" s="8"/>
      <c r="P2322" s="8"/>
      <c r="Q2322" s="8"/>
      <c r="R2322" s="8"/>
      <c r="S2322" s="8"/>
      <c r="T2322" s="8"/>
      <c r="U2322" s="18"/>
      <c r="V2322" s="18"/>
      <c r="W2322" s="18"/>
      <c r="X2322" s="18"/>
      <c r="Y2322" s="18"/>
      <c r="Z2322" s="8"/>
      <c r="AA2322" s="8"/>
      <c r="AB2322" s="8"/>
      <c r="AC2322" s="8"/>
      <c r="AD2322" s="8"/>
      <c r="AE2322" s="8"/>
      <c r="AF2322" s="8"/>
      <c r="AG2322" s="8"/>
      <c r="AH2322" s="8"/>
      <c r="AI2322" s="8"/>
      <c r="AJ2322" s="8"/>
      <c r="AK2322" s="8"/>
      <c r="AL2322" s="8"/>
      <c r="AM2322" s="8"/>
      <c r="AN2322" s="8"/>
      <c r="AO2322" s="8"/>
      <c r="AP2322" s="8"/>
      <c r="AQ2322" s="8"/>
      <c r="AR2322" s="8"/>
      <c r="AS2322" s="8"/>
      <c r="AT2322" s="8"/>
      <c r="AU2322" s="8"/>
      <c r="AV2322" s="8"/>
      <c r="AW2322" s="8"/>
      <c r="AX2322" s="8"/>
      <c r="AY2322" s="8"/>
      <c r="BE2322" s="8"/>
      <c r="BJ2322" s="8"/>
      <c r="BP2322" s="8"/>
      <c r="BQ2322" s="8"/>
      <c r="BY2322" s="8"/>
    </row>
    <row r="2323" spans="2:77" x14ac:dyDescent="0.2">
      <c r="B2323" s="8"/>
      <c r="C2323" s="8"/>
      <c r="D2323" s="7"/>
      <c r="E2323" s="8"/>
      <c r="F2323" s="8"/>
      <c r="G2323" s="8"/>
      <c r="H2323" s="21"/>
      <c r="I2323" s="22"/>
      <c r="J2323" s="8"/>
      <c r="K2323" s="8"/>
      <c r="L2323" s="8"/>
      <c r="M2323" s="8"/>
      <c r="N2323" s="8"/>
      <c r="O2323" s="8"/>
      <c r="P2323" s="8"/>
      <c r="Q2323" s="8"/>
      <c r="R2323" s="8"/>
      <c r="S2323" s="8"/>
      <c r="T2323" s="8"/>
      <c r="U2323" s="18"/>
      <c r="V2323" s="18"/>
      <c r="W2323" s="18"/>
      <c r="X2323" s="18"/>
      <c r="Y2323" s="18"/>
      <c r="Z2323" s="8"/>
      <c r="AA2323" s="8"/>
      <c r="AB2323" s="8"/>
      <c r="AC2323" s="8"/>
      <c r="AD2323" s="8"/>
      <c r="AE2323" s="8"/>
      <c r="AF2323" s="8"/>
      <c r="AG2323" s="8"/>
      <c r="AH2323" s="8"/>
      <c r="AI2323" s="8"/>
      <c r="AJ2323" s="8"/>
      <c r="AK2323" s="8"/>
      <c r="AL2323" s="8"/>
      <c r="AM2323" s="8"/>
      <c r="AN2323" s="8"/>
      <c r="AO2323" s="8"/>
      <c r="AP2323" s="8"/>
      <c r="AQ2323" s="8"/>
      <c r="AR2323" s="8"/>
      <c r="AS2323" s="8"/>
      <c r="AT2323" s="8"/>
      <c r="AU2323" s="8"/>
      <c r="AV2323" s="8"/>
      <c r="AW2323" s="8"/>
      <c r="AX2323" s="8"/>
      <c r="AY2323" s="8"/>
      <c r="BE2323" s="8"/>
      <c r="BJ2323" s="8"/>
      <c r="BP2323" s="8"/>
      <c r="BQ2323" s="8"/>
      <c r="BY2323" s="8"/>
    </row>
    <row r="2324" spans="2:77" x14ac:dyDescent="0.2">
      <c r="B2324" s="8"/>
      <c r="C2324" s="8"/>
      <c r="D2324" s="7"/>
      <c r="E2324" s="8"/>
      <c r="F2324" s="8"/>
      <c r="G2324" s="8"/>
      <c r="H2324" s="21"/>
      <c r="I2324" s="22"/>
      <c r="J2324" s="8"/>
      <c r="K2324" s="8"/>
      <c r="L2324" s="8"/>
      <c r="M2324" s="8"/>
      <c r="N2324" s="8"/>
      <c r="O2324" s="8"/>
      <c r="P2324" s="8"/>
      <c r="Q2324" s="8"/>
      <c r="R2324" s="8"/>
      <c r="S2324" s="8"/>
      <c r="T2324" s="8"/>
      <c r="U2324" s="18"/>
      <c r="V2324" s="18"/>
      <c r="W2324" s="18"/>
      <c r="X2324" s="18"/>
      <c r="Y2324" s="18"/>
      <c r="Z2324" s="8"/>
      <c r="AA2324" s="8"/>
      <c r="AB2324" s="8"/>
      <c r="AC2324" s="8"/>
      <c r="AD2324" s="8"/>
      <c r="AE2324" s="8"/>
      <c r="AF2324" s="8"/>
      <c r="AG2324" s="8"/>
      <c r="AH2324" s="8"/>
      <c r="AI2324" s="8"/>
      <c r="AJ2324" s="8"/>
      <c r="AK2324" s="8"/>
      <c r="AL2324" s="8"/>
      <c r="AM2324" s="8"/>
      <c r="AN2324" s="8"/>
      <c r="AO2324" s="8"/>
      <c r="AP2324" s="8"/>
      <c r="AQ2324" s="8"/>
      <c r="AR2324" s="8"/>
      <c r="AS2324" s="8"/>
      <c r="AT2324" s="8"/>
      <c r="AU2324" s="8"/>
      <c r="AV2324" s="8"/>
      <c r="AW2324" s="8"/>
      <c r="AX2324" s="8"/>
      <c r="AY2324" s="8"/>
      <c r="BE2324" s="8"/>
      <c r="BJ2324" s="8"/>
      <c r="BP2324" s="8"/>
      <c r="BQ2324" s="8"/>
      <c r="BY2324" s="8"/>
    </row>
    <row r="2325" spans="2:77" x14ac:dyDescent="0.2">
      <c r="B2325" s="8"/>
      <c r="C2325" s="8"/>
      <c r="D2325" s="7"/>
      <c r="E2325" s="8"/>
      <c r="F2325" s="8"/>
      <c r="G2325" s="8"/>
      <c r="H2325" s="21"/>
      <c r="I2325" s="22"/>
      <c r="J2325" s="8"/>
      <c r="K2325" s="8"/>
      <c r="L2325" s="8"/>
      <c r="M2325" s="8"/>
      <c r="N2325" s="8"/>
      <c r="O2325" s="8"/>
      <c r="P2325" s="8"/>
      <c r="Q2325" s="8"/>
      <c r="R2325" s="8"/>
      <c r="S2325" s="8"/>
      <c r="T2325" s="8"/>
      <c r="U2325" s="18"/>
      <c r="V2325" s="18"/>
      <c r="W2325" s="18"/>
      <c r="X2325" s="18"/>
      <c r="Y2325" s="18"/>
      <c r="Z2325" s="8"/>
      <c r="AA2325" s="8"/>
      <c r="AB2325" s="8"/>
      <c r="AC2325" s="8"/>
      <c r="AD2325" s="8"/>
      <c r="AE2325" s="8"/>
      <c r="AF2325" s="8"/>
      <c r="AG2325" s="8"/>
      <c r="AH2325" s="8"/>
      <c r="AI2325" s="8"/>
      <c r="AJ2325" s="8"/>
      <c r="AK2325" s="8"/>
      <c r="AL2325" s="8"/>
      <c r="AM2325" s="8"/>
      <c r="AN2325" s="8"/>
      <c r="AO2325" s="8"/>
      <c r="AP2325" s="8"/>
      <c r="AQ2325" s="8"/>
      <c r="AR2325" s="8"/>
      <c r="AS2325" s="8"/>
      <c r="AT2325" s="8"/>
      <c r="AU2325" s="8"/>
      <c r="AV2325" s="8"/>
      <c r="AW2325" s="8"/>
      <c r="AX2325" s="8"/>
      <c r="AY2325" s="8"/>
      <c r="BE2325" s="8"/>
      <c r="BJ2325" s="8"/>
      <c r="BP2325" s="8"/>
      <c r="BQ2325" s="8"/>
      <c r="BY2325" s="8"/>
    </row>
    <row r="2326" spans="2:77" x14ac:dyDescent="0.2">
      <c r="B2326" s="8"/>
      <c r="C2326" s="8"/>
      <c r="D2326" s="7"/>
      <c r="E2326" s="8"/>
      <c r="F2326" s="8"/>
      <c r="G2326" s="8"/>
      <c r="H2326" s="21"/>
      <c r="I2326" s="22"/>
      <c r="J2326" s="8"/>
      <c r="K2326" s="8"/>
      <c r="L2326" s="8"/>
      <c r="M2326" s="8"/>
      <c r="N2326" s="8"/>
      <c r="O2326" s="8"/>
      <c r="P2326" s="8"/>
      <c r="Q2326" s="8"/>
      <c r="R2326" s="8"/>
      <c r="S2326" s="8"/>
      <c r="T2326" s="8"/>
      <c r="U2326" s="18"/>
      <c r="V2326" s="18"/>
      <c r="W2326" s="18"/>
      <c r="X2326" s="18"/>
      <c r="Y2326" s="18"/>
      <c r="Z2326" s="8"/>
      <c r="AA2326" s="8"/>
      <c r="AB2326" s="8"/>
      <c r="AC2326" s="8"/>
      <c r="AD2326" s="8"/>
      <c r="AE2326" s="8"/>
      <c r="AF2326" s="8"/>
      <c r="AG2326" s="8"/>
      <c r="AH2326" s="8"/>
      <c r="AI2326" s="8"/>
      <c r="AJ2326" s="8"/>
      <c r="AK2326" s="8"/>
      <c r="AL2326" s="8"/>
      <c r="AM2326" s="8"/>
      <c r="AN2326" s="8"/>
      <c r="AO2326" s="8"/>
      <c r="AP2326" s="8"/>
      <c r="AQ2326" s="8"/>
      <c r="AR2326" s="8"/>
      <c r="AS2326" s="8"/>
      <c r="AT2326" s="8"/>
      <c r="AU2326" s="8"/>
      <c r="AV2326" s="8"/>
      <c r="AW2326" s="8"/>
      <c r="AX2326" s="8"/>
      <c r="AY2326" s="8"/>
      <c r="BE2326" s="8"/>
      <c r="BJ2326" s="8"/>
      <c r="BP2326" s="8"/>
      <c r="BQ2326" s="8"/>
      <c r="BY2326" s="8"/>
    </row>
    <row r="2327" spans="2:77" x14ac:dyDescent="0.2">
      <c r="B2327" s="8"/>
      <c r="C2327" s="8"/>
      <c r="D2327" s="7"/>
      <c r="E2327" s="8"/>
      <c r="F2327" s="8"/>
      <c r="G2327" s="8"/>
      <c r="H2327" s="21"/>
      <c r="I2327" s="22"/>
      <c r="J2327" s="8"/>
      <c r="K2327" s="8"/>
      <c r="L2327" s="8"/>
      <c r="M2327" s="8"/>
      <c r="N2327" s="8"/>
      <c r="O2327" s="8"/>
      <c r="P2327" s="8"/>
      <c r="Q2327" s="8"/>
      <c r="R2327" s="8"/>
      <c r="S2327" s="8"/>
      <c r="T2327" s="8"/>
      <c r="U2327" s="18"/>
      <c r="V2327" s="18"/>
      <c r="W2327" s="18"/>
      <c r="X2327" s="18"/>
      <c r="Y2327" s="18"/>
      <c r="Z2327" s="8"/>
      <c r="AA2327" s="8"/>
      <c r="AB2327" s="8"/>
      <c r="AC2327" s="8"/>
      <c r="AD2327" s="8"/>
      <c r="AE2327" s="8"/>
      <c r="AF2327" s="8"/>
      <c r="AG2327" s="8"/>
      <c r="AH2327" s="8"/>
      <c r="AI2327" s="8"/>
      <c r="AJ2327" s="8"/>
      <c r="AK2327" s="8"/>
      <c r="AL2327" s="8"/>
      <c r="AM2327" s="8"/>
      <c r="AN2327" s="8"/>
      <c r="AO2327" s="8"/>
      <c r="AP2327" s="8"/>
      <c r="AQ2327" s="8"/>
      <c r="AR2327" s="8"/>
      <c r="AS2327" s="8"/>
      <c r="AT2327" s="8"/>
      <c r="AU2327" s="8"/>
      <c r="AV2327" s="8"/>
      <c r="AW2327" s="8"/>
      <c r="AX2327" s="8"/>
      <c r="AY2327" s="8"/>
      <c r="BE2327" s="8"/>
      <c r="BJ2327" s="8"/>
      <c r="BP2327" s="8"/>
      <c r="BQ2327" s="8"/>
      <c r="BY2327" s="8"/>
    </row>
    <row r="2328" spans="2:77" x14ac:dyDescent="0.2">
      <c r="B2328" s="8"/>
      <c r="C2328" s="8"/>
      <c r="D2328" s="7"/>
      <c r="E2328" s="8"/>
      <c r="F2328" s="8"/>
      <c r="G2328" s="8"/>
      <c r="H2328" s="21"/>
      <c r="I2328" s="22"/>
      <c r="J2328" s="8"/>
      <c r="K2328" s="8"/>
      <c r="L2328" s="8"/>
      <c r="M2328" s="8"/>
      <c r="N2328" s="8"/>
      <c r="O2328" s="8"/>
      <c r="P2328" s="8"/>
      <c r="Q2328" s="8"/>
      <c r="R2328" s="8"/>
      <c r="S2328" s="8"/>
      <c r="T2328" s="8"/>
      <c r="U2328" s="18"/>
      <c r="V2328" s="18"/>
      <c r="W2328" s="18"/>
      <c r="X2328" s="18"/>
      <c r="Y2328" s="18"/>
      <c r="Z2328" s="8"/>
      <c r="AA2328" s="8"/>
      <c r="AB2328" s="8"/>
      <c r="AC2328" s="8"/>
      <c r="AD2328" s="8"/>
      <c r="AE2328" s="8"/>
      <c r="AF2328" s="8"/>
      <c r="AG2328" s="8"/>
      <c r="AH2328" s="8"/>
      <c r="AI2328" s="8"/>
      <c r="AJ2328" s="8"/>
      <c r="AK2328" s="8"/>
      <c r="AL2328" s="8"/>
      <c r="AM2328" s="8"/>
      <c r="AN2328" s="8"/>
      <c r="AO2328" s="8"/>
      <c r="AP2328" s="8"/>
      <c r="AQ2328" s="8"/>
      <c r="AR2328" s="8"/>
      <c r="AS2328" s="8"/>
      <c r="AT2328" s="8"/>
      <c r="AU2328" s="8"/>
      <c r="AV2328" s="8"/>
      <c r="AW2328" s="8"/>
      <c r="AX2328" s="8"/>
      <c r="AY2328" s="8"/>
      <c r="BE2328" s="8"/>
      <c r="BJ2328" s="8"/>
      <c r="BP2328" s="8"/>
      <c r="BQ2328" s="8"/>
      <c r="BY2328" s="8"/>
    </row>
    <row r="2329" spans="2:77" x14ac:dyDescent="0.2">
      <c r="B2329" s="8"/>
      <c r="C2329" s="8"/>
      <c r="D2329" s="7"/>
      <c r="E2329" s="8"/>
      <c r="F2329" s="8"/>
      <c r="G2329" s="8"/>
      <c r="H2329" s="21"/>
      <c r="I2329" s="22"/>
      <c r="J2329" s="8"/>
      <c r="K2329" s="8"/>
      <c r="L2329" s="8"/>
      <c r="M2329" s="8"/>
      <c r="N2329" s="8"/>
      <c r="O2329" s="8"/>
      <c r="P2329" s="8"/>
      <c r="Q2329" s="8"/>
      <c r="R2329" s="8"/>
      <c r="S2329" s="8"/>
      <c r="T2329" s="8"/>
      <c r="U2329" s="18"/>
      <c r="V2329" s="18"/>
      <c r="W2329" s="18"/>
      <c r="X2329" s="18"/>
      <c r="Y2329" s="18"/>
      <c r="Z2329" s="8"/>
      <c r="AA2329" s="8"/>
      <c r="AB2329" s="8"/>
      <c r="AC2329" s="8"/>
      <c r="AD2329" s="8"/>
      <c r="AE2329" s="8"/>
      <c r="AF2329" s="8"/>
      <c r="AG2329" s="8"/>
      <c r="AH2329" s="8"/>
      <c r="AI2329" s="8"/>
      <c r="AJ2329" s="8"/>
      <c r="AK2329" s="8"/>
      <c r="AL2329" s="8"/>
      <c r="AM2329" s="8"/>
      <c r="AN2329" s="8"/>
      <c r="AO2329" s="8"/>
      <c r="AP2329" s="8"/>
      <c r="AQ2329" s="8"/>
      <c r="AR2329" s="8"/>
      <c r="AS2329" s="8"/>
      <c r="AT2329" s="8"/>
      <c r="AU2329" s="8"/>
      <c r="AV2329" s="8"/>
      <c r="AW2329" s="8"/>
      <c r="AX2329" s="8"/>
      <c r="AY2329" s="8"/>
      <c r="BE2329" s="8"/>
      <c r="BJ2329" s="8"/>
      <c r="BP2329" s="8"/>
      <c r="BQ2329" s="8"/>
      <c r="BY2329" s="8"/>
    </row>
    <row r="2330" spans="2:77" x14ac:dyDescent="0.2">
      <c r="B2330" s="8"/>
      <c r="C2330" s="8"/>
      <c r="D2330" s="7"/>
      <c r="E2330" s="8"/>
      <c r="F2330" s="8"/>
      <c r="G2330" s="8"/>
      <c r="H2330" s="21"/>
      <c r="I2330" s="22"/>
      <c r="J2330" s="8"/>
      <c r="K2330" s="8"/>
      <c r="L2330" s="8"/>
      <c r="M2330" s="8"/>
      <c r="N2330" s="8"/>
      <c r="O2330" s="8"/>
      <c r="P2330" s="8"/>
      <c r="Q2330" s="8"/>
      <c r="R2330" s="8"/>
      <c r="S2330" s="8"/>
      <c r="T2330" s="8"/>
      <c r="U2330" s="18"/>
      <c r="V2330" s="18"/>
      <c r="W2330" s="18"/>
      <c r="X2330" s="18"/>
      <c r="Y2330" s="18"/>
      <c r="Z2330" s="8"/>
      <c r="AA2330" s="8"/>
      <c r="AB2330" s="8"/>
      <c r="AC2330" s="8"/>
      <c r="AD2330" s="8"/>
      <c r="AE2330" s="8"/>
      <c r="AF2330" s="8"/>
      <c r="AG2330" s="8"/>
      <c r="AH2330" s="8"/>
      <c r="AI2330" s="8"/>
      <c r="AJ2330" s="8"/>
      <c r="AK2330" s="8"/>
      <c r="AL2330" s="8"/>
      <c r="AM2330" s="8"/>
      <c r="AN2330" s="8"/>
      <c r="AO2330" s="8"/>
      <c r="AP2330" s="8"/>
      <c r="AQ2330" s="8"/>
      <c r="AR2330" s="8"/>
      <c r="AS2330" s="8"/>
      <c r="AT2330" s="8"/>
      <c r="AU2330" s="8"/>
      <c r="AV2330" s="8"/>
      <c r="AW2330" s="8"/>
      <c r="AX2330" s="8"/>
      <c r="AY2330" s="8"/>
      <c r="BE2330" s="8"/>
      <c r="BJ2330" s="8"/>
      <c r="BP2330" s="8"/>
      <c r="BQ2330" s="8"/>
      <c r="BY2330" s="8"/>
    </row>
    <row r="2331" spans="2:77" x14ac:dyDescent="0.2">
      <c r="B2331" s="8"/>
      <c r="C2331" s="8"/>
      <c r="D2331" s="7"/>
      <c r="E2331" s="8"/>
      <c r="F2331" s="8"/>
      <c r="G2331" s="8"/>
      <c r="H2331" s="21"/>
      <c r="I2331" s="22"/>
      <c r="J2331" s="8"/>
      <c r="K2331" s="8"/>
      <c r="L2331" s="8"/>
      <c r="M2331" s="8"/>
      <c r="N2331" s="8"/>
      <c r="O2331" s="8"/>
      <c r="P2331" s="8"/>
      <c r="Q2331" s="8"/>
      <c r="R2331" s="8"/>
      <c r="S2331" s="8"/>
      <c r="T2331" s="8"/>
      <c r="U2331" s="18"/>
      <c r="V2331" s="18"/>
      <c r="W2331" s="18"/>
      <c r="X2331" s="18"/>
      <c r="Y2331" s="18"/>
      <c r="Z2331" s="8"/>
      <c r="AA2331" s="8"/>
      <c r="AB2331" s="8"/>
      <c r="AC2331" s="8"/>
      <c r="AD2331" s="8"/>
      <c r="AE2331" s="8"/>
      <c r="AF2331" s="8"/>
      <c r="AG2331" s="8"/>
      <c r="AH2331" s="8"/>
      <c r="AI2331" s="8"/>
      <c r="AJ2331" s="8"/>
      <c r="AK2331" s="8"/>
      <c r="AL2331" s="8"/>
      <c r="AM2331" s="8"/>
      <c r="AN2331" s="8"/>
      <c r="AO2331" s="8"/>
      <c r="AP2331" s="8"/>
      <c r="AQ2331" s="8"/>
      <c r="AR2331" s="8"/>
      <c r="AS2331" s="8"/>
      <c r="AT2331" s="8"/>
      <c r="AU2331" s="8"/>
      <c r="AV2331" s="8"/>
      <c r="AW2331" s="8"/>
      <c r="AX2331" s="8"/>
      <c r="AY2331" s="8"/>
      <c r="BE2331" s="8"/>
      <c r="BJ2331" s="8"/>
      <c r="BP2331" s="8"/>
      <c r="BQ2331" s="8"/>
      <c r="BY2331" s="8"/>
    </row>
    <row r="2332" spans="2:77" x14ac:dyDescent="0.2">
      <c r="B2332" s="8"/>
      <c r="C2332" s="8"/>
      <c r="D2332" s="7"/>
      <c r="E2332" s="8"/>
      <c r="F2332" s="8"/>
      <c r="G2332" s="8"/>
      <c r="H2332" s="21"/>
      <c r="I2332" s="22"/>
      <c r="J2332" s="8"/>
      <c r="K2332" s="8"/>
      <c r="L2332" s="8"/>
      <c r="M2332" s="8"/>
      <c r="N2332" s="8"/>
      <c r="O2332" s="8"/>
      <c r="P2332" s="8"/>
      <c r="Q2332" s="8"/>
      <c r="R2332" s="8"/>
      <c r="S2332" s="8"/>
      <c r="T2332" s="8"/>
      <c r="U2332" s="18"/>
      <c r="V2332" s="18"/>
      <c r="W2332" s="18"/>
      <c r="X2332" s="18"/>
      <c r="Y2332" s="18"/>
      <c r="Z2332" s="8"/>
      <c r="AA2332" s="8"/>
      <c r="AB2332" s="8"/>
      <c r="AC2332" s="8"/>
      <c r="AD2332" s="8"/>
      <c r="AE2332" s="8"/>
      <c r="AF2332" s="8"/>
      <c r="AG2332" s="8"/>
      <c r="AH2332" s="8"/>
      <c r="AI2332" s="8"/>
      <c r="AJ2332" s="8"/>
      <c r="AK2332" s="8"/>
      <c r="AL2332" s="8"/>
      <c r="AM2332" s="8"/>
      <c r="AN2332" s="8"/>
      <c r="AO2332" s="8"/>
      <c r="AP2332" s="8"/>
      <c r="AQ2332" s="8"/>
      <c r="AR2332" s="8"/>
      <c r="AS2332" s="8"/>
      <c r="AT2332" s="8"/>
      <c r="AU2332" s="8"/>
      <c r="AV2332" s="8"/>
      <c r="AW2332" s="8"/>
      <c r="AX2332" s="8"/>
      <c r="AY2332" s="8"/>
      <c r="BE2332" s="8"/>
      <c r="BJ2332" s="8"/>
      <c r="BP2332" s="8"/>
      <c r="BQ2332" s="8"/>
      <c r="BY2332" s="8"/>
    </row>
    <row r="2333" spans="2:77" x14ac:dyDescent="0.2">
      <c r="B2333" s="8"/>
      <c r="C2333" s="8"/>
      <c r="D2333" s="7"/>
      <c r="E2333" s="8"/>
      <c r="F2333" s="8"/>
      <c r="G2333" s="8"/>
      <c r="H2333" s="21"/>
      <c r="I2333" s="22"/>
      <c r="J2333" s="8"/>
      <c r="K2333" s="8"/>
      <c r="L2333" s="8"/>
      <c r="M2333" s="8"/>
      <c r="N2333" s="8"/>
      <c r="O2333" s="8"/>
      <c r="P2333" s="8"/>
      <c r="Q2333" s="8"/>
      <c r="R2333" s="8"/>
      <c r="S2333" s="8"/>
      <c r="T2333" s="8"/>
      <c r="U2333" s="18"/>
      <c r="V2333" s="18"/>
      <c r="W2333" s="18"/>
      <c r="X2333" s="18"/>
      <c r="Y2333" s="18"/>
      <c r="Z2333" s="8"/>
      <c r="AA2333" s="8"/>
      <c r="AB2333" s="8"/>
      <c r="AC2333" s="8"/>
      <c r="AD2333" s="8"/>
      <c r="AE2333" s="8"/>
      <c r="AF2333" s="8"/>
      <c r="AG2333" s="8"/>
      <c r="AH2333" s="8"/>
      <c r="AI2333" s="8"/>
      <c r="AJ2333" s="8"/>
      <c r="AK2333" s="8"/>
      <c r="AL2333" s="8"/>
      <c r="AM2333" s="8"/>
      <c r="AN2333" s="8"/>
      <c r="AO2333" s="8"/>
      <c r="AP2333" s="8"/>
      <c r="AQ2333" s="8"/>
      <c r="AR2333" s="8"/>
      <c r="AS2333" s="8"/>
      <c r="AT2333" s="8"/>
      <c r="AU2333" s="8"/>
      <c r="AV2333" s="8"/>
      <c r="AW2333" s="8"/>
      <c r="AX2333" s="8"/>
      <c r="AY2333" s="8"/>
      <c r="BE2333" s="8"/>
      <c r="BJ2333" s="8"/>
      <c r="BP2333" s="8"/>
      <c r="BQ2333" s="8"/>
      <c r="BY2333" s="8"/>
    </row>
    <row r="2334" spans="2:77" x14ac:dyDescent="0.2">
      <c r="B2334" s="8"/>
      <c r="C2334" s="8"/>
      <c r="D2334" s="7"/>
      <c r="E2334" s="8"/>
      <c r="F2334" s="8"/>
      <c r="G2334" s="8"/>
      <c r="H2334" s="21"/>
      <c r="I2334" s="22"/>
      <c r="J2334" s="8"/>
      <c r="K2334" s="8"/>
      <c r="L2334" s="8"/>
      <c r="M2334" s="8"/>
      <c r="N2334" s="8"/>
      <c r="O2334" s="8"/>
      <c r="P2334" s="8"/>
      <c r="Q2334" s="8"/>
      <c r="R2334" s="8"/>
      <c r="S2334" s="8"/>
      <c r="T2334" s="8"/>
      <c r="U2334" s="18"/>
      <c r="V2334" s="18"/>
      <c r="W2334" s="18"/>
      <c r="X2334" s="18"/>
      <c r="Y2334" s="18"/>
      <c r="Z2334" s="8"/>
      <c r="AA2334" s="8"/>
      <c r="AB2334" s="8"/>
      <c r="AC2334" s="8"/>
      <c r="AD2334" s="8"/>
      <c r="AE2334" s="8"/>
      <c r="AF2334" s="8"/>
      <c r="AG2334" s="8"/>
      <c r="AH2334" s="8"/>
      <c r="AI2334" s="8"/>
      <c r="AJ2334" s="8"/>
      <c r="AK2334" s="8"/>
      <c r="AL2334" s="8"/>
      <c r="AM2334" s="8"/>
      <c r="AN2334" s="8"/>
      <c r="AO2334" s="8"/>
      <c r="AP2334" s="8"/>
      <c r="AQ2334" s="8"/>
      <c r="AR2334" s="8"/>
      <c r="AS2334" s="8"/>
      <c r="AT2334" s="8"/>
      <c r="AU2334" s="8"/>
      <c r="AV2334" s="8"/>
      <c r="AW2334" s="8"/>
      <c r="AX2334" s="8"/>
      <c r="AY2334" s="8"/>
      <c r="BE2334" s="8"/>
      <c r="BJ2334" s="8"/>
      <c r="BP2334" s="8"/>
      <c r="BQ2334" s="8"/>
      <c r="BY2334" s="8"/>
    </row>
    <row r="2335" spans="2:77" x14ac:dyDescent="0.2">
      <c r="B2335" s="8"/>
      <c r="C2335" s="8"/>
      <c r="D2335" s="7"/>
      <c r="E2335" s="8"/>
      <c r="F2335" s="8"/>
      <c r="G2335" s="8"/>
      <c r="H2335" s="21"/>
      <c r="I2335" s="22"/>
      <c r="J2335" s="8"/>
      <c r="K2335" s="8"/>
      <c r="L2335" s="8"/>
      <c r="M2335" s="8"/>
      <c r="N2335" s="8"/>
      <c r="O2335" s="8"/>
      <c r="P2335" s="8"/>
      <c r="Q2335" s="8"/>
      <c r="R2335" s="8"/>
      <c r="S2335" s="8"/>
      <c r="T2335" s="8"/>
      <c r="U2335" s="18"/>
      <c r="V2335" s="18"/>
      <c r="W2335" s="18"/>
      <c r="X2335" s="18"/>
      <c r="Y2335" s="18"/>
      <c r="Z2335" s="8"/>
      <c r="AA2335" s="8"/>
      <c r="AB2335" s="8"/>
      <c r="AC2335" s="8"/>
      <c r="AD2335" s="8"/>
      <c r="AE2335" s="8"/>
      <c r="AF2335" s="8"/>
      <c r="AG2335" s="8"/>
      <c r="AH2335" s="8"/>
      <c r="AI2335" s="8"/>
      <c r="AJ2335" s="8"/>
      <c r="AK2335" s="8"/>
      <c r="AL2335" s="8"/>
      <c r="AM2335" s="8"/>
      <c r="AN2335" s="8"/>
      <c r="AO2335" s="8"/>
      <c r="AP2335" s="8"/>
      <c r="AQ2335" s="8"/>
      <c r="AR2335" s="8"/>
      <c r="AS2335" s="8"/>
      <c r="AT2335" s="8"/>
      <c r="AU2335" s="8"/>
      <c r="AV2335" s="8"/>
      <c r="AW2335" s="8"/>
      <c r="AX2335" s="8"/>
      <c r="AY2335" s="8"/>
      <c r="BE2335" s="8"/>
      <c r="BJ2335" s="8"/>
      <c r="BP2335" s="8"/>
      <c r="BQ2335" s="8"/>
      <c r="BY2335" s="8"/>
    </row>
    <row r="2336" spans="2:77" x14ac:dyDescent="0.2">
      <c r="B2336" s="8"/>
      <c r="C2336" s="8"/>
      <c r="D2336" s="7"/>
      <c r="E2336" s="8"/>
      <c r="F2336" s="8"/>
      <c r="G2336" s="8"/>
      <c r="H2336" s="21"/>
      <c r="I2336" s="22"/>
      <c r="J2336" s="8"/>
      <c r="K2336" s="8"/>
      <c r="L2336" s="8"/>
      <c r="M2336" s="8"/>
      <c r="N2336" s="8"/>
      <c r="O2336" s="8"/>
      <c r="P2336" s="8"/>
      <c r="Q2336" s="8"/>
      <c r="R2336" s="8"/>
      <c r="S2336" s="8"/>
      <c r="T2336" s="8"/>
      <c r="U2336" s="18"/>
      <c r="V2336" s="18"/>
      <c r="W2336" s="18"/>
      <c r="X2336" s="18"/>
      <c r="Y2336" s="18"/>
      <c r="Z2336" s="8"/>
      <c r="AA2336" s="8"/>
      <c r="AB2336" s="8"/>
      <c r="AC2336" s="8"/>
      <c r="AD2336" s="8"/>
      <c r="AE2336" s="8"/>
      <c r="AF2336" s="8"/>
      <c r="AG2336" s="8"/>
      <c r="AH2336" s="8"/>
      <c r="AI2336" s="8"/>
      <c r="AJ2336" s="8"/>
      <c r="AK2336" s="8"/>
      <c r="AL2336" s="8"/>
      <c r="AM2336" s="8"/>
      <c r="AN2336" s="8"/>
      <c r="AO2336" s="8"/>
      <c r="AP2336" s="8"/>
      <c r="AQ2336" s="8"/>
      <c r="AR2336" s="8"/>
      <c r="AS2336" s="8"/>
      <c r="AT2336" s="8"/>
      <c r="AU2336" s="8"/>
      <c r="AV2336" s="8"/>
      <c r="AW2336" s="8"/>
      <c r="AX2336" s="8"/>
      <c r="AY2336" s="8"/>
      <c r="BE2336" s="8"/>
      <c r="BJ2336" s="8"/>
      <c r="BP2336" s="8"/>
      <c r="BQ2336" s="8"/>
      <c r="BY2336" s="8"/>
    </row>
    <row r="2337" spans="2:77" x14ac:dyDescent="0.2">
      <c r="B2337" s="8"/>
      <c r="C2337" s="8"/>
      <c r="D2337" s="7"/>
      <c r="E2337" s="8"/>
      <c r="F2337" s="8"/>
      <c r="G2337" s="8"/>
      <c r="H2337" s="21"/>
      <c r="I2337" s="22"/>
      <c r="J2337" s="8"/>
      <c r="K2337" s="8"/>
      <c r="L2337" s="8"/>
      <c r="M2337" s="8"/>
      <c r="N2337" s="8"/>
      <c r="O2337" s="8"/>
      <c r="P2337" s="8"/>
      <c r="Q2337" s="8"/>
      <c r="R2337" s="8"/>
      <c r="S2337" s="8"/>
      <c r="T2337" s="8"/>
      <c r="U2337" s="18"/>
      <c r="V2337" s="18"/>
      <c r="W2337" s="18"/>
      <c r="X2337" s="18"/>
      <c r="Y2337" s="18"/>
      <c r="Z2337" s="8"/>
      <c r="AA2337" s="8"/>
      <c r="AB2337" s="8"/>
      <c r="AC2337" s="8"/>
      <c r="AD2337" s="8"/>
      <c r="AE2337" s="8"/>
      <c r="AF2337" s="8"/>
      <c r="AG2337" s="8"/>
      <c r="AH2337" s="8"/>
      <c r="AI2337" s="8"/>
      <c r="AJ2337" s="8"/>
      <c r="AK2337" s="8"/>
      <c r="AL2337" s="8"/>
      <c r="AM2337" s="8"/>
      <c r="AN2337" s="8"/>
      <c r="AO2337" s="8"/>
      <c r="AP2337" s="8"/>
      <c r="AQ2337" s="8"/>
      <c r="AR2337" s="8"/>
      <c r="AS2337" s="8"/>
      <c r="AT2337" s="8"/>
      <c r="AU2337" s="8"/>
      <c r="AV2337" s="8"/>
      <c r="AW2337" s="8"/>
      <c r="AX2337" s="8"/>
      <c r="AY2337" s="8"/>
      <c r="BE2337" s="8"/>
      <c r="BJ2337" s="8"/>
      <c r="BP2337" s="8"/>
      <c r="BQ2337" s="8"/>
      <c r="BY2337" s="8"/>
    </row>
    <row r="2338" spans="2:77" x14ac:dyDescent="0.2">
      <c r="B2338" s="8"/>
      <c r="C2338" s="8"/>
      <c r="D2338" s="7"/>
      <c r="E2338" s="8"/>
      <c r="F2338" s="8"/>
      <c r="G2338" s="8"/>
      <c r="H2338" s="21"/>
      <c r="I2338" s="22"/>
      <c r="J2338" s="8"/>
      <c r="K2338" s="8"/>
      <c r="L2338" s="8"/>
      <c r="M2338" s="8"/>
      <c r="N2338" s="8"/>
      <c r="O2338" s="8"/>
      <c r="P2338" s="8"/>
      <c r="Q2338" s="8"/>
      <c r="R2338" s="8"/>
      <c r="S2338" s="8"/>
      <c r="T2338" s="8"/>
      <c r="U2338" s="18"/>
      <c r="V2338" s="18"/>
      <c r="W2338" s="18"/>
      <c r="X2338" s="18"/>
      <c r="Y2338" s="18"/>
      <c r="Z2338" s="8"/>
      <c r="AA2338" s="8"/>
      <c r="AB2338" s="8"/>
      <c r="AC2338" s="8"/>
      <c r="AD2338" s="8"/>
      <c r="AE2338" s="8"/>
      <c r="AF2338" s="8"/>
      <c r="AG2338" s="8"/>
      <c r="AH2338" s="8"/>
      <c r="AI2338" s="8"/>
      <c r="AJ2338" s="8"/>
      <c r="AK2338" s="8"/>
      <c r="AL2338" s="8"/>
      <c r="AM2338" s="8"/>
      <c r="AN2338" s="8"/>
      <c r="AO2338" s="8"/>
      <c r="AP2338" s="8"/>
      <c r="AQ2338" s="8"/>
      <c r="AR2338" s="8"/>
      <c r="AS2338" s="8"/>
      <c r="AT2338" s="8"/>
      <c r="AU2338" s="8"/>
      <c r="AV2338" s="8"/>
      <c r="AW2338" s="8"/>
      <c r="AX2338" s="8"/>
      <c r="AY2338" s="8"/>
      <c r="BE2338" s="8"/>
      <c r="BJ2338" s="8"/>
      <c r="BP2338" s="8"/>
      <c r="BQ2338" s="8"/>
      <c r="BY2338" s="8"/>
    </row>
    <row r="2339" spans="2:77" x14ac:dyDescent="0.2">
      <c r="B2339" s="8"/>
      <c r="C2339" s="8"/>
      <c r="D2339" s="7"/>
      <c r="E2339" s="8"/>
      <c r="F2339" s="8"/>
      <c r="G2339" s="8"/>
      <c r="H2339" s="21"/>
      <c r="I2339" s="22"/>
      <c r="J2339" s="8"/>
      <c r="K2339" s="8"/>
      <c r="L2339" s="8"/>
      <c r="M2339" s="8"/>
      <c r="N2339" s="8"/>
      <c r="O2339" s="8"/>
      <c r="P2339" s="8"/>
      <c r="Q2339" s="8"/>
      <c r="R2339" s="8"/>
      <c r="S2339" s="8"/>
      <c r="T2339" s="8"/>
      <c r="U2339" s="18"/>
      <c r="V2339" s="18"/>
      <c r="W2339" s="18"/>
      <c r="X2339" s="18"/>
      <c r="Y2339" s="18"/>
      <c r="Z2339" s="8"/>
      <c r="AA2339" s="8"/>
      <c r="AB2339" s="8"/>
      <c r="AC2339" s="8"/>
      <c r="AD2339" s="8"/>
      <c r="AE2339" s="8"/>
      <c r="AF2339" s="8"/>
      <c r="AG2339" s="8"/>
      <c r="AH2339" s="8"/>
      <c r="AI2339" s="8"/>
      <c r="AJ2339" s="8"/>
      <c r="AK2339" s="8"/>
      <c r="AL2339" s="8"/>
      <c r="AM2339" s="8"/>
      <c r="AN2339" s="8"/>
      <c r="AO2339" s="8"/>
      <c r="AP2339" s="8"/>
      <c r="AQ2339" s="8"/>
      <c r="AR2339" s="8"/>
      <c r="AS2339" s="8"/>
      <c r="AT2339" s="8"/>
      <c r="AU2339" s="8"/>
      <c r="AV2339" s="8"/>
      <c r="AW2339" s="8"/>
      <c r="AX2339" s="8"/>
      <c r="AY2339" s="8"/>
      <c r="BE2339" s="8"/>
      <c r="BJ2339" s="8"/>
      <c r="BP2339" s="8"/>
      <c r="BQ2339" s="8"/>
      <c r="BY2339" s="8"/>
    </row>
    <row r="2340" spans="2:77" x14ac:dyDescent="0.2">
      <c r="B2340" s="8"/>
      <c r="C2340" s="8"/>
      <c r="D2340" s="7"/>
      <c r="E2340" s="8"/>
      <c r="F2340" s="8"/>
      <c r="G2340" s="8"/>
      <c r="H2340" s="21"/>
      <c r="I2340" s="22"/>
      <c r="J2340" s="8"/>
      <c r="K2340" s="8"/>
      <c r="L2340" s="8"/>
      <c r="M2340" s="8"/>
      <c r="N2340" s="8"/>
      <c r="O2340" s="8"/>
      <c r="P2340" s="8"/>
      <c r="Q2340" s="8"/>
      <c r="R2340" s="8"/>
      <c r="S2340" s="8"/>
      <c r="T2340" s="8"/>
      <c r="U2340" s="18"/>
      <c r="V2340" s="18"/>
      <c r="W2340" s="18"/>
      <c r="X2340" s="18"/>
      <c r="Y2340" s="18"/>
      <c r="Z2340" s="8"/>
      <c r="AA2340" s="8"/>
      <c r="AB2340" s="8"/>
      <c r="AC2340" s="8"/>
      <c r="AD2340" s="8"/>
      <c r="AE2340" s="8"/>
      <c r="AF2340" s="8"/>
      <c r="AG2340" s="8"/>
      <c r="AH2340" s="8"/>
      <c r="AI2340" s="8"/>
      <c r="AJ2340" s="8"/>
      <c r="AK2340" s="8"/>
      <c r="AL2340" s="8"/>
      <c r="AM2340" s="8"/>
      <c r="AN2340" s="8"/>
      <c r="AO2340" s="8"/>
      <c r="AP2340" s="8"/>
      <c r="AQ2340" s="8"/>
      <c r="AR2340" s="8"/>
      <c r="AS2340" s="8"/>
      <c r="AT2340" s="8"/>
      <c r="AU2340" s="8"/>
      <c r="AV2340" s="8"/>
      <c r="AW2340" s="8"/>
      <c r="AX2340" s="8"/>
      <c r="AY2340" s="8"/>
      <c r="BE2340" s="8"/>
      <c r="BJ2340" s="8"/>
      <c r="BP2340" s="8"/>
      <c r="BQ2340" s="8"/>
      <c r="BY2340" s="8"/>
    </row>
    <row r="2341" spans="2:77" x14ac:dyDescent="0.2">
      <c r="B2341" s="8"/>
      <c r="C2341" s="8"/>
      <c r="D2341" s="7"/>
      <c r="E2341" s="8"/>
      <c r="F2341" s="8"/>
      <c r="G2341" s="8"/>
      <c r="H2341" s="21"/>
      <c r="I2341" s="22"/>
      <c r="J2341" s="8"/>
      <c r="K2341" s="8"/>
      <c r="L2341" s="8"/>
      <c r="M2341" s="8"/>
      <c r="N2341" s="8"/>
      <c r="O2341" s="8"/>
      <c r="P2341" s="8"/>
      <c r="Q2341" s="8"/>
      <c r="R2341" s="8"/>
      <c r="S2341" s="8"/>
      <c r="T2341" s="8"/>
      <c r="U2341" s="18"/>
      <c r="V2341" s="18"/>
      <c r="W2341" s="18"/>
      <c r="X2341" s="18"/>
      <c r="Y2341" s="18"/>
      <c r="Z2341" s="8"/>
      <c r="AA2341" s="8"/>
      <c r="AB2341" s="8"/>
      <c r="AC2341" s="8"/>
      <c r="AD2341" s="8"/>
      <c r="AE2341" s="8"/>
      <c r="AF2341" s="8"/>
      <c r="AG2341" s="8"/>
      <c r="AH2341" s="8"/>
      <c r="AI2341" s="8"/>
      <c r="AJ2341" s="8"/>
      <c r="AK2341" s="8"/>
      <c r="AL2341" s="8"/>
      <c r="AM2341" s="8"/>
      <c r="AN2341" s="8"/>
      <c r="AO2341" s="8"/>
      <c r="AP2341" s="8"/>
      <c r="AQ2341" s="8"/>
      <c r="AR2341" s="8"/>
      <c r="AS2341" s="8"/>
      <c r="AT2341" s="8"/>
      <c r="AU2341" s="8"/>
      <c r="AV2341" s="8"/>
      <c r="AW2341" s="8"/>
      <c r="AX2341" s="8"/>
      <c r="AY2341" s="8"/>
      <c r="BE2341" s="8"/>
      <c r="BJ2341" s="8"/>
      <c r="BP2341" s="8"/>
      <c r="BQ2341" s="8"/>
      <c r="BY2341" s="8"/>
    </row>
    <row r="2342" spans="2:77" x14ac:dyDescent="0.2">
      <c r="B2342" s="8"/>
      <c r="C2342" s="8"/>
      <c r="D2342" s="7"/>
      <c r="E2342" s="8"/>
      <c r="F2342" s="8"/>
      <c r="G2342" s="8"/>
      <c r="H2342" s="21"/>
      <c r="I2342" s="22"/>
      <c r="J2342" s="8"/>
      <c r="K2342" s="8"/>
      <c r="L2342" s="8"/>
      <c r="M2342" s="8"/>
      <c r="N2342" s="8"/>
      <c r="O2342" s="8"/>
      <c r="P2342" s="8"/>
      <c r="Q2342" s="8"/>
      <c r="R2342" s="8"/>
      <c r="S2342" s="8"/>
      <c r="T2342" s="8"/>
      <c r="U2342" s="18"/>
      <c r="V2342" s="18"/>
      <c r="W2342" s="18"/>
      <c r="X2342" s="18"/>
      <c r="Y2342" s="18"/>
      <c r="Z2342" s="8"/>
      <c r="AA2342" s="8"/>
      <c r="AB2342" s="8"/>
      <c r="AC2342" s="8"/>
      <c r="AD2342" s="8"/>
      <c r="AE2342" s="8"/>
      <c r="AF2342" s="8"/>
      <c r="AG2342" s="8"/>
      <c r="AH2342" s="8"/>
      <c r="AI2342" s="8"/>
      <c r="AJ2342" s="8"/>
      <c r="AK2342" s="8"/>
      <c r="AL2342" s="8"/>
      <c r="AM2342" s="8"/>
      <c r="AN2342" s="8"/>
      <c r="AO2342" s="8"/>
      <c r="AP2342" s="8"/>
      <c r="AQ2342" s="8"/>
      <c r="AR2342" s="8"/>
      <c r="AS2342" s="8"/>
      <c r="AT2342" s="8"/>
      <c r="AU2342" s="8"/>
      <c r="AV2342" s="8"/>
      <c r="AW2342" s="8"/>
      <c r="AX2342" s="8"/>
      <c r="AY2342" s="8"/>
      <c r="BE2342" s="8"/>
      <c r="BJ2342" s="8"/>
      <c r="BP2342" s="8"/>
      <c r="BQ2342" s="8"/>
      <c r="BY2342" s="8"/>
    </row>
    <row r="2343" spans="2:77" x14ac:dyDescent="0.2">
      <c r="B2343" s="8"/>
      <c r="C2343" s="8"/>
      <c r="D2343" s="7"/>
      <c r="E2343" s="8"/>
      <c r="F2343" s="8"/>
      <c r="G2343" s="8"/>
      <c r="H2343" s="21"/>
      <c r="I2343" s="22"/>
      <c r="J2343" s="8"/>
      <c r="K2343" s="8"/>
      <c r="L2343" s="8"/>
      <c r="M2343" s="8"/>
      <c r="N2343" s="8"/>
      <c r="O2343" s="8"/>
      <c r="P2343" s="8"/>
      <c r="Q2343" s="8"/>
      <c r="R2343" s="8"/>
      <c r="S2343" s="8"/>
      <c r="T2343" s="8"/>
      <c r="U2343" s="18"/>
      <c r="V2343" s="18"/>
      <c r="W2343" s="18"/>
      <c r="X2343" s="18"/>
      <c r="Y2343" s="18"/>
      <c r="Z2343" s="8"/>
      <c r="AA2343" s="8"/>
      <c r="AB2343" s="8"/>
      <c r="AC2343" s="8"/>
      <c r="AD2343" s="8"/>
      <c r="AE2343" s="8"/>
      <c r="AF2343" s="8"/>
      <c r="AG2343" s="8"/>
      <c r="AH2343" s="8"/>
      <c r="AI2343" s="8"/>
      <c r="AJ2343" s="8"/>
      <c r="AK2343" s="8"/>
      <c r="AL2343" s="8"/>
      <c r="AM2343" s="8"/>
      <c r="AN2343" s="8"/>
      <c r="AO2343" s="8"/>
      <c r="AP2343" s="8"/>
      <c r="AQ2343" s="8"/>
      <c r="AR2343" s="8"/>
      <c r="AS2343" s="8"/>
      <c r="AT2343" s="8"/>
      <c r="AU2343" s="8"/>
      <c r="AV2343" s="8"/>
      <c r="AW2343" s="8"/>
      <c r="AX2343" s="8"/>
      <c r="AY2343" s="8"/>
      <c r="BE2343" s="8"/>
      <c r="BJ2343" s="8"/>
      <c r="BP2343" s="8"/>
      <c r="BQ2343" s="8"/>
      <c r="BY2343" s="8"/>
    </row>
    <row r="2344" spans="2:77" x14ac:dyDescent="0.2">
      <c r="B2344" s="8"/>
      <c r="C2344" s="8"/>
      <c r="D2344" s="7"/>
      <c r="E2344" s="8"/>
      <c r="F2344" s="8"/>
      <c r="G2344" s="8"/>
      <c r="H2344" s="21"/>
      <c r="I2344" s="22"/>
      <c r="J2344" s="8"/>
      <c r="K2344" s="8"/>
      <c r="L2344" s="8"/>
      <c r="M2344" s="8"/>
      <c r="N2344" s="8"/>
      <c r="O2344" s="8"/>
      <c r="P2344" s="8"/>
      <c r="Q2344" s="8"/>
      <c r="R2344" s="8"/>
      <c r="S2344" s="8"/>
      <c r="T2344" s="8"/>
      <c r="U2344" s="18"/>
      <c r="V2344" s="18"/>
      <c r="W2344" s="18"/>
      <c r="X2344" s="18"/>
      <c r="Y2344" s="18"/>
      <c r="Z2344" s="8"/>
      <c r="AA2344" s="8"/>
      <c r="AB2344" s="8"/>
      <c r="AC2344" s="8"/>
      <c r="AD2344" s="8"/>
      <c r="AE2344" s="8"/>
      <c r="AF2344" s="8"/>
      <c r="AG2344" s="8"/>
      <c r="AH2344" s="8"/>
      <c r="AI2344" s="8"/>
      <c r="AJ2344" s="8"/>
      <c r="AK2344" s="8"/>
      <c r="AL2344" s="8"/>
      <c r="AM2344" s="8"/>
      <c r="AN2344" s="8"/>
      <c r="AO2344" s="8"/>
      <c r="AP2344" s="8"/>
      <c r="AQ2344" s="8"/>
      <c r="AR2344" s="8"/>
      <c r="AS2344" s="8"/>
      <c r="AT2344" s="8"/>
      <c r="AU2344" s="8"/>
      <c r="AV2344" s="8"/>
      <c r="AW2344" s="8"/>
      <c r="AX2344" s="8"/>
      <c r="AY2344" s="8"/>
      <c r="BE2344" s="8"/>
      <c r="BJ2344" s="8"/>
      <c r="BP2344" s="8"/>
      <c r="BQ2344" s="8"/>
      <c r="BY2344" s="8"/>
    </row>
    <row r="2345" spans="2:77" x14ac:dyDescent="0.2">
      <c r="B2345" s="8"/>
      <c r="C2345" s="8"/>
      <c r="D2345" s="7"/>
      <c r="E2345" s="8"/>
      <c r="F2345" s="8"/>
      <c r="G2345" s="8"/>
      <c r="H2345" s="21"/>
      <c r="I2345" s="22"/>
      <c r="J2345" s="8"/>
      <c r="K2345" s="8"/>
      <c r="L2345" s="8"/>
      <c r="M2345" s="8"/>
      <c r="N2345" s="8"/>
      <c r="O2345" s="8"/>
      <c r="P2345" s="8"/>
      <c r="Q2345" s="8"/>
      <c r="R2345" s="8"/>
      <c r="S2345" s="8"/>
      <c r="T2345" s="8"/>
      <c r="U2345" s="18"/>
      <c r="V2345" s="18"/>
      <c r="W2345" s="18"/>
      <c r="X2345" s="18"/>
      <c r="Y2345" s="18"/>
      <c r="Z2345" s="8"/>
      <c r="AA2345" s="8"/>
      <c r="AB2345" s="8"/>
      <c r="AC2345" s="8"/>
      <c r="AD2345" s="8"/>
      <c r="AE2345" s="8"/>
      <c r="AF2345" s="8"/>
      <c r="AG2345" s="8"/>
      <c r="AH2345" s="8"/>
      <c r="AI2345" s="8"/>
      <c r="AJ2345" s="8"/>
      <c r="AK2345" s="8"/>
      <c r="AL2345" s="8"/>
      <c r="AM2345" s="8"/>
      <c r="AN2345" s="8"/>
      <c r="AO2345" s="8"/>
      <c r="AP2345" s="8"/>
      <c r="AQ2345" s="8"/>
      <c r="AR2345" s="8"/>
      <c r="AS2345" s="8"/>
      <c r="AT2345" s="8"/>
      <c r="AU2345" s="8"/>
      <c r="AV2345" s="8"/>
      <c r="AW2345" s="8"/>
      <c r="AX2345" s="8"/>
      <c r="AY2345" s="8"/>
      <c r="BE2345" s="8"/>
      <c r="BJ2345" s="8"/>
      <c r="BP2345" s="8"/>
      <c r="BQ2345" s="8"/>
      <c r="BY2345" s="8"/>
    </row>
    <row r="2346" spans="2:77" x14ac:dyDescent="0.2">
      <c r="B2346" s="8"/>
      <c r="C2346" s="8"/>
      <c r="D2346" s="7"/>
      <c r="E2346" s="8"/>
      <c r="F2346" s="8"/>
      <c r="G2346" s="8"/>
      <c r="H2346" s="21"/>
      <c r="I2346" s="22"/>
      <c r="J2346" s="8"/>
      <c r="K2346" s="8"/>
      <c r="L2346" s="8"/>
      <c r="M2346" s="8"/>
      <c r="N2346" s="8"/>
      <c r="O2346" s="8"/>
      <c r="P2346" s="8"/>
      <c r="Q2346" s="8"/>
      <c r="R2346" s="8"/>
      <c r="S2346" s="8"/>
      <c r="T2346" s="8"/>
      <c r="U2346" s="18"/>
      <c r="V2346" s="18"/>
      <c r="W2346" s="18"/>
      <c r="X2346" s="18"/>
      <c r="Y2346" s="18"/>
      <c r="Z2346" s="8"/>
      <c r="AA2346" s="8"/>
      <c r="AB2346" s="8"/>
      <c r="AC2346" s="8"/>
      <c r="AD2346" s="8"/>
      <c r="AE2346" s="8"/>
      <c r="AF2346" s="8"/>
      <c r="AG2346" s="8"/>
      <c r="AH2346" s="8"/>
      <c r="AI2346" s="8"/>
      <c r="AJ2346" s="8"/>
      <c r="AK2346" s="8"/>
      <c r="AL2346" s="8"/>
      <c r="AM2346" s="8"/>
      <c r="AN2346" s="8"/>
      <c r="AO2346" s="8"/>
      <c r="AP2346" s="8"/>
      <c r="AQ2346" s="8"/>
      <c r="AR2346" s="8"/>
      <c r="AS2346" s="8"/>
      <c r="AT2346" s="8"/>
      <c r="AU2346" s="8"/>
      <c r="AV2346" s="8"/>
      <c r="AW2346" s="8"/>
      <c r="AX2346" s="8"/>
      <c r="AY2346" s="8"/>
      <c r="BE2346" s="8"/>
      <c r="BJ2346" s="8"/>
      <c r="BP2346" s="8"/>
      <c r="BQ2346" s="8"/>
      <c r="BY2346" s="8"/>
    </row>
    <row r="2347" spans="2:77" x14ac:dyDescent="0.2">
      <c r="B2347" s="8"/>
      <c r="C2347" s="8"/>
      <c r="D2347" s="7"/>
      <c r="E2347" s="8"/>
      <c r="F2347" s="8"/>
      <c r="G2347" s="8"/>
      <c r="H2347" s="21"/>
      <c r="I2347" s="22"/>
      <c r="J2347" s="8"/>
      <c r="K2347" s="8"/>
      <c r="L2347" s="8"/>
      <c r="M2347" s="8"/>
      <c r="N2347" s="8"/>
      <c r="O2347" s="8"/>
      <c r="P2347" s="8"/>
      <c r="Q2347" s="8"/>
      <c r="R2347" s="8"/>
      <c r="S2347" s="8"/>
      <c r="T2347" s="8"/>
      <c r="U2347" s="18"/>
      <c r="V2347" s="18"/>
      <c r="W2347" s="18"/>
      <c r="X2347" s="18"/>
      <c r="Y2347" s="18"/>
      <c r="Z2347" s="8"/>
      <c r="AA2347" s="8"/>
      <c r="AB2347" s="8"/>
      <c r="AC2347" s="8"/>
      <c r="AD2347" s="8"/>
      <c r="AE2347" s="8"/>
      <c r="AF2347" s="8"/>
      <c r="AG2347" s="8"/>
      <c r="AH2347" s="8"/>
      <c r="AI2347" s="8"/>
      <c r="AJ2347" s="8"/>
      <c r="AK2347" s="8"/>
      <c r="AL2347" s="8"/>
      <c r="AM2347" s="8"/>
      <c r="AN2347" s="8"/>
      <c r="AO2347" s="8"/>
      <c r="AP2347" s="8"/>
      <c r="AQ2347" s="8"/>
      <c r="AR2347" s="8"/>
      <c r="AS2347" s="8"/>
      <c r="AT2347" s="8"/>
      <c r="AU2347" s="8"/>
      <c r="AV2347" s="8"/>
      <c r="AW2347" s="8"/>
      <c r="AX2347" s="8"/>
      <c r="AY2347" s="8"/>
      <c r="BE2347" s="8"/>
      <c r="BJ2347" s="8"/>
      <c r="BP2347" s="8"/>
      <c r="BQ2347" s="8"/>
      <c r="BY2347" s="8"/>
    </row>
    <row r="2348" spans="2:77" x14ac:dyDescent="0.2">
      <c r="B2348" s="8"/>
      <c r="C2348" s="8"/>
      <c r="D2348" s="7"/>
      <c r="E2348" s="8"/>
      <c r="F2348" s="8"/>
      <c r="G2348" s="8"/>
      <c r="H2348" s="21"/>
      <c r="I2348" s="22"/>
      <c r="J2348" s="8"/>
      <c r="K2348" s="8"/>
      <c r="L2348" s="8"/>
      <c r="M2348" s="8"/>
      <c r="N2348" s="8"/>
      <c r="O2348" s="8"/>
      <c r="P2348" s="8"/>
      <c r="Q2348" s="8"/>
      <c r="R2348" s="8"/>
      <c r="S2348" s="8"/>
      <c r="T2348" s="8"/>
      <c r="U2348" s="18"/>
      <c r="V2348" s="18"/>
      <c r="W2348" s="18"/>
      <c r="X2348" s="18"/>
      <c r="Y2348" s="18"/>
      <c r="Z2348" s="8"/>
      <c r="AA2348" s="8"/>
      <c r="AB2348" s="8"/>
      <c r="AC2348" s="8"/>
      <c r="AD2348" s="8"/>
      <c r="AE2348" s="8"/>
      <c r="AF2348" s="8"/>
      <c r="AG2348" s="8"/>
      <c r="AH2348" s="8"/>
      <c r="AI2348" s="8"/>
      <c r="AJ2348" s="8"/>
      <c r="AK2348" s="8"/>
      <c r="AL2348" s="8"/>
      <c r="AM2348" s="8"/>
      <c r="AN2348" s="8"/>
      <c r="AO2348" s="8"/>
      <c r="AP2348" s="8"/>
      <c r="AQ2348" s="8"/>
      <c r="AR2348" s="8"/>
      <c r="AS2348" s="8"/>
      <c r="AT2348" s="8"/>
      <c r="AU2348" s="8"/>
      <c r="AV2348" s="8"/>
      <c r="AW2348" s="8"/>
      <c r="AX2348" s="8"/>
      <c r="AY2348" s="8"/>
      <c r="BE2348" s="8"/>
      <c r="BJ2348" s="8"/>
      <c r="BP2348" s="8"/>
      <c r="BQ2348" s="8"/>
      <c r="BY2348" s="8"/>
    </row>
    <row r="2349" spans="2:77" x14ac:dyDescent="0.2">
      <c r="B2349" s="8"/>
      <c r="C2349" s="8"/>
      <c r="D2349" s="7"/>
      <c r="E2349" s="8"/>
      <c r="F2349" s="8"/>
      <c r="G2349" s="8"/>
      <c r="H2349" s="21"/>
      <c r="I2349" s="22"/>
      <c r="J2349" s="8"/>
      <c r="K2349" s="8"/>
      <c r="L2349" s="8"/>
      <c r="M2349" s="8"/>
      <c r="N2349" s="8"/>
      <c r="O2349" s="8"/>
      <c r="P2349" s="8"/>
      <c r="Q2349" s="8"/>
      <c r="R2349" s="8"/>
      <c r="S2349" s="8"/>
      <c r="T2349" s="8"/>
      <c r="U2349" s="18"/>
      <c r="V2349" s="18"/>
      <c r="W2349" s="18"/>
      <c r="X2349" s="18"/>
      <c r="Y2349" s="18"/>
      <c r="Z2349" s="8"/>
      <c r="AA2349" s="8"/>
      <c r="AB2349" s="8"/>
      <c r="AC2349" s="8"/>
      <c r="AD2349" s="8"/>
      <c r="AE2349" s="8"/>
      <c r="AF2349" s="8"/>
      <c r="AG2349" s="8"/>
      <c r="AH2349" s="8"/>
      <c r="AI2349" s="8"/>
      <c r="AJ2349" s="8"/>
      <c r="AK2349" s="8"/>
      <c r="AL2349" s="8"/>
      <c r="AM2349" s="8"/>
      <c r="AN2349" s="8"/>
      <c r="AO2349" s="8"/>
      <c r="AP2349" s="8"/>
      <c r="AQ2349" s="8"/>
      <c r="AR2349" s="8"/>
      <c r="AS2349" s="8"/>
      <c r="AT2349" s="8"/>
      <c r="AU2349" s="8"/>
      <c r="AV2349" s="8"/>
      <c r="AW2349" s="8"/>
      <c r="AX2349" s="8"/>
      <c r="AY2349" s="8"/>
      <c r="BE2349" s="8"/>
      <c r="BJ2349" s="8"/>
      <c r="BP2349" s="8"/>
      <c r="BQ2349" s="8"/>
      <c r="BY2349" s="8"/>
    </row>
    <row r="2350" spans="2:77" x14ac:dyDescent="0.2">
      <c r="B2350" s="8"/>
      <c r="C2350" s="8"/>
      <c r="D2350" s="7"/>
      <c r="E2350" s="8"/>
      <c r="F2350" s="8"/>
      <c r="G2350" s="8"/>
      <c r="H2350" s="21"/>
      <c r="I2350" s="22"/>
      <c r="J2350" s="8"/>
      <c r="K2350" s="8"/>
      <c r="L2350" s="8"/>
      <c r="M2350" s="8"/>
      <c r="N2350" s="8"/>
      <c r="O2350" s="8"/>
      <c r="P2350" s="8"/>
      <c r="Q2350" s="8"/>
      <c r="R2350" s="8"/>
      <c r="S2350" s="8"/>
      <c r="T2350" s="8"/>
      <c r="U2350" s="18"/>
      <c r="V2350" s="18"/>
      <c r="W2350" s="18"/>
      <c r="X2350" s="18"/>
      <c r="Y2350" s="18"/>
      <c r="Z2350" s="8"/>
      <c r="AA2350" s="8"/>
      <c r="AB2350" s="8"/>
      <c r="AC2350" s="8"/>
      <c r="AD2350" s="8"/>
      <c r="AE2350" s="8"/>
      <c r="AF2350" s="8"/>
      <c r="AG2350" s="8"/>
      <c r="AH2350" s="8"/>
      <c r="AI2350" s="8"/>
      <c r="AJ2350" s="8"/>
      <c r="AK2350" s="8"/>
      <c r="AL2350" s="8"/>
      <c r="AM2350" s="8"/>
      <c r="AN2350" s="8"/>
      <c r="AO2350" s="8"/>
      <c r="AP2350" s="8"/>
      <c r="AQ2350" s="8"/>
      <c r="AR2350" s="8"/>
      <c r="AS2350" s="8"/>
      <c r="AT2350" s="8"/>
      <c r="AU2350" s="8"/>
      <c r="AV2350" s="8"/>
      <c r="AW2350" s="8"/>
      <c r="AX2350" s="8"/>
      <c r="AY2350" s="8"/>
      <c r="BE2350" s="8"/>
      <c r="BJ2350" s="8"/>
      <c r="BP2350" s="8"/>
      <c r="BQ2350" s="8"/>
      <c r="BY2350" s="8"/>
    </row>
    <row r="2351" spans="2:77" x14ac:dyDescent="0.2">
      <c r="B2351" s="8"/>
      <c r="C2351" s="8"/>
      <c r="D2351" s="7"/>
      <c r="E2351" s="8"/>
      <c r="F2351" s="8"/>
      <c r="G2351" s="8"/>
      <c r="H2351" s="21"/>
      <c r="I2351" s="22"/>
      <c r="J2351" s="8"/>
      <c r="K2351" s="8"/>
      <c r="L2351" s="8"/>
      <c r="M2351" s="8"/>
      <c r="N2351" s="8"/>
      <c r="O2351" s="8"/>
      <c r="P2351" s="8"/>
      <c r="Q2351" s="8"/>
      <c r="R2351" s="8"/>
      <c r="S2351" s="8"/>
      <c r="T2351" s="8"/>
      <c r="U2351" s="18"/>
      <c r="V2351" s="18"/>
      <c r="W2351" s="18"/>
      <c r="X2351" s="18"/>
      <c r="Y2351" s="18"/>
      <c r="Z2351" s="8"/>
      <c r="AA2351" s="8"/>
      <c r="AB2351" s="8"/>
      <c r="AC2351" s="8"/>
      <c r="AD2351" s="8"/>
      <c r="AE2351" s="8"/>
      <c r="AF2351" s="8"/>
      <c r="AG2351" s="8"/>
      <c r="AH2351" s="8"/>
      <c r="AI2351" s="8"/>
      <c r="AJ2351" s="8"/>
      <c r="AK2351" s="8"/>
      <c r="AL2351" s="8"/>
      <c r="AM2351" s="8"/>
      <c r="AN2351" s="8"/>
      <c r="AO2351" s="8"/>
      <c r="AP2351" s="8"/>
      <c r="AQ2351" s="8"/>
      <c r="AR2351" s="8"/>
      <c r="AS2351" s="8"/>
      <c r="AT2351" s="8"/>
      <c r="AU2351" s="8"/>
      <c r="AV2351" s="8"/>
      <c r="AW2351" s="8"/>
      <c r="AX2351" s="8"/>
      <c r="AY2351" s="8"/>
      <c r="BE2351" s="8"/>
      <c r="BJ2351" s="8"/>
      <c r="BP2351" s="8"/>
      <c r="BQ2351" s="8"/>
      <c r="BY2351" s="8"/>
    </row>
    <row r="2352" spans="2:77" x14ac:dyDescent="0.2">
      <c r="B2352" s="8"/>
      <c r="C2352" s="8"/>
      <c r="D2352" s="7"/>
      <c r="E2352" s="8"/>
      <c r="F2352" s="8"/>
      <c r="G2352" s="8"/>
      <c r="H2352" s="21"/>
      <c r="I2352" s="22"/>
      <c r="J2352" s="8"/>
      <c r="K2352" s="8"/>
      <c r="L2352" s="8"/>
      <c r="M2352" s="8"/>
      <c r="N2352" s="8"/>
      <c r="O2352" s="8"/>
      <c r="P2352" s="8"/>
      <c r="Q2352" s="8"/>
      <c r="R2352" s="8"/>
      <c r="S2352" s="8"/>
      <c r="T2352" s="8"/>
      <c r="U2352" s="18"/>
      <c r="V2352" s="18"/>
      <c r="W2352" s="18"/>
      <c r="X2352" s="18"/>
      <c r="Y2352" s="18"/>
      <c r="Z2352" s="8"/>
      <c r="AA2352" s="8"/>
      <c r="AB2352" s="8"/>
      <c r="AC2352" s="8"/>
      <c r="AD2352" s="8"/>
      <c r="AE2352" s="8"/>
      <c r="AF2352" s="8"/>
      <c r="AG2352" s="8"/>
      <c r="AH2352" s="8"/>
      <c r="AI2352" s="8"/>
      <c r="AJ2352" s="8"/>
      <c r="AK2352" s="8"/>
      <c r="AL2352" s="8"/>
      <c r="AM2352" s="8"/>
      <c r="AN2352" s="8"/>
      <c r="AO2352" s="8"/>
      <c r="AP2352" s="8"/>
      <c r="AQ2352" s="8"/>
      <c r="AR2352" s="8"/>
      <c r="AS2352" s="8"/>
      <c r="AT2352" s="8"/>
      <c r="AU2352" s="8"/>
      <c r="AV2352" s="8"/>
      <c r="AW2352" s="8"/>
      <c r="AX2352" s="8"/>
      <c r="AY2352" s="8"/>
      <c r="BE2352" s="8"/>
      <c r="BJ2352" s="8"/>
      <c r="BP2352" s="8"/>
      <c r="BQ2352" s="8"/>
      <c r="BY2352" s="8"/>
    </row>
    <row r="2353" spans="2:77" x14ac:dyDescent="0.2">
      <c r="B2353" s="8"/>
      <c r="C2353" s="8"/>
      <c r="D2353" s="7"/>
      <c r="E2353" s="8"/>
      <c r="F2353" s="8"/>
      <c r="G2353" s="8"/>
      <c r="H2353" s="21"/>
      <c r="I2353" s="22"/>
      <c r="J2353" s="8"/>
      <c r="K2353" s="8"/>
      <c r="L2353" s="8"/>
      <c r="M2353" s="8"/>
      <c r="N2353" s="8"/>
      <c r="O2353" s="8"/>
      <c r="P2353" s="8"/>
      <c r="Q2353" s="8"/>
      <c r="R2353" s="8"/>
      <c r="S2353" s="8"/>
      <c r="T2353" s="8"/>
      <c r="U2353" s="18"/>
      <c r="V2353" s="18"/>
      <c r="W2353" s="18"/>
      <c r="X2353" s="18"/>
      <c r="Y2353" s="18"/>
      <c r="Z2353" s="8"/>
      <c r="AA2353" s="8"/>
      <c r="AB2353" s="8"/>
      <c r="AC2353" s="8"/>
      <c r="AD2353" s="8"/>
      <c r="AE2353" s="8"/>
      <c r="AF2353" s="8"/>
      <c r="AG2353" s="8"/>
      <c r="AH2353" s="8"/>
      <c r="AI2353" s="8"/>
      <c r="AJ2353" s="8"/>
      <c r="AK2353" s="8"/>
      <c r="AL2353" s="8"/>
      <c r="AM2353" s="8"/>
      <c r="AN2353" s="8"/>
      <c r="AO2353" s="8"/>
      <c r="AP2353" s="8"/>
      <c r="AQ2353" s="8"/>
      <c r="AR2353" s="8"/>
      <c r="AS2353" s="8"/>
      <c r="AT2353" s="8"/>
      <c r="AU2353" s="8"/>
      <c r="AV2353" s="8"/>
      <c r="AW2353" s="8"/>
      <c r="AX2353" s="8"/>
      <c r="AY2353" s="8"/>
      <c r="BE2353" s="8"/>
      <c r="BJ2353" s="8"/>
      <c r="BP2353" s="8"/>
      <c r="BQ2353" s="8"/>
      <c r="BY2353" s="8"/>
    </row>
    <row r="2354" spans="2:77" x14ac:dyDescent="0.2">
      <c r="B2354" s="8"/>
      <c r="C2354" s="8"/>
      <c r="D2354" s="7"/>
      <c r="E2354" s="8"/>
      <c r="F2354" s="8"/>
      <c r="G2354" s="8"/>
      <c r="H2354" s="21"/>
      <c r="I2354" s="22"/>
      <c r="J2354" s="8"/>
      <c r="K2354" s="8"/>
      <c r="L2354" s="8"/>
      <c r="M2354" s="8"/>
      <c r="N2354" s="8"/>
      <c r="O2354" s="8"/>
      <c r="P2354" s="8"/>
      <c r="Q2354" s="8"/>
      <c r="R2354" s="8"/>
      <c r="S2354" s="8"/>
      <c r="T2354" s="8"/>
      <c r="U2354" s="18"/>
      <c r="V2354" s="18"/>
      <c r="W2354" s="18"/>
      <c r="X2354" s="18"/>
      <c r="Y2354" s="18"/>
      <c r="Z2354" s="8"/>
      <c r="AA2354" s="8"/>
      <c r="AB2354" s="8"/>
      <c r="AC2354" s="8"/>
      <c r="AD2354" s="8"/>
      <c r="AE2354" s="8"/>
      <c r="AF2354" s="8"/>
      <c r="AG2354" s="8"/>
      <c r="AH2354" s="8"/>
      <c r="AI2354" s="8"/>
      <c r="AJ2354" s="8"/>
      <c r="AK2354" s="8"/>
      <c r="AL2354" s="8"/>
      <c r="AM2354" s="8"/>
      <c r="AN2354" s="8"/>
      <c r="AO2354" s="8"/>
      <c r="AP2354" s="8"/>
      <c r="AQ2354" s="8"/>
      <c r="AR2354" s="8"/>
      <c r="AS2354" s="8"/>
      <c r="AT2354" s="8"/>
      <c r="AU2354" s="8"/>
      <c r="AV2354" s="8"/>
      <c r="AW2354" s="8"/>
      <c r="AX2354" s="8"/>
      <c r="AY2354" s="8"/>
      <c r="BE2354" s="8"/>
      <c r="BJ2354" s="8"/>
      <c r="BP2354" s="8"/>
      <c r="BQ2354" s="8"/>
      <c r="BY2354" s="8"/>
    </row>
    <row r="2355" spans="2:77" x14ac:dyDescent="0.2">
      <c r="B2355" s="8"/>
      <c r="C2355" s="8"/>
      <c r="D2355" s="7"/>
      <c r="E2355" s="8"/>
      <c r="F2355" s="8"/>
      <c r="G2355" s="8"/>
      <c r="H2355" s="21"/>
      <c r="I2355" s="22"/>
      <c r="J2355" s="8"/>
      <c r="K2355" s="8"/>
      <c r="L2355" s="8"/>
      <c r="M2355" s="8"/>
      <c r="N2355" s="8"/>
      <c r="O2355" s="8"/>
      <c r="P2355" s="8"/>
      <c r="Q2355" s="8"/>
      <c r="R2355" s="8"/>
      <c r="S2355" s="8"/>
      <c r="T2355" s="8"/>
      <c r="U2355" s="18"/>
      <c r="V2355" s="18"/>
      <c r="W2355" s="18"/>
      <c r="X2355" s="18"/>
      <c r="Y2355" s="18"/>
      <c r="Z2355" s="8"/>
      <c r="AA2355" s="8"/>
      <c r="AB2355" s="8"/>
      <c r="AC2355" s="8"/>
      <c r="AD2355" s="8"/>
      <c r="AE2355" s="8"/>
      <c r="AF2355" s="8"/>
      <c r="AG2355" s="8"/>
      <c r="AH2355" s="8"/>
      <c r="AI2355" s="8"/>
      <c r="AJ2355" s="8"/>
      <c r="AK2355" s="8"/>
      <c r="AL2355" s="8"/>
      <c r="AM2355" s="8"/>
      <c r="AN2355" s="8"/>
      <c r="AO2355" s="8"/>
      <c r="AP2355" s="8"/>
      <c r="AQ2355" s="8"/>
      <c r="AR2355" s="8"/>
      <c r="AS2355" s="8"/>
      <c r="AT2355" s="8"/>
      <c r="AU2355" s="8"/>
      <c r="AV2355" s="8"/>
      <c r="AW2355" s="8"/>
      <c r="AX2355" s="8"/>
      <c r="AY2355" s="8"/>
      <c r="BE2355" s="8"/>
      <c r="BJ2355" s="8"/>
      <c r="BP2355" s="8"/>
      <c r="BQ2355" s="8"/>
      <c r="BY2355" s="8"/>
    </row>
    <row r="2356" spans="2:77" x14ac:dyDescent="0.2">
      <c r="B2356" s="8"/>
      <c r="C2356" s="8"/>
      <c r="D2356" s="7"/>
      <c r="E2356" s="8"/>
      <c r="F2356" s="8"/>
      <c r="G2356" s="8"/>
      <c r="H2356" s="21"/>
      <c r="I2356" s="22"/>
      <c r="J2356" s="8"/>
      <c r="K2356" s="8"/>
      <c r="L2356" s="8"/>
      <c r="M2356" s="8"/>
      <c r="N2356" s="8"/>
      <c r="O2356" s="8"/>
      <c r="P2356" s="8"/>
      <c r="Q2356" s="8"/>
      <c r="R2356" s="8"/>
      <c r="S2356" s="8"/>
      <c r="T2356" s="8"/>
      <c r="U2356" s="18"/>
      <c r="V2356" s="18"/>
      <c r="W2356" s="18"/>
      <c r="X2356" s="18"/>
      <c r="Y2356" s="18"/>
      <c r="Z2356" s="8"/>
      <c r="AA2356" s="8"/>
      <c r="AB2356" s="8"/>
      <c r="AC2356" s="8"/>
      <c r="AD2356" s="8"/>
      <c r="AE2356" s="8"/>
      <c r="AF2356" s="8"/>
      <c r="AG2356" s="8"/>
      <c r="AH2356" s="8"/>
      <c r="AI2356" s="8"/>
      <c r="AJ2356" s="8"/>
      <c r="AK2356" s="8"/>
      <c r="AL2356" s="8"/>
      <c r="AM2356" s="8"/>
      <c r="AN2356" s="8"/>
      <c r="AO2356" s="8"/>
      <c r="AP2356" s="8"/>
      <c r="AQ2356" s="8"/>
      <c r="AR2356" s="8"/>
      <c r="AS2356" s="8"/>
      <c r="AT2356" s="8"/>
      <c r="AU2356" s="8"/>
      <c r="AV2356" s="8"/>
      <c r="AW2356" s="8"/>
      <c r="AX2356" s="8"/>
      <c r="AY2356" s="8"/>
      <c r="BE2356" s="8"/>
      <c r="BJ2356" s="8"/>
      <c r="BP2356" s="8"/>
      <c r="BQ2356" s="8"/>
      <c r="BY2356" s="8"/>
    </row>
    <row r="2357" spans="2:77" x14ac:dyDescent="0.2">
      <c r="B2357" s="8"/>
      <c r="C2357" s="8"/>
      <c r="D2357" s="7"/>
      <c r="E2357" s="8"/>
      <c r="F2357" s="8"/>
      <c r="G2357" s="8"/>
      <c r="H2357" s="21"/>
      <c r="I2357" s="22"/>
      <c r="J2357" s="8"/>
      <c r="K2357" s="8"/>
      <c r="L2357" s="8"/>
      <c r="M2357" s="8"/>
      <c r="N2357" s="8"/>
      <c r="O2357" s="8"/>
      <c r="P2357" s="8"/>
      <c r="Q2357" s="8"/>
      <c r="R2357" s="8"/>
      <c r="S2357" s="8"/>
      <c r="T2357" s="8"/>
      <c r="U2357" s="18"/>
      <c r="V2357" s="18"/>
      <c r="W2357" s="18"/>
      <c r="X2357" s="18"/>
      <c r="Y2357" s="18"/>
      <c r="Z2357" s="8"/>
      <c r="AA2357" s="8"/>
      <c r="AB2357" s="8"/>
      <c r="AC2357" s="8"/>
      <c r="AD2357" s="8"/>
      <c r="AE2357" s="8"/>
      <c r="AF2357" s="8"/>
      <c r="AG2357" s="8"/>
      <c r="AH2357" s="8"/>
      <c r="AI2357" s="8"/>
      <c r="AJ2357" s="8"/>
      <c r="AK2357" s="8"/>
      <c r="AL2357" s="8"/>
      <c r="AM2357" s="8"/>
      <c r="AN2357" s="8"/>
      <c r="AO2357" s="8"/>
      <c r="AP2357" s="8"/>
      <c r="AQ2357" s="8"/>
      <c r="AR2357" s="8"/>
      <c r="AS2357" s="8"/>
      <c r="AT2357" s="8"/>
      <c r="AU2357" s="8"/>
      <c r="AV2357" s="8"/>
      <c r="AW2357" s="8"/>
      <c r="AX2357" s="8"/>
      <c r="AY2357" s="8"/>
      <c r="BE2357" s="8"/>
      <c r="BJ2357" s="8"/>
      <c r="BP2357" s="8"/>
      <c r="BQ2357" s="8"/>
      <c r="BY2357" s="8"/>
    </row>
    <row r="2358" spans="2:77" x14ac:dyDescent="0.2">
      <c r="B2358" s="8"/>
      <c r="C2358" s="8"/>
      <c r="D2358" s="7"/>
      <c r="E2358" s="8"/>
      <c r="F2358" s="8"/>
      <c r="G2358" s="8"/>
      <c r="H2358" s="21"/>
      <c r="I2358" s="22"/>
      <c r="J2358" s="8"/>
      <c r="K2358" s="8"/>
      <c r="L2358" s="8"/>
      <c r="M2358" s="8"/>
      <c r="N2358" s="8"/>
      <c r="O2358" s="8"/>
      <c r="P2358" s="8"/>
      <c r="Q2358" s="8"/>
      <c r="R2358" s="8"/>
      <c r="S2358" s="8"/>
      <c r="T2358" s="8"/>
      <c r="U2358" s="18"/>
      <c r="V2358" s="18"/>
      <c r="W2358" s="18"/>
      <c r="X2358" s="18"/>
      <c r="Y2358" s="18"/>
      <c r="Z2358" s="8"/>
      <c r="AA2358" s="8"/>
      <c r="AB2358" s="8"/>
      <c r="AC2358" s="8"/>
      <c r="AD2358" s="8"/>
      <c r="AE2358" s="8"/>
      <c r="AF2358" s="8"/>
      <c r="AG2358" s="8"/>
      <c r="AH2358" s="8"/>
      <c r="AI2358" s="8"/>
      <c r="AJ2358" s="8"/>
      <c r="AK2358" s="8"/>
      <c r="AL2358" s="8"/>
      <c r="AM2358" s="8"/>
      <c r="AN2358" s="8"/>
      <c r="AO2358" s="8"/>
      <c r="AP2358" s="8"/>
      <c r="AQ2358" s="8"/>
      <c r="AR2358" s="8"/>
      <c r="AS2358" s="8"/>
      <c r="AT2358" s="8"/>
      <c r="AU2358" s="8"/>
      <c r="AV2358" s="8"/>
      <c r="AW2358" s="8"/>
      <c r="AX2358" s="8"/>
      <c r="AY2358" s="8"/>
      <c r="BE2358" s="8"/>
      <c r="BJ2358" s="8"/>
      <c r="BP2358" s="8"/>
      <c r="BQ2358" s="8"/>
      <c r="BY2358" s="8"/>
    </row>
    <row r="2359" spans="2:77" x14ac:dyDescent="0.2">
      <c r="B2359" s="8"/>
      <c r="C2359" s="8"/>
      <c r="D2359" s="7"/>
      <c r="E2359" s="8"/>
      <c r="F2359" s="8"/>
      <c r="G2359" s="8"/>
      <c r="H2359" s="21"/>
      <c r="I2359" s="22"/>
      <c r="J2359" s="8"/>
      <c r="K2359" s="8"/>
      <c r="L2359" s="8"/>
      <c r="M2359" s="8"/>
      <c r="N2359" s="8"/>
      <c r="O2359" s="8"/>
      <c r="P2359" s="8"/>
      <c r="Q2359" s="8"/>
      <c r="R2359" s="8"/>
      <c r="S2359" s="8"/>
      <c r="T2359" s="8"/>
      <c r="U2359" s="18"/>
      <c r="V2359" s="18"/>
      <c r="W2359" s="18"/>
      <c r="X2359" s="18"/>
      <c r="Y2359" s="18"/>
      <c r="Z2359" s="8"/>
      <c r="AA2359" s="8"/>
      <c r="AB2359" s="8"/>
      <c r="AC2359" s="8"/>
      <c r="AD2359" s="8"/>
      <c r="AE2359" s="8"/>
      <c r="AF2359" s="8"/>
      <c r="AG2359" s="8"/>
      <c r="AH2359" s="8"/>
      <c r="AI2359" s="8"/>
      <c r="AJ2359" s="8"/>
      <c r="AK2359" s="8"/>
      <c r="AL2359" s="8"/>
      <c r="AM2359" s="8"/>
      <c r="AN2359" s="8"/>
      <c r="AO2359" s="8"/>
      <c r="AP2359" s="8"/>
      <c r="AQ2359" s="8"/>
      <c r="AR2359" s="8"/>
      <c r="AS2359" s="8"/>
      <c r="AT2359" s="8"/>
      <c r="AU2359" s="8"/>
      <c r="AV2359" s="8"/>
      <c r="AW2359" s="8"/>
      <c r="AX2359" s="8"/>
      <c r="AY2359" s="8"/>
      <c r="BE2359" s="8"/>
      <c r="BJ2359" s="8"/>
      <c r="BP2359" s="8"/>
      <c r="BQ2359" s="8"/>
      <c r="BY2359" s="8"/>
    </row>
    <row r="2360" spans="2:77" x14ac:dyDescent="0.2">
      <c r="B2360" s="8"/>
      <c r="C2360" s="8"/>
      <c r="D2360" s="7"/>
      <c r="E2360" s="8"/>
      <c r="F2360" s="8"/>
      <c r="G2360" s="8"/>
      <c r="H2360" s="21"/>
      <c r="I2360" s="22"/>
      <c r="J2360" s="8"/>
      <c r="K2360" s="8"/>
      <c r="L2360" s="8"/>
      <c r="M2360" s="8"/>
      <c r="N2360" s="8"/>
      <c r="O2360" s="8"/>
      <c r="P2360" s="8"/>
      <c r="Q2360" s="8"/>
      <c r="R2360" s="8"/>
      <c r="S2360" s="8"/>
      <c r="T2360" s="8"/>
      <c r="U2360" s="18"/>
      <c r="V2360" s="18"/>
      <c r="W2360" s="18"/>
      <c r="X2360" s="18"/>
      <c r="Y2360" s="18"/>
      <c r="Z2360" s="8"/>
      <c r="AA2360" s="8"/>
      <c r="AB2360" s="8"/>
      <c r="AC2360" s="8"/>
      <c r="AD2360" s="8"/>
      <c r="AE2360" s="8"/>
      <c r="AF2360" s="8"/>
      <c r="AG2360" s="8"/>
      <c r="AH2360" s="8"/>
      <c r="AI2360" s="8"/>
      <c r="AJ2360" s="8"/>
      <c r="AK2360" s="8"/>
      <c r="AL2360" s="8"/>
      <c r="AM2360" s="8"/>
      <c r="AN2360" s="8"/>
      <c r="AO2360" s="8"/>
      <c r="AP2360" s="8"/>
      <c r="AQ2360" s="8"/>
      <c r="AR2360" s="8"/>
      <c r="AS2360" s="8"/>
      <c r="AT2360" s="8"/>
      <c r="AU2360" s="8"/>
      <c r="AV2360" s="8"/>
      <c r="AW2360" s="8"/>
      <c r="AX2360" s="8"/>
      <c r="AY2360" s="8"/>
      <c r="BE2360" s="8"/>
      <c r="BJ2360" s="8"/>
      <c r="BP2360" s="8"/>
      <c r="BQ2360" s="8"/>
      <c r="BY2360" s="8"/>
    </row>
    <row r="2361" spans="2:77" x14ac:dyDescent="0.2">
      <c r="B2361" s="8"/>
      <c r="C2361" s="8"/>
      <c r="D2361" s="7"/>
      <c r="E2361" s="8"/>
      <c r="F2361" s="8"/>
      <c r="G2361" s="8"/>
      <c r="H2361" s="21"/>
      <c r="I2361" s="22"/>
      <c r="J2361" s="8"/>
      <c r="K2361" s="8"/>
      <c r="L2361" s="8"/>
      <c r="M2361" s="8"/>
      <c r="N2361" s="8"/>
      <c r="O2361" s="8"/>
      <c r="P2361" s="8"/>
      <c r="Q2361" s="8"/>
      <c r="R2361" s="8"/>
      <c r="S2361" s="8"/>
      <c r="T2361" s="8"/>
      <c r="U2361" s="18"/>
      <c r="V2361" s="18"/>
      <c r="W2361" s="18"/>
      <c r="X2361" s="18"/>
      <c r="Y2361" s="18"/>
      <c r="Z2361" s="8"/>
      <c r="AA2361" s="8"/>
      <c r="AB2361" s="8"/>
      <c r="AC2361" s="8"/>
      <c r="AD2361" s="8"/>
      <c r="AE2361" s="8"/>
      <c r="AF2361" s="8"/>
      <c r="AG2361" s="8"/>
      <c r="AH2361" s="8"/>
      <c r="AI2361" s="8"/>
      <c r="AJ2361" s="8"/>
      <c r="AK2361" s="8"/>
      <c r="AL2361" s="8"/>
      <c r="AM2361" s="8"/>
      <c r="AN2361" s="8"/>
      <c r="AO2361" s="8"/>
      <c r="AP2361" s="8"/>
      <c r="AQ2361" s="8"/>
      <c r="AR2361" s="8"/>
      <c r="AS2361" s="8"/>
      <c r="AT2361" s="8"/>
      <c r="AU2361" s="8"/>
      <c r="AV2361" s="8"/>
      <c r="AW2361" s="8"/>
      <c r="AX2361" s="8"/>
      <c r="AY2361" s="8"/>
      <c r="BE2361" s="8"/>
      <c r="BJ2361" s="8"/>
      <c r="BP2361" s="8"/>
      <c r="BQ2361" s="8"/>
      <c r="BY2361" s="8"/>
    </row>
    <row r="2362" spans="2:77" x14ac:dyDescent="0.2">
      <c r="B2362" s="8"/>
      <c r="C2362" s="8"/>
      <c r="D2362" s="7"/>
      <c r="E2362" s="8"/>
      <c r="F2362" s="8"/>
      <c r="G2362" s="8"/>
      <c r="H2362" s="21"/>
      <c r="I2362" s="22"/>
      <c r="J2362" s="8"/>
      <c r="K2362" s="8"/>
      <c r="L2362" s="8"/>
      <c r="M2362" s="8"/>
      <c r="N2362" s="8"/>
      <c r="O2362" s="8"/>
      <c r="P2362" s="8"/>
      <c r="Q2362" s="8"/>
      <c r="R2362" s="8"/>
      <c r="S2362" s="8"/>
      <c r="T2362" s="8"/>
      <c r="U2362" s="18"/>
      <c r="V2362" s="18"/>
      <c r="W2362" s="18"/>
      <c r="X2362" s="18"/>
      <c r="Y2362" s="18"/>
      <c r="Z2362" s="8"/>
      <c r="AA2362" s="8"/>
      <c r="AB2362" s="8"/>
      <c r="AC2362" s="8"/>
      <c r="AD2362" s="8"/>
      <c r="AE2362" s="8"/>
      <c r="AF2362" s="8"/>
      <c r="AG2362" s="8"/>
      <c r="AH2362" s="8"/>
      <c r="AI2362" s="8"/>
      <c r="AJ2362" s="8"/>
      <c r="AK2362" s="8"/>
      <c r="AL2362" s="8"/>
      <c r="AM2362" s="8"/>
      <c r="AN2362" s="8"/>
      <c r="AO2362" s="8"/>
      <c r="AP2362" s="8"/>
      <c r="AQ2362" s="8"/>
      <c r="AR2362" s="8"/>
      <c r="AS2362" s="8"/>
      <c r="AT2362" s="8"/>
      <c r="AU2362" s="8"/>
      <c r="AV2362" s="8"/>
      <c r="AW2362" s="8"/>
      <c r="AX2362" s="8"/>
      <c r="AY2362" s="8"/>
      <c r="BE2362" s="8"/>
      <c r="BJ2362" s="8"/>
      <c r="BP2362" s="8"/>
      <c r="BQ2362" s="8"/>
      <c r="BY2362" s="8"/>
    </row>
    <row r="2363" spans="2:77" x14ac:dyDescent="0.2">
      <c r="B2363" s="8"/>
      <c r="C2363" s="8"/>
      <c r="D2363" s="7"/>
      <c r="E2363" s="8"/>
      <c r="F2363" s="8"/>
      <c r="G2363" s="8"/>
      <c r="H2363" s="21"/>
      <c r="I2363" s="22"/>
      <c r="J2363" s="8"/>
      <c r="K2363" s="8"/>
      <c r="L2363" s="8"/>
      <c r="M2363" s="8"/>
      <c r="N2363" s="8"/>
      <c r="O2363" s="8"/>
      <c r="P2363" s="8"/>
      <c r="Q2363" s="8"/>
      <c r="R2363" s="8"/>
      <c r="S2363" s="8"/>
      <c r="T2363" s="8"/>
      <c r="U2363" s="18"/>
      <c r="V2363" s="18"/>
      <c r="W2363" s="18"/>
      <c r="X2363" s="18"/>
      <c r="Y2363" s="18"/>
      <c r="Z2363" s="8"/>
      <c r="AA2363" s="8"/>
      <c r="AB2363" s="8"/>
      <c r="AC2363" s="8"/>
      <c r="AD2363" s="8"/>
      <c r="AE2363" s="8"/>
      <c r="AF2363" s="8"/>
      <c r="AG2363" s="8"/>
      <c r="AH2363" s="8"/>
      <c r="AI2363" s="8"/>
      <c r="AJ2363" s="8"/>
      <c r="AK2363" s="8"/>
      <c r="AL2363" s="8"/>
      <c r="AM2363" s="8"/>
      <c r="AN2363" s="8"/>
      <c r="AO2363" s="8"/>
      <c r="AP2363" s="8"/>
      <c r="AQ2363" s="8"/>
      <c r="AR2363" s="8"/>
      <c r="AS2363" s="8"/>
      <c r="AT2363" s="8"/>
      <c r="AU2363" s="8"/>
      <c r="AV2363" s="8"/>
      <c r="AW2363" s="8"/>
      <c r="AX2363" s="8"/>
      <c r="AY2363" s="8"/>
      <c r="BE2363" s="8"/>
      <c r="BJ2363" s="8"/>
      <c r="BP2363" s="8"/>
      <c r="BQ2363" s="8"/>
      <c r="BY2363" s="8"/>
    </row>
    <row r="2364" spans="2:77" x14ac:dyDescent="0.2">
      <c r="B2364" s="8"/>
      <c r="C2364" s="8"/>
      <c r="D2364" s="7"/>
      <c r="E2364" s="8"/>
      <c r="F2364" s="8"/>
      <c r="G2364" s="8"/>
      <c r="H2364" s="21"/>
      <c r="I2364" s="22"/>
      <c r="J2364" s="8"/>
      <c r="K2364" s="8"/>
      <c r="L2364" s="8"/>
      <c r="M2364" s="8"/>
      <c r="N2364" s="8"/>
      <c r="O2364" s="8"/>
      <c r="P2364" s="8"/>
      <c r="Q2364" s="8"/>
      <c r="R2364" s="8"/>
      <c r="S2364" s="8"/>
      <c r="T2364" s="8"/>
      <c r="U2364" s="18"/>
      <c r="V2364" s="18"/>
      <c r="W2364" s="18"/>
      <c r="X2364" s="18"/>
      <c r="Y2364" s="18"/>
      <c r="Z2364" s="8"/>
      <c r="AA2364" s="8"/>
      <c r="AB2364" s="8"/>
      <c r="AC2364" s="8"/>
      <c r="AD2364" s="8"/>
      <c r="AE2364" s="8"/>
      <c r="AF2364" s="8"/>
      <c r="AG2364" s="8"/>
      <c r="AH2364" s="8"/>
      <c r="AI2364" s="8"/>
      <c r="AJ2364" s="8"/>
      <c r="AK2364" s="8"/>
      <c r="AL2364" s="8"/>
      <c r="AM2364" s="8"/>
      <c r="AN2364" s="8"/>
      <c r="AO2364" s="8"/>
      <c r="AP2364" s="8"/>
      <c r="AQ2364" s="8"/>
      <c r="AR2364" s="8"/>
      <c r="AS2364" s="8"/>
      <c r="AT2364" s="8"/>
      <c r="AU2364" s="8"/>
      <c r="AV2364" s="8"/>
      <c r="AW2364" s="8"/>
      <c r="AX2364" s="8"/>
      <c r="AY2364" s="8"/>
      <c r="BE2364" s="8"/>
      <c r="BJ2364" s="8"/>
      <c r="BP2364" s="8"/>
      <c r="BQ2364" s="8"/>
      <c r="BY2364" s="8"/>
    </row>
    <row r="2365" spans="2:77" x14ac:dyDescent="0.2">
      <c r="B2365" s="8"/>
      <c r="C2365" s="8"/>
      <c r="D2365" s="7"/>
      <c r="E2365" s="8"/>
      <c r="F2365" s="8"/>
      <c r="G2365" s="8"/>
      <c r="H2365" s="21"/>
      <c r="I2365" s="22"/>
      <c r="J2365" s="8"/>
      <c r="K2365" s="8"/>
      <c r="L2365" s="8"/>
      <c r="M2365" s="8"/>
      <c r="N2365" s="8"/>
      <c r="O2365" s="8"/>
      <c r="P2365" s="8"/>
      <c r="Q2365" s="8"/>
      <c r="R2365" s="8"/>
      <c r="S2365" s="8"/>
      <c r="T2365" s="8"/>
      <c r="U2365" s="18"/>
      <c r="V2365" s="18"/>
      <c r="W2365" s="18"/>
      <c r="X2365" s="18"/>
      <c r="Y2365" s="18"/>
      <c r="Z2365" s="8"/>
      <c r="AA2365" s="8"/>
      <c r="AB2365" s="8"/>
      <c r="AC2365" s="8"/>
      <c r="AD2365" s="8"/>
      <c r="AE2365" s="8"/>
      <c r="AF2365" s="8"/>
      <c r="AG2365" s="8"/>
      <c r="AH2365" s="8"/>
      <c r="AI2365" s="8"/>
      <c r="AJ2365" s="8"/>
      <c r="AK2365" s="8"/>
      <c r="AL2365" s="8"/>
      <c r="AM2365" s="8"/>
      <c r="AN2365" s="8"/>
      <c r="AO2365" s="8"/>
      <c r="AP2365" s="8"/>
      <c r="AQ2365" s="8"/>
      <c r="AR2365" s="8"/>
      <c r="AS2365" s="8"/>
      <c r="AT2365" s="8"/>
      <c r="AU2365" s="8"/>
      <c r="AV2365" s="8"/>
      <c r="AW2365" s="8"/>
      <c r="AX2365" s="8"/>
      <c r="AY2365" s="8"/>
      <c r="BE2365" s="8"/>
      <c r="BJ2365" s="8"/>
      <c r="BP2365" s="8"/>
      <c r="BQ2365" s="8"/>
      <c r="BY2365" s="8"/>
    </row>
    <row r="2366" spans="2:77" x14ac:dyDescent="0.2">
      <c r="B2366" s="8"/>
      <c r="C2366" s="8"/>
      <c r="D2366" s="7"/>
      <c r="E2366" s="8"/>
      <c r="F2366" s="8"/>
      <c r="G2366" s="8"/>
      <c r="H2366" s="21"/>
      <c r="I2366" s="22"/>
      <c r="J2366" s="8"/>
      <c r="K2366" s="8"/>
      <c r="L2366" s="8"/>
      <c r="M2366" s="8"/>
      <c r="N2366" s="8"/>
      <c r="O2366" s="8"/>
      <c r="P2366" s="8"/>
      <c r="Q2366" s="8"/>
      <c r="R2366" s="8"/>
      <c r="S2366" s="8"/>
      <c r="T2366" s="8"/>
      <c r="U2366" s="18"/>
      <c r="V2366" s="18"/>
      <c r="W2366" s="18"/>
      <c r="X2366" s="18"/>
      <c r="Y2366" s="18"/>
      <c r="Z2366" s="8"/>
      <c r="AA2366" s="8"/>
      <c r="AB2366" s="8"/>
      <c r="AC2366" s="8"/>
      <c r="AD2366" s="8"/>
      <c r="AE2366" s="8"/>
      <c r="AF2366" s="8"/>
      <c r="AG2366" s="8"/>
      <c r="AH2366" s="8"/>
      <c r="AI2366" s="8"/>
      <c r="AJ2366" s="8"/>
      <c r="AK2366" s="8"/>
      <c r="AL2366" s="8"/>
      <c r="AM2366" s="8"/>
      <c r="AN2366" s="8"/>
      <c r="AO2366" s="8"/>
      <c r="AP2366" s="8"/>
      <c r="AQ2366" s="8"/>
      <c r="AR2366" s="8"/>
      <c r="AS2366" s="8"/>
      <c r="AT2366" s="8"/>
      <c r="AU2366" s="8"/>
      <c r="AV2366" s="8"/>
      <c r="AW2366" s="8"/>
      <c r="AX2366" s="8"/>
      <c r="AY2366" s="8"/>
      <c r="BE2366" s="8"/>
      <c r="BJ2366" s="8"/>
      <c r="BP2366" s="8"/>
      <c r="BQ2366" s="8"/>
      <c r="BY2366" s="8"/>
    </row>
    <row r="2367" spans="2:77" x14ac:dyDescent="0.2">
      <c r="B2367" s="8"/>
      <c r="C2367" s="8"/>
      <c r="D2367" s="7"/>
      <c r="E2367" s="8"/>
      <c r="F2367" s="8"/>
      <c r="G2367" s="8"/>
      <c r="H2367" s="21"/>
      <c r="I2367" s="22"/>
      <c r="J2367" s="8"/>
      <c r="K2367" s="8"/>
      <c r="L2367" s="8"/>
      <c r="M2367" s="8"/>
      <c r="N2367" s="8"/>
      <c r="O2367" s="8"/>
      <c r="P2367" s="8"/>
      <c r="Q2367" s="8"/>
      <c r="R2367" s="8"/>
      <c r="S2367" s="8"/>
      <c r="T2367" s="8"/>
      <c r="U2367" s="18"/>
      <c r="V2367" s="18"/>
      <c r="W2367" s="18"/>
      <c r="X2367" s="18"/>
      <c r="Y2367" s="18"/>
      <c r="Z2367" s="8"/>
      <c r="AA2367" s="8"/>
      <c r="AB2367" s="8"/>
      <c r="AC2367" s="8"/>
      <c r="AD2367" s="8"/>
      <c r="AE2367" s="8"/>
      <c r="AF2367" s="8"/>
      <c r="AG2367" s="8"/>
      <c r="AH2367" s="8"/>
      <c r="AI2367" s="8"/>
      <c r="AJ2367" s="8"/>
      <c r="AK2367" s="8"/>
      <c r="AL2367" s="8"/>
      <c r="AM2367" s="8"/>
      <c r="AN2367" s="8"/>
      <c r="AO2367" s="8"/>
      <c r="AP2367" s="8"/>
      <c r="AQ2367" s="8"/>
      <c r="AR2367" s="8"/>
      <c r="AS2367" s="8"/>
      <c r="AT2367" s="8"/>
      <c r="AU2367" s="8"/>
      <c r="AV2367" s="8"/>
      <c r="AW2367" s="8"/>
      <c r="AX2367" s="8"/>
      <c r="AY2367" s="8"/>
      <c r="BE2367" s="8"/>
      <c r="BJ2367" s="8"/>
      <c r="BP2367" s="8"/>
      <c r="BQ2367" s="8"/>
      <c r="BY2367" s="8"/>
    </row>
    <row r="2368" spans="2:77" x14ac:dyDescent="0.2">
      <c r="B2368" s="8"/>
      <c r="C2368" s="8"/>
      <c r="D2368" s="7"/>
      <c r="E2368" s="8"/>
      <c r="F2368" s="8"/>
      <c r="G2368" s="8"/>
      <c r="H2368" s="21"/>
      <c r="I2368" s="22"/>
      <c r="J2368" s="8"/>
      <c r="K2368" s="8"/>
      <c r="L2368" s="8"/>
      <c r="M2368" s="8"/>
      <c r="N2368" s="8"/>
      <c r="O2368" s="8"/>
      <c r="P2368" s="8"/>
      <c r="Q2368" s="8"/>
      <c r="R2368" s="8"/>
      <c r="S2368" s="8"/>
      <c r="T2368" s="8"/>
      <c r="U2368" s="18"/>
      <c r="V2368" s="18"/>
      <c r="W2368" s="18"/>
      <c r="X2368" s="18"/>
      <c r="Y2368" s="18"/>
      <c r="Z2368" s="8"/>
      <c r="AA2368" s="8"/>
      <c r="AB2368" s="8"/>
      <c r="AC2368" s="8"/>
      <c r="AD2368" s="8"/>
      <c r="AE2368" s="8"/>
      <c r="AF2368" s="8"/>
      <c r="AG2368" s="8"/>
      <c r="AH2368" s="8"/>
      <c r="AI2368" s="8"/>
      <c r="AJ2368" s="8"/>
      <c r="AK2368" s="8"/>
      <c r="AL2368" s="8"/>
      <c r="AM2368" s="8"/>
      <c r="AN2368" s="8"/>
      <c r="AO2368" s="8"/>
      <c r="AP2368" s="8"/>
      <c r="AQ2368" s="8"/>
      <c r="AR2368" s="8"/>
      <c r="AS2368" s="8"/>
      <c r="AT2368" s="8"/>
      <c r="AU2368" s="8"/>
      <c r="AV2368" s="8"/>
      <c r="AW2368" s="8"/>
      <c r="AX2368" s="8"/>
      <c r="AY2368" s="8"/>
      <c r="BE2368" s="8"/>
      <c r="BJ2368" s="8"/>
      <c r="BP2368" s="8"/>
      <c r="BQ2368" s="8"/>
      <c r="BY2368" s="8"/>
    </row>
    <row r="2369" spans="2:77" x14ac:dyDescent="0.2">
      <c r="B2369" s="8"/>
      <c r="C2369" s="8"/>
      <c r="D2369" s="7"/>
      <c r="E2369" s="8"/>
      <c r="F2369" s="8"/>
      <c r="G2369" s="8"/>
      <c r="H2369" s="21"/>
      <c r="I2369" s="22"/>
      <c r="J2369" s="8"/>
      <c r="K2369" s="8"/>
      <c r="L2369" s="8"/>
      <c r="M2369" s="8"/>
      <c r="N2369" s="8"/>
      <c r="O2369" s="8"/>
      <c r="P2369" s="8"/>
      <c r="Q2369" s="8"/>
      <c r="R2369" s="8"/>
      <c r="S2369" s="8"/>
      <c r="T2369" s="8"/>
      <c r="U2369" s="18"/>
      <c r="V2369" s="18"/>
      <c r="W2369" s="18"/>
      <c r="X2369" s="18"/>
      <c r="Y2369" s="18"/>
      <c r="Z2369" s="8"/>
      <c r="AA2369" s="8"/>
      <c r="AB2369" s="8"/>
      <c r="AC2369" s="8"/>
      <c r="AD2369" s="8"/>
      <c r="AE2369" s="8"/>
      <c r="AF2369" s="8"/>
      <c r="AG2369" s="8"/>
      <c r="AH2369" s="8"/>
      <c r="AI2369" s="8"/>
      <c r="AJ2369" s="8"/>
      <c r="AK2369" s="8"/>
      <c r="AL2369" s="8"/>
      <c r="AM2369" s="8"/>
      <c r="AN2369" s="8"/>
      <c r="AO2369" s="8"/>
      <c r="AP2369" s="8"/>
      <c r="AQ2369" s="8"/>
      <c r="AR2369" s="8"/>
      <c r="AS2369" s="8"/>
      <c r="AT2369" s="8"/>
      <c r="AU2369" s="8"/>
      <c r="AV2369" s="8"/>
      <c r="AW2369" s="8"/>
      <c r="AX2369" s="8"/>
      <c r="AY2369" s="8"/>
      <c r="BE2369" s="8"/>
      <c r="BJ2369" s="8"/>
      <c r="BP2369" s="8"/>
      <c r="BQ2369" s="8"/>
      <c r="BY2369" s="8"/>
    </row>
    <row r="2370" spans="2:77" x14ac:dyDescent="0.2">
      <c r="B2370" s="8"/>
      <c r="C2370" s="8"/>
      <c r="D2370" s="7"/>
      <c r="E2370" s="8"/>
      <c r="F2370" s="8"/>
      <c r="G2370" s="8"/>
      <c r="H2370" s="21"/>
      <c r="I2370" s="22"/>
      <c r="J2370" s="8"/>
      <c r="K2370" s="8"/>
      <c r="L2370" s="8"/>
      <c r="M2370" s="8"/>
      <c r="N2370" s="8"/>
      <c r="O2370" s="8"/>
      <c r="P2370" s="8"/>
      <c r="Q2370" s="8"/>
      <c r="R2370" s="8"/>
      <c r="S2370" s="8"/>
      <c r="T2370" s="8"/>
      <c r="U2370" s="18"/>
      <c r="V2370" s="18"/>
      <c r="W2370" s="18"/>
      <c r="X2370" s="18"/>
      <c r="Y2370" s="18"/>
      <c r="Z2370" s="8"/>
      <c r="AA2370" s="8"/>
      <c r="AB2370" s="8"/>
      <c r="AC2370" s="8"/>
      <c r="AD2370" s="8"/>
      <c r="AE2370" s="8"/>
      <c r="AF2370" s="8"/>
      <c r="AG2370" s="8"/>
      <c r="AH2370" s="8"/>
      <c r="AI2370" s="8"/>
      <c r="AJ2370" s="8"/>
      <c r="AK2370" s="8"/>
      <c r="AL2370" s="8"/>
      <c r="AM2370" s="8"/>
      <c r="AN2370" s="8"/>
      <c r="AO2370" s="8"/>
      <c r="AP2370" s="8"/>
      <c r="AQ2370" s="8"/>
      <c r="AR2370" s="8"/>
      <c r="AS2370" s="8"/>
      <c r="AT2370" s="8"/>
      <c r="AU2370" s="8"/>
      <c r="AV2370" s="8"/>
      <c r="AW2370" s="8"/>
      <c r="AX2370" s="8"/>
      <c r="AY2370" s="8"/>
      <c r="BE2370" s="8"/>
      <c r="BJ2370" s="8"/>
      <c r="BP2370" s="8"/>
      <c r="BQ2370" s="8"/>
      <c r="BY2370" s="8"/>
    </row>
    <row r="2371" spans="2:77" x14ac:dyDescent="0.2">
      <c r="B2371" s="8"/>
      <c r="C2371" s="8"/>
      <c r="D2371" s="7"/>
      <c r="E2371" s="8"/>
      <c r="F2371" s="8"/>
      <c r="G2371" s="8"/>
      <c r="H2371" s="21"/>
      <c r="I2371" s="22"/>
      <c r="J2371" s="8"/>
      <c r="K2371" s="8"/>
      <c r="L2371" s="8"/>
      <c r="M2371" s="8"/>
      <c r="N2371" s="8"/>
      <c r="O2371" s="8"/>
      <c r="P2371" s="8"/>
      <c r="Q2371" s="8"/>
      <c r="R2371" s="8"/>
      <c r="S2371" s="8"/>
      <c r="T2371" s="8"/>
      <c r="U2371" s="18"/>
      <c r="V2371" s="18"/>
      <c r="W2371" s="18"/>
      <c r="X2371" s="18"/>
      <c r="Y2371" s="18"/>
      <c r="Z2371" s="8"/>
      <c r="AA2371" s="8"/>
      <c r="AB2371" s="8"/>
      <c r="AC2371" s="8"/>
      <c r="AD2371" s="8"/>
      <c r="AE2371" s="8"/>
      <c r="AF2371" s="8"/>
      <c r="AG2371" s="8"/>
      <c r="AH2371" s="8"/>
      <c r="AI2371" s="8"/>
      <c r="AJ2371" s="8"/>
      <c r="AK2371" s="8"/>
      <c r="AL2371" s="8"/>
      <c r="AM2371" s="8"/>
      <c r="AN2371" s="8"/>
      <c r="AO2371" s="8"/>
      <c r="AP2371" s="8"/>
      <c r="AQ2371" s="8"/>
      <c r="AR2371" s="8"/>
      <c r="AS2371" s="8"/>
      <c r="AT2371" s="8"/>
      <c r="AU2371" s="8"/>
      <c r="AV2371" s="8"/>
      <c r="AW2371" s="8"/>
      <c r="AX2371" s="8"/>
      <c r="AY2371" s="8"/>
      <c r="BE2371" s="8"/>
      <c r="BJ2371" s="8"/>
      <c r="BP2371" s="8"/>
      <c r="BQ2371" s="8"/>
      <c r="BY2371" s="8"/>
    </row>
    <row r="2372" spans="2:77" x14ac:dyDescent="0.2">
      <c r="B2372" s="8"/>
      <c r="C2372" s="8"/>
      <c r="D2372" s="7"/>
      <c r="E2372" s="8"/>
      <c r="F2372" s="8"/>
      <c r="G2372" s="8"/>
      <c r="H2372" s="21"/>
      <c r="I2372" s="22"/>
      <c r="J2372" s="8"/>
      <c r="K2372" s="8"/>
      <c r="L2372" s="8"/>
      <c r="M2372" s="8"/>
      <c r="N2372" s="8"/>
      <c r="O2372" s="8"/>
      <c r="P2372" s="8"/>
      <c r="Q2372" s="8"/>
      <c r="R2372" s="8"/>
      <c r="S2372" s="8"/>
      <c r="T2372" s="8"/>
      <c r="U2372" s="18"/>
      <c r="V2372" s="18"/>
      <c r="W2372" s="18"/>
      <c r="X2372" s="18"/>
      <c r="Y2372" s="18"/>
      <c r="Z2372" s="8"/>
      <c r="AA2372" s="8"/>
      <c r="AB2372" s="8"/>
      <c r="AC2372" s="8"/>
      <c r="AD2372" s="8"/>
      <c r="AE2372" s="8"/>
      <c r="AF2372" s="8"/>
      <c r="AG2372" s="8"/>
      <c r="AH2372" s="8"/>
      <c r="AI2372" s="8"/>
      <c r="AJ2372" s="8"/>
      <c r="AK2372" s="8"/>
      <c r="AL2372" s="8"/>
      <c r="AM2372" s="8"/>
      <c r="AN2372" s="8"/>
      <c r="AO2372" s="8"/>
      <c r="AP2372" s="8"/>
      <c r="AQ2372" s="8"/>
      <c r="AR2372" s="8"/>
      <c r="AS2372" s="8"/>
      <c r="AT2372" s="8"/>
      <c r="AU2372" s="8"/>
      <c r="AV2372" s="8"/>
      <c r="AW2372" s="8"/>
      <c r="AX2372" s="8"/>
      <c r="AY2372" s="8"/>
      <c r="BE2372" s="8"/>
      <c r="BJ2372" s="8"/>
      <c r="BP2372" s="8"/>
      <c r="BQ2372" s="8"/>
      <c r="BY2372" s="8"/>
    </row>
    <row r="2373" spans="2:77" x14ac:dyDescent="0.2">
      <c r="B2373" s="8"/>
      <c r="C2373" s="8"/>
      <c r="D2373" s="7"/>
      <c r="E2373" s="8"/>
      <c r="F2373" s="8"/>
      <c r="G2373" s="8"/>
      <c r="H2373" s="21"/>
      <c r="I2373" s="22"/>
      <c r="J2373" s="8"/>
      <c r="K2373" s="8"/>
      <c r="L2373" s="8"/>
      <c r="M2373" s="8"/>
      <c r="N2373" s="8"/>
      <c r="O2373" s="8"/>
      <c r="P2373" s="8"/>
      <c r="Q2373" s="8"/>
      <c r="R2373" s="8"/>
      <c r="S2373" s="8"/>
      <c r="T2373" s="8"/>
      <c r="U2373" s="18"/>
      <c r="V2373" s="18"/>
      <c r="W2373" s="18"/>
      <c r="X2373" s="18"/>
      <c r="Y2373" s="18"/>
      <c r="Z2373" s="8"/>
      <c r="AA2373" s="8"/>
      <c r="AB2373" s="8"/>
      <c r="AC2373" s="8"/>
      <c r="AD2373" s="8"/>
      <c r="AE2373" s="8"/>
      <c r="AF2373" s="8"/>
      <c r="AG2373" s="8"/>
      <c r="AH2373" s="8"/>
      <c r="AI2373" s="8"/>
      <c r="AJ2373" s="8"/>
      <c r="AK2373" s="8"/>
      <c r="AL2373" s="8"/>
      <c r="AM2373" s="8"/>
      <c r="AN2373" s="8"/>
      <c r="AO2373" s="8"/>
      <c r="AP2373" s="8"/>
      <c r="AQ2373" s="8"/>
      <c r="AR2373" s="8"/>
      <c r="AS2373" s="8"/>
      <c r="AT2373" s="8"/>
      <c r="AU2373" s="8"/>
      <c r="AV2373" s="8"/>
      <c r="AW2373" s="8"/>
      <c r="AX2373" s="8"/>
      <c r="AY2373" s="8"/>
      <c r="BE2373" s="8"/>
      <c r="BJ2373" s="8"/>
      <c r="BP2373" s="8"/>
      <c r="BQ2373" s="8"/>
      <c r="BY2373" s="8"/>
    </row>
    <row r="2374" spans="2:77" x14ac:dyDescent="0.2">
      <c r="B2374" s="8"/>
      <c r="C2374" s="8"/>
      <c r="D2374" s="7"/>
      <c r="E2374" s="8"/>
      <c r="F2374" s="8"/>
      <c r="G2374" s="8"/>
      <c r="H2374" s="21"/>
      <c r="I2374" s="22"/>
      <c r="J2374" s="8"/>
      <c r="K2374" s="8"/>
      <c r="L2374" s="8"/>
      <c r="M2374" s="8"/>
      <c r="N2374" s="8"/>
      <c r="O2374" s="8"/>
      <c r="P2374" s="8"/>
      <c r="Q2374" s="8"/>
      <c r="R2374" s="8"/>
      <c r="S2374" s="8"/>
      <c r="T2374" s="8"/>
      <c r="U2374" s="18"/>
      <c r="V2374" s="18"/>
      <c r="W2374" s="18"/>
      <c r="X2374" s="18"/>
      <c r="Y2374" s="18"/>
      <c r="Z2374" s="8"/>
      <c r="AA2374" s="8"/>
      <c r="AB2374" s="8"/>
      <c r="AC2374" s="8"/>
      <c r="AD2374" s="8"/>
      <c r="AE2374" s="8"/>
      <c r="AF2374" s="8"/>
      <c r="AG2374" s="8"/>
      <c r="AH2374" s="8"/>
      <c r="AI2374" s="8"/>
      <c r="AJ2374" s="8"/>
      <c r="AK2374" s="8"/>
      <c r="AL2374" s="8"/>
      <c r="AM2374" s="8"/>
      <c r="AN2374" s="8"/>
      <c r="AO2374" s="8"/>
      <c r="AP2374" s="8"/>
      <c r="AQ2374" s="8"/>
      <c r="AR2374" s="8"/>
      <c r="AS2374" s="8"/>
      <c r="AT2374" s="8"/>
      <c r="AU2374" s="8"/>
      <c r="AV2374" s="8"/>
      <c r="AW2374" s="8"/>
      <c r="AX2374" s="8"/>
      <c r="AY2374" s="8"/>
      <c r="BE2374" s="8"/>
      <c r="BJ2374" s="8"/>
      <c r="BP2374" s="8"/>
      <c r="BQ2374" s="8"/>
      <c r="BY2374" s="8"/>
    </row>
    <row r="2375" spans="2:77" x14ac:dyDescent="0.2">
      <c r="B2375" s="8"/>
      <c r="C2375" s="8"/>
      <c r="D2375" s="7"/>
      <c r="E2375" s="8"/>
      <c r="F2375" s="8"/>
      <c r="G2375" s="8"/>
      <c r="H2375" s="21"/>
      <c r="I2375" s="22"/>
      <c r="J2375" s="8"/>
      <c r="K2375" s="8"/>
      <c r="L2375" s="8"/>
      <c r="M2375" s="8"/>
      <c r="N2375" s="8"/>
      <c r="O2375" s="8"/>
      <c r="P2375" s="8"/>
      <c r="Q2375" s="8"/>
      <c r="R2375" s="8"/>
      <c r="S2375" s="8"/>
      <c r="T2375" s="8"/>
      <c r="U2375" s="18"/>
      <c r="V2375" s="18"/>
      <c r="W2375" s="18"/>
      <c r="X2375" s="18"/>
      <c r="Y2375" s="18"/>
      <c r="Z2375" s="8"/>
      <c r="AA2375" s="8"/>
      <c r="AB2375" s="8"/>
      <c r="AC2375" s="8"/>
      <c r="AD2375" s="8"/>
      <c r="AE2375" s="8"/>
      <c r="AF2375" s="8"/>
      <c r="AG2375" s="8"/>
      <c r="AH2375" s="8"/>
      <c r="AI2375" s="8"/>
      <c r="AJ2375" s="8"/>
      <c r="AK2375" s="8"/>
      <c r="AL2375" s="8"/>
      <c r="AM2375" s="8"/>
      <c r="AN2375" s="8"/>
      <c r="AO2375" s="8"/>
      <c r="AP2375" s="8"/>
      <c r="AQ2375" s="8"/>
      <c r="AR2375" s="8"/>
      <c r="AS2375" s="8"/>
      <c r="AT2375" s="8"/>
      <c r="AU2375" s="8"/>
      <c r="AV2375" s="8"/>
      <c r="AW2375" s="8"/>
      <c r="AX2375" s="8"/>
      <c r="AY2375" s="8"/>
      <c r="BE2375" s="8"/>
      <c r="BJ2375" s="8"/>
      <c r="BP2375" s="8"/>
      <c r="BQ2375" s="8"/>
      <c r="BY2375" s="8"/>
    </row>
    <row r="2376" spans="2:77" x14ac:dyDescent="0.2">
      <c r="B2376" s="8"/>
      <c r="C2376" s="8"/>
      <c r="D2376" s="7"/>
      <c r="E2376" s="8"/>
      <c r="F2376" s="8"/>
      <c r="G2376" s="8"/>
      <c r="H2376" s="21"/>
      <c r="I2376" s="22"/>
      <c r="J2376" s="8"/>
      <c r="K2376" s="8"/>
      <c r="L2376" s="8"/>
      <c r="M2376" s="8"/>
      <c r="N2376" s="8"/>
      <c r="O2376" s="8"/>
      <c r="P2376" s="8"/>
      <c r="Q2376" s="8"/>
      <c r="R2376" s="8"/>
      <c r="S2376" s="8"/>
      <c r="T2376" s="8"/>
      <c r="U2376" s="18"/>
      <c r="V2376" s="18"/>
      <c r="W2376" s="18"/>
      <c r="X2376" s="18"/>
      <c r="Y2376" s="18"/>
      <c r="Z2376" s="8"/>
      <c r="AA2376" s="8"/>
      <c r="AB2376" s="8"/>
      <c r="AC2376" s="8"/>
      <c r="AD2376" s="8"/>
      <c r="AE2376" s="8"/>
      <c r="AF2376" s="8"/>
      <c r="AG2376" s="8"/>
      <c r="AH2376" s="8"/>
      <c r="AI2376" s="8"/>
      <c r="AJ2376" s="8"/>
      <c r="AK2376" s="8"/>
      <c r="AL2376" s="8"/>
      <c r="AM2376" s="8"/>
      <c r="AN2376" s="8"/>
      <c r="AO2376" s="8"/>
      <c r="AP2376" s="8"/>
      <c r="AQ2376" s="8"/>
      <c r="AR2376" s="8"/>
      <c r="AS2376" s="8"/>
      <c r="AT2376" s="8"/>
      <c r="AU2376" s="8"/>
      <c r="AV2376" s="8"/>
      <c r="AW2376" s="8"/>
      <c r="AX2376" s="8"/>
      <c r="AY2376" s="8"/>
      <c r="BE2376" s="8"/>
      <c r="BJ2376" s="8"/>
      <c r="BP2376" s="8"/>
      <c r="BQ2376" s="8"/>
      <c r="BY2376" s="8"/>
    </row>
    <row r="2377" spans="2:77" x14ac:dyDescent="0.2">
      <c r="B2377" s="8"/>
      <c r="C2377" s="8"/>
      <c r="D2377" s="7"/>
      <c r="E2377" s="8"/>
      <c r="F2377" s="8"/>
      <c r="G2377" s="8"/>
      <c r="H2377" s="21"/>
      <c r="I2377" s="22"/>
      <c r="J2377" s="8"/>
      <c r="K2377" s="8"/>
      <c r="L2377" s="8"/>
      <c r="M2377" s="8"/>
      <c r="N2377" s="8"/>
      <c r="O2377" s="8"/>
      <c r="P2377" s="8"/>
      <c r="Q2377" s="8"/>
      <c r="R2377" s="8"/>
      <c r="S2377" s="8"/>
      <c r="T2377" s="8"/>
      <c r="U2377" s="18"/>
      <c r="V2377" s="18"/>
      <c r="W2377" s="18"/>
      <c r="X2377" s="18"/>
      <c r="Y2377" s="18"/>
      <c r="Z2377" s="8"/>
      <c r="AA2377" s="8"/>
      <c r="AB2377" s="8"/>
      <c r="AC2377" s="8"/>
      <c r="AD2377" s="8"/>
      <c r="AE2377" s="8"/>
      <c r="AF2377" s="8"/>
      <c r="AG2377" s="8"/>
      <c r="AH2377" s="8"/>
      <c r="AI2377" s="8"/>
      <c r="AJ2377" s="8"/>
      <c r="AK2377" s="8"/>
      <c r="AL2377" s="8"/>
      <c r="AM2377" s="8"/>
      <c r="AN2377" s="8"/>
      <c r="AO2377" s="8"/>
      <c r="AP2377" s="8"/>
      <c r="AQ2377" s="8"/>
      <c r="AR2377" s="8"/>
      <c r="AS2377" s="8"/>
      <c r="AT2377" s="8"/>
      <c r="AU2377" s="8"/>
      <c r="AV2377" s="8"/>
      <c r="AW2377" s="8"/>
      <c r="AX2377" s="8"/>
      <c r="AY2377" s="8"/>
      <c r="BE2377" s="8"/>
      <c r="BJ2377" s="8"/>
      <c r="BP2377" s="8"/>
      <c r="BQ2377" s="8"/>
      <c r="BY2377" s="8"/>
    </row>
    <row r="2378" spans="2:77" x14ac:dyDescent="0.2">
      <c r="B2378" s="8"/>
      <c r="C2378" s="8"/>
      <c r="D2378" s="7"/>
      <c r="E2378" s="8"/>
      <c r="F2378" s="8"/>
      <c r="G2378" s="8"/>
      <c r="H2378" s="21"/>
      <c r="I2378" s="22"/>
      <c r="J2378" s="8"/>
      <c r="K2378" s="8"/>
      <c r="L2378" s="8"/>
      <c r="M2378" s="8"/>
      <c r="N2378" s="8"/>
      <c r="O2378" s="8"/>
      <c r="P2378" s="8"/>
      <c r="Q2378" s="8"/>
      <c r="R2378" s="8"/>
      <c r="S2378" s="8"/>
      <c r="T2378" s="8"/>
      <c r="U2378" s="18"/>
      <c r="V2378" s="18"/>
      <c r="W2378" s="18"/>
      <c r="X2378" s="18"/>
      <c r="Y2378" s="18"/>
      <c r="Z2378" s="8"/>
      <c r="AA2378" s="8"/>
      <c r="AB2378" s="8"/>
      <c r="AC2378" s="8"/>
      <c r="AD2378" s="8"/>
      <c r="AE2378" s="8"/>
      <c r="AF2378" s="8"/>
      <c r="AG2378" s="8"/>
      <c r="AH2378" s="8"/>
      <c r="AI2378" s="8"/>
      <c r="AJ2378" s="8"/>
      <c r="AK2378" s="8"/>
      <c r="AL2378" s="8"/>
      <c r="AM2378" s="8"/>
      <c r="AN2378" s="8"/>
      <c r="AO2378" s="8"/>
      <c r="AP2378" s="8"/>
      <c r="AQ2378" s="8"/>
      <c r="AR2378" s="8"/>
      <c r="AS2378" s="8"/>
      <c r="AT2378" s="8"/>
      <c r="AU2378" s="8"/>
      <c r="AV2378" s="8"/>
      <c r="AW2378" s="8"/>
      <c r="AX2378" s="8"/>
      <c r="AY2378" s="8"/>
      <c r="BE2378" s="8"/>
      <c r="BJ2378" s="8"/>
      <c r="BP2378" s="8"/>
      <c r="BQ2378" s="8"/>
      <c r="BY2378" s="8"/>
    </row>
    <row r="2379" spans="2:77" x14ac:dyDescent="0.2">
      <c r="B2379" s="8"/>
      <c r="C2379" s="8"/>
      <c r="D2379" s="7"/>
      <c r="E2379" s="8"/>
      <c r="F2379" s="8"/>
      <c r="G2379" s="8"/>
      <c r="H2379" s="21"/>
      <c r="I2379" s="22"/>
      <c r="J2379" s="8"/>
      <c r="K2379" s="8"/>
      <c r="L2379" s="8"/>
      <c r="M2379" s="8"/>
      <c r="N2379" s="8"/>
      <c r="O2379" s="8"/>
      <c r="P2379" s="8"/>
      <c r="Q2379" s="8"/>
      <c r="R2379" s="8"/>
      <c r="S2379" s="8"/>
      <c r="T2379" s="8"/>
      <c r="U2379" s="18"/>
      <c r="V2379" s="18"/>
      <c r="W2379" s="18"/>
      <c r="X2379" s="18"/>
      <c r="Y2379" s="18"/>
      <c r="Z2379" s="8"/>
      <c r="AA2379" s="8"/>
      <c r="AB2379" s="8"/>
      <c r="AC2379" s="8"/>
      <c r="AD2379" s="8"/>
      <c r="AE2379" s="8"/>
      <c r="AF2379" s="8"/>
      <c r="AG2379" s="8"/>
      <c r="AH2379" s="8"/>
      <c r="AI2379" s="8"/>
      <c r="AJ2379" s="8"/>
      <c r="AK2379" s="8"/>
      <c r="AL2379" s="8"/>
      <c r="AM2379" s="8"/>
      <c r="AN2379" s="8"/>
      <c r="AO2379" s="8"/>
      <c r="AP2379" s="8"/>
      <c r="AQ2379" s="8"/>
      <c r="AR2379" s="8"/>
      <c r="AS2379" s="8"/>
      <c r="AT2379" s="8"/>
      <c r="AU2379" s="8"/>
      <c r="AV2379" s="8"/>
      <c r="AW2379" s="8"/>
      <c r="AX2379" s="8"/>
      <c r="AY2379" s="8"/>
      <c r="BE2379" s="8"/>
      <c r="BJ2379" s="8"/>
      <c r="BP2379" s="8"/>
      <c r="BQ2379" s="8"/>
      <c r="BY2379" s="8"/>
    </row>
    <row r="2380" spans="2:77" x14ac:dyDescent="0.2">
      <c r="B2380" s="8"/>
      <c r="C2380" s="8"/>
      <c r="D2380" s="7"/>
      <c r="E2380" s="8"/>
      <c r="F2380" s="8"/>
      <c r="G2380" s="8"/>
      <c r="H2380" s="21"/>
      <c r="I2380" s="22"/>
      <c r="J2380" s="8"/>
      <c r="K2380" s="8"/>
      <c r="L2380" s="8"/>
      <c r="M2380" s="8"/>
      <c r="N2380" s="8"/>
      <c r="O2380" s="8"/>
      <c r="P2380" s="8"/>
      <c r="Q2380" s="8"/>
      <c r="R2380" s="8"/>
      <c r="S2380" s="8"/>
      <c r="T2380" s="8"/>
      <c r="U2380" s="18"/>
      <c r="V2380" s="18"/>
      <c r="W2380" s="18"/>
      <c r="X2380" s="18"/>
      <c r="Y2380" s="18"/>
      <c r="Z2380" s="8"/>
      <c r="AA2380" s="8"/>
      <c r="AB2380" s="8"/>
      <c r="AC2380" s="8"/>
      <c r="AD2380" s="8"/>
      <c r="AE2380" s="8"/>
      <c r="AF2380" s="8"/>
      <c r="AG2380" s="8"/>
      <c r="AH2380" s="8"/>
      <c r="AI2380" s="8"/>
      <c r="AJ2380" s="8"/>
      <c r="AK2380" s="8"/>
      <c r="AL2380" s="8"/>
      <c r="AM2380" s="8"/>
      <c r="AN2380" s="8"/>
      <c r="AO2380" s="8"/>
      <c r="AP2380" s="8"/>
      <c r="AQ2380" s="8"/>
      <c r="AR2380" s="8"/>
      <c r="AS2380" s="8"/>
      <c r="AT2380" s="8"/>
      <c r="AU2380" s="8"/>
      <c r="AV2380" s="8"/>
      <c r="AW2380" s="8"/>
      <c r="AX2380" s="8"/>
      <c r="AY2380" s="8"/>
      <c r="BE2380" s="8"/>
      <c r="BJ2380" s="8"/>
      <c r="BP2380" s="8"/>
      <c r="BQ2380" s="8"/>
      <c r="BY2380" s="8"/>
    </row>
    <row r="2381" spans="2:77" x14ac:dyDescent="0.2">
      <c r="B2381" s="8"/>
      <c r="C2381" s="8"/>
      <c r="D2381" s="7"/>
      <c r="E2381" s="8"/>
      <c r="F2381" s="8"/>
      <c r="G2381" s="8"/>
      <c r="H2381" s="21"/>
      <c r="I2381" s="22"/>
      <c r="J2381" s="8"/>
      <c r="K2381" s="8"/>
      <c r="L2381" s="8"/>
      <c r="M2381" s="8"/>
      <c r="N2381" s="8"/>
      <c r="O2381" s="8"/>
      <c r="P2381" s="8"/>
      <c r="Q2381" s="8"/>
      <c r="R2381" s="8"/>
      <c r="S2381" s="8"/>
      <c r="T2381" s="8"/>
      <c r="U2381" s="18"/>
      <c r="V2381" s="18"/>
      <c r="W2381" s="18"/>
      <c r="X2381" s="18"/>
      <c r="Y2381" s="18"/>
      <c r="Z2381" s="8"/>
      <c r="AA2381" s="8"/>
      <c r="AB2381" s="8"/>
      <c r="AC2381" s="8"/>
      <c r="AD2381" s="8"/>
      <c r="AE2381" s="8"/>
      <c r="AF2381" s="8"/>
      <c r="AG2381" s="8"/>
      <c r="AH2381" s="8"/>
      <c r="AI2381" s="8"/>
      <c r="AJ2381" s="8"/>
      <c r="AK2381" s="8"/>
      <c r="AL2381" s="8"/>
      <c r="AM2381" s="8"/>
      <c r="AN2381" s="8"/>
      <c r="AO2381" s="8"/>
      <c r="AP2381" s="8"/>
      <c r="AQ2381" s="8"/>
      <c r="AR2381" s="8"/>
      <c r="AS2381" s="8"/>
      <c r="AT2381" s="8"/>
      <c r="AU2381" s="8"/>
      <c r="AV2381" s="8"/>
      <c r="AW2381" s="8"/>
      <c r="AX2381" s="8"/>
      <c r="AY2381" s="8"/>
      <c r="BE2381" s="8"/>
      <c r="BJ2381" s="8"/>
      <c r="BP2381" s="8"/>
      <c r="BQ2381" s="8"/>
      <c r="BY2381" s="8"/>
    </row>
    <row r="2382" spans="2:77" x14ac:dyDescent="0.2">
      <c r="B2382" s="8"/>
      <c r="C2382" s="8"/>
      <c r="D2382" s="7"/>
      <c r="E2382" s="8"/>
      <c r="F2382" s="8"/>
      <c r="G2382" s="8"/>
      <c r="H2382" s="21"/>
      <c r="I2382" s="22"/>
      <c r="J2382" s="8"/>
      <c r="K2382" s="8"/>
      <c r="L2382" s="8"/>
      <c r="M2382" s="8"/>
      <c r="N2382" s="8"/>
      <c r="O2382" s="8"/>
      <c r="P2382" s="8"/>
      <c r="Q2382" s="8"/>
      <c r="R2382" s="8"/>
      <c r="S2382" s="8"/>
      <c r="T2382" s="8"/>
      <c r="U2382" s="18"/>
      <c r="V2382" s="18"/>
      <c r="W2382" s="18"/>
      <c r="X2382" s="18"/>
      <c r="Y2382" s="18"/>
      <c r="Z2382" s="8"/>
      <c r="AA2382" s="8"/>
      <c r="AB2382" s="8"/>
      <c r="AC2382" s="8"/>
      <c r="AD2382" s="8"/>
      <c r="AE2382" s="8"/>
      <c r="AF2382" s="8"/>
      <c r="AG2382" s="8"/>
      <c r="AH2382" s="8"/>
      <c r="AI2382" s="8"/>
      <c r="AJ2382" s="8"/>
      <c r="AK2382" s="8"/>
      <c r="AL2382" s="8"/>
      <c r="AM2382" s="8"/>
      <c r="AN2382" s="8"/>
      <c r="AO2382" s="8"/>
      <c r="AP2382" s="8"/>
      <c r="AQ2382" s="8"/>
      <c r="AR2382" s="8"/>
      <c r="AS2382" s="8"/>
      <c r="AT2382" s="8"/>
      <c r="AU2382" s="8"/>
      <c r="AV2382" s="8"/>
      <c r="AW2382" s="8"/>
      <c r="AX2382" s="8"/>
      <c r="AY2382" s="8"/>
      <c r="BE2382" s="8"/>
      <c r="BJ2382" s="8"/>
      <c r="BP2382" s="8"/>
      <c r="BQ2382" s="8"/>
      <c r="BY2382" s="8"/>
    </row>
    <row r="2383" spans="2:77" x14ac:dyDescent="0.2">
      <c r="B2383" s="8"/>
      <c r="C2383" s="8"/>
      <c r="D2383" s="7"/>
      <c r="E2383" s="8"/>
      <c r="F2383" s="8"/>
      <c r="G2383" s="8"/>
      <c r="H2383" s="21"/>
      <c r="I2383" s="22"/>
      <c r="J2383" s="8"/>
      <c r="K2383" s="8"/>
      <c r="L2383" s="8"/>
      <c r="M2383" s="8"/>
      <c r="N2383" s="8"/>
      <c r="O2383" s="8"/>
      <c r="P2383" s="8"/>
      <c r="Q2383" s="8"/>
      <c r="R2383" s="8"/>
      <c r="S2383" s="8"/>
      <c r="T2383" s="8"/>
      <c r="U2383" s="18"/>
      <c r="V2383" s="18"/>
      <c r="W2383" s="18"/>
      <c r="X2383" s="18"/>
      <c r="Y2383" s="18"/>
      <c r="Z2383" s="8"/>
      <c r="AA2383" s="8"/>
      <c r="AB2383" s="8"/>
      <c r="AC2383" s="8"/>
      <c r="AD2383" s="8"/>
      <c r="AE2383" s="8"/>
      <c r="AF2383" s="8"/>
      <c r="AG2383" s="8"/>
      <c r="AH2383" s="8"/>
      <c r="AI2383" s="8"/>
      <c r="AJ2383" s="8"/>
      <c r="AK2383" s="8"/>
      <c r="AL2383" s="8"/>
      <c r="AM2383" s="8"/>
      <c r="AN2383" s="8"/>
      <c r="AO2383" s="8"/>
      <c r="AP2383" s="8"/>
      <c r="AQ2383" s="8"/>
      <c r="AR2383" s="8"/>
      <c r="AS2383" s="8"/>
      <c r="AT2383" s="8"/>
      <c r="AU2383" s="8"/>
      <c r="AV2383" s="8"/>
      <c r="AW2383" s="8"/>
      <c r="AX2383" s="8"/>
      <c r="AY2383" s="8"/>
      <c r="BE2383" s="8"/>
      <c r="BJ2383" s="8"/>
      <c r="BP2383" s="8"/>
      <c r="BQ2383" s="8"/>
      <c r="BY2383" s="8"/>
    </row>
    <row r="2384" spans="2:77" x14ac:dyDescent="0.2">
      <c r="B2384" s="8"/>
      <c r="C2384" s="8"/>
      <c r="D2384" s="7"/>
      <c r="E2384" s="8"/>
      <c r="F2384" s="8"/>
      <c r="G2384" s="8"/>
      <c r="H2384" s="21"/>
      <c r="I2384" s="22"/>
      <c r="J2384" s="8"/>
      <c r="K2384" s="8"/>
      <c r="L2384" s="8"/>
      <c r="M2384" s="8"/>
      <c r="N2384" s="8"/>
      <c r="O2384" s="8"/>
      <c r="P2384" s="8"/>
      <c r="Q2384" s="8"/>
      <c r="R2384" s="8"/>
      <c r="S2384" s="8"/>
      <c r="T2384" s="8"/>
      <c r="U2384" s="18"/>
      <c r="V2384" s="18"/>
      <c r="W2384" s="18"/>
      <c r="X2384" s="18"/>
      <c r="Y2384" s="18"/>
      <c r="Z2384" s="8"/>
      <c r="AA2384" s="8"/>
      <c r="AB2384" s="8"/>
      <c r="AC2384" s="8"/>
      <c r="AD2384" s="8"/>
      <c r="AE2384" s="8"/>
      <c r="AF2384" s="8"/>
      <c r="AG2384" s="8"/>
      <c r="AH2384" s="8"/>
      <c r="AI2384" s="8"/>
      <c r="AJ2384" s="8"/>
      <c r="AK2384" s="8"/>
      <c r="AL2384" s="8"/>
      <c r="AM2384" s="8"/>
      <c r="AN2384" s="8"/>
      <c r="AO2384" s="8"/>
      <c r="AP2384" s="8"/>
      <c r="AQ2384" s="8"/>
      <c r="AR2384" s="8"/>
      <c r="AS2384" s="8"/>
      <c r="AT2384" s="8"/>
      <c r="AU2384" s="8"/>
      <c r="AV2384" s="8"/>
      <c r="AW2384" s="8"/>
      <c r="AX2384" s="8"/>
      <c r="AY2384" s="8"/>
      <c r="BE2384" s="8"/>
      <c r="BJ2384" s="8"/>
      <c r="BP2384" s="8"/>
      <c r="BQ2384" s="8"/>
      <c r="BY2384" s="8"/>
    </row>
    <row r="2385" spans="2:77" x14ac:dyDescent="0.2">
      <c r="B2385" s="8"/>
      <c r="C2385" s="8"/>
      <c r="D2385" s="7"/>
      <c r="E2385" s="8"/>
      <c r="F2385" s="8"/>
      <c r="G2385" s="8"/>
      <c r="H2385" s="21"/>
      <c r="I2385" s="22"/>
      <c r="J2385" s="8"/>
      <c r="K2385" s="8"/>
      <c r="L2385" s="8"/>
      <c r="M2385" s="8"/>
      <c r="N2385" s="8"/>
      <c r="O2385" s="8"/>
      <c r="P2385" s="8"/>
      <c r="Q2385" s="8"/>
      <c r="R2385" s="8"/>
      <c r="S2385" s="8"/>
      <c r="T2385" s="8"/>
      <c r="U2385" s="18"/>
      <c r="V2385" s="18"/>
      <c r="W2385" s="18"/>
      <c r="X2385" s="18"/>
      <c r="Y2385" s="18"/>
      <c r="Z2385" s="8"/>
      <c r="AA2385" s="8"/>
      <c r="AB2385" s="8"/>
      <c r="AC2385" s="8"/>
      <c r="AD2385" s="8"/>
      <c r="AE2385" s="8"/>
      <c r="AF2385" s="8"/>
      <c r="AG2385" s="8"/>
      <c r="AH2385" s="8"/>
      <c r="AI2385" s="8"/>
      <c r="AJ2385" s="8"/>
      <c r="AK2385" s="8"/>
      <c r="AL2385" s="8"/>
      <c r="AM2385" s="8"/>
      <c r="AN2385" s="8"/>
      <c r="AO2385" s="8"/>
      <c r="AP2385" s="8"/>
      <c r="AQ2385" s="8"/>
      <c r="AR2385" s="8"/>
      <c r="AS2385" s="8"/>
      <c r="AT2385" s="8"/>
      <c r="AU2385" s="8"/>
      <c r="AV2385" s="8"/>
      <c r="AW2385" s="8"/>
      <c r="AX2385" s="8"/>
      <c r="AY2385" s="8"/>
      <c r="BE2385" s="8"/>
      <c r="BJ2385" s="8"/>
      <c r="BP2385" s="8"/>
      <c r="BQ2385" s="8"/>
      <c r="BY2385" s="8"/>
    </row>
    <row r="2386" spans="2:77" x14ac:dyDescent="0.2">
      <c r="B2386" s="8"/>
      <c r="C2386" s="8"/>
      <c r="D2386" s="7"/>
      <c r="E2386" s="8"/>
      <c r="F2386" s="8"/>
      <c r="G2386" s="8"/>
      <c r="H2386" s="21"/>
      <c r="I2386" s="22"/>
      <c r="J2386" s="8"/>
      <c r="K2386" s="8"/>
      <c r="L2386" s="8"/>
      <c r="M2386" s="8"/>
      <c r="N2386" s="8"/>
      <c r="O2386" s="8"/>
      <c r="P2386" s="8"/>
      <c r="Q2386" s="8"/>
      <c r="R2386" s="8"/>
      <c r="S2386" s="8"/>
      <c r="T2386" s="8"/>
      <c r="U2386" s="18"/>
      <c r="V2386" s="18"/>
      <c r="W2386" s="18"/>
      <c r="X2386" s="18"/>
      <c r="Y2386" s="18"/>
      <c r="Z2386" s="8"/>
      <c r="AA2386" s="8"/>
      <c r="AB2386" s="8"/>
      <c r="AC2386" s="8"/>
      <c r="AD2386" s="8"/>
      <c r="AE2386" s="8"/>
      <c r="AF2386" s="8"/>
      <c r="AG2386" s="8"/>
      <c r="AH2386" s="8"/>
      <c r="AI2386" s="8"/>
      <c r="AJ2386" s="8"/>
      <c r="AK2386" s="8"/>
      <c r="AL2386" s="8"/>
      <c r="AM2386" s="8"/>
      <c r="AN2386" s="8"/>
      <c r="AO2386" s="8"/>
      <c r="AP2386" s="8"/>
      <c r="AQ2386" s="8"/>
      <c r="AR2386" s="8"/>
      <c r="AS2386" s="8"/>
      <c r="AT2386" s="8"/>
      <c r="AU2386" s="8"/>
      <c r="AV2386" s="8"/>
      <c r="AW2386" s="8"/>
      <c r="AX2386" s="8"/>
      <c r="AY2386" s="8"/>
      <c r="BE2386" s="8"/>
      <c r="BJ2386" s="8"/>
      <c r="BP2386" s="8"/>
      <c r="BQ2386" s="8"/>
      <c r="BY2386" s="8"/>
    </row>
    <row r="2387" spans="2:77" x14ac:dyDescent="0.2">
      <c r="B2387" s="8"/>
      <c r="C2387" s="8"/>
      <c r="D2387" s="7"/>
      <c r="E2387" s="8"/>
      <c r="F2387" s="8"/>
      <c r="G2387" s="8"/>
      <c r="H2387" s="21"/>
      <c r="I2387" s="22"/>
      <c r="J2387" s="8"/>
      <c r="K2387" s="8"/>
      <c r="L2387" s="8"/>
      <c r="M2387" s="8"/>
      <c r="N2387" s="8"/>
      <c r="O2387" s="8"/>
      <c r="P2387" s="8"/>
      <c r="Q2387" s="8"/>
      <c r="R2387" s="8"/>
      <c r="S2387" s="8"/>
      <c r="T2387" s="8"/>
      <c r="U2387" s="18"/>
      <c r="V2387" s="18"/>
      <c r="W2387" s="18"/>
      <c r="X2387" s="18"/>
      <c r="Y2387" s="18"/>
      <c r="Z2387" s="8"/>
      <c r="AA2387" s="8"/>
      <c r="AB2387" s="8"/>
      <c r="AC2387" s="8"/>
      <c r="AD2387" s="8"/>
      <c r="AE2387" s="8"/>
      <c r="AF2387" s="8"/>
      <c r="AG2387" s="8"/>
      <c r="AH2387" s="8"/>
      <c r="AI2387" s="8"/>
      <c r="AJ2387" s="8"/>
      <c r="AK2387" s="8"/>
      <c r="AL2387" s="8"/>
      <c r="AM2387" s="8"/>
      <c r="AN2387" s="8"/>
      <c r="AO2387" s="8"/>
      <c r="AP2387" s="8"/>
      <c r="AQ2387" s="8"/>
      <c r="AR2387" s="8"/>
      <c r="AS2387" s="8"/>
      <c r="AT2387" s="8"/>
      <c r="AU2387" s="8"/>
      <c r="AV2387" s="8"/>
      <c r="AW2387" s="8"/>
      <c r="AX2387" s="8"/>
      <c r="AY2387" s="8"/>
      <c r="BE2387" s="8"/>
      <c r="BJ2387" s="8"/>
      <c r="BP2387" s="8"/>
      <c r="BQ2387" s="8"/>
      <c r="BY2387" s="8"/>
    </row>
    <row r="2388" spans="2:77" x14ac:dyDescent="0.2">
      <c r="B2388" s="8"/>
      <c r="C2388" s="8"/>
      <c r="D2388" s="7"/>
      <c r="E2388" s="8"/>
      <c r="F2388" s="8"/>
      <c r="G2388" s="8"/>
      <c r="H2388" s="21"/>
      <c r="I2388" s="22"/>
      <c r="J2388" s="8"/>
      <c r="K2388" s="8"/>
      <c r="L2388" s="8"/>
      <c r="M2388" s="8"/>
      <c r="N2388" s="8"/>
      <c r="O2388" s="8"/>
      <c r="P2388" s="8"/>
      <c r="Q2388" s="8"/>
      <c r="R2388" s="8"/>
      <c r="S2388" s="8"/>
      <c r="T2388" s="8"/>
      <c r="U2388" s="18"/>
      <c r="V2388" s="18"/>
      <c r="W2388" s="18"/>
      <c r="X2388" s="18"/>
      <c r="Y2388" s="18"/>
      <c r="Z2388" s="8"/>
      <c r="AA2388" s="8"/>
      <c r="AB2388" s="8"/>
      <c r="AC2388" s="8"/>
      <c r="AD2388" s="8"/>
      <c r="AE2388" s="8"/>
      <c r="AF2388" s="8"/>
      <c r="AG2388" s="8"/>
      <c r="AH2388" s="8"/>
      <c r="AI2388" s="8"/>
      <c r="AJ2388" s="8"/>
      <c r="AK2388" s="8"/>
      <c r="AL2388" s="8"/>
      <c r="AM2388" s="8"/>
      <c r="AN2388" s="8"/>
      <c r="AO2388" s="8"/>
      <c r="AP2388" s="8"/>
      <c r="AQ2388" s="8"/>
      <c r="AR2388" s="8"/>
      <c r="AS2388" s="8"/>
      <c r="AT2388" s="8"/>
      <c r="AU2388" s="8"/>
      <c r="AV2388" s="8"/>
      <c r="AW2388" s="8"/>
      <c r="AX2388" s="8"/>
      <c r="AY2388" s="8"/>
      <c r="BE2388" s="8"/>
      <c r="BJ2388" s="8"/>
      <c r="BP2388" s="8"/>
      <c r="BQ2388" s="8"/>
      <c r="BY2388" s="8"/>
    </row>
    <row r="2389" spans="2:77" x14ac:dyDescent="0.2">
      <c r="B2389" s="8"/>
      <c r="C2389" s="8"/>
      <c r="D2389" s="7"/>
      <c r="E2389" s="8"/>
      <c r="F2389" s="8"/>
      <c r="G2389" s="8"/>
      <c r="H2389" s="21"/>
      <c r="I2389" s="22"/>
      <c r="J2389" s="8"/>
      <c r="K2389" s="8"/>
      <c r="L2389" s="8"/>
      <c r="M2389" s="8"/>
      <c r="N2389" s="8"/>
      <c r="O2389" s="8"/>
      <c r="P2389" s="8"/>
      <c r="Q2389" s="8"/>
      <c r="R2389" s="8"/>
      <c r="S2389" s="8"/>
      <c r="T2389" s="8"/>
      <c r="U2389" s="18"/>
      <c r="V2389" s="18"/>
      <c r="W2389" s="18"/>
      <c r="X2389" s="18"/>
      <c r="Y2389" s="18"/>
      <c r="Z2389" s="8"/>
      <c r="AA2389" s="8"/>
      <c r="AB2389" s="8"/>
      <c r="AC2389" s="8"/>
      <c r="AD2389" s="8"/>
      <c r="AE2389" s="8"/>
      <c r="AF2389" s="8"/>
      <c r="AG2389" s="8"/>
      <c r="AH2389" s="8"/>
      <c r="AI2389" s="8"/>
      <c r="AJ2389" s="8"/>
      <c r="AK2389" s="8"/>
      <c r="AL2389" s="8"/>
      <c r="AM2389" s="8"/>
      <c r="AN2389" s="8"/>
      <c r="AO2389" s="8"/>
      <c r="AP2389" s="8"/>
      <c r="AQ2389" s="8"/>
      <c r="AR2389" s="8"/>
      <c r="AS2389" s="8"/>
      <c r="AT2389" s="8"/>
      <c r="AU2389" s="8"/>
      <c r="AV2389" s="8"/>
      <c r="AW2389" s="8"/>
      <c r="AX2389" s="8"/>
      <c r="AY2389" s="8"/>
      <c r="BE2389" s="8"/>
      <c r="BJ2389" s="8"/>
      <c r="BP2389" s="8"/>
      <c r="BQ2389" s="8"/>
      <c r="BY2389" s="8"/>
    </row>
    <row r="2390" spans="2:77" x14ac:dyDescent="0.2">
      <c r="B2390" s="8"/>
      <c r="C2390" s="8"/>
      <c r="D2390" s="7"/>
      <c r="E2390" s="8"/>
      <c r="F2390" s="8"/>
      <c r="G2390" s="8"/>
      <c r="H2390" s="21"/>
      <c r="I2390" s="22"/>
      <c r="J2390" s="8"/>
      <c r="K2390" s="8"/>
      <c r="L2390" s="8"/>
      <c r="M2390" s="8"/>
      <c r="N2390" s="8"/>
      <c r="O2390" s="8"/>
      <c r="P2390" s="8"/>
      <c r="Q2390" s="8"/>
      <c r="R2390" s="8"/>
      <c r="S2390" s="8"/>
      <c r="T2390" s="8"/>
      <c r="U2390" s="18"/>
      <c r="V2390" s="18"/>
      <c r="W2390" s="18"/>
      <c r="X2390" s="18"/>
      <c r="Y2390" s="18"/>
      <c r="Z2390" s="8"/>
      <c r="AA2390" s="8"/>
      <c r="AB2390" s="8"/>
      <c r="AC2390" s="8"/>
      <c r="AD2390" s="8"/>
      <c r="AE2390" s="8"/>
      <c r="AF2390" s="8"/>
      <c r="AG2390" s="8"/>
      <c r="AH2390" s="8"/>
      <c r="AI2390" s="8"/>
      <c r="AJ2390" s="8"/>
      <c r="AK2390" s="8"/>
      <c r="AL2390" s="8"/>
      <c r="AM2390" s="8"/>
      <c r="AN2390" s="8"/>
      <c r="AO2390" s="8"/>
      <c r="AP2390" s="8"/>
      <c r="AQ2390" s="8"/>
      <c r="AR2390" s="8"/>
      <c r="AS2390" s="8"/>
      <c r="AT2390" s="8"/>
      <c r="AU2390" s="8"/>
      <c r="AV2390" s="8"/>
      <c r="AW2390" s="8"/>
      <c r="AX2390" s="8"/>
      <c r="AY2390" s="8"/>
      <c r="BE2390" s="8"/>
      <c r="BJ2390" s="8"/>
      <c r="BP2390" s="8"/>
      <c r="BQ2390" s="8"/>
      <c r="BY2390" s="8"/>
    </row>
    <row r="2391" spans="2:77" x14ac:dyDescent="0.2">
      <c r="B2391" s="8"/>
      <c r="C2391" s="8"/>
      <c r="D2391" s="7"/>
      <c r="E2391" s="8"/>
      <c r="F2391" s="8"/>
      <c r="G2391" s="8"/>
      <c r="H2391" s="21"/>
      <c r="I2391" s="22"/>
      <c r="J2391" s="8"/>
      <c r="K2391" s="8"/>
      <c r="L2391" s="8"/>
      <c r="M2391" s="8"/>
      <c r="N2391" s="8"/>
      <c r="O2391" s="8"/>
      <c r="P2391" s="8"/>
      <c r="Q2391" s="8"/>
      <c r="R2391" s="8"/>
      <c r="S2391" s="8"/>
      <c r="T2391" s="8"/>
      <c r="U2391" s="18"/>
      <c r="V2391" s="18"/>
      <c r="W2391" s="18"/>
      <c r="X2391" s="18"/>
      <c r="Y2391" s="18"/>
      <c r="Z2391" s="8"/>
      <c r="AA2391" s="8"/>
      <c r="AB2391" s="8"/>
      <c r="AC2391" s="8"/>
      <c r="AD2391" s="8"/>
      <c r="AE2391" s="8"/>
      <c r="AF2391" s="8"/>
      <c r="AG2391" s="8"/>
      <c r="AH2391" s="8"/>
      <c r="AI2391" s="8"/>
      <c r="AJ2391" s="8"/>
      <c r="AK2391" s="8"/>
      <c r="AL2391" s="8"/>
      <c r="AM2391" s="8"/>
      <c r="AN2391" s="8"/>
      <c r="AO2391" s="8"/>
      <c r="AP2391" s="8"/>
      <c r="AQ2391" s="8"/>
      <c r="AR2391" s="8"/>
      <c r="AS2391" s="8"/>
      <c r="AT2391" s="8"/>
      <c r="AU2391" s="8"/>
      <c r="AV2391" s="8"/>
      <c r="AW2391" s="8"/>
      <c r="AX2391" s="8"/>
      <c r="AY2391" s="8"/>
      <c r="BE2391" s="8"/>
      <c r="BJ2391" s="8"/>
      <c r="BP2391" s="8"/>
      <c r="BQ2391" s="8"/>
      <c r="BY2391" s="8"/>
    </row>
    <row r="2392" spans="2:77" x14ac:dyDescent="0.2">
      <c r="B2392" s="8"/>
      <c r="C2392" s="8"/>
      <c r="D2392" s="7"/>
      <c r="E2392" s="8"/>
      <c r="F2392" s="8"/>
      <c r="G2392" s="8"/>
      <c r="H2392" s="21"/>
      <c r="I2392" s="22"/>
      <c r="J2392" s="8"/>
      <c r="K2392" s="8"/>
      <c r="L2392" s="8"/>
      <c r="M2392" s="8"/>
      <c r="N2392" s="8"/>
      <c r="O2392" s="8"/>
      <c r="P2392" s="8"/>
      <c r="Q2392" s="8"/>
      <c r="R2392" s="8"/>
      <c r="S2392" s="8"/>
      <c r="T2392" s="8"/>
      <c r="U2392" s="18"/>
      <c r="V2392" s="18"/>
      <c r="W2392" s="18"/>
      <c r="X2392" s="18"/>
      <c r="Y2392" s="18"/>
      <c r="Z2392" s="8"/>
      <c r="AA2392" s="8"/>
      <c r="AB2392" s="8"/>
      <c r="AC2392" s="8"/>
      <c r="AD2392" s="8"/>
      <c r="AE2392" s="8"/>
      <c r="AF2392" s="8"/>
      <c r="AG2392" s="8"/>
      <c r="AH2392" s="8"/>
      <c r="AI2392" s="8"/>
      <c r="AJ2392" s="8"/>
      <c r="AK2392" s="8"/>
      <c r="AL2392" s="8"/>
      <c r="AM2392" s="8"/>
      <c r="AN2392" s="8"/>
      <c r="AO2392" s="8"/>
      <c r="AP2392" s="8"/>
      <c r="AQ2392" s="8"/>
      <c r="AR2392" s="8"/>
      <c r="AS2392" s="8"/>
      <c r="AT2392" s="8"/>
      <c r="AU2392" s="8"/>
      <c r="AV2392" s="8"/>
      <c r="AW2392" s="8"/>
      <c r="AX2392" s="8"/>
      <c r="AY2392" s="8"/>
      <c r="BE2392" s="8"/>
      <c r="BJ2392" s="8"/>
      <c r="BP2392" s="8"/>
      <c r="BQ2392" s="8"/>
      <c r="BY2392" s="8"/>
    </row>
    <row r="2393" spans="2:77" x14ac:dyDescent="0.2">
      <c r="B2393" s="8"/>
      <c r="C2393" s="8"/>
      <c r="D2393" s="7"/>
      <c r="E2393" s="8"/>
      <c r="F2393" s="8"/>
      <c r="G2393" s="8"/>
      <c r="H2393" s="21"/>
      <c r="I2393" s="22"/>
      <c r="J2393" s="8"/>
      <c r="K2393" s="8"/>
      <c r="L2393" s="8"/>
      <c r="M2393" s="8"/>
      <c r="N2393" s="8"/>
      <c r="O2393" s="8"/>
      <c r="P2393" s="8"/>
      <c r="Q2393" s="8"/>
      <c r="R2393" s="8"/>
      <c r="S2393" s="8"/>
      <c r="T2393" s="8"/>
      <c r="U2393" s="18"/>
      <c r="V2393" s="18"/>
      <c r="W2393" s="18"/>
      <c r="X2393" s="18"/>
      <c r="Y2393" s="18"/>
      <c r="Z2393" s="8"/>
      <c r="AA2393" s="8"/>
      <c r="AB2393" s="8"/>
      <c r="AC2393" s="8"/>
      <c r="AD2393" s="8"/>
      <c r="AE2393" s="8"/>
      <c r="AF2393" s="8"/>
      <c r="AG2393" s="8"/>
      <c r="AH2393" s="8"/>
      <c r="AI2393" s="8"/>
      <c r="AJ2393" s="8"/>
      <c r="AK2393" s="8"/>
      <c r="AL2393" s="8"/>
      <c r="AM2393" s="8"/>
      <c r="AN2393" s="8"/>
      <c r="AO2393" s="8"/>
      <c r="AP2393" s="8"/>
      <c r="AQ2393" s="8"/>
      <c r="AR2393" s="8"/>
      <c r="AS2393" s="8"/>
      <c r="AT2393" s="8"/>
      <c r="AU2393" s="8"/>
      <c r="AV2393" s="8"/>
      <c r="AW2393" s="8"/>
      <c r="AX2393" s="8"/>
      <c r="AY2393" s="8"/>
      <c r="BE2393" s="8"/>
      <c r="BJ2393" s="8"/>
      <c r="BP2393" s="8"/>
      <c r="BQ2393" s="8"/>
      <c r="BY2393" s="8"/>
    </row>
    <row r="2394" spans="2:77" x14ac:dyDescent="0.2">
      <c r="B2394" s="8"/>
      <c r="C2394" s="8"/>
      <c r="D2394" s="7"/>
      <c r="E2394" s="8"/>
      <c r="F2394" s="8"/>
      <c r="G2394" s="8"/>
      <c r="H2394" s="21"/>
      <c r="I2394" s="22"/>
      <c r="J2394" s="8"/>
      <c r="K2394" s="8"/>
      <c r="L2394" s="8"/>
      <c r="M2394" s="8"/>
      <c r="N2394" s="8"/>
      <c r="O2394" s="8"/>
      <c r="P2394" s="8"/>
      <c r="Q2394" s="8"/>
      <c r="R2394" s="8"/>
      <c r="S2394" s="8"/>
      <c r="T2394" s="8"/>
      <c r="U2394" s="18"/>
      <c r="V2394" s="18"/>
      <c r="W2394" s="18"/>
      <c r="X2394" s="18"/>
      <c r="Y2394" s="18"/>
      <c r="Z2394" s="8"/>
      <c r="AA2394" s="8"/>
      <c r="AB2394" s="8"/>
      <c r="AC2394" s="8"/>
      <c r="AD2394" s="8"/>
      <c r="AE2394" s="8"/>
      <c r="AF2394" s="8"/>
      <c r="AG2394" s="8"/>
      <c r="AH2394" s="8"/>
      <c r="AI2394" s="8"/>
      <c r="AJ2394" s="8"/>
      <c r="AK2394" s="8"/>
      <c r="AL2394" s="8"/>
      <c r="AM2394" s="8"/>
      <c r="AN2394" s="8"/>
      <c r="AO2394" s="8"/>
      <c r="AP2394" s="8"/>
      <c r="AQ2394" s="8"/>
      <c r="AR2394" s="8"/>
      <c r="AS2394" s="8"/>
      <c r="AT2394" s="8"/>
      <c r="AU2394" s="8"/>
      <c r="AV2394" s="8"/>
      <c r="AW2394" s="8"/>
      <c r="AX2394" s="8"/>
      <c r="AY2394" s="8"/>
      <c r="BE2394" s="8"/>
      <c r="BJ2394" s="8"/>
      <c r="BP2394" s="8"/>
      <c r="BQ2394" s="8"/>
      <c r="BY2394" s="8"/>
    </row>
    <row r="2395" spans="2:77" x14ac:dyDescent="0.2">
      <c r="B2395" s="8"/>
      <c r="C2395" s="8"/>
      <c r="D2395" s="7"/>
      <c r="E2395" s="8"/>
      <c r="F2395" s="8"/>
      <c r="G2395" s="8"/>
      <c r="H2395" s="21"/>
      <c r="I2395" s="22"/>
      <c r="J2395" s="8"/>
      <c r="K2395" s="8"/>
      <c r="L2395" s="8"/>
      <c r="M2395" s="8"/>
      <c r="N2395" s="8"/>
      <c r="O2395" s="8"/>
      <c r="P2395" s="8"/>
      <c r="Q2395" s="8"/>
      <c r="R2395" s="8"/>
      <c r="S2395" s="8"/>
      <c r="T2395" s="8"/>
      <c r="U2395" s="18"/>
      <c r="V2395" s="18"/>
      <c r="W2395" s="18"/>
      <c r="X2395" s="18"/>
      <c r="Y2395" s="18"/>
      <c r="Z2395" s="8"/>
      <c r="AA2395" s="8"/>
      <c r="AB2395" s="8"/>
      <c r="AC2395" s="8"/>
      <c r="AD2395" s="8"/>
      <c r="AE2395" s="8"/>
      <c r="AF2395" s="8"/>
      <c r="AG2395" s="8"/>
      <c r="AH2395" s="8"/>
      <c r="AI2395" s="8"/>
      <c r="AJ2395" s="8"/>
      <c r="AK2395" s="8"/>
      <c r="AL2395" s="8"/>
      <c r="AM2395" s="8"/>
      <c r="AN2395" s="8"/>
      <c r="AO2395" s="8"/>
      <c r="AP2395" s="8"/>
      <c r="AQ2395" s="8"/>
      <c r="AR2395" s="8"/>
      <c r="AS2395" s="8"/>
      <c r="AT2395" s="8"/>
      <c r="AU2395" s="8"/>
      <c r="AV2395" s="8"/>
      <c r="AW2395" s="8"/>
      <c r="AX2395" s="8"/>
      <c r="AY2395" s="8"/>
      <c r="BE2395" s="8"/>
      <c r="BJ2395" s="8"/>
      <c r="BP2395" s="8"/>
      <c r="BQ2395" s="8"/>
      <c r="BY2395" s="8"/>
    </row>
    <row r="2396" spans="2:77" x14ac:dyDescent="0.2">
      <c r="B2396" s="8"/>
      <c r="C2396" s="8"/>
      <c r="D2396" s="7"/>
      <c r="E2396" s="8"/>
      <c r="F2396" s="8"/>
      <c r="G2396" s="8"/>
      <c r="H2396" s="21"/>
      <c r="I2396" s="22"/>
      <c r="J2396" s="8"/>
      <c r="K2396" s="8"/>
      <c r="L2396" s="8"/>
      <c r="M2396" s="8"/>
      <c r="N2396" s="8"/>
      <c r="O2396" s="8"/>
      <c r="P2396" s="8"/>
      <c r="Q2396" s="8"/>
      <c r="R2396" s="8"/>
      <c r="S2396" s="8"/>
      <c r="T2396" s="8"/>
      <c r="U2396" s="18"/>
      <c r="V2396" s="18"/>
      <c r="W2396" s="18"/>
      <c r="X2396" s="18"/>
      <c r="Y2396" s="18"/>
      <c r="Z2396" s="8"/>
      <c r="AA2396" s="8"/>
      <c r="AB2396" s="8"/>
      <c r="AC2396" s="8"/>
      <c r="AD2396" s="8"/>
      <c r="AE2396" s="8"/>
      <c r="AF2396" s="8"/>
      <c r="AG2396" s="8"/>
      <c r="AH2396" s="8"/>
      <c r="AI2396" s="8"/>
      <c r="AJ2396" s="8"/>
      <c r="AK2396" s="8"/>
      <c r="AL2396" s="8"/>
      <c r="AM2396" s="8"/>
      <c r="AN2396" s="8"/>
      <c r="AO2396" s="8"/>
      <c r="AP2396" s="8"/>
      <c r="AQ2396" s="8"/>
      <c r="AR2396" s="8"/>
      <c r="AS2396" s="8"/>
      <c r="AT2396" s="8"/>
      <c r="AU2396" s="8"/>
      <c r="AV2396" s="8"/>
      <c r="AW2396" s="8"/>
      <c r="AX2396" s="8"/>
      <c r="AY2396" s="8"/>
      <c r="BE2396" s="8"/>
      <c r="BJ2396" s="8"/>
      <c r="BP2396" s="8"/>
      <c r="BQ2396" s="8"/>
      <c r="BY2396" s="8"/>
    </row>
    <row r="2397" spans="2:77" x14ac:dyDescent="0.2">
      <c r="B2397" s="8"/>
      <c r="C2397" s="8"/>
      <c r="D2397" s="7"/>
      <c r="E2397" s="8"/>
      <c r="F2397" s="8"/>
      <c r="G2397" s="8"/>
      <c r="H2397" s="21"/>
      <c r="I2397" s="22"/>
      <c r="J2397" s="8"/>
      <c r="K2397" s="8"/>
      <c r="L2397" s="8"/>
      <c r="M2397" s="8"/>
      <c r="N2397" s="8"/>
      <c r="O2397" s="8"/>
      <c r="P2397" s="8"/>
      <c r="Q2397" s="8"/>
      <c r="R2397" s="8"/>
      <c r="S2397" s="8"/>
      <c r="T2397" s="8"/>
      <c r="U2397" s="18"/>
      <c r="V2397" s="18"/>
      <c r="W2397" s="18"/>
      <c r="X2397" s="18"/>
      <c r="Y2397" s="18"/>
      <c r="Z2397" s="8"/>
      <c r="AA2397" s="8"/>
      <c r="AB2397" s="8"/>
      <c r="AC2397" s="8"/>
      <c r="AD2397" s="8"/>
      <c r="AE2397" s="8"/>
      <c r="AF2397" s="8"/>
      <c r="AG2397" s="8"/>
      <c r="AH2397" s="8"/>
      <c r="AI2397" s="8"/>
      <c r="AJ2397" s="8"/>
      <c r="AK2397" s="8"/>
      <c r="AL2397" s="8"/>
      <c r="AM2397" s="8"/>
      <c r="AN2397" s="8"/>
      <c r="AO2397" s="8"/>
      <c r="AP2397" s="8"/>
      <c r="AQ2397" s="8"/>
      <c r="AR2397" s="8"/>
      <c r="AS2397" s="8"/>
      <c r="AT2397" s="8"/>
      <c r="AU2397" s="8"/>
      <c r="AV2397" s="8"/>
      <c r="AW2397" s="8"/>
      <c r="AX2397" s="8"/>
      <c r="AY2397" s="8"/>
      <c r="BE2397" s="8"/>
      <c r="BJ2397" s="8"/>
      <c r="BP2397" s="8"/>
      <c r="BQ2397" s="8"/>
      <c r="BY2397" s="8"/>
    </row>
    <row r="2398" spans="2:77" x14ac:dyDescent="0.2">
      <c r="B2398" s="8"/>
      <c r="C2398" s="8"/>
      <c r="D2398" s="7"/>
      <c r="E2398" s="8"/>
      <c r="F2398" s="8"/>
      <c r="G2398" s="8"/>
      <c r="H2398" s="21"/>
      <c r="I2398" s="22"/>
      <c r="J2398" s="8"/>
      <c r="K2398" s="8"/>
      <c r="L2398" s="8"/>
      <c r="M2398" s="8"/>
      <c r="N2398" s="8"/>
      <c r="O2398" s="8"/>
      <c r="P2398" s="8"/>
      <c r="Q2398" s="8"/>
      <c r="R2398" s="8"/>
      <c r="S2398" s="8"/>
      <c r="T2398" s="8"/>
      <c r="U2398" s="18"/>
      <c r="V2398" s="18"/>
      <c r="W2398" s="18"/>
      <c r="X2398" s="18"/>
      <c r="Y2398" s="18"/>
      <c r="Z2398" s="8"/>
      <c r="AA2398" s="8"/>
      <c r="AB2398" s="8"/>
      <c r="AC2398" s="8"/>
      <c r="AD2398" s="8"/>
      <c r="AE2398" s="8"/>
      <c r="AF2398" s="8"/>
      <c r="AG2398" s="8"/>
      <c r="AH2398" s="8"/>
      <c r="AI2398" s="8"/>
      <c r="AJ2398" s="8"/>
      <c r="AK2398" s="8"/>
      <c r="AL2398" s="8"/>
      <c r="AM2398" s="8"/>
      <c r="AN2398" s="8"/>
      <c r="AO2398" s="8"/>
      <c r="AP2398" s="8"/>
      <c r="AQ2398" s="8"/>
      <c r="AR2398" s="8"/>
      <c r="AS2398" s="8"/>
      <c r="AT2398" s="8"/>
      <c r="AU2398" s="8"/>
      <c r="AV2398" s="8"/>
      <c r="AW2398" s="8"/>
      <c r="AX2398" s="8"/>
      <c r="AY2398" s="8"/>
      <c r="BE2398" s="8"/>
      <c r="BJ2398" s="8"/>
      <c r="BP2398" s="8"/>
      <c r="BQ2398" s="8"/>
      <c r="BY2398" s="8"/>
    </row>
    <row r="2399" spans="2:77" x14ac:dyDescent="0.2">
      <c r="B2399" s="8"/>
      <c r="C2399" s="8"/>
      <c r="D2399" s="7"/>
      <c r="E2399" s="8"/>
      <c r="F2399" s="8"/>
      <c r="G2399" s="8"/>
      <c r="H2399" s="21"/>
      <c r="I2399" s="22"/>
      <c r="J2399" s="8"/>
      <c r="K2399" s="8"/>
      <c r="L2399" s="8"/>
      <c r="M2399" s="8"/>
      <c r="N2399" s="8"/>
      <c r="O2399" s="8"/>
      <c r="P2399" s="8"/>
      <c r="Q2399" s="8"/>
      <c r="R2399" s="8"/>
      <c r="S2399" s="8"/>
      <c r="T2399" s="8"/>
      <c r="U2399" s="18"/>
      <c r="V2399" s="18"/>
      <c r="W2399" s="18"/>
      <c r="X2399" s="18"/>
      <c r="Y2399" s="18"/>
      <c r="Z2399" s="8"/>
      <c r="AA2399" s="8"/>
      <c r="AB2399" s="8"/>
      <c r="AC2399" s="8"/>
      <c r="AD2399" s="8"/>
      <c r="AE2399" s="8"/>
      <c r="AF2399" s="8"/>
      <c r="AG2399" s="8"/>
      <c r="AH2399" s="8"/>
      <c r="AI2399" s="8"/>
      <c r="AJ2399" s="8"/>
      <c r="AK2399" s="8"/>
      <c r="AL2399" s="8"/>
      <c r="AM2399" s="8"/>
      <c r="AN2399" s="8"/>
      <c r="AO2399" s="8"/>
      <c r="AP2399" s="8"/>
      <c r="AQ2399" s="8"/>
      <c r="AR2399" s="8"/>
      <c r="AS2399" s="8"/>
      <c r="AT2399" s="8"/>
      <c r="AU2399" s="8"/>
      <c r="AV2399" s="8"/>
      <c r="AW2399" s="8"/>
      <c r="AX2399" s="8"/>
      <c r="AY2399" s="8"/>
      <c r="BE2399" s="8"/>
      <c r="BJ2399" s="8"/>
      <c r="BP2399" s="8"/>
      <c r="BQ2399" s="8"/>
      <c r="BY2399" s="8"/>
    </row>
    <row r="2400" spans="2:77" x14ac:dyDescent="0.2">
      <c r="B2400" s="8"/>
      <c r="C2400" s="8"/>
      <c r="D2400" s="7"/>
      <c r="E2400" s="8"/>
      <c r="F2400" s="8"/>
      <c r="G2400" s="8"/>
      <c r="H2400" s="21"/>
      <c r="I2400" s="22"/>
      <c r="J2400" s="8"/>
      <c r="K2400" s="8"/>
      <c r="L2400" s="8"/>
      <c r="M2400" s="8"/>
      <c r="N2400" s="8"/>
      <c r="O2400" s="8"/>
      <c r="P2400" s="8"/>
      <c r="Q2400" s="8"/>
      <c r="R2400" s="8"/>
      <c r="S2400" s="8"/>
      <c r="T2400" s="8"/>
      <c r="U2400" s="18"/>
      <c r="V2400" s="18"/>
      <c r="W2400" s="18"/>
      <c r="X2400" s="18"/>
      <c r="Y2400" s="18"/>
      <c r="Z2400" s="8"/>
      <c r="AA2400" s="8"/>
      <c r="AB2400" s="8"/>
      <c r="AC2400" s="8"/>
      <c r="AD2400" s="8"/>
      <c r="AE2400" s="8"/>
      <c r="AF2400" s="8"/>
      <c r="AG2400" s="8"/>
      <c r="AH2400" s="8"/>
      <c r="AI2400" s="8"/>
      <c r="AJ2400" s="8"/>
      <c r="AK2400" s="8"/>
      <c r="AL2400" s="8"/>
      <c r="AM2400" s="8"/>
      <c r="AN2400" s="8"/>
      <c r="AO2400" s="8"/>
      <c r="AP2400" s="8"/>
      <c r="AQ2400" s="8"/>
      <c r="AR2400" s="8"/>
      <c r="AS2400" s="8"/>
      <c r="AT2400" s="8"/>
      <c r="AU2400" s="8"/>
      <c r="AV2400" s="8"/>
      <c r="AW2400" s="8"/>
      <c r="AX2400" s="8"/>
      <c r="AY2400" s="8"/>
      <c r="BE2400" s="8"/>
      <c r="BJ2400" s="8"/>
      <c r="BP2400" s="8"/>
      <c r="BQ2400" s="8"/>
      <c r="BY2400" s="8"/>
    </row>
    <row r="2401" spans="2:77" x14ac:dyDescent="0.2">
      <c r="B2401" s="8"/>
      <c r="C2401" s="8"/>
      <c r="D2401" s="7"/>
      <c r="E2401" s="8"/>
      <c r="F2401" s="8"/>
      <c r="G2401" s="8"/>
      <c r="H2401" s="21"/>
      <c r="I2401" s="22"/>
      <c r="J2401" s="8"/>
      <c r="K2401" s="8"/>
      <c r="L2401" s="8"/>
      <c r="M2401" s="8"/>
      <c r="N2401" s="8"/>
      <c r="O2401" s="8"/>
      <c r="P2401" s="8"/>
      <c r="Q2401" s="8"/>
      <c r="R2401" s="8"/>
      <c r="S2401" s="8"/>
      <c r="T2401" s="8"/>
      <c r="U2401" s="18"/>
      <c r="V2401" s="18"/>
      <c r="W2401" s="18"/>
      <c r="X2401" s="18"/>
      <c r="Y2401" s="18"/>
      <c r="Z2401" s="8"/>
      <c r="AA2401" s="8"/>
      <c r="AB2401" s="8"/>
      <c r="AC2401" s="8"/>
      <c r="AD2401" s="8"/>
      <c r="AE2401" s="8"/>
      <c r="AF2401" s="8"/>
      <c r="AG2401" s="8"/>
      <c r="AH2401" s="8"/>
      <c r="AI2401" s="8"/>
      <c r="AJ2401" s="8"/>
      <c r="AK2401" s="8"/>
      <c r="AL2401" s="8"/>
      <c r="AM2401" s="8"/>
      <c r="AN2401" s="8"/>
      <c r="AO2401" s="8"/>
      <c r="AP2401" s="8"/>
      <c r="AQ2401" s="8"/>
      <c r="AR2401" s="8"/>
      <c r="AS2401" s="8"/>
      <c r="AT2401" s="8"/>
      <c r="AU2401" s="8"/>
      <c r="AV2401" s="8"/>
      <c r="AW2401" s="8"/>
      <c r="AX2401" s="8"/>
      <c r="AY2401" s="8"/>
      <c r="BE2401" s="8"/>
      <c r="BJ2401" s="8"/>
      <c r="BP2401" s="8"/>
      <c r="BQ2401" s="8"/>
      <c r="BY2401" s="8"/>
    </row>
    <row r="2402" spans="2:77" x14ac:dyDescent="0.2">
      <c r="B2402" s="8"/>
      <c r="C2402" s="8"/>
      <c r="D2402" s="7"/>
      <c r="E2402" s="8"/>
      <c r="F2402" s="8"/>
      <c r="G2402" s="8"/>
      <c r="H2402" s="21"/>
      <c r="I2402" s="22"/>
      <c r="J2402" s="8"/>
      <c r="K2402" s="8"/>
      <c r="L2402" s="8"/>
      <c r="M2402" s="8"/>
      <c r="N2402" s="8"/>
      <c r="O2402" s="8"/>
      <c r="P2402" s="8"/>
      <c r="Q2402" s="8"/>
      <c r="R2402" s="8"/>
      <c r="S2402" s="8"/>
      <c r="T2402" s="8"/>
      <c r="U2402" s="18"/>
      <c r="V2402" s="18"/>
      <c r="W2402" s="18"/>
      <c r="X2402" s="18"/>
      <c r="Y2402" s="18"/>
      <c r="Z2402" s="8"/>
      <c r="AA2402" s="8"/>
      <c r="AB2402" s="8"/>
      <c r="AC2402" s="8"/>
      <c r="AD2402" s="8"/>
      <c r="AE2402" s="8"/>
      <c r="AF2402" s="8"/>
      <c r="AG2402" s="8"/>
      <c r="AH2402" s="8"/>
      <c r="AI2402" s="8"/>
      <c r="AJ2402" s="8"/>
      <c r="AK2402" s="8"/>
      <c r="AL2402" s="8"/>
      <c r="AM2402" s="8"/>
      <c r="AN2402" s="8"/>
      <c r="AO2402" s="8"/>
      <c r="AP2402" s="8"/>
      <c r="AQ2402" s="8"/>
      <c r="AR2402" s="8"/>
      <c r="AS2402" s="8"/>
      <c r="AT2402" s="8"/>
      <c r="AU2402" s="8"/>
      <c r="AV2402" s="8"/>
      <c r="AW2402" s="8"/>
      <c r="AX2402" s="8"/>
      <c r="AY2402" s="8"/>
      <c r="BE2402" s="8"/>
      <c r="BJ2402" s="8"/>
      <c r="BP2402" s="8"/>
      <c r="BQ2402" s="8"/>
      <c r="BY2402" s="8"/>
    </row>
    <row r="2403" spans="2:77" x14ac:dyDescent="0.2">
      <c r="B2403" s="8"/>
      <c r="C2403" s="8"/>
      <c r="D2403" s="7"/>
      <c r="E2403" s="8"/>
      <c r="F2403" s="8"/>
      <c r="G2403" s="8"/>
      <c r="H2403" s="21"/>
      <c r="I2403" s="22"/>
      <c r="J2403" s="8"/>
      <c r="K2403" s="8"/>
      <c r="L2403" s="8"/>
      <c r="M2403" s="8"/>
      <c r="N2403" s="8"/>
      <c r="O2403" s="8"/>
      <c r="P2403" s="8"/>
      <c r="Q2403" s="8"/>
      <c r="R2403" s="8"/>
      <c r="S2403" s="8"/>
      <c r="T2403" s="8"/>
      <c r="U2403" s="18"/>
      <c r="V2403" s="18"/>
      <c r="W2403" s="18"/>
      <c r="X2403" s="18"/>
      <c r="Y2403" s="18"/>
      <c r="Z2403" s="8"/>
      <c r="AA2403" s="8"/>
      <c r="AB2403" s="8"/>
      <c r="AC2403" s="8"/>
      <c r="AD2403" s="8"/>
      <c r="AE2403" s="8"/>
      <c r="AF2403" s="8"/>
      <c r="AG2403" s="8"/>
      <c r="AH2403" s="8"/>
      <c r="AI2403" s="8"/>
      <c r="AJ2403" s="8"/>
      <c r="AK2403" s="8"/>
      <c r="AL2403" s="8"/>
      <c r="AM2403" s="8"/>
      <c r="AN2403" s="8"/>
      <c r="AO2403" s="8"/>
      <c r="AP2403" s="8"/>
      <c r="AQ2403" s="8"/>
      <c r="AR2403" s="8"/>
      <c r="AS2403" s="8"/>
      <c r="AT2403" s="8"/>
      <c r="AU2403" s="8"/>
      <c r="AV2403" s="8"/>
      <c r="AW2403" s="8"/>
      <c r="AX2403" s="8"/>
      <c r="AY2403" s="8"/>
      <c r="BE2403" s="8"/>
      <c r="BJ2403" s="8"/>
      <c r="BP2403" s="8"/>
      <c r="BQ2403" s="8"/>
      <c r="BY2403" s="8"/>
    </row>
    <row r="2404" spans="2:77" x14ac:dyDescent="0.2">
      <c r="B2404" s="8"/>
      <c r="C2404" s="8"/>
      <c r="D2404" s="7"/>
      <c r="E2404" s="8"/>
      <c r="F2404" s="8"/>
      <c r="G2404" s="8"/>
      <c r="H2404" s="21"/>
      <c r="I2404" s="22"/>
      <c r="J2404" s="8"/>
      <c r="K2404" s="8"/>
      <c r="L2404" s="8"/>
      <c r="M2404" s="8"/>
      <c r="N2404" s="8"/>
      <c r="O2404" s="8"/>
      <c r="P2404" s="8"/>
      <c r="Q2404" s="8"/>
      <c r="R2404" s="8"/>
      <c r="S2404" s="8"/>
      <c r="T2404" s="8"/>
      <c r="U2404" s="18"/>
      <c r="V2404" s="18"/>
      <c r="W2404" s="18"/>
      <c r="X2404" s="18"/>
      <c r="Y2404" s="18"/>
      <c r="Z2404" s="8"/>
      <c r="AA2404" s="8"/>
      <c r="AB2404" s="8"/>
      <c r="AC2404" s="8"/>
      <c r="AD2404" s="8"/>
      <c r="AE2404" s="8"/>
      <c r="AF2404" s="8"/>
      <c r="AG2404" s="8"/>
      <c r="AH2404" s="8"/>
      <c r="AI2404" s="8"/>
      <c r="AJ2404" s="8"/>
      <c r="AK2404" s="8"/>
      <c r="AL2404" s="8"/>
      <c r="AM2404" s="8"/>
      <c r="AN2404" s="8"/>
      <c r="AO2404" s="8"/>
      <c r="AP2404" s="8"/>
      <c r="AQ2404" s="8"/>
      <c r="AR2404" s="8"/>
      <c r="AS2404" s="8"/>
      <c r="AT2404" s="8"/>
      <c r="AU2404" s="8"/>
      <c r="AV2404" s="8"/>
      <c r="AW2404" s="8"/>
      <c r="AX2404" s="8"/>
      <c r="AY2404" s="8"/>
      <c r="BE2404" s="8"/>
      <c r="BJ2404" s="8"/>
      <c r="BP2404" s="8"/>
      <c r="BQ2404" s="8"/>
      <c r="BY2404" s="8"/>
    </row>
    <row r="2405" spans="2:77" x14ac:dyDescent="0.2">
      <c r="B2405" s="8"/>
      <c r="C2405" s="8"/>
      <c r="D2405" s="7"/>
      <c r="E2405" s="8"/>
      <c r="F2405" s="8"/>
      <c r="G2405" s="8"/>
      <c r="H2405" s="21"/>
      <c r="I2405" s="22"/>
      <c r="J2405" s="8"/>
      <c r="K2405" s="8"/>
      <c r="L2405" s="8"/>
      <c r="M2405" s="8"/>
      <c r="N2405" s="8"/>
      <c r="O2405" s="8"/>
      <c r="P2405" s="8"/>
      <c r="Q2405" s="8"/>
      <c r="R2405" s="8"/>
      <c r="S2405" s="8"/>
      <c r="T2405" s="8"/>
      <c r="U2405" s="18"/>
      <c r="V2405" s="18"/>
      <c r="W2405" s="18"/>
      <c r="X2405" s="18"/>
      <c r="Y2405" s="18"/>
      <c r="Z2405" s="8"/>
      <c r="AA2405" s="8"/>
      <c r="AB2405" s="8"/>
      <c r="AC2405" s="8"/>
      <c r="AD2405" s="8"/>
      <c r="AE2405" s="8"/>
      <c r="AF2405" s="8"/>
      <c r="AG2405" s="8"/>
      <c r="AH2405" s="8"/>
      <c r="AI2405" s="8"/>
      <c r="AJ2405" s="8"/>
      <c r="AK2405" s="8"/>
      <c r="AL2405" s="8"/>
      <c r="AM2405" s="8"/>
      <c r="AN2405" s="8"/>
      <c r="AO2405" s="8"/>
      <c r="AP2405" s="8"/>
      <c r="AQ2405" s="8"/>
      <c r="AR2405" s="8"/>
      <c r="AS2405" s="8"/>
      <c r="AT2405" s="8"/>
      <c r="AU2405" s="8"/>
      <c r="AV2405" s="8"/>
      <c r="AW2405" s="8"/>
      <c r="AX2405" s="8"/>
      <c r="AY2405" s="8"/>
      <c r="BE2405" s="8"/>
      <c r="BJ2405" s="8"/>
      <c r="BP2405" s="8"/>
      <c r="BQ2405" s="8"/>
      <c r="BY2405" s="8"/>
    </row>
    <row r="2406" spans="2:77" x14ac:dyDescent="0.2">
      <c r="B2406" s="8"/>
      <c r="C2406" s="8"/>
      <c r="D2406" s="7"/>
      <c r="E2406" s="8"/>
      <c r="F2406" s="8"/>
      <c r="G2406" s="8"/>
      <c r="H2406" s="21"/>
      <c r="I2406" s="22"/>
      <c r="J2406" s="8"/>
      <c r="K2406" s="8"/>
      <c r="L2406" s="8"/>
      <c r="M2406" s="8"/>
      <c r="N2406" s="8"/>
      <c r="O2406" s="8"/>
      <c r="P2406" s="8"/>
      <c r="Q2406" s="8"/>
      <c r="R2406" s="8"/>
      <c r="S2406" s="8"/>
      <c r="T2406" s="8"/>
      <c r="U2406" s="18"/>
      <c r="V2406" s="18"/>
      <c r="W2406" s="18"/>
      <c r="X2406" s="18"/>
      <c r="Y2406" s="18"/>
      <c r="Z2406" s="8"/>
      <c r="AA2406" s="8"/>
      <c r="AB2406" s="8"/>
      <c r="AC2406" s="8"/>
      <c r="AD2406" s="8"/>
      <c r="AE2406" s="8"/>
      <c r="AF2406" s="8"/>
      <c r="AG2406" s="8"/>
      <c r="AH2406" s="8"/>
      <c r="AI2406" s="8"/>
      <c r="AJ2406" s="8"/>
      <c r="AK2406" s="8"/>
      <c r="AL2406" s="8"/>
      <c r="AM2406" s="8"/>
      <c r="AN2406" s="8"/>
      <c r="AO2406" s="8"/>
      <c r="AP2406" s="8"/>
      <c r="AQ2406" s="8"/>
      <c r="AR2406" s="8"/>
      <c r="AS2406" s="8"/>
      <c r="AT2406" s="8"/>
      <c r="AU2406" s="8"/>
      <c r="AV2406" s="8"/>
      <c r="AW2406" s="8"/>
      <c r="AX2406" s="8"/>
      <c r="AY2406" s="8"/>
      <c r="BE2406" s="8"/>
      <c r="BJ2406" s="8"/>
      <c r="BP2406" s="8"/>
      <c r="BQ2406" s="8"/>
      <c r="BY2406" s="8"/>
    </row>
    <row r="2407" spans="2:77" x14ac:dyDescent="0.2">
      <c r="B2407" s="8"/>
      <c r="C2407" s="8"/>
      <c r="D2407" s="7"/>
      <c r="E2407" s="8"/>
      <c r="F2407" s="8"/>
      <c r="G2407" s="8"/>
      <c r="H2407" s="21"/>
      <c r="I2407" s="22"/>
      <c r="J2407" s="8"/>
      <c r="K2407" s="8"/>
      <c r="L2407" s="8"/>
      <c r="M2407" s="8"/>
      <c r="N2407" s="8"/>
      <c r="O2407" s="8"/>
      <c r="P2407" s="8"/>
      <c r="Q2407" s="8"/>
      <c r="R2407" s="8"/>
      <c r="S2407" s="8"/>
      <c r="T2407" s="8"/>
      <c r="U2407" s="18"/>
      <c r="V2407" s="18"/>
      <c r="W2407" s="18"/>
      <c r="X2407" s="18"/>
      <c r="Y2407" s="18"/>
      <c r="Z2407" s="8"/>
      <c r="AA2407" s="8"/>
      <c r="AB2407" s="8"/>
      <c r="AC2407" s="8"/>
      <c r="AD2407" s="8"/>
      <c r="AE2407" s="8"/>
      <c r="AF2407" s="8"/>
      <c r="AG2407" s="8"/>
      <c r="AH2407" s="8"/>
      <c r="AI2407" s="8"/>
      <c r="AJ2407" s="8"/>
      <c r="AK2407" s="8"/>
      <c r="AL2407" s="8"/>
      <c r="AM2407" s="8"/>
      <c r="AN2407" s="8"/>
      <c r="AO2407" s="8"/>
      <c r="AP2407" s="8"/>
      <c r="AQ2407" s="8"/>
      <c r="AR2407" s="8"/>
      <c r="AS2407" s="8"/>
      <c r="AT2407" s="8"/>
      <c r="AU2407" s="8"/>
      <c r="AV2407" s="8"/>
      <c r="AW2407" s="8"/>
      <c r="AX2407" s="8"/>
      <c r="AY2407" s="8"/>
      <c r="BE2407" s="8"/>
      <c r="BJ2407" s="8"/>
      <c r="BP2407" s="8"/>
      <c r="BQ2407" s="8"/>
      <c r="BY2407" s="8"/>
    </row>
    <row r="2408" spans="2:77" x14ac:dyDescent="0.2">
      <c r="B2408" s="8"/>
      <c r="C2408" s="8"/>
      <c r="D2408" s="7"/>
      <c r="E2408" s="8"/>
      <c r="F2408" s="8"/>
      <c r="G2408" s="8"/>
      <c r="H2408" s="21"/>
      <c r="I2408" s="22"/>
      <c r="J2408" s="8"/>
      <c r="K2408" s="8"/>
      <c r="L2408" s="8"/>
      <c r="M2408" s="8"/>
      <c r="N2408" s="8"/>
      <c r="O2408" s="8"/>
      <c r="P2408" s="8"/>
      <c r="Q2408" s="8"/>
      <c r="R2408" s="8"/>
      <c r="S2408" s="8"/>
      <c r="T2408" s="8"/>
      <c r="U2408" s="18"/>
      <c r="V2408" s="18"/>
      <c r="W2408" s="18"/>
      <c r="X2408" s="18"/>
      <c r="Y2408" s="18"/>
      <c r="Z2408" s="8"/>
      <c r="AA2408" s="8"/>
      <c r="AB2408" s="8"/>
      <c r="AC2408" s="8"/>
      <c r="AD2408" s="8"/>
      <c r="AE2408" s="8"/>
      <c r="AF2408" s="8"/>
      <c r="AG2408" s="8"/>
      <c r="AH2408" s="8"/>
      <c r="AI2408" s="8"/>
      <c r="AJ2408" s="8"/>
      <c r="AK2408" s="8"/>
      <c r="AL2408" s="8"/>
      <c r="AM2408" s="8"/>
      <c r="AN2408" s="8"/>
      <c r="AO2408" s="8"/>
      <c r="AP2408" s="8"/>
      <c r="AQ2408" s="8"/>
      <c r="AR2408" s="8"/>
      <c r="AS2408" s="8"/>
      <c r="AT2408" s="8"/>
      <c r="AU2408" s="8"/>
      <c r="AV2408" s="8"/>
      <c r="AW2408" s="8"/>
      <c r="AX2408" s="8"/>
      <c r="AY2408" s="8"/>
      <c r="BE2408" s="8"/>
      <c r="BJ2408" s="8"/>
      <c r="BP2408" s="8"/>
      <c r="BQ2408" s="8"/>
      <c r="BY2408" s="8"/>
    </row>
    <row r="2409" spans="2:77" x14ac:dyDescent="0.2">
      <c r="B2409" s="8"/>
      <c r="C2409" s="8"/>
      <c r="D2409" s="7"/>
      <c r="E2409" s="8"/>
      <c r="F2409" s="8"/>
      <c r="G2409" s="8"/>
      <c r="H2409" s="21"/>
      <c r="I2409" s="22"/>
      <c r="J2409" s="8"/>
      <c r="K2409" s="8"/>
      <c r="L2409" s="8"/>
      <c r="M2409" s="8"/>
      <c r="N2409" s="8"/>
      <c r="O2409" s="8"/>
      <c r="P2409" s="8"/>
      <c r="Q2409" s="8"/>
      <c r="R2409" s="8"/>
      <c r="S2409" s="8"/>
      <c r="T2409" s="8"/>
      <c r="U2409" s="18"/>
      <c r="V2409" s="18"/>
      <c r="W2409" s="18"/>
      <c r="X2409" s="18"/>
      <c r="Y2409" s="18"/>
      <c r="Z2409" s="8"/>
      <c r="AA2409" s="8"/>
      <c r="AB2409" s="8"/>
      <c r="AC2409" s="8"/>
      <c r="AD2409" s="8"/>
      <c r="AE2409" s="8"/>
      <c r="AF2409" s="8"/>
      <c r="AG2409" s="8"/>
      <c r="AH2409" s="8"/>
      <c r="AI2409" s="8"/>
      <c r="AJ2409" s="8"/>
      <c r="AK2409" s="8"/>
      <c r="AL2409" s="8"/>
      <c r="AM2409" s="8"/>
      <c r="AN2409" s="8"/>
      <c r="AO2409" s="8"/>
      <c r="AP2409" s="8"/>
      <c r="AQ2409" s="8"/>
      <c r="AR2409" s="8"/>
      <c r="AS2409" s="8"/>
      <c r="AT2409" s="8"/>
      <c r="AU2409" s="8"/>
      <c r="AV2409" s="8"/>
      <c r="AW2409" s="8"/>
      <c r="AX2409" s="8"/>
      <c r="AY2409" s="8"/>
      <c r="BE2409" s="8"/>
      <c r="BJ2409" s="8"/>
      <c r="BP2409" s="8"/>
      <c r="BQ2409" s="8"/>
      <c r="BY2409" s="8"/>
    </row>
    <row r="2410" spans="2:77" x14ac:dyDescent="0.2">
      <c r="B2410" s="8"/>
      <c r="C2410" s="8"/>
      <c r="D2410" s="7"/>
      <c r="E2410" s="8"/>
      <c r="F2410" s="8"/>
      <c r="G2410" s="8"/>
      <c r="H2410" s="21"/>
      <c r="I2410" s="22"/>
      <c r="J2410" s="8"/>
      <c r="K2410" s="8"/>
      <c r="L2410" s="8"/>
      <c r="M2410" s="8"/>
      <c r="N2410" s="8"/>
      <c r="O2410" s="8"/>
      <c r="P2410" s="8"/>
      <c r="Q2410" s="8"/>
      <c r="R2410" s="8"/>
      <c r="S2410" s="8"/>
      <c r="T2410" s="8"/>
      <c r="U2410" s="18"/>
      <c r="V2410" s="18"/>
      <c r="W2410" s="18"/>
      <c r="X2410" s="18"/>
      <c r="Y2410" s="18"/>
      <c r="Z2410" s="8"/>
      <c r="AA2410" s="8"/>
      <c r="AB2410" s="8"/>
      <c r="AC2410" s="8"/>
      <c r="AD2410" s="8"/>
      <c r="AE2410" s="8"/>
      <c r="AF2410" s="8"/>
      <c r="AG2410" s="8"/>
      <c r="AH2410" s="8"/>
      <c r="AI2410" s="8"/>
      <c r="AJ2410" s="8"/>
      <c r="AK2410" s="8"/>
      <c r="AL2410" s="8"/>
      <c r="AM2410" s="8"/>
      <c r="AN2410" s="8"/>
      <c r="AO2410" s="8"/>
      <c r="AP2410" s="8"/>
      <c r="AQ2410" s="8"/>
      <c r="AR2410" s="8"/>
      <c r="AS2410" s="8"/>
      <c r="AT2410" s="8"/>
      <c r="AU2410" s="8"/>
      <c r="AV2410" s="8"/>
      <c r="AW2410" s="8"/>
      <c r="AX2410" s="8"/>
      <c r="AY2410" s="8"/>
      <c r="BE2410" s="8"/>
      <c r="BJ2410" s="8"/>
      <c r="BP2410" s="8"/>
      <c r="BQ2410" s="8"/>
      <c r="BY2410" s="8"/>
    </row>
    <row r="2411" spans="2:77" x14ac:dyDescent="0.2">
      <c r="B2411" s="8"/>
      <c r="C2411" s="8"/>
      <c r="D2411" s="7"/>
      <c r="E2411" s="8"/>
      <c r="F2411" s="8"/>
      <c r="G2411" s="8"/>
      <c r="H2411" s="21"/>
      <c r="I2411" s="22"/>
      <c r="J2411" s="8"/>
      <c r="K2411" s="8"/>
      <c r="L2411" s="8"/>
      <c r="M2411" s="8"/>
      <c r="N2411" s="8"/>
      <c r="O2411" s="8"/>
      <c r="P2411" s="8"/>
      <c r="Q2411" s="8"/>
      <c r="R2411" s="8"/>
      <c r="S2411" s="8"/>
      <c r="T2411" s="8"/>
      <c r="U2411" s="18"/>
      <c r="V2411" s="18"/>
      <c r="W2411" s="18"/>
      <c r="X2411" s="18"/>
      <c r="Y2411" s="18"/>
      <c r="Z2411" s="8"/>
      <c r="AA2411" s="8"/>
      <c r="AB2411" s="8"/>
      <c r="AC2411" s="8"/>
      <c r="AD2411" s="8"/>
      <c r="AE2411" s="8"/>
      <c r="AF2411" s="8"/>
      <c r="AG2411" s="8"/>
      <c r="AH2411" s="8"/>
      <c r="AI2411" s="8"/>
      <c r="AJ2411" s="8"/>
      <c r="AK2411" s="8"/>
      <c r="AL2411" s="8"/>
      <c r="AM2411" s="8"/>
      <c r="AN2411" s="8"/>
      <c r="AO2411" s="8"/>
      <c r="AP2411" s="8"/>
      <c r="AQ2411" s="8"/>
      <c r="AR2411" s="8"/>
      <c r="AS2411" s="8"/>
      <c r="AT2411" s="8"/>
      <c r="AU2411" s="8"/>
      <c r="AV2411" s="8"/>
      <c r="AW2411" s="8"/>
      <c r="AX2411" s="8"/>
      <c r="AY2411" s="8"/>
      <c r="BE2411" s="8"/>
      <c r="BJ2411" s="8"/>
      <c r="BP2411" s="8"/>
      <c r="BQ2411" s="8"/>
      <c r="BY2411" s="8"/>
    </row>
    <row r="2412" spans="2:77" x14ac:dyDescent="0.2">
      <c r="B2412" s="8"/>
      <c r="C2412" s="8"/>
      <c r="D2412" s="7"/>
      <c r="E2412" s="8"/>
      <c r="F2412" s="8"/>
      <c r="G2412" s="8"/>
      <c r="H2412" s="21"/>
      <c r="I2412" s="22"/>
      <c r="J2412" s="8"/>
      <c r="K2412" s="8"/>
      <c r="L2412" s="8"/>
      <c r="M2412" s="8"/>
      <c r="N2412" s="8"/>
      <c r="O2412" s="8"/>
      <c r="P2412" s="8"/>
      <c r="Q2412" s="8"/>
      <c r="R2412" s="8"/>
      <c r="S2412" s="8"/>
      <c r="T2412" s="8"/>
      <c r="U2412" s="18"/>
      <c r="V2412" s="18"/>
      <c r="W2412" s="18"/>
      <c r="X2412" s="18"/>
      <c r="Y2412" s="18"/>
      <c r="Z2412" s="8"/>
      <c r="AA2412" s="8"/>
      <c r="AB2412" s="8"/>
      <c r="AC2412" s="8"/>
      <c r="AD2412" s="8"/>
      <c r="AE2412" s="8"/>
      <c r="AF2412" s="8"/>
      <c r="AG2412" s="8"/>
      <c r="AH2412" s="8"/>
      <c r="AI2412" s="8"/>
      <c r="AJ2412" s="8"/>
      <c r="AK2412" s="8"/>
      <c r="AL2412" s="8"/>
      <c r="AM2412" s="8"/>
      <c r="AN2412" s="8"/>
      <c r="AO2412" s="8"/>
      <c r="AP2412" s="8"/>
      <c r="AQ2412" s="8"/>
      <c r="AR2412" s="8"/>
      <c r="AS2412" s="8"/>
      <c r="AT2412" s="8"/>
      <c r="AU2412" s="8"/>
      <c r="AV2412" s="8"/>
      <c r="AW2412" s="8"/>
      <c r="AX2412" s="8"/>
      <c r="AY2412" s="8"/>
      <c r="BE2412" s="8"/>
      <c r="BJ2412" s="8"/>
      <c r="BP2412" s="8"/>
      <c r="BQ2412" s="8"/>
      <c r="BY2412" s="8"/>
    </row>
    <row r="2413" spans="2:77" x14ac:dyDescent="0.2">
      <c r="B2413" s="8"/>
      <c r="C2413" s="8"/>
      <c r="D2413" s="7"/>
      <c r="E2413" s="8"/>
      <c r="F2413" s="8"/>
      <c r="G2413" s="8"/>
      <c r="H2413" s="21"/>
      <c r="I2413" s="22"/>
      <c r="J2413" s="8"/>
      <c r="K2413" s="8"/>
      <c r="L2413" s="8"/>
      <c r="M2413" s="8"/>
      <c r="N2413" s="8"/>
      <c r="O2413" s="8"/>
      <c r="P2413" s="8"/>
      <c r="Q2413" s="8"/>
      <c r="R2413" s="8"/>
      <c r="S2413" s="8"/>
      <c r="T2413" s="8"/>
      <c r="U2413" s="18"/>
      <c r="V2413" s="18"/>
      <c r="W2413" s="18"/>
      <c r="X2413" s="18"/>
      <c r="Y2413" s="18"/>
      <c r="Z2413" s="8"/>
      <c r="AA2413" s="8"/>
      <c r="AB2413" s="8"/>
      <c r="AC2413" s="8"/>
      <c r="AD2413" s="8"/>
      <c r="AE2413" s="8"/>
      <c r="AF2413" s="8"/>
      <c r="AG2413" s="8"/>
      <c r="AH2413" s="8"/>
      <c r="AI2413" s="8"/>
      <c r="AJ2413" s="8"/>
      <c r="AK2413" s="8"/>
      <c r="AL2413" s="8"/>
      <c r="AM2413" s="8"/>
      <c r="AN2413" s="8"/>
      <c r="AO2413" s="8"/>
      <c r="AP2413" s="8"/>
      <c r="AQ2413" s="8"/>
      <c r="AR2413" s="8"/>
      <c r="AS2413" s="8"/>
      <c r="AT2413" s="8"/>
      <c r="AU2413" s="8"/>
      <c r="AV2413" s="8"/>
      <c r="AW2413" s="8"/>
      <c r="AX2413" s="8"/>
      <c r="AY2413" s="8"/>
      <c r="BE2413" s="8"/>
      <c r="BJ2413" s="8"/>
      <c r="BP2413" s="8"/>
      <c r="BQ2413" s="8"/>
      <c r="BY2413" s="8"/>
    </row>
    <row r="2414" spans="2:77" x14ac:dyDescent="0.2">
      <c r="B2414" s="8"/>
      <c r="C2414" s="8"/>
      <c r="D2414" s="7"/>
      <c r="E2414" s="8"/>
      <c r="F2414" s="8"/>
      <c r="G2414" s="8"/>
      <c r="H2414" s="21"/>
      <c r="I2414" s="22"/>
      <c r="J2414" s="8"/>
      <c r="K2414" s="8"/>
      <c r="L2414" s="8"/>
      <c r="M2414" s="8"/>
      <c r="N2414" s="8"/>
      <c r="O2414" s="8"/>
      <c r="P2414" s="8"/>
      <c r="Q2414" s="8"/>
      <c r="R2414" s="8"/>
      <c r="S2414" s="8"/>
      <c r="T2414" s="8"/>
      <c r="U2414" s="18"/>
      <c r="V2414" s="18"/>
      <c r="W2414" s="18"/>
      <c r="X2414" s="18"/>
      <c r="Y2414" s="18"/>
      <c r="Z2414" s="8"/>
      <c r="AA2414" s="8"/>
      <c r="AB2414" s="8"/>
      <c r="AC2414" s="8"/>
      <c r="AD2414" s="8"/>
      <c r="AE2414" s="8"/>
      <c r="AF2414" s="8"/>
      <c r="AG2414" s="8"/>
      <c r="AH2414" s="8"/>
      <c r="AI2414" s="8"/>
      <c r="AJ2414" s="8"/>
      <c r="AK2414" s="8"/>
      <c r="AL2414" s="8"/>
      <c r="AM2414" s="8"/>
      <c r="AN2414" s="8"/>
      <c r="AO2414" s="8"/>
      <c r="AP2414" s="8"/>
      <c r="AQ2414" s="8"/>
      <c r="AR2414" s="8"/>
      <c r="AS2414" s="8"/>
      <c r="AT2414" s="8"/>
      <c r="AU2414" s="8"/>
      <c r="AV2414" s="8"/>
      <c r="AW2414" s="8"/>
      <c r="AX2414" s="8"/>
      <c r="AY2414" s="8"/>
      <c r="BE2414" s="8"/>
      <c r="BJ2414" s="8"/>
      <c r="BP2414" s="8"/>
      <c r="BQ2414" s="8"/>
      <c r="BY2414" s="8"/>
    </row>
    <row r="2415" spans="2:77" x14ac:dyDescent="0.2">
      <c r="B2415" s="8"/>
      <c r="C2415" s="8"/>
      <c r="D2415" s="7"/>
      <c r="E2415" s="8"/>
      <c r="F2415" s="8"/>
      <c r="G2415" s="8"/>
      <c r="H2415" s="21"/>
      <c r="I2415" s="22"/>
      <c r="J2415" s="8"/>
      <c r="K2415" s="8"/>
      <c r="L2415" s="8"/>
      <c r="M2415" s="8"/>
      <c r="N2415" s="8"/>
      <c r="O2415" s="8"/>
      <c r="P2415" s="8"/>
      <c r="Q2415" s="8"/>
      <c r="R2415" s="8"/>
      <c r="S2415" s="8"/>
      <c r="T2415" s="8"/>
      <c r="U2415" s="18"/>
      <c r="V2415" s="18"/>
      <c r="W2415" s="18"/>
      <c r="X2415" s="18"/>
      <c r="Y2415" s="18"/>
      <c r="Z2415" s="8"/>
      <c r="AA2415" s="8"/>
      <c r="AB2415" s="8"/>
      <c r="AC2415" s="8"/>
      <c r="AD2415" s="8"/>
      <c r="AE2415" s="8"/>
      <c r="AF2415" s="8"/>
      <c r="AG2415" s="8"/>
      <c r="AH2415" s="8"/>
      <c r="AI2415" s="8"/>
      <c r="AJ2415" s="8"/>
      <c r="AK2415" s="8"/>
      <c r="AL2415" s="8"/>
      <c r="AM2415" s="8"/>
      <c r="AN2415" s="8"/>
      <c r="AO2415" s="8"/>
      <c r="AP2415" s="8"/>
      <c r="AQ2415" s="8"/>
      <c r="AR2415" s="8"/>
      <c r="AS2415" s="8"/>
      <c r="AT2415" s="8"/>
      <c r="AU2415" s="8"/>
      <c r="AV2415" s="8"/>
      <c r="AW2415" s="8"/>
      <c r="AX2415" s="8"/>
      <c r="AY2415" s="8"/>
      <c r="BE2415" s="8"/>
      <c r="BJ2415" s="8"/>
      <c r="BP2415" s="8"/>
      <c r="BQ2415" s="8"/>
      <c r="BY2415" s="8"/>
    </row>
    <row r="2416" spans="2:77" x14ac:dyDescent="0.2">
      <c r="B2416" s="8"/>
      <c r="C2416" s="8"/>
      <c r="D2416" s="7"/>
      <c r="E2416" s="8"/>
      <c r="F2416" s="8"/>
      <c r="G2416" s="8"/>
      <c r="H2416" s="21"/>
      <c r="I2416" s="22"/>
      <c r="J2416" s="8"/>
      <c r="K2416" s="8"/>
      <c r="L2416" s="8"/>
      <c r="M2416" s="8"/>
      <c r="N2416" s="8"/>
      <c r="O2416" s="8"/>
      <c r="P2416" s="8"/>
      <c r="Q2416" s="8"/>
      <c r="R2416" s="8"/>
      <c r="S2416" s="8"/>
      <c r="T2416" s="8"/>
      <c r="U2416" s="18"/>
      <c r="V2416" s="18"/>
      <c r="W2416" s="18"/>
      <c r="X2416" s="18"/>
      <c r="Y2416" s="18"/>
      <c r="Z2416" s="8"/>
      <c r="AA2416" s="8"/>
      <c r="AB2416" s="8"/>
      <c r="AC2416" s="8"/>
      <c r="AD2416" s="8"/>
      <c r="AE2416" s="8"/>
      <c r="AF2416" s="8"/>
      <c r="AG2416" s="8"/>
      <c r="AH2416" s="8"/>
      <c r="AI2416" s="8"/>
      <c r="AJ2416" s="8"/>
      <c r="AK2416" s="8"/>
      <c r="AL2416" s="8"/>
      <c r="AM2416" s="8"/>
      <c r="AN2416" s="8"/>
      <c r="AO2416" s="8"/>
      <c r="AP2416" s="8"/>
      <c r="AQ2416" s="8"/>
      <c r="AR2416" s="8"/>
      <c r="AS2416" s="8"/>
      <c r="AT2416" s="8"/>
      <c r="AU2416" s="8"/>
      <c r="AV2416" s="8"/>
      <c r="AW2416" s="8"/>
      <c r="AX2416" s="8"/>
      <c r="AY2416" s="8"/>
      <c r="BE2416" s="8"/>
      <c r="BJ2416" s="8"/>
      <c r="BP2416" s="8"/>
      <c r="BQ2416" s="8"/>
      <c r="BY2416" s="8"/>
    </row>
    <row r="2417" spans="2:77" x14ac:dyDescent="0.2">
      <c r="B2417" s="8"/>
      <c r="C2417" s="8"/>
      <c r="D2417" s="7"/>
      <c r="E2417" s="8"/>
      <c r="F2417" s="8"/>
      <c r="G2417" s="8"/>
      <c r="H2417" s="21"/>
      <c r="I2417" s="22"/>
      <c r="J2417" s="8"/>
      <c r="K2417" s="8"/>
      <c r="L2417" s="8"/>
      <c r="M2417" s="8"/>
      <c r="N2417" s="8"/>
      <c r="O2417" s="8"/>
      <c r="P2417" s="8"/>
      <c r="Q2417" s="8"/>
      <c r="R2417" s="8"/>
      <c r="S2417" s="8"/>
      <c r="T2417" s="8"/>
      <c r="U2417" s="18"/>
      <c r="V2417" s="18"/>
      <c r="W2417" s="18"/>
      <c r="X2417" s="18"/>
      <c r="Y2417" s="18"/>
      <c r="Z2417" s="8"/>
      <c r="AA2417" s="8"/>
      <c r="AB2417" s="8"/>
      <c r="AC2417" s="8"/>
      <c r="AD2417" s="8"/>
      <c r="AE2417" s="8"/>
      <c r="AF2417" s="8"/>
      <c r="AG2417" s="8"/>
      <c r="AH2417" s="8"/>
      <c r="AI2417" s="8"/>
      <c r="AJ2417" s="8"/>
      <c r="AK2417" s="8"/>
      <c r="AL2417" s="8"/>
      <c r="AM2417" s="8"/>
      <c r="AN2417" s="8"/>
      <c r="AO2417" s="8"/>
      <c r="AP2417" s="8"/>
      <c r="AQ2417" s="8"/>
      <c r="AR2417" s="8"/>
      <c r="AS2417" s="8"/>
      <c r="AT2417" s="8"/>
      <c r="AU2417" s="8"/>
      <c r="AV2417" s="8"/>
      <c r="AW2417" s="8"/>
      <c r="AX2417" s="8"/>
      <c r="AY2417" s="8"/>
      <c r="BE2417" s="8"/>
      <c r="BJ2417" s="8"/>
      <c r="BP2417" s="8"/>
      <c r="BQ2417" s="8"/>
      <c r="BY2417" s="8"/>
    </row>
    <row r="2418" spans="2:77" x14ac:dyDescent="0.2">
      <c r="B2418" s="8"/>
      <c r="C2418" s="8"/>
      <c r="D2418" s="7"/>
      <c r="E2418" s="8"/>
      <c r="F2418" s="8"/>
      <c r="G2418" s="8"/>
      <c r="H2418" s="21"/>
      <c r="I2418" s="22"/>
      <c r="J2418" s="8"/>
      <c r="K2418" s="8"/>
      <c r="L2418" s="8"/>
      <c r="M2418" s="8"/>
      <c r="N2418" s="8"/>
      <c r="O2418" s="8"/>
      <c r="P2418" s="8"/>
      <c r="Q2418" s="8"/>
      <c r="R2418" s="8"/>
      <c r="S2418" s="8"/>
      <c r="T2418" s="8"/>
      <c r="U2418" s="18"/>
      <c r="V2418" s="18"/>
      <c r="W2418" s="18"/>
      <c r="X2418" s="18"/>
      <c r="Y2418" s="18"/>
      <c r="Z2418" s="8"/>
      <c r="AA2418" s="8"/>
      <c r="AB2418" s="8"/>
      <c r="AC2418" s="8"/>
      <c r="AD2418" s="8"/>
      <c r="AE2418" s="8"/>
      <c r="AF2418" s="8"/>
      <c r="AG2418" s="8"/>
      <c r="AH2418" s="8"/>
      <c r="AI2418" s="8"/>
      <c r="AJ2418" s="8"/>
      <c r="AK2418" s="8"/>
      <c r="AL2418" s="8"/>
      <c r="AM2418" s="8"/>
      <c r="AN2418" s="8"/>
      <c r="AO2418" s="8"/>
      <c r="AP2418" s="8"/>
      <c r="AQ2418" s="8"/>
      <c r="AR2418" s="8"/>
      <c r="AS2418" s="8"/>
      <c r="AT2418" s="8"/>
      <c r="AU2418" s="8"/>
      <c r="AV2418" s="8"/>
      <c r="AW2418" s="8"/>
      <c r="AX2418" s="8"/>
      <c r="AY2418" s="8"/>
      <c r="BE2418" s="8"/>
      <c r="BJ2418" s="8"/>
      <c r="BP2418" s="8"/>
      <c r="BQ2418" s="8"/>
      <c r="BY2418" s="8"/>
    </row>
    <row r="2419" spans="2:77" x14ac:dyDescent="0.2">
      <c r="B2419" s="8"/>
      <c r="C2419" s="8"/>
      <c r="D2419" s="7"/>
      <c r="E2419" s="8"/>
      <c r="F2419" s="8"/>
      <c r="G2419" s="8"/>
      <c r="H2419" s="21"/>
      <c r="I2419" s="22"/>
      <c r="J2419" s="8"/>
      <c r="K2419" s="8"/>
      <c r="L2419" s="8"/>
      <c r="M2419" s="8"/>
      <c r="N2419" s="8"/>
      <c r="O2419" s="8"/>
      <c r="P2419" s="8"/>
      <c r="Q2419" s="8"/>
      <c r="R2419" s="8"/>
      <c r="S2419" s="8"/>
      <c r="T2419" s="8"/>
      <c r="U2419" s="18"/>
      <c r="V2419" s="18"/>
      <c r="W2419" s="18"/>
      <c r="X2419" s="18"/>
      <c r="Y2419" s="18"/>
      <c r="Z2419" s="8"/>
      <c r="AA2419" s="8"/>
      <c r="AB2419" s="8"/>
      <c r="AC2419" s="8"/>
      <c r="AD2419" s="8"/>
      <c r="AE2419" s="8"/>
      <c r="AF2419" s="8"/>
      <c r="AG2419" s="8"/>
      <c r="AH2419" s="8"/>
      <c r="AI2419" s="8"/>
      <c r="AJ2419" s="8"/>
      <c r="AK2419" s="8"/>
      <c r="AL2419" s="8"/>
      <c r="AM2419" s="8"/>
      <c r="AN2419" s="8"/>
      <c r="AO2419" s="8"/>
      <c r="AP2419" s="8"/>
      <c r="AQ2419" s="8"/>
      <c r="AR2419" s="8"/>
      <c r="AS2419" s="8"/>
      <c r="AT2419" s="8"/>
      <c r="AU2419" s="8"/>
      <c r="AV2419" s="8"/>
      <c r="AW2419" s="8"/>
      <c r="AX2419" s="8"/>
      <c r="AY2419" s="8"/>
      <c r="BE2419" s="8"/>
      <c r="BJ2419" s="8"/>
      <c r="BP2419" s="8"/>
      <c r="BQ2419" s="8"/>
      <c r="BY2419" s="8"/>
    </row>
    <row r="2420" spans="2:77" x14ac:dyDescent="0.2">
      <c r="B2420" s="8"/>
      <c r="C2420" s="8"/>
      <c r="D2420" s="7"/>
      <c r="E2420" s="8"/>
      <c r="F2420" s="8"/>
      <c r="G2420" s="8"/>
      <c r="H2420" s="21"/>
      <c r="I2420" s="22"/>
      <c r="J2420" s="8"/>
      <c r="K2420" s="8"/>
      <c r="L2420" s="8"/>
      <c r="M2420" s="8"/>
      <c r="N2420" s="8"/>
      <c r="O2420" s="8"/>
      <c r="P2420" s="8"/>
      <c r="Q2420" s="8"/>
      <c r="R2420" s="8"/>
      <c r="S2420" s="8"/>
      <c r="T2420" s="8"/>
      <c r="U2420" s="18"/>
      <c r="V2420" s="18"/>
      <c r="W2420" s="18"/>
      <c r="X2420" s="18"/>
      <c r="Y2420" s="18"/>
      <c r="Z2420" s="8"/>
      <c r="AA2420" s="8"/>
      <c r="AB2420" s="8"/>
      <c r="AC2420" s="8"/>
      <c r="AD2420" s="8"/>
      <c r="AE2420" s="8"/>
      <c r="AF2420" s="8"/>
      <c r="AG2420" s="8"/>
      <c r="AH2420" s="8"/>
      <c r="AI2420" s="8"/>
      <c r="AJ2420" s="8"/>
      <c r="AK2420" s="8"/>
      <c r="AL2420" s="8"/>
      <c r="AM2420" s="8"/>
      <c r="AN2420" s="8"/>
      <c r="AO2420" s="8"/>
      <c r="AP2420" s="8"/>
      <c r="AQ2420" s="8"/>
      <c r="AR2420" s="8"/>
      <c r="AS2420" s="8"/>
      <c r="AT2420" s="8"/>
      <c r="AU2420" s="8"/>
      <c r="AV2420" s="8"/>
      <c r="AW2420" s="8"/>
      <c r="AX2420" s="8"/>
      <c r="AY2420" s="8"/>
      <c r="BE2420" s="8"/>
      <c r="BJ2420" s="8"/>
      <c r="BP2420" s="8"/>
      <c r="BQ2420" s="8"/>
      <c r="BY2420" s="8"/>
    </row>
    <row r="2421" spans="2:77" x14ac:dyDescent="0.2">
      <c r="B2421" s="8"/>
      <c r="C2421" s="8"/>
      <c r="D2421" s="7"/>
      <c r="E2421" s="8"/>
      <c r="F2421" s="8"/>
      <c r="G2421" s="8"/>
      <c r="H2421" s="21"/>
      <c r="I2421" s="22"/>
      <c r="J2421" s="8"/>
      <c r="K2421" s="8"/>
      <c r="L2421" s="8"/>
      <c r="M2421" s="8"/>
      <c r="N2421" s="8"/>
      <c r="O2421" s="8"/>
      <c r="P2421" s="8"/>
      <c r="Q2421" s="8"/>
      <c r="R2421" s="8"/>
      <c r="S2421" s="8"/>
      <c r="T2421" s="8"/>
      <c r="U2421" s="18"/>
      <c r="V2421" s="18"/>
      <c r="W2421" s="18"/>
      <c r="X2421" s="18"/>
      <c r="Y2421" s="18"/>
      <c r="Z2421" s="8"/>
      <c r="AA2421" s="8"/>
      <c r="AB2421" s="8"/>
      <c r="AC2421" s="8"/>
      <c r="AD2421" s="8"/>
      <c r="AE2421" s="8"/>
      <c r="AF2421" s="8"/>
      <c r="AG2421" s="8"/>
      <c r="AH2421" s="8"/>
      <c r="AI2421" s="8"/>
      <c r="AJ2421" s="8"/>
      <c r="AK2421" s="8"/>
      <c r="AL2421" s="8"/>
      <c r="AM2421" s="8"/>
      <c r="AN2421" s="8"/>
      <c r="AO2421" s="8"/>
      <c r="AP2421" s="8"/>
      <c r="AQ2421" s="8"/>
      <c r="AR2421" s="8"/>
      <c r="AS2421" s="8"/>
      <c r="AT2421" s="8"/>
      <c r="AU2421" s="8"/>
      <c r="AV2421" s="8"/>
      <c r="AW2421" s="8"/>
      <c r="AX2421" s="8"/>
      <c r="AY2421" s="8"/>
      <c r="BE2421" s="8"/>
      <c r="BJ2421" s="8"/>
      <c r="BP2421" s="8"/>
      <c r="BQ2421" s="8"/>
      <c r="BY2421" s="8"/>
    </row>
    <row r="2422" spans="2:77" x14ac:dyDescent="0.2">
      <c r="B2422" s="8"/>
      <c r="C2422" s="8"/>
      <c r="D2422" s="7"/>
      <c r="E2422" s="8"/>
      <c r="F2422" s="8"/>
      <c r="G2422" s="8"/>
      <c r="H2422" s="21"/>
      <c r="I2422" s="22"/>
      <c r="J2422" s="8"/>
      <c r="K2422" s="8"/>
      <c r="L2422" s="8"/>
      <c r="M2422" s="8"/>
      <c r="N2422" s="8"/>
      <c r="O2422" s="8"/>
      <c r="P2422" s="8"/>
      <c r="Q2422" s="8"/>
      <c r="R2422" s="8"/>
      <c r="S2422" s="8"/>
      <c r="T2422" s="8"/>
      <c r="U2422" s="18"/>
      <c r="V2422" s="18"/>
      <c r="W2422" s="18"/>
      <c r="X2422" s="18"/>
      <c r="Y2422" s="18"/>
      <c r="Z2422" s="8"/>
      <c r="AA2422" s="8"/>
      <c r="AB2422" s="8"/>
      <c r="AC2422" s="8"/>
      <c r="AD2422" s="8"/>
      <c r="AE2422" s="8"/>
      <c r="AF2422" s="8"/>
      <c r="AG2422" s="8"/>
      <c r="AH2422" s="8"/>
      <c r="AI2422" s="8"/>
      <c r="AJ2422" s="8"/>
      <c r="AK2422" s="8"/>
      <c r="AL2422" s="8"/>
      <c r="AM2422" s="8"/>
      <c r="AN2422" s="8"/>
      <c r="AO2422" s="8"/>
      <c r="AP2422" s="8"/>
      <c r="AQ2422" s="8"/>
      <c r="AR2422" s="8"/>
      <c r="AS2422" s="8"/>
      <c r="AT2422" s="8"/>
      <c r="AU2422" s="8"/>
      <c r="AV2422" s="8"/>
      <c r="AW2422" s="8"/>
      <c r="AX2422" s="8"/>
      <c r="AY2422" s="8"/>
      <c r="BE2422" s="8"/>
      <c r="BJ2422" s="8"/>
      <c r="BP2422" s="8"/>
      <c r="BQ2422" s="8"/>
      <c r="BY2422" s="8"/>
    </row>
    <row r="2423" spans="2:77" x14ac:dyDescent="0.2">
      <c r="B2423" s="8"/>
      <c r="C2423" s="8"/>
      <c r="D2423" s="7"/>
      <c r="E2423" s="8"/>
      <c r="F2423" s="8"/>
      <c r="G2423" s="8"/>
      <c r="H2423" s="21"/>
      <c r="I2423" s="22"/>
      <c r="J2423" s="8"/>
      <c r="K2423" s="8"/>
      <c r="L2423" s="8"/>
      <c r="M2423" s="8"/>
      <c r="N2423" s="8"/>
      <c r="O2423" s="8"/>
      <c r="P2423" s="8"/>
      <c r="Q2423" s="8"/>
      <c r="R2423" s="8"/>
      <c r="S2423" s="8"/>
      <c r="T2423" s="8"/>
      <c r="U2423" s="18"/>
      <c r="V2423" s="18"/>
      <c r="W2423" s="18"/>
      <c r="X2423" s="18"/>
      <c r="Y2423" s="18"/>
      <c r="Z2423" s="8"/>
      <c r="AA2423" s="8"/>
      <c r="AB2423" s="8"/>
      <c r="AC2423" s="8"/>
      <c r="AD2423" s="8"/>
      <c r="AE2423" s="8"/>
      <c r="AF2423" s="8"/>
      <c r="AG2423" s="8"/>
      <c r="AH2423" s="8"/>
      <c r="AI2423" s="8"/>
      <c r="AJ2423" s="8"/>
      <c r="AK2423" s="8"/>
      <c r="AL2423" s="8"/>
      <c r="AM2423" s="8"/>
      <c r="AN2423" s="8"/>
      <c r="AO2423" s="8"/>
      <c r="AP2423" s="8"/>
      <c r="AQ2423" s="8"/>
      <c r="AR2423" s="8"/>
      <c r="AS2423" s="8"/>
      <c r="AT2423" s="8"/>
      <c r="AU2423" s="8"/>
      <c r="AV2423" s="8"/>
      <c r="AW2423" s="8"/>
      <c r="AX2423" s="8"/>
      <c r="AY2423" s="8"/>
      <c r="BE2423" s="8"/>
      <c r="BJ2423" s="8"/>
      <c r="BP2423" s="8"/>
      <c r="BQ2423" s="8"/>
      <c r="BY2423" s="8"/>
    </row>
    <row r="2424" spans="2:77" x14ac:dyDescent="0.2">
      <c r="B2424" s="8"/>
      <c r="C2424" s="8"/>
      <c r="D2424" s="7"/>
      <c r="E2424" s="8"/>
      <c r="F2424" s="8"/>
      <c r="G2424" s="8"/>
      <c r="H2424" s="21"/>
      <c r="I2424" s="22"/>
      <c r="J2424" s="8"/>
      <c r="K2424" s="8"/>
      <c r="L2424" s="8"/>
      <c r="M2424" s="8"/>
      <c r="N2424" s="8"/>
      <c r="O2424" s="8"/>
      <c r="P2424" s="8"/>
      <c r="Q2424" s="8"/>
      <c r="R2424" s="8"/>
      <c r="S2424" s="8"/>
      <c r="T2424" s="8"/>
      <c r="U2424" s="18"/>
      <c r="V2424" s="18"/>
      <c r="W2424" s="18"/>
      <c r="X2424" s="18"/>
      <c r="Y2424" s="18"/>
      <c r="Z2424" s="8"/>
      <c r="AA2424" s="8"/>
      <c r="AB2424" s="8"/>
      <c r="AC2424" s="8"/>
      <c r="AD2424" s="8"/>
      <c r="AE2424" s="8"/>
      <c r="AF2424" s="8"/>
      <c r="AG2424" s="8"/>
      <c r="AH2424" s="8"/>
      <c r="AI2424" s="8"/>
      <c r="AJ2424" s="8"/>
      <c r="AK2424" s="8"/>
      <c r="AL2424" s="8"/>
      <c r="AM2424" s="8"/>
      <c r="AN2424" s="8"/>
      <c r="AO2424" s="8"/>
      <c r="AP2424" s="8"/>
      <c r="AQ2424" s="8"/>
      <c r="AR2424" s="8"/>
      <c r="AS2424" s="8"/>
      <c r="AT2424" s="8"/>
      <c r="AU2424" s="8"/>
      <c r="AV2424" s="8"/>
      <c r="AW2424" s="8"/>
      <c r="AX2424" s="8"/>
      <c r="AY2424" s="8"/>
      <c r="BE2424" s="8"/>
      <c r="BJ2424" s="8"/>
      <c r="BP2424" s="8"/>
      <c r="BQ2424" s="8"/>
      <c r="BY2424" s="8"/>
    </row>
    <row r="2425" spans="2:77" x14ac:dyDescent="0.2">
      <c r="B2425" s="8"/>
      <c r="C2425" s="8"/>
      <c r="D2425" s="7"/>
      <c r="E2425" s="8"/>
      <c r="F2425" s="8"/>
      <c r="G2425" s="8"/>
      <c r="H2425" s="21"/>
      <c r="I2425" s="22"/>
      <c r="J2425" s="8"/>
      <c r="K2425" s="8"/>
      <c r="L2425" s="8"/>
      <c r="M2425" s="8"/>
      <c r="N2425" s="8"/>
      <c r="O2425" s="8"/>
      <c r="P2425" s="8"/>
      <c r="Q2425" s="8"/>
      <c r="R2425" s="8"/>
      <c r="S2425" s="8"/>
      <c r="T2425" s="8"/>
      <c r="U2425" s="18"/>
      <c r="V2425" s="18"/>
      <c r="W2425" s="18"/>
      <c r="X2425" s="18"/>
      <c r="Y2425" s="18"/>
      <c r="Z2425" s="8"/>
      <c r="AA2425" s="8"/>
      <c r="AB2425" s="8"/>
      <c r="AC2425" s="8"/>
      <c r="AD2425" s="8"/>
      <c r="AE2425" s="8"/>
      <c r="AF2425" s="8"/>
      <c r="AG2425" s="8"/>
      <c r="AH2425" s="8"/>
      <c r="AI2425" s="8"/>
      <c r="AJ2425" s="8"/>
      <c r="AK2425" s="8"/>
      <c r="AL2425" s="8"/>
      <c r="AM2425" s="8"/>
      <c r="AN2425" s="8"/>
      <c r="AO2425" s="8"/>
      <c r="AP2425" s="8"/>
      <c r="AQ2425" s="8"/>
      <c r="AR2425" s="8"/>
      <c r="AS2425" s="8"/>
      <c r="AT2425" s="8"/>
      <c r="AU2425" s="8"/>
      <c r="AV2425" s="8"/>
      <c r="AW2425" s="8"/>
      <c r="AX2425" s="8"/>
      <c r="AY2425" s="8"/>
      <c r="BE2425" s="8"/>
      <c r="BJ2425" s="8"/>
      <c r="BP2425" s="8"/>
      <c r="BQ2425" s="8"/>
      <c r="BY2425" s="8"/>
    </row>
    <row r="2426" spans="2:77" x14ac:dyDescent="0.2">
      <c r="B2426" s="8"/>
      <c r="C2426" s="8"/>
      <c r="D2426" s="7"/>
      <c r="E2426" s="8"/>
      <c r="F2426" s="8"/>
      <c r="G2426" s="8"/>
      <c r="H2426" s="21"/>
      <c r="I2426" s="22"/>
      <c r="J2426" s="8"/>
      <c r="K2426" s="8"/>
      <c r="L2426" s="8"/>
      <c r="M2426" s="8"/>
      <c r="N2426" s="8"/>
      <c r="O2426" s="8"/>
      <c r="P2426" s="8"/>
      <c r="Q2426" s="8"/>
      <c r="R2426" s="8"/>
      <c r="S2426" s="8"/>
      <c r="T2426" s="8"/>
      <c r="U2426" s="18"/>
      <c r="V2426" s="18"/>
      <c r="W2426" s="18"/>
      <c r="X2426" s="18"/>
      <c r="Y2426" s="18"/>
      <c r="Z2426" s="8"/>
      <c r="AA2426" s="8"/>
      <c r="AB2426" s="8"/>
      <c r="AC2426" s="8"/>
      <c r="AD2426" s="8"/>
      <c r="AE2426" s="8"/>
      <c r="AF2426" s="8"/>
      <c r="AG2426" s="8"/>
      <c r="AH2426" s="8"/>
      <c r="AI2426" s="8"/>
      <c r="AJ2426" s="8"/>
      <c r="AK2426" s="8"/>
      <c r="AL2426" s="8"/>
      <c r="AM2426" s="8"/>
      <c r="AN2426" s="8"/>
      <c r="AO2426" s="8"/>
      <c r="AP2426" s="8"/>
      <c r="AQ2426" s="8"/>
      <c r="AR2426" s="8"/>
      <c r="AS2426" s="8"/>
      <c r="AT2426" s="8"/>
      <c r="AU2426" s="8"/>
      <c r="AV2426" s="8"/>
      <c r="AW2426" s="8"/>
      <c r="AX2426" s="8"/>
      <c r="AY2426" s="8"/>
      <c r="BE2426" s="8"/>
      <c r="BJ2426" s="8"/>
      <c r="BP2426" s="8"/>
      <c r="BQ2426" s="8"/>
      <c r="BY2426" s="8"/>
    </row>
    <row r="2427" spans="2:77" x14ac:dyDescent="0.2">
      <c r="B2427" s="8"/>
      <c r="C2427" s="8"/>
      <c r="D2427" s="7"/>
      <c r="E2427" s="8"/>
      <c r="F2427" s="8"/>
      <c r="G2427" s="8"/>
      <c r="H2427" s="21"/>
      <c r="I2427" s="22"/>
      <c r="J2427" s="8"/>
      <c r="K2427" s="8"/>
      <c r="L2427" s="8"/>
      <c r="M2427" s="8"/>
      <c r="N2427" s="8"/>
      <c r="O2427" s="8"/>
      <c r="P2427" s="8"/>
      <c r="Q2427" s="8"/>
      <c r="R2427" s="8"/>
      <c r="S2427" s="8"/>
      <c r="T2427" s="8"/>
      <c r="U2427" s="18"/>
      <c r="V2427" s="18"/>
      <c r="W2427" s="18"/>
      <c r="X2427" s="18"/>
      <c r="Y2427" s="18"/>
      <c r="Z2427" s="8"/>
      <c r="AA2427" s="8"/>
      <c r="AB2427" s="8"/>
      <c r="AC2427" s="8"/>
      <c r="AD2427" s="8"/>
      <c r="AE2427" s="8"/>
      <c r="AF2427" s="8"/>
      <c r="AG2427" s="8"/>
      <c r="AH2427" s="8"/>
      <c r="AI2427" s="8"/>
      <c r="AJ2427" s="8"/>
      <c r="AK2427" s="8"/>
      <c r="AL2427" s="8"/>
      <c r="AM2427" s="8"/>
      <c r="AN2427" s="8"/>
      <c r="AO2427" s="8"/>
      <c r="AP2427" s="8"/>
      <c r="AQ2427" s="8"/>
      <c r="AR2427" s="8"/>
      <c r="AS2427" s="8"/>
      <c r="AT2427" s="8"/>
      <c r="AU2427" s="8"/>
      <c r="AV2427" s="8"/>
      <c r="AW2427" s="8"/>
      <c r="AX2427" s="8"/>
      <c r="AY2427" s="8"/>
      <c r="BE2427" s="8"/>
      <c r="BJ2427" s="8"/>
      <c r="BP2427" s="8"/>
      <c r="BQ2427" s="8"/>
      <c r="BY2427" s="8"/>
    </row>
    <row r="2428" spans="2:77" x14ac:dyDescent="0.2">
      <c r="B2428" s="8"/>
      <c r="C2428" s="8"/>
      <c r="D2428" s="7"/>
      <c r="E2428" s="8"/>
      <c r="F2428" s="8"/>
      <c r="G2428" s="8"/>
      <c r="H2428" s="21"/>
      <c r="I2428" s="22"/>
      <c r="J2428" s="8"/>
      <c r="K2428" s="8"/>
      <c r="L2428" s="8"/>
      <c r="M2428" s="8"/>
      <c r="N2428" s="8"/>
      <c r="O2428" s="8"/>
      <c r="P2428" s="8"/>
      <c r="Q2428" s="8"/>
      <c r="R2428" s="8"/>
      <c r="S2428" s="8"/>
      <c r="T2428" s="8"/>
      <c r="U2428" s="18"/>
      <c r="V2428" s="18"/>
      <c r="W2428" s="18"/>
      <c r="X2428" s="18"/>
      <c r="Y2428" s="18"/>
      <c r="Z2428" s="8"/>
      <c r="AA2428" s="8"/>
      <c r="AB2428" s="8"/>
      <c r="AC2428" s="8"/>
      <c r="AD2428" s="8"/>
      <c r="AE2428" s="8"/>
      <c r="AF2428" s="8"/>
      <c r="AG2428" s="8"/>
      <c r="AH2428" s="8"/>
      <c r="AI2428" s="8"/>
      <c r="AJ2428" s="8"/>
      <c r="AK2428" s="8"/>
      <c r="AL2428" s="8"/>
      <c r="AM2428" s="8"/>
      <c r="AN2428" s="8"/>
      <c r="AO2428" s="8"/>
      <c r="AP2428" s="8"/>
      <c r="AQ2428" s="8"/>
      <c r="AR2428" s="8"/>
      <c r="AS2428" s="8"/>
      <c r="AT2428" s="8"/>
      <c r="AU2428" s="8"/>
      <c r="AV2428" s="8"/>
      <c r="AW2428" s="8"/>
      <c r="AX2428" s="8"/>
      <c r="AY2428" s="8"/>
      <c r="BE2428" s="8"/>
      <c r="BJ2428" s="8"/>
      <c r="BP2428" s="8"/>
      <c r="BQ2428" s="8"/>
      <c r="BY2428" s="8"/>
    </row>
    <row r="2429" spans="2:77" x14ac:dyDescent="0.2">
      <c r="B2429" s="8"/>
      <c r="C2429" s="8"/>
      <c r="D2429" s="7"/>
      <c r="E2429" s="8"/>
      <c r="F2429" s="8"/>
      <c r="G2429" s="8"/>
      <c r="H2429" s="21"/>
      <c r="I2429" s="22"/>
      <c r="J2429" s="8"/>
      <c r="K2429" s="8"/>
      <c r="L2429" s="8"/>
      <c r="M2429" s="8"/>
      <c r="N2429" s="8"/>
      <c r="O2429" s="8"/>
      <c r="P2429" s="8"/>
      <c r="Q2429" s="8"/>
      <c r="R2429" s="8"/>
      <c r="S2429" s="8"/>
      <c r="T2429" s="8"/>
      <c r="U2429" s="18"/>
      <c r="V2429" s="18"/>
      <c r="W2429" s="18"/>
      <c r="X2429" s="18"/>
      <c r="Y2429" s="18"/>
      <c r="Z2429" s="8"/>
      <c r="AA2429" s="8"/>
      <c r="AB2429" s="8"/>
      <c r="AC2429" s="8"/>
      <c r="AD2429" s="8"/>
      <c r="AE2429" s="8"/>
      <c r="AF2429" s="8"/>
      <c r="AG2429" s="8"/>
      <c r="AH2429" s="8"/>
      <c r="AI2429" s="8"/>
      <c r="AJ2429" s="8"/>
      <c r="AK2429" s="8"/>
      <c r="AL2429" s="8"/>
      <c r="AM2429" s="8"/>
      <c r="AN2429" s="8"/>
      <c r="AO2429" s="8"/>
      <c r="AP2429" s="8"/>
      <c r="AQ2429" s="8"/>
      <c r="AR2429" s="8"/>
      <c r="AS2429" s="8"/>
      <c r="AT2429" s="8"/>
      <c r="AU2429" s="8"/>
      <c r="AV2429" s="8"/>
      <c r="AW2429" s="8"/>
      <c r="AX2429" s="8"/>
      <c r="AY2429" s="8"/>
      <c r="BE2429" s="8"/>
      <c r="BJ2429" s="8"/>
      <c r="BP2429" s="8"/>
      <c r="BQ2429" s="8"/>
      <c r="BY2429" s="8"/>
    </row>
    <row r="2430" spans="2:77" x14ac:dyDescent="0.2">
      <c r="B2430" s="8"/>
      <c r="C2430" s="8"/>
      <c r="D2430" s="7"/>
      <c r="E2430" s="8"/>
      <c r="F2430" s="8"/>
      <c r="G2430" s="8"/>
      <c r="H2430" s="21"/>
      <c r="I2430" s="22"/>
      <c r="J2430" s="8"/>
      <c r="K2430" s="8"/>
      <c r="L2430" s="8"/>
      <c r="M2430" s="8"/>
      <c r="N2430" s="8"/>
      <c r="O2430" s="8"/>
      <c r="P2430" s="8"/>
      <c r="Q2430" s="8"/>
      <c r="R2430" s="8"/>
      <c r="S2430" s="8"/>
      <c r="T2430" s="8"/>
      <c r="U2430" s="18"/>
      <c r="V2430" s="18"/>
      <c r="W2430" s="18"/>
      <c r="X2430" s="18"/>
      <c r="Y2430" s="18"/>
      <c r="Z2430" s="8"/>
      <c r="AA2430" s="8"/>
      <c r="AB2430" s="8"/>
      <c r="AC2430" s="8"/>
      <c r="AD2430" s="8"/>
      <c r="AE2430" s="8"/>
      <c r="AF2430" s="8"/>
      <c r="AG2430" s="8"/>
      <c r="AH2430" s="8"/>
      <c r="AI2430" s="8"/>
      <c r="AJ2430" s="8"/>
      <c r="AK2430" s="8"/>
      <c r="AL2430" s="8"/>
      <c r="AM2430" s="8"/>
      <c r="AN2430" s="8"/>
      <c r="AO2430" s="8"/>
      <c r="AP2430" s="8"/>
      <c r="AQ2430" s="8"/>
      <c r="AR2430" s="8"/>
      <c r="AS2430" s="8"/>
      <c r="AT2430" s="8"/>
      <c r="AU2430" s="8"/>
      <c r="AV2430" s="8"/>
      <c r="AW2430" s="8"/>
      <c r="AX2430" s="8"/>
      <c r="AY2430" s="8"/>
      <c r="BE2430" s="8"/>
      <c r="BJ2430" s="8"/>
      <c r="BP2430" s="8"/>
      <c r="BQ2430" s="8"/>
      <c r="BY2430" s="8"/>
    </row>
    <row r="2431" spans="2:77" x14ac:dyDescent="0.2">
      <c r="B2431" s="8"/>
      <c r="C2431" s="8"/>
      <c r="D2431" s="7"/>
      <c r="E2431" s="8"/>
      <c r="F2431" s="8"/>
      <c r="G2431" s="8"/>
      <c r="H2431" s="21"/>
      <c r="I2431" s="22"/>
      <c r="J2431" s="8"/>
      <c r="K2431" s="8"/>
      <c r="L2431" s="8"/>
      <c r="M2431" s="8"/>
      <c r="N2431" s="8"/>
      <c r="O2431" s="8"/>
      <c r="P2431" s="8"/>
      <c r="Q2431" s="8"/>
      <c r="R2431" s="8"/>
      <c r="S2431" s="8"/>
      <c r="T2431" s="8"/>
      <c r="U2431" s="18"/>
      <c r="V2431" s="18"/>
      <c r="W2431" s="18"/>
      <c r="X2431" s="18"/>
      <c r="Y2431" s="18"/>
      <c r="Z2431" s="8"/>
      <c r="AA2431" s="8"/>
      <c r="AB2431" s="8"/>
      <c r="AC2431" s="8"/>
      <c r="AD2431" s="8"/>
      <c r="AE2431" s="8"/>
      <c r="AF2431" s="8"/>
      <c r="AG2431" s="8"/>
      <c r="AH2431" s="8"/>
      <c r="AI2431" s="8"/>
      <c r="AJ2431" s="8"/>
      <c r="AK2431" s="8"/>
      <c r="AL2431" s="8"/>
      <c r="AM2431" s="8"/>
      <c r="AN2431" s="8"/>
      <c r="AO2431" s="8"/>
      <c r="AP2431" s="8"/>
      <c r="AQ2431" s="8"/>
      <c r="AR2431" s="8"/>
      <c r="AS2431" s="8"/>
      <c r="AT2431" s="8"/>
      <c r="AU2431" s="8"/>
      <c r="AV2431" s="8"/>
      <c r="AW2431" s="8"/>
      <c r="AX2431" s="8"/>
      <c r="AY2431" s="8"/>
      <c r="BE2431" s="8"/>
      <c r="BJ2431" s="8"/>
      <c r="BP2431" s="8"/>
      <c r="BQ2431" s="8"/>
      <c r="BY2431" s="8"/>
    </row>
    <row r="2432" spans="2:77" x14ac:dyDescent="0.2">
      <c r="B2432" s="8"/>
      <c r="C2432" s="8"/>
      <c r="D2432" s="7"/>
      <c r="E2432" s="8"/>
      <c r="F2432" s="8"/>
      <c r="G2432" s="8"/>
      <c r="H2432" s="21"/>
      <c r="I2432" s="22"/>
      <c r="J2432" s="8"/>
      <c r="K2432" s="8"/>
      <c r="L2432" s="8"/>
      <c r="M2432" s="8"/>
      <c r="N2432" s="8"/>
      <c r="O2432" s="8"/>
      <c r="P2432" s="8"/>
      <c r="Q2432" s="8"/>
      <c r="R2432" s="8"/>
      <c r="S2432" s="8"/>
      <c r="T2432" s="8"/>
      <c r="U2432" s="18"/>
      <c r="V2432" s="18"/>
      <c r="W2432" s="18"/>
      <c r="X2432" s="18"/>
      <c r="Y2432" s="18"/>
      <c r="Z2432" s="8"/>
      <c r="AA2432" s="8"/>
      <c r="AB2432" s="8"/>
      <c r="AC2432" s="8"/>
      <c r="AD2432" s="8"/>
      <c r="AE2432" s="8"/>
      <c r="AF2432" s="8"/>
      <c r="AG2432" s="8"/>
      <c r="AH2432" s="8"/>
      <c r="AI2432" s="8"/>
      <c r="AJ2432" s="8"/>
      <c r="AK2432" s="8"/>
      <c r="AL2432" s="8"/>
      <c r="AM2432" s="8"/>
      <c r="AN2432" s="8"/>
      <c r="AO2432" s="8"/>
      <c r="AP2432" s="8"/>
      <c r="AQ2432" s="8"/>
      <c r="AR2432" s="8"/>
      <c r="AS2432" s="8"/>
      <c r="AT2432" s="8"/>
      <c r="AU2432" s="8"/>
      <c r="AV2432" s="8"/>
      <c r="AW2432" s="8"/>
      <c r="AX2432" s="8"/>
      <c r="AY2432" s="8"/>
      <c r="BE2432" s="8"/>
      <c r="BJ2432" s="8"/>
      <c r="BP2432" s="8"/>
      <c r="BQ2432" s="8"/>
      <c r="BY2432" s="8"/>
    </row>
    <row r="2433" spans="2:77" x14ac:dyDescent="0.2">
      <c r="B2433" s="8"/>
      <c r="C2433" s="8"/>
      <c r="D2433" s="7"/>
      <c r="E2433" s="8"/>
      <c r="F2433" s="8"/>
      <c r="G2433" s="8"/>
      <c r="H2433" s="21"/>
      <c r="I2433" s="22"/>
      <c r="J2433" s="8"/>
      <c r="K2433" s="8"/>
      <c r="L2433" s="8"/>
      <c r="M2433" s="8"/>
      <c r="N2433" s="8"/>
      <c r="O2433" s="8"/>
      <c r="P2433" s="8"/>
      <c r="Q2433" s="8"/>
      <c r="R2433" s="8"/>
      <c r="S2433" s="8"/>
      <c r="T2433" s="8"/>
      <c r="U2433" s="18"/>
      <c r="V2433" s="18"/>
      <c r="W2433" s="18"/>
      <c r="X2433" s="18"/>
      <c r="Y2433" s="18"/>
      <c r="Z2433" s="8"/>
      <c r="AA2433" s="8"/>
      <c r="AB2433" s="8"/>
      <c r="AC2433" s="8"/>
      <c r="AD2433" s="8"/>
      <c r="AE2433" s="8"/>
      <c r="AF2433" s="8"/>
      <c r="AG2433" s="8"/>
      <c r="AH2433" s="8"/>
      <c r="AI2433" s="8"/>
      <c r="AJ2433" s="8"/>
      <c r="AK2433" s="8"/>
      <c r="AL2433" s="8"/>
      <c r="AM2433" s="8"/>
      <c r="AN2433" s="8"/>
      <c r="AO2433" s="8"/>
      <c r="AP2433" s="8"/>
      <c r="AQ2433" s="8"/>
      <c r="AR2433" s="8"/>
      <c r="AS2433" s="8"/>
      <c r="AT2433" s="8"/>
      <c r="AU2433" s="8"/>
      <c r="AV2433" s="8"/>
      <c r="AW2433" s="8"/>
      <c r="AX2433" s="8"/>
      <c r="AY2433" s="8"/>
      <c r="BE2433" s="8"/>
      <c r="BJ2433" s="8"/>
      <c r="BP2433" s="8"/>
      <c r="BQ2433" s="8"/>
      <c r="BY2433" s="8"/>
    </row>
    <row r="2434" spans="2:77" x14ac:dyDescent="0.2">
      <c r="B2434" s="8"/>
      <c r="C2434" s="8"/>
      <c r="D2434" s="7"/>
      <c r="E2434" s="8"/>
      <c r="F2434" s="8"/>
      <c r="G2434" s="8"/>
      <c r="H2434" s="21"/>
      <c r="I2434" s="22"/>
      <c r="J2434" s="8"/>
      <c r="K2434" s="8"/>
      <c r="L2434" s="8"/>
      <c r="M2434" s="8"/>
      <c r="N2434" s="8"/>
      <c r="O2434" s="8"/>
      <c r="P2434" s="8"/>
      <c r="Q2434" s="8"/>
      <c r="R2434" s="8"/>
      <c r="S2434" s="8"/>
      <c r="T2434" s="8"/>
      <c r="U2434" s="18"/>
      <c r="V2434" s="18"/>
      <c r="W2434" s="18"/>
      <c r="X2434" s="18"/>
      <c r="Y2434" s="18"/>
      <c r="Z2434" s="8"/>
      <c r="AA2434" s="8"/>
      <c r="AB2434" s="8"/>
      <c r="AC2434" s="8"/>
      <c r="AD2434" s="8"/>
      <c r="AE2434" s="8"/>
      <c r="AF2434" s="8"/>
      <c r="AG2434" s="8"/>
      <c r="AH2434" s="8"/>
      <c r="AI2434" s="8"/>
      <c r="AJ2434" s="8"/>
      <c r="AK2434" s="8"/>
      <c r="AL2434" s="8"/>
      <c r="AM2434" s="8"/>
      <c r="AN2434" s="8"/>
      <c r="AO2434" s="8"/>
      <c r="AP2434" s="8"/>
      <c r="AQ2434" s="8"/>
      <c r="AR2434" s="8"/>
      <c r="AS2434" s="8"/>
      <c r="AT2434" s="8"/>
      <c r="AU2434" s="8"/>
      <c r="AV2434" s="8"/>
      <c r="AW2434" s="8"/>
      <c r="AX2434" s="8"/>
      <c r="AY2434" s="8"/>
      <c r="BE2434" s="8"/>
      <c r="BJ2434" s="8"/>
      <c r="BP2434" s="8"/>
      <c r="BQ2434" s="8"/>
      <c r="BY2434" s="8"/>
    </row>
    <row r="2435" spans="2:77" x14ac:dyDescent="0.2">
      <c r="B2435" s="8"/>
      <c r="C2435" s="8"/>
      <c r="D2435" s="7"/>
      <c r="E2435" s="8"/>
      <c r="F2435" s="8"/>
      <c r="G2435" s="8"/>
      <c r="H2435" s="21"/>
      <c r="I2435" s="22"/>
      <c r="J2435" s="8"/>
      <c r="K2435" s="8"/>
      <c r="L2435" s="8"/>
      <c r="M2435" s="8"/>
      <c r="N2435" s="8"/>
      <c r="O2435" s="8"/>
      <c r="P2435" s="8"/>
      <c r="Q2435" s="8"/>
      <c r="R2435" s="8"/>
      <c r="S2435" s="8"/>
      <c r="T2435" s="8"/>
      <c r="U2435" s="18"/>
      <c r="V2435" s="18"/>
      <c r="W2435" s="18"/>
      <c r="X2435" s="18"/>
      <c r="Y2435" s="18"/>
      <c r="Z2435" s="8"/>
      <c r="AA2435" s="8"/>
      <c r="AB2435" s="8"/>
      <c r="AC2435" s="8"/>
      <c r="AD2435" s="8"/>
      <c r="AE2435" s="8"/>
      <c r="AF2435" s="8"/>
      <c r="AG2435" s="8"/>
      <c r="AH2435" s="8"/>
      <c r="AI2435" s="8"/>
      <c r="AJ2435" s="8"/>
      <c r="AK2435" s="8"/>
      <c r="AL2435" s="8"/>
      <c r="AM2435" s="8"/>
      <c r="AN2435" s="8"/>
      <c r="AO2435" s="8"/>
      <c r="AP2435" s="8"/>
      <c r="AQ2435" s="8"/>
      <c r="AR2435" s="8"/>
      <c r="AS2435" s="8"/>
      <c r="AT2435" s="8"/>
      <c r="AU2435" s="8"/>
      <c r="AV2435" s="8"/>
      <c r="AW2435" s="8"/>
      <c r="AX2435" s="8"/>
      <c r="AY2435" s="8"/>
      <c r="BE2435" s="8"/>
      <c r="BJ2435" s="8"/>
      <c r="BP2435" s="8"/>
      <c r="BQ2435" s="8"/>
      <c r="BY2435" s="8"/>
    </row>
    <row r="2436" spans="2:77" x14ac:dyDescent="0.2">
      <c r="B2436" s="8"/>
      <c r="C2436" s="8"/>
      <c r="D2436" s="7"/>
      <c r="E2436" s="8"/>
      <c r="F2436" s="8"/>
      <c r="G2436" s="8"/>
      <c r="H2436" s="21"/>
      <c r="I2436" s="22"/>
      <c r="J2436" s="8"/>
      <c r="K2436" s="8"/>
      <c r="L2436" s="8"/>
      <c r="M2436" s="8"/>
      <c r="N2436" s="8"/>
      <c r="O2436" s="8"/>
      <c r="P2436" s="8"/>
      <c r="Q2436" s="8"/>
      <c r="R2436" s="8"/>
      <c r="S2436" s="8"/>
      <c r="T2436" s="8"/>
      <c r="U2436" s="18"/>
      <c r="V2436" s="18"/>
      <c r="W2436" s="18"/>
      <c r="X2436" s="18"/>
      <c r="Y2436" s="18"/>
      <c r="Z2436" s="8"/>
      <c r="AA2436" s="8"/>
      <c r="AB2436" s="8"/>
      <c r="AC2436" s="8"/>
      <c r="AD2436" s="8"/>
      <c r="AE2436" s="8"/>
      <c r="AF2436" s="8"/>
      <c r="AG2436" s="8"/>
      <c r="AH2436" s="8"/>
      <c r="AI2436" s="8"/>
      <c r="AJ2436" s="8"/>
      <c r="AK2436" s="8"/>
      <c r="AL2436" s="8"/>
      <c r="AM2436" s="8"/>
      <c r="AN2436" s="8"/>
      <c r="AO2436" s="8"/>
      <c r="AP2436" s="8"/>
      <c r="AQ2436" s="8"/>
      <c r="AR2436" s="8"/>
      <c r="AS2436" s="8"/>
      <c r="AT2436" s="8"/>
      <c r="AU2436" s="8"/>
      <c r="AV2436" s="8"/>
      <c r="AW2436" s="8"/>
      <c r="AX2436" s="8"/>
      <c r="AY2436" s="8"/>
      <c r="BE2436" s="8"/>
      <c r="BJ2436" s="8"/>
      <c r="BP2436" s="8"/>
      <c r="BQ2436" s="8"/>
      <c r="BY2436" s="8"/>
    </row>
    <row r="2437" spans="2:77" x14ac:dyDescent="0.2">
      <c r="B2437" s="8"/>
      <c r="C2437" s="8"/>
      <c r="D2437" s="7"/>
      <c r="E2437" s="8"/>
      <c r="F2437" s="8"/>
      <c r="G2437" s="8"/>
      <c r="H2437" s="21"/>
      <c r="I2437" s="22"/>
      <c r="J2437" s="8"/>
      <c r="K2437" s="8"/>
      <c r="L2437" s="8"/>
      <c r="M2437" s="8"/>
      <c r="N2437" s="8"/>
      <c r="O2437" s="8"/>
      <c r="P2437" s="8"/>
      <c r="Q2437" s="8"/>
      <c r="R2437" s="8"/>
      <c r="S2437" s="8"/>
      <c r="T2437" s="8"/>
      <c r="U2437" s="18"/>
      <c r="V2437" s="18"/>
      <c r="W2437" s="18"/>
      <c r="X2437" s="18"/>
      <c r="Y2437" s="18"/>
      <c r="Z2437" s="8"/>
      <c r="AA2437" s="8"/>
      <c r="AB2437" s="8"/>
      <c r="AC2437" s="8"/>
      <c r="AD2437" s="8"/>
      <c r="AE2437" s="8"/>
      <c r="AF2437" s="8"/>
      <c r="AG2437" s="8"/>
      <c r="AH2437" s="8"/>
      <c r="AI2437" s="8"/>
      <c r="AJ2437" s="8"/>
      <c r="AK2437" s="8"/>
      <c r="AL2437" s="8"/>
      <c r="AM2437" s="8"/>
      <c r="AN2437" s="8"/>
      <c r="AO2437" s="8"/>
      <c r="AP2437" s="8"/>
      <c r="AQ2437" s="8"/>
      <c r="AR2437" s="8"/>
      <c r="AS2437" s="8"/>
      <c r="AT2437" s="8"/>
      <c r="AU2437" s="8"/>
      <c r="AV2437" s="8"/>
      <c r="AW2437" s="8"/>
      <c r="AX2437" s="8"/>
      <c r="AY2437" s="8"/>
      <c r="BE2437" s="8"/>
      <c r="BJ2437" s="8"/>
      <c r="BP2437" s="8"/>
      <c r="BQ2437" s="8"/>
      <c r="BY2437" s="8"/>
    </row>
    <row r="2438" spans="2:77" x14ac:dyDescent="0.2">
      <c r="B2438" s="8"/>
      <c r="C2438" s="8"/>
      <c r="D2438" s="7"/>
      <c r="E2438" s="8"/>
      <c r="F2438" s="8"/>
      <c r="G2438" s="8"/>
      <c r="H2438" s="21"/>
      <c r="I2438" s="22"/>
      <c r="J2438" s="8"/>
      <c r="K2438" s="8"/>
      <c r="L2438" s="8"/>
      <c r="M2438" s="8"/>
      <c r="N2438" s="8"/>
      <c r="O2438" s="8"/>
      <c r="P2438" s="8"/>
      <c r="Q2438" s="8"/>
      <c r="R2438" s="8"/>
      <c r="S2438" s="8"/>
      <c r="T2438" s="8"/>
      <c r="U2438" s="18"/>
      <c r="V2438" s="18"/>
      <c r="W2438" s="18"/>
      <c r="X2438" s="18"/>
      <c r="Y2438" s="18"/>
      <c r="Z2438" s="8"/>
      <c r="AA2438" s="8"/>
      <c r="AB2438" s="8"/>
      <c r="AC2438" s="8"/>
      <c r="AD2438" s="8"/>
      <c r="AE2438" s="8"/>
      <c r="AF2438" s="8"/>
      <c r="AG2438" s="8"/>
      <c r="AH2438" s="8"/>
      <c r="AI2438" s="8"/>
      <c r="AJ2438" s="8"/>
      <c r="AK2438" s="8"/>
      <c r="AL2438" s="8"/>
      <c r="AM2438" s="8"/>
      <c r="AN2438" s="8"/>
      <c r="AO2438" s="8"/>
      <c r="AP2438" s="8"/>
      <c r="AQ2438" s="8"/>
      <c r="AR2438" s="8"/>
      <c r="AS2438" s="8"/>
      <c r="AT2438" s="8"/>
      <c r="AU2438" s="8"/>
      <c r="AV2438" s="8"/>
      <c r="AW2438" s="8"/>
      <c r="AX2438" s="8"/>
      <c r="AY2438" s="8"/>
      <c r="BE2438" s="8"/>
      <c r="BJ2438" s="8"/>
      <c r="BP2438" s="8"/>
      <c r="BQ2438" s="8"/>
      <c r="BY2438" s="8"/>
    </row>
    <row r="2439" spans="2:77" x14ac:dyDescent="0.2">
      <c r="B2439" s="8"/>
      <c r="C2439" s="8"/>
      <c r="D2439" s="7"/>
      <c r="E2439" s="8"/>
      <c r="F2439" s="8"/>
      <c r="G2439" s="8"/>
      <c r="H2439" s="21"/>
      <c r="I2439" s="22"/>
      <c r="J2439" s="8"/>
      <c r="K2439" s="8"/>
      <c r="L2439" s="8"/>
      <c r="M2439" s="8"/>
      <c r="N2439" s="8"/>
      <c r="O2439" s="8"/>
      <c r="P2439" s="8"/>
      <c r="Q2439" s="8"/>
      <c r="R2439" s="8"/>
      <c r="S2439" s="8"/>
      <c r="T2439" s="8"/>
      <c r="U2439" s="18"/>
      <c r="V2439" s="18"/>
      <c r="W2439" s="18"/>
      <c r="X2439" s="18"/>
      <c r="Y2439" s="18"/>
      <c r="Z2439" s="8"/>
      <c r="AA2439" s="8"/>
      <c r="AB2439" s="8"/>
      <c r="AC2439" s="8"/>
      <c r="AD2439" s="8"/>
      <c r="AE2439" s="8"/>
      <c r="AF2439" s="8"/>
      <c r="AG2439" s="8"/>
      <c r="AH2439" s="8"/>
      <c r="AI2439" s="8"/>
      <c r="AJ2439" s="8"/>
      <c r="AK2439" s="8"/>
      <c r="AL2439" s="8"/>
      <c r="AM2439" s="8"/>
      <c r="AN2439" s="8"/>
      <c r="AO2439" s="8"/>
      <c r="AP2439" s="8"/>
      <c r="AQ2439" s="8"/>
      <c r="AR2439" s="8"/>
      <c r="AS2439" s="8"/>
      <c r="AT2439" s="8"/>
      <c r="AU2439" s="8"/>
      <c r="AV2439" s="8"/>
      <c r="AW2439" s="8"/>
      <c r="AX2439" s="8"/>
      <c r="AY2439" s="8"/>
      <c r="BE2439" s="8"/>
      <c r="BJ2439" s="8"/>
      <c r="BP2439" s="8"/>
      <c r="BQ2439" s="8"/>
      <c r="BY2439" s="8"/>
    </row>
    <row r="2440" spans="2:77" x14ac:dyDescent="0.2">
      <c r="B2440" s="8"/>
      <c r="C2440" s="8"/>
      <c r="D2440" s="7"/>
      <c r="E2440" s="8"/>
      <c r="F2440" s="8"/>
      <c r="G2440" s="8"/>
      <c r="H2440" s="21"/>
      <c r="I2440" s="22"/>
      <c r="J2440" s="8"/>
      <c r="K2440" s="8"/>
      <c r="L2440" s="8"/>
      <c r="M2440" s="8"/>
      <c r="N2440" s="8"/>
      <c r="O2440" s="8"/>
      <c r="P2440" s="8"/>
      <c r="Q2440" s="8"/>
      <c r="R2440" s="8"/>
      <c r="S2440" s="8"/>
      <c r="T2440" s="8"/>
      <c r="U2440" s="18"/>
      <c r="V2440" s="18"/>
      <c r="W2440" s="18"/>
      <c r="X2440" s="18"/>
      <c r="Y2440" s="18"/>
      <c r="Z2440" s="8"/>
      <c r="AA2440" s="8"/>
      <c r="AB2440" s="8"/>
      <c r="AC2440" s="8"/>
      <c r="AD2440" s="8"/>
      <c r="AE2440" s="8"/>
      <c r="AF2440" s="8"/>
      <c r="AG2440" s="8"/>
      <c r="AH2440" s="8"/>
      <c r="AI2440" s="8"/>
      <c r="AJ2440" s="8"/>
      <c r="AK2440" s="8"/>
      <c r="AL2440" s="8"/>
      <c r="AM2440" s="8"/>
      <c r="AN2440" s="8"/>
      <c r="AO2440" s="8"/>
      <c r="AP2440" s="8"/>
      <c r="AQ2440" s="8"/>
      <c r="AR2440" s="8"/>
      <c r="AS2440" s="8"/>
      <c r="AT2440" s="8"/>
      <c r="AU2440" s="8"/>
      <c r="AV2440" s="8"/>
      <c r="AW2440" s="8"/>
      <c r="AX2440" s="8"/>
      <c r="AY2440" s="8"/>
      <c r="BE2440" s="8"/>
      <c r="BJ2440" s="8"/>
      <c r="BP2440" s="8"/>
      <c r="BQ2440" s="8"/>
      <c r="BY2440" s="8"/>
    </row>
    <row r="2441" spans="2:77" x14ac:dyDescent="0.2">
      <c r="B2441" s="8"/>
      <c r="C2441" s="8"/>
      <c r="D2441" s="7"/>
      <c r="E2441" s="8"/>
      <c r="F2441" s="8"/>
      <c r="G2441" s="8"/>
      <c r="H2441" s="21"/>
      <c r="I2441" s="22"/>
      <c r="J2441" s="8"/>
      <c r="K2441" s="8"/>
      <c r="L2441" s="8"/>
      <c r="M2441" s="8"/>
      <c r="N2441" s="8"/>
      <c r="O2441" s="8"/>
      <c r="P2441" s="8"/>
      <c r="Q2441" s="8"/>
      <c r="R2441" s="8"/>
      <c r="S2441" s="8"/>
      <c r="T2441" s="8"/>
      <c r="U2441" s="18"/>
      <c r="V2441" s="18"/>
      <c r="W2441" s="18"/>
      <c r="X2441" s="18"/>
      <c r="Y2441" s="18"/>
      <c r="Z2441" s="8"/>
      <c r="AA2441" s="8"/>
      <c r="AB2441" s="8"/>
      <c r="AC2441" s="8"/>
      <c r="AD2441" s="8"/>
      <c r="AE2441" s="8"/>
      <c r="AF2441" s="8"/>
      <c r="AG2441" s="8"/>
      <c r="AH2441" s="8"/>
      <c r="AI2441" s="8"/>
      <c r="AJ2441" s="8"/>
      <c r="AK2441" s="8"/>
      <c r="AL2441" s="8"/>
      <c r="AM2441" s="8"/>
      <c r="AN2441" s="8"/>
      <c r="AO2441" s="8"/>
      <c r="AP2441" s="8"/>
      <c r="AQ2441" s="8"/>
      <c r="AR2441" s="8"/>
      <c r="AS2441" s="8"/>
      <c r="AT2441" s="8"/>
      <c r="AU2441" s="8"/>
      <c r="AV2441" s="8"/>
      <c r="AW2441" s="8"/>
      <c r="AX2441" s="8"/>
      <c r="AY2441" s="8"/>
      <c r="BE2441" s="8"/>
      <c r="BJ2441" s="8"/>
      <c r="BP2441" s="8"/>
      <c r="BQ2441" s="8"/>
      <c r="BY2441" s="8"/>
    </row>
    <row r="2442" spans="2:77" x14ac:dyDescent="0.2">
      <c r="B2442" s="8"/>
      <c r="C2442" s="8"/>
      <c r="D2442" s="7"/>
      <c r="E2442" s="8"/>
      <c r="F2442" s="8"/>
      <c r="G2442" s="8"/>
      <c r="H2442" s="21"/>
      <c r="I2442" s="22"/>
      <c r="J2442" s="8"/>
      <c r="K2442" s="8"/>
      <c r="L2442" s="8"/>
      <c r="M2442" s="8"/>
      <c r="N2442" s="8"/>
      <c r="O2442" s="8"/>
      <c r="P2442" s="8"/>
      <c r="Q2442" s="8"/>
      <c r="R2442" s="8"/>
      <c r="S2442" s="8"/>
      <c r="T2442" s="8"/>
      <c r="U2442" s="18"/>
      <c r="V2442" s="18"/>
      <c r="W2442" s="18"/>
      <c r="X2442" s="18"/>
      <c r="Y2442" s="18"/>
      <c r="Z2442" s="8"/>
      <c r="AA2442" s="8"/>
      <c r="AB2442" s="8"/>
      <c r="AC2442" s="8"/>
      <c r="AD2442" s="8"/>
      <c r="AE2442" s="8"/>
      <c r="AF2442" s="8"/>
      <c r="AG2442" s="8"/>
      <c r="AH2442" s="8"/>
      <c r="AI2442" s="8"/>
      <c r="AJ2442" s="8"/>
      <c r="AK2442" s="8"/>
      <c r="AL2442" s="8"/>
      <c r="AM2442" s="8"/>
      <c r="AN2442" s="8"/>
      <c r="AO2442" s="8"/>
      <c r="AP2442" s="8"/>
      <c r="AQ2442" s="8"/>
      <c r="AR2442" s="8"/>
      <c r="AS2442" s="8"/>
      <c r="AT2442" s="8"/>
      <c r="AU2442" s="8"/>
      <c r="AV2442" s="8"/>
      <c r="AW2442" s="8"/>
      <c r="AX2442" s="8"/>
      <c r="AY2442" s="8"/>
      <c r="BE2442" s="8"/>
      <c r="BJ2442" s="8"/>
      <c r="BP2442" s="8"/>
      <c r="BQ2442" s="8"/>
      <c r="BY2442" s="8"/>
    </row>
    <row r="2443" spans="2:77" x14ac:dyDescent="0.2">
      <c r="B2443" s="8"/>
      <c r="C2443" s="8"/>
      <c r="D2443" s="7"/>
      <c r="E2443" s="8"/>
      <c r="F2443" s="8"/>
      <c r="G2443" s="8"/>
      <c r="H2443" s="21"/>
      <c r="I2443" s="22"/>
      <c r="J2443" s="8"/>
      <c r="K2443" s="8"/>
      <c r="L2443" s="8"/>
      <c r="M2443" s="8"/>
      <c r="N2443" s="8"/>
      <c r="O2443" s="8"/>
      <c r="P2443" s="8"/>
      <c r="Q2443" s="8"/>
      <c r="R2443" s="8"/>
      <c r="S2443" s="8"/>
      <c r="T2443" s="8"/>
      <c r="U2443" s="18"/>
      <c r="V2443" s="18"/>
      <c r="W2443" s="18"/>
      <c r="X2443" s="18"/>
      <c r="Y2443" s="18"/>
      <c r="Z2443" s="8"/>
      <c r="AA2443" s="8"/>
      <c r="AB2443" s="8"/>
      <c r="AC2443" s="8"/>
      <c r="AD2443" s="8"/>
      <c r="AE2443" s="8"/>
      <c r="AF2443" s="8"/>
      <c r="AG2443" s="8"/>
      <c r="AH2443" s="8"/>
      <c r="AI2443" s="8"/>
      <c r="AJ2443" s="8"/>
      <c r="AK2443" s="8"/>
      <c r="AL2443" s="8"/>
      <c r="AM2443" s="8"/>
      <c r="AN2443" s="8"/>
      <c r="AO2443" s="8"/>
      <c r="AP2443" s="8"/>
      <c r="AQ2443" s="8"/>
      <c r="AR2443" s="8"/>
      <c r="AS2443" s="8"/>
      <c r="AT2443" s="8"/>
      <c r="AU2443" s="8"/>
      <c r="AV2443" s="8"/>
      <c r="AW2443" s="8"/>
      <c r="AX2443" s="8"/>
      <c r="AY2443" s="8"/>
      <c r="BE2443" s="8"/>
      <c r="BJ2443" s="8"/>
      <c r="BP2443" s="8"/>
      <c r="BQ2443" s="8"/>
      <c r="BY2443" s="8"/>
    </row>
    <row r="2444" spans="2:77" x14ac:dyDescent="0.2">
      <c r="B2444" s="8"/>
      <c r="C2444" s="8"/>
      <c r="D2444" s="7"/>
      <c r="E2444" s="8"/>
      <c r="F2444" s="8"/>
      <c r="G2444" s="8"/>
      <c r="H2444" s="21"/>
      <c r="I2444" s="22"/>
      <c r="J2444" s="8"/>
      <c r="K2444" s="8"/>
      <c r="L2444" s="8"/>
      <c r="M2444" s="8"/>
      <c r="N2444" s="8"/>
      <c r="O2444" s="8"/>
      <c r="P2444" s="8"/>
      <c r="Q2444" s="8"/>
      <c r="R2444" s="8"/>
      <c r="S2444" s="8"/>
      <c r="T2444" s="8"/>
      <c r="U2444" s="18"/>
      <c r="V2444" s="18"/>
      <c r="W2444" s="18"/>
      <c r="X2444" s="18"/>
      <c r="Y2444" s="18"/>
      <c r="Z2444" s="8"/>
      <c r="AA2444" s="8"/>
      <c r="AB2444" s="8"/>
      <c r="AC2444" s="8"/>
      <c r="AD2444" s="8"/>
      <c r="AE2444" s="8"/>
      <c r="AF2444" s="8"/>
      <c r="AG2444" s="8"/>
      <c r="AH2444" s="8"/>
      <c r="AI2444" s="8"/>
      <c r="AJ2444" s="8"/>
      <c r="AK2444" s="8"/>
      <c r="AL2444" s="8"/>
      <c r="AM2444" s="8"/>
      <c r="AN2444" s="8"/>
      <c r="AO2444" s="8"/>
      <c r="AP2444" s="8"/>
      <c r="AQ2444" s="8"/>
      <c r="AR2444" s="8"/>
      <c r="AS2444" s="8"/>
      <c r="AT2444" s="8"/>
      <c r="AU2444" s="8"/>
      <c r="AV2444" s="8"/>
      <c r="AW2444" s="8"/>
      <c r="AX2444" s="8"/>
      <c r="AY2444" s="8"/>
      <c r="BE2444" s="8"/>
      <c r="BJ2444" s="8"/>
      <c r="BP2444" s="8"/>
      <c r="BQ2444" s="8"/>
      <c r="BY2444" s="8"/>
    </row>
    <row r="2445" spans="2:77" x14ac:dyDescent="0.2">
      <c r="B2445" s="8"/>
      <c r="C2445" s="8"/>
      <c r="D2445" s="7"/>
      <c r="E2445" s="8"/>
      <c r="F2445" s="8"/>
      <c r="G2445" s="8"/>
      <c r="H2445" s="21"/>
      <c r="I2445" s="22"/>
      <c r="J2445" s="8"/>
      <c r="K2445" s="8"/>
      <c r="L2445" s="8"/>
      <c r="M2445" s="8"/>
      <c r="N2445" s="8"/>
      <c r="O2445" s="8"/>
      <c r="P2445" s="8"/>
      <c r="Q2445" s="8"/>
      <c r="R2445" s="8"/>
      <c r="S2445" s="8"/>
      <c r="T2445" s="8"/>
      <c r="U2445" s="18"/>
      <c r="V2445" s="18"/>
      <c r="W2445" s="18"/>
      <c r="X2445" s="18"/>
      <c r="Y2445" s="18"/>
      <c r="Z2445" s="8"/>
      <c r="AA2445" s="8"/>
      <c r="AB2445" s="8"/>
      <c r="AC2445" s="8"/>
      <c r="AD2445" s="8"/>
      <c r="AE2445" s="8"/>
      <c r="AF2445" s="8"/>
      <c r="AG2445" s="8"/>
      <c r="AH2445" s="8"/>
      <c r="AI2445" s="8"/>
      <c r="AJ2445" s="8"/>
      <c r="AK2445" s="8"/>
      <c r="AL2445" s="8"/>
      <c r="AM2445" s="8"/>
      <c r="AN2445" s="8"/>
      <c r="AO2445" s="8"/>
      <c r="AP2445" s="8"/>
      <c r="AQ2445" s="8"/>
      <c r="AR2445" s="8"/>
      <c r="AS2445" s="8"/>
      <c r="AT2445" s="8"/>
      <c r="AU2445" s="8"/>
      <c r="AV2445" s="8"/>
      <c r="AW2445" s="8"/>
      <c r="AX2445" s="8"/>
      <c r="AY2445" s="8"/>
      <c r="BE2445" s="8"/>
      <c r="BJ2445" s="8"/>
      <c r="BP2445" s="8"/>
      <c r="BQ2445" s="8"/>
      <c r="BY2445" s="8"/>
    </row>
    <row r="2446" spans="2:77" x14ac:dyDescent="0.2">
      <c r="B2446" s="8"/>
      <c r="C2446" s="8"/>
      <c r="D2446" s="7"/>
      <c r="E2446" s="8"/>
      <c r="F2446" s="8"/>
      <c r="G2446" s="8"/>
      <c r="H2446" s="21"/>
      <c r="I2446" s="22"/>
      <c r="J2446" s="8"/>
      <c r="K2446" s="8"/>
      <c r="L2446" s="8"/>
      <c r="M2446" s="8"/>
      <c r="N2446" s="8"/>
      <c r="O2446" s="8"/>
      <c r="P2446" s="8"/>
      <c r="Q2446" s="8"/>
      <c r="R2446" s="8"/>
      <c r="S2446" s="8"/>
      <c r="T2446" s="8"/>
      <c r="U2446" s="18"/>
      <c r="V2446" s="18"/>
      <c r="W2446" s="18"/>
      <c r="X2446" s="18"/>
      <c r="Y2446" s="18"/>
      <c r="Z2446" s="8"/>
      <c r="AA2446" s="8"/>
      <c r="AB2446" s="8"/>
      <c r="AC2446" s="8"/>
      <c r="AD2446" s="8"/>
      <c r="AE2446" s="8"/>
      <c r="AF2446" s="8"/>
      <c r="AG2446" s="8"/>
      <c r="AH2446" s="8"/>
      <c r="AI2446" s="8"/>
      <c r="AJ2446" s="8"/>
      <c r="AK2446" s="8"/>
      <c r="AL2446" s="8"/>
      <c r="AM2446" s="8"/>
      <c r="AN2446" s="8"/>
      <c r="AO2446" s="8"/>
      <c r="AP2446" s="8"/>
      <c r="AQ2446" s="8"/>
      <c r="AR2446" s="8"/>
      <c r="AS2446" s="8"/>
      <c r="AT2446" s="8"/>
      <c r="AU2446" s="8"/>
      <c r="AV2446" s="8"/>
      <c r="AW2446" s="8"/>
      <c r="AX2446" s="8"/>
      <c r="AY2446" s="8"/>
      <c r="BE2446" s="8"/>
      <c r="BJ2446" s="8"/>
      <c r="BP2446" s="8"/>
      <c r="BQ2446" s="8"/>
      <c r="BY2446" s="8"/>
    </row>
    <row r="2447" spans="2:77" x14ac:dyDescent="0.2">
      <c r="B2447" s="8"/>
      <c r="C2447" s="8"/>
      <c r="D2447" s="7"/>
      <c r="E2447" s="8"/>
      <c r="F2447" s="8"/>
      <c r="G2447" s="8"/>
      <c r="H2447" s="21"/>
      <c r="I2447" s="22"/>
      <c r="J2447" s="8"/>
      <c r="K2447" s="8"/>
      <c r="L2447" s="8"/>
      <c r="M2447" s="8"/>
      <c r="N2447" s="8"/>
      <c r="O2447" s="8"/>
      <c r="P2447" s="8"/>
      <c r="Q2447" s="8"/>
      <c r="R2447" s="8"/>
      <c r="S2447" s="8"/>
      <c r="T2447" s="8"/>
      <c r="U2447" s="18"/>
      <c r="V2447" s="18"/>
      <c r="W2447" s="18"/>
      <c r="X2447" s="18"/>
      <c r="Y2447" s="18"/>
      <c r="Z2447" s="8"/>
      <c r="AA2447" s="8"/>
      <c r="AB2447" s="8"/>
      <c r="AC2447" s="8"/>
      <c r="AD2447" s="8"/>
      <c r="AE2447" s="8"/>
      <c r="AF2447" s="8"/>
      <c r="AG2447" s="8"/>
      <c r="AH2447" s="8"/>
      <c r="AI2447" s="8"/>
      <c r="AJ2447" s="8"/>
      <c r="AK2447" s="8"/>
      <c r="AL2447" s="8"/>
      <c r="AM2447" s="8"/>
      <c r="AN2447" s="8"/>
      <c r="AO2447" s="8"/>
      <c r="AP2447" s="8"/>
      <c r="AQ2447" s="8"/>
      <c r="AR2447" s="8"/>
      <c r="AS2447" s="8"/>
      <c r="AT2447" s="8"/>
      <c r="AU2447" s="8"/>
      <c r="AV2447" s="8"/>
      <c r="AW2447" s="8"/>
      <c r="AX2447" s="8"/>
      <c r="AY2447" s="8"/>
      <c r="BE2447" s="8"/>
      <c r="BJ2447" s="8"/>
      <c r="BP2447" s="8"/>
      <c r="BQ2447" s="8"/>
      <c r="BY2447" s="8"/>
    </row>
    <row r="2448" spans="2:77" x14ac:dyDescent="0.2">
      <c r="B2448" s="8"/>
      <c r="C2448" s="8"/>
      <c r="D2448" s="7"/>
      <c r="E2448" s="8"/>
      <c r="F2448" s="8"/>
      <c r="G2448" s="8"/>
      <c r="H2448" s="21"/>
      <c r="I2448" s="22"/>
      <c r="J2448" s="8"/>
      <c r="K2448" s="8"/>
      <c r="L2448" s="8"/>
      <c r="M2448" s="8"/>
      <c r="N2448" s="8"/>
      <c r="O2448" s="8"/>
      <c r="P2448" s="8"/>
      <c r="Q2448" s="8"/>
      <c r="R2448" s="8"/>
      <c r="S2448" s="8"/>
      <c r="T2448" s="8"/>
      <c r="U2448" s="18"/>
      <c r="V2448" s="18"/>
      <c r="W2448" s="18"/>
      <c r="X2448" s="18"/>
      <c r="Y2448" s="18"/>
      <c r="Z2448" s="8"/>
      <c r="AA2448" s="8"/>
      <c r="AB2448" s="8"/>
      <c r="AC2448" s="8"/>
      <c r="AD2448" s="8"/>
      <c r="AE2448" s="8"/>
      <c r="AF2448" s="8"/>
      <c r="AG2448" s="8"/>
      <c r="AH2448" s="8"/>
      <c r="AI2448" s="8"/>
      <c r="AJ2448" s="8"/>
      <c r="AK2448" s="8"/>
      <c r="AL2448" s="8"/>
      <c r="AM2448" s="8"/>
      <c r="AN2448" s="8"/>
      <c r="AO2448" s="8"/>
      <c r="AP2448" s="8"/>
      <c r="AQ2448" s="8"/>
      <c r="AR2448" s="8"/>
      <c r="AS2448" s="8"/>
      <c r="AT2448" s="8"/>
      <c r="AU2448" s="8"/>
      <c r="AV2448" s="8"/>
      <c r="AW2448" s="8"/>
      <c r="AX2448" s="8"/>
      <c r="AY2448" s="8"/>
      <c r="BE2448" s="8"/>
      <c r="BJ2448" s="8"/>
      <c r="BP2448" s="8"/>
      <c r="BQ2448" s="8"/>
      <c r="BY2448" s="8"/>
    </row>
    <row r="2449" spans="2:77" x14ac:dyDescent="0.2">
      <c r="B2449" s="8"/>
      <c r="C2449" s="8"/>
      <c r="D2449" s="7"/>
      <c r="E2449" s="8"/>
      <c r="F2449" s="8"/>
      <c r="G2449" s="8"/>
      <c r="H2449" s="21"/>
      <c r="I2449" s="22"/>
      <c r="J2449" s="8"/>
      <c r="K2449" s="8"/>
      <c r="L2449" s="8"/>
      <c r="M2449" s="8"/>
      <c r="N2449" s="8"/>
      <c r="O2449" s="8"/>
      <c r="P2449" s="8"/>
      <c r="Q2449" s="8"/>
      <c r="R2449" s="8"/>
      <c r="S2449" s="8"/>
      <c r="T2449" s="8"/>
      <c r="U2449" s="18"/>
      <c r="V2449" s="18"/>
      <c r="W2449" s="18"/>
      <c r="X2449" s="18"/>
      <c r="Y2449" s="18"/>
      <c r="Z2449" s="8"/>
      <c r="AA2449" s="8"/>
      <c r="AB2449" s="8"/>
      <c r="AC2449" s="8"/>
      <c r="AD2449" s="8"/>
      <c r="AE2449" s="8"/>
      <c r="AF2449" s="8"/>
      <c r="AG2449" s="8"/>
      <c r="AH2449" s="8"/>
      <c r="AI2449" s="8"/>
      <c r="AJ2449" s="8"/>
      <c r="AK2449" s="8"/>
      <c r="AL2449" s="8"/>
      <c r="AM2449" s="8"/>
      <c r="AN2449" s="8"/>
      <c r="AO2449" s="8"/>
      <c r="AP2449" s="8"/>
      <c r="AQ2449" s="8"/>
      <c r="AR2449" s="8"/>
      <c r="AS2449" s="8"/>
      <c r="AT2449" s="8"/>
      <c r="AU2449" s="8"/>
      <c r="AV2449" s="8"/>
      <c r="AW2449" s="8"/>
      <c r="AX2449" s="8"/>
      <c r="AY2449" s="8"/>
      <c r="BE2449" s="8"/>
      <c r="BJ2449" s="8"/>
      <c r="BP2449" s="8"/>
      <c r="BQ2449" s="8"/>
      <c r="BY2449" s="8"/>
    </row>
    <row r="2450" spans="2:77" x14ac:dyDescent="0.2">
      <c r="B2450" s="8"/>
      <c r="C2450" s="8"/>
      <c r="D2450" s="7"/>
      <c r="E2450" s="8"/>
      <c r="F2450" s="8"/>
      <c r="G2450" s="8"/>
      <c r="H2450" s="21"/>
      <c r="I2450" s="22"/>
      <c r="J2450" s="8"/>
      <c r="K2450" s="8"/>
      <c r="L2450" s="8"/>
      <c r="M2450" s="8"/>
      <c r="N2450" s="8"/>
      <c r="O2450" s="8"/>
      <c r="P2450" s="8"/>
      <c r="Q2450" s="8"/>
      <c r="R2450" s="8"/>
      <c r="S2450" s="8"/>
      <c r="T2450" s="8"/>
      <c r="U2450" s="18"/>
      <c r="V2450" s="18"/>
      <c r="W2450" s="18"/>
      <c r="X2450" s="18"/>
      <c r="Y2450" s="18"/>
      <c r="Z2450" s="8"/>
      <c r="AA2450" s="8"/>
      <c r="AB2450" s="8"/>
      <c r="AC2450" s="8"/>
      <c r="AD2450" s="8"/>
      <c r="AE2450" s="8"/>
      <c r="AF2450" s="8"/>
      <c r="AG2450" s="8"/>
      <c r="AH2450" s="8"/>
      <c r="AI2450" s="8"/>
      <c r="AJ2450" s="8"/>
      <c r="AK2450" s="8"/>
      <c r="AL2450" s="8"/>
      <c r="AM2450" s="8"/>
      <c r="AN2450" s="8"/>
      <c r="AO2450" s="8"/>
      <c r="AP2450" s="8"/>
      <c r="AQ2450" s="8"/>
      <c r="AR2450" s="8"/>
      <c r="AS2450" s="8"/>
      <c r="AT2450" s="8"/>
      <c r="AU2450" s="8"/>
      <c r="AV2450" s="8"/>
      <c r="AW2450" s="8"/>
      <c r="AX2450" s="8"/>
      <c r="AY2450" s="8"/>
      <c r="BE2450" s="8"/>
      <c r="BJ2450" s="8"/>
      <c r="BP2450" s="8"/>
      <c r="BQ2450" s="8"/>
      <c r="BY2450" s="8"/>
    </row>
    <row r="2451" spans="2:77" x14ac:dyDescent="0.2">
      <c r="B2451" s="8"/>
      <c r="C2451" s="8"/>
      <c r="D2451" s="7"/>
      <c r="E2451" s="8"/>
      <c r="F2451" s="8"/>
      <c r="G2451" s="8"/>
      <c r="H2451" s="21"/>
      <c r="I2451" s="22"/>
      <c r="J2451" s="8"/>
      <c r="K2451" s="8"/>
      <c r="L2451" s="8"/>
      <c r="M2451" s="8"/>
      <c r="N2451" s="8"/>
      <c r="O2451" s="8"/>
      <c r="P2451" s="8"/>
      <c r="Q2451" s="8"/>
      <c r="R2451" s="8"/>
      <c r="S2451" s="8"/>
      <c r="T2451" s="8"/>
      <c r="U2451" s="18"/>
      <c r="V2451" s="18"/>
      <c r="W2451" s="18"/>
      <c r="X2451" s="18"/>
      <c r="Y2451" s="18"/>
      <c r="Z2451" s="8"/>
      <c r="AA2451" s="8"/>
      <c r="AB2451" s="8"/>
      <c r="AC2451" s="8"/>
      <c r="AD2451" s="8"/>
      <c r="AE2451" s="8"/>
      <c r="AF2451" s="8"/>
      <c r="AG2451" s="8"/>
      <c r="AH2451" s="8"/>
      <c r="AI2451" s="8"/>
      <c r="AJ2451" s="8"/>
      <c r="AK2451" s="8"/>
      <c r="AL2451" s="8"/>
      <c r="AM2451" s="8"/>
      <c r="AN2451" s="8"/>
      <c r="AO2451" s="8"/>
      <c r="AP2451" s="8"/>
      <c r="AQ2451" s="8"/>
      <c r="AR2451" s="8"/>
      <c r="AS2451" s="8"/>
      <c r="AT2451" s="8"/>
      <c r="AU2451" s="8"/>
      <c r="AV2451" s="8"/>
      <c r="AW2451" s="8"/>
      <c r="AX2451" s="8"/>
      <c r="AY2451" s="8"/>
      <c r="BE2451" s="8"/>
      <c r="BJ2451" s="8"/>
      <c r="BP2451" s="8"/>
      <c r="BQ2451" s="8"/>
      <c r="BY2451" s="8"/>
    </row>
    <row r="2452" spans="2:77" x14ac:dyDescent="0.2">
      <c r="B2452" s="8"/>
      <c r="C2452" s="8"/>
      <c r="D2452" s="7"/>
      <c r="E2452" s="8"/>
      <c r="F2452" s="8"/>
      <c r="G2452" s="8"/>
      <c r="H2452" s="21"/>
      <c r="I2452" s="22"/>
      <c r="J2452" s="8"/>
      <c r="K2452" s="8"/>
      <c r="L2452" s="8"/>
      <c r="M2452" s="8"/>
      <c r="N2452" s="8"/>
      <c r="O2452" s="8"/>
      <c r="P2452" s="8"/>
      <c r="Q2452" s="8"/>
      <c r="R2452" s="8"/>
      <c r="S2452" s="8"/>
      <c r="T2452" s="8"/>
      <c r="U2452" s="18"/>
      <c r="V2452" s="18"/>
      <c r="W2452" s="18"/>
      <c r="X2452" s="18"/>
      <c r="Y2452" s="18"/>
      <c r="Z2452" s="8"/>
      <c r="AA2452" s="8"/>
      <c r="AB2452" s="8"/>
      <c r="AC2452" s="8"/>
      <c r="AD2452" s="8"/>
      <c r="AE2452" s="8"/>
      <c r="AF2452" s="8"/>
      <c r="AG2452" s="8"/>
      <c r="AH2452" s="8"/>
      <c r="AI2452" s="8"/>
      <c r="AJ2452" s="8"/>
      <c r="AK2452" s="8"/>
      <c r="AL2452" s="8"/>
      <c r="AM2452" s="8"/>
      <c r="AN2452" s="8"/>
      <c r="AO2452" s="8"/>
      <c r="AP2452" s="8"/>
      <c r="AQ2452" s="8"/>
      <c r="AR2452" s="8"/>
      <c r="AS2452" s="8"/>
      <c r="AT2452" s="8"/>
      <c r="AU2452" s="8"/>
      <c r="AV2452" s="8"/>
      <c r="AW2452" s="8"/>
      <c r="AX2452" s="8"/>
      <c r="AY2452" s="8"/>
      <c r="BE2452" s="8"/>
      <c r="BJ2452" s="8"/>
      <c r="BP2452" s="8"/>
      <c r="BQ2452" s="8"/>
      <c r="BY2452" s="8"/>
    </row>
    <row r="2453" spans="2:77" x14ac:dyDescent="0.2">
      <c r="B2453" s="8"/>
      <c r="C2453" s="8"/>
      <c r="D2453" s="7"/>
      <c r="E2453" s="8"/>
      <c r="F2453" s="8"/>
      <c r="G2453" s="8"/>
      <c r="H2453" s="21"/>
      <c r="I2453" s="22"/>
      <c r="J2453" s="8"/>
      <c r="K2453" s="8"/>
      <c r="L2453" s="8"/>
      <c r="M2453" s="8"/>
      <c r="N2453" s="8"/>
      <c r="O2453" s="8"/>
      <c r="P2453" s="8"/>
      <c r="Q2453" s="8"/>
      <c r="R2453" s="8"/>
      <c r="S2453" s="8"/>
      <c r="T2453" s="8"/>
      <c r="U2453" s="18"/>
      <c r="V2453" s="18"/>
      <c r="W2453" s="18"/>
      <c r="X2453" s="18"/>
      <c r="Y2453" s="18"/>
      <c r="Z2453" s="8"/>
      <c r="AA2453" s="8"/>
      <c r="AB2453" s="8"/>
      <c r="AC2453" s="8"/>
      <c r="AD2453" s="8"/>
      <c r="AE2453" s="8"/>
      <c r="AF2453" s="8"/>
      <c r="AG2453" s="8"/>
      <c r="AH2453" s="8"/>
      <c r="AI2453" s="8"/>
      <c r="AJ2453" s="8"/>
      <c r="AK2453" s="8"/>
      <c r="AL2453" s="8"/>
      <c r="AM2453" s="8"/>
      <c r="AN2453" s="8"/>
      <c r="AO2453" s="8"/>
      <c r="AP2453" s="8"/>
      <c r="AQ2453" s="8"/>
      <c r="AR2453" s="8"/>
      <c r="AS2453" s="8"/>
      <c r="AT2453" s="8"/>
      <c r="AU2453" s="8"/>
      <c r="AV2453" s="8"/>
      <c r="AW2453" s="8"/>
      <c r="AX2453" s="8"/>
      <c r="AY2453" s="8"/>
      <c r="BE2453" s="8"/>
      <c r="BJ2453" s="8"/>
      <c r="BP2453" s="8"/>
      <c r="BQ2453" s="8"/>
      <c r="BY2453" s="8"/>
    </row>
    <row r="2454" spans="2:77" x14ac:dyDescent="0.2">
      <c r="B2454" s="8"/>
      <c r="C2454" s="8"/>
      <c r="D2454" s="7"/>
      <c r="E2454" s="8"/>
      <c r="F2454" s="8"/>
      <c r="G2454" s="8"/>
      <c r="H2454" s="21"/>
      <c r="I2454" s="22"/>
      <c r="J2454" s="8"/>
      <c r="K2454" s="8"/>
      <c r="L2454" s="8"/>
      <c r="M2454" s="8"/>
      <c r="N2454" s="8"/>
      <c r="O2454" s="8"/>
      <c r="P2454" s="8"/>
      <c r="Q2454" s="8"/>
      <c r="R2454" s="8"/>
      <c r="S2454" s="8"/>
      <c r="T2454" s="8"/>
      <c r="U2454" s="18"/>
      <c r="V2454" s="18"/>
      <c r="W2454" s="18"/>
      <c r="X2454" s="18"/>
      <c r="Y2454" s="18"/>
      <c r="Z2454" s="8"/>
      <c r="AA2454" s="8"/>
      <c r="AB2454" s="8"/>
      <c r="AC2454" s="8"/>
      <c r="AD2454" s="8"/>
      <c r="AE2454" s="8"/>
      <c r="AF2454" s="8"/>
      <c r="AG2454" s="8"/>
      <c r="AH2454" s="8"/>
      <c r="AI2454" s="8"/>
      <c r="AJ2454" s="8"/>
      <c r="AK2454" s="8"/>
      <c r="AL2454" s="8"/>
      <c r="AM2454" s="8"/>
      <c r="AN2454" s="8"/>
      <c r="AO2454" s="8"/>
      <c r="AP2454" s="8"/>
      <c r="AQ2454" s="8"/>
      <c r="AR2454" s="8"/>
      <c r="AS2454" s="8"/>
      <c r="AT2454" s="8"/>
      <c r="AU2454" s="8"/>
      <c r="AV2454" s="8"/>
      <c r="AW2454" s="8"/>
      <c r="AX2454" s="8"/>
      <c r="AY2454" s="8"/>
      <c r="BE2454" s="8"/>
      <c r="BJ2454" s="8"/>
      <c r="BP2454" s="8"/>
      <c r="BQ2454" s="8"/>
      <c r="BY2454" s="8"/>
    </row>
    <row r="2455" spans="2:77" x14ac:dyDescent="0.2">
      <c r="B2455" s="8"/>
      <c r="C2455" s="8"/>
      <c r="D2455" s="7"/>
      <c r="E2455" s="8"/>
      <c r="F2455" s="8"/>
      <c r="G2455" s="8"/>
      <c r="H2455" s="21"/>
      <c r="I2455" s="22"/>
      <c r="J2455" s="8"/>
      <c r="K2455" s="8"/>
      <c r="L2455" s="8"/>
      <c r="M2455" s="8"/>
      <c r="N2455" s="8"/>
      <c r="O2455" s="8"/>
      <c r="P2455" s="8"/>
      <c r="Q2455" s="8"/>
      <c r="R2455" s="8"/>
      <c r="S2455" s="8"/>
      <c r="T2455" s="8"/>
      <c r="U2455" s="18"/>
      <c r="V2455" s="18"/>
      <c r="W2455" s="18"/>
      <c r="X2455" s="18"/>
      <c r="Y2455" s="18"/>
      <c r="Z2455" s="8"/>
      <c r="AA2455" s="8"/>
      <c r="AB2455" s="8"/>
      <c r="AC2455" s="8"/>
      <c r="AD2455" s="8"/>
      <c r="AE2455" s="8"/>
      <c r="AF2455" s="8"/>
      <c r="AG2455" s="8"/>
      <c r="AH2455" s="8"/>
      <c r="AI2455" s="8"/>
      <c r="AJ2455" s="8"/>
      <c r="AK2455" s="8"/>
      <c r="AL2455" s="8"/>
      <c r="AM2455" s="8"/>
      <c r="AN2455" s="8"/>
      <c r="AO2455" s="8"/>
      <c r="AP2455" s="8"/>
      <c r="AQ2455" s="8"/>
      <c r="AR2455" s="8"/>
      <c r="AS2455" s="8"/>
      <c r="AT2455" s="8"/>
      <c r="AU2455" s="8"/>
      <c r="AV2455" s="8"/>
      <c r="AW2455" s="8"/>
      <c r="AX2455" s="8"/>
      <c r="AY2455" s="8"/>
      <c r="BE2455" s="8"/>
      <c r="BJ2455" s="8"/>
      <c r="BP2455" s="8"/>
      <c r="BQ2455" s="8"/>
      <c r="BY2455" s="8"/>
    </row>
    <row r="2456" spans="2:77" x14ac:dyDescent="0.2">
      <c r="B2456" s="8"/>
      <c r="C2456" s="8"/>
      <c r="D2456" s="7"/>
      <c r="E2456" s="8"/>
      <c r="F2456" s="8"/>
      <c r="G2456" s="8"/>
      <c r="H2456" s="21"/>
      <c r="I2456" s="22"/>
      <c r="J2456" s="8"/>
      <c r="K2456" s="8"/>
      <c r="L2456" s="8"/>
      <c r="M2456" s="8"/>
      <c r="N2456" s="8"/>
      <c r="O2456" s="8"/>
      <c r="P2456" s="8"/>
      <c r="Q2456" s="8"/>
      <c r="R2456" s="8"/>
      <c r="S2456" s="8"/>
      <c r="T2456" s="8"/>
      <c r="U2456" s="18"/>
      <c r="V2456" s="18"/>
      <c r="W2456" s="18"/>
      <c r="X2456" s="18"/>
      <c r="Y2456" s="18"/>
      <c r="Z2456" s="8"/>
      <c r="AA2456" s="8"/>
      <c r="AB2456" s="8"/>
      <c r="AC2456" s="8"/>
      <c r="AD2456" s="8"/>
      <c r="AE2456" s="8"/>
      <c r="AF2456" s="8"/>
      <c r="AG2456" s="8"/>
      <c r="AH2456" s="8"/>
      <c r="AI2456" s="8"/>
      <c r="AJ2456" s="8"/>
      <c r="AK2456" s="8"/>
      <c r="AL2456" s="8"/>
      <c r="AM2456" s="8"/>
      <c r="AN2456" s="8"/>
      <c r="AO2456" s="8"/>
      <c r="AP2456" s="8"/>
      <c r="AQ2456" s="8"/>
      <c r="AR2456" s="8"/>
      <c r="AS2456" s="8"/>
      <c r="AT2456" s="8"/>
      <c r="AU2456" s="8"/>
      <c r="AV2456" s="8"/>
      <c r="AW2456" s="8"/>
      <c r="AX2456" s="8"/>
      <c r="AY2456" s="8"/>
      <c r="BE2456" s="8"/>
      <c r="BJ2456" s="8"/>
      <c r="BP2456" s="8"/>
      <c r="BQ2456" s="8"/>
      <c r="BY2456" s="8"/>
    </row>
    <row r="2457" spans="2:77" x14ac:dyDescent="0.2">
      <c r="B2457" s="8"/>
      <c r="C2457" s="8"/>
      <c r="D2457" s="7"/>
      <c r="E2457" s="8"/>
      <c r="F2457" s="8"/>
      <c r="G2457" s="8"/>
      <c r="H2457" s="21"/>
      <c r="I2457" s="22"/>
      <c r="J2457" s="8"/>
      <c r="K2457" s="8"/>
      <c r="L2457" s="8"/>
      <c r="M2457" s="8"/>
      <c r="N2457" s="8"/>
      <c r="O2457" s="8"/>
      <c r="P2457" s="8"/>
      <c r="Q2457" s="8"/>
      <c r="R2457" s="8"/>
      <c r="S2457" s="8"/>
      <c r="T2457" s="8"/>
      <c r="U2457" s="18"/>
      <c r="V2457" s="18"/>
      <c r="W2457" s="18"/>
      <c r="X2457" s="18"/>
      <c r="Y2457" s="18"/>
      <c r="Z2457" s="8"/>
      <c r="AA2457" s="8"/>
      <c r="AB2457" s="8"/>
      <c r="AC2457" s="8"/>
      <c r="AD2457" s="8"/>
      <c r="AE2457" s="8"/>
      <c r="AF2457" s="8"/>
      <c r="AG2457" s="8"/>
      <c r="AH2457" s="8"/>
      <c r="AI2457" s="8"/>
      <c r="AJ2457" s="8"/>
      <c r="AK2457" s="8"/>
      <c r="AL2457" s="8"/>
      <c r="AM2457" s="8"/>
      <c r="AN2457" s="8"/>
      <c r="AO2457" s="8"/>
      <c r="AP2457" s="8"/>
      <c r="AQ2457" s="8"/>
      <c r="AR2457" s="8"/>
      <c r="AS2457" s="8"/>
      <c r="AT2457" s="8"/>
      <c r="AU2457" s="8"/>
      <c r="AV2457" s="8"/>
      <c r="AW2457" s="8"/>
      <c r="AX2457" s="8"/>
      <c r="AY2457" s="8"/>
      <c r="BE2457" s="8"/>
      <c r="BJ2457" s="8"/>
      <c r="BP2457" s="8"/>
      <c r="BQ2457" s="8"/>
      <c r="BY2457" s="8"/>
    </row>
    <row r="2458" spans="2:77" x14ac:dyDescent="0.2">
      <c r="B2458" s="8"/>
      <c r="C2458" s="8"/>
      <c r="D2458" s="7"/>
      <c r="E2458" s="8"/>
      <c r="F2458" s="8"/>
      <c r="G2458" s="8"/>
      <c r="H2458" s="21"/>
      <c r="I2458" s="22"/>
      <c r="J2458" s="8"/>
      <c r="K2458" s="8"/>
      <c r="L2458" s="8"/>
      <c r="M2458" s="8"/>
      <c r="N2458" s="8"/>
      <c r="O2458" s="8"/>
      <c r="P2458" s="8"/>
      <c r="Q2458" s="8"/>
      <c r="R2458" s="8"/>
      <c r="S2458" s="8"/>
      <c r="T2458" s="8"/>
      <c r="U2458" s="18"/>
      <c r="V2458" s="18"/>
      <c r="W2458" s="18"/>
      <c r="X2458" s="18"/>
      <c r="Y2458" s="18"/>
      <c r="Z2458" s="8"/>
      <c r="AA2458" s="8"/>
      <c r="AB2458" s="8"/>
      <c r="AC2458" s="8"/>
      <c r="AD2458" s="8"/>
      <c r="AE2458" s="8"/>
      <c r="AF2458" s="8"/>
      <c r="AG2458" s="8"/>
      <c r="AH2458" s="8"/>
      <c r="AI2458" s="8"/>
      <c r="AJ2458" s="8"/>
      <c r="AK2458" s="8"/>
      <c r="AL2458" s="8"/>
      <c r="AM2458" s="8"/>
      <c r="AN2458" s="8"/>
      <c r="AO2458" s="8"/>
      <c r="AP2458" s="8"/>
      <c r="AQ2458" s="8"/>
      <c r="AR2458" s="8"/>
      <c r="AS2458" s="8"/>
      <c r="AT2458" s="8"/>
      <c r="AU2458" s="8"/>
      <c r="AV2458" s="8"/>
      <c r="AW2458" s="8"/>
      <c r="AX2458" s="8"/>
      <c r="AY2458" s="8"/>
      <c r="BE2458" s="8"/>
      <c r="BJ2458" s="8"/>
      <c r="BP2458" s="8"/>
      <c r="BQ2458" s="8"/>
      <c r="BY2458" s="8"/>
    </row>
    <row r="2459" spans="2:77" x14ac:dyDescent="0.2">
      <c r="B2459" s="8"/>
      <c r="C2459" s="8"/>
      <c r="D2459" s="7"/>
      <c r="E2459" s="8"/>
      <c r="F2459" s="8"/>
      <c r="G2459" s="8"/>
      <c r="H2459" s="21"/>
      <c r="I2459" s="22"/>
      <c r="J2459" s="8"/>
      <c r="K2459" s="8"/>
      <c r="L2459" s="8"/>
      <c r="M2459" s="8"/>
      <c r="N2459" s="8"/>
      <c r="O2459" s="8"/>
      <c r="P2459" s="8"/>
      <c r="Q2459" s="8"/>
      <c r="R2459" s="8"/>
      <c r="S2459" s="8"/>
      <c r="T2459" s="8"/>
      <c r="U2459" s="18"/>
      <c r="V2459" s="18"/>
      <c r="W2459" s="18"/>
      <c r="X2459" s="18"/>
      <c r="Y2459" s="18"/>
      <c r="Z2459" s="8"/>
      <c r="AA2459" s="8"/>
      <c r="AB2459" s="8"/>
      <c r="AC2459" s="8"/>
      <c r="AD2459" s="8"/>
      <c r="AE2459" s="8"/>
      <c r="AF2459" s="8"/>
      <c r="AG2459" s="8"/>
      <c r="AH2459" s="8"/>
      <c r="AI2459" s="8"/>
      <c r="AJ2459" s="8"/>
      <c r="AK2459" s="8"/>
      <c r="AL2459" s="8"/>
      <c r="AM2459" s="8"/>
      <c r="AN2459" s="8"/>
      <c r="AO2459" s="8"/>
      <c r="AP2459" s="8"/>
      <c r="AQ2459" s="8"/>
      <c r="AR2459" s="8"/>
      <c r="AS2459" s="8"/>
      <c r="AT2459" s="8"/>
      <c r="AU2459" s="8"/>
      <c r="AV2459" s="8"/>
      <c r="AW2459" s="8"/>
      <c r="AX2459" s="8"/>
      <c r="AY2459" s="8"/>
      <c r="BE2459" s="8"/>
      <c r="BJ2459" s="8"/>
      <c r="BP2459" s="8"/>
      <c r="BQ2459" s="8"/>
      <c r="BY2459" s="8"/>
    </row>
    <row r="2460" spans="2:77" x14ac:dyDescent="0.2">
      <c r="B2460" s="8"/>
      <c r="C2460" s="8"/>
      <c r="D2460" s="7"/>
      <c r="E2460" s="8"/>
      <c r="F2460" s="8"/>
      <c r="G2460" s="8"/>
      <c r="H2460" s="21"/>
      <c r="I2460" s="22"/>
      <c r="J2460" s="8"/>
      <c r="K2460" s="8"/>
      <c r="L2460" s="8"/>
      <c r="M2460" s="8"/>
      <c r="N2460" s="8"/>
      <c r="O2460" s="8"/>
      <c r="P2460" s="8"/>
      <c r="Q2460" s="8"/>
      <c r="R2460" s="8"/>
      <c r="S2460" s="8"/>
      <c r="T2460" s="8"/>
      <c r="U2460" s="18"/>
      <c r="V2460" s="18"/>
      <c r="W2460" s="18"/>
      <c r="X2460" s="18"/>
      <c r="Y2460" s="18"/>
      <c r="Z2460" s="8"/>
      <c r="AA2460" s="8"/>
      <c r="AB2460" s="8"/>
      <c r="AC2460" s="8"/>
      <c r="AD2460" s="8"/>
      <c r="AE2460" s="8"/>
      <c r="AF2460" s="8"/>
      <c r="AG2460" s="8"/>
      <c r="AH2460" s="8"/>
      <c r="AI2460" s="8"/>
      <c r="AJ2460" s="8"/>
      <c r="AK2460" s="8"/>
      <c r="AL2460" s="8"/>
      <c r="AM2460" s="8"/>
      <c r="AN2460" s="8"/>
      <c r="AO2460" s="8"/>
      <c r="AP2460" s="8"/>
      <c r="AQ2460" s="8"/>
      <c r="AR2460" s="8"/>
      <c r="AS2460" s="8"/>
      <c r="AT2460" s="8"/>
      <c r="AU2460" s="8"/>
      <c r="AV2460" s="8"/>
      <c r="AW2460" s="8"/>
      <c r="AX2460" s="8"/>
      <c r="AY2460" s="8"/>
      <c r="BE2460" s="8"/>
      <c r="BJ2460" s="8"/>
      <c r="BP2460" s="8"/>
      <c r="BQ2460" s="8"/>
      <c r="BY2460" s="8"/>
    </row>
    <row r="2461" spans="2:77" x14ac:dyDescent="0.2">
      <c r="B2461" s="8"/>
      <c r="C2461" s="8"/>
      <c r="D2461" s="7"/>
      <c r="E2461" s="8"/>
      <c r="F2461" s="8"/>
      <c r="G2461" s="8"/>
      <c r="H2461" s="21"/>
      <c r="I2461" s="22"/>
      <c r="J2461" s="8"/>
      <c r="K2461" s="8"/>
      <c r="L2461" s="8"/>
      <c r="M2461" s="8"/>
      <c r="N2461" s="8"/>
      <c r="O2461" s="8"/>
      <c r="P2461" s="8"/>
      <c r="Q2461" s="8"/>
      <c r="R2461" s="8"/>
      <c r="S2461" s="8"/>
      <c r="T2461" s="8"/>
      <c r="U2461" s="18"/>
      <c r="V2461" s="18"/>
      <c r="W2461" s="18"/>
      <c r="X2461" s="18"/>
      <c r="Y2461" s="18"/>
      <c r="Z2461" s="8"/>
      <c r="AA2461" s="8"/>
      <c r="AB2461" s="8"/>
      <c r="AC2461" s="8"/>
      <c r="AD2461" s="8"/>
      <c r="AE2461" s="8"/>
      <c r="AF2461" s="8"/>
      <c r="AG2461" s="8"/>
      <c r="AH2461" s="8"/>
      <c r="AI2461" s="8"/>
      <c r="AJ2461" s="8"/>
      <c r="AK2461" s="8"/>
      <c r="AL2461" s="8"/>
      <c r="AM2461" s="8"/>
      <c r="AN2461" s="8"/>
      <c r="AO2461" s="8"/>
      <c r="AP2461" s="8"/>
      <c r="AQ2461" s="8"/>
      <c r="AR2461" s="8"/>
      <c r="AS2461" s="8"/>
      <c r="AT2461" s="8"/>
      <c r="AU2461" s="8"/>
      <c r="AV2461" s="8"/>
      <c r="AW2461" s="8"/>
      <c r="AX2461" s="8"/>
      <c r="AY2461" s="8"/>
      <c r="BE2461" s="8"/>
      <c r="BJ2461" s="8"/>
      <c r="BP2461" s="8"/>
      <c r="BQ2461" s="8"/>
      <c r="BY2461" s="8"/>
    </row>
    <row r="2462" spans="2:77" x14ac:dyDescent="0.2">
      <c r="B2462" s="8"/>
      <c r="C2462" s="8"/>
      <c r="D2462" s="7"/>
      <c r="E2462" s="8"/>
      <c r="F2462" s="8"/>
      <c r="G2462" s="8"/>
      <c r="H2462" s="21"/>
      <c r="I2462" s="22"/>
      <c r="J2462" s="8"/>
      <c r="K2462" s="8"/>
      <c r="L2462" s="8"/>
      <c r="M2462" s="8"/>
      <c r="N2462" s="8"/>
      <c r="O2462" s="8"/>
      <c r="P2462" s="8"/>
      <c r="Q2462" s="8"/>
      <c r="R2462" s="8"/>
      <c r="S2462" s="8"/>
      <c r="T2462" s="8"/>
      <c r="U2462" s="18"/>
      <c r="V2462" s="18"/>
      <c r="W2462" s="18"/>
      <c r="X2462" s="18"/>
      <c r="Y2462" s="18"/>
      <c r="Z2462" s="8"/>
      <c r="AA2462" s="8"/>
      <c r="AB2462" s="8"/>
      <c r="AC2462" s="8"/>
      <c r="AD2462" s="8"/>
      <c r="AE2462" s="8"/>
      <c r="AF2462" s="8"/>
      <c r="AG2462" s="8"/>
      <c r="AH2462" s="8"/>
      <c r="AI2462" s="8"/>
      <c r="AJ2462" s="8"/>
      <c r="AK2462" s="8"/>
      <c r="AL2462" s="8"/>
      <c r="AM2462" s="8"/>
      <c r="AN2462" s="8"/>
      <c r="AO2462" s="8"/>
      <c r="AP2462" s="8"/>
      <c r="AQ2462" s="8"/>
      <c r="AR2462" s="8"/>
      <c r="AS2462" s="8"/>
      <c r="AT2462" s="8"/>
      <c r="AU2462" s="8"/>
      <c r="AV2462" s="8"/>
      <c r="AW2462" s="8"/>
      <c r="AX2462" s="8"/>
      <c r="AY2462" s="8"/>
      <c r="BE2462" s="8"/>
      <c r="BJ2462" s="8"/>
      <c r="BP2462" s="8"/>
      <c r="BQ2462" s="8"/>
      <c r="BY2462" s="8"/>
    </row>
    <row r="2463" spans="2:77" x14ac:dyDescent="0.2">
      <c r="B2463" s="8"/>
      <c r="C2463" s="8"/>
      <c r="D2463" s="7"/>
      <c r="E2463" s="8"/>
      <c r="F2463" s="8"/>
      <c r="G2463" s="8"/>
      <c r="H2463" s="21"/>
      <c r="I2463" s="22"/>
      <c r="J2463" s="8"/>
      <c r="K2463" s="8"/>
      <c r="L2463" s="8"/>
      <c r="M2463" s="8"/>
      <c r="N2463" s="8"/>
      <c r="O2463" s="8"/>
      <c r="P2463" s="8"/>
      <c r="Q2463" s="8"/>
      <c r="R2463" s="8"/>
      <c r="S2463" s="8"/>
      <c r="T2463" s="8"/>
      <c r="U2463" s="18"/>
      <c r="V2463" s="18"/>
      <c r="W2463" s="18"/>
      <c r="X2463" s="18"/>
      <c r="Y2463" s="18"/>
      <c r="Z2463" s="8"/>
      <c r="AA2463" s="8"/>
      <c r="AB2463" s="8"/>
      <c r="AC2463" s="8"/>
      <c r="AD2463" s="8"/>
      <c r="AE2463" s="8"/>
      <c r="AF2463" s="8"/>
      <c r="AG2463" s="8"/>
      <c r="AH2463" s="8"/>
      <c r="AI2463" s="8"/>
      <c r="AJ2463" s="8"/>
      <c r="AK2463" s="8"/>
      <c r="AL2463" s="8"/>
      <c r="AM2463" s="8"/>
      <c r="AN2463" s="8"/>
      <c r="AO2463" s="8"/>
      <c r="AP2463" s="8"/>
      <c r="AQ2463" s="8"/>
      <c r="AR2463" s="8"/>
      <c r="AS2463" s="8"/>
      <c r="AT2463" s="8"/>
      <c r="AU2463" s="8"/>
      <c r="AV2463" s="8"/>
      <c r="AW2463" s="8"/>
      <c r="AX2463" s="8"/>
      <c r="AY2463" s="8"/>
      <c r="BE2463" s="8"/>
      <c r="BJ2463" s="8"/>
      <c r="BP2463" s="8"/>
      <c r="BQ2463" s="8"/>
      <c r="BY2463" s="8"/>
    </row>
    <row r="2464" spans="2:77" x14ac:dyDescent="0.2">
      <c r="B2464" s="8"/>
      <c r="C2464" s="8"/>
      <c r="D2464" s="7"/>
      <c r="E2464" s="8"/>
      <c r="F2464" s="8"/>
      <c r="G2464" s="8"/>
      <c r="H2464" s="21"/>
      <c r="I2464" s="22"/>
      <c r="J2464" s="8"/>
      <c r="K2464" s="8"/>
      <c r="L2464" s="8"/>
      <c r="M2464" s="8"/>
      <c r="N2464" s="8"/>
      <c r="O2464" s="8"/>
      <c r="P2464" s="8"/>
      <c r="Q2464" s="8"/>
      <c r="R2464" s="8"/>
      <c r="S2464" s="8"/>
      <c r="T2464" s="8"/>
      <c r="U2464" s="18"/>
      <c r="V2464" s="18"/>
      <c r="W2464" s="18"/>
      <c r="X2464" s="18"/>
      <c r="Y2464" s="18"/>
      <c r="Z2464" s="8"/>
      <c r="AA2464" s="8"/>
      <c r="AB2464" s="8"/>
      <c r="AC2464" s="8"/>
      <c r="AD2464" s="8"/>
      <c r="AE2464" s="8"/>
      <c r="AF2464" s="8"/>
      <c r="AG2464" s="8"/>
      <c r="AH2464" s="8"/>
      <c r="AI2464" s="8"/>
      <c r="AJ2464" s="8"/>
      <c r="AK2464" s="8"/>
      <c r="AL2464" s="8"/>
      <c r="AM2464" s="8"/>
      <c r="AN2464" s="8"/>
      <c r="AO2464" s="8"/>
      <c r="AP2464" s="8"/>
      <c r="AQ2464" s="8"/>
      <c r="AR2464" s="8"/>
      <c r="AS2464" s="8"/>
      <c r="AT2464" s="8"/>
      <c r="AU2464" s="8"/>
      <c r="AV2464" s="8"/>
      <c r="AW2464" s="8"/>
      <c r="AX2464" s="8"/>
      <c r="AY2464" s="8"/>
      <c r="BE2464" s="8"/>
      <c r="BJ2464" s="8"/>
      <c r="BP2464" s="8"/>
      <c r="BQ2464" s="8"/>
      <c r="BY2464" s="8"/>
    </row>
    <row r="2465" spans="2:77" x14ac:dyDescent="0.2">
      <c r="B2465" s="8"/>
      <c r="C2465" s="8"/>
      <c r="D2465" s="7"/>
      <c r="E2465" s="8"/>
      <c r="F2465" s="8"/>
      <c r="G2465" s="8"/>
      <c r="H2465" s="21"/>
      <c r="I2465" s="22"/>
      <c r="J2465" s="8"/>
      <c r="K2465" s="8"/>
      <c r="L2465" s="8"/>
      <c r="M2465" s="8"/>
      <c r="N2465" s="8"/>
      <c r="O2465" s="8"/>
      <c r="P2465" s="8"/>
      <c r="Q2465" s="8"/>
      <c r="R2465" s="8"/>
      <c r="S2465" s="8"/>
      <c r="T2465" s="8"/>
      <c r="U2465" s="18"/>
      <c r="V2465" s="18"/>
      <c r="W2465" s="18"/>
      <c r="X2465" s="18"/>
      <c r="Y2465" s="18"/>
      <c r="Z2465" s="8"/>
      <c r="AA2465" s="8"/>
      <c r="AB2465" s="8"/>
      <c r="AC2465" s="8"/>
      <c r="AD2465" s="8"/>
      <c r="AE2465" s="8"/>
      <c r="AF2465" s="8"/>
      <c r="AG2465" s="8"/>
      <c r="AH2465" s="8"/>
      <c r="AI2465" s="8"/>
      <c r="AJ2465" s="8"/>
      <c r="AK2465" s="8"/>
      <c r="AL2465" s="8"/>
      <c r="AM2465" s="8"/>
      <c r="AN2465" s="8"/>
      <c r="AO2465" s="8"/>
      <c r="AP2465" s="8"/>
      <c r="AQ2465" s="8"/>
      <c r="AR2465" s="8"/>
      <c r="AS2465" s="8"/>
      <c r="AT2465" s="8"/>
      <c r="AU2465" s="8"/>
      <c r="AV2465" s="8"/>
      <c r="AW2465" s="8"/>
      <c r="AX2465" s="8"/>
      <c r="AY2465" s="8"/>
      <c r="BE2465" s="8"/>
      <c r="BJ2465" s="8"/>
      <c r="BP2465" s="8"/>
      <c r="BQ2465" s="8"/>
      <c r="BY2465" s="8"/>
    </row>
    <row r="2466" spans="2:77" x14ac:dyDescent="0.2">
      <c r="B2466" s="8"/>
      <c r="C2466" s="8"/>
      <c r="D2466" s="7"/>
      <c r="E2466" s="8"/>
      <c r="F2466" s="8"/>
      <c r="G2466" s="8"/>
      <c r="H2466" s="21"/>
      <c r="I2466" s="22"/>
      <c r="J2466" s="8"/>
      <c r="K2466" s="8"/>
      <c r="L2466" s="8"/>
      <c r="M2466" s="8"/>
      <c r="N2466" s="8"/>
      <c r="O2466" s="8"/>
      <c r="P2466" s="8"/>
      <c r="Q2466" s="8"/>
      <c r="R2466" s="8"/>
      <c r="S2466" s="8"/>
      <c r="T2466" s="8"/>
      <c r="U2466" s="18"/>
      <c r="V2466" s="18"/>
      <c r="W2466" s="18"/>
      <c r="X2466" s="18"/>
      <c r="Y2466" s="18"/>
      <c r="Z2466" s="8"/>
      <c r="AA2466" s="8"/>
      <c r="AB2466" s="8"/>
      <c r="AC2466" s="8"/>
      <c r="AD2466" s="8"/>
      <c r="AE2466" s="8"/>
      <c r="AF2466" s="8"/>
      <c r="AG2466" s="8"/>
      <c r="AH2466" s="8"/>
      <c r="AI2466" s="8"/>
      <c r="AJ2466" s="8"/>
      <c r="AK2466" s="8"/>
      <c r="AL2466" s="8"/>
      <c r="AM2466" s="8"/>
      <c r="AN2466" s="8"/>
      <c r="AO2466" s="8"/>
      <c r="AP2466" s="8"/>
      <c r="AQ2466" s="8"/>
      <c r="AR2466" s="8"/>
      <c r="AS2466" s="8"/>
      <c r="AT2466" s="8"/>
      <c r="AU2466" s="8"/>
      <c r="AV2466" s="8"/>
      <c r="AW2466" s="8"/>
      <c r="AX2466" s="8"/>
      <c r="AY2466" s="8"/>
      <c r="BE2466" s="8"/>
      <c r="BJ2466" s="8"/>
      <c r="BP2466" s="8"/>
      <c r="BQ2466" s="8"/>
      <c r="BY2466" s="8"/>
    </row>
    <row r="2467" spans="2:77" x14ac:dyDescent="0.2">
      <c r="B2467" s="8"/>
      <c r="C2467" s="8"/>
      <c r="D2467" s="7"/>
      <c r="E2467" s="8"/>
      <c r="F2467" s="8"/>
      <c r="G2467" s="8"/>
      <c r="H2467" s="21"/>
      <c r="I2467" s="22"/>
      <c r="J2467" s="8"/>
      <c r="K2467" s="8"/>
      <c r="L2467" s="8"/>
      <c r="M2467" s="8"/>
      <c r="N2467" s="8"/>
      <c r="O2467" s="8"/>
      <c r="P2467" s="8"/>
      <c r="Q2467" s="8"/>
      <c r="R2467" s="8"/>
      <c r="S2467" s="8"/>
      <c r="T2467" s="8"/>
      <c r="U2467" s="18"/>
      <c r="V2467" s="18"/>
      <c r="W2467" s="18"/>
      <c r="X2467" s="18"/>
      <c r="Y2467" s="18"/>
      <c r="Z2467" s="8"/>
      <c r="AA2467" s="8"/>
      <c r="AB2467" s="8"/>
      <c r="AC2467" s="8"/>
      <c r="AD2467" s="8"/>
      <c r="AE2467" s="8"/>
      <c r="AF2467" s="8"/>
      <c r="AG2467" s="8"/>
      <c r="AH2467" s="8"/>
      <c r="AI2467" s="8"/>
      <c r="AJ2467" s="8"/>
      <c r="AK2467" s="8"/>
      <c r="AL2467" s="8"/>
      <c r="AM2467" s="8"/>
      <c r="AN2467" s="8"/>
      <c r="AO2467" s="8"/>
      <c r="AP2467" s="8"/>
      <c r="AQ2467" s="8"/>
      <c r="AR2467" s="8"/>
      <c r="AS2467" s="8"/>
      <c r="AT2467" s="8"/>
      <c r="AU2467" s="8"/>
      <c r="AV2467" s="8"/>
      <c r="AW2467" s="8"/>
      <c r="AX2467" s="8"/>
      <c r="AY2467" s="8"/>
      <c r="BE2467" s="8"/>
      <c r="BJ2467" s="8"/>
      <c r="BP2467" s="8"/>
      <c r="BQ2467" s="8"/>
      <c r="BY2467" s="8"/>
    </row>
    <row r="2468" spans="2:77" x14ac:dyDescent="0.2">
      <c r="B2468" s="8"/>
      <c r="C2468" s="8"/>
      <c r="D2468" s="7"/>
      <c r="E2468" s="8"/>
      <c r="F2468" s="8"/>
      <c r="G2468" s="8"/>
      <c r="H2468" s="21"/>
      <c r="I2468" s="22"/>
      <c r="J2468" s="8"/>
      <c r="K2468" s="8"/>
      <c r="L2468" s="8"/>
      <c r="M2468" s="8"/>
      <c r="N2468" s="8"/>
      <c r="O2468" s="8"/>
      <c r="P2468" s="8"/>
      <c r="Q2468" s="8"/>
      <c r="R2468" s="8"/>
      <c r="S2468" s="8"/>
      <c r="T2468" s="8"/>
      <c r="U2468" s="18"/>
      <c r="V2468" s="18"/>
      <c r="W2468" s="18"/>
      <c r="X2468" s="18"/>
      <c r="Y2468" s="18"/>
      <c r="Z2468" s="8"/>
      <c r="AA2468" s="8"/>
      <c r="AB2468" s="8"/>
      <c r="AC2468" s="8"/>
      <c r="AD2468" s="8"/>
      <c r="AE2468" s="8"/>
      <c r="AF2468" s="8"/>
      <c r="AG2468" s="8"/>
      <c r="AH2468" s="8"/>
      <c r="AI2468" s="8"/>
      <c r="AJ2468" s="8"/>
      <c r="AK2468" s="8"/>
      <c r="AL2468" s="8"/>
      <c r="AM2468" s="8"/>
      <c r="AN2468" s="8"/>
      <c r="AO2468" s="8"/>
      <c r="AP2468" s="8"/>
      <c r="AQ2468" s="8"/>
      <c r="AR2468" s="8"/>
      <c r="AS2468" s="8"/>
      <c r="AT2468" s="8"/>
      <c r="AU2468" s="8"/>
      <c r="AV2468" s="8"/>
      <c r="AW2468" s="8"/>
      <c r="AX2468" s="8"/>
      <c r="AY2468" s="8"/>
      <c r="BE2468" s="8"/>
      <c r="BJ2468" s="8"/>
      <c r="BP2468" s="8"/>
      <c r="BQ2468" s="8"/>
      <c r="BY2468" s="8"/>
    </row>
    <row r="2469" spans="2:77" x14ac:dyDescent="0.2">
      <c r="B2469" s="8"/>
      <c r="C2469" s="8"/>
      <c r="D2469" s="7"/>
      <c r="E2469" s="8"/>
      <c r="F2469" s="8"/>
      <c r="G2469" s="8"/>
      <c r="H2469" s="21"/>
      <c r="I2469" s="22"/>
      <c r="J2469" s="8"/>
      <c r="K2469" s="8"/>
      <c r="L2469" s="8"/>
      <c r="M2469" s="8"/>
      <c r="N2469" s="8"/>
      <c r="O2469" s="8"/>
      <c r="P2469" s="8"/>
      <c r="Q2469" s="8"/>
      <c r="R2469" s="8"/>
      <c r="S2469" s="8"/>
      <c r="T2469" s="8"/>
      <c r="U2469" s="18"/>
      <c r="V2469" s="18"/>
      <c r="W2469" s="18"/>
      <c r="X2469" s="18"/>
      <c r="Y2469" s="18"/>
      <c r="Z2469" s="8"/>
      <c r="AA2469" s="8"/>
      <c r="AB2469" s="8"/>
      <c r="AC2469" s="8"/>
      <c r="AD2469" s="8"/>
      <c r="AE2469" s="8"/>
      <c r="AF2469" s="8"/>
      <c r="AG2469" s="8"/>
      <c r="AH2469" s="8"/>
      <c r="AI2469" s="8"/>
      <c r="AJ2469" s="8"/>
      <c r="AK2469" s="8"/>
      <c r="AL2469" s="8"/>
      <c r="AM2469" s="8"/>
      <c r="AN2469" s="8"/>
      <c r="AO2469" s="8"/>
      <c r="AP2469" s="8"/>
      <c r="AQ2469" s="8"/>
      <c r="AR2469" s="8"/>
      <c r="AS2469" s="8"/>
      <c r="AT2469" s="8"/>
      <c r="AU2469" s="8"/>
      <c r="AV2469" s="8"/>
      <c r="AW2469" s="8"/>
      <c r="AX2469" s="8"/>
      <c r="AY2469" s="8"/>
      <c r="BE2469" s="8"/>
      <c r="BJ2469" s="8"/>
      <c r="BP2469" s="8"/>
      <c r="BQ2469" s="8"/>
      <c r="BY2469" s="8"/>
    </row>
    <row r="2470" spans="2:77" x14ac:dyDescent="0.2">
      <c r="B2470" s="8"/>
      <c r="C2470" s="8"/>
      <c r="D2470" s="7"/>
      <c r="E2470" s="8"/>
      <c r="F2470" s="8"/>
      <c r="G2470" s="8"/>
      <c r="H2470" s="21"/>
      <c r="I2470" s="22"/>
      <c r="J2470" s="8"/>
      <c r="K2470" s="8"/>
      <c r="L2470" s="8"/>
      <c r="M2470" s="8"/>
      <c r="N2470" s="8"/>
      <c r="O2470" s="8"/>
      <c r="P2470" s="8"/>
      <c r="Q2470" s="8"/>
      <c r="R2470" s="8"/>
      <c r="S2470" s="8"/>
      <c r="T2470" s="8"/>
      <c r="U2470" s="18"/>
      <c r="V2470" s="18"/>
      <c r="W2470" s="18"/>
      <c r="X2470" s="18"/>
      <c r="Y2470" s="18"/>
      <c r="Z2470" s="8"/>
      <c r="AA2470" s="8"/>
      <c r="AB2470" s="8"/>
      <c r="AC2470" s="8"/>
      <c r="AD2470" s="8"/>
      <c r="AE2470" s="8"/>
      <c r="AF2470" s="8"/>
      <c r="AG2470" s="8"/>
      <c r="AH2470" s="8"/>
      <c r="AI2470" s="8"/>
      <c r="AJ2470" s="8"/>
      <c r="AK2470" s="8"/>
      <c r="AL2470" s="8"/>
      <c r="AM2470" s="8"/>
      <c r="AN2470" s="8"/>
      <c r="AO2470" s="8"/>
      <c r="AP2470" s="8"/>
      <c r="AQ2470" s="8"/>
      <c r="AR2470" s="8"/>
      <c r="AS2470" s="8"/>
      <c r="AT2470" s="8"/>
      <c r="AU2470" s="8"/>
      <c r="AV2470" s="8"/>
      <c r="AW2470" s="8"/>
      <c r="AX2470" s="8"/>
      <c r="AY2470" s="8"/>
      <c r="BE2470" s="8"/>
      <c r="BJ2470" s="8"/>
      <c r="BP2470" s="8"/>
      <c r="BQ2470" s="8"/>
      <c r="BY2470" s="8"/>
    </row>
    <row r="2471" spans="2:77" x14ac:dyDescent="0.2">
      <c r="B2471" s="8"/>
      <c r="C2471" s="8"/>
      <c r="D2471" s="7"/>
      <c r="E2471" s="8"/>
      <c r="F2471" s="8"/>
      <c r="G2471" s="8"/>
      <c r="H2471" s="21"/>
      <c r="I2471" s="22"/>
      <c r="J2471" s="8"/>
      <c r="K2471" s="8"/>
      <c r="L2471" s="8"/>
      <c r="M2471" s="8"/>
      <c r="N2471" s="8"/>
      <c r="O2471" s="8"/>
      <c r="P2471" s="8"/>
      <c r="Q2471" s="8"/>
      <c r="R2471" s="8"/>
      <c r="S2471" s="8"/>
      <c r="T2471" s="8"/>
      <c r="U2471" s="18"/>
      <c r="V2471" s="18"/>
      <c r="W2471" s="18"/>
      <c r="X2471" s="18"/>
      <c r="Y2471" s="18"/>
      <c r="Z2471" s="8"/>
      <c r="AA2471" s="8"/>
      <c r="AB2471" s="8"/>
      <c r="AC2471" s="8"/>
      <c r="AD2471" s="8"/>
      <c r="AE2471" s="8"/>
      <c r="AF2471" s="8"/>
      <c r="AG2471" s="8"/>
      <c r="AH2471" s="8"/>
      <c r="AI2471" s="8"/>
      <c r="AJ2471" s="8"/>
      <c r="AK2471" s="8"/>
      <c r="AL2471" s="8"/>
      <c r="AM2471" s="8"/>
      <c r="AN2471" s="8"/>
      <c r="AO2471" s="8"/>
      <c r="AP2471" s="8"/>
      <c r="AQ2471" s="8"/>
      <c r="AR2471" s="8"/>
      <c r="AS2471" s="8"/>
      <c r="AT2471" s="8"/>
      <c r="AU2471" s="8"/>
      <c r="AV2471" s="8"/>
      <c r="AW2471" s="8"/>
      <c r="AX2471" s="8"/>
      <c r="AY2471" s="8"/>
      <c r="BE2471" s="8"/>
      <c r="BJ2471" s="8"/>
      <c r="BP2471" s="8"/>
      <c r="BQ2471" s="8"/>
      <c r="BY2471" s="8"/>
    </row>
    <row r="2472" spans="2:77" x14ac:dyDescent="0.2">
      <c r="B2472" s="8"/>
      <c r="C2472" s="8"/>
      <c r="D2472" s="7"/>
      <c r="E2472" s="8"/>
      <c r="F2472" s="8"/>
      <c r="G2472" s="8"/>
      <c r="H2472" s="21"/>
      <c r="I2472" s="22"/>
      <c r="J2472" s="8"/>
      <c r="K2472" s="8"/>
      <c r="L2472" s="8"/>
      <c r="M2472" s="8"/>
      <c r="N2472" s="8"/>
      <c r="O2472" s="8"/>
      <c r="P2472" s="8"/>
      <c r="Q2472" s="8"/>
      <c r="R2472" s="8"/>
      <c r="S2472" s="8"/>
      <c r="T2472" s="8"/>
      <c r="U2472" s="18"/>
      <c r="V2472" s="18"/>
      <c r="W2472" s="18"/>
      <c r="X2472" s="18"/>
      <c r="Y2472" s="18"/>
      <c r="Z2472" s="8"/>
      <c r="AA2472" s="8"/>
      <c r="AB2472" s="8"/>
      <c r="AC2472" s="8"/>
      <c r="AD2472" s="8"/>
      <c r="AE2472" s="8"/>
      <c r="AF2472" s="8"/>
      <c r="AG2472" s="8"/>
      <c r="AH2472" s="8"/>
      <c r="AI2472" s="8"/>
      <c r="AJ2472" s="8"/>
      <c r="AK2472" s="8"/>
      <c r="AL2472" s="8"/>
      <c r="AM2472" s="8"/>
      <c r="AN2472" s="8"/>
      <c r="AO2472" s="8"/>
      <c r="AP2472" s="8"/>
      <c r="AQ2472" s="8"/>
      <c r="AR2472" s="8"/>
      <c r="AS2472" s="8"/>
      <c r="AT2472" s="8"/>
      <c r="AU2472" s="8"/>
      <c r="AV2472" s="8"/>
      <c r="AW2472" s="8"/>
      <c r="AX2472" s="8"/>
      <c r="AY2472" s="8"/>
      <c r="BE2472" s="8"/>
      <c r="BJ2472" s="8"/>
      <c r="BP2472" s="8"/>
      <c r="BQ2472" s="8"/>
      <c r="BY2472" s="8"/>
    </row>
    <row r="2473" spans="2:77" x14ac:dyDescent="0.2">
      <c r="B2473" s="8"/>
      <c r="C2473" s="8"/>
      <c r="D2473" s="7"/>
      <c r="E2473" s="8"/>
      <c r="F2473" s="8"/>
      <c r="G2473" s="8"/>
      <c r="H2473" s="21"/>
      <c r="I2473" s="22"/>
      <c r="J2473" s="8"/>
      <c r="K2473" s="8"/>
      <c r="L2473" s="8"/>
      <c r="M2473" s="8"/>
      <c r="N2473" s="8"/>
      <c r="O2473" s="8"/>
      <c r="P2473" s="8"/>
      <c r="Q2473" s="8"/>
      <c r="R2473" s="8"/>
      <c r="S2473" s="8"/>
      <c r="T2473" s="8"/>
      <c r="U2473" s="18"/>
      <c r="V2473" s="18"/>
      <c r="W2473" s="18"/>
      <c r="X2473" s="18"/>
      <c r="Y2473" s="18"/>
      <c r="Z2473" s="8"/>
      <c r="AA2473" s="8"/>
      <c r="AB2473" s="8"/>
      <c r="AC2473" s="8"/>
      <c r="AD2473" s="8"/>
      <c r="AE2473" s="8"/>
      <c r="AF2473" s="8"/>
      <c r="AG2473" s="8"/>
      <c r="AH2473" s="8"/>
      <c r="AI2473" s="8"/>
      <c r="AJ2473" s="8"/>
      <c r="AK2473" s="8"/>
      <c r="AL2473" s="8"/>
      <c r="AM2473" s="8"/>
      <c r="AN2473" s="8"/>
      <c r="AO2473" s="8"/>
      <c r="AP2473" s="8"/>
      <c r="AQ2473" s="8"/>
      <c r="AR2473" s="8"/>
      <c r="AS2473" s="8"/>
      <c r="AT2473" s="8"/>
      <c r="AU2473" s="8"/>
      <c r="AV2473" s="8"/>
      <c r="AW2473" s="8"/>
      <c r="AX2473" s="8"/>
      <c r="AY2473" s="8"/>
      <c r="BE2473" s="8"/>
      <c r="BJ2473" s="8"/>
      <c r="BP2473" s="8"/>
      <c r="BQ2473" s="8"/>
      <c r="BY2473" s="8"/>
    </row>
    <row r="2474" spans="2:77" x14ac:dyDescent="0.2">
      <c r="B2474" s="8"/>
      <c r="C2474" s="8"/>
      <c r="D2474" s="7"/>
      <c r="E2474" s="8"/>
      <c r="F2474" s="8"/>
      <c r="G2474" s="8"/>
      <c r="H2474" s="21"/>
      <c r="I2474" s="22"/>
      <c r="J2474" s="8"/>
      <c r="K2474" s="8"/>
      <c r="L2474" s="8"/>
      <c r="M2474" s="8"/>
      <c r="N2474" s="8"/>
      <c r="O2474" s="8"/>
      <c r="P2474" s="8"/>
      <c r="Q2474" s="8"/>
      <c r="R2474" s="8"/>
      <c r="S2474" s="8"/>
      <c r="T2474" s="8"/>
      <c r="U2474" s="18"/>
      <c r="V2474" s="18"/>
      <c r="W2474" s="18"/>
      <c r="X2474" s="18"/>
      <c r="Y2474" s="18"/>
      <c r="Z2474" s="8"/>
      <c r="AA2474" s="8"/>
      <c r="AB2474" s="8"/>
      <c r="AC2474" s="8"/>
      <c r="AD2474" s="8"/>
      <c r="AE2474" s="8"/>
      <c r="AF2474" s="8"/>
      <c r="AG2474" s="8"/>
      <c r="AH2474" s="8"/>
      <c r="AI2474" s="8"/>
      <c r="AJ2474" s="8"/>
      <c r="AK2474" s="8"/>
      <c r="AL2474" s="8"/>
      <c r="AM2474" s="8"/>
      <c r="AN2474" s="8"/>
      <c r="AO2474" s="8"/>
      <c r="AP2474" s="8"/>
      <c r="AQ2474" s="8"/>
      <c r="AR2474" s="8"/>
      <c r="AS2474" s="8"/>
      <c r="AT2474" s="8"/>
      <c r="AU2474" s="8"/>
      <c r="AV2474" s="8"/>
      <c r="AW2474" s="8"/>
      <c r="AX2474" s="8"/>
      <c r="AY2474" s="8"/>
      <c r="BE2474" s="8"/>
      <c r="BJ2474" s="8"/>
      <c r="BP2474" s="8"/>
      <c r="BQ2474" s="8"/>
      <c r="BY2474" s="8"/>
    </row>
    <row r="2475" spans="2:77" x14ac:dyDescent="0.2">
      <c r="B2475" s="8"/>
      <c r="C2475" s="8"/>
      <c r="D2475" s="7"/>
      <c r="E2475" s="8"/>
      <c r="F2475" s="8"/>
      <c r="G2475" s="8"/>
      <c r="H2475" s="21"/>
      <c r="I2475" s="22"/>
      <c r="J2475" s="8"/>
      <c r="K2475" s="8"/>
      <c r="L2475" s="8"/>
      <c r="M2475" s="8"/>
      <c r="N2475" s="8"/>
      <c r="O2475" s="8"/>
      <c r="P2475" s="8"/>
      <c r="Q2475" s="8"/>
      <c r="R2475" s="8"/>
      <c r="S2475" s="8"/>
      <c r="T2475" s="8"/>
      <c r="U2475" s="18"/>
      <c r="V2475" s="18"/>
      <c r="W2475" s="18"/>
      <c r="X2475" s="18"/>
      <c r="Y2475" s="18"/>
      <c r="Z2475" s="8"/>
      <c r="AA2475" s="8"/>
      <c r="AB2475" s="8"/>
      <c r="AC2475" s="8"/>
      <c r="AD2475" s="8"/>
      <c r="AE2475" s="8"/>
      <c r="AF2475" s="8"/>
      <c r="AG2475" s="8"/>
      <c r="AH2475" s="8"/>
      <c r="AI2475" s="8"/>
      <c r="AJ2475" s="8"/>
      <c r="AK2475" s="8"/>
      <c r="AL2475" s="8"/>
      <c r="AM2475" s="8"/>
      <c r="AN2475" s="8"/>
      <c r="AO2475" s="8"/>
      <c r="AP2475" s="8"/>
      <c r="AQ2475" s="8"/>
      <c r="AR2475" s="8"/>
      <c r="AS2475" s="8"/>
      <c r="AT2475" s="8"/>
      <c r="AU2475" s="8"/>
      <c r="AV2475" s="8"/>
      <c r="AW2475" s="8"/>
      <c r="AX2475" s="8"/>
      <c r="AY2475" s="8"/>
      <c r="BE2475" s="8"/>
      <c r="BJ2475" s="8"/>
      <c r="BP2475" s="8"/>
      <c r="BQ2475" s="8"/>
      <c r="BY2475" s="8"/>
    </row>
    <row r="2476" spans="2:77" x14ac:dyDescent="0.2">
      <c r="B2476" s="8"/>
      <c r="C2476" s="8"/>
      <c r="D2476" s="7"/>
      <c r="E2476" s="8"/>
      <c r="F2476" s="8"/>
      <c r="G2476" s="8"/>
      <c r="H2476" s="21"/>
      <c r="I2476" s="22"/>
      <c r="J2476" s="8"/>
      <c r="K2476" s="8"/>
      <c r="L2476" s="8"/>
      <c r="M2476" s="8"/>
      <c r="N2476" s="8"/>
      <c r="O2476" s="8"/>
      <c r="P2476" s="8"/>
      <c r="Q2476" s="8"/>
      <c r="R2476" s="8"/>
      <c r="S2476" s="8"/>
      <c r="T2476" s="8"/>
      <c r="U2476" s="18"/>
      <c r="V2476" s="18"/>
      <c r="W2476" s="18"/>
      <c r="X2476" s="18"/>
      <c r="Y2476" s="18"/>
      <c r="Z2476" s="8"/>
      <c r="AA2476" s="8"/>
      <c r="AB2476" s="8"/>
      <c r="AC2476" s="8"/>
      <c r="AD2476" s="8"/>
      <c r="AE2476" s="8"/>
      <c r="AF2476" s="8"/>
      <c r="AG2476" s="8"/>
      <c r="AH2476" s="8"/>
      <c r="AI2476" s="8"/>
      <c r="AJ2476" s="8"/>
      <c r="AK2476" s="8"/>
      <c r="AL2476" s="8"/>
      <c r="AM2476" s="8"/>
      <c r="AN2476" s="8"/>
      <c r="AO2476" s="8"/>
      <c r="AP2476" s="8"/>
      <c r="AQ2476" s="8"/>
      <c r="AR2476" s="8"/>
      <c r="AS2476" s="8"/>
      <c r="AT2476" s="8"/>
      <c r="AU2476" s="8"/>
      <c r="AV2476" s="8"/>
      <c r="AW2476" s="8"/>
      <c r="AX2476" s="8"/>
      <c r="AY2476" s="8"/>
      <c r="BE2476" s="8"/>
      <c r="BJ2476" s="8"/>
      <c r="BP2476" s="8"/>
      <c r="BQ2476" s="8"/>
      <c r="BY2476" s="8"/>
    </row>
    <row r="2477" spans="2:77" x14ac:dyDescent="0.2">
      <c r="B2477" s="8"/>
      <c r="C2477" s="8"/>
      <c r="D2477" s="7"/>
      <c r="E2477" s="8"/>
      <c r="F2477" s="8"/>
      <c r="G2477" s="8"/>
      <c r="H2477" s="21"/>
      <c r="I2477" s="22"/>
      <c r="J2477" s="8"/>
      <c r="K2477" s="8"/>
      <c r="L2477" s="8"/>
      <c r="M2477" s="8"/>
      <c r="N2477" s="8"/>
      <c r="O2477" s="8"/>
      <c r="P2477" s="8"/>
      <c r="Q2477" s="8"/>
      <c r="R2477" s="8"/>
      <c r="S2477" s="8"/>
      <c r="T2477" s="8"/>
      <c r="U2477" s="18"/>
      <c r="V2477" s="18"/>
      <c r="W2477" s="18"/>
      <c r="X2477" s="18"/>
      <c r="Y2477" s="18"/>
      <c r="Z2477" s="8"/>
      <c r="AA2477" s="8"/>
      <c r="AB2477" s="8"/>
      <c r="AC2477" s="8"/>
      <c r="AD2477" s="8"/>
      <c r="AE2477" s="8"/>
      <c r="AF2477" s="8"/>
      <c r="AG2477" s="8"/>
      <c r="AH2477" s="8"/>
      <c r="AI2477" s="8"/>
      <c r="AJ2477" s="8"/>
      <c r="AK2477" s="8"/>
      <c r="AL2477" s="8"/>
      <c r="AM2477" s="8"/>
      <c r="AN2477" s="8"/>
      <c r="AO2477" s="8"/>
      <c r="AP2477" s="8"/>
      <c r="AQ2477" s="8"/>
      <c r="AR2477" s="8"/>
      <c r="AS2477" s="8"/>
      <c r="AT2477" s="8"/>
      <c r="AU2477" s="8"/>
      <c r="AV2477" s="8"/>
      <c r="AW2477" s="8"/>
      <c r="AX2477" s="8"/>
      <c r="AY2477" s="8"/>
      <c r="BE2477" s="8"/>
      <c r="BJ2477" s="8"/>
      <c r="BP2477" s="8"/>
      <c r="BQ2477" s="8"/>
      <c r="BY2477" s="8"/>
    </row>
    <row r="2478" spans="2:77" x14ac:dyDescent="0.2">
      <c r="B2478" s="8"/>
      <c r="C2478" s="8"/>
      <c r="D2478" s="7"/>
      <c r="E2478" s="8"/>
      <c r="F2478" s="8"/>
      <c r="G2478" s="8"/>
      <c r="H2478" s="21"/>
      <c r="I2478" s="22"/>
      <c r="J2478" s="8"/>
      <c r="K2478" s="8"/>
      <c r="L2478" s="8"/>
      <c r="M2478" s="8"/>
      <c r="N2478" s="8"/>
      <c r="O2478" s="8"/>
      <c r="P2478" s="8"/>
      <c r="Q2478" s="8"/>
      <c r="R2478" s="8"/>
      <c r="S2478" s="8"/>
      <c r="T2478" s="8"/>
      <c r="U2478" s="18"/>
      <c r="V2478" s="18"/>
      <c r="W2478" s="18"/>
      <c r="X2478" s="18"/>
      <c r="Y2478" s="18"/>
      <c r="Z2478" s="8"/>
      <c r="AA2478" s="8"/>
      <c r="AB2478" s="8"/>
      <c r="AC2478" s="8"/>
      <c r="AD2478" s="8"/>
      <c r="AE2478" s="8"/>
      <c r="AF2478" s="8"/>
      <c r="AG2478" s="8"/>
      <c r="AH2478" s="8"/>
      <c r="AI2478" s="8"/>
      <c r="AJ2478" s="8"/>
      <c r="AK2478" s="8"/>
      <c r="AL2478" s="8"/>
      <c r="AM2478" s="8"/>
      <c r="AN2478" s="8"/>
      <c r="AO2478" s="8"/>
      <c r="AP2478" s="8"/>
      <c r="AQ2478" s="8"/>
      <c r="AR2478" s="8"/>
      <c r="AS2478" s="8"/>
      <c r="AT2478" s="8"/>
      <c r="AU2478" s="8"/>
      <c r="AV2478" s="8"/>
      <c r="AW2478" s="8"/>
      <c r="AX2478" s="8"/>
      <c r="AY2478" s="8"/>
      <c r="BE2478" s="8"/>
      <c r="BJ2478" s="8"/>
      <c r="BP2478" s="8"/>
      <c r="BQ2478" s="8"/>
      <c r="BY2478" s="8"/>
    </row>
    <row r="2479" spans="2:77" x14ac:dyDescent="0.2">
      <c r="B2479" s="8"/>
      <c r="C2479" s="8"/>
      <c r="D2479" s="7"/>
      <c r="E2479" s="8"/>
      <c r="F2479" s="8"/>
      <c r="G2479" s="8"/>
      <c r="H2479" s="21"/>
      <c r="I2479" s="22"/>
      <c r="J2479" s="8"/>
      <c r="K2479" s="8"/>
      <c r="L2479" s="8"/>
      <c r="M2479" s="8"/>
      <c r="N2479" s="8"/>
      <c r="O2479" s="8"/>
      <c r="P2479" s="8"/>
      <c r="Q2479" s="8"/>
      <c r="R2479" s="8"/>
      <c r="S2479" s="8"/>
      <c r="T2479" s="8"/>
      <c r="U2479" s="18"/>
      <c r="V2479" s="18"/>
      <c r="W2479" s="18"/>
      <c r="X2479" s="18"/>
      <c r="Y2479" s="18"/>
      <c r="Z2479" s="8"/>
      <c r="AA2479" s="8"/>
      <c r="AB2479" s="8"/>
      <c r="AC2479" s="8"/>
      <c r="AD2479" s="8"/>
      <c r="AE2479" s="8"/>
      <c r="AF2479" s="8"/>
      <c r="AG2479" s="8"/>
      <c r="AH2479" s="8"/>
      <c r="AI2479" s="8"/>
      <c r="AJ2479" s="8"/>
      <c r="AK2479" s="8"/>
      <c r="AL2479" s="8"/>
      <c r="AM2479" s="8"/>
      <c r="AN2479" s="8"/>
      <c r="AO2479" s="8"/>
      <c r="AP2479" s="8"/>
      <c r="AQ2479" s="8"/>
      <c r="AR2479" s="8"/>
      <c r="AS2479" s="8"/>
      <c r="AT2479" s="8"/>
      <c r="AU2479" s="8"/>
      <c r="AV2479" s="8"/>
      <c r="AW2479" s="8"/>
      <c r="AX2479" s="8"/>
      <c r="AY2479" s="8"/>
      <c r="BE2479" s="8"/>
      <c r="BJ2479" s="8"/>
      <c r="BP2479" s="8"/>
      <c r="BQ2479" s="8"/>
      <c r="BY2479" s="8"/>
    </row>
    <row r="2480" spans="2:77" x14ac:dyDescent="0.2">
      <c r="B2480" s="8"/>
      <c r="C2480" s="8"/>
      <c r="D2480" s="7"/>
      <c r="E2480" s="8"/>
      <c r="F2480" s="8"/>
      <c r="G2480" s="8"/>
      <c r="H2480" s="21"/>
      <c r="I2480" s="22"/>
      <c r="J2480" s="8"/>
      <c r="K2480" s="8"/>
      <c r="L2480" s="8"/>
      <c r="M2480" s="8"/>
      <c r="N2480" s="8"/>
      <c r="O2480" s="8"/>
      <c r="P2480" s="8"/>
      <c r="Q2480" s="8"/>
      <c r="R2480" s="8"/>
      <c r="S2480" s="8"/>
      <c r="T2480" s="8"/>
      <c r="U2480" s="18"/>
      <c r="V2480" s="18"/>
      <c r="W2480" s="18"/>
      <c r="X2480" s="18"/>
      <c r="Y2480" s="18"/>
      <c r="Z2480" s="8"/>
      <c r="AA2480" s="8"/>
      <c r="AB2480" s="8"/>
      <c r="AC2480" s="8"/>
      <c r="AD2480" s="8"/>
      <c r="AE2480" s="8"/>
      <c r="AF2480" s="8"/>
      <c r="AG2480" s="8"/>
      <c r="AH2480" s="8"/>
      <c r="AI2480" s="8"/>
      <c r="AJ2480" s="8"/>
      <c r="AK2480" s="8"/>
      <c r="AL2480" s="8"/>
      <c r="AM2480" s="8"/>
      <c r="AN2480" s="8"/>
      <c r="AO2480" s="8"/>
      <c r="AP2480" s="8"/>
      <c r="AQ2480" s="8"/>
      <c r="AR2480" s="8"/>
      <c r="AS2480" s="8"/>
      <c r="AT2480" s="8"/>
      <c r="AU2480" s="8"/>
      <c r="AV2480" s="8"/>
      <c r="AW2480" s="8"/>
      <c r="AX2480" s="8"/>
      <c r="AY2480" s="8"/>
      <c r="BE2480" s="8"/>
      <c r="BJ2480" s="8"/>
      <c r="BP2480" s="8"/>
      <c r="BQ2480" s="8"/>
      <c r="BY2480" s="8"/>
    </row>
    <row r="2481" spans="2:77" x14ac:dyDescent="0.2">
      <c r="B2481" s="8"/>
      <c r="C2481" s="8"/>
      <c r="D2481" s="7"/>
      <c r="E2481" s="8"/>
      <c r="F2481" s="8"/>
      <c r="G2481" s="8"/>
      <c r="H2481" s="21"/>
      <c r="I2481" s="22"/>
      <c r="J2481" s="8"/>
      <c r="K2481" s="8"/>
      <c r="L2481" s="8"/>
      <c r="M2481" s="8"/>
      <c r="N2481" s="8"/>
      <c r="O2481" s="8"/>
      <c r="P2481" s="8"/>
      <c r="Q2481" s="8"/>
      <c r="R2481" s="8"/>
      <c r="S2481" s="8"/>
      <c r="T2481" s="8"/>
      <c r="U2481" s="18"/>
      <c r="V2481" s="18"/>
      <c r="W2481" s="18"/>
      <c r="X2481" s="18"/>
      <c r="Y2481" s="18"/>
      <c r="Z2481" s="8"/>
      <c r="AA2481" s="8"/>
      <c r="AB2481" s="8"/>
      <c r="AC2481" s="8"/>
      <c r="AD2481" s="8"/>
      <c r="AE2481" s="8"/>
      <c r="AF2481" s="8"/>
      <c r="AG2481" s="8"/>
      <c r="AH2481" s="8"/>
      <c r="AI2481" s="8"/>
      <c r="AJ2481" s="8"/>
      <c r="AK2481" s="8"/>
      <c r="AL2481" s="8"/>
      <c r="AM2481" s="8"/>
      <c r="AN2481" s="8"/>
      <c r="AO2481" s="8"/>
      <c r="AP2481" s="8"/>
      <c r="AQ2481" s="8"/>
      <c r="AR2481" s="8"/>
      <c r="AS2481" s="8"/>
      <c r="AT2481" s="8"/>
      <c r="AU2481" s="8"/>
      <c r="AV2481" s="8"/>
      <c r="AW2481" s="8"/>
      <c r="AX2481" s="8"/>
      <c r="AY2481" s="8"/>
      <c r="BE2481" s="8"/>
      <c r="BJ2481" s="8"/>
      <c r="BP2481" s="8"/>
      <c r="BQ2481" s="8"/>
      <c r="BY2481" s="8"/>
    </row>
    <row r="2482" spans="2:77" x14ac:dyDescent="0.2">
      <c r="B2482" s="8"/>
      <c r="C2482" s="8"/>
      <c r="D2482" s="7"/>
      <c r="E2482" s="8"/>
      <c r="F2482" s="8"/>
      <c r="G2482" s="8"/>
      <c r="H2482" s="21"/>
      <c r="I2482" s="22"/>
      <c r="J2482" s="8"/>
      <c r="K2482" s="8"/>
      <c r="L2482" s="8"/>
      <c r="M2482" s="8"/>
      <c r="N2482" s="8"/>
      <c r="O2482" s="8"/>
      <c r="P2482" s="8"/>
      <c r="Q2482" s="8"/>
      <c r="R2482" s="8"/>
      <c r="S2482" s="8"/>
      <c r="T2482" s="8"/>
      <c r="U2482" s="18"/>
      <c r="V2482" s="18"/>
      <c r="W2482" s="18"/>
      <c r="X2482" s="18"/>
      <c r="Y2482" s="18"/>
      <c r="Z2482" s="8"/>
      <c r="AA2482" s="8"/>
      <c r="AB2482" s="8"/>
      <c r="AC2482" s="8"/>
      <c r="AD2482" s="8"/>
      <c r="AE2482" s="8"/>
      <c r="AF2482" s="8"/>
      <c r="AG2482" s="8"/>
      <c r="AH2482" s="8"/>
      <c r="AI2482" s="8"/>
      <c r="AJ2482" s="8"/>
      <c r="AK2482" s="8"/>
      <c r="AL2482" s="8"/>
      <c r="AM2482" s="8"/>
      <c r="AN2482" s="8"/>
      <c r="AO2482" s="8"/>
      <c r="AP2482" s="8"/>
      <c r="AQ2482" s="8"/>
      <c r="AR2482" s="8"/>
      <c r="AS2482" s="8"/>
      <c r="AT2482" s="8"/>
      <c r="AU2482" s="8"/>
      <c r="AV2482" s="8"/>
      <c r="AW2482" s="8"/>
      <c r="AX2482" s="8"/>
      <c r="AY2482" s="8"/>
      <c r="BE2482" s="8"/>
      <c r="BJ2482" s="8"/>
      <c r="BP2482" s="8"/>
      <c r="BQ2482" s="8"/>
      <c r="BY2482" s="8"/>
    </row>
    <row r="2483" spans="2:77" x14ac:dyDescent="0.2">
      <c r="B2483" s="8"/>
      <c r="C2483" s="8"/>
      <c r="D2483" s="7"/>
      <c r="E2483" s="8"/>
      <c r="F2483" s="8"/>
      <c r="G2483" s="8"/>
      <c r="H2483" s="21"/>
      <c r="I2483" s="22"/>
      <c r="J2483" s="8"/>
      <c r="K2483" s="8"/>
      <c r="L2483" s="8"/>
      <c r="M2483" s="8"/>
      <c r="N2483" s="8"/>
      <c r="O2483" s="8"/>
      <c r="P2483" s="8"/>
      <c r="Q2483" s="8"/>
      <c r="R2483" s="8"/>
      <c r="S2483" s="8"/>
      <c r="T2483" s="8"/>
      <c r="U2483" s="18"/>
      <c r="V2483" s="18"/>
      <c r="W2483" s="18"/>
      <c r="X2483" s="18"/>
      <c r="Y2483" s="18"/>
      <c r="Z2483" s="8"/>
      <c r="AA2483" s="8"/>
      <c r="AB2483" s="8"/>
      <c r="AC2483" s="8"/>
      <c r="AD2483" s="8"/>
      <c r="AE2483" s="8"/>
      <c r="AF2483" s="8"/>
      <c r="AG2483" s="8"/>
      <c r="AH2483" s="8"/>
      <c r="AI2483" s="8"/>
      <c r="AJ2483" s="8"/>
      <c r="AK2483" s="8"/>
      <c r="AL2483" s="8"/>
      <c r="AM2483" s="8"/>
      <c r="AN2483" s="8"/>
      <c r="AO2483" s="8"/>
      <c r="AP2483" s="8"/>
      <c r="AQ2483" s="8"/>
      <c r="AR2483" s="8"/>
      <c r="AS2483" s="8"/>
      <c r="AT2483" s="8"/>
      <c r="AU2483" s="8"/>
      <c r="AV2483" s="8"/>
      <c r="AW2483" s="8"/>
      <c r="AX2483" s="8"/>
      <c r="AY2483" s="8"/>
      <c r="BE2483" s="8"/>
      <c r="BJ2483" s="8"/>
      <c r="BP2483" s="8"/>
      <c r="BQ2483" s="8"/>
      <c r="BY2483" s="8"/>
    </row>
    <row r="2484" spans="2:77" x14ac:dyDescent="0.2">
      <c r="B2484" s="8"/>
      <c r="C2484" s="8"/>
      <c r="D2484" s="7"/>
      <c r="E2484" s="8"/>
      <c r="F2484" s="8"/>
      <c r="G2484" s="8"/>
      <c r="H2484" s="21"/>
      <c r="I2484" s="22"/>
      <c r="J2484" s="8"/>
      <c r="K2484" s="8"/>
      <c r="L2484" s="8"/>
      <c r="M2484" s="8"/>
      <c r="N2484" s="8"/>
      <c r="O2484" s="8"/>
      <c r="P2484" s="8"/>
      <c r="Q2484" s="8"/>
      <c r="R2484" s="8"/>
      <c r="S2484" s="8"/>
      <c r="T2484" s="8"/>
      <c r="U2484" s="18"/>
      <c r="V2484" s="18"/>
      <c r="W2484" s="18"/>
      <c r="X2484" s="18"/>
      <c r="Y2484" s="18"/>
      <c r="Z2484" s="8"/>
      <c r="AA2484" s="8"/>
      <c r="AB2484" s="8"/>
      <c r="AC2484" s="8"/>
      <c r="AD2484" s="8"/>
      <c r="AE2484" s="8"/>
      <c r="AF2484" s="8"/>
      <c r="AG2484" s="8"/>
      <c r="AH2484" s="8"/>
      <c r="AI2484" s="8"/>
      <c r="AJ2484" s="8"/>
      <c r="AK2484" s="8"/>
      <c r="AL2484" s="8"/>
      <c r="AM2484" s="8"/>
      <c r="AN2484" s="8"/>
      <c r="AO2484" s="8"/>
      <c r="AP2484" s="8"/>
      <c r="AQ2484" s="8"/>
      <c r="AR2484" s="8"/>
      <c r="AS2484" s="8"/>
      <c r="AT2484" s="8"/>
      <c r="AU2484" s="8"/>
      <c r="AV2484" s="8"/>
      <c r="AW2484" s="8"/>
      <c r="AX2484" s="8"/>
      <c r="AY2484" s="8"/>
      <c r="BE2484" s="8"/>
      <c r="BJ2484" s="8"/>
      <c r="BP2484" s="8"/>
      <c r="BQ2484" s="8"/>
      <c r="BY2484" s="8"/>
    </row>
    <row r="2485" spans="2:77" x14ac:dyDescent="0.2">
      <c r="B2485" s="8"/>
      <c r="C2485" s="8"/>
      <c r="D2485" s="7"/>
      <c r="E2485" s="8"/>
      <c r="F2485" s="8"/>
      <c r="G2485" s="8"/>
      <c r="H2485" s="21"/>
      <c r="I2485" s="22"/>
      <c r="J2485" s="8"/>
      <c r="K2485" s="8"/>
      <c r="L2485" s="8"/>
      <c r="M2485" s="8"/>
      <c r="N2485" s="8"/>
      <c r="O2485" s="8"/>
      <c r="P2485" s="8"/>
      <c r="Q2485" s="8"/>
      <c r="R2485" s="8"/>
      <c r="S2485" s="8"/>
      <c r="T2485" s="8"/>
      <c r="U2485" s="18"/>
      <c r="V2485" s="18"/>
      <c r="W2485" s="18"/>
      <c r="X2485" s="18"/>
      <c r="Y2485" s="18"/>
      <c r="Z2485" s="8"/>
      <c r="AA2485" s="8"/>
      <c r="AB2485" s="8"/>
      <c r="AC2485" s="8"/>
      <c r="AD2485" s="8"/>
      <c r="AE2485" s="8"/>
      <c r="AF2485" s="8"/>
      <c r="AG2485" s="8"/>
      <c r="AH2485" s="8"/>
      <c r="AI2485" s="8"/>
      <c r="AJ2485" s="8"/>
      <c r="AK2485" s="8"/>
      <c r="AL2485" s="8"/>
      <c r="AM2485" s="8"/>
      <c r="AN2485" s="8"/>
      <c r="AO2485" s="8"/>
      <c r="AP2485" s="8"/>
      <c r="AQ2485" s="8"/>
      <c r="AR2485" s="8"/>
      <c r="AS2485" s="8"/>
      <c r="AT2485" s="8"/>
      <c r="AU2485" s="8"/>
      <c r="AV2485" s="8"/>
      <c r="AW2485" s="8"/>
      <c r="AX2485" s="8"/>
      <c r="AY2485" s="8"/>
      <c r="BE2485" s="8"/>
      <c r="BJ2485" s="8"/>
      <c r="BP2485" s="8"/>
      <c r="BQ2485" s="8"/>
      <c r="BY2485" s="8"/>
    </row>
    <row r="2486" spans="2:77" x14ac:dyDescent="0.2">
      <c r="B2486" s="8"/>
      <c r="C2486" s="8"/>
      <c r="D2486" s="7"/>
      <c r="E2486" s="8"/>
      <c r="F2486" s="8"/>
      <c r="G2486" s="8"/>
      <c r="H2486" s="21"/>
      <c r="I2486" s="22"/>
      <c r="J2486" s="8"/>
      <c r="K2486" s="8"/>
      <c r="L2486" s="8"/>
      <c r="M2486" s="8"/>
      <c r="N2486" s="8"/>
      <c r="O2486" s="8"/>
      <c r="P2486" s="8"/>
      <c r="Q2486" s="8"/>
      <c r="R2486" s="8"/>
      <c r="S2486" s="8"/>
      <c r="T2486" s="8"/>
      <c r="U2486" s="18"/>
      <c r="V2486" s="18"/>
      <c r="W2486" s="18"/>
      <c r="X2486" s="18"/>
      <c r="Y2486" s="18"/>
      <c r="Z2486" s="8"/>
      <c r="AA2486" s="8"/>
      <c r="AB2486" s="8"/>
      <c r="AC2486" s="8"/>
      <c r="AD2486" s="8"/>
      <c r="AE2486" s="8"/>
      <c r="AF2486" s="8"/>
      <c r="AG2486" s="8"/>
      <c r="AH2486" s="8"/>
      <c r="AI2486" s="8"/>
      <c r="AJ2486" s="8"/>
      <c r="AK2486" s="8"/>
      <c r="AL2486" s="8"/>
      <c r="AM2486" s="8"/>
      <c r="AN2486" s="8"/>
      <c r="AO2486" s="8"/>
      <c r="AP2486" s="8"/>
      <c r="AQ2486" s="8"/>
      <c r="AR2486" s="8"/>
      <c r="AS2486" s="8"/>
      <c r="AT2486" s="8"/>
      <c r="AU2486" s="8"/>
      <c r="AV2486" s="8"/>
      <c r="AW2486" s="8"/>
      <c r="AX2486" s="8"/>
      <c r="AY2486" s="8"/>
      <c r="BE2486" s="8"/>
      <c r="BJ2486" s="8"/>
      <c r="BP2486" s="8"/>
      <c r="BQ2486" s="8"/>
      <c r="BY2486" s="8"/>
    </row>
    <row r="2487" spans="2:77" x14ac:dyDescent="0.2">
      <c r="B2487" s="8"/>
      <c r="C2487" s="8"/>
      <c r="D2487" s="7"/>
      <c r="E2487" s="8"/>
      <c r="F2487" s="8"/>
      <c r="G2487" s="8"/>
      <c r="H2487" s="21"/>
      <c r="I2487" s="22"/>
      <c r="J2487" s="8"/>
      <c r="K2487" s="8"/>
      <c r="L2487" s="8"/>
      <c r="M2487" s="8"/>
      <c r="N2487" s="8"/>
      <c r="O2487" s="8"/>
      <c r="P2487" s="8"/>
      <c r="Q2487" s="8"/>
      <c r="R2487" s="8"/>
      <c r="S2487" s="8"/>
      <c r="T2487" s="8"/>
      <c r="U2487" s="18"/>
      <c r="V2487" s="18"/>
      <c r="W2487" s="18"/>
      <c r="X2487" s="18"/>
      <c r="Y2487" s="18"/>
      <c r="Z2487" s="8"/>
      <c r="AA2487" s="8"/>
      <c r="AB2487" s="8"/>
      <c r="AC2487" s="8"/>
      <c r="AD2487" s="8"/>
      <c r="AE2487" s="8"/>
      <c r="AF2487" s="8"/>
      <c r="AG2487" s="8"/>
      <c r="AH2487" s="8"/>
      <c r="AI2487" s="8"/>
      <c r="AJ2487" s="8"/>
      <c r="AK2487" s="8"/>
      <c r="AL2487" s="8"/>
      <c r="AM2487" s="8"/>
      <c r="AN2487" s="8"/>
      <c r="AO2487" s="8"/>
      <c r="AP2487" s="8"/>
      <c r="AQ2487" s="8"/>
      <c r="AR2487" s="8"/>
      <c r="AS2487" s="8"/>
      <c r="AT2487" s="8"/>
      <c r="AU2487" s="8"/>
      <c r="AV2487" s="8"/>
      <c r="AW2487" s="8"/>
      <c r="AX2487" s="8"/>
      <c r="AY2487" s="8"/>
      <c r="BE2487" s="8"/>
      <c r="BJ2487" s="8"/>
      <c r="BP2487" s="8"/>
      <c r="BQ2487" s="8"/>
      <c r="BY2487" s="8"/>
    </row>
    <row r="2488" spans="2:77" x14ac:dyDescent="0.2">
      <c r="B2488" s="8"/>
      <c r="C2488" s="8"/>
      <c r="D2488" s="7"/>
      <c r="E2488" s="8"/>
      <c r="F2488" s="8"/>
      <c r="G2488" s="8"/>
      <c r="H2488" s="21"/>
      <c r="I2488" s="22"/>
      <c r="J2488" s="8"/>
      <c r="K2488" s="8"/>
      <c r="L2488" s="8"/>
      <c r="M2488" s="8"/>
      <c r="N2488" s="8"/>
      <c r="O2488" s="8"/>
      <c r="P2488" s="8"/>
      <c r="Q2488" s="8"/>
      <c r="R2488" s="8"/>
      <c r="S2488" s="8"/>
      <c r="T2488" s="8"/>
      <c r="U2488" s="18"/>
      <c r="V2488" s="18"/>
      <c r="W2488" s="18"/>
      <c r="X2488" s="18"/>
      <c r="Y2488" s="18"/>
      <c r="Z2488" s="8"/>
      <c r="AA2488" s="8"/>
      <c r="AB2488" s="8"/>
      <c r="AC2488" s="8"/>
      <c r="AD2488" s="8"/>
      <c r="AE2488" s="8"/>
      <c r="AF2488" s="8"/>
      <c r="AG2488" s="8"/>
      <c r="AH2488" s="8"/>
      <c r="AI2488" s="8"/>
      <c r="AJ2488" s="8"/>
      <c r="AK2488" s="8"/>
      <c r="AL2488" s="8"/>
      <c r="AM2488" s="8"/>
      <c r="AN2488" s="8"/>
      <c r="AO2488" s="8"/>
      <c r="AP2488" s="8"/>
      <c r="AQ2488" s="8"/>
      <c r="AR2488" s="8"/>
      <c r="AS2488" s="8"/>
      <c r="AT2488" s="8"/>
      <c r="AU2488" s="8"/>
      <c r="AV2488" s="8"/>
      <c r="AW2488" s="8"/>
      <c r="AX2488" s="8"/>
      <c r="AY2488" s="8"/>
      <c r="BE2488" s="8"/>
      <c r="BJ2488" s="8"/>
      <c r="BP2488" s="8"/>
      <c r="BQ2488" s="8"/>
      <c r="BY2488" s="8"/>
    </row>
    <row r="2489" spans="2:77" x14ac:dyDescent="0.2">
      <c r="B2489" s="8"/>
      <c r="C2489" s="8"/>
      <c r="D2489" s="7"/>
      <c r="E2489" s="8"/>
      <c r="F2489" s="8"/>
      <c r="G2489" s="8"/>
      <c r="H2489" s="21"/>
      <c r="I2489" s="22"/>
      <c r="J2489" s="8"/>
      <c r="K2489" s="8"/>
      <c r="L2489" s="8"/>
      <c r="M2489" s="8"/>
      <c r="N2489" s="8"/>
      <c r="O2489" s="8"/>
      <c r="P2489" s="8"/>
      <c r="Q2489" s="8"/>
      <c r="R2489" s="8"/>
      <c r="S2489" s="8"/>
      <c r="T2489" s="8"/>
      <c r="U2489" s="18"/>
      <c r="V2489" s="18"/>
      <c r="W2489" s="18"/>
      <c r="X2489" s="18"/>
      <c r="Y2489" s="18"/>
      <c r="Z2489" s="8"/>
      <c r="AA2489" s="8"/>
      <c r="AB2489" s="8"/>
      <c r="AC2489" s="8"/>
      <c r="AD2489" s="8"/>
      <c r="AE2489" s="8"/>
      <c r="AF2489" s="8"/>
      <c r="AG2489" s="8"/>
      <c r="AH2489" s="8"/>
      <c r="AI2489" s="8"/>
      <c r="AJ2489" s="8"/>
      <c r="AK2489" s="8"/>
      <c r="AL2489" s="8"/>
      <c r="AM2489" s="8"/>
      <c r="AN2489" s="8"/>
      <c r="AO2489" s="8"/>
      <c r="AP2489" s="8"/>
      <c r="AQ2489" s="8"/>
      <c r="AR2489" s="8"/>
      <c r="AS2489" s="8"/>
      <c r="AT2489" s="8"/>
      <c r="AU2489" s="8"/>
      <c r="AV2489" s="8"/>
      <c r="AW2489" s="8"/>
      <c r="AX2489" s="8"/>
      <c r="AY2489" s="8"/>
      <c r="BE2489" s="8"/>
      <c r="BJ2489" s="8"/>
      <c r="BP2489" s="8"/>
      <c r="BQ2489" s="8"/>
      <c r="BY2489" s="8"/>
    </row>
    <row r="2490" spans="2:77" x14ac:dyDescent="0.2">
      <c r="B2490" s="8"/>
      <c r="C2490" s="8"/>
      <c r="D2490" s="7"/>
      <c r="E2490" s="8"/>
      <c r="F2490" s="8"/>
      <c r="G2490" s="8"/>
      <c r="H2490" s="21"/>
      <c r="I2490" s="22"/>
      <c r="J2490" s="8"/>
      <c r="K2490" s="8"/>
      <c r="L2490" s="8"/>
      <c r="M2490" s="8"/>
      <c r="N2490" s="8"/>
      <c r="O2490" s="8"/>
      <c r="P2490" s="8"/>
      <c r="Q2490" s="8"/>
      <c r="R2490" s="8"/>
      <c r="S2490" s="8"/>
      <c r="T2490" s="8"/>
      <c r="U2490" s="18"/>
      <c r="V2490" s="18"/>
      <c r="W2490" s="18"/>
      <c r="X2490" s="18"/>
      <c r="Y2490" s="18"/>
      <c r="Z2490" s="8"/>
      <c r="AA2490" s="8"/>
      <c r="AB2490" s="8"/>
      <c r="AC2490" s="8"/>
      <c r="AD2490" s="8"/>
      <c r="AE2490" s="8"/>
      <c r="AF2490" s="8"/>
      <c r="AG2490" s="8"/>
      <c r="AH2490" s="8"/>
      <c r="AI2490" s="8"/>
      <c r="AJ2490" s="8"/>
      <c r="AK2490" s="8"/>
      <c r="AL2490" s="8"/>
      <c r="AM2490" s="8"/>
      <c r="AN2490" s="8"/>
      <c r="AO2490" s="8"/>
      <c r="AP2490" s="8"/>
      <c r="AQ2490" s="8"/>
      <c r="AR2490" s="8"/>
      <c r="AS2490" s="8"/>
      <c r="AT2490" s="8"/>
      <c r="AU2490" s="8"/>
      <c r="AV2490" s="8"/>
      <c r="AW2490" s="8"/>
      <c r="AX2490" s="8"/>
      <c r="AY2490" s="8"/>
      <c r="BE2490" s="8"/>
      <c r="BJ2490" s="8"/>
      <c r="BP2490" s="8"/>
      <c r="BQ2490" s="8"/>
      <c r="BY2490" s="8"/>
    </row>
    <row r="2491" spans="2:77" x14ac:dyDescent="0.2">
      <c r="B2491" s="8"/>
      <c r="C2491" s="8"/>
      <c r="D2491" s="7"/>
      <c r="E2491" s="8"/>
      <c r="F2491" s="8"/>
      <c r="G2491" s="8"/>
      <c r="H2491" s="21"/>
      <c r="I2491" s="22"/>
      <c r="J2491" s="8"/>
      <c r="K2491" s="8"/>
      <c r="L2491" s="8"/>
      <c r="M2491" s="8"/>
      <c r="N2491" s="8"/>
      <c r="O2491" s="8"/>
      <c r="P2491" s="8"/>
      <c r="Q2491" s="8"/>
      <c r="R2491" s="8"/>
      <c r="S2491" s="8"/>
      <c r="T2491" s="8"/>
      <c r="U2491" s="18"/>
      <c r="V2491" s="18"/>
      <c r="W2491" s="18"/>
      <c r="X2491" s="18"/>
      <c r="Y2491" s="18"/>
      <c r="Z2491" s="8"/>
      <c r="AA2491" s="8"/>
      <c r="AB2491" s="8"/>
      <c r="AC2491" s="8"/>
      <c r="AD2491" s="8"/>
      <c r="AE2491" s="8"/>
      <c r="AF2491" s="8"/>
      <c r="AG2491" s="8"/>
      <c r="AH2491" s="8"/>
      <c r="AI2491" s="8"/>
      <c r="AJ2491" s="8"/>
      <c r="AK2491" s="8"/>
      <c r="AL2491" s="8"/>
      <c r="AM2491" s="8"/>
      <c r="AN2491" s="8"/>
      <c r="AO2491" s="8"/>
      <c r="AP2491" s="8"/>
      <c r="AQ2491" s="8"/>
      <c r="AR2491" s="8"/>
      <c r="AS2491" s="8"/>
      <c r="AT2491" s="8"/>
      <c r="AU2491" s="8"/>
      <c r="AV2491" s="8"/>
      <c r="AW2491" s="8"/>
      <c r="AX2491" s="8"/>
      <c r="AY2491" s="8"/>
      <c r="BE2491" s="8"/>
      <c r="BJ2491" s="8"/>
      <c r="BP2491" s="8"/>
      <c r="BQ2491" s="8"/>
      <c r="BY2491" s="8"/>
    </row>
    <row r="2492" spans="2:77" x14ac:dyDescent="0.2">
      <c r="B2492" s="8"/>
      <c r="C2492" s="8"/>
      <c r="D2492" s="7"/>
      <c r="E2492" s="8"/>
      <c r="F2492" s="8"/>
      <c r="G2492" s="8"/>
      <c r="H2492" s="21"/>
      <c r="I2492" s="22"/>
      <c r="J2492" s="8"/>
      <c r="K2492" s="8"/>
      <c r="L2492" s="8"/>
      <c r="M2492" s="8"/>
      <c r="N2492" s="8"/>
      <c r="O2492" s="8"/>
      <c r="P2492" s="8"/>
      <c r="Q2492" s="8"/>
      <c r="R2492" s="8"/>
      <c r="S2492" s="8"/>
      <c r="T2492" s="8"/>
      <c r="U2492" s="18"/>
      <c r="V2492" s="18"/>
      <c r="W2492" s="18"/>
      <c r="X2492" s="18"/>
      <c r="Y2492" s="18"/>
      <c r="Z2492" s="8"/>
      <c r="AA2492" s="8"/>
      <c r="AB2492" s="8"/>
      <c r="AC2492" s="8"/>
      <c r="AD2492" s="8"/>
      <c r="AE2492" s="8"/>
      <c r="AF2492" s="8"/>
      <c r="AG2492" s="8"/>
      <c r="AH2492" s="8"/>
      <c r="AI2492" s="8"/>
      <c r="AJ2492" s="8"/>
      <c r="AK2492" s="8"/>
      <c r="AL2492" s="8"/>
      <c r="AM2492" s="8"/>
      <c r="AN2492" s="8"/>
      <c r="AO2492" s="8"/>
      <c r="AP2492" s="8"/>
      <c r="AQ2492" s="8"/>
      <c r="AR2492" s="8"/>
      <c r="AS2492" s="8"/>
      <c r="AT2492" s="8"/>
      <c r="AU2492" s="8"/>
      <c r="AV2492" s="8"/>
      <c r="AW2492" s="8"/>
      <c r="AX2492" s="8"/>
      <c r="AY2492" s="8"/>
      <c r="BE2492" s="8"/>
      <c r="BJ2492" s="8"/>
      <c r="BP2492" s="8"/>
      <c r="BQ2492" s="8"/>
      <c r="BY2492" s="8"/>
    </row>
    <row r="2493" spans="2:77" x14ac:dyDescent="0.2">
      <c r="B2493" s="8"/>
      <c r="C2493" s="8"/>
      <c r="D2493" s="7"/>
      <c r="E2493" s="8"/>
      <c r="F2493" s="8"/>
      <c r="G2493" s="8"/>
      <c r="H2493" s="21"/>
      <c r="I2493" s="22"/>
      <c r="J2493" s="8"/>
      <c r="K2493" s="8"/>
      <c r="L2493" s="8"/>
      <c r="M2493" s="8"/>
      <c r="N2493" s="8"/>
      <c r="O2493" s="8"/>
      <c r="P2493" s="8"/>
      <c r="Q2493" s="8"/>
      <c r="R2493" s="8"/>
      <c r="S2493" s="8"/>
      <c r="T2493" s="8"/>
      <c r="U2493" s="18"/>
      <c r="V2493" s="18"/>
      <c r="W2493" s="18"/>
      <c r="X2493" s="18"/>
      <c r="Y2493" s="18"/>
      <c r="Z2493" s="8"/>
      <c r="AA2493" s="8"/>
      <c r="AB2493" s="8"/>
      <c r="AC2493" s="8"/>
      <c r="AD2493" s="8"/>
      <c r="AE2493" s="8"/>
      <c r="AF2493" s="8"/>
      <c r="AG2493" s="8"/>
      <c r="AH2493" s="8"/>
      <c r="AI2493" s="8"/>
      <c r="AJ2493" s="8"/>
      <c r="AK2493" s="8"/>
      <c r="AL2493" s="8"/>
      <c r="AM2493" s="8"/>
      <c r="AN2493" s="8"/>
      <c r="AO2493" s="8"/>
      <c r="AP2493" s="8"/>
      <c r="AQ2493" s="8"/>
      <c r="AR2493" s="8"/>
      <c r="AS2493" s="8"/>
      <c r="AT2493" s="8"/>
      <c r="AU2493" s="8"/>
      <c r="AV2493" s="8"/>
      <c r="AW2493" s="8"/>
      <c r="AX2493" s="8"/>
      <c r="AY2493" s="8"/>
      <c r="BE2493" s="8"/>
      <c r="BJ2493" s="8"/>
      <c r="BP2493" s="8"/>
      <c r="BQ2493" s="8"/>
      <c r="BY2493" s="8"/>
    </row>
    <row r="2494" spans="2:77" x14ac:dyDescent="0.2">
      <c r="B2494" s="8"/>
      <c r="C2494" s="8"/>
      <c r="D2494" s="7"/>
      <c r="E2494" s="8"/>
      <c r="F2494" s="8"/>
      <c r="G2494" s="8"/>
      <c r="H2494" s="21"/>
      <c r="I2494" s="22"/>
      <c r="J2494" s="8"/>
      <c r="K2494" s="8"/>
      <c r="L2494" s="8"/>
      <c r="M2494" s="8"/>
      <c r="N2494" s="8"/>
      <c r="O2494" s="8"/>
      <c r="P2494" s="8"/>
      <c r="Q2494" s="8"/>
      <c r="R2494" s="8"/>
      <c r="S2494" s="8"/>
      <c r="T2494" s="8"/>
      <c r="U2494" s="18"/>
      <c r="V2494" s="18"/>
      <c r="W2494" s="18"/>
      <c r="X2494" s="18"/>
      <c r="Y2494" s="18"/>
      <c r="Z2494" s="8"/>
      <c r="AA2494" s="8"/>
      <c r="AB2494" s="8"/>
      <c r="AC2494" s="8"/>
      <c r="AD2494" s="8"/>
      <c r="AE2494" s="8"/>
      <c r="AF2494" s="8"/>
      <c r="AG2494" s="8"/>
      <c r="AH2494" s="8"/>
      <c r="AI2494" s="8"/>
      <c r="AJ2494" s="8"/>
      <c r="AK2494" s="8"/>
      <c r="AL2494" s="8"/>
      <c r="AM2494" s="8"/>
      <c r="AN2494" s="8"/>
      <c r="AO2494" s="8"/>
      <c r="AP2494" s="8"/>
      <c r="AQ2494" s="8"/>
      <c r="AR2494" s="8"/>
      <c r="AS2494" s="8"/>
      <c r="AT2494" s="8"/>
      <c r="AU2494" s="8"/>
      <c r="AV2494" s="8"/>
      <c r="AW2494" s="8"/>
      <c r="AX2494" s="8"/>
      <c r="AY2494" s="8"/>
      <c r="BE2494" s="8"/>
      <c r="BJ2494" s="8"/>
      <c r="BP2494" s="8"/>
      <c r="BQ2494" s="8"/>
      <c r="BY2494" s="8"/>
    </row>
    <row r="2495" spans="2:77" x14ac:dyDescent="0.2">
      <c r="B2495" s="8"/>
      <c r="C2495" s="8"/>
      <c r="D2495" s="7"/>
      <c r="E2495" s="8"/>
      <c r="F2495" s="8"/>
      <c r="G2495" s="8"/>
      <c r="H2495" s="21"/>
      <c r="I2495" s="22"/>
      <c r="J2495" s="8"/>
      <c r="K2495" s="8"/>
      <c r="L2495" s="8"/>
      <c r="M2495" s="8"/>
      <c r="N2495" s="8"/>
      <c r="O2495" s="8"/>
      <c r="P2495" s="8"/>
      <c r="Q2495" s="8"/>
      <c r="R2495" s="8"/>
      <c r="S2495" s="8"/>
      <c r="T2495" s="8"/>
      <c r="U2495" s="18"/>
      <c r="V2495" s="18"/>
      <c r="W2495" s="18"/>
      <c r="X2495" s="18"/>
      <c r="Y2495" s="18"/>
      <c r="Z2495" s="8"/>
      <c r="AA2495" s="8"/>
      <c r="AB2495" s="8"/>
      <c r="AC2495" s="8"/>
      <c r="AD2495" s="8"/>
      <c r="AE2495" s="8"/>
      <c r="AF2495" s="8"/>
      <c r="AG2495" s="8"/>
      <c r="AH2495" s="8"/>
      <c r="AI2495" s="8"/>
      <c r="AJ2495" s="8"/>
      <c r="AK2495" s="8"/>
      <c r="AL2495" s="8"/>
      <c r="AM2495" s="8"/>
      <c r="AN2495" s="8"/>
      <c r="AO2495" s="8"/>
      <c r="AP2495" s="8"/>
      <c r="AQ2495" s="8"/>
      <c r="AR2495" s="8"/>
      <c r="AS2495" s="8"/>
      <c r="AT2495" s="8"/>
      <c r="AU2495" s="8"/>
      <c r="AV2495" s="8"/>
      <c r="AW2495" s="8"/>
      <c r="AX2495" s="8"/>
      <c r="AY2495" s="8"/>
      <c r="BE2495" s="8"/>
      <c r="BJ2495" s="8"/>
      <c r="BP2495" s="8"/>
      <c r="BQ2495" s="8"/>
      <c r="BY2495" s="8"/>
    </row>
    <row r="2496" spans="2:77" x14ac:dyDescent="0.2">
      <c r="B2496" s="8"/>
      <c r="C2496" s="8"/>
      <c r="D2496" s="7"/>
      <c r="E2496" s="8"/>
      <c r="F2496" s="8"/>
      <c r="G2496" s="8"/>
      <c r="H2496" s="21"/>
      <c r="I2496" s="22"/>
      <c r="J2496" s="8"/>
      <c r="K2496" s="8"/>
      <c r="L2496" s="8"/>
      <c r="M2496" s="8"/>
      <c r="N2496" s="8"/>
      <c r="O2496" s="8"/>
      <c r="P2496" s="8"/>
      <c r="Q2496" s="8"/>
      <c r="R2496" s="8"/>
      <c r="S2496" s="8"/>
      <c r="T2496" s="8"/>
      <c r="U2496" s="18"/>
      <c r="V2496" s="18"/>
      <c r="W2496" s="18"/>
      <c r="X2496" s="18"/>
      <c r="Y2496" s="18"/>
      <c r="Z2496" s="8"/>
      <c r="AA2496" s="8"/>
      <c r="AB2496" s="8"/>
      <c r="AC2496" s="8"/>
      <c r="AD2496" s="8"/>
      <c r="AE2496" s="8"/>
      <c r="AF2496" s="8"/>
      <c r="AG2496" s="8"/>
      <c r="AH2496" s="8"/>
      <c r="AI2496" s="8"/>
      <c r="AJ2496" s="8"/>
      <c r="AK2496" s="8"/>
      <c r="AL2496" s="8"/>
      <c r="AM2496" s="8"/>
      <c r="AN2496" s="8"/>
      <c r="AO2496" s="8"/>
      <c r="AP2496" s="8"/>
      <c r="AQ2496" s="8"/>
      <c r="AR2496" s="8"/>
      <c r="AS2496" s="8"/>
      <c r="AT2496" s="8"/>
      <c r="AU2496" s="8"/>
      <c r="AV2496" s="8"/>
      <c r="AW2496" s="8"/>
      <c r="AX2496" s="8"/>
      <c r="AY2496" s="8"/>
      <c r="BE2496" s="8"/>
      <c r="BJ2496" s="8"/>
      <c r="BP2496" s="8"/>
      <c r="BQ2496" s="8"/>
      <c r="BY2496" s="8"/>
    </row>
    <row r="2497" spans="2:77" x14ac:dyDescent="0.2">
      <c r="B2497" s="8"/>
      <c r="C2497" s="8"/>
      <c r="D2497" s="7"/>
      <c r="E2497" s="8"/>
      <c r="F2497" s="8"/>
      <c r="G2497" s="8"/>
      <c r="H2497" s="21"/>
      <c r="I2497" s="22"/>
      <c r="J2497" s="8"/>
      <c r="K2497" s="8"/>
      <c r="L2497" s="8"/>
      <c r="M2497" s="8"/>
      <c r="N2497" s="8"/>
      <c r="O2497" s="8"/>
      <c r="P2497" s="8"/>
      <c r="Q2497" s="8"/>
      <c r="R2497" s="8"/>
      <c r="S2497" s="8"/>
      <c r="T2497" s="8"/>
      <c r="U2497" s="18"/>
      <c r="V2497" s="18"/>
      <c r="W2497" s="18"/>
      <c r="X2497" s="18"/>
      <c r="Y2497" s="18"/>
      <c r="Z2497" s="8"/>
      <c r="AA2497" s="8"/>
      <c r="AB2497" s="8"/>
      <c r="AC2497" s="8"/>
      <c r="AD2497" s="8"/>
      <c r="AE2497" s="8"/>
      <c r="AF2497" s="8"/>
      <c r="AG2497" s="8"/>
      <c r="AH2497" s="8"/>
      <c r="AI2497" s="8"/>
      <c r="AJ2497" s="8"/>
      <c r="AK2497" s="8"/>
      <c r="AL2497" s="8"/>
      <c r="AM2497" s="8"/>
      <c r="AN2497" s="8"/>
      <c r="AO2497" s="8"/>
      <c r="AP2497" s="8"/>
      <c r="AQ2497" s="8"/>
      <c r="AR2497" s="8"/>
      <c r="AS2497" s="8"/>
      <c r="AT2497" s="8"/>
      <c r="AU2497" s="8"/>
      <c r="AV2497" s="8"/>
      <c r="AW2497" s="8"/>
      <c r="AX2497" s="8"/>
      <c r="AY2497" s="8"/>
      <c r="BE2497" s="8"/>
      <c r="BJ2497" s="8"/>
      <c r="BP2497" s="8"/>
      <c r="BQ2497" s="8"/>
      <c r="BY2497" s="8"/>
    </row>
    <row r="2498" spans="2:77" x14ac:dyDescent="0.2">
      <c r="B2498" s="8"/>
      <c r="C2498" s="8"/>
      <c r="D2498" s="7"/>
      <c r="E2498" s="8"/>
      <c r="F2498" s="8"/>
      <c r="G2498" s="8"/>
      <c r="H2498" s="21"/>
      <c r="I2498" s="22"/>
      <c r="J2498" s="8"/>
      <c r="K2498" s="8"/>
      <c r="L2498" s="8"/>
      <c r="M2498" s="8"/>
      <c r="N2498" s="8"/>
      <c r="O2498" s="8"/>
      <c r="P2498" s="8"/>
      <c r="Q2498" s="8"/>
      <c r="R2498" s="8"/>
      <c r="S2498" s="8"/>
      <c r="T2498" s="8"/>
      <c r="U2498" s="18"/>
      <c r="V2498" s="18"/>
      <c r="W2498" s="18"/>
      <c r="X2498" s="18"/>
      <c r="Y2498" s="18"/>
      <c r="Z2498" s="8"/>
      <c r="AA2498" s="8"/>
      <c r="AB2498" s="8"/>
      <c r="AC2498" s="8"/>
      <c r="AD2498" s="8"/>
      <c r="AE2498" s="8"/>
      <c r="AF2498" s="8"/>
      <c r="AG2498" s="8"/>
      <c r="AH2498" s="8"/>
      <c r="AI2498" s="8"/>
      <c r="AJ2498" s="8"/>
      <c r="AK2498" s="8"/>
      <c r="AL2498" s="8"/>
      <c r="AM2498" s="8"/>
      <c r="AN2498" s="8"/>
      <c r="AO2498" s="8"/>
      <c r="AP2498" s="8"/>
      <c r="AQ2498" s="8"/>
      <c r="AR2498" s="8"/>
      <c r="AS2498" s="8"/>
      <c r="AT2498" s="8"/>
      <c r="AU2498" s="8"/>
      <c r="AV2498" s="8"/>
      <c r="AW2498" s="8"/>
      <c r="AX2498" s="8"/>
      <c r="AY2498" s="8"/>
      <c r="BE2498" s="8"/>
      <c r="BJ2498" s="8"/>
      <c r="BP2498" s="8"/>
      <c r="BQ2498" s="8"/>
      <c r="BY2498" s="8"/>
    </row>
    <row r="2499" spans="2:77" x14ac:dyDescent="0.2">
      <c r="B2499" s="8"/>
      <c r="C2499" s="8"/>
      <c r="D2499" s="7"/>
      <c r="E2499" s="8"/>
      <c r="F2499" s="8"/>
      <c r="G2499" s="8"/>
      <c r="H2499" s="21"/>
      <c r="I2499" s="22"/>
      <c r="J2499" s="8"/>
      <c r="K2499" s="8"/>
      <c r="L2499" s="8"/>
      <c r="M2499" s="8"/>
      <c r="N2499" s="8"/>
      <c r="O2499" s="8"/>
      <c r="P2499" s="8"/>
      <c r="Q2499" s="8"/>
      <c r="R2499" s="8"/>
      <c r="S2499" s="8"/>
      <c r="T2499" s="8"/>
      <c r="U2499" s="18"/>
      <c r="V2499" s="18"/>
      <c r="W2499" s="18"/>
      <c r="X2499" s="18"/>
      <c r="Y2499" s="18"/>
      <c r="Z2499" s="8"/>
      <c r="AA2499" s="8"/>
      <c r="AB2499" s="8"/>
      <c r="AC2499" s="8"/>
      <c r="AD2499" s="8"/>
      <c r="AE2499" s="8"/>
      <c r="AF2499" s="8"/>
      <c r="AG2499" s="8"/>
      <c r="AH2499" s="8"/>
      <c r="AI2499" s="8"/>
      <c r="AJ2499" s="8"/>
      <c r="AK2499" s="8"/>
      <c r="AL2499" s="8"/>
      <c r="AM2499" s="8"/>
      <c r="AN2499" s="8"/>
      <c r="AO2499" s="8"/>
      <c r="AP2499" s="8"/>
      <c r="AQ2499" s="8"/>
      <c r="AR2499" s="8"/>
      <c r="AS2499" s="8"/>
      <c r="AT2499" s="8"/>
      <c r="AU2499" s="8"/>
      <c r="AV2499" s="8"/>
      <c r="AW2499" s="8"/>
      <c r="AX2499" s="8"/>
      <c r="AY2499" s="8"/>
      <c r="BE2499" s="8"/>
      <c r="BJ2499" s="8"/>
      <c r="BP2499" s="8"/>
      <c r="BQ2499" s="8"/>
      <c r="BY2499" s="8"/>
    </row>
    <row r="2500" spans="2:77" x14ac:dyDescent="0.2">
      <c r="B2500" s="8"/>
      <c r="C2500" s="8"/>
      <c r="D2500" s="7"/>
      <c r="E2500" s="8"/>
      <c r="F2500" s="8"/>
      <c r="G2500" s="8"/>
      <c r="H2500" s="21"/>
      <c r="I2500" s="22"/>
      <c r="J2500" s="8"/>
      <c r="K2500" s="8"/>
      <c r="L2500" s="8"/>
      <c r="M2500" s="8"/>
      <c r="N2500" s="8"/>
      <c r="O2500" s="8"/>
      <c r="P2500" s="8"/>
      <c r="Q2500" s="8"/>
      <c r="R2500" s="8"/>
      <c r="S2500" s="8"/>
      <c r="T2500" s="8"/>
      <c r="U2500" s="18"/>
      <c r="V2500" s="18"/>
      <c r="W2500" s="18"/>
      <c r="X2500" s="18"/>
      <c r="Y2500" s="18"/>
      <c r="Z2500" s="8"/>
      <c r="AA2500" s="8"/>
      <c r="AB2500" s="8"/>
      <c r="AC2500" s="8"/>
      <c r="AD2500" s="8"/>
      <c r="AE2500" s="8"/>
      <c r="AF2500" s="8"/>
      <c r="AG2500" s="8"/>
      <c r="AH2500" s="8"/>
      <c r="AI2500" s="8"/>
      <c r="AJ2500" s="8"/>
      <c r="AK2500" s="8"/>
      <c r="AL2500" s="8"/>
      <c r="AM2500" s="8"/>
      <c r="AN2500" s="8"/>
      <c r="AO2500" s="8"/>
      <c r="AP2500" s="8"/>
      <c r="AQ2500" s="8"/>
      <c r="AR2500" s="8"/>
      <c r="AS2500" s="8"/>
      <c r="AT2500" s="8"/>
      <c r="AU2500" s="8"/>
      <c r="AV2500" s="8"/>
      <c r="AW2500" s="8"/>
      <c r="AX2500" s="8"/>
      <c r="AY2500" s="8"/>
      <c r="BE2500" s="8"/>
      <c r="BJ2500" s="8"/>
      <c r="BP2500" s="8"/>
      <c r="BQ2500" s="8"/>
      <c r="BY2500" s="8"/>
    </row>
    <row r="2501" spans="2:77" x14ac:dyDescent="0.2">
      <c r="B2501" s="8"/>
      <c r="C2501" s="8"/>
      <c r="D2501" s="7"/>
      <c r="E2501" s="8"/>
      <c r="F2501" s="8"/>
      <c r="G2501" s="8"/>
      <c r="H2501" s="21"/>
      <c r="I2501" s="22"/>
      <c r="J2501" s="8"/>
      <c r="K2501" s="8"/>
      <c r="L2501" s="8"/>
      <c r="M2501" s="8"/>
      <c r="N2501" s="8"/>
      <c r="O2501" s="8"/>
      <c r="P2501" s="8"/>
      <c r="Q2501" s="8"/>
      <c r="R2501" s="8"/>
      <c r="S2501" s="8"/>
      <c r="T2501" s="8"/>
      <c r="U2501" s="18"/>
      <c r="V2501" s="18"/>
      <c r="W2501" s="18"/>
      <c r="X2501" s="18"/>
      <c r="Y2501" s="18"/>
      <c r="Z2501" s="8"/>
      <c r="AA2501" s="8"/>
      <c r="AB2501" s="8"/>
      <c r="AC2501" s="8"/>
      <c r="AD2501" s="8"/>
      <c r="AE2501" s="8"/>
      <c r="AF2501" s="8"/>
      <c r="AG2501" s="8"/>
      <c r="AH2501" s="8"/>
      <c r="AI2501" s="8"/>
      <c r="AJ2501" s="8"/>
      <c r="AK2501" s="8"/>
      <c r="AL2501" s="8"/>
      <c r="AM2501" s="8"/>
      <c r="AN2501" s="8"/>
      <c r="AO2501" s="8"/>
      <c r="AP2501" s="8"/>
      <c r="AQ2501" s="8"/>
      <c r="AR2501" s="8"/>
      <c r="AS2501" s="8"/>
      <c r="AT2501" s="8"/>
      <c r="AU2501" s="8"/>
      <c r="AV2501" s="8"/>
      <c r="AW2501" s="8"/>
      <c r="AX2501" s="8"/>
      <c r="AY2501" s="8"/>
      <c r="BE2501" s="8"/>
      <c r="BJ2501" s="8"/>
      <c r="BP2501" s="8"/>
      <c r="BQ2501" s="8"/>
      <c r="BY2501" s="8"/>
    </row>
    <row r="2502" spans="2:77" x14ac:dyDescent="0.2">
      <c r="B2502" s="8"/>
      <c r="C2502" s="8"/>
      <c r="D2502" s="7"/>
      <c r="E2502" s="8"/>
      <c r="F2502" s="8"/>
      <c r="G2502" s="8"/>
      <c r="H2502" s="21"/>
      <c r="I2502" s="22"/>
      <c r="J2502" s="8"/>
      <c r="K2502" s="8"/>
      <c r="L2502" s="8"/>
      <c r="M2502" s="8"/>
      <c r="N2502" s="8"/>
      <c r="O2502" s="8"/>
      <c r="P2502" s="8"/>
      <c r="Q2502" s="8"/>
      <c r="R2502" s="8"/>
      <c r="S2502" s="8"/>
      <c r="T2502" s="8"/>
      <c r="U2502" s="18"/>
      <c r="V2502" s="18"/>
      <c r="W2502" s="18"/>
      <c r="X2502" s="18"/>
      <c r="Y2502" s="18"/>
      <c r="Z2502" s="8"/>
      <c r="AA2502" s="8"/>
      <c r="AB2502" s="8"/>
      <c r="AC2502" s="8"/>
      <c r="AD2502" s="8"/>
      <c r="AE2502" s="8"/>
      <c r="AF2502" s="8"/>
      <c r="AG2502" s="8"/>
      <c r="AH2502" s="8"/>
      <c r="AI2502" s="8"/>
      <c r="AJ2502" s="8"/>
      <c r="AK2502" s="8"/>
      <c r="AL2502" s="8"/>
      <c r="AM2502" s="8"/>
      <c r="AN2502" s="8"/>
      <c r="AO2502" s="8"/>
      <c r="AP2502" s="8"/>
      <c r="AQ2502" s="8"/>
      <c r="AR2502" s="8"/>
      <c r="AS2502" s="8"/>
      <c r="AT2502" s="8"/>
      <c r="AU2502" s="8"/>
      <c r="AV2502" s="8"/>
      <c r="AW2502" s="8"/>
      <c r="AX2502" s="8"/>
      <c r="AY2502" s="8"/>
      <c r="BE2502" s="8"/>
      <c r="BJ2502" s="8"/>
      <c r="BP2502" s="8"/>
      <c r="BQ2502" s="8"/>
      <c r="BY2502" s="8"/>
    </row>
    <row r="2503" spans="2:77" x14ac:dyDescent="0.2">
      <c r="B2503" s="8"/>
      <c r="C2503" s="8"/>
      <c r="D2503" s="7"/>
      <c r="E2503" s="8"/>
      <c r="F2503" s="8"/>
      <c r="G2503" s="8"/>
      <c r="H2503" s="21"/>
      <c r="I2503" s="22"/>
      <c r="J2503" s="8"/>
      <c r="K2503" s="8"/>
      <c r="L2503" s="8"/>
      <c r="M2503" s="8"/>
      <c r="N2503" s="8"/>
      <c r="O2503" s="8"/>
      <c r="P2503" s="8"/>
      <c r="Q2503" s="8"/>
      <c r="R2503" s="8"/>
      <c r="S2503" s="8"/>
      <c r="T2503" s="8"/>
      <c r="U2503" s="18"/>
      <c r="V2503" s="18"/>
      <c r="W2503" s="18"/>
      <c r="X2503" s="18"/>
      <c r="Y2503" s="18"/>
      <c r="Z2503" s="8"/>
      <c r="AA2503" s="8"/>
      <c r="AB2503" s="8"/>
      <c r="AC2503" s="8"/>
      <c r="AD2503" s="8"/>
      <c r="AE2503" s="8"/>
      <c r="AF2503" s="8"/>
      <c r="AG2503" s="8"/>
      <c r="AH2503" s="8"/>
      <c r="AI2503" s="8"/>
      <c r="AJ2503" s="8"/>
      <c r="AK2503" s="8"/>
      <c r="AL2503" s="8"/>
      <c r="AM2503" s="8"/>
      <c r="AN2503" s="8"/>
      <c r="AO2503" s="8"/>
      <c r="AP2503" s="8"/>
      <c r="AQ2503" s="8"/>
      <c r="AR2503" s="8"/>
      <c r="AS2503" s="8"/>
      <c r="AT2503" s="8"/>
      <c r="AU2503" s="8"/>
      <c r="AV2503" s="8"/>
      <c r="AW2503" s="8"/>
      <c r="AX2503" s="8"/>
      <c r="AY2503" s="8"/>
      <c r="BE2503" s="8"/>
      <c r="BJ2503" s="8"/>
      <c r="BP2503" s="8"/>
      <c r="BQ2503" s="8"/>
      <c r="BY2503" s="8"/>
    </row>
    <row r="2504" spans="2:77" x14ac:dyDescent="0.2">
      <c r="B2504" s="8"/>
      <c r="C2504" s="8"/>
      <c r="D2504" s="7"/>
      <c r="E2504" s="8"/>
      <c r="F2504" s="8"/>
      <c r="G2504" s="8"/>
      <c r="H2504" s="21"/>
      <c r="I2504" s="22"/>
      <c r="J2504" s="8"/>
      <c r="K2504" s="8"/>
      <c r="L2504" s="8"/>
      <c r="M2504" s="8"/>
      <c r="N2504" s="8"/>
      <c r="O2504" s="8"/>
      <c r="P2504" s="8"/>
      <c r="Q2504" s="8"/>
      <c r="R2504" s="8"/>
      <c r="S2504" s="8"/>
      <c r="T2504" s="8"/>
      <c r="U2504" s="18"/>
      <c r="V2504" s="18"/>
      <c r="W2504" s="18"/>
      <c r="X2504" s="18"/>
      <c r="Y2504" s="18"/>
      <c r="Z2504" s="8"/>
      <c r="AA2504" s="8"/>
      <c r="AB2504" s="8"/>
      <c r="AC2504" s="8"/>
      <c r="AD2504" s="8"/>
      <c r="AE2504" s="8"/>
      <c r="AF2504" s="8"/>
      <c r="AG2504" s="8"/>
      <c r="AH2504" s="8"/>
      <c r="AI2504" s="8"/>
      <c r="AJ2504" s="8"/>
      <c r="AK2504" s="8"/>
      <c r="AL2504" s="8"/>
      <c r="AM2504" s="8"/>
      <c r="AN2504" s="8"/>
      <c r="AO2504" s="8"/>
      <c r="AP2504" s="8"/>
      <c r="AQ2504" s="8"/>
      <c r="AR2504" s="8"/>
      <c r="AS2504" s="8"/>
      <c r="AT2504" s="8"/>
      <c r="AU2504" s="8"/>
      <c r="AV2504" s="8"/>
      <c r="AW2504" s="8"/>
      <c r="AX2504" s="8"/>
      <c r="AY2504" s="8"/>
      <c r="BE2504" s="8"/>
      <c r="BJ2504" s="8"/>
      <c r="BP2504" s="8"/>
      <c r="BQ2504" s="8"/>
      <c r="BY2504" s="8"/>
    </row>
    <row r="2505" spans="2:77" x14ac:dyDescent="0.2">
      <c r="B2505" s="8"/>
      <c r="C2505" s="8"/>
      <c r="D2505" s="7"/>
      <c r="E2505" s="8"/>
      <c r="F2505" s="8"/>
      <c r="G2505" s="8"/>
      <c r="H2505" s="21"/>
      <c r="I2505" s="22"/>
      <c r="J2505" s="8"/>
      <c r="K2505" s="8"/>
      <c r="L2505" s="8"/>
      <c r="M2505" s="8"/>
      <c r="N2505" s="8"/>
      <c r="O2505" s="8"/>
      <c r="P2505" s="8"/>
      <c r="Q2505" s="8"/>
      <c r="R2505" s="8"/>
      <c r="S2505" s="8"/>
      <c r="T2505" s="8"/>
      <c r="U2505" s="18"/>
      <c r="V2505" s="18"/>
      <c r="W2505" s="18"/>
      <c r="X2505" s="18"/>
      <c r="Y2505" s="18"/>
      <c r="Z2505" s="8"/>
      <c r="AA2505" s="8"/>
      <c r="AB2505" s="8"/>
      <c r="AC2505" s="8"/>
      <c r="AD2505" s="8"/>
      <c r="AE2505" s="8"/>
      <c r="AF2505" s="8"/>
      <c r="AG2505" s="8"/>
      <c r="AH2505" s="8"/>
      <c r="AI2505" s="8"/>
      <c r="AJ2505" s="8"/>
      <c r="AK2505" s="8"/>
      <c r="AL2505" s="8"/>
      <c r="AM2505" s="8"/>
      <c r="AN2505" s="8"/>
      <c r="AO2505" s="8"/>
      <c r="AP2505" s="8"/>
      <c r="AQ2505" s="8"/>
      <c r="AR2505" s="8"/>
      <c r="AS2505" s="8"/>
      <c r="AT2505" s="8"/>
      <c r="AU2505" s="8"/>
      <c r="AV2505" s="8"/>
      <c r="AW2505" s="8"/>
      <c r="AX2505" s="8"/>
      <c r="AY2505" s="8"/>
      <c r="BE2505" s="8"/>
      <c r="BJ2505" s="8"/>
      <c r="BP2505" s="8"/>
      <c r="BQ2505" s="8"/>
      <c r="BY2505" s="8"/>
    </row>
    <row r="2506" spans="2:77" x14ac:dyDescent="0.2">
      <c r="B2506" s="8"/>
      <c r="C2506" s="8"/>
      <c r="D2506" s="7"/>
      <c r="E2506" s="8"/>
      <c r="F2506" s="8"/>
      <c r="G2506" s="8"/>
      <c r="H2506" s="21"/>
      <c r="I2506" s="22"/>
      <c r="J2506" s="8"/>
      <c r="K2506" s="8"/>
      <c r="L2506" s="8"/>
      <c r="M2506" s="8"/>
      <c r="N2506" s="8"/>
      <c r="O2506" s="8"/>
      <c r="P2506" s="8"/>
      <c r="Q2506" s="8"/>
      <c r="R2506" s="8"/>
      <c r="S2506" s="8"/>
      <c r="T2506" s="8"/>
      <c r="U2506" s="18"/>
      <c r="V2506" s="18"/>
      <c r="W2506" s="18"/>
      <c r="X2506" s="18"/>
      <c r="Y2506" s="18"/>
      <c r="Z2506" s="8"/>
      <c r="AA2506" s="8"/>
      <c r="AB2506" s="8"/>
      <c r="AC2506" s="8"/>
      <c r="AD2506" s="8"/>
      <c r="AE2506" s="8"/>
      <c r="AF2506" s="8"/>
      <c r="AG2506" s="8"/>
      <c r="AH2506" s="8"/>
      <c r="AI2506" s="8"/>
      <c r="AJ2506" s="8"/>
      <c r="AK2506" s="8"/>
      <c r="AL2506" s="8"/>
      <c r="AM2506" s="8"/>
      <c r="AN2506" s="8"/>
      <c r="AO2506" s="8"/>
      <c r="AP2506" s="8"/>
      <c r="AQ2506" s="8"/>
      <c r="AR2506" s="8"/>
      <c r="AS2506" s="8"/>
      <c r="AT2506" s="8"/>
      <c r="AU2506" s="8"/>
      <c r="AV2506" s="8"/>
      <c r="AW2506" s="8"/>
      <c r="AX2506" s="8"/>
      <c r="AY2506" s="8"/>
      <c r="BE2506" s="8"/>
      <c r="BJ2506" s="8"/>
      <c r="BP2506" s="8"/>
      <c r="BQ2506" s="8"/>
      <c r="BY2506" s="8"/>
    </row>
    <row r="2507" spans="2:77" x14ac:dyDescent="0.2">
      <c r="B2507" s="8"/>
      <c r="C2507" s="8"/>
      <c r="D2507" s="7"/>
      <c r="E2507" s="8"/>
      <c r="F2507" s="8"/>
      <c r="G2507" s="8"/>
      <c r="H2507" s="21"/>
      <c r="I2507" s="22"/>
      <c r="J2507" s="8"/>
      <c r="K2507" s="8"/>
      <c r="L2507" s="8"/>
      <c r="M2507" s="8"/>
      <c r="N2507" s="8"/>
      <c r="O2507" s="8"/>
      <c r="P2507" s="8"/>
      <c r="Q2507" s="8"/>
      <c r="R2507" s="8"/>
      <c r="S2507" s="8"/>
      <c r="T2507" s="8"/>
      <c r="U2507" s="18"/>
      <c r="V2507" s="18"/>
      <c r="W2507" s="18"/>
      <c r="X2507" s="18"/>
      <c r="Y2507" s="18"/>
      <c r="Z2507" s="8"/>
      <c r="AA2507" s="8"/>
      <c r="AB2507" s="8"/>
      <c r="AC2507" s="8"/>
      <c r="AD2507" s="8"/>
      <c r="AE2507" s="8"/>
      <c r="AF2507" s="8"/>
      <c r="AG2507" s="8"/>
      <c r="AH2507" s="8"/>
      <c r="AI2507" s="8"/>
      <c r="AJ2507" s="8"/>
      <c r="AK2507" s="8"/>
      <c r="AL2507" s="8"/>
      <c r="AM2507" s="8"/>
      <c r="AN2507" s="8"/>
      <c r="AO2507" s="8"/>
      <c r="AP2507" s="8"/>
      <c r="AQ2507" s="8"/>
      <c r="AR2507" s="8"/>
      <c r="AS2507" s="8"/>
      <c r="AT2507" s="8"/>
      <c r="AU2507" s="8"/>
      <c r="AV2507" s="8"/>
      <c r="AW2507" s="8"/>
      <c r="AX2507" s="8"/>
      <c r="AY2507" s="8"/>
      <c r="BE2507" s="8"/>
      <c r="BJ2507" s="8"/>
      <c r="BP2507" s="8"/>
      <c r="BQ2507" s="8"/>
      <c r="BY2507" s="8"/>
    </row>
    <row r="2508" spans="2:77" x14ac:dyDescent="0.2">
      <c r="B2508" s="8"/>
      <c r="C2508" s="8"/>
      <c r="D2508" s="7"/>
      <c r="E2508" s="8"/>
      <c r="F2508" s="8"/>
      <c r="G2508" s="8"/>
      <c r="H2508" s="21"/>
      <c r="I2508" s="22"/>
      <c r="J2508" s="8"/>
      <c r="K2508" s="8"/>
      <c r="L2508" s="8"/>
      <c r="M2508" s="8"/>
      <c r="N2508" s="8"/>
      <c r="O2508" s="8"/>
      <c r="P2508" s="8"/>
      <c r="Q2508" s="8"/>
      <c r="R2508" s="8"/>
      <c r="S2508" s="8"/>
      <c r="T2508" s="8"/>
      <c r="U2508" s="18"/>
      <c r="V2508" s="18"/>
      <c r="W2508" s="18"/>
      <c r="X2508" s="18"/>
      <c r="Y2508" s="18"/>
      <c r="Z2508" s="8"/>
      <c r="AA2508" s="8"/>
      <c r="AB2508" s="8"/>
      <c r="AC2508" s="8"/>
      <c r="AD2508" s="8"/>
      <c r="AE2508" s="8"/>
      <c r="AF2508" s="8"/>
      <c r="AG2508" s="8"/>
      <c r="AH2508" s="8"/>
      <c r="AI2508" s="8"/>
      <c r="AJ2508" s="8"/>
      <c r="AK2508" s="8"/>
      <c r="AL2508" s="8"/>
      <c r="AM2508" s="8"/>
      <c r="AN2508" s="8"/>
      <c r="AO2508" s="8"/>
      <c r="AP2508" s="8"/>
      <c r="AQ2508" s="8"/>
      <c r="AR2508" s="8"/>
      <c r="AS2508" s="8"/>
      <c r="AT2508" s="8"/>
      <c r="AU2508" s="8"/>
      <c r="AV2508" s="8"/>
      <c r="AW2508" s="8"/>
      <c r="AX2508" s="8"/>
      <c r="AY2508" s="8"/>
      <c r="BE2508" s="8"/>
      <c r="BJ2508" s="8"/>
      <c r="BP2508" s="8"/>
      <c r="BQ2508" s="8"/>
      <c r="BY2508" s="8"/>
    </row>
    <row r="2509" spans="2:77" x14ac:dyDescent="0.2">
      <c r="B2509" s="8"/>
      <c r="C2509" s="8"/>
      <c r="D2509" s="7"/>
      <c r="E2509" s="8"/>
      <c r="F2509" s="8"/>
      <c r="G2509" s="8"/>
      <c r="H2509" s="21"/>
      <c r="I2509" s="22"/>
      <c r="J2509" s="8"/>
      <c r="K2509" s="8"/>
      <c r="L2509" s="8"/>
      <c r="M2509" s="8"/>
      <c r="N2509" s="8"/>
      <c r="O2509" s="8"/>
      <c r="P2509" s="8"/>
      <c r="Q2509" s="8"/>
      <c r="R2509" s="8"/>
      <c r="S2509" s="8"/>
      <c r="T2509" s="8"/>
      <c r="U2509" s="18"/>
      <c r="V2509" s="18"/>
      <c r="W2509" s="18"/>
      <c r="X2509" s="18"/>
      <c r="Y2509" s="18"/>
      <c r="Z2509" s="8"/>
      <c r="AA2509" s="8"/>
      <c r="AB2509" s="8"/>
      <c r="AC2509" s="8"/>
      <c r="AD2509" s="8"/>
      <c r="AE2509" s="8"/>
      <c r="AF2509" s="8"/>
      <c r="AG2509" s="8"/>
      <c r="AH2509" s="8"/>
      <c r="AI2509" s="8"/>
      <c r="AJ2509" s="8"/>
      <c r="AK2509" s="8"/>
      <c r="AL2509" s="8"/>
      <c r="AM2509" s="8"/>
      <c r="AN2509" s="8"/>
      <c r="AO2509" s="8"/>
      <c r="AP2509" s="8"/>
      <c r="AQ2509" s="8"/>
      <c r="AR2509" s="8"/>
      <c r="AS2509" s="8"/>
      <c r="AT2509" s="8"/>
      <c r="AU2509" s="8"/>
      <c r="AV2509" s="8"/>
      <c r="AW2509" s="8"/>
      <c r="AX2509" s="8"/>
      <c r="AY2509" s="8"/>
      <c r="BE2509" s="8"/>
      <c r="BJ2509" s="8"/>
      <c r="BP2509" s="8"/>
      <c r="BQ2509" s="8"/>
      <c r="BY2509" s="8"/>
    </row>
    <row r="2510" spans="2:77" x14ac:dyDescent="0.2">
      <c r="B2510" s="8"/>
      <c r="C2510" s="8"/>
      <c r="D2510" s="7"/>
      <c r="E2510" s="8"/>
      <c r="F2510" s="8"/>
      <c r="G2510" s="8"/>
      <c r="H2510" s="21"/>
      <c r="I2510" s="22"/>
      <c r="J2510" s="8"/>
      <c r="K2510" s="8"/>
      <c r="L2510" s="8"/>
      <c r="M2510" s="8"/>
      <c r="N2510" s="8"/>
      <c r="O2510" s="8"/>
      <c r="P2510" s="8"/>
      <c r="Q2510" s="8"/>
      <c r="R2510" s="8"/>
      <c r="S2510" s="8"/>
      <c r="T2510" s="8"/>
      <c r="U2510" s="18"/>
      <c r="V2510" s="18"/>
      <c r="W2510" s="18"/>
      <c r="X2510" s="18"/>
      <c r="Y2510" s="18"/>
      <c r="Z2510" s="8"/>
      <c r="AA2510" s="8"/>
      <c r="AB2510" s="8"/>
      <c r="AC2510" s="8"/>
      <c r="AD2510" s="8"/>
      <c r="AE2510" s="8"/>
      <c r="AF2510" s="8"/>
      <c r="AG2510" s="8"/>
      <c r="AH2510" s="8"/>
      <c r="AI2510" s="8"/>
      <c r="AJ2510" s="8"/>
      <c r="AK2510" s="8"/>
      <c r="AL2510" s="8"/>
      <c r="AM2510" s="8"/>
      <c r="AN2510" s="8"/>
      <c r="AO2510" s="8"/>
      <c r="AP2510" s="8"/>
      <c r="AQ2510" s="8"/>
      <c r="AR2510" s="8"/>
      <c r="AS2510" s="8"/>
      <c r="AT2510" s="8"/>
      <c r="AU2510" s="8"/>
      <c r="AV2510" s="8"/>
      <c r="AW2510" s="8"/>
      <c r="AX2510" s="8"/>
      <c r="AY2510" s="8"/>
      <c r="BE2510" s="8"/>
      <c r="BJ2510" s="8"/>
      <c r="BP2510" s="8"/>
      <c r="BQ2510" s="8"/>
      <c r="BY2510" s="8"/>
    </row>
    <row r="2511" spans="2:77" x14ac:dyDescent="0.2">
      <c r="B2511" s="8"/>
      <c r="C2511" s="8"/>
      <c r="D2511" s="7"/>
      <c r="E2511" s="8"/>
      <c r="F2511" s="8"/>
      <c r="G2511" s="8"/>
      <c r="H2511" s="21"/>
      <c r="I2511" s="22"/>
      <c r="J2511" s="8"/>
      <c r="K2511" s="8"/>
      <c r="L2511" s="8"/>
      <c r="M2511" s="8"/>
      <c r="N2511" s="8"/>
      <c r="O2511" s="8"/>
      <c r="P2511" s="8"/>
      <c r="Q2511" s="8"/>
      <c r="R2511" s="8"/>
      <c r="S2511" s="8"/>
      <c r="T2511" s="8"/>
      <c r="U2511" s="18"/>
      <c r="V2511" s="18"/>
      <c r="W2511" s="18"/>
      <c r="X2511" s="18"/>
      <c r="Y2511" s="18"/>
      <c r="Z2511" s="8"/>
      <c r="AA2511" s="8"/>
      <c r="AB2511" s="8"/>
      <c r="AC2511" s="8"/>
      <c r="AD2511" s="8"/>
      <c r="AE2511" s="8"/>
      <c r="AF2511" s="8"/>
      <c r="AG2511" s="8"/>
      <c r="AH2511" s="8"/>
      <c r="AI2511" s="8"/>
      <c r="AJ2511" s="8"/>
      <c r="AK2511" s="8"/>
      <c r="AL2511" s="8"/>
      <c r="AM2511" s="8"/>
      <c r="AN2511" s="8"/>
      <c r="AO2511" s="8"/>
      <c r="AP2511" s="8"/>
      <c r="AQ2511" s="8"/>
      <c r="AR2511" s="8"/>
      <c r="AS2511" s="8"/>
      <c r="AT2511" s="8"/>
      <c r="AU2511" s="8"/>
      <c r="AV2511" s="8"/>
      <c r="AW2511" s="8"/>
      <c r="AX2511" s="8"/>
      <c r="AY2511" s="8"/>
      <c r="BE2511" s="8"/>
      <c r="BJ2511" s="8"/>
      <c r="BP2511" s="8"/>
      <c r="BQ2511" s="8"/>
      <c r="BY2511" s="8"/>
    </row>
    <row r="2512" spans="2:77" x14ac:dyDescent="0.2">
      <c r="B2512" s="8"/>
      <c r="C2512" s="8"/>
      <c r="D2512" s="7"/>
      <c r="E2512" s="8"/>
      <c r="F2512" s="8"/>
      <c r="G2512" s="8"/>
      <c r="H2512" s="21"/>
      <c r="I2512" s="22"/>
      <c r="J2512" s="8"/>
      <c r="K2512" s="8"/>
      <c r="L2512" s="8"/>
      <c r="M2512" s="8"/>
      <c r="N2512" s="8"/>
      <c r="O2512" s="8"/>
      <c r="P2512" s="8"/>
      <c r="Q2512" s="8"/>
      <c r="R2512" s="8"/>
      <c r="S2512" s="8"/>
      <c r="T2512" s="8"/>
      <c r="U2512" s="18"/>
      <c r="V2512" s="18"/>
      <c r="W2512" s="18"/>
      <c r="X2512" s="18"/>
      <c r="Y2512" s="18"/>
      <c r="Z2512" s="8"/>
      <c r="AA2512" s="8"/>
      <c r="AB2512" s="8"/>
      <c r="AC2512" s="8"/>
      <c r="AD2512" s="8"/>
      <c r="AE2512" s="8"/>
      <c r="AF2512" s="8"/>
      <c r="AG2512" s="8"/>
      <c r="AH2512" s="8"/>
      <c r="AI2512" s="8"/>
      <c r="AJ2512" s="8"/>
      <c r="AK2512" s="8"/>
      <c r="AL2512" s="8"/>
      <c r="AM2512" s="8"/>
      <c r="AN2512" s="8"/>
      <c r="AO2512" s="8"/>
      <c r="AP2512" s="8"/>
      <c r="AQ2512" s="8"/>
      <c r="AR2512" s="8"/>
      <c r="AS2512" s="8"/>
      <c r="AT2512" s="8"/>
      <c r="AU2512" s="8"/>
      <c r="AV2512" s="8"/>
      <c r="AW2512" s="8"/>
      <c r="AX2512" s="8"/>
      <c r="AY2512" s="8"/>
      <c r="BE2512" s="8"/>
      <c r="BJ2512" s="8"/>
      <c r="BP2512" s="8"/>
      <c r="BQ2512" s="8"/>
      <c r="BY2512" s="8"/>
    </row>
    <row r="2513" spans="2:77" x14ac:dyDescent="0.2">
      <c r="B2513" s="8"/>
      <c r="C2513" s="8"/>
      <c r="D2513" s="7"/>
      <c r="E2513" s="8"/>
      <c r="F2513" s="8"/>
      <c r="G2513" s="8"/>
      <c r="H2513" s="21"/>
      <c r="I2513" s="22"/>
      <c r="J2513" s="8"/>
      <c r="K2513" s="8"/>
      <c r="L2513" s="8"/>
      <c r="M2513" s="8"/>
      <c r="N2513" s="8"/>
      <c r="O2513" s="8"/>
      <c r="P2513" s="8"/>
      <c r="Q2513" s="8"/>
      <c r="R2513" s="8"/>
      <c r="S2513" s="8"/>
      <c r="T2513" s="8"/>
      <c r="U2513" s="18"/>
      <c r="V2513" s="18"/>
      <c r="W2513" s="18"/>
      <c r="X2513" s="18"/>
      <c r="Y2513" s="18"/>
      <c r="Z2513" s="8"/>
      <c r="AA2513" s="8"/>
      <c r="AB2513" s="8"/>
      <c r="AC2513" s="8"/>
      <c r="AD2513" s="8"/>
      <c r="AE2513" s="8"/>
      <c r="AF2513" s="8"/>
      <c r="AG2513" s="8"/>
      <c r="AH2513" s="8"/>
      <c r="AI2513" s="8"/>
      <c r="AJ2513" s="8"/>
      <c r="AK2513" s="8"/>
      <c r="AL2513" s="8"/>
      <c r="AM2513" s="8"/>
      <c r="AN2513" s="8"/>
      <c r="AO2513" s="8"/>
      <c r="AP2513" s="8"/>
      <c r="AQ2513" s="8"/>
      <c r="AR2513" s="8"/>
      <c r="AS2513" s="8"/>
      <c r="AT2513" s="8"/>
      <c r="AU2513" s="8"/>
      <c r="AV2513" s="8"/>
      <c r="AW2513" s="8"/>
      <c r="AX2513" s="8"/>
      <c r="AY2513" s="8"/>
      <c r="BE2513" s="8"/>
      <c r="BJ2513" s="8"/>
      <c r="BP2513" s="8"/>
      <c r="BQ2513" s="8"/>
      <c r="BY2513" s="8"/>
    </row>
    <row r="2514" spans="2:77" x14ac:dyDescent="0.2">
      <c r="B2514" s="8"/>
      <c r="C2514" s="8"/>
      <c r="D2514" s="7"/>
      <c r="E2514" s="8"/>
      <c r="F2514" s="8"/>
      <c r="G2514" s="8"/>
      <c r="H2514" s="21"/>
      <c r="I2514" s="22"/>
      <c r="J2514" s="8"/>
      <c r="K2514" s="8"/>
      <c r="L2514" s="8"/>
      <c r="M2514" s="8"/>
      <c r="N2514" s="8"/>
      <c r="O2514" s="8"/>
      <c r="P2514" s="8"/>
      <c r="Q2514" s="8"/>
      <c r="R2514" s="8"/>
      <c r="S2514" s="8"/>
      <c r="T2514" s="8"/>
      <c r="U2514" s="18"/>
      <c r="V2514" s="18"/>
      <c r="W2514" s="18"/>
      <c r="X2514" s="18"/>
      <c r="Y2514" s="18"/>
      <c r="Z2514" s="8"/>
      <c r="AA2514" s="8"/>
      <c r="AB2514" s="8"/>
      <c r="AC2514" s="8"/>
      <c r="AD2514" s="8"/>
      <c r="AE2514" s="8"/>
      <c r="AF2514" s="8"/>
      <c r="AG2514" s="8"/>
      <c r="AH2514" s="8"/>
      <c r="AI2514" s="8"/>
      <c r="AJ2514" s="8"/>
      <c r="AK2514" s="8"/>
      <c r="AL2514" s="8"/>
      <c r="AM2514" s="8"/>
      <c r="AN2514" s="8"/>
      <c r="AO2514" s="8"/>
      <c r="AP2514" s="8"/>
      <c r="AQ2514" s="8"/>
      <c r="AR2514" s="8"/>
      <c r="AS2514" s="8"/>
      <c r="AT2514" s="8"/>
      <c r="AU2514" s="8"/>
      <c r="AV2514" s="8"/>
      <c r="AW2514" s="8"/>
      <c r="AX2514" s="8"/>
      <c r="AY2514" s="8"/>
      <c r="BE2514" s="8"/>
      <c r="BJ2514" s="8"/>
      <c r="BP2514" s="8"/>
      <c r="BQ2514" s="8"/>
      <c r="BY2514" s="8"/>
    </row>
    <row r="2515" spans="2:77" x14ac:dyDescent="0.2">
      <c r="B2515" s="8"/>
      <c r="C2515" s="8"/>
      <c r="D2515" s="7"/>
      <c r="E2515" s="8"/>
      <c r="F2515" s="8"/>
      <c r="G2515" s="8"/>
      <c r="H2515" s="21"/>
      <c r="I2515" s="22"/>
      <c r="J2515" s="8"/>
      <c r="K2515" s="8"/>
      <c r="L2515" s="8"/>
      <c r="M2515" s="8"/>
      <c r="N2515" s="8"/>
      <c r="O2515" s="8"/>
      <c r="P2515" s="8"/>
      <c r="Q2515" s="8"/>
      <c r="R2515" s="8"/>
      <c r="S2515" s="8"/>
      <c r="T2515" s="8"/>
      <c r="U2515" s="18"/>
      <c r="V2515" s="18"/>
      <c r="W2515" s="18"/>
      <c r="X2515" s="18"/>
      <c r="Y2515" s="18"/>
      <c r="Z2515" s="8"/>
      <c r="AA2515" s="8"/>
      <c r="AB2515" s="8"/>
      <c r="AC2515" s="8"/>
      <c r="AD2515" s="8"/>
      <c r="AE2515" s="8"/>
      <c r="AF2515" s="8"/>
      <c r="AG2515" s="8"/>
      <c r="AH2515" s="8"/>
      <c r="AI2515" s="8"/>
      <c r="AJ2515" s="8"/>
      <c r="AK2515" s="8"/>
      <c r="AL2515" s="8"/>
      <c r="AM2515" s="8"/>
      <c r="AN2515" s="8"/>
      <c r="AO2515" s="8"/>
      <c r="AP2515" s="8"/>
      <c r="AQ2515" s="8"/>
      <c r="AR2515" s="8"/>
      <c r="AS2515" s="8"/>
      <c r="AT2515" s="8"/>
      <c r="AU2515" s="8"/>
      <c r="AV2515" s="8"/>
      <c r="AW2515" s="8"/>
      <c r="AX2515" s="8"/>
      <c r="AY2515" s="8"/>
      <c r="BE2515" s="8"/>
      <c r="BJ2515" s="8"/>
      <c r="BP2515" s="8"/>
      <c r="BQ2515" s="8"/>
      <c r="BY2515" s="8"/>
    </row>
    <row r="2516" spans="2:77" x14ac:dyDescent="0.2">
      <c r="B2516" s="8"/>
      <c r="C2516" s="8"/>
      <c r="D2516" s="7"/>
      <c r="E2516" s="8"/>
      <c r="F2516" s="8"/>
      <c r="G2516" s="8"/>
      <c r="H2516" s="21"/>
      <c r="I2516" s="22"/>
      <c r="J2516" s="8"/>
      <c r="K2516" s="8"/>
      <c r="L2516" s="8"/>
      <c r="M2516" s="8"/>
      <c r="N2516" s="8"/>
      <c r="O2516" s="8"/>
      <c r="P2516" s="8"/>
      <c r="Q2516" s="8"/>
      <c r="R2516" s="8"/>
      <c r="S2516" s="8"/>
      <c r="T2516" s="8"/>
      <c r="U2516" s="18"/>
      <c r="V2516" s="18"/>
      <c r="W2516" s="18"/>
      <c r="X2516" s="18"/>
      <c r="Y2516" s="18"/>
      <c r="Z2516" s="8"/>
      <c r="AA2516" s="8"/>
      <c r="AB2516" s="8"/>
      <c r="AC2516" s="8"/>
      <c r="AD2516" s="8"/>
      <c r="AE2516" s="8"/>
      <c r="AF2516" s="8"/>
      <c r="AG2516" s="8"/>
      <c r="AH2516" s="8"/>
      <c r="AI2516" s="8"/>
      <c r="AJ2516" s="8"/>
      <c r="AK2516" s="8"/>
      <c r="AL2516" s="8"/>
      <c r="AM2516" s="8"/>
      <c r="AN2516" s="8"/>
      <c r="AO2516" s="8"/>
      <c r="AP2516" s="8"/>
      <c r="AQ2516" s="8"/>
      <c r="AR2516" s="8"/>
      <c r="AS2516" s="8"/>
      <c r="AT2516" s="8"/>
      <c r="AU2516" s="8"/>
      <c r="AV2516" s="8"/>
      <c r="AW2516" s="8"/>
      <c r="AX2516" s="8"/>
      <c r="AY2516" s="8"/>
      <c r="BE2516" s="8"/>
      <c r="BJ2516" s="8"/>
      <c r="BP2516" s="8"/>
      <c r="BQ2516" s="8"/>
      <c r="BY2516" s="8"/>
    </row>
    <row r="2517" spans="2:77" x14ac:dyDescent="0.2">
      <c r="B2517" s="8"/>
      <c r="C2517" s="8"/>
      <c r="D2517" s="7"/>
      <c r="E2517" s="8"/>
      <c r="F2517" s="8"/>
      <c r="G2517" s="8"/>
      <c r="H2517" s="21"/>
      <c r="I2517" s="22"/>
      <c r="J2517" s="8"/>
      <c r="K2517" s="8"/>
      <c r="L2517" s="8"/>
      <c r="M2517" s="8"/>
      <c r="N2517" s="8"/>
      <c r="O2517" s="8"/>
      <c r="P2517" s="8"/>
      <c r="Q2517" s="8"/>
      <c r="R2517" s="8"/>
      <c r="S2517" s="8"/>
      <c r="T2517" s="8"/>
      <c r="U2517" s="18"/>
      <c r="V2517" s="18"/>
      <c r="W2517" s="18"/>
      <c r="X2517" s="18"/>
      <c r="Y2517" s="18"/>
      <c r="Z2517" s="8"/>
      <c r="AA2517" s="8"/>
      <c r="AB2517" s="8"/>
      <c r="AC2517" s="8"/>
      <c r="AD2517" s="8"/>
      <c r="AE2517" s="8"/>
      <c r="AF2517" s="8"/>
      <c r="AG2517" s="8"/>
      <c r="AH2517" s="8"/>
      <c r="AI2517" s="8"/>
      <c r="AJ2517" s="8"/>
      <c r="AK2517" s="8"/>
      <c r="AL2517" s="8"/>
      <c r="AM2517" s="8"/>
      <c r="AN2517" s="8"/>
      <c r="AO2517" s="8"/>
      <c r="AP2517" s="8"/>
      <c r="AQ2517" s="8"/>
      <c r="AR2517" s="8"/>
      <c r="AS2517" s="8"/>
      <c r="AT2517" s="8"/>
      <c r="AU2517" s="8"/>
      <c r="AV2517" s="8"/>
      <c r="AW2517" s="8"/>
      <c r="AX2517" s="8"/>
      <c r="AY2517" s="8"/>
      <c r="BE2517" s="8"/>
      <c r="BJ2517" s="8"/>
      <c r="BP2517" s="8"/>
      <c r="BQ2517" s="8"/>
      <c r="BY2517" s="8"/>
    </row>
    <row r="2518" spans="2:77" x14ac:dyDescent="0.2">
      <c r="B2518" s="8"/>
      <c r="C2518" s="8"/>
      <c r="D2518" s="7"/>
      <c r="E2518" s="8"/>
      <c r="F2518" s="8"/>
      <c r="G2518" s="8"/>
      <c r="H2518" s="21"/>
      <c r="I2518" s="22"/>
      <c r="J2518" s="8"/>
      <c r="K2518" s="8"/>
      <c r="L2518" s="8"/>
      <c r="M2518" s="8"/>
      <c r="N2518" s="8"/>
      <c r="O2518" s="8"/>
      <c r="P2518" s="8"/>
      <c r="Q2518" s="8"/>
      <c r="R2518" s="8"/>
      <c r="S2518" s="8"/>
      <c r="T2518" s="8"/>
      <c r="U2518" s="18"/>
      <c r="V2518" s="18"/>
      <c r="W2518" s="18"/>
      <c r="X2518" s="18"/>
      <c r="Y2518" s="18"/>
      <c r="Z2518" s="8"/>
      <c r="AA2518" s="8"/>
      <c r="AB2518" s="8"/>
      <c r="AC2518" s="8"/>
      <c r="AD2518" s="8"/>
      <c r="AE2518" s="8"/>
      <c r="AF2518" s="8"/>
      <c r="AG2518" s="8"/>
      <c r="AH2518" s="8"/>
      <c r="AI2518" s="8"/>
      <c r="AJ2518" s="8"/>
      <c r="AK2518" s="8"/>
      <c r="AL2518" s="8"/>
      <c r="AM2518" s="8"/>
      <c r="AN2518" s="8"/>
      <c r="AO2518" s="8"/>
      <c r="AP2518" s="8"/>
      <c r="AQ2518" s="8"/>
      <c r="AR2518" s="8"/>
      <c r="AS2518" s="8"/>
      <c r="AT2518" s="8"/>
      <c r="AU2518" s="8"/>
      <c r="AV2518" s="8"/>
      <c r="AW2518" s="8"/>
      <c r="AX2518" s="8"/>
      <c r="AY2518" s="8"/>
      <c r="BE2518" s="8"/>
      <c r="BJ2518" s="8"/>
      <c r="BP2518" s="8"/>
      <c r="BQ2518" s="8"/>
      <c r="BY2518" s="8"/>
    </row>
    <row r="2519" spans="2:77" x14ac:dyDescent="0.2">
      <c r="B2519" s="8"/>
      <c r="C2519" s="8"/>
      <c r="D2519" s="7"/>
      <c r="E2519" s="8"/>
      <c r="F2519" s="8"/>
      <c r="G2519" s="8"/>
      <c r="H2519" s="21"/>
      <c r="I2519" s="22"/>
      <c r="J2519" s="8"/>
      <c r="K2519" s="8"/>
      <c r="L2519" s="8"/>
      <c r="M2519" s="8"/>
      <c r="N2519" s="8"/>
      <c r="O2519" s="8"/>
      <c r="P2519" s="8"/>
      <c r="Q2519" s="8"/>
      <c r="R2519" s="8"/>
      <c r="S2519" s="8"/>
      <c r="T2519" s="8"/>
      <c r="U2519" s="18"/>
      <c r="V2519" s="18"/>
      <c r="W2519" s="18"/>
      <c r="X2519" s="18"/>
      <c r="Y2519" s="18"/>
      <c r="Z2519" s="8"/>
      <c r="AA2519" s="8"/>
      <c r="AB2519" s="8"/>
      <c r="AC2519" s="8"/>
      <c r="AD2519" s="8"/>
      <c r="AE2519" s="8"/>
      <c r="AF2519" s="8"/>
      <c r="AG2519" s="8"/>
      <c r="AH2519" s="8"/>
      <c r="AI2519" s="8"/>
      <c r="AJ2519" s="8"/>
      <c r="AK2519" s="8"/>
      <c r="AL2519" s="8"/>
      <c r="AM2519" s="8"/>
      <c r="AN2519" s="8"/>
      <c r="AO2519" s="8"/>
      <c r="AP2519" s="8"/>
      <c r="AQ2519" s="8"/>
      <c r="AR2519" s="8"/>
      <c r="AS2519" s="8"/>
      <c r="AT2519" s="8"/>
      <c r="AU2519" s="8"/>
      <c r="AV2519" s="8"/>
      <c r="AW2519" s="8"/>
      <c r="AX2519" s="8"/>
      <c r="AY2519" s="8"/>
      <c r="BE2519" s="8"/>
      <c r="BJ2519" s="8"/>
      <c r="BP2519" s="8"/>
      <c r="BQ2519" s="8"/>
      <c r="BY2519" s="8"/>
    </row>
    <row r="2520" spans="2:77" x14ac:dyDescent="0.2">
      <c r="B2520" s="8"/>
      <c r="C2520" s="8"/>
      <c r="D2520" s="7"/>
      <c r="E2520" s="8"/>
      <c r="F2520" s="8"/>
      <c r="G2520" s="8"/>
      <c r="H2520" s="21"/>
      <c r="I2520" s="22"/>
      <c r="J2520" s="8"/>
      <c r="K2520" s="8"/>
      <c r="L2520" s="8"/>
      <c r="M2520" s="8"/>
      <c r="N2520" s="8"/>
      <c r="O2520" s="8"/>
      <c r="P2520" s="8"/>
      <c r="Q2520" s="8"/>
      <c r="R2520" s="8"/>
      <c r="S2520" s="8"/>
      <c r="T2520" s="8"/>
      <c r="U2520" s="18"/>
      <c r="V2520" s="18"/>
      <c r="W2520" s="18"/>
      <c r="X2520" s="18"/>
      <c r="Y2520" s="18"/>
      <c r="Z2520" s="8"/>
      <c r="AA2520" s="8"/>
      <c r="AB2520" s="8"/>
      <c r="AC2520" s="8"/>
      <c r="AD2520" s="8"/>
      <c r="AE2520" s="8"/>
      <c r="AF2520" s="8"/>
      <c r="AG2520" s="8"/>
      <c r="AH2520" s="8"/>
      <c r="AI2520" s="8"/>
      <c r="AJ2520" s="8"/>
      <c r="AK2520" s="8"/>
      <c r="AL2520" s="8"/>
      <c r="AM2520" s="8"/>
      <c r="AN2520" s="8"/>
      <c r="AO2520" s="8"/>
      <c r="AP2520" s="8"/>
      <c r="AQ2520" s="8"/>
      <c r="AR2520" s="8"/>
      <c r="AS2520" s="8"/>
      <c r="AT2520" s="8"/>
      <c r="AU2520" s="8"/>
      <c r="AV2520" s="8"/>
      <c r="AW2520" s="8"/>
      <c r="AX2520" s="8"/>
      <c r="AY2520" s="8"/>
      <c r="BE2520" s="8"/>
      <c r="BJ2520" s="8"/>
      <c r="BP2520" s="8"/>
      <c r="BQ2520" s="8"/>
      <c r="BY2520" s="8"/>
    </row>
    <row r="2521" spans="2:77" x14ac:dyDescent="0.2">
      <c r="B2521" s="8"/>
      <c r="C2521" s="8"/>
      <c r="D2521" s="7"/>
      <c r="E2521" s="8"/>
      <c r="F2521" s="8"/>
      <c r="G2521" s="8"/>
      <c r="H2521" s="21"/>
      <c r="I2521" s="22"/>
      <c r="J2521" s="8"/>
      <c r="K2521" s="8"/>
      <c r="L2521" s="8"/>
      <c r="M2521" s="8"/>
      <c r="N2521" s="8"/>
      <c r="O2521" s="8"/>
      <c r="P2521" s="8"/>
      <c r="Q2521" s="8"/>
      <c r="R2521" s="8"/>
      <c r="S2521" s="8"/>
      <c r="T2521" s="8"/>
      <c r="U2521" s="18"/>
      <c r="V2521" s="18"/>
      <c r="W2521" s="18"/>
      <c r="X2521" s="18"/>
      <c r="Y2521" s="18"/>
      <c r="Z2521" s="8"/>
      <c r="AA2521" s="8"/>
      <c r="AB2521" s="8"/>
      <c r="AC2521" s="8"/>
      <c r="AD2521" s="8"/>
      <c r="AE2521" s="8"/>
      <c r="AF2521" s="8"/>
      <c r="AG2521" s="8"/>
      <c r="AH2521" s="8"/>
      <c r="AI2521" s="8"/>
      <c r="AJ2521" s="8"/>
      <c r="AK2521" s="8"/>
      <c r="AL2521" s="8"/>
      <c r="AM2521" s="8"/>
      <c r="AN2521" s="8"/>
      <c r="AO2521" s="8"/>
      <c r="AP2521" s="8"/>
      <c r="AQ2521" s="8"/>
      <c r="AR2521" s="8"/>
      <c r="AS2521" s="8"/>
      <c r="AT2521" s="8"/>
      <c r="AU2521" s="8"/>
      <c r="AV2521" s="8"/>
      <c r="AW2521" s="8"/>
      <c r="AX2521" s="8"/>
      <c r="AY2521" s="8"/>
      <c r="BE2521" s="8"/>
      <c r="BJ2521" s="8"/>
      <c r="BP2521" s="8"/>
      <c r="BQ2521" s="8"/>
      <c r="BY2521" s="8"/>
    </row>
    <row r="2522" spans="2:77" x14ac:dyDescent="0.2">
      <c r="B2522" s="8"/>
      <c r="C2522" s="8"/>
      <c r="D2522" s="7"/>
      <c r="E2522" s="8"/>
      <c r="F2522" s="8"/>
      <c r="G2522" s="8"/>
      <c r="H2522" s="21"/>
      <c r="I2522" s="22"/>
      <c r="J2522" s="8"/>
      <c r="K2522" s="8"/>
      <c r="L2522" s="8"/>
      <c r="M2522" s="8"/>
      <c r="N2522" s="8"/>
      <c r="O2522" s="8"/>
      <c r="P2522" s="8"/>
      <c r="Q2522" s="8"/>
      <c r="R2522" s="8"/>
      <c r="S2522" s="8"/>
      <c r="T2522" s="8"/>
      <c r="U2522" s="18"/>
      <c r="V2522" s="18"/>
      <c r="W2522" s="18"/>
      <c r="X2522" s="18"/>
      <c r="Y2522" s="18"/>
      <c r="Z2522" s="8"/>
      <c r="AA2522" s="8"/>
      <c r="AB2522" s="8"/>
      <c r="AC2522" s="8"/>
      <c r="AD2522" s="8"/>
      <c r="AE2522" s="8"/>
      <c r="AF2522" s="8"/>
      <c r="AG2522" s="8"/>
      <c r="AH2522" s="8"/>
      <c r="AI2522" s="8"/>
      <c r="AJ2522" s="8"/>
      <c r="AK2522" s="8"/>
      <c r="AL2522" s="8"/>
      <c r="AM2522" s="8"/>
      <c r="AN2522" s="8"/>
      <c r="AO2522" s="8"/>
      <c r="AP2522" s="8"/>
      <c r="AQ2522" s="8"/>
      <c r="AR2522" s="8"/>
      <c r="AS2522" s="8"/>
      <c r="AT2522" s="8"/>
      <c r="AU2522" s="8"/>
      <c r="AV2522" s="8"/>
      <c r="AW2522" s="8"/>
      <c r="AX2522" s="8"/>
      <c r="AY2522" s="8"/>
      <c r="BE2522" s="8"/>
      <c r="BJ2522" s="8"/>
      <c r="BP2522" s="8"/>
      <c r="BQ2522" s="8"/>
      <c r="BY2522" s="8"/>
    </row>
    <row r="2523" spans="2:77" x14ac:dyDescent="0.2">
      <c r="B2523" s="8"/>
      <c r="C2523" s="8"/>
      <c r="D2523" s="7"/>
      <c r="E2523" s="8"/>
      <c r="F2523" s="8"/>
      <c r="G2523" s="8"/>
      <c r="H2523" s="21"/>
      <c r="I2523" s="22"/>
      <c r="J2523" s="8"/>
      <c r="K2523" s="8"/>
      <c r="L2523" s="8"/>
      <c r="M2523" s="8"/>
      <c r="N2523" s="8"/>
      <c r="O2523" s="8"/>
      <c r="P2523" s="8"/>
      <c r="Q2523" s="8"/>
      <c r="R2523" s="8"/>
      <c r="S2523" s="8"/>
      <c r="T2523" s="8"/>
      <c r="U2523" s="18"/>
      <c r="V2523" s="18"/>
      <c r="W2523" s="18"/>
      <c r="X2523" s="18"/>
      <c r="Y2523" s="18"/>
      <c r="Z2523" s="8"/>
      <c r="AA2523" s="8"/>
      <c r="AB2523" s="8"/>
      <c r="AC2523" s="8"/>
      <c r="AD2523" s="8"/>
      <c r="AE2523" s="8"/>
      <c r="AF2523" s="8"/>
      <c r="AG2523" s="8"/>
      <c r="AH2523" s="8"/>
      <c r="AI2523" s="8"/>
      <c r="AJ2523" s="8"/>
      <c r="AK2523" s="8"/>
      <c r="AL2523" s="8"/>
      <c r="AM2523" s="8"/>
      <c r="AN2523" s="8"/>
      <c r="AO2523" s="8"/>
      <c r="AP2523" s="8"/>
      <c r="AQ2523" s="8"/>
      <c r="AR2523" s="8"/>
      <c r="AS2523" s="8"/>
      <c r="AT2523" s="8"/>
      <c r="AU2523" s="8"/>
      <c r="AV2523" s="8"/>
      <c r="AW2523" s="8"/>
      <c r="AX2523" s="8"/>
      <c r="AY2523" s="8"/>
      <c r="BE2523" s="8"/>
      <c r="BJ2523" s="8"/>
      <c r="BP2523" s="8"/>
      <c r="BQ2523" s="8"/>
      <c r="BY2523" s="8"/>
    </row>
    <row r="2524" spans="2:77" x14ac:dyDescent="0.2">
      <c r="B2524" s="8"/>
      <c r="C2524" s="8"/>
      <c r="D2524" s="7"/>
      <c r="E2524" s="8"/>
      <c r="F2524" s="8"/>
      <c r="G2524" s="8"/>
      <c r="H2524" s="21"/>
      <c r="I2524" s="22"/>
      <c r="J2524" s="8"/>
      <c r="K2524" s="8"/>
      <c r="L2524" s="8"/>
      <c r="M2524" s="8"/>
      <c r="N2524" s="8"/>
      <c r="O2524" s="8"/>
      <c r="P2524" s="8"/>
      <c r="Q2524" s="8"/>
      <c r="R2524" s="8"/>
      <c r="S2524" s="8"/>
      <c r="T2524" s="8"/>
      <c r="U2524" s="18"/>
      <c r="V2524" s="18"/>
      <c r="W2524" s="18"/>
      <c r="X2524" s="18"/>
      <c r="Y2524" s="18"/>
      <c r="Z2524" s="8"/>
      <c r="AA2524" s="8"/>
      <c r="AB2524" s="8"/>
      <c r="AC2524" s="8"/>
      <c r="AD2524" s="8"/>
      <c r="AE2524" s="8"/>
      <c r="AF2524" s="8"/>
      <c r="AG2524" s="8"/>
      <c r="AH2524" s="8"/>
      <c r="AI2524" s="8"/>
      <c r="AJ2524" s="8"/>
      <c r="AK2524" s="8"/>
      <c r="AL2524" s="8"/>
      <c r="AM2524" s="8"/>
      <c r="AN2524" s="8"/>
      <c r="AO2524" s="8"/>
      <c r="AP2524" s="8"/>
      <c r="AQ2524" s="8"/>
      <c r="AR2524" s="8"/>
      <c r="AS2524" s="8"/>
      <c r="AT2524" s="8"/>
      <c r="AU2524" s="8"/>
      <c r="AV2524" s="8"/>
      <c r="AW2524" s="8"/>
      <c r="AX2524" s="8"/>
      <c r="AY2524" s="8"/>
      <c r="BE2524" s="8"/>
      <c r="BJ2524" s="8"/>
      <c r="BP2524" s="8"/>
      <c r="BQ2524" s="8"/>
      <c r="BY2524" s="8"/>
    </row>
    <row r="2525" spans="2:77" x14ac:dyDescent="0.2">
      <c r="B2525" s="8"/>
      <c r="C2525" s="8"/>
      <c r="D2525" s="7"/>
      <c r="E2525" s="8"/>
      <c r="F2525" s="8"/>
      <c r="G2525" s="8"/>
      <c r="H2525" s="21"/>
      <c r="I2525" s="22"/>
      <c r="J2525" s="8"/>
      <c r="K2525" s="8"/>
      <c r="L2525" s="8"/>
      <c r="M2525" s="8"/>
      <c r="N2525" s="8"/>
      <c r="O2525" s="8"/>
      <c r="P2525" s="8"/>
      <c r="Q2525" s="8"/>
      <c r="R2525" s="8"/>
      <c r="S2525" s="8"/>
      <c r="T2525" s="8"/>
      <c r="U2525" s="18"/>
      <c r="V2525" s="18"/>
      <c r="W2525" s="18"/>
      <c r="X2525" s="18"/>
      <c r="Y2525" s="18"/>
      <c r="Z2525" s="8"/>
      <c r="AA2525" s="8"/>
      <c r="AB2525" s="8"/>
      <c r="AC2525" s="8"/>
      <c r="AD2525" s="8"/>
      <c r="AE2525" s="8"/>
      <c r="AF2525" s="8"/>
      <c r="AG2525" s="8"/>
      <c r="AH2525" s="8"/>
      <c r="AI2525" s="8"/>
      <c r="AJ2525" s="8"/>
      <c r="AK2525" s="8"/>
      <c r="AL2525" s="8"/>
      <c r="AM2525" s="8"/>
      <c r="AN2525" s="8"/>
      <c r="AO2525" s="8"/>
      <c r="AP2525" s="8"/>
      <c r="AQ2525" s="8"/>
      <c r="AR2525" s="8"/>
      <c r="AS2525" s="8"/>
      <c r="AT2525" s="8"/>
      <c r="AU2525" s="8"/>
      <c r="AV2525" s="8"/>
      <c r="AW2525" s="8"/>
      <c r="AX2525" s="8"/>
      <c r="AY2525" s="8"/>
      <c r="BE2525" s="8"/>
      <c r="BJ2525" s="8"/>
      <c r="BP2525" s="8"/>
      <c r="BQ2525" s="8"/>
      <c r="BY2525" s="8"/>
    </row>
    <row r="2526" spans="2:77" x14ac:dyDescent="0.2">
      <c r="B2526" s="8"/>
      <c r="C2526" s="8"/>
      <c r="D2526" s="7"/>
      <c r="E2526" s="8"/>
      <c r="F2526" s="8"/>
      <c r="G2526" s="8"/>
      <c r="H2526" s="21"/>
      <c r="I2526" s="22"/>
      <c r="J2526" s="8"/>
      <c r="K2526" s="8"/>
      <c r="L2526" s="8"/>
      <c r="M2526" s="8"/>
      <c r="N2526" s="8"/>
      <c r="O2526" s="8"/>
      <c r="P2526" s="8"/>
      <c r="Q2526" s="8"/>
      <c r="R2526" s="8"/>
      <c r="S2526" s="8"/>
      <c r="T2526" s="8"/>
      <c r="U2526" s="18"/>
      <c r="V2526" s="18"/>
      <c r="W2526" s="18"/>
      <c r="X2526" s="18"/>
      <c r="Y2526" s="18"/>
      <c r="Z2526" s="8"/>
      <c r="AA2526" s="8"/>
      <c r="AB2526" s="8"/>
      <c r="AC2526" s="8"/>
      <c r="AD2526" s="8"/>
      <c r="AE2526" s="8"/>
      <c r="AF2526" s="8"/>
      <c r="AG2526" s="8"/>
      <c r="AH2526" s="8"/>
      <c r="AI2526" s="8"/>
      <c r="AJ2526" s="8"/>
      <c r="AK2526" s="8"/>
      <c r="AL2526" s="8"/>
      <c r="AM2526" s="8"/>
      <c r="AN2526" s="8"/>
      <c r="AO2526" s="8"/>
      <c r="AP2526" s="8"/>
      <c r="AQ2526" s="8"/>
      <c r="AR2526" s="8"/>
      <c r="AS2526" s="8"/>
      <c r="AT2526" s="8"/>
      <c r="AU2526" s="8"/>
      <c r="AV2526" s="8"/>
      <c r="AW2526" s="8"/>
      <c r="AX2526" s="8"/>
      <c r="AY2526" s="8"/>
      <c r="BE2526" s="8"/>
      <c r="BJ2526" s="8"/>
      <c r="BP2526" s="8"/>
      <c r="BQ2526" s="8"/>
      <c r="BY2526" s="8"/>
    </row>
    <row r="2527" spans="2:77" x14ac:dyDescent="0.2">
      <c r="B2527" s="8"/>
      <c r="C2527" s="8"/>
      <c r="D2527" s="7"/>
      <c r="E2527" s="8"/>
      <c r="F2527" s="8"/>
      <c r="G2527" s="8"/>
      <c r="H2527" s="21"/>
      <c r="I2527" s="22"/>
      <c r="J2527" s="8"/>
      <c r="K2527" s="8"/>
      <c r="L2527" s="8"/>
      <c r="M2527" s="8"/>
      <c r="N2527" s="8"/>
      <c r="O2527" s="8"/>
      <c r="P2527" s="8"/>
      <c r="Q2527" s="8"/>
      <c r="R2527" s="8"/>
      <c r="S2527" s="8"/>
      <c r="T2527" s="8"/>
      <c r="U2527" s="18"/>
      <c r="V2527" s="18"/>
      <c r="W2527" s="18"/>
      <c r="X2527" s="18"/>
      <c r="Y2527" s="18"/>
      <c r="Z2527" s="8"/>
      <c r="AA2527" s="8"/>
      <c r="AB2527" s="8"/>
      <c r="AC2527" s="8"/>
      <c r="AD2527" s="8"/>
      <c r="AE2527" s="8"/>
      <c r="AF2527" s="8"/>
      <c r="AG2527" s="8"/>
      <c r="AH2527" s="8"/>
      <c r="AI2527" s="8"/>
      <c r="AJ2527" s="8"/>
      <c r="AK2527" s="8"/>
      <c r="AL2527" s="8"/>
      <c r="AM2527" s="8"/>
      <c r="AN2527" s="8"/>
      <c r="AO2527" s="8"/>
      <c r="AP2527" s="8"/>
      <c r="AQ2527" s="8"/>
      <c r="AR2527" s="8"/>
      <c r="AS2527" s="8"/>
      <c r="AT2527" s="8"/>
      <c r="AU2527" s="8"/>
      <c r="AV2527" s="8"/>
      <c r="AW2527" s="8"/>
      <c r="AX2527" s="8"/>
      <c r="AY2527" s="8"/>
      <c r="BE2527" s="8"/>
      <c r="BJ2527" s="8"/>
      <c r="BP2527" s="8"/>
      <c r="BQ2527" s="8"/>
      <c r="BY2527" s="8"/>
    </row>
    <row r="2528" spans="2:77" x14ac:dyDescent="0.2">
      <c r="B2528" s="8"/>
      <c r="C2528" s="8"/>
      <c r="D2528" s="7"/>
      <c r="E2528" s="8"/>
      <c r="F2528" s="8"/>
      <c r="G2528" s="8"/>
      <c r="H2528" s="21"/>
      <c r="I2528" s="22"/>
      <c r="J2528" s="8"/>
      <c r="K2528" s="8"/>
      <c r="L2528" s="8"/>
      <c r="M2528" s="8"/>
      <c r="N2528" s="8"/>
      <c r="O2528" s="8"/>
      <c r="P2528" s="8"/>
      <c r="Q2528" s="8"/>
      <c r="R2528" s="8"/>
      <c r="S2528" s="8"/>
      <c r="T2528" s="8"/>
      <c r="U2528" s="18"/>
      <c r="V2528" s="18"/>
      <c r="W2528" s="18"/>
      <c r="X2528" s="18"/>
      <c r="Y2528" s="18"/>
      <c r="Z2528" s="8"/>
      <c r="AA2528" s="8"/>
      <c r="AB2528" s="8"/>
      <c r="AC2528" s="8"/>
      <c r="AD2528" s="8"/>
      <c r="AE2528" s="8"/>
      <c r="AF2528" s="8"/>
      <c r="AG2528" s="8"/>
      <c r="AH2528" s="8"/>
      <c r="AI2528" s="8"/>
      <c r="AJ2528" s="8"/>
      <c r="AK2528" s="8"/>
      <c r="AL2528" s="8"/>
      <c r="AM2528" s="8"/>
      <c r="AN2528" s="8"/>
      <c r="AO2528" s="8"/>
      <c r="AP2528" s="8"/>
      <c r="AQ2528" s="8"/>
      <c r="AR2528" s="8"/>
      <c r="AS2528" s="8"/>
      <c r="AT2528" s="8"/>
      <c r="AU2528" s="8"/>
      <c r="AV2528" s="8"/>
      <c r="AW2528" s="8"/>
      <c r="AX2528" s="8"/>
      <c r="AY2528" s="8"/>
      <c r="BE2528" s="8"/>
      <c r="BJ2528" s="8"/>
      <c r="BP2528" s="8"/>
      <c r="BQ2528" s="8"/>
      <c r="BY2528" s="8"/>
    </row>
    <row r="2529" spans="2:77" x14ac:dyDescent="0.2">
      <c r="B2529" s="8"/>
      <c r="C2529" s="8"/>
      <c r="D2529" s="7"/>
      <c r="E2529" s="8"/>
      <c r="F2529" s="8"/>
      <c r="G2529" s="8"/>
      <c r="H2529" s="21"/>
      <c r="I2529" s="22"/>
      <c r="J2529" s="8"/>
      <c r="K2529" s="8"/>
      <c r="L2529" s="8"/>
      <c r="M2529" s="8"/>
      <c r="N2529" s="8"/>
      <c r="O2529" s="8"/>
      <c r="P2529" s="8"/>
      <c r="Q2529" s="8"/>
      <c r="R2529" s="8"/>
      <c r="S2529" s="8"/>
      <c r="T2529" s="8"/>
      <c r="U2529" s="18"/>
      <c r="V2529" s="18"/>
      <c r="W2529" s="18"/>
      <c r="X2529" s="18"/>
      <c r="Y2529" s="18"/>
      <c r="Z2529" s="8"/>
      <c r="AA2529" s="8"/>
      <c r="AB2529" s="8"/>
      <c r="AC2529" s="8"/>
      <c r="AD2529" s="8"/>
      <c r="AE2529" s="8"/>
      <c r="AF2529" s="8"/>
      <c r="AG2529" s="8"/>
      <c r="AH2529" s="8"/>
      <c r="AI2529" s="8"/>
      <c r="AJ2529" s="8"/>
      <c r="AK2529" s="8"/>
      <c r="AL2529" s="8"/>
      <c r="AM2529" s="8"/>
      <c r="AN2529" s="8"/>
      <c r="AO2529" s="8"/>
      <c r="AP2529" s="8"/>
      <c r="AQ2529" s="8"/>
      <c r="AR2529" s="8"/>
      <c r="AS2529" s="8"/>
      <c r="AT2529" s="8"/>
      <c r="AU2529" s="8"/>
      <c r="AV2529" s="8"/>
      <c r="AW2529" s="8"/>
      <c r="AX2529" s="8"/>
      <c r="AY2529" s="8"/>
      <c r="BE2529" s="8"/>
      <c r="BJ2529" s="8"/>
      <c r="BP2529" s="8"/>
      <c r="BQ2529" s="8"/>
      <c r="BY2529" s="8"/>
    </row>
    <row r="2530" spans="2:77" x14ac:dyDescent="0.2">
      <c r="B2530" s="8"/>
      <c r="C2530" s="8"/>
      <c r="D2530" s="7"/>
      <c r="E2530" s="8"/>
      <c r="F2530" s="8"/>
      <c r="G2530" s="8"/>
      <c r="H2530" s="21"/>
      <c r="I2530" s="22"/>
      <c r="J2530" s="8"/>
      <c r="K2530" s="8"/>
      <c r="L2530" s="8"/>
      <c r="M2530" s="8"/>
      <c r="N2530" s="8"/>
      <c r="O2530" s="8"/>
      <c r="P2530" s="8"/>
      <c r="Q2530" s="8"/>
      <c r="R2530" s="8"/>
      <c r="S2530" s="8"/>
      <c r="T2530" s="8"/>
      <c r="U2530" s="18"/>
      <c r="V2530" s="18"/>
      <c r="W2530" s="18"/>
      <c r="X2530" s="18"/>
      <c r="Y2530" s="18"/>
      <c r="Z2530" s="8"/>
      <c r="AA2530" s="8"/>
      <c r="AB2530" s="8"/>
      <c r="AC2530" s="8"/>
      <c r="AD2530" s="8"/>
      <c r="AE2530" s="8"/>
      <c r="AF2530" s="8"/>
      <c r="AG2530" s="8"/>
      <c r="AH2530" s="8"/>
      <c r="AI2530" s="8"/>
      <c r="AJ2530" s="8"/>
      <c r="AK2530" s="8"/>
      <c r="AL2530" s="8"/>
      <c r="AM2530" s="8"/>
      <c r="AN2530" s="8"/>
      <c r="AO2530" s="8"/>
      <c r="AP2530" s="8"/>
      <c r="AQ2530" s="8"/>
      <c r="AR2530" s="8"/>
      <c r="AS2530" s="8"/>
      <c r="AT2530" s="8"/>
      <c r="AU2530" s="8"/>
      <c r="AV2530" s="8"/>
      <c r="AW2530" s="8"/>
      <c r="AX2530" s="8"/>
      <c r="AY2530" s="8"/>
      <c r="BE2530" s="8"/>
      <c r="BJ2530" s="8"/>
      <c r="BP2530" s="8"/>
      <c r="BQ2530" s="8"/>
      <c r="BY2530" s="8"/>
    </row>
    <row r="2531" spans="2:77" x14ac:dyDescent="0.2">
      <c r="B2531" s="8"/>
      <c r="C2531" s="8"/>
      <c r="D2531" s="7"/>
      <c r="E2531" s="8"/>
      <c r="F2531" s="8"/>
      <c r="G2531" s="8"/>
      <c r="H2531" s="21"/>
      <c r="I2531" s="22"/>
      <c r="J2531" s="8"/>
      <c r="K2531" s="8"/>
      <c r="L2531" s="8"/>
      <c r="M2531" s="8"/>
      <c r="N2531" s="8"/>
      <c r="O2531" s="8"/>
      <c r="P2531" s="8"/>
      <c r="Q2531" s="8"/>
      <c r="R2531" s="8"/>
      <c r="S2531" s="8"/>
      <c r="T2531" s="8"/>
      <c r="U2531" s="18"/>
      <c r="V2531" s="18"/>
      <c r="W2531" s="18"/>
      <c r="X2531" s="18"/>
      <c r="Y2531" s="18"/>
      <c r="Z2531" s="8"/>
      <c r="AA2531" s="8"/>
      <c r="AB2531" s="8"/>
      <c r="AC2531" s="8"/>
      <c r="AD2531" s="8"/>
      <c r="AE2531" s="8"/>
      <c r="AF2531" s="8"/>
      <c r="AG2531" s="8"/>
      <c r="AH2531" s="8"/>
      <c r="AI2531" s="8"/>
      <c r="AJ2531" s="8"/>
      <c r="AK2531" s="8"/>
      <c r="AL2531" s="8"/>
      <c r="AM2531" s="8"/>
      <c r="AN2531" s="8"/>
      <c r="AO2531" s="8"/>
      <c r="AP2531" s="8"/>
      <c r="AQ2531" s="8"/>
      <c r="AR2531" s="8"/>
      <c r="AS2531" s="8"/>
      <c r="AT2531" s="8"/>
      <c r="AU2531" s="8"/>
      <c r="AV2531" s="8"/>
      <c r="AW2531" s="8"/>
      <c r="AX2531" s="8"/>
      <c r="AY2531" s="8"/>
      <c r="BE2531" s="8"/>
      <c r="BJ2531" s="8"/>
      <c r="BP2531" s="8"/>
      <c r="BQ2531" s="8"/>
      <c r="BY2531" s="8"/>
    </row>
    <row r="2532" spans="2:77" x14ac:dyDescent="0.2">
      <c r="B2532" s="8"/>
      <c r="C2532" s="8"/>
      <c r="D2532" s="7"/>
      <c r="E2532" s="8"/>
      <c r="F2532" s="8"/>
      <c r="G2532" s="8"/>
      <c r="H2532" s="21"/>
      <c r="I2532" s="22"/>
      <c r="J2532" s="8"/>
      <c r="K2532" s="8"/>
      <c r="L2532" s="8"/>
      <c r="M2532" s="8"/>
      <c r="N2532" s="8"/>
      <c r="O2532" s="8"/>
      <c r="P2532" s="8"/>
      <c r="Q2532" s="8"/>
      <c r="R2532" s="8"/>
      <c r="S2532" s="8"/>
      <c r="T2532" s="8"/>
      <c r="U2532" s="18"/>
      <c r="V2532" s="18"/>
      <c r="W2532" s="18"/>
      <c r="X2532" s="18"/>
      <c r="Y2532" s="18"/>
      <c r="Z2532" s="8"/>
      <c r="AA2532" s="8"/>
      <c r="AB2532" s="8"/>
      <c r="AC2532" s="8"/>
      <c r="AD2532" s="8"/>
      <c r="AE2532" s="8"/>
      <c r="AF2532" s="8"/>
      <c r="AG2532" s="8"/>
      <c r="AH2532" s="8"/>
      <c r="AI2532" s="8"/>
      <c r="AJ2532" s="8"/>
      <c r="AK2532" s="8"/>
      <c r="AL2532" s="8"/>
      <c r="AM2532" s="8"/>
      <c r="AN2532" s="8"/>
      <c r="AO2532" s="8"/>
      <c r="AP2532" s="8"/>
      <c r="AQ2532" s="8"/>
      <c r="AR2532" s="8"/>
      <c r="AS2532" s="8"/>
      <c r="AT2532" s="8"/>
      <c r="AU2532" s="8"/>
      <c r="AV2532" s="8"/>
      <c r="AW2532" s="8"/>
      <c r="AX2532" s="8"/>
      <c r="AY2532" s="8"/>
      <c r="BE2532" s="8"/>
      <c r="BJ2532" s="8"/>
      <c r="BP2532" s="8"/>
      <c r="BQ2532" s="8"/>
      <c r="BY2532" s="8"/>
    </row>
    <row r="2533" spans="2:77" x14ac:dyDescent="0.2">
      <c r="B2533" s="8"/>
      <c r="C2533" s="8"/>
      <c r="D2533" s="7"/>
      <c r="E2533" s="8"/>
      <c r="F2533" s="8"/>
      <c r="G2533" s="8"/>
      <c r="H2533" s="21"/>
      <c r="I2533" s="22"/>
      <c r="J2533" s="8"/>
      <c r="K2533" s="8"/>
      <c r="L2533" s="8"/>
      <c r="M2533" s="8"/>
      <c r="N2533" s="8"/>
      <c r="O2533" s="8"/>
      <c r="P2533" s="8"/>
      <c r="Q2533" s="8"/>
      <c r="R2533" s="8"/>
      <c r="S2533" s="8"/>
      <c r="T2533" s="8"/>
      <c r="U2533" s="18"/>
      <c r="V2533" s="18"/>
      <c r="W2533" s="18"/>
      <c r="X2533" s="18"/>
      <c r="Y2533" s="18"/>
      <c r="Z2533" s="8"/>
      <c r="AA2533" s="8"/>
      <c r="AB2533" s="8"/>
      <c r="AC2533" s="8"/>
      <c r="AD2533" s="8"/>
      <c r="AE2533" s="8"/>
      <c r="AF2533" s="8"/>
      <c r="AG2533" s="8"/>
      <c r="AH2533" s="8"/>
      <c r="AI2533" s="8"/>
      <c r="AJ2533" s="8"/>
      <c r="AK2533" s="8"/>
      <c r="AL2533" s="8"/>
      <c r="AM2533" s="8"/>
      <c r="AN2533" s="8"/>
      <c r="AO2533" s="8"/>
      <c r="AP2533" s="8"/>
      <c r="AQ2533" s="8"/>
      <c r="AR2533" s="8"/>
      <c r="AS2533" s="8"/>
      <c r="AT2533" s="8"/>
      <c r="AU2533" s="8"/>
      <c r="AV2533" s="8"/>
      <c r="AW2533" s="8"/>
      <c r="AX2533" s="8"/>
      <c r="AY2533" s="8"/>
      <c r="BE2533" s="8"/>
      <c r="BJ2533" s="8"/>
      <c r="BP2533" s="8"/>
      <c r="BQ2533" s="8"/>
      <c r="BY2533" s="8"/>
    </row>
    <row r="2534" spans="2:77" x14ac:dyDescent="0.2">
      <c r="B2534" s="8"/>
      <c r="C2534" s="8"/>
      <c r="D2534" s="7"/>
      <c r="E2534" s="8"/>
      <c r="F2534" s="8"/>
      <c r="G2534" s="8"/>
      <c r="H2534" s="21"/>
      <c r="I2534" s="22"/>
      <c r="J2534" s="8"/>
      <c r="K2534" s="8"/>
      <c r="L2534" s="8"/>
      <c r="M2534" s="8"/>
      <c r="N2534" s="8"/>
      <c r="O2534" s="8"/>
      <c r="P2534" s="8"/>
      <c r="Q2534" s="8"/>
      <c r="R2534" s="8"/>
      <c r="S2534" s="8"/>
      <c r="T2534" s="8"/>
      <c r="U2534" s="18"/>
      <c r="V2534" s="18"/>
      <c r="W2534" s="18"/>
      <c r="X2534" s="18"/>
      <c r="Y2534" s="18"/>
      <c r="Z2534" s="8"/>
      <c r="AA2534" s="8"/>
      <c r="AB2534" s="8"/>
      <c r="AC2534" s="8"/>
      <c r="AD2534" s="8"/>
      <c r="AE2534" s="8"/>
      <c r="AF2534" s="8"/>
      <c r="AG2534" s="8"/>
      <c r="AH2534" s="8"/>
      <c r="AI2534" s="8"/>
      <c r="AJ2534" s="8"/>
      <c r="AK2534" s="8"/>
      <c r="AL2534" s="8"/>
      <c r="AM2534" s="8"/>
      <c r="AN2534" s="8"/>
      <c r="AO2534" s="8"/>
      <c r="AP2534" s="8"/>
      <c r="AQ2534" s="8"/>
      <c r="AR2534" s="8"/>
      <c r="AS2534" s="8"/>
      <c r="AT2534" s="8"/>
      <c r="AU2534" s="8"/>
      <c r="AV2534" s="8"/>
      <c r="AW2534" s="8"/>
      <c r="AX2534" s="8"/>
      <c r="AY2534" s="8"/>
      <c r="BE2534" s="8"/>
      <c r="BJ2534" s="8"/>
      <c r="BP2534" s="8"/>
      <c r="BQ2534" s="8"/>
      <c r="BY2534" s="8"/>
    </row>
    <row r="2535" spans="2:77" x14ac:dyDescent="0.2">
      <c r="B2535" s="8"/>
      <c r="C2535" s="8"/>
      <c r="D2535" s="7"/>
      <c r="E2535" s="8"/>
      <c r="F2535" s="8"/>
      <c r="G2535" s="8"/>
      <c r="H2535" s="21"/>
      <c r="I2535" s="22"/>
      <c r="J2535" s="8"/>
      <c r="K2535" s="8"/>
      <c r="L2535" s="8"/>
      <c r="M2535" s="8"/>
      <c r="N2535" s="8"/>
      <c r="O2535" s="8"/>
      <c r="P2535" s="8"/>
      <c r="Q2535" s="8"/>
      <c r="R2535" s="8"/>
      <c r="S2535" s="8"/>
      <c r="T2535" s="8"/>
      <c r="U2535" s="18"/>
      <c r="V2535" s="18"/>
      <c r="W2535" s="18"/>
      <c r="X2535" s="18"/>
      <c r="Y2535" s="18"/>
      <c r="Z2535" s="8"/>
      <c r="AA2535" s="8"/>
      <c r="AB2535" s="8"/>
      <c r="AC2535" s="8"/>
      <c r="AD2535" s="8"/>
      <c r="AE2535" s="8"/>
      <c r="AF2535" s="8"/>
      <c r="AG2535" s="8"/>
      <c r="AH2535" s="8"/>
      <c r="AI2535" s="8"/>
      <c r="AJ2535" s="8"/>
      <c r="AK2535" s="8"/>
      <c r="AL2535" s="8"/>
      <c r="AM2535" s="8"/>
      <c r="AN2535" s="8"/>
      <c r="AO2535" s="8"/>
      <c r="AP2535" s="8"/>
      <c r="AQ2535" s="8"/>
      <c r="AR2535" s="8"/>
      <c r="AS2535" s="8"/>
      <c r="AT2535" s="8"/>
      <c r="AU2535" s="8"/>
      <c r="AV2535" s="8"/>
      <c r="AW2535" s="8"/>
      <c r="AX2535" s="8"/>
      <c r="AY2535" s="8"/>
      <c r="BE2535" s="8"/>
      <c r="BJ2535" s="8"/>
      <c r="BP2535" s="8"/>
      <c r="BQ2535" s="8"/>
      <c r="BY2535" s="8"/>
    </row>
    <row r="2536" spans="2:77" x14ac:dyDescent="0.2">
      <c r="B2536" s="8"/>
      <c r="C2536" s="8"/>
      <c r="D2536" s="7"/>
      <c r="E2536" s="8"/>
      <c r="F2536" s="8"/>
      <c r="G2536" s="8"/>
      <c r="H2536" s="21"/>
      <c r="I2536" s="22"/>
      <c r="J2536" s="8"/>
      <c r="K2536" s="8"/>
      <c r="L2536" s="8"/>
      <c r="M2536" s="8"/>
      <c r="N2536" s="8"/>
      <c r="O2536" s="8"/>
      <c r="P2536" s="8"/>
      <c r="Q2536" s="8"/>
      <c r="R2536" s="8"/>
      <c r="S2536" s="8"/>
      <c r="T2536" s="8"/>
      <c r="U2536" s="18"/>
      <c r="V2536" s="18"/>
      <c r="W2536" s="18"/>
      <c r="X2536" s="18"/>
      <c r="Y2536" s="18"/>
      <c r="Z2536" s="8"/>
      <c r="AA2536" s="8"/>
      <c r="AB2536" s="8"/>
      <c r="AC2536" s="8"/>
      <c r="AD2536" s="8"/>
      <c r="AE2536" s="8"/>
      <c r="AF2536" s="8"/>
      <c r="AG2536" s="8"/>
      <c r="AH2536" s="8"/>
      <c r="AI2536" s="8"/>
      <c r="AJ2536" s="8"/>
      <c r="AK2536" s="8"/>
      <c r="AL2536" s="8"/>
      <c r="AM2536" s="8"/>
      <c r="AN2536" s="8"/>
      <c r="AO2536" s="8"/>
      <c r="AP2536" s="8"/>
      <c r="AQ2536" s="8"/>
      <c r="AR2536" s="8"/>
      <c r="AS2536" s="8"/>
      <c r="AT2536" s="8"/>
      <c r="AU2536" s="8"/>
      <c r="AV2536" s="8"/>
      <c r="AW2536" s="8"/>
      <c r="AX2536" s="8"/>
      <c r="AY2536" s="8"/>
      <c r="BE2536" s="8"/>
      <c r="BJ2536" s="8"/>
      <c r="BP2536" s="8"/>
      <c r="BQ2536" s="8"/>
      <c r="BY2536" s="8"/>
    </row>
    <row r="2537" spans="2:77" x14ac:dyDescent="0.2">
      <c r="B2537" s="8"/>
      <c r="C2537" s="8"/>
      <c r="D2537" s="7"/>
      <c r="E2537" s="8"/>
      <c r="F2537" s="8"/>
      <c r="G2537" s="8"/>
      <c r="H2537" s="21"/>
      <c r="I2537" s="22"/>
      <c r="J2537" s="8"/>
      <c r="K2537" s="8"/>
      <c r="L2537" s="8"/>
      <c r="M2537" s="8"/>
      <c r="N2537" s="8"/>
      <c r="O2537" s="8"/>
      <c r="P2537" s="8"/>
      <c r="Q2537" s="8"/>
      <c r="R2537" s="8"/>
      <c r="S2537" s="8"/>
      <c r="T2537" s="8"/>
      <c r="U2537" s="18"/>
      <c r="V2537" s="18"/>
      <c r="W2537" s="18"/>
      <c r="X2537" s="18"/>
      <c r="Y2537" s="18"/>
      <c r="Z2537" s="8"/>
      <c r="AA2537" s="8"/>
      <c r="AB2537" s="8"/>
      <c r="AC2537" s="8"/>
      <c r="AD2537" s="8"/>
      <c r="AE2537" s="8"/>
      <c r="AF2537" s="8"/>
      <c r="AG2537" s="8"/>
      <c r="AH2537" s="8"/>
      <c r="AI2537" s="8"/>
      <c r="AJ2537" s="8"/>
      <c r="AK2537" s="8"/>
      <c r="AL2537" s="8"/>
      <c r="AM2537" s="8"/>
      <c r="AN2537" s="8"/>
      <c r="AO2537" s="8"/>
      <c r="AP2537" s="8"/>
      <c r="AQ2537" s="8"/>
      <c r="AR2537" s="8"/>
      <c r="AS2537" s="8"/>
      <c r="AT2537" s="8"/>
      <c r="AU2537" s="8"/>
      <c r="AV2537" s="8"/>
      <c r="AW2537" s="8"/>
      <c r="AX2537" s="8"/>
      <c r="AY2537" s="8"/>
      <c r="BE2537" s="8"/>
      <c r="BJ2537" s="8"/>
      <c r="BP2537" s="8"/>
      <c r="BQ2537" s="8"/>
      <c r="BY2537" s="8"/>
    </row>
    <row r="2538" spans="2:77" x14ac:dyDescent="0.2">
      <c r="B2538" s="8"/>
      <c r="C2538" s="8"/>
      <c r="D2538" s="7"/>
      <c r="E2538" s="8"/>
      <c r="F2538" s="8"/>
      <c r="G2538" s="8"/>
      <c r="H2538" s="21"/>
      <c r="I2538" s="22"/>
      <c r="J2538" s="8"/>
      <c r="K2538" s="8"/>
      <c r="L2538" s="8"/>
      <c r="M2538" s="8"/>
      <c r="N2538" s="8"/>
      <c r="O2538" s="8"/>
      <c r="P2538" s="8"/>
      <c r="Q2538" s="8"/>
      <c r="R2538" s="8"/>
      <c r="S2538" s="8"/>
      <c r="T2538" s="8"/>
      <c r="U2538" s="18"/>
      <c r="V2538" s="18"/>
      <c r="W2538" s="18"/>
      <c r="X2538" s="18"/>
      <c r="Y2538" s="18"/>
      <c r="Z2538" s="8"/>
      <c r="AA2538" s="8"/>
      <c r="AB2538" s="8"/>
      <c r="AC2538" s="8"/>
      <c r="AD2538" s="8"/>
      <c r="AE2538" s="8"/>
      <c r="AF2538" s="8"/>
      <c r="AG2538" s="8"/>
      <c r="AH2538" s="8"/>
      <c r="AI2538" s="8"/>
      <c r="AJ2538" s="8"/>
      <c r="AK2538" s="8"/>
      <c r="AL2538" s="8"/>
      <c r="AM2538" s="8"/>
      <c r="AN2538" s="8"/>
      <c r="AO2538" s="8"/>
      <c r="AP2538" s="8"/>
      <c r="AQ2538" s="8"/>
      <c r="AR2538" s="8"/>
      <c r="AS2538" s="8"/>
      <c r="AT2538" s="8"/>
      <c r="AU2538" s="8"/>
      <c r="AV2538" s="8"/>
      <c r="AW2538" s="8"/>
      <c r="AX2538" s="8"/>
      <c r="AY2538" s="8"/>
      <c r="BE2538" s="8"/>
      <c r="BJ2538" s="8"/>
      <c r="BP2538" s="8"/>
      <c r="BQ2538" s="8"/>
      <c r="BY2538" s="8"/>
    </row>
    <row r="2539" spans="2:77" x14ac:dyDescent="0.2">
      <c r="B2539" s="8"/>
      <c r="C2539" s="8"/>
      <c r="D2539" s="7"/>
      <c r="E2539" s="8"/>
      <c r="F2539" s="8"/>
      <c r="G2539" s="8"/>
      <c r="H2539" s="21"/>
      <c r="I2539" s="22"/>
      <c r="J2539" s="8"/>
      <c r="K2539" s="8"/>
      <c r="L2539" s="8"/>
      <c r="M2539" s="8"/>
      <c r="N2539" s="8"/>
      <c r="O2539" s="8"/>
      <c r="P2539" s="8"/>
      <c r="Q2539" s="8"/>
      <c r="R2539" s="8"/>
      <c r="S2539" s="8"/>
      <c r="T2539" s="8"/>
      <c r="U2539" s="18"/>
      <c r="V2539" s="18"/>
      <c r="W2539" s="18"/>
      <c r="X2539" s="18"/>
      <c r="Y2539" s="18"/>
      <c r="Z2539" s="8"/>
      <c r="AA2539" s="8"/>
      <c r="AB2539" s="8"/>
      <c r="AC2539" s="8"/>
      <c r="AD2539" s="8"/>
      <c r="AE2539" s="8"/>
      <c r="AF2539" s="8"/>
      <c r="AG2539" s="8"/>
      <c r="AH2539" s="8"/>
      <c r="AI2539" s="8"/>
      <c r="AJ2539" s="8"/>
      <c r="AK2539" s="8"/>
      <c r="AL2539" s="8"/>
      <c r="AM2539" s="8"/>
      <c r="AN2539" s="8"/>
      <c r="AO2539" s="8"/>
      <c r="AP2539" s="8"/>
      <c r="AQ2539" s="8"/>
      <c r="AR2539" s="8"/>
      <c r="AS2539" s="8"/>
      <c r="AT2539" s="8"/>
      <c r="AU2539" s="8"/>
      <c r="AV2539" s="8"/>
      <c r="AW2539" s="8"/>
      <c r="AX2539" s="8"/>
      <c r="AY2539" s="8"/>
      <c r="BE2539" s="8"/>
      <c r="BJ2539" s="8"/>
      <c r="BP2539" s="8"/>
      <c r="BQ2539" s="8"/>
      <c r="BY2539" s="8"/>
    </row>
    <row r="2540" spans="2:77" x14ac:dyDescent="0.2">
      <c r="B2540" s="8"/>
      <c r="C2540" s="8"/>
      <c r="D2540" s="7"/>
      <c r="E2540" s="8"/>
      <c r="F2540" s="8"/>
      <c r="G2540" s="8"/>
      <c r="H2540" s="21"/>
      <c r="I2540" s="22"/>
      <c r="J2540" s="8"/>
      <c r="K2540" s="8"/>
      <c r="L2540" s="8"/>
      <c r="M2540" s="8"/>
      <c r="N2540" s="8"/>
      <c r="O2540" s="8"/>
      <c r="P2540" s="8"/>
      <c r="Q2540" s="8"/>
      <c r="R2540" s="8"/>
      <c r="S2540" s="8"/>
      <c r="T2540" s="8"/>
      <c r="U2540" s="18"/>
      <c r="V2540" s="18"/>
      <c r="W2540" s="18"/>
      <c r="X2540" s="18"/>
      <c r="Y2540" s="18"/>
      <c r="Z2540" s="8"/>
      <c r="AA2540" s="8"/>
      <c r="AB2540" s="8"/>
      <c r="AC2540" s="8"/>
      <c r="AD2540" s="8"/>
      <c r="AE2540" s="8"/>
      <c r="AF2540" s="8"/>
      <c r="AG2540" s="8"/>
      <c r="AH2540" s="8"/>
      <c r="AI2540" s="8"/>
      <c r="AJ2540" s="8"/>
      <c r="AK2540" s="8"/>
      <c r="AL2540" s="8"/>
      <c r="AM2540" s="8"/>
      <c r="AN2540" s="8"/>
      <c r="AO2540" s="8"/>
      <c r="AP2540" s="8"/>
      <c r="AQ2540" s="8"/>
      <c r="AR2540" s="8"/>
      <c r="AS2540" s="8"/>
      <c r="AT2540" s="8"/>
      <c r="AU2540" s="8"/>
      <c r="AV2540" s="8"/>
      <c r="AW2540" s="8"/>
      <c r="AX2540" s="8"/>
      <c r="AY2540" s="8"/>
      <c r="BE2540" s="8"/>
      <c r="BJ2540" s="8"/>
      <c r="BP2540" s="8"/>
      <c r="BQ2540" s="8"/>
      <c r="BY2540" s="8"/>
    </row>
    <row r="2541" spans="2:77" x14ac:dyDescent="0.2">
      <c r="B2541" s="8"/>
      <c r="C2541" s="8"/>
      <c r="D2541" s="7"/>
      <c r="E2541" s="8"/>
      <c r="F2541" s="8"/>
      <c r="G2541" s="8"/>
      <c r="H2541" s="21"/>
      <c r="I2541" s="22"/>
      <c r="J2541" s="8"/>
      <c r="K2541" s="8"/>
      <c r="L2541" s="8"/>
      <c r="M2541" s="8"/>
      <c r="N2541" s="8"/>
      <c r="O2541" s="8"/>
      <c r="P2541" s="8"/>
      <c r="Q2541" s="8"/>
      <c r="R2541" s="8"/>
      <c r="S2541" s="8"/>
      <c r="T2541" s="8"/>
      <c r="U2541" s="18"/>
      <c r="V2541" s="18"/>
      <c r="W2541" s="18"/>
      <c r="X2541" s="18"/>
      <c r="Y2541" s="18"/>
      <c r="Z2541" s="8"/>
      <c r="AA2541" s="8"/>
      <c r="AB2541" s="8"/>
      <c r="AC2541" s="8"/>
      <c r="AD2541" s="8"/>
      <c r="AE2541" s="8"/>
      <c r="AF2541" s="8"/>
      <c r="AG2541" s="8"/>
      <c r="AH2541" s="8"/>
      <c r="AI2541" s="8"/>
      <c r="AJ2541" s="8"/>
      <c r="AK2541" s="8"/>
      <c r="AL2541" s="8"/>
      <c r="AM2541" s="8"/>
      <c r="AN2541" s="8"/>
      <c r="AO2541" s="8"/>
      <c r="AP2541" s="8"/>
      <c r="AQ2541" s="8"/>
      <c r="AR2541" s="8"/>
      <c r="AS2541" s="8"/>
      <c r="AT2541" s="8"/>
      <c r="AU2541" s="8"/>
      <c r="AV2541" s="8"/>
      <c r="AW2541" s="8"/>
      <c r="AX2541" s="8"/>
      <c r="AY2541" s="8"/>
      <c r="BE2541" s="8"/>
      <c r="BJ2541" s="8"/>
      <c r="BP2541" s="8"/>
      <c r="BQ2541" s="8"/>
      <c r="BY2541" s="8"/>
    </row>
    <row r="2542" spans="2:77" x14ac:dyDescent="0.2">
      <c r="B2542" s="8"/>
      <c r="C2542" s="8"/>
      <c r="D2542" s="7"/>
      <c r="E2542" s="8"/>
      <c r="F2542" s="8"/>
      <c r="G2542" s="8"/>
      <c r="H2542" s="21"/>
      <c r="I2542" s="22"/>
      <c r="J2542" s="8"/>
      <c r="K2542" s="8"/>
      <c r="L2542" s="8"/>
      <c r="M2542" s="8"/>
      <c r="N2542" s="8"/>
      <c r="O2542" s="8"/>
      <c r="P2542" s="8"/>
      <c r="Q2542" s="8"/>
      <c r="R2542" s="8"/>
      <c r="S2542" s="8"/>
      <c r="T2542" s="8"/>
      <c r="U2542" s="18"/>
      <c r="V2542" s="18"/>
      <c r="W2542" s="18"/>
      <c r="X2542" s="18"/>
      <c r="Y2542" s="18"/>
      <c r="Z2542" s="8"/>
      <c r="AA2542" s="8"/>
      <c r="AB2542" s="8"/>
      <c r="AC2542" s="8"/>
      <c r="AD2542" s="8"/>
      <c r="AE2542" s="8"/>
      <c r="AF2542" s="8"/>
      <c r="AG2542" s="8"/>
      <c r="AH2542" s="8"/>
      <c r="AI2542" s="8"/>
      <c r="AJ2542" s="8"/>
      <c r="AK2542" s="8"/>
      <c r="AL2542" s="8"/>
      <c r="AM2542" s="8"/>
      <c r="AN2542" s="8"/>
      <c r="AO2542" s="8"/>
      <c r="AP2542" s="8"/>
      <c r="AQ2542" s="8"/>
      <c r="AR2542" s="8"/>
      <c r="AS2542" s="8"/>
      <c r="AT2542" s="8"/>
      <c r="AU2542" s="8"/>
      <c r="AV2542" s="8"/>
      <c r="AW2542" s="8"/>
      <c r="AX2542" s="8"/>
      <c r="AY2542" s="8"/>
      <c r="BE2542" s="8"/>
      <c r="BJ2542" s="8"/>
      <c r="BP2542" s="8"/>
      <c r="BQ2542" s="8"/>
      <c r="BY2542" s="8"/>
    </row>
    <row r="2543" spans="2:77" x14ac:dyDescent="0.2">
      <c r="B2543" s="8"/>
      <c r="C2543" s="8"/>
      <c r="D2543" s="7"/>
      <c r="E2543" s="8"/>
      <c r="F2543" s="8"/>
      <c r="G2543" s="8"/>
      <c r="H2543" s="21"/>
      <c r="I2543" s="22"/>
      <c r="J2543" s="8"/>
      <c r="K2543" s="8"/>
      <c r="L2543" s="8"/>
      <c r="M2543" s="8"/>
      <c r="N2543" s="8"/>
      <c r="O2543" s="8"/>
      <c r="P2543" s="8"/>
      <c r="Q2543" s="8"/>
      <c r="R2543" s="8"/>
      <c r="S2543" s="8"/>
      <c r="T2543" s="8"/>
      <c r="U2543" s="18"/>
      <c r="V2543" s="18"/>
      <c r="W2543" s="18"/>
      <c r="X2543" s="18"/>
      <c r="Y2543" s="18"/>
      <c r="Z2543" s="8"/>
      <c r="AA2543" s="8"/>
      <c r="AB2543" s="8"/>
      <c r="AC2543" s="8"/>
      <c r="AD2543" s="8"/>
      <c r="AE2543" s="8"/>
      <c r="AF2543" s="8"/>
      <c r="AG2543" s="8"/>
      <c r="AH2543" s="8"/>
      <c r="AI2543" s="8"/>
      <c r="AJ2543" s="8"/>
      <c r="AK2543" s="8"/>
      <c r="AL2543" s="8"/>
      <c r="AM2543" s="8"/>
      <c r="AN2543" s="8"/>
      <c r="AO2543" s="8"/>
      <c r="AP2543" s="8"/>
      <c r="AQ2543" s="8"/>
      <c r="AR2543" s="8"/>
      <c r="AS2543" s="8"/>
      <c r="AT2543" s="8"/>
      <c r="AU2543" s="8"/>
      <c r="AV2543" s="8"/>
      <c r="AW2543" s="8"/>
      <c r="AX2543" s="8"/>
      <c r="AY2543" s="8"/>
      <c r="BE2543" s="8"/>
      <c r="BJ2543" s="8"/>
      <c r="BP2543" s="8"/>
      <c r="BQ2543" s="8"/>
      <c r="BY2543" s="8"/>
    </row>
    <row r="2544" spans="2:77" x14ac:dyDescent="0.2">
      <c r="B2544" s="8"/>
      <c r="C2544" s="8"/>
      <c r="D2544" s="7"/>
      <c r="E2544" s="8"/>
      <c r="F2544" s="8"/>
      <c r="G2544" s="8"/>
      <c r="H2544" s="21"/>
      <c r="I2544" s="22"/>
      <c r="J2544" s="8"/>
      <c r="K2544" s="8"/>
      <c r="L2544" s="8"/>
      <c r="M2544" s="8"/>
      <c r="N2544" s="8"/>
      <c r="O2544" s="8"/>
      <c r="P2544" s="8"/>
      <c r="Q2544" s="8"/>
      <c r="R2544" s="8"/>
      <c r="S2544" s="8"/>
      <c r="T2544" s="8"/>
      <c r="U2544" s="18"/>
      <c r="V2544" s="18"/>
      <c r="W2544" s="18"/>
      <c r="X2544" s="18"/>
      <c r="Y2544" s="18"/>
      <c r="Z2544" s="8"/>
      <c r="AA2544" s="8"/>
      <c r="AB2544" s="8"/>
      <c r="AC2544" s="8"/>
      <c r="AD2544" s="8"/>
      <c r="AE2544" s="8"/>
      <c r="AF2544" s="8"/>
      <c r="AG2544" s="8"/>
      <c r="AH2544" s="8"/>
      <c r="AI2544" s="8"/>
      <c r="AJ2544" s="8"/>
      <c r="AK2544" s="8"/>
      <c r="AL2544" s="8"/>
      <c r="AM2544" s="8"/>
      <c r="AN2544" s="8"/>
      <c r="AO2544" s="8"/>
      <c r="AP2544" s="8"/>
      <c r="AQ2544" s="8"/>
      <c r="AR2544" s="8"/>
      <c r="AS2544" s="8"/>
      <c r="AT2544" s="8"/>
      <c r="AU2544" s="8"/>
      <c r="AV2544" s="8"/>
      <c r="AW2544" s="8"/>
      <c r="AX2544" s="8"/>
      <c r="AY2544" s="8"/>
      <c r="BE2544" s="8"/>
      <c r="BJ2544" s="8"/>
      <c r="BP2544" s="8"/>
      <c r="BQ2544" s="8"/>
      <c r="BY2544" s="8"/>
    </row>
    <row r="2545" spans="2:77" x14ac:dyDescent="0.2">
      <c r="B2545" s="8"/>
      <c r="C2545" s="8"/>
      <c r="D2545" s="7"/>
      <c r="E2545" s="8"/>
      <c r="F2545" s="8"/>
      <c r="G2545" s="8"/>
      <c r="H2545" s="21"/>
      <c r="I2545" s="22"/>
      <c r="J2545" s="8"/>
      <c r="K2545" s="8"/>
      <c r="L2545" s="8"/>
      <c r="M2545" s="8"/>
      <c r="N2545" s="8"/>
      <c r="O2545" s="8"/>
      <c r="P2545" s="8"/>
      <c r="Q2545" s="8"/>
      <c r="R2545" s="8"/>
      <c r="S2545" s="8"/>
      <c r="T2545" s="8"/>
      <c r="U2545" s="18"/>
      <c r="V2545" s="18"/>
      <c r="W2545" s="18"/>
      <c r="X2545" s="18"/>
      <c r="Y2545" s="18"/>
      <c r="Z2545" s="8"/>
      <c r="AA2545" s="8"/>
      <c r="AB2545" s="8"/>
      <c r="AC2545" s="8"/>
      <c r="AD2545" s="8"/>
      <c r="AE2545" s="8"/>
      <c r="AF2545" s="8"/>
      <c r="AG2545" s="8"/>
      <c r="AH2545" s="8"/>
      <c r="AI2545" s="8"/>
      <c r="AJ2545" s="8"/>
      <c r="AK2545" s="8"/>
      <c r="AL2545" s="8"/>
      <c r="AM2545" s="8"/>
      <c r="AN2545" s="8"/>
      <c r="AO2545" s="8"/>
      <c r="AP2545" s="8"/>
      <c r="AQ2545" s="8"/>
      <c r="AR2545" s="8"/>
      <c r="AS2545" s="8"/>
      <c r="AT2545" s="8"/>
      <c r="AU2545" s="8"/>
      <c r="AV2545" s="8"/>
      <c r="AW2545" s="8"/>
      <c r="AX2545" s="8"/>
      <c r="AY2545" s="8"/>
      <c r="BE2545" s="8"/>
      <c r="BJ2545" s="8"/>
      <c r="BP2545" s="8"/>
      <c r="BQ2545" s="8"/>
      <c r="BY2545" s="8"/>
    </row>
    <row r="2546" spans="2:77" x14ac:dyDescent="0.2">
      <c r="B2546" s="8"/>
      <c r="C2546" s="8"/>
      <c r="D2546" s="7"/>
      <c r="E2546" s="8"/>
      <c r="F2546" s="8"/>
      <c r="G2546" s="8"/>
      <c r="H2546" s="21"/>
      <c r="I2546" s="22"/>
      <c r="J2546" s="8"/>
      <c r="K2546" s="8"/>
      <c r="L2546" s="8"/>
      <c r="M2546" s="8"/>
      <c r="N2546" s="8"/>
      <c r="O2546" s="8"/>
      <c r="P2546" s="8"/>
      <c r="Q2546" s="8"/>
      <c r="R2546" s="8"/>
      <c r="S2546" s="8"/>
      <c r="T2546" s="8"/>
      <c r="U2546" s="18"/>
      <c r="V2546" s="18"/>
      <c r="W2546" s="18"/>
      <c r="X2546" s="18"/>
      <c r="Y2546" s="18"/>
      <c r="Z2546" s="8"/>
      <c r="AA2546" s="8"/>
      <c r="AB2546" s="8"/>
      <c r="AC2546" s="8"/>
      <c r="AD2546" s="8"/>
      <c r="AE2546" s="8"/>
      <c r="AF2546" s="8"/>
      <c r="AG2546" s="8"/>
      <c r="AH2546" s="8"/>
      <c r="AI2546" s="8"/>
      <c r="AJ2546" s="8"/>
      <c r="AK2546" s="8"/>
      <c r="AL2546" s="8"/>
      <c r="AM2546" s="8"/>
      <c r="AN2546" s="8"/>
      <c r="AO2546" s="8"/>
      <c r="AP2546" s="8"/>
      <c r="AQ2546" s="8"/>
      <c r="AR2546" s="8"/>
      <c r="AS2546" s="8"/>
      <c r="AT2546" s="8"/>
      <c r="AU2546" s="8"/>
      <c r="AV2546" s="8"/>
      <c r="AW2546" s="8"/>
      <c r="AX2546" s="8"/>
      <c r="AY2546" s="8"/>
      <c r="BE2546" s="8"/>
      <c r="BJ2546" s="8"/>
      <c r="BP2546" s="8"/>
      <c r="BQ2546" s="8"/>
      <c r="BY2546" s="8"/>
    </row>
    <row r="2547" spans="2:77" x14ac:dyDescent="0.2">
      <c r="B2547" s="8"/>
      <c r="C2547" s="8"/>
      <c r="D2547" s="7"/>
      <c r="E2547" s="8"/>
      <c r="F2547" s="8"/>
      <c r="G2547" s="8"/>
      <c r="H2547" s="21"/>
      <c r="I2547" s="22"/>
      <c r="J2547" s="8"/>
      <c r="K2547" s="8"/>
      <c r="L2547" s="8"/>
      <c r="M2547" s="8"/>
      <c r="N2547" s="8"/>
      <c r="O2547" s="8"/>
      <c r="P2547" s="8"/>
      <c r="Q2547" s="8"/>
      <c r="R2547" s="8"/>
      <c r="S2547" s="8"/>
      <c r="T2547" s="8"/>
      <c r="U2547" s="18"/>
      <c r="V2547" s="18"/>
      <c r="W2547" s="18"/>
      <c r="X2547" s="18"/>
      <c r="Y2547" s="18"/>
      <c r="Z2547" s="8"/>
      <c r="AA2547" s="8"/>
      <c r="AB2547" s="8"/>
      <c r="AC2547" s="8"/>
      <c r="AD2547" s="8"/>
      <c r="AE2547" s="8"/>
      <c r="AF2547" s="8"/>
      <c r="AG2547" s="8"/>
      <c r="AH2547" s="8"/>
      <c r="AI2547" s="8"/>
      <c r="AJ2547" s="8"/>
      <c r="AK2547" s="8"/>
      <c r="AL2547" s="8"/>
      <c r="AM2547" s="8"/>
      <c r="AN2547" s="8"/>
      <c r="AO2547" s="8"/>
      <c r="AP2547" s="8"/>
      <c r="AQ2547" s="8"/>
      <c r="AR2547" s="8"/>
      <c r="AS2547" s="8"/>
      <c r="AT2547" s="8"/>
      <c r="AU2547" s="8"/>
      <c r="AV2547" s="8"/>
      <c r="AW2547" s="8"/>
      <c r="AX2547" s="8"/>
      <c r="AY2547" s="8"/>
      <c r="BE2547" s="8"/>
      <c r="BJ2547" s="8"/>
      <c r="BP2547" s="8"/>
      <c r="BQ2547" s="8"/>
      <c r="BY2547" s="8"/>
    </row>
    <row r="2548" spans="2:77" x14ac:dyDescent="0.2">
      <c r="B2548" s="8"/>
      <c r="C2548" s="8"/>
      <c r="D2548" s="7"/>
      <c r="E2548" s="8"/>
      <c r="F2548" s="8"/>
      <c r="G2548" s="8"/>
      <c r="H2548" s="21"/>
      <c r="I2548" s="22"/>
      <c r="J2548" s="8"/>
      <c r="K2548" s="8"/>
      <c r="L2548" s="8"/>
      <c r="M2548" s="8"/>
      <c r="N2548" s="8"/>
      <c r="O2548" s="8"/>
      <c r="P2548" s="8"/>
      <c r="Q2548" s="8"/>
      <c r="R2548" s="8"/>
      <c r="S2548" s="8"/>
      <c r="T2548" s="8"/>
      <c r="U2548" s="18"/>
      <c r="V2548" s="18"/>
      <c r="W2548" s="18"/>
      <c r="X2548" s="18"/>
      <c r="Y2548" s="18"/>
      <c r="Z2548" s="8"/>
      <c r="AA2548" s="8"/>
      <c r="AB2548" s="8"/>
      <c r="AC2548" s="8"/>
      <c r="AD2548" s="8"/>
      <c r="AE2548" s="8"/>
      <c r="AF2548" s="8"/>
      <c r="AG2548" s="8"/>
      <c r="AH2548" s="8"/>
      <c r="AI2548" s="8"/>
      <c r="AJ2548" s="8"/>
      <c r="AK2548" s="8"/>
      <c r="AL2548" s="8"/>
      <c r="AM2548" s="8"/>
      <c r="AN2548" s="8"/>
      <c r="AO2548" s="8"/>
      <c r="AP2548" s="8"/>
      <c r="AQ2548" s="8"/>
      <c r="AR2548" s="8"/>
      <c r="AS2548" s="8"/>
      <c r="AT2548" s="8"/>
      <c r="AU2548" s="8"/>
      <c r="AV2548" s="8"/>
      <c r="AW2548" s="8"/>
      <c r="AX2548" s="8"/>
      <c r="AY2548" s="8"/>
      <c r="BE2548" s="8"/>
      <c r="BJ2548" s="8"/>
      <c r="BP2548" s="8"/>
      <c r="BQ2548" s="8"/>
      <c r="BY2548" s="8"/>
    </row>
    <row r="2549" spans="2:77" x14ac:dyDescent="0.2">
      <c r="B2549" s="8"/>
      <c r="C2549" s="8"/>
      <c r="D2549" s="7"/>
      <c r="E2549" s="8"/>
      <c r="F2549" s="8"/>
      <c r="G2549" s="8"/>
      <c r="H2549" s="21"/>
      <c r="I2549" s="22"/>
      <c r="J2549" s="8"/>
      <c r="K2549" s="8"/>
      <c r="L2549" s="8"/>
      <c r="M2549" s="8"/>
      <c r="N2549" s="8"/>
      <c r="O2549" s="8"/>
      <c r="P2549" s="8"/>
      <c r="Q2549" s="8"/>
      <c r="R2549" s="8"/>
      <c r="S2549" s="8"/>
      <c r="T2549" s="8"/>
      <c r="U2549" s="18"/>
      <c r="V2549" s="18"/>
      <c r="W2549" s="18"/>
      <c r="X2549" s="18"/>
      <c r="Y2549" s="18"/>
      <c r="Z2549" s="8"/>
      <c r="AA2549" s="8"/>
      <c r="AB2549" s="8"/>
      <c r="AC2549" s="8"/>
      <c r="AD2549" s="8"/>
      <c r="AE2549" s="8"/>
      <c r="AF2549" s="8"/>
      <c r="AG2549" s="8"/>
      <c r="AH2549" s="8"/>
      <c r="AI2549" s="8"/>
      <c r="AJ2549" s="8"/>
      <c r="AK2549" s="8"/>
      <c r="AL2549" s="8"/>
      <c r="AM2549" s="8"/>
      <c r="AN2549" s="8"/>
      <c r="AO2549" s="8"/>
      <c r="AP2549" s="8"/>
      <c r="AQ2549" s="8"/>
      <c r="AR2549" s="8"/>
      <c r="AS2549" s="8"/>
      <c r="AT2549" s="8"/>
      <c r="AU2549" s="8"/>
      <c r="AV2549" s="8"/>
      <c r="AW2549" s="8"/>
      <c r="AX2549" s="8"/>
      <c r="AY2549" s="8"/>
      <c r="BE2549" s="8"/>
      <c r="BJ2549" s="8"/>
      <c r="BP2549" s="8"/>
      <c r="BQ2549" s="8"/>
      <c r="BY2549" s="8"/>
    </row>
    <row r="2550" spans="2:77" x14ac:dyDescent="0.2">
      <c r="B2550" s="8"/>
      <c r="C2550" s="8"/>
      <c r="D2550" s="7"/>
      <c r="E2550" s="8"/>
      <c r="F2550" s="8"/>
      <c r="G2550" s="8"/>
      <c r="H2550" s="21"/>
      <c r="I2550" s="22"/>
      <c r="J2550" s="8"/>
      <c r="K2550" s="8"/>
      <c r="L2550" s="8"/>
      <c r="M2550" s="8"/>
      <c r="N2550" s="8"/>
      <c r="O2550" s="8"/>
      <c r="P2550" s="8"/>
      <c r="Q2550" s="8"/>
      <c r="R2550" s="8"/>
      <c r="S2550" s="8"/>
      <c r="T2550" s="8"/>
      <c r="U2550" s="18"/>
      <c r="V2550" s="18"/>
      <c r="W2550" s="18"/>
      <c r="X2550" s="18"/>
      <c r="Y2550" s="18"/>
      <c r="Z2550" s="8"/>
      <c r="AA2550" s="8"/>
      <c r="AB2550" s="8"/>
      <c r="AC2550" s="8"/>
      <c r="AD2550" s="8"/>
      <c r="AE2550" s="8"/>
      <c r="AF2550" s="8"/>
      <c r="AG2550" s="8"/>
      <c r="AH2550" s="8"/>
      <c r="AI2550" s="8"/>
      <c r="AJ2550" s="8"/>
      <c r="AK2550" s="8"/>
      <c r="AL2550" s="8"/>
      <c r="AM2550" s="8"/>
      <c r="AN2550" s="8"/>
      <c r="AO2550" s="8"/>
      <c r="AP2550" s="8"/>
      <c r="AQ2550" s="8"/>
      <c r="AR2550" s="8"/>
      <c r="AS2550" s="8"/>
      <c r="AT2550" s="8"/>
      <c r="AU2550" s="8"/>
      <c r="AV2550" s="8"/>
      <c r="AW2550" s="8"/>
      <c r="AX2550" s="8"/>
      <c r="AY2550" s="8"/>
      <c r="BE2550" s="8"/>
      <c r="BJ2550" s="8"/>
      <c r="BP2550" s="8"/>
      <c r="BQ2550" s="8"/>
      <c r="BY2550" s="8"/>
    </row>
    <row r="2551" spans="2:77" x14ac:dyDescent="0.2">
      <c r="B2551" s="8"/>
      <c r="C2551" s="8"/>
      <c r="D2551" s="7"/>
      <c r="E2551" s="8"/>
      <c r="F2551" s="8"/>
      <c r="G2551" s="8"/>
      <c r="H2551" s="21"/>
      <c r="I2551" s="22"/>
      <c r="J2551" s="8"/>
      <c r="K2551" s="8"/>
      <c r="L2551" s="8"/>
      <c r="M2551" s="8"/>
      <c r="N2551" s="8"/>
      <c r="O2551" s="8"/>
      <c r="P2551" s="8"/>
      <c r="Q2551" s="8"/>
      <c r="R2551" s="8"/>
      <c r="S2551" s="8"/>
      <c r="T2551" s="8"/>
      <c r="U2551" s="18"/>
      <c r="V2551" s="18"/>
      <c r="W2551" s="18"/>
      <c r="X2551" s="18"/>
      <c r="Y2551" s="18"/>
      <c r="Z2551" s="8"/>
      <c r="AA2551" s="8"/>
      <c r="AB2551" s="8"/>
      <c r="AC2551" s="8"/>
      <c r="AD2551" s="8"/>
      <c r="AE2551" s="8"/>
      <c r="AF2551" s="8"/>
      <c r="AG2551" s="8"/>
      <c r="AH2551" s="8"/>
      <c r="AI2551" s="8"/>
      <c r="AJ2551" s="8"/>
      <c r="AK2551" s="8"/>
      <c r="AL2551" s="8"/>
      <c r="AM2551" s="8"/>
      <c r="AN2551" s="8"/>
      <c r="AO2551" s="8"/>
      <c r="AP2551" s="8"/>
      <c r="AQ2551" s="8"/>
      <c r="AR2551" s="8"/>
      <c r="AS2551" s="8"/>
      <c r="AT2551" s="8"/>
      <c r="AU2551" s="8"/>
      <c r="AV2551" s="8"/>
      <c r="AW2551" s="8"/>
      <c r="AX2551" s="8"/>
      <c r="AY2551" s="8"/>
      <c r="BE2551" s="8"/>
      <c r="BJ2551" s="8"/>
      <c r="BP2551" s="8"/>
      <c r="BQ2551" s="8"/>
      <c r="BY2551" s="8"/>
    </row>
    <row r="2552" spans="2:77" x14ac:dyDescent="0.2">
      <c r="B2552" s="8"/>
      <c r="C2552" s="8"/>
      <c r="D2552" s="7"/>
      <c r="E2552" s="8"/>
      <c r="F2552" s="8"/>
      <c r="G2552" s="8"/>
      <c r="H2552" s="21"/>
      <c r="I2552" s="22"/>
      <c r="J2552" s="8"/>
      <c r="K2552" s="8"/>
      <c r="L2552" s="8"/>
      <c r="M2552" s="8"/>
      <c r="N2552" s="8"/>
      <c r="O2552" s="8"/>
      <c r="P2552" s="8"/>
      <c r="Q2552" s="8"/>
      <c r="R2552" s="8"/>
      <c r="S2552" s="8"/>
      <c r="T2552" s="8"/>
      <c r="U2552" s="18"/>
      <c r="V2552" s="18"/>
      <c r="W2552" s="18"/>
      <c r="X2552" s="18"/>
      <c r="Y2552" s="18"/>
      <c r="Z2552" s="8"/>
      <c r="AA2552" s="8"/>
      <c r="AB2552" s="8"/>
      <c r="AC2552" s="8"/>
      <c r="AD2552" s="8"/>
      <c r="AE2552" s="8"/>
      <c r="AF2552" s="8"/>
      <c r="AG2552" s="8"/>
      <c r="AH2552" s="8"/>
      <c r="AI2552" s="8"/>
      <c r="AJ2552" s="8"/>
      <c r="AK2552" s="8"/>
      <c r="AL2552" s="8"/>
      <c r="AM2552" s="8"/>
      <c r="AN2552" s="8"/>
      <c r="AO2552" s="8"/>
      <c r="AP2552" s="8"/>
      <c r="AQ2552" s="8"/>
      <c r="AR2552" s="8"/>
      <c r="AS2552" s="8"/>
      <c r="AT2552" s="8"/>
      <c r="AU2552" s="8"/>
      <c r="AV2552" s="8"/>
      <c r="AW2552" s="8"/>
      <c r="AX2552" s="8"/>
      <c r="AY2552" s="8"/>
      <c r="BE2552" s="8"/>
      <c r="BJ2552" s="8"/>
      <c r="BP2552" s="8"/>
      <c r="BQ2552" s="8"/>
      <c r="BY2552" s="8"/>
    </row>
    <row r="2553" spans="2:77" x14ac:dyDescent="0.2">
      <c r="B2553" s="8"/>
      <c r="C2553" s="8"/>
      <c r="D2553" s="7"/>
      <c r="E2553" s="8"/>
      <c r="F2553" s="8"/>
      <c r="G2553" s="8"/>
      <c r="H2553" s="21"/>
      <c r="I2553" s="22"/>
      <c r="J2553" s="8"/>
      <c r="K2553" s="8"/>
      <c r="L2553" s="8"/>
      <c r="M2553" s="8"/>
      <c r="N2553" s="8"/>
      <c r="O2553" s="8"/>
      <c r="P2553" s="8"/>
      <c r="Q2553" s="8"/>
      <c r="R2553" s="8"/>
      <c r="S2553" s="8"/>
      <c r="T2553" s="8"/>
      <c r="U2553" s="18"/>
      <c r="V2553" s="18"/>
      <c r="W2553" s="18"/>
      <c r="X2553" s="18"/>
      <c r="Y2553" s="18"/>
      <c r="Z2553" s="8"/>
      <c r="AA2553" s="8"/>
      <c r="AB2553" s="8"/>
      <c r="AC2553" s="8"/>
      <c r="AD2553" s="8"/>
      <c r="AE2553" s="8"/>
      <c r="AF2553" s="8"/>
      <c r="AG2553" s="8"/>
      <c r="AH2553" s="8"/>
      <c r="AI2553" s="8"/>
      <c r="AJ2553" s="8"/>
      <c r="AK2553" s="8"/>
      <c r="AL2553" s="8"/>
      <c r="AM2553" s="8"/>
      <c r="AN2553" s="8"/>
      <c r="AO2553" s="8"/>
      <c r="AP2553" s="8"/>
      <c r="AQ2553" s="8"/>
      <c r="AR2553" s="8"/>
      <c r="AS2553" s="8"/>
      <c r="AT2553" s="8"/>
      <c r="AU2553" s="8"/>
      <c r="AV2553" s="8"/>
      <c r="AW2553" s="8"/>
      <c r="AX2553" s="8"/>
      <c r="AY2553" s="8"/>
      <c r="BE2553" s="8"/>
      <c r="BJ2553" s="8"/>
      <c r="BP2553" s="8"/>
      <c r="BQ2553" s="8"/>
      <c r="BY2553" s="8"/>
    </row>
    <row r="2554" spans="2:77" x14ac:dyDescent="0.2">
      <c r="B2554" s="8"/>
      <c r="C2554" s="8"/>
      <c r="D2554" s="7"/>
      <c r="E2554" s="8"/>
      <c r="F2554" s="8"/>
      <c r="G2554" s="8"/>
      <c r="H2554" s="21"/>
      <c r="I2554" s="22"/>
      <c r="J2554" s="8"/>
      <c r="K2554" s="8"/>
      <c r="L2554" s="8"/>
      <c r="M2554" s="8"/>
      <c r="N2554" s="8"/>
      <c r="O2554" s="8"/>
      <c r="P2554" s="8"/>
      <c r="Q2554" s="8"/>
      <c r="R2554" s="8"/>
      <c r="S2554" s="8"/>
      <c r="T2554" s="8"/>
      <c r="U2554" s="18"/>
      <c r="V2554" s="18"/>
      <c r="W2554" s="18"/>
      <c r="X2554" s="18"/>
      <c r="Y2554" s="18"/>
      <c r="Z2554" s="8"/>
      <c r="AA2554" s="8"/>
      <c r="AB2554" s="8"/>
      <c r="AC2554" s="8"/>
      <c r="AD2554" s="8"/>
      <c r="AE2554" s="8"/>
      <c r="AF2554" s="8"/>
      <c r="AG2554" s="8"/>
      <c r="AH2554" s="8"/>
      <c r="AI2554" s="8"/>
      <c r="AJ2554" s="8"/>
      <c r="AK2554" s="8"/>
      <c r="AL2554" s="8"/>
      <c r="AM2554" s="8"/>
      <c r="AN2554" s="8"/>
      <c r="AO2554" s="8"/>
      <c r="AP2554" s="8"/>
      <c r="AQ2554" s="8"/>
      <c r="AR2554" s="8"/>
      <c r="AS2554" s="8"/>
      <c r="AT2554" s="8"/>
      <c r="AU2554" s="8"/>
      <c r="AV2554" s="8"/>
      <c r="AW2554" s="8"/>
      <c r="AX2554" s="8"/>
      <c r="AY2554" s="8"/>
      <c r="BE2554" s="8"/>
      <c r="BJ2554" s="8"/>
      <c r="BP2554" s="8"/>
      <c r="BQ2554" s="8"/>
      <c r="BY2554" s="8"/>
    </row>
    <row r="2555" spans="2:77" x14ac:dyDescent="0.2">
      <c r="B2555" s="8"/>
      <c r="C2555" s="8"/>
      <c r="D2555" s="7"/>
      <c r="E2555" s="8"/>
      <c r="F2555" s="8"/>
      <c r="G2555" s="8"/>
      <c r="H2555" s="21"/>
      <c r="I2555" s="22"/>
      <c r="J2555" s="8"/>
      <c r="K2555" s="8"/>
      <c r="L2555" s="8"/>
      <c r="M2555" s="8"/>
      <c r="N2555" s="8"/>
      <c r="O2555" s="8"/>
      <c r="P2555" s="8"/>
      <c r="Q2555" s="8"/>
      <c r="R2555" s="8"/>
      <c r="S2555" s="8"/>
      <c r="T2555" s="8"/>
      <c r="U2555" s="18"/>
      <c r="V2555" s="18"/>
      <c r="W2555" s="18"/>
      <c r="X2555" s="18"/>
      <c r="Y2555" s="18"/>
      <c r="Z2555" s="8"/>
      <c r="AA2555" s="8"/>
      <c r="AB2555" s="8"/>
      <c r="AC2555" s="8"/>
      <c r="AD2555" s="8"/>
      <c r="AE2555" s="8"/>
      <c r="AF2555" s="8"/>
      <c r="AG2555" s="8"/>
      <c r="AH2555" s="8"/>
      <c r="AI2555" s="8"/>
      <c r="AJ2555" s="8"/>
      <c r="AK2555" s="8"/>
      <c r="AL2555" s="8"/>
      <c r="AM2555" s="8"/>
      <c r="AN2555" s="8"/>
      <c r="AO2555" s="8"/>
      <c r="AP2555" s="8"/>
      <c r="AQ2555" s="8"/>
      <c r="AR2555" s="8"/>
      <c r="AS2555" s="8"/>
      <c r="AT2555" s="8"/>
      <c r="AU2555" s="8"/>
      <c r="AV2555" s="8"/>
      <c r="AW2555" s="8"/>
      <c r="AX2555" s="8"/>
      <c r="AY2555" s="8"/>
      <c r="BE2555" s="8"/>
      <c r="BJ2555" s="8"/>
      <c r="BP2555" s="8"/>
      <c r="BQ2555" s="8"/>
      <c r="BY2555" s="8"/>
    </row>
    <row r="2556" spans="2:77" x14ac:dyDescent="0.2">
      <c r="B2556" s="8"/>
      <c r="C2556" s="8"/>
      <c r="D2556" s="7"/>
      <c r="E2556" s="8"/>
      <c r="F2556" s="8"/>
      <c r="G2556" s="8"/>
      <c r="H2556" s="21"/>
      <c r="I2556" s="22"/>
      <c r="J2556" s="8"/>
      <c r="K2556" s="8"/>
      <c r="L2556" s="8"/>
      <c r="M2556" s="8"/>
      <c r="N2556" s="8"/>
      <c r="O2556" s="8"/>
      <c r="P2556" s="8"/>
      <c r="Q2556" s="8"/>
      <c r="R2556" s="8"/>
      <c r="S2556" s="8"/>
      <c r="T2556" s="8"/>
      <c r="U2556" s="18"/>
      <c r="V2556" s="18"/>
      <c r="W2556" s="18"/>
      <c r="X2556" s="18"/>
      <c r="Y2556" s="18"/>
      <c r="Z2556" s="8"/>
      <c r="AA2556" s="8"/>
      <c r="AB2556" s="8"/>
      <c r="AC2556" s="8"/>
      <c r="AD2556" s="8"/>
      <c r="AE2556" s="8"/>
      <c r="AF2556" s="8"/>
      <c r="AG2556" s="8"/>
      <c r="AH2556" s="8"/>
      <c r="AI2556" s="8"/>
      <c r="AJ2556" s="8"/>
      <c r="AK2556" s="8"/>
      <c r="AL2556" s="8"/>
      <c r="AM2556" s="8"/>
      <c r="AN2556" s="8"/>
      <c r="AO2556" s="8"/>
      <c r="AP2556" s="8"/>
      <c r="AQ2556" s="8"/>
      <c r="AR2556" s="8"/>
      <c r="AS2556" s="8"/>
      <c r="AT2556" s="8"/>
      <c r="AU2556" s="8"/>
      <c r="AV2556" s="8"/>
      <c r="AW2556" s="8"/>
      <c r="AX2556" s="8"/>
      <c r="AY2556" s="8"/>
      <c r="BE2556" s="8"/>
      <c r="BJ2556" s="8"/>
      <c r="BP2556" s="8"/>
      <c r="BQ2556" s="8"/>
      <c r="BY2556" s="8"/>
    </row>
    <row r="2557" spans="2:77" x14ac:dyDescent="0.2">
      <c r="B2557" s="8"/>
      <c r="C2557" s="8"/>
      <c r="D2557" s="7"/>
      <c r="E2557" s="8"/>
      <c r="F2557" s="8"/>
      <c r="G2557" s="8"/>
      <c r="H2557" s="21"/>
      <c r="I2557" s="22"/>
      <c r="J2557" s="8"/>
      <c r="K2557" s="8"/>
      <c r="L2557" s="8"/>
      <c r="M2557" s="8"/>
      <c r="N2557" s="8"/>
      <c r="O2557" s="8"/>
      <c r="P2557" s="8"/>
      <c r="Q2557" s="8"/>
      <c r="R2557" s="8"/>
      <c r="S2557" s="8"/>
      <c r="T2557" s="8"/>
      <c r="U2557" s="18"/>
      <c r="V2557" s="18"/>
      <c r="W2557" s="18"/>
      <c r="X2557" s="18"/>
      <c r="Y2557" s="18"/>
      <c r="Z2557" s="8"/>
      <c r="AA2557" s="8"/>
      <c r="AB2557" s="8"/>
      <c r="AC2557" s="8"/>
      <c r="AD2557" s="8"/>
      <c r="AE2557" s="8"/>
      <c r="AF2557" s="8"/>
      <c r="AG2557" s="8"/>
      <c r="AH2557" s="8"/>
      <c r="AI2557" s="8"/>
      <c r="AJ2557" s="8"/>
      <c r="AK2557" s="8"/>
      <c r="AL2557" s="8"/>
      <c r="AM2557" s="8"/>
      <c r="AN2557" s="8"/>
      <c r="AO2557" s="8"/>
      <c r="AP2557" s="8"/>
      <c r="AQ2557" s="8"/>
      <c r="AR2557" s="8"/>
      <c r="AS2557" s="8"/>
      <c r="AT2557" s="8"/>
      <c r="AU2557" s="8"/>
      <c r="AV2557" s="8"/>
      <c r="AW2557" s="8"/>
      <c r="AX2557" s="8"/>
      <c r="AY2557" s="8"/>
      <c r="BE2557" s="8"/>
      <c r="BJ2557" s="8"/>
      <c r="BP2557" s="8"/>
      <c r="BQ2557" s="8"/>
      <c r="BY2557" s="8"/>
    </row>
    <row r="2558" spans="2:77" x14ac:dyDescent="0.2">
      <c r="B2558" s="8"/>
      <c r="C2558" s="8"/>
      <c r="D2558" s="7"/>
      <c r="E2558" s="8"/>
      <c r="F2558" s="8"/>
      <c r="G2558" s="8"/>
      <c r="H2558" s="21"/>
      <c r="I2558" s="22"/>
      <c r="J2558" s="8"/>
      <c r="K2558" s="8"/>
      <c r="L2558" s="8"/>
      <c r="M2558" s="8"/>
      <c r="N2558" s="8"/>
      <c r="O2558" s="8"/>
      <c r="P2558" s="8"/>
      <c r="Q2558" s="8"/>
      <c r="R2558" s="8"/>
      <c r="S2558" s="8"/>
      <c r="T2558" s="8"/>
      <c r="U2558" s="18"/>
      <c r="V2558" s="18"/>
      <c r="W2558" s="18"/>
      <c r="X2558" s="18"/>
      <c r="Y2558" s="18"/>
      <c r="Z2558" s="8"/>
      <c r="AA2558" s="8"/>
      <c r="AB2558" s="8"/>
      <c r="AC2558" s="8"/>
      <c r="AD2558" s="8"/>
      <c r="AE2558" s="8"/>
      <c r="AF2558" s="8"/>
      <c r="AG2558" s="8"/>
      <c r="AH2558" s="8"/>
      <c r="AI2558" s="8"/>
      <c r="AJ2558" s="8"/>
      <c r="AK2558" s="8"/>
      <c r="AL2558" s="8"/>
      <c r="AM2558" s="8"/>
      <c r="AN2558" s="8"/>
      <c r="AO2558" s="8"/>
      <c r="AP2558" s="8"/>
      <c r="AQ2558" s="8"/>
      <c r="AR2558" s="8"/>
      <c r="AS2558" s="8"/>
      <c r="AT2558" s="8"/>
      <c r="AU2558" s="8"/>
      <c r="AV2558" s="8"/>
      <c r="AW2558" s="8"/>
      <c r="AX2558" s="8"/>
      <c r="AY2558" s="8"/>
      <c r="BE2558" s="8"/>
      <c r="BJ2558" s="8"/>
      <c r="BP2558" s="8"/>
      <c r="BQ2558" s="8"/>
      <c r="BY2558" s="8"/>
    </row>
    <row r="2559" spans="2:77" x14ac:dyDescent="0.2">
      <c r="B2559" s="8"/>
      <c r="C2559" s="8"/>
      <c r="D2559" s="7"/>
      <c r="E2559" s="8"/>
      <c r="F2559" s="8"/>
      <c r="G2559" s="8"/>
      <c r="H2559" s="21"/>
      <c r="I2559" s="22"/>
      <c r="J2559" s="8"/>
      <c r="K2559" s="8"/>
      <c r="L2559" s="8"/>
      <c r="M2559" s="8"/>
      <c r="N2559" s="8"/>
      <c r="O2559" s="8"/>
      <c r="P2559" s="8"/>
      <c r="Q2559" s="8"/>
      <c r="R2559" s="8"/>
      <c r="S2559" s="8"/>
      <c r="T2559" s="8"/>
      <c r="U2559" s="18"/>
      <c r="V2559" s="18"/>
      <c r="W2559" s="18"/>
      <c r="X2559" s="18"/>
      <c r="Y2559" s="18"/>
      <c r="Z2559" s="8"/>
      <c r="AA2559" s="8"/>
      <c r="AB2559" s="8"/>
      <c r="AC2559" s="8"/>
      <c r="AD2559" s="8"/>
      <c r="AE2559" s="8"/>
      <c r="AF2559" s="8"/>
      <c r="AG2559" s="8"/>
      <c r="AH2559" s="8"/>
      <c r="AI2559" s="8"/>
      <c r="AJ2559" s="8"/>
      <c r="AK2559" s="8"/>
      <c r="AL2559" s="8"/>
      <c r="AM2559" s="8"/>
      <c r="AN2559" s="8"/>
      <c r="AO2559" s="8"/>
      <c r="AP2559" s="8"/>
      <c r="AQ2559" s="8"/>
      <c r="AR2559" s="8"/>
      <c r="AS2559" s="8"/>
      <c r="AT2559" s="8"/>
      <c r="AU2559" s="8"/>
      <c r="AV2559" s="8"/>
      <c r="AW2559" s="8"/>
      <c r="AX2559" s="8"/>
      <c r="AY2559" s="8"/>
      <c r="BE2559" s="8"/>
      <c r="BJ2559" s="8"/>
      <c r="BP2559" s="8"/>
      <c r="BQ2559" s="8"/>
      <c r="BY2559" s="8"/>
    </row>
    <row r="2560" spans="2:77" x14ac:dyDescent="0.2">
      <c r="B2560" s="8"/>
      <c r="C2560" s="8"/>
      <c r="D2560" s="7"/>
      <c r="E2560" s="8"/>
      <c r="F2560" s="8"/>
      <c r="G2560" s="8"/>
      <c r="H2560" s="21"/>
      <c r="I2560" s="22"/>
      <c r="J2560" s="8"/>
      <c r="K2560" s="8"/>
      <c r="L2560" s="8"/>
      <c r="M2560" s="8"/>
      <c r="N2560" s="8"/>
      <c r="O2560" s="8"/>
      <c r="P2560" s="8"/>
      <c r="Q2560" s="8"/>
      <c r="R2560" s="8"/>
      <c r="S2560" s="8"/>
      <c r="T2560" s="8"/>
      <c r="U2560" s="18"/>
      <c r="V2560" s="18"/>
      <c r="W2560" s="18"/>
      <c r="X2560" s="18"/>
      <c r="Y2560" s="18"/>
      <c r="Z2560" s="8"/>
      <c r="AA2560" s="8"/>
      <c r="AB2560" s="8"/>
      <c r="AC2560" s="8"/>
      <c r="AD2560" s="8"/>
      <c r="AE2560" s="8"/>
      <c r="AF2560" s="8"/>
      <c r="AG2560" s="8"/>
      <c r="AH2560" s="8"/>
      <c r="AI2560" s="8"/>
      <c r="AJ2560" s="8"/>
      <c r="AK2560" s="8"/>
      <c r="AL2560" s="8"/>
      <c r="AM2560" s="8"/>
      <c r="AN2560" s="8"/>
      <c r="AO2560" s="8"/>
      <c r="AP2560" s="8"/>
      <c r="AQ2560" s="8"/>
      <c r="AR2560" s="8"/>
      <c r="AS2560" s="8"/>
      <c r="AT2560" s="8"/>
      <c r="AU2560" s="8"/>
      <c r="AV2560" s="8"/>
      <c r="AW2560" s="8"/>
      <c r="AX2560" s="8"/>
      <c r="AY2560" s="8"/>
      <c r="BE2560" s="8"/>
      <c r="BJ2560" s="8"/>
      <c r="BP2560" s="8"/>
      <c r="BQ2560" s="8"/>
      <c r="BY2560" s="8"/>
    </row>
    <row r="2561" spans="2:77" x14ac:dyDescent="0.2">
      <c r="B2561" s="8"/>
      <c r="C2561" s="8"/>
      <c r="D2561" s="7"/>
      <c r="E2561" s="8"/>
      <c r="F2561" s="8"/>
      <c r="G2561" s="8"/>
      <c r="H2561" s="21"/>
      <c r="I2561" s="22"/>
      <c r="J2561" s="8"/>
      <c r="K2561" s="8"/>
      <c r="L2561" s="8"/>
      <c r="M2561" s="8"/>
      <c r="N2561" s="8"/>
      <c r="O2561" s="8"/>
      <c r="P2561" s="8"/>
      <c r="Q2561" s="8"/>
      <c r="R2561" s="8"/>
      <c r="S2561" s="8"/>
      <c r="T2561" s="8"/>
      <c r="U2561" s="18"/>
      <c r="V2561" s="18"/>
      <c r="W2561" s="18"/>
      <c r="X2561" s="18"/>
      <c r="Y2561" s="18"/>
      <c r="Z2561" s="8"/>
      <c r="AA2561" s="8"/>
      <c r="AB2561" s="8"/>
      <c r="AC2561" s="8"/>
      <c r="AD2561" s="8"/>
      <c r="AE2561" s="8"/>
      <c r="AF2561" s="8"/>
      <c r="AG2561" s="8"/>
      <c r="AH2561" s="8"/>
      <c r="AI2561" s="8"/>
      <c r="AJ2561" s="8"/>
      <c r="AK2561" s="8"/>
      <c r="AL2561" s="8"/>
      <c r="AM2561" s="8"/>
      <c r="AN2561" s="8"/>
      <c r="AO2561" s="8"/>
      <c r="AP2561" s="8"/>
      <c r="AQ2561" s="8"/>
      <c r="AR2561" s="8"/>
      <c r="AS2561" s="8"/>
      <c r="AT2561" s="8"/>
      <c r="AU2561" s="8"/>
      <c r="AV2561" s="8"/>
      <c r="AW2561" s="8"/>
      <c r="AX2561" s="8"/>
      <c r="AY2561" s="8"/>
      <c r="BE2561" s="8"/>
      <c r="BJ2561" s="8"/>
      <c r="BP2561" s="8"/>
      <c r="BQ2561" s="8"/>
      <c r="BY2561" s="8"/>
    </row>
    <row r="2562" spans="2:77" x14ac:dyDescent="0.2">
      <c r="B2562" s="8"/>
      <c r="C2562" s="8"/>
      <c r="D2562" s="7"/>
      <c r="E2562" s="8"/>
      <c r="F2562" s="8"/>
      <c r="G2562" s="8"/>
      <c r="H2562" s="21"/>
      <c r="I2562" s="22"/>
      <c r="J2562" s="8"/>
      <c r="K2562" s="8"/>
      <c r="L2562" s="8"/>
      <c r="M2562" s="8"/>
      <c r="N2562" s="8"/>
      <c r="O2562" s="8"/>
      <c r="P2562" s="8"/>
      <c r="Q2562" s="8"/>
      <c r="R2562" s="8"/>
      <c r="S2562" s="8"/>
      <c r="T2562" s="8"/>
      <c r="U2562" s="18"/>
      <c r="V2562" s="18"/>
      <c r="W2562" s="18"/>
      <c r="X2562" s="18"/>
      <c r="Y2562" s="18"/>
      <c r="Z2562" s="8"/>
      <c r="AA2562" s="8"/>
      <c r="AB2562" s="8"/>
      <c r="AC2562" s="8"/>
      <c r="AD2562" s="8"/>
      <c r="AE2562" s="8"/>
      <c r="AF2562" s="8"/>
      <c r="AG2562" s="8"/>
      <c r="AH2562" s="8"/>
      <c r="AI2562" s="8"/>
      <c r="AJ2562" s="8"/>
      <c r="AK2562" s="8"/>
      <c r="AL2562" s="8"/>
      <c r="AM2562" s="8"/>
      <c r="AN2562" s="8"/>
      <c r="AO2562" s="8"/>
      <c r="AP2562" s="8"/>
      <c r="AQ2562" s="8"/>
      <c r="AR2562" s="8"/>
      <c r="AS2562" s="8"/>
      <c r="AT2562" s="8"/>
      <c r="AU2562" s="8"/>
      <c r="AV2562" s="8"/>
      <c r="AW2562" s="8"/>
      <c r="AX2562" s="8"/>
      <c r="AY2562" s="8"/>
      <c r="BE2562" s="8"/>
      <c r="BJ2562" s="8"/>
      <c r="BP2562" s="8"/>
      <c r="BQ2562" s="8"/>
      <c r="BY2562" s="8"/>
    </row>
    <row r="2563" spans="2:77" x14ac:dyDescent="0.2">
      <c r="B2563" s="8"/>
      <c r="C2563" s="8"/>
      <c r="D2563" s="7"/>
      <c r="E2563" s="8"/>
      <c r="F2563" s="8"/>
      <c r="G2563" s="8"/>
      <c r="H2563" s="21"/>
      <c r="I2563" s="22"/>
      <c r="J2563" s="8"/>
      <c r="K2563" s="8"/>
      <c r="L2563" s="8"/>
      <c r="M2563" s="8"/>
      <c r="N2563" s="8"/>
      <c r="O2563" s="8"/>
      <c r="P2563" s="8"/>
      <c r="Q2563" s="8"/>
      <c r="R2563" s="8"/>
      <c r="S2563" s="8"/>
      <c r="T2563" s="8"/>
      <c r="U2563" s="18"/>
      <c r="V2563" s="18"/>
      <c r="W2563" s="18"/>
      <c r="X2563" s="18"/>
      <c r="Y2563" s="18"/>
      <c r="Z2563" s="8"/>
      <c r="AA2563" s="8"/>
      <c r="AB2563" s="8"/>
      <c r="AC2563" s="8"/>
      <c r="AD2563" s="8"/>
      <c r="AE2563" s="8"/>
      <c r="AF2563" s="8"/>
      <c r="AG2563" s="8"/>
      <c r="AH2563" s="8"/>
      <c r="AI2563" s="8"/>
      <c r="AJ2563" s="8"/>
      <c r="AK2563" s="8"/>
      <c r="AL2563" s="8"/>
      <c r="AM2563" s="8"/>
      <c r="AN2563" s="8"/>
      <c r="AO2563" s="8"/>
      <c r="AP2563" s="8"/>
      <c r="AQ2563" s="8"/>
      <c r="AR2563" s="8"/>
      <c r="AS2563" s="8"/>
      <c r="AT2563" s="8"/>
      <c r="AU2563" s="8"/>
      <c r="AV2563" s="8"/>
      <c r="AW2563" s="8"/>
      <c r="AX2563" s="8"/>
      <c r="AY2563" s="8"/>
      <c r="BE2563" s="8"/>
      <c r="BJ2563" s="8"/>
      <c r="BP2563" s="8"/>
      <c r="BQ2563" s="8"/>
      <c r="BY2563" s="8"/>
    </row>
    <row r="2564" spans="2:77" x14ac:dyDescent="0.2">
      <c r="B2564" s="8"/>
      <c r="C2564" s="8"/>
      <c r="D2564" s="7"/>
      <c r="E2564" s="8"/>
      <c r="F2564" s="8"/>
      <c r="G2564" s="8"/>
      <c r="H2564" s="21"/>
      <c r="I2564" s="22"/>
      <c r="J2564" s="8"/>
      <c r="K2564" s="8"/>
      <c r="L2564" s="8"/>
      <c r="M2564" s="8"/>
      <c r="N2564" s="8"/>
      <c r="O2564" s="8"/>
      <c r="P2564" s="8"/>
      <c r="Q2564" s="8"/>
      <c r="R2564" s="8"/>
      <c r="S2564" s="8"/>
      <c r="T2564" s="8"/>
      <c r="U2564" s="18"/>
      <c r="V2564" s="18"/>
      <c r="W2564" s="18"/>
      <c r="X2564" s="18"/>
      <c r="Y2564" s="18"/>
      <c r="Z2564" s="8"/>
      <c r="AA2564" s="8"/>
      <c r="AB2564" s="8"/>
      <c r="AC2564" s="8"/>
      <c r="AD2564" s="8"/>
      <c r="AE2564" s="8"/>
      <c r="AF2564" s="8"/>
      <c r="AG2564" s="8"/>
      <c r="AH2564" s="8"/>
      <c r="AI2564" s="8"/>
      <c r="AJ2564" s="8"/>
      <c r="AK2564" s="8"/>
      <c r="AL2564" s="8"/>
      <c r="AM2564" s="8"/>
      <c r="AN2564" s="8"/>
      <c r="AO2564" s="8"/>
      <c r="AP2564" s="8"/>
      <c r="AQ2564" s="8"/>
      <c r="AR2564" s="8"/>
      <c r="AS2564" s="8"/>
      <c r="AT2564" s="8"/>
      <c r="AU2564" s="8"/>
      <c r="AV2564" s="8"/>
      <c r="AW2564" s="8"/>
      <c r="AX2564" s="8"/>
      <c r="AY2564" s="8"/>
      <c r="BE2564" s="8"/>
      <c r="BJ2564" s="8"/>
      <c r="BP2564" s="8"/>
      <c r="BQ2564" s="8"/>
      <c r="BY2564" s="8"/>
    </row>
    <row r="2565" spans="2:77" x14ac:dyDescent="0.2">
      <c r="B2565" s="8"/>
      <c r="C2565" s="8"/>
      <c r="D2565" s="7"/>
      <c r="E2565" s="8"/>
      <c r="F2565" s="8"/>
      <c r="G2565" s="8"/>
      <c r="H2565" s="21"/>
      <c r="I2565" s="22"/>
      <c r="J2565" s="8"/>
      <c r="K2565" s="8"/>
      <c r="L2565" s="8"/>
      <c r="M2565" s="8"/>
      <c r="N2565" s="8"/>
      <c r="O2565" s="8"/>
      <c r="P2565" s="8"/>
      <c r="Q2565" s="8"/>
      <c r="R2565" s="8"/>
      <c r="S2565" s="8"/>
      <c r="T2565" s="8"/>
      <c r="U2565" s="18"/>
      <c r="V2565" s="18"/>
      <c r="W2565" s="18"/>
      <c r="X2565" s="18"/>
      <c r="Y2565" s="18"/>
      <c r="Z2565" s="8"/>
      <c r="AA2565" s="8"/>
      <c r="AB2565" s="8"/>
      <c r="AC2565" s="8"/>
      <c r="AD2565" s="8"/>
      <c r="AE2565" s="8"/>
      <c r="AF2565" s="8"/>
      <c r="AG2565" s="8"/>
      <c r="AH2565" s="8"/>
      <c r="AI2565" s="8"/>
      <c r="AJ2565" s="8"/>
      <c r="AK2565" s="8"/>
      <c r="AL2565" s="8"/>
      <c r="AM2565" s="8"/>
      <c r="AN2565" s="8"/>
      <c r="AO2565" s="8"/>
      <c r="AP2565" s="8"/>
      <c r="AQ2565" s="8"/>
      <c r="AR2565" s="8"/>
      <c r="AS2565" s="8"/>
      <c r="AT2565" s="8"/>
      <c r="AU2565" s="8"/>
      <c r="AV2565" s="8"/>
      <c r="AW2565" s="8"/>
      <c r="AX2565" s="8"/>
      <c r="AY2565" s="8"/>
      <c r="BE2565" s="8"/>
      <c r="BJ2565" s="8"/>
      <c r="BP2565" s="8"/>
      <c r="BQ2565" s="8"/>
      <c r="BY2565" s="8"/>
    </row>
    <row r="2566" spans="2:77" x14ac:dyDescent="0.2">
      <c r="B2566" s="8"/>
      <c r="C2566" s="8"/>
      <c r="D2566" s="7"/>
      <c r="E2566" s="8"/>
      <c r="F2566" s="8"/>
      <c r="G2566" s="8"/>
      <c r="H2566" s="21"/>
      <c r="I2566" s="22"/>
      <c r="J2566" s="8"/>
      <c r="K2566" s="8"/>
      <c r="L2566" s="8"/>
      <c r="M2566" s="8"/>
      <c r="N2566" s="8"/>
      <c r="O2566" s="8"/>
      <c r="P2566" s="8"/>
      <c r="Q2566" s="8"/>
      <c r="R2566" s="8"/>
      <c r="S2566" s="8"/>
      <c r="T2566" s="8"/>
      <c r="U2566" s="18"/>
      <c r="V2566" s="18"/>
      <c r="W2566" s="18"/>
      <c r="X2566" s="18"/>
      <c r="Y2566" s="18"/>
      <c r="Z2566" s="8"/>
      <c r="AA2566" s="8"/>
      <c r="AB2566" s="8"/>
      <c r="AC2566" s="8"/>
      <c r="AD2566" s="8"/>
      <c r="AE2566" s="8"/>
      <c r="AF2566" s="8"/>
      <c r="AG2566" s="8"/>
      <c r="AH2566" s="8"/>
      <c r="AI2566" s="8"/>
      <c r="AJ2566" s="8"/>
      <c r="AK2566" s="8"/>
      <c r="AL2566" s="8"/>
      <c r="AM2566" s="8"/>
      <c r="AN2566" s="8"/>
      <c r="AO2566" s="8"/>
      <c r="AP2566" s="8"/>
      <c r="AQ2566" s="8"/>
      <c r="AR2566" s="8"/>
      <c r="AS2566" s="8"/>
      <c r="AT2566" s="8"/>
      <c r="AU2566" s="8"/>
      <c r="AV2566" s="8"/>
      <c r="AW2566" s="8"/>
      <c r="AX2566" s="8"/>
      <c r="AY2566" s="8"/>
      <c r="BE2566" s="8"/>
      <c r="BJ2566" s="8"/>
      <c r="BP2566" s="8"/>
      <c r="BQ2566" s="8"/>
      <c r="BY2566" s="8"/>
    </row>
    <row r="2567" spans="2:77" x14ac:dyDescent="0.2">
      <c r="B2567" s="8"/>
      <c r="C2567" s="8"/>
      <c r="D2567" s="7"/>
      <c r="E2567" s="8"/>
      <c r="F2567" s="8"/>
      <c r="G2567" s="8"/>
      <c r="H2567" s="21"/>
      <c r="I2567" s="22"/>
      <c r="J2567" s="8"/>
      <c r="K2567" s="8"/>
      <c r="L2567" s="8"/>
      <c r="M2567" s="8"/>
      <c r="N2567" s="8"/>
      <c r="O2567" s="8"/>
      <c r="P2567" s="8"/>
      <c r="Q2567" s="8"/>
      <c r="R2567" s="8"/>
      <c r="S2567" s="8"/>
      <c r="T2567" s="8"/>
      <c r="U2567" s="18"/>
      <c r="V2567" s="18"/>
      <c r="W2567" s="18"/>
      <c r="X2567" s="18"/>
      <c r="Y2567" s="18"/>
      <c r="Z2567" s="8"/>
      <c r="AA2567" s="8"/>
      <c r="AB2567" s="8"/>
      <c r="AC2567" s="8"/>
      <c r="AD2567" s="8"/>
      <c r="AE2567" s="8"/>
      <c r="AF2567" s="8"/>
      <c r="AG2567" s="8"/>
      <c r="AH2567" s="8"/>
      <c r="AI2567" s="8"/>
      <c r="AJ2567" s="8"/>
      <c r="AK2567" s="8"/>
      <c r="AL2567" s="8"/>
      <c r="AM2567" s="8"/>
      <c r="AN2567" s="8"/>
      <c r="AO2567" s="8"/>
      <c r="AP2567" s="8"/>
      <c r="AQ2567" s="8"/>
      <c r="AR2567" s="8"/>
      <c r="AS2567" s="8"/>
      <c r="AT2567" s="8"/>
      <c r="AU2567" s="8"/>
      <c r="AV2567" s="8"/>
      <c r="AW2567" s="8"/>
      <c r="AX2567" s="8"/>
      <c r="AY2567" s="8"/>
      <c r="BE2567" s="8"/>
      <c r="BJ2567" s="8"/>
      <c r="BP2567" s="8"/>
      <c r="BQ2567" s="8"/>
      <c r="BY2567" s="8"/>
    </row>
    <row r="2568" spans="2:77" x14ac:dyDescent="0.2">
      <c r="B2568" s="8"/>
      <c r="C2568" s="8"/>
      <c r="D2568" s="7"/>
      <c r="E2568" s="8"/>
      <c r="F2568" s="8"/>
      <c r="G2568" s="8"/>
      <c r="H2568" s="21"/>
      <c r="I2568" s="22"/>
      <c r="J2568" s="8"/>
      <c r="K2568" s="8"/>
      <c r="L2568" s="8"/>
      <c r="M2568" s="8"/>
      <c r="N2568" s="8"/>
      <c r="O2568" s="8"/>
      <c r="P2568" s="8"/>
      <c r="Q2568" s="8"/>
      <c r="R2568" s="8"/>
      <c r="S2568" s="8"/>
      <c r="T2568" s="8"/>
      <c r="U2568" s="18"/>
      <c r="V2568" s="18"/>
      <c r="W2568" s="18"/>
      <c r="X2568" s="18"/>
      <c r="Y2568" s="18"/>
      <c r="Z2568" s="8"/>
      <c r="AA2568" s="8"/>
      <c r="AB2568" s="8"/>
      <c r="AC2568" s="8"/>
      <c r="AD2568" s="8"/>
      <c r="AE2568" s="8"/>
      <c r="AF2568" s="8"/>
      <c r="AG2568" s="8"/>
      <c r="AH2568" s="8"/>
      <c r="AI2568" s="8"/>
      <c r="AJ2568" s="8"/>
      <c r="AK2568" s="8"/>
      <c r="AL2568" s="8"/>
      <c r="AM2568" s="8"/>
      <c r="AN2568" s="8"/>
      <c r="AO2568" s="8"/>
      <c r="AP2568" s="8"/>
      <c r="AQ2568" s="8"/>
      <c r="AR2568" s="8"/>
      <c r="AS2568" s="8"/>
      <c r="AT2568" s="8"/>
      <c r="AU2568" s="8"/>
      <c r="AV2568" s="8"/>
      <c r="AW2568" s="8"/>
      <c r="AX2568" s="8"/>
      <c r="AY2568" s="8"/>
      <c r="BE2568" s="8"/>
      <c r="BJ2568" s="8"/>
      <c r="BP2568" s="8"/>
      <c r="BQ2568" s="8"/>
      <c r="BY2568" s="8"/>
    </row>
    <row r="2569" spans="2:77" x14ac:dyDescent="0.2">
      <c r="B2569" s="8"/>
      <c r="C2569" s="8"/>
      <c r="D2569" s="7"/>
      <c r="E2569" s="8"/>
      <c r="F2569" s="8"/>
      <c r="G2569" s="8"/>
      <c r="H2569" s="21"/>
      <c r="I2569" s="22"/>
      <c r="J2569" s="8"/>
      <c r="K2569" s="8"/>
      <c r="L2569" s="8"/>
      <c r="M2569" s="8"/>
      <c r="N2569" s="8"/>
      <c r="O2569" s="8"/>
      <c r="P2569" s="8"/>
      <c r="Q2569" s="8"/>
      <c r="R2569" s="8"/>
      <c r="S2569" s="8"/>
      <c r="T2569" s="8"/>
      <c r="U2569" s="18"/>
      <c r="V2569" s="18"/>
      <c r="W2569" s="18"/>
      <c r="X2569" s="18"/>
      <c r="Y2569" s="18"/>
      <c r="Z2569" s="8"/>
      <c r="AA2569" s="8"/>
      <c r="AB2569" s="8"/>
      <c r="AC2569" s="8"/>
      <c r="AD2569" s="8"/>
      <c r="AE2569" s="8"/>
      <c r="AF2569" s="8"/>
      <c r="AG2569" s="8"/>
      <c r="AH2569" s="8"/>
      <c r="AI2569" s="8"/>
      <c r="AJ2569" s="8"/>
      <c r="AK2569" s="8"/>
      <c r="AL2569" s="8"/>
      <c r="AM2569" s="8"/>
      <c r="AN2569" s="8"/>
      <c r="AO2569" s="8"/>
      <c r="AP2569" s="8"/>
      <c r="AQ2569" s="8"/>
      <c r="AR2569" s="8"/>
      <c r="AS2569" s="8"/>
      <c r="AT2569" s="8"/>
      <c r="AU2569" s="8"/>
      <c r="AV2569" s="8"/>
      <c r="AW2569" s="8"/>
      <c r="AX2569" s="8"/>
      <c r="AY2569" s="8"/>
      <c r="BE2569" s="8"/>
      <c r="BJ2569" s="8"/>
      <c r="BP2569" s="8"/>
      <c r="BQ2569" s="8"/>
      <c r="BY2569" s="8"/>
    </row>
    <row r="2570" spans="2:77" x14ac:dyDescent="0.2">
      <c r="B2570" s="8"/>
      <c r="C2570" s="8"/>
      <c r="D2570" s="7"/>
      <c r="E2570" s="8"/>
      <c r="F2570" s="8"/>
      <c r="G2570" s="8"/>
      <c r="H2570" s="21"/>
      <c r="I2570" s="22"/>
      <c r="J2570" s="8"/>
      <c r="K2570" s="8"/>
      <c r="L2570" s="8"/>
      <c r="M2570" s="8"/>
      <c r="N2570" s="8"/>
      <c r="O2570" s="8"/>
      <c r="P2570" s="8"/>
      <c r="Q2570" s="8"/>
      <c r="R2570" s="8"/>
      <c r="S2570" s="8"/>
      <c r="T2570" s="8"/>
      <c r="U2570" s="18"/>
      <c r="V2570" s="18"/>
      <c r="W2570" s="18"/>
      <c r="X2570" s="18"/>
      <c r="Y2570" s="18"/>
      <c r="Z2570" s="8"/>
      <c r="AA2570" s="8"/>
      <c r="AB2570" s="8"/>
      <c r="AC2570" s="8"/>
      <c r="AD2570" s="8"/>
      <c r="AE2570" s="8"/>
      <c r="AF2570" s="8"/>
      <c r="AG2570" s="8"/>
      <c r="AH2570" s="8"/>
      <c r="AI2570" s="8"/>
      <c r="AJ2570" s="8"/>
      <c r="AK2570" s="8"/>
      <c r="AL2570" s="8"/>
      <c r="AM2570" s="8"/>
      <c r="AN2570" s="8"/>
      <c r="AO2570" s="8"/>
      <c r="AP2570" s="8"/>
      <c r="AQ2570" s="8"/>
      <c r="AR2570" s="8"/>
      <c r="AS2570" s="8"/>
      <c r="AT2570" s="8"/>
      <c r="AU2570" s="8"/>
      <c r="AV2570" s="8"/>
      <c r="AW2570" s="8"/>
      <c r="AX2570" s="8"/>
      <c r="AY2570" s="8"/>
      <c r="BE2570" s="8"/>
      <c r="BJ2570" s="8"/>
      <c r="BP2570" s="8"/>
      <c r="BQ2570" s="8"/>
      <c r="BY2570" s="8"/>
    </row>
    <row r="2571" spans="2:77" x14ac:dyDescent="0.2">
      <c r="B2571" s="8"/>
      <c r="C2571" s="8"/>
      <c r="D2571" s="7"/>
      <c r="E2571" s="8"/>
      <c r="F2571" s="8"/>
      <c r="G2571" s="8"/>
      <c r="H2571" s="21"/>
      <c r="I2571" s="22"/>
      <c r="J2571" s="8"/>
      <c r="K2571" s="8"/>
      <c r="L2571" s="8"/>
      <c r="M2571" s="8"/>
      <c r="N2571" s="8"/>
      <c r="O2571" s="8"/>
      <c r="P2571" s="8"/>
      <c r="Q2571" s="8"/>
      <c r="R2571" s="8"/>
      <c r="S2571" s="8"/>
      <c r="T2571" s="8"/>
      <c r="U2571" s="18"/>
      <c r="V2571" s="18"/>
      <c r="W2571" s="18"/>
      <c r="X2571" s="18"/>
      <c r="Y2571" s="18"/>
      <c r="Z2571" s="8"/>
      <c r="AA2571" s="8"/>
      <c r="AB2571" s="8"/>
      <c r="AC2571" s="8"/>
      <c r="AD2571" s="8"/>
      <c r="AE2571" s="8"/>
      <c r="AF2571" s="8"/>
      <c r="AG2571" s="8"/>
      <c r="AH2571" s="8"/>
      <c r="AI2571" s="8"/>
      <c r="AJ2571" s="8"/>
      <c r="AK2571" s="8"/>
      <c r="AL2571" s="8"/>
      <c r="AM2571" s="8"/>
      <c r="AN2571" s="8"/>
      <c r="AO2571" s="8"/>
      <c r="AP2571" s="8"/>
      <c r="AQ2571" s="8"/>
      <c r="AR2571" s="8"/>
      <c r="AS2571" s="8"/>
      <c r="AT2571" s="8"/>
      <c r="AU2571" s="8"/>
      <c r="AV2571" s="8"/>
      <c r="AW2571" s="8"/>
      <c r="AX2571" s="8"/>
      <c r="AY2571" s="8"/>
      <c r="BE2571" s="8"/>
      <c r="BJ2571" s="8"/>
      <c r="BP2571" s="8"/>
      <c r="BQ2571" s="8"/>
      <c r="BY2571" s="8"/>
    </row>
    <row r="2572" spans="2:77" x14ac:dyDescent="0.2">
      <c r="B2572" s="8"/>
      <c r="C2572" s="8"/>
      <c r="D2572" s="7"/>
      <c r="E2572" s="8"/>
      <c r="F2572" s="8"/>
      <c r="G2572" s="8"/>
      <c r="H2572" s="21"/>
      <c r="I2572" s="22"/>
      <c r="J2572" s="8"/>
      <c r="K2572" s="8"/>
      <c r="L2572" s="8"/>
      <c r="M2572" s="8"/>
      <c r="N2572" s="8"/>
      <c r="O2572" s="8"/>
      <c r="P2572" s="8"/>
      <c r="Q2572" s="8"/>
      <c r="R2572" s="8"/>
      <c r="S2572" s="8"/>
      <c r="T2572" s="8"/>
      <c r="U2572" s="18"/>
      <c r="V2572" s="18"/>
      <c r="W2572" s="18"/>
      <c r="X2572" s="18"/>
      <c r="Y2572" s="18"/>
      <c r="Z2572" s="8"/>
      <c r="AA2572" s="8"/>
      <c r="AB2572" s="8"/>
      <c r="AC2572" s="8"/>
      <c r="AD2572" s="8"/>
      <c r="AE2572" s="8"/>
      <c r="AF2572" s="8"/>
      <c r="AG2572" s="8"/>
      <c r="AH2572" s="8"/>
      <c r="AI2572" s="8"/>
      <c r="AJ2572" s="8"/>
      <c r="AK2572" s="8"/>
      <c r="AL2572" s="8"/>
      <c r="AM2572" s="8"/>
      <c r="AN2572" s="8"/>
      <c r="AO2572" s="8"/>
      <c r="AP2572" s="8"/>
      <c r="AQ2572" s="8"/>
      <c r="AR2572" s="8"/>
      <c r="AS2572" s="8"/>
      <c r="AT2572" s="8"/>
      <c r="AU2572" s="8"/>
      <c r="AV2572" s="8"/>
      <c r="AW2572" s="8"/>
      <c r="AX2572" s="8"/>
      <c r="AY2572" s="8"/>
      <c r="BE2572" s="8"/>
      <c r="BJ2572" s="8"/>
      <c r="BP2572" s="8"/>
      <c r="BQ2572" s="8"/>
      <c r="BY2572" s="8"/>
    </row>
    <row r="2573" spans="2:77" x14ac:dyDescent="0.2">
      <c r="B2573" s="8"/>
      <c r="C2573" s="8"/>
      <c r="D2573" s="7"/>
      <c r="E2573" s="8"/>
      <c r="F2573" s="8"/>
      <c r="G2573" s="8"/>
      <c r="H2573" s="21"/>
      <c r="I2573" s="22"/>
      <c r="J2573" s="8"/>
      <c r="K2573" s="8"/>
      <c r="L2573" s="8"/>
      <c r="M2573" s="8"/>
      <c r="N2573" s="8"/>
      <c r="O2573" s="8"/>
      <c r="P2573" s="8"/>
      <c r="Q2573" s="8"/>
      <c r="R2573" s="8"/>
      <c r="S2573" s="8"/>
      <c r="T2573" s="8"/>
      <c r="U2573" s="18"/>
      <c r="V2573" s="18"/>
      <c r="W2573" s="18"/>
      <c r="X2573" s="18"/>
      <c r="Y2573" s="18"/>
      <c r="Z2573" s="8"/>
      <c r="AA2573" s="8"/>
      <c r="AB2573" s="8"/>
      <c r="AC2573" s="8"/>
      <c r="AD2573" s="8"/>
      <c r="AE2573" s="8"/>
      <c r="AF2573" s="8"/>
      <c r="AG2573" s="8"/>
      <c r="AH2573" s="8"/>
      <c r="AI2573" s="8"/>
      <c r="AJ2573" s="8"/>
      <c r="AK2573" s="8"/>
      <c r="AL2573" s="8"/>
      <c r="AM2573" s="8"/>
      <c r="AN2573" s="8"/>
      <c r="AO2573" s="8"/>
      <c r="AP2573" s="8"/>
      <c r="AQ2573" s="8"/>
      <c r="AR2573" s="8"/>
      <c r="AS2573" s="8"/>
      <c r="AT2573" s="8"/>
      <c r="AU2573" s="8"/>
      <c r="AV2573" s="8"/>
      <c r="AW2573" s="8"/>
      <c r="AX2573" s="8"/>
      <c r="AY2573" s="8"/>
      <c r="BE2573" s="8"/>
      <c r="BJ2573" s="8"/>
      <c r="BP2573" s="8"/>
      <c r="BQ2573" s="8"/>
      <c r="BY2573" s="8"/>
    </row>
    <row r="2574" spans="2:77" x14ac:dyDescent="0.2">
      <c r="B2574" s="8"/>
      <c r="C2574" s="8"/>
      <c r="D2574" s="7"/>
      <c r="E2574" s="8"/>
      <c r="F2574" s="8"/>
      <c r="G2574" s="8"/>
      <c r="H2574" s="21"/>
      <c r="I2574" s="22"/>
      <c r="J2574" s="8"/>
      <c r="K2574" s="8"/>
      <c r="L2574" s="8"/>
      <c r="M2574" s="8"/>
      <c r="N2574" s="8"/>
      <c r="O2574" s="8"/>
      <c r="P2574" s="8"/>
      <c r="Q2574" s="8"/>
      <c r="R2574" s="8"/>
      <c r="S2574" s="8"/>
      <c r="T2574" s="8"/>
      <c r="U2574" s="18"/>
      <c r="V2574" s="18"/>
      <c r="W2574" s="18"/>
      <c r="X2574" s="18"/>
      <c r="Y2574" s="18"/>
      <c r="Z2574" s="8"/>
      <c r="AA2574" s="8"/>
      <c r="AB2574" s="8"/>
      <c r="AC2574" s="8"/>
      <c r="AD2574" s="8"/>
      <c r="AE2574" s="8"/>
      <c r="AF2574" s="8"/>
      <c r="AG2574" s="8"/>
      <c r="AH2574" s="8"/>
      <c r="AI2574" s="8"/>
      <c r="AJ2574" s="8"/>
      <c r="AK2574" s="8"/>
      <c r="AL2574" s="8"/>
      <c r="AM2574" s="8"/>
      <c r="AN2574" s="8"/>
      <c r="AO2574" s="8"/>
      <c r="AP2574" s="8"/>
      <c r="AQ2574" s="8"/>
      <c r="AR2574" s="8"/>
      <c r="AS2574" s="8"/>
      <c r="AT2574" s="8"/>
      <c r="AU2574" s="8"/>
      <c r="AV2574" s="8"/>
      <c r="AW2574" s="8"/>
      <c r="AX2574" s="8"/>
      <c r="AY2574" s="8"/>
      <c r="BE2574" s="8"/>
      <c r="BJ2574" s="8"/>
      <c r="BP2574" s="8"/>
      <c r="BQ2574" s="8"/>
      <c r="BY2574" s="8"/>
    </row>
    <row r="2575" spans="2:77" x14ac:dyDescent="0.2">
      <c r="B2575" s="8"/>
      <c r="C2575" s="8"/>
      <c r="D2575" s="7"/>
      <c r="E2575" s="8"/>
      <c r="F2575" s="8"/>
      <c r="G2575" s="8"/>
      <c r="H2575" s="21"/>
      <c r="I2575" s="22"/>
      <c r="J2575" s="8"/>
      <c r="K2575" s="8"/>
      <c r="L2575" s="8"/>
      <c r="M2575" s="8"/>
      <c r="N2575" s="8"/>
      <c r="O2575" s="8"/>
      <c r="P2575" s="8"/>
      <c r="Q2575" s="8"/>
      <c r="R2575" s="8"/>
      <c r="S2575" s="8"/>
      <c r="T2575" s="8"/>
      <c r="U2575" s="18"/>
      <c r="V2575" s="18"/>
      <c r="W2575" s="18"/>
      <c r="X2575" s="18"/>
      <c r="Y2575" s="18"/>
      <c r="Z2575" s="8"/>
      <c r="AA2575" s="8"/>
      <c r="AB2575" s="8"/>
      <c r="AC2575" s="8"/>
      <c r="AD2575" s="8"/>
      <c r="AE2575" s="8"/>
      <c r="AF2575" s="8"/>
      <c r="AG2575" s="8"/>
      <c r="AH2575" s="8"/>
      <c r="AI2575" s="8"/>
      <c r="AJ2575" s="8"/>
      <c r="AK2575" s="8"/>
      <c r="AL2575" s="8"/>
      <c r="AM2575" s="8"/>
      <c r="AN2575" s="8"/>
      <c r="AO2575" s="8"/>
      <c r="AP2575" s="8"/>
      <c r="AQ2575" s="8"/>
      <c r="AR2575" s="8"/>
      <c r="AS2575" s="8"/>
      <c r="AT2575" s="8"/>
      <c r="AU2575" s="8"/>
      <c r="AV2575" s="8"/>
      <c r="AW2575" s="8"/>
      <c r="AX2575" s="8"/>
      <c r="AY2575" s="8"/>
      <c r="BE2575" s="8"/>
      <c r="BJ2575" s="8"/>
      <c r="BP2575" s="8"/>
      <c r="BQ2575" s="8"/>
      <c r="BY2575" s="8"/>
    </row>
    <row r="2576" spans="2:77" x14ac:dyDescent="0.2">
      <c r="B2576" s="8"/>
      <c r="C2576" s="8"/>
      <c r="D2576" s="7"/>
      <c r="E2576" s="8"/>
      <c r="F2576" s="8"/>
      <c r="G2576" s="8"/>
      <c r="H2576" s="21"/>
      <c r="I2576" s="22"/>
      <c r="J2576" s="8"/>
      <c r="K2576" s="8"/>
      <c r="L2576" s="8"/>
      <c r="M2576" s="8"/>
      <c r="N2576" s="8"/>
      <c r="O2576" s="8"/>
      <c r="P2576" s="8"/>
      <c r="Q2576" s="8"/>
      <c r="R2576" s="8"/>
      <c r="S2576" s="8"/>
      <c r="T2576" s="8"/>
      <c r="U2576" s="18"/>
      <c r="V2576" s="18"/>
      <c r="W2576" s="18"/>
      <c r="X2576" s="18"/>
      <c r="Y2576" s="18"/>
      <c r="Z2576" s="8"/>
      <c r="AA2576" s="8"/>
      <c r="AB2576" s="8"/>
      <c r="AC2576" s="8"/>
      <c r="AD2576" s="8"/>
      <c r="AE2576" s="8"/>
      <c r="AF2576" s="8"/>
      <c r="AG2576" s="8"/>
      <c r="AH2576" s="8"/>
      <c r="AI2576" s="8"/>
      <c r="AJ2576" s="8"/>
      <c r="AK2576" s="8"/>
      <c r="AL2576" s="8"/>
      <c r="AM2576" s="8"/>
      <c r="AN2576" s="8"/>
      <c r="AO2576" s="8"/>
      <c r="AP2576" s="8"/>
      <c r="AQ2576" s="8"/>
      <c r="AR2576" s="8"/>
      <c r="AS2576" s="8"/>
      <c r="AT2576" s="8"/>
      <c r="AU2576" s="8"/>
      <c r="AV2576" s="8"/>
      <c r="AW2576" s="8"/>
      <c r="AX2576" s="8"/>
      <c r="AY2576" s="8"/>
      <c r="BE2576" s="8"/>
      <c r="BJ2576" s="8"/>
      <c r="BP2576" s="8"/>
      <c r="BQ2576" s="8"/>
      <c r="BY2576" s="8"/>
    </row>
    <row r="2577" spans="2:77" x14ac:dyDescent="0.2">
      <c r="B2577" s="8"/>
      <c r="C2577" s="8"/>
      <c r="D2577" s="7"/>
      <c r="E2577" s="8"/>
      <c r="F2577" s="8"/>
      <c r="G2577" s="8"/>
      <c r="H2577" s="21"/>
      <c r="I2577" s="22"/>
      <c r="J2577" s="8"/>
      <c r="K2577" s="8"/>
      <c r="L2577" s="8"/>
      <c r="M2577" s="8"/>
      <c r="N2577" s="8"/>
      <c r="O2577" s="8"/>
      <c r="P2577" s="8"/>
      <c r="Q2577" s="8"/>
      <c r="R2577" s="8"/>
      <c r="S2577" s="8"/>
      <c r="T2577" s="8"/>
      <c r="U2577" s="18"/>
      <c r="V2577" s="18"/>
      <c r="W2577" s="18"/>
      <c r="X2577" s="18"/>
      <c r="Y2577" s="18"/>
      <c r="Z2577" s="8"/>
      <c r="AA2577" s="8"/>
      <c r="AB2577" s="8"/>
      <c r="AC2577" s="8"/>
      <c r="AD2577" s="8"/>
      <c r="AE2577" s="8"/>
      <c r="AF2577" s="8"/>
      <c r="AG2577" s="8"/>
      <c r="AH2577" s="8"/>
      <c r="AI2577" s="8"/>
      <c r="AJ2577" s="8"/>
      <c r="AK2577" s="8"/>
      <c r="AL2577" s="8"/>
      <c r="AM2577" s="8"/>
      <c r="AN2577" s="8"/>
      <c r="AO2577" s="8"/>
      <c r="AP2577" s="8"/>
      <c r="AQ2577" s="8"/>
      <c r="AR2577" s="8"/>
      <c r="AS2577" s="8"/>
      <c r="AT2577" s="8"/>
      <c r="AU2577" s="8"/>
      <c r="AV2577" s="8"/>
      <c r="AW2577" s="8"/>
      <c r="AX2577" s="8"/>
      <c r="AY2577" s="8"/>
      <c r="BE2577" s="8"/>
      <c r="BJ2577" s="8"/>
      <c r="BP2577" s="8"/>
      <c r="BQ2577" s="8"/>
      <c r="BY2577" s="8"/>
    </row>
    <row r="2578" spans="2:77" x14ac:dyDescent="0.2">
      <c r="B2578" s="8"/>
      <c r="C2578" s="8"/>
      <c r="D2578" s="7"/>
      <c r="E2578" s="8"/>
      <c r="F2578" s="8"/>
      <c r="G2578" s="8"/>
      <c r="H2578" s="21"/>
      <c r="I2578" s="22"/>
      <c r="J2578" s="8"/>
      <c r="K2578" s="8"/>
      <c r="L2578" s="8"/>
      <c r="M2578" s="8"/>
      <c r="N2578" s="8"/>
      <c r="O2578" s="8"/>
      <c r="P2578" s="8"/>
      <c r="Q2578" s="8"/>
      <c r="R2578" s="8"/>
      <c r="S2578" s="8"/>
      <c r="T2578" s="8"/>
      <c r="U2578" s="18"/>
      <c r="V2578" s="18"/>
      <c r="W2578" s="18"/>
      <c r="X2578" s="18"/>
      <c r="Y2578" s="18"/>
      <c r="Z2578" s="8"/>
      <c r="AA2578" s="8"/>
      <c r="AB2578" s="8"/>
      <c r="AC2578" s="8"/>
      <c r="AD2578" s="8"/>
      <c r="AE2578" s="8"/>
      <c r="AF2578" s="8"/>
      <c r="AG2578" s="8"/>
      <c r="AH2578" s="8"/>
      <c r="AI2578" s="8"/>
      <c r="AJ2578" s="8"/>
      <c r="AK2578" s="8"/>
      <c r="AL2578" s="8"/>
      <c r="AM2578" s="8"/>
      <c r="AN2578" s="8"/>
      <c r="AO2578" s="8"/>
      <c r="AP2578" s="8"/>
      <c r="AQ2578" s="8"/>
      <c r="AR2578" s="8"/>
      <c r="AS2578" s="8"/>
      <c r="AT2578" s="8"/>
      <c r="AU2578" s="8"/>
      <c r="AV2578" s="8"/>
      <c r="AW2578" s="8"/>
      <c r="AX2578" s="8"/>
      <c r="AY2578" s="8"/>
      <c r="BE2578" s="8"/>
      <c r="BJ2578" s="8"/>
      <c r="BP2578" s="8"/>
      <c r="BQ2578" s="8"/>
      <c r="BY2578" s="8"/>
    </row>
    <row r="2579" spans="2:77" x14ac:dyDescent="0.2">
      <c r="B2579" s="8"/>
      <c r="C2579" s="8"/>
      <c r="D2579" s="7"/>
      <c r="E2579" s="8"/>
      <c r="F2579" s="8"/>
      <c r="G2579" s="8"/>
      <c r="H2579" s="21"/>
      <c r="I2579" s="22"/>
      <c r="J2579" s="8"/>
      <c r="K2579" s="8"/>
      <c r="L2579" s="8"/>
      <c r="M2579" s="8"/>
      <c r="N2579" s="8"/>
      <c r="O2579" s="8"/>
      <c r="P2579" s="8"/>
      <c r="Q2579" s="8"/>
      <c r="R2579" s="8"/>
      <c r="S2579" s="8"/>
      <c r="T2579" s="8"/>
      <c r="U2579" s="18"/>
      <c r="V2579" s="18"/>
      <c r="W2579" s="18"/>
      <c r="X2579" s="18"/>
      <c r="Y2579" s="18"/>
      <c r="Z2579" s="8"/>
      <c r="AA2579" s="8"/>
      <c r="AB2579" s="8"/>
      <c r="AC2579" s="8"/>
      <c r="AD2579" s="8"/>
      <c r="AE2579" s="8"/>
      <c r="AF2579" s="8"/>
      <c r="AG2579" s="8"/>
      <c r="AH2579" s="8"/>
      <c r="AI2579" s="8"/>
      <c r="AJ2579" s="8"/>
      <c r="AK2579" s="8"/>
      <c r="AL2579" s="8"/>
      <c r="AM2579" s="8"/>
      <c r="AN2579" s="8"/>
      <c r="AO2579" s="8"/>
      <c r="AP2579" s="8"/>
      <c r="AQ2579" s="8"/>
      <c r="AR2579" s="8"/>
      <c r="AS2579" s="8"/>
      <c r="AT2579" s="8"/>
      <c r="AU2579" s="8"/>
      <c r="AV2579" s="8"/>
      <c r="AW2579" s="8"/>
      <c r="AX2579" s="8"/>
      <c r="AY2579" s="8"/>
      <c r="BE2579" s="8"/>
      <c r="BJ2579" s="8"/>
      <c r="BP2579" s="8"/>
      <c r="BQ2579" s="8"/>
      <c r="BY2579" s="8"/>
    </row>
    <row r="2580" spans="2:77" x14ac:dyDescent="0.2">
      <c r="B2580" s="8"/>
      <c r="C2580" s="8"/>
      <c r="D2580" s="7"/>
      <c r="E2580" s="8"/>
      <c r="F2580" s="8"/>
      <c r="G2580" s="8"/>
      <c r="H2580" s="21"/>
      <c r="I2580" s="22"/>
      <c r="J2580" s="8"/>
      <c r="K2580" s="8"/>
      <c r="L2580" s="8"/>
      <c r="M2580" s="8"/>
      <c r="N2580" s="8"/>
      <c r="O2580" s="8"/>
      <c r="P2580" s="8"/>
      <c r="Q2580" s="8"/>
      <c r="R2580" s="8"/>
      <c r="S2580" s="8"/>
      <c r="T2580" s="8"/>
      <c r="U2580" s="18"/>
      <c r="V2580" s="18"/>
      <c r="W2580" s="18"/>
      <c r="X2580" s="18"/>
      <c r="Y2580" s="18"/>
      <c r="Z2580" s="8"/>
      <c r="AA2580" s="8"/>
      <c r="AB2580" s="8"/>
      <c r="AC2580" s="8"/>
      <c r="AD2580" s="8"/>
      <c r="AE2580" s="8"/>
      <c r="AF2580" s="8"/>
      <c r="AG2580" s="8"/>
      <c r="AH2580" s="8"/>
      <c r="AI2580" s="8"/>
      <c r="AJ2580" s="8"/>
      <c r="AK2580" s="8"/>
      <c r="AL2580" s="8"/>
      <c r="AM2580" s="8"/>
      <c r="AN2580" s="8"/>
      <c r="AO2580" s="8"/>
      <c r="AP2580" s="8"/>
      <c r="AQ2580" s="8"/>
      <c r="AR2580" s="8"/>
      <c r="AS2580" s="8"/>
      <c r="AT2580" s="8"/>
      <c r="AU2580" s="8"/>
      <c r="AV2580" s="8"/>
      <c r="AW2580" s="8"/>
      <c r="AX2580" s="8"/>
      <c r="AY2580" s="8"/>
      <c r="BE2580" s="8"/>
      <c r="BJ2580" s="8"/>
      <c r="BP2580" s="8"/>
      <c r="BQ2580" s="8"/>
      <c r="BY2580" s="8"/>
    </row>
    <row r="2581" spans="2:77" x14ac:dyDescent="0.2">
      <c r="B2581" s="8"/>
      <c r="C2581" s="8"/>
      <c r="D2581" s="7"/>
      <c r="E2581" s="8"/>
      <c r="F2581" s="8"/>
      <c r="G2581" s="8"/>
      <c r="H2581" s="21"/>
      <c r="I2581" s="22"/>
      <c r="J2581" s="8"/>
      <c r="K2581" s="8"/>
      <c r="L2581" s="8"/>
      <c r="M2581" s="8"/>
      <c r="N2581" s="8"/>
      <c r="O2581" s="8"/>
      <c r="P2581" s="8"/>
      <c r="Q2581" s="8"/>
      <c r="R2581" s="8"/>
      <c r="S2581" s="8"/>
      <c r="T2581" s="8"/>
      <c r="U2581" s="18"/>
      <c r="V2581" s="18"/>
      <c r="W2581" s="18"/>
      <c r="X2581" s="18"/>
      <c r="Y2581" s="18"/>
      <c r="Z2581" s="8"/>
      <c r="AA2581" s="8"/>
      <c r="AB2581" s="8"/>
      <c r="AC2581" s="8"/>
      <c r="AD2581" s="8"/>
      <c r="AE2581" s="8"/>
      <c r="AF2581" s="8"/>
      <c r="AG2581" s="8"/>
      <c r="AH2581" s="8"/>
      <c r="AI2581" s="8"/>
      <c r="AJ2581" s="8"/>
      <c r="AK2581" s="8"/>
      <c r="AL2581" s="8"/>
      <c r="AM2581" s="8"/>
      <c r="AN2581" s="8"/>
      <c r="AO2581" s="8"/>
      <c r="AP2581" s="8"/>
      <c r="AQ2581" s="8"/>
      <c r="AR2581" s="8"/>
      <c r="AS2581" s="8"/>
      <c r="AT2581" s="8"/>
      <c r="AU2581" s="8"/>
      <c r="AV2581" s="8"/>
      <c r="AW2581" s="8"/>
      <c r="AX2581" s="8"/>
      <c r="AY2581" s="8"/>
      <c r="BE2581" s="8"/>
      <c r="BJ2581" s="8"/>
      <c r="BP2581" s="8"/>
      <c r="BQ2581" s="8"/>
      <c r="BY2581" s="8"/>
    </row>
    <row r="2582" spans="2:77" x14ac:dyDescent="0.2">
      <c r="B2582" s="8"/>
      <c r="C2582" s="8"/>
      <c r="D2582" s="7"/>
      <c r="E2582" s="8"/>
      <c r="F2582" s="8"/>
      <c r="G2582" s="8"/>
      <c r="H2582" s="21"/>
      <c r="I2582" s="22"/>
      <c r="J2582" s="8"/>
      <c r="K2582" s="8"/>
      <c r="L2582" s="8"/>
      <c r="M2582" s="8"/>
      <c r="N2582" s="8"/>
      <c r="O2582" s="8"/>
      <c r="P2582" s="8"/>
      <c r="Q2582" s="8"/>
      <c r="R2582" s="8"/>
      <c r="S2582" s="8"/>
      <c r="T2582" s="8"/>
      <c r="U2582" s="18"/>
      <c r="V2582" s="18"/>
      <c r="W2582" s="18"/>
      <c r="X2582" s="18"/>
      <c r="Y2582" s="18"/>
      <c r="Z2582" s="8"/>
      <c r="AA2582" s="8"/>
      <c r="AB2582" s="8"/>
      <c r="AC2582" s="8"/>
      <c r="AD2582" s="8"/>
      <c r="AE2582" s="8"/>
      <c r="AF2582" s="8"/>
      <c r="AG2582" s="8"/>
      <c r="AH2582" s="8"/>
      <c r="AI2582" s="8"/>
      <c r="AJ2582" s="8"/>
      <c r="AK2582" s="8"/>
      <c r="AL2582" s="8"/>
      <c r="AM2582" s="8"/>
      <c r="AN2582" s="8"/>
      <c r="AO2582" s="8"/>
      <c r="AP2582" s="8"/>
      <c r="AQ2582" s="8"/>
      <c r="AR2582" s="8"/>
      <c r="AS2582" s="8"/>
      <c r="AT2582" s="8"/>
      <c r="AU2582" s="8"/>
      <c r="AV2582" s="8"/>
      <c r="AW2582" s="8"/>
      <c r="AX2582" s="8"/>
      <c r="AY2582" s="8"/>
      <c r="BE2582" s="8"/>
      <c r="BJ2582" s="8"/>
      <c r="BP2582" s="8"/>
      <c r="BQ2582" s="8"/>
      <c r="BY2582" s="8"/>
    </row>
    <row r="2583" spans="2:77" x14ac:dyDescent="0.2">
      <c r="B2583" s="8"/>
      <c r="C2583" s="8"/>
      <c r="D2583" s="7"/>
      <c r="E2583" s="8"/>
      <c r="F2583" s="8"/>
      <c r="G2583" s="8"/>
      <c r="H2583" s="21"/>
      <c r="I2583" s="22"/>
      <c r="J2583" s="8"/>
      <c r="K2583" s="8"/>
      <c r="L2583" s="8"/>
      <c r="M2583" s="8"/>
      <c r="N2583" s="8"/>
      <c r="O2583" s="8"/>
      <c r="P2583" s="8"/>
      <c r="Q2583" s="8"/>
      <c r="R2583" s="8"/>
      <c r="S2583" s="8"/>
      <c r="T2583" s="8"/>
      <c r="U2583" s="18"/>
      <c r="V2583" s="18"/>
      <c r="W2583" s="18"/>
      <c r="X2583" s="18"/>
      <c r="Y2583" s="18"/>
      <c r="Z2583" s="8"/>
      <c r="AA2583" s="8"/>
      <c r="AB2583" s="8"/>
      <c r="AC2583" s="8"/>
      <c r="AD2583" s="8"/>
      <c r="AE2583" s="8"/>
      <c r="AF2583" s="8"/>
      <c r="AG2583" s="8"/>
      <c r="AH2583" s="8"/>
      <c r="AI2583" s="8"/>
      <c r="AJ2583" s="8"/>
      <c r="AK2583" s="8"/>
      <c r="AL2583" s="8"/>
      <c r="AM2583" s="8"/>
      <c r="AN2583" s="8"/>
      <c r="AO2583" s="8"/>
      <c r="AP2583" s="8"/>
      <c r="AQ2583" s="8"/>
      <c r="AR2583" s="8"/>
      <c r="AS2583" s="8"/>
      <c r="AT2583" s="8"/>
      <c r="AU2583" s="8"/>
      <c r="AV2583" s="8"/>
      <c r="AW2583" s="8"/>
      <c r="AX2583" s="8"/>
      <c r="AY2583" s="8"/>
      <c r="BE2583" s="8"/>
      <c r="BJ2583" s="8"/>
      <c r="BP2583" s="8"/>
      <c r="BQ2583" s="8"/>
      <c r="BY2583" s="8"/>
    </row>
    <row r="2584" spans="2:77" x14ac:dyDescent="0.2">
      <c r="B2584" s="8"/>
      <c r="C2584" s="8"/>
      <c r="D2584" s="7"/>
      <c r="E2584" s="8"/>
      <c r="F2584" s="8"/>
      <c r="G2584" s="8"/>
      <c r="H2584" s="21"/>
      <c r="I2584" s="22"/>
      <c r="J2584" s="8"/>
      <c r="K2584" s="8"/>
      <c r="L2584" s="8"/>
      <c r="M2584" s="8"/>
      <c r="N2584" s="8"/>
      <c r="O2584" s="8"/>
      <c r="P2584" s="8"/>
      <c r="Q2584" s="8"/>
      <c r="R2584" s="8"/>
      <c r="S2584" s="8"/>
      <c r="T2584" s="8"/>
      <c r="U2584" s="18"/>
      <c r="V2584" s="18"/>
      <c r="W2584" s="18"/>
      <c r="X2584" s="18"/>
      <c r="Y2584" s="18"/>
      <c r="Z2584" s="8"/>
      <c r="AA2584" s="8"/>
      <c r="AB2584" s="8"/>
      <c r="AC2584" s="8"/>
      <c r="AD2584" s="8"/>
      <c r="AE2584" s="8"/>
      <c r="AF2584" s="8"/>
      <c r="AG2584" s="8"/>
      <c r="AH2584" s="8"/>
      <c r="AI2584" s="8"/>
      <c r="AJ2584" s="8"/>
      <c r="AK2584" s="8"/>
      <c r="AL2584" s="8"/>
      <c r="AM2584" s="8"/>
      <c r="AN2584" s="8"/>
      <c r="AO2584" s="8"/>
      <c r="AP2584" s="8"/>
      <c r="AQ2584" s="8"/>
      <c r="AR2584" s="8"/>
      <c r="AS2584" s="8"/>
      <c r="AT2584" s="8"/>
      <c r="AU2584" s="8"/>
      <c r="AV2584" s="8"/>
      <c r="AW2584" s="8"/>
      <c r="AX2584" s="8"/>
      <c r="AY2584" s="8"/>
      <c r="BE2584" s="8"/>
      <c r="BJ2584" s="8"/>
      <c r="BP2584" s="8"/>
      <c r="BQ2584" s="8"/>
      <c r="BY2584" s="8"/>
    </row>
    <row r="2585" spans="2:77" x14ac:dyDescent="0.2">
      <c r="B2585" s="8"/>
      <c r="C2585" s="8"/>
      <c r="D2585" s="7"/>
      <c r="E2585" s="8"/>
      <c r="F2585" s="8"/>
      <c r="G2585" s="8"/>
      <c r="H2585" s="21"/>
      <c r="I2585" s="22"/>
      <c r="J2585" s="8"/>
      <c r="K2585" s="8"/>
      <c r="L2585" s="8"/>
      <c r="M2585" s="8"/>
      <c r="N2585" s="8"/>
      <c r="O2585" s="8"/>
      <c r="P2585" s="8"/>
      <c r="Q2585" s="8"/>
      <c r="R2585" s="8"/>
      <c r="S2585" s="8"/>
      <c r="T2585" s="8"/>
      <c r="U2585" s="18"/>
      <c r="V2585" s="18"/>
      <c r="W2585" s="18"/>
      <c r="X2585" s="18"/>
      <c r="Y2585" s="18"/>
      <c r="Z2585" s="8"/>
      <c r="AA2585" s="8"/>
      <c r="AB2585" s="8"/>
      <c r="AC2585" s="8"/>
      <c r="AD2585" s="8"/>
      <c r="AE2585" s="8"/>
      <c r="AF2585" s="8"/>
      <c r="AG2585" s="8"/>
      <c r="AH2585" s="8"/>
      <c r="AI2585" s="8"/>
      <c r="AJ2585" s="8"/>
      <c r="AK2585" s="8"/>
      <c r="AL2585" s="8"/>
      <c r="AM2585" s="8"/>
      <c r="AN2585" s="8"/>
      <c r="AO2585" s="8"/>
      <c r="AP2585" s="8"/>
      <c r="AQ2585" s="8"/>
      <c r="AR2585" s="8"/>
      <c r="AS2585" s="8"/>
      <c r="AT2585" s="8"/>
      <c r="AU2585" s="8"/>
      <c r="AV2585" s="8"/>
      <c r="AW2585" s="8"/>
      <c r="AX2585" s="8"/>
      <c r="AY2585" s="8"/>
      <c r="BE2585" s="8"/>
      <c r="BJ2585" s="8"/>
      <c r="BP2585" s="8"/>
      <c r="BQ2585" s="8"/>
      <c r="BY2585" s="8"/>
    </row>
    <row r="2586" spans="2:77" x14ac:dyDescent="0.2">
      <c r="B2586" s="8"/>
      <c r="C2586" s="8"/>
      <c r="D2586" s="7"/>
      <c r="E2586" s="8"/>
      <c r="F2586" s="8"/>
      <c r="G2586" s="8"/>
      <c r="H2586" s="21"/>
      <c r="I2586" s="22"/>
      <c r="J2586" s="8"/>
      <c r="K2586" s="8"/>
      <c r="L2586" s="8"/>
      <c r="M2586" s="8"/>
      <c r="N2586" s="8"/>
      <c r="O2586" s="8"/>
      <c r="P2586" s="8"/>
      <c r="Q2586" s="8"/>
      <c r="R2586" s="8"/>
      <c r="S2586" s="8"/>
      <c r="T2586" s="8"/>
      <c r="U2586" s="18"/>
      <c r="V2586" s="18"/>
      <c r="W2586" s="18"/>
      <c r="X2586" s="18"/>
      <c r="Y2586" s="18"/>
      <c r="Z2586" s="8"/>
      <c r="AA2586" s="8"/>
      <c r="AB2586" s="8"/>
      <c r="AC2586" s="8"/>
      <c r="AD2586" s="8"/>
      <c r="AE2586" s="8"/>
      <c r="AF2586" s="8"/>
      <c r="AG2586" s="8"/>
      <c r="AH2586" s="8"/>
      <c r="AI2586" s="8"/>
      <c r="AJ2586" s="8"/>
      <c r="AK2586" s="8"/>
      <c r="AL2586" s="8"/>
      <c r="AM2586" s="8"/>
      <c r="AN2586" s="8"/>
      <c r="AO2586" s="8"/>
      <c r="AP2586" s="8"/>
      <c r="AQ2586" s="8"/>
      <c r="AR2586" s="8"/>
      <c r="AS2586" s="8"/>
      <c r="AT2586" s="8"/>
      <c r="AU2586" s="8"/>
      <c r="AV2586" s="8"/>
      <c r="AW2586" s="8"/>
      <c r="AX2586" s="8"/>
      <c r="AY2586" s="8"/>
      <c r="BE2586" s="8"/>
      <c r="BJ2586" s="8"/>
      <c r="BP2586" s="8"/>
      <c r="BQ2586" s="8"/>
      <c r="BY2586" s="8"/>
    </row>
    <row r="2587" spans="2:77" x14ac:dyDescent="0.2">
      <c r="B2587" s="8"/>
      <c r="C2587" s="8"/>
      <c r="D2587" s="7"/>
      <c r="E2587" s="8"/>
      <c r="F2587" s="8"/>
      <c r="G2587" s="8"/>
      <c r="H2587" s="21"/>
      <c r="I2587" s="22"/>
      <c r="J2587" s="8"/>
      <c r="K2587" s="8"/>
      <c r="L2587" s="8"/>
      <c r="M2587" s="8"/>
      <c r="N2587" s="8"/>
      <c r="O2587" s="8"/>
      <c r="P2587" s="8"/>
      <c r="Q2587" s="8"/>
      <c r="R2587" s="8"/>
      <c r="S2587" s="8"/>
      <c r="T2587" s="8"/>
      <c r="U2587" s="18"/>
      <c r="V2587" s="18"/>
      <c r="W2587" s="18"/>
      <c r="X2587" s="18"/>
      <c r="Y2587" s="18"/>
      <c r="Z2587" s="8"/>
      <c r="AA2587" s="8"/>
      <c r="AB2587" s="8"/>
      <c r="AC2587" s="8"/>
      <c r="AD2587" s="8"/>
      <c r="AE2587" s="8"/>
      <c r="AF2587" s="8"/>
      <c r="AG2587" s="8"/>
      <c r="AH2587" s="8"/>
      <c r="AI2587" s="8"/>
      <c r="AJ2587" s="8"/>
      <c r="AK2587" s="8"/>
      <c r="AL2587" s="8"/>
      <c r="AM2587" s="8"/>
      <c r="AN2587" s="8"/>
      <c r="AO2587" s="8"/>
      <c r="AP2587" s="8"/>
      <c r="AQ2587" s="8"/>
      <c r="AR2587" s="8"/>
      <c r="AS2587" s="8"/>
      <c r="AT2587" s="8"/>
      <c r="AU2587" s="8"/>
      <c r="AV2587" s="8"/>
      <c r="AW2587" s="8"/>
      <c r="AX2587" s="8"/>
      <c r="AY2587" s="8"/>
      <c r="BE2587" s="8"/>
      <c r="BJ2587" s="8"/>
      <c r="BP2587" s="8"/>
      <c r="BQ2587" s="8"/>
      <c r="BY2587" s="8"/>
    </row>
    <row r="2588" spans="2:77" x14ac:dyDescent="0.2">
      <c r="B2588" s="8"/>
      <c r="C2588" s="8"/>
      <c r="D2588" s="7"/>
      <c r="E2588" s="8"/>
      <c r="F2588" s="8"/>
      <c r="G2588" s="8"/>
      <c r="H2588" s="21"/>
      <c r="I2588" s="22"/>
      <c r="J2588" s="8"/>
      <c r="K2588" s="8"/>
      <c r="L2588" s="8"/>
      <c r="M2588" s="8"/>
      <c r="N2588" s="8"/>
      <c r="O2588" s="8"/>
      <c r="P2588" s="8"/>
      <c r="Q2588" s="8"/>
      <c r="R2588" s="8"/>
      <c r="S2588" s="8"/>
      <c r="T2588" s="8"/>
      <c r="U2588" s="18"/>
      <c r="V2588" s="18"/>
      <c r="W2588" s="18"/>
      <c r="X2588" s="18"/>
      <c r="Y2588" s="18"/>
      <c r="Z2588" s="8"/>
      <c r="AA2588" s="8"/>
      <c r="AB2588" s="8"/>
      <c r="AC2588" s="8"/>
      <c r="AD2588" s="8"/>
      <c r="AE2588" s="8"/>
      <c r="AF2588" s="8"/>
      <c r="AG2588" s="8"/>
      <c r="AH2588" s="8"/>
      <c r="AI2588" s="8"/>
      <c r="AJ2588" s="8"/>
      <c r="AK2588" s="8"/>
      <c r="AL2588" s="8"/>
      <c r="AM2588" s="8"/>
      <c r="AN2588" s="8"/>
      <c r="AO2588" s="8"/>
      <c r="AP2588" s="8"/>
      <c r="AQ2588" s="8"/>
      <c r="AR2588" s="8"/>
      <c r="AS2588" s="8"/>
      <c r="AT2588" s="8"/>
      <c r="AU2588" s="8"/>
      <c r="AV2588" s="8"/>
      <c r="AW2588" s="8"/>
      <c r="AX2588" s="8"/>
      <c r="AY2588" s="8"/>
      <c r="BE2588" s="8"/>
      <c r="BJ2588" s="8"/>
      <c r="BP2588" s="8"/>
      <c r="BQ2588" s="8"/>
      <c r="BY2588" s="8"/>
    </row>
    <row r="2589" spans="2:77" x14ac:dyDescent="0.2">
      <c r="B2589" s="8"/>
      <c r="C2589" s="8"/>
      <c r="D2589" s="7"/>
      <c r="E2589" s="8"/>
      <c r="F2589" s="8"/>
      <c r="G2589" s="8"/>
      <c r="H2589" s="21"/>
      <c r="I2589" s="22"/>
      <c r="J2589" s="8"/>
      <c r="K2589" s="8"/>
      <c r="L2589" s="8"/>
      <c r="M2589" s="8"/>
      <c r="N2589" s="8"/>
      <c r="O2589" s="8"/>
      <c r="P2589" s="8"/>
      <c r="Q2589" s="8"/>
      <c r="R2589" s="8"/>
      <c r="S2589" s="8"/>
      <c r="T2589" s="8"/>
      <c r="U2589" s="18"/>
      <c r="V2589" s="18"/>
      <c r="W2589" s="18"/>
      <c r="X2589" s="18"/>
      <c r="Y2589" s="18"/>
      <c r="Z2589" s="8"/>
      <c r="AA2589" s="8"/>
      <c r="AB2589" s="8"/>
      <c r="AC2589" s="8"/>
      <c r="AD2589" s="8"/>
      <c r="AE2589" s="8"/>
      <c r="AF2589" s="8"/>
      <c r="AG2589" s="8"/>
      <c r="AH2589" s="8"/>
      <c r="AI2589" s="8"/>
      <c r="AJ2589" s="8"/>
      <c r="AK2589" s="8"/>
      <c r="AL2589" s="8"/>
      <c r="AM2589" s="8"/>
      <c r="AN2589" s="8"/>
      <c r="AO2589" s="8"/>
      <c r="AP2589" s="8"/>
      <c r="AQ2589" s="8"/>
      <c r="AR2589" s="8"/>
      <c r="AS2589" s="8"/>
      <c r="AT2589" s="8"/>
      <c r="AU2589" s="8"/>
      <c r="AV2589" s="8"/>
      <c r="AW2589" s="8"/>
      <c r="AX2589" s="8"/>
      <c r="AY2589" s="8"/>
      <c r="BE2589" s="8"/>
      <c r="BJ2589" s="8"/>
      <c r="BP2589" s="8"/>
      <c r="BQ2589" s="8"/>
      <c r="BY2589" s="8"/>
    </row>
    <row r="2590" spans="2:77" x14ac:dyDescent="0.2">
      <c r="B2590" s="8"/>
      <c r="C2590" s="8"/>
      <c r="D2590" s="7"/>
      <c r="E2590" s="8"/>
      <c r="F2590" s="8"/>
      <c r="G2590" s="8"/>
      <c r="H2590" s="21"/>
      <c r="I2590" s="22"/>
      <c r="J2590" s="8"/>
      <c r="K2590" s="8"/>
      <c r="L2590" s="8"/>
      <c r="M2590" s="8"/>
      <c r="N2590" s="8"/>
      <c r="O2590" s="8"/>
      <c r="P2590" s="8"/>
      <c r="Q2590" s="8"/>
      <c r="R2590" s="8"/>
      <c r="S2590" s="8"/>
      <c r="T2590" s="8"/>
      <c r="U2590" s="18"/>
      <c r="V2590" s="18"/>
      <c r="W2590" s="18"/>
      <c r="X2590" s="18"/>
      <c r="Y2590" s="18"/>
      <c r="Z2590" s="8"/>
      <c r="AA2590" s="8"/>
      <c r="AB2590" s="8"/>
      <c r="AC2590" s="8"/>
      <c r="AD2590" s="8"/>
      <c r="AE2590" s="8"/>
      <c r="AF2590" s="8"/>
      <c r="AG2590" s="8"/>
      <c r="AH2590" s="8"/>
      <c r="AI2590" s="8"/>
      <c r="AJ2590" s="8"/>
      <c r="AK2590" s="8"/>
      <c r="AL2590" s="8"/>
      <c r="AM2590" s="8"/>
      <c r="AN2590" s="8"/>
      <c r="AO2590" s="8"/>
      <c r="AP2590" s="8"/>
      <c r="AQ2590" s="8"/>
      <c r="AR2590" s="8"/>
      <c r="AS2590" s="8"/>
      <c r="AT2590" s="8"/>
      <c r="AU2590" s="8"/>
      <c r="AV2590" s="8"/>
      <c r="AW2590" s="8"/>
      <c r="AX2590" s="8"/>
      <c r="AY2590" s="8"/>
      <c r="BE2590" s="8"/>
      <c r="BJ2590" s="8"/>
      <c r="BP2590" s="8"/>
      <c r="BQ2590" s="8"/>
      <c r="BY2590" s="8"/>
    </row>
    <row r="2591" spans="2:77" x14ac:dyDescent="0.2">
      <c r="B2591" s="8"/>
      <c r="C2591" s="8"/>
      <c r="D2591" s="7"/>
      <c r="E2591" s="8"/>
      <c r="F2591" s="8"/>
      <c r="G2591" s="8"/>
      <c r="H2591" s="21"/>
      <c r="I2591" s="22"/>
      <c r="J2591" s="8"/>
      <c r="K2591" s="8"/>
      <c r="L2591" s="8"/>
      <c r="M2591" s="8"/>
      <c r="N2591" s="8"/>
      <c r="O2591" s="8"/>
      <c r="P2591" s="8"/>
      <c r="Q2591" s="8"/>
      <c r="R2591" s="8"/>
      <c r="S2591" s="8"/>
      <c r="T2591" s="8"/>
      <c r="U2591" s="18"/>
      <c r="V2591" s="18"/>
      <c r="W2591" s="18"/>
      <c r="X2591" s="18"/>
      <c r="Y2591" s="18"/>
      <c r="Z2591" s="8"/>
      <c r="AA2591" s="8"/>
      <c r="AB2591" s="8"/>
      <c r="AC2591" s="8"/>
      <c r="AD2591" s="8"/>
      <c r="AE2591" s="8"/>
      <c r="AF2591" s="8"/>
      <c r="AG2591" s="8"/>
      <c r="AH2591" s="8"/>
      <c r="AI2591" s="8"/>
      <c r="AJ2591" s="8"/>
      <c r="AK2591" s="8"/>
      <c r="AL2591" s="8"/>
      <c r="AM2591" s="8"/>
      <c r="AN2591" s="8"/>
      <c r="AO2591" s="8"/>
      <c r="AP2591" s="8"/>
      <c r="AQ2591" s="8"/>
      <c r="AR2591" s="8"/>
      <c r="AS2591" s="8"/>
      <c r="AT2591" s="8"/>
      <c r="AU2591" s="8"/>
      <c r="AV2591" s="8"/>
      <c r="AW2591" s="8"/>
      <c r="AX2591" s="8"/>
      <c r="AY2591" s="8"/>
      <c r="BE2591" s="8"/>
      <c r="BJ2591" s="8"/>
      <c r="BP2591" s="8"/>
      <c r="BQ2591" s="8"/>
      <c r="BY2591" s="8"/>
    </row>
    <row r="2592" spans="2:77" x14ac:dyDescent="0.2">
      <c r="B2592" s="8"/>
      <c r="C2592" s="8"/>
      <c r="D2592" s="7"/>
      <c r="E2592" s="8"/>
      <c r="F2592" s="8"/>
      <c r="G2592" s="8"/>
      <c r="H2592" s="21"/>
      <c r="I2592" s="22"/>
      <c r="J2592" s="8"/>
      <c r="K2592" s="8"/>
      <c r="L2592" s="8"/>
      <c r="M2592" s="8"/>
      <c r="N2592" s="8"/>
      <c r="O2592" s="8"/>
      <c r="P2592" s="8"/>
      <c r="Q2592" s="8"/>
      <c r="R2592" s="8"/>
      <c r="S2592" s="8"/>
      <c r="T2592" s="8"/>
      <c r="U2592" s="18"/>
      <c r="V2592" s="18"/>
      <c r="W2592" s="18"/>
      <c r="X2592" s="18"/>
      <c r="Y2592" s="18"/>
      <c r="Z2592" s="8"/>
      <c r="AA2592" s="8"/>
      <c r="AB2592" s="8"/>
      <c r="AC2592" s="8"/>
      <c r="AD2592" s="8"/>
      <c r="AE2592" s="8"/>
      <c r="AF2592" s="8"/>
      <c r="AG2592" s="8"/>
      <c r="AH2592" s="8"/>
      <c r="AI2592" s="8"/>
      <c r="AJ2592" s="8"/>
      <c r="AK2592" s="8"/>
      <c r="AL2592" s="8"/>
      <c r="AM2592" s="8"/>
      <c r="AN2592" s="8"/>
      <c r="AO2592" s="8"/>
      <c r="AP2592" s="8"/>
      <c r="AQ2592" s="8"/>
      <c r="AR2592" s="8"/>
      <c r="AS2592" s="8"/>
      <c r="AT2592" s="8"/>
      <c r="AU2592" s="8"/>
      <c r="AV2592" s="8"/>
      <c r="AW2592" s="8"/>
      <c r="AX2592" s="8"/>
      <c r="AY2592" s="8"/>
      <c r="BE2592" s="8"/>
      <c r="BJ2592" s="8"/>
      <c r="BP2592" s="8"/>
      <c r="BQ2592" s="8"/>
      <c r="BY2592" s="8"/>
    </row>
    <row r="2593" spans="2:77" x14ac:dyDescent="0.2">
      <c r="B2593" s="8"/>
      <c r="C2593" s="8"/>
      <c r="D2593" s="7"/>
      <c r="E2593" s="8"/>
      <c r="F2593" s="8"/>
      <c r="G2593" s="8"/>
      <c r="H2593" s="21"/>
      <c r="I2593" s="22"/>
      <c r="J2593" s="8"/>
      <c r="K2593" s="8"/>
      <c r="L2593" s="8"/>
      <c r="M2593" s="8"/>
      <c r="N2593" s="8"/>
      <c r="O2593" s="8"/>
      <c r="P2593" s="8"/>
      <c r="Q2593" s="8"/>
      <c r="R2593" s="8"/>
      <c r="S2593" s="8"/>
      <c r="T2593" s="8"/>
      <c r="U2593" s="18"/>
      <c r="V2593" s="18"/>
      <c r="W2593" s="18"/>
      <c r="X2593" s="18"/>
      <c r="Y2593" s="18"/>
      <c r="Z2593" s="8"/>
      <c r="AA2593" s="8"/>
      <c r="AB2593" s="8"/>
      <c r="AC2593" s="8"/>
      <c r="AD2593" s="8"/>
      <c r="AE2593" s="8"/>
      <c r="AF2593" s="8"/>
      <c r="AG2593" s="8"/>
      <c r="AH2593" s="8"/>
      <c r="AI2593" s="8"/>
      <c r="AJ2593" s="8"/>
      <c r="AK2593" s="8"/>
      <c r="AL2593" s="8"/>
      <c r="AM2593" s="8"/>
      <c r="AN2593" s="8"/>
      <c r="AO2593" s="8"/>
      <c r="AP2593" s="8"/>
      <c r="AQ2593" s="8"/>
      <c r="AR2593" s="8"/>
      <c r="AS2593" s="8"/>
      <c r="AT2593" s="8"/>
      <c r="AU2593" s="8"/>
      <c r="AV2593" s="8"/>
      <c r="AW2593" s="8"/>
      <c r="AX2593" s="8"/>
      <c r="AY2593" s="8"/>
      <c r="BE2593" s="8"/>
      <c r="BJ2593" s="8"/>
      <c r="BP2593" s="8"/>
      <c r="BQ2593" s="8"/>
      <c r="BY2593" s="8"/>
    </row>
    <row r="2594" spans="2:77" x14ac:dyDescent="0.2">
      <c r="B2594" s="8"/>
      <c r="C2594" s="8"/>
      <c r="D2594" s="7"/>
      <c r="E2594" s="8"/>
      <c r="F2594" s="8"/>
      <c r="G2594" s="8"/>
      <c r="H2594" s="21"/>
      <c r="I2594" s="22"/>
      <c r="J2594" s="8"/>
      <c r="K2594" s="8"/>
      <c r="L2594" s="8"/>
      <c r="M2594" s="8"/>
      <c r="N2594" s="8"/>
      <c r="O2594" s="8"/>
      <c r="P2594" s="8"/>
      <c r="Q2594" s="8"/>
      <c r="R2594" s="8"/>
      <c r="S2594" s="8"/>
      <c r="T2594" s="8"/>
      <c r="U2594" s="18"/>
      <c r="V2594" s="18"/>
      <c r="W2594" s="18"/>
      <c r="X2594" s="18"/>
      <c r="Y2594" s="18"/>
      <c r="Z2594" s="8"/>
      <c r="AA2594" s="8"/>
      <c r="AB2594" s="8"/>
      <c r="AC2594" s="8"/>
      <c r="AD2594" s="8"/>
      <c r="AE2594" s="8"/>
      <c r="AF2594" s="8"/>
      <c r="AG2594" s="8"/>
      <c r="AH2594" s="8"/>
      <c r="AI2594" s="8"/>
      <c r="AJ2594" s="8"/>
      <c r="AK2594" s="8"/>
      <c r="AL2594" s="8"/>
      <c r="AM2594" s="8"/>
      <c r="AN2594" s="8"/>
      <c r="AO2594" s="8"/>
      <c r="AP2594" s="8"/>
      <c r="AQ2594" s="8"/>
      <c r="AR2594" s="8"/>
      <c r="AS2594" s="8"/>
      <c r="AT2594" s="8"/>
      <c r="AU2594" s="8"/>
      <c r="AV2594" s="8"/>
      <c r="AW2594" s="8"/>
      <c r="AX2594" s="8"/>
      <c r="AY2594" s="8"/>
      <c r="BE2594" s="8"/>
      <c r="BJ2594" s="8"/>
      <c r="BP2594" s="8"/>
      <c r="BQ2594" s="8"/>
      <c r="BY2594" s="8"/>
    </row>
    <row r="2595" spans="2:77" x14ac:dyDescent="0.2">
      <c r="B2595" s="8"/>
      <c r="C2595" s="8"/>
      <c r="D2595" s="7"/>
      <c r="E2595" s="8"/>
      <c r="F2595" s="8"/>
      <c r="G2595" s="8"/>
      <c r="H2595" s="21"/>
      <c r="I2595" s="22"/>
      <c r="J2595" s="8"/>
      <c r="K2595" s="8"/>
      <c r="L2595" s="8"/>
      <c r="M2595" s="8"/>
      <c r="N2595" s="8"/>
      <c r="O2595" s="8"/>
      <c r="P2595" s="8"/>
      <c r="Q2595" s="8"/>
      <c r="R2595" s="8"/>
      <c r="S2595" s="8"/>
      <c r="T2595" s="8"/>
      <c r="U2595" s="18"/>
      <c r="V2595" s="18"/>
      <c r="W2595" s="18"/>
      <c r="X2595" s="18"/>
      <c r="Y2595" s="18"/>
      <c r="Z2595" s="8"/>
      <c r="AA2595" s="8"/>
      <c r="AB2595" s="8"/>
      <c r="AC2595" s="8"/>
      <c r="AD2595" s="8"/>
      <c r="AE2595" s="8"/>
      <c r="AF2595" s="8"/>
      <c r="AG2595" s="8"/>
      <c r="AH2595" s="8"/>
      <c r="AI2595" s="8"/>
      <c r="AJ2595" s="8"/>
      <c r="AK2595" s="8"/>
      <c r="AL2595" s="8"/>
      <c r="AM2595" s="8"/>
      <c r="AN2595" s="8"/>
      <c r="AO2595" s="8"/>
      <c r="AP2595" s="8"/>
      <c r="AQ2595" s="8"/>
      <c r="AR2595" s="8"/>
      <c r="AS2595" s="8"/>
      <c r="AT2595" s="8"/>
      <c r="AU2595" s="8"/>
      <c r="AV2595" s="8"/>
      <c r="AW2595" s="8"/>
      <c r="AX2595" s="8"/>
      <c r="AY2595" s="8"/>
      <c r="BE2595" s="8"/>
      <c r="BJ2595" s="8"/>
      <c r="BP2595" s="8"/>
      <c r="BQ2595" s="8"/>
      <c r="BY2595" s="8"/>
    </row>
    <row r="2596" spans="2:77" x14ac:dyDescent="0.2">
      <c r="B2596" s="8"/>
      <c r="C2596" s="8"/>
      <c r="D2596" s="7"/>
      <c r="E2596" s="8"/>
      <c r="F2596" s="8"/>
      <c r="G2596" s="8"/>
      <c r="H2596" s="21"/>
      <c r="I2596" s="22"/>
      <c r="J2596" s="8"/>
      <c r="K2596" s="8"/>
      <c r="L2596" s="8"/>
      <c r="M2596" s="8"/>
      <c r="N2596" s="8"/>
      <c r="O2596" s="8"/>
      <c r="P2596" s="8"/>
      <c r="Q2596" s="8"/>
      <c r="R2596" s="8"/>
      <c r="S2596" s="8"/>
      <c r="T2596" s="8"/>
      <c r="U2596" s="18"/>
      <c r="V2596" s="18"/>
      <c r="W2596" s="18"/>
      <c r="X2596" s="18"/>
      <c r="Y2596" s="18"/>
      <c r="Z2596" s="8"/>
      <c r="AA2596" s="8"/>
      <c r="AB2596" s="8"/>
      <c r="AC2596" s="8"/>
      <c r="AD2596" s="8"/>
      <c r="AE2596" s="8"/>
      <c r="AF2596" s="8"/>
      <c r="AG2596" s="8"/>
      <c r="AH2596" s="8"/>
      <c r="AI2596" s="8"/>
      <c r="AJ2596" s="8"/>
      <c r="AK2596" s="8"/>
      <c r="AL2596" s="8"/>
      <c r="AM2596" s="8"/>
      <c r="AN2596" s="8"/>
      <c r="AO2596" s="8"/>
      <c r="AP2596" s="8"/>
      <c r="AQ2596" s="8"/>
      <c r="AR2596" s="8"/>
      <c r="AS2596" s="8"/>
      <c r="AT2596" s="8"/>
      <c r="AU2596" s="8"/>
      <c r="AV2596" s="8"/>
      <c r="AW2596" s="8"/>
      <c r="AX2596" s="8"/>
      <c r="AY2596" s="8"/>
      <c r="BE2596" s="8"/>
      <c r="BJ2596" s="8"/>
      <c r="BP2596" s="8"/>
      <c r="BQ2596" s="8"/>
      <c r="BY2596" s="8"/>
    </row>
    <row r="2597" spans="2:77" x14ac:dyDescent="0.2">
      <c r="B2597" s="8"/>
      <c r="C2597" s="8"/>
      <c r="D2597" s="7"/>
      <c r="E2597" s="8"/>
      <c r="F2597" s="8"/>
      <c r="G2597" s="8"/>
      <c r="H2597" s="21"/>
      <c r="I2597" s="22"/>
      <c r="J2597" s="8"/>
      <c r="K2597" s="8"/>
      <c r="L2597" s="8"/>
      <c r="M2597" s="8"/>
      <c r="N2597" s="8"/>
      <c r="O2597" s="8"/>
      <c r="P2597" s="8"/>
      <c r="Q2597" s="8"/>
      <c r="R2597" s="8"/>
      <c r="S2597" s="8"/>
      <c r="T2597" s="8"/>
      <c r="U2597" s="18"/>
      <c r="V2597" s="18"/>
      <c r="W2597" s="18"/>
      <c r="X2597" s="18"/>
      <c r="Y2597" s="18"/>
      <c r="Z2597" s="8"/>
      <c r="AA2597" s="8"/>
      <c r="AB2597" s="8"/>
      <c r="AC2597" s="8"/>
      <c r="AD2597" s="8"/>
      <c r="AE2597" s="8"/>
      <c r="AF2597" s="8"/>
      <c r="AG2597" s="8"/>
      <c r="AH2597" s="8"/>
      <c r="AI2597" s="8"/>
      <c r="AJ2597" s="8"/>
      <c r="AK2597" s="8"/>
      <c r="AL2597" s="8"/>
      <c r="AM2597" s="8"/>
      <c r="AN2597" s="8"/>
      <c r="AO2597" s="8"/>
      <c r="AP2597" s="8"/>
      <c r="AQ2597" s="8"/>
      <c r="AR2597" s="8"/>
      <c r="AS2597" s="8"/>
      <c r="AT2597" s="8"/>
      <c r="AU2597" s="8"/>
      <c r="AV2597" s="8"/>
      <c r="AW2597" s="8"/>
      <c r="AX2597" s="8"/>
      <c r="AY2597" s="8"/>
      <c r="BE2597" s="8"/>
      <c r="BJ2597" s="8"/>
      <c r="BP2597" s="8"/>
      <c r="BQ2597" s="8"/>
      <c r="BY2597" s="8"/>
    </row>
    <row r="2598" spans="2:77" x14ac:dyDescent="0.2">
      <c r="B2598" s="8"/>
      <c r="C2598" s="8"/>
      <c r="D2598" s="7"/>
      <c r="E2598" s="8"/>
      <c r="F2598" s="8"/>
      <c r="G2598" s="8"/>
      <c r="H2598" s="21"/>
      <c r="I2598" s="22"/>
      <c r="J2598" s="8"/>
      <c r="K2598" s="8"/>
      <c r="L2598" s="8"/>
      <c r="M2598" s="8"/>
      <c r="N2598" s="8"/>
      <c r="O2598" s="8"/>
      <c r="P2598" s="8"/>
      <c r="Q2598" s="8"/>
      <c r="R2598" s="8"/>
      <c r="S2598" s="8"/>
      <c r="T2598" s="8"/>
      <c r="U2598" s="18"/>
      <c r="V2598" s="18"/>
      <c r="W2598" s="18"/>
      <c r="X2598" s="18"/>
      <c r="Y2598" s="18"/>
      <c r="Z2598" s="8"/>
      <c r="AA2598" s="8"/>
      <c r="AB2598" s="8"/>
      <c r="AC2598" s="8"/>
      <c r="AD2598" s="8"/>
      <c r="AE2598" s="8"/>
      <c r="AF2598" s="8"/>
      <c r="AG2598" s="8"/>
      <c r="AH2598" s="8"/>
      <c r="AI2598" s="8"/>
      <c r="AJ2598" s="8"/>
      <c r="AK2598" s="8"/>
      <c r="AL2598" s="8"/>
      <c r="AM2598" s="8"/>
      <c r="AN2598" s="8"/>
      <c r="AO2598" s="8"/>
      <c r="AP2598" s="8"/>
      <c r="AQ2598" s="8"/>
      <c r="AR2598" s="8"/>
      <c r="AS2598" s="8"/>
      <c r="AT2598" s="8"/>
      <c r="AU2598" s="8"/>
      <c r="AV2598" s="8"/>
      <c r="AW2598" s="8"/>
      <c r="AX2598" s="8"/>
      <c r="AY2598" s="8"/>
      <c r="BE2598" s="8"/>
      <c r="BJ2598" s="8"/>
      <c r="BP2598" s="8"/>
      <c r="BQ2598" s="8"/>
      <c r="BY2598" s="8"/>
    </row>
    <row r="2599" spans="2:77" x14ac:dyDescent="0.2">
      <c r="B2599" s="8"/>
      <c r="C2599" s="8"/>
      <c r="D2599" s="7"/>
      <c r="E2599" s="8"/>
      <c r="F2599" s="8"/>
      <c r="G2599" s="8"/>
      <c r="H2599" s="21"/>
      <c r="I2599" s="22"/>
      <c r="J2599" s="8"/>
      <c r="K2599" s="8"/>
      <c r="L2599" s="8"/>
      <c r="M2599" s="8"/>
      <c r="N2599" s="8"/>
      <c r="O2599" s="8"/>
      <c r="P2599" s="8"/>
      <c r="Q2599" s="8"/>
      <c r="R2599" s="8"/>
      <c r="S2599" s="8"/>
      <c r="T2599" s="8"/>
      <c r="U2599" s="18"/>
      <c r="V2599" s="18"/>
      <c r="W2599" s="18"/>
      <c r="X2599" s="18"/>
      <c r="Y2599" s="18"/>
      <c r="Z2599" s="8"/>
      <c r="AA2599" s="8"/>
      <c r="AB2599" s="8"/>
      <c r="AC2599" s="8"/>
      <c r="AD2599" s="8"/>
      <c r="AE2599" s="8"/>
      <c r="AF2599" s="8"/>
      <c r="AG2599" s="8"/>
      <c r="AH2599" s="8"/>
      <c r="AI2599" s="8"/>
      <c r="AJ2599" s="8"/>
      <c r="AK2599" s="8"/>
      <c r="AL2599" s="8"/>
      <c r="AM2599" s="8"/>
      <c r="AN2599" s="8"/>
      <c r="AO2599" s="8"/>
      <c r="AP2599" s="8"/>
      <c r="AQ2599" s="8"/>
      <c r="AR2599" s="8"/>
      <c r="AS2599" s="8"/>
      <c r="AT2599" s="8"/>
      <c r="AU2599" s="8"/>
      <c r="AV2599" s="8"/>
      <c r="AW2599" s="8"/>
      <c r="AX2599" s="8"/>
      <c r="AY2599" s="8"/>
      <c r="BE2599" s="8"/>
      <c r="BJ2599" s="8"/>
      <c r="BP2599" s="8"/>
      <c r="BQ2599" s="8"/>
      <c r="BY2599" s="8"/>
    </row>
    <row r="2600" spans="2:77" x14ac:dyDescent="0.2">
      <c r="B2600" s="8"/>
      <c r="C2600" s="8"/>
      <c r="D2600" s="7"/>
      <c r="E2600" s="8"/>
      <c r="F2600" s="8"/>
      <c r="G2600" s="8"/>
      <c r="H2600" s="21"/>
      <c r="I2600" s="22"/>
      <c r="J2600" s="8"/>
      <c r="K2600" s="8"/>
      <c r="L2600" s="8"/>
      <c r="M2600" s="8"/>
      <c r="N2600" s="8"/>
      <c r="O2600" s="8"/>
      <c r="P2600" s="8"/>
      <c r="Q2600" s="8"/>
      <c r="R2600" s="8"/>
      <c r="S2600" s="8"/>
      <c r="T2600" s="8"/>
      <c r="U2600" s="18"/>
      <c r="V2600" s="18"/>
      <c r="W2600" s="18"/>
      <c r="X2600" s="18"/>
      <c r="Y2600" s="18"/>
      <c r="Z2600" s="8"/>
      <c r="AA2600" s="8"/>
      <c r="AB2600" s="8"/>
      <c r="AC2600" s="8"/>
      <c r="AD2600" s="8"/>
      <c r="AE2600" s="8"/>
      <c r="AF2600" s="8"/>
      <c r="AG2600" s="8"/>
      <c r="AH2600" s="8"/>
      <c r="AI2600" s="8"/>
      <c r="AJ2600" s="8"/>
      <c r="AK2600" s="8"/>
      <c r="AL2600" s="8"/>
      <c r="AM2600" s="8"/>
      <c r="AN2600" s="8"/>
      <c r="AO2600" s="8"/>
      <c r="AP2600" s="8"/>
      <c r="AQ2600" s="8"/>
      <c r="AR2600" s="8"/>
      <c r="AS2600" s="8"/>
      <c r="AT2600" s="8"/>
      <c r="AU2600" s="8"/>
      <c r="AV2600" s="8"/>
      <c r="AW2600" s="8"/>
      <c r="AX2600" s="8"/>
      <c r="AY2600" s="8"/>
      <c r="BE2600" s="8"/>
      <c r="BJ2600" s="8"/>
      <c r="BP2600" s="8"/>
      <c r="BQ2600" s="8"/>
      <c r="BY2600" s="8"/>
    </row>
    <row r="2601" spans="2:77" x14ac:dyDescent="0.2">
      <c r="B2601" s="8"/>
      <c r="C2601" s="8"/>
      <c r="D2601" s="7"/>
      <c r="E2601" s="8"/>
      <c r="F2601" s="8"/>
      <c r="G2601" s="8"/>
      <c r="H2601" s="21"/>
      <c r="I2601" s="22"/>
      <c r="J2601" s="8"/>
      <c r="K2601" s="8"/>
      <c r="L2601" s="8"/>
      <c r="M2601" s="8"/>
      <c r="N2601" s="8"/>
      <c r="O2601" s="8"/>
      <c r="P2601" s="8"/>
      <c r="Q2601" s="8"/>
      <c r="R2601" s="8"/>
      <c r="S2601" s="8"/>
      <c r="T2601" s="8"/>
      <c r="U2601" s="18"/>
      <c r="V2601" s="18"/>
      <c r="W2601" s="18"/>
      <c r="X2601" s="18"/>
      <c r="Y2601" s="18"/>
      <c r="Z2601" s="8"/>
      <c r="AA2601" s="8"/>
      <c r="AB2601" s="8"/>
      <c r="AC2601" s="8"/>
      <c r="AD2601" s="8"/>
      <c r="AE2601" s="8"/>
      <c r="AF2601" s="8"/>
      <c r="AG2601" s="8"/>
      <c r="AH2601" s="8"/>
      <c r="AI2601" s="8"/>
      <c r="AJ2601" s="8"/>
      <c r="AK2601" s="8"/>
      <c r="AL2601" s="8"/>
      <c r="AM2601" s="8"/>
      <c r="AN2601" s="8"/>
      <c r="AO2601" s="8"/>
      <c r="AP2601" s="8"/>
      <c r="AQ2601" s="8"/>
      <c r="AR2601" s="8"/>
      <c r="AS2601" s="8"/>
      <c r="AT2601" s="8"/>
      <c r="AU2601" s="8"/>
      <c r="AV2601" s="8"/>
      <c r="AW2601" s="8"/>
      <c r="AX2601" s="8"/>
      <c r="AY2601" s="8"/>
      <c r="BE2601" s="8"/>
      <c r="BJ2601" s="8"/>
      <c r="BP2601" s="8"/>
      <c r="BQ2601" s="8"/>
      <c r="BY2601" s="8"/>
    </row>
    <row r="2602" spans="2:77" x14ac:dyDescent="0.2">
      <c r="B2602" s="8"/>
      <c r="C2602" s="8"/>
      <c r="D2602" s="7"/>
      <c r="E2602" s="8"/>
      <c r="F2602" s="8"/>
      <c r="G2602" s="8"/>
      <c r="H2602" s="21"/>
      <c r="I2602" s="22"/>
      <c r="J2602" s="8"/>
      <c r="K2602" s="8"/>
      <c r="L2602" s="8"/>
      <c r="M2602" s="8"/>
      <c r="N2602" s="8"/>
      <c r="O2602" s="8"/>
      <c r="P2602" s="8"/>
      <c r="Q2602" s="8"/>
      <c r="R2602" s="8"/>
      <c r="S2602" s="8"/>
      <c r="T2602" s="8"/>
      <c r="U2602" s="18"/>
      <c r="V2602" s="18"/>
      <c r="W2602" s="18"/>
      <c r="X2602" s="18"/>
      <c r="Y2602" s="18"/>
      <c r="Z2602" s="8"/>
      <c r="AA2602" s="8"/>
      <c r="AB2602" s="8"/>
      <c r="AC2602" s="8"/>
      <c r="AD2602" s="8"/>
      <c r="AE2602" s="8"/>
      <c r="AF2602" s="8"/>
      <c r="AG2602" s="8"/>
      <c r="AH2602" s="8"/>
      <c r="AI2602" s="8"/>
      <c r="AJ2602" s="8"/>
      <c r="AK2602" s="8"/>
      <c r="AL2602" s="8"/>
      <c r="AM2602" s="8"/>
      <c r="AN2602" s="8"/>
      <c r="AO2602" s="8"/>
      <c r="AP2602" s="8"/>
      <c r="AQ2602" s="8"/>
      <c r="AR2602" s="8"/>
      <c r="AS2602" s="8"/>
      <c r="AT2602" s="8"/>
      <c r="AU2602" s="8"/>
      <c r="AV2602" s="8"/>
      <c r="AW2602" s="8"/>
      <c r="AX2602" s="8"/>
      <c r="AY2602" s="8"/>
      <c r="BE2602" s="8"/>
      <c r="BJ2602" s="8"/>
      <c r="BP2602" s="8"/>
      <c r="BQ2602" s="8"/>
      <c r="BY2602" s="8"/>
    </row>
    <row r="2603" spans="2:77" x14ac:dyDescent="0.2">
      <c r="B2603" s="8"/>
      <c r="C2603" s="8"/>
      <c r="D2603" s="7"/>
      <c r="E2603" s="8"/>
      <c r="F2603" s="8"/>
      <c r="G2603" s="8"/>
      <c r="H2603" s="21"/>
      <c r="I2603" s="22"/>
      <c r="J2603" s="8"/>
      <c r="K2603" s="8"/>
      <c r="L2603" s="8"/>
      <c r="M2603" s="8"/>
      <c r="N2603" s="8"/>
      <c r="O2603" s="8"/>
      <c r="P2603" s="8"/>
      <c r="Q2603" s="8"/>
      <c r="R2603" s="8"/>
      <c r="S2603" s="8"/>
      <c r="T2603" s="8"/>
      <c r="U2603" s="18"/>
      <c r="V2603" s="18"/>
      <c r="W2603" s="18"/>
      <c r="X2603" s="18"/>
      <c r="Y2603" s="18"/>
      <c r="Z2603" s="8"/>
      <c r="AA2603" s="8"/>
      <c r="AB2603" s="8"/>
      <c r="AC2603" s="8"/>
      <c r="AD2603" s="8"/>
      <c r="AE2603" s="8"/>
      <c r="AF2603" s="8"/>
      <c r="AG2603" s="8"/>
      <c r="AH2603" s="8"/>
      <c r="AI2603" s="8"/>
      <c r="AJ2603" s="8"/>
      <c r="AK2603" s="8"/>
      <c r="AL2603" s="8"/>
      <c r="AM2603" s="8"/>
      <c r="AN2603" s="8"/>
      <c r="AO2603" s="8"/>
      <c r="AP2603" s="8"/>
      <c r="AQ2603" s="8"/>
      <c r="AR2603" s="8"/>
      <c r="AS2603" s="8"/>
      <c r="AT2603" s="8"/>
      <c r="AU2603" s="8"/>
      <c r="AV2603" s="8"/>
      <c r="AW2603" s="8"/>
      <c r="AX2603" s="8"/>
      <c r="AY2603" s="8"/>
      <c r="BE2603" s="8"/>
      <c r="BJ2603" s="8"/>
      <c r="BP2603" s="8"/>
      <c r="BQ2603" s="8"/>
      <c r="BY2603" s="8"/>
    </row>
    <row r="2604" spans="2:77" x14ac:dyDescent="0.2">
      <c r="B2604" s="8"/>
      <c r="C2604" s="8"/>
      <c r="D2604" s="7"/>
      <c r="E2604" s="8"/>
      <c r="F2604" s="8"/>
      <c r="G2604" s="8"/>
      <c r="H2604" s="21"/>
      <c r="I2604" s="22"/>
      <c r="J2604" s="8"/>
      <c r="K2604" s="8"/>
      <c r="L2604" s="8"/>
      <c r="M2604" s="8"/>
      <c r="N2604" s="8"/>
      <c r="O2604" s="8"/>
      <c r="P2604" s="8"/>
      <c r="Q2604" s="8"/>
      <c r="R2604" s="8"/>
      <c r="S2604" s="8"/>
      <c r="T2604" s="8"/>
      <c r="U2604" s="18"/>
      <c r="V2604" s="18"/>
      <c r="W2604" s="18"/>
      <c r="X2604" s="18"/>
      <c r="Y2604" s="18"/>
      <c r="Z2604" s="8"/>
      <c r="AA2604" s="8"/>
      <c r="AB2604" s="8"/>
      <c r="AC2604" s="8"/>
      <c r="AD2604" s="8"/>
      <c r="AE2604" s="8"/>
      <c r="AF2604" s="8"/>
      <c r="AG2604" s="8"/>
      <c r="AH2604" s="8"/>
      <c r="AI2604" s="8"/>
      <c r="AJ2604" s="8"/>
      <c r="AK2604" s="8"/>
      <c r="AL2604" s="8"/>
      <c r="AM2604" s="8"/>
      <c r="AN2604" s="8"/>
      <c r="AO2604" s="8"/>
      <c r="AP2604" s="8"/>
      <c r="AQ2604" s="8"/>
      <c r="AR2604" s="8"/>
      <c r="AS2604" s="8"/>
      <c r="AT2604" s="8"/>
      <c r="AU2604" s="8"/>
      <c r="AV2604" s="8"/>
      <c r="AW2604" s="8"/>
      <c r="AX2604" s="8"/>
      <c r="AY2604" s="8"/>
      <c r="BE2604" s="8"/>
      <c r="BJ2604" s="8"/>
      <c r="BP2604" s="8"/>
      <c r="BQ2604" s="8"/>
      <c r="BY2604" s="8"/>
    </row>
    <row r="2605" spans="2:77" x14ac:dyDescent="0.2">
      <c r="B2605" s="8"/>
      <c r="C2605" s="8"/>
      <c r="D2605" s="7"/>
      <c r="E2605" s="8"/>
      <c r="F2605" s="8"/>
      <c r="G2605" s="8"/>
      <c r="H2605" s="21"/>
      <c r="I2605" s="22"/>
      <c r="J2605" s="8"/>
      <c r="K2605" s="8"/>
      <c r="L2605" s="8"/>
      <c r="M2605" s="8"/>
      <c r="N2605" s="8"/>
      <c r="O2605" s="8"/>
      <c r="P2605" s="8"/>
      <c r="Q2605" s="8"/>
      <c r="R2605" s="8"/>
      <c r="S2605" s="8"/>
      <c r="T2605" s="8"/>
      <c r="U2605" s="18"/>
      <c r="V2605" s="18"/>
      <c r="W2605" s="18"/>
      <c r="X2605" s="18"/>
      <c r="Y2605" s="18"/>
      <c r="Z2605" s="8"/>
      <c r="AA2605" s="8"/>
      <c r="AB2605" s="8"/>
      <c r="AC2605" s="8"/>
      <c r="AD2605" s="8"/>
      <c r="AE2605" s="8"/>
      <c r="AF2605" s="8"/>
      <c r="AG2605" s="8"/>
      <c r="AH2605" s="8"/>
      <c r="AI2605" s="8"/>
      <c r="AJ2605" s="8"/>
      <c r="AK2605" s="8"/>
      <c r="AL2605" s="8"/>
      <c r="AM2605" s="8"/>
      <c r="AN2605" s="8"/>
      <c r="AO2605" s="8"/>
      <c r="AP2605" s="8"/>
      <c r="AQ2605" s="8"/>
      <c r="AR2605" s="8"/>
      <c r="AS2605" s="8"/>
      <c r="AT2605" s="8"/>
      <c r="AU2605" s="8"/>
      <c r="AV2605" s="8"/>
      <c r="AW2605" s="8"/>
      <c r="AX2605" s="8"/>
      <c r="AY2605" s="8"/>
      <c r="BE2605" s="8"/>
      <c r="BJ2605" s="8"/>
      <c r="BP2605" s="8"/>
      <c r="BQ2605" s="8"/>
      <c r="BY2605" s="8"/>
    </row>
    <row r="2606" spans="2:77" x14ac:dyDescent="0.2">
      <c r="B2606" s="8"/>
      <c r="C2606" s="8"/>
      <c r="D2606" s="7"/>
      <c r="E2606" s="8"/>
      <c r="F2606" s="8"/>
      <c r="G2606" s="8"/>
      <c r="H2606" s="21"/>
      <c r="I2606" s="22"/>
      <c r="J2606" s="8"/>
      <c r="K2606" s="8"/>
      <c r="L2606" s="8"/>
      <c r="M2606" s="8"/>
      <c r="N2606" s="8"/>
      <c r="O2606" s="8"/>
      <c r="P2606" s="8"/>
      <c r="Q2606" s="8"/>
      <c r="R2606" s="8"/>
      <c r="S2606" s="8"/>
      <c r="T2606" s="8"/>
      <c r="U2606" s="18"/>
      <c r="V2606" s="18"/>
      <c r="W2606" s="18"/>
      <c r="X2606" s="18"/>
      <c r="Y2606" s="18"/>
      <c r="Z2606" s="8"/>
      <c r="AA2606" s="8"/>
      <c r="AB2606" s="8"/>
      <c r="AC2606" s="8"/>
      <c r="AD2606" s="8"/>
      <c r="AE2606" s="8"/>
      <c r="AF2606" s="8"/>
      <c r="AG2606" s="8"/>
      <c r="AH2606" s="8"/>
      <c r="AI2606" s="8"/>
      <c r="AJ2606" s="8"/>
      <c r="AK2606" s="8"/>
      <c r="AL2606" s="8"/>
      <c r="AM2606" s="8"/>
      <c r="AN2606" s="8"/>
      <c r="AO2606" s="8"/>
      <c r="AP2606" s="8"/>
      <c r="AQ2606" s="8"/>
      <c r="AR2606" s="8"/>
      <c r="AS2606" s="8"/>
      <c r="AT2606" s="8"/>
      <c r="AU2606" s="8"/>
      <c r="AV2606" s="8"/>
      <c r="AW2606" s="8"/>
      <c r="AX2606" s="8"/>
      <c r="AY2606" s="8"/>
      <c r="BE2606" s="8"/>
      <c r="BJ2606" s="8"/>
      <c r="BP2606" s="8"/>
      <c r="BQ2606" s="8"/>
      <c r="BY2606" s="8"/>
    </row>
    <row r="2607" spans="2:77" x14ac:dyDescent="0.2">
      <c r="B2607" s="8"/>
      <c r="C2607" s="8"/>
      <c r="D2607" s="7"/>
      <c r="E2607" s="8"/>
      <c r="F2607" s="8"/>
      <c r="G2607" s="8"/>
      <c r="H2607" s="21"/>
      <c r="I2607" s="22"/>
      <c r="J2607" s="8"/>
      <c r="K2607" s="8"/>
      <c r="L2607" s="8"/>
      <c r="M2607" s="8"/>
      <c r="N2607" s="8"/>
      <c r="O2607" s="8"/>
      <c r="P2607" s="8"/>
      <c r="Q2607" s="8"/>
      <c r="R2607" s="8"/>
      <c r="S2607" s="8"/>
      <c r="T2607" s="8"/>
      <c r="U2607" s="18"/>
      <c r="V2607" s="18"/>
      <c r="W2607" s="18"/>
      <c r="X2607" s="18"/>
      <c r="Y2607" s="18"/>
      <c r="Z2607" s="8"/>
      <c r="AA2607" s="8"/>
      <c r="AB2607" s="8"/>
      <c r="AC2607" s="8"/>
      <c r="AD2607" s="8"/>
      <c r="AE2607" s="8"/>
      <c r="AF2607" s="8"/>
      <c r="AG2607" s="8"/>
      <c r="AH2607" s="8"/>
      <c r="AI2607" s="8"/>
      <c r="AJ2607" s="8"/>
      <c r="AK2607" s="8"/>
      <c r="AL2607" s="8"/>
      <c r="AM2607" s="8"/>
      <c r="AN2607" s="8"/>
      <c r="AO2607" s="8"/>
      <c r="AP2607" s="8"/>
      <c r="AQ2607" s="8"/>
      <c r="AR2607" s="8"/>
      <c r="AS2607" s="8"/>
      <c r="AT2607" s="8"/>
      <c r="AU2607" s="8"/>
      <c r="AV2607" s="8"/>
      <c r="AW2607" s="8"/>
      <c r="AX2607" s="8"/>
      <c r="AY2607" s="8"/>
      <c r="BE2607" s="8"/>
      <c r="BJ2607" s="8"/>
      <c r="BP2607" s="8"/>
      <c r="BQ2607" s="8"/>
      <c r="BY2607" s="8"/>
    </row>
    <row r="2608" spans="2:77" x14ac:dyDescent="0.2">
      <c r="B2608" s="8"/>
      <c r="C2608" s="8"/>
      <c r="D2608" s="7"/>
      <c r="E2608" s="8"/>
      <c r="F2608" s="8"/>
      <c r="G2608" s="8"/>
      <c r="H2608" s="21"/>
      <c r="I2608" s="22"/>
      <c r="J2608" s="8"/>
      <c r="K2608" s="8"/>
      <c r="L2608" s="8"/>
      <c r="M2608" s="8"/>
      <c r="N2608" s="8"/>
      <c r="O2608" s="8"/>
      <c r="P2608" s="8"/>
      <c r="Q2608" s="8"/>
      <c r="R2608" s="8"/>
      <c r="S2608" s="8"/>
      <c r="T2608" s="8"/>
      <c r="U2608" s="18"/>
      <c r="V2608" s="18"/>
      <c r="W2608" s="18"/>
      <c r="X2608" s="18"/>
      <c r="Y2608" s="18"/>
      <c r="Z2608" s="8"/>
      <c r="AA2608" s="8"/>
      <c r="AB2608" s="8"/>
      <c r="AC2608" s="8"/>
      <c r="AD2608" s="8"/>
      <c r="AE2608" s="8"/>
      <c r="AF2608" s="8"/>
      <c r="AG2608" s="8"/>
      <c r="AH2608" s="8"/>
      <c r="AI2608" s="8"/>
      <c r="AJ2608" s="8"/>
      <c r="AK2608" s="8"/>
      <c r="AL2608" s="8"/>
      <c r="AM2608" s="8"/>
      <c r="AN2608" s="8"/>
      <c r="AO2608" s="8"/>
      <c r="AP2608" s="8"/>
      <c r="AQ2608" s="8"/>
      <c r="AR2608" s="8"/>
      <c r="AS2608" s="8"/>
      <c r="AT2608" s="8"/>
      <c r="AU2608" s="8"/>
      <c r="AV2608" s="8"/>
      <c r="AW2608" s="8"/>
      <c r="AX2608" s="8"/>
      <c r="AY2608" s="8"/>
      <c r="BE2608" s="8"/>
      <c r="BJ2608" s="8"/>
      <c r="BP2608" s="8"/>
      <c r="BQ2608" s="8"/>
      <c r="BY2608" s="8"/>
    </row>
    <row r="2609" spans="2:77" x14ac:dyDescent="0.2">
      <c r="B2609" s="8"/>
      <c r="C2609" s="8"/>
      <c r="D2609" s="7"/>
      <c r="E2609" s="8"/>
      <c r="F2609" s="8"/>
      <c r="G2609" s="8"/>
      <c r="H2609" s="21"/>
      <c r="I2609" s="22"/>
      <c r="J2609" s="8"/>
      <c r="K2609" s="8"/>
      <c r="L2609" s="8"/>
      <c r="M2609" s="8"/>
      <c r="N2609" s="8"/>
      <c r="O2609" s="8"/>
      <c r="P2609" s="8"/>
      <c r="Q2609" s="8"/>
      <c r="R2609" s="8"/>
      <c r="S2609" s="8"/>
      <c r="T2609" s="8"/>
      <c r="U2609" s="18"/>
      <c r="V2609" s="18"/>
      <c r="W2609" s="18"/>
      <c r="X2609" s="18"/>
      <c r="Y2609" s="18"/>
      <c r="Z2609" s="8"/>
      <c r="AA2609" s="8"/>
      <c r="AB2609" s="8"/>
      <c r="AC2609" s="8"/>
      <c r="AD2609" s="8"/>
      <c r="AE2609" s="8"/>
      <c r="AF2609" s="8"/>
      <c r="AG2609" s="8"/>
      <c r="AH2609" s="8"/>
      <c r="AI2609" s="8"/>
      <c r="AJ2609" s="8"/>
      <c r="AK2609" s="8"/>
      <c r="AL2609" s="8"/>
      <c r="AM2609" s="8"/>
      <c r="AN2609" s="8"/>
      <c r="AO2609" s="8"/>
      <c r="AP2609" s="8"/>
      <c r="AQ2609" s="8"/>
      <c r="AR2609" s="8"/>
      <c r="AS2609" s="8"/>
      <c r="AT2609" s="8"/>
      <c r="AU2609" s="8"/>
      <c r="AV2609" s="8"/>
      <c r="AW2609" s="8"/>
      <c r="AX2609" s="8"/>
      <c r="AY2609" s="8"/>
      <c r="BE2609" s="8"/>
      <c r="BJ2609" s="8"/>
      <c r="BP2609" s="8"/>
      <c r="BQ2609" s="8"/>
      <c r="BY2609" s="8"/>
    </row>
    <row r="2610" spans="2:77" x14ac:dyDescent="0.2">
      <c r="B2610" s="8"/>
      <c r="C2610" s="8"/>
      <c r="D2610" s="7"/>
      <c r="E2610" s="8"/>
      <c r="F2610" s="8"/>
      <c r="G2610" s="8"/>
      <c r="H2610" s="21"/>
      <c r="I2610" s="22"/>
      <c r="J2610" s="8"/>
      <c r="K2610" s="8"/>
      <c r="L2610" s="8"/>
      <c r="M2610" s="8"/>
      <c r="N2610" s="8"/>
      <c r="O2610" s="8"/>
      <c r="P2610" s="8"/>
      <c r="Q2610" s="8"/>
      <c r="R2610" s="8"/>
      <c r="S2610" s="8"/>
      <c r="T2610" s="8"/>
      <c r="U2610" s="18"/>
      <c r="V2610" s="18"/>
      <c r="W2610" s="18"/>
      <c r="X2610" s="18"/>
      <c r="Y2610" s="18"/>
      <c r="Z2610" s="8"/>
      <c r="AA2610" s="8"/>
      <c r="AB2610" s="8"/>
      <c r="AC2610" s="8"/>
      <c r="AD2610" s="8"/>
      <c r="AE2610" s="8"/>
      <c r="AF2610" s="8"/>
      <c r="AG2610" s="8"/>
      <c r="AH2610" s="8"/>
      <c r="AI2610" s="8"/>
      <c r="AJ2610" s="8"/>
      <c r="AK2610" s="8"/>
      <c r="AL2610" s="8"/>
      <c r="AM2610" s="8"/>
      <c r="AN2610" s="8"/>
      <c r="AO2610" s="8"/>
      <c r="AP2610" s="8"/>
      <c r="AQ2610" s="8"/>
      <c r="AR2610" s="8"/>
      <c r="AS2610" s="8"/>
      <c r="AT2610" s="8"/>
      <c r="AU2610" s="8"/>
      <c r="AV2610" s="8"/>
      <c r="AW2610" s="8"/>
      <c r="AX2610" s="8"/>
      <c r="AY2610" s="8"/>
      <c r="BE2610" s="8"/>
      <c r="BJ2610" s="8"/>
      <c r="BP2610" s="8"/>
      <c r="BQ2610" s="8"/>
      <c r="BY2610" s="8"/>
    </row>
    <row r="2611" spans="2:77" x14ac:dyDescent="0.2">
      <c r="B2611" s="8"/>
      <c r="C2611" s="8"/>
      <c r="D2611" s="7"/>
      <c r="E2611" s="8"/>
      <c r="F2611" s="8"/>
      <c r="G2611" s="8"/>
      <c r="H2611" s="21"/>
      <c r="I2611" s="22"/>
      <c r="J2611" s="8"/>
      <c r="K2611" s="8"/>
      <c r="L2611" s="8"/>
      <c r="M2611" s="8"/>
      <c r="N2611" s="8"/>
      <c r="O2611" s="8"/>
      <c r="P2611" s="8"/>
      <c r="Q2611" s="8"/>
      <c r="R2611" s="8"/>
      <c r="S2611" s="8"/>
      <c r="T2611" s="8"/>
      <c r="U2611" s="18"/>
      <c r="V2611" s="18"/>
      <c r="W2611" s="18"/>
      <c r="X2611" s="18"/>
      <c r="Y2611" s="18"/>
      <c r="Z2611" s="8"/>
      <c r="AA2611" s="8"/>
      <c r="AB2611" s="8"/>
      <c r="AC2611" s="8"/>
      <c r="AD2611" s="8"/>
      <c r="AE2611" s="8"/>
      <c r="AF2611" s="8"/>
      <c r="AG2611" s="8"/>
      <c r="AH2611" s="8"/>
      <c r="AI2611" s="8"/>
      <c r="AJ2611" s="8"/>
      <c r="AK2611" s="8"/>
      <c r="AL2611" s="8"/>
      <c r="AM2611" s="8"/>
      <c r="AN2611" s="8"/>
      <c r="AO2611" s="8"/>
      <c r="AP2611" s="8"/>
      <c r="AQ2611" s="8"/>
      <c r="AR2611" s="8"/>
      <c r="AS2611" s="8"/>
      <c r="AT2611" s="8"/>
      <c r="AU2611" s="8"/>
      <c r="AV2611" s="8"/>
      <c r="AW2611" s="8"/>
      <c r="AX2611" s="8"/>
      <c r="AY2611" s="8"/>
      <c r="BE2611" s="8"/>
      <c r="BJ2611" s="8"/>
      <c r="BP2611" s="8"/>
      <c r="BQ2611" s="8"/>
      <c r="BY2611" s="8"/>
    </row>
    <row r="2612" spans="2:77" x14ac:dyDescent="0.2">
      <c r="B2612" s="8"/>
      <c r="C2612" s="8"/>
      <c r="D2612" s="7"/>
      <c r="E2612" s="8"/>
      <c r="F2612" s="8"/>
      <c r="G2612" s="8"/>
      <c r="H2612" s="21"/>
      <c r="I2612" s="22"/>
      <c r="J2612" s="8"/>
      <c r="K2612" s="8"/>
      <c r="L2612" s="8"/>
      <c r="M2612" s="8"/>
      <c r="N2612" s="8"/>
      <c r="O2612" s="8"/>
      <c r="P2612" s="8"/>
      <c r="Q2612" s="8"/>
      <c r="R2612" s="8"/>
      <c r="S2612" s="8"/>
      <c r="T2612" s="8"/>
      <c r="U2612" s="18"/>
      <c r="V2612" s="18"/>
      <c r="W2612" s="18"/>
      <c r="X2612" s="18"/>
      <c r="Y2612" s="18"/>
      <c r="Z2612" s="8"/>
      <c r="AA2612" s="8"/>
      <c r="AB2612" s="8"/>
      <c r="AC2612" s="8"/>
      <c r="AD2612" s="8"/>
      <c r="AE2612" s="8"/>
      <c r="AF2612" s="8"/>
      <c r="AG2612" s="8"/>
      <c r="AH2612" s="8"/>
      <c r="AI2612" s="8"/>
      <c r="AJ2612" s="8"/>
      <c r="AK2612" s="8"/>
      <c r="AL2612" s="8"/>
      <c r="AM2612" s="8"/>
      <c r="AN2612" s="8"/>
      <c r="AO2612" s="8"/>
      <c r="AP2612" s="8"/>
      <c r="AQ2612" s="8"/>
      <c r="AR2612" s="8"/>
      <c r="AS2612" s="8"/>
      <c r="AT2612" s="8"/>
      <c r="AU2612" s="8"/>
      <c r="AV2612" s="8"/>
      <c r="AW2612" s="8"/>
      <c r="AX2612" s="8"/>
      <c r="AY2612" s="8"/>
      <c r="BE2612" s="8"/>
      <c r="BJ2612" s="8"/>
      <c r="BP2612" s="8"/>
      <c r="BQ2612" s="8"/>
      <c r="BY2612" s="8"/>
    </row>
    <row r="2613" spans="2:77" x14ac:dyDescent="0.2">
      <c r="B2613" s="8"/>
      <c r="C2613" s="8"/>
      <c r="D2613" s="7"/>
      <c r="E2613" s="8"/>
      <c r="F2613" s="8"/>
      <c r="G2613" s="8"/>
      <c r="H2613" s="21"/>
      <c r="I2613" s="22"/>
      <c r="J2613" s="8"/>
      <c r="K2613" s="8"/>
      <c r="L2613" s="8"/>
      <c r="M2613" s="8"/>
      <c r="N2613" s="8"/>
      <c r="O2613" s="8"/>
      <c r="P2613" s="8"/>
      <c r="Q2613" s="8"/>
      <c r="R2613" s="8"/>
      <c r="S2613" s="8"/>
      <c r="T2613" s="8"/>
      <c r="U2613" s="18"/>
      <c r="V2613" s="18"/>
      <c r="W2613" s="18"/>
      <c r="X2613" s="18"/>
      <c r="Y2613" s="18"/>
      <c r="Z2613" s="8"/>
      <c r="AA2613" s="8"/>
      <c r="AB2613" s="8"/>
      <c r="AC2613" s="8"/>
      <c r="AD2613" s="8"/>
      <c r="AE2613" s="8"/>
      <c r="AF2613" s="8"/>
      <c r="AG2613" s="8"/>
      <c r="AH2613" s="8"/>
      <c r="AI2613" s="8"/>
      <c r="AJ2613" s="8"/>
      <c r="AK2613" s="8"/>
      <c r="AL2613" s="8"/>
      <c r="AM2613" s="8"/>
      <c r="AN2613" s="8"/>
      <c r="AO2613" s="8"/>
      <c r="AP2613" s="8"/>
      <c r="AQ2613" s="8"/>
      <c r="AR2613" s="8"/>
      <c r="AS2613" s="8"/>
      <c r="AT2613" s="8"/>
      <c r="AU2613" s="8"/>
      <c r="AV2613" s="8"/>
      <c r="AW2613" s="8"/>
      <c r="AX2613" s="8"/>
      <c r="AY2613" s="8"/>
      <c r="BE2613" s="8"/>
      <c r="BJ2613" s="8"/>
      <c r="BP2613" s="8"/>
      <c r="BQ2613" s="8"/>
      <c r="BY2613" s="8"/>
    </row>
    <row r="2614" spans="2:77" x14ac:dyDescent="0.2">
      <c r="B2614" s="8"/>
      <c r="C2614" s="8"/>
      <c r="D2614" s="7"/>
      <c r="E2614" s="8"/>
      <c r="F2614" s="8"/>
      <c r="G2614" s="8"/>
      <c r="H2614" s="21"/>
      <c r="I2614" s="22"/>
      <c r="J2614" s="8"/>
      <c r="K2614" s="8"/>
      <c r="L2614" s="8"/>
      <c r="M2614" s="8"/>
      <c r="N2614" s="8"/>
      <c r="O2614" s="8"/>
      <c r="P2614" s="8"/>
      <c r="Q2614" s="8"/>
      <c r="R2614" s="8"/>
      <c r="S2614" s="8"/>
      <c r="T2614" s="8"/>
      <c r="U2614" s="18"/>
      <c r="V2614" s="18"/>
      <c r="W2614" s="18"/>
      <c r="X2614" s="18"/>
      <c r="Y2614" s="18"/>
      <c r="Z2614" s="8"/>
      <c r="AA2614" s="8"/>
      <c r="AB2614" s="8"/>
      <c r="AC2614" s="8"/>
      <c r="AD2614" s="8"/>
      <c r="AE2614" s="8"/>
      <c r="AF2614" s="8"/>
      <c r="AG2614" s="8"/>
      <c r="AH2614" s="8"/>
      <c r="AI2614" s="8"/>
      <c r="AJ2614" s="8"/>
      <c r="AK2614" s="8"/>
      <c r="AL2614" s="8"/>
      <c r="AM2614" s="8"/>
      <c r="AN2614" s="8"/>
      <c r="AO2614" s="8"/>
      <c r="AP2614" s="8"/>
      <c r="AQ2614" s="8"/>
      <c r="AR2614" s="8"/>
      <c r="AS2614" s="8"/>
      <c r="AT2614" s="8"/>
      <c r="AU2614" s="8"/>
      <c r="AV2614" s="8"/>
      <c r="AW2614" s="8"/>
      <c r="AX2614" s="8"/>
      <c r="AY2614" s="8"/>
      <c r="BE2614" s="8"/>
      <c r="BJ2614" s="8"/>
      <c r="BP2614" s="8"/>
      <c r="BQ2614" s="8"/>
      <c r="BY2614" s="8"/>
    </row>
    <row r="2615" spans="2:77" x14ac:dyDescent="0.2">
      <c r="B2615" s="8"/>
      <c r="C2615" s="8"/>
      <c r="D2615" s="7"/>
      <c r="E2615" s="8"/>
      <c r="F2615" s="8"/>
      <c r="G2615" s="8"/>
      <c r="H2615" s="21"/>
      <c r="I2615" s="22"/>
      <c r="J2615" s="8"/>
      <c r="K2615" s="8"/>
      <c r="L2615" s="8"/>
      <c r="M2615" s="8"/>
      <c r="N2615" s="8"/>
      <c r="O2615" s="8"/>
      <c r="P2615" s="8"/>
      <c r="Q2615" s="8"/>
      <c r="R2615" s="8"/>
      <c r="S2615" s="8"/>
      <c r="T2615" s="8"/>
      <c r="U2615" s="18"/>
      <c r="V2615" s="18"/>
      <c r="W2615" s="18"/>
      <c r="X2615" s="18"/>
      <c r="Y2615" s="18"/>
      <c r="Z2615" s="8"/>
      <c r="AA2615" s="8"/>
      <c r="AB2615" s="8"/>
      <c r="AC2615" s="8"/>
      <c r="AD2615" s="8"/>
      <c r="AE2615" s="8"/>
      <c r="AF2615" s="8"/>
      <c r="AG2615" s="8"/>
      <c r="AH2615" s="8"/>
      <c r="AI2615" s="8"/>
      <c r="AJ2615" s="8"/>
      <c r="AK2615" s="8"/>
      <c r="AL2615" s="8"/>
      <c r="AM2615" s="8"/>
      <c r="AN2615" s="8"/>
      <c r="AO2615" s="8"/>
      <c r="AP2615" s="8"/>
      <c r="AQ2615" s="8"/>
      <c r="AR2615" s="8"/>
      <c r="AS2615" s="8"/>
      <c r="AT2615" s="8"/>
      <c r="AU2615" s="8"/>
      <c r="AV2615" s="8"/>
      <c r="AW2615" s="8"/>
      <c r="AX2615" s="8"/>
      <c r="AY2615" s="8"/>
      <c r="BE2615" s="8"/>
      <c r="BJ2615" s="8"/>
      <c r="BP2615" s="8"/>
      <c r="BQ2615" s="8"/>
      <c r="BY2615" s="8"/>
    </row>
    <row r="2616" spans="2:77" x14ac:dyDescent="0.2">
      <c r="B2616" s="8"/>
      <c r="C2616" s="8"/>
      <c r="D2616" s="7"/>
      <c r="E2616" s="8"/>
      <c r="F2616" s="8"/>
      <c r="G2616" s="8"/>
      <c r="H2616" s="21"/>
      <c r="I2616" s="22"/>
      <c r="J2616" s="8"/>
      <c r="K2616" s="8"/>
      <c r="L2616" s="8"/>
      <c r="M2616" s="8"/>
      <c r="N2616" s="8"/>
      <c r="O2616" s="8"/>
      <c r="P2616" s="8"/>
      <c r="Q2616" s="8"/>
      <c r="R2616" s="8"/>
      <c r="S2616" s="8"/>
      <c r="T2616" s="8"/>
      <c r="U2616" s="18"/>
      <c r="V2616" s="18"/>
      <c r="W2616" s="18"/>
      <c r="X2616" s="18"/>
      <c r="Y2616" s="18"/>
      <c r="Z2616" s="8"/>
      <c r="AA2616" s="8"/>
      <c r="AB2616" s="8"/>
      <c r="AC2616" s="8"/>
      <c r="AD2616" s="8"/>
      <c r="AE2616" s="8"/>
      <c r="AF2616" s="8"/>
      <c r="AG2616" s="8"/>
      <c r="AH2616" s="8"/>
      <c r="AI2616" s="8"/>
      <c r="AJ2616" s="8"/>
      <c r="AK2616" s="8"/>
      <c r="AL2616" s="8"/>
      <c r="AM2616" s="8"/>
      <c r="AN2616" s="8"/>
      <c r="AO2616" s="8"/>
      <c r="AP2616" s="8"/>
      <c r="AQ2616" s="8"/>
      <c r="AR2616" s="8"/>
      <c r="AS2616" s="8"/>
      <c r="AT2616" s="8"/>
      <c r="AU2616" s="8"/>
      <c r="AV2616" s="8"/>
      <c r="AW2616" s="8"/>
      <c r="AX2616" s="8"/>
      <c r="AY2616" s="8"/>
      <c r="BE2616" s="8"/>
      <c r="BJ2616" s="8"/>
      <c r="BP2616" s="8"/>
      <c r="BQ2616" s="8"/>
      <c r="BY2616" s="8"/>
    </row>
    <row r="2617" spans="2:77" x14ac:dyDescent="0.2">
      <c r="B2617" s="8"/>
      <c r="C2617" s="8"/>
      <c r="D2617" s="7"/>
      <c r="E2617" s="8"/>
      <c r="F2617" s="8"/>
      <c r="G2617" s="8"/>
      <c r="H2617" s="21"/>
      <c r="I2617" s="22"/>
      <c r="J2617" s="8"/>
      <c r="K2617" s="8"/>
      <c r="L2617" s="8"/>
      <c r="M2617" s="8"/>
      <c r="N2617" s="8"/>
      <c r="O2617" s="8"/>
      <c r="P2617" s="8"/>
      <c r="Q2617" s="8"/>
      <c r="R2617" s="8"/>
      <c r="S2617" s="8"/>
      <c r="T2617" s="8"/>
      <c r="U2617" s="18"/>
      <c r="V2617" s="18"/>
      <c r="W2617" s="18"/>
      <c r="X2617" s="18"/>
      <c r="Y2617" s="18"/>
      <c r="Z2617" s="8"/>
      <c r="AA2617" s="8"/>
      <c r="AB2617" s="8"/>
      <c r="AC2617" s="8"/>
      <c r="AD2617" s="8"/>
      <c r="AE2617" s="8"/>
      <c r="AF2617" s="8"/>
      <c r="AG2617" s="8"/>
      <c r="AH2617" s="8"/>
      <c r="AI2617" s="8"/>
      <c r="AJ2617" s="8"/>
      <c r="AK2617" s="8"/>
      <c r="AL2617" s="8"/>
      <c r="AM2617" s="8"/>
      <c r="AN2617" s="8"/>
      <c r="AO2617" s="8"/>
      <c r="AP2617" s="8"/>
      <c r="AQ2617" s="8"/>
      <c r="AR2617" s="8"/>
      <c r="AS2617" s="8"/>
      <c r="AT2617" s="8"/>
      <c r="AU2617" s="8"/>
      <c r="AV2617" s="8"/>
      <c r="AW2617" s="8"/>
      <c r="AX2617" s="8"/>
      <c r="AY2617" s="8"/>
      <c r="BE2617" s="8"/>
      <c r="BJ2617" s="8"/>
      <c r="BP2617" s="8"/>
      <c r="BQ2617" s="8"/>
      <c r="BY2617" s="8"/>
    </row>
    <row r="2618" spans="2:77" x14ac:dyDescent="0.2">
      <c r="B2618" s="8"/>
      <c r="C2618" s="8"/>
      <c r="D2618" s="7"/>
      <c r="E2618" s="8"/>
      <c r="F2618" s="8"/>
      <c r="G2618" s="8"/>
      <c r="H2618" s="21"/>
      <c r="I2618" s="22"/>
      <c r="J2618" s="8"/>
      <c r="K2618" s="8"/>
      <c r="L2618" s="8"/>
      <c r="M2618" s="8"/>
      <c r="N2618" s="8"/>
      <c r="O2618" s="8"/>
      <c r="P2618" s="8"/>
      <c r="Q2618" s="8"/>
      <c r="R2618" s="8"/>
      <c r="S2618" s="8"/>
      <c r="T2618" s="8"/>
      <c r="U2618" s="18"/>
      <c r="V2618" s="18"/>
      <c r="W2618" s="18"/>
      <c r="X2618" s="18"/>
      <c r="Y2618" s="18"/>
      <c r="Z2618" s="8"/>
      <c r="AA2618" s="8"/>
      <c r="AB2618" s="8"/>
      <c r="AC2618" s="8"/>
      <c r="AD2618" s="8"/>
      <c r="AE2618" s="8"/>
      <c r="AF2618" s="8"/>
      <c r="AG2618" s="8"/>
      <c r="AH2618" s="8"/>
      <c r="AI2618" s="8"/>
      <c r="AJ2618" s="8"/>
      <c r="AK2618" s="8"/>
      <c r="AL2618" s="8"/>
      <c r="AM2618" s="8"/>
      <c r="AN2618" s="8"/>
      <c r="AO2618" s="8"/>
      <c r="AP2618" s="8"/>
      <c r="AQ2618" s="8"/>
      <c r="AR2618" s="8"/>
      <c r="AS2618" s="8"/>
      <c r="AT2618" s="8"/>
      <c r="AU2618" s="8"/>
      <c r="AV2618" s="8"/>
      <c r="AW2618" s="8"/>
      <c r="AX2618" s="8"/>
      <c r="AY2618" s="8"/>
      <c r="BE2618" s="8"/>
      <c r="BJ2618" s="8"/>
      <c r="BP2618" s="8"/>
      <c r="BQ2618" s="8"/>
      <c r="BY2618" s="8"/>
    </row>
    <row r="2619" spans="2:77" x14ac:dyDescent="0.2">
      <c r="B2619" s="8"/>
      <c r="C2619" s="8"/>
      <c r="D2619" s="7"/>
      <c r="E2619" s="8"/>
      <c r="F2619" s="8"/>
      <c r="G2619" s="8"/>
      <c r="H2619" s="21"/>
      <c r="I2619" s="22"/>
      <c r="J2619" s="8"/>
      <c r="K2619" s="8"/>
      <c r="L2619" s="8"/>
      <c r="M2619" s="8"/>
      <c r="N2619" s="8"/>
      <c r="O2619" s="8"/>
      <c r="P2619" s="8"/>
      <c r="Q2619" s="8"/>
      <c r="R2619" s="8"/>
      <c r="S2619" s="8"/>
      <c r="T2619" s="8"/>
      <c r="U2619" s="18"/>
      <c r="V2619" s="18"/>
      <c r="W2619" s="18"/>
      <c r="X2619" s="18"/>
      <c r="Y2619" s="18"/>
      <c r="Z2619" s="8"/>
      <c r="AA2619" s="8"/>
      <c r="AB2619" s="8"/>
      <c r="AC2619" s="8"/>
      <c r="AD2619" s="8"/>
      <c r="AE2619" s="8"/>
      <c r="AF2619" s="8"/>
      <c r="AG2619" s="8"/>
      <c r="AH2619" s="8"/>
      <c r="AI2619" s="8"/>
      <c r="AJ2619" s="8"/>
      <c r="AK2619" s="8"/>
      <c r="AL2619" s="8"/>
      <c r="AM2619" s="8"/>
      <c r="AN2619" s="8"/>
      <c r="AO2619" s="8"/>
      <c r="AP2619" s="8"/>
      <c r="AQ2619" s="8"/>
      <c r="AR2619" s="8"/>
      <c r="AS2619" s="8"/>
      <c r="AT2619" s="8"/>
      <c r="AU2619" s="8"/>
      <c r="AV2619" s="8"/>
      <c r="AW2619" s="8"/>
      <c r="AX2619" s="8"/>
      <c r="AY2619" s="8"/>
      <c r="BE2619" s="8"/>
      <c r="BJ2619" s="8"/>
      <c r="BP2619" s="8"/>
      <c r="BQ2619" s="8"/>
      <c r="BY2619" s="8"/>
    </row>
    <row r="2620" spans="2:77" x14ac:dyDescent="0.2">
      <c r="B2620" s="8"/>
      <c r="C2620" s="8"/>
      <c r="D2620" s="7"/>
      <c r="E2620" s="8"/>
      <c r="F2620" s="8"/>
      <c r="G2620" s="8"/>
      <c r="H2620" s="21"/>
      <c r="I2620" s="22"/>
      <c r="J2620" s="8"/>
      <c r="K2620" s="8"/>
      <c r="L2620" s="8"/>
      <c r="M2620" s="8"/>
      <c r="N2620" s="8"/>
      <c r="O2620" s="8"/>
      <c r="P2620" s="8"/>
      <c r="Q2620" s="8"/>
      <c r="R2620" s="8"/>
      <c r="S2620" s="8"/>
      <c r="T2620" s="8"/>
      <c r="U2620" s="18"/>
      <c r="V2620" s="18"/>
      <c r="W2620" s="18"/>
      <c r="X2620" s="18"/>
      <c r="Y2620" s="18"/>
      <c r="Z2620" s="8"/>
      <c r="AA2620" s="8"/>
      <c r="AB2620" s="8"/>
      <c r="AC2620" s="8"/>
      <c r="AD2620" s="8"/>
      <c r="AE2620" s="8"/>
      <c r="AF2620" s="8"/>
      <c r="AG2620" s="8"/>
      <c r="AH2620" s="8"/>
      <c r="AI2620" s="8"/>
      <c r="AJ2620" s="8"/>
      <c r="AK2620" s="8"/>
      <c r="AL2620" s="8"/>
      <c r="AM2620" s="8"/>
      <c r="AN2620" s="8"/>
      <c r="AO2620" s="8"/>
      <c r="AP2620" s="8"/>
      <c r="AQ2620" s="8"/>
      <c r="AR2620" s="8"/>
      <c r="AS2620" s="8"/>
      <c r="AT2620" s="8"/>
      <c r="AU2620" s="8"/>
      <c r="AV2620" s="8"/>
      <c r="AW2620" s="8"/>
      <c r="AX2620" s="8"/>
      <c r="AY2620" s="8"/>
      <c r="BE2620" s="8"/>
      <c r="BJ2620" s="8"/>
      <c r="BP2620" s="8"/>
      <c r="BQ2620" s="8"/>
      <c r="BY2620" s="8"/>
    </row>
    <row r="2621" spans="2:77" x14ac:dyDescent="0.2">
      <c r="B2621" s="8"/>
      <c r="C2621" s="8"/>
      <c r="D2621" s="7"/>
      <c r="E2621" s="8"/>
      <c r="F2621" s="8"/>
      <c r="G2621" s="8"/>
      <c r="H2621" s="21"/>
      <c r="I2621" s="22"/>
      <c r="J2621" s="8"/>
      <c r="K2621" s="8"/>
      <c r="L2621" s="8"/>
      <c r="M2621" s="8"/>
      <c r="N2621" s="8"/>
      <c r="O2621" s="8"/>
      <c r="P2621" s="8"/>
      <c r="Q2621" s="8"/>
      <c r="R2621" s="8"/>
      <c r="S2621" s="8"/>
      <c r="T2621" s="8"/>
      <c r="U2621" s="18"/>
      <c r="V2621" s="18"/>
      <c r="W2621" s="18"/>
      <c r="X2621" s="18"/>
      <c r="Y2621" s="18"/>
      <c r="Z2621" s="8"/>
      <c r="AA2621" s="8"/>
      <c r="AB2621" s="8"/>
      <c r="AC2621" s="8"/>
      <c r="AD2621" s="8"/>
      <c r="AE2621" s="8"/>
      <c r="AF2621" s="8"/>
      <c r="AG2621" s="8"/>
      <c r="AH2621" s="8"/>
      <c r="AI2621" s="8"/>
      <c r="AJ2621" s="8"/>
      <c r="AK2621" s="8"/>
      <c r="AL2621" s="8"/>
      <c r="AM2621" s="8"/>
      <c r="AN2621" s="8"/>
      <c r="AO2621" s="8"/>
      <c r="AP2621" s="8"/>
      <c r="AQ2621" s="8"/>
      <c r="AR2621" s="8"/>
      <c r="AS2621" s="8"/>
      <c r="AT2621" s="8"/>
      <c r="AU2621" s="8"/>
      <c r="AV2621" s="8"/>
      <c r="AW2621" s="8"/>
      <c r="AX2621" s="8"/>
      <c r="AY2621" s="8"/>
      <c r="BE2621" s="8"/>
      <c r="BJ2621" s="8"/>
      <c r="BP2621" s="8"/>
      <c r="BQ2621" s="8"/>
      <c r="BY2621" s="8"/>
    </row>
    <row r="2622" spans="2:77" x14ac:dyDescent="0.2">
      <c r="B2622" s="8"/>
      <c r="C2622" s="8"/>
      <c r="D2622" s="7"/>
      <c r="E2622" s="8"/>
      <c r="F2622" s="8"/>
      <c r="G2622" s="8"/>
      <c r="H2622" s="21"/>
      <c r="I2622" s="22"/>
      <c r="J2622" s="8"/>
      <c r="K2622" s="8"/>
      <c r="L2622" s="8"/>
      <c r="M2622" s="8"/>
      <c r="N2622" s="8"/>
      <c r="O2622" s="8"/>
      <c r="P2622" s="8"/>
      <c r="Q2622" s="8"/>
      <c r="R2622" s="8"/>
      <c r="S2622" s="8"/>
      <c r="T2622" s="8"/>
      <c r="U2622" s="18"/>
      <c r="V2622" s="18"/>
      <c r="W2622" s="18"/>
      <c r="X2622" s="18"/>
      <c r="Y2622" s="18"/>
      <c r="Z2622" s="8"/>
      <c r="AA2622" s="8"/>
      <c r="AB2622" s="8"/>
      <c r="AC2622" s="8"/>
      <c r="AD2622" s="8"/>
      <c r="AE2622" s="8"/>
      <c r="AF2622" s="8"/>
      <c r="AG2622" s="8"/>
      <c r="AH2622" s="8"/>
      <c r="AI2622" s="8"/>
      <c r="AJ2622" s="8"/>
      <c r="AK2622" s="8"/>
      <c r="AL2622" s="8"/>
      <c r="AM2622" s="8"/>
      <c r="AN2622" s="8"/>
      <c r="AO2622" s="8"/>
      <c r="AP2622" s="8"/>
      <c r="AQ2622" s="8"/>
      <c r="AR2622" s="8"/>
      <c r="AS2622" s="8"/>
      <c r="AT2622" s="8"/>
      <c r="AU2622" s="8"/>
      <c r="AV2622" s="8"/>
      <c r="AW2622" s="8"/>
      <c r="AX2622" s="8"/>
      <c r="AY2622" s="8"/>
      <c r="BE2622" s="8"/>
      <c r="BJ2622" s="8"/>
      <c r="BP2622" s="8"/>
      <c r="BQ2622" s="8"/>
      <c r="BY2622" s="8"/>
    </row>
    <row r="2623" spans="2:77" x14ac:dyDescent="0.2">
      <c r="B2623" s="8"/>
      <c r="C2623" s="8"/>
      <c r="D2623" s="7"/>
      <c r="E2623" s="8"/>
      <c r="F2623" s="8"/>
      <c r="G2623" s="8"/>
      <c r="H2623" s="21"/>
      <c r="I2623" s="22"/>
      <c r="J2623" s="8"/>
      <c r="K2623" s="8"/>
      <c r="L2623" s="8"/>
      <c r="M2623" s="8"/>
      <c r="N2623" s="8"/>
      <c r="O2623" s="8"/>
      <c r="P2623" s="8"/>
      <c r="Q2623" s="8"/>
      <c r="R2623" s="8"/>
      <c r="S2623" s="8"/>
      <c r="T2623" s="8"/>
      <c r="U2623" s="18"/>
      <c r="V2623" s="18"/>
      <c r="W2623" s="18"/>
      <c r="X2623" s="18"/>
      <c r="Y2623" s="18"/>
      <c r="Z2623" s="8"/>
      <c r="AA2623" s="8"/>
      <c r="AB2623" s="8"/>
      <c r="AC2623" s="8"/>
      <c r="AD2623" s="8"/>
      <c r="AE2623" s="8"/>
      <c r="AF2623" s="8"/>
      <c r="AG2623" s="8"/>
      <c r="AH2623" s="8"/>
      <c r="AI2623" s="8"/>
      <c r="AJ2623" s="8"/>
      <c r="AK2623" s="8"/>
      <c r="AL2623" s="8"/>
      <c r="AM2623" s="8"/>
      <c r="AN2623" s="8"/>
      <c r="AO2623" s="8"/>
      <c r="AP2623" s="8"/>
      <c r="AQ2623" s="8"/>
      <c r="AR2623" s="8"/>
      <c r="AS2623" s="8"/>
      <c r="AT2623" s="8"/>
      <c r="AU2623" s="8"/>
      <c r="AV2623" s="8"/>
      <c r="AW2623" s="8"/>
      <c r="AX2623" s="8"/>
      <c r="AY2623" s="8"/>
      <c r="BE2623" s="8"/>
      <c r="BJ2623" s="8"/>
      <c r="BP2623" s="8"/>
      <c r="BQ2623" s="8"/>
      <c r="BY2623" s="8"/>
    </row>
    <row r="2624" spans="2:77" x14ac:dyDescent="0.2">
      <c r="B2624" s="8"/>
      <c r="C2624" s="8"/>
      <c r="D2624" s="7"/>
      <c r="E2624" s="8"/>
      <c r="F2624" s="8"/>
      <c r="G2624" s="8"/>
      <c r="H2624" s="21"/>
      <c r="I2624" s="22"/>
      <c r="J2624" s="8"/>
      <c r="K2624" s="8"/>
      <c r="L2624" s="8"/>
      <c r="M2624" s="8"/>
      <c r="N2624" s="8"/>
      <c r="O2624" s="8"/>
      <c r="P2624" s="8"/>
      <c r="Q2624" s="8"/>
      <c r="R2624" s="8"/>
      <c r="S2624" s="8"/>
      <c r="T2624" s="8"/>
      <c r="U2624" s="18"/>
      <c r="V2624" s="18"/>
      <c r="W2624" s="18"/>
      <c r="X2624" s="18"/>
      <c r="Y2624" s="18"/>
      <c r="Z2624" s="8"/>
      <c r="AA2624" s="8"/>
      <c r="AB2624" s="8"/>
      <c r="AC2624" s="8"/>
      <c r="AD2624" s="8"/>
      <c r="AE2624" s="8"/>
      <c r="AF2624" s="8"/>
      <c r="AG2624" s="8"/>
      <c r="AH2624" s="8"/>
      <c r="AI2624" s="8"/>
      <c r="AJ2624" s="8"/>
      <c r="AK2624" s="8"/>
      <c r="AL2624" s="8"/>
      <c r="AM2624" s="8"/>
      <c r="AN2624" s="8"/>
      <c r="AO2624" s="8"/>
      <c r="AP2624" s="8"/>
      <c r="AQ2624" s="8"/>
      <c r="AR2624" s="8"/>
      <c r="AS2624" s="8"/>
      <c r="AT2624" s="8"/>
      <c r="AU2624" s="8"/>
      <c r="AV2624" s="8"/>
      <c r="AW2624" s="8"/>
      <c r="AX2624" s="8"/>
      <c r="AY2624" s="8"/>
      <c r="BE2624" s="8"/>
      <c r="BJ2624" s="8"/>
      <c r="BP2624" s="8"/>
      <c r="BQ2624" s="8"/>
      <c r="BY2624" s="8"/>
    </row>
    <row r="2625" spans="2:77" x14ac:dyDescent="0.2">
      <c r="B2625" s="8"/>
      <c r="C2625" s="8"/>
      <c r="D2625" s="7"/>
      <c r="E2625" s="8"/>
      <c r="F2625" s="8"/>
      <c r="G2625" s="8"/>
      <c r="H2625" s="21"/>
      <c r="I2625" s="22"/>
      <c r="J2625" s="8"/>
      <c r="K2625" s="8"/>
      <c r="L2625" s="8"/>
      <c r="M2625" s="8"/>
      <c r="N2625" s="8"/>
      <c r="O2625" s="8"/>
      <c r="P2625" s="8"/>
      <c r="Q2625" s="8"/>
      <c r="R2625" s="8"/>
      <c r="S2625" s="8"/>
      <c r="T2625" s="8"/>
      <c r="U2625" s="18"/>
      <c r="V2625" s="18"/>
      <c r="W2625" s="18"/>
      <c r="X2625" s="18"/>
      <c r="Y2625" s="18"/>
      <c r="Z2625" s="8"/>
      <c r="AA2625" s="8"/>
      <c r="AB2625" s="8"/>
      <c r="AC2625" s="8"/>
      <c r="AD2625" s="8"/>
      <c r="AE2625" s="8"/>
      <c r="AF2625" s="8"/>
      <c r="AG2625" s="8"/>
      <c r="AH2625" s="8"/>
      <c r="AI2625" s="8"/>
      <c r="AJ2625" s="8"/>
      <c r="AK2625" s="8"/>
      <c r="AL2625" s="8"/>
      <c r="AM2625" s="8"/>
      <c r="AN2625" s="8"/>
      <c r="AO2625" s="8"/>
      <c r="AP2625" s="8"/>
      <c r="AQ2625" s="8"/>
      <c r="AR2625" s="8"/>
      <c r="AS2625" s="8"/>
      <c r="AT2625" s="8"/>
      <c r="AU2625" s="8"/>
      <c r="AV2625" s="8"/>
      <c r="AW2625" s="8"/>
      <c r="AX2625" s="8"/>
      <c r="AY2625" s="8"/>
      <c r="BE2625" s="8"/>
      <c r="BJ2625" s="8"/>
      <c r="BP2625" s="8"/>
      <c r="BQ2625" s="8"/>
      <c r="BY2625" s="8"/>
    </row>
    <row r="2626" spans="2:77" x14ac:dyDescent="0.2">
      <c r="B2626" s="8"/>
      <c r="C2626" s="8"/>
      <c r="D2626" s="7"/>
      <c r="E2626" s="8"/>
      <c r="F2626" s="8"/>
      <c r="G2626" s="8"/>
      <c r="H2626" s="21"/>
      <c r="I2626" s="22"/>
      <c r="J2626" s="8"/>
      <c r="K2626" s="8"/>
      <c r="L2626" s="8"/>
      <c r="M2626" s="8"/>
      <c r="N2626" s="8"/>
      <c r="O2626" s="8"/>
      <c r="P2626" s="8"/>
      <c r="Q2626" s="8"/>
      <c r="R2626" s="8"/>
      <c r="S2626" s="8"/>
      <c r="T2626" s="8"/>
      <c r="U2626" s="18"/>
      <c r="V2626" s="18"/>
      <c r="W2626" s="18"/>
      <c r="X2626" s="18"/>
      <c r="Y2626" s="18"/>
      <c r="Z2626" s="8"/>
      <c r="AA2626" s="8"/>
      <c r="AB2626" s="8"/>
      <c r="AC2626" s="8"/>
      <c r="AD2626" s="8"/>
      <c r="AE2626" s="8"/>
      <c r="AF2626" s="8"/>
      <c r="AG2626" s="8"/>
      <c r="AH2626" s="8"/>
      <c r="AI2626" s="8"/>
      <c r="AJ2626" s="8"/>
      <c r="AK2626" s="8"/>
      <c r="AL2626" s="8"/>
      <c r="AM2626" s="8"/>
      <c r="AN2626" s="8"/>
      <c r="AO2626" s="8"/>
      <c r="AP2626" s="8"/>
      <c r="AQ2626" s="8"/>
      <c r="AR2626" s="8"/>
      <c r="AS2626" s="8"/>
      <c r="AT2626" s="8"/>
      <c r="AU2626" s="8"/>
      <c r="AV2626" s="8"/>
      <c r="AW2626" s="8"/>
      <c r="AX2626" s="8"/>
      <c r="AY2626" s="8"/>
      <c r="BE2626" s="8"/>
      <c r="BJ2626" s="8"/>
      <c r="BP2626" s="8"/>
      <c r="BQ2626" s="8"/>
      <c r="BY2626" s="8"/>
    </row>
    <row r="2627" spans="2:77" x14ac:dyDescent="0.2">
      <c r="B2627" s="8"/>
      <c r="C2627" s="8"/>
      <c r="D2627" s="7"/>
      <c r="E2627" s="8"/>
      <c r="F2627" s="8"/>
      <c r="G2627" s="8"/>
      <c r="H2627" s="21"/>
      <c r="I2627" s="22"/>
      <c r="J2627" s="8"/>
      <c r="K2627" s="8"/>
      <c r="L2627" s="8"/>
      <c r="M2627" s="8"/>
      <c r="N2627" s="8"/>
      <c r="O2627" s="8"/>
      <c r="P2627" s="8"/>
      <c r="Q2627" s="8"/>
      <c r="R2627" s="8"/>
      <c r="S2627" s="8"/>
      <c r="T2627" s="8"/>
      <c r="U2627" s="18"/>
      <c r="V2627" s="18"/>
      <c r="W2627" s="18"/>
      <c r="X2627" s="18"/>
      <c r="Y2627" s="18"/>
      <c r="Z2627" s="8"/>
      <c r="AA2627" s="8"/>
      <c r="AB2627" s="8"/>
      <c r="AC2627" s="8"/>
      <c r="AD2627" s="8"/>
      <c r="AE2627" s="8"/>
      <c r="AF2627" s="8"/>
      <c r="AG2627" s="8"/>
      <c r="AH2627" s="8"/>
      <c r="AI2627" s="8"/>
      <c r="AJ2627" s="8"/>
      <c r="AK2627" s="8"/>
      <c r="AL2627" s="8"/>
      <c r="AM2627" s="8"/>
      <c r="AN2627" s="8"/>
      <c r="AO2627" s="8"/>
      <c r="AP2627" s="8"/>
      <c r="AQ2627" s="8"/>
      <c r="AR2627" s="8"/>
      <c r="AS2627" s="8"/>
      <c r="AT2627" s="8"/>
      <c r="AU2627" s="8"/>
      <c r="AV2627" s="8"/>
      <c r="AW2627" s="8"/>
      <c r="AX2627" s="8"/>
      <c r="AY2627" s="8"/>
      <c r="BE2627" s="8"/>
      <c r="BJ2627" s="8"/>
      <c r="BP2627" s="8"/>
      <c r="BQ2627" s="8"/>
      <c r="BY2627" s="8"/>
    </row>
    <row r="2628" spans="2:77" x14ac:dyDescent="0.2">
      <c r="B2628" s="8"/>
      <c r="C2628" s="8"/>
      <c r="D2628" s="7"/>
      <c r="E2628" s="8"/>
      <c r="F2628" s="8"/>
      <c r="G2628" s="8"/>
      <c r="H2628" s="21"/>
      <c r="I2628" s="22"/>
      <c r="J2628" s="8"/>
      <c r="K2628" s="8"/>
      <c r="L2628" s="8"/>
      <c r="M2628" s="8"/>
      <c r="N2628" s="8"/>
      <c r="O2628" s="8"/>
      <c r="P2628" s="8"/>
      <c r="Q2628" s="8"/>
      <c r="R2628" s="8"/>
      <c r="S2628" s="8"/>
      <c r="T2628" s="8"/>
      <c r="U2628" s="18"/>
      <c r="V2628" s="18"/>
      <c r="W2628" s="18"/>
      <c r="X2628" s="18"/>
      <c r="Y2628" s="18"/>
      <c r="Z2628" s="8"/>
      <c r="AA2628" s="8"/>
      <c r="AB2628" s="8"/>
      <c r="AC2628" s="8"/>
      <c r="AD2628" s="8"/>
      <c r="AE2628" s="8"/>
      <c r="AF2628" s="8"/>
      <c r="AG2628" s="8"/>
      <c r="AH2628" s="8"/>
      <c r="AI2628" s="8"/>
      <c r="AJ2628" s="8"/>
      <c r="AK2628" s="8"/>
      <c r="AL2628" s="8"/>
      <c r="AM2628" s="8"/>
      <c r="AN2628" s="8"/>
      <c r="AO2628" s="8"/>
      <c r="AP2628" s="8"/>
      <c r="AQ2628" s="8"/>
      <c r="AR2628" s="8"/>
      <c r="AS2628" s="8"/>
      <c r="AT2628" s="8"/>
      <c r="AU2628" s="8"/>
      <c r="AV2628" s="8"/>
      <c r="AW2628" s="8"/>
      <c r="AX2628" s="8"/>
      <c r="AY2628" s="8"/>
      <c r="BE2628" s="8"/>
      <c r="BJ2628" s="8"/>
      <c r="BP2628" s="8"/>
      <c r="BQ2628" s="8"/>
      <c r="BY2628" s="8"/>
    </row>
    <row r="2629" spans="2:77" x14ac:dyDescent="0.2">
      <c r="B2629" s="8"/>
      <c r="C2629" s="8"/>
      <c r="D2629" s="7"/>
      <c r="E2629" s="8"/>
      <c r="F2629" s="8"/>
      <c r="G2629" s="8"/>
      <c r="H2629" s="21"/>
      <c r="I2629" s="22"/>
      <c r="J2629" s="8"/>
      <c r="K2629" s="8"/>
      <c r="L2629" s="8"/>
      <c r="M2629" s="8"/>
      <c r="N2629" s="8"/>
      <c r="O2629" s="8"/>
      <c r="P2629" s="8"/>
      <c r="Q2629" s="8"/>
      <c r="R2629" s="8"/>
      <c r="S2629" s="8"/>
      <c r="T2629" s="8"/>
      <c r="U2629" s="18"/>
      <c r="V2629" s="18"/>
      <c r="W2629" s="18"/>
      <c r="X2629" s="18"/>
      <c r="Y2629" s="18"/>
      <c r="Z2629" s="8"/>
      <c r="AA2629" s="8"/>
      <c r="AB2629" s="8"/>
      <c r="AC2629" s="8"/>
      <c r="AD2629" s="8"/>
      <c r="AE2629" s="8"/>
      <c r="AF2629" s="8"/>
      <c r="AG2629" s="8"/>
      <c r="AH2629" s="8"/>
      <c r="AI2629" s="8"/>
      <c r="AJ2629" s="8"/>
      <c r="AK2629" s="8"/>
      <c r="AL2629" s="8"/>
      <c r="AM2629" s="8"/>
      <c r="AN2629" s="8"/>
      <c r="AO2629" s="8"/>
      <c r="AP2629" s="8"/>
      <c r="AQ2629" s="8"/>
      <c r="AR2629" s="8"/>
      <c r="AS2629" s="8"/>
      <c r="AT2629" s="8"/>
      <c r="AU2629" s="8"/>
      <c r="AV2629" s="8"/>
      <c r="AW2629" s="8"/>
      <c r="AX2629" s="8"/>
      <c r="AY2629" s="8"/>
      <c r="BE2629" s="8"/>
      <c r="BJ2629" s="8"/>
      <c r="BP2629" s="8"/>
      <c r="BQ2629" s="8"/>
      <c r="BY2629" s="8"/>
    </row>
    <row r="2630" spans="2:77" x14ac:dyDescent="0.2">
      <c r="B2630" s="8"/>
      <c r="C2630" s="8"/>
      <c r="D2630" s="7"/>
      <c r="E2630" s="8"/>
      <c r="F2630" s="8"/>
      <c r="G2630" s="8"/>
      <c r="H2630" s="21"/>
      <c r="I2630" s="22"/>
      <c r="J2630" s="8"/>
      <c r="K2630" s="8"/>
      <c r="L2630" s="8"/>
      <c r="M2630" s="8"/>
      <c r="N2630" s="8"/>
      <c r="O2630" s="8"/>
      <c r="P2630" s="8"/>
      <c r="Q2630" s="8"/>
      <c r="R2630" s="8"/>
      <c r="S2630" s="8"/>
      <c r="T2630" s="8"/>
      <c r="U2630" s="18"/>
      <c r="V2630" s="18"/>
      <c r="W2630" s="18"/>
      <c r="X2630" s="18"/>
      <c r="Y2630" s="18"/>
      <c r="Z2630" s="8"/>
      <c r="AA2630" s="8"/>
      <c r="AB2630" s="8"/>
      <c r="AC2630" s="8"/>
      <c r="AD2630" s="8"/>
      <c r="AE2630" s="8"/>
      <c r="AF2630" s="8"/>
      <c r="AG2630" s="8"/>
      <c r="AH2630" s="8"/>
      <c r="AI2630" s="8"/>
      <c r="AJ2630" s="8"/>
      <c r="AK2630" s="8"/>
      <c r="AL2630" s="8"/>
      <c r="AM2630" s="8"/>
      <c r="AN2630" s="8"/>
      <c r="AO2630" s="8"/>
      <c r="AP2630" s="8"/>
      <c r="AQ2630" s="8"/>
      <c r="AR2630" s="8"/>
      <c r="AS2630" s="8"/>
      <c r="AT2630" s="8"/>
      <c r="AU2630" s="8"/>
      <c r="AV2630" s="8"/>
      <c r="AW2630" s="8"/>
      <c r="AX2630" s="8"/>
      <c r="AY2630" s="8"/>
      <c r="BE2630" s="8"/>
      <c r="BJ2630" s="8"/>
      <c r="BP2630" s="8"/>
      <c r="BQ2630" s="8"/>
      <c r="BY2630" s="8"/>
    </row>
    <row r="2631" spans="2:77" x14ac:dyDescent="0.2">
      <c r="B2631" s="8"/>
      <c r="C2631" s="8"/>
      <c r="D2631" s="7"/>
      <c r="E2631" s="8"/>
      <c r="F2631" s="8"/>
      <c r="G2631" s="8"/>
      <c r="H2631" s="21"/>
      <c r="I2631" s="22"/>
      <c r="J2631" s="8"/>
      <c r="K2631" s="8"/>
      <c r="L2631" s="8"/>
      <c r="M2631" s="8"/>
      <c r="N2631" s="8"/>
      <c r="O2631" s="8"/>
      <c r="P2631" s="8"/>
      <c r="Q2631" s="8"/>
      <c r="R2631" s="8"/>
      <c r="S2631" s="8"/>
      <c r="T2631" s="8"/>
      <c r="U2631" s="18"/>
      <c r="V2631" s="18"/>
      <c r="W2631" s="18"/>
      <c r="X2631" s="18"/>
      <c r="Y2631" s="18"/>
      <c r="Z2631" s="8"/>
      <c r="AA2631" s="8"/>
      <c r="AB2631" s="8"/>
      <c r="AC2631" s="8"/>
      <c r="AD2631" s="8"/>
      <c r="AE2631" s="8"/>
      <c r="AF2631" s="8"/>
      <c r="AG2631" s="8"/>
      <c r="AH2631" s="8"/>
      <c r="AI2631" s="8"/>
      <c r="AJ2631" s="8"/>
      <c r="AK2631" s="8"/>
      <c r="AL2631" s="8"/>
      <c r="AM2631" s="8"/>
      <c r="AN2631" s="8"/>
      <c r="AO2631" s="8"/>
      <c r="AP2631" s="8"/>
      <c r="AQ2631" s="8"/>
      <c r="AR2631" s="8"/>
      <c r="AS2631" s="8"/>
      <c r="AT2631" s="8"/>
      <c r="AU2631" s="8"/>
      <c r="AV2631" s="8"/>
      <c r="AW2631" s="8"/>
      <c r="AX2631" s="8"/>
      <c r="AY2631" s="8"/>
      <c r="BE2631" s="8"/>
      <c r="BJ2631" s="8"/>
      <c r="BP2631" s="8"/>
      <c r="BQ2631" s="8"/>
      <c r="BY2631" s="8"/>
    </row>
    <row r="2632" spans="2:77" x14ac:dyDescent="0.2">
      <c r="B2632" s="8"/>
      <c r="C2632" s="8"/>
      <c r="D2632" s="7"/>
      <c r="E2632" s="8"/>
      <c r="F2632" s="8"/>
      <c r="G2632" s="8"/>
      <c r="H2632" s="21"/>
      <c r="I2632" s="22"/>
      <c r="J2632" s="8"/>
      <c r="K2632" s="8"/>
      <c r="L2632" s="8"/>
      <c r="M2632" s="8"/>
      <c r="N2632" s="8"/>
      <c r="O2632" s="8"/>
      <c r="P2632" s="8"/>
      <c r="Q2632" s="8"/>
      <c r="R2632" s="8"/>
      <c r="S2632" s="8"/>
      <c r="T2632" s="8"/>
      <c r="U2632" s="18"/>
      <c r="V2632" s="18"/>
      <c r="W2632" s="18"/>
      <c r="X2632" s="18"/>
      <c r="Y2632" s="18"/>
      <c r="Z2632" s="8"/>
      <c r="AA2632" s="8"/>
      <c r="AB2632" s="8"/>
      <c r="AC2632" s="8"/>
      <c r="AD2632" s="8"/>
      <c r="AE2632" s="8"/>
      <c r="AF2632" s="8"/>
      <c r="AG2632" s="8"/>
      <c r="AH2632" s="8"/>
      <c r="AI2632" s="8"/>
      <c r="AJ2632" s="8"/>
      <c r="AK2632" s="8"/>
      <c r="AL2632" s="8"/>
      <c r="AM2632" s="8"/>
      <c r="AN2632" s="8"/>
      <c r="AO2632" s="8"/>
      <c r="AP2632" s="8"/>
      <c r="AQ2632" s="8"/>
      <c r="AR2632" s="8"/>
      <c r="AS2632" s="8"/>
      <c r="AT2632" s="8"/>
      <c r="AU2632" s="8"/>
      <c r="AV2632" s="8"/>
      <c r="AW2632" s="8"/>
      <c r="AX2632" s="8"/>
      <c r="AY2632" s="8"/>
      <c r="BE2632" s="8"/>
      <c r="BJ2632" s="8"/>
      <c r="BP2632" s="8"/>
      <c r="BQ2632" s="8"/>
      <c r="BY2632" s="8"/>
    </row>
    <row r="2633" spans="2:77" x14ac:dyDescent="0.2">
      <c r="B2633" s="8"/>
      <c r="C2633" s="8"/>
      <c r="D2633" s="7"/>
      <c r="E2633" s="8"/>
      <c r="F2633" s="8"/>
      <c r="G2633" s="8"/>
      <c r="H2633" s="21"/>
      <c r="I2633" s="22"/>
      <c r="J2633" s="8"/>
      <c r="K2633" s="8"/>
      <c r="L2633" s="8"/>
      <c r="M2633" s="8"/>
      <c r="N2633" s="8"/>
      <c r="O2633" s="8"/>
      <c r="P2633" s="8"/>
      <c r="Q2633" s="8"/>
      <c r="R2633" s="8"/>
      <c r="S2633" s="8"/>
      <c r="T2633" s="8"/>
      <c r="U2633" s="18"/>
      <c r="V2633" s="18"/>
      <c r="W2633" s="18"/>
      <c r="X2633" s="18"/>
      <c r="Y2633" s="18"/>
      <c r="Z2633" s="8"/>
      <c r="AA2633" s="8"/>
      <c r="AB2633" s="8"/>
      <c r="AC2633" s="8"/>
      <c r="AD2633" s="8"/>
      <c r="AE2633" s="8"/>
      <c r="AF2633" s="8"/>
      <c r="AG2633" s="8"/>
      <c r="AH2633" s="8"/>
      <c r="AI2633" s="8"/>
      <c r="AJ2633" s="8"/>
      <c r="AK2633" s="8"/>
      <c r="AL2633" s="8"/>
      <c r="AM2633" s="8"/>
      <c r="AN2633" s="8"/>
      <c r="AO2633" s="8"/>
      <c r="AP2633" s="8"/>
      <c r="AQ2633" s="8"/>
      <c r="AR2633" s="8"/>
      <c r="AS2633" s="8"/>
      <c r="AT2633" s="8"/>
      <c r="AU2633" s="8"/>
      <c r="AV2633" s="8"/>
      <c r="AW2633" s="8"/>
      <c r="AX2633" s="8"/>
      <c r="AY2633" s="8"/>
      <c r="BE2633" s="8"/>
      <c r="BJ2633" s="8"/>
      <c r="BP2633" s="8"/>
      <c r="BQ2633" s="8"/>
      <c r="BY2633" s="8"/>
    </row>
    <row r="2634" spans="2:77" x14ac:dyDescent="0.2">
      <c r="B2634" s="8"/>
      <c r="C2634" s="8"/>
      <c r="D2634" s="7"/>
      <c r="E2634" s="8"/>
      <c r="F2634" s="8"/>
      <c r="G2634" s="8"/>
      <c r="H2634" s="21"/>
      <c r="I2634" s="22"/>
      <c r="J2634" s="8"/>
      <c r="K2634" s="8"/>
      <c r="L2634" s="8"/>
      <c r="M2634" s="8"/>
      <c r="N2634" s="8"/>
      <c r="O2634" s="8"/>
      <c r="P2634" s="8"/>
      <c r="Q2634" s="8"/>
      <c r="R2634" s="8"/>
      <c r="S2634" s="8"/>
      <c r="T2634" s="8"/>
      <c r="U2634" s="18"/>
      <c r="V2634" s="18"/>
      <c r="W2634" s="18"/>
      <c r="X2634" s="18"/>
      <c r="Y2634" s="18"/>
      <c r="Z2634" s="8"/>
      <c r="AA2634" s="8"/>
      <c r="AB2634" s="8"/>
      <c r="AC2634" s="8"/>
      <c r="AD2634" s="8"/>
      <c r="AE2634" s="8"/>
      <c r="AF2634" s="8"/>
      <c r="AG2634" s="8"/>
      <c r="AH2634" s="8"/>
      <c r="AI2634" s="8"/>
      <c r="AJ2634" s="8"/>
      <c r="AK2634" s="8"/>
      <c r="AL2634" s="8"/>
      <c r="AM2634" s="8"/>
      <c r="AN2634" s="8"/>
      <c r="AO2634" s="8"/>
      <c r="AP2634" s="8"/>
      <c r="AQ2634" s="8"/>
      <c r="AR2634" s="8"/>
      <c r="AS2634" s="8"/>
      <c r="AT2634" s="8"/>
      <c r="AU2634" s="8"/>
      <c r="AV2634" s="8"/>
      <c r="AW2634" s="8"/>
      <c r="AX2634" s="8"/>
      <c r="AY2634" s="8"/>
      <c r="BE2634" s="8"/>
      <c r="BJ2634" s="8"/>
      <c r="BP2634" s="8"/>
      <c r="BQ2634" s="8"/>
      <c r="BY2634" s="8"/>
    </row>
    <row r="2635" spans="2:77" x14ac:dyDescent="0.2">
      <c r="B2635" s="8"/>
      <c r="C2635" s="8"/>
      <c r="D2635" s="7"/>
      <c r="E2635" s="8"/>
      <c r="F2635" s="8"/>
      <c r="G2635" s="8"/>
      <c r="H2635" s="21"/>
      <c r="I2635" s="22"/>
      <c r="J2635" s="8"/>
      <c r="K2635" s="8"/>
      <c r="L2635" s="8"/>
      <c r="M2635" s="8"/>
      <c r="N2635" s="8"/>
      <c r="O2635" s="8"/>
      <c r="P2635" s="8"/>
      <c r="Q2635" s="8"/>
      <c r="R2635" s="8"/>
      <c r="S2635" s="8"/>
      <c r="T2635" s="8"/>
      <c r="U2635" s="18"/>
      <c r="V2635" s="18"/>
      <c r="W2635" s="18"/>
      <c r="X2635" s="18"/>
      <c r="Y2635" s="18"/>
      <c r="Z2635" s="8"/>
      <c r="AA2635" s="8"/>
      <c r="AB2635" s="8"/>
      <c r="AC2635" s="8"/>
      <c r="AD2635" s="8"/>
      <c r="AE2635" s="8"/>
      <c r="AF2635" s="8"/>
      <c r="AG2635" s="8"/>
      <c r="AH2635" s="8"/>
      <c r="AI2635" s="8"/>
      <c r="AJ2635" s="8"/>
      <c r="AK2635" s="8"/>
      <c r="AL2635" s="8"/>
      <c r="AM2635" s="8"/>
      <c r="AN2635" s="8"/>
      <c r="AO2635" s="8"/>
      <c r="AP2635" s="8"/>
      <c r="AQ2635" s="8"/>
      <c r="AR2635" s="8"/>
      <c r="AS2635" s="8"/>
      <c r="AT2635" s="8"/>
      <c r="AU2635" s="8"/>
      <c r="AV2635" s="8"/>
      <c r="AW2635" s="8"/>
      <c r="AX2635" s="8"/>
      <c r="AY2635" s="8"/>
      <c r="BE2635" s="8"/>
      <c r="BJ2635" s="8"/>
      <c r="BP2635" s="8"/>
      <c r="BQ2635" s="8"/>
      <c r="BY2635" s="8"/>
    </row>
    <row r="2636" spans="2:77" x14ac:dyDescent="0.2">
      <c r="B2636" s="8"/>
      <c r="C2636" s="8"/>
      <c r="D2636" s="7"/>
      <c r="E2636" s="8"/>
      <c r="F2636" s="8"/>
      <c r="G2636" s="8"/>
      <c r="H2636" s="21"/>
      <c r="I2636" s="22"/>
      <c r="J2636" s="8"/>
      <c r="K2636" s="8"/>
      <c r="L2636" s="8"/>
      <c r="M2636" s="8"/>
      <c r="N2636" s="8"/>
      <c r="O2636" s="8"/>
      <c r="P2636" s="8"/>
      <c r="Q2636" s="8"/>
      <c r="R2636" s="8"/>
      <c r="S2636" s="8"/>
      <c r="T2636" s="8"/>
      <c r="U2636" s="18"/>
      <c r="V2636" s="18"/>
      <c r="W2636" s="18"/>
      <c r="X2636" s="18"/>
      <c r="Y2636" s="18"/>
      <c r="Z2636" s="8"/>
      <c r="AA2636" s="8"/>
      <c r="AB2636" s="8"/>
      <c r="AC2636" s="8"/>
      <c r="AD2636" s="8"/>
      <c r="AE2636" s="8"/>
      <c r="AF2636" s="8"/>
      <c r="AG2636" s="8"/>
      <c r="AH2636" s="8"/>
      <c r="AI2636" s="8"/>
      <c r="AJ2636" s="8"/>
      <c r="AK2636" s="8"/>
      <c r="AL2636" s="8"/>
      <c r="AM2636" s="8"/>
      <c r="AN2636" s="8"/>
      <c r="AO2636" s="8"/>
      <c r="AP2636" s="8"/>
      <c r="AQ2636" s="8"/>
      <c r="AR2636" s="8"/>
      <c r="AS2636" s="8"/>
      <c r="AT2636" s="8"/>
      <c r="AU2636" s="8"/>
      <c r="AV2636" s="8"/>
      <c r="AW2636" s="8"/>
      <c r="AX2636" s="8"/>
      <c r="AY2636" s="8"/>
      <c r="BE2636" s="8"/>
      <c r="BJ2636" s="8"/>
      <c r="BP2636" s="8"/>
      <c r="BQ2636" s="8"/>
      <c r="BY2636" s="8"/>
    </row>
    <row r="2637" spans="2:77" x14ac:dyDescent="0.2">
      <c r="B2637" s="8"/>
      <c r="C2637" s="8"/>
      <c r="D2637" s="7"/>
      <c r="E2637" s="8"/>
      <c r="F2637" s="8"/>
      <c r="G2637" s="8"/>
      <c r="H2637" s="21"/>
      <c r="I2637" s="22"/>
      <c r="J2637" s="8"/>
      <c r="K2637" s="8"/>
      <c r="L2637" s="8"/>
      <c r="M2637" s="8"/>
      <c r="N2637" s="8"/>
      <c r="O2637" s="8"/>
      <c r="P2637" s="8"/>
      <c r="Q2637" s="8"/>
      <c r="R2637" s="8"/>
      <c r="S2637" s="8"/>
      <c r="T2637" s="8"/>
      <c r="U2637" s="18"/>
      <c r="V2637" s="18"/>
      <c r="W2637" s="18"/>
      <c r="X2637" s="18"/>
      <c r="Y2637" s="18"/>
      <c r="Z2637" s="8"/>
      <c r="AA2637" s="8"/>
      <c r="AB2637" s="8"/>
      <c r="AC2637" s="8"/>
      <c r="AD2637" s="8"/>
      <c r="AE2637" s="8"/>
      <c r="AF2637" s="8"/>
      <c r="AG2637" s="8"/>
      <c r="AH2637" s="8"/>
      <c r="AI2637" s="8"/>
      <c r="AJ2637" s="8"/>
      <c r="AK2637" s="8"/>
      <c r="AL2637" s="8"/>
      <c r="AM2637" s="8"/>
      <c r="AN2637" s="8"/>
      <c r="AO2637" s="8"/>
      <c r="AP2637" s="8"/>
      <c r="AQ2637" s="8"/>
      <c r="AR2637" s="8"/>
      <c r="AS2637" s="8"/>
      <c r="AT2637" s="8"/>
      <c r="AU2637" s="8"/>
      <c r="AV2637" s="8"/>
      <c r="AW2637" s="8"/>
      <c r="AX2637" s="8"/>
      <c r="AY2637" s="8"/>
      <c r="BE2637" s="8"/>
      <c r="BJ2637" s="8"/>
      <c r="BP2637" s="8"/>
      <c r="BQ2637" s="8"/>
      <c r="BY2637" s="8"/>
    </row>
    <row r="2638" spans="2:77" x14ac:dyDescent="0.2">
      <c r="B2638" s="8"/>
      <c r="C2638" s="8"/>
      <c r="D2638" s="7"/>
      <c r="E2638" s="8"/>
      <c r="F2638" s="8"/>
      <c r="G2638" s="8"/>
      <c r="H2638" s="21"/>
      <c r="I2638" s="22"/>
      <c r="J2638" s="8"/>
      <c r="K2638" s="8"/>
      <c r="L2638" s="8"/>
      <c r="M2638" s="8"/>
      <c r="N2638" s="8"/>
      <c r="O2638" s="8"/>
      <c r="P2638" s="8"/>
      <c r="Q2638" s="8"/>
      <c r="R2638" s="8"/>
      <c r="S2638" s="8"/>
      <c r="T2638" s="8"/>
      <c r="U2638" s="18"/>
      <c r="V2638" s="18"/>
      <c r="W2638" s="18"/>
      <c r="X2638" s="18"/>
      <c r="Y2638" s="18"/>
      <c r="Z2638" s="8"/>
      <c r="AA2638" s="8"/>
      <c r="AB2638" s="8"/>
      <c r="AC2638" s="8"/>
      <c r="AD2638" s="8"/>
      <c r="AE2638" s="8"/>
      <c r="AF2638" s="8"/>
      <c r="AG2638" s="8"/>
      <c r="AH2638" s="8"/>
      <c r="AI2638" s="8"/>
      <c r="AJ2638" s="8"/>
      <c r="AK2638" s="8"/>
      <c r="AL2638" s="8"/>
      <c r="AM2638" s="8"/>
      <c r="AN2638" s="8"/>
      <c r="AO2638" s="8"/>
      <c r="AP2638" s="8"/>
      <c r="AQ2638" s="8"/>
      <c r="AR2638" s="8"/>
      <c r="AS2638" s="8"/>
      <c r="AT2638" s="8"/>
      <c r="AU2638" s="8"/>
      <c r="AV2638" s="8"/>
      <c r="AW2638" s="8"/>
      <c r="AX2638" s="8"/>
      <c r="AY2638" s="8"/>
      <c r="BE2638" s="8"/>
      <c r="BJ2638" s="8"/>
      <c r="BP2638" s="8"/>
      <c r="BQ2638" s="8"/>
      <c r="BY2638" s="8"/>
    </row>
    <row r="2639" spans="2:77" x14ac:dyDescent="0.2">
      <c r="B2639" s="8"/>
      <c r="C2639" s="8"/>
      <c r="D2639" s="7"/>
      <c r="E2639" s="8"/>
      <c r="F2639" s="8"/>
      <c r="G2639" s="8"/>
      <c r="H2639" s="21"/>
      <c r="I2639" s="22"/>
      <c r="J2639" s="8"/>
      <c r="K2639" s="8"/>
      <c r="L2639" s="8"/>
      <c r="M2639" s="8"/>
      <c r="N2639" s="8"/>
      <c r="O2639" s="8"/>
      <c r="P2639" s="8"/>
      <c r="Q2639" s="8"/>
      <c r="R2639" s="8"/>
      <c r="S2639" s="8"/>
      <c r="T2639" s="8"/>
      <c r="U2639" s="18"/>
      <c r="V2639" s="18"/>
      <c r="W2639" s="18"/>
      <c r="X2639" s="18"/>
      <c r="Y2639" s="18"/>
      <c r="Z2639" s="8"/>
      <c r="AA2639" s="8"/>
      <c r="AB2639" s="8"/>
      <c r="AC2639" s="8"/>
      <c r="AD2639" s="8"/>
      <c r="AE2639" s="8"/>
      <c r="AF2639" s="8"/>
      <c r="AG2639" s="8"/>
      <c r="AH2639" s="8"/>
      <c r="AI2639" s="8"/>
      <c r="AJ2639" s="8"/>
      <c r="AK2639" s="8"/>
      <c r="AL2639" s="8"/>
      <c r="AM2639" s="8"/>
      <c r="AN2639" s="8"/>
      <c r="AO2639" s="8"/>
      <c r="AP2639" s="8"/>
      <c r="AQ2639" s="8"/>
      <c r="AR2639" s="8"/>
      <c r="AS2639" s="8"/>
      <c r="AT2639" s="8"/>
      <c r="AU2639" s="8"/>
      <c r="AV2639" s="8"/>
      <c r="AW2639" s="8"/>
      <c r="AX2639" s="8"/>
      <c r="AY2639" s="8"/>
      <c r="BE2639" s="8"/>
      <c r="BJ2639" s="8"/>
      <c r="BP2639" s="8"/>
      <c r="BQ2639" s="8"/>
      <c r="BY2639" s="8"/>
    </row>
    <row r="2640" spans="2:77" x14ac:dyDescent="0.2">
      <c r="B2640" s="8"/>
      <c r="C2640" s="8"/>
      <c r="D2640" s="7"/>
      <c r="E2640" s="8"/>
      <c r="F2640" s="8"/>
      <c r="G2640" s="8"/>
      <c r="H2640" s="21"/>
      <c r="I2640" s="22"/>
      <c r="J2640" s="8"/>
      <c r="K2640" s="8"/>
      <c r="L2640" s="8"/>
      <c r="M2640" s="8"/>
      <c r="N2640" s="8"/>
      <c r="O2640" s="8"/>
      <c r="P2640" s="8"/>
      <c r="Q2640" s="8"/>
      <c r="R2640" s="8"/>
      <c r="S2640" s="8"/>
      <c r="T2640" s="8"/>
      <c r="U2640" s="18"/>
      <c r="V2640" s="18"/>
      <c r="W2640" s="18"/>
      <c r="X2640" s="18"/>
      <c r="Y2640" s="18"/>
      <c r="Z2640" s="8"/>
      <c r="AA2640" s="8"/>
      <c r="AB2640" s="8"/>
      <c r="AC2640" s="8"/>
      <c r="AD2640" s="8"/>
      <c r="AE2640" s="8"/>
      <c r="AF2640" s="8"/>
      <c r="AG2640" s="8"/>
      <c r="AH2640" s="8"/>
      <c r="AI2640" s="8"/>
      <c r="AJ2640" s="8"/>
      <c r="AK2640" s="8"/>
      <c r="AL2640" s="8"/>
      <c r="AM2640" s="8"/>
      <c r="AN2640" s="8"/>
      <c r="AO2640" s="8"/>
      <c r="AP2640" s="8"/>
      <c r="AQ2640" s="8"/>
      <c r="AR2640" s="8"/>
      <c r="AS2640" s="8"/>
      <c r="AT2640" s="8"/>
      <c r="AU2640" s="8"/>
      <c r="AV2640" s="8"/>
      <c r="AW2640" s="8"/>
      <c r="AX2640" s="8"/>
      <c r="AY2640" s="8"/>
      <c r="BE2640" s="8"/>
      <c r="BJ2640" s="8"/>
      <c r="BP2640" s="8"/>
      <c r="BQ2640" s="8"/>
      <c r="BY2640" s="8"/>
    </row>
    <row r="2641" spans="2:77" x14ac:dyDescent="0.2">
      <c r="B2641" s="8"/>
      <c r="C2641" s="8"/>
      <c r="D2641" s="7"/>
      <c r="E2641" s="8"/>
      <c r="F2641" s="8"/>
      <c r="G2641" s="8"/>
      <c r="H2641" s="21"/>
      <c r="I2641" s="22"/>
      <c r="J2641" s="8"/>
      <c r="K2641" s="8"/>
      <c r="L2641" s="8"/>
      <c r="M2641" s="8"/>
      <c r="N2641" s="8"/>
      <c r="O2641" s="8"/>
      <c r="P2641" s="8"/>
      <c r="Q2641" s="8"/>
      <c r="R2641" s="8"/>
      <c r="S2641" s="8"/>
      <c r="T2641" s="8"/>
      <c r="U2641" s="18"/>
      <c r="V2641" s="18"/>
      <c r="W2641" s="18"/>
      <c r="X2641" s="18"/>
      <c r="Y2641" s="18"/>
      <c r="Z2641" s="8"/>
      <c r="AA2641" s="8"/>
      <c r="AB2641" s="8"/>
      <c r="AC2641" s="8"/>
      <c r="AD2641" s="8"/>
      <c r="AE2641" s="8"/>
      <c r="AF2641" s="8"/>
      <c r="AG2641" s="8"/>
      <c r="AH2641" s="8"/>
      <c r="AI2641" s="8"/>
      <c r="AJ2641" s="8"/>
      <c r="AK2641" s="8"/>
      <c r="AL2641" s="8"/>
      <c r="AM2641" s="8"/>
      <c r="AN2641" s="8"/>
      <c r="AO2641" s="8"/>
      <c r="AP2641" s="8"/>
      <c r="AQ2641" s="8"/>
      <c r="AR2641" s="8"/>
      <c r="AS2641" s="8"/>
      <c r="AT2641" s="8"/>
      <c r="AU2641" s="8"/>
      <c r="AV2641" s="8"/>
      <c r="AW2641" s="8"/>
      <c r="AX2641" s="8"/>
      <c r="AY2641" s="8"/>
      <c r="BE2641" s="8"/>
      <c r="BJ2641" s="8"/>
      <c r="BP2641" s="8"/>
      <c r="BQ2641" s="8"/>
      <c r="BY2641" s="8"/>
    </row>
    <row r="2642" spans="2:77" x14ac:dyDescent="0.2">
      <c r="B2642" s="8"/>
      <c r="C2642" s="8"/>
      <c r="D2642" s="7"/>
      <c r="E2642" s="8"/>
      <c r="F2642" s="8"/>
      <c r="G2642" s="8"/>
      <c r="H2642" s="21"/>
      <c r="I2642" s="22"/>
      <c r="J2642" s="8"/>
      <c r="K2642" s="8"/>
      <c r="L2642" s="8"/>
      <c r="M2642" s="8"/>
      <c r="N2642" s="8"/>
      <c r="O2642" s="8"/>
      <c r="P2642" s="8"/>
      <c r="Q2642" s="8"/>
      <c r="R2642" s="8"/>
      <c r="S2642" s="8"/>
      <c r="T2642" s="8"/>
      <c r="U2642" s="18"/>
      <c r="V2642" s="18"/>
      <c r="W2642" s="18"/>
      <c r="X2642" s="18"/>
      <c r="Y2642" s="18"/>
      <c r="Z2642" s="8"/>
      <c r="AA2642" s="8"/>
      <c r="AB2642" s="8"/>
      <c r="AC2642" s="8"/>
      <c r="AD2642" s="8"/>
      <c r="AE2642" s="8"/>
      <c r="AF2642" s="8"/>
      <c r="AG2642" s="8"/>
      <c r="AH2642" s="8"/>
      <c r="AI2642" s="8"/>
      <c r="AJ2642" s="8"/>
      <c r="AK2642" s="8"/>
      <c r="AL2642" s="8"/>
      <c r="AM2642" s="8"/>
      <c r="AN2642" s="8"/>
      <c r="AO2642" s="8"/>
      <c r="AP2642" s="8"/>
      <c r="AQ2642" s="8"/>
      <c r="AR2642" s="8"/>
      <c r="AS2642" s="8"/>
      <c r="AT2642" s="8"/>
      <c r="AU2642" s="8"/>
      <c r="AV2642" s="8"/>
      <c r="AW2642" s="8"/>
      <c r="AX2642" s="8"/>
      <c r="AY2642" s="8"/>
      <c r="BE2642" s="8"/>
      <c r="BJ2642" s="8"/>
      <c r="BP2642" s="8"/>
      <c r="BQ2642" s="8"/>
      <c r="BY2642" s="8"/>
    </row>
    <row r="2643" spans="2:77" x14ac:dyDescent="0.2">
      <c r="B2643" s="8"/>
      <c r="C2643" s="8"/>
      <c r="D2643" s="7"/>
      <c r="E2643" s="8"/>
      <c r="F2643" s="8"/>
      <c r="G2643" s="8"/>
      <c r="H2643" s="21"/>
      <c r="I2643" s="22"/>
      <c r="J2643" s="8"/>
      <c r="K2643" s="8"/>
      <c r="L2643" s="8"/>
      <c r="M2643" s="8"/>
      <c r="N2643" s="8"/>
      <c r="O2643" s="8"/>
      <c r="P2643" s="8"/>
      <c r="Q2643" s="8"/>
      <c r="R2643" s="8"/>
      <c r="S2643" s="8"/>
      <c r="T2643" s="8"/>
      <c r="U2643" s="18"/>
      <c r="V2643" s="18"/>
      <c r="W2643" s="18"/>
      <c r="X2643" s="18"/>
      <c r="Y2643" s="18"/>
      <c r="Z2643" s="8"/>
      <c r="AA2643" s="8"/>
      <c r="AB2643" s="8"/>
      <c r="AC2643" s="8"/>
      <c r="AD2643" s="8"/>
      <c r="AE2643" s="8"/>
      <c r="AF2643" s="8"/>
      <c r="AG2643" s="8"/>
      <c r="AH2643" s="8"/>
      <c r="AI2643" s="8"/>
      <c r="AJ2643" s="8"/>
      <c r="AK2643" s="8"/>
      <c r="AL2643" s="8"/>
      <c r="AM2643" s="8"/>
      <c r="AN2643" s="8"/>
      <c r="AO2643" s="8"/>
      <c r="AP2643" s="8"/>
      <c r="AQ2643" s="8"/>
      <c r="AR2643" s="8"/>
      <c r="AS2643" s="8"/>
      <c r="AT2643" s="8"/>
      <c r="AU2643" s="8"/>
      <c r="AV2643" s="8"/>
      <c r="AW2643" s="8"/>
      <c r="AX2643" s="8"/>
      <c r="AY2643" s="8"/>
      <c r="BE2643" s="8"/>
      <c r="BJ2643" s="8"/>
      <c r="BP2643" s="8"/>
      <c r="BQ2643" s="8"/>
      <c r="BY2643" s="8"/>
    </row>
    <row r="2644" spans="2:77" x14ac:dyDescent="0.2">
      <c r="B2644" s="8"/>
      <c r="C2644" s="8"/>
      <c r="D2644" s="7"/>
      <c r="E2644" s="8"/>
      <c r="F2644" s="8"/>
      <c r="G2644" s="8"/>
      <c r="H2644" s="21"/>
      <c r="I2644" s="22"/>
      <c r="J2644" s="8"/>
      <c r="K2644" s="8"/>
      <c r="L2644" s="8"/>
      <c r="M2644" s="8"/>
      <c r="N2644" s="8"/>
      <c r="O2644" s="8"/>
      <c r="P2644" s="8"/>
      <c r="Q2644" s="8"/>
      <c r="R2644" s="8"/>
      <c r="S2644" s="8"/>
      <c r="T2644" s="8"/>
      <c r="U2644" s="18"/>
      <c r="V2644" s="18"/>
      <c r="W2644" s="18"/>
      <c r="X2644" s="18"/>
      <c r="Y2644" s="18"/>
      <c r="Z2644" s="8"/>
      <c r="AA2644" s="8"/>
      <c r="AB2644" s="8"/>
      <c r="AC2644" s="8"/>
      <c r="AD2644" s="8"/>
      <c r="AE2644" s="8"/>
      <c r="AF2644" s="8"/>
      <c r="AG2644" s="8"/>
      <c r="AH2644" s="8"/>
      <c r="AI2644" s="8"/>
      <c r="AJ2644" s="8"/>
      <c r="AK2644" s="8"/>
      <c r="AL2644" s="8"/>
      <c r="AM2644" s="8"/>
      <c r="AN2644" s="8"/>
      <c r="AO2644" s="8"/>
      <c r="AP2644" s="8"/>
      <c r="AQ2644" s="8"/>
      <c r="AR2644" s="8"/>
      <c r="AS2644" s="8"/>
      <c r="AT2644" s="8"/>
      <c r="AU2644" s="8"/>
      <c r="AV2644" s="8"/>
      <c r="AW2644" s="8"/>
      <c r="AX2644" s="8"/>
      <c r="AY2644" s="8"/>
      <c r="BE2644" s="8"/>
      <c r="BJ2644" s="8"/>
      <c r="BP2644" s="8"/>
      <c r="BQ2644" s="8"/>
      <c r="BY2644" s="8"/>
    </row>
    <row r="2645" spans="2:77" x14ac:dyDescent="0.2">
      <c r="B2645" s="8"/>
      <c r="C2645" s="8"/>
      <c r="D2645" s="7"/>
      <c r="E2645" s="8"/>
      <c r="F2645" s="8"/>
      <c r="G2645" s="8"/>
      <c r="H2645" s="21"/>
      <c r="I2645" s="22"/>
      <c r="J2645" s="8"/>
      <c r="K2645" s="8"/>
      <c r="L2645" s="8"/>
      <c r="M2645" s="8"/>
      <c r="N2645" s="8"/>
      <c r="O2645" s="8"/>
      <c r="P2645" s="8"/>
      <c r="Q2645" s="8"/>
      <c r="R2645" s="8"/>
      <c r="S2645" s="8"/>
      <c r="T2645" s="8"/>
      <c r="U2645" s="18"/>
      <c r="V2645" s="18"/>
      <c r="W2645" s="18"/>
      <c r="X2645" s="18"/>
      <c r="Y2645" s="18"/>
      <c r="Z2645" s="8"/>
      <c r="AA2645" s="8"/>
      <c r="AB2645" s="8"/>
      <c r="AC2645" s="8"/>
      <c r="AD2645" s="8"/>
      <c r="AE2645" s="8"/>
      <c r="AF2645" s="8"/>
      <c r="AG2645" s="8"/>
      <c r="AH2645" s="8"/>
      <c r="AI2645" s="8"/>
      <c r="AJ2645" s="8"/>
      <c r="AK2645" s="8"/>
      <c r="AL2645" s="8"/>
      <c r="AM2645" s="8"/>
      <c r="AN2645" s="8"/>
      <c r="AO2645" s="8"/>
      <c r="AP2645" s="8"/>
      <c r="AQ2645" s="8"/>
      <c r="AR2645" s="8"/>
      <c r="AS2645" s="8"/>
      <c r="AT2645" s="8"/>
      <c r="AU2645" s="8"/>
      <c r="AV2645" s="8"/>
      <c r="AW2645" s="8"/>
      <c r="AX2645" s="8"/>
      <c r="AY2645" s="8"/>
      <c r="BE2645" s="8"/>
      <c r="BJ2645" s="8"/>
      <c r="BP2645" s="8"/>
      <c r="BQ2645" s="8"/>
      <c r="BY2645" s="8"/>
    </row>
    <row r="2646" spans="2:77" x14ac:dyDescent="0.2">
      <c r="B2646" s="8"/>
      <c r="C2646" s="8"/>
      <c r="D2646" s="7"/>
      <c r="E2646" s="8"/>
      <c r="F2646" s="8"/>
      <c r="G2646" s="8"/>
      <c r="H2646" s="21"/>
      <c r="I2646" s="22"/>
      <c r="J2646" s="8"/>
      <c r="K2646" s="8"/>
      <c r="L2646" s="8"/>
      <c r="M2646" s="8"/>
      <c r="N2646" s="8"/>
      <c r="O2646" s="8"/>
      <c r="P2646" s="8"/>
      <c r="Q2646" s="8"/>
      <c r="R2646" s="8"/>
      <c r="S2646" s="8"/>
      <c r="T2646" s="8"/>
      <c r="U2646" s="18"/>
      <c r="V2646" s="18"/>
      <c r="W2646" s="18"/>
      <c r="X2646" s="18"/>
      <c r="Y2646" s="18"/>
      <c r="Z2646" s="8"/>
      <c r="AA2646" s="8"/>
      <c r="AB2646" s="8"/>
      <c r="AC2646" s="8"/>
      <c r="AD2646" s="8"/>
      <c r="AE2646" s="8"/>
      <c r="AF2646" s="8"/>
      <c r="AG2646" s="8"/>
      <c r="AH2646" s="8"/>
      <c r="AI2646" s="8"/>
      <c r="AJ2646" s="8"/>
      <c r="AK2646" s="8"/>
      <c r="AL2646" s="8"/>
      <c r="AM2646" s="8"/>
      <c r="AN2646" s="8"/>
      <c r="AO2646" s="8"/>
      <c r="AP2646" s="8"/>
      <c r="AQ2646" s="8"/>
      <c r="AR2646" s="8"/>
      <c r="AS2646" s="8"/>
      <c r="AT2646" s="8"/>
      <c r="AU2646" s="8"/>
      <c r="AV2646" s="8"/>
      <c r="AW2646" s="8"/>
      <c r="AX2646" s="8"/>
      <c r="AY2646" s="8"/>
      <c r="BE2646" s="8"/>
      <c r="BJ2646" s="8"/>
      <c r="BP2646" s="8"/>
      <c r="BQ2646" s="8"/>
      <c r="BY2646" s="8"/>
    </row>
    <row r="2647" spans="2:77" x14ac:dyDescent="0.2">
      <c r="B2647" s="8"/>
      <c r="C2647" s="8"/>
      <c r="D2647" s="7"/>
      <c r="E2647" s="8"/>
      <c r="F2647" s="8"/>
      <c r="G2647" s="8"/>
      <c r="H2647" s="21"/>
      <c r="I2647" s="22"/>
      <c r="J2647" s="8"/>
      <c r="K2647" s="8"/>
      <c r="L2647" s="8"/>
      <c r="M2647" s="8"/>
      <c r="N2647" s="8"/>
      <c r="O2647" s="8"/>
      <c r="P2647" s="8"/>
      <c r="Q2647" s="8"/>
      <c r="R2647" s="8"/>
      <c r="S2647" s="8"/>
      <c r="T2647" s="8"/>
      <c r="U2647" s="18"/>
      <c r="V2647" s="18"/>
      <c r="W2647" s="18"/>
      <c r="X2647" s="18"/>
      <c r="Y2647" s="18"/>
      <c r="Z2647" s="8"/>
      <c r="AA2647" s="8"/>
      <c r="AB2647" s="8"/>
      <c r="AC2647" s="8"/>
      <c r="AD2647" s="8"/>
      <c r="AE2647" s="8"/>
      <c r="AF2647" s="8"/>
      <c r="AG2647" s="8"/>
      <c r="AH2647" s="8"/>
      <c r="AI2647" s="8"/>
      <c r="AJ2647" s="8"/>
      <c r="AK2647" s="8"/>
      <c r="AL2647" s="8"/>
      <c r="AM2647" s="8"/>
      <c r="AN2647" s="8"/>
      <c r="AO2647" s="8"/>
      <c r="AP2647" s="8"/>
      <c r="AQ2647" s="8"/>
      <c r="AR2647" s="8"/>
      <c r="AS2647" s="8"/>
      <c r="AT2647" s="8"/>
      <c r="AU2647" s="8"/>
      <c r="AV2647" s="8"/>
      <c r="AW2647" s="8"/>
      <c r="AX2647" s="8"/>
      <c r="AY2647" s="8"/>
      <c r="BE2647" s="8"/>
      <c r="BJ2647" s="8"/>
      <c r="BP2647" s="8"/>
      <c r="BQ2647" s="8"/>
      <c r="BY2647" s="8"/>
    </row>
    <row r="2648" spans="2:77" x14ac:dyDescent="0.2">
      <c r="B2648" s="8"/>
      <c r="C2648" s="8"/>
      <c r="D2648" s="7"/>
      <c r="E2648" s="8"/>
      <c r="F2648" s="8"/>
      <c r="G2648" s="8"/>
      <c r="H2648" s="21"/>
      <c r="I2648" s="22"/>
      <c r="J2648" s="8"/>
      <c r="K2648" s="8"/>
      <c r="L2648" s="8"/>
      <c r="M2648" s="8"/>
      <c r="N2648" s="8"/>
      <c r="O2648" s="8"/>
      <c r="P2648" s="8"/>
      <c r="Q2648" s="8"/>
      <c r="R2648" s="8"/>
      <c r="S2648" s="8"/>
      <c r="T2648" s="8"/>
      <c r="U2648" s="18"/>
      <c r="V2648" s="18"/>
      <c r="W2648" s="18"/>
      <c r="X2648" s="18"/>
      <c r="Y2648" s="18"/>
      <c r="Z2648" s="8"/>
      <c r="AA2648" s="8"/>
      <c r="AB2648" s="8"/>
      <c r="AC2648" s="8"/>
      <c r="AD2648" s="8"/>
      <c r="AE2648" s="8"/>
      <c r="AF2648" s="8"/>
      <c r="AG2648" s="8"/>
      <c r="AH2648" s="8"/>
      <c r="AI2648" s="8"/>
      <c r="AJ2648" s="8"/>
      <c r="AK2648" s="8"/>
      <c r="AL2648" s="8"/>
      <c r="AM2648" s="8"/>
      <c r="AN2648" s="8"/>
      <c r="AO2648" s="8"/>
      <c r="AP2648" s="8"/>
      <c r="AQ2648" s="8"/>
      <c r="AR2648" s="8"/>
      <c r="AS2648" s="8"/>
      <c r="AT2648" s="8"/>
      <c r="AU2648" s="8"/>
      <c r="AV2648" s="8"/>
      <c r="AW2648" s="8"/>
      <c r="AX2648" s="8"/>
      <c r="AY2648" s="8"/>
      <c r="BE2648" s="8"/>
      <c r="BJ2648" s="8"/>
      <c r="BP2648" s="8"/>
      <c r="BQ2648" s="8"/>
      <c r="BY2648" s="8"/>
    </row>
    <row r="2649" spans="2:77" x14ac:dyDescent="0.2">
      <c r="B2649" s="8"/>
      <c r="C2649" s="8"/>
      <c r="D2649" s="7"/>
      <c r="E2649" s="8"/>
      <c r="F2649" s="8"/>
      <c r="G2649" s="8"/>
      <c r="H2649" s="21"/>
      <c r="I2649" s="22"/>
      <c r="J2649" s="8"/>
      <c r="K2649" s="8"/>
      <c r="L2649" s="8"/>
      <c r="M2649" s="8"/>
      <c r="N2649" s="8"/>
      <c r="O2649" s="8"/>
      <c r="P2649" s="8"/>
      <c r="Q2649" s="8"/>
      <c r="R2649" s="8"/>
      <c r="S2649" s="8"/>
      <c r="T2649" s="8"/>
      <c r="U2649" s="18"/>
      <c r="V2649" s="18"/>
      <c r="W2649" s="18"/>
      <c r="X2649" s="18"/>
      <c r="Y2649" s="18"/>
      <c r="Z2649" s="8"/>
      <c r="AA2649" s="8"/>
      <c r="AB2649" s="8"/>
      <c r="AC2649" s="8"/>
      <c r="AD2649" s="8"/>
      <c r="AE2649" s="8"/>
      <c r="AF2649" s="8"/>
      <c r="AG2649" s="8"/>
      <c r="AH2649" s="8"/>
      <c r="AI2649" s="8"/>
      <c r="AJ2649" s="8"/>
      <c r="AK2649" s="8"/>
      <c r="AL2649" s="8"/>
      <c r="AM2649" s="8"/>
      <c r="AN2649" s="8"/>
      <c r="AO2649" s="8"/>
      <c r="AP2649" s="8"/>
      <c r="AQ2649" s="8"/>
      <c r="AR2649" s="8"/>
      <c r="AS2649" s="8"/>
      <c r="AT2649" s="8"/>
      <c r="AU2649" s="8"/>
      <c r="AV2649" s="8"/>
      <c r="AW2649" s="8"/>
      <c r="AX2649" s="8"/>
      <c r="AY2649" s="8"/>
      <c r="BE2649" s="8"/>
      <c r="BJ2649" s="8"/>
      <c r="BP2649" s="8"/>
      <c r="BQ2649" s="8"/>
      <c r="BY2649" s="8"/>
    </row>
    <row r="2650" spans="2:77" x14ac:dyDescent="0.2">
      <c r="B2650" s="8"/>
      <c r="C2650" s="8"/>
      <c r="D2650" s="7"/>
      <c r="E2650" s="8"/>
      <c r="F2650" s="8"/>
      <c r="G2650" s="8"/>
      <c r="H2650" s="21"/>
      <c r="I2650" s="22"/>
      <c r="J2650" s="8"/>
      <c r="K2650" s="8"/>
      <c r="L2650" s="8"/>
      <c r="M2650" s="8"/>
      <c r="N2650" s="8"/>
      <c r="O2650" s="8"/>
      <c r="P2650" s="8"/>
      <c r="Q2650" s="8"/>
      <c r="R2650" s="8"/>
      <c r="S2650" s="8"/>
      <c r="T2650" s="8"/>
      <c r="U2650" s="18"/>
      <c r="V2650" s="18"/>
      <c r="W2650" s="18"/>
      <c r="X2650" s="18"/>
      <c r="Y2650" s="18"/>
      <c r="Z2650" s="8"/>
      <c r="AA2650" s="8"/>
      <c r="AB2650" s="8"/>
      <c r="AC2650" s="8"/>
      <c r="AD2650" s="8"/>
      <c r="AE2650" s="8"/>
      <c r="AF2650" s="8"/>
      <c r="AG2650" s="8"/>
      <c r="AH2650" s="8"/>
      <c r="AI2650" s="8"/>
      <c r="AJ2650" s="8"/>
      <c r="AK2650" s="8"/>
      <c r="AL2650" s="8"/>
      <c r="AM2650" s="8"/>
      <c r="AN2650" s="8"/>
      <c r="AO2650" s="8"/>
      <c r="AP2650" s="8"/>
      <c r="AQ2650" s="8"/>
      <c r="AR2650" s="8"/>
      <c r="AS2650" s="8"/>
      <c r="AT2650" s="8"/>
      <c r="AU2650" s="8"/>
      <c r="AV2650" s="8"/>
      <c r="AW2650" s="8"/>
      <c r="AX2650" s="8"/>
      <c r="AY2650" s="8"/>
      <c r="BE2650" s="8"/>
      <c r="BJ2650" s="8"/>
      <c r="BP2650" s="8"/>
      <c r="BQ2650" s="8"/>
      <c r="BY2650" s="8"/>
    </row>
    <row r="2651" spans="2:77" x14ac:dyDescent="0.2">
      <c r="B2651" s="8"/>
      <c r="C2651" s="8"/>
      <c r="D2651" s="7"/>
      <c r="E2651" s="8"/>
      <c r="F2651" s="8"/>
      <c r="G2651" s="8"/>
      <c r="H2651" s="21"/>
      <c r="I2651" s="22"/>
      <c r="J2651" s="8"/>
      <c r="K2651" s="8"/>
      <c r="L2651" s="8"/>
      <c r="M2651" s="8"/>
      <c r="N2651" s="8"/>
      <c r="O2651" s="8"/>
      <c r="P2651" s="8"/>
      <c r="Q2651" s="8"/>
      <c r="R2651" s="8"/>
      <c r="S2651" s="8"/>
      <c r="T2651" s="8"/>
      <c r="U2651" s="18"/>
      <c r="V2651" s="18"/>
      <c r="W2651" s="18"/>
      <c r="X2651" s="18"/>
      <c r="Y2651" s="18"/>
      <c r="Z2651" s="8"/>
      <c r="AA2651" s="8"/>
      <c r="AB2651" s="8"/>
      <c r="AC2651" s="8"/>
      <c r="AD2651" s="8"/>
      <c r="AE2651" s="8"/>
      <c r="AF2651" s="8"/>
      <c r="AG2651" s="8"/>
      <c r="AH2651" s="8"/>
      <c r="AI2651" s="8"/>
      <c r="AJ2651" s="8"/>
      <c r="AK2651" s="8"/>
      <c r="AL2651" s="8"/>
      <c r="AM2651" s="8"/>
      <c r="AN2651" s="8"/>
      <c r="AO2651" s="8"/>
      <c r="AP2651" s="8"/>
      <c r="AQ2651" s="8"/>
      <c r="AR2651" s="8"/>
      <c r="AS2651" s="8"/>
      <c r="AT2651" s="8"/>
      <c r="AU2651" s="8"/>
      <c r="AV2651" s="8"/>
      <c r="AW2651" s="8"/>
      <c r="AX2651" s="8"/>
      <c r="AY2651" s="8"/>
      <c r="BE2651" s="8"/>
      <c r="BJ2651" s="8"/>
      <c r="BP2651" s="8"/>
      <c r="BQ2651" s="8"/>
      <c r="BY2651" s="8"/>
    </row>
    <row r="2652" spans="2:77" x14ac:dyDescent="0.2">
      <c r="B2652" s="8"/>
      <c r="C2652" s="8"/>
      <c r="D2652" s="7"/>
      <c r="E2652" s="8"/>
      <c r="F2652" s="8"/>
      <c r="G2652" s="8"/>
      <c r="H2652" s="21"/>
      <c r="I2652" s="22"/>
      <c r="J2652" s="8"/>
      <c r="K2652" s="8"/>
      <c r="L2652" s="8"/>
      <c r="M2652" s="8"/>
      <c r="N2652" s="8"/>
      <c r="O2652" s="8"/>
      <c r="P2652" s="8"/>
      <c r="Q2652" s="8"/>
      <c r="R2652" s="8"/>
      <c r="S2652" s="8"/>
      <c r="T2652" s="8"/>
      <c r="U2652" s="18"/>
      <c r="V2652" s="18"/>
      <c r="W2652" s="18"/>
      <c r="X2652" s="18"/>
      <c r="Y2652" s="18"/>
      <c r="Z2652" s="8"/>
      <c r="AA2652" s="8"/>
      <c r="AB2652" s="8"/>
      <c r="AC2652" s="8"/>
      <c r="AD2652" s="8"/>
      <c r="AE2652" s="8"/>
      <c r="AF2652" s="8"/>
      <c r="AG2652" s="8"/>
      <c r="AH2652" s="8"/>
      <c r="AI2652" s="8"/>
      <c r="AJ2652" s="8"/>
      <c r="AK2652" s="8"/>
      <c r="AL2652" s="8"/>
      <c r="AM2652" s="8"/>
      <c r="AN2652" s="8"/>
      <c r="AO2652" s="8"/>
      <c r="AP2652" s="8"/>
      <c r="AQ2652" s="8"/>
      <c r="AR2652" s="8"/>
      <c r="AS2652" s="8"/>
      <c r="AT2652" s="8"/>
      <c r="AU2652" s="8"/>
      <c r="AV2652" s="8"/>
      <c r="AW2652" s="8"/>
      <c r="AX2652" s="8"/>
      <c r="AY2652" s="8"/>
      <c r="BE2652" s="8"/>
      <c r="BJ2652" s="8"/>
      <c r="BP2652" s="8"/>
      <c r="BQ2652" s="8"/>
      <c r="BY2652" s="8"/>
    </row>
    <row r="2653" spans="2:77" x14ac:dyDescent="0.2">
      <c r="B2653" s="8"/>
      <c r="C2653" s="8"/>
      <c r="D2653" s="7"/>
      <c r="E2653" s="8"/>
      <c r="F2653" s="8"/>
      <c r="G2653" s="8"/>
      <c r="H2653" s="21"/>
      <c r="I2653" s="22"/>
      <c r="J2653" s="8"/>
      <c r="K2653" s="8"/>
      <c r="L2653" s="8"/>
      <c r="M2653" s="8"/>
      <c r="N2653" s="8"/>
      <c r="O2653" s="8"/>
      <c r="P2653" s="8"/>
      <c r="Q2653" s="8"/>
      <c r="R2653" s="8"/>
      <c r="S2653" s="8"/>
      <c r="T2653" s="8"/>
      <c r="U2653" s="18"/>
      <c r="V2653" s="18"/>
      <c r="W2653" s="18"/>
      <c r="X2653" s="18"/>
      <c r="Y2653" s="18"/>
      <c r="Z2653" s="8"/>
      <c r="AA2653" s="8"/>
      <c r="AB2653" s="8"/>
      <c r="AC2653" s="8"/>
      <c r="AD2653" s="8"/>
      <c r="AE2653" s="8"/>
      <c r="AF2653" s="8"/>
      <c r="AG2653" s="8"/>
      <c r="AH2653" s="8"/>
      <c r="AI2653" s="8"/>
      <c r="AJ2653" s="8"/>
      <c r="AK2653" s="8"/>
      <c r="AL2653" s="8"/>
      <c r="AM2653" s="8"/>
      <c r="AN2653" s="8"/>
      <c r="AO2653" s="8"/>
      <c r="AP2653" s="8"/>
      <c r="AQ2653" s="8"/>
      <c r="AR2653" s="8"/>
      <c r="AS2653" s="8"/>
      <c r="AT2653" s="8"/>
      <c r="AU2653" s="8"/>
      <c r="AV2653" s="8"/>
      <c r="AW2653" s="8"/>
      <c r="AX2653" s="8"/>
      <c r="AY2653" s="8"/>
      <c r="BE2653" s="8"/>
      <c r="BJ2653" s="8"/>
      <c r="BP2653" s="8"/>
      <c r="BQ2653" s="8"/>
      <c r="BY2653" s="8"/>
    </row>
    <row r="2654" spans="2:77" x14ac:dyDescent="0.2">
      <c r="B2654" s="8"/>
      <c r="C2654" s="8"/>
      <c r="D2654" s="7"/>
      <c r="E2654" s="8"/>
      <c r="F2654" s="8"/>
      <c r="G2654" s="8"/>
      <c r="H2654" s="21"/>
      <c r="I2654" s="22"/>
      <c r="J2654" s="8"/>
      <c r="K2654" s="8"/>
      <c r="L2654" s="8"/>
      <c r="M2654" s="8"/>
      <c r="N2654" s="8"/>
      <c r="O2654" s="8"/>
      <c r="P2654" s="8"/>
      <c r="Q2654" s="8"/>
      <c r="R2654" s="8"/>
      <c r="S2654" s="8"/>
      <c r="T2654" s="8"/>
      <c r="U2654" s="18"/>
      <c r="V2654" s="18"/>
      <c r="W2654" s="18"/>
      <c r="X2654" s="18"/>
      <c r="Y2654" s="18"/>
      <c r="Z2654" s="8"/>
      <c r="AA2654" s="8"/>
      <c r="AB2654" s="8"/>
      <c r="AC2654" s="8"/>
      <c r="AD2654" s="8"/>
      <c r="AE2654" s="8"/>
      <c r="AF2654" s="8"/>
      <c r="AG2654" s="8"/>
      <c r="AH2654" s="8"/>
      <c r="AI2654" s="8"/>
      <c r="AJ2654" s="8"/>
      <c r="AK2654" s="8"/>
      <c r="AL2654" s="8"/>
      <c r="AM2654" s="8"/>
      <c r="AN2654" s="8"/>
      <c r="AO2654" s="8"/>
      <c r="AP2654" s="8"/>
      <c r="AQ2654" s="8"/>
      <c r="AR2654" s="8"/>
      <c r="AS2654" s="8"/>
      <c r="AT2654" s="8"/>
      <c r="AU2654" s="8"/>
      <c r="AV2654" s="8"/>
      <c r="AW2654" s="8"/>
      <c r="AX2654" s="8"/>
      <c r="AY2654" s="8"/>
      <c r="BE2654" s="8"/>
      <c r="BJ2654" s="8"/>
      <c r="BP2654" s="8"/>
      <c r="BQ2654" s="8"/>
      <c r="BY2654" s="8"/>
    </row>
    <row r="2655" spans="2:77" x14ac:dyDescent="0.2">
      <c r="B2655" s="8"/>
      <c r="C2655" s="8"/>
      <c r="D2655" s="7"/>
      <c r="E2655" s="8"/>
      <c r="F2655" s="8"/>
      <c r="G2655" s="8"/>
      <c r="H2655" s="21"/>
      <c r="I2655" s="22"/>
      <c r="J2655" s="8"/>
      <c r="K2655" s="8"/>
      <c r="L2655" s="8"/>
      <c r="M2655" s="8"/>
      <c r="N2655" s="8"/>
      <c r="O2655" s="8"/>
      <c r="P2655" s="8"/>
      <c r="Q2655" s="8"/>
      <c r="R2655" s="8"/>
      <c r="S2655" s="8"/>
      <c r="T2655" s="8"/>
      <c r="U2655" s="18"/>
      <c r="V2655" s="18"/>
      <c r="W2655" s="18"/>
      <c r="X2655" s="18"/>
      <c r="Y2655" s="18"/>
      <c r="Z2655" s="8"/>
      <c r="AA2655" s="8"/>
      <c r="AB2655" s="8"/>
      <c r="AC2655" s="8"/>
      <c r="AD2655" s="8"/>
      <c r="AE2655" s="8"/>
      <c r="AF2655" s="8"/>
      <c r="AG2655" s="8"/>
      <c r="AH2655" s="8"/>
      <c r="AI2655" s="8"/>
      <c r="AJ2655" s="8"/>
      <c r="AK2655" s="8"/>
      <c r="AL2655" s="8"/>
      <c r="AM2655" s="8"/>
      <c r="AN2655" s="8"/>
      <c r="AO2655" s="8"/>
      <c r="AP2655" s="8"/>
      <c r="AQ2655" s="8"/>
      <c r="AR2655" s="8"/>
      <c r="AS2655" s="8"/>
      <c r="AT2655" s="8"/>
      <c r="AU2655" s="8"/>
      <c r="AV2655" s="8"/>
      <c r="AW2655" s="8"/>
      <c r="AX2655" s="8"/>
      <c r="AY2655" s="8"/>
      <c r="BE2655" s="8"/>
      <c r="BJ2655" s="8"/>
      <c r="BP2655" s="8"/>
      <c r="BQ2655" s="8"/>
      <c r="BY2655" s="8"/>
    </row>
    <row r="2656" spans="2:77" x14ac:dyDescent="0.2">
      <c r="B2656" s="8"/>
      <c r="C2656" s="8"/>
      <c r="D2656" s="7"/>
      <c r="E2656" s="8"/>
      <c r="F2656" s="8"/>
      <c r="G2656" s="8"/>
      <c r="H2656" s="21"/>
      <c r="I2656" s="22"/>
      <c r="J2656" s="8"/>
      <c r="K2656" s="8"/>
      <c r="L2656" s="8"/>
      <c r="M2656" s="8"/>
      <c r="N2656" s="8"/>
      <c r="O2656" s="8"/>
      <c r="P2656" s="8"/>
      <c r="Q2656" s="8"/>
      <c r="R2656" s="8"/>
      <c r="S2656" s="8"/>
      <c r="T2656" s="8"/>
      <c r="U2656" s="18"/>
      <c r="V2656" s="18"/>
      <c r="W2656" s="18"/>
      <c r="X2656" s="18"/>
      <c r="Y2656" s="18"/>
      <c r="Z2656" s="8"/>
      <c r="AA2656" s="8"/>
      <c r="AB2656" s="8"/>
      <c r="AC2656" s="8"/>
      <c r="AD2656" s="8"/>
      <c r="AE2656" s="8"/>
      <c r="AF2656" s="8"/>
      <c r="AG2656" s="8"/>
      <c r="AH2656" s="8"/>
      <c r="AI2656" s="8"/>
      <c r="AJ2656" s="8"/>
      <c r="AK2656" s="8"/>
      <c r="AL2656" s="8"/>
      <c r="AM2656" s="8"/>
      <c r="AN2656" s="8"/>
      <c r="AO2656" s="8"/>
      <c r="AP2656" s="8"/>
      <c r="AQ2656" s="8"/>
      <c r="AR2656" s="8"/>
      <c r="AS2656" s="8"/>
      <c r="AT2656" s="8"/>
      <c r="AU2656" s="8"/>
      <c r="AV2656" s="8"/>
      <c r="AW2656" s="8"/>
      <c r="AX2656" s="8"/>
      <c r="AY2656" s="8"/>
      <c r="BE2656" s="8"/>
      <c r="BJ2656" s="8"/>
      <c r="BP2656" s="8"/>
      <c r="BQ2656" s="8"/>
      <c r="BY2656" s="8"/>
    </row>
    <row r="2657" spans="2:77" x14ac:dyDescent="0.2">
      <c r="B2657" s="8"/>
      <c r="C2657" s="8"/>
      <c r="D2657" s="7"/>
      <c r="E2657" s="8"/>
      <c r="F2657" s="8"/>
      <c r="G2657" s="8"/>
      <c r="H2657" s="21"/>
      <c r="I2657" s="22"/>
      <c r="J2657" s="8"/>
      <c r="K2657" s="8"/>
      <c r="L2657" s="8"/>
      <c r="M2657" s="8"/>
      <c r="N2657" s="8"/>
      <c r="O2657" s="8"/>
      <c r="P2657" s="8"/>
      <c r="Q2657" s="8"/>
      <c r="R2657" s="8"/>
      <c r="S2657" s="8"/>
      <c r="T2657" s="8"/>
      <c r="U2657" s="18"/>
      <c r="V2657" s="18"/>
      <c r="W2657" s="18"/>
      <c r="X2657" s="18"/>
      <c r="Y2657" s="18"/>
      <c r="Z2657" s="8"/>
      <c r="AA2657" s="8"/>
      <c r="AB2657" s="8"/>
      <c r="AC2657" s="8"/>
      <c r="AD2657" s="8"/>
      <c r="AE2657" s="8"/>
      <c r="AF2657" s="8"/>
      <c r="AG2657" s="8"/>
      <c r="AH2657" s="8"/>
      <c r="AI2657" s="8"/>
      <c r="AJ2657" s="8"/>
      <c r="AK2657" s="8"/>
      <c r="AL2657" s="8"/>
      <c r="AM2657" s="8"/>
      <c r="AN2657" s="8"/>
      <c r="AO2657" s="8"/>
      <c r="AP2657" s="8"/>
      <c r="AQ2657" s="8"/>
      <c r="AR2657" s="8"/>
      <c r="AS2657" s="8"/>
      <c r="AT2657" s="8"/>
      <c r="AU2657" s="8"/>
      <c r="AV2657" s="8"/>
      <c r="AW2657" s="8"/>
      <c r="AX2657" s="8"/>
      <c r="AY2657" s="8"/>
      <c r="BE2657" s="8"/>
      <c r="BJ2657" s="8"/>
      <c r="BP2657" s="8"/>
      <c r="BQ2657" s="8"/>
      <c r="BY2657" s="8"/>
    </row>
    <row r="2658" spans="2:77" x14ac:dyDescent="0.2">
      <c r="B2658" s="8"/>
      <c r="C2658" s="8"/>
      <c r="D2658" s="7"/>
      <c r="E2658" s="8"/>
      <c r="F2658" s="8"/>
      <c r="G2658" s="8"/>
      <c r="H2658" s="21"/>
      <c r="I2658" s="22"/>
      <c r="J2658" s="8"/>
      <c r="K2658" s="8"/>
      <c r="L2658" s="8"/>
      <c r="M2658" s="8"/>
      <c r="N2658" s="8"/>
      <c r="O2658" s="8"/>
      <c r="P2658" s="8"/>
      <c r="Q2658" s="8"/>
      <c r="R2658" s="8"/>
      <c r="S2658" s="8"/>
      <c r="T2658" s="8"/>
      <c r="U2658" s="18"/>
      <c r="V2658" s="18"/>
      <c r="W2658" s="18"/>
      <c r="X2658" s="18"/>
      <c r="Y2658" s="18"/>
      <c r="Z2658" s="8"/>
      <c r="AA2658" s="8"/>
      <c r="AB2658" s="8"/>
      <c r="AC2658" s="8"/>
      <c r="AD2658" s="8"/>
      <c r="AE2658" s="8"/>
      <c r="AF2658" s="8"/>
      <c r="AG2658" s="8"/>
      <c r="AH2658" s="8"/>
      <c r="AI2658" s="8"/>
      <c r="AJ2658" s="8"/>
      <c r="AK2658" s="8"/>
      <c r="AL2658" s="8"/>
      <c r="AM2658" s="8"/>
      <c r="AN2658" s="8"/>
      <c r="AO2658" s="8"/>
      <c r="AP2658" s="8"/>
      <c r="AQ2658" s="8"/>
      <c r="AR2658" s="8"/>
      <c r="AS2658" s="8"/>
      <c r="AT2658" s="8"/>
      <c r="AU2658" s="8"/>
      <c r="AV2658" s="8"/>
      <c r="AW2658" s="8"/>
      <c r="AX2658" s="8"/>
      <c r="AY2658" s="8"/>
      <c r="BE2658" s="8"/>
      <c r="BJ2658" s="8"/>
      <c r="BP2658" s="8"/>
      <c r="BQ2658" s="8"/>
      <c r="BY2658" s="8"/>
    </row>
    <row r="2659" spans="2:77" x14ac:dyDescent="0.2">
      <c r="B2659" s="8"/>
      <c r="C2659" s="8"/>
      <c r="D2659" s="7"/>
      <c r="E2659" s="8"/>
      <c r="F2659" s="8"/>
      <c r="G2659" s="8"/>
      <c r="H2659" s="21"/>
      <c r="I2659" s="22"/>
      <c r="J2659" s="8"/>
      <c r="K2659" s="8"/>
      <c r="L2659" s="8"/>
      <c r="M2659" s="8"/>
      <c r="N2659" s="8"/>
      <c r="O2659" s="8"/>
      <c r="P2659" s="8"/>
      <c r="Q2659" s="8"/>
      <c r="R2659" s="8"/>
      <c r="S2659" s="8"/>
      <c r="T2659" s="8"/>
      <c r="U2659" s="18"/>
      <c r="V2659" s="18"/>
      <c r="W2659" s="18"/>
      <c r="X2659" s="18"/>
      <c r="Y2659" s="18"/>
      <c r="Z2659" s="8"/>
      <c r="AA2659" s="8"/>
      <c r="AB2659" s="8"/>
      <c r="AC2659" s="8"/>
      <c r="AD2659" s="8"/>
      <c r="AE2659" s="8"/>
      <c r="AF2659" s="8"/>
      <c r="AG2659" s="8"/>
      <c r="AH2659" s="8"/>
      <c r="AI2659" s="8"/>
      <c r="AJ2659" s="8"/>
      <c r="AK2659" s="8"/>
      <c r="AL2659" s="8"/>
      <c r="AM2659" s="8"/>
      <c r="AN2659" s="8"/>
      <c r="AO2659" s="8"/>
      <c r="AP2659" s="8"/>
      <c r="AQ2659" s="8"/>
      <c r="AR2659" s="8"/>
      <c r="AS2659" s="8"/>
      <c r="AT2659" s="8"/>
      <c r="AU2659" s="8"/>
      <c r="AV2659" s="8"/>
      <c r="AW2659" s="8"/>
      <c r="AX2659" s="8"/>
      <c r="AY2659" s="8"/>
      <c r="BE2659" s="8"/>
      <c r="BJ2659" s="8"/>
      <c r="BP2659" s="8"/>
      <c r="BQ2659" s="8"/>
      <c r="BY2659" s="8"/>
    </row>
    <row r="2660" spans="2:77" x14ac:dyDescent="0.2">
      <c r="B2660" s="8"/>
      <c r="C2660" s="8"/>
      <c r="D2660" s="7"/>
      <c r="E2660" s="8"/>
      <c r="F2660" s="8"/>
      <c r="G2660" s="8"/>
      <c r="H2660" s="21"/>
      <c r="I2660" s="22"/>
      <c r="J2660" s="8"/>
      <c r="K2660" s="8"/>
      <c r="L2660" s="8"/>
      <c r="M2660" s="8"/>
      <c r="N2660" s="8"/>
      <c r="O2660" s="8"/>
      <c r="P2660" s="8"/>
      <c r="Q2660" s="8"/>
      <c r="R2660" s="8"/>
      <c r="S2660" s="8"/>
      <c r="T2660" s="8"/>
      <c r="U2660" s="18"/>
      <c r="V2660" s="18"/>
      <c r="W2660" s="18"/>
      <c r="X2660" s="18"/>
      <c r="Y2660" s="18"/>
      <c r="Z2660" s="8"/>
      <c r="AA2660" s="8"/>
      <c r="AB2660" s="8"/>
      <c r="AC2660" s="8"/>
      <c r="AD2660" s="8"/>
      <c r="AE2660" s="8"/>
      <c r="AF2660" s="8"/>
      <c r="AG2660" s="8"/>
      <c r="AH2660" s="8"/>
      <c r="AI2660" s="8"/>
      <c r="AJ2660" s="8"/>
      <c r="AK2660" s="8"/>
      <c r="AL2660" s="8"/>
      <c r="AM2660" s="8"/>
      <c r="AN2660" s="8"/>
      <c r="AO2660" s="8"/>
      <c r="AP2660" s="8"/>
      <c r="AQ2660" s="8"/>
      <c r="AR2660" s="8"/>
      <c r="AS2660" s="8"/>
      <c r="AT2660" s="8"/>
      <c r="AU2660" s="8"/>
      <c r="AV2660" s="8"/>
      <c r="AW2660" s="8"/>
      <c r="AX2660" s="8"/>
      <c r="AY2660" s="8"/>
      <c r="BE2660" s="8"/>
      <c r="BJ2660" s="8"/>
      <c r="BP2660" s="8"/>
      <c r="BQ2660" s="8"/>
      <c r="BY2660" s="8"/>
    </row>
    <row r="2661" spans="2:77" x14ac:dyDescent="0.2">
      <c r="B2661" s="8"/>
      <c r="C2661" s="8"/>
      <c r="D2661" s="7"/>
      <c r="E2661" s="8"/>
      <c r="F2661" s="8"/>
      <c r="G2661" s="8"/>
      <c r="H2661" s="21"/>
      <c r="I2661" s="22"/>
      <c r="J2661" s="8"/>
      <c r="K2661" s="8"/>
      <c r="L2661" s="8"/>
      <c r="M2661" s="8"/>
      <c r="N2661" s="8"/>
      <c r="O2661" s="8"/>
      <c r="P2661" s="8"/>
      <c r="Q2661" s="8"/>
      <c r="R2661" s="8"/>
      <c r="S2661" s="8"/>
      <c r="T2661" s="8"/>
      <c r="U2661" s="18"/>
      <c r="V2661" s="18"/>
      <c r="W2661" s="18"/>
      <c r="X2661" s="18"/>
      <c r="Y2661" s="18"/>
      <c r="Z2661" s="8"/>
      <c r="AA2661" s="8"/>
      <c r="AB2661" s="8"/>
      <c r="AC2661" s="8"/>
      <c r="AD2661" s="8"/>
      <c r="AE2661" s="8"/>
      <c r="AF2661" s="8"/>
      <c r="AG2661" s="8"/>
      <c r="AH2661" s="8"/>
      <c r="AI2661" s="8"/>
      <c r="AJ2661" s="8"/>
      <c r="AK2661" s="8"/>
      <c r="AL2661" s="8"/>
      <c r="AM2661" s="8"/>
      <c r="AN2661" s="8"/>
      <c r="AO2661" s="8"/>
      <c r="AP2661" s="8"/>
      <c r="AQ2661" s="8"/>
      <c r="AR2661" s="8"/>
      <c r="AS2661" s="8"/>
      <c r="AT2661" s="8"/>
      <c r="AU2661" s="8"/>
      <c r="AV2661" s="8"/>
      <c r="AW2661" s="8"/>
      <c r="AX2661" s="8"/>
      <c r="AY2661" s="8"/>
      <c r="BE2661" s="8"/>
      <c r="BJ2661" s="8"/>
      <c r="BP2661" s="8"/>
      <c r="BQ2661" s="8"/>
      <c r="BY2661" s="8"/>
    </row>
    <row r="2662" spans="2:77" x14ac:dyDescent="0.2">
      <c r="B2662" s="8"/>
      <c r="C2662" s="8"/>
      <c r="D2662" s="7"/>
      <c r="E2662" s="8"/>
      <c r="F2662" s="8"/>
      <c r="G2662" s="8"/>
      <c r="H2662" s="21"/>
      <c r="I2662" s="22"/>
      <c r="J2662" s="8"/>
      <c r="K2662" s="8"/>
      <c r="L2662" s="8"/>
      <c r="M2662" s="8"/>
      <c r="N2662" s="8"/>
      <c r="O2662" s="8"/>
      <c r="P2662" s="8"/>
      <c r="Q2662" s="8"/>
      <c r="R2662" s="8"/>
      <c r="S2662" s="8"/>
      <c r="T2662" s="8"/>
      <c r="U2662" s="18"/>
      <c r="V2662" s="18"/>
      <c r="W2662" s="18"/>
      <c r="X2662" s="18"/>
      <c r="Y2662" s="18"/>
      <c r="Z2662" s="8"/>
      <c r="AA2662" s="8"/>
      <c r="AB2662" s="8"/>
      <c r="AC2662" s="8"/>
      <c r="AD2662" s="8"/>
      <c r="AE2662" s="8"/>
      <c r="AF2662" s="8"/>
      <c r="AG2662" s="8"/>
      <c r="AH2662" s="8"/>
      <c r="AI2662" s="8"/>
      <c r="AJ2662" s="8"/>
      <c r="AK2662" s="8"/>
      <c r="AL2662" s="8"/>
      <c r="AM2662" s="8"/>
      <c r="AN2662" s="8"/>
      <c r="AO2662" s="8"/>
      <c r="AP2662" s="8"/>
      <c r="AQ2662" s="8"/>
      <c r="AR2662" s="8"/>
      <c r="AS2662" s="8"/>
      <c r="AT2662" s="8"/>
      <c r="AU2662" s="8"/>
      <c r="AV2662" s="8"/>
      <c r="AW2662" s="8"/>
      <c r="AX2662" s="8"/>
      <c r="AY2662" s="8"/>
      <c r="BE2662" s="8"/>
      <c r="BJ2662" s="8"/>
      <c r="BP2662" s="8"/>
      <c r="BQ2662" s="8"/>
      <c r="BY2662" s="8"/>
    </row>
    <row r="2663" spans="2:77" x14ac:dyDescent="0.2">
      <c r="B2663" s="8"/>
      <c r="C2663" s="8"/>
      <c r="D2663" s="7"/>
      <c r="E2663" s="8"/>
      <c r="F2663" s="8"/>
      <c r="G2663" s="8"/>
      <c r="H2663" s="21"/>
      <c r="I2663" s="22"/>
      <c r="J2663" s="8"/>
      <c r="K2663" s="8"/>
      <c r="L2663" s="8"/>
      <c r="M2663" s="8"/>
      <c r="N2663" s="8"/>
      <c r="O2663" s="8"/>
      <c r="P2663" s="8"/>
      <c r="Q2663" s="8"/>
      <c r="R2663" s="8"/>
      <c r="S2663" s="8"/>
      <c r="T2663" s="8"/>
      <c r="U2663" s="18"/>
      <c r="V2663" s="18"/>
      <c r="W2663" s="18"/>
      <c r="X2663" s="18"/>
      <c r="Y2663" s="18"/>
      <c r="Z2663" s="8"/>
      <c r="AA2663" s="8"/>
      <c r="AB2663" s="8"/>
      <c r="AC2663" s="8"/>
      <c r="AD2663" s="8"/>
      <c r="AE2663" s="8"/>
      <c r="AF2663" s="8"/>
      <c r="AG2663" s="8"/>
      <c r="AH2663" s="8"/>
      <c r="AI2663" s="8"/>
      <c r="AJ2663" s="8"/>
      <c r="AK2663" s="8"/>
      <c r="AL2663" s="8"/>
      <c r="AM2663" s="8"/>
      <c r="AN2663" s="8"/>
      <c r="AO2663" s="8"/>
      <c r="AP2663" s="8"/>
      <c r="AQ2663" s="8"/>
      <c r="AR2663" s="8"/>
      <c r="AS2663" s="8"/>
      <c r="AT2663" s="8"/>
      <c r="AU2663" s="8"/>
      <c r="AV2663" s="8"/>
      <c r="AW2663" s="8"/>
      <c r="AX2663" s="8"/>
      <c r="AY2663" s="8"/>
      <c r="BE2663" s="8"/>
      <c r="BJ2663" s="8"/>
      <c r="BP2663" s="8"/>
      <c r="BQ2663" s="8"/>
      <c r="BY2663" s="8"/>
    </row>
    <row r="2664" spans="2:77" x14ac:dyDescent="0.2">
      <c r="B2664" s="8"/>
      <c r="C2664" s="8"/>
      <c r="D2664" s="7"/>
      <c r="E2664" s="8"/>
      <c r="F2664" s="8"/>
      <c r="G2664" s="8"/>
      <c r="H2664" s="21"/>
      <c r="I2664" s="22"/>
      <c r="J2664" s="8"/>
      <c r="K2664" s="8"/>
      <c r="L2664" s="8"/>
      <c r="M2664" s="8"/>
      <c r="N2664" s="8"/>
      <c r="O2664" s="8"/>
      <c r="P2664" s="8"/>
      <c r="Q2664" s="8"/>
      <c r="R2664" s="8"/>
      <c r="S2664" s="8"/>
      <c r="T2664" s="8"/>
      <c r="U2664" s="18"/>
      <c r="V2664" s="18"/>
      <c r="W2664" s="18"/>
      <c r="X2664" s="18"/>
      <c r="Y2664" s="18"/>
      <c r="Z2664" s="8"/>
      <c r="AA2664" s="8"/>
      <c r="AB2664" s="8"/>
      <c r="AC2664" s="8"/>
      <c r="AD2664" s="8"/>
      <c r="AE2664" s="8"/>
      <c r="AF2664" s="8"/>
      <c r="AG2664" s="8"/>
      <c r="AH2664" s="8"/>
      <c r="AI2664" s="8"/>
      <c r="AJ2664" s="8"/>
      <c r="AK2664" s="8"/>
      <c r="AL2664" s="8"/>
      <c r="AM2664" s="8"/>
      <c r="AN2664" s="8"/>
      <c r="AO2664" s="8"/>
      <c r="AP2664" s="8"/>
      <c r="AQ2664" s="8"/>
      <c r="AR2664" s="8"/>
      <c r="AS2664" s="8"/>
      <c r="AT2664" s="8"/>
      <c r="AU2664" s="8"/>
      <c r="AV2664" s="8"/>
      <c r="AW2664" s="8"/>
      <c r="AX2664" s="8"/>
      <c r="AY2664" s="8"/>
      <c r="BE2664" s="8"/>
      <c r="BJ2664" s="8"/>
      <c r="BP2664" s="8"/>
      <c r="BQ2664" s="8"/>
      <c r="BY2664" s="8"/>
    </row>
    <row r="2665" spans="2:77" x14ac:dyDescent="0.2">
      <c r="B2665" s="8"/>
      <c r="C2665" s="8"/>
      <c r="D2665" s="7"/>
      <c r="E2665" s="8"/>
      <c r="F2665" s="8"/>
      <c r="G2665" s="8"/>
      <c r="H2665" s="21"/>
      <c r="I2665" s="22"/>
      <c r="J2665" s="8"/>
      <c r="K2665" s="8"/>
      <c r="L2665" s="8"/>
      <c r="M2665" s="8"/>
      <c r="N2665" s="8"/>
      <c r="O2665" s="8"/>
      <c r="P2665" s="8"/>
      <c r="Q2665" s="8"/>
      <c r="R2665" s="8"/>
      <c r="S2665" s="8"/>
      <c r="T2665" s="8"/>
      <c r="U2665" s="18"/>
      <c r="V2665" s="18"/>
      <c r="W2665" s="18"/>
      <c r="X2665" s="18"/>
      <c r="Y2665" s="18"/>
      <c r="Z2665" s="8"/>
      <c r="AA2665" s="8"/>
      <c r="AB2665" s="8"/>
      <c r="AC2665" s="8"/>
      <c r="AD2665" s="8"/>
      <c r="AE2665" s="8"/>
      <c r="AF2665" s="8"/>
      <c r="AG2665" s="8"/>
      <c r="AH2665" s="8"/>
      <c r="AI2665" s="8"/>
      <c r="AJ2665" s="8"/>
      <c r="AK2665" s="8"/>
      <c r="AL2665" s="8"/>
      <c r="AM2665" s="8"/>
      <c r="AN2665" s="8"/>
      <c r="AO2665" s="8"/>
      <c r="AP2665" s="8"/>
      <c r="AQ2665" s="8"/>
      <c r="AR2665" s="8"/>
      <c r="AS2665" s="8"/>
      <c r="AT2665" s="8"/>
      <c r="AU2665" s="8"/>
      <c r="AV2665" s="8"/>
      <c r="AW2665" s="8"/>
      <c r="AX2665" s="8"/>
      <c r="AY2665" s="8"/>
      <c r="BE2665" s="8"/>
      <c r="BJ2665" s="8"/>
      <c r="BP2665" s="8"/>
      <c r="BQ2665" s="8"/>
      <c r="BY2665" s="8"/>
    </row>
    <row r="2666" spans="2:77" x14ac:dyDescent="0.2">
      <c r="B2666" s="8"/>
      <c r="C2666" s="8"/>
      <c r="D2666" s="7"/>
      <c r="E2666" s="8"/>
      <c r="F2666" s="8"/>
      <c r="G2666" s="8"/>
      <c r="H2666" s="21"/>
      <c r="I2666" s="22"/>
      <c r="J2666" s="8"/>
      <c r="K2666" s="8"/>
      <c r="L2666" s="8"/>
      <c r="M2666" s="8"/>
      <c r="N2666" s="8"/>
      <c r="O2666" s="8"/>
      <c r="P2666" s="8"/>
      <c r="Q2666" s="8"/>
      <c r="R2666" s="8"/>
      <c r="S2666" s="8"/>
      <c r="T2666" s="8"/>
      <c r="U2666" s="18"/>
      <c r="V2666" s="18"/>
      <c r="W2666" s="18"/>
      <c r="X2666" s="18"/>
      <c r="Y2666" s="18"/>
      <c r="Z2666" s="8"/>
      <c r="AA2666" s="8"/>
      <c r="AB2666" s="8"/>
      <c r="AC2666" s="8"/>
      <c r="AD2666" s="8"/>
      <c r="AE2666" s="8"/>
      <c r="AF2666" s="8"/>
      <c r="AG2666" s="8"/>
      <c r="AH2666" s="8"/>
      <c r="AI2666" s="8"/>
      <c r="AJ2666" s="8"/>
      <c r="AK2666" s="8"/>
      <c r="AL2666" s="8"/>
      <c r="AM2666" s="8"/>
      <c r="AN2666" s="8"/>
      <c r="AO2666" s="8"/>
      <c r="AP2666" s="8"/>
      <c r="AQ2666" s="8"/>
      <c r="AR2666" s="8"/>
      <c r="AS2666" s="8"/>
      <c r="AT2666" s="8"/>
      <c r="AU2666" s="8"/>
      <c r="AV2666" s="8"/>
      <c r="AW2666" s="8"/>
      <c r="AX2666" s="8"/>
      <c r="AY2666" s="8"/>
      <c r="BE2666" s="8"/>
      <c r="BJ2666" s="8"/>
      <c r="BP2666" s="8"/>
      <c r="BQ2666" s="8"/>
      <c r="BY2666" s="8"/>
    </row>
    <row r="2667" spans="2:77" x14ac:dyDescent="0.2">
      <c r="B2667" s="8"/>
      <c r="C2667" s="8"/>
      <c r="D2667" s="7"/>
      <c r="E2667" s="8"/>
      <c r="F2667" s="8"/>
      <c r="G2667" s="8"/>
      <c r="H2667" s="21"/>
      <c r="I2667" s="22"/>
      <c r="J2667" s="8"/>
      <c r="K2667" s="8"/>
      <c r="L2667" s="8"/>
      <c r="M2667" s="8"/>
      <c r="N2667" s="8"/>
      <c r="O2667" s="8"/>
      <c r="P2667" s="8"/>
      <c r="Q2667" s="8"/>
      <c r="R2667" s="8"/>
      <c r="S2667" s="8"/>
      <c r="T2667" s="8"/>
      <c r="U2667" s="18"/>
      <c r="V2667" s="18"/>
      <c r="W2667" s="18"/>
      <c r="X2667" s="18"/>
      <c r="Y2667" s="18"/>
      <c r="Z2667" s="8"/>
      <c r="AA2667" s="8"/>
      <c r="AB2667" s="8"/>
      <c r="AC2667" s="8"/>
      <c r="AD2667" s="8"/>
      <c r="AE2667" s="8"/>
      <c r="AF2667" s="8"/>
      <c r="AG2667" s="8"/>
      <c r="AH2667" s="8"/>
      <c r="AI2667" s="8"/>
      <c r="AJ2667" s="8"/>
      <c r="AK2667" s="8"/>
      <c r="AL2667" s="8"/>
      <c r="AM2667" s="8"/>
      <c r="AN2667" s="8"/>
      <c r="AO2667" s="8"/>
      <c r="AP2667" s="8"/>
      <c r="AQ2667" s="8"/>
      <c r="AR2667" s="8"/>
      <c r="AS2667" s="8"/>
      <c r="AT2667" s="8"/>
      <c r="AU2667" s="8"/>
      <c r="AV2667" s="8"/>
      <c r="AW2667" s="8"/>
      <c r="AX2667" s="8"/>
      <c r="AY2667" s="8"/>
      <c r="BE2667" s="8"/>
      <c r="BJ2667" s="8"/>
      <c r="BP2667" s="8"/>
      <c r="BQ2667" s="8"/>
      <c r="BY2667" s="8"/>
    </row>
    <row r="2668" spans="2:77" x14ac:dyDescent="0.2">
      <c r="B2668" s="8"/>
      <c r="C2668" s="8"/>
      <c r="D2668" s="7"/>
      <c r="E2668" s="8"/>
      <c r="F2668" s="8"/>
      <c r="G2668" s="8"/>
      <c r="H2668" s="21"/>
      <c r="I2668" s="22"/>
      <c r="J2668" s="8"/>
      <c r="K2668" s="8"/>
      <c r="L2668" s="8"/>
      <c r="M2668" s="8"/>
      <c r="N2668" s="8"/>
      <c r="O2668" s="8"/>
      <c r="P2668" s="8"/>
      <c r="Q2668" s="8"/>
      <c r="R2668" s="8"/>
      <c r="S2668" s="8"/>
      <c r="T2668" s="8"/>
      <c r="U2668" s="18"/>
      <c r="V2668" s="18"/>
      <c r="W2668" s="18"/>
      <c r="X2668" s="18"/>
      <c r="Y2668" s="18"/>
      <c r="Z2668" s="8"/>
      <c r="AA2668" s="8"/>
      <c r="AB2668" s="8"/>
      <c r="AC2668" s="8"/>
      <c r="AD2668" s="8"/>
      <c r="AE2668" s="8"/>
      <c r="AF2668" s="8"/>
      <c r="AG2668" s="8"/>
      <c r="AH2668" s="8"/>
      <c r="AI2668" s="8"/>
      <c r="AJ2668" s="8"/>
      <c r="AK2668" s="8"/>
      <c r="AL2668" s="8"/>
      <c r="AM2668" s="8"/>
      <c r="AN2668" s="8"/>
      <c r="AO2668" s="8"/>
      <c r="AP2668" s="8"/>
      <c r="AQ2668" s="8"/>
      <c r="AR2668" s="8"/>
      <c r="AS2668" s="8"/>
      <c r="AT2668" s="8"/>
      <c r="AU2668" s="8"/>
      <c r="AV2668" s="8"/>
      <c r="AW2668" s="8"/>
      <c r="AX2668" s="8"/>
      <c r="AY2668" s="8"/>
      <c r="BE2668" s="8"/>
      <c r="BJ2668" s="8"/>
      <c r="BP2668" s="8"/>
      <c r="BQ2668" s="8"/>
      <c r="BY2668" s="8"/>
    </row>
    <row r="2669" spans="2:77" x14ac:dyDescent="0.2">
      <c r="B2669" s="8"/>
      <c r="C2669" s="8"/>
      <c r="D2669" s="7"/>
      <c r="E2669" s="8"/>
      <c r="F2669" s="8"/>
      <c r="G2669" s="8"/>
      <c r="H2669" s="21"/>
      <c r="I2669" s="22"/>
      <c r="J2669" s="8"/>
      <c r="K2669" s="8"/>
      <c r="L2669" s="8"/>
      <c r="M2669" s="8"/>
      <c r="N2669" s="8"/>
      <c r="O2669" s="8"/>
      <c r="P2669" s="8"/>
      <c r="Q2669" s="8"/>
      <c r="R2669" s="8"/>
      <c r="S2669" s="8"/>
      <c r="T2669" s="8"/>
      <c r="U2669" s="18"/>
      <c r="V2669" s="18"/>
      <c r="W2669" s="18"/>
      <c r="X2669" s="18"/>
      <c r="Y2669" s="18"/>
      <c r="Z2669" s="8"/>
      <c r="AA2669" s="8"/>
      <c r="AB2669" s="8"/>
      <c r="AC2669" s="8"/>
      <c r="AD2669" s="8"/>
      <c r="AE2669" s="8"/>
      <c r="AF2669" s="8"/>
      <c r="AG2669" s="8"/>
      <c r="AH2669" s="8"/>
      <c r="AI2669" s="8"/>
      <c r="AJ2669" s="8"/>
      <c r="AK2669" s="8"/>
      <c r="AL2669" s="8"/>
      <c r="AM2669" s="8"/>
      <c r="AN2669" s="8"/>
      <c r="AO2669" s="8"/>
      <c r="AP2669" s="8"/>
      <c r="AQ2669" s="8"/>
      <c r="AR2669" s="8"/>
      <c r="AS2669" s="8"/>
      <c r="AT2669" s="8"/>
      <c r="AU2669" s="8"/>
      <c r="AV2669" s="8"/>
      <c r="AW2669" s="8"/>
      <c r="AX2669" s="8"/>
      <c r="AY2669" s="8"/>
      <c r="BE2669" s="8"/>
      <c r="BJ2669" s="8"/>
      <c r="BP2669" s="8"/>
      <c r="BQ2669" s="8"/>
      <c r="BY2669" s="8"/>
    </row>
    <row r="2670" spans="2:77" x14ac:dyDescent="0.2">
      <c r="B2670" s="8"/>
      <c r="C2670" s="8"/>
      <c r="D2670" s="7"/>
      <c r="E2670" s="8"/>
      <c r="F2670" s="8"/>
      <c r="G2670" s="8"/>
      <c r="H2670" s="21"/>
      <c r="I2670" s="22"/>
      <c r="J2670" s="8"/>
      <c r="K2670" s="8"/>
      <c r="L2670" s="8"/>
      <c r="M2670" s="8"/>
      <c r="N2670" s="8"/>
      <c r="O2670" s="8"/>
      <c r="P2670" s="8"/>
      <c r="Q2670" s="8"/>
      <c r="R2670" s="8"/>
      <c r="S2670" s="8"/>
      <c r="T2670" s="8"/>
      <c r="U2670" s="18"/>
      <c r="V2670" s="18"/>
      <c r="W2670" s="18"/>
      <c r="X2670" s="18"/>
      <c r="Y2670" s="18"/>
      <c r="Z2670" s="8"/>
      <c r="AA2670" s="8"/>
      <c r="AB2670" s="8"/>
      <c r="AC2670" s="8"/>
      <c r="AD2670" s="8"/>
      <c r="AE2670" s="8"/>
      <c r="AF2670" s="8"/>
      <c r="AG2670" s="8"/>
      <c r="AH2670" s="8"/>
      <c r="AI2670" s="8"/>
      <c r="AJ2670" s="8"/>
      <c r="AK2670" s="8"/>
      <c r="AL2670" s="8"/>
      <c r="AM2670" s="8"/>
      <c r="AN2670" s="8"/>
      <c r="AO2670" s="8"/>
      <c r="AP2670" s="8"/>
      <c r="AQ2670" s="8"/>
      <c r="AR2670" s="8"/>
      <c r="AS2670" s="8"/>
      <c r="AT2670" s="8"/>
      <c r="AU2670" s="8"/>
      <c r="AV2670" s="8"/>
      <c r="AW2670" s="8"/>
      <c r="AX2670" s="8"/>
      <c r="AY2670" s="8"/>
      <c r="BE2670" s="8"/>
      <c r="BJ2670" s="8"/>
      <c r="BP2670" s="8"/>
      <c r="BQ2670" s="8"/>
      <c r="BY2670" s="8"/>
    </row>
    <row r="2671" spans="2:77" x14ac:dyDescent="0.2">
      <c r="B2671" s="8"/>
      <c r="C2671" s="8"/>
      <c r="D2671" s="7"/>
      <c r="E2671" s="8"/>
      <c r="F2671" s="8"/>
      <c r="G2671" s="8"/>
      <c r="H2671" s="21"/>
      <c r="I2671" s="22"/>
      <c r="J2671" s="8"/>
      <c r="K2671" s="8"/>
      <c r="L2671" s="8"/>
      <c r="M2671" s="8"/>
      <c r="N2671" s="8"/>
      <c r="O2671" s="8"/>
      <c r="P2671" s="8"/>
      <c r="Q2671" s="8"/>
      <c r="R2671" s="8"/>
      <c r="S2671" s="8"/>
      <c r="T2671" s="8"/>
      <c r="U2671" s="18"/>
      <c r="V2671" s="18"/>
      <c r="W2671" s="18"/>
      <c r="X2671" s="18"/>
      <c r="Y2671" s="18"/>
      <c r="Z2671" s="8"/>
      <c r="AA2671" s="8"/>
      <c r="AB2671" s="8"/>
      <c r="AC2671" s="8"/>
      <c r="AD2671" s="8"/>
      <c r="AE2671" s="8"/>
      <c r="AF2671" s="8"/>
      <c r="AG2671" s="8"/>
      <c r="AH2671" s="8"/>
      <c r="AI2671" s="8"/>
      <c r="AJ2671" s="8"/>
      <c r="AK2671" s="8"/>
      <c r="AL2671" s="8"/>
      <c r="AM2671" s="8"/>
      <c r="AN2671" s="8"/>
      <c r="AO2671" s="8"/>
      <c r="AP2671" s="8"/>
      <c r="AQ2671" s="8"/>
      <c r="AR2671" s="8"/>
      <c r="AS2671" s="8"/>
      <c r="AT2671" s="8"/>
      <c r="AU2671" s="8"/>
      <c r="AV2671" s="8"/>
      <c r="AW2671" s="8"/>
      <c r="AX2671" s="8"/>
      <c r="AY2671" s="8"/>
      <c r="BE2671" s="8"/>
      <c r="BJ2671" s="8"/>
      <c r="BP2671" s="8"/>
      <c r="BQ2671" s="8"/>
      <c r="BY2671" s="8"/>
    </row>
    <row r="2672" spans="2:77" x14ac:dyDescent="0.2">
      <c r="B2672" s="8"/>
      <c r="C2672" s="8"/>
      <c r="D2672" s="7"/>
      <c r="E2672" s="8"/>
      <c r="F2672" s="8"/>
      <c r="G2672" s="8"/>
      <c r="H2672" s="21"/>
      <c r="I2672" s="22"/>
      <c r="J2672" s="8"/>
      <c r="K2672" s="8"/>
      <c r="L2672" s="8"/>
      <c r="M2672" s="8"/>
      <c r="N2672" s="8"/>
      <c r="O2672" s="8"/>
      <c r="P2672" s="8"/>
      <c r="Q2672" s="8"/>
      <c r="R2672" s="8"/>
      <c r="S2672" s="8"/>
      <c r="T2672" s="8"/>
      <c r="U2672" s="18"/>
      <c r="V2672" s="18"/>
      <c r="W2672" s="18"/>
      <c r="X2672" s="18"/>
      <c r="Y2672" s="18"/>
      <c r="Z2672" s="8"/>
      <c r="AA2672" s="8"/>
      <c r="AB2672" s="8"/>
      <c r="AC2672" s="8"/>
      <c r="AD2672" s="8"/>
      <c r="AE2672" s="8"/>
      <c r="AF2672" s="8"/>
      <c r="AG2672" s="8"/>
      <c r="AH2672" s="8"/>
      <c r="AI2672" s="8"/>
      <c r="AJ2672" s="8"/>
      <c r="AK2672" s="8"/>
      <c r="AL2672" s="8"/>
      <c r="AM2672" s="8"/>
      <c r="AN2672" s="8"/>
      <c r="AO2672" s="8"/>
      <c r="AP2672" s="8"/>
      <c r="AQ2672" s="8"/>
      <c r="AR2672" s="8"/>
      <c r="AS2672" s="8"/>
      <c r="AT2672" s="8"/>
      <c r="AU2672" s="8"/>
      <c r="AV2672" s="8"/>
      <c r="AW2672" s="8"/>
      <c r="AX2672" s="8"/>
      <c r="AY2672" s="8"/>
      <c r="BE2672" s="8"/>
      <c r="BJ2672" s="8"/>
      <c r="BP2672" s="8"/>
      <c r="BQ2672" s="8"/>
      <c r="BY2672" s="8"/>
    </row>
    <row r="2673" spans="2:77" x14ac:dyDescent="0.2">
      <c r="B2673" s="8"/>
      <c r="C2673" s="8"/>
      <c r="D2673" s="7"/>
      <c r="E2673" s="8"/>
      <c r="F2673" s="8"/>
      <c r="G2673" s="8"/>
      <c r="H2673" s="21"/>
      <c r="I2673" s="22"/>
      <c r="J2673" s="8"/>
      <c r="K2673" s="8"/>
      <c r="L2673" s="8"/>
      <c r="M2673" s="8"/>
      <c r="N2673" s="8"/>
      <c r="O2673" s="8"/>
      <c r="P2673" s="8"/>
      <c r="Q2673" s="8"/>
      <c r="R2673" s="8"/>
      <c r="S2673" s="8"/>
      <c r="T2673" s="8"/>
      <c r="U2673" s="18"/>
      <c r="V2673" s="18"/>
      <c r="W2673" s="18"/>
      <c r="X2673" s="18"/>
      <c r="Y2673" s="18"/>
      <c r="Z2673" s="8"/>
      <c r="AA2673" s="8"/>
      <c r="AB2673" s="8"/>
      <c r="AC2673" s="8"/>
      <c r="AD2673" s="8"/>
      <c r="AE2673" s="8"/>
      <c r="AF2673" s="8"/>
      <c r="AG2673" s="8"/>
      <c r="AH2673" s="8"/>
      <c r="AI2673" s="8"/>
      <c r="AJ2673" s="8"/>
      <c r="AK2673" s="8"/>
      <c r="AL2673" s="8"/>
      <c r="AM2673" s="8"/>
      <c r="AN2673" s="8"/>
      <c r="AO2673" s="8"/>
      <c r="AP2673" s="8"/>
      <c r="AQ2673" s="8"/>
      <c r="AR2673" s="8"/>
      <c r="AS2673" s="8"/>
      <c r="AT2673" s="8"/>
      <c r="AU2673" s="8"/>
      <c r="AV2673" s="8"/>
      <c r="AW2673" s="8"/>
      <c r="AX2673" s="8"/>
      <c r="AY2673" s="8"/>
      <c r="BE2673" s="8"/>
      <c r="BJ2673" s="8"/>
      <c r="BP2673" s="8"/>
      <c r="BQ2673" s="8"/>
      <c r="BY2673" s="8"/>
    </row>
    <row r="2674" spans="2:77" x14ac:dyDescent="0.2">
      <c r="B2674" s="8"/>
      <c r="C2674" s="8"/>
      <c r="D2674" s="7"/>
      <c r="E2674" s="8"/>
      <c r="F2674" s="8"/>
      <c r="G2674" s="8"/>
      <c r="H2674" s="21"/>
      <c r="I2674" s="22"/>
      <c r="J2674" s="8"/>
      <c r="K2674" s="8"/>
      <c r="L2674" s="8"/>
      <c r="M2674" s="8"/>
      <c r="N2674" s="8"/>
      <c r="O2674" s="8"/>
      <c r="P2674" s="8"/>
      <c r="Q2674" s="8"/>
      <c r="R2674" s="8"/>
      <c r="S2674" s="8"/>
      <c r="T2674" s="8"/>
      <c r="U2674" s="18"/>
      <c r="V2674" s="18"/>
      <c r="W2674" s="18"/>
      <c r="X2674" s="18"/>
      <c r="Y2674" s="18"/>
      <c r="Z2674" s="8"/>
      <c r="AA2674" s="8"/>
      <c r="AB2674" s="8"/>
      <c r="AC2674" s="8"/>
      <c r="AD2674" s="8"/>
      <c r="AE2674" s="8"/>
      <c r="AF2674" s="8"/>
      <c r="AG2674" s="8"/>
      <c r="AH2674" s="8"/>
      <c r="AI2674" s="8"/>
      <c r="AJ2674" s="8"/>
      <c r="AK2674" s="8"/>
      <c r="AL2674" s="8"/>
      <c r="AM2674" s="8"/>
      <c r="AN2674" s="8"/>
      <c r="AO2674" s="8"/>
      <c r="AP2674" s="8"/>
      <c r="AQ2674" s="8"/>
      <c r="AR2674" s="8"/>
      <c r="AS2674" s="8"/>
      <c r="AT2674" s="8"/>
      <c r="AU2674" s="8"/>
      <c r="AV2674" s="8"/>
      <c r="AW2674" s="8"/>
      <c r="AX2674" s="8"/>
      <c r="AY2674" s="8"/>
      <c r="BE2674" s="8"/>
      <c r="BJ2674" s="8"/>
      <c r="BP2674" s="8"/>
      <c r="BQ2674" s="8"/>
      <c r="BY2674" s="8"/>
    </row>
    <row r="2675" spans="2:77" x14ac:dyDescent="0.2">
      <c r="B2675" s="8"/>
      <c r="C2675" s="8"/>
      <c r="D2675" s="7"/>
      <c r="E2675" s="8"/>
      <c r="F2675" s="8"/>
      <c r="G2675" s="8"/>
      <c r="H2675" s="21"/>
      <c r="I2675" s="22"/>
      <c r="J2675" s="8"/>
      <c r="K2675" s="8"/>
      <c r="L2675" s="8"/>
      <c r="M2675" s="8"/>
      <c r="N2675" s="8"/>
      <c r="O2675" s="8"/>
      <c r="P2675" s="8"/>
      <c r="Q2675" s="8"/>
      <c r="R2675" s="8"/>
      <c r="S2675" s="8"/>
      <c r="T2675" s="8"/>
      <c r="U2675" s="18"/>
      <c r="V2675" s="18"/>
      <c r="W2675" s="18"/>
      <c r="X2675" s="18"/>
      <c r="Y2675" s="18"/>
      <c r="Z2675" s="8"/>
      <c r="AA2675" s="8"/>
      <c r="AB2675" s="8"/>
      <c r="AC2675" s="8"/>
      <c r="AD2675" s="8"/>
      <c r="AE2675" s="8"/>
      <c r="AF2675" s="8"/>
      <c r="AG2675" s="8"/>
      <c r="AH2675" s="8"/>
      <c r="AI2675" s="8"/>
      <c r="AJ2675" s="8"/>
      <c r="AK2675" s="8"/>
      <c r="AL2675" s="8"/>
      <c r="AM2675" s="8"/>
      <c r="AN2675" s="8"/>
      <c r="AO2675" s="8"/>
      <c r="AP2675" s="8"/>
      <c r="AQ2675" s="8"/>
      <c r="AR2675" s="8"/>
      <c r="AS2675" s="8"/>
      <c r="AT2675" s="8"/>
      <c r="AU2675" s="8"/>
      <c r="AV2675" s="8"/>
      <c r="AW2675" s="8"/>
      <c r="AX2675" s="8"/>
      <c r="AY2675" s="8"/>
      <c r="BE2675" s="8"/>
      <c r="BJ2675" s="8"/>
      <c r="BP2675" s="8"/>
      <c r="BQ2675" s="8"/>
      <c r="BY2675" s="8"/>
    </row>
    <row r="2676" spans="2:77" x14ac:dyDescent="0.2">
      <c r="B2676" s="8"/>
      <c r="C2676" s="8"/>
      <c r="D2676" s="7"/>
      <c r="E2676" s="8"/>
      <c r="F2676" s="8"/>
      <c r="G2676" s="8"/>
      <c r="H2676" s="21"/>
      <c r="I2676" s="22"/>
      <c r="J2676" s="8"/>
      <c r="K2676" s="8"/>
      <c r="L2676" s="8"/>
      <c r="M2676" s="8"/>
      <c r="N2676" s="8"/>
      <c r="O2676" s="8"/>
      <c r="P2676" s="8"/>
      <c r="Q2676" s="8"/>
      <c r="R2676" s="8"/>
      <c r="S2676" s="8"/>
      <c r="T2676" s="8"/>
      <c r="U2676" s="18"/>
      <c r="V2676" s="18"/>
      <c r="W2676" s="18"/>
      <c r="X2676" s="18"/>
      <c r="Y2676" s="18"/>
      <c r="Z2676" s="8"/>
      <c r="AA2676" s="8"/>
      <c r="AB2676" s="8"/>
      <c r="AC2676" s="8"/>
      <c r="AD2676" s="8"/>
      <c r="AE2676" s="8"/>
      <c r="AF2676" s="8"/>
      <c r="AG2676" s="8"/>
      <c r="AH2676" s="8"/>
      <c r="AI2676" s="8"/>
      <c r="AJ2676" s="8"/>
      <c r="AK2676" s="8"/>
      <c r="AL2676" s="8"/>
      <c r="AM2676" s="8"/>
      <c r="AN2676" s="8"/>
      <c r="AO2676" s="8"/>
      <c r="AP2676" s="8"/>
      <c r="AQ2676" s="8"/>
      <c r="AR2676" s="8"/>
      <c r="AS2676" s="8"/>
      <c r="AT2676" s="8"/>
      <c r="AU2676" s="8"/>
      <c r="AV2676" s="8"/>
      <c r="AW2676" s="8"/>
      <c r="AX2676" s="8"/>
      <c r="AY2676" s="8"/>
      <c r="BE2676" s="8"/>
      <c r="BJ2676" s="8"/>
      <c r="BP2676" s="8"/>
      <c r="BQ2676" s="8"/>
      <c r="BY2676" s="8"/>
    </row>
    <row r="2677" spans="2:77" x14ac:dyDescent="0.2">
      <c r="B2677" s="8"/>
      <c r="C2677" s="8"/>
      <c r="D2677" s="7"/>
      <c r="E2677" s="8"/>
      <c r="F2677" s="8"/>
      <c r="G2677" s="8"/>
      <c r="H2677" s="21"/>
      <c r="I2677" s="22"/>
      <c r="J2677" s="8"/>
      <c r="K2677" s="8"/>
      <c r="L2677" s="8"/>
      <c r="M2677" s="8"/>
      <c r="N2677" s="8"/>
      <c r="O2677" s="8"/>
      <c r="P2677" s="8"/>
      <c r="Q2677" s="8"/>
      <c r="R2677" s="8"/>
      <c r="S2677" s="8"/>
      <c r="T2677" s="8"/>
      <c r="U2677" s="18"/>
      <c r="V2677" s="18"/>
      <c r="W2677" s="18"/>
      <c r="X2677" s="18"/>
      <c r="Y2677" s="18"/>
      <c r="Z2677" s="8"/>
      <c r="AA2677" s="8"/>
      <c r="AB2677" s="8"/>
      <c r="AC2677" s="8"/>
      <c r="AD2677" s="8"/>
      <c r="AE2677" s="8"/>
      <c r="AF2677" s="8"/>
      <c r="AG2677" s="8"/>
      <c r="AH2677" s="8"/>
      <c r="AI2677" s="8"/>
      <c r="AJ2677" s="8"/>
      <c r="AK2677" s="8"/>
      <c r="AL2677" s="8"/>
      <c r="AM2677" s="8"/>
      <c r="AN2677" s="8"/>
      <c r="AO2677" s="8"/>
      <c r="AP2677" s="8"/>
      <c r="AQ2677" s="8"/>
      <c r="AR2677" s="8"/>
      <c r="AS2677" s="8"/>
      <c r="AT2677" s="8"/>
      <c r="AU2677" s="8"/>
      <c r="AV2677" s="8"/>
      <c r="AW2677" s="8"/>
      <c r="AX2677" s="8"/>
      <c r="AY2677" s="8"/>
      <c r="BE2677" s="8"/>
      <c r="BJ2677" s="8"/>
      <c r="BP2677" s="8"/>
      <c r="BQ2677" s="8"/>
      <c r="BY2677" s="8"/>
    </row>
    <row r="2678" spans="2:77" x14ac:dyDescent="0.2">
      <c r="B2678" s="8"/>
      <c r="C2678" s="8"/>
      <c r="D2678" s="7"/>
      <c r="E2678" s="8"/>
      <c r="F2678" s="8"/>
      <c r="G2678" s="8"/>
      <c r="H2678" s="21"/>
      <c r="I2678" s="22"/>
      <c r="J2678" s="8"/>
      <c r="K2678" s="8"/>
      <c r="L2678" s="8"/>
      <c r="M2678" s="8"/>
      <c r="N2678" s="8"/>
      <c r="O2678" s="8"/>
      <c r="P2678" s="8"/>
      <c r="Q2678" s="8"/>
      <c r="R2678" s="8"/>
      <c r="S2678" s="8"/>
      <c r="T2678" s="8"/>
      <c r="U2678" s="18"/>
      <c r="V2678" s="18"/>
      <c r="W2678" s="18"/>
      <c r="X2678" s="18"/>
      <c r="Y2678" s="18"/>
      <c r="Z2678" s="8"/>
      <c r="AA2678" s="8"/>
      <c r="AB2678" s="8"/>
      <c r="AC2678" s="8"/>
      <c r="AD2678" s="8"/>
      <c r="AE2678" s="8"/>
      <c r="AF2678" s="8"/>
      <c r="AG2678" s="8"/>
      <c r="AH2678" s="8"/>
      <c r="AI2678" s="8"/>
      <c r="AJ2678" s="8"/>
      <c r="AK2678" s="8"/>
      <c r="AL2678" s="8"/>
      <c r="AM2678" s="8"/>
      <c r="AN2678" s="8"/>
      <c r="AO2678" s="8"/>
      <c r="AP2678" s="8"/>
      <c r="AQ2678" s="8"/>
      <c r="AR2678" s="8"/>
      <c r="AS2678" s="8"/>
      <c r="AT2678" s="8"/>
      <c r="AU2678" s="8"/>
      <c r="AV2678" s="8"/>
      <c r="AW2678" s="8"/>
      <c r="AX2678" s="8"/>
      <c r="AY2678" s="8"/>
      <c r="BE2678" s="8"/>
      <c r="BJ2678" s="8"/>
      <c r="BP2678" s="8"/>
      <c r="BQ2678" s="8"/>
      <c r="BY2678" s="8"/>
    </row>
    <row r="2679" spans="2:77" x14ac:dyDescent="0.2">
      <c r="B2679" s="8"/>
      <c r="C2679" s="8"/>
      <c r="D2679" s="7"/>
      <c r="E2679" s="8"/>
      <c r="F2679" s="8"/>
      <c r="G2679" s="8"/>
      <c r="H2679" s="21"/>
      <c r="I2679" s="22"/>
      <c r="J2679" s="8"/>
      <c r="K2679" s="8"/>
      <c r="L2679" s="8"/>
      <c r="M2679" s="8"/>
      <c r="N2679" s="8"/>
      <c r="O2679" s="8"/>
      <c r="P2679" s="8"/>
      <c r="Q2679" s="8"/>
      <c r="R2679" s="8"/>
      <c r="S2679" s="8"/>
      <c r="T2679" s="8"/>
      <c r="U2679" s="18"/>
      <c r="V2679" s="18"/>
      <c r="W2679" s="18"/>
      <c r="X2679" s="18"/>
      <c r="Y2679" s="18"/>
      <c r="Z2679" s="8"/>
      <c r="AA2679" s="8"/>
      <c r="AB2679" s="8"/>
      <c r="AC2679" s="8"/>
      <c r="AD2679" s="8"/>
      <c r="AE2679" s="8"/>
      <c r="AF2679" s="8"/>
      <c r="AG2679" s="8"/>
      <c r="AH2679" s="8"/>
      <c r="AI2679" s="8"/>
      <c r="AJ2679" s="8"/>
      <c r="AK2679" s="8"/>
      <c r="AL2679" s="8"/>
      <c r="AM2679" s="8"/>
      <c r="AN2679" s="8"/>
      <c r="AO2679" s="8"/>
      <c r="AP2679" s="8"/>
      <c r="AQ2679" s="8"/>
      <c r="AR2679" s="8"/>
      <c r="AS2679" s="8"/>
      <c r="AT2679" s="8"/>
      <c r="AU2679" s="8"/>
      <c r="AV2679" s="8"/>
      <c r="AW2679" s="8"/>
      <c r="AX2679" s="8"/>
      <c r="AY2679" s="8"/>
      <c r="BE2679" s="8"/>
      <c r="BJ2679" s="8"/>
      <c r="BP2679" s="8"/>
      <c r="BQ2679" s="8"/>
      <c r="BY2679" s="8"/>
    </row>
    <row r="2680" spans="2:77" x14ac:dyDescent="0.2">
      <c r="B2680" s="8"/>
      <c r="C2680" s="8"/>
      <c r="D2680" s="7"/>
      <c r="E2680" s="8"/>
      <c r="F2680" s="8"/>
      <c r="G2680" s="8"/>
      <c r="H2680" s="21"/>
      <c r="I2680" s="22"/>
      <c r="J2680" s="8"/>
      <c r="K2680" s="8"/>
      <c r="L2680" s="8"/>
      <c r="M2680" s="8"/>
      <c r="N2680" s="8"/>
      <c r="O2680" s="8"/>
      <c r="P2680" s="8"/>
      <c r="Q2680" s="8"/>
      <c r="R2680" s="8"/>
      <c r="S2680" s="8"/>
      <c r="T2680" s="8"/>
      <c r="U2680" s="18"/>
      <c r="V2680" s="18"/>
      <c r="W2680" s="18"/>
      <c r="X2680" s="18"/>
      <c r="Y2680" s="18"/>
      <c r="Z2680" s="8"/>
      <c r="AA2680" s="8"/>
      <c r="AB2680" s="8"/>
      <c r="AC2680" s="8"/>
      <c r="AD2680" s="8"/>
      <c r="AE2680" s="8"/>
      <c r="AF2680" s="8"/>
      <c r="AG2680" s="8"/>
      <c r="AH2680" s="8"/>
      <c r="AI2680" s="8"/>
      <c r="AJ2680" s="8"/>
      <c r="AK2680" s="8"/>
      <c r="AL2680" s="8"/>
      <c r="AM2680" s="8"/>
      <c r="AN2680" s="8"/>
      <c r="AO2680" s="8"/>
      <c r="AP2680" s="8"/>
      <c r="AQ2680" s="8"/>
      <c r="AR2680" s="8"/>
      <c r="AS2680" s="8"/>
      <c r="AT2680" s="8"/>
      <c r="AU2680" s="8"/>
      <c r="AV2680" s="8"/>
      <c r="AW2680" s="8"/>
      <c r="AX2680" s="8"/>
      <c r="AY2680" s="8"/>
      <c r="BE2680" s="8"/>
      <c r="BJ2680" s="8"/>
      <c r="BP2680" s="8"/>
      <c r="BQ2680" s="8"/>
      <c r="BY2680" s="8"/>
    </row>
    <row r="2681" spans="2:77" x14ac:dyDescent="0.2">
      <c r="B2681" s="8"/>
      <c r="C2681" s="8"/>
      <c r="D2681" s="7"/>
      <c r="E2681" s="8"/>
      <c r="F2681" s="8"/>
      <c r="G2681" s="8"/>
      <c r="H2681" s="21"/>
      <c r="I2681" s="22"/>
      <c r="J2681" s="8"/>
      <c r="K2681" s="8"/>
      <c r="L2681" s="8"/>
      <c r="M2681" s="8"/>
      <c r="N2681" s="8"/>
      <c r="O2681" s="8"/>
      <c r="P2681" s="8"/>
      <c r="Q2681" s="8"/>
      <c r="R2681" s="8"/>
      <c r="S2681" s="8"/>
      <c r="T2681" s="8"/>
      <c r="U2681" s="18"/>
      <c r="V2681" s="18"/>
      <c r="W2681" s="18"/>
      <c r="X2681" s="18"/>
      <c r="Y2681" s="18"/>
      <c r="Z2681" s="8"/>
      <c r="AA2681" s="8"/>
      <c r="AB2681" s="8"/>
      <c r="AC2681" s="8"/>
      <c r="AD2681" s="8"/>
      <c r="AE2681" s="8"/>
      <c r="AF2681" s="8"/>
      <c r="AG2681" s="8"/>
      <c r="AH2681" s="8"/>
      <c r="AI2681" s="8"/>
      <c r="AJ2681" s="8"/>
      <c r="AK2681" s="8"/>
      <c r="AL2681" s="8"/>
      <c r="AM2681" s="8"/>
      <c r="AN2681" s="8"/>
      <c r="AO2681" s="8"/>
      <c r="AP2681" s="8"/>
      <c r="AQ2681" s="8"/>
      <c r="AR2681" s="8"/>
      <c r="AS2681" s="8"/>
      <c r="AT2681" s="8"/>
      <c r="AU2681" s="8"/>
      <c r="AV2681" s="8"/>
      <c r="AW2681" s="8"/>
      <c r="AX2681" s="8"/>
      <c r="AY2681" s="8"/>
      <c r="BE2681" s="8"/>
      <c r="BJ2681" s="8"/>
      <c r="BP2681" s="8"/>
      <c r="BQ2681" s="8"/>
      <c r="BY2681" s="8"/>
    </row>
    <row r="2682" spans="2:77" x14ac:dyDescent="0.2">
      <c r="B2682" s="8"/>
      <c r="C2682" s="8"/>
      <c r="D2682" s="7"/>
      <c r="E2682" s="8"/>
      <c r="F2682" s="8"/>
      <c r="G2682" s="8"/>
      <c r="H2682" s="21"/>
      <c r="I2682" s="22"/>
      <c r="J2682" s="8"/>
      <c r="K2682" s="8"/>
      <c r="L2682" s="8"/>
      <c r="M2682" s="8"/>
      <c r="N2682" s="8"/>
      <c r="O2682" s="8"/>
      <c r="P2682" s="8"/>
      <c r="Q2682" s="8"/>
      <c r="R2682" s="8"/>
      <c r="S2682" s="8"/>
      <c r="T2682" s="8"/>
      <c r="U2682" s="18"/>
      <c r="V2682" s="18"/>
      <c r="W2682" s="18"/>
      <c r="X2682" s="18"/>
      <c r="Y2682" s="18"/>
      <c r="Z2682" s="8"/>
      <c r="AA2682" s="8"/>
      <c r="AB2682" s="8"/>
      <c r="AC2682" s="8"/>
      <c r="AD2682" s="8"/>
      <c r="AE2682" s="8"/>
      <c r="AF2682" s="8"/>
      <c r="AG2682" s="8"/>
      <c r="AH2682" s="8"/>
      <c r="AI2682" s="8"/>
      <c r="AJ2682" s="8"/>
      <c r="AK2682" s="8"/>
      <c r="AL2682" s="8"/>
      <c r="AM2682" s="8"/>
      <c r="AN2682" s="8"/>
      <c r="AO2682" s="8"/>
      <c r="AP2682" s="8"/>
      <c r="AQ2682" s="8"/>
      <c r="AR2682" s="8"/>
      <c r="AS2682" s="8"/>
      <c r="AT2682" s="8"/>
      <c r="AU2682" s="8"/>
      <c r="AV2682" s="8"/>
      <c r="AW2682" s="8"/>
      <c r="AX2682" s="8"/>
      <c r="AY2682" s="8"/>
      <c r="BE2682" s="8"/>
      <c r="BJ2682" s="8"/>
      <c r="BP2682" s="8"/>
      <c r="BQ2682" s="8"/>
      <c r="BY2682" s="8"/>
    </row>
    <row r="2683" spans="2:77" x14ac:dyDescent="0.2">
      <c r="B2683" s="8"/>
      <c r="C2683" s="8"/>
      <c r="D2683" s="7"/>
      <c r="E2683" s="8"/>
      <c r="F2683" s="8"/>
      <c r="G2683" s="8"/>
      <c r="H2683" s="21"/>
      <c r="I2683" s="22"/>
      <c r="J2683" s="8"/>
      <c r="K2683" s="8"/>
      <c r="L2683" s="8"/>
      <c r="M2683" s="8"/>
      <c r="N2683" s="8"/>
      <c r="O2683" s="8"/>
      <c r="P2683" s="8"/>
      <c r="Q2683" s="8"/>
      <c r="R2683" s="8"/>
      <c r="S2683" s="8"/>
      <c r="T2683" s="8"/>
      <c r="U2683" s="18"/>
      <c r="V2683" s="18"/>
      <c r="W2683" s="18"/>
      <c r="X2683" s="18"/>
      <c r="Y2683" s="18"/>
      <c r="Z2683" s="8"/>
      <c r="AA2683" s="8"/>
      <c r="AB2683" s="8"/>
      <c r="AC2683" s="8"/>
      <c r="AD2683" s="8"/>
      <c r="AE2683" s="8"/>
      <c r="AF2683" s="8"/>
      <c r="AG2683" s="8"/>
      <c r="AH2683" s="8"/>
      <c r="AI2683" s="8"/>
      <c r="AJ2683" s="8"/>
      <c r="AK2683" s="8"/>
      <c r="AL2683" s="8"/>
      <c r="AM2683" s="8"/>
      <c r="AN2683" s="8"/>
      <c r="AO2683" s="8"/>
      <c r="AP2683" s="8"/>
      <c r="AQ2683" s="8"/>
      <c r="AR2683" s="8"/>
      <c r="AS2683" s="8"/>
      <c r="AT2683" s="8"/>
      <c r="AU2683" s="8"/>
      <c r="AV2683" s="8"/>
      <c r="AW2683" s="8"/>
      <c r="AX2683" s="8"/>
      <c r="AY2683" s="8"/>
      <c r="BE2683" s="8"/>
      <c r="BJ2683" s="8"/>
      <c r="BP2683" s="8"/>
      <c r="BQ2683" s="8"/>
      <c r="BY2683" s="8"/>
    </row>
    <row r="2684" spans="2:77" x14ac:dyDescent="0.2">
      <c r="B2684" s="8"/>
      <c r="C2684" s="8"/>
      <c r="D2684" s="7"/>
      <c r="E2684" s="8"/>
      <c r="F2684" s="8"/>
      <c r="G2684" s="8"/>
      <c r="H2684" s="21"/>
      <c r="I2684" s="22"/>
      <c r="J2684" s="8"/>
      <c r="K2684" s="8"/>
      <c r="L2684" s="8"/>
      <c r="M2684" s="8"/>
      <c r="N2684" s="8"/>
      <c r="O2684" s="8"/>
      <c r="P2684" s="8"/>
      <c r="Q2684" s="8"/>
      <c r="R2684" s="8"/>
      <c r="S2684" s="8"/>
      <c r="T2684" s="8"/>
      <c r="U2684" s="18"/>
      <c r="V2684" s="18"/>
      <c r="W2684" s="18"/>
      <c r="X2684" s="18"/>
      <c r="Y2684" s="18"/>
      <c r="Z2684" s="8"/>
      <c r="AA2684" s="8"/>
      <c r="AB2684" s="8"/>
      <c r="AC2684" s="8"/>
      <c r="AD2684" s="8"/>
      <c r="AE2684" s="8"/>
      <c r="AF2684" s="8"/>
      <c r="AG2684" s="8"/>
      <c r="AH2684" s="8"/>
      <c r="AI2684" s="8"/>
      <c r="AJ2684" s="8"/>
      <c r="AK2684" s="8"/>
      <c r="AL2684" s="8"/>
      <c r="AM2684" s="8"/>
      <c r="AN2684" s="8"/>
      <c r="AO2684" s="8"/>
      <c r="AP2684" s="8"/>
      <c r="AQ2684" s="8"/>
      <c r="AR2684" s="8"/>
      <c r="AS2684" s="8"/>
      <c r="AT2684" s="8"/>
      <c r="AU2684" s="8"/>
      <c r="AV2684" s="8"/>
      <c r="AW2684" s="8"/>
      <c r="AX2684" s="8"/>
      <c r="AY2684" s="8"/>
      <c r="BE2684" s="8"/>
      <c r="BJ2684" s="8"/>
      <c r="BP2684" s="8"/>
      <c r="BQ2684" s="8"/>
      <c r="BY2684" s="8"/>
    </row>
    <row r="2685" spans="2:77" x14ac:dyDescent="0.2">
      <c r="B2685" s="8"/>
      <c r="C2685" s="8"/>
      <c r="D2685" s="7"/>
      <c r="E2685" s="8"/>
      <c r="F2685" s="8"/>
      <c r="G2685" s="8"/>
      <c r="H2685" s="21"/>
      <c r="I2685" s="22"/>
      <c r="J2685" s="8"/>
      <c r="K2685" s="8"/>
      <c r="L2685" s="8"/>
      <c r="M2685" s="8"/>
      <c r="N2685" s="8"/>
      <c r="O2685" s="8"/>
      <c r="P2685" s="8"/>
      <c r="Q2685" s="8"/>
      <c r="R2685" s="8"/>
      <c r="S2685" s="8"/>
      <c r="T2685" s="8"/>
      <c r="U2685" s="18"/>
      <c r="V2685" s="18"/>
      <c r="W2685" s="18"/>
      <c r="X2685" s="18"/>
      <c r="Y2685" s="18"/>
      <c r="Z2685" s="8"/>
      <c r="AA2685" s="8"/>
      <c r="AB2685" s="8"/>
      <c r="AC2685" s="8"/>
      <c r="AD2685" s="8"/>
      <c r="AE2685" s="8"/>
      <c r="AF2685" s="8"/>
      <c r="AG2685" s="8"/>
      <c r="AH2685" s="8"/>
      <c r="AI2685" s="8"/>
      <c r="AJ2685" s="8"/>
      <c r="AK2685" s="8"/>
      <c r="AL2685" s="8"/>
      <c r="AM2685" s="8"/>
      <c r="AN2685" s="8"/>
      <c r="AO2685" s="8"/>
      <c r="AP2685" s="8"/>
      <c r="AQ2685" s="8"/>
      <c r="AR2685" s="8"/>
      <c r="AS2685" s="8"/>
      <c r="AT2685" s="8"/>
      <c r="AU2685" s="8"/>
      <c r="AV2685" s="8"/>
      <c r="AW2685" s="8"/>
      <c r="AX2685" s="8"/>
      <c r="AY2685" s="8"/>
      <c r="BE2685" s="8"/>
      <c r="BJ2685" s="8"/>
      <c r="BP2685" s="8"/>
      <c r="BQ2685" s="8"/>
      <c r="BY2685" s="8"/>
    </row>
    <row r="2686" spans="2:77" x14ac:dyDescent="0.2">
      <c r="B2686" s="8"/>
      <c r="C2686" s="8"/>
      <c r="D2686" s="7"/>
      <c r="E2686" s="8"/>
      <c r="F2686" s="8"/>
      <c r="G2686" s="8"/>
      <c r="H2686" s="21"/>
      <c r="I2686" s="22"/>
      <c r="J2686" s="8"/>
      <c r="K2686" s="8"/>
      <c r="L2686" s="8"/>
      <c r="M2686" s="8"/>
      <c r="N2686" s="8"/>
      <c r="O2686" s="8"/>
      <c r="P2686" s="8"/>
      <c r="Q2686" s="8"/>
      <c r="R2686" s="8"/>
      <c r="S2686" s="8"/>
      <c r="T2686" s="8"/>
      <c r="U2686" s="18"/>
      <c r="V2686" s="18"/>
      <c r="W2686" s="18"/>
      <c r="X2686" s="18"/>
      <c r="Y2686" s="18"/>
      <c r="Z2686" s="8"/>
      <c r="AA2686" s="8"/>
      <c r="AB2686" s="8"/>
      <c r="AC2686" s="8"/>
      <c r="AD2686" s="8"/>
      <c r="AE2686" s="8"/>
      <c r="AF2686" s="8"/>
      <c r="AG2686" s="8"/>
      <c r="AH2686" s="8"/>
      <c r="AI2686" s="8"/>
      <c r="AJ2686" s="8"/>
      <c r="AK2686" s="8"/>
      <c r="AL2686" s="8"/>
      <c r="AM2686" s="8"/>
      <c r="AN2686" s="8"/>
      <c r="AO2686" s="8"/>
      <c r="AP2686" s="8"/>
      <c r="AQ2686" s="8"/>
      <c r="AR2686" s="8"/>
      <c r="AS2686" s="8"/>
      <c r="AT2686" s="8"/>
      <c r="AU2686" s="8"/>
      <c r="AV2686" s="8"/>
      <c r="AW2686" s="8"/>
      <c r="AX2686" s="8"/>
      <c r="AY2686" s="8"/>
      <c r="BE2686" s="8"/>
      <c r="BJ2686" s="8"/>
      <c r="BP2686" s="8"/>
      <c r="BQ2686" s="8"/>
      <c r="BY2686" s="8"/>
    </row>
    <row r="2687" spans="2:77" x14ac:dyDescent="0.2">
      <c r="B2687" s="8"/>
      <c r="C2687" s="8"/>
      <c r="D2687" s="7"/>
      <c r="E2687" s="8"/>
      <c r="F2687" s="8"/>
      <c r="G2687" s="8"/>
      <c r="H2687" s="21"/>
      <c r="I2687" s="22"/>
      <c r="J2687" s="8"/>
      <c r="K2687" s="8"/>
      <c r="L2687" s="8"/>
      <c r="M2687" s="8"/>
      <c r="N2687" s="8"/>
      <c r="O2687" s="8"/>
      <c r="P2687" s="8"/>
      <c r="Q2687" s="8"/>
      <c r="R2687" s="8"/>
      <c r="S2687" s="8"/>
      <c r="T2687" s="8"/>
      <c r="U2687" s="18"/>
      <c r="V2687" s="18"/>
      <c r="W2687" s="18"/>
      <c r="X2687" s="18"/>
      <c r="Y2687" s="18"/>
      <c r="Z2687" s="8"/>
      <c r="AA2687" s="8"/>
      <c r="AB2687" s="8"/>
      <c r="AC2687" s="8"/>
      <c r="AD2687" s="8"/>
      <c r="AE2687" s="8"/>
      <c r="AF2687" s="8"/>
      <c r="AG2687" s="8"/>
      <c r="AH2687" s="8"/>
      <c r="AI2687" s="8"/>
      <c r="AJ2687" s="8"/>
      <c r="AK2687" s="8"/>
      <c r="AL2687" s="8"/>
      <c r="AM2687" s="8"/>
      <c r="AN2687" s="8"/>
      <c r="AO2687" s="8"/>
      <c r="AP2687" s="8"/>
      <c r="AQ2687" s="8"/>
      <c r="AR2687" s="8"/>
      <c r="AS2687" s="8"/>
      <c r="AT2687" s="8"/>
      <c r="AU2687" s="8"/>
      <c r="AV2687" s="8"/>
      <c r="AW2687" s="8"/>
      <c r="AX2687" s="8"/>
      <c r="AY2687" s="8"/>
      <c r="BE2687" s="8"/>
      <c r="BJ2687" s="8"/>
      <c r="BP2687" s="8"/>
      <c r="BQ2687" s="8"/>
      <c r="BY2687" s="8"/>
    </row>
    <row r="2688" spans="2:77" x14ac:dyDescent="0.2">
      <c r="B2688" s="8"/>
      <c r="C2688" s="8"/>
      <c r="D2688" s="7"/>
      <c r="E2688" s="8"/>
      <c r="F2688" s="8"/>
      <c r="G2688" s="8"/>
      <c r="H2688" s="21"/>
      <c r="I2688" s="22"/>
      <c r="J2688" s="8"/>
      <c r="K2688" s="8"/>
      <c r="L2688" s="8"/>
      <c r="M2688" s="8"/>
      <c r="N2688" s="8"/>
      <c r="O2688" s="8"/>
      <c r="P2688" s="8"/>
      <c r="Q2688" s="8"/>
      <c r="R2688" s="8"/>
      <c r="S2688" s="8"/>
      <c r="T2688" s="8"/>
      <c r="U2688" s="18"/>
      <c r="V2688" s="18"/>
      <c r="W2688" s="18"/>
      <c r="X2688" s="18"/>
      <c r="Y2688" s="18"/>
      <c r="Z2688" s="8"/>
      <c r="AA2688" s="8"/>
      <c r="AB2688" s="8"/>
      <c r="AC2688" s="8"/>
      <c r="AD2688" s="8"/>
      <c r="AE2688" s="8"/>
      <c r="AF2688" s="8"/>
      <c r="AG2688" s="8"/>
      <c r="AH2688" s="8"/>
      <c r="AI2688" s="8"/>
      <c r="AJ2688" s="8"/>
      <c r="AK2688" s="8"/>
      <c r="AL2688" s="8"/>
      <c r="AM2688" s="8"/>
      <c r="AN2688" s="8"/>
      <c r="AO2688" s="8"/>
      <c r="AP2688" s="8"/>
      <c r="AQ2688" s="8"/>
      <c r="AR2688" s="8"/>
      <c r="AS2688" s="8"/>
      <c r="AT2688" s="8"/>
      <c r="AU2688" s="8"/>
      <c r="AV2688" s="8"/>
      <c r="AW2688" s="8"/>
      <c r="AX2688" s="8"/>
      <c r="AY2688" s="8"/>
      <c r="BE2688" s="8"/>
      <c r="BJ2688" s="8"/>
      <c r="BP2688" s="8"/>
      <c r="BQ2688" s="8"/>
      <c r="BY2688" s="8"/>
    </row>
    <row r="2689" spans="2:77" x14ac:dyDescent="0.2">
      <c r="B2689" s="8"/>
      <c r="C2689" s="8"/>
      <c r="D2689" s="7"/>
      <c r="E2689" s="8"/>
      <c r="F2689" s="8"/>
      <c r="G2689" s="8"/>
      <c r="H2689" s="21"/>
      <c r="I2689" s="22"/>
      <c r="J2689" s="8"/>
      <c r="K2689" s="8"/>
      <c r="L2689" s="8"/>
      <c r="M2689" s="8"/>
      <c r="N2689" s="8"/>
      <c r="O2689" s="8"/>
      <c r="P2689" s="8"/>
      <c r="Q2689" s="8"/>
      <c r="R2689" s="8"/>
      <c r="S2689" s="8"/>
      <c r="T2689" s="8"/>
      <c r="U2689" s="18"/>
      <c r="V2689" s="18"/>
      <c r="W2689" s="18"/>
      <c r="X2689" s="18"/>
      <c r="Y2689" s="18"/>
      <c r="Z2689" s="8"/>
      <c r="AA2689" s="8"/>
      <c r="AB2689" s="8"/>
      <c r="AC2689" s="8"/>
      <c r="AD2689" s="8"/>
      <c r="AE2689" s="8"/>
      <c r="AF2689" s="8"/>
      <c r="AG2689" s="8"/>
      <c r="AH2689" s="8"/>
      <c r="AI2689" s="8"/>
      <c r="AJ2689" s="8"/>
      <c r="AK2689" s="8"/>
      <c r="AL2689" s="8"/>
      <c r="AM2689" s="8"/>
      <c r="AN2689" s="8"/>
      <c r="AO2689" s="8"/>
      <c r="AP2689" s="8"/>
      <c r="AQ2689" s="8"/>
      <c r="AR2689" s="8"/>
      <c r="AS2689" s="8"/>
      <c r="AT2689" s="8"/>
      <c r="AU2689" s="8"/>
      <c r="AV2689" s="8"/>
      <c r="AW2689" s="8"/>
      <c r="AX2689" s="8"/>
      <c r="AY2689" s="8"/>
      <c r="BE2689" s="8"/>
      <c r="BJ2689" s="8"/>
      <c r="BP2689" s="8"/>
      <c r="BQ2689" s="8"/>
      <c r="BY2689" s="8"/>
    </row>
    <row r="2690" spans="2:77" x14ac:dyDescent="0.2">
      <c r="B2690" s="8"/>
      <c r="C2690" s="8"/>
      <c r="D2690" s="7"/>
      <c r="E2690" s="8"/>
      <c r="F2690" s="8"/>
      <c r="G2690" s="8"/>
      <c r="H2690" s="21"/>
      <c r="I2690" s="22"/>
      <c r="J2690" s="8"/>
      <c r="K2690" s="8"/>
      <c r="L2690" s="8"/>
      <c r="M2690" s="8"/>
      <c r="N2690" s="8"/>
      <c r="O2690" s="8"/>
      <c r="P2690" s="8"/>
      <c r="Q2690" s="8"/>
      <c r="R2690" s="8"/>
      <c r="S2690" s="8"/>
      <c r="T2690" s="8"/>
      <c r="U2690" s="18"/>
      <c r="V2690" s="18"/>
      <c r="W2690" s="18"/>
      <c r="X2690" s="18"/>
      <c r="Y2690" s="18"/>
      <c r="Z2690" s="8"/>
      <c r="AA2690" s="8"/>
      <c r="AB2690" s="8"/>
      <c r="AC2690" s="8"/>
      <c r="AD2690" s="8"/>
      <c r="AE2690" s="8"/>
      <c r="AF2690" s="8"/>
      <c r="AG2690" s="8"/>
      <c r="AH2690" s="8"/>
      <c r="AI2690" s="8"/>
      <c r="AJ2690" s="8"/>
      <c r="AK2690" s="8"/>
      <c r="AL2690" s="8"/>
      <c r="AM2690" s="8"/>
      <c r="AN2690" s="8"/>
      <c r="AO2690" s="8"/>
      <c r="AP2690" s="8"/>
      <c r="AQ2690" s="8"/>
      <c r="AR2690" s="8"/>
      <c r="AS2690" s="8"/>
      <c r="AT2690" s="8"/>
      <c r="AU2690" s="8"/>
      <c r="AV2690" s="8"/>
      <c r="AW2690" s="8"/>
      <c r="AX2690" s="8"/>
      <c r="AY2690" s="8"/>
      <c r="BE2690" s="8"/>
      <c r="BJ2690" s="8"/>
      <c r="BP2690" s="8"/>
      <c r="BQ2690" s="8"/>
      <c r="BY2690" s="8"/>
    </row>
    <row r="2691" spans="2:77" x14ac:dyDescent="0.2">
      <c r="B2691" s="8"/>
      <c r="C2691" s="8"/>
      <c r="D2691" s="7"/>
      <c r="E2691" s="8"/>
      <c r="F2691" s="8"/>
      <c r="G2691" s="8"/>
      <c r="H2691" s="21"/>
      <c r="I2691" s="22"/>
      <c r="J2691" s="8"/>
      <c r="K2691" s="8"/>
      <c r="L2691" s="8"/>
      <c r="M2691" s="8"/>
      <c r="N2691" s="8"/>
      <c r="O2691" s="8"/>
      <c r="P2691" s="8"/>
      <c r="Q2691" s="8"/>
      <c r="R2691" s="8"/>
      <c r="S2691" s="8"/>
      <c r="T2691" s="8"/>
      <c r="U2691" s="18"/>
      <c r="V2691" s="18"/>
      <c r="W2691" s="18"/>
      <c r="X2691" s="18"/>
      <c r="Y2691" s="18"/>
      <c r="Z2691" s="8"/>
      <c r="AA2691" s="8"/>
      <c r="AB2691" s="8"/>
      <c r="AC2691" s="8"/>
      <c r="AD2691" s="8"/>
      <c r="AE2691" s="8"/>
      <c r="AF2691" s="8"/>
      <c r="AG2691" s="8"/>
      <c r="AH2691" s="8"/>
      <c r="AI2691" s="8"/>
      <c r="AJ2691" s="8"/>
      <c r="AK2691" s="8"/>
      <c r="AL2691" s="8"/>
      <c r="AM2691" s="8"/>
      <c r="AN2691" s="8"/>
      <c r="AO2691" s="8"/>
      <c r="AP2691" s="8"/>
      <c r="AQ2691" s="8"/>
      <c r="AR2691" s="8"/>
      <c r="AS2691" s="8"/>
      <c r="AT2691" s="8"/>
      <c r="AU2691" s="8"/>
      <c r="AV2691" s="8"/>
      <c r="AW2691" s="8"/>
      <c r="AX2691" s="8"/>
      <c r="AY2691" s="8"/>
      <c r="BE2691" s="8"/>
      <c r="BJ2691" s="8"/>
      <c r="BP2691" s="8"/>
      <c r="BQ2691" s="8"/>
      <c r="BY2691" s="8"/>
    </row>
    <row r="2692" spans="2:77" x14ac:dyDescent="0.2">
      <c r="B2692" s="8"/>
      <c r="C2692" s="8"/>
      <c r="D2692" s="7"/>
      <c r="E2692" s="8"/>
      <c r="F2692" s="8"/>
      <c r="G2692" s="8"/>
      <c r="H2692" s="21"/>
      <c r="I2692" s="22"/>
      <c r="J2692" s="8"/>
      <c r="K2692" s="8"/>
      <c r="L2692" s="8"/>
      <c r="M2692" s="8"/>
      <c r="N2692" s="8"/>
      <c r="O2692" s="8"/>
      <c r="P2692" s="8"/>
      <c r="Q2692" s="8"/>
      <c r="R2692" s="8"/>
      <c r="S2692" s="8"/>
      <c r="T2692" s="8"/>
      <c r="U2692" s="18"/>
      <c r="V2692" s="18"/>
      <c r="W2692" s="18"/>
      <c r="X2692" s="18"/>
      <c r="Y2692" s="18"/>
      <c r="Z2692" s="8"/>
      <c r="AA2692" s="8"/>
      <c r="AB2692" s="8"/>
      <c r="AC2692" s="8"/>
      <c r="AD2692" s="8"/>
      <c r="AE2692" s="8"/>
      <c r="AF2692" s="8"/>
      <c r="AG2692" s="8"/>
      <c r="AH2692" s="8"/>
      <c r="AI2692" s="8"/>
      <c r="AJ2692" s="8"/>
      <c r="AK2692" s="8"/>
      <c r="AL2692" s="8"/>
      <c r="AM2692" s="8"/>
      <c r="AN2692" s="8"/>
      <c r="AO2692" s="8"/>
      <c r="AP2692" s="8"/>
      <c r="AQ2692" s="8"/>
      <c r="AR2692" s="8"/>
      <c r="AS2692" s="8"/>
      <c r="AT2692" s="8"/>
      <c r="AU2692" s="8"/>
      <c r="AV2692" s="8"/>
      <c r="AW2692" s="8"/>
      <c r="AX2692" s="8"/>
      <c r="AY2692" s="8"/>
      <c r="BE2692" s="8"/>
      <c r="BJ2692" s="8"/>
      <c r="BP2692" s="8"/>
      <c r="BQ2692" s="8"/>
      <c r="BY2692" s="8"/>
    </row>
    <row r="2693" spans="2:77" x14ac:dyDescent="0.2">
      <c r="B2693" s="8"/>
      <c r="C2693" s="8"/>
      <c r="D2693" s="7"/>
      <c r="E2693" s="8"/>
      <c r="F2693" s="8"/>
      <c r="G2693" s="8"/>
      <c r="H2693" s="21"/>
      <c r="I2693" s="22"/>
      <c r="J2693" s="8"/>
      <c r="K2693" s="8"/>
      <c r="L2693" s="8"/>
      <c r="M2693" s="8"/>
      <c r="N2693" s="8"/>
      <c r="O2693" s="8"/>
      <c r="P2693" s="8"/>
      <c r="Q2693" s="8"/>
      <c r="R2693" s="8"/>
      <c r="S2693" s="8"/>
      <c r="T2693" s="8"/>
      <c r="U2693" s="18"/>
      <c r="V2693" s="18"/>
      <c r="W2693" s="18"/>
      <c r="X2693" s="18"/>
      <c r="Y2693" s="18"/>
      <c r="Z2693" s="8"/>
      <c r="AA2693" s="8"/>
      <c r="AB2693" s="8"/>
      <c r="AC2693" s="8"/>
      <c r="AD2693" s="8"/>
      <c r="AE2693" s="8"/>
      <c r="AF2693" s="8"/>
      <c r="AG2693" s="8"/>
      <c r="AH2693" s="8"/>
      <c r="AI2693" s="8"/>
      <c r="AJ2693" s="8"/>
      <c r="AK2693" s="8"/>
      <c r="AL2693" s="8"/>
      <c r="AM2693" s="8"/>
      <c r="AN2693" s="8"/>
      <c r="AO2693" s="8"/>
      <c r="AP2693" s="8"/>
      <c r="AQ2693" s="8"/>
      <c r="AR2693" s="8"/>
      <c r="AS2693" s="8"/>
      <c r="AT2693" s="8"/>
      <c r="AU2693" s="8"/>
      <c r="AV2693" s="8"/>
      <c r="AW2693" s="8"/>
      <c r="AX2693" s="8"/>
      <c r="AY2693" s="8"/>
      <c r="BE2693" s="8"/>
      <c r="BJ2693" s="8"/>
      <c r="BP2693" s="8"/>
      <c r="BQ2693" s="8"/>
      <c r="BY2693" s="8"/>
    </row>
    <row r="2694" spans="2:77" x14ac:dyDescent="0.2">
      <c r="B2694" s="8"/>
      <c r="C2694" s="8"/>
      <c r="D2694" s="7"/>
      <c r="E2694" s="8"/>
      <c r="F2694" s="8"/>
      <c r="G2694" s="8"/>
      <c r="H2694" s="21"/>
      <c r="I2694" s="22"/>
      <c r="J2694" s="8"/>
      <c r="K2694" s="8"/>
      <c r="L2694" s="8"/>
      <c r="M2694" s="8"/>
      <c r="N2694" s="8"/>
      <c r="O2694" s="8"/>
      <c r="P2694" s="8"/>
      <c r="Q2694" s="8"/>
      <c r="R2694" s="8"/>
      <c r="S2694" s="8"/>
      <c r="T2694" s="8"/>
      <c r="U2694" s="18"/>
      <c r="V2694" s="18"/>
      <c r="W2694" s="18"/>
      <c r="X2694" s="18"/>
      <c r="Y2694" s="18"/>
      <c r="Z2694" s="8"/>
      <c r="AA2694" s="8"/>
      <c r="AB2694" s="8"/>
      <c r="AC2694" s="8"/>
      <c r="AD2694" s="8"/>
      <c r="AE2694" s="8"/>
      <c r="AF2694" s="8"/>
      <c r="AG2694" s="8"/>
      <c r="AH2694" s="8"/>
      <c r="AI2694" s="8"/>
      <c r="AJ2694" s="8"/>
      <c r="AK2694" s="8"/>
      <c r="AL2694" s="8"/>
      <c r="AM2694" s="8"/>
      <c r="AN2694" s="8"/>
      <c r="AO2694" s="8"/>
      <c r="AP2694" s="8"/>
      <c r="AQ2694" s="8"/>
      <c r="AR2694" s="8"/>
      <c r="AS2694" s="8"/>
      <c r="AT2694" s="8"/>
      <c r="AU2694" s="8"/>
      <c r="AV2694" s="8"/>
      <c r="AW2694" s="8"/>
      <c r="AX2694" s="8"/>
      <c r="AY2694" s="8"/>
      <c r="BE2694" s="8"/>
      <c r="BJ2694" s="8"/>
      <c r="BP2694" s="8"/>
      <c r="BQ2694" s="8"/>
      <c r="BY2694" s="8"/>
    </row>
    <row r="2695" spans="2:77" x14ac:dyDescent="0.2">
      <c r="B2695" s="8"/>
      <c r="C2695" s="8"/>
      <c r="D2695" s="7"/>
      <c r="E2695" s="8"/>
      <c r="F2695" s="8"/>
      <c r="G2695" s="8"/>
      <c r="H2695" s="21"/>
      <c r="I2695" s="22"/>
      <c r="J2695" s="8"/>
      <c r="K2695" s="8"/>
      <c r="L2695" s="8"/>
      <c r="M2695" s="8"/>
      <c r="N2695" s="8"/>
      <c r="O2695" s="8"/>
      <c r="P2695" s="8"/>
      <c r="Q2695" s="8"/>
      <c r="R2695" s="8"/>
      <c r="S2695" s="8"/>
      <c r="T2695" s="8"/>
      <c r="U2695" s="18"/>
      <c r="V2695" s="18"/>
      <c r="W2695" s="18"/>
      <c r="X2695" s="18"/>
      <c r="Y2695" s="18"/>
      <c r="Z2695" s="8"/>
      <c r="AA2695" s="8"/>
      <c r="AB2695" s="8"/>
      <c r="AC2695" s="8"/>
      <c r="AD2695" s="8"/>
      <c r="AE2695" s="8"/>
      <c r="AF2695" s="8"/>
      <c r="AG2695" s="8"/>
      <c r="AH2695" s="8"/>
      <c r="AI2695" s="8"/>
      <c r="AJ2695" s="8"/>
      <c r="AK2695" s="8"/>
      <c r="AL2695" s="8"/>
      <c r="AM2695" s="8"/>
      <c r="AN2695" s="8"/>
      <c r="AO2695" s="8"/>
      <c r="AP2695" s="8"/>
      <c r="AQ2695" s="8"/>
      <c r="AR2695" s="8"/>
      <c r="AS2695" s="8"/>
      <c r="AT2695" s="8"/>
      <c r="AU2695" s="8"/>
      <c r="AV2695" s="8"/>
      <c r="AW2695" s="8"/>
      <c r="AX2695" s="8"/>
      <c r="AY2695" s="8"/>
      <c r="BE2695" s="8"/>
      <c r="BJ2695" s="8"/>
      <c r="BP2695" s="8"/>
      <c r="BQ2695" s="8"/>
      <c r="BY2695" s="8"/>
    </row>
    <row r="2696" spans="2:77" x14ac:dyDescent="0.2">
      <c r="B2696" s="8"/>
      <c r="C2696" s="8"/>
      <c r="D2696" s="7"/>
      <c r="E2696" s="8"/>
      <c r="F2696" s="8"/>
      <c r="G2696" s="8"/>
      <c r="H2696" s="21"/>
      <c r="I2696" s="22"/>
      <c r="J2696" s="8"/>
      <c r="K2696" s="8"/>
      <c r="L2696" s="8"/>
      <c r="M2696" s="8"/>
      <c r="N2696" s="8"/>
      <c r="O2696" s="8"/>
      <c r="P2696" s="8"/>
      <c r="Q2696" s="8"/>
      <c r="R2696" s="8"/>
      <c r="S2696" s="8"/>
      <c r="T2696" s="8"/>
      <c r="U2696" s="18"/>
      <c r="V2696" s="18"/>
      <c r="W2696" s="18"/>
      <c r="X2696" s="18"/>
      <c r="Y2696" s="18"/>
      <c r="Z2696" s="8"/>
      <c r="AA2696" s="8"/>
      <c r="AB2696" s="8"/>
      <c r="AC2696" s="8"/>
      <c r="AD2696" s="8"/>
      <c r="AE2696" s="8"/>
      <c r="AF2696" s="8"/>
      <c r="AG2696" s="8"/>
      <c r="AH2696" s="8"/>
      <c r="AI2696" s="8"/>
      <c r="AJ2696" s="8"/>
      <c r="AK2696" s="8"/>
      <c r="AL2696" s="8"/>
      <c r="AM2696" s="8"/>
      <c r="AN2696" s="8"/>
      <c r="AO2696" s="8"/>
      <c r="AP2696" s="8"/>
      <c r="AQ2696" s="8"/>
      <c r="AR2696" s="8"/>
      <c r="AS2696" s="8"/>
      <c r="AT2696" s="8"/>
      <c r="AU2696" s="8"/>
      <c r="AV2696" s="8"/>
      <c r="AW2696" s="8"/>
      <c r="AX2696" s="8"/>
      <c r="AY2696" s="8"/>
      <c r="BE2696" s="8"/>
      <c r="BJ2696" s="8"/>
      <c r="BP2696" s="8"/>
      <c r="BQ2696" s="8"/>
      <c r="BY2696" s="8"/>
    </row>
    <row r="2697" spans="2:77" x14ac:dyDescent="0.2">
      <c r="B2697" s="8"/>
      <c r="C2697" s="8"/>
      <c r="D2697" s="7"/>
      <c r="E2697" s="8"/>
      <c r="F2697" s="8"/>
      <c r="G2697" s="8"/>
      <c r="H2697" s="21"/>
      <c r="I2697" s="22"/>
      <c r="J2697" s="8"/>
      <c r="K2697" s="8"/>
      <c r="L2697" s="8"/>
      <c r="M2697" s="8"/>
      <c r="N2697" s="8"/>
      <c r="O2697" s="8"/>
      <c r="P2697" s="8"/>
      <c r="Q2697" s="8"/>
      <c r="R2697" s="8"/>
      <c r="S2697" s="8"/>
      <c r="T2697" s="8"/>
      <c r="U2697" s="18"/>
      <c r="V2697" s="18"/>
      <c r="W2697" s="18"/>
      <c r="X2697" s="18"/>
      <c r="Y2697" s="18"/>
      <c r="Z2697" s="8"/>
      <c r="AA2697" s="8"/>
      <c r="AB2697" s="8"/>
      <c r="AC2697" s="8"/>
      <c r="AD2697" s="8"/>
      <c r="AE2697" s="8"/>
      <c r="AF2697" s="8"/>
      <c r="AG2697" s="8"/>
      <c r="AH2697" s="8"/>
      <c r="AI2697" s="8"/>
      <c r="AJ2697" s="8"/>
      <c r="AK2697" s="8"/>
      <c r="AL2697" s="8"/>
      <c r="AM2697" s="8"/>
      <c r="AN2697" s="8"/>
      <c r="AO2697" s="8"/>
      <c r="AP2697" s="8"/>
      <c r="AQ2697" s="8"/>
      <c r="AR2697" s="8"/>
      <c r="AS2697" s="8"/>
      <c r="AT2697" s="8"/>
      <c r="AU2697" s="8"/>
      <c r="AV2697" s="8"/>
      <c r="AW2697" s="8"/>
      <c r="AX2697" s="8"/>
      <c r="AY2697" s="8"/>
      <c r="BE2697" s="8"/>
      <c r="BJ2697" s="8"/>
      <c r="BP2697" s="8"/>
      <c r="BQ2697" s="8"/>
      <c r="BY2697" s="8"/>
    </row>
    <row r="2698" spans="2:77" x14ac:dyDescent="0.2">
      <c r="B2698" s="8"/>
      <c r="C2698" s="8"/>
      <c r="D2698" s="7"/>
      <c r="E2698" s="8"/>
      <c r="F2698" s="8"/>
      <c r="G2698" s="8"/>
      <c r="H2698" s="21"/>
      <c r="I2698" s="22"/>
      <c r="J2698" s="8"/>
      <c r="K2698" s="8"/>
      <c r="L2698" s="8"/>
      <c r="M2698" s="8"/>
      <c r="N2698" s="8"/>
      <c r="O2698" s="8"/>
      <c r="P2698" s="8"/>
      <c r="Q2698" s="8"/>
      <c r="R2698" s="8"/>
      <c r="S2698" s="8"/>
      <c r="T2698" s="8"/>
      <c r="U2698" s="18"/>
      <c r="V2698" s="18"/>
      <c r="W2698" s="18"/>
      <c r="X2698" s="18"/>
      <c r="Y2698" s="18"/>
      <c r="Z2698" s="8"/>
      <c r="AA2698" s="8"/>
      <c r="AB2698" s="8"/>
      <c r="AC2698" s="8"/>
      <c r="AD2698" s="8"/>
      <c r="AE2698" s="8"/>
      <c r="AF2698" s="8"/>
      <c r="AG2698" s="8"/>
      <c r="AH2698" s="8"/>
      <c r="AI2698" s="8"/>
      <c r="AJ2698" s="8"/>
      <c r="AK2698" s="8"/>
      <c r="AL2698" s="8"/>
      <c r="AM2698" s="8"/>
      <c r="AN2698" s="8"/>
      <c r="AO2698" s="8"/>
      <c r="AP2698" s="8"/>
      <c r="AQ2698" s="8"/>
      <c r="AR2698" s="8"/>
      <c r="AS2698" s="8"/>
      <c r="AT2698" s="8"/>
      <c r="AU2698" s="8"/>
      <c r="AV2698" s="8"/>
      <c r="AW2698" s="8"/>
      <c r="AX2698" s="8"/>
      <c r="AY2698" s="8"/>
      <c r="BE2698" s="8"/>
      <c r="BJ2698" s="8"/>
      <c r="BP2698" s="8"/>
      <c r="BQ2698" s="8"/>
      <c r="BY2698" s="8"/>
    </row>
    <row r="2699" spans="2:77" x14ac:dyDescent="0.2">
      <c r="B2699" s="8"/>
      <c r="C2699" s="8"/>
      <c r="D2699" s="7"/>
      <c r="E2699" s="8"/>
      <c r="F2699" s="8"/>
      <c r="G2699" s="8"/>
      <c r="H2699" s="21"/>
      <c r="I2699" s="22"/>
      <c r="J2699" s="8"/>
      <c r="K2699" s="8"/>
      <c r="L2699" s="8"/>
      <c r="M2699" s="8"/>
      <c r="N2699" s="8"/>
      <c r="O2699" s="8"/>
      <c r="P2699" s="8"/>
      <c r="Q2699" s="8"/>
      <c r="R2699" s="8"/>
      <c r="S2699" s="8"/>
      <c r="T2699" s="8"/>
      <c r="U2699" s="18"/>
      <c r="V2699" s="18"/>
      <c r="W2699" s="18"/>
      <c r="X2699" s="18"/>
      <c r="Y2699" s="18"/>
      <c r="Z2699" s="8"/>
      <c r="AA2699" s="8"/>
      <c r="AB2699" s="8"/>
      <c r="AC2699" s="8"/>
      <c r="AD2699" s="8"/>
      <c r="AE2699" s="8"/>
      <c r="AF2699" s="8"/>
      <c r="AG2699" s="8"/>
      <c r="AH2699" s="8"/>
      <c r="AI2699" s="8"/>
      <c r="AJ2699" s="8"/>
      <c r="AK2699" s="8"/>
      <c r="AL2699" s="8"/>
      <c r="AM2699" s="8"/>
      <c r="AN2699" s="8"/>
      <c r="AO2699" s="8"/>
      <c r="AP2699" s="8"/>
      <c r="AQ2699" s="8"/>
      <c r="AR2699" s="8"/>
      <c r="AS2699" s="8"/>
      <c r="AT2699" s="8"/>
      <c r="AU2699" s="8"/>
      <c r="AV2699" s="8"/>
      <c r="AW2699" s="8"/>
      <c r="AX2699" s="8"/>
      <c r="AY2699" s="8"/>
      <c r="BE2699" s="8"/>
      <c r="BJ2699" s="8"/>
      <c r="BP2699" s="8"/>
      <c r="BQ2699" s="8"/>
      <c r="BY2699" s="8"/>
    </row>
    <row r="2700" spans="2:77" x14ac:dyDescent="0.2">
      <c r="B2700" s="8"/>
      <c r="C2700" s="8"/>
      <c r="D2700" s="7"/>
      <c r="E2700" s="8"/>
      <c r="F2700" s="8"/>
      <c r="G2700" s="8"/>
      <c r="H2700" s="21"/>
      <c r="I2700" s="22"/>
      <c r="J2700" s="8"/>
      <c r="K2700" s="8"/>
      <c r="L2700" s="8"/>
      <c r="M2700" s="8"/>
      <c r="N2700" s="8"/>
      <c r="O2700" s="8"/>
      <c r="P2700" s="8"/>
      <c r="Q2700" s="8"/>
      <c r="R2700" s="8"/>
      <c r="S2700" s="8"/>
      <c r="T2700" s="8"/>
      <c r="U2700" s="18"/>
      <c r="V2700" s="18"/>
      <c r="W2700" s="18"/>
      <c r="X2700" s="18"/>
      <c r="Y2700" s="18"/>
      <c r="Z2700" s="8"/>
      <c r="AA2700" s="8"/>
      <c r="AB2700" s="8"/>
      <c r="AC2700" s="8"/>
      <c r="AD2700" s="8"/>
      <c r="AE2700" s="8"/>
      <c r="AF2700" s="8"/>
      <c r="AG2700" s="8"/>
      <c r="AH2700" s="8"/>
      <c r="AI2700" s="8"/>
      <c r="AJ2700" s="8"/>
      <c r="AK2700" s="8"/>
      <c r="AL2700" s="8"/>
      <c r="AM2700" s="8"/>
      <c r="AN2700" s="8"/>
      <c r="AO2700" s="8"/>
      <c r="AP2700" s="8"/>
      <c r="AQ2700" s="8"/>
      <c r="AR2700" s="8"/>
      <c r="AS2700" s="8"/>
      <c r="AT2700" s="8"/>
      <c r="AU2700" s="8"/>
      <c r="AV2700" s="8"/>
      <c r="AW2700" s="8"/>
      <c r="AX2700" s="8"/>
      <c r="AY2700" s="8"/>
      <c r="BE2700" s="8"/>
      <c r="BJ2700" s="8"/>
      <c r="BP2700" s="8"/>
      <c r="BQ2700" s="8"/>
      <c r="BY2700" s="8"/>
    </row>
    <row r="2701" spans="2:77" x14ac:dyDescent="0.2">
      <c r="B2701" s="8"/>
      <c r="C2701" s="8"/>
      <c r="D2701" s="7"/>
      <c r="E2701" s="8"/>
      <c r="F2701" s="8"/>
      <c r="G2701" s="8"/>
      <c r="H2701" s="21"/>
      <c r="I2701" s="22"/>
      <c r="J2701" s="8"/>
      <c r="K2701" s="8"/>
      <c r="L2701" s="8"/>
      <c r="M2701" s="8"/>
      <c r="N2701" s="8"/>
      <c r="O2701" s="8"/>
      <c r="P2701" s="8"/>
      <c r="Q2701" s="8"/>
      <c r="R2701" s="8"/>
      <c r="S2701" s="8"/>
      <c r="T2701" s="8"/>
      <c r="U2701" s="18"/>
      <c r="V2701" s="18"/>
      <c r="W2701" s="18"/>
      <c r="X2701" s="18"/>
      <c r="Y2701" s="18"/>
      <c r="Z2701" s="8"/>
      <c r="AA2701" s="8"/>
      <c r="AB2701" s="8"/>
      <c r="AC2701" s="8"/>
      <c r="AD2701" s="8"/>
      <c r="AE2701" s="8"/>
      <c r="AF2701" s="8"/>
      <c r="AG2701" s="8"/>
      <c r="AH2701" s="8"/>
      <c r="AI2701" s="8"/>
      <c r="AJ2701" s="8"/>
      <c r="AK2701" s="8"/>
      <c r="AL2701" s="8"/>
      <c r="AM2701" s="8"/>
      <c r="AN2701" s="8"/>
      <c r="AO2701" s="8"/>
      <c r="AP2701" s="8"/>
      <c r="AQ2701" s="8"/>
      <c r="AR2701" s="8"/>
      <c r="AS2701" s="8"/>
      <c r="AT2701" s="8"/>
      <c r="AU2701" s="8"/>
      <c r="AV2701" s="8"/>
      <c r="AW2701" s="8"/>
      <c r="AX2701" s="8"/>
      <c r="AY2701" s="8"/>
      <c r="BE2701" s="8"/>
      <c r="BJ2701" s="8"/>
      <c r="BP2701" s="8"/>
      <c r="BQ2701" s="8"/>
      <c r="BY2701" s="8"/>
    </row>
    <row r="2702" spans="2:77" x14ac:dyDescent="0.2">
      <c r="B2702" s="8"/>
      <c r="C2702" s="8"/>
      <c r="D2702" s="7"/>
      <c r="E2702" s="8"/>
      <c r="F2702" s="8"/>
      <c r="G2702" s="8"/>
      <c r="H2702" s="21"/>
      <c r="I2702" s="22"/>
      <c r="J2702" s="8"/>
      <c r="K2702" s="8"/>
      <c r="L2702" s="8"/>
      <c r="M2702" s="8"/>
      <c r="N2702" s="8"/>
      <c r="O2702" s="8"/>
      <c r="P2702" s="8"/>
      <c r="Q2702" s="8"/>
      <c r="R2702" s="8"/>
      <c r="S2702" s="8"/>
      <c r="T2702" s="8"/>
      <c r="U2702" s="18"/>
      <c r="V2702" s="18"/>
      <c r="W2702" s="18"/>
      <c r="X2702" s="18"/>
      <c r="Y2702" s="18"/>
      <c r="Z2702" s="8"/>
      <c r="AA2702" s="8"/>
      <c r="AB2702" s="8"/>
      <c r="AC2702" s="8"/>
      <c r="AD2702" s="8"/>
      <c r="AE2702" s="8"/>
      <c r="AF2702" s="8"/>
      <c r="AG2702" s="8"/>
      <c r="AH2702" s="8"/>
      <c r="AI2702" s="8"/>
      <c r="AJ2702" s="8"/>
      <c r="AK2702" s="8"/>
      <c r="AL2702" s="8"/>
      <c r="AM2702" s="8"/>
      <c r="AN2702" s="8"/>
      <c r="AO2702" s="8"/>
      <c r="AP2702" s="8"/>
      <c r="AQ2702" s="8"/>
      <c r="AR2702" s="8"/>
      <c r="AS2702" s="8"/>
      <c r="AT2702" s="8"/>
      <c r="AU2702" s="8"/>
      <c r="AV2702" s="8"/>
      <c r="AW2702" s="8"/>
      <c r="AX2702" s="8"/>
      <c r="AY2702" s="8"/>
      <c r="BE2702" s="8"/>
      <c r="BJ2702" s="8"/>
      <c r="BP2702" s="8"/>
      <c r="BQ2702" s="8"/>
      <c r="BY2702" s="8"/>
    </row>
    <row r="2703" spans="2:77" x14ac:dyDescent="0.2">
      <c r="B2703" s="8"/>
      <c r="C2703" s="8"/>
      <c r="D2703" s="7"/>
      <c r="E2703" s="8"/>
      <c r="F2703" s="8"/>
      <c r="G2703" s="8"/>
      <c r="H2703" s="21"/>
      <c r="I2703" s="22"/>
      <c r="J2703" s="8"/>
      <c r="K2703" s="8"/>
      <c r="L2703" s="8"/>
      <c r="M2703" s="8"/>
      <c r="N2703" s="8"/>
      <c r="O2703" s="8"/>
      <c r="P2703" s="8"/>
      <c r="Q2703" s="8"/>
      <c r="R2703" s="8"/>
      <c r="S2703" s="8"/>
      <c r="T2703" s="8"/>
      <c r="U2703" s="18"/>
      <c r="V2703" s="18"/>
      <c r="W2703" s="18"/>
      <c r="X2703" s="18"/>
      <c r="Y2703" s="18"/>
      <c r="Z2703" s="8"/>
      <c r="AA2703" s="8"/>
      <c r="AB2703" s="8"/>
      <c r="AC2703" s="8"/>
      <c r="AD2703" s="8"/>
      <c r="AE2703" s="8"/>
      <c r="AF2703" s="8"/>
      <c r="AG2703" s="8"/>
      <c r="AH2703" s="8"/>
      <c r="AI2703" s="8"/>
      <c r="AJ2703" s="8"/>
      <c r="AK2703" s="8"/>
      <c r="AL2703" s="8"/>
      <c r="AM2703" s="8"/>
      <c r="AN2703" s="8"/>
      <c r="AO2703" s="8"/>
      <c r="AP2703" s="8"/>
      <c r="AQ2703" s="8"/>
      <c r="AR2703" s="8"/>
      <c r="AS2703" s="8"/>
      <c r="AT2703" s="8"/>
      <c r="AU2703" s="8"/>
      <c r="AV2703" s="8"/>
      <c r="AW2703" s="8"/>
      <c r="AX2703" s="8"/>
      <c r="AY2703" s="8"/>
      <c r="BE2703" s="8"/>
      <c r="BJ2703" s="8"/>
      <c r="BP2703" s="8"/>
      <c r="BQ2703" s="8"/>
      <c r="BY2703" s="8"/>
    </row>
    <row r="2704" spans="2:77" x14ac:dyDescent="0.2">
      <c r="B2704" s="8"/>
      <c r="C2704" s="8"/>
      <c r="D2704" s="7"/>
      <c r="E2704" s="8"/>
      <c r="F2704" s="8"/>
      <c r="G2704" s="8"/>
      <c r="H2704" s="21"/>
      <c r="I2704" s="22"/>
      <c r="J2704" s="8"/>
      <c r="K2704" s="8"/>
      <c r="L2704" s="8"/>
      <c r="M2704" s="8"/>
      <c r="N2704" s="8"/>
      <c r="O2704" s="8"/>
      <c r="P2704" s="8"/>
      <c r="Q2704" s="8"/>
      <c r="R2704" s="8"/>
      <c r="S2704" s="8"/>
      <c r="T2704" s="8"/>
      <c r="U2704" s="18"/>
      <c r="V2704" s="18"/>
      <c r="W2704" s="18"/>
      <c r="X2704" s="18"/>
      <c r="Y2704" s="18"/>
      <c r="Z2704" s="8"/>
      <c r="AA2704" s="8"/>
      <c r="AB2704" s="8"/>
      <c r="AC2704" s="8"/>
      <c r="AD2704" s="8"/>
      <c r="AE2704" s="8"/>
      <c r="AF2704" s="8"/>
      <c r="AG2704" s="8"/>
      <c r="AH2704" s="8"/>
      <c r="AI2704" s="8"/>
      <c r="AJ2704" s="8"/>
      <c r="AK2704" s="8"/>
      <c r="AL2704" s="8"/>
      <c r="AM2704" s="8"/>
      <c r="AN2704" s="8"/>
      <c r="AO2704" s="8"/>
      <c r="AP2704" s="8"/>
      <c r="AQ2704" s="8"/>
      <c r="AR2704" s="8"/>
      <c r="AS2704" s="8"/>
      <c r="AT2704" s="8"/>
      <c r="AU2704" s="8"/>
      <c r="AV2704" s="8"/>
      <c r="AW2704" s="8"/>
      <c r="AX2704" s="8"/>
      <c r="AY2704" s="8"/>
      <c r="BE2704" s="8"/>
      <c r="BJ2704" s="8"/>
      <c r="BP2704" s="8"/>
      <c r="BQ2704" s="8"/>
      <c r="BY2704" s="8"/>
    </row>
    <row r="2705" spans="2:77" x14ac:dyDescent="0.2">
      <c r="B2705" s="8"/>
      <c r="C2705" s="8"/>
      <c r="D2705" s="7"/>
      <c r="E2705" s="8"/>
      <c r="F2705" s="8"/>
      <c r="G2705" s="8"/>
      <c r="H2705" s="21"/>
      <c r="I2705" s="22"/>
      <c r="J2705" s="8"/>
      <c r="K2705" s="8"/>
      <c r="L2705" s="8"/>
      <c r="M2705" s="8"/>
      <c r="N2705" s="8"/>
      <c r="O2705" s="8"/>
      <c r="P2705" s="8"/>
      <c r="Q2705" s="8"/>
      <c r="R2705" s="8"/>
      <c r="S2705" s="8"/>
      <c r="T2705" s="8"/>
      <c r="U2705" s="18"/>
      <c r="V2705" s="18"/>
      <c r="W2705" s="18"/>
      <c r="X2705" s="18"/>
      <c r="Y2705" s="18"/>
      <c r="Z2705" s="8"/>
      <c r="AA2705" s="8"/>
      <c r="AB2705" s="8"/>
      <c r="AC2705" s="8"/>
      <c r="AD2705" s="8"/>
      <c r="AE2705" s="8"/>
      <c r="AF2705" s="8"/>
      <c r="AG2705" s="8"/>
      <c r="AH2705" s="8"/>
      <c r="AI2705" s="8"/>
      <c r="AJ2705" s="8"/>
      <c r="AK2705" s="8"/>
      <c r="AL2705" s="8"/>
      <c r="AM2705" s="8"/>
      <c r="AN2705" s="8"/>
      <c r="AO2705" s="8"/>
      <c r="AP2705" s="8"/>
      <c r="AQ2705" s="8"/>
      <c r="AR2705" s="8"/>
      <c r="AS2705" s="8"/>
      <c r="AT2705" s="8"/>
      <c r="AU2705" s="8"/>
      <c r="AV2705" s="8"/>
      <c r="AW2705" s="8"/>
      <c r="AX2705" s="8"/>
      <c r="AY2705" s="8"/>
      <c r="BE2705" s="8"/>
      <c r="BJ2705" s="8"/>
      <c r="BP2705" s="8"/>
      <c r="BQ2705" s="8"/>
      <c r="BY2705" s="8"/>
    </row>
    <row r="2706" spans="2:77" x14ac:dyDescent="0.2">
      <c r="B2706" s="8"/>
      <c r="C2706" s="8"/>
      <c r="D2706" s="7"/>
      <c r="E2706" s="8"/>
      <c r="F2706" s="8"/>
      <c r="G2706" s="8"/>
      <c r="H2706" s="21"/>
      <c r="I2706" s="22"/>
      <c r="J2706" s="8"/>
      <c r="K2706" s="8"/>
      <c r="L2706" s="8"/>
      <c r="M2706" s="8"/>
      <c r="N2706" s="8"/>
      <c r="O2706" s="8"/>
      <c r="P2706" s="8"/>
      <c r="Q2706" s="8"/>
      <c r="R2706" s="8"/>
      <c r="S2706" s="8"/>
      <c r="T2706" s="8"/>
      <c r="U2706" s="18"/>
      <c r="V2706" s="18"/>
      <c r="W2706" s="18"/>
      <c r="X2706" s="18"/>
      <c r="Y2706" s="18"/>
      <c r="Z2706" s="8"/>
      <c r="AA2706" s="8"/>
      <c r="AB2706" s="8"/>
      <c r="AC2706" s="8"/>
      <c r="AD2706" s="8"/>
      <c r="AE2706" s="8"/>
      <c r="AF2706" s="8"/>
      <c r="AG2706" s="8"/>
      <c r="AH2706" s="8"/>
      <c r="AI2706" s="8"/>
      <c r="AJ2706" s="8"/>
      <c r="AK2706" s="8"/>
      <c r="AL2706" s="8"/>
      <c r="AM2706" s="8"/>
      <c r="AN2706" s="8"/>
      <c r="AO2706" s="8"/>
      <c r="AP2706" s="8"/>
      <c r="AQ2706" s="8"/>
      <c r="AR2706" s="8"/>
      <c r="AS2706" s="8"/>
      <c r="AT2706" s="8"/>
      <c r="AU2706" s="8"/>
      <c r="AV2706" s="8"/>
      <c r="AW2706" s="8"/>
      <c r="AX2706" s="8"/>
      <c r="AY2706" s="8"/>
      <c r="BE2706" s="8"/>
      <c r="BJ2706" s="8"/>
      <c r="BP2706" s="8"/>
      <c r="BQ2706" s="8"/>
      <c r="BY2706" s="8"/>
    </row>
    <row r="2707" spans="2:77" x14ac:dyDescent="0.2">
      <c r="B2707" s="8"/>
      <c r="C2707" s="8"/>
      <c r="D2707" s="7"/>
      <c r="E2707" s="8"/>
      <c r="F2707" s="8"/>
      <c r="G2707" s="8"/>
      <c r="H2707" s="21"/>
      <c r="I2707" s="22"/>
      <c r="J2707" s="8"/>
      <c r="K2707" s="8"/>
      <c r="L2707" s="8"/>
      <c r="M2707" s="8"/>
      <c r="N2707" s="8"/>
      <c r="O2707" s="8"/>
      <c r="P2707" s="8"/>
      <c r="Q2707" s="8"/>
      <c r="R2707" s="8"/>
      <c r="S2707" s="8"/>
      <c r="T2707" s="8"/>
      <c r="U2707" s="18"/>
      <c r="V2707" s="18"/>
      <c r="W2707" s="18"/>
      <c r="X2707" s="18"/>
      <c r="Y2707" s="18"/>
      <c r="Z2707" s="8"/>
      <c r="AA2707" s="8"/>
      <c r="AB2707" s="8"/>
      <c r="AC2707" s="8"/>
      <c r="AD2707" s="8"/>
      <c r="AE2707" s="8"/>
      <c r="AF2707" s="8"/>
      <c r="AG2707" s="8"/>
      <c r="AH2707" s="8"/>
      <c r="AI2707" s="8"/>
      <c r="AJ2707" s="8"/>
      <c r="AK2707" s="8"/>
      <c r="AL2707" s="8"/>
      <c r="AM2707" s="8"/>
      <c r="AN2707" s="8"/>
      <c r="AO2707" s="8"/>
      <c r="AP2707" s="8"/>
      <c r="AQ2707" s="8"/>
      <c r="AR2707" s="8"/>
      <c r="AS2707" s="8"/>
      <c r="AT2707" s="8"/>
      <c r="AU2707" s="8"/>
      <c r="AV2707" s="8"/>
      <c r="AW2707" s="8"/>
      <c r="AX2707" s="8"/>
      <c r="AY2707" s="8"/>
      <c r="BE2707" s="8"/>
      <c r="BJ2707" s="8"/>
      <c r="BP2707" s="8"/>
      <c r="BQ2707" s="8"/>
      <c r="BY2707" s="8"/>
    </row>
    <row r="2708" spans="2:77" x14ac:dyDescent="0.2">
      <c r="B2708" s="8"/>
      <c r="C2708" s="8"/>
      <c r="D2708" s="7"/>
      <c r="E2708" s="8"/>
      <c r="F2708" s="8"/>
      <c r="G2708" s="8"/>
      <c r="H2708" s="21"/>
      <c r="I2708" s="22"/>
      <c r="J2708" s="8"/>
      <c r="K2708" s="8"/>
      <c r="L2708" s="8"/>
      <c r="M2708" s="8"/>
      <c r="N2708" s="8"/>
      <c r="O2708" s="8"/>
      <c r="P2708" s="8"/>
      <c r="Q2708" s="8"/>
      <c r="R2708" s="8"/>
      <c r="S2708" s="8"/>
      <c r="T2708" s="8"/>
      <c r="U2708" s="18"/>
      <c r="V2708" s="18"/>
      <c r="W2708" s="18"/>
      <c r="X2708" s="18"/>
      <c r="Y2708" s="18"/>
      <c r="Z2708" s="8"/>
      <c r="AA2708" s="8"/>
      <c r="AB2708" s="8"/>
      <c r="AC2708" s="8"/>
      <c r="AD2708" s="8"/>
      <c r="AE2708" s="8"/>
      <c r="AF2708" s="8"/>
      <c r="AG2708" s="8"/>
      <c r="AH2708" s="8"/>
      <c r="AI2708" s="8"/>
      <c r="AJ2708" s="8"/>
      <c r="AK2708" s="8"/>
      <c r="AL2708" s="8"/>
      <c r="AM2708" s="8"/>
      <c r="AN2708" s="8"/>
      <c r="AO2708" s="8"/>
      <c r="AP2708" s="8"/>
      <c r="AQ2708" s="8"/>
      <c r="AR2708" s="8"/>
      <c r="AS2708" s="8"/>
      <c r="AT2708" s="8"/>
      <c r="AU2708" s="8"/>
      <c r="AV2708" s="8"/>
      <c r="AW2708" s="8"/>
      <c r="AX2708" s="8"/>
      <c r="AY2708" s="8"/>
      <c r="BE2708" s="8"/>
      <c r="BJ2708" s="8"/>
      <c r="BP2708" s="8"/>
      <c r="BQ2708" s="8"/>
      <c r="BY2708" s="8"/>
    </row>
    <row r="2709" spans="2:77" x14ac:dyDescent="0.2">
      <c r="B2709" s="8"/>
      <c r="C2709" s="8"/>
      <c r="D2709" s="7"/>
      <c r="E2709" s="8"/>
      <c r="F2709" s="8"/>
      <c r="G2709" s="8"/>
      <c r="H2709" s="21"/>
      <c r="I2709" s="22"/>
      <c r="J2709" s="8"/>
      <c r="K2709" s="8"/>
      <c r="L2709" s="8"/>
      <c r="M2709" s="8"/>
      <c r="N2709" s="8"/>
      <c r="O2709" s="8"/>
      <c r="P2709" s="8"/>
      <c r="Q2709" s="8"/>
      <c r="R2709" s="8"/>
      <c r="S2709" s="8"/>
      <c r="T2709" s="8"/>
      <c r="U2709" s="18"/>
      <c r="V2709" s="18"/>
      <c r="W2709" s="18"/>
      <c r="X2709" s="18"/>
      <c r="Y2709" s="18"/>
      <c r="Z2709" s="8"/>
      <c r="AA2709" s="8"/>
      <c r="AB2709" s="8"/>
      <c r="AC2709" s="8"/>
      <c r="AD2709" s="8"/>
      <c r="AE2709" s="8"/>
      <c r="AF2709" s="8"/>
      <c r="AG2709" s="8"/>
      <c r="AH2709" s="8"/>
      <c r="AI2709" s="8"/>
      <c r="AJ2709" s="8"/>
      <c r="AK2709" s="8"/>
      <c r="AL2709" s="8"/>
      <c r="AM2709" s="8"/>
      <c r="AN2709" s="8"/>
      <c r="AO2709" s="8"/>
      <c r="AP2709" s="8"/>
      <c r="AQ2709" s="8"/>
      <c r="AR2709" s="8"/>
      <c r="AS2709" s="8"/>
      <c r="AT2709" s="8"/>
      <c r="AU2709" s="8"/>
      <c r="AV2709" s="8"/>
      <c r="AW2709" s="8"/>
      <c r="AX2709" s="8"/>
      <c r="AY2709" s="8"/>
      <c r="BE2709" s="8"/>
      <c r="BJ2709" s="8"/>
      <c r="BP2709" s="8"/>
      <c r="BQ2709" s="8"/>
      <c r="BY2709" s="8"/>
    </row>
    <row r="2710" spans="2:77" x14ac:dyDescent="0.2">
      <c r="B2710" s="8"/>
      <c r="C2710" s="8"/>
      <c r="D2710" s="7"/>
      <c r="E2710" s="8"/>
      <c r="F2710" s="8"/>
      <c r="G2710" s="8"/>
      <c r="H2710" s="21"/>
      <c r="I2710" s="22"/>
      <c r="J2710" s="8"/>
      <c r="K2710" s="8"/>
      <c r="L2710" s="8"/>
      <c r="M2710" s="8"/>
      <c r="N2710" s="8"/>
      <c r="O2710" s="8"/>
      <c r="P2710" s="8"/>
      <c r="Q2710" s="8"/>
      <c r="R2710" s="8"/>
      <c r="S2710" s="8"/>
      <c r="T2710" s="8"/>
      <c r="U2710" s="18"/>
      <c r="V2710" s="18"/>
      <c r="W2710" s="18"/>
      <c r="X2710" s="18"/>
      <c r="Y2710" s="18"/>
      <c r="Z2710" s="8"/>
      <c r="AA2710" s="8"/>
      <c r="AB2710" s="8"/>
      <c r="AC2710" s="8"/>
      <c r="AD2710" s="8"/>
      <c r="AE2710" s="8"/>
      <c r="AF2710" s="8"/>
      <c r="AG2710" s="8"/>
      <c r="AH2710" s="8"/>
      <c r="AI2710" s="8"/>
      <c r="AJ2710" s="8"/>
      <c r="AK2710" s="8"/>
      <c r="AL2710" s="8"/>
      <c r="AM2710" s="8"/>
      <c r="AN2710" s="8"/>
      <c r="AO2710" s="8"/>
      <c r="AP2710" s="8"/>
      <c r="AQ2710" s="8"/>
      <c r="AR2710" s="8"/>
      <c r="AS2710" s="8"/>
      <c r="AT2710" s="8"/>
      <c r="AU2710" s="8"/>
      <c r="AV2710" s="8"/>
      <c r="AW2710" s="8"/>
      <c r="AX2710" s="8"/>
      <c r="AY2710" s="8"/>
      <c r="BE2710" s="8"/>
      <c r="BJ2710" s="8"/>
      <c r="BP2710" s="8"/>
      <c r="BQ2710" s="8"/>
      <c r="BY2710" s="8"/>
    </row>
    <row r="2711" spans="2:77" x14ac:dyDescent="0.2">
      <c r="B2711" s="8"/>
      <c r="C2711" s="8"/>
      <c r="D2711" s="7"/>
      <c r="E2711" s="8"/>
      <c r="F2711" s="8"/>
      <c r="G2711" s="8"/>
      <c r="H2711" s="21"/>
      <c r="I2711" s="22"/>
      <c r="J2711" s="8"/>
      <c r="K2711" s="8"/>
      <c r="L2711" s="8"/>
      <c r="M2711" s="8"/>
      <c r="N2711" s="8"/>
      <c r="O2711" s="8"/>
      <c r="P2711" s="8"/>
      <c r="Q2711" s="8"/>
      <c r="R2711" s="8"/>
      <c r="S2711" s="8"/>
      <c r="T2711" s="8"/>
      <c r="U2711" s="18"/>
      <c r="V2711" s="18"/>
      <c r="W2711" s="18"/>
      <c r="X2711" s="18"/>
      <c r="Y2711" s="18"/>
      <c r="Z2711" s="8"/>
      <c r="AA2711" s="8"/>
      <c r="AB2711" s="8"/>
      <c r="AC2711" s="8"/>
      <c r="AD2711" s="8"/>
      <c r="AE2711" s="8"/>
      <c r="AF2711" s="8"/>
      <c r="AG2711" s="8"/>
      <c r="AH2711" s="8"/>
      <c r="AI2711" s="8"/>
      <c r="AJ2711" s="8"/>
      <c r="AK2711" s="8"/>
      <c r="AL2711" s="8"/>
      <c r="AM2711" s="8"/>
      <c r="AN2711" s="8"/>
      <c r="AO2711" s="8"/>
      <c r="AP2711" s="8"/>
      <c r="AQ2711" s="8"/>
      <c r="AR2711" s="8"/>
      <c r="AS2711" s="8"/>
      <c r="AT2711" s="8"/>
      <c r="AU2711" s="8"/>
      <c r="AV2711" s="8"/>
      <c r="AW2711" s="8"/>
      <c r="AX2711" s="8"/>
      <c r="AY2711" s="8"/>
      <c r="BE2711" s="8"/>
      <c r="BJ2711" s="8"/>
      <c r="BP2711" s="8"/>
      <c r="BQ2711" s="8"/>
      <c r="BY2711" s="8"/>
    </row>
    <row r="2712" spans="2:77" x14ac:dyDescent="0.2">
      <c r="B2712" s="8"/>
      <c r="C2712" s="8"/>
      <c r="D2712" s="7"/>
      <c r="E2712" s="8"/>
      <c r="F2712" s="8"/>
      <c r="G2712" s="8"/>
      <c r="H2712" s="21"/>
      <c r="I2712" s="22"/>
      <c r="J2712" s="8"/>
      <c r="K2712" s="8"/>
      <c r="L2712" s="8"/>
      <c r="M2712" s="8"/>
      <c r="N2712" s="8"/>
      <c r="O2712" s="8"/>
      <c r="P2712" s="8"/>
      <c r="Q2712" s="8"/>
      <c r="R2712" s="8"/>
      <c r="S2712" s="8"/>
      <c r="T2712" s="8"/>
      <c r="U2712" s="18"/>
      <c r="V2712" s="18"/>
      <c r="W2712" s="18"/>
      <c r="X2712" s="18"/>
      <c r="Y2712" s="18"/>
      <c r="Z2712" s="8"/>
      <c r="AA2712" s="8"/>
      <c r="AB2712" s="8"/>
      <c r="AC2712" s="8"/>
      <c r="AD2712" s="8"/>
      <c r="AE2712" s="8"/>
      <c r="AF2712" s="8"/>
      <c r="AG2712" s="8"/>
      <c r="AH2712" s="8"/>
      <c r="AI2712" s="8"/>
      <c r="AJ2712" s="8"/>
      <c r="AK2712" s="8"/>
      <c r="AL2712" s="8"/>
      <c r="AM2712" s="8"/>
      <c r="AN2712" s="8"/>
      <c r="AO2712" s="8"/>
      <c r="AP2712" s="8"/>
      <c r="AQ2712" s="8"/>
      <c r="AR2712" s="8"/>
      <c r="AS2712" s="8"/>
      <c r="AT2712" s="8"/>
      <c r="AU2712" s="8"/>
      <c r="AV2712" s="8"/>
      <c r="AW2712" s="8"/>
      <c r="AX2712" s="8"/>
      <c r="AY2712" s="8"/>
      <c r="BE2712" s="8"/>
      <c r="BJ2712" s="8"/>
      <c r="BP2712" s="8"/>
      <c r="BQ2712" s="8"/>
      <c r="BY2712" s="8"/>
    </row>
    <row r="2713" spans="2:77" x14ac:dyDescent="0.2">
      <c r="B2713" s="8"/>
      <c r="C2713" s="8"/>
      <c r="D2713" s="7"/>
      <c r="E2713" s="8"/>
      <c r="F2713" s="8"/>
      <c r="G2713" s="8"/>
      <c r="H2713" s="21"/>
      <c r="I2713" s="22"/>
      <c r="J2713" s="8"/>
      <c r="K2713" s="8"/>
      <c r="L2713" s="8"/>
      <c r="M2713" s="8"/>
      <c r="N2713" s="8"/>
      <c r="O2713" s="8"/>
      <c r="P2713" s="8"/>
      <c r="Q2713" s="8"/>
      <c r="R2713" s="8"/>
      <c r="S2713" s="8"/>
      <c r="T2713" s="8"/>
      <c r="U2713" s="18"/>
      <c r="V2713" s="18"/>
      <c r="W2713" s="18"/>
      <c r="X2713" s="18"/>
      <c r="Y2713" s="18"/>
      <c r="Z2713" s="8"/>
      <c r="AA2713" s="8"/>
      <c r="AB2713" s="8"/>
      <c r="AC2713" s="8"/>
      <c r="AD2713" s="8"/>
      <c r="AE2713" s="8"/>
      <c r="AF2713" s="8"/>
      <c r="AG2713" s="8"/>
      <c r="AH2713" s="8"/>
      <c r="AI2713" s="8"/>
      <c r="AJ2713" s="8"/>
      <c r="AK2713" s="8"/>
      <c r="AL2713" s="8"/>
      <c r="AM2713" s="8"/>
      <c r="AN2713" s="8"/>
      <c r="AO2713" s="8"/>
      <c r="AP2713" s="8"/>
      <c r="AQ2713" s="8"/>
      <c r="AR2713" s="8"/>
      <c r="AS2713" s="8"/>
      <c r="AT2713" s="8"/>
      <c r="AU2713" s="8"/>
      <c r="AV2713" s="8"/>
      <c r="AW2713" s="8"/>
      <c r="AX2713" s="8"/>
      <c r="AY2713" s="8"/>
      <c r="BE2713" s="8"/>
      <c r="BJ2713" s="8"/>
      <c r="BP2713" s="8"/>
      <c r="BQ2713" s="8"/>
      <c r="BY2713" s="8"/>
    </row>
    <row r="2714" spans="2:77" x14ac:dyDescent="0.2">
      <c r="B2714" s="8"/>
      <c r="C2714" s="8"/>
      <c r="D2714" s="7"/>
      <c r="E2714" s="8"/>
      <c r="F2714" s="8"/>
      <c r="G2714" s="8"/>
      <c r="H2714" s="21"/>
      <c r="I2714" s="22"/>
      <c r="J2714" s="8"/>
      <c r="K2714" s="8"/>
      <c r="L2714" s="8"/>
      <c r="M2714" s="8"/>
      <c r="N2714" s="8"/>
      <c r="O2714" s="8"/>
      <c r="P2714" s="8"/>
      <c r="Q2714" s="8"/>
      <c r="R2714" s="8"/>
      <c r="S2714" s="8"/>
      <c r="T2714" s="8"/>
      <c r="U2714" s="18"/>
      <c r="V2714" s="18"/>
      <c r="W2714" s="18"/>
      <c r="X2714" s="18"/>
      <c r="Y2714" s="18"/>
      <c r="Z2714" s="8"/>
      <c r="AA2714" s="8"/>
      <c r="AB2714" s="8"/>
      <c r="AC2714" s="8"/>
      <c r="AD2714" s="8"/>
      <c r="AE2714" s="8"/>
      <c r="AF2714" s="8"/>
      <c r="AG2714" s="8"/>
      <c r="AH2714" s="8"/>
      <c r="AI2714" s="8"/>
      <c r="AJ2714" s="8"/>
      <c r="AK2714" s="8"/>
      <c r="AL2714" s="8"/>
      <c r="AM2714" s="8"/>
      <c r="AN2714" s="8"/>
      <c r="AO2714" s="8"/>
      <c r="AP2714" s="8"/>
      <c r="AQ2714" s="8"/>
      <c r="AR2714" s="8"/>
      <c r="AS2714" s="8"/>
      <c r="AT2714" s="8"/>
      <c r="AU2714" s="8"/>
      <c r="AV2714" s="8"/>
      <c r="AW2714" s="8"/>
      <c r="AX2714" s="8"/>
      <c r="AY2714" s="8"/>
      <c r="BE2714" s="8"/>
      <c r="BJ2714" s="8"/>
      <c r="BP2714" s="8"/>
      <c r="BQ2714" s="8"/>
      <c r="BY2714" s="8"/>
    </row>
    <row r="2715" spans="2:77" x14ac:dyDescent="0.2">
      <c r="B2715" s="8"/>
      <c r="C2715" s="8"/>
      <c r="D2715" s="7"/>
      <c r="E2715" s="8"/>
      <c r="F2715" s="8"/>
      <c r="G2715" s="8"/>
      <c r="H2715" s="21"/>
      <c r="I2715" s="22"/>
      <c r="J2715" s="8"/>
      <c r="K2715" s="8"/>
      <c r="L2715" s="8"/>
      <c r="M2715" s="8"/>
      <c r="N2715" s="8"/>
      <c r="O2715" s="8"/>
      <c r="P2715" s="8"/>
      <c r="Q2715" s="8"/>
      <c r="R2715" s="8"/>
      <c r="S2715" s="8"/>
      <c r="T2715" s="8"/>
      <c r="U2715" s="18"/>
      <c r="V2715" s="18"/>
      <c r="W2715" s="18"/>
      <c r="X2715" s="18"/>
      <c r="Y2715" s="18"/>
      <c r="Z2715" s="8"/>
      <c r="AA2715" s="8"/>
      <c r="AB2715" s="8"/>
      <c r="AC2715" s="8"/>
      <c r="AD2715" s="8"/>
      <c r="AE2715" s="8"/>
      <c r="AF2715" s="8"/>
      <c r="AG2715" s="8"/>
      <c r="AH2715" s="8"/>
      <c r="AI2715" s="8"/>
      <c r="AJ2715" s="8"/>
      <c r="AK2715" s="8"/>
      <c r="AL2715" s="8"/>
      <c r="AM2715" s="8"/>
      <c r="AN2715" s="8"/>
      <c r="AO2715" s="8"/>
      <c r="AP2715" s="8"/>
      <c r="AQ2715" s="8"/>
      <c r="AR2715" s="8"/>
      <c r="AS2715" s="8"/>
      <c r="AT2715" s="8"/>
      <c r="AU2715" s="8"/>
      <c r="AV2715" s="8"/>
      <c r="AW2715" s="8"/>
      <c r="AX2715" s="8"/>
      <c r="AY2715" s="8"/>
      <c r="BE2715" s="8"/>
      <c r="BJ2715" s="8"/>
      <c r="BP2715" s="8"/>
      <c r="BQ2715" s="8"/>
      <c r="BY2715" s="8"/>
    </row>
    <row r="2716" spans="2:77" x14ac:dyDescent="0.2">
      <c r="B2716" s="8"/>
      <c r="C2716" s="8"/>
      <c r="D2716" s="7"/>
      <c r="E2716" s="8"/>
      <c r="F2716" s="8"/>
      <c r="G2716" s="8"/>
      <c r="H2716" s="21"/>
      <c r="I2716" s="22"/>
      <c r="J2716" s="8"/>
      <c r="K2716" s="8"/>
      <c r="L2716" s="8"/>
      <c r="M2716" s="8"/>
      <c r="N2716" s="8"/>
      <c r="O2716" s="8"/>
      <c r="P2716" s="8"/>
      <c r="Q2716" s="8"/>
      <c r="R2716" s="8"/>
      <c r="S2716" s="8"/>
      <c r="T2716" s="8"/>
      <c r="U2716" s="18"/>
      <c r="V2716" s="18"/>
      <c r="W2716" s="18"/>
      <c r="X2716" s="18"/>
      <c r="Y2716" s="18"/>
      <c r="Z2716" s="8"/>
      <c r="AA2716" s="8"/>
      <c r="AB2716" s="8"/>
      <c r="AC2716" s="8"/>
      <c r="AD2716" s="8"/>
      <c r="AE2716" s="8"/>
      <c r="AF2716" s="8"/>
      <c r="AG2716" s="8"/>
      <c r="AH2716" s="8"/>
      <c r="AI2716" s="8"/>
      <c r="AJ2716" s="8"/>
      <c r="AK2716" s="8"/>
      <c r="AL2716" s="8"/>
      <c r="AM2716" s="8"/>
      <c r="AN2716" s="8"/>
      <c r="AO2716" s="8"/>
      <c r="AP2716" s="8"/>
      <c r="AQ2716" s="8"/>
      <c r="AR2716" s="8"/>
      <c r="AS2716" s="8"/>
      <c r="AT2716" s="8"/>
      <c r="AU2716" s="8"/>
      <c r="AV2716" s="8"/>
      <c r="AW2716" s="8"/>
      <c r="AX2716" s="8"/>
      <c r="AY2716" s="8"/>
      <c r="BE2716" s="8"/>
      <c r="BJ2716" s="8"/>
      <c r="BP2716" s="8"/>
      <c r="BQ2716" s="8"/>
      <c r="BY2716" s="8"/>
    </row>
    <row r="2717" spans="2:77" x14ac:dyDescent="0.2">
      <c r="B2717" s="8"/>
      <c r="C2717" s="8"/>
      <c r="D2717" s="7"/>
      <c r="E2717" s="8"/>
      <c r="F2717" s="8"/>
      <c r="G2717" s="8"/>
      <c r="H2717" s="21"/>
      <c r="I2717" s="22"/>
      <c r="J2717" s="8"/>
      <c r="K2717" s="8"/>
      <c r="L2717" s="8"/>
      <c r="M2717" s="8"/>
      <c r="N2717" s="8"/>
      <c r="O2717" s="8"/>
      <c r="P2717" s="8"/>
      <c r="Q2717" s="8"/>
      <c r="R2717" s="8"/>
      <c r="S2717" s="8"/>
      <c r="T2717" s="8"/>
      <c r="U2717" s="18"/>
      <c r="V2717" s="18"/>
      <c r="W2717" s="18"/>
      <c r="X2717" s="18"/>
      <c r="Y2717" s="18"/>
      <c r="Z2717" s="8"/>
      <c r="AA2717" s="8"/>
      <c r="AB2717" s="8"/>
      <c r="AC2717" s="8"/>
      <c r="AD2717" s="8"/>
      <c r="AE2717" s="8"/>
      <c r="AF2717" s="8"/>
      <c r="AG2717" s="8"/>
      <c r="AH2717" s="8"/>
      <c r="AI2717" s="8"/>
      <c r="AJ2717" s="8"/>
      <c r="AK2717" s="8"/>
      <c r="AL2717" s="8"/>
      <c r="AM2717" s="8"/>
      <c r="AN2717" s="8"/>
      <c r="AO2717" s="8"/>
      <c r="AP2717" s="8"/>
      <c r="AQ2717" s="8"/>
      <c r="AR2717" s="8"/>
      <c r="AS2717" s="8"/>
      <c r="AT2717" s="8"/>
      <c r="AU2717" s="8"/>
      <c r="AV2717" s="8"/>
      <c r="AW2717" s="8"/>
      <c r="AX2717" s="8"/>
      <c r="AY2717" s="8"/>
      <c r="BE2717" s="8"/>
      <c r="BJ2717" s="8"/>
      <c r="BP2717" s="8"/>
      <c r="BQ2717" s="8"/>
      <c r="BY2717" s="8"/>
    </row>
    <row r="2718" spans="2:77" x14ac:dyDescent="0.2">
      <c r="B2718" s="8"/>
      <c r="C2718" s="8"/>
      <c r="D2718" s="7"/>
      <c r="E2718" s="8"/>
      <c r="F2718" s="8"/>
      <c r="G2718" s="8"/>
      <c r="H2718" s="21"/>
      <c r="I2718" s="22"/>
      <c r="J2718" s="8"/>
      <c r="K2718" s="8"/>
      <c r="L2718" s="8"/>
      <c r="M2718" s="8"/>
      <c r="N2718" s="8"/>
      <c r="O2718" s="8"/>
      <c r="P2718" s="8"/>
      <c r="Q2718" s="8"/>
      <c r="R2718" s="8"/>
      <c r="S2718" s="8"/>
      <c r="T2718" s="8"/>
      <c r="U2718" s="18"/>
      <c r="V2718" s="18"/>
      <c r="W2718" s="18"/>
      <c r="X2718" s="18"/>
      <c r="Y2718" s="18"/>
      <c r="Z2718" s="8"/>
      <c r="AA2718" s="8"/>
      <c r="AB2718" s="8"/>
      <c r="AC2718" s="8"/>
      <c r="AD2718" s="8"/>
      <c r="AE2718" s="8"/>
      <c r="AF2718" s="8"/>
      <c r="AG2718" s="8"/>
      <c r="AH2718" s="8"/>
      <c r="AI2718" s="8"/>
      <c r="AJ2718" s="8"/>
      <c r="AK2718" s="8"/>
      <c r="AL2718" s="8"/>
      <c r="AM2718" s="8"/>
      <c r="AN2718" s="8"/>
      <c r="AO2718" s="8"/>
      <c r="AP2718" s="8"/>
      <c r="AQ2718" s="8"/>
      <c r="AR2718" s="8"/>
      <c r="AS2718" s="8"/>
      <c r="AT2718" s="8"/>
      <c r="AU2718" s="8"/>
      <c r="AV2718" s="8"/>
      <c r="AW2718" s="8"/>
      <c r="AX2718" s="8"/>
      <c r="AY2718" s="8"/>
      <c r="BE2718" s="8"/>
      <c r="BJ2718" s="8"/>
      <c r="BP2718" s="8"/>
      <c r="BQ2718" s="8"/>
      <c r="BY2718" s="8"/>
    </row>
    <row r="2719" spans="2:77" x14ac:dyDescent="0.2">
      <c r="B2719" s="8"/>
      <c r="C2719" s="8"/>
      <c r="D2719" s="7"/>
      <c r="E2719" s="8"/>
      <c r="F2719" s="8"/>
      <c r="G2719" s="8"/>
      <c r="H2719" s="21"/>
      <c r="I2719" s="22"/>
      <c r="J2719" s="8"/>
      <c r="K2719" s="8"/>
      <c r="L2719" s="8"/>
      <c r="M2719" s="8"/>
      <c r="N2719" s="8"/>
      <c r="O2719" s="8"/>
      <c r="P2719" s="8"/>
      <c r="Q2719" s="8"/>
      <c r="R2719" s="8"/>
      <c r="S2719" s="8"/>
      <c r="T2719" s="8"/>
      <c r="U2719" s="18"/>
      <c r="V2719" s="18"/>
      <c r="W2719" s="18"/>
      <c r="X2719" s="18"/>
      <c r="Y2719" s="18"/>
      <c r="Z2719" s="8"/>
      <c r="AA2719" s="8"/>
      <c r="AB2719" s="8"/>
      <c r="AC2719" s="8"/>
      <c r="AD2719" s="8"/>
      <c r="AE2719" s="8"/>
      <c r="AF2719" s="8"/>
      <c r="AG2719" s="8"/>
      <c r="AH2719" s="8"/>
      <c r="AI2719" s="8"/>
      <c r="AJ2719" s="8"/>
      <c r="AK2719" s="8"/>
      <c r="AL2719" s="8"/>
      <c r="AM2719" s="8"/>
      <c r="AN2719" s="8"/>
      <c r="AO2719" s="8"/>
      <c r="AP2719" s="8"/>
      <c r="AQ2719" s="8"/>
      <c r="AR2719" s="8"/>
      <c r="AS2719" s="8"/>
      <c r="AT2719" s="8"/>
      <c r="AU2719" s="8"/>
      <c r="AV2719" s="8"/>
      <c r="AW2719" s="8"/>
      <c r="AX2719" s="8"/>
      <c r="AY2719" s="8"/>
      <c r="BE2719" s="8"/>
      <c r="BJ2719" s="8"/>
      <c r="BP2719" s="8"/>
      <c r="BQ2719" s="8"/>
      <c r="BY2719" s="8"/>
    </row>
    <row r="2720" spans="2:77" x14ac:dyDescent="0.2">
      <c r="B2720" s="8"/>
      <c r="C2720" s="8"/>
      <c r="D2720" s="7"/>
      <c r="E2720" s="8"/>
      <c r="F2720" s="8"/>
      <c r="G2720" s="8"/>
      <c r="H2720" s="21"/>
      <c r="I2720" s="22"/>
      <c r="J2720" s="8"/>
      <c r="K2720" s="8"/>
      <c r="L2720" s="8"/>
      <c r="M2720" s="8"/>
      <c r="N2720" s="8"/>
      <c r="O2720" s="8"/>
      <c r="P2720" s="8"/>
      <c r="Q2720" s="8"/>
      <c r="R2720" s="8"/>
      <c r="S2720" s="8"/>
      <c r="T2720" s="8"/>
      <c r="U2720" s="18"/>
      <c r="V2720" s="18"/>
      <c r="W2720" s="18"/>
      <c r="X2720" s="18"/>
      <c r="Y2720" s="18"/>
      <c r="Z2720" s="8"/>
      <c r="AA2720" s="8"/>
      <c r="AB2720" s="8"/>
      <c r="AC2720" s="8"/>
      <c r="AD2720" s="8"/>
      <c r="AE2720" s="8"/>
      <c r="AF2720" s="8"/>
      <c r="AG2720" s="8"/>
      <c r="AH2720" s="8"/>
      <c r="AI2720" s="8"/>
      <c r="AJ2720" s="8"/>
      <c r="AK2720" s="8"/>
      <c r="AL2720" s="8"/>
      <c r="AM2720" s="8"/>
      <c r="AN2720" s="8"/>
      <c r="AO2720" s="8"/>
      <c r="AP2720" s="8"/>
      <c r="AQ2720" s="8"/>
      <c r="AR2720" s="8"/>
      <c r="AS2720" s="8"/>
      <c r="AT2720" s="8"/>
      <c r="AU2720" s="8"/>
      <c r="AV2720" s="8"/>
      <c r="AW2720" s="8"/>
      <c r="AX2720" s="8"/>
      <c r="AY2720" s="8"/>
      <c r="BE2720" s="8"/>
      <c r="BJ2720" s="8"/>
      <c r="BP2720" s="8"/>
      <c r="BQ2720" s="8"/>
      <c r="BY2720" s="8"/>
    </row>
    <row r="2721" spans="2:77" x14ac:dyDescent="0.2">
      <c r="B2721" s="8"/>
      <c r="C2721" s="8"/>
      <c r="D2721" s="7"/>
      <c r="E2721" s="8"/>
      <c r="F2721" s="8"/>
      <c r="G2721" s="8"/>
      <c r="H2721" s="21"/>
      <c r="I2721" s="22"/>
      <c r="J2721" s="8"/>
      <c r="K2721" s="8"/>
      <c r="L2721" s="8"/>
      <c r="M2721" s="8"/>
      <c r="N2721" s="8"/>
      <c r="O2721" s="8"/>
      <c r="P2721" s="8"/>
      <c r="Q2721" s="8"/>
      <c r="R2721" s="8"/>
      <c r="S2721" s="8"/>
      <c r="T2721" s="8"/>
      <c r="U2721" s="18"/>
      <c r="V2721" s="18"/>
      <c r="W2721" s="18"/>
      <c r="X2721" s="18"/>
      <c r="Y2721" s="18"/>
      <c r="Z2721" s="8"/>
      <c r="AA2721" s="8"/>
      <c r="AB2721" s="8"/>
      <c r="AC2721" s="8"/>
      <c r="AD2721" s="8"/>
      <c r="AE2721" s="8"/>
      <c r="AF2721" s="8"/>
      <c r="AG2721" s="8"/>
      <c r="AH2721" s="8"/>
      <c r="AI2721" s="8"/>
      <c r="AJ2721" s="8"/>
      <c r="AK2721" s="8"/>
      <c r="AL2721" s="8"/>
      <c r="AM2721" s="8"/>
      <c r="AN2721" s="8"/>
      <c r="AO2721" s="8"/>
      <c r="AP2721" s="8"/>
      <c r="AQ2721" s="8"/>
      <c r="AR2721" s="8"/>
      <c r="AS2721" s="8"/>
      <c r="AT2721" s="8"/>
      <c r="AU2721" s="8"/>
      <c r="AV2721" s="8"/>
      <c r="AW2721" s="8"/>
      <c r="AX2721" s="8"/>
      <c r="AY2721" s="8"/>
      <c r="BE2721" s="8"/>
      <c r="BJ2721" s="8"/>
      <c r="BP2721" s="8"/>
      <c r="BQ2721" s="8"/>
      <c r="BY2721" s="8"/>
    </row>
    <row r="2722" spans="2:77" x14ac:dyDescent="0.2">
      <c r="B2722" s="8"/>
      <c r="C2722" s="8"/>
      <c r="D2722" s="7"/>
      <c r="E2722" s="8"/>
      <c r="F2722" s="8"/>
      <c r="G2722" s="8"/>
      <c r="H2722" s="21"/>
      <c r="I2722" s="22"/>
      <c r="J2722" s="8"/>
      <c r="K2722" s="8"/>
      <c r="L2722" s="8"/>
      <c r="M2722" s="8"/>
      <c r="N2722" s="8"/>
      <c r="O2722" s="8"/>
      <c r="P2722" s="8"/>
      <c r="Q2722" s="8"/>
      <c r="R2722" s="8"/>
      <c r="S2722" s="8"/>
      <c r="T2722" s="8"/>
      <c r="U2722" s="18"/>
      <c r="V2722" s="18"/>
      <c r="W2722" s="18"/>
      <c r="X2722" s="18"/>
      <c r="Y2722" s="18"/>
      <c r="Z2722" s="8"/>
      <c r="AA2722" s="8"/>
      <c r="AB2722" s="8"/>
      <c r="AC2722" s="8"/>
      <c r="AD2722" s="8"/>
      <c r="AE2722" s="8"/>
      <c r="AF2722" s="8"/>
      <c r="AG2722" s="8"/>
      <c r="AH2722" s="8"/>
      <c r="AI2722" s="8"/>
      <c r="AJ2722" s="8"/>
      <c r="AK2722" s="8"/>
      <c r="AL2722" s="8"/>
      <c r="AM2722" s="8"/>
      <c r="AN2722" s="8"/>
      <c r="AO2722" s="8"/>
      <c r="AP2722" s="8"/>
      <c r="AQ2722" s="8"/>
      <c r="AR2722" s="8"/>
      <c r="AS2722" s="8"/>
      <c r="AT2722" s="8"/>
      <c r="AU2722" s="8"/>
      <c r="AV2722" s="8"/>
      <c r="AW2722" s="8"/>
      <c r="AX2722" s="8"/>
      <c r="AY2722" s="8"/>
      <c r="BE2722" s="8"/>
      <c r="BJ2722" s="8"/>
      <c r="BP2722" s="8"/>
      <c r="BQ2722" s="8"/>
      <c r="BY2722" s="8"/>
    </row>
    <row r="2723" spans="2:77" x14ac:dyDescent="0.2">
      <c r="B2723" s="8"/>
      <c r="C2723" s="8"/>
      <c r="D2723" s="7"/>
      <c r="E2723" s="8"/>
      <c r="F2723" s="8"/>
      <c r="G2723" s="8"/>
      <c r="H2723" s="21"/>
      <c r="I2723" s="22"/>
      <c r="J2723" s="8"/>
      <c r="K2723" s="8"/>
      <c r="L2723" s="8"/>
      <c r="M2723" s="8"/>
      <c r="N2723" s="8"/>
      <c r="O2723" s="8"/>
      <c r="P2723" s="8"/>
      <c r="Q2723" s="8"/>
      <c r="R2723" s="8"/>
      <c r="S2723" s="8"/>
      <c r="T2723" s="8"/>
      <c r="U2723" s="18"/>
      <c r="V2723" s="18"/>
      <c r="W2723" s="18"/>
      <c r="X2723" s="18"/>
      <c r="Y2723" s="18"/>
      <c r="Z2723" s="8"/>
      <c r="AA2723" s="8"/>
      <c r="AB2723" s="8"/>
      <c r="AC2723" s="8"/>
      <c r="AD2723" s="8"/>
      <c r="AE2723" s="8"/>
      <c r="AF2723" s="8"/>
      <c r="AG2723" s="8"/>
      <c r="AH2723" s="8"/>
      <c r="AI2723" s="8"/>
      <c r="AJ2723" s="8"/>
      <c r="AK2723" s="8"/>
      <c r="AL2723" s="8"/>
      <c r="AM2723" s="8"/>
      <c r="AN2723" s="8"/>
      <c r="AO2723" s="8"/>
      <c r="AP2723" s="8"/>
      <c r="AQ2723" s="8"/>
      <c r="AR2723" s="8"/>
      <c r="AS2723" s="8"/>
      <c r="AT2723" s="8"/>
      <c r="AU2723" s="8"/>
      <c r="AV2723" s="8"/>
      <c r="AW2723" s="8"/>
      <c r="AX2723" s="8"/>
      <c r="AY2723" s="8"/>
      <c r="BE2723" s="8"/>
      <c r="BJ2723" s="8"/>
      <c r="BP2723" s="8"/>
      <c r="BQ2723" s="8"/>
      <c r="BY2723" s="8"/>
    </row>
    <row r="2724" spans="2:77" x14ac:dyDescent="0.2">
      <c r="B2724" s="8"/>
      <c r="C2724" s="8"/>
      <c r="D2724" s="7"/>
      <c r="E2724" s="8"/>
      <c r="F2724" s="8"/>
      <c r="G2724" s="8"/>
      <c r="H2724" s="21"/>
      <c r="I2724" s="22"/>
      <c r="J2724" s="8"/>
      <c r="K2724" s="8"/>
      <c r="L2724" s="8"/>
      <c r="M2724" s="8"/>
      <c r="N2724" s="8"/>
      <c r="O2724" s="8"/>
      <c r="P2724" s="8"/>
      <c r="Q2724" s="8"/>
      <c r="R2724" s="8"/>
      <c r="S2724" s="8"/>
      <c r="T2724" s="8"/>
      <c r="U2724" s="18"/>
      <c r="V2724" s="18"/>
      <c r="W2724" s="18"/>
      <c r="X2724" s="18"/>
      <c r="Y2724" s="18"/>
      <c r="Z2724" s="8"/>
      <c r="AA2724" s="8"/>
      <c r="AB2724" s="8"/>
      <c r="AC2724" s="8"/>
      <c r="AD2724" s="8"/>
      <c r="AE2724" s="8"/>
      <c r="AF2724" s="8"/>
      <c r="AG2724" s="8"/>
      <c r="AH2724" s="8"/>
      <c r="AI2724" s="8"/>
      <c r="AJ2724" s="8"/>
      <c r="AK2724" s="8"/>
      <c r="AL2724" s="8"/>
      <c r="AM2724" s="8"/>
      <c r="AN2724" s="8"/>
      <c r="AO2724" s="8"/>
      <c r="AP2724" s="8"/>
      <c r="AQ2724" s="8"/>
      <c r="AR2724" s="8"/>
      <c r="AS2724" s="8"/>
      <c r="AT2724" s="8"/>
      <c r="AU2724" s="8"/>
      <c r="AV2724" s="8"/>
      <c r="AW2724" s="8"/>
      <c r="AX2724" s="8"/>
      <c r="AY2724" s="8"/>
      <c r="BE2724" s="8"/>
      <c r="BJ2724" s="8"/>
      <c r="BP2724" s="8"/>
      <c r="BQ2724" s="8"/>
      <c r="BY2724" s="8"/>
    </row>
    <row r="2725" spans="2:77" x14ac:dyDescent="0.2">
      <c r="B2725" s="8"/>
      <c r="C2725" s="8"/>
      <c r="D2725" s="7"/>
      <c r="E2725" s="8"/>
      <c r="F2725" s="8"/>
      <c r="G2725" s="8"/>
      <c r="H2725" s="21"/>
      <c r="I2725" s="22"/>
      <c r="J2725" s="8"/>
      <c r="K2725" s="8"/>
      <c r="L2725" s="8"/>
      <c r="M2725" s="8"/>
      <c r="N2725" s="8"/>
      <c r="O2725" s="8"/>
      <c r="P2725" s="8"/>
      <c r="Q2725" s="8"/>
      <c r="R2725" s="8"/>
      <c r="S2725" s="8"/>
      <c r="T2725" s="8"/>
      <c r="U2725" s="18"/>
      <c r="V2725" s="18"/>
      <c r="W2725" s="18"/>
      <c r="X2725" s="18"/>
      <c r="Y2725" s="18"/>
      <c r="Z2725" s="8"/>
      <c r="AA2725" s="8"/>
      <c r="AB2725" s="8"/>
      <c r="AC2725" s="8"/>
      <c r="AD2725" s="8"/>
      <c r="AE2725" s="8"/>
      <c r="AF2725" s="8"/>
      <c r="AG2725" s="8"/>
      <c r="AH2725" s="8"/>
      <c r="AI2725" s="8"/>
      <c r="AJ2725" s="8"/>
      <c r="AK2725" s="8"/>
      <c r="AL2725" s="8"/>
      <c r="AM2725" s="8"/>
      <c r="AN2725" s="8"/>
      <c r="AO2725" s="8"/>
      <c r="AP2725" s="8"/>
      <c r="AQ2725" s="8"/>
      <c r="AR2725" s="8"/>
      <c r="AS2725" s="8"/>
      <c r="AT2725" s="8"/>
      <c r="AU2725" s="8"/>
      <c r="AV2725" s="8"/>
      <c r="AW2725" s="8"/>
      <c r="AX2725" s="8"/>
      <c r="AY2725" s="8"/>
      <c r="BE2725" s="8"/>
      <c r="BJ2725" s="8"/>
      <c r="BP2725" s="8"/>
      <c r="BQ2725" s="8"/>
      <c r="BY2725" s="8"/>
    </row>
    <row r="2726" spans="2:77" x14ac:dyDescent="0.2">
      <c r="B2726" s="8"/>
      <c r="C2726" s="8"/>
      <c r="D2726" s="7"/>
      <c r="E2726" s="8"/>
      <c r="F2726" s="8"/>
      <c r="G2726" s="8"/>
      <c r="H2726" s="21"/>
      <c r="I2726" s="22"/>
      <c r="J2726" s="8"/>
      <c r="K2726" s="8"/>
      <c r="L2726" s="8"/>
      <c r="M2726" s="8"/>
      <c r="N2726" s="8"/>
      <c r="O2726" s="8"/>
      <c r="P2726" s="8"/>
      <c r="Q2726" s="8"/>
      <c r="R2726" s="8"/>
      <c r="S2726" s="8"/>
      <c r="T2726" s="8"/>
      <c r="U2726" s="18"/>
      <c r="V2726" s="18"/>
      <c r="W2726" s="18"/>
      <c r="X2726" s="18"/>
      <c r="Y2726" s="18"/>
      <c r="Z2726" s="8"/>
      <c r="AA2726" s="8"/>
      <c r="AB2726" s="8"/>
      <c r="AC2726" s="8"/>
      <c r="AD2726" s="8"/>
      <c r="AE2726" s="8"/>
      <c r="AF2726" s="8"/>
      <c r="AG2726" s="8"/>
      <c r="AH2726" s="8"/>
      <c r="AI2726" s="8"/>
      <c r="AJ2726" s="8"/>
      <c r="AK2726" s="8"/>
      <c r="AL2726" s="8"/>
      <c r="AM2726" s="8"/>
      <c r="AN2726" s="8"/>
      <c r="AO2726" s="8"/>
      <c r="AP2726" s="8"/>
      <c r="AQ2726" s="8"/>
      <c r="AR2726" s="8"/>
      <c r="AS2726" s="8"/>
      <c r="AT2726" s="8"/>
      <c r="AU2726" s="8"/>
      <c r="AV2726" s="8"/>
      <c r="AW2726" s="8"/>
      <c r="AX2726" s="8"/>
      <c r="AY2726" s="8"/>
      <c r="BE2726" s="8"/>
      <c r="BJ2726" s="8"/>
      <c r="BP2726" s="8"/>
      <c r="BQ2726" s="8"/>
      <c r="BY2726" s="8"/>
    </row>
    <row r="2727" spans="2:77" x14ac:dyDescent="0.2">
      <c r="B2727" s="8"/>
      <c r="C2727" s="8"/>
      <c r="D2727" s="7"/>
      <c r="E2727" s="8"/>
      <c r="F2727" s="8"/>
      <c r="G2727" s="8"/>
      <c r="H2727" s="21"/>
      <c r="I2727" s="22"/>
      <c r="J2727" s="8"/>
      <c r="K2727" s="8"/>
      <c r="L2727" s="8"/>
      <c r="M2727" s="8"/>
      <c r="N2727" s="8"/>
      <c r="O2727" s="8"/>
      <c r="P2727" s="8"/>
      <c r="Q2727" s="8"/>
      <c r="R2727" s="8"/>
      <c r="S2727" s="8"/>
      <c r="T2727" s="8"/>
      <c r="U2727" s="18"/>
      <c r="V2727" s="18"/>
      <c r="W2727" s="18"/>
      <c r="X2727" s="18"/>
      <c r="Y2727" s="18"/>
      <c r="Z2727" s="8"/>
      <c r="AA2727" s="8"/>
      <c r="AB2727" s="8"/>
      <c r="AC2727" s="8"/>
      <c r="AD2727" s="8"/>
      <c r="AE2727" s="8"/>
      <c r="AF2727" s="8"/>
      <c r="AG2727" s="8"/>
      <c r="AH2727" s="8"/>
      <c r="AI2727" s="8"/>
      <c r="AJ2727" s="8"/>
      <c r="AK2727" s="8"/>
      <c r="AL2727" s="8"/>
      <c r="AM2727" s="8"/>
      <c r="AN2727" s="8"/>
      <c r="AO2727" s="8"/>
      <c r="AP2727" s="8"/>
      <c r="AQ2727" s="8"/>
      <c r="AR2727" s="8"/>
      <c r="AS2727" s="8"/>
      <c r="AT2727" s="8"/>
      <c r="AU2727" s="8"/>
      <c r="AV2727" s="8"/>
      <c r="AW2727" s="8"/>
      <c r="AX2727" s="8"/>
      <c r="AY2727" s="8"/>
      <c r="BE2727" s="8"/>
      <c r="BJ2727" s="8"/>
      <c r="BP2727" s="8"/>
      <c r="BQ2727" s="8"/>
      <c r="BY2727" s="8"/>
    </row>
    <row r="2728" spans="2:77" x14ac:dyDescent="0.2">
      <c r="B2728" s="8"/>
      <c r="C2728" s="8"/>
      <c r="D2728" s="7"/>
      <c r="E2728" s="8"/>
      <c r="F2728" s="8"/>
      <c r="G2728" s="8"/>
      <c r="H2728" s="21"/>
      <c r="I2728" s="22"/>
      <c r="J2728" s="8"/>
      <c r="K2728" s="8"/>
      <c r="L2728" s="8"/>
      <c r="M2728" s="8"/>
      <c r="N2728" s="8"/>
      <c r="O2728" s="8"/>
      <c r="P2728" s="8"/>
      <c r="Q2728" s="8"/>
      <c r="R2728" s="8"/>
      <c r="S2728" s="8"/>
      <c r="T2728" s="8"/>
      <c r="U2728" s="18"/>
      <c r="V2728" s="18"/>
      <c r="W2728" s="18"/>
      <c r="X2728" s="18"/>
      <c r="Y2728" s="18"/>
      <c r="Z2728" s="8"/>
      <c r="AA2728" s="8"/>
      <c r="AB2728" s="8"/>
      <c r="AC2728" s="8"/>
      <c r="AD2728" s="8"/>
      <c r="AE2728" s="8"/>
      <c r="AF2728" s="8"/>
      <c r="AG2728" s="8"/>
      <c r="AH2728" s="8"/>
      <c r="AI2728" s="8"/>
      <c r="AJ2728" s="8"/>
      <c r="AK2728" s="8"/>
      <c r="AL2728" s="8"/>
      <c r="AM2728" s="8"/>
      <c r="AN2728" s="8"/>
      <c r="AO2728" s="8"/>
      <c r="AP2728" s="8"/>
      <c r="AQ2728" s="8"/>
      <c r="AR2728" s="8"/>
      <c r="AS2728" s="8"/>
      <c r="AT2728" s="8"/>
      <c r="AU2728" s="8"/>
      <c r="AV2728" s="8"/>
      <c r="AW2728" s="8"/>
      <c r="AX2728" s="8"/>
      <c r="AY2728" s="8"/>
      <c r="BE2728" s="8"/>
      <c r="BJ2728" s="8"/>
      <c r="BP2728" s="8"/>
      <c r="BQ2728" s="8"/>
      <c r="BY2728" s="8"/>
    </row>
    <row r="2729" spans="2:77" x14ac:dyDescent="0.2">
      <c r="B2729" s="8"/>
      <c r="C2729" s="8"/>
      <c r="D2729" s="7"/>
      <c r="E2729" s="8"/>
      <c r="F2729" s="8"/>
      <c r="G2729" s="8"/>
      <c r="H2729" s="21"/>
      <c r="I2729" s="22"/>
      <c r="J2729" s="8"/>
      <c r="K2729" s="8"/>
      <c r="L2729" s="8"/>
      <c r="M2729" s="8"/>
      <c r="N2729" s="8"/>
      <c r="O2729" s="8"/>
      <c r="P2729" s="8"/>
      <c r="Q2729" s="8"/>
      <c r="R2729" s="8"/>
      <c r="S2729" s="8"/>
      <c r="T2729" s="8"/>
      <c r="U2729" s="18"/>
      <c r="V2729" s="18"/>
      <c r="W2729" s="18"/>
      <c r="X2729" s="18"/>
      <c r="Y2729" s="18"/>
      <c r="Z2729" s="8"/>
      <c r="AA2729" s="8"/>
      <c r="AB2729" s="8"/>
      <c r="AC2729" s="8"/>
      <c r="AD2729" s="8"/>
      <c r="AE2729" s="8"/>
      <c r="AF2729" s="8"/>
      <c r="AG2729" s="8"/>
      <c r="AH2729" s="8"/>
      <c r="AI2729" s="8"/>
      <c r="AJ2729" s="8"/>
      <c r="AK2729" s="8"/>
      <c r="AL2729" s="8"/>
      <c r="AM2729" s="8"/>
      <c r="AN2729" s="8"/>
      <c r="AO2729" s="8"/>
      <c r="AP2729" s="8"/>
      <c r="AQ2729" s="8"/>
      <c r="AR2729" s="8"/>
      <c r="AS2729" s="8"/>
      <c r="AT2729" s="8"/>
      <c r="AU2729" s="8"/>
      <c r="AV2729" s="8"/>
      <c r="AW2729" s="8"/>
      <c r="AX2729" s="8"/>
      <c r="AY2729" s="8"/>
      <c r="BE2729" s="8"/>
      <c r="BJ2729" s="8"/>
      <c r="BP2729" s="8"/>
      <c r="BQ2729" s="8"/>
      <c r="BY2729" s="8"/>
    </row>
    <row r="2730" spans="2:77" x14ac:dyDescent="0.2">
      <c r="B2730" s="8"/>
      <c r="C2730" s="8"/>
      <c r="D2730" s="7"/>
      <c r="E2730" s="8"/>
      <c r="F2730" s="8"/>
      <c r="G2730" s="8"/>
      <c r="H2730" s="21"/>
      <c r="I2730" s="22"/>
      <c r="J2730" s="8"/>
      <c r="K2730" s="8"/>
      <c r="L2730" s="8"/>
      <c r="M2730" s="8"/>
      <c r="N2730" s="8"/>
      <c r="O2730" s="8"/>
      <c r="P2730" s="8"/>
      <c r="Q2730" s="8"/>
      <c r="R2730" s="8"/>
      <c r="S2730" s="8"/>
      <c r="T2730" s="8"/>
      <c r="U2730" s="18"/>
      <c r="V2730" s="18"/>
      <c r="W2730" s="18"/>
      <c r="X2730" s="18"/>
      <c r="Y2730" s="18"/>
      <c r="Z2730" s="8"/>
      <c r="AA2730" s="8"/>
      <c r="AB2730" s="8"/>
      <c r="AC2730" s="8"/>
      <c r="AD2730" s="8"/>
      <c r="AE2730" s="8"/>
      <c r="AF2730" s="8"/>
      <c r="AG2730" s="8"/>
      <c r="AH2730" s="8"/>
      <c r="AI2730" s="8"/>
      <c r="AJ2730" s="8"/>
      <c r="AK2730" s="8"/>
      <c r="AL2730" s="8"/>
      <c r="AM2730" s="8"/>
      <c r="AN2730" s="8"/>
      <c r="AO2730" s="8"/>
      <c r="AP2730" s="8"/>
      <c r="AQ2730" s="8"/>
      <c r="AR2730" s="8"/>
      <c r="AS2730" s="8"/>
      <c r="AT2730" s="8"/>
      <c r="AU2730" s="8"/>
      <c r="AV2730" s="8"/>
      <c r="AW2730" s="8"/>
      <c r="AX2730" s="8"/>
      <c r="AY2730" s="8"/>
      <c r="BE2730" s="8"/>
      <c r="BJ2730" s="8"/>
      <c r="BP2730" s="8"/>
      <c r="BQ2730" s="8"/>
      <c r="BY2730" s="8"/>
    </row>
    <row r="2731" spans="2:77" x14ac:dyDescent="0.2">
      <c r="B2731" s="8"/>
      <c r="C2731" s="8"/>
      <c r="D2731" s="7"/>
      <c r="E2731" s="8"/>
      <c r="F2731" s="8"/>
      <c r="G2731" s="8"/>
      <c r="H2731" s="21"/>
      <c r="I2731" s="22"/>
      <c r="J2731" s="8"/>
      <c r="K2731" s="8"/>
      <c r="L2731" s="8"/>
      <c r="M2731" s="8"/>
      <c r="N2731" s="8"/>
      <c r="O2731" s="8"/>
      <c r="P2731" s="8"/>
      <c r="Q2731" s="8"/>
      <c r="R2731" s="8"/>
      <c r="S2731" s="8"/>
      <c r="T2731" s="8"/>
      <c r="U2731" s="18"/>
      <c r="V2731" s="18"/>
      <c r="W2731" s="18"/>
      <c r="X2731" s="18"/>
      <c r="Y2731" s="18"/>
      <c r="Z2731" s="8"/>
      <c r="AA2731" s="8"/>
      <c r="AB2731" s="8"/>
      <c r="AC2731" s="8"/>
      <c r="AD2731" s="8"/>
      <c r="AE2731" s="8"/>
      <c r="AF2731" s="8"/>
      <c r="AG2731" s="8"/>
      <c r="AH2731" s="8"/>
      <c r="AI2731" s="8"/>
      <c r="AJ2731" s="8"/>
      <c r="AK2731" s="8"/>
      <c r="AL2731" s="8"/>
      <c r="AM2731" s="8"/>
      <c r="AN2731" s="8"/>
      <c r="AO2731" s="8"/>
      <c r="AP2731" s="8"/>
      <c r="AQ2731" s="8"/>
      <c r="AR2731" s="8"/>
      <c r="AS2731" s="8"/>
      <c r="AT2731" s="8"/>
      <c r="AU2731" s="8"/>
      <c r="AV2731" s="8"/>
      <c r="AW2731" s="8"/>
      <c r="AX2731" s="8"/>
      <c r="AY2731" s="8"/>
      <c r="BE2731" s="8"/>
      <c r="BJ2731" s="8"/>
      <c r="BP2731" s="8"/>
      <c r="BQ2731" s="8"/>
      <c r="BY2731" s="8"/>
    </row>
    <row r="2732" spans="2:77" x14ac:dyDescent="0.2">
      <c r="B2732" s="8"/>
      <c r="C2732" s="8"/>
      <c r="D2732" s="7"/>
      <c r="E2732" s="8"/>
      <c r="F2732" s="8"/>
      <c r="G2732" s="8"/>
      <c r="H2732" s="21"/>
      <c r="I2732" s="22"/>
      <c r="J2732" s="8"/>
      <c r="K2732" s="8"/>
      <c r="L2732" s="8"/>
      <c r="M2732" s="8"/>
      <c r="N2732" s="8"/>
      <c r="O2732" s="8"/>
      <c r="P2732" s="8"/>
      <c r="Q2732" s="8"/>
      <c r="R2732" s="8"/>
      <c r="S2732" s="8"/>
      <c r="T2732" s="8"/>
      <c r="U2732" s="18"/>
      <c r="V2732" s="18"/>
      <c r="W2732" s="18"/>
      <c r="X2732" s="18"/>
      <c r="Y2732" s="18"/>
      <c r="Z2732" s="8"/>
      <c r="AA2732" s="8"/>
      <c r="AB2732" s="8"/>
      <c r="AC2732" s="8"/>
      <c r="AD2732" s="8"/>
      <c r="AE2732" s="8"/>
      <c r="AF2732" s="8"/>
      <c r="AG2732" s="8"/>
      <c r="AH2732" s="8"/>
      <c r="AI2732" s="8"/>
      <c r="AJ2732" s="8"/>
      <c r="AK2732" s="8"/>
      <c r="AL2732" s="8"/>
      <c r="AM2732" s="8"/>
      <c r="AN2732" s="8"/>
      <c r="AO2732" s="8"/>
      <c r="AP2732" s="8"/>
      <c r="AQ2732" s="8"/>
      <c r="AR2732" s="8"/>
      <c r="AS2732" s="8"/>
      <c r="AT2732" s="8"/>
      <c r="AU2732" s="8"/>
      <c r="AV2732" s="8"/>
      <c r="AW2732" s="8"/>
      <c r="AX2732" s="8"/>
      <c r="AY2732" s="8"/>
      <c r="BE2732" s="8"/>
      <c r="BJ2732" s="8"/>
      <c r="BP2732" s="8"/>
      <c r="BQ2732" s="8"/>
      <c r="BY2732" s="8"/>
    </row>
    <row r="2733" spans="2:77" x14ac:dyDescent="0.2">
      <c r="B2733" s="8"/>
      <c r="C2733" s="8"/>
      <c r="D2733" s="7"/>
      <c r="E2733" s="8"/>
      <c r="F2733" s="8"/>
      <c r="G2733" s="8"/>
      <c r="H2733" s="21"/>
      <c r="I2733" s="22"/>
      <c r="J2733" s="8"/>
      <c r="K2733" s="8"/>
      <c r="L2733" s="8"/>
      <c r="M2733" s="8"/>
      <c r="N2733" s="8"/>
      <c r="O2733" s="8"/>
      <c r="P2733" s="8"/>
      <c r="Q2733" s="8"/>
      <c r="R2733" s="8"/>
      <c r="S2733" s="8"/>
      <c r="T2733" s="8"/>
      <c r="U2733" s="18"/>
      <c r="V2733" s="18"/>
      <c r="W2733" s="18"/>
      <c r="X2733" s="18"/>
      <c r="Y2733" s="18"/>
      <c r="Z2733" s="8"/>
      <c r="AA2733" s="8"/>
      <c r="AB2733" s="8"/>
      <c r="AC2733" s="8"/>
      <c r="AD2733" s="8"/>
      <c r="AE2733" s="8"/>
      <c r="AF2733" s="8"/>
      <c r="AG2733" s="8"/>
      <c r="AH2733" s="8"/>
      <c r="AI2733" s="8"/>
      <c r="AJ2733" s="8"/>
      <c r="AK2733" s="8"/>
      <c r="AL2733" s="8"/>
      <c r="AM2733" s="8"/>
      <c r="AN2733" s="8"/>
      <c r="AO2733" s="8"/>
      <c r="AP2733" s="8"/>
      <c r="AQ2733" s="8"/>
      <c r="AR2733" s="8"/>
      <c r="AS2733" s="8"/>
      <c r="AT2733" s="8"/>
      <c r="AU2733" s="8"/>
      <c r="AV2733" s="8"/>
      <c r="AW2733" s="8"/>
      <c r="AX2733" s="8"/>
      <c r="AY2733" s="8"/>
      <c r="BE2733" s="8"/>
      <c r="BJ2733" s="8"/>
      <c r="BP2733" s="8"/>
      <c r="BQ2733" s="8"/>
      <c r="BY2733" s="8"/>
    </row>
    <row r="2734" spans="2:77" x14ac:dyDescent="0.2">
      <c r="B2734" s="8"/>
      <c r="C2734" s="8"/>
      <c r="D2734" s="7"/>
      <c r="E2734" s="8"/>
      <c r="F2734" s="8"/>
      <c r="G2734" s="8"/>
      <c r="H2734" s="21"/>
      <c r="I2734" s="22"/>
      <c r="J2734" s="8"/>
      <c r="K2734" s="8"/>
      <c r="L2734" s="8"/>
      <c r="M2734" s="8"/>
      <c r="N2734" s="8"/>
      <c r="O2734" s="8"/>
      <c r="P2734" s="8"/>
      <c r="Q2734" s="8"/>
      <c r="R2734" s="8"/>
      <c r="S2734" s="8"/>
      <c r="T2734" s="8"/>
      <c r="U2734" s="18"/>
      <c r="V2734" s="18"/>
      <c r="W2734" s="18"/>
      <c r="X2734" s="18"/>
      <c r="Y2734" s="18"/>
      <c r="Z2734" s="8"/>
      <c r="AA2734" s="8"/>
      <c r="AB2734" s="8"/>
      <c r="AC2734" s="8"/>
      <c r="AD2734" s="8"/>
      <c r="AE2734" s="8"/>
      <c r="AF2734" s="8"/>
      <c r="AG2734" s="8"/>
      <c r="AH2734" s="8"/>
      <c r="AI2734" s="8"/>
      <c r="AJ2734" s="8"/>
      <c r="AK2734" s="8"/>
      <c r="AL2734" s="8"/>
      <c r="AM2734" s="8"/>
      <c r="AN2734" s="8"/>
      <c r="AO2734" s="8"/>
      <c r="AP2734" s="8"/>
      <c r="AQ2734" s="8"/>
      <c r="AR2734" s="8"/>
      <c r="AS2734" s="8"/>
      <c r="AT2734" s="8"/>
      <c r="AU2734" s="8"/>
      <c r="AV2734" s="8"/>
      <c r="AW2734" s="8"/>
      <c r="AX2734" s="8"/>
      <c r="AY2734" s="8"/>
      <c r="BE2734" s="8"/>
      <c r="BJ2734" s="8"/>
      <c r="BP2734" s="8"/>
      <c r="BQ2734" s="8"/>
      <c r="BY2734" s="8"/>
    </row>
    <row r="2735" spans="2:77" x14ac:dyDescent="0.2">
      <c r="B2735" s="8"/>
      <c r="C2735" s="8"/>
      <c r="D2735" s="7"/>
      <c r="E2735" s="8"/>
      <c r="F2735" s="8"/>
      <c r="G2735" s="8"/>
      <c r="H2735" s="21"/>
      <c r="I2735" s="22"/>
      <c r="J2735" s="8"/>
      <c r="K2735" s="8"/>
      <c r="L2735" s="8"/>
      <c r="M2735" s="8"/>
      <c r="N2735" s="8"/>
      <c r="O2735" s="8"/>
      <c r="P2735" s="8"/>
      <c r="Q2735" s="8"/>
      <c r="R2735" s="8"/>
      <c r="S2735" s="8"/>
      <c r="T2735" s="8"/>
      <c r="U2735" s="18"/>
      <c r="V2735" s="18"/>
      <c r="W2735" s="18"/>
      <c r="X2735" s="18"/>
      <c r="Y2735" s="18"/>
      <c r="Z2735" s="8"/>
      <c r="AA2735" s="8"/>
      <c r="AB2735" s="8"/>
      <c r="AC2735" s="8"/>
      <c r="AD2735" s="8"/>
      <c r="AE2735" s="8"/>
      <c r="AF2735" s="8"/>
      <c r="AG2735" s="8"/>
      <c r="AH2735" s="8"/>
      <c r="AI2735" s="8"/>
      <c r="AJ2735" s="8"/>
      <c r="AK2735" s="8"/>
      <c r="AL2735" s="8"/>
      <c r="AM2735" s="8"/>
      <c r="AN2735" s="8"/>
      <c r="AO2735" s="8"/>
      <c r="AP2735" s="8"/>
      <c r="AQ2735" s="8"/>
      <c r="AR2735" s="8"/>
      <c r="AS2735" s="8"/>
      <c r="AT2735" s="8"/>
      <c r="AU2735" s="8"/>
      <c r="AV2735" s="8"/>
      <c r="AW2735" s="8"/>
      <c r="AX2735" s="8"/>
      <c r="AY2735" s="8"/>
      <c r="BE2735" s="8"/>
      <c r="BJ2735" s="8"/>
      <c r="BP2735" s="8"/>
      <c r="BQ2735" s="8"/>
      <c r="BY2735" s="8"/>
    </row>
    <row r="2736" spans="2:77" x14ac:dyDescent="0.2">
      <c r="B2736" s="8"/>
      <c r="C2736" s="8"/>
      <c r="D2736" s="7"/>
      <c r="E2736" s="8"/>
      <c r="F2736" s="8"/>
      <c r="G2736" s="8"/>
      <c r="H2736" s="21"/>
      <c r="I2736" s="22"/>
      <c r="J2736" s="8"/>
      <c r="K2736" s="8"/>
      <c r="L2736" s="8"/>
      <c r="M2736" s="8"/>
      <c r="N2736" s="8"/>
      <c r="O2736" s="8"/>
      <c r="P2736" s="8"/>
      <c r="Q2736" s="8"/>
      <c r="R2736" s="8"/>
      <c r="S2736" s="8"/>
      <c r="T2736" s="8"/>
      <c r="U2736" s="18"/>
      <c r="V2736" s="18"/>
      <c r="W2736" s="18"/>
      <c r="X2736" s="18"/>
      <c r="Y2736" s="18"/>
      <c r="Z2736" s="8"/>
      <c r="AA2736" s="8"/>
      <c r="AB2736" s="8"/>
      <c r="AC2736" s="8"/>
      <c r="AD2736" s="8"/>
      <c r="AE2736" s="8"/>
      <c r="AF2736" s="8"/>
      <c r="AG2736" s="8"/>
      <c r="AH2736" s="8"/>
      <c r="AI2736" s="8"/>
      <c r="AJ2736" s="8"/>
      <c r="AK2736" s="8"/>
      <c r="AL2736" s="8"/>
      <c r="AM2736" s="8"/>
      <c r="AN2736" s="8"/>
      <c r="AO2736" s="8"/>
      <c r="AP2736" s="8"/>
      <c r="AQ2736" s="8"/>
      <c r="AR2736" s="8"/>
      <c r="AS2736" s="8"/>
      <c r="AT2736" s="8"/>
      <c r="AU2736" s="8"/>
      <c r="AV2736" s="8"/>
      <c r="AW2736" s="8"/>
      <c r="AX2736" s="8"/>
      <c r="AY2736" s="8"/>
      <c r="BE2736" s="8"/>
      <c r="BJ2736" s="8"/>
      <c r="BP2736" s="8"/>
      <c r="BQ2736" s="8"/>
      <c r="BY2736" s="8"/>
    </row>
    <row r="2737" spans="2:77" x14ac:dyDescent="0.2">
      <c r="B2737" s="8"/>
      <c r="C2737" s="8"/>
      <c r="D2737" s="7"/>
      <c r="E2737" s="8"/>
      <c r="F2737" s="8"/>
      <c r="G2737" s="8"/>
      <c r="H2737" s="21"/>
      <c r="I2737" s="22"/>
      <c r="J2737" s="8"/>
      <c r="K2737" s="8"/>
      <c r="L2737" s="8"/>
      <c r="M2737" s="8"/>
      <c r="N2737" s="8"/>
      <c r="O2737" s="8"/>
      <c r="P2737" s="8"/>
      <c r="Q2737" s="8"/>
      <c r="R2737" s="8"/>
      <c r="S2737" s="8"/>
      <c r="T2737" s="8"/>
      <c r="U2737" s="18"/>
      <c r="V2737" s="18"/>
      <c r="W2737" s="18"/>
      <c r="X2737" s="18"/>
      <c r="Y2737" s="18"/>
      <c r="Z2737" s="8"/>
      <c r="AA2737" s="8"/>
      <c r="AB2737" s="8"/>
      <c r="AC2737" s="8"/>
      <c r="AD2737" s="8"/>
      <c r="AE2737" s="8"/>
      <c r="AF2737" s="8"/>
      <c r="AG2737" s="8"/>
      <c r="AH2737" s="8"/>
      <c r="AI2737" s="8"/>
      <c r="AJ2737" s="8"/>
      <c r="AK2737" s="8"/>
      <c r="AL2737" s="8"/>
      <c r="AM2737" s="8"/>
      <c r="AN2737" s="8"/>
      <c r="AO2737" s="8"/>
      <c r="AP2737" s="8"/>
      <c r="AQ2737" s="8"/>
      <c r="AR2737" s="8"/>
      <c r="AS2737" s="8"/>
      <c r="AT2737" s="8"/>
      <c r="AU2737" s="8"/>
      <c r="AV2737" s="8"/>
      <c r="AW2737" s="8"/>
      <c r="AX2737" s="8"/>
      <c r="AY2737" s="8"/>
      <c r="BE2737" s="8"/>
      <c r="BJ2737" s="8"/>
      <c r="BP2737" s="8"/>
      <c r="BQ2737" s="8"/>
      <c r="BY2737" s="8"/>
    </row>
    <row r="2738" spans="2:77" x14ac:dyDescent="0.2">
      <c r="B2738" s="8"/>
      <c r="C2738" s="8"/>
      <c r="D2738" s="7"/>
      <c r="E2738" s="8"/>
      <c r="F2738" s="8"/>
      <c r="G2738" s="8"/>
      <c r="H2738" s="21"/>
      <c r="I2738" s="22"/>
      <c r="J2738" s="8"/>
      <c r="K2738" s="8"/>
      <c r="L2738" s="8"/>
      <c r="M2738" s="8"/>
      <c r="N2738" s="8"/>
      <c r="O2738" s="8"/>
      <c r="P2738" s="8"/>
      <c r="Q2738" s="8"/>
      <c r="R2738" s="8"/>
      <c r="S2738" s="8"/>
      <c r="T2738" s="8"/>
      <c r="U2738" s="18"/>
      <c r="V2738" s="18"/>
      <c r="W2738" s="18"/>
      <c r="X2738" s="18"/>
      <c r="Y2738" s="18"/>
      <c r="Z2738" s="8"/>
      <c r="AA2738" s="8"/>
      <c r="AB2738" s="8"/>
      <c r="AC2738" s="8"/>
      <c r="AD2738" s="8"/>
      <c r="AE2738" s="8"/>
      <c r="AF2738" s="8"/>
      <c r="AG2738" s="8"/>
      <c r="AH2738" s="8"/>
      <c r="AI2738" s="8"/>
      <c r="AJ2738" s="8"/>
      <c r="AK2738" s="8"/>
      <c r="AL2738" s="8"/>
      <c r="AM2738" s="8"/>
      <c r="AN2738" s="8"/>
      <c r="AO2738" s="8"/>
      <c r="AP2738" s="8"/>
      <c r="AQ2738" s="8"/>
      <c r="AR2738" s="8"/>
      <c r="AS2738" s="8"/>
      <c r="AT2738" s="8"/>
      <c r="AU2738" s="8"/>
      <c r="AV2738" s="8"/>
      <c r="AW2738" s="8"/>
      <c r="AX2738" s="8"/>
      <c r="AY2738" s="8"/>
      <c r="BE2738" s="8"/>
      <c r="BJ2738" s="8"/>
      <c r="BP2738" s="8"/>
      <c r="BQ2738" s="8"/>
      <c r="BY2738" s="8"/>
    </row>
    <row r="2739" spans="2:77" x14ac:dyDescent="0.2">
      <c r="B2739" s="8"/>
      <c r="C2739" s="8"/>
      <c r="D2739" s="7"/>
      <c r="E2739" s="8"/>
      <c r="F2739" s="8"/>
      <c r="G2739" s="8"/>
      <c r="H2739" s="21"/>
      <c r="I2739" s="22"/>
      <c r="J2739" s="8"/>
      <c r="K2739" s="8"/>
      <c r="L2739" s="8"/>
      <c r="M2739" s="8"/>
      <c r="N2739" s="8"/>
      <c r="O2739" s="8"/>
      <c r="P2739" s="8"/>
      <c r="Q2739" s="8"/>
      <c r="R2739" s="8"/>
      <c r="S2739" s="8"/>
      <c r="T2739" s="8"/>
      <c r="U2739" s="18"/>
      <c r="V2739" s="18"/>
      <c r="W2739" s="18"/>
      <c r="X2739" s="18"/>
      <c r="Y2739" s="18"/>
      <c r="Z2739" s="8"/>
      <c r="AA2739" s="8"/>
      <c r="AB2739" s="8"/>
      <c r="AC2739" s="8"/>
      <c r="AD2739" s="8"/>
      <c r="AE2739" s="8"/>
      <c r="AF2739" s="8"/>
      <c r="AG2739" s="8"/>
      <c r="AH2739" s="8"/>
      <c r="AI2739" s="8"/>
      <c r="AJ2739" s="8"/>
      <c r="AK2739" s="8"/>
      <c r="AL2739" s="8"/>
      <c r="AM2739" s="8"/>
      <c r="AN2739" s="8"/>
      <c r="AO2739" s="8"/>
      <c r="AP2739" s="8"/>
      <c r="AQ2739" s="8"/>
      <c r="AR2739" s="8"/>
      <c r="AS2739" s="8"/>
      <c r="AT2739" s="8"/>
      <c r="AU2739" s="8"/>
      <c r="AV2739" s="8"/>
      <c r="AW2739" s="8"/>
      <c r="AX2739" s="8"/>
      <c r="AY2739" s="8"/>
      <c r="BE2739" s="8"/>
      <c r="BJ2739" s="8"/>
      <c r="BP2739" s="8"/>
      <c r="BQ2739" s="8"/>
      <c r="BY2739" s="8"/>
    </row>
    <row r="2740" spans="2:77" x14ac:dyDescent="0.2">
      <c r="B2740" s="8"/>
      <c r="C2740" s="8"/>
      <c r="D2740" s="7"/>
      <c r="E2740" s="8"/>
      <c r="F2740" s="8"/>
      <c r="G2740" s="8"/>
      <c r="H2740" s="21"/>
      <c r="I2740" s="22"/>
      <c r="J2740" s="8"/>
      <c r="K2740" s="8"/>
      <c r="L2740" s="8"/>
      <c r="M2740" s="8"/>
      <c r="N2740" s="8"/>
      <c r="O2740" s="8"/>
      <c r="P2740" s="8"/>
      <c r="Q2740" s="8"/>
      <c r="R2740" s="8"/>
      <c r="S2740" s="8"/>
      <c r="T2740" s="8"/>
      <c r="U2740" s="18"/>
      <c r="V2740" s="18"/>
      <c r="W2740" s="18"/>
      <c r="X2740" s="18"/>
      <c r="Y2740" s="18"/>
      <c r="Z2740" s="8"/>
      <c r="AA2740" s="8"/>
      <c r="AB2740" s="8"/>
      <c r="AC2740" s="8"/>
      <c r="AD2740" s="8"/>
      <c r="AE2740" s="8"/>
      <c r="AF2740" s="8"/>
      <c r="AG2740" s="8"/>
      <c r="AH2740" s="8"/>
      <c r="AI2740" s="8"/>
      <c r="AJ2740" s="8"/>
      <c r="AK2740" s="8"/>
      <c r="AL2740" s="8"/>
      <c r="AM2740" s="8"/>
      <c r="AN2740" s="8"/>
      <c r="AO2740" s="8"/>
      <c r="AP2740" s="8"/>
      <c r="AQ2740" s="8"/>
      <c r="AR2740" s="8"/>
      <c r="AS2740" s="8"/>
      <c r="AT2740" s="8"/>
      <c r="AU2740" s="8"/>
      <c r="AV2740" s="8"/>
      <c r="AW2740" s="8"/>
      <c r="AX2740" s="8"/>
      <c r="AY2740" s="8"/>
      <c r="BE2740" s="8"/>
      <c r="BJ2740" s="8"/>
      <c r="BP2740" s="8"/>
      <c r="BQ2740" s="8"/>
      <c r="BY2740" s="8"/>
    </row>
    <row r="2741" spans="2:77" x14ac:dyDescent="0.2">
      <c r="B2741" s="8"/>
      <c r="C2741" s="8"/>
      <c r="D2741" s="7"/>
      <c r="E2741" s="8"/>
      <c r="F2741" s="8"/>
      <c r="G2741" s="8"/>
      <c r="H2741" s="21"/>
      <c r="I2741" s="22"/>
      <c r="J2741" s="8"/>
      <c r="K2741" s="8"/>
      <c r="L2741" s="8"/>
      <c r="M2741" s="8"/>
      <c r="N2741" s="8"/>
      <c r="O2741" s="8"/>
      <c r="P2741" s="8"/>
      <c r="Q2741" s="8"/>
      <c r="R2741" s="8"/>
      <c r="S2741" s="8"/>
      <c r="T2741" s="8"/>
      <c r="U2741" s="18"/>
      <c r="V2741" s="18"/>
      <c r="W2741" s="18"/>
      <c r="X2741" s="18"/>
      <c r="Y2741" s="18"/>
      <c r="Z2741" s="8"/>
      <c r="AA2741" s="8"/>
      <c r="AB2741" s="8"/>
      <c r="AC2741" s="8"/>
      <c r="AD2741" s="8"/>
      <c r="AE2741" s="8"/>
      <c r="AF2741" s="8"/>
      <c r="AG2741" s="8"/>
      <c r="AH2741" s="8"/>
      <c r="AI2741" s="8"/>
      <c r="AJ2741" s="8"/>
      <c r="AK2741" s="8"/>
      <c r="AL2741" s="8"/>
      <c r="AM2741" s="8"/>
      <c r="AN2741" s="8"/>
      <c r="AO2741" s="8"/>
      <c r="AP2741" s="8"/>
      <c r="AQ2741" s="8"/>
      <c r="AR2741" s="8"/>
      <c r="AS2741" s="8"/>
      <c r="AT2741" s="8"/>
      <c r="AU2741" s="8"/>
      <c r="AV2741" s="8"/>
      <c r="AW2741" s="8"/>
      <c r="AX2741" s="8"/>
      <c r="AY2741" s="8"/>
      <c r="BE2741" s="8"/>
      <c r="BJ2741" s="8"/>
      <c r="BP2741" s="8"/>
      <c r="BQ2741" s="8"/>
      <c r="BY2741" s="8"/>
    </row>
    <row r="2742" spans="2:77" x14ac:dyDescent="0.2">
      <c r="B2742" s="8"/>
      <c r="C2742" s="8"/>
      <c r="D2742" s="7"/>
      <c r="E2742" s="8"/>
      <c r="F2742" s="8"/>
      <c r="G2742" s="8"/>
      <c r="H2742" s="21"/>
      <c r="I2742" s="22"/>
      <c r="J2742" s="8"/>
      <c r="K2742" s="8"/>
      <c r="L2742" s="8"/>
      <c r="M2742" s="8"/>
      <c r="N2742" s="8"/>
      <c r="O2742" s="8"/>
      <c r="P2742" s="8"/>
      <c r="Q2742" s="8"/>
      <c r="R2742" s="8"/>
      <c r="S2742" s="8"/>
      <c r="T2742" s="8"/>
      <c r="U2742" s="18"/>
      <c r="V2742" s="18"/>
      <c r="W2742" s="18"/>
      <c r="X2742" s="18"/>
      <c r="Y2742" s="18"/>
      <c r="Z2742" s="8"/>
      <c r="AA2742" s="8"/>
      <c r="AB2742" s="8"/>
      <c r="AC2742" s="8"/>
      <c r="AD2742" s="8"/>
      <c r="AE2742" s="8"/>
      <c r="AF2742" s="8"/>
      <c r="AG2742" s="8"/>
      <c r="AH2742" s="8"/>
      <c r="AI2742" s="8"/>
      <c r="AJ2742" s="8"/>
      <c r="AK2742" s="8"/>
      <c r="AL2742" s="8"/>
      <c r="AM2742" s="8"/>
      <c r="AN2742" s="8"/>
      <c r="AO2742" s="8"/>
      <c r="AP2742" s="8"/>
      <c r="AQ2742" s="8"/>
      <c r="AR2742" s="8"/>
      <c r="AS2742" s="8"/>
      <c r="AT2742" s="8"/>
      <c r="AU2742" s="8"/>
      <c r="AV2742" s="8"/>
      <c r="AW2742" s="8"/>
      <c r="AX2742" s="8"/>
      <c r="AY2742" s="8"/>
      <c r="BE2742" s="8"/>
      <c r="BJ2742" s="8"/>
      <c r="BP2742" s="8"/>
      <c r="BQ2742" s="8"/>
      <c r="BY2742" s="8"/>
    </row>
    <row r="2743" spans="2:77" x14ac:dyDescent="0.2">
      <c r="B2743" s="8"/>
      <c r="C2743" s="8"/>
      <c r="D2743" s="7"/>
      <c r="E2743" s="8"/>
      <c r="F2743" s="8"/>
      <c r="G2743" s="8"/>
      <c r="H2743" s="21"/>
      <c r="I2743" s="22"/>
      <c r="J2743" s="8"/>
      <c r="K2743" s="8"/>
      <c r="L2743" s="8"/>
      <c r="M2743" s="8"/>
      <c r="N2743" s="8"/>
      <c r="O2743" s="8"/>
      <c r="P2743" s="8"/>
      <c r="Q2743" s="8"/>
      <c r="R2743" s="8"/>
      <c r="S2743" s="8"/>
      <c r="T2743" s="8"/>
      <c r="U2743" s="18"/>
      <c r="V2743" s="18"/>
      <c r="W2743" s="18"/>
      <c r="X2743" s="18"/>
      <c r="Y2743" s="18"/>
      <c r="Z2743" s="8"/>
      <c r="AA2743" s="8"/>
      <c r="AB2743" s="8"/>
      <c r="AC2743" s="8"/>
      <c r="AD2743" s="8"/>
      <c r="AE2743" s="8"/>
      <c r="AF2743" s="8"/>
      <c r="AG2743" s="8"/>
      <c r="AH2743" s="8"/>
      <c r="AI2743" s="8"/>
      <c r="AJ2743" s="8"/>
      <c r="AK2743" s="8"/>
      <c r="AL2743" s="8"/>
      <c r="AM2743" s="8"/>
      <c r="AN2743" s="8"/>
      <c r="AO2743" s="8"/>
      <c r="AP2743" s="8"/>
      <c r="AQ2743" s="8"/>
      <c r="AR2743" s="8"/>
      <c r="AS2743" s="8"/>
      <c r="AT2743" s="8"/>
      <c r="AU2743" s="8"/>
      <c r="AV2743" s="8"/>
      <c r="AW2743" s="8"/>
      <c r="AX2743" s="8"/>
      <c r="AY2743" s="8"/>
      <c r="BE2743" s="8"/>
      <c r="BJ2743" s="8"/>
      <c r="BP2743" s="8"/>
      <c r="BQ2743" s="8"/>
      <c r="BY2743" s="8"/>
    </row>
    <row r="2744" spans="2:77" x14ac:dyDescent="0.2">
      <c r="B2744" s="8"/>
      <c r="C2744" s="8"/>
      <c r="D2744" s="7"/>
      <c r="E2744" s="8"/>
      <c r="F2744" s="8"/>
      <c r="G2744" s="8"/>
      <c r="H2744" s="21"/>
      <c r="I2744" s="22"/>
      <c r="J2744" s="8"/>
      <c r="K2744" s="8"/>
      <c r="L2744" s="8"/>
      <c r="M2744" s="8"/>
      <c r="N2744" s="8"/>
      <c r="O2744" s="8"/>
      <c r="P2744" s="8"/>
      <c r="Q2744" s="8"/>
      <c r="R2744" s="8"/>
      <c r="S2744" s="8"/>
      <c r="T2744" s="8"/>
      <c r="U2744" s="18"/>
      <c r="V2744" s="18"/>
      <c r="W2744" s="18"/>
      <c r="X2744" s="18"/>
      <c r="Y2744" s="18"/>
      <c r="Z2744" s="8"/>
      <c r="AA2744" s="8"/>
      <c r="AB2744" s="8"/>
      <c r="AC2744" s="8"/>
      <c r="AD2744" s="8"/>
      <c r="AE2744" s="8"/>
      <c r="AF2744" s="8"/>
      <c r="AG2744" s="8"/>
      <c r="AH2744" s="8"/>
      <c r="AI2744" s="8"/>
      <c r="AJ2744" s="8"/>
      <c r="AK2744" s="8"/>
      <c r="AL2744" s="8"/>
      <c r="AM2744" s="8"/>
      <c r="AN2744" s="8"/>
      <c r="AO2744" s="8"/>
      <c r="AP2744" s="8"/>
      <c r="AQ2744" s="8"/>
      <c r="AR2744" s="8"/>
      <c r="AS2744" s="8"/>
      <c r="AT2744" s="8"/>
      <c r="AU2744" s="8"/>
      <c r="AV2744" s="8"/>
      <c r="AW2744" s="8"/>
      <c r="AX2744" s="8"/>
      <c r="AY2744" s="8"/>
      <c r="BE2744" s="8"/>
      <c r="BJ2744" s="8"/>
      <c r="BP2744" s="8"/>
      <c r="BQ2744" s="8"/>
      <c r="BY2744" s="8"/>
    </row>
    <row r="2745" spans="2:77" x14ac:dyDescent="0.2">
      <c r="B2745" s="8"/>
      <c r="C2745" s="8"/>
      <c r="D2745" s="7"/>
      <c r="E2745" s="8"/>
      <c r="F2745" s="8"/>
      <c r="G2745" s="8"/>
      <c r="H2745" s="21"/>
      <c r="I2745" s="22"/>
      <c r="J2745" s="8"/>
      <c r="K2745" s="8"/>
      <c r="L2745" s="8"/>
      <c r="M2745" s="8"/>
      <c r="N2745" s="8"/>
      <c r="O2745" s="8"/>
      <c r="P2745" s="8"/>
      <c r="Q2745" s="8"/>
      <c r="R2745" s="8"/>
      <c r="S2745" s="8"/>
      <c r="T2745" s="8"/>
      <c r="U2745" s="18"/>
      <c r="V2745" s="18"/>
      <c r="W2745" s="18"/>
      <c r="X2745" s="18"/>
      <c r="Y2745" s="18"/>
      <c r="Z2745" s="8"/>
      <c r="AA2745" s="8"/>
      <c r="AB2745" s="8"/>
      <c r="AC2745" s="8"/>
      <c r="AD2745" s="8"/>
      <c r="AE2745" s="8"/>
      <c r="AF2745" s="8"/>
      <c r="AG2745" s="8"/>
      <c r="AH2745" s="8"/>
      <c r="AI2745" s="8"/>
      <c r="AJ2745" s="8"/>
      <c r="AK2745" s="8"/>
      <c r="AL2745" s="8"/>
      <c r="AM2745" s="8"/>
      <c r="AN2745" s="8"/>
      <c r="AO2745" s="8"/>
      <c r="AP2745" s="8"/>
      <c r="AQ2745" s="8"/>
      <c r="AR2745" s="8"/>
      <c r="AS2745" s="8"/>
      <c r="AT2745" s="8"/>
      <c r="AU2745" s="8"/>
      <c r="AV2745" s="8"/>
      <c r="AW2745" s="8"/>
      <c r="AX2745" s="8"/>
      <c r="AY2745" s="8"/>
      <c r="BE2745" s="8"/>
      <c r="BJ2745" s="8"/>
      <c r="BP2745" s="8"/>
      <c r="BQ2745" s="8"/>
      <c r="BY2745" s="8"/>
    </row>
    <row r="2746" spans="2:77" x14ac:dyDescent="0.2">
      <c r="B2746" s="8"/>
      <c r="C2746" s="8"/>
      <c r="D2746" s="7"/>
      <c r="E2746" s="8"/>
      <c r="F2746" s="8"/>
      <c r="G2746" s="8"/>
      <c r="H2746" s="21"/>
      <c r="I2746" s="22"/>
      <c r="J2746" s="8"/>
      <c r="K2746" s="8"/>
      <c r="L2746" s="8"/>
      <c r="M2746" s="8"/>
      <c r="N2746" s="8"/>
      <c r="O2746" s="8"/>
      <c r="P2746" s="8"/>
      <c r="Q2746" s="8"/>
      <c r="R2746" s="8"/>
      <c r="S2746" s="8"/>
      <c r="T2746" s="8"/>
      <c r="U2746" s="18"/>
      <c r="V2746" s="18"/>
      <c r="W2746" s="18"/>
      <c r="X2746" s="18"/>
      <c r="Y2746" s="18"/>
      <c r="Z2746" s="8"/>
      <c r="AA2746" s="8"/>
      <c r="AB2746" s="8"/>
      <c r="AC2746" s="8"/>
      <c r="AD2746" s="8"/>
      <c r="AE2746" s="8"/>
      <c r="AF2746" s="8"/>
      <c r="AG2746" s="8"/>
      <c r="AH2746" s="8"/>
      <c r="AI2746" s="8"/>
      <c r="AJ2746" s="8"/>
      <c r="AK2746" s="8"/>
      <c r="AL2746" s="8"/>
      <c r="AM2746" s="8"/>
      <c r="AN2746" s="8"/>
      <c r="AO2746" s="8"/>
      <c r="AP2746" s="8"/>
      <c r="AQ2746" s="8"/>
      <c r="AR2746" s="8"/>
      <c r="AS2746" s="8"/>
      <c r="AT2746" s="8"/>
      <c r="AU2746" s="8"/>
      <c r="AV2746" s="8"/>
      <c r="AW2746" s="8"/>
      <c r="AX2746" s="8"/>
      <c r="AY2746" s="8"/>
      <c r="BE2746" s="8"/>
      <c r="BJ2746" s="8"/>
      <c r="BP2746" s="8"/>
      <c r="BQ2746" s="8"/>
      <c r="BY2746" s="8"/>
    </row>
    <row r="2747" spans="2:77" x14ac:dyDescent="0.2">
      <c r="B2747" s="8"/>
      <c r="C2747" s="8"/>
      <c r="D2747" s="7"/>
      <c r="E2747" s="8"/>
      <c r="F2747" s="8"/>
      <c r="G2747" s="8"/>
      <c r="H2747" s="21"/>
      <c r="I2747" s="22"/>
      <c r="J2747" s="8"/>
      <c r="K2747" s="8"/>
      <c r="L2747" s="8"/>
      <c r="M2747" s="8"/>
      <c r="N2747" s="8"/>
      <c r="O2747" s="8"/>
      <c r="P2747" s="8"/>
      <c r="Q2747" s="8"/>
      <c r="R2747" s="8"/>
      <c r="S2747" s="8"/>
      <c r="T2747" s="8"/>
      <c r="U2747" s="18"/>
      <c r="V2747" s="18"/>
      <c r="W2747" s="18"/>
      <c r="X2747" s="18"/>
      <c r="Y2747" s="18"/>
      <c r="Z2747" s="8"/>
      <c r="AA2747" s="8"/>
      <c r="AB2747" s="8"/>
      <c r="AC2747" s="8"/>
      <c r="AD2747" s="8"/>
      <c r="AE2747" s="8"/>
      <c r="AF2747" s="8"/>
      <c r="AG2747" s="8"/>
      <c r="AH2747" s="8"/>
      <c r="AI2747" s="8"/>
      <c r="AJ2747" s="8"/>
      <c r="AK2747" s="8"/>
      <c r="AL2747" s="8"/>
      <c r="AM2747" s="8"/>
      <c r="AN2747" s="8"/>
      <c r="AO2747" s="8"/>
      <c r="AP2747" s="8"/>
      <c r="AQ2747" s="8"/>
      <c r="AR2747" s="8"/>
      <c r="AS2747" s="8"/>
      <c r="AT2747" s="8"/>
      <c r="AU2747" s="8"/>
      <c r="AV2747" s="8"/>
      <c r="AW2747" s="8"/>
      <c r="AX2747" s="8"/>
      <c r="AY2747" s="8"/>
      <c r="BE2747" s="8"/>
      <c r="BJ2747" s="8"/>
      <c r="BP2747" s="8"/>
      <c r="BQ2747" s="8"/>
      <c r="BY2747" s="8"/>
    </row>
    <row r="2748" spans="2:77" x14ac:dyDescent="0.2">
      <c r="B2748" s="8"/>
      <c r="C2748" s="8"/>
      <c r="D2748" s="7"/>
      <c r="E2748" s="8"/>
      <c r="F2748" s="8"/>
      <c r="G2748" s="8"/>
      <c r="H2748" s="21"/>
      <c r="I2748" s="22"/>
      <c r="J2748" s="8"/>
      <c r="K2748" s="8"/>
      <c r="L2748" s="8"/>
      <c r="M2748" s="8"/>
      <c r="N2748" s="8"/>
      <c r="O2748" s="8"/>
      <c r="P2748" s="8"/>
      <c r="Q2748" s="8"/>
      <c r="R2748" s="8"/>
      <c r="S2748" s="8"/>
      <c r="T2748" s="8"/>
      <c r="U2748" s="18"/>
      <c r="V2748" s="18"/>
      <c r="W2748" s="18"/>
      <c r="X2748" s="18"/>
      <c r="Y2748" s="18"/>
      <c r="Z2748" s="8"/>
      <c r="AA2748" s="8"/>
      <c r="AB2748" s="8"/>
      <c r="AC2748" s="8"/>
      <c r="AD2748" s="8"/>
      <c r="AE2748" s="8"/>
      <c r="AF2748" s="8"/>
      <c r="AG2748" s="8"/>
      <c r="AH2748" s="8"/>
      <c r="AI2748" s="8"/>
      <c r="AJ2748" s="8"/>
      <c r="AK2748" s="8"/>
      <c r="AL2748" s="8"/>
      <c r="AM2748" s="8"/>
      <c r="AN2748" s="8"/>
      <c r="AO2748" s="8"/>
      <c r="AP2748" s="8"/>
      <c r="AQ2748" s="8"/>
      <c r="AR2748" s="8"/>
      <c r="AS2748" s="8"/>
      <c r="AT2748" s="8"/>
      <c r="AU2748" s="8"/>
      <c r="AV2748" s="8"/>
      <c r="AW2748" s="8"/>
      <c r="AX2748" s="8"/>
      <c r="AY2748" s="8"/>
      <c r="BE2748" s="8"/>
      <c r="BJ2748" s="8"/>
      <c r="BP2748" s="8"/>
      <c r="BQ2748" s="8"/>
      <c r="BY2748" s="8"/>
    </row>
    <row r="2749" spans="2:77" x14ac:dyDescent="0.2">
      <c r="B2749" s="8"/>
      <c r="C2749" s="8"/>
      <c r="D2749" s="7"/>
      <c r="E2749" s="8"/>
      <c r="F2749" s="8"/>
      <c r="G2749" s="8"/>
      <c r="H2749" s="21"/>
      <c r="I2749" s="22"/>
      <c r="J2749" s="8"/>
      <c r="K2749" s="8"/>
      <c r="L2749" s="8"/>
      <c r="M2749" s="8"/>
      <c r="N2749" s="8"/>
      <c r="O2749" s="8"/>
      <c r="P2749" s="8"/>
      <c r="Q2749" s="8"/>
      <c r="R2749" s="8"/>
      <c r="S2749" s="8"/>
      <c r="T2749" s="8"/>
      <c r="U2749" s="18"/>
      <c r="V2749" s="18"/>
      <c r="W2749" s="18"/>
      <c r="X2749" s="18"/>
      <c r="Y2749" s="18"/>
      <c r="Z2749" s="8"/>
      <c r="AA2749" s="8"/>
      <c r="AB2749" s="8"/>
      <c r="AC2749" s="8"/>
      <c r="AD2749" s="8"/>
      <c r="AE2749" s="8"/>
      <c r="AF2749" s="8"/>
      <c r="AG2749" s="8"/>
      <c r="AH2749" s="8"/>
      <c r="AI2749" s="8"/>
      <c r="AJ2749" s="8"/>
      <c r="AK2749" s="8"/>
      <c r="AL2749" s="8"/>
      <c r="AM2749" s="8"/>
      <c r="AN2749" s="8"/>
      <c r="AO2749" s="8"/>
      <c r="AP2749" s="8"/>
      <c r="AQ2749" s="8"/>
      <c r="AR2749" s="8"/>
      <c r="AS2749" s="8"/>
      <c r="AT2749" s="8"/>
      <c r="AU2749" s="8"/>
      <c r="AV2749" s="8"/>
      <c r="AW2749" s="8"/>
      <c r="AX2749" s="8"/>
      <c r="AY2749" s="8"/>
      <c r="BE2749" s="8"/>
      <c r="BJ2749" s="8"/>
      <c r="BP2749" s="8"/>
      <c r="BQ2749" s="8"/>
      <c r="BY2749" s="8"/>
    </row>
    <row r="2750" spans="2:77" x14ac:dyDescent="0.2">
      <c r="B2750" s="8"/>
      <c r="C2750" s="8"/>
      <c r="D2750" s="7"/>
      <c r="E2750" s="8"/>
      <c r="F2750" s="8"/>
      <c r="G2750" s="8"/>
      <c r="H2750" s="21"/>
      <c r="I2750" s="22"/>
      <c r="J2750" s="8"/>
      <c r="K2750" s="8"/>
      <c r="L2750" s="8"/>
      <c r="M2750" s="8"/>
      <c r="N2750" s="8"/>
      <c r="O2750" s="8"/>
      <c r="P2750" s="8"/>
      <c r="Q2750" s="8"/>
      <c r="R2750" s="8"/>
      <c r="S2750" s="8"/>
      <c r="T2750" s="8"/>
      <c r="U2750" s="18"/>
      <c r="V2750" s="18"/>
      <c r="W2750" s="18"/>
      <c r="X2750" s="18"/>
      <c r="Y2750" s="18"/>
      <c r="Z2750" s="8"/>
      <c r="AA2750" s="8"/>
      <c r="AB2750" s="8"/>
      <c r="AC2750" s="8"/>
      <c r="AD2750" s="8"/>
      <c r="AE2750" s="8"/>
      <c r="AF2750" s="8"/>
      <c r="AG2750" s="8"/>
      <c r="AH2750" s="8"/>
      <c r="AI2750" s="8"/>
      <c r="AJ2750" s="8"/>
      <c r="AK2750" s="8"/>
      <c r="AL2750" s="8"/>
      <c r="AM2750" s="8"/>
      <c r="AN2750" s="8"/>
      <c r="AO2750" s="8"/>
      <c r="AP2750" s="8"/>
      <c r="AQ2750" s="8"/>
      <c r="AR2750" s="8"/>
      <c r="AS2750" s="8"/>
      <c r="AT2750" s="8"/>
      <c r="AU2750" s="8"/>
      <c r="AV2750" s="8"/>
      <c r="AW2750" s="8"/>
      <c r="AX2750" s="8"/>
      <c r="AY2750" s="8"/>
      <c r="BE2750" s="8"/>
      <c r="BJ2750" s="8"/>
      <c r="BP2750" s="8"/>
      <c r="BQ2750" s="8"/>
      <c r="BY2750" s="8"/>
    </row>
    <row r="2751" spans="2:77" x14ac:dyDescent="0.2">
      <c r="B2751" s="8"/>
      <c r="C2751" s="8"/>
      <c r="D2751" s="7"/>
      <c r="E2751" s="8"/>
      <c r="F2751" s="8"/>
      <c r="G2751" s="8"/>
      <c r="H2751" s="21"/>
      <c r="I2751" s="22"/>
      <c r="J2751" s="8"/>
      <c r="K2751" s="8"/>
      <c r="L2751" s="8"/>
      <c r="M2751" s="8"/>
      <c r="N2751" s="8"/>
      <c r="O2751" s="8"/>
      <c r="P2751" s="8"/>
      <c r="Q2751" s="8"/>
      <c r="R2751" s="8"/>
      <c r="S2751" s="8"/>
      <c r="T2751" s="8"/>
      <c r="U2751" s="18"/>
      <c r="V2751" s="18"/>
      <c r="W2751" s="18"/>
      <c r="X2751" s="18"/>
      <c r="Y2751" s="18"/>
      <c r="Z2751" s="8"/>
      <c r="AA2751" s="8"/>
      <c r="AB2751" s="8"/>
      <c r="AC2751" s="8"/>
      <c r="AD2751" s="8"/>
      <c r="AE2751" s="8"/>
      <c r="AF2751" s="8"/>
      <c r="AG2751" s="8"/>
      <c r="AH2751" s="8"/>
      <c r="AI2751" s="8"/>
      <c r="AJ2751" s="8"/>
      <c r="AK2751" s="8"/>
      <c r="AL2751" s="8"/>
      <c r="AM2751" s="8"/>
      <c r="AN2751" s="8"/>
      <c r="AO2751" s="8"/>
      <c r="AP2751" s="8"/>
      <c r="AQ2751" s="8"/>
      <c r="AR2751" s="8"/>
      <c r="AS2751" s="8"/>
      <c r="AT2751" s="8"/>
      <c r="AU2751" s="8"/>
      <c r="AV2751" s="8"/>
      <c r="AW2751" s="8"/>
      <c r="AX2751" s="8"/>
      <c r="AY2751" s="8"/>
      <c r="BE2751" s="8"/>
      <c r="BJ2751" s="8"/>
      <c r="BP2751" s="8"/>
      <c r="BQ2751" s="8"/>
      <c r="BY2751" s="8"/>
    </row>
    <row r="2752" spans="2:77" x14ac:dyDescent="0.2">
      <c r="B2752" s="8"/>
      <c r="C2752" s="8"/>
      <c r="D2752" s="7"/>
      <c r="E2752" s="8"/>
      <c r="F2752" s="8"/>
      <c r="G2752" s="8"/>
      <c r="H2752" s="21"/>
      <c r="I2752" s="22"/>
      <c r="J2752" s="8"/>
      <c r="K2752" s="8"/>
      <c r="L2752" s="8"/>
      <c r="M2752" s="8"/>
      <c r="N2752" s="8"/>
      <c r="O2752" s="8"/>
      <c r="P2752" s="8"/>
      <c r="Q2752" s="8"/>
      <c r="R2752" s="8"/>
      <c r="S2752" s="8"/>
      <c r="T2752" s="8"/>
      <c r="U2752" s="18"/>
      <c r="V2752" s="18"/>
      <c r="W2752" s="18"/>
      <c r="X2752" s="18"/>
      <c r="Y2752" s="18"/>
      <c r="Z2752" s="8"/>
      <c r="AA2752" s="8"/>
      <c r="AB2752" s="8"/>
      <c r="AC2752" s="8"/>
      <c r="AD2752" s="8"/>
      <c r="AE2752" s="8"/>
      <c r="AF2752" s="8"/>
      <c r="AG2752" s="8"/>
      <c r="AH2752" s="8"/>
      <c r="AI2752" s="8"/>
      <c r="AJ2752" s="8"/>
      <c r="AK2752" s="8"/>
      <c r="AL2752" s="8"/>
      <c r="AM2752" s="8"/>
      <c r="AN2752" s="8"/>
      <c r="AO2752" s="8"/>
      <c r="AP2752" s="8"/>
      <c r="AQ2752" s="8"/>
      <c r="AR2752" s="8"/>
      <c r="AS2752" s="8"/>
      <c r="AT2752" s="8"/>
      <c r="AU2752" s="8"/>
      <c r="AV2752" s="8"/>
      <c r="AW2752" s="8"/>
      <c r="AX2752" s="8"/>
      <c r="AY2752" s="8"/>
      <c r="BE2752" s="8"/>
      <c r="BJ2752" s="8"/>
      <c r="BP2752" s="8"/>
      <c r="BQ2752" s="8"/>
      <c r="BY2752" s="8"/>
    </row>
    <row r="2753" spans="2:77" x14ac:dyDescent="0.2">
      <c r="B2753" s="8"/>
      <c r="C2753" s="8"/>
      <c r="D2753" s="7"/>
      <c r="E2753" s="8"/>
      <c r="F2753" s="8"/>
      <c r="G2753" s="8"/>
      <c r="H2753" s="21"/>
      <c r="I2753" s="22"/>
      <c r="J2753" s="8"/>
      <c r="K2753" s="8"/>
      <c r="L2753" s="8"/>
      <c r="M2753" s="8"/>
      <c r="N2753" s="8"/>
      <c r="O2753" s="8"/>
      <c r="P2753" s="8"/>
      <c r="Q2753" s="8"/>
      <c r="R2753" s="8"/>
      <c r="S2753" s="8"/>
      <c r="T2753" s="8"/>
      <c r="U2753" s="18"/>
      <c r="V2753" s="18"/>
      <c r="W2753" s="18"/>
      <c r="X2753" s="18"/>
      <c r="Y2753" s="18"/>
      <c r="Z2753" s="8"/>
      <c r="AA2753" s="8"/>
      <c r="AB2753" s="8"/>
      <c r="AC2753" s="8"/>
      <c r="AD2753" s="8"/>
      <c r="AE2753" s="8"/>
      <c r="AF2753" s="8"/>
      <c r="AG2753" s="8"/>
      <c r="AH2753" s="8"/>
      <c r="AI2753" s="8"/>
      <c r="AJ2753" s="8"/>
      <c r="AK2753" s="8"/>
      <c r="AL2753" s="8"/>
      <c r="AM2753" s="8"/>
      <c r="AN2753" s="8"/>
      <c r="AO2753" s="8"/>
      <c r="AP2753" s="8"/>
      <c r="AQ2753" s="8"/>
      <c r="AR2753" s="8"/>
      <c r="AS2753" s="8"/>
      <c r="AT2753" s="8"/>
      <c r="AU2753" s="8"/>
      <c r="AV2753" s="8"/>
      <c r="AW2753" s="8"/>
      <c r="AX2753" s="8"/>
      <c r="AY2753" s="8"/>
      <c r="BE2753" s="8"/>
      <c r="BJ2753" s="8"/>
      <c r="BP2753" s="8"/>
      <c r="BQ2753" s="8"/>
      <c r="BY2753" s="8"/>
    </row>
    <row r="2754" spans="2:77" x14ac:dyDescent="0.2">
      <c r="B2754" s="8"/>
      <c r="C2754" s="8"/>
      <c r="D2754" s="7"/>
      <c r="E2754" s="8"/>
      <c r="F2754" s="8"/>
      <c r="G2754" s="8"/>
      <c r="H2754" s="21"/>
      <c r="I2754" s="22"/>
      <c r="J2754" s="8"/>
      <c r="K2754" s="8"/>
      <c r="L2754" s="8"/>
      <c r="M2754" s="8"/>
      <c r="N2754" s="8"/>
      <c r="O2754" s="8"/>
      <c r="P2754" s="8"/>
      <c r="Q2754" s="8"/>
      <c r="R2754" s="8"/>
      <c r="S2754" s="8"/>
      <c r="T2754" s="8"/>
      <c r="U2754" s="18"/>
      <c r="V2754" s="18"/>
      <c r="W2754" s="18"/>
      <c r="X2754" s="18"/>
      <c r="Y2754" s="18"/>
      <c r="Z2754" s="8"/>
      <c r="AA2754" s="8"/>
      <c r="AB2754" s="8"/>
      <c r="AC2754" s="8"/>
      <c r="AD2754" s="8"/>
      <c r="AE2754" s="8"/>
      <c r="AF2754" s="8"/>
      <c r="AG2754" s="8"/>
      <c r="AH2754" s="8"/>
      <c r="AI2754" s="8"/>
      <c r="AJ2754" s="8"/>
      <c r="AK2754" s="8"/>
      <c r="AL2754" s="8"/>
      <c r="AM2754" s="8"/>
      <c r="AN2754" s="8"/>
      <c r="AO2754" s="8"/>
      <c r="AP2754" s="8"/>
      <c r="AQ2754" s="8"/>
      <c r="AR2754" s="8"/>
      <c r="AS2754" s="8"/>
      <c r="AT2754" s="8"/>
      <c r="AU2754" s="8"/>
      <c r="AV2754" s="8"/>
      <c r="AW2754" s="8"/>
      <c r="AX2754" s="8"/>
      <c r="AY2754" s="8"/>
      <c r="BE2754" s="8"/>
      <c r="BJ2754" s="8"/>
      <c r="BP2754" s="8"/>
      <c r="BQ2754" s="8"/>
      <c r="BY2754" s="8"/>
    </row>
    <row r="2755" spans="2:77" x14ac:dyDescent="0.2">
      <c r="B2755" s="8"/>
      <c r="C2755" s="8"/>
      <c r="D2755" s="7"/>
      <c r="E2755" s="8"/>
      <c r="F2755" s="8"/>
      <c r="G2755" s="8"/>
      <c r="H2755" s="21"/>
      <c r="I2755" s="22"/>
      <c r="J2755" s="8"/>
      <c r="K2755" s="8"/>
      <c r="L2755" s="8"/>
      <c r="M2755" s="8"/>
      <c r="N2755" s="8"/>
      <c r="O2755" s="8"/>
      <c r="P2755" s="8"/>
      <c r="Q2755" s="8"/>
      <c r="R2755" s="8"/>
      <c r="S2755" s="8"/>
      <c r="T2755" s="8"/>
      <c r="U2755" s="18"/>
      <c r="V2755" s="18"/>
      <c r="W2755" s="18"/>
      <c r="X2755" s="18"/>
      <c r="Y2755" s="18"/>
      <c r="Z2755" s="8"/>
      <c r="AA2755" s="8"/>
      <c r="AB2755" s="8"/>
      <c r="AC2755" s="8"/>
      <c r="AD2755" s="8"/>
      <c r="AE2755" s="8"/>
      <c r="AF2755" s="8"/>
      <c r="AG2755" s="8"/>
      <c r="AH2755" s="8"/>
      <c r="AI2755" s="8"/>
      <c r="AJ2755" s="8"/>
      <c r="AK2755" s="8"/>
      <c r="AL2755" s="8"/>
      <c r="AM2755" s="8"/>
      <c r="AN2755" s="8"/>
      <c r="AO2755" s="8"/>
      <c r="AP2755" s="8"/>
      <c r="AQ2755" s="8"/>
      <c r="AR2755" s="8"/>
      <c r="AS2755" s="8"/>
      <c r="AT2755" s="8"/>
      <c r="AU2755" s="8"/>
      <c r="AV2755" s="8"/>
      <c r="AW2755" s="8"/>
      <c r="AX2755" s="8"/>
      <c r="AY2755" s="8"/>
      <c r="BE2755" s="8"/>
      <c r="BJ2755" s="8"/>
      <c r="BP2755" s="8"/>
      <c r="BQ2755" s="8"/>
      <c r="BY2755" s="8"/>
    </row>
    <row r="2756" spans="2:77" x14ac:dyDescent="0.2">
      <c r="B2756" s="8"/>
      <c r="C2756" s="8"/>
      <c r="D2756" s="7"/>
      <c r="E2756" s="8"/>
      <c r="F2756" s="8"/>
      <c r="G2756" s="8"/>
      <c r="H2756" s="21"/>
      <c r="I2756" s="22"/>
      <c r="J2756" s="8"/>
      <c r="K2756" s="8"/>
      <c r="L2756" s="8"/>
      <c r="M2756" s="8"/>
      <c r="N2756" s="8"/>
      <c r="O2756" s="8"/>
      <c r="P2756" s="8"/>
      <c r="Q2756" s="8"/>
      <c r="R2756" s="8"/>
      <c r="S2756" s="8"/>
      <c r="T2756" s="8"/>
      <c r="U2756" s="18"/>
      <c r="V2756" s="18"/>
      <c r="W2756" s="18"/>
      <c r="X2756" s="18"/>
      <c r="Y2756" s="18"/>
      <c r="Z2756" s="8"/>
      <c r="AA2756" s="8"/>
      <c r="AB2756" s="8"/>
      <c r="AC2756" s="8"/>
      <c r="AD2756" s="8"/>
      <c r="AE2756" s="8"/>
      <c r="AF2756" s="8"/>
      <c r="AG2756" s="8"/>
      <c r="AH2756" s="8"/>
      <c r="AI2756" s="8"/>
      <c r="AJ2756" s="8"/>
      <c r="AK2756" s="8"/>
      <c r="AL2756" s="8"/>
      <c r="AM2756" s="8"/>
      <c r="AN2756" s="8"/>
      <c r="AO2756" s="8"/>
      <c r="AP2756" s="8"/>
      <c r="AQ2756" s="8"/>
      <c r="AR2756" s="8"/>
      <c r="AS2756" s="8"/>
      <c r="AT2756" s="8"/>
      <c r="AU2756" s="8"/>
      <c r="AV2756" s="8"/>
      <c r="AW2756" s="8"/>
      <c r="AX2756" s="8"/>
      <c r="AY2756" s="8"/>
      <c r="BE2756" s="8"/>
      <c r="BJ2756" s="8"/>
      <c r="BP2756" s="8"/>
      <c r="BQ2756" s="8"/>
      <c r="BY2756" s="8"/>
    </row>
    <row r="2757" spans="2:77" x14ac:dyDescent="0.2">
      <c r="B2757" s="8"/>
      <c r="C2757" s="8"/>
      <c r="D2757" s="7"/>
      <c r="E2757" s="8"/>
      <c r="F2757" s="8"/>
      <c r="G2757" s="8"/>
      <c r="H2757" s="21"/>
      <c r="I2757" s="22"/>
      <c r="J2757" s="8"/>
      <c r="K2757" s="8"/>
      <c r="L2757" s="8"/>
      <c r="M2757" s="8"/>
      <c r="N2757" s="8"/>
      <c r="O2757" s="8"/>
      <c r="P2757" s="8"/>
      <c r="Q2757" s="8"/>
      <c r="R2757" s="8"/>
      <c r="S2757" s="8"/>
      <c r="T2757" s="8"/>
      <c r="U2757" s="18"/>
      <c r="V2757" s="18"/>
      <c r="W2757" s="18"/>
      <c r="X2757" s="18"/>
      <c r="Y2757" s="18"/>
      <c r="Z2757" s="8"/>
      <c r="AA2757" s="8"/>
      <c r="AB2757" s="8"/>
      <c r="AC2757" s="8"/>
      <c r="AD2757" s="8"/>
      <c r="AE2757" s="8"/>
      <c r="AF2757" s="8"/>
      <c r="AG2757" s="8"/>
      <c r="AH2757" s="8"/>
      <c r="AI2757" s="8"/>
      <c r="AJ2757" s="8"/>
      <c r="AK2757" s="8"/>
      <c r="AL2757" s="8"/>
      <c r="AM2757" s="8"/>
      <c r="AN2757" s="8"/>
      <c r="AO2757" s="8"/>
      <c r="AP2757" s="8"/>
      <c r="AQ2757" s="8"/>
      <c r="AR2757" s="8"/>
      <c r="AS2757" s="8"/>
      <c r="AT2757" s="8"/>
      <c r="AU2757" s="8"/>
      <c r="AV2757" s="8"/>
      <c r="AW2757" s="8"/>
      <c r="AX2757" s="8"/>
      <c r="AY2757" s="8"/>
      <c r="BE2757" s="8"/>
      <c r="BJ2757" s="8"/>
      <c r="BP2757" s="8"/>
      <c r="BQ2757" s="8"/>
      <c r="BY2757" s="8"/>
    </row>
    <row r="2758" spans="2:77" x14ac:dyDescent="0.2">
      <c r="B2758" s="8"/>
      <c r="C2758" s="8"/>
      <c r="D2758" s="7"/>
      <c r="E2758" s="8"/>
      <c r="F2758" s="8"/>
      <c r="G2758" s="8"/>
      <c r="H2758" s="21"/>
      <c r="I2758" s="22"/>
      <c r="J2758" s="8"/>
      <c r="K2758" s="8"/>
      <c r="L2758" s="8"/>
      <c r="M2758" s="8"/>
      <c r="N2758" s="8"/>
      <c r="O2758" s="8"/>
      <c r="P2758" s="8"/>
      <c r="Q2758" s="8"/>
      <c r="R2758" s="8"/>
      <c r="S2758" s="8"/>
      <c r="T2758" s="8"/>
      <c r="U2758" s="18"/>
      <c r="V2758" s="18"/>
      <c r="W2758" s="18"/>
      <c r="X2758" s="18"/>
      <c r="Y2758" s="18"/>
      <c r="Z2758" s="8"/>
      <c r="AA2758" s="8"/>
      <c r="AB2758" s="8"/>
      <c r="AC2758" s="8"/>
      <c r="AD2758" s="8"/>
      <c r="AE2758" s="8"/>
      <c r="AF2758" s="8"/>
      <c r="AG2758" s="8"/>
      <c r="AH2758" s="8"/>
      <c r="AI2758" s="8"/>
      <c r="AJ2758" s="8"/>
      <c r="AK2758" s="8"/>
      <c r="AL2758" s="8"/>
      <c r="AM2758" s="8"/>
      <c r="AN2758" s="8"/>
      <c r="AO2758" s="8"/>
      <c r="AP2758" s="8"/>
      <c r="AQ2758" s="8"/>
      <c r="AR2758" s="8"/>
      <c r="AS2758" s="8"/>
      <c r="AT2758" s="8"/>
      <c r="AU2758" s="8"/>
      <c r="AV2758" s="8"/>
      <c r="AW2758" s="8"/>
      <c r="AX2758" s="8"/>
      <c r="AY2758" s="8"/>
      <c r="BE2758" s="8"/>
      <c r="BJ2758" s="8"/>
      <c r="BP2758" s="8"/>
      <c r="BQ2758" s="8"/>
      <c r="BY2758" s="8"/>
    </row>
    <row r="2759" spans="2:77" x14ac:dyDescent="0.2">
      <c r="B2759" s="8"/>
      <c r="C2759" s="8"/>
      <c r="D2759" s="7"/>
      <c r="E2759" s="8"/>
      <c r="F2759" s="8"/>
      <c r="G2759" s="8"/>
      <c r="H2759" s="21"/>
      <c r="I2759" s="22"/>
      <c r="J2759" s="8"/>
      <c r="K2759" s="8"/>
      <c r="L2759" s="8"/>
      <c r="M2759" s="8"/>
      <c r="N2759" s="8"/>
      <c r="O2759" s="8"/>
      <c r="P2759" s="8"/>
      <c r="Q2759" s="8"/>
      <c r="R2759" s="8"/>
      <c r="S2759" s="8"/>
      <c r="T2759" s="8"/>
      <c r="U2759" s="18"/>
      <c r="V2759" s="18"/>
      <c r="W2759" s="18"/>
      <c r="X2759" s="18"/>
      <c r="Y2759" s="18"/>
      <c r="Z2759" s="8"/>
      <c r="AA2759" s="8"/>
      <c r="AB2759" s="8"/>
      <c r="AC2759" s="8"/>
      <c r="AD2759" s="8"/>
      <c r="AE2759" s="8"/>
      <c r="AF2759" s="8"/>
      <c r="AG2759" s="8"/>
      <c r="AH2759" s="8"/>
      <c r="AI2759" s="8"/>
      <c r="AJ2759" s="8"/>
      <c r="AK2759" s="8"/>
      <c r="AL2759" s="8"/>
      <c r="AM2759" s="8"/>
      <c r="AN2759" s="8"/>
      <c r="AO2759" s="8"/>
      <c r="AP2759" s="8"/>
      <c r="AQ2759" s="8"/>
      <c r="AR2759" s="8"/>
      <c r="AS2759" s="8"/>
      <c r="AT2759" s="8"/>
      <c r="AU2759" s="8"/>
      <c r="AV2759" s="8"/>
      <c r="AW2759" s="8"/>
      <c r="AX2759" s="8"/>
      <c r="AY2759" s="8"/>
      <c r="BE2759" s="8"/>
      <c r="BJ2759" s="8"/>
      <c r="BP2759" s="8"/>
      <c r="BQ2759" s="8"/>
      <c r="BY2759" s="8"/>
    </row>
    <row r="2760" spans="2:77" x14ac:dyDescent="0.2">
      <c r="B2760" s="8"/>
      <c r="C2760" s="8"/>
      <c r="D2760" s="7"/>
      <c r="E2760" s="8"/>
      <c r="F2760" s="8"/>
      <c r="G2760" s="8"/>
      <c r="H2760" s="21"/>
      <c r="I2760" s="22"/>
      <c r="J2760" s="8"/>
      <c r="K2760" s="8"/>
      <c r="L2760" s="8"/>
      <c r="M2760" s="8"/>
      <c r="N2760" s="8"/>
      <c r="O2760" s="8"/>
      <c r="P2760" s="8"/>
      <c r="Q2760" s="8"/>
      <c r="R2760" s="8"/>
      <c r="S2760" s="8"/>
      <c r="T2760" s="8"/>
      <c r="U2760" s="18"/>
      <c r="V2760" s="18"/>
      <c r="W2760" s="18"/>
      <c r="X2760" s="18"/>
      <c r="Y2760" s="18"/>
      <c r="Z2760" s="8"/>
      <c r="AA2760" s="8"/>
      <c r="AB2760" s="8"/>
      <c r="AC2760" s="8"/>
      <c r="AD2760" s="8"/>
      <c r="AE2760" s="8"/>
      <c r="AF2760" s="8"/>
      <c r="AG2760" s="8"/>
      <c r="AH2760" s="8"/>
      <c r="AI2760" s="8"/>
      <c r="AJ2760" s="8"/>
      <c r="AK2760" s="8"/>
      <c r="AL2760" s="8"/>
      <c r="AM2760" s="8"/>
      <c r="AN2760" s="8"/>
      <c r="AO2760" s="8"/>
      <c r="AP2760" s="8"/>
      <c r="AQ2760" s="8"/>
      <c r="AR2760" s="8"/>
      <c r="AS2760" s="8"/>
      <c r="AT2760" s="8"/>
      <c r="AU2760" s="8"/>
      <c r="AV2760" s="8"/>
      <c r="AW2760" s="8"/>
      <c r="AX2760" s="8"/>
      <c r="AY2760" s="8"/>
      <c r="BE2760" s="8"/>
      <c r="BJ2760" s="8"/>
      <c r="BP2760" s="8"/>
      <c r="BQ2760" s="8"/>
      <c r="BY2760" s="8"/>
    </row>
    <row r="2761" spans="2:77" x14ac:dyDescent="0.2">
      <c r="B2761" s="8"/>
      <c r="C2761" s="8"/>
      <c r="D2761" s="7"/>
      <c r="E2761" s="8"/>
      <c r="F2761" s="8"/>
      <c r="G2761" s="8"/>
      <c r="H2761" s="21"/>
      <c r="I2761" s="22"/>
      <c r="J2761" s="8"/>
      <c r="K2761" s="8"/>
      <c r="L2761" s="8"/>
      <c r="M2761" s="8"/>
      <c r="N2761" s="8"/>
      <c r="O2761" s="8"/>
      <c r="P2761" s="8"/>
      <c r="Q2761" s="8"/>
      <c r="R2761" s="8"/>
      <c r="S2761" s="8"/>
      <c r="T2761" s="8"/>
      <c r="U2761" s="18"/>
      <c r="V2761" s="18"/>
      <c r="W2761" s="18"/>
      <c r="X2761" s="18"/>
      <c r="Y2761" s="18"/>
      <c r="Z2761" s="8"/>
      <c r="AA2761" s="8"/>
      <c r="AB2761" s="8"/>
      <c r="AC2761" s="8"/>
      <c r="AD2761" s="8"/>
      <c r="AE2761" s="8"/>
      <c r="AF2761" s="8"/>
      <c r="AG2761" s="8"/>
      <c r="AH2761" s="8"/>
      <c r="AI2761" s="8"/>
      <c r="AJ2761" s="8"/>
      <c r="AK2761" s="8"/>
      <c r="AL2761" s="8"/>
      <c r="AM2761" s="8"/>
      <c r="AN2761" s="8"/>
      <c r="AO2761" s="8"/>
      <c r="AP2761" s="8"/>
      <c r="AQ2761" s="8"/>
      <c r="AR2761" s="8"/>
      <c r="AS2761" s="8"/>
      <c r="AT2761" s="8"/>
      <c r="AU2761" s="8"/>
      <c r="AV2761" s="8"/>
      <c r="AW2761" s="8"/>
      <c r="AX2761" s="8"/>
      <c r="AY2761" s="8"/>
      <c r="BE2761" s="8"/>
      <c r="BJ2761" s="8"/>
      <c r="BP2761" s="8"/>
      <c r="BQ2761" s="8"/>
      <c r="BY2761" s="8"/>
    </row>
    <row r="2762" spans="2:77" x14ac:dyDescent="0.2">
      <c r="B2762" s="8"/>
      <c r="C2762" s="8"/>
      <c r="D2762" s="7"/>
      <c r="E2762" s="8"/>
      <c r="F2762" s="8"/>
      <c r="G2762" s="8"/>
      <c r="H2762" s="21"/>
      <c r="I2762" s="22"/>
      <c r="J2762" s="8"/>
      <c r="K2762" s="8"/>
      <c r="L2762" s="8"/>
      <c r="M2762" s="8"/>
      <c r="N2762" s="8"/>
      <c r="O2762" s="8"/>
      <c r="P2762" s="8"/>
      <c r="Q2762" s="8"/>
      <c r="R2762" s="8"/>
      <c r="S2762" s="8"/>
      <c r="T2762" s="8"/>
      <c r="U2762" s="18"/>
      <c r="V2762" s="18"/>
      <c r="W2762" s="18"/>
      <c r="X2762" s="18"/>
      <c r="Y2762" s="18"/>
      <c r="Z2762" s="8"/>
      <c r="AA2762" s="8"/>
      <c r="AB2762" s="8"/>
      <c r="AC2762" s="8"/>
      <c r="AD2762" s="8"/>
      <c r="AE2762" s="8"/>
      <c r="AF2762" s="8"/>
      <c r="AG2762" s="8"/>
      <c r="AH2762" s="8"/>
      <c r="AI2762" s="8"/>
      <c r="AJ2762" s="8"/>
      <c r="AK2762" s="8"/>
      <c r="AL2762" s="8"/>
      <c r="AM2762" s="8"/>
      <c r="AN2762" s="8"/>
      <c r="AO2762" s="8"/>
      <c r="AP2762" s="8"/>
      <c r="AQ2762" s="8"/>
      <c r="AR2762" s="8"/>
      <c r="AS2762" s="8"/>
      <c r="AT2762" s="8"/>
      <c r="AU2762" s="8"/>
      <c r="AV2762" s="8"/>
      <c r="AW2762" s="8"/>
      <c r="AX2762" s="8"/>
      <c r="AY2762" s="8"/>
      <c r="BE2762" s="8"/>
      <c r="BJ2762" s="8"/>
      <c r="BP2762" s="8"/>
      <c r="BQ2762" s="8"/>
      <c r="BY2762" s="8"/>
    </row>
    <row r="2763" spans="2:77" x14ac:dyDescent="0.2">
      <c r="B2763" s="8"/>
      <c r="C2763" s="8"/>
      <c r="D2763" s="7"/>
      <c r="E2763" s="8"/>
      <c r="F2763" s="8"/>
      <c r="G2763" s="8"/>
      <c r="H2763" s="21"/>
      <c r="I2763" s="22"/>
      <c r="J2763" s="8"/>
      <c r="K2763" s="8"/>
      <c r="L2763" s="8"/>
      <c r="M2763" s="8"/>
      <c r="N2763" s="8"/>
      <c r="O2763" s="8"/>
      <c r="P2763" s="8"/>
      <c r="Q2763" s="8"/>
      <c r="R2763" s="8"/>
      <c r="S2763" s="8"/>
      <c r="T2763" s="8"/>
      <c r="U2763" s="18"/>
      <c r="V2763" s="18"/>
      <c r="W2763" s="18"/>
      <c r="X2763" s="18"/>
      <c r="Y2763" s="18"/>
      <c r="Z2763" s="8"/>
      <c r="AA2763" s="8"/>
      <c r="AB2763" s="8"/>
      <c r="AC2763" s="8"/>
      <c r="AD2763" s="8"/>
      <c r="AE2763" s="8"/>
      <c r="AF2763" s="8"/>
      <c r="AG2763" s="8"/>
      <c r="AH2763" s="8"/>
      <c r="AI2763" s="8"/>
      <c r="AJ2763" s="8"/>
      <c r="AK2763" s="8"/>
      <c r="AL2763" s="8"/>
      <c r="AM2763" s="8"/>
      <c r="AN2763" s="8"/>
      <c r="AO2763" s="8"/>
      <c r="AP2763" s="8"/>
      <c r="AQ2763" s="8"/>
      <c r="AR2763" s="8"/>
      <c r="AS2763" s="8"/>
      <c r="AT2763" s="8"/>
      <c r="AU2763" s="8"/>
      <c r="AV2763" s="8"/>
      <c r="AW2763" s="8"/>
      <c r="AX2763" s="8"/>
      <c r="AY2763" s="8"/>
      <c r="BE2763" s="8"/>
      <c r="BJ2763" s="8"/>
      <c r="BP2763" s="8"/>
      <c r="BQ2763" s="8"/>
      <c r="BY2763" s="8"/>
    </row>
    <row r="2764" spans="2:77" x14ac:dyDescent="0.2">
      <c r="B2764" s="8"/>
      <c r="C2764" s="8"/>
      <c r="D2764" s="7"/>
      <c r="E2764" s="8"/>
      <c r="F2764" s="8"/>
      <c r="G2764" s="8"/>
      <c r="H2764" s="21"/>
      <c r="I2764" s="22"/>
      <c r="J2764" s="8"/>
      <c r="K2764" s="8"/>
      <c r="L2764" s="8"/>
      <c r="M2764" s="8"/>
      <c r="N2764" s="8"/>
      <c r="O2764" s="8"/>
      <c r="P2764" s="8"/>
      <c r="Q2764" s="8"/>
      <c r="R2764" s="8"/>
      <c r="S2764" s="8"/>
      <c r="T2764" s="8"/>
      <c r="U2764" s="18"/>
      <c r="V2764" s="18"/>
      <c r="W2764" s="18"/>
      <c r="X2764" s="18"/>
      <c r="Y2764" s="18"/>
      <c r="Z2764" s="8"/>
      <c r="AA2764" s="8"/>
      <c r="AB2764" s="8"/>
      <c r="AC2764" s="8"/>
      <c r="AD2764" s="8"/>
      <c r="AE2764" s="8"/>
      <c r="AF2764" s="8"/>
      <c r="AG2764" s="8"/>
      <c r="AH2764" s="8"/>
      <c r="AI2764" s="8"/>
      <c r="AJ2764" s="8"/>
      <c r="AK2764" s="8"/>
      <c r="AL2764" s="8"/>
      <c r="AM2764" s="8"/>
      <c r="AN2764" s="8"/>
      <c r="AO2764" s="8"/>
      <c r="AP2764" s="8"/>
      <c r="AQ2764" s="8"/>
      <c r="AR2764" s="8"/>
      <c r="AS2764" s="8"/>
      <c r="AT2764" s="8"/>
      <c r="AU2764" s="8"/>
      <c r="AV2764" s="8"/>
      <c r="AW2764" s="8"/>
      <c r="AX2764" s="8"/>
      <c r="AY2764" s="8"/>
      <c r="BE2764" s="8"/>
      <c r="BJ2764" s="8"/>
      <c r="BP2764" s="8"/>
      <c r="BQ2764" s="8"/>
      <c r="BY2764" s="8"/>
    </row>
    <row r="2765" spans="2:77" x14ac:dyDescent="0.2">
      <c r="B2765" s="8"/>
      <c r="C2765" s="8"/>
      <c r="D2765" s="7"/>
      <c r="E2765" s="8"/>
      <c r="F2765" s="8"/>
      <c r="G2765" s="8"/>
      <c r="H2765" s="21"/>
      <c r="I2765" s="22"/>
      <c r="J2765" s="8"/>
      <c r="K2765" s="8"/>
      <c r="L2765" s="8"/>
      <c r="M2765" s="8"/>
      <c r="N2765" s="8"/>
      <c r="O2765" s="8"/>
      <c r="P2765" s="8"/>
      <c r="Q2765" s="8"/>
      <c r="R2765" s="8"/>
      <c r="S2765" s="8"/>
      <c r="T2765" s="8"/>
      <c r="U2765" s="18"/>
      <c r="V2765" s="18"/>
      <c r="W2765" s="18"/>
      <c r="X2765" s="18"/>
      <c r="Y2765" s="18"/>
      <c r="Z2765" s="8"/>
      <c r="AA2765" s="8"/>
      <c r="AB2765" s="8"/>
      <c r="AC2765" s="8"/>
      <c r="AD2765" s="8"/>
      <c r="AE2765" s="8"/>
      <c r="AF2765" s="8"/>
      <c r="AG2765" s="8"/>
      <c r="AH2765" s="8"/>
      <c r="AI2765" s="8"/>
      <c r="AJ2765" s="8"/>
      <c r="AK2765" s="8"/>
      <c r="AL2765" s="8"/>
      <c r="AM2765" s="8"/>
      <c r="AN2765" s="8"/>
      <c r="AO2765" s="8"/>
      <c r="AP2765" s="8"/>
      <c r="AQ2765" s="8"/>
      <c r="AR2765" s="8"/>
      <c r="AS2765" s="8"/>
      <c r="AT2765" s="8"/>
      <c r="AU2765" s="8"/>
      <c r="AV2765" s="8"/>
      <c r="AW2765" s="8"/>
      <c r="AX2765" s="8"/>
      <c r="AY2765" s="8"/>
      <c r="BE2765" s="8"/>
      <c r="BJ2765" s="8"/>
      <c r="BP2765" s="8"/>
      <c r="BQ2765" s="8"/>
      <c r="BY2765" s="8"/>
    </row>
    <row r="2766" spans="2:77" x14ac:dyDescent="0.2">
      <c r="B2766" s="8"/>
      <c r="C2766" s="8"/>
      <c r="D2766" s="7"/>
      <c r="E2766" s="8"/>
      <c r="F2766" s="8"/>
      <c r="G2766" s="8"/>
      <c r="H2766" s="21"/>
      <c r="I2766" s="22"/>
      <c r="J2766" s="8"/>
      <c r="K2766" s="8"/>
      <c r="L2766" s="8"/>
      <c r="M2766" s="8"/>
      <c r="N2766" s="8"/>
      <c r="O2766" s="8"/>
      <c r="P2766" s="8"/>
      <c r="Q2766" s="8"/>
      <c r="R2766" s="8"/>
      <c r="S2766" s="8"/>
      <c r="T2766" s="8"/>
      <c r="U2766" s="18"/>
      <c r="V2766" s="18"/>
      <c r="W2766" s="18"/>
      <c r="X2766" s="18"/>
      <c r="Y2766" s="18"/>
      <c r="Z2766" s="8"/>
      <c r="AA2766" s="8"/>
      <c r="AB2766" s="8"/>
      <c r="AC2766" s="8"/>
      <c r="AD2766" s="8"/>
      <c r="AE2766" s="8"/>
      <c r="AF2766" s="8"/>
      <c r="AG2766" s="8"/>
      <c r="AH2766" s="8"/>
      <c r="AI2766" s="8"/>
      <c r="AJ2766" s="8"/>
      <c r="AK2766" s="8"/>
      <c r="AL2766" s="8"/>
      <c r="AM2766" s="8"/>
      <c r="AN2766" s="8"/>
      <c r="AO2766" s="8"/>
      <c r="AP2766" s="8"/>
      <c r="AQ2766" s="8"/>
      <c r="AR2766" s="8"/>
      <c r="AS2766" s="8"/>
      <c r="AT2766" s="8"/>
      <c r="AU2766" s="8"/>
      <c r="AV2766" s="8"/>
      <c r="AW2766" s="8"/>
      <c r="AX2766" s="8"/>
      <c r="AY2766" s="8"/>
      <c r="BE2766" s="8"/>
      <c r="BJ2766" s="8"/>
      <c r="BP2766" s="8"/>
      <c r="BQ2766" s="8"/>
      <c r="BY2766" s="8"/>
    </row>
    <row r="2767" spans="2:77" x14ac:dyDescent="0.2">
      <c r="B2767" s="8"/>
      <c r="C2767" s="8"/>
      <c r="D2767" s="7"/>
      <c r="E2767" s="8"/>
      <c r="F2767" s="8"/>
      <c r="G2767" s="8"/>
      <c r="H2767" s="21"/>
      <c r="I2767" s="22"/>
      <c r="J2767" s="8"/>
      <c r="K2767" s="8"/>
      <c r="L2767" s="8"/>
      <c r="M2767" s="8"/>
      <c r="N2767" s="8"/>
      <c r="O2767" s="8"/>
      <c r="P2767" s="8"/>
      <c r="Q2767" s="8"/>
      <c r="R2767" s="8"/>
      <c r="S2767" s="8"/>
      <c r="T2767" s="8"/>
      <c r="U2767" s="18"/>
      <c r="V2767" s="18"/>
      <c r="W2767" s="18"/>
      <c r="X2767" s="18"/>
      <c r="Y2767" s="18"/>
      <c r="Z2767" s="8"/>
      <c r="AA2767" s="8"/>
      <c r="AB2767" s="8"/>
      <c r="AC2767" s="8"/>
      <c r="AD2767" s="8"/>
      <c r="AE2767" s="8"/>
      <c r="AF2767" s="8"/>
      <c r="AG2767" s="8"/>
      <c r="AH2767" s="8"/>
      <c r="AI2767" s="8"/>
      <c r="AJ2767" s="8"/>
      <c r="AK2767" s="8"/>
      <c r="AL2767" s="8"/>
      <c r="AM2767" s="8"/>
      <c r="AN2767" s="8"/>
      <c r="AO2767" s="8"/>
      <c r="AP2767" s="8"/>
      <c r="AQ2767" s="8"/>
      <c r="AR2767" s="8"/>
      <c r="AS2767" s="8"/>
      <c r="AT2767" s="8"/>
      <c r="AU2767" s="8"/>
      <c r="AV2767" s="8"/>
      <c r="AW2767" s="8"/>
      <c r="AX2767" s="8"/>
      <c r="AY2767" s="8"/>
      <c r="BE2767" s="8"/>
      <c r="BJ2767" s="8"/>
      <c r="BP2767" s="8"/>
      <c r="BQ2767" s="8"/>
      <c r="BY2767" s="8"/>
    </row>
    <row r="2768" spans="2:77" x14ac:dyDescent="0.2">
      <c r="B2768" s="8"/>
      <c r="C2768" s="8"/>
      <c r="D2768" s="7"/>
      <c r="E2768" s="8"/>
      <c r="F2768" s="8"/>
      <c r="G2768" s="8"/>
      <c r="H2768" s="21"/>
      <c r="I2768" s="22"/>
      <c r="J2768" s="8"/>
      <c r="K2768" s="8"/>
      <c r="L2768" s="8"/>
      <c r="M2768" s="8"/>
      <c r="N2768" s="8"/>
      <c r="O2768" s="8"/>
      <c r="P2768" s="8"/>
      <c r="Q2768" s="8"/>
      <c r="R2768" s="8"/>
      <c r="S2768" s="8"/>
      <c r="T2768" s="8"/>
      <c r="U2768" s="18"/>
      <c r="V2768" s="18"/>
      <c r="W2768" s="18"/>
      <c r="X2768" s="18"/>
      <c r="Y2768" s="18"/>
      <c r="Z2768" s="8"/>
      <c r="AA2768" s="8"/>
      <c r="AB2768" s="8"/>
      <c r="AC2768" s="8"/>
      <c r="AD2768" s="8"/>
      <c r="AE2768" s="8"/>
      <c r="AF2768" s="8"/>
      <c r="AG2768" s="8"/>
      <c r="AH2768" s="8"/>
      <c r="AI2768" s="8"/>
      <c r="AJ2768" s="8"/>
      <c r="AK2768" s="8"/>
      <c r="AL2768" s="8"/>
      <c r="AM2768" s="8"/>
      <c r="AN2768" s="8"/>
      <c r="AO2768" s="8"/>
      <c r="AP2768" s="8"/>
      <c r="AQ2768" s="8"/>
      <c r="AR2768" s="8"/>
      <c r="AS2768" s="8"/>
      <c r="AT2768" s="8"/>
      <c r="AU2768" s="8"/>
      <c r="AV2768" s="8"/>
      <c r="AW2768" s="8"/>
      <c r="AX2768" s="8"/>
      <c r="AY2768" s="8"/>
      <c r="BE2768" s="8"/>
      <c r="BJ2768" s="8"/>
      <c r="BP2768" s="8"/>
      <c r="BQ2768" s="8"/>
      <c r="BY2768" s="8"/>
    </row>
    <row r="2769" spans="2:77" x14ac:dyDescent="0.2">
      <c r="B2769" s="8"/>
      <c r="C2769" s="8"/>
      <c r="D2769" s="7"/>
      <c r="E2769" s="8"/>
      <c r="F2769" s="8"/>
      <c r="G2769" s="8"/>
      <c r="H2769" s="21"/>
      <c r="I2769" s="22"/>
      <c r="J2769" s="8"/>
      <c r="K2769" s="8"/>
      <c r="L2769" s="8"/>
      <c r="M2769" s="8"/>
      <c r="N2769" s="8"/>
      <c r="O2769" s="8"/>
      <c r="P2769" s="8"/>
      <c r="Q2769" s="8"/>
      <c r="R2769" s="8"/>
      <c r="S2769" s="8"/>
      <c r="T2769" s="8"/>
      <c r="U2769" s="18"/>
      <c r="V2769" s="18"/>
      <c r="W2769" s="18"/>
      <c r="X2769" s="18"/>
      <c r="Y2769" s="18"/>
      <c r="Z2769" s="8"/>
      <c r="AA2769" s="8"/>
      <c r="AB2769" s="8"/>
      <c r="AC2769" s="8"/>
      <c r="AD2769" s="8"/>
      <c r="AE2769" s="8"/>
      <c r="AF2769" s="8"/>
      <c r="AG2769" s="8"/>
      <c r="AH2769" s="8"/>
      <c r="AI2769" s="8"/>
      <c r="AJ2769" s="8"/>
      <c r="AK2769" s="8"/>
      <c r="AL2769" s="8"/>
      <c r="AM2769" s="8"/>
      <c r="AN2769" s="8"/>
      <c r="AO2769" s="8"/>
      <c r="AP2769" s="8"/>
      <c r="AQ2769" s="8"/>
      <c r="AR2769" s="8"/>
      <c r="AS2769" s="8"/>
      <c r="AT2769" s="8"/>
      <c r="AU2769" s="8"/>
      <c r="AV2769" s="8"/>
      <c r="AW2769" s="8"/>
      <c r="AX2769" s="8"/>
      <c r="AY2769" s="8"/>
      <c r="BE2769" s="8"/>
      <c r="BJ2769" s="8"/>
      <c r="BP2769" s="8"/>
      <c r="BQ2769" s="8"/>
      <c r="BY2769" s="8"/>
    </row>
    <row r="2770" spans="2:77" x14ac:dyDescent="0.2">
      <c r="B2770" s="8"/>
      <c r="C2770" s="8"/>
      <c r="D2770" s="7"/>
      <c r="E2770" s="8"/>
      <c r="F2770" s="8"/>
      <c r="G2770" s="8"/>
      <c r="H2770" s="21"/>
      <c r="I2770" s="22"/>
      <c r="J2770" s="8"/>
      <c r="K2770" s="8"/>
      <c r="L2770" s="8"/>
      <c r="M2770" s="8"/>
      <c r="N2770" s="8"/>
      <c r="O2770" s="8"/>
      <c r="P2770" s="8"/>
      <c r="Q2770" s="8"/>
      <c r="R2770" s="8"/>
      <c r="S2770" s="8"/>
      <c r="T2770" s="8"/>
      <c r="U2770" s="18"/>
      <c r="V2770" s="18"/>
      <c r="W2770" s="18"/>
      <c r="X2770" s="18"/>
      <c r="Y2770" s="18"/>
      <c r="Z2770" s="8"/>
      <c r="AA2770" s="8"/>
      <c r="AB2770" s="8"/>
      <c r="AC2770" s="8"/>
      <c r="AD2770" s="8"/>
      <c r="AE2770" s="8"/>
      <c r="AF2770" s="8"/>
      <c r="AG2770" s="8"/>
      <c r="AH2770" s="8"/>
      <c r="AI2770" s="8"/>
      <c r="AJ2770" s="8"/>
      <c r="AK2770" s="8"/>
      <c r="AL2770" s="8"/>
      <c r="AM2770" s="8"/>
      <c r="AN2770" s="8"/>
      <c r="AO2770" s="8"/>
      <c r="AP2770" s="8"/>
      <c r="AQ2770" s="8"/>
      <c r="AR2770" s="8"/>
      <c r="AS2770" s="8"/>
      <c r="AT2770" s="8"/>
      <c r="AU2770" s="8"/>
      <c r="AV2770" s="8"/>
      <c r="AW2770" s="8"/>
      <c r="AX2770" s="8"/>
      <c r="AY2770" s="8"/>
      <c r="BE2770" s="8"/>
      <c r="BJ2770" s="8"/>
      <c r="BP2770" s="8"/>
      <c r="BQ2770" s="8"/>
      <c r="BY2770" s="8"/>
    </row>
    <row r="2771" spans="2:77" x14ac:dyDescent="0.2">
      <c r="B2771" s="8"/>
      <c r="C2771" s="8"/>
      <c r="D2771" s="7"/>
      <c r="E2771" s="8"/>
      <c r="F2771" s="8"/>
      <c r="G2771" s="8"/>
      <c r="H2771" s="21"/>
      <c r="I2771" s="22"/>
      <c r="J2771" s="8"/>
      <c r="K2771" s="8"/>
      <c r="L2771" s="8"/>
      <c r="M2771" s="8"/>
      <c r="N2771" s="8"/>
      <c r="O2771" s="8"/>
      <c r="P2771" s="8"/>
      <c r="Q2771" s="8"/>
      <c r="R2771" s="8"/>
      <c r="S2771" s="8"/>
      <c r="T2771" s="8"/>
      <c r="U2771" s="18"/>
      <c r="V2771" s="18"/>
      <c r="W2771" s="18"/>
      <c r="X2771" s="18"/>
      <c r="Y2771" s="18"/>
      <c r="Z2771" s="8"/>
      <c r="AA2771" s="8"/>
      <c r="AB2771" s="8"/>
      <c r="AC2771" s="8"/>
      <c r="AD2771" s="8"/>
      <c r="AE2771" s="8"/>
      <c r="AF2771" s="8"/>
      <c r="AG2771" s="8"/>
      <c r="AH2771" s="8"/>
      <c r="AI2771" s="8"/>
      <c r="AJ2771" s="8"/>
      <c r="AK2771" s="8"/>
      <c r="AL2771" s="8"/>
      <c r="AM2771" s="8"/>
      <c r="AN2771" s="8"/>
      <c r="AO2771" s="8"/>
      <c r="AP2771" s="8"/>
      <c r="AQ2771" s="8"/>
      <c r="AR2771" s="8"/>
      <c r="AS2771" s="8"/>
      <c r="AT2771" s="8"/>
      <c r="AU2771" s="8"/>
      <c r="AV2771" s="8"/>
      <c r="AW2771" s="8"/>
      <c r="AX2771" s="8"/>
      <c r="AY2771" s="8"/>
      <c r="BE2771" s="8"/>
      <c r="BJ2771" s="8"/>
      <c r="BP2771" s="8"/>
      <c r="BQ2771" s="8"/>
      <c r="BY2771" s="8"/>
    </row>
    <row r="2772" spans="2:77" x14ac:dyDescent="0.2">
      <c r="B2772" s="8"/>
      <c r="C2772" s="8"/>
      <c r="D2772" s="7"/>
      <c r="E2772" s="8"/>
      <c r="F2772" s="8"/>
      <c r="G2772" s="8"/>
      <c r="H2772" s="21"/>
      <c r="I2772" s="22"/>
      <c r="J2772" s="8"/>
      <c r="K2772" s="8"/>
      <c r="L2772" s="8"/>
      <c r="M2772" s="8"/>
      <c r="N2772" s="8"/>
      <c r="O2772" s="8"/>
      <c r="P2772" s="8"/>
      <c r="Q2772" s="8"/>
      <c r="R2772" s="8"/>
      <c r="S2772" s="8"/>
      <c r="T2772" s="8"/>
      <c r="U2772" s="18"/>
      <c r="V2772" s="18"/>
      <c r="W2772" s="18"/>
      <c r="X2772" s="18"/>
      <c r="Y2772" s="18"/>
      <c r="Z2772" s="8"/>
      <c r="AA2772" s="8"/>
      <c r="AB2772" s="8"/>
      <c r="AC2772" s="8"/>
      <c r="AD2772" s="8"/>
      <c r="AE2772" s="8"/>
      <c r="AF2772" s="8"/>
      <c r="AG2772" s="8"/>
      <c r="AH2772" s="8"/>
      <c r="AI2772" s="8"/>
      <c r="AJ2772" s="8"/>
      <c r="AK2772" s="8"/>
      <c r="AL2772" s="8"/>
      <c r="AM2772" s="8"/>
      <c r="AN2772" s="8"/>
      <c r="AO2772" s="8"/>
      <c r="AP2772" s="8"/>
      <c r="AQ2772" s="8"/>
      <c r="AR2772" s="8"/>
      <c r="AS2772" s="8"/>
      <c r="AT2772" s="8"/>
      <c r="AU2772" s="8"/>
      <c r="AV2772" s="8"/>
      <c r="AW2772" s="8"/>
      <c r="AX2772" s="8"/>
      <c r="AY2772" s="8"/>
      <c r="BE2772" s="8"/>
      <c r="BJ2772" s="8"/>
      <c r="BP2772" s="8"/>
      <c r="BQ2772" s="8"/>
      <c r="BY2772" s="8"/>
    </row>
    <row r="2773" spans="2:77" x14ac:dyDescent="0.2">
      <c r="B2773" s="8"/>
      <c r="C2773" s="8"/>
      <c r="D2773" s="7"/>
      <c r="E2773" s="8"/>
      <c r="F2773" s="8"/>
      <c r="G2773" s="8"/>
      <c r="H2773" s="21"/>
      <c r="I2773" s="22"/>
      <c r="J2773" s="8"/>
      <c r="K2773" s="8"/>
      <c r="L2773" s="8"/>
      <c r="M2773" s="8"/>
      <c r="N2773" s="8"/>
      <c r="O2773" s="8"/>
      <c r="P2773" s="8"/>
      <c r="Q2773" s="8"/>
      <c r="R2773" s="8"/>
      <c r="S2773" s="8"/>
      <c r="T2773" s="8"/>
      <c r="U2773" s="18"/>
      <c r="V2773" s="18"/>
      <c r="W2773" s="18"/>
      <c r="X2773" s="18"/>
      <c r="Y2773" s="18"/>
      <c r="Z2773" s="8"/>
      <c r="AA2773" s="8"/>
      <c r="AB2773" s="8"/>
      <c r="AC2773" s="8"/>
      <c r="AD2773" s="8"/>
      <c r="AE2773" s="8"/>
      <c r="AF2773" s="8"/>
      <c r="AG2773" s="8"/>
      <c r="AH2773" s="8"/>
      <c r="AI2773" s="8"/>
      <c r="AJ2773" s="8"/>
      <c r="AK2773" s="8"/>
      <c r="AL2773" s="8"/>
      <c r="AM2773" s="8"/>
      <c r="AN2773" s="8"/>
      <c r="AO2773" s="8"/>
      <c r="AP2773" s="8"/>
      <c r="AQ2773" s="8"/>
      <c r="AR2773" s="8"/>
      <c r="AS2773" s="8"/>
      <c r="AT2773" s="8"/>
      <c r="AU2773" s="8"/>
      <c r="AV2773" s="8"/>
      <c r="AW2773" s="8"/>
      <c r="AX2773" s="8"/>
      <c r="AY2773" s="8"/>
      <c r="BE2773" s="8"/>
      <c r="BJ2773" s="8"/>
      <c r="BP2773" s="8"/>
      <c r="BQ2773" s="8"/>
      <c r="BY2773" s="8"/>
    </row>
    <row r="2774" spans="2:77" x14ac:dyDescent="0.2">
      <c r="B2774" s="8"/>
      <c r="C2774" s="8"/>
      <c r="D2774" s="7"/>
      <c r="E2774" s="8"/>
      <c r="F2774" s="8"/>
      <c r="G2774" s="8"/>
      <c r="H2774" s="21"/>
      <c r="I2774" s="22"/>
      <c r="J2774" s="8"/>
      <c r="K2774" s="8"/>
      <c r="L2774" s="8"/>
      <c r="M2774" s="8"/>
      <c r="N2774" s="8"/>
      <c r="O2774" s="8"/>
      <c r="P2774" s="8"/>
      <c r="Q2774" s="8"/>
      <c r="R2774" s="8"/>
      <c r="S2774" s="8"/>
      <c r="T2774" s="8"/>
      <c r="U2774" s="18"/>
      <c r="V2774" s="18"/>
      <c r="W2774" s="18"/>
      <c r="X2774" s="18"/>
      <c r="Y2774" s="18"/>
      <c r="Z2774" s="8"/>
      <c r="AA2774" s="8"/>
      <c r="AB2774" s="8"/>
      <c r="AC2774" s="8"/>
      <c r="AD2774" s="8"/>
      <c r="AE2774" s="8"/>
      <c r="AF2774" s="8"/>
      <c r="AG2774" s="8"/>
      <c r="AH2774" s="8"/>
      <c r="AI2774" s="8"/>
      <c r="AJ2774" s="8"/>
      <c r="AK2774" s="8"/>
      <c r="AL2774" s="8"/>
      <c r="AM2774" s="8"/>
      <c r="AN2774" s="8"/>
      <c r="AO2774" s="8"/>
      <c r="AP2774" s="8"/>
      <c r="AQ2774" s="8"/>
      <c r="AR2774" s="8"/>
      <c r="AS2774" s="8"/>
      <c r="AT2774" s="8"/>
      <c r="AU2774" s="8"/>
      <c r="AV2774" s="8"/>
      <c r="AW2774" s="8"/>
      <c r="AX2774" s="8"/>
      <c r="AY2774" s="8"/>
      <c r="BE2774" s="8"/>
      <c r="BJ2774" s="8"/>
      <c r="BP2774" s="8"/>
      <c r="BQ2774" s="8"/>
      <c r="BY2774" s="8"/>
    </row>
    <row r="2775" spans="2:77" x14ac:dyDescent="0.2">
      <c r="B2775" s="8"/>
      <c r="C2775" s="8"/>
      <c r="D2775" s="7"/>
      <c r="E2775" s="8"/>
      <c r="F2775" s="8"/>
      <c r="G2775" s="8"/>
      <c r="H2775" s="21"/>
      <c r="I2775" s="22"/>
      <c r="J2775" s="8"/>
      <c r="K2775" s="8"/>
      <c r="L2775" s="8"/>
      <c r="M2775" s="8"/>
      <c r="N2775" s="8"/>
      <c r="O2775" s="8"/>
      <c r="P2775" s="8"/>
      <c r="Q2775" s="8"/>
      <c r="R2775" s="8"/>
      <c r="S2775" s="8"/>
      <c r="T2775" s="8"/>
      <c r="U2775" s="18"/>
      <c r="V2775" s="18"/>
      <c r="W2775" s="18"/>
      <c r="X2775" s="18"/>
      <c r="Y2775" s="18"/>
      <c r="Z2775" s="8"/>
      <c r="AA2775" s="8"/>
      <c r="AB2775" s="8"/>
      <c r="AC2775" s="8"/>
      <c r="AD2775" s="8"/>
      <c r="AE2775" s="8"/>
      <c r="AF2775" s="8"/>
      <c r="AG2775" s="8"/>
      <c r="AH2775" s="8"/>
      <c r="AI2775" s="8"/>
      <c r="AJ2775" s="8"/>
      <c r="AK2775" s="8"/>
      <c r="AL2775" s="8"/>
      <c r="AM2775" s="8"/>
      <c r="AN2775" s="8"/>
      <c r="AO2775" s="8"/>
      <c r="AP2775" s="8"/>
      <c r="AQ2775" s="8"/>
      <c r="AR2775" s="8"/>
      <c r="AS2775" s="8"/>
      <c r="AT2775" s="8"/>
      <c r="AU2775" s="8"/>
      <c r="AV2775" s="8"/>
      <c r="AW2775" s="8"/>
      <c r="AX2775" s="8"/>
      <c r="AY2775" s="8"/>
      <c r="BE2775" s="8"/>
      <c r="BJ2775" s="8"/>
      <c r="BP2775" s="8"/>
      <c r="BQ2775" s="8"/>
      <c r="BY2775" s="8"/>
    </row>
    <row r="2776" spans="2:77" x14ac:dyDescent="0.2">
      <c r="B2776" s="8"/>
      <c r="C2776" s="8"/>
      <c r="D2776" s="7"/>
      <c r="E2776" s="8"/>
      <c r="F2776" s="8"/>
      <c r="G2776" s="8"/>
      <c r="H2776" s="21"/>
      <c r="I2776" s="22"/>
      <c r="J2776" s="8"/>
      <c r="K2776" s="8"/>
      <c r="L2776" s="8"/>
      <c r="M2776" s="8"/>
      <c r="N2776" s="8"/>
      <c r="O2776" s="8"/>
      <c r="P2776" s="8"/>
      <c r="Q2776" s="8"/>
      <c r="R2776" s="8"/>
      <c r="S2776" s="8"/>
      <c r="T2776" s="8"/>
      <c r="U2776" s="18"/>
      <c r="V2776" s="18"/>
      <c r="W2776" s="18"/>
      <c r="X2776" s="18"/>
      <c r="Y2776" s="18"/>
      <c r="Z2776" s="8"/>
      <c r="AA2776" s="8"/>
      <c r="AB2776" s="8"/>
      <c r="AC2776" s="8"/>
      <c r="AD2776" s="8"/>
      <c r="AE2776" s="8"/>
      <c r="AF2776" s="8"/>
      <c r="AG2776" s="8"/>
      <c r="AH2776" s="8"/>
      <c r="AI2776" s="8"/>
      <c r="AJ2776" s="8"/>
      <c r="AK2776" s="8"/>
      <c r="AL2776" s="8"/>
      <c r="AM2776" s="8"/>
      <c r="AN2776" s="8"/>
      <c r="AO2776" s="8"/>
      <c r="AP2776" s="8"/>
      <c r="AQ2776" s="8"/>
      <c r="AR2776" s="8"/>
      <c r="AS2776" s="8"/>
      <c r="AT2776" s="8"/>
      <c r="AU2776" s="8"/>
      <c r="AV2776" s="8"/>
      <c r="AW2776" s="8"/>
      <c r="AX2776" s="8"/>
      <c r="AY2776" s="8"/>
      <c r="BE2776" s="8"/>
      <c r="BJ2776" s="8"/>
      <c r="BP2776" s="8"/>
      <c r="BQ2776" s="8"/>
      <c r="BY2776" s="8"/>
    </row>
    <row r="2777" spans="2:77" x14ac:dyDescent="0.2">
      <c r="B2777" s="8"/>
      <c r="C2777" s="8"/>
      <c r="D2777" s="7"/>
      <c r="E2777" s="8"/>
      <c r="F2777" s="8"/>
      <c r="G2777" s="8"/>
      <c r="H2777" s="21"/>
      <c r="I2777" s="22"/>
      <c r="J2777" s="8"/>
      <c r="K2777" s="8"/>
      <c r="L2777" s="8"/>
      <c r="M2777" s="8"/>
      <c r="N2777" s="8"/>
      <c r="O2777" s="8"/>
      <c r="P2777" s="8"/>
      <c r="Q2777" s="8"/>
      <c r="R2777" s="8"/>
      <c r="S2777" s="8"/>
      <c r="T2777" s="8"/>
      <c r="U2777" s="18"/>
      <c r="V2777" s="18"/>
      <c r="W2777" s="18"/>
      <c r="X2777" s="18"/>
      <c r="Y2777" s="18"/>
      <c r="Z2777" s="8"/>
      <c r="AA2777" s="8"/>
      <c r="AB2777" s="8"/>
      <c r="AC2777" s="8"/>
      <c r="AD2777" s="8"/>
      <c r="AE2777" s="8"/>
      <c r="AF2777" s="8"/>
      <c r="AG2777" s="8"/>
      <c r="AH2777" s="8"/>
      <c r="AI2777" s="8"/>
      <c r="AJ2777" s="8"/>
      <c r="AK2777" s="8"/>
      <c r="AL2777" s="8"/>
      <c r="AM2777" s="8"/>
      <c r="AN2777" s="8"/>
      <c r="AO2777" s="8"/>
      <c r="AP2777" s="8"/>
      <c r="AQ2777" s="8"/>
      <c r="AR2777" s="8"/>
      <c r="AS2777" s="8"/>
      <c r="AT2777" s="8"/>
      <c r="AU2777" s="8"/>
      <c r="AV2777" s="8"/>
      <c r="AW2777" s="8"/>
      <c r="AX2777" s="8"/>
      <c r="AY2777" s="8"/>
      <c r="BE2777" s="8"/>
      <c r="BJ2777" s="8"/>
      <c r="BP2777" s="8"/>
      <c r="BQ2777" s="8"/>
      <c r="BY2777" s="8"/>
    </row>
    <row r="2778" spans="2:77" x14ac:dyDescent="0.2">
      <c r="B2778" s="8"/>
      <c r="C2778" s="8"/>
      <c r="D2778" s="7"/>
      <c r="E2778" s="8"/>
      <c r="F2778" s="8"/>
      <c r="G2778" s="8"/>
      <c r="H2778" s="21"/>
      <c r="I2778" s="22"/>
      <c r="J2778" s="8"/>
      <c r="K2778" s="8"/>
      <c r="L2778" s="8"/>
      <c r="M2778" s="8"/>
      <c r="N2778" s="8"/>
      <c r="O2778" s="8"/>
      <c r="P2778" s="8"/>
      <c r="Q2778" s="8"/>
      <c r="R2778" s="8"/>
      <c r="S2778" s="8"/>
      <c r="T2778" s="8"/>
      <c r="U2778" s="18"/>
      <c r="V2778" s="18"/>
      <c r="W2778" s="18"/>
      <c r="X2778" s="18"/>
      <c r="Y2778" s="18"/>
      <c r="Z2778" s="8"/>
      <c r="AA2778" s="8"/>
      <c r="AB2778" s="8"/>
      <c r="AC2778" s="8"/>
      <c r="AD2778" s="8"/>
      <c r="AE2778" s="8"/>
      <c r="AF2778" s="8"/>
      <c r="AG2778" s="8"/>
      <c r="AH2778" s="8"/>
      <c r="AI2778" s="8"/>
      <c r="AJ2778" s="8"/>
      <c r="AK2778" s="8"/>
      <c r="AL2778" s="8"/>
      <c r="AM2778" s="8"/>
      <c r="AN2778" s="8"/>
      <c r="AO2778" s="8"/>
      <c r="AP2778" s="8"/>
      <c r="AQ2778" s="8"/>
      <c r="AR2778" s="8"/>
      <c r="AS2778" s="8"/>
      <c r="AT2778" s="8"/>
      <c r="AU2778" s="8"/>
      <c r="AV2778" s="8"/>
      <c r="AW2778" s="8"/>
      <c r="AX2778" s="8"/>
      <c r="AY2778" s="8"/>
      <c r="BE2778" s="8"/>
      <c r="BJ2778" s="8"/>
      <c r="BP2778" s="8"/>
      <c r="BQ2778" s="8"/>
      <c r="BY2778" s="8"/>
    </row>
    <row r="2779" spans="2:77" x14ac:dyDescent="0.2">
      <c r="B2779" s="8"/>
      <c r="C2779" s="8"/>
      <c r="D2779" s="7"/>
      <c r="E2779" s="8"/>
      <c r="F2779" s="8"/>
      <c r="G2779" s="8"/>
      <c r="H2779" s="21"/>
      <c r="I2779" s="22"/>
      <c r="J2779" s="8"/>
      <c r="K2779" s="8"/>
      <c r="L2779" s="8"/>
      <c r="M2779" s="8"/>
      <c r="N2779" s="8"/>
      <c r="O2779" s="8"/>
      <c r="P2779" s="8"/>
      <c r="Q2779" s="8"/>
      <c r="R2779" s="8"/>
      <c r="S2779" s="8"/>
      <c r="T2779" s="8"/>
      <c r="U2779" s="18"/>
      <c r="V2779" s="18"/>
      <c r="W2779" s="18"/>
      <c r="X2779" s="18"/>
      <c r="Y2779" s="18"/>
      <c r="Z2779" s="8"/>
      <c r="AA2779" s="8"/>
      <c r="AB2779" s="8"/>
      <c r="AC2779" s="8"/>
      <c r="AD2779" s="8"/>
      <c r="AE2779" s="8"/>
      <c r="AF2779" s="8"/>
      <c r="AG2779" s="8"/>
      <c r="AH2779" s="8"/>
      <c r="AI2779" s="8"/>
      <c r="AJ2779" s="8"/>
      <c r="AK2779" s="8"/>
      <c r="AL2779" s="8"/>
      <c r="AM2779" s="8"/>
      <c r="AN2779" s="8"/>
      <c r="AO2779" s="8"/>
      <c r="AP2779" s="8"/>
      <c r="AQ2779" s="8"/>
      <c r="AR2779" s="8"/>
      <c r="AS2779" s="8"/>
      <c r="AT2779" s="8"/>
      <c r="AU2779" s="8"/>
      <c r="AV2779" s="8"/>
      <c r="AW2779" s="8"/>
      <c r="AX2779" s="8"/>
      <c r="AY2779" s="8"/>
      <c r="BE2779" s="8"/>
      <c r="BJ2779" s="8"/>
      <c r="BP2779" s="8"/>
      <c r="BQ2779" s="8"/>
      <c r="BY2779" s="8"/>
    </row>
    <row r="2780" spans="2:77" x14ac:dyDescent="0.2">
      <c r="B2780" s="8"/>
      <c r="C2780" s="8"/>
      <c r="D2780" s="7"/>
      <c r="E2780" s="8"/>
      <c r="F2780" s="8"/>
      <c r="G2780" s="8"/>
      <c r="H2780" s="21"/>
      <c r="I2780" s="22"/>
      <c r="J2780" s="8"/>
      <c r="K2780" s="8"/>
      <c r="L2780" s="8"/>
      <c r="M2780" s="8"/>
      <c r="N2780" s="8"/>
      <c r="O2780" s="8"/>
      <c r="P2780" s="8"/>
      <c r="Q2780" s="8"/>
      <c r="R2780" s="8"/>
      <c r="S2780" s="8"/>
      <c r="T2780" s="8"/>
      <c r="U2780" s="18"/>
      <c r="V2780" s="18"/>
      <c r="W2780" s="18"/>
      <c r="X2780" s="18"/>
      <c r="Y2780" s="18"/>
      <c r="Z2780" s="8"/>
      <c r="AA2780" s="8"/>
      <c r="AB2780" s="8"/>
      <c r="AC2780" s="8"/>
      <c r="AD2780" s="8"/>
      <c r="AE2780" s="8"/>
      <c r="AF2780" s="8"/>
      <c r="AG2780" s="8"/>
      <c r="AH2780" s="8"/>
      <c r="AI2780" s="8"/>
      <c r="AJ2780" s="8"/>
      <c r="AK2780" s="8"/>
      <c r="AL2780" s="8"/>
      <c r="AM2780" s="8"/>
      <c r="AN2780" s="8"/>
      <c r="AO2780" s="8"/>
      <c r="AP2780" s="8"/>
      <c r="AQ2780" s="8"/>
      <c r="AR2780" s="8"/>
      <c r="AS2780" s="8"/>
      <c r="AT2780" s="8"/>
      <c r="AU2780" s="8"/>
      <c r="AV2780" s="8"/>
      <c r="AW2780" s="8"/>
      <c r="AX2780" s="8"/>
      <c r="AY2780" s="8"/>
      <c r="BE2780" s="8"/>
      <c r="BJ2780" s="8"/>
      <c r="BP2780" s="8"/>
      <c r="BQ2780" s="8"/>
      <c r="BY2780" s="8"/>
    </row>
    <row r="2781" spans="2:77" x14ac:dyDescent="0.2">
      <c r="B2781" s="8"/>
      <c r="C2781" s="8"/>
      <c r="D2781" s="7"/>
      <c r="E2781" s="8"/>
      <c r="F2781" s="8"/>
      <c r="G2781" s="8"/>
      <c r="H2781" s="21"/>
      <c r="I2781" s="22"/>
      <c r="J2781" s="8"/>
      <c r="K2781" s="8"/>
      <c r="L2781" s="8"/>
      <c r="M2781" s="8"/>
      <c r="N2781" s="8"/>
      <c r="O2781" s="8"/>
      <c r="P2781" s="8"/>
      <c r="Q2781" s="8"/>
      <c r="R2781" s="8"/>
      <c r="S2781" s="8"/>
      <c r="T2781" s="8"/>
      <c r="U2781" s="18"/>
      <c r="V2781" s="18"/>
      <c r="W2781" s="18"/>
      <c r="X2781" s="18"/>
      <c r="Y2781" s="18"/>
      <c r="Z2781" s="8"/>
      <c r="AA2781" s="8"/>
      <c r="AB2781" s="8"/>
      <c r="AC2781" s="8"/>
      <c r="AD2781" s="8"/>
      <c r="AE2781" s="8"/>
      <c r="AF2781" s="8"/>
      <c r="AG2781" s="8"/>
      <c r="AH2781" s="8"/>
      <c r="AI2781" s="8"/>
      <c r="AJ2781" s="8"/>
      <c r="AK2781" s="8"/>
      <c r="AL2781" s="8"/>
      <c r="AM2781" s="8"/>
      <c r="AN2781" s="8"/>
      <c r="AO2781" s="8"/>
      <c r="AP2781" s="8"/>
      <c r="AQ2781" s="8"/>
      <c r="AR2781" s="8"/>
      <c r="AS2781" s="8"/>
      <c r="AT2781" s="8"/>
      <c r="AU2781" s="8"/>
      <c r="AV2781" s="8"/>
      <c r="AW2781" s="8"/>
      <c r="AX2781" s="8"/>
      <c r="AY2781" s="8"/>
      <c r="BE2781" s="8"/>
      <c r="BJ2781" s="8"/>
      <c r="BP2781" s="8"/>
      <c r="BQ2781" s="8"/>
      <c r="BY2781" s="8"/>
    </row>
    <row r="2782" spans="2:77" x14ac:dyDescent="0.2">
      <c r="B2782" s="8"/>
      <c r="C2782" s="8"/>
      <c r="D2782" s="7"/>
      <c r="E2782" s="8"/>
      <c r="F2782" s="8"/>
      <c r="G2782" s="8"/>
      <c r="H2782" s="21"/>
      <c r="I2782" s="22"/>
      <c r="J2782" s="8"/>
      <c r="K2782" s="8"/>
      <c r="L2782" s="8"/>
      <c r="M2782" s="8"/>
      <c r="N2782" s="8"/>
      <c r="O2782" s="8"/>
      <c r="P2782" s="8"/>
      <c r="Q2782" s="8"/>
      <c r="R2782" s="8"/>
      <c r="S2782" s="8"/>
      <c r="T2782" s="8"/>
      <c r="U2782" s="18"/>
      <c r="V2782" s="18"/>
      <c r="W2782" s="18"/>
      <c r="X2782" s="18"/>
      <c r="Y2782" s="18"/>
      <c r="Z2782" s="8"/>
      <c r="AA2782" s="8"/>
      <c r="AB2782" s="8"/>
      <c r="AC2782" s="8"/>
      <c r="AD2782" s="8"/>
      <c r="AE2782" s="8"/>
      <c r="AF2782" s="8"/>
      <c r="AG2782" s="8"/>
      <c r="AH2782" s="8"/>
      <c r="AI2782" s="8"/>
      <c r="AJ2782" s="8"/>
      <c r="AK2782" s="8"/>
      <c r="AL2782" s="8"/>
      <c r="AM2782" s="8"/>
      <c r="AN2782" s="8"/>
      <c r="AO2782" s="8"/>
      <c r="AP2782" s="8"/>
      <c r="AQ2782" s="8"/>
      <c r="AR2782" s="8"/>
      <c r="AS2782" s="8"/>
      <c r="AT2782" s="8"/>
      <c r="AU2782" s="8"/>
      <c r="AV2782" s="8"/>
      <c r="AW2782" s="8"/>
      <c r="AX2782" s="8"/>
      <c r="AY2782" s="8"/>
      <c r="BE2782" s="8"/>
      <c r="BJ2782" s="8"/>
      <c r="BP2782" s="8"/>
      <c r="BQ2782" s="8"/>
      <c r="BY2782" s="8"/>
    </row>
    <row r="2783" spans="2:77" x14ac:dyDescent="0.2">
      <c r="B2783" s="8"/>
      <c r="C2783" s="8"/>
      <c r="D2783" s="7"/>
      <c r="E2783" s="8"/>
      <c r="F2783" s="8"/>
      <c r="G2783" s="8"/>
      <c r="H2783" s="21"/>
      <c r="I2783" s="22"/>
      <c r="J2783" s="8"/>
      <c r="K2783" s="8"/>
      <c r="L2783" s="8"/>
      <c r="M2783" s="8"/>
      <c r="N2783" s="8"/>
      <c r="O2783" s="8"/>
      <c r="P2783" s="8"/>
      <c r="Q2783" s="8"/>
      <c r="R2783" s="8"/>
      <c r="S2783" s="8"/>
      <c r="T2783" s="8"/>
      <c r="U2783" s="18"/>
      <c r="V2783" s="18"/>
      <c r="W2783" s="18"/>
      <c r="X2783" s="18"/>
      <c r="Y2783" s="18"/>
      <c r="Z2783" s="8"/>
      <c r="AA2783" s="8"/>
      <c r="AB2783" s="8"/>
      <c r="AC2783" s="8"/>
      <c r="AD2783" s="8"/>
      <c r="AE2783" s="8"/>
      <c r="AF2783" s="8"/>
      <c r="AG2783" s="8"/>
      <c r="AH2783" s="8"/>
      <c r="AI2783" s="8"/>
      <c r="AJ2783" s="8"/>
      <c r="AK2783" s="8"/>
      <c r="AL2783" s="8"/>
      <c r="AM2783" s="8"/>
      <c r="AN2783" s="8"/>
      <c r="AO2783" s="8"/>
      <c r="AP2783" s="8"/>
      <c r="AQ2783" s="8"/>
      <c r="AR2783" s="8"/>
      <c r="AS2783" s="8"/>
      <c r="AT2783" s="8"/>
      <c r="AU2783" s="8"/>
      <c r="AV2783" s="8"/>
      <c r="AW2783" s="8"/>
      <c r="AX2783" s="8"/>
      <c r="AY2783" s="8"/>
      <c r="BE2783" s="8"/>
      <c r="BJ2783" s="8"/>
      <c r="BP2783" s="8"/>
      <c r="BQ2783" s="8"/>
      <c r="BY2783" s="8"/>
    </row>
    <row r="2784" spans="2:77" x14ac:dyDescent="0.2">
      <c r="B2784" s="8"/>
      <c r="C2784" s="8"/>
      <c r="D2784" s="7"/>
      <c r="E2784" s="8"/>
      <c r="F2784" s="8"/>
      <c r="G2784" s="8"/>
      <c r="H2784" s="21"/>
      <c r="I2784" s="22"/>
      <c r="J2784" s="8"/>
      <c r="K2784" s="8"/>
      <c r="L2784" s="8"/>
      <c r="M2784" s="8"/>
      <c r="N2784" s="8"/>
      <c r="O2784" s="8"/>
      <c r="P2784" s="8"/>
      <c r="Q2784" s="8"/>
      <c r="R2784" s="8"/>
      <c r="S2784" s="8"/>
      <c r="T2784" s="8"/>
      <c r="U2784" s="18"/>
      <c r="V2784" s="18"/>
      <c r="W2784" s="18"/>
      <c r="X2784" s="18"/>
      <c r="Y2784" s="18"/>
      <c r="Z2784" s="8"/>
      <c r="AA2784" s="8"/>
      <c r="AB2784" s="8"/>
      <c r="AC2784" s="8"/>
      <c r="AD2784" s="8"/>
      <c r="AE2784" s="8"/>
      <c r="AF2784" s="8"/>
      <c r="AG2784" s="8"/>
      <c r="AH2784" s="8"/>
      <c r="AI2784" s="8"/>
      <c r="AJ2784" s="8"/>
      <c r="AK2784" s="8"/>
      <c r="AL2784" s="8"/>
      <c r="AM2784" s="8"/>
      <c r="AN2784" s="8"/>
      <c r="AO2784" s="8"/>
      <c r="AP2784" s="8"/>
      <c r="AQ2784" s="8"/>
      <c r="AR2784" s="8"/>
      <c r="AS2784" s="8"/>
      <c r="AT2784" s="8"/>
      <c r="AU2784" s="8"/>
      <c r="AV2784" s="8"/>
      <c r="AW2784" s="8"/>
      <c r="AX2784" s="8"/>
      <c r="AY2784" s="8"/>
      <c r="BE2784" s="8"/>
      <c r="BJ2784" s="8"/>
      <c r="BP2784" s="8"/>
      <c r="BQ2784" s="8"/>
      <c r="BY2784" s="8"/>
    </row>
    <row r="2785" spans="2:77" x14ac:dyDescent="0.2">
      <c r="B2785" s="8"/>
      <c r="C2785" s="8"/>
      <c r="D2785" s="7"/>
      <c r="E2785" s="8"/>
      <c r="F2785" s="8"/>
      <c r="G2785" s="8"/>
      <c r="H2785" s="21"/>
      <c r="I2785" s="22"/>
      <c r="J2785" s="8"/>
      <c r="K2785" s="8"/>
      <c r="L2785" s="8"/>
      <c r="M2785" s="8"/>
      <c r="N2785" s="8"/>
      <c r="O2785" s="8"/>
      <c r="P2785" s="8"/>
      <c r="Q2785" s="8"/>
      <c r="R2785" s="8"/>
      <c r="S2785" s="8"/>
      <c r="T2785" s="8"/>
      <c r="U2785" s="18"/>
      <c r="V2785" s="18"/>
      <c r="W2785" s="18"/>
      <c r="X2785" s="18"/>
      <c r="Y2785" s="18"/>
      <c r="Z2785" s="8"/>
      <c r="AA2785" s="8"/>
      <c r="AB2785" s="8"/>
      <c r="AC2785" s="8"/>
      <c r="AD2785" s="8"/>
      <c r="AE2785" s="8"/>
      <c r="AF2785" s="8"/>
      <c r="AG2785" s="8"/>
      <c r="AH2785" s="8"/>
      <c r="AI2785" s="8"/>
      <c r="AJ2785" s="8"/>
      <c r="AK2785" s="8"/>
      <c r="AL2785" s="8"/>
      <c r="AM2785" s="8"/>
      <c r="AN2785" s="8"/>
      <c r="AO2785" s="8"/>
      <c r="AP2785" s="8"/>
      <c r="AQ2785" s="8"/>
      <c r="AR2785" s="8"/>
      <c r="AS2785" s="8"/>
      <c r="AT2785" s="8"/>
      <c r="AU2785" s="8"/>
      <c r="AV2785" s="8"/>
      <c r="AW2785" s="8"/>
      <c r="AX2785" s="8"/>
      <c r="AY2785" s="8"/>
      <c r="BE2785" s="8"/>
      <c r="BJ2785" s="8"/>
      <c r="BP2785" s="8"/>
      <c r="BQ2785" s="8"/>
      <c r="BY2785" s="8"/>
    </row>
    <row r="2786" spans="2:77" x14ac:dyDescent="0.2">
      <c r="B2786" s="8"/>
      <c r="C2786" s="8"/>
      <c r="D2786" s="7"/>
      <c r="E2786" s="8"/>
      <c r="F2786" s="8"/>
      <c r="G2786" s="8"/>
      <c r="H2786" s="21"/>
      <c r="I2786" s="22"/>
      <c r="J2786" s="8"/>
      <c r="K2786" s="8"/>
      <c r="L2786" s="8"/>
      <c r="M2786" s="8"/>
      <c r="N2786" s="8"/>
      <c r="O2786" s="8"/>
      <c r="P2786" s="8"/>
      <c r="Q2786" s="8"/>
      <c r="R2786" s="8"/>
      <c r="S2786" s="8"/>
      <c r="T2786" s="8"/>
      <c r="U2786" s="18"/>
      <c r="V2786" s="18"/>
      <c r="W2786" s="18"/>
      <c r="X2786" s="18"/>
      <c r="Y2786" s="18"/>
      <c r="Z2786" s="8"/>
      <c r="AA2786" s="8"/>
      <c r="AB2786" s="8"/>
      <c r="AC2786" s="8"/>
      <c r="AD2786" s="8"/>
      <c r="AE2786" s="8"/>
      <c r="AF2786" s="8"/>
      <c r="AG2786" s="8"/>
      <c r="AH2786" s="8"/>
      <c r="AI2786" s="8"/>
      <c r="AJ2786" s="8"/>
      <c r="AK2786" s="8"/>
      <c r="AL2786" s="8"/>
      <c r="AM2786" s="8"/>
      <c r="AN2786" s="8"/>
      <c r="AO2786" s="8"/>
      <c r="AP2786" s="8"/>
      <c r="AQ2786" s="8"/>
      <c r="AR2786" s="8"/>
      <c r="AS2786" s="8"/>
      <c r="AT2786" s="8"/>
      <c r="AU2786" s="8"/>
      <c r="AV2786" s="8"/>
      <c r="AW2786" s="8"/>
      <c r="AX2786" s="8"/>
      <c r="AY2786" s="8"/>
      <c r="BE2786" s="8"/>
      <c r="BJ2786" s="8"/>
      <c r="BP2786" s="8"/>
      <c r="BQ2786" s="8"/>
      <c r="BY2786" s="8"/>
    </row>
    <row r="2787" spans="2:77" x14ac:dyDescent="0.2">
      <c r="B2787" s="8"/>
      <c r="C2787" s="8"/>
      <c r="D2787" s="7"/>
      <c r="E2787" s="8"/>
      <c r="F2787" s="8"/>
      <c r="G2787" s="8"/>
      <c r="H2787" s="21"/>
      <c r="I2787" s="22"/>
      <c r="J2787" s="8"/>
      <c r="K2787" s="8"/>
      <c r="L2787" s="8"/>
      <c r="M2787" s="8"/>
      <c r="N2787" s="8"/>
      <c r="O2787" s="8"/>
      <c r="P2787" s="8"/>
      <c r="Q2787" s="8"/>
      <c r="R2787" s="8"/>
      <c r="S2787" s="8"/>
      <c r="T2787" s="8"/>
      <c r="U2787" s="18"/>
      <c r="V2787" s="18"/>
      <c r="W2787" s="18"/>
      <c r="X2787" s="18"/>
      <c r="Y2787" s="18"/>
      <c r="Z2787" s="8"/>
      <c r="AA2787" s="8"/>
      <c r="AB2787" s="8"/>
      <c r="AC2787" s="8"/>
      <c r="AD2787" s="8"/>
      <c r="AE2787" s="8"/>
      <c r="AF2787" s="8"/>
      <c r="AG2787" s="8"/>
      <c r="AH2787" s="8"/>
      <c r="AI2787" s="8"/>
      <c r="AJ2787" s="8"/>
      <c r="AK2787" s="8"/>
      <c r="AL2787" s="8"/>
      <c r="AM2787" s="8"/>
      <c r="AN2787" s="8"/>
      <c r="AO2787" s="8"/>
      <c r="AP2787" s="8"/>
      <c r="AQ2787" s="8"/>
      <c r="AR2787" s="8"/>
      <c r="AS2787" s="8"/>
      <c r="AT2787" s="8"/>
      <c r="AU2787" s="8"/>
      <c r="AV2787" s="8"/>
      <c r="AW2787" s="8"/>
      <c r="AX2787" s="8"/>
      <c r="AY2787" s="8"/>
      <c r="BE2787" s="8"/>
      <c r="BJ2787" s="8"/>
      <c r="BP2787" s="8"/>
      <c r="BQ2787" s="8"/>
      <c r="BY2787" s="8"/>
    </row>
    <row r="2788" spans="2:77" x14ac:dyDescent="0.2">
      <c r="B2788" s="8"/>
      <c r="C2788" s="8"/>
      <c r="D2788" s="7"/>
      <c r="E2788" s="8"/>
      <c r="F2788" s="8"/>
      <c r="G2788" s="8"/>
      <c r="H2788" s="21"/>
      <c r="I2788" s="22"/>
      <c r="J2788" s="8"/>
      <c r="K2788" s="8"/>
      <c r="L2788" s="8"/>
      <c r="M2788" s="8"/>
      <c r="N2788" s="8"/>
      <c r="O2788" s="8"/>
      <c r="P2788" s="8"/>
      <c r="Q2788" s="8"/>
      <c r="R2788" s="8"/>
      <c r="S2788" s="8"/>
      <c r="T2788" s="8"/>
      <c r="U2788" s="18"/>
      <c r="V2788" s="18"/>
      <c r="W2788" s="18"/>
      <c r="X2788" s="18"/>
      <c r="Y2788" s="18"/>
      <c r="Z2788" s="8"/>
      <c r="AA2788" s="8"/>
      <c r="AB2788" s="8"/>
      <c r="AC2788" s="8"/>
      <c r="AD2788" s="8"/>
      <c r="AE2788" s="8"/>
      <c r="AF2788" s="8"/>
      <c r="AG2788" s="8"/>
      <c r="AH2788" s="8"/>
      <c r="AI2788" s="8"/>
      <c r="AJ2788" s="8"/>
      <c r="AK2788" s="8"/>
      <c r="AL2788" s="8"/>
      <c r="AM2788" s="8"/>
      <c r="AN2788" s="8"/>
      <c r="AO2788" s="8"/>
      <c r="AP2788" s="8"/>
      <c r="AQ2788" s="8"/>
      <c r="AR2788" s="8"/>
      <c r="AS2788" s="8"/>
      <c r="AT2788" s="8"/>
      <c r="AU2788" s="8"/>
      <c r="AV2788" s="8"/>
      <c r="AW2788" s="8"/>
      <c r="AX2788" s="8"/>
      <c r="AY2788" s="8"/>
      <c r="BE2788" s="8"/>
      <c r="BJ2788" s="8"/>
      <c r="BP2788" s="8"/>
      <c r="BQ2788" s="8"/>
      <c r="BY2788" s="8"/>
    </row>
    <row r="2789" spans="2:77" x14ac:dyDescent="0.2">
      <c r="B2789" s="8"/>
      <c r="C2789" s="8"/>
      <c r="D2789" s="7"/>
      <c r="E2789" s="8"/>
      <c r="F2789" s="8"/>
      <c r="G2789" s="8"/>
      <c r="H2789" s="21"/>
      <c r="I2789" s="22"/>
      <c r="J2789" s="8"/>
      <c r="K2789" s="8"/>
      <c r="L2789" s="8"/>
      <c r="M2789" s="8"/>
      <c r="N2789" s="8"/>
      <c r="O2789" s="8"/>
      <c r="P2789" s="8"/>
      <c r="Q2789" s="8"/>
      <c r="R2789" s="8"/>
      <c r="S2789" s="8"/>
      <c r="T2789" s="8"/>
      <c r="U2789" s="18"/>
      <c r="V2789" s="18"/>
      <c r="W2789" s="18"/>
      <c r="X2789" s="18"/>
      <c r="Y2789" s="18"/>
      <c r="Z2789" s="8"/>
      <c r="AA2789" s="8"/>
      <c r="AB2789" s="8"/>
      <c r="AC2789" s="8"/>
      <c r="AD2789" s="8"/>
      <c r="AE2789" s="8"/>
      <c r="AF2789" s="8"/>
      <c r="AG2789" s="8"/>
      <c r="AH2789" s="8"/>
      <c r="AI2789" s="8"/>
      <c r="AJ2789" s="8"/>
      <c r="AK2789" s="8"/>
      <c r="AL2789" s="8"/>
      <c r="AM2789" s="8"/>
      <c r="AN2789" s="8"/>
      <c r="AO2789" s="8"/>
      <c r="AP2789" s="8"/>
      <c r="AQ2789" s="8"/>
      <c r="AR2789" s="8"/>
      <c r="AS2789" s="8"/>
      <c r="AT2789" s="8"/>
      <c r="AU2789" s="8"/>
      <c r="AV2789" s="8"/>
      <c r="AW2789" s="8"/>
      <c r="AX2789" s="8"/>
      <c r="AY2789" s="8"/>
      <c r="BE2789" s="8"/>
      <c r="BJ2789" s="8"/>
      <c r="BP2789" s="8"/>
      <c r="BQ2789" s="8"/>
      <c r="BY2789" s="8"/>
    </row>
    <row r="2790" spans="2:77" x14ac:dyDescent="0.2">
      <c r="B2790" s="8"/>
      <c r="C2790" s="8"/>
      <c r="D2790" s="7"/>
      <c r="E2790" s="8"/>
      <c r="F2790" s="8"/>
      <c r="G2790" s="8"/>
      <c r="H2790" s="21"/>
      <c r="I2790" s="22"/>
      <c r="J2790" s="8"/>
      <c r="K2790" s="8"/>
      <c r="L2790" s="8"/>
      <c r="M2790" s="8"/>
      <c r="N2790" s="8"/>
      <c r="O2790" s="8"/>
      <c r="P2790" s="8"/>
      <c r="Q2790" s="8"/>
      <c r="R2790" s="8"/>
      <c r="S2790" s="8"/>
      <c r="T2790" s="8"/>
      <c r="U2790" s="18"/>
      <c r="V2790" s="18"/>
      <c r="W2790" s="18"/>
      <c r="X2790" s="18"/>
      <c r="Y2790" s="18"/>
      <c r="Z2790" s="8"/>
      <c r="AA2790" s="8"/>
      <c r="AB2790" s="8"/>
      <c r="AC2790" s="8"/>
      <c r="AD2790" s="8"/>
      <c r="AE2790" s="8"/>
      <c r="AF2790" s="8"/>
      <c r="AG2790" s="8"/>
      <c r="AH2790" s="8"/>
      <c r="AI2790" s="8"/>
      <c r="AJ2790" s="8"/>
      <c r="AK2790" s="8"/>
      <c r="AL2790" s="8"/>
      <c r="AM2790" s="8"/>
      <c r="AN2790" s="8"/>
      <c r="AO2790" s="8"/>
      <c r="AP2790" s="8"/>
      <c r="AQ2790" s="8"/>
      <c r="AR2790" s="8"/>
      <c r="AS2790" s="8"/>
      <c r="AT2790" s="8"/>
      <c r="AU2790" s="8"/>
      <c r="AV2790" s="8"/>
      <c r="AW2790" s="8"/>
      <c r="AX2790" s="8"/>
      <c r="AY2790" s="8"/>
      <c r="BE2790" s="8"/>
      <c r="BJ2790" s="8"/>
      <c r="BP2790" s="8"/>
      <c r="BQ2790" s="8"/>
      <c r="BY2790" s="8"/>
    </row>
    <row r="2791" spans="2:77" x14ac:dyDescent="0.2">
      <c r="B2791" s="8"/>
      <c r="C2791" s="8"/>
      <c r="D2791" s="7"/>
      <c r="E2791" s="8"/>
      <c r="F2791" s="8"/>
      <c r="G2791" s="8"/>
      <c r="H2791" s="21"/>
      <c r="I2791" s="22"/>
      <c r="J2791" s="8"/>
      <c r="K2791" s="8"/>
      <c r="L2791" s="8"/>
      <c r="M2791" s="8"/>
      <c r="N2791" s="8"/>
      <c r="O2791" s="8"/>
      <c r="P2791" s="8"/>
      <c r="Q2791" s="8"/>
      <c r="R2791" s="8"/>
      <c r="S2791" s="8"/>
      <c r="T2791" s="8"/>
      <c r="U2791" s="18"/>
      <c r="V2791" s="18"/>
      <c r="W2791" s="18"/>
      <c r="X2791" s="18"/>
      <c r="Y2791" s="18"/>
      <c r="Z2791" s="8"/>
      <c r="AA2791" s="8"/>
      <c r="AB2791" s="8"/>
      <c r="AC2791" s="8"/>
      <c r="AD2791" s="8"/>
      <c r="AE2791" s="8"/>
      <c r="AF2791" s="8"/>
      <c r="AG2791" s="8"/>
      <c r="AH2791" s="8"/>
      <c r="AI2791" s="8"/>
      <c r="AJ2791" s="8"/>
      <c r="AK2791" s="8"/>
      <c r="AL2791" s="8"/>
      <c r="AM2791" s="8"/>
      <c r="AN2791" s="8"/>
      <c r="AO2791" s="8"/>
      <c r="AP2791" s="8"/>
      <c r="AQ2791" s="8"/>
      <c r="AR2791" s="8"/>
      <c r="AS2791" s="8"/>
      <c r="AT2791" s="8"/>
      <c r="AU2791" s="8"/>
      <c r="AV2791" s="8"/>
      <c r="AW2791" s="8"/>
      <c r="AX2791" s="8"/>
      <c r="AY2791" s="8"/>
      <c r="BE2791" s="8"/>
      <c r="BJ2791" s="8"/>
      <c r="BP2791" s="8"/>
      <c r="BQ2791" s="8"/>
      <c r="BY2791" s="8"/>
    </row>
    <row r="2792" spans="2:77" x14ac:dyDescent="0.2">
      <c r="B2792" s="8"/>
      <c r="C2792" s="8"/>
      <c r="D2792" s="7"/>
      <c r="E2792" s="8"/>
      <c r="F2792" s="8"/>
      <c r="G2792" s="8"/>
      <c r="H2792" s="21"/>
      <c r="I2792" s="22"/>
      <c r="J2792" s="8"/>
      <c r="K2792" s="8"/>
      <c r="L2792" s="8"/>
      <c r="M2792" s="8"/>
      <c r="N2792" s="8"/>
      <c r="O2792" s="8"/>
      <c r="P2792" s="8"/>
      <c r="Q2792" s="8"/>
      <c r="R2792" s="8"/>
      <c r="S2792" s="8"/>
      <c r="T2792" s="8"/>
      <c r="U2792" s="18"/>
      <c r="V2792" s="18"/>
      <c r="W2792" s="18"/>
      <c r="X2792" s="18"/>
      <c r="Y2792" s="18"/>
      <c r="Z2792" s="8"/>
      <c r="AA2792" s="8"/>
      <c r="AB2792" s="8"/>
      <c r="AC2792" s="8"/>
      <c r="AD2792" s="8"/>
      <c r="AE2792" s="8"/>
      <c r="AF2792" s="8"/>
      <c r="AG2792" s="8"/>
      <c r="AH2792" s="8"/>
      <c r="AI2792" s="8"/>
      <c r="AJ2792" s="8"/>
      <c r="AK2792" s="8"/>
      <c r="AL2792" s="8"/>
      <c r="AM2792" s="8"/>
      <c r="AN2792" s="8"/>
      <c r="AO2792" s="8"/>
      <c r="AP2792" s="8"/>
      <c r="AQ2792" s="8"/>
      <c r="AR2792" s="8"/>
      <c r="AS2792" s="8"/>
      <c r="AT2792" s="8"/>
      <c r="AU2792" s="8"/>
      <c r="AV2792" s="8"/>
      <c r="AW2792" s="8"/>
      <c r="AX2792" s="8"/>
      <c r="AY2792" s="8"/>
      <c r="BE2792" s="8"/>
      <c r="BJ2792" s="8"/>
      <c r="BP2792" s="8"/>
      <c r="BQ2792" s="8"/>
      <c r="BY2792" s="8"/>
    </row>
    <row r="2793" spans="2:77" x14ac:dyDescent="0.2">
      <c r="B2793" s="8"/>
      <c r="C2793" s="8"/>
      <c r="D2793" s="7"/>
      <c r="E2793" s="8"/>
      <c r="F2793" s="8"/>
      <c r="G2793" s="8"/>
      <c r="H2793" s="21"/>
      <c r="I2793" s="22"/>
      <c r="J2793" s="8"/>
      <c r="K2793" s="8"/>
      <c r="L2793" s="8"/>
      <c r="M2793" s="8"/>
      <c r="N2793" s="8"/>
      <c r="O2793" s="8"/>
      <c r="P2793" s="8"/>
      <c r="Q2793" s="8"/>
      <c r="R2793" s="8"/>
      <c r="S2793" s="8"/>
      <c r="T2793" s="8"/>
      <c r="U2793" s="18"/>
      <c r="V2793" s="18"/>
      <c r="W2793" s="18"/>
      <c r="X2793" s="18"/>
      <c r="Y2793" s="18"/>
      <c r="Z2793" s="8"/>
      <c r="AA2793" s="8"/>
      <c r="AB2793" s="8"/>
      <c r="AC2793" s="8"/>
      <c r="AD2793" s="8"/>
      <c r="AE2793" s="8"/>
      <c r="AF2793" s="8"/>
      <c r="AG2793" s="8"/>
      <c r="AH2793" s="8"/>
      <c r="AI2793" s="8"/>
      <c r="AJ2793" s="8"/>
      <c r="AK2793" s="8"/>
      <c r="AL2793" s="8"/>
      <c r="AM2793" s="8"/>
      <c r="AN2793" s="8"/>
      <c r="AO2793" s="8"/>
      <c r="AP2793" s="8"/>
      <c r="AQ2793" s="8"/>
      <c r="AR2793" s="8"/>
      <c r="AS2793" s="8"/>
      <c r="AT2793" s="8"/>
      <c r="AU2793" s="8"/>
      <c r="AV2793" s="8"/>
      <c r="AW2793" s="8"/>
      <c r="AX2793" s="8"/>
      <c r="AY2793" s="8"/>
      <c r="BE2793" s="8"/>
      <c r="BJ2793" s="8"/>
      <c r="BP2793" s="8"/>
      <c r="BQ2793" s="8"/>
      <c r="BY2793" s="8"/>
    </row>
    <row r="2794" spans="2:77" x14ac:dyDescent="0.2">
      <c r="B2794" s="8"/>
      <c r="C2794" s="8"/>
      <c r="D2794" s="7"/>
      <c r="E2794" s="8"/>
      <c r="F2794" s="8"/>
      <c r="G2794" s="8"/>
      <c r="H2794" s="21"/>
      <c r="I2794" s="22"/>
      <c r="J2794" s="8"/>
      <c r="K2794" s="8"/>
      <c r="L2794" s="8"/>
      <c r="M2794" s="8"/>
      <c r="N2794" s="8"/>
      <c r="O2794" s="8"/>
      <c r="P2794" s="8"/>
      <c r="Q2794" s="8"/>
      <c r="R2794" s="8"/>
      <c r="S2794" s="8"/>
      <c r="T2794" s="8"/>
      <c r="U2794" s="18"/>
      <c r="V2794" s="18"/>
      <c r="W2794" s="18"/>
      <c r="X2794" s="18"/>
      <c r="Y2794" s="18"/>
      <c r="Z2794" s="8"/>
      <c r="AA2794" s="8"/>
      <c r="AB2794" s="8"/>
      <c r="AC2794" s="8"/>
      <c r="AD2794" s="8"/>
      <c r="AE2794" s="8"/>
      <c r="AF2794" s="8"/>
      <c r="AG2794" s="8"/>
      <c r="AH2794" s="8"/>
      <c r="AI2794" s="8"/>
      <c r="AJ2794" s="8"/>
      <c r="AK2794" s="8"/>
      <c r="AL2794" s="8"/>
      <c r="AM2794" s="8"/>
      <c r="AN2794" s="8"/>
      <c r="AO2794" s="8"/>
      <c r="AP2794" s="8"/>
      <c r="AQ2794" s="8"/>
      <c r="AR2794" s="8"/>
      <c r="AS2794" s="8"/>
      <c r="AT2794" s="8"/>
      <c r="AU2794" s="8"/>
      <c r="AV2794" s="8"/>
      <c r="AW2794" s="8"/>
      <c r="AX2794" s="8"/>
      <c r="AY2794" s="8"/>
      <c r="BE2794" s="8"/>
      <c r="BJ2794" s="8"/>
      <c r="BP2794" s="8"/>
      <c r="BQ2794" s="8"/>
      <c r="BY2794" s="8"/>
    </row>
    <row r="2795" spans="2:77" x14ac:dyDescent="0.2">
      <c r="B2795" s="8"/>
      <c r="C2795" s="8"/>
      <c r="D2795" s="7"/>
      <c r="E2795" s="8"/>
      <c r="F2795" s="8"/>
      <c r="G2795" s="8"/>
      <c r="H2795" s="21"/>
      <c r="I2795" s="22"/>
      <c r="J2795" s="8"/>
      <c r="K2795" s="8"/>
      <c r="L2795" s="8"/>
      <c r="M2795" s="8"/>
      <c r="N2795" s="8"/>
      <c r="O2795" s="8"/>
      <c r="P2795" s="8"/>
      <c r="Q2795" s="8"/>
      <c r="R2795" s="8"/>
      <c r="S2795" s="8"/>
      <c r="T2795" s="8"/>
      <c r="U2795" s="18"/>
      <c r="V2795" s="18"/>
      <c r="W2795" s="18"/>
      <c r="X2795" s="18"/>
      <c r="Y2795" s="18"/>
      <c r="Z2795" s="8"/>
      <c r="AA2795" s="8"/>
      <c r="AB2795" s="8"/>
      <c r="AC2795" s="8"/>
      <c r="AD2795" s="8"/>
      <c r="AE2795" s="8"/>
      <c r="AF2795" s="8"/>
      <c r="AG2795" s="8"/>
      <c r="AH2795" s="8"/>
      <c r="AI2795" s="8"/>
      <c r="AJ2795" s="8"/>
      <c r="AK2795" s="8"/>
      <c r="AL2795" s="8"/>
      <c r="AM2795" s="8"/>
      <c r="AN2795" s="8"/>
      <c r="AO2795" s="8"/>
      <c r="AP2795" s="8"/>
      <c r="AQ2795" s="8"/>
      <c r="AR2795" s="8"/>
      <c r="AS2795" s="8"/>
      <c r="AT2795" s="8"/>
      <c r="AU2795" s="8"/>
      <c r="AV2795" s="8"/>
      <c r="AW2795" s="8"/>
      <c r="AX2795" s="8"/>
      <c r="AY2795" s="8"/>
      <c r="BE2795" s="8"/>
      <c r="BJ2795" s="8"/>
      <c r="BP2795" s="8"/>
      <c r="BQ2795" s="8"/>
      <c r="BY2795" s="8"/>
    </row>
    <row r="2796" spans="2:77" x14ac:dyDescent="0.2">
      <c r="B2796" s="8"/>
      <c r="C2796" s="8"/>
      <c r="D2796" s="7"/>
      <c r="E2796" s="8"/>
      <c r="F2796" s="8"/>
      <c r="G2796" s="8"/>
      <c r="H2796" s="21"/>
      <c r="I2796" s="22"/>
      <c r="J2796" s="8"/>
      <c r="K2796" s="8"/>
      <c r="L2796" s="8"/>
      <c r="M2796" s="8"/>
      <c r="N2796" s="8"/>
      <c r="O2796" s="8"/>
      <c r="P2796" s="8"/>
      <c r="Q2796" s="8"/>
      <c r="R2796" s="8"/>
      <c r="S2796" s="8"/>
      <c r="T2796" s="8"/>
      <c r="U2796" s="18"/>
      <c r="V2796" s="18"/>
      <c r="W2796" s="18"/>
      <c r="X2796" s="18"/>
      <c r="Y2796" s="18"/>
      <c r="Z2796" s="8"/>
      <c r="AA2796" s="8"/>
      <c r="AB2796" s="8"/>
      <c r="AC2796" s="8"/>
      <c r="AD2796" s="8"/>
      <c r="AE2796" s="8"/>
      <c r="AF2796" s="8"/>
      <c r="AG2796" s="8"/>
      <c r="AH2796" s="8"/>
      <c r="AI2796" s="8"/>
      <c r="AJ2796" s="8"/>
      <c r="AK2796" s="8"/>
      <c r="AL2796" s="8"/>
      <c r="AM2796" s="8"/>
      <c r="AN2796" s="8"/>
      <c r="AO2796" s="8"/>
      <c r="AP2796" s="8"/>
      <c r="AQ2796" s="8"/>
      <c r="AR2796" s="8"/>
      <c r="AS2796" s="8"/>
      <c r="AT2796" s="8"/>
      <c r="AU2796" s="8"/>
      <c r="AV2796" s="8"/>
      <c r="AW2796" s="8"/>
      <c r="AX2796" s="8"/>
      <c r="AY2796" s="8"/>
      <c r="BE2796" s="8"/>
      <c r="BJ2796" s="8"/>
      <c r="BP2796" s="8"/>
      <c r="BQ2796" s="8"/>
      <c r="BY2796" s="8"/>
    </row>
    <row r="2797" spans="2:77" x14ac:dyDescent="0.2">
      <c r="B2797" s="8"/>
      <c r="C2797" s="8"/>
      <c r="D2797" s="7"/>
      <c r="E2797" s="8"/>
      <c r="F2797" s="8"/>
      <c r="G2797" s="8"/>
      <c r="H2797" s="21"/>
      <c r="I2797" s="22"/>
      <c r="J2797" s="8"/>
      <c r="K2797" s="8"/>
      <c r="L2797" s="8"/>
      <c r="M2797" s="8"/>
      <c r="N2797" s="8"/>
      <c r="O2797" s="8"/>
      <c r="P2797" s="8"/>
      <c r="Q2797" s="8"/>
      <c r="R2797" s="8"/>
      <c r="S2797" s="8"/>
      <c r="T2797" s="8"/>
      <c r="U2797" s="18"/>
      <c r="V2797" s="18"/>
      <c r="W2797" s="18"/>
      <c r="X2797" s="18"/>
      <c r="Y2797" s="18"/>
      <c r="Z2797" s="8"/>
      <c r="AA2797" s="8"/>
      <c r="AB2797" s="8"/>
      <c r="AC2797" s="8"/>
      <c r="AD2797" s="8"/>
      <c r="AE2797" s="8"/>
      <c r="AF2797" s="8"/>
      <c r="AG2797" s="8"/>
      <c r="AH2797" s="8"/>
      <c r="AI2797" s="8"/>
      <c r="AJ2797" s="8"/>
      <c r="AK2797" s="8"/>
      <c r="AL2797" s="8"/>
      <c r="AM2797" s="8"/>
      <c r="AN2797" s="8"/>
      <c r="AO2797" s="8"/>
      <c r="AP2797" s="8"/>
      <c r="AQ2797" s="8"/>
      <c r="AR2797" s="8"/>
      <c r="AS2797" s="8"/>
      <c r="AT2797" s="8"/>
      <c r="AU2797" s="8"/>
      <c r="AV2797" s="8"/>
      <c r="AW2797" s="8"/>
      <c r="AX2797" s="8"/>
      <c r="AY2797" s="8"/>
      <c r="BE2797" s="8"/>
      <c r="BJ2797" s="8"/>
      <c r="BP2797" s="8"/>
      <c r="BQ2797" s="8"/>
      <c r="BY2797" s="8"/>
    </row>
    <row r="2798" spans="2:77" x14ac:dyDescent="0.2">
      <c r="B2798" s="8"/>
      <c r="C2798" s="8"/>
      <c r="D2798" s="7"/>
      <c r="E2798" s="8"/>
      <c r="F2798" s="8"/>
      <c r="G2798" s="8"/>
      <c r="H2798" s="21"/>
      <c r="I2798" s="22"/>
      <c r="J2798" s="8"/>
      <c r="K2798" s="8"/>
      <c r="L2798" s="8"/>
      <c r="M2798" s="8"/>
      <c r="N2798" s="8"/>
      <c r="O2798" s="8"/>
      <c r="P2798" s="8"/>
      <c r="Q2798" s="8"/>
      <c r="R2798" s="8"/>
      <c r="S2798" s="8"/>
      <c r="T2798" s="8"/>
      <c r="U2798" s="18"/>
      <c r="V2798" s="18"/>
      <c r="W2798" s="18"/>
      <c r="X2798" s="18"/>
      <c r="Y2798" s="18"/>
      <c r="Z2798" s="8"/>
      <c r="AA2798" s="8"/>
      <c r="AB2798" s="8"/>
      <c r="AC2798" s="8"/>
      <c r="AD2798" s="8"/>
      <c r="AE2798" s="8"/>
      <c r="AF2798" s="8"/>
      <c r="AG2798" s="8"/>
      <c r="AH2798" s="8"/>
      <c r="AI2798" s="8"/>
      <c r="AJ2798" s="8"/>
      <c r="AK2798" s="8"/>
      <c r="AL2798" s="8"/>
      <c r="AM2798" s="8"/>
      <c r="AN2798" s="8"/>
      <c r="AO2798" s="8"/>
      <c r="AP2798" s="8"/>
      <c r="AQ2798" s="8"/>
      <c r="AR2798" s="8"/>
      <c r="AS2798" s="8"/>
      <c r="AT2798" s="8"/>
      <c r="AU2798" s="8"/>
      <c r="AV2798" s="8"/>
      <c r="AW2798" s="8"/>
      <c r="AX2798" s="8"/>
      <c r="AY2798" s="8"/>
      <c r="BE2798" s="8"/>
      <c r="BJ2798" s="8"/>
      <c r="BP2798" s="8"/>
      <c r="BQ2798" s="8"/>
      <c r="BY2798" s="8"/>
    </row>
    <row r="2799" spans="2:77" x14ac:dyDescent="0.2">
      <c r="B2799" s="8"/>
      <c r="C2799" s="8"/>
      <c r="D2799" s="7"/>
      <c r="E2799" s="8"/>
      <c r="F2799" s="8"/>
      <c r="G2799" s="8"/>
      <c r="H2799" s="21"/>
      <c r="I2799" s="22"/>
      <c r="J2799" s="8"/>
      <c r="K2799" s="8"/>
      <c r="L2799" s="8"/>
      <c r="M2799" s="8"/>
      <c r="N2799" s="8"/>
      <c r="O2799" s="8"/>
      <c r="P2799" s="8"/>
      <c r="Q2799" s="8"/>
      <c r="R2799" s="8"/>
      <c r="S2799" s="8"/>
      <c r="T2799" s="8"/>
      <c r="U2799" s="18"/>
      <c r="V2799" s="18"/>
      <c r="W2799" s="18"/>
      <c r="X2799" s="18"/>
      <c r="Y2799" s="18"/>
      <c r="Z2799" s="8"/>
      <c r="AA2799" s="8"/>
      <c r="AB2799" s="8"/>
      <c r="AC2799" s="8"/>
      <c r="AD2799" s="8"/>
      <c r="AE2799" s="8"/>
      <c r="AF2799" s="8"/>
      <c r="AG2799" s="8"/>
      <c r="AH2799" s="8"/>
      <c r="AI2799" s="8"/>
      <c r="AJ2799" s="8"/>
      <c r="AK2799" s="8"/>
      <c r="AL2799" s="8"/>
      <c r="AM2799" s="8"/>
      <c r="AN2799" s="8"/>
      <c r="AO2799" s="8"/>
      <c r="AP2799" s="8"/>
      <c r="AQ2799" s="8"/>
      <c r="AR2799" s="8"/>
      <c r="AS2799" s="8"/>
      <c r="AT2799" s="8"/>
      <c r="AU2799" s="8"/>
      <c r="AV2799" s="8"/>
      <c r="AW2799" s="8"/>
      <c r="AX2799" s="8"/>
      <c r="AY2799" s="8"/>
      <c r="BE2799" s="8"/>
      <c r="BJ2799" s="8"/>
      <c r="BP2799" s="8"/>
      <c r="BQ2799" s="8"/>
      <c r="BY2799" s="8"/>
    </row>
    <row r="2800" spans="2:77" x14ac:dyDescent="0.2">
      <c r="B2800" s="8"/>
      <c r="C2800" s="8"/>
      <c r="D2800" s="7"/>
      <c r="E2800" s="8"/>
      <c r="F2800" s="8"/>
      <c r="G2800" s="8"/>
      <c r="H2800" s="21"/>
      <c r="I2800" s="22"/>
      <c r="J2800" s="8"/>
      <c r="K2800" s="8"/>
      <c r="L2800" s="8"/>
      <c r="M2800" s="8"/>
      <c r="N2800" s="8"/>
      <c r="O2800" s="8"/>
      <c r="P2800" s="8"/>
      <c r="Q2800" s="8"/>
      <c r="R2800" s="8"/>
      <c r="S2800" s="8"/>
      <c r="T2800" s="8"/>
      <c r="U2800" s="18"/>
      <c r="V2800" s="18"/>
      <c r="W2800" s="18"/>
      <c r="X2800" s="18"/>
      <c r="Y2800" s="18"/>
      <c r="Z2800" s="8"/>
      <c r="AA2800" s="8"/>
      <c r="AB2800" s="8"/>
      <c r="AC2800" s="8"/>
      <c r="AD2800" s="8"/>
      <c r="AE2800" s="8"/>
      <c r="AF2800" s="8"/>
      <c r="AG2800" s="8"/>
      <c r="AH2800" s="8"/>
      <c r="AI2800" s="8"/>
      <c r="AJ2800" s="8"/>
      <c r="AK2800" s="8"/>
      <c r="AL2800" s="8"/>
      <c r="AM2800" s="8"/>
      <c r="AN2800" s="8"/>
      <c r="AO2800" s="8"/>
      <c r="AP2800" s="8"/>
      <c r="AQ2800" s="8"/>
      <c r="AR2800" s="8"/>
      <c r="AS2800" s="8"/>
      <c r="AT2800" s="8"/>
      <c r="AU2800" s="8"/>
      <c r="AV2800" s="8"/>
      <c r="AW2800" s="8"/>
      <c r="AX2800" s="8"/>
      <c r="AY2800" s="8"/>
      <c r="BE2800" s="8"/>
      <c r="BJ2800" s="8"/>
      <c r="BP2800" s="8"/>
      <c r="BQ2800" s="8"/>
      <c r="BY2800" s="8"/>
    </row>
    <row r="2801" spans="2:77" x14ac:dyDescent="0.2">
      <c r="B2801" s="8"/>
      <c r="C2801" s="8"/>
      <c r="D2801" s="7"/>
      <c r="E2801" s="8"/>
      <c r="F2801" s="8"/>
      <c r="G2801" s="8"/>
      <c r="H2801" s="21"/>
      <c r="I2801" s="22"/>
      <c r="J2801" s="8"/>
      <c r="K2801" s="8"/>
      <c r="L2801" s="8"/>
      <c r="M2801" s="8"/>
      <c r="N2801" s="8"/>
      <c r="O2801" s="8"/>
      <c r="P2801" s="8"/>
      <c r="Q2801" s="8"/>
      <c r="R2801" s="8"/>
      <c r="S2801" s="8"/>
      <c r="T2801" s="8"/>
      <c r="U2801" s="18"/>
      <c r="V2801" s="18"/>
      <c r="W2801" s="18"/>
      <c r="X2801" s="18"/>
      <c r="Y2801" s="18"/>
      <c r="Z2801" s="8"/>
      <c r="AA2801" s="8"/>
      <c r="AB2801" s="8"/>
      <c r="AC2801" s="8"/>
      <c r="AD2801" s="8"/>
      <c r="AE2801" s="8"/>
      <c r="AF2801" s="8"/>
      <c r="AG2801" s="8"/>
      <c r="AH2801" s="8"/>
      <c r="AI2801" s="8"/>
      <c r="AJ2801" s="8"/>
      <c r="AK2801" s="8"/>
      <c r="AL2801" s="8"/>
      <c r="AM2801" s="8"/>
      <c r="AN2801" s="8"/>
      <c r="AO2801" s="8"/>
      <c r="AP2801" s="8"/>
      <c r="AQ2801" s="8"/>
      <c r="AR2801" s="8"/>
      <c r="AS2801" s="8"/>
      <c r="AT2801" s="8"/>
      <c r="AU2801" s="8"/>
      <c r="AV2801" s="8"/>
      <c r="AW2801" s="8"/>
      <c r="AX2801" s="8"/>
      <c r="AY2801" s="8"/>
      <c r="BE2801" s="8"/>
      <c r="BJ2801" s="8"/>
      <c r="BP2801" s="8"/>
      <c r="BQ2801" s="8"/>
      <c r="BY2801" s="8"/>
    </row>
    <row r="2802" spans="2:77" x14ac:dyDescent="0.2">
      <c r="B2802" s="8"/>
      <c r="C2802" s="8"/>
      <c r="D2802" s="7"/>
      <c r="E2802" s="8"/>
      <c r="F2802" s="8"/>
      <c r="G2802" s="8"/>
      <c r="H2802" s="21"/>
      <c r="I2802" s="22"/>
      <c r="J2802" s="8"/>
      <c r="K2802" s="8"/>
      <c r="L2802" s="8"/>
      <c r="M2802" s="8"/>
      <c r="N2802" s="8"/>
      <c r="O2802" s="8"/>
      <c r="P2802" s="8"/>
      <c r="Q2802" s="8"/>
      <c r="R2802" s="8"/>
      <c r="S2802" s="8"/>
      <c r="T2802" s="8"/>
      <c r="U2802" s="18"/>
      <c r="V2802" s="18"/>
      <c r="W2802" s="18"/>
      <c r="X2802" s="18"/>
      <c r="Y2802" s="18"/>
      <c r="Z2802" s="8"/>
      <c r="AA2802" s="8"/>
      <c r="AB2802" s="8"/>
      <c r="AC2802" s="8"/>
      <c r="AD2802" s="8"/>
      <c r="AE2802" s="8"/>
      <c r="AF2802" s="8"/>
      <c r="AG2802" s="8"/>
      <c r="AH2802" s="8"/>
      <c r="AI2802" s="8"/>
      <c r="AJ2802" s="8"/>
      <c r="AK2802" s="8"/>
      <c r="AL2802" s="8"/>
      <c r="AM2802" s="8"/>
      <c r="AN2802" s="8"/>
      <c r="AO2802" s="8"/>
      <c r="AP2802" s="8"/>
      <c r="AQ2802" s="8"/>
      <c r="AR2802" s="8"/>
      <c r="AS2802" s="8"/>
      <c r="AT2802" s="8"/>
      <c r="AU2802" s="8"/>
      <c r="AV2802" s="8"/>
      <c r="AW2802" s="8"/>
      <c r="AX2802" s="8"/>
      <c r="AY2802" s="8"/>
      <c r="BE2802" s="8"/>
      <c r="BJ2802" s="8"/>
      <c r="BP2802" s="8"/>
      <c r="BQ2802" s="8"/>
      <c r="BY2802" s="8"/>
    </row>
    <row r="2803" spans="2:77" x14ac:dyDescent="0.2">
      <c r="B2803" s="8"/>
      <c r="C2803" s="8"/>
      <c r="D2803" s="7"/>
      <c r="E2803" s="8"/>
      <c r="F2803" s="8"/>
      <c r="G2803" s="8"/>
      <c r="H2803" s="21"/>
      <c r="I2803" s="22"/>
      <c r="J2803" s="8"/>
      <c r="K2803" s="8"/>
      <c r="L2803" s="8"/>
      <c r="M2803" s="8"/>
      <c r="N2803" s="8"/>
      <c r="O2803" s="8"/>
      <c r="P2803" s="8"/>
      <c r="Q2803" s="8"/>
      <c r="R2803" s="8"/>
      <c r="S2803" s="8"/>
      <c r="T2803" s="8"/>
      <c r="U2803" s="18"/>
      <c r="V2803" s="18"/>
      <c r="W2803" s="18"/>
      <c r="X2803" s="18"/>
      <c r="Y2803" s="18"/>
      <c r="Z2803" s="8"/>
      <c r="AA2803" s="8"/>
      <c r="AB2803" s="8"/>
      <c r="AC2803" s="8"/>
      <c r="AD2803" s="8"/>
      <c r="AE2803" s="8"/>
      <c r="AF2803" s="8"/>
      <c r="AG2803" s="8"/>
      <c r="AH2803" s="8"/>
      <c r="AI2803" s="8"/>
      <c r="AJ2803" s="8"/>
      <c r="AK2803" s="8"/>
      <c r="AL2803" s="8"/>
      <c r="AM2803" s="8"/>
      <c r="AN2803" s="8"/>
      <c r="AO2803" s="8"/>
      <c r="AP2803" s="8"/>
      <c r="AQ2803" s="8"/>
      <c r="AR2803" s="8"/>
      <c r="AS2803" s="8"/>
      <c r="AT2803" s="8"/>
      <c r="AU2803" s="8"/>
      <c r="AV2803" s="8"/>
      <c r="AW2803" s="8"/>
      <c r="AX2803" s="8"/>
      <c r="AY2803" s="8"/>
      <c r="BE2803" s="8"/>
      <c r="BJ2803" s="8"/>
      <c r="BP2803" s="8"/>
      <c r="BQ2803" s="8"/>
      <c r="BY2803" s="8"/>
    </row>
    <row r="2804" spans="2:77" x14ac:dyDescent="0.2">
      <c r="B2804" s="8"/>
      <c r="C2804" s="8"/>
      <c r="D2804" s="7"/>
      <c r="E2804" s="8"/>
      <c r="F2804" s="8"/>
      <c r="G2804" s="8"/>
      <c r="H2804" s="21"/>
      <c r="I2804" s="22"/>
      <c r="J2804" s="8"/>
      <c r="K2804" s="8"/>
      <c r="L2804" s="8"/>
      <c r="M2804" s="8"/>
      <c r="N2804" s="8"/>
      <c r="O2804" s="8"/>
      <c r="P2804" s="8"/>
      <c r="Q2804" s="8"/>
      <c r="R2804" s="8"/>
      <c r="S2804" s="8"/>
      <c r="T2804" s="8"/>
      <c r="U2804" s="18"/>
      <c r="V2804" s="18"/>
      <c r="W2804" s="18"/>
      <c r="X2804" s="18"/>
      <c r="Y2804" s="18"/>
      <c r="Z2804" s="8"/>
      <c r="AA2804" s="8"/>
      <c r="AB2804" s="8"/>
      <c r="AC2804" s="8"/>
      <c r="AD2804" s="8"/>
      <c r="AE2804" s="8"/>
      <c r="AF2804" s="8"/>
      <c r="AG2804" s="8"/>
      <c r="AH2804" s="8"/>
      <c r="AI2804" s="8"/>
      <c r="AJ2804" s="8"/>
      <c r="AK2804" s="8"/>
      <c r="AL2804" s="8"/>
      <c r="AM2804" s="8"/>
      <c r="AN2804" s="8"/>
      <c r="AO2804" s="8"/>
      <c r="AP2804" s="8"/>
      <c r="AQ2804" s="8"/>
      <c r="AR2804" s="8"/>
      <c r="AS2804" s="8"/>
      <c r="AT2804" s="8"/>
      <c r="AU2804" s="8"/>
      <c r="AV2804" s="8"/>
      <c r="AW2804" s="8"/>
      <c r="AX2804" s="8"/>
      <c r="AY2804" s="8"/>
      <c r="BE2804" s="8"/>
      <c r="BJ2804" s="8"/>
      <c r="BP2804" s="8"/>
      <c r="BQ2804" s="8"/>
      <c r="BY2804" s="8"/>
    </row>
    <row r="2805" spans="2:77" x14ac:dyDescent="0.2">
      <c r="B2805" s="8"/>
      <c r="C2805" s="8"/>
      <c r="D2805" s="7"/>
      <c r="E2805" s="8"/>
      <c r="F2805" s="8"/>
      <c r="G2805" s="8"/>
      <c r="H2805" s="21"/>
      <c r="I2805" s="22"/>
      <c r="J2805" s="8"/>
      <c r="K2805" s="8"/>
      <c r="L2805" s="8"/>
      <c r="M2805" s="8"/>
      <c r="N2805" s="8"/>
      <c r="O2805" s="8"/>
      <c r="P2805" s="8"/>
      <c r="Q2805" s="8"/>
      <c r="R2805" s="8"/>
      <c r="S2805" s="8"/>
      <c r="T2805" s="8"/>
      <c r="U2805" s="18"/>
      <c r="V2805" s="18"/>
      <c r="W2805" s="18"/>
      <c r="X2805" s="18"/>
      <c r="Y2805" s="18"/>
      <c r="Z2805" s="8"/>
      <c r="AA2805" s="8"/>
      <c r="AB2805" s="8"/>
      <c r="AC2805" s="8"/>
      <c r="AD2805" s="8"/>
      <c r="AE2805" s="8"/>
      <c r="AF2805" s="8"/>
      <c r="AG2805" s="8"/>
      <c r="AH2805" s="8"/>
      <c r="AI2805" s="8"/>
      <c r="AJ2805" s="8"/>
      <c r="AK2805" s="8"/>
      <c r="AL2805" s="8"/>
      <c r="AM2805" s="8"/>
      <c r="AN2805" s="8"/>
      <c r="AO2805" s="8"/>
      <c r="AP2805" s="8"/>
      <c r="AQ2805" s="8"/>
      <c r="AR2805" s="8"/>
      <c r="AS2805" s="8"/>
      <c r="AT2805" s="8"/>
      <c r="AU2805" s="8"/>
      <c r="AV2805" s="8"/>
      <c r="AW2805" s="8"/>
      <c r="AX2805" s="8"/>
      <c r="AY2805" s="8"/>
      <c r="BE2805" s="8"/>
      <c r="BJ2805" s="8"/>
      <c r="BP2805" s="8"/>
      <c r="BQ2805" s="8"/>
      <c r="BY2805" s="8"/>
    </row>
    <row r="2806" spans="2:77" x14ac:dyDescent="0.2">
      <c r="B2806" s="8"/>
      <c r="C2806" s="8"/>
      <c r="D2806" s="7"/>
      <c r="E2806" s="8"/>
      <c r="F2806" s="8"/>
      <c r="G2806" s="8"/>
      <c r="H2806" s="21"/>
      <c r="I2806" s="22"/>
      <c r="J2806" s="8"/>
      <c r="K2806" s="8"/>
      <c r="L2806" s="8"/>
      <c r="M2806" s="8"/>
      <c r="N2806" s="8"/>
      <c r="O2806" s="8"/>
      <c r="P2806" s="8"/>
      <c r="Q2806" s="8"/>
      <c r="R2806" s="8"/>
      <c r="S2806" s="8"/>
      <c r="T2806" s="8"/>
      <c r="U2806" s="18"/>
      <c r="V2806" s="18"/>
      <c r="W2806" s="18"/>
      <c r="X2806" s="18"/>
      <c r="Y2806" s="18"/>
      <c r="Z2806" s="8"/>
      <c r="AA2806" s="8"/>
      <c r="AB2806" s="8"/>
      <c r="AC2806" s="8"/>
      <c r="AD2806" s="8"/>
      <c r="AE2806" s="8"/>
      <c r="AF2806" s="8"/>
      <c r="AG2806" s="8"/>
      <c r="AH2806" s="8"/>
      <c r="AI2806" s="8"/>
      <c r="AJ2806" s="8"/>
      <c r="AK2806" s="8"/>
      <c r="AL2806" s="8"/>
      <c r="AM2806" s="8"/>
      <c r="AN2806" s="8"/>
      <c r="AO2806" s="8"/>
      <c r="AP2806" s="8"/>
      <c r="AQ2806" s="8"/>
      <c r="AR2806" s="8"/>
      <c r="AS2806" s="8"/>
      <c r="AT2806" s="8"/>
      <c r="AU2806" s="8"/>
      <c r="AV2806" s="8"/>
      <c r="AW2806" s="8"/>
      <c r="AX2806" s="8"/>
      <c r="AY2806" s="8"/>
      <c r="BE2806" s="8"/>
      <c r="BJ2806" s="8"/>
      <c r="BP2806" s="8"/>
      <c r="BQ2806" s="8"/>
      <c r="BY2806" s="8"/>
    </row>
    <row r="2807" spans="2:77" x14ac:dyDescent="0.2">
      <c r="B2807" s="8"/>
      <c r="C2807" s="8"/>
      <c r="D2807" s="7"/>
      <c r="E2807" s="8"/>
      <c r="F2807" s="8"/>
      <c r="G2807" s="8"/>
      <c r="H2807" s="21"/>
      <c r="I2807" s="22"/>
      <c r="J2807" s="8"/>
      <c r="K2807" s="8"/>
      <c r="L2807" s="8"/>
      <c r="M2807" s="8"/>
      <c r="N2807" s="8"/>
      <c r="O2807" s="8"/>
      <c r="P2807" s="8"/>
      <c r="Q2807" s="8"/>
      <c r="R2807" s="8"/>
      <c r="S2807" s="8"/>
      <c r="T2807" s="8"/>
      <c r="U2807" s="18"/>
      <c r="V2807" s="18"/>
      <c r="W2807" s="18"/>
      <c r="X2807" s="18"/>
      <c r="Y2807" s="18"/>
      <c r="Z2807" s="8"/>
      <c r="AA2807" s="8"/>
      <c r="AB2807" s="8"/>
      <c r="AC2807" s="8"/>
      <c r="AD2807" s="8"/>
      <c r="AE2807" s="8"/>
      <c r="AF2807" s="8"/>
      <c r="AG2807" s="8"/>
      <c r="AH2807" s="8"/>
      <c r="AI2807" s="8"/>
      <c r="AJ2807" s="8"/>
      <c r="AK2807" s="8"/>
      <c r="AL2807" s="8"/>
      <c r="AM2807" s="8"/>
      <c r="AN2807" s="8"/>
      <c r="AO2807" s="8"/>
      <c r="AP2807" s="8"/>
      <c r="AQ2807" s="8"/>
      <c r="AR2807" s="8"/>
      <c r="AS2807" s="8"/>
      <c r="AT2807" s="8"/>
      <c r="AU2807" s="8"/>
      <c r="AV2807" s="8"/>
      <c r="AW2807" s="8"/>
      <c r="AX2807" s="8"/>
      <c r="AY2807" s="8"/>
      <c r="BE2807" s="8"/>
      <c r="BJ2807" s="8"/>
      <c r="BP2807" s="8"/>
      <c r="BQ2807" s="8"/>
      <c r="BY2807" s="8"/>
    </row>
    <row r="2808" spans="2:77" x14ac:dyDescent="0.2">
      <c r="B2808" s="8"/>
      <c r="C2808" s="8"/>
      <c r="D2808" s="7"/>
      <c r="E2808" s="8"/>
      <c r="F2808" s="8"/>
      <c r="G2808" s="8"/>
      <c r="H2808" s="21"/>
      <c r="I2808" s="22"/>
      <c r="J2808" s="8"/>
      <c r="K2808" s="8"/>
      <c r="L2808" s="8"/>
      <c r="M2808" s="8"/>
      <c r="N2808" s="8"/>
      <c r="O2808" s="8"/>
      <c r="P2808" s="8"/>
      <c r="Q2808" s="8"/>
      <c r="R2808" s="8"/>
      <c r="S2808" s="8"/>
      <c r="T2808" s="8"/>
      <c r="U2808" s="18"/>
      <c r="V2808" s="18"/>
      <c r="W2808" s="18"/>
      <c r="X2808" s="18"/>
      <c r="Y2808" s="18"/>
      <c r="Z2808" s="8"/>
      <c r="AA2808" s="8"/>
      <c r="AB2808" s="8"/>
      <c r="AC2808" s="8"/>
      <c r="AD2808" s="8"/>
      <c r="AE2808" s="8"/>
      <c r="AF2808" s="8"/>
      <c r="AG2808" s="8"/>
      <c r="AH2808" s="8"/>
      <c r="AI2808" s="8"/>
      <c r="AJ2808" s="8"/>
      <c r="AK2808" s="8"/>
      <c r="AL2808" s="8"/>
      <c r="AM2808" s="8"/>
      <c r="AN2808" s="8"/>
      <c r="AO2808" s="8"/>
      <c r="AP2808" s="8"/>
      <c r="AQ2808" s="8"/>
      <c r="AR2808" s="8"/>
      <c r="AS2808" s="8"/>
      <c r="AT2808" s="8"/>
      <c r="AU2808" s="8"/>
      <c r="AV2808" s="8"/>
      <c r="AW2808" s="8"/>
      <c r="AX2808" s="8"/>
      <c r="AY2808" s="8"/>
      <c r="BE2808" s="8"/>
      <c r="BJ2808" s="8"/>
      <c r="BP2808" s="8"/>
      <c r="BQ2808" s="8"/>
      <c r="BY2808" s="8"/>
    </row>
    <row r="2809" spans="2:77" x14ac:dyDescent="0.2">
      <c r="B2809" s="8"/>
      <c r="C2809" s="8"/>
      <c r="D2809" s="7"/>
      <c r="E2809" s="8"/>
      <c r="F2809" s="8"/>
      <c r="G2809" s="8"/>
      <c r="H2809" s="21"/>
      <c r="I2809" s="22"/>
      <c r="J2809" s="8"/>
      <c r="K2809" s="8"/>
      <c r="L2809" s="8"/>
      <c r="M2809" s="8"/>
      <c r="N2809" s="8"/>
      <c r="O2809" s="8"/>
      <c r="P2809" s="8"/>
      <c r="Q2809" s="8"/>
      <c r="R2809" s="8"/>
      <c r="S2809" s="8"/>
      <c r="T2809" s="8"/>
      <c r="U2809" s="18"/>
      <c r="V2809" s="18"/>
      <c r="W2809" s="18"/>
      <c r="X2809" s="18"/>
      <c r="Y2809" s="18"/>
      <c r="Z2809" s="8"/>
      <c r="AA2809" s="8"/>
      <c r="AB2809" s="8"/>
      <c r="AC2809" s="8"/>
      <c r="AD2809" s="8"/>
      <c r="AE2809" s="8"/>
      <c r="AF2809" s="8"/>
      <c r="AG2809" s="8"/>
      <c r="AH2809" s="8"/>
      <c r="AI2809" s="8"/>
      <c r="AJ2809" s="8"/>
      <c r="AK2809" s="8"/>
      <c r="AL2809" s="8"/>
      <c r="AM2809" s="8"/>
      <c r="AN2809" s="8"/>
      <c r="AO2809" s="8"/>
      <c r="AP2809" s="8"/>
      <c r="AQ2809" s="8"/>
      <c r="AR2809" s="8"/>
      <c r="AS2809" s="8"/>
      <c r="AT2809" s="8"/>
      <c r="AU2809" s="8"/>
      <c r="AV2809" s="8"/>
      <c r="AW2809" s="8"/>
      <c r="AX2809" s="8"/>
      <c r="AY2809" s="8"/>
      <c r="BE2809" s="8"/>
      <c r="BJ2809" s="8"/>
      <c r="BP2809" s="8"/>
      <c r="BQ2809" s="8"/>
      <c r="BY2809" s="8"/>
    </row>
    <row r="2810" spans="2:77" x14ac:dyDescent="0.2">
      <c r="B2810" s="8"/>
      <c r="C2810" s="8"/>
      <c r="D2810" s="7"/>
      <c r="E2810" s="8"/>
      <c r="F2810" s="8"/>
      <c r="G2810" s="8"/>
      <c r="H2810" s="21"/>
      <c r="I2810" s="22"/>
      <c r="J2810" s="8"/>
      <c r="K2810" s="8"/>
      <c r="L2810" s="8"/>
      <c r="M2810" s="8"/>
      <c r="N2810" s="8"/>
      <c r="O2810" s="8"/>
      <c r="P2810" s="8"/>
      <c r="Q2810" s="8"/>
      <c r="R2810" s="8"/>
      <c r="S2810" s="8"/>
      <c r="T2810" s="8"/>
      <c r="U2810" s="18"/>
      <c r="V2810" s="18"/>
      <c r="W2810" s="18"/>
      <c r="X2810" s="18"/>
      <c r="Y2810" s="18"/>
      <c r="Z2810" s="8"/>
      <c r="AA2810" s="8"/>
      <c r="AB2810" s="8"/>
      <c r="AC2810" s="8"/>
      <c r="AD2810" s="8"/>
      <c r="AE2810" s="8"/>
      <c r="AF2810" s="8"/>
      <c r="AG2810" s="8"/>
      <c r="AH2810" s="8"/>
      <c r="AI2810" s="8"/>
      <c r="AJ2810" s="8"/>
      <c r="AK2810" s="8"/>
      <c r="AL2810" s="8"/>
      <c r="AM2810" s="8"/>
      <c r="AN2810" s="8"/>
      <c r="AO2810" s="8"/>
      <c r="AP2810" s="8"/>
      <c r="AQ2810" s="8"/>
      <c r="AR2810" s="8"/>
      <c r="AS2810" s="8"/>
      <c r="AT2810" s="8"/>
      <c r="AU2810" s="8"/>
      <c r="AV2810" s="8"/>
      <c r="AW2810" s="8"/>
      <c r="AX2810" s="8"/>
      <c r="AY2810" s="8"/>
      <c r="BE2810" s="8"/>
      <c r="BJ2810" s="8"/>
      <c r="BP2810" s="8"/>
      <c r="BQ2810" s="8"/>
      <c r="BY2810" s="8"/>
    </row>
    <row r="2811" spans="2:77" x14ac:dyDescent="0.2">
      <c r="B2811" s="8"/>
      <c r="C2811" s="8"/>
      <c r="D2811" s="7"/>
      <c r="E2811" s="8"/>
      <c r="F2811" s="8"/>
      <c r="G2811" s="8"/>
      <c r="H2811" s="21"/>
      <c r="I2811" s="22"/>
      <c r="J2811" s="8"/>
      <c r="K2811" s="8"/>
      <c r="L2811" s="8"/>
      <c r="M2811" s="8"/>
      <c r="N2811" s="8"/>
      <c r="O2811" s="8"/>
      <c r="P2811" s="8"/>
      <c r="Q2811" s="8"/>
      <c r="R2811" s="8"/>
      <c r="S2811" s="8"/>
      <c r="T2811" s="8"/>
      <c r="U2811" s="18"/>
      <c r="V2811" s="18"/>
      <c r="W2811" s="18"/>
      <c r="X2811" s="18"/>
      <c r="Y2811" s="18"/>
      <c r="Z2811" s="8"/>
      <c r="AA2811" s="8"/>
      <c r="AB2811" s="8"/>
      <c r="AC2811" s="8"/>
      <c r="AD2811" s="8"/>
      <c r="AE2811" s="8"/>
      <c r="AF2811" s="8"/>
      <c r="AG2811" s="8"/>
      <c r="AH2811" s="8"/>
      <c r="AI2811" s="8"/>
      <c r="AJ2811" s="8"/>
      <c r="AK2811" s="8"/>
      <c r="AL2811" s="8"/>
      <c r="AM2811" s="8"/>
      <c r="AN2811" s="8"/>
      <c r="AO2811" s="8"/>
      <c r="AP2811" s="8"/>
      <c r="AQ2811" s="8"/>
      <c r="AR2811" s="8"/>
      <c r="AS2811" s="8"/>
      <c r="AT2811" s="8"/>
      <c r="AU2811" s="8"/>
      <c r="AV2811" s="8"/>
      <c r="AW2811" s="8"/>
      <c r="AX2811" s="8"/>
      <c r="AY2811" s="8"/>
      <c r="BE2811" s="8"/>
      <c r="BJ2811" s="8"/>
      <c r="BP2811" s="8"/>
      <c r="BQ2811" s="8"/>
      <c r="BY2811" s="8"/>
    </row>
    <row r="2812" spans="2:77" x14ac:dyDescent="0.2">
      <c r="B2812" s="8"/>
      <c r="C2812" s="8"/>
      <c r="D2812" s="7"/>
      <c r="E2812" s="8"/>
      <c r="F2812" s="8"/>
      <c r="G2812" s="8"/>
      <c r="H2812" s="21"/>
      <c r="I2812" s="22"/>
      <c r="J2812" s="8"/>
      <c r="K2812" s="8"/>
      <c r="L2812" s="8"/>
      <c r="M2812" s="8"/>
      <c r="N2812" s="8"/>
      <c r="O2812" s="8"/>
      <c r="P2812" s="8"/>
      <c r="Q2812" s="8"/>
      <c r="R2812" s="8"/>
      <c r="S2812" s="8"/>
      <c r="T2812" s="8"/>
      <c r="U2812" s="18"/>
      <c r="V2812" s="18"/>
      <c r="W2812" s="18"/>
      <c r="X2812" s="18"/>
      <c r="Y2812" s="18"/>
      <c r="Z2812" s="8"/>
      <c r="AA2812" s="8"/>
      <c r="AB2812" s="8"/>
      <c r="AC2812" s="8"/>
      <c r="AD2812" s="8"/>
      <c r="AE2812" s="8"/>
      <c r="AF2812" s="8"/>
      <c r="AG2812" s="8"/>
      <c r="AH2812" s="8"/>
      <c r="AI2812" s="8"/>
      <c r="AJ2812" s="8"/>
      <c r="AK2812" s="8"/>
      <c r="AL2812" s="8"/>
      <c r="AM2812" s="8"/>
      <c r="AN2812" s="8"/>
      <c r="AO2812" s="8"/>
      <c r="AP2812" s="8"/>
      <c r="AQ2812" s="8"/>
      <c r="AR2812" s="8"/>
      <c r="AS2812" s="8"/>
      <c r="AT2812" s="8"/>
      <c r="AU2812" s="8"/>
      <c r="AV2812" s="8"/>
      <c r="AW2812" s="8"/>
      <c r="AX2812" s="8"/>
      <c r="AY2812" s="8"/>
      <c r="BE2812" s="8"/>
      <c r="BJ2812" s="8"/>
      <c r="BP2812" s="8"/>
      <c r="BQ2812" s="8"/>
      <c r="BY2812" s="8"/>
    </row>
    <row r="2813" spans="2:77" x14ac:dyDescent="0.2">
      <c r="B2813" s="8"/>
      <c r="C2813" s="8"/>
      <c r="D2813" s="7"/>
      <c r="E2813" s="8"/>
      <c r="F2813" s="8"/>
      <c r="G2813" s="8"/>
      <c r="H2813" s="21"/>
      <c r="I2813" s="22"/>
      <c r="J2813" s="8"/>
      <c r="K2813" s="8"/>
      <c r="L2813" s="8"/>
      <c r="M2813" s="8"/>
      <c r="N2813" s="8"/>
      <c r="O2813" s="8"/>
      <c r="P2813" s="8"/>
      <c r="Q2813" s="8"/>
      <c r="R2813" s="8"/>
      <c r="S2813" s="8"/>
      <c r="T2813" s="8"/>
      <c r="U2813" s="18"/>
      <c r="V2813" s="18"/>
      <c r="W2813" s="18"/>
      <c r="X2813" s="18"/>
      <c r="Y2813" s="18"/>
      <c r="Z2813" s="8"/>
      <c r="AA2813" s="8"/>
      <c r="AB2813" s="8"/>
      <c r="AC2813" s="8"/>
      <c r="AD2813" s="8"/>
      <c r="AE2813" s="8"/>
      <c r="AF2813" s="8"/>
      <c r="AG2813" s="8"/>
      <c r="AH2813" s="8"/>
      <c r="AI2813" s="8"/>
      <c r="AJ2813" s="8"/>
      <c r="AK2813" s="8"/>
      <c r="AL2813" s="8"/>
      <c r="AM2813" s="8"/>
      <c r="AN2813" s="8"/>
      <c r="AO2813" s="8"/>
      <c r="AP2813" s="8"/>
      <c r="AQ2813" s="8"/>
      <c r="AR2813" s="8"/>
      <c r="AS2813" s="8"/>
      <c r="AT2813" s="8"/>
      <c r="AU2813" s="8"/>
      <c r="AV2813" s="8"/>
      <c r="AW2813" s="8"/>
      <c r="AX2813" s="8"/>
      <c r="AY2813" s="8"/>
      <c r="BE2813" s="8"/>
      <c r="BJ2813" s="8"/>
      <c r="BP2813" s="8"/>
      <c r="BQ2813" s="8"/>
      <c r="BY2813" s="8"/>
    </row>
    <row r="2814" spans="2:77" x14ac:dyDescent="0.2">
      <c r="B2814" s="8"/>
      <c r="C2814" s="8"/>
      <c r="D2814" s="7"/>
      <c r="E2814" s="8"/>
      <c r="F2814" s="8"/>
      <c r="G2814" s="8"/>
      <c r="H2814" s="21"/>
      <c r="I2814" s="22"/>
      <c r="J2814" s="8"/>
      <c r="K2814" s="8"/>
      <c r="L2814" s="8"/>
      <c r="M2814" s="8"/>
      <c r="N2814" s="8"/>
      <c r="O2814" s="8"/>
      <c r="P2814" s="8"/>
      <c r="Q2814" s="8"/>
      <c r="R2814" s="8"/>
      <c r="S2814" s="8"/>
      <c r="T2814" s="8"/>
      <c r="U2814" s="18"/>
      <c r="V2814" s="18"/>
      <c r="W2814" s="18"/>
      <c r="X2814" s="18"/>
      <c r="Y2814" s="18"/>
      <c r="Z2814" s="8"/>
      <c r="AA2814" s="8"/>
      <c r="AB2814" s="8"/>
      <c r="AC2814" s="8"/>
      <c r="AD2814" s="8"/>
      <c r="AE2814" s="8"/>
      <c r="AF2814" s="8"/>
      <c r="AG2814" s="8"/>
      <c r="AH2814" s="8"/>
      <c r="AI2814" s="8"/>
      <c r="AJ2814" s="8"/>
      <c r="AK2814" s="8"/>
      <c r="AL2814" s="8"/>
      <c r="AM2814" s="8"/>
      <c r="AN2814" s="8"/>
      <c r="AO2814" s="8"/>
      <c r="AP2814" s="8"/>
      <c r="AQ2814" s="8"/>
      <c r="AR2814" s="8"/>
      <c r="AS2814" s="8"/>
      <c r="AT2814" s="8"/>
      <c r="AU2814" s="8"/>
      <c r="AV2814" s="8"/>
      <c r="AW2814" s="8"/>
      <c r="AX2814" s="8"/>
      <c r="AY2814" s="8"/>
      <c r="BE2814" s="8"/>
      <c r="BJ2814" s="8"/>
      <c r="BP2814" s="8"/>
      <c r="BQ2814" s="8"/>
      <c r="BY2814" s="8"/>
    </row>
    <row r="2815" spans="2:77" x14ac:dyDescent="0.2">
      <c r="B2815" s="8"/>
      <c r="C2815" s="8"/>
      <c r="D2815" s="7"/>
      <c r="E2815" s="8"/>
      <c r="F2815" s="8"/>
      <c r="G2815" s="8"/>
      <c r="H2815" s="21"/>
      <c r="I2815" s="22"/>
      <c r="J2815" s="8"/>
      <c r="K2815" s="8"/>
      <c r="L2815" s="8"/>
      <c r="M2815" s="8"/>
      <c r="N2815" s="8"/>
      <c r="O2815" s="8"/>
      <c r="P2815" s="8"/>
      <c r="Q2815" s="8"/>
      <c r="R2815" s="8"/>
      <c r="S2815" s="8"/>
      <c r="T2815" s="8"/>
      <c r="U2815" s="18"/>
      <c r="V2815" s="18"/>
      <c r="W2815" s="18"/>
      <c r="X2815" s="18"/>
      <c r="Y2815" s="18"/>
      <c r="Z2815" s="8"/>
      <c r="AA2815" s="8"/>
      <c r="AB2815" s="8"/>
      <c r="AC2815" s="8"/>
      <c r="AD2815" s="8"/>
      <c r="AE2815" s="8"/>
      <c r="AF2815" s="8"/>
      <c r="AG2815" s="8"/>
      <c r="AH2815" s="8"/>
      <c r="AI2815" s="8"/>
      <c r="AJ2815" s="8"/>
      <c r="AK2815" s="8"/>
      <c r="AL2815" s="8"/>
      <c r="AM2815" s="8"/>
      <c r="AN2815" s="8"/>
      <c r="AO2815" s="8"/>
      <c r="AP2815" s="8"/>
      <c r="AQ2815" s="8"/>
      <c r="AR2815" s="8"/>
      <c r="AS2815" s="8"/>
      <c r="AT2815" s="8"/>
      <c r="AU2815" s="8"/>
      <c r="AV2815" s="8"/>
      <c r="AW2815" s="8"/>
      <c r="AX2815" s="8"/>
      <c r="AY2815" s="8"/>
      <c r="BE2815" s="8"/>
      <c r="BJ2815" s="8"/>
      <c r="BP2815" s="8"/>
      <c r="BQ2815" s="8"/>
      <c r="BY2815" s="8"/>
    </row>
    <row r="2816" spans="2:77" x14ac:dyDescent="0.2">
      <c r="B2816" s="8"/>
      <c r="C2816" s="8"/>
      <c r="D2816" s="7"/>
      <c r="E2816" s="8"/>
      <c r="F2816" s="8"/>
      <c r="G2816" s="8"/>
      <c r="H2816" s="21"/>
      <c r="I2816" s="22"/>
      <c r="J2816" s="8"/>
      <c r="K2816" s="8"/>
      <c r="L2816" s="8"/>
      <c r="M2816" s="8"/>
      <c r="N2816" s="8"/>
      <c r="O2816" s="8"/>
      <c r="P2816" s="8"/>
      <c r="Q2816" s="8"/>
      <c r="R2816" s="8"/>
      <c r="S2816" s="8"/>
      <c r="T2816" s="8"/>
      <c r="U2816" s="18"/>
      <c r="V2816" s="18"/>
      <c r="W2816" s="18"/>
      <c r="X2816" s="18"/>
      <c r="Y2816" s="18"/>
      <c r="Z2816" s="8"/>
      <c r="AA2816" s="8"/>
      <c r="AB2816" s="8"/>
      <c r="AC2816" s="8"/>
      <c r="AD2816" s="8"/>
      <c r="AE2816" s="8"/>
      <c r="AF2816" s="8"/>
      <c r="AG2816" s="8"/>
      <c r="AH2816" s="8"/>
      <c r="AI2816" s="8"/>
      <c r="AJ2816" s="8"/>
      <c r="AK2816" s="8"/>
      <c r="AL2816" s="8"/>
      <c r="AM2816" s="8"/>
      <c r="AN2816" s="8"/>
      <c r="AO2816" s="8"/>
      <c r="AP2816" s="8"/>
      <c r="AQ2816" s="8"/>
      <c r="AR2816" s="8"/>
      <c r="AS2816" s="8"/>
      <c r="AT2816" s="8"/>
      <c r="AU2816" s="8"/>
      <c r="AV2816" s="8"/>
      <c r="AW2816" s="8"/>
      <c r="AX2816" s="8"/>
      <c r="AY2816" s="8"/>
      <c r="BE2816" s="8"/>
      <c r="BJ2816" s="8"/>
      <c r="BP2816" s="8"/>
      <c r="BQ2816" s="8"/>
      <c r="BY2816" s="8"/>
    </row>
    <row r="2817" spans="2:77" x14ac:dyDescent="0.2">
      <c r="B2817" s="8"/>
      <c r="C2817" s="8"/>
      <c r="D2817" s="7"/>
      <c r="E2817" s="8"/>
      <c r="F2817" s="8"/>
      <c r="G2817" s="8"/>
      <c r="H2817" s="21"/>
      <c r="I2817" s="22"/>
      <c r="J2817" s="8"/>
      <c r="K2817" s="8"/>
      <c r="L2817" s="8"/>
      <c r="M2817" s="8"/>
      <c r="N2817" s="8"/>
      <c r="O2817" s="8"/>
      <c r="P2817" s="8"/>
      <c r="Q2817" s="8"/>
      <c r="R2817" s="8"/>
      <c r="S2817" s="8"/>
      <c r="T2817" s="8"/>
      <c r="U2817" s="18"/>
      <c r="V2817" s="18"/>
      <c r="W2817" s="18"/>
      <c r="X2817" s="18"/>
      <c r="Y2817" s="18"/>
      <c r="Z2817" s="8"/>
      <c r="AA2817" s="8"/>
      <c r="AB2817" s="8"/>
      <c r="AC2817" s="8"/>
      <c r="AD2817" s="8"/>
      <c r="AE2817" s="8"/>
      <c r="AF2817" s="8"/>
      <c r="AG2817" s="8"/>
      <c r="AH2817" s="8"/>
      <c r="AI2817" s="8"/>
      <c r="AJ2817" s="8"/>
      <c r="AK2817" s="8"/>
      <c r="AL2817" s="8"/>
      <c r="AM2817" s="8"/>
      <c r="AN2817" s="8"/>
      <c r="AO2817" s="8"/>
      <c r="AP2817" s="8"/>
      <c r="AQ2817" s="8"/>
      <c r="AR2817" s="8"/>
      <c r="AS2817" s="8"/>
      <c r="AT2817" s="8"/>
      <c r="AU2817" s="8"/>
      <c r="AV2817" s="8"/>
      <c r="AW2817" s="8"/>
      <c r="AX2817" s="8"/>
      <c r="AY2817" s="8"/>
      <c r="BE2817" s="8"/>
      <c r="BJ2817" s="8"/>
      <c r="BP2817" s="8"/>
      <c r="BQ2817" s="8"/>
      <c r="BY2817" s="8"/>
    </row>
    <row r="2818" spans="2:77" x14ac:dyDescent="0.2">
      <c r="B2818" s="8"/>
      <c r="C2818" s="8"/>
      <c r="D2818" s="7"/>
      <c r="E2818" s="8"/>
      <c r="F2818" s="8"/>
      <c r="G2818" s="8"/>
      <c r="H2818" s="21"/>
      <c r="I2818" s="22"/>
      <c r="J2818" s="8"/>
      <c r="K2818" s="8"/>
      <c r="L2818" s="8"/>
      <c r="M2818" s="8"/>
      <c r="N2818" s="8"/>
      <c r="O2818" s="8"/>
      <c r="P2818" s="8"/>
      <c r="Q2818" s="8"/>
      <c r="R2818" s="8"/>
      <c r="S2818" s="8"/>
      <c r="T2818" s="8"/>
      <c r="U2818" s="18"/>
      <c r="V2818" s="18"/>
      <c r="W2818" s="18"/>
      <c r="X2818" s="18"/>
      <c r="Y2818" s="18"/>
      <c r="Z2818" s="8"/>
      <c r="AA2818" s="8"/>
      <c r="AB2818" s="8"/>
      <c r="AC2818" s="8"/>
      <c r="AD2818" s="8"/>
      <c r="AE2818" s="8"/>
      <c r="AF2818" s="8"/>
      <c r="AG2818" s="8"/>
      <c r="AH2818" s="8"/>
      <c r="AI2818" s="8"/>
      <c r="AJ2818" s="8"/>
      <c r="AK2818" s="8"/>
      <c r="AL2818" s="8"/>
      <c r="AM2818" s="8"/>
      <c r="AN2818" s="8"/>
      <c r="AO2818" s="8"/>
      <c r="AP2818" s="8"/>
      <c r="AQ2818" s="8"/>
      <c r="AR2818" s="8"/>
      <c r="AS2818" s="8"/>
      <c r="AT2818" s="8"/>
      <c r="AU2818" s="8"/>
      <c r="AV2818" s="8"/>
      <c r="AW2818" s="8"/>
      <c r="AX2818" s="8"/>
      <c r="AY2818" s="8"/>
      <c r="BE2818" s="8"/>
      <c r="BJ2818" s="8"/>
      <c r="BP2818" s="8"/>
      <c r="BQ2818" s="8"/>
      <c r="BY2818" s="8"/>
    </row>
    <row r="2819" spans="2:77" x14ac:dyDescent="0.2">
      <c r="B2819" s="8"/>
      <c r="C2819" s="8"/>
      <c r="D2819" s="7"/>
      <c r="E2819" s="8"/>
      <c r="F2819" s="8"/>
      <c r="G2819" s="8"/>
      <c r="H2819" s="21"/>
      <c r="I2819" s="22"/>
      <c r="J2819" s="8"/>
      <c r="K2819" s="8"/>
      <c r="L2819" s="8"/>
      <c r="M2819" s="8"/>
      <c r="N2819" s="8"/>
      <c r="O2819" s="8"/>
      <c r="P2819" s="8"/>
      <c r="Q2819" s="8"/>
      <c r="R2819" s="8"/>
      <c r="S2819" s="8"/>
      <c r="T2819" s="8"/>
      <c r="U2819" s="18"/>
      <c r="V2819" s="18"/>
      <c r="W2819" s="18"/>
      <c r="X2819" s="18"/>
      <c r="Y2819" s="18"/>
      <c r="Z2819" s="8"/>
      <c r="AA2819" s="8"/>
      <c r="AB2819" s="8"/>
      <c r="AC2819" s="8"/>
      <c r="AD2819" s="8"/>
      <c r="AE2819" s="8"/>
      <c r="AF2819" s="8"/>
      <c r="AG2819" s="8"/>
      <c r="AH2819" s="8"/>
      <c r="AI2819" s="8"/>
      <c r="AJ2819" s="8"/>
      <c r="AK2819" s="8"/>
      <c r="AL2819" s="8"/>
      <c r="AM2819" s="8"/>
      <c r="AN2819" s="8"/>
      <c r="AO2819" s="8"/>
      <c r="AP2819" s="8"/>
      <c r="AQ2819" s="8"/>
      <c r="AR2819" s="8"/>
      <c r="AS2819" s="8"/>
      <c r="AT2819" s="8"/>
      <c r="AU2819" s="8"/>
      <c r="AV2819" s="8"/>
      <c r="AW2819" s="8"/>
      <c r="AX2819" s="8"/>
      <c r="AY2819" s="8"/>
      <c r="BE2819" s="8"/>
      <c r="BJ2819" s="8"/>
      <c r="BP2819" s="8"/>
      <c r="BQ2819" s="8"/>
      <c r="BY2819" s="8"/>
    </row>
    <row r="2820" spans="2:77" x14ac:dyDescent="0.2">
      <c r="B2820" s="8"/>
      <c r="C2820" s="8"/>
      <c r="D2820" s="7"/>
      <c r="E2820" s="8"/>
      <c r="F2820" s="8"/>
      <c r="G2820" s="8"/>
      <c r="H2820" s="21"/>
      <c r="I2820" s="22"/>
      <c r="J2820" s="8"/>
      <c r="K2820" s="8"/>
      <c r="L2820" s="8"/>
      <c r="M2820" s="8"/>
      <c r="N2820" s="8"/>
      <c r="O2820" s="8"/>
      <c r="P2820" s="8"/>
      <c r="Q2820" s="8"/>
      <c r="R2820" s="8"/>
      <c r="S2820" s="8"/>
      <c r="T2820" s="8"/>
      <c r="U2820" s="18"/>
      <c r="V2820" s="18"/>
      <c r="W2820" s="18"/>
      <c r="X2820" s="18"/>
      <c r="Y2820" s="18"/>
      <c r="Z2820" s="8"/>
      <c r="AA2820" s="8"/>
      <c r="AB2820" s="8"/>
      <c r="AC2820" s="8"/>
      <c r="AD2820" s="8"/>
      <c r="AE2820" s="8"/>
      <c r="AF2820" s="8"/>
      <c r="AG2820" s="8"/>
      <c r="AH2820" s="8"/>
      <c r="AI2820" s="8"/>
      <c r="AJ2820" s="8"/>
      <c r="AK2820" s="8"/>
      <c r="AL2820" s="8"/>
      <c r="AM2820" s="8"/>
      <c r="AN2820" s="8"/>
      <c r="AO2820" s="8"/>
      <c r="AP2820" s="8"/>
      <c r="AQ2820" s="8"/>
      <c r="AR2820" s="8"/>
      <c r="AS2820" s="8"/>
      <c r="AT2820" s="8"/>
      <c r="AU2820" s="8"/>
      <c r="AV2820" s="8"/>
      <c r="AW2820" s="8"/>
      <c r="AX2820" s="8"/>
      <c r="AY2820" s="8"/>
      <c r="BE2820" s="8"/>
      <c r="BJ2820" s="8"/>
      <c r="BP2820" s="8"/>
      <c r="BQ2820" s="8"/>
      <c r="BY2820" s="8"/>
    </row>
    <row r="2821" spans="2:77" x14ac:dyDescent="0.2">
      <c r="B2821" s="8"/>
      <c r="C2821" s="8"/>
      <c r="D2821" s="7"/>
      <c r="E2821" s="8"/>
      <c r="F2821" s="8"/>
      <c r="G2821" s="8"/>
      <c r="H2821" s="21"/>
      <c r="I2821" s="22"/>
      <c r="J2821" s="8"/>
      <c r="K2821" s="8"/>
      <c r="L2821" s="8"/>
      <c r="M2821" s="8"/>
      <c r="N2821" s="8"/>
      <c r="O2821" s="8"/>
      <c r="P2821" s="8"/>
      <c r="Q2821" s="8"/>
      <c r="R2821" s="8"/>
      <c r="S2821" s="8"/>
      <c r="T2821" s="8"/>
      <c r="U2821" s="18"/>
      <c r="V2821" s="18"/>
      <c r="W2821" s="18"/>
      <c r="X2821" s="18"/>
      <c r="Y2821" s="18"/>
      <c r="Z2821" s="8"/>
      <c r="AA2821" s="8"/>
      <c r="AB2821" s="8"/>
      <c r="AC2821" s="8"/>
      <c r="AD2821" s="8"/>
      <c r="AE2821" s="8"/>
      <c r="AF2821" s="8"/>
      <c r="AG2821" s="8"/>
      <c r="AH2821" s="8"/>
      <c r="AI2821" s="8"/>
      <c r="AJ2821" s="8"/>
      <c r="AK2821" s="8"/>
      <c r="AL2821" s="8"/>
      <c r="AM2821" s="8"/>
      <c r="AN2821" s="8"/>
      <c r="AO2821" s="8"/>
      <c r="AP2821" s="8"/>
      <c r="AQ2821" s="8"/>
      <c r="AR2821" s="8"/>
      <c r="AS2821" s="8"/>
      <c r="AT2821" s="8"/>
      <c r="AU2821" s="8"/>
      <c r="AV2821" s="8"/>
      <c r="AW2821" s="8"/>
      <c r="AX2821" s="8"/>
      <c r="AY2821" s="8"/>
      <c r="BE2821" s="8"/>
      <c r="BJ2821" s="8"/>
      <c r="BP2821" s="8"/>
      <c r="BQ2821" s="8"/>
      <c r="BY2821" s="8"/>
    </row>
    <row r="2822" spans="2:77" x14ac:dyDescent="0.2">
      <c r="B2822" s="8"/>
      <c r="C2822" s="8"/>
      <c r="D2822" s="7"/>
      <c r="E2822" s="8"/>
      <c r="F2822" s="8"/>
      <c r="G2822" s="8"/>
      <c r="H2822" s="21"/>
      <c r="I2822" s="22"/>
      <c r="J2822" s="8"/>
      <c r="K2822" s="8"/>
      <c r="L2822" s="8"/>
      <c r="M2822" s="8"/>
      <c r="N2822" s="8"/>
      <c r="O2822" s="8"/>
      <c r="P2822" s="8"/>
      <c r="Q2822" s="8"/>
      <c r="R2822" s="8"/>
      <c r="S2822" s="8"/>
      <c r="T2822" s="8"/>
      <c r="U2822" s="18"/>
      <c r="V2822" s="18"/>
      <c r="W2822" s="18"/>
      <c r="X2822" s="18"/>
      <c r="Y2822" s="18"/>
      <c r="Z2822" s="8"/>
      <c r="AA2822" s="8"/>
      <c r="AB2822" s="8"/>
      <c r="AC2822" s="8"/>
      <c r="AD2822" s="8"/>
      <c r="AE2822" s="8"/>
      <c r="AF2822" s="8"/>
      <c r="AG2822" s="8"/>
      <c r="AH2822" s="8"/>
      <c r="AI2822" s="8"/>
      <c r="AJ2822" s="8"/>
      <c r="AK2822" s="8"/>
      <c r="AL2822" s="8"/>
      <c r="AM2822" s="8"/>
      <c r="AN2822" s="8"/>
      <c r="AO2822" s="8"/>
      <c r="AP2822" s="8"/>
      <c r="AQ2822" s="8"/>
      <c r="AR2822" s="8"/>
      <c r="AS2822" s="8"/>
      <c r="AT2822" s="8"/>
      <c r="AU2822" s="8"/>
      <c r="AV2822" s="8"/>
      <c r="AW2822" s="8"/>
      <c r="AX2822" s="8"/>
      <c r="AY2822" s="8"/>
      <c r="BE2822" s="8"/>
      <c r="BJ2822" s="8"/>
      <c r="BP2822" s="8"/>
      <c r="BQ2822" s="8"/>
      <c r="BY2822" s="8"/>
    </row>
    <row r="2823" spans="2:77" x14ac:dyDescent="0.2">
      <c r="B2823" s="8"/>
      <c r="C2823" s="8"/>
      <c r="D2823" s="7"/>
      <c r="E2823" s="8"/>
      <c r="F2823" s="8"/>
      <c r="G2823" s="8"/>
      <c r="H2823" s="21"/>
      <c r="I2823" s="22"/>
      <c r="J2823" s="8"/>
      <c r="K2823" s="8"/>
      <c r="L2823" s="8"/>
      <c r="M2823" s="8"/>
      <c r="N2823" s="8"/>
      <c r="O2823" s="8"/>
      <c r="P2823" s="8"/>
      <c r="Q2823" s="8"/>
      <c r="R2823" s="8"/>
      <c r="S2823" s="8"/>
      <c r="T2823" s="8"/>
      <c r="U2823" s="18"/>
      <c r="V2823" s="18"/>
      <c r="W2823" s="18"/>
      <c r="X2823" s="18"/>
      <c r="Y2823" s="18"/>
      <c r="Z2823" s="8"/>
      <c r="AA2823" s="8"/>
      <c r="AB2823" s="8"/>
      <c r="AC2823" s="8"/>
      <c r="AD2823" s="8"/>
      <c r="AE2823" s="8"/>
      <c r="AF2823" s="8"/>
      <c r="AG2823" s="8"/>
      <c r="AH2823" s="8"/>
      <c r="AI2823" s="8"/>
      <c r="AJ2823" s="8"/>
      <c r="AK2823" s="8"/>
      <c r="AL2823" s="8"/>
      <c r="AM2823" s="8"/>
      <c r="AN2823" s="8"/>
      <c r="AO2823" s="8"/>
      <c r="AP2823" s="8"/>
      <c r="AQ2823" s="8"/>
      <c r="AR2823" s="8"/>
      <c r="AS2823" s="8"/>
      <c r="AT2823" s="8"/>
      <c r="AU2823" s="8"/>
      <c r="AV2823" s="8"/>
      <c r="AW2823" s="8"/>
      <c r="AX2823" s="8"/>
      <c r="AY2823" s="8"/>
      <c r="BE2823" s="8"/>
      <c r="BJ2823" s="8"/>
      <c r="BP2823" s="8"/>
      <c r="BQ2823" s="8"/>
      <c r="BY2823" s="8"/>
    </row>
    <row r="2824" spans="2:77" x14ac:dyDescent="0.2">
      <c r="B2824" s="8"/>
      <c r="C2824" s="8"/>
      <c r="D2824" s="7"/>
      <c r="E2824" s="8"/>
      <c r="F2824" s="8"/>
      <c r="G2824" s="8"/>
      <c r="H2824" s="21"/>
      <c r="I2824" s="22"/>
      <c r="J2824" s="8"/>
      <c r="K2824" s="8"/>
      <c r="L2824" s="8"/>
      <c r="M2824" s="8"/>
      <c r="N2824" s="8"/>
      <c r="O2824" s="8"/>
      <c r="P2824" s="8"/>
      <c r="Q2824" s="8"/>
      <c r="R2824" s="8"/>
      <c r="S2824" s="8"/>
      <c r="T2824" s="8"/>
      <c r="U2824" s="18"/>
      <c r="V2824" s="18"/>
      <c r="W2824" s="18"/>
      <c r="X2824" s="18"/>
      <c r="Y2824" s="18"/>
      <c r="Z2824" s="8"/>
      <c r="AA2824" s="8"/>
      <c r="AB2824" s="8"/>
      <c r="AC2824" s="8"/>
      <c r="AD2824" s="8"/>
      <c r="AE2824" s="8"/>
      <c r="AF2824" s="8"/>
      <c r="AG2824" s="8"/>
      <c r="AH2824" s="8"/>
      <c r="AI2824" s="8"/>
      <c r="AJ2824" s="8"/>
      <c r="AK2824" s="8"/>
      <c r="AL2824" s="8"/>
      <c r="AM2824" s="8"/>
      <c r="AN2824" s="8"/>
      <c r="AO2824" s="8"/>
      <c r="AP2824" s="8"/>
      <c r="AQ2824" s="8"/>
      <c r="AR2824" s="8"/>
      <c r="AS2824" s="8"/>
      <c r="AT2824" s="8"/>
      <c r="AU2824" s="8"/>
      <c r="AV2824" s="8"/>
      <c r="AW2824" s="8"/>
      <c r="AX2824" s="8"/>
      <c r="AY2824" s="8"/>
      <c r="BE2824" s="8"/>
      <c r="BJ2824" s="8"/>
      <c r="BP2824" s="8"/>
      <c r="BQ2824" s="8"/>
      <c r="BY2824" s="8"/>
    </row>
    <row r="2825" spans="2:77" x14ac:dyDescent="0.2">
      <c r="B2825" s="8"/>
      <c r="C2825" s="8"/>
      <c r="D2825" s="7"/>
      <c r="E2825" s="8"/>
      <c r="F2825" s="8"/>
      <c r="G2825" s="8"/>
      <c r="H2825" s="21"/>
      <c r="I2825" s="22"/>
      <c r="J2825" s="8"/>
      <c r="K2825" s="8"/>
      <c r="L2825" s="8"/>
      <c r="M2825" s="8"/>
      <c r="N2825" s="8"/>
      <c r="O2825" s="8"/>
      <c r="P2825" s="8"/>
      <c r="Q2825" s="8"/>
      <c r="R2825" s="8"/>
      <c r="S2825" s="8"/>
      <c r="T2825" s="8"/>
      <c r="U2825" s="18"/>
      <c r="V2825" s="18"/>
      <c r="W2825" s="18"/>
      <c r="X2825" s="18"/>
      <c r="Y2825" s="18"/>
      <c r="Z2825" s="8"/>
      <c r="AA2825" s="8"/>
      <c r="AB2825" s="8"/>
      <c r="AC2825" s="8"/>
      <c r="AD2825" s="8"/>
      <c r="AE2825" s="8"/>
      <c r="AF2825" s="8"/>
      <c r="AG2825" s="8"/>
      <c r="AH2825" s="8"/>
      <c r="AI2825" s="8"/>
      <c r="AJ2825" s="8"/>
      <c r="AK2825" s="8"/>
      <c r="AL2825" s="8"/>
      <c r="AM2825" s="8"/>
      <c r="AN2825" s="8"/>
      <c r="AO2825" s="8"/>
      <c r="AP2825" s="8"/>
      <c r="AQ2825" s="8"/>
      <c r="AR2825" s="8"/>
      <c r="AS2825" s="8"/>
      <c r="AT2825" s="8"/>
      <c r="AU2825" s="8"/>
      <c r="AV2825" s="8"/>
      <c r="AW2825" s="8"/>
      <c r="AX2825" s="8"/>
      <c r="AY2825" s="8"/>
      <c r="BE2825" s="8"/>
      <c r="BJ2825" s="8"/>
      <c r="BP2825" s="8"/>
      <c r="BQ2825" s="8"/>
      <c r="BY2825" s="8"/>
    </row>
    <row r="2826" spans="2:77" x14ac:dyDescent="0.2">
      <c r="B2826" s="8"/>
      <c r="C2826" s="8"/>
      <c r="D2826" s="7"/>
      <c r="E2826" s="8"/>
      <c r="F2826" s="8"/>
      <c r="G2826" s="8"/>
      <c r="H2826" s="21"/>
      <c r="I2826" s="22"/>
      <c r="J2826" s="8"/>
      <c r="K2826" s="8"/>
      <c r="L2826" s="8"/>
      <c r="M2826" s="8"/>
      <c r="N2826" s="8"/>
      <c r="O2826" s="8"/>
      <c r="P2826" s="8"/>
      <c r="Q2826" s="8"/>
      <c r="R2826" s="8"/>
      <c r="S2826" s="8"/>
      <c r="T2826" s="8"/>
      <c r="U2826" s="18"/>
      <c r="V2826" s="18"/>
      <c r="W2826" s="18"/>
      <c r="X2826" s="18"/>
      <c r="Y2826" s="18"/>
      <c r="Z2826" s="8"/>
      <c r="AA2826" s="8"/>
      <c r="AB2826" s="8"/>
      <c r="AC2826" s="8"/>
      <c r="AD2826" s="8"/>
      <c r="AE2826" s="8"/>
      <c r="AF2826" s="8"/>
      <c r="AG2826" s="8"/>
      <c r="AH2826" s="8"/>
      <c r="AI2826" s="8"/>
      <c r="AJ2826" s="8"/>
      <c r="AK2826" s="8"/>
      <c r="AL2826" s="8"/>
      <c r="AM2826" s="8"/>
      <c r="AN2826" s="8"/>
      <c r="AO2826" s="8"/>
      <c r="AP2826" s="8"/>
      <c r="AQ2826" s="8"/>
      <c r="AR2826" s="8"/>
      <c r="AS2826" s="8"/>
      <c r="AT2826" s="8"/>
      <c r="AU2826" s="8"/>
      <c r="AV2826" s="8"/>
      <c r="AW2826" s="8"/>
      <c r="AX2826" s="8"/>
      <c r="AY2826" s="8"/>
      <c r="BE2826" s="8"/>
      <c r="BJ2826" s="8"/>
      <c r="BP2826" s="8"/>
      <c r="BQ2826" s="8"/>
      <c r="BY2826" s="8"/>
    </row>
    <row r="2827" spans="2:77" x14ac:dyDescent="0.2">
      <c r="B2827" s="8"/>
      <c r="C2827" s="8"/>
      <c r="D2827" s="7"/>
      <c r="E2827" s="8"/>
      <c r="F2827" s="8"/>
      <c r="G2827" s="8"/>
      <c r="H2827" s="21"/>
      <c r="I2827" s="22"/>
      <c r="J2827" s="8"/>
      <c r="K2827" s="8"/>
      <c r="L2827" s="8"/>
      <c r="M2827" s="8"/>
      <c r="N2827" s="8"/>
      <c r="O2827" s="8"/>
      <c r="P2827" s="8"/>
      <c r="Q2827" s="8"/>
      <c r="R2827" s="8"/>
      <c r="S2827" s="8"/>
      <c r="T2827" s="8"/>
      <c r="U2827" s="18"/>
      <c r="V2827" s="18"/>
      <c r="W2827" s="18"/>
      <c r="X2827" s="18"/>
      <c r="Y2827" s="18"/>
      <c r="Z2827" s="8"/>
      <c r="AA2827" s="8"/>
      <c r="AB2827" s="8"/>
      <c r="AC2827" s="8"/>
      <c r="AD2827" s="8"/>
      <c r="AE2827" s="8"/>
      <c r="AF2827" s="8"/>
      <c r="AG2827" s="8"/>
      <c r="AH2827" s="8"/>
      <c r="AI2827" s="8"/>
      <c r="AJ2827" s="8"/>
      <c r="AK2827" s="8"/>
      <c r="AL2827" s="8"/>
      <c r="AM2827" s="8"/>
      <c r="AN2827" s="8"/>
      <c r="AO2827" s="8"/>
      <c r="AP2827" s="8"/>
      <c r="AQ2827" s="8"/>
      <c r="AR2827" s="8"/>
      <c r="AS2827" s="8"/>
      <c r="AT2827" s="8"/>
      <c r="AU2827" s="8"/>
      <c r="AV2827" s="8"/>
      <c r="AW2827" s="8"/>
      <c r="AX2827" s="8"/>
      <c r="AY2827" s="8"/>
      <c r="BE2827" s="8"/>
      <c r="BJ2827" s="8"/>
      <c r="BP2827" s="8"/>
      <c r="BQ2827" s="8"/>
      <c r="BY2827" s="8"/>
    </row>
    <row r="2828" spans="2:77" x14ac:dyDescent="0.2">
      <c r="B2828" s="8"/>
      <c r="C2828" s="8"/>
      <c r="D2828" s="7"/>
      <c r="E2828" s="8"/>
      <c r="F2828" s="8"/>
      <c r="G2828" s="8"/>
      <c r="H2828" s="21"/>
      <c r="I2828" s="22"/>
      <c r="J2828" s="8"/>
      <c r="K2828" s="8"/>
      <c r="L2828" s="8"/>
      <c r="M2828" s="8"/>
      <c r="N2828" s="8"/>
      <c r="O2828" s="8"/>
      <c r="P2828" s="8"/>
      <c r="Q2828" s="8"/>
      <c r="R2828" s="8"/>
      <c r="S2828" s="8"/>
      <c r="T2828" s="8"/>
      <c r="U2828" s="18"/>
      <c r="V2828" s="18"/>
      <c r="W2828" s="18"/>
      <c r="X2828" s="18"/>
      <c r="Y2828" s="18"/>
      <c r="Z2828" s="8"/>
      <c r="AA2828" s="8"/>
      <c r="AB2828" s="8"/>
      <c r="AC2828" s="8"/>
      <c r="AD2828" s="8"/>
      <c r="AE2828" s="8"/>
      <c r="AF2828" s="8"/>
      <c r="AG2828" s="8"/>
      <c r="AH2828" s="8"/>
      <c r="AI2828" s="8"/>
      <c r="AJ2828" s="8"/>
      <c r="AK2828" s="8"/>
      <c r="AL2828" s="8"/>
      <c r="AM2828" s="8"/>
      <c r="AN2828" s="8"/>
      <c r="AO2828" s="8"/>
      <c r="AP2828" s="8"/>
      <c r="AQ2828" s="8"/>
      <c r="AR2828" s="8"/>
      <c r="AS2828" s="8"/>
      <c r="AT2828" s="8"/>
      <c r="AU2828" s="8"/>
      <c r="AV2828" s="8"/>
      <c r="AW2828" s="8"/>
      <c r="AX2828" s="8"/>
      <c r="AY2828" s="8"/>
      <c r="BE2828" s="8"/>
      <c r="BJ2828" s="8"/>
      <c r="BP2828" s="8"/>
      <c r="BQ2828" s="8"/>
      <c r="BY2828" s="8"/>
    </row>
    <row r="2829" spans="2:77" x14ac:dyDescent="0.2">
      <c r="B2829" s="8"/>
      <c r="C2829" s="8"/>
      <c r="D2829" s="7"/>
      <c r="E2829" s="8"/>
      <c r="F2829" s="8"/>
      <c r="G2829" s="8"/>
      <c r="H2829" s="21"/>
      <c r="I2829" s="22"/>
      <c r="J2829" s="8"/>
      <c r="K2829" s="8"/>
      <c r="L2829" s="8"/>
      <c r="M2829" s="8"/>
      <c r="N2829" s="8"/>
      <c r="O2829" s="8"/>
      <c r="P2829" s="8"/>
      <c r="Q2829" s="8"/>
      <c r="R2829" s="8"/>
      <c r="S2829" s="8"/>
      <c r="T2829" s="8"/>
      <c r="U2829" s="18"/>
      <c r="V2829" s="18"/>
      <c r="W2829" s="18"/>
      <c r="X2829" s="18"/>
      <c r="Y2829" s="18"/>
      <c r="Z2829" s="8"/>
      <c r="AA2829" s="8"/>
      <c r="AB2829" s="8"/>
      <c r="AC2829" s="8"/>
      <c r="AD2829" s="8"/>
      <c r="AE2829" s="8"/>
      <c r="AF2829" s="8"/>
      <c r="AG2829" s="8"/>
      <c r="AH2829" s="8"/>
      <c r="AI2829" s="8"/>
      <c r="AJ2829" s="8"/>
      <c r="AK2829" s="8"/>
      <c r="AL2829" s="8"/>
      <c r="AM2829" s="8"/>
      <c r="AN2829" s="8"/>
      <c r="AO2829" s="8"/>
      <c r="AP2829" s="8"/>
      <c r="AQ2829" s="8"/>
      <c r="AR2829" s="8"/>
      <c r="AS2829" s="8"/>
      <c r="AT2829" s="8"/>
      <c r="AU2829" s="8"/>
      <c r="AV2829" s="8"/>
      <c r="AW2829" s="8"/>
      <c r="AX2829" s="8"/>
      <c r="AY2829" s="8"/>
      <c r="BE2829" s="8"/>
      <c r="BJ2829" s="8"/>
      <c r="BP2829" s="8"/>
      <c r="BQ2829" s="8"/>
      <c r="BY2829" s="8"/>
    </row>
    <row r="2830" spans="2:77" x14ac:dyDescent="0.2">
      <c r="B2830" s="8"/>
      <c r="C2830" s="8"/>
      <c r="D2830" s="7"/>
      <c r="E2830" s="8"/>
      <c r="F2830" s="8"/>
      <c r="G2830" s="8"/>
      <c r="H2830" s="21"/>
      <c r="I2830" s="22"/>
      <c r="J2830" s="8"/>
      <c r="K2830" s="8"/>
      <c r="L2830" s="8"/>
      <c r="M2830" s="8"/>
      <c r="N2830" s="8"/>
      <c r="O2830" s="8"/>
      <c r="P2830" s="8"/>
      <c r="Q2830" s="8"/>
      <c r="R2830" s="8"/>
      <c r="S2830" s="8"/>
      <c r="T2830" s="8"/>
      <c r="U2830" s="18"/>
      <c r="V2830" s="18"/>
      <c r="W2830" s="18"/>
      <c r="X2830" s="18"/>
      <c r="Y2830" s="18"/>
      <c r="Z2830" s="8"/>
      <c r="AA2830" s="8"/>
      <c r="AB2830" s="8"/>
      <c r="AC2830" s="8"/>
      <c r="AD2830" s="8"/>
      <c r="AE2830" s="8"/>
      <c r="AF2830" s="8"/>
      <c r="AG2830" s="8"/>
      <c r="AH2830" s="8"/>
      <c r="AI2830" s="8"/>
      <c r="AJ2830" s="8"/>
      <c r="AK2830" s="8"/>
      <c r="AL2830" s="8"/>
      <c r="AM2830" s="8"/>
      <c r="AN2830" s="8"/>
      <c r="AO2830" s="8"/>
      <c r="AP2830" s="8"/>
      <c r="AQ2830" s="8"/>
      <c r="AR2830" s="8"/>
      <c r="AS2830" s="8"/>
      <c r="AT2830" s="8"/>
      <c r="AU2830" s="8"/>
      <c r="AV2830" s="8"/>
      <c r="AW2830" s="8"/>
      <c r="AX2830" s="8"/>
      <c r="AY2830" s="8"/>
      <c r="BE2830" s="8"/>
      <c r="BJ2830" s="8"/>
      <c r="BP2830" s="8"/>
      <c r="BQ2830" s="8"/>
      <c r="BY2830" s="8"/>
    </row>
    <row r="2831" spans="2:77" x14ac:dyDescent="0.2">
      <c r="B2831" s="8"/>
      <c r="C2831" s="8"/>
      <c r="D2831" s="7"/>
      <c r="E2831" s="8"/>
      <c r="F2831" s="8"/>
      <c r="G2831" s="8"/>
      <c r="H2831" s="21"/>
      <c r="I2831" s="22"/>
      <c r="J2831" s="8"/>
      <c r="K2831" s="8"/>
      <c r="L2831" s="8"/>
      <c r="M2831" s="8"/>
      <c r="N2831" s="8"/>
      <c r="O2831" s="8"/>
      <c r="P2831" s="8"/>
      <c r="Q2831" s="8"/>
      <c r="R2831" s="8"/>
      <c r="S2831" s="8"/>
      <c r="T2831" s="8"/>
      <c r="U2831" s="18"/>
      <c r="V2831" s="18"/>
      <c r="W2831" s="18"/>
      <c r="X2831" s="18"/>
      <c r="Y2831" s="18"/>
      <c r="Z2831" s="8"/>
      <c r="AA2831" s="8"/>
      <c r="AB2831" s="8"/>
      <c r="AC2831" s="8"/>
      <c r="AD2831" s="8"/>
      <c r="AE2831" s="8"/>
      <c r="AF2831" s="8"/>
      <c r="AG2831" s="8"/>
      <c r="AH2831" s="8"/>
      <c r="AI2831" s="8"/>
      <c r="AJ2831" s="8"/>
      <c r="AK2831" s="8"/>
      <c r="AL2831" s="8"/>
      <c r="AM2831" s="8"/>
      <c r="AN2831" s="8"/>
      <c r="AO2831" s="8"/>
      <c r="AP2831" s="8"/>
      <c r="AQ2831" s="8"/>
      <c r="AR2831" s="8"/>
      <c r="AS2831" s="8"/>
      <c r="AT2831" s="8"/>
      <c r="AU2831" s="8"/>
      <c r="AV2831" s="8"/>
      <c r="AW2831" s="8"/>
      <c r="AX2831" s="8"/>
      <c r="AY2831" s="8"/>
      <c r="BE2831" s="8"/>
      <c r="BJ2831" s="8"/>
      <c r="BP2831" s="8"/>
      <c r="BQ2831" s="8"/>
      <c r="BY2831" s="8"/>
    </row>
    <row r="2832" spans="2:77" x14ac:dyDescent="0.2">
      <c r="B2832" s="8"/>
      <c r="C2832" s="8"/>
      <c r="D2832" s="7"/>
      <c r="E2832" s="8"/>
      <c r="F2832" s="8"/>
      <c r="G2832" s="8"/>
      <c r="H2832" s="21"/>
      <c r="I2832" s="22"/>
      <c r="J2832" s="8"/>
      <c r="K2832" s="8"/>
      <c r="L2832" s="8"/>
      <c r="M2832" s="8"/>
      <c r="N2832" s="8"/>
      <c r="O2832" s="8"/>
      <c r="P2832" s="8"/>
      <c r="Q2832" s="8"/>
      <c r="R2832" s="8"/>
      <c r="S2832" s="8"/>
      <c r="T2832" s="8"/>
      <c r="U2832" s="18"/>
      <c r="V2832" s="18"/>
      <c r="W2832" s="18"/>
      <c r="X2832" s="18"/>
      <c r="Y2832" s="18"/>
      <c r="Z2832" s="8"/>
      <c r="AA2832" s="8"/>
      <c r="AB2832" s="8"/>
      <c r="AC2832" s="8"/>
      <c r="AD2832" s="8"/>
      <c r="AE2832" s="8"/>
      <c r="AF2832" s="8"/>
      <c r="AG2832" s="8"/>
      <c r="AH2832" s="8"/>
      <c r="AI2832" s="8"/>
      <c r="AJ2832" s="8"/>
      <c r="AK2832" s="8"/>
      <c r="AL2832" s="8"/>
      <c r="AM2832" s="8"/>
      <c r="AN2832" s="8"/>
      <c r="AO2832" s="8"/>
      <c r="AP2832" s="8"/>
      <c r="AQ2832" s="8"/>
      <c r="AR2832" s="8"/>
      <c r="AS2832" s="8"/>
      <c r="AT2832" s="8"/>
      <c r="AU2832" s="8"/>
      <c r="AV2832" s="8"/>
      <c r="AW2832" s="8"/>
      <c r="AX2832" s="8"/>
      <c r="AY2832" s="8"/>
      <c r="BE2832" s="8"/>
      <c r="BJ2832" s="8"/>
      <c r="BP2832" s="8"/>
      <c r="BQ2832" s="8"/>
      <c r="BY2832" s="8"/>
    </row>
    <row r="2833" spans="2:77" x14ac:dyDescent="0.2">
      <c r="B2833" s="8"/>
      <c r="C2833" s="8"/>
      <c r="D2833" s="7"/>
      <c r="E2833" s="8"/>
      <c r="F2833" s="8"/>
      <c r="G2833" s="8"/>
      <c r="H2833" s="21"/>
      <c r="I2833" s="22"/>
      <c r="J2833" s="8"/>
      <c r="K2833" s="8"/>
      <c r="L2833" s="8"/>
      <c r="M2833" s="8"/>
      <c r="N2833" s="8"/>
      <c r="O2833" s="8"/>
      <c r="P2833" s="8"/>
      <c r="Q2833" s="8"/>
      <c r="R2833" s="8"/>
      <c r="S2833" s="8"/>
      <c r="T2833" s="8"/>
      <c r="U2833" s="18"/>
      <c r="V2833" s="18"/>
      <c r="W2833" s="18"/>
      <c r="X2833" s="18"/>
      <c r="Y2833" s="18"/>
      <c r="Z2833" s="8"/>
      <c r="AA2833" s="8"/>
      <c r="AB2833" s="8"/>
      <c r="AC2833" s="8"/>
      <c r="AD2833" s="8"/>
      <c r="AE2833" s="8"/>
      <c r="AF2833" s="8"/>
      <c r="AG2833" s="8"/>
      <c r="AH2833" s="8"/>
      <c r="AI2833" s="8"/>
      <c r="AJ2833" s="8"/>
      <c r="AK2833" s="8"/>
      <c r="AL2833" s="8"/>
      <c r="AM2833" s="8"/>
      <c r="AN2833" s="8"/>
      <c r="AO2833" s="8"/>
      <c r="AP2833" s="8"/>
      <c r="AQ2833" s="8"/>
      <c r="AR2833" s="8"/>
      <c r="AS2833" s="8"/>
      <c r="AT2833" s="8"/>
      <c r="AU2833" s="8"/>
      <c r="AV2833" s="8"/>
      <c r="AW2833" s="8"/>
      <c r="AX2833" s="8"/>
      <c r="AY2833" s="8"/>
      <c r="BE2833" s="8"/>
      <c r="BJ2833" s="8"/>
      <c r="BP2833" s="8"/>
      <c r="BQ2833" s="8"/>
      <c r="BY2833" s="8"/>
    </row>
    <row r="2834" spans="2:77" x14ac:dyDescent="0.2">
      <c r="B2834" s="8"/>
      <c r="C2834" s="8"/>
      <c r="D2834" s="7"/>
      <c r="E2834" s="8"/>
      <c r="F2834" s="8"/>
      <c r="G2834" s="8"/>
      <c r="H2834" s="21"/>
      <c r="I2834" s="22"/>
      <c r="J2834" s="8"/>
      <c r="K2834" s="8"/>
      <c r="L2834" s="8"/>
      <c r="M2834" s="8"/>
      <c r="N2834" s="8"/>
      <c r="O2834" s="8"/>
      <c r="P2834" s="8"/>
      <c r="Q2834" s="8"/>
      <c r="R2834" s="8"/>
      <c r="S2834" s="8"/>
      <c r="T2834" s="8"/>
      <c r="U2834" s="18"/>
      <c r="V2834" s="18"/>
      <c r="W2834" s="18"/>
      <c r="X2834" s="18"/>
      <c r="Y2834" s="18"/>
      <c r="Z2834" s="8"/>
      <c r="AA2834" s="8"/>
      <c r="AB2834" s="8"/>
      <c r="AC2834" s="8"/>
      <c r="AD2834" s="8"/>
      <c r="AE2834" s="8"/>
      <c r="AF2834" s="8"/>
      <c r="AG2834" s="8"/>
      <c r="AH2834" s="8"/>
      <c r="AI2834" s="8"/>
      <c r="AJ2834" s="8"/>
      <c r="AK2834" s="8"/>
      <c r="AL2834" s="8"/>
      <c r="AM2834" s="8"/>
      <c r="AN2834" s="8"/>
      <c r="AO2834" s="8"/>
      <c r="AP2834" s="8"/>
      <c r="AQ2834" s="8"/>
      <c r="AR2834" s="8"/>
      <c r="AS2834" s="8"/>
      <c r="AT2834" s="8"/>
      <c r="AU2834" s="8"/>
      <c r="AV2834" s="8"/>
      <c r="AW2834" s="8"/>
      <c r="AX2834" s="8"/>
      <c r="AY2834" s="8"/>
      <c r="BE2834" s="8"/>
      <c r="BJ2834" s="8"/>
      <c r="BP2834" s="8"/>
      <c r="BQ2834" s="8"/>
      <c r="BY2834" s="8"/>
    </row>
    <row r="2835" spans="2:77" x14ac:dyDescent="0.2">
      <c r="B2835" s="8"/>
      <c r="C2835" s="8"/>
      <c r="D2835" s="7"/>
      <c r="E2835" s="8"/>
      <c r="F2835" s="8"/>
      <c r="G2835" s="8"/>
      <c r="H2835" s="21"/>
      <c r="I2835" s="22"/>
      <c r="J2835" s="8"/>
      <c r="K2835" s="8"/>
      <c r="L2835" s="8"/>
      <c r="M2835" s="8"/>
      <c r="N2835" s="8"/>
      <c r="O2835" s="8"/>
      <c r="P2835" s="8"/>
      <c r="Q2835" s="8"/>
      <c r="R2835" s="8"/>
      <c r="S2835" s="8"/>
      <c r="T2835" s="8"/>
      <c r="U2835" s="18"/>
      <c r="V2835" s="18"/>
      <c r="W2835" s="18"/>
      <c r="X2835" s="18"/>
      <c r="Y2835" s="18"/>
      <c r="Z2835" s="8"/>
      <c r="AA2835" s="8"/>
      <c r="AB2835" s="8"/>
      <c r="AC2835" s="8"/>
      <c r="AD2835" s="8"/>
      <c r="AE2835" s="8"/>
      <c r="AF2835" s="8"/>
      <c r="AG2835" s="8"/>
      <c r="AH2835" s="8"/>
      <c r="AI2835" s="8"/>
      <c r="AJ2835" s="8"/>
      <c r="AK2835" s="8"/>
      <c r="AL2835" s="8"/>
      <c r="AM2835" s="8"/>
      <c r="AN2835" s="8"/>
      <c r="AO2835" s="8"/>
      <c r="AP2835" s="8"/>
      <c r="AQ2835" s="8"/>
      <c r="AR2835" s="8"/>
      <c r="AS2835" s="8"/>
      <c r="AT2835" s="8"/>
      <c r="AU2835" s="8"/>
      <c r="AV2835" s="8"/>
      <c r="AW2835" s="8"/>
      <c r="AX2835" s="8"/>
      <c r="AY2835" s="8"/>
      <c r="BE2835" s="8"/>
      <c r="BJ2835" s="8"/>
      <c r="BP2835" s="8"/>
      <c r="BQ2835" s="8"/>
      <c r="BY2835" s="8"/>
    </row>
    <row r="2836" spans="2:77" x14ac:dyDescent="0.2">
      <c r="B2836" s="8"/>
      <c r="C2836" s="8"/>
      <c r="D2836" s="7"/>
      <c r="E2836" s="8"/>
      <c r="F2836" s="8"/>
      <c r="G2836" s="8"/>
      <c r="H2836" s="21"/>
      <c r="I2836" s="22"/>
      <c r="J2836" s="8"/>
      <c r="K2836" s="8"/>
      <c r="L2836" s="8"/>
      <c r="M2836" s="8"/>
      <c r="N2836" s="8"/>
      <c r="O2836" s="8"/>
      <c r="P2836" s="8"/>
      <c r="Q2836" s="8"/>
      <c r="R2836" s="8"/>
      <c r="S2836" s="8"/>
      <c r="T2836" s="8"/>
      <c r="U2836" s="18"/>
      <c r="V2836" s="18"/>
      <c r="W2836" s="18"/>
      <c r="X2836" s="18"/>
      <c r="Y2836" s="18"/>
      <c r="Z2836" s="8"/>
      <c r="AA2836" s="8"/>
      <c r="AB2836" s="8"/>
      <c r="AC2836" s="8"/>
      <c r="AD2836" s="8"/>
      <c r="AE2836" s="8"/>
      <c r="AF2836" s="8"/>
      <c r="AG2836" s="8"/>
      <c r="AH2836" s="8"/>
      <c r="AI2836" s="8"/>
      <c r="AJ2836" s="8"/>
      <c r="AK2836" s="8"/>
      <c r="AL2836" s="8"/>
      <c r="AM2836" s="8"/>
      <c r="AN2836" s="8"/>
      <c r="AO2836" s="8"/>
      <c r="AP2836" s="8"/>
      <c r="AQ2836" s="8"/>
      <c r="AR2836" s="8"/>
      <c r="AS2836" s="8"/>
      <c r="AT2836" s="8"/>
      <c r="AU2836" s="8"/>
      <c r="AV2836" s="8"/>
      <c r="AW2836" s="8"/>
      <c r="AX2836" s="8"/>
      <c r="AY2836" s="8"/>
      <c r="BE2836" s="8"/>
      <c r="BJ2836" s="8"/>
      <c r="BP2836" s="8"/>
      <c r="BQ2836" s="8"/>
      <c r="BY2836" s="8"/>
    </row>
    <row r="2837" spans="2:77" x14ac:dyDescent="0.2">
      <c r="B2837" s="8"/>
      <c r="C2837" s="8"/>
      <c r="D2837" s="7"/>
      <c r="E2837" s="8"/>
      <c r="F2837" s="8"/>
      <c r="G2837" s="8"/>
      <c r="H2837" s="21"/>
      <c r="I2837" s="22"/>
      <c r="J2837" s="8"/>
      <c r="K2837" s="8"/>
      <c r="L2837" s="8"/>
      <c r="M2837" s="8"/>
      <c r="N2837" s="8"/>
      <c r="O2837" s="8"/>
      <c r="P2837" s="8"/>
      <c r="Q2837" s="8"/>
      <c r="R2837" s="8"/>
      <c r="S2837" s="8"/>
      <c r="T2837" s="8"/>
      <c r="U2837" s="18"/>
      <c r="V2837" s="18"/>
      <c r="W2837" s="18"/>
      <c r="X2837" s="18"/>
      <c r="Y2837" s="18"/>
      <c r="Z2837" s="8"/>
      <c r="AA2837" s="8"/>
      <c r="AB2837" s="8"/>
      <c r="AC2837" s="8"/>
      <c r="AD2837" s="8"/>
      <c r="AE2837" s="8"/>
      <c r="AF2837" s="8"/>
      <c r="AG2837" s="8"/>
      <c r="AH2837" s="8"/>
      <c r="AI2837" s="8"/>
      <c r="AJ2837" s="8"/>
      <c r="AK2837" s="8"/>
      <c r="AL2837" s="8"/>
      <c r="AM2837" s="8"/>
      <c r="AN2837" s="8"/>
      <c r="AO2837" s="8"/>
      <c r="AP2837" s="8"/>
      <c r="AQ2837" s="8"/>
      <c r="AR2837" s="8"/>
      <c r="AS2837" s="8"/>
      <c r="AT2837" s="8"/>
      <c r="AU2837" s="8"/>
      <c r="AV2837" s="8"/>
      <c r="AW2837" s="8"/>
      <c r="AX2837" s="8"/>
      <c r="AY2837" s="8"/>
      <c r="BE2837" s="8"/>
      <c r="BJ2837" s="8"/>
      <c r="BP2837" s="8"/>
      <c r="BQ2837" s="8"/>
      <c r="BY2837" s="8"/>
    </row>
    <row r="2838" spans="2:77" x14ac:dyDescent="0.2">
      <c r="B2838" s="8"/>
      <c r="C2838" s="8"/>
      <c r="D2838" s="7"/>
      <c r="E2838" s="8"/>
      <c r="F2838" s="8"/>
      <c r="G2838" s="8"/>
      <c r="H2838" s="21"/>
      <c r="I2838" s="22"/>
      <c r="J2838" s="8"/>
      <c r="K2838" s="8"/>
      <c r="L2838" s="8"/>
      <c r="M2838" s="8"/>
      <c r="N2838" s="8"/>
      <c r="O2838" s="8"/>
      <c r="P2838" s="8"/>
      <c r="Q2838" s="8"/>
      <c r="R2838" s="8"/>
      <c r="S2838" s="8"/>
      <c r="T2838" s="8"/>
      <c r="U2838" s="18"/>
      <c r="V2838" s="18"/>
      <c r="W2838" s="18"/>
      <c r="X2838" s="18"/>
      <c r="Y2838" s="18"/>
      <c r="Z2838" s="8"/>
      <c r="AA2838" s="8"/>
      <c r="AB2838" s="8"/>
      <c r="AC2838" s="8"/>
      <c r="AD2838" s="8"/>
      <c r="AE2838" s="8"/>
      <c r="AF2838" s="8"/>
      <c r="AG2838" s="8"/>
      <c r="AH2838" s="8"/>
      <c r="AI2838" s="8"/>
      <c r="AJ2838" s="8"/>
      <c r="AK2838" s="8"/>
      <c r="AL2838" s="8"/>
      <c r="AM2838" s="8"/>
      <c r="AN2838" s="8"/>
      <c r="AO2838" s="8"/>
      <c r="AP2838" s="8"/>
      <c r="AQ2838" s="8"/>
      <c r="AR2838" s="8"/>
      <c r="AS2838" s="8"/>
      <c r="AT2838" s="8"/>
      <c r="AU2838" s="8"/>
      <c r="AV2838" s="8"/>
      <c r="AW2838" s="8"/>
      <c r="AX2838" s="8"/>
      <c r="AY2838" s="8"/>
      <c r="BE2838" s="8"/>
      <c r="BJ2838" s="8"/>
      <c r="BP2838" s="8"/>
      <c r="BQ2838" s="8"/>
      <c r="BY2838" s="8"/>
    </row>
    <row r="2839" spans="2:77" x14ac:dyDescent="0.2">
      <c r="B2839" s="8"/>
      <c r="C2839" s="8"/>
      <c r="D2839" s="7"/>
      <c r="E2839" s="8"/>
      <c r="F2839" s="8"/>
      <c r="G2839" s="8"/>
      <c r="H2839" s="21"/>
      <c r="I2839" s="22"/>
      <c r="J2839" s="8"/>
      <c r="K2839" s="8"/>
      <c r="L2839" s="8"/>
      <c r="M2839" s="8"/>
      <c r="N2839" s="8"/>
      <c r="O2839" s="8"/>
      <c r="P2839" s="8"/>
      <c r="Q2839" s="8"/>
      <c r="R2839" s="8"/>
      <c r="S2839" s="8"/>
      <c r="T2839" s="8"/>
      <c r="U2839" s="18"/>
      <c r="V2839" s="18"/>
      <c r="W2839" s="18"/>
      <c r="X2839" s="18"/>
      <c r="Y2839" s="18"/>
      <c r="Z2839" s="8"/>
      <c r="AA2839" s="8"/>
      <c r="AB2839" s="8"/>
      <c r="AC2839" s="8"/>
      <c r="AD2839" s="8"/>
      <c r="AE2839" s="8"/>
      <c r="AF2839" s="8"/>
      <c r="AG2839" s="8"/>
      <c r="AH2839" s="8"/>
      <c r="AI2839" s="8"/>
      <c r="AJ2839" s="8"/>
      <c r="AK2839" s="8"/>
      <c r="AL2839" s="8"/>
      <c r="AM2839" s="8"/>
      <c r="AN2839" s="8"/>
      <c r="AO2839" s="8"/>
      <c r="AP2839" s="8"/>
      <c r="AQ2839" s="8"/>
      <c r="AR2839" s="8"/>
      <c r="AS2839" s="8"/>
      <c r="AT2839" s="8"/>
      <c r="AU2839" s="8"/>
      <c r="AV2839" s="8"/>
      <c r="AW2839" s="8"/>
      <c r="AX2839" s="8"/>
      <c r="AY2839" s="8"/>
      <c r="BE2839" s="8"/>
      <c r="BJ2839" s="8"/>
      <c r="BP2839" s="8"/>
      <c r="BQ2839" s="8"/>
      <c r="BY2839" s="8"/>
    </row>
    <row r="2840" spans="2:77" x14ac:dyDescent="0.2">
      <c r="B2840" s="8"/>
      <c r="C2840" s="8"/>
      <c r="D2840" s="7"/>
      <c r="E2840" s="8"/>
      <c r="F2840" s="8"/>
      <c r="G2840" s="8"/>
      <c r="H2840" s="21"/>
      <c r="I2840" s="22"/>
      <c r="J2840" s="8"/>
      <c r="K2840" s="8"/>
      <c r="L2840" s="8"/>
      <c r="M2840" s="8"/>
      <c r="N2840" s="8"/>
      <c r="O2840" s="8"/>
      <c r="P2840" s="8"/>
      <c r="Q2840" s="8"/>
      <c r="R2840" s="8"/>
      <c r="S2840" s="8"/>
      <c r="T2840" s="8"/>
      <c r="U2840" s="18"/>
      <c r="V2840" s="18"/>
      <c r="W2840" s="18"/>
      <c r="X2840" s="18"/>
      <c r="Y2840" s="18"/>
      <c r="Z2840" s="8"/>
      <c r="AA2840" s="8"/>
      <c r="AB2840" s="8"/>
      <c r="AC2840" s="8"/>
      <c r="AD2840" s="8"/>
      <c r="AE2840" s="8"/>
      <c r="AF2840" s="8"/>
      <c r="AG2840" s="8"/>
      <c r="AH2840" s="8"/>
      <c r="AI2840" s="8"/>
      <c r="AJ2840" s="8"/>
      <c r="AK2840" s="8"/>
      <c r="AL2840" s="8"/>
      <c r="AM2840" s="8"/>
      <c r="AN2840" s="8"/>
      <c r="AO2840" s="8"/>
      <c r="AP2840" s="8"/>
      <c r="AQ2840" s="8"/>
      <c r="AR2840" s="8"/>
      <c r="AS2840" s="8"/>
      <c r="AT2840" s="8"/>
      <c r="AU2840" s="8"/>
      <c r="AV2840" s="8"/>
      <c r="AW2840" s="8"/>
      <c r="AX2840" s="8"/>
      <c r="AY2840" s="8"/>
      <c r="BE2840" s="8"/>
      <c r="BJ2840" s="8"/>
      <c r="BP2840" s="8"/>
      <c r="BQ2840" s="8"/>
      <c r="BY2840" s="8"/>
    </row>
    <row r="2841" spans="2:77" x14ac:dyDescent="0.2">
      <c r="B2841" s="8"/>
      <c r="C2841" s="8"/>
      <c r="D2841" s="7"/>
      <c r="E2841" s="8"/>
      <c r="F2841" s="8"/>
      <c r="G2841" s="8"/>
      <c r="H2841" s="21"/>
      <c r="I2841" s="22"/>
      <c r="J2841" s="8"/>
      <c r="K2841" s="8"/>
      <c r="L2841" s="8"/>
      <c r="M2841" s="8"/>
      <c r="N2841" s="8"/>
      <c r="O2841" s="8"/>
      <c r="P2841" s="8"/>
      <c r="Q2841" s="8"/>
      <c r="R2841" s="8"/>
      <c r="S2841" s="8"/>
      <c r="T2841" s="8"/>
      <c r="U2841" s="18"/>
      <c r="V2841" s="18"/>
      <c r="W2841" s="18"/>
      <c r="X2841" s="18"/>
      <c r="Y2841" s="18"/>
      <c r="Z2841" s="8"/>
      <c r="AA2841" s="8"/>
      <c r="AB2841" s="8"/>
      <c r="AC2841" s="8"/>
      <c r="AD2841" s="8"/>
      <c r="AE2841" s="8"/>
      <c r="AF2841" s="8"/>
      <c r="AG2841" s="8"/>
      <c r="AH2841" s="8"/>
      <c r="AI2841" s="8"/>
      <c r="AJ2841" s="8"/>
      <c r="AK2841" s="8"/>
      <c r="AL2841" s="8"/>
      <c r="AM2841" s="8"/>
      <c r="AN2841" s="8"/>
      <c r="AO2841" s="8"/>
      <c r="AP2841" s="8"/>
      <c r="AQ2841" s="8"/>
      <c r="AR2841" s="8"/>
      <c r="AS2841" s="8"/>
      <c r="AT2841" s="8"/>
      <c r="AU2841" s="8"/>
      <c r="AV2841" s="8"/>
      <c r="AW2841" s="8"/>
      <c r="AX2841" s="8"/>
      <c r="AY2841" s="8"/>
      <c r="BE2841" s="8"/>
      <c r="BJ2841" s="8"/>
      <c r="BP2841" s="8"/>
      <c r="BQ2841" s="8"/>
      <c r="BY2841" s="8"/>
    </row>
    <row r="2842" spans="2:77" x14ac:dyDescent="0.2">
      <c r="B2842" s="8"/>
      <c r="C2842" s="8"/>
      <c r="D2842" s="7"/>
      <c r="E2842" s="8"/>
      <c r="F2842" s="8"/>
      <c r="G2842" s="8"/>
      <c r="H2842" s="21"/>
      <c r="I2842" s="22"/>
      <c r="J2842" s="8"/>
      <c r="K2842" s="8"/>
      <c r="L2842" s="8"/>
      <c r="M2842" s="8"/>
      <c r="N2842" s="8"/>
      <c r="O2842" s="8"/>
      <c r="P2842" s="8"/>
      <c r="Q2842" s="8"/>
      <c r="R2842" s="8"/>
      <c r="S2842" s="8"/>
      <c r="T2842" s="8"/>
      <c r="U2842" s="18"/>
      <c r="V2842" s="18"/>
      <c r="W2842" s="18"/>
      <c r="X2842" s="18"/>
      <c r="Y2842" s="18"/>
      <c r="Z2842" s="8"/>
      <c r="AA2842" s="8"/>
      <c r="AB2842" s="8"/>
      <c r="AC2842" s="8"/>
      <c r="AD2842" s="8"/>
      <c r="AE2842" s="8"/>
      <c r="AF2842" s="8"/>
      <c r="AG2842" s="8"/>
      <c r="AH2842" s="8"/>
      <c r="AI2842" s="8"/>
      <c r="AJ2842" s="8"/>
      <c r="AK2842" s="8"/>
      <c r="AL2842" s="8"/>
      <c r="AM2842" s="8"/>
      <c r="AN2842" s="8"/>
      <c r="AO2842" s="8"/>
      <c r="AP2842" s="8"/>
      <c r="AQ2842" s="8"/>
      <c r="AR2842" s="8"/>
      <c r="AS2842" s="8"/>
      <c r="AT2842" s="8"/>
      <c r="AU2842" s="8"/>
      <c r="AV2842" s="8"/>
      <c r="AW2842" s="8"/>
      <c r="AX2842" s="8"/>
      <c r="AY2842" s="8"/>
      <c r="BE2842" s="8"/>
      <c r="BJ2842" s="8"/>
      <c r="BP2842" s="8"/>
      <c r="BQ2842" s="8"/>
      <c r="BY2842" s="8"/>
    </row>
    <row r="2843" spans="2:77" x14ac:dyDescent="0.2">
      <c r="B2843" s="8"/>
      <c r="C2843" s="8"/>
      <c r="D2843" s="7"/>
      <c r="E2843" s="8"/>
      <c r="F2843" s="8"/>
      <c r="G2843" s="8"/>
      <c r="H2843" s="21"/>
      <c r="I2843" s="22"/>
      <c r="J2843" s="8"/>
      <c r="K2843" s="8"/>
      <c r="L2843" s="8"/>
      <c r="M2843" s="8"/>
      <c r="N2843" s="8"/>
      <c r="O2843" s="8"/>
      <c r="P2843" s="8"/>
      <c r="Q2843" s="8"/>
      <c r="R2843" s="8"/>
      <c r="S2843" s="8"/>
      <c r="T2843" s="8"/>
      <c r="U2843" s="18"/>
      <c r="V2843" s="18"/>
      <c r="W2843" s="18"/>
      <c r="X2843" s="18"/>
      <c r="Y2843" s="18"/>
      <c r="Z2843" s="8"/>
      <c r="AA2843" s="8"/>
      <c r="AB2843" s="8"/>
      <c r="AC2843" s="8"/>
      <c r="AD2843" s="8"/>
      <c r="AE2843" s="8"/>
      <c r="AF2843" s="8"/>
      <c r="AG2843" s="8"/>
      <c r="AH2843" s="8"/>
      <c r="AI2843" s="8"/>
      <c r="AJ2843" s="8"/>
      <c r="AK2843" s="8"/>
      <c r="AL2843" s="8"/>
      <c r="AM2843" s="8"/>
      <c r="AN2843" s="8"/>
      <c r="AO2843" s="8"/>
      <c r="AP2843" s="8"/>
      <c r="AQ2843" s="8"/>
      <c r="AR2843" s="8"/>
      <c r="AS2843" s="8"/>
      <c r="AT2843" s="8"/>
      <c r="AU2843" s="8"/>
      <c r="AV2843" s="8"/>
      <c r="AW2843" s="8"/>
      <c r="AX2843" s="8"/>
      <c r="AY2843" s="8"/>
      <c r="BE2843" s="8"/>
      <c r="BJ2843" s="8"/>
      <c r="BP2843" s="8"/>
      <c r="BQ2843" s="8"/>
      <c r="BY2843" s="8"/>
    </row>
    <row r="2844" spans="2:77" x14ac:dyDescent="0.2">
      <c r="B2844" s="8"/>
      <c r="C2844" s="8"/>
      <c r="D2844" s="7"/>
      <c r="E2844" s="8"/>
      <c r="F2844" s="8"/>
      <c r="G2844" s="8"/>
      <c r="H2844" s="21"/>
      <c r="I2844" s="22"/>
      <c r="J2844" s="8"/>
      <c r="K2844" s="8"/>
      <c r="L2844" s="8"/>
      <c r="M2844" s="8"/>
      <c r="N2844" s="8"/>
      <c r="O2844" s="8"/>
      <c r="P2844" s="8"/>
      <c r="Q2844" s="8"/>
      <c r="R2844" s="8"/>
      <c r="S2844" s="8"/>
      <c r="T2844" s="8"/>
      <c r="U2844" s="18"/>
      <c r="V2844" s="18"/>
      <c r="W2844" s="18"/>
      <c r="X2844" s="18"/>
      <c r="Y2844" s="18"/>
      <c r="Z2844" s="8"/>
      <c r="AA2844" s="8"/>
      <c r="AB2844" s="8"/>
      <c r="AC2844" s="8"/>
      <c r="AD2844" s="8"/>
      <c r="AE2844" s="8"/>
      <c r="AF2844" s="8"/>
      <c r="AG2844" s="8"/>
      <c r="AH2844" s="8"/>
      <c r="AI2844" s="8"/>
      <c r="AJ2844" s="8"/>
      <c r="AK2844" s="8"/>
      <c r="AL2844" s="8"/>
      <c r="AM2844" s="8"/>
      <c r="AN2844" s="8"/>
      <c r="AO2844" s="8"/>
      <c r="AP2844" s="8"/>
      <c r="AQ2844" s="8"/>
      <c r="AR2844" s="8"/>
      <c r="AS2844" s="8"/>
      <c r="AT2844" s="8"/>
      <c r="AU2844" s="8"/>
      <c r="AV2844" s="8"/>
      <c r="AW2844" s="8"/>
      <c r="AX2844" s="8"/>
      <c r="AY2844" s="8"/>
      <c r="BE2844" s="8"/>
      <c r="BJ2844" s="8"/>
      <c r="BP2844" s="8"/>
      <c r="BQ2844" s="8"/>
      <c r="BY2844" s="8"/>
    </row>
    <row r="2845" spans="2:77" x14ac:dyDescent="0.2">
      <c r="B2845" s="8"/>
      <c r="C2845" s="8"/>
      <c r="D2845" s="7"/>
      <c r="E2845" s="8"/>
      <c r="F2845" s="8"/>
      <c r="G2845" s="8"/>
      <c r="H2845" s="21"/>
      <c r="I2845" s="22"/>
      <c r="J2845" s="8"/>
      <c r="K2845" s="8"/>
      <c r="L2845" s="8"/>
      <c r="M2845" s="8"/>
      <c r="N2845" s="8"/>
      <c r="O2845" s="8"/>
      <c r="P2845" s="8"/>
      <c r="Q2845" s="8"/>
      <c r="R2845" s="8"/>
      <c r="S2845" s="8"/>
      <c r="T2845" s="8"/>
      <c r="U2845" s="18"/>
      <c r="V2845" s="18"/>
      <c r="W2845" s="18"/>
      <c r="X2845" s="18"/>
      <c r="Y2845" s="18"/>
      <c r="Z2845" s="8"/>
      <c r="AA2845" s="8"/>
      <c r="AB2845" s="8"/>
      <c r="AC2845" s="8"/>
      <c r="AD2845" s="8"/>
      <c r="AE2845" s="8"/>
      <c r="AF2845" s="8"/>
      <c r="AG2845" s="8"/>
      <c r="AH2845" s="8"/>
      <c r="AI2845" s="8"/>
      <c r="AJ2845" s="8"/>
      <c r="AK2845" s="8"/>
      <c r="AL2845" s="8"/>
      <c r="AM2845" s="8"/>
      <c r="AN2845" s="8"/>
      <c r="AO2845" s="8"/>
      <c r="AP2845" s="8"/>
      <c r="AQ2845" s="8"/>
      <c r="AR2845" s="8"/>
      <c r="AS2845" s="8"/>
      <c r="AT2845" s="8"/>
      <c r="AU2845" s="8"/>
      <c r="AV2845" s="8"/>
      <c r="AW2845" s="8"/>
      <c r="AX2845" s="8"/>
      <c r="AY2845" s="8"/>
      <c r="BE2845" s="8"/>
      <c r="BJ2845" s="8"/>
      <c r="BP2845" s="8"/>
      <c r="BQ2845" s="8"/>
      <c r="BY2845" s="8"/>
    </row>
    <row r="2846" spans="2:77" x14ac:dyDescent="0.2">
      <c r="B2846" s="8"/>
      <c r="C2846" s="8"/>
      <c r="D2846" s="7"/>
      <c r="E2846" s="8"/>
      <c r="F2846" s="8"/>
      <c r="G2846" s="8"/>
      <c r="H2846" s="21"/>
      <c r="I2846" s="22"/>
      <c r="J2846" s="8"/>
      <c r="K2846" s="8"/>
      <c r="L2846" s="8"/>
      <c r="M2846" s="8"/>
      <c r="N2846" s="8"/>
      <c r="O2846" s="8"/>
      <c r="P2846" s="8"/>
      <c r="Q2846" s="8"/>
      <c r="R2846" s="8"/>
      <c r="S2846" s="8"/>
      <c r="T2846" s="8"/>
      <c r="U2846" s="18"/>
      <c r="V2846" s="18"/>
      <c r="W2846" s="18"/>
      <c r="X2846" s="18"/>
      <c r="Y2846" s="18"/>
      <c r="Z2846" s="8"/>
      <c r="AA2846" s="8"/>
      <c r="AB2846" s="8"/>
      <c r="AC2846" s="8"/>
      <c r="AD2846" s="8"/>
      <c r="AE2846" s="8"/>
      <c r="AF2846" s="8"/>
      <c r="AG2846" s="8"/>
      <c r="AH2846" s="8"/>
      <c r="AI2846" s="8"/>
      <c r="AJ2846" s="8"/>
      <c r="AK2846" s="8"/>
      <c r="AL2846" s="8"/>
      <c r="AM2846" s="8"/>
      <c r="AN2846" s="8"/>
      <c r="AO2846" s="8"/>
      <c r="AP2846" s="8"/>
      <c r="AQ2846" s="8"/>
      <c r="AR2846" s="8"/>
      <c r="AS2846" s="8"/>
      <c r="AT2846" s="8"/>
      <c r="AU2846" s="8"/>
      <c r="AV2846" s="8"/>
      <c r="AW2846" s="8"/>
      <c r="AX2846" s="8"/>
      <c r="AY2846" s="8"/>
      <c r="BE2846" s="8"/>
      <c r="BJ2846" s="8"/>
      <c r="BP2846" s="8"/>
      <c r="BQ2846" s="8"/>
      <c r="BY2846" s="8"/>
    </row>
    <row r="2847" spans="2:77" x14ac:dyDescent="0.2">
      <c r="B2847" s="8"/>
      <c r="C2847" s="8"/>
      <c r="D2847" s="7"/>
      <c r="E2847" s="8"/>
      <c r="F2847" s="8"/>
      <c r="G2847" s="8"/>
      <c r="H2847" s="21"/>
      <c r="I2847" s="22"/>
      <c r="J2847" s="8"/>
      <c r="K2847" s="8"/>
      <c r="L2847" s="8"/>
      <c r="M2847" s="8"/>
      <c r="N2847" s="8"/>
      <c r="O2847" s="8"/>
      <c r="P2847" s="8"/>
      <c r="Q2847" s="8"/>
      <c r="R2847" s="8"/>
      <c r="S2847" s="8"/>
      <c r="T2847" s="8"/>
      <c r="U2847" s="18"/>
      <c r="V2847" s="18"/>
      <c r="W2847" s="18"/>
      <c r="X2847" s="18"/>
      <c r="Y2847" s="18"/>
      <c r="Z2847" s="8"/>
      <c r="AA2847" s="8"/>
      <c r="AB2847" s="8"/>
      <c r="AC2847" s="8"/>
      <c r="AD2847" s="8"/>
      <c r="AE2847" s="8"/>
      <c r="AF2847" s="8"/>
      <c r="AG2847" s="8"/>
      <c r="AH2847" s="8"/>
      <c r="AI2847" s="8"/>
      <c r="AJ2847" s="8"/>
      <c r="AK2847" s="8"/>
      <c r="AL2847" s="8"/>
      <c r="AM2847" s="8"/>
      <c r="AN2847" s="8"/>
      <c r="AO2847" s="8"/>
      <c r="AP2847" s="8"/>
      <c r="AQ2847" s="8"/>
      <c r="AR2847" s="8"/>
      <c r="AS2847" s="8"/>
      <c r="AT2847" s="8"/>
      <c r="AU2847" s="8"/>
      <c r="AV2847" s="8"/>
      <c r="AW2847" s="8"/>
      <c r="AX2847" s="8"/>
      <c r="AY2847" s="8"/>
      <c r="BE2847" s="8"/>
      <c r="BJ2847" s="8"/>
      <c r="BP2847" s="8"/>
      <c r="BQ2847" s="8"/>
      <c r="BY2847" s="8"/>
    </row>
    <row r="2848" spans="2:77" x14ac:dyDescent="0.2">
      <c r="B2848" s="8"/>
      <c r="C2848" s="8"/>
      <c r="D2848" s="7"/>
      <c r="E2848" s="8"/>
      <c r="F2848" s="8"/>
      <c r="G2848" s="8"/>
      <c r="H2848" s="21"/>
      <c r="I2848" s="22"/>
      <c r="J2848" s="8"/>
      <c r="K2848" s="8"/>
      <c r="L2848" s="8"/>
      <c r="M2848" s="8"/>
      <c r="N2848" s="8"/>
      <c r="O2848" s="8"/>
      <c r="P2848" s="8"/>
      <c r="Q2848" s="8"/>
      <c r="R2848" s="8"/>
      <c r="S2848" s="8"/>
      <c r="T2848" s="8"/>
      <c r="U2848" s="18"/>
      <c r="V2848" s="18"/>
      <c r="W2848" s="18"/>
      <c r="X2848" s="18"/>
      <c r="Y2848" s="18"/>
      <c r="Z2848" s="8"/>
      <c r="AA2848" s="8"/>
      <c r="AB2848" s="8"/>
      <c r="AC2848" s="8"/>
      <c r="AD2848" s="8"/>
      <c r="AE2848" s="8"/>
      <c r="AF2848" s="8"/>
      <c r="AG2848" s="8"/>
      <c r="AH2848" s="8"/>
      <c r="AI2848" s="8"/>
      <c r="AJ2848" s="8"/>
      <c r="AK2848" s="8"/>
      <c r="AL2848" s="8"/>
      <c r="AM2848" s="8"/>
      <c r="AN2848" s="8"/>
      <c r="AO2848" s="8"/>
      <c r="AP2848" s="8"/>
      <c r="AQ2848" s="8"/>
      <c r="AR2848" s="8"/>
      <c r="AS2848" s="8"/>
      <c r="AT2848" s="8"/>
      <c r="AU2848" s="8"/>
      <c r="AV2848" s="8"/>
      <c r="AW2848" s="8"/>
      <c r="AX2848" s="8"/>
      <c r="AY2848" s="8"/>
      <c r="BE2848" s="8"/>
      <c r="BJ2848" s="8"/>
      <c r="BP2848" s="8"/>
      <c r="BQ2848" s="8"/>
      <c r="BY2848" s="8"/>
    </row>
    <row r="2849" spans="2:77" x14ac:dyDescent="0.2">
      <c r="B2849" s="8"/>
      <c r="C2849" s="8"/>
      <c r="D2849" s="7"/>
      <c r="E2849" s="8"/>
      <c r="F2849" s="8"/>
      <c r="G2849" s="8"/>
      <c r="H2849" s="21"/>
      <c r="I2849" s="22"/>
      <c r="J2849" s="8"/>
      <c r="K2849" s="8"/>
      <c r="L2849" s="8"/>
      <c r="M2849" s="8"/>
      <c r="N2849" s="8"/>
      <c r="O2849" s="8"/>
      <c r="P2849" s="8"/>
      <c r="Q2849" s="8"/>
      <c r="R2849" s="8"/>
      <c r="S2849" s="8"/>
      <c r="T2849" s="8"/>
      <c r="U2849" s="18"/>
      <c r="V2849" s="18"/>
      <c r="W2849" s="18"/>
      <c r="X2849" s="18"/>
      <c r="Y2849" s="18"/>
      <c r="Z2849" s="8"/>
      <c r="AA2849" s="8"/>
      <c r="AB2849" s="8"/>
      <c r="AC2849" s="8"/>
      <c r="AD2849" s="8"/>
      <c r="AE2849" s="8"/>
      <c r="AF2849" s="8"/>
      <c r="AG2849" s="8"/>
      <c r="AH2849" s="8"/>
      <c r="AI2849" s="8"/>
      <c r="AJ2849" s="8"/>
      <c r="AK2849" s="8"/>
      <c r="AL2849" s="8"/>
      <c r="AM2849" s="8"/>
      <c r="AN2849" s="8"/>
      <c r="AO2849" s="8"/>
      <c r="AP2849" s="8"/>
      <c r="AQ2849" s="8"/>
      <c r="AR2849" s="8"/>
      <c r="AS2849" s="8"/>
      <c r="AT2849" s="8"/>
      <c r="AU2849" s="8"/>
      <c r="AV2849" s="8"/>
      <c r="AW2849" s="8"/>
      <c r="AX2849" s="8"/>
      <c r="AY2849" s="8"/>
      <c r="BE2849" s="8"/>
      <c r="BJ2849" s="8"/>
      <c r="BP2849" s="8"/>
      <c r="BQ2849" s="8"/>
      <c r="BY2849" s="8"/>
    </row>
    <row r="2850" spans="2:77" x14ac:dyDescent="0.2">
      <c r="B2850" s="8"/>
      <c r="C2850" s="8"/>
      <c r="D2850" s="7"/>
      <c r="E2850" s="8"/>
      <c r="F2850" s="8"/>
      <c r="G2850" s="8"/>
      <c r="H2850" s="21"/>
      <c r="I2850" s="22"/>
      <c r="J2850" s="8"/>
      <c r="K2850" s="8"/>
      <c r="L2850" s="8"/>
      <c r="M2850" s="8"/>
      <c r="N2850" s="8"/>
      <c r="O2850" s="8"/>
      <c r="P2850" s="8"/>
      <c r="Q2850" s="8"/>
      <c r="R2850" s="8"/>
      <c r="S2850" s="8"/>
      <c r="T2850" s="8"/>
      <c r="U2850" s="18"/>
      <c r="V2850" s="18"/>
      <c r="W2850" s="18"/>
      <c r="X2850" s="18"/>
      <c r="Y2850" s="18"/>
      <c r="Z2850" s="8"/>
      <c r="AA2850" s="8"/>
      <c r="AB2850" s="8"/>
      <c r="AC2850" s="8"/>
      <c r="AD2850" s="8"/>
      <c r="AE2850" s="8"/>
      <c r="AF2850" s="8"/>
      <c r="AG2850" s="8"/>
      <c r="AH2850" s="8"/>
      <c r="AI2850" s="8"/>
      <c r="AJ2850" s="8"/>
      <c r="AK2850" s="8"/>
      <c r="AL2850" s="8"/>
      <c r="AM2850" s="8"/>
      <c r="AN2850" s="8"/>
      <c r="AO2850" s="8"/>
      <c r="AP2850" s="8"/>
      <c r="AQ2850" s="8"/>
      <c r="AR2850" s="8"/>
      <c r="AS2850" s="8"/>
      <c r="AT2850" s="8"/>
      <c r="AU2850" s="8"/>
      <c r="AV2850" s="8"/>
      <c r="AW2850" s="8"/>
      <c r="AX2850" s="8"/>
      <c r="AY2850" s="8"/>
      <c r="BE2850" s="8"/>
      <c r="BJ2850" s="8"/>
      <c r="BP2850" s="8"/>
      <c r="BQ2850" s="8"/>
      <c r="BY2850" s="8"/>
    </row>
    <row r="2851" spans="2:77" x14ac:dyDescent="0.2">
      <c r="B2851" s="8"/>
      <c r="C2851" s="8"/>
      <c r="D2851" s="7"/>
      <c r="E2851" s="8"/>
      <c r="F2851" s="8"/>
      <c r="G2851" s="8"/>
      <c r="H2851" s="21"/>
      <c r="I2851" s="22"/>
      <c r="J2851" s="8"/>
      <c r="K2851" s="8"/>
      <c r="L2851" s="8"/>
      <c r="M2851" s="8"/>
      <c r="N2851" s="8"/>
      <c r="O2851" s="8"/>
      <c r="P2851" s="8"/>
      <c r="Q2851" s="8"/>
      <c r="R2851" s="8"/>
      <c r="S2851" s="8"/>
      <c r="T2851" s="8"/>
      <c r="U2851" s="18"/>
      <c r="V2851" s="18"/>
      <c r="W2851" s="18"/>
      <c r="X2851" s="18"/>
      <c r="Y2851" s="18"/>
      <c r="Z2851" s="8"/>
      <c r="AA2851" s="8"/>
      <c r="AB2851" s="8"/>
      <c r="AC2851" s="8"/>
      <c r="AD2851" s="8"/>
      <c r="AE2851" s="8"/>
      <c r="AF2851" s="8"/>
      <c r="AG2851" s="8"/>
      <c r="AH2851" s="8"/>
      <c r="AI2851" s="8"/>
      <c r="AJ2851" s="8"/>
      <c r="AK2851" s="8"/>
      <c r="AL2851" s="8"/>
      <c r="AM2851" s="8"/>
      <c r="AN2851" s="8"/>
      <c r="AO2851" s="8"/>
      <c r="AP2851" s="8"/>
      <c r="AQ2851" s="8"/>
      <c r="AR2851" s="8"/>
      <c r="AS2851" s="8"/>
      <c r="AT2851" s="8"/>
      <c r="AU2851" s="8"/>
      <c r="AV2851" s="8"/>
      <c r="AW2851" s="8"/>
      <c r="AX2851" s="8"/>
      <c r="AY2851" s="8"/>
      <c r="BE2851" s="8"/>
      <c r="BJ2851" s="8"/>
      <c r="BP2851" s="8"/>
      <c r="BQ2851" s="8"/>
      <c r="BY2851" s="8"/>
    </row>
    <row r="2852" spans="2:77" x14ac:dyDescent="0.2">
      <c r="B2852" s="8"/>
      <c r="C2852" s="8"/>
      <c r="D2852" s="7"/>
      <c r="E2852" s="8"/>
      <c r="F2852" s="8"/>
      <c r="G2852" s="8"/>
      <c r="H2852" s="21"/>
      <c r="I2852" s="22"/>
      <c r="J2852" s="8"/>
      <c r="K2852" s="8"/>
      <c r="L2852" s="8"/>
      <c r="M2852" s="8"/>
      <c r="N2852" s="8"/>
      <c r="O2852" s="8"/>
      <c r="P2852" s="8"/>
      <c r="Q2852" s="8"/>
      <c r="R2852" s="8"/>
      <c r="S2852" s="8"/>
      <c r="T2852" s="8"/>
      <c r="U2852" s="18"/>
      <c r="V2852" s="18"/>
      <c r="W2852" s="18"/>
      <c r="X2852" s="18"/>
      <c r="Y2852" s="18"/>
      <c r="Z2852" s="8"/>
      <c r="AA2852" s="8"/>
      <c r="AB2852" s="8"/>
      <c r="AC2852" s="8"/>
      <c r="AD2852" s="8"/>
      <c r="AE2852" s="8"/>
      <c r="AF2852" s="8"/>
      <c r="AG2852" s="8"/>
      <c r="AH2852" s="8"/>
      <c r="AI2852" s="8"/>
      <c r="AJ2852" s="8"/>
      <c r="AK2852" s="8"/>
      <c r="AL2852" s="8"/>
      <c r="AM2852" s="8"/>
      <c r="AN2852" s="8"/>
      <c r="AO2852" s="8"/>
      <c r="AP2852" s="8"/>
      <c r="AQ2852" s="8"/>
      <c r="AR2852" s="8"/>
      <c r="AS2852" s="8"/>
      <c r="AT2852" s="8"/>
      <c r="AU2852" s="8"/>
      <c r="AV2852" s="8"/>
      <c r="AW2852" s="8"/>
      <c r="AX2852" s="8"/>
      <c r="AY2852" s="8"/>
      <c r="BE2852" s="8"/>
      <c r="BJ2852" s="8"/>
      <c r="BP2852" s="8"/>
      <c r="BQ2852" s="8"/>
      <c r="BY2852" s="8"/>
    </row>
    <row r="2853" spans="2:77" x14ac:dyDescent="0.2">
      <c r="B2853" s="8"/>
      <c r="C2853" s="8"/>
      <c r="D2853" s="7"/>
      <c r="E2853" s="8"/>
      <c r="F2853" s="8"/>
      <c r="G2853" s="8"/>
      <c r="H2853" s="21"/>
      <c r="I2853" s="22"/>
      <c r="J2853" s="8"/>
      <c r="K2853" s="8"/>
      <c r="L2853" s="8"/>
      <c r="M2853" s="8"/>
      <c r="N2853" s="8"/>
      <c r="O2853" s="8"/>
      <c r="P2853" s="8"/>
      <c r="Q2853" s="8"/>
      <c r="R2853" s="8"/>
      <c r="S2853" s="8"/>
      <c r="T2853" s="8"/>
      <c r="U2853" s="18"/>
      <c r="V2853" s="18"/>
      <c r="W2853" s="18"/>
      <c r="X2853" s="18"/>
      <c r="Y2853" s="18"/>
      <c r="Z2853" s="8"/>
      <c r="AA2853" s="8"/>
      <c r="AB2853" s="8"/>
      <c r="AC2853" s="8"/>
      <c r="AD2853" s="8"/>
      <c r="AE2853" s="8"/>
      <c r="AF2853" s="8"/>
      <c r="AG2853" s="8"/>
      <c r="AH2853" s="8"/>
      <c r="AI2853" s="8"/>
      <c r="AJ2853" s="8"/>
      <c r="AK2853" s="8"/>
      <c r="AL2853" s="8"/>
      <c r="AM2853" s="8"/>
      <c r="AN2853" s="8"/>
      <c r="AO2853" s="8"/>
      <c r="AP2853" s="8"/>
      <c r="AQ2853" s="8"/>
      <c r="AR2853" s="8"/>
      <c r="AS2853" s="8"/>
      <c r="AT2853" s="8"/>
      <c r="AU2853" s="8"/>
      <c r="AV2853" s="8"/>
      <c r="AW2853" s="8"/>
      <c r="AX2853" s="8"/>
      <c r="AY2853" s="8"/>
      <c r="BE2853" s="8"/>
      <c r="BJ2853" s="8"/>
      <c r="BP2853" s="8"/>
      <c r="BQ2853" s="8"/>
      <c r="BY2853" s="8"/>
    </row>
    <row r="2854" spans="2:77" x14ac:dyDescent="0.2">
      <c r="B2854" s="8"/>
      <c r="C2854" s="8"/>
      <c r="D2854" s="7"/>
      <c r="E2854" s="8"/>
      <c r="F2854" s="8"/>
      <c r="G2854" s="8"/>
      <c r="H2854" s="21"/>
      <c r="I2854" s="22"/>
      <c r="J2854" s="8"/>
      <c r="K2854" s="8"/>
      <c r="L2854" s="8"/>
      <c r="M2854" s="8"/>
      <c r="N2854" s="8"/>
      <c r="O2854" s="8"/>
      <c r="P2854" s="8"/>
      <c r="Q2854" s="8"/>
      <c r="R2854" s="8"/>
      <c r="S2854" s="8"/>
      <c r="T2854" s="8"/>
      <c r="U2854" s="18"/>
      <c r="V2854" s="18"/>
      <c r="W2854" s="18"/>
      <c r="X2854" s="18"/>
      <c r="Y2854" s="18"/>
      <c r="Z2854" s="8"/>
      <c r="AA2854" s="8"/>
      <c r="AB2854" s="8"/>
      <c r="AC2854" s="8"/>
      <c r="AD2854" s="8"/>
      <c r="AE2854" s="8"/>
      <c r="AF2854" s="8"/>
      <c r="AG2854" s="8"/>
      <c r="AH2854" s="8"/>
      <c r="AI2854" s="8"/>
      <c r="AJ2854" s="8"/>
      <c r="AK2854" s="8"/>
      <c r="AL2854" s="8"/>
      <c r="AM2854" s="8"/>
      <c r="AN2854" s="8"/>
      <c r="AO2854" s="8"/>
      <c r="AP2854" s="8"/>
      <c r="AQ2854" s="8"/>
      <c r="AR2854" s="8"/>
      <c r="AS2854" s="8"/>
      <c r="AT2854" s="8"/>
      <c r="AU2854" s="8"/>
      <c r="AV2854" s="8"/>
      <c r="AW2854" s="8"/>
      <c r="AX2854" s="8"/>
      <c r="AY2854" s="8"/>
      <c r="BE2854" s="8"/>
      <c r="BJ2854" s="8"/>
      <c r="BP2854" s="8"/>
      <c r="BQ2854" s="8"/>
      <c r="BY2854" s="8"/>
    </row>
    <row r="2855" spans="2:77" x14ac:dyDescent="0.2">
      <c r="B2855" s="8"/>
      <c r="C2855" s="8"/>
      <c r="D2855" s="7"/>
      <c r="E2855" s="8"/>
      <c r="F2855" s="8"/>
      <c r="G2855" s="8"/>
      <c r="H2855" s="21"/>
      <c r="I2855" s="22"/>
      <c r="J2855" s="8"/>
      <c r="K2855" s="8"/>
      <c r="L2855" s="8"/>
      <c r="M2855" s="8"/>
      <c r="N2855" s="8"/>
      <c r="O2855" s="8"/>
      <c r="P2855" s="8"/>
      <c r="Q2855" s="8"/>
      <c r="R2855" s="8"/>
      <c r="S2855" s="8"/>
      <c r="T2855" s="8"/>
      <c r="U2855" s="18"/>
      <c r="V2855" s="18"/>
      <c r="W2855" s="18"/>
      <c r="X2855" s="18"/>
      <c r="Y2855" s="18"/>
      <c r="Z2855" s="8"/>
      <c r="AA2855" s="8"/>
      <c r="AB2855" s="8"/>
      <c r="AC2855" s="8"/>
      <c r="AD2855" s="8"/>
      <c r="AE2855" s="8"/>
      <c r="AF2855" s="8"/>
      <c r="AG2855" s="8"/>
      <c r="AH2855" s="8"/>
      <c r="AI2855" s="8"/>
      <c r="AJ2855" s="8"/>
      <c r="AK2855" s="8"/>
      <c r="AL2855" s="8"/>
      <c r="AM2855" s="8"/>
      <c r="AN2855" s="8"/>
      <c r="AO2855" s="8"/>
      <c r="AP2855" s="8"/>
      <c r="AQ2855" s="8"/>
      <c r="AR2855" s="8"/>
      <c r="AS2855" s="8"/>
      <c r="AT2855" s="8"/>
      <c r="AU2855" s="8"/>
      <c r="AV2855" s="8"/>
      <c r="AW2855" s="8"/>
      <c r="AX2855" s="8"/>
      <c r="AY2855" s="8"/>
      <c r="BE2855" s="8"/>
      <c r="BJ2855" s="8"/>
      <c r="BP2855" s="8"/>
      <c r="BQ2855" s="8"/>
      <c r="BY2855" s="8"/>
    </row>
    <row r="2856" spans="2:77" x14ac:dyDescent="0.2">
      <c r="B2856" s="8"/>
      <c r="C2856" s="8"/>
      <c r="D2856" s="7"/>
      <c r="E2856" s="8"/>
      <c r="F2856" s="8"/>
      <c r="G2856" s="8"/>
      <c r="H2856" s="21"/>
      <c r="I2856" s="22"/>
      <c r="J2856" s="8"/>
      <c r="K2856" s="8"/>
      <c r="L2856" s="8"/>
      <c r="M2856" s="8"/>
      <c r="N2856" s="8"/>
      <c r="O2856" s="8"/>
      <c r="P2856" s="8"/>
      <c r="Q2856" s="8"/>
      <c r="R2856" s="8"/>
      <c r="S2856" s="8"/>
      <c r="T2856" s="8"/>
      <c r="U2856" s="18"/>
      <c r="V2856" s="18"/>
      <c r="W2856" s="18"/>
      <c r="X2856" s="18"/>
      <c r="Y2856" s="18"/>
      <c r="Z2856" s="8"/>
      <c r="AA2856" s="8"/>
      <c r="AB2856" s="8"/>
      <c r="AC2856" s="8"/>
      <c r="AD2856" s="8"/>
      <c r="AE2856" s="8"/>
      <c r="AF2856" s="8"/>
      <c r="AG2856" s="8"/>
      <c r="AH2856" s="8"/>
      <c r="AI2856" s="8"/>
      <c r="AJ2856" s="8"/>
      <c r="AK2856" s="8"/>
      <c r="AL2856" s="8"/>
      <c r="AM2856" s="8"/>
      <c r="AN2856" s="8"/>
      <c r="AO2856" s="8"/>
      <c r="AP2856" s="8"/>
      <c r="AQ2856" s="8"/>
      <c r="AR2856" s="8"/>
      <c r="AS2856" s="8"/>
      <c r="AT2856" s="8"/>
      <c r="AU2856" s="8"/>
      <c r="AV2856" s="8"/>
      <c r="AW2856" s="8"/>
      <c r="AX2856" s="8"/>
      <c r="AY2856" s="8"/>
      <c r="BE2856" s="8"/>
      <c r="BJ2856" s="8"/>
      <c r="BP2856" s="8"/>
      <c r="BQ2856" s="8"/>
      <c r="BY2856" s="8"/>
    </row>
    <row r="2857" spans="2:77" x14ac:dyDescent="0.2">
      <c r="B2857" s="8"/>
      <c r="C2857" s="8"/>
      <c r="D2857" s="7"/>
      <c r="E2857" s="8"/>
      <c r="F2857" s="8"/>
      <c r="G2857" s="8"/>
      <c r="H2857" s="21"/>
      <c r="I2857" s="22"/>
      <c r="J2857" s="8"/>
      <c r="K2857" s="8"/>
      <c r="L2857" s="8"/>
      <c r="M2857" s="8"/>
      <c r="N2857" s="8"/>
      <c r="O2857" s="8"/>
      <c r="P2857" s="8"/>
      <c r="Q2857" s="8"/>
      <c r="R2857" s="8"/>
      <c r="S2857" s="8"/>
      <c r="T2857" s="8"/>
      <c r="U2857" s="18"/>
      <c r="V2857" s="18"/>
      <c r="W2857" s="18"/>
      <c r="X2857" s="18"/>
      <c r="Y2857" s="18"/>
      <c r="Z2857" s="8"/>
      <c r="AA2857" s="8"/>
      <c r="AB2857" s="8"/>
      <c r="AC2857" s="8"/>
      <c r="AD2857" s="8"/>
      <c r="AE2857" s="8"/>
      <c r="AF2857" s="8"/>
      <c r="AG2857" s="8"/>
      <c r="AH2857" s="8"/>
      <c r="AI2857" s="8"/>
      <c r="AJ2857" s="8"/>
      <c r="AK2857" s="8"/>
      <c r="AL2857" s="8"/>
      <c r="AM2857" s="8"/>
      <c r="AN2857" s="8"/>
      <c r="AO2857" s="8"/>
      <c r="AP2857" s="8"/>
      <c r="AQ2857" s="8"/>
      <c r="AR2857" s="8"/>
      <c r="AS2857" s="8"/>
      <c r="AT2857" s="8"/>
      <c r="AU2857" s="8"/>
      <c r="AV2857" s="8"/>
      <c r="AW2857" s="8"/>
      <c r="AX2857" s="8"/>
      <c r="AY2857" s="8"/>
      <c r="BE2857" s="8"/>
      <c r="BJ2857" s="8"/>
      <c r="BP2857" s="8"/>
      <c r="BQ2857" s="8"/>
      <c r="BY2857" s="8"/>
    </row>
    <row r="2858" spans="2:77" x14ac:dyDescent="0.2">
      <c r="B2858" s="8"/>
      <c r="C2858" s="8"/>
      <c r="D2858" s="7"/>
      <c r="E2858" s="8"/>
      <c r="F2858" s="8"/>
      <c r="G2858" s="8"/>
      <c r="H2858" s="21"/>
      <c r="I2858" s="22"/>
      <c r="J2858" s="8"/>
      <c r="K2858" s="8"/>
      <c r="L2858" s="8"/>
      <c r="M2858" s="8"/>
      <c r="N2858" s="8"/>
      <c r="O2858" s="8"/>
      <c r="P2858" s="8"/>
      <c r="Q2858" s="8"/>
      <c r="R2858" s="8"/>
      <c r="S2858" s="8"/>
      <c r="T2858" s="8"/>
      <c r="U2858" s="18"/>
      <c r="V2858" s="18"/>
      <c r="W2858" s="18"/>
      <c r="X2858" s="18"/>
      <c r="Y2858" s="18"/>
      <c r="Z2858" s="8"/>
      <c r="AA2858" s="8"/>
      <c r="AB2858" s="8"/>
      <c r="AC2858" s="8"/>
      <c r="AD2858" s="8"/>
      <c r="AE2858" s="8"/>
      <c r="AF2858" s="8"/>
      <c r="AG2858" s="8"/>
      <c r="AH2858" s="8"/>
      <c r="AI2858" s="8"/>
      <c r="AJ2858" s="8"/>
      <c r="AK2858" s="8"/>
      <c r="AL2858" s="8"/>
      <c r="AM2858" s="8"/>
      <c r="AN2858" s="8"/>
      <c r="AO2858" s="8"/>
      <c r="AP2858" s="8"/>
      <c r="AQ2858" s="8"/>
      <c r="AR2858" s="8"/>
      <c r="AS2858" s="8"/>
      <c r="AT2858" s="8"/>
      <c r="AU2858" s="8"/>
      <c r="AV2858" s="8"/>
      <c r="AW2858" s="8"/>
      <c r="AX2858" s="8"/>
      <c r="AY2858" s="8"/>
      <c r="BE2858" s="8"/>
      <c r="BJ2858" s="8"/>
      <c r="BP2858" s="8"/>
      <c r="BQ2858" s="8"/>
      <c r="BY2858" s="8"/>
    </row>
    <row r="2859" spans="2:77" x14ac:dyDescent="0.2">
      <c r="B2859" s="8"/>
      <c r="C2859" s="8"/>
      <c r="D2859" s="7"/>
      <c r="E2859" s="8"/>
      <c r="F2859" s="8"/>
      <c r="G2859" s="8"/>
      <c r="H2859" s="21"/>
      <c r="I2859" s="22"/>
      <c r="J2859" s="8"/>
      <c r="K2859" s="8"/>
      <c r="L2859" s="8"/>
      <c r="M2859" s="8"/>
      <c r="N2859" s="8"/>
      <c r="O2859" s="8"/>
      <c r="P2859" s="8"/>
      <c r="Q2859" s="8"/>
      <c r="R2859" s="8"/>
      <c r="S2859" s="8"/>
      <c r="T2859" s="8"/>
      <c r="U2859" s="18"/>
      <c r="V2859" s="18"/>
      <c r="W2859" s="18"/>
      <c r="X2859" s="18"/>
      <c r="Y2859" s="18"/>
      <c r="Z2859" s="8"/>
      <c r="AA2859" s="8"/>
      <c r="AB2859" s="8"/>
      <c r="AC2859" s="8"/>
      <c r="AD2859" s="8"/>
      <c r="AE2859" s="8"/>
      <c r="AF2859" s="8"/>
      <c r="AG2859" s="8"/>
      <c r="AH2859" s="8"/>
      <c r="AI2859" s="8"/>
      <c r="AJ2859" s="8"/>
      <c r="AK2859" s="8"/>
      <c r="AL2859" s="8"/>
      <c r="AM2859" s="8"/>
      <c r="AN2859" s="8"/>
      <c r="AO2859" s="8"/>
      <c r="AP2859" s="8"/>
      <c r="AQ2859" s="8"/>
      <c r="AR2859" s="8"/>
      <c r="AS2859" s="8"/>
      <c r="AT2859" s="8"/>
      <c r="AU2859" s="8"/>
      <c r="AV2859" s="8"/>
      <c r="AW2859" s="8"/>
      <c r="AX2859" s="8"/>
      <c r="AY2859" s="8"/>
      <c r="BE2859" s="8"/>
      <c r="BJ2859" s="8"/>
      <c r="BP2859" s="8"/>
      <c r="BQ2859" s="8"/>
      <c r="BY2859" s="8"/>
    </row>
    <row r="2860" spans="2:77" x14ac:dyDescent="0.2">
      <c r="B2860" s="8"/>
      <c r="C2860" s="8"/>
      <c r="D2860" s="7"/>
      <c r="E2860" s="8"/>
      <c r="F2860" s="8"/>
      <c r="G2860" s="8"/>
      <c r="H2860" s="21"/>
      <c r="I2860" s="22"/>
      <c r="J2860" s="8"/>
      <c r="K2860" s="8"/>
      <c r="L2860" s="8"/>
      <c r="M2860" s="8"/>
      <c r="N2860" s="8"/>
      <c r="O2860" s="8"/>
      <c r="P2860" s="8"/>
      <c r="Q2860" s="8"/>
      <c r="R2860" s="8"/>
      <c r="S2860" s="8"/>
      <c r="T2860" s="8"/>
      <c r="U2860" s="18"/>
      <c r="V2860" s="18"/>
      <c r="W2860" s="18"/>
      <c r="X2860" s="18"/>
      <c r="Y2860" s="18"/>
      <c r="Z2860" s="8"/>
      <c r="AA2860" s="8"/>
      <c r="AB2860" s="8"/>
      <c r="AC2860" s="8"/>
      <c r="AD2860" s="8"/>
      <c r="AE2860" s="8"/>
      <c r="AF2860" s="8"/>
      <c r="AG2860" s="8"/>
      <c r="AH2860" s="8"/>
      <c r="AI2860" s="8"/>
      <c r="AJ2860" s="8"/>
      <c r="AK2860" s="8"/>
      <c r="AL2860" s="8"/>
      <c r="AM2860" s="8"/>
      <c r="AN2860" s="8"/>
      <c r="AO2860" s="8"/>
      <c r="AP2860" s="8"/>
      <c r="AQ2860" s="8"/>
      <c r="AR2860" s="8"/>
      <c r="AS2860" s="8"/>
      <c r="AT2860" s="8"/>
      <c r="AU2860" s="8"/>
      <c r="AV2860" s="8"/>
      <c r="AW2860" s="8"/>
      <c r="AX2860" s="8"/>
      <c r="AY2860" s="8"/>
      <c r="BE2860" s="8"/>
      <c r="BJ2860" s="8"/>
      <c r="BP2860" s="8"/>
      <c r="BQ2860" s="8"/>
      <c r="BY2860" s="8"/>
    </row>
    <row r="2861" spans="2:77" x14ac:dyDescent="0.2">
      <c r="B2861" s="8"/>
      <c r="C2861" s="8"/>
      <c r="D2861" s="7"/>
      <c r="E2861" s="8"/>
      <c r="F2861" s="8"/>
      <c r="G2861" s="8"/>
      <c r="H2861" s="21"/>
      <c r="I2861" s="22"/>
      <c r="J2861" s="8"/>
      <c r="K2861" s="8"/>
      <c r="L2861" s="8"/>
      <c r="M2861" s="8"/>
      <c r="N2861" s="8"/>
      <c r="O2861" s="8"/>
      <c r="P2861" s="8"/>
      <c r="Q2861" s="8"/>
      <c r="R2861" s="8"/>
      <c r="S2861" s="8"/>
      <c r="T2861" s="8"/>
      <c r="U2861" s="18"/>
      <c r="V2861" s="18"/>
      <c r="W2861" s="18"/>
      <c r="X2861" s="18"/>
      <c r="Y2861" s="18"/>
      <c r="Z2861" s="8"/>
      <c r="AA2861" s="8"/>
      <c r="AB2861" s="8"/>
      <c r="AC2861" s="8"/>
      <c r="AD2861" s="8"/>
      <c r="AE2861" s="8"/>
      <c r="AF2861" s="8"/>
      <c r="AG2861" s="8"/>
      <c r="AH2861" s="8"/>
      <c r="AI2861" s="8"/>
      <c r="AJ2861" s="8"/>
      <c r="AK2861" s="8"/>
      <c r="AL2861" s="8"/>
      <c r="AM2861" s="8"/>
      <c r="AN2861" s="8"/>
      <c r="AO2861" s="8"/>
      <c r="AP2861" s="8"/>
      <c r="AQ2861" s="8"/>
      <c r="AR2861" s="8"/>
      <c r="AS2861" s="8"/>
      <c r="AT2861" s="8"/>
      <c r="AU2861" s="8"/>
      <c r="AV2861" s="8"/>
      <c r="AW2861" s="8"/>
      <c r="AX2861" s="8"/>
      <c r="AY2861" s="8"/>
      <c r="BE2861" s="8"/>
      <c r="BJ2861" s="8"/>
      <c r="BP2861" s="8"/>
      <c r="BQ2861" s="8"/>
      <c r="BY2861" s="8"/>
    </row>
    <row r="2862" spans="2:77" x14ac:dyDescent="0.2">
      <c r="B2862" s="8"/>
      <c r="C2862" s="8"/>
      <c r="D2862" s="7"/>
      <c r="E2862" s="8"/>
      <c r="F2862" s="8"/>
      <c r="G2862" s="8"/>
      <c r="H2862" s="21"/>
      <c r="I2862" s="22"/>
      <c r="J2862" s="8"/>
      <c r="K2862" s="8"/>
      <c r="L2862" s="8"/>
      <c r="M2862" s="8"/>
      <c r="N2862" s="8"/>
      <c r="O2862" s="8"/>
      <c r="P2862" s="8"/>
      <c r="Q2862" s="8"/>
      <c r="R2862" s="8"/>
      <c r="S2862" s="8"/>
      <c r="T2862" s="8"/>
      <c r="U2862" s="18"/>
      <c r="V2862" s="18"/>
      <c r="W2862" s="18"/>
      <c r="X2862" s="18"/>
      <c r="Y2862" s="18"/>
      <c r="Z2862" s="8"/>
      <c r="AA2862" s="8"/>
      <c r="AB2862" s="8"/>
      <c r="AC2862" s="8"/>
      <c r="AD2862" s="8"/>
      <c r="AE2862" s="8"/>
      <c r="AF2862" s="8"/>
      <c r="AG2862" s="8"/>
      <c r="AH2862" s="8"/>
      <c r="AI2862" s="8"/>
      <c r="AJ2862" s="8"/>
      <c r="AK2862" s="8"/>
      <c r="AL2862" s="8"/>
      <c r="AM2862" s="8"/>
      <c r="AN2862" s="8"/>
      <c r="AO2862" s="8"/>
      <c r="AP2862" s="8"/>
      <c r="AQ2862" s="8"/>
      <c r="AR2862" s="8"/>
      <c r="AS2862" s="8"/>
      <c r="AT2862" s="8"/>
      <c r="AU2862" s="8"/>
      <c r="AV2862" s="8"/>
      <c r="AW2862" s="8"/>
      <c r="AX2862" s="8"/>
      <c r="AY2862" s="8"/>
      <c r="BE2862" s="8"/>
      <c r="BJ2862" s="8"/>
      <c r="BP2862" s="8"/>
      <c r="BQ2862" s="8"/>
      <c r="BY2862" s="8"/>
    </row>
    <row r="2863" spans="2:77" x14ac:dyDescent="0.2">
      <c r="B2863" s="8"/>
      <c r="C2863" s="8"/>
      <c r="D2863" s="7"/>
      <c r="E2863" s="8"/>
      <c r="F2863" s="8"/>
      <c r="G2863" s="8"/>
      <c r="H2863" s="21"/>
      <c r="I2863" s="22"/>
      <c r="J2863" s="8"/>
      <c r="K2863" s="8"/>
      <c r="L2863" s="8"/>
      <c r="M2863" s="8"/>
      <c r="N2863" s="8"/>
      <c r="O2863" s="8"/>
      <c r="P2863" s="8"/>
      <c r="Q2863" s="8"/>
      <c r="R2863" s="8"/>
      <c r="S2863" s="8"/>
      <c r="T2863" s="8"/>
      <c r="U2863" s="18"/>
      <c r="V2863" s="18"/>
      <c r="W2863" s="18"/>
      <c r="X2863" s="18"/>
      <c r="Y2863" s="18"/>
      <c r="Z2863" s="8"/>
      <c r="AA2863" s="8"/>
      <c r="AB2863" s="8"/>
      <c r="AC2863" s="8"/>
      <c r="AD2863" s="8"/>
      <c r="AE2863" s="8"/>
      <c r="AF2863" s="8"/>
      <c r="AG2863" s="8"/>
      <c r="AH2863" s="8"/>
      <c r="AI2863" s="8"/>
      <c r="AJ2863" s="8"/>
      <c r="AK2863" s="8"/>
      <c r="AL2863" s="8"/>
      <c r="AM2863" s="8"/>
      <c r="AN2863" s="8"/>
      <c r="AO2863" s="8"/>
      <c r="AP2863" s="8"/>
      <c r="AQ2863" s="8"/>
      <c r="AR2863" s="8"/>
      <c r="AS2863" s="8"/>
      <c r="AT2863" s="8"/>
      <c r="AU2863" s="8"/>
      <c r="AV2863" s="8"/>
      <c r="AW2863" s="8"/>
      <c r="AX2863" s="8"/>
      <c r="AY2863" s="8"/>
      <c r="BE2863" s="8"/>
      <c r="BJ2863" s="8"/>
      <c r="BP2863" s="8"/>
      <c r="BQ2863" s="8"/>
      <c r="BY2863" s="8"/>
    </row>
    <row r="2864" spans="2:77" x14ac:dyDescent="0.2">
      <c r="B2864" s="8"/>
      <c r="C2864" s="8"/>
      <c r="D2864" s="7"/>
      <c r="E2864" s="8"/>
      <c r="F2864" s="8"/>
      <c r="G2864" s="8"/>
      <c r="H2864" s="21"/>
      <c r="I2864" s="22"/>
      <c r="J2864" s="8"/>
      <c r="K2864" s="8"/>
      <c r="L2864" s="8"/>
      <c r="M2864" s="8"/>
      <c r="N2864" s="8"/>
      <c r="O2864" s="8"/>
      <c r="P2864" s="8"/>
      <c r="Q2864" s="8"/>
      <c r="R2864" s="8"/>
      <c r="S2864" s="8"/>
      <c r="T2864" s="8"/>
      <c r="U2864" s="18"/>
      <c r="V2864" s="18"/>
      <c r="W2864" s="18"/>
      <c r="X2864" s="18"/>
      <c r="Y2864" s="18"/>
      <c r="Z2864" s="8"/>
      <c r="AA2864" s="8"/>
      <c r="AB2864" s="8"/>
      <c r="AC2864" s="8"/>
      <c r="AD2864" s="8"/>
      <c r="AE2864" s="8"/>
      <c r="AF2864" s="8"/>
      <c r="AG2864" s="8"/>
      <c r="AH2864" s="8"/>
      <c r="AI2864" s="8"/>
      <c r="AJ2864" s="8"/>
      <c r="AK2864" s="8"/>
      <c r="AL2864" s="8"/>
      <c r="AM2864" s="8"/>
      <c r="AN2864" s="8"/>
      <c r="AO2864" s="8"/>
      <c r="AP2864" s="8"/>
      <c r="AQ2864" s="8"/>
      <c r="AR2864" s="8"/>
      <c r="AS2864" s="8"/>
      <c r="AT2864" s="8"/>
      <c r="AU2864" s="8"/>
      <c r="AV2864" s="8"/>
      <c r="AW2864" s="8"/>
      <c r="AX2864" s="8"/>
      <c r="AY2864" s="8"/>
      <c r="BE2864" s="8"/>
      <c r="BJ2864" s="8"/>
      <c r="BP2864" s="8"/>
      <c r="BQ2864" s="8"/>
      <c r="BY2864" s="8"/>
    </row>
    <row r="2865" spans="2:77" x14ac:dyDescent="0.2">
      <c r="B2865" s="8"/>
      <c r="C2865" s="8"/>
      <c r="D2865" s="7"/>
      <c r="E2865" s="8"/>
      <c r="F2865" s="8"/>
      <c r="G2865" s="8"/>
      <c r="H2865" s="21"/>
      <c r="I2865" s="22"/>
      <c r="J2865" s="8"/>
      <c r="K2865" s="8"/>
      <c r="L2865" s="8"/>
      <c r="M2865" s="8"/>
      <c r="N2865" s="8"/>
      <c r="O2865" s="8"/>
      <c r="P2865" s="8"/>
      <c r="Q2865" s="8"/>
      <c r="R2865" s="8"/>
      <c r="S2865" s="8"/>
      <c r="T2865" s="8"/>
      <c r="U2865" s="18"/>
      <c r="V2865" s="18"/>
      <c r="W2865" s="18"/>
      <c r="X2865" s="18"/>
      <c r="Y2865" s="18"/>
      <c r="Z2865" s="8"/>
      <c r="AA2865" s="8"/>
      <c r="AB2865" s="8"/>
      <c r="AC2865" s="8"/>
      <c r="AD2865" s="8"/>
      <c r="AE2865" s="8"/>
      <c r="AF2865" s="8"/>
      <c r="AG2865" s="8"/>
      <c r="AH2865" s="8"/>
      <c r="AI2865" s="8"/>
      <c r="AJ2865" s="8"/>
      <c r="AK2865" s="8"/>
      <c r="AL2865" s="8"/>
      <c r="AM2865" s="8"/>
      <c r="AN2865" s="8"/>
      <c r="AO2865" s="8"/>
      <c r="AP2865" s="8"/>
      <c r="AQ2865" s="8"/>
      <c r="AR2865" s="8"/>
      <c r="AS2865" s="8"/>
      <c r="AT2865" s="8"/>
      <c r="AU2865" s="8"/>
      <c r="AV2865" s="8"/>
      <c r="AW2865" s="8"/>
      <c r="AX2865" s="8"/>
      <c r="AY2865" s="8"/>
      <c r="BE2865" s="8"/>
      <c r="BJ2865" s="8"/>
      <c r="BP2865" s="8"/>
      <c r="BQ2865" s="8"/>
      <c r="BY2865" s="8"/>
    </row>
    <row r="2866" spans="2:77" x14ac:dyDescent="0.2">
      <c r="B2866" s="8"/>
      <c r="C2866" s="8"/>
      <c r="D2866" s="7"/>
      <c r="E2866" s="8"/>
      <c r="F2866" s="8"/>
      <c r="G2866" s="8"/>
      <c r="H2866" s="21"/>
      <c r="I2866" s="22"/>
      <c r="J2866" s="8"/>
      <c r="K2866" s="8"/>
      <c r="L2866" s="8"/>
      <c r="M2866" s="8"/>
      <c r="N2866" s="8"/>
      <c r="O2866" s="8"/>
      <c r="P2866" s="8"/>
      <c r="Q2866" s="8"/>
      <c r="R2866" s="8"/>
      <c r="S2866" s="8"/>
      <c r="T2866" s="8"/>
      <c r="U2866" s="18"/>
      <c r="V2866" s="18"/>
      <c r="W2866" s="18"/>
      <c r="X2866" s="18"/>
      <c r="Y2866" s="18"/>
      <c r="Z2866" s="8"/>
      <c r="AA2866" s="8"/>
      <c r="AB2866" s="8"/>
      <c r="AC2866" s="8"/>
      <c r="AD2866" s="8"/>
      <c r="AE2866" s="8"/>
      <c r="AF2866" s="8"/>
      <c r="AG2866" s="8"/>
      <c r="AH2866" s="8"/>
      <c r="AI2866" s="8"/>
      <c r="AJ2866" s="8"/>
      <c r="AK2866" s="8"/>
      <c r="AL2866" s="8"/>
      <c r="AM2866" s="8"/>
      <c r="AN2866" s="8"/>
      <c r="AO2866" s="8"/>
      <c r="AP2866" s="8"/>
      <c r="AQ2866" s="8"/>
      <c r="AR2866" s="8"/>
      <c r="AS2866" s="8"/>
      <c r="AT2866" s="8"/>
      <c r="AU2866" s="8"/>
      <c r="AV2866" s="8"/>
      <c r="AW2866" s="8"/>
      <c r="AX2866" s="8"/>
      <c r="AY2866" s="8"/>
      <c r="BE2866" s="8"/>
      <c r="BJ2866" s="8"/>
      <c r="BP2866" s="8"/>
      <c r="BQ2866" s="8"/>
      <c r="BY2866" s="8"/>
    </row>
    <row r="2867" spans="2:77" x14ac:dyDescent="0.2">
      <c r="B2867" s="8"/>
      <c r="C2867" s="8"/>
      <c r="D2867" s="7"/>
      <c r="E2867" s="8"/>
      <c r="F2867" s="8"/>
      <c r="G2867" s="8"/>
      <c r="H2867" s="21"/>
      <c r="I2867" s="22"/>
      <c r="J2867" s="8"/>
      <c r="K2867" s="8"/>
      <c r="L2867" s="8"/>
      <c r="M2867" s="8"/>
      <c r="N2867" s="8"/>
      <c r="O2867" s="8"/>
      <c r="P2867" s="8"/>
      <c r="Q2867" s="8"/>
      <c r="R2867" s="8"/>
      <c r="S2867" s="8"/>
      <c r="T2867" s="8"/>
      <c r="U2867" s="18"/>
      <c r="V2867" s="18"/>
      <c r="W2867" s="18"/>
      <c r="X2867" s="18"/>
      <c r="Y2867" s="18"/>
      <c r="Z2867" s="8"/>
      <c r="AA2867" s="8"/>
      <c r="AB2867" s="8"/>
      <c r="AC2867" s="8"/>
      <c r="AD2867" s="8"/>
      <c r="AE2867" s="8"/>
      <c r="AF2867" s="8"/>
      <c r="AG2867" s="8"/>
      <c r="AH2867" s="8"/>
      <c r="AI2867" s="8"/>
      <c r="AJ2867" s="8"/>
      <c r="AK2867" s="8"/>
      <c r="AL2867" s="8"/>
      <c r="AM2867" s="8"/>
      <c r="AN2867" s="8"/>
      <c r="AO2867" s="8"/>
      <c r="AP2867" s="8"/>
      <c r="AQ2867" s="8"/>
      <c r="AR2867" s="8"/>
      <c r="AS2867" s="8"/>
      <c r="AT2867" s="8"/>
      <c r="AU2867" s="8"/>
      <c r="AV2867" s="8"/>
      <c r="AW2867" s="8"/>
      <c r="AX2867" s="8"/>
      <c r="AY2867" s="8"/>
      <c r="BE2867" s="8"/>
      <c r="BJ2867" s="8"/>
      <c r="BP2867" s="8"/>
      <c r="BQ2867" s="8"/>
      <c r="BY2867" s="8"/>
    </row>
    <row r="2868" spans="2:77" x14ac:dyDescent="0.2">
      <c r="B2868" s="8"/>
      <c r="C2868" s="8"/>
      <c r="D2868" s="7"/>
      <c r="E2868" s="8"/>
      <c r="F2868" s="8"/>
      <c r="G2868" s="8"/>
      <c r="H2868" s="21"/>
      <c r="I2868" s="22"/>
      <c r="J2868" s="8"/>
      <c r="K2868" s="8"/>
      <c r="L2868" s="8"/>
      <c r="M2868" s="8"/>
      <c r="N2868" s="8"/>
      <c r="O2868" s="8"/>
      <c r="P2868" s="8"/>
      <c r="Q2868" s="8"/>
      <c r="R2868" s="8"/>
      <c r="S2868" s="8"/>
      <c r="T2868" s="8"/>
      <c r="U2868" s="18"/>
      <c r="V2868" s="18"/>
      <c r="W2868" s="18"/>
      <c r="X2868" s="18"/>
      <c r="Y2868" s="18"/>
      <c r="Z2868" s="8"/>
      <c r="AA2868" s="8"/>
      <c r="AB2868" s="8"/>
      <c r="AC2868" s="8"/>
      <c r="AD2868" s="8"/>
      <c r="AE2868" s="8"/>
      <c r="AF2868" s="8"/>
      <c r="AG2868" s="8"/>
      <c r="AH2868" s="8"/>
      <c r="AI2868" s="8"/>
      <c r="AJ2868" s="8"/>
      <c r="AK2868" s="8"/>
      <c r="AL2868" s="8"/>
      <c r="AM2868" s="8"/>
      <c r="AN2868" s="8"/>
      <c r="AO2868" s="8"/>
      <c r="AP2868" s="8"/>
      <c r="AQ2868" s="8"/>
      <c r="AR2868" s="8"/>
      <c r="AS2868" s="8"/>
      <c r="AT2868" s="8"/>
      <c r="AU2868" s="8"/>
      <c r="AV2868" s="8"/>
      <c r="AW2868" s="8"/>
      <c r="AX2868" s="8"/>
      <c r="AY2868" s="8"/>
      <c r="BE2868" s="8"/>
      <c r="BJ2868" s="8"/>
      <c r="BP2868" s="8"/>
      <c r="BQ2868" s="8"/>
      <c r="BY2868" s="8"/>
    </row>
    <row r="2869" spans="2:77" x14ac:dyDescent="0.2">
      <c r="B2869" s="8"/>
      <c r="C2869" s="8"/>
      <c r="D2869" s="7"/>
      <c r="E2869" s="8"/>
      <c r="F2869" s="8"/>
      <c r="G2869" s="8"/>
      <c r="H2869" s="21"/>
      <c r="I2869" s="22"/>
      <c r="J2869" s="8"/>
      <c r="K2869" s="8"/>
      <c r="L2869" s="8"/>
      <c r="M2869" s="8"/>
      <c r="N2869" s="8"/>
      <c r="O2869" s="8"/>
      <c r="P2869" s="8"/>
      <c r="Q2869" s="8"/>
      <c r="R2869" s="8"/>
      <c r="S2869" s="8"/>
      <c r="T2869" s="8"/>
      <c r="U2869" s="18"/>
      <c r="V2869" s="18"/>
      <c r="W2869" s="18"/>
      <c r="X2869" s="18"/>
      <c r="Y2869" s="18"/>
      <c r="Z2869" s="8"/>
      <c r="AA2869" s="8"/>
      <c r="AB2869" s="8"/>
      <c r="AC2869" s="8"/>
      <c r="AD2869" s="8"/>
      <c r="AE2869" s="8"/>
      <c r="AF2869" s="8"/>
      <c r="AG2869" s="8"/>
      <c r="AH2869" s="8"/>
      <c r="AI2869" s="8"/>
      <c r="AJ2869" s="8"/>
      <c r="AK2869" s="8"/>
      <c r="AL2869" s="8"/>
      <c r="AM2869" s="8"/>
      <c r="AN2869" s="8"/>
      <c r="AO2869" s="8"/>
      <c r="AP2869" s="8"/>
      <c r="AQ2869" s="8"/>
      <c r="AR2869" s="8"/>
      <c r="AS2869" s="8"/>
      <c r="AT2869" s="8"/>
      <c r="AU2869" s="8"/>
      <c r="AV2869" s="8"/>
      <c r="AW2869" s="8"/>
      <c r="AX2869" s="8"/>
      <c r="AY2869" s="8"/>
      <c r="BE2869" s="8"/>
      <c r="BJ2869" s="8"/>
      <c r="BP2869" s="8"/>
      <c r="BQ2869" s="8"/>
      <c r="BY2869" s="8"/>
    </row>
    <row r="2870" spans="2:77" x14ac:dyDescent="0.2">
      <c r="B2870" s="8"/>
      <c r="C2870" s="8"/>
      <c r="D2870" s="7"/>
      <c r="E2870" s="8"/>
      <c r="F2870" s="8"/>
      <c r="G2870" s="8"/>
      <c r="H2870" s="21"/>
      <c r="I2870" s="22"/>
      <c r="J2870" s="8"/>
      <c r="K2870" s="8"/>
      <c r="L2870" s="8"/>
      <c r="M2870" s="8"/>
      <c r="N2870" s="8"/>
      <c r="O2870" s="8"/>
      <c r="P2870" s="8"/>
      <c r="Q2870" s="8"/>
      <c r="R2870" s="8"/>
      <c r="S2870" s="8"/>
      <c r="T2870" s="8"/>
      <c r="U2870" s="18"/>
      <c r="V2870" s="18"/>
      <c r="W2870" s="18"/>
      <c r="X2870" s="18"/>
      <c r="Y2870" s="18"/>
      <c r="Z2870" s="8"/>
      <c r="AA2870" s="8"/>
      <c r="AB2870" s="8"/>
      <c r="AC2870" s="8"/>
      <c r="AD2870" s="8"/>
      <c r="AE2870" s="8"/>
      <c r="AF2870" s="8"/>
      <c r="AG2870" s="8"/>
      <c r="AH2870" s="8"/>
      <c r="AI2870" s="8"/>
      <c r="AJ2870" s="8"/>
      <c r="AK2870" s="8"/>
      <c r="AL2870" s="8"/>
      <c r="AM2870" s="8"/>
      <c r="AN2870" s="8"/>
      <c r="AO2870" s="8"/>
      <c r="AP2870" s="8"/>
      <c r="AQ2870" s="8"/>
      <c r="AR2870" s="8"/>
      <c r="AS2870" s="8"/>
      <c r="AT2870" s="8"/>
      <c r="AU2870" s="8"/>
      <c r="AV2870" s="8"/>
      <c r="AW2870" s="8"/>
      <c r="AX2870" s="8"/>
      <c r="AY2870" s="8"/>
      <c r="BE2870" s="8"/>
      <c r="BJ2870" s="8"/>
      <c r="BP2870" s="8"/>
      <c r="BQ2870" s="8"/>
      <c r="BY2870" s="8"/>
    </row>
    <row r="2871" spans="2:77" x14ac:dyDescent="0.2">
      <c r="B2871" s="8"/>
      <c r="C2871" s="8"/>
      <c r="D2871" s="7"/>
      <c r="E2871" s="8"/>
      <c r="F2871" s="8"/>
      <c r="G2871" s="8"/>
      <c r="H2871" s="21"/>
      <c r="I2871" s="22"/>
      <c r="J2871" s="8"/>
      <c r="K2871" s="8"/>
      <c r="L2871" s="8"/>
      <c r="M2871" s="8"/>
      <c r="N2871" s="8"/>
      <c r="O2871" s="8"/>
      <c r="P2871" s="8"/>
      <c r="Q2871" s="8"/>
      <c r="R2871" s="8"/>
      <c r="S2871" s="8"/>
      <c r="T2871" s="8"/>
      <c r="U2871" s="18"/>
      <c r="V2871" s="18"/>
      <c r="W2871" s="18"/>
      <c r="X2871" s="18"/>
      <c r="Y2871" s="18"/>
      <c r="Z2871" s="8"/>
      <c r="AA2871" s="8"/>
      <c r="AB2871" s="8"/>
      <c r="AC2871" s="8"/>
      <c r="AD2871" s="8"/>
      <c r="AE2871" s="8"/>
      <c r="AF2871" s="8"/>
      <c r="AG2871" s="8"/>
      <c r="AH2871" s="8"/>
      <c r="AI2871" s="8"/>
      <c r="AJ2871" s="8"/>
      <c r="AK2871" s="8"/>
      <c r="AL2871" s="8"/>
      <c r="AM2871" s="8"/>
      <c r="AN2871" s="8"/>
      <c r="AO2871" s="8"/>
      <c r="AP2871" s="8"/>
      <c r="AQ2871" s="8"/>
      <c r="AR2871" s="8"/>
      <c r="AS2871" s="8"/>
      <c r="AT2871" s="8"/>
      <c r="AU2871" s="8"/>
      <c r="AV2871" s="8"/>
      <c r="AW2871" s="8"/>
      <c r="AX2871" s="8"/>
      <c r="AY2871" s="8"/>
      <c r="BE2871" s="8"/>
      <c r="BJ2871" s="8"/>
      <c r="BP2871" s="8"/>
      <c r="BQ2871" s="8"/>
      <c r="BY2871" s="8"/>
    </row>
    <row r="2872" spans="2:77" x14ac:dyDescent="0.2">
      <c r="B2872" s="8"/>
      <c r="C2872" s="8"/>
      <c r="D2872" s="7"/>
      <c r="E2872" s="8"/>
      <c r="F2872" s="8"/>
      <c r="G2872" s="8"/>
      <c r="H2872" s="21"/>
      <c r="I2872" s="22"/>
      <c r="J2872" s="8"/>
      <c r="K2872" s="8"/>
      <c r="L2872" s="8"/>
      <c r="M2872" s="8"/>
      <c r="N2872" s="8"/>
      <c r="O2872" s="8"/>
      <c r="P2872" s="8"/>
      <c r="Q2872" s="8"/>
      <c r="R2872" s="8"/>
      <c r="S2872" s="8"/>
      <c r="T2872" s="8"/>
      <c r="U2872" s="18"/>
      <c r="V2872" s="18"/>
      <c r="W2872" s="18"/>
      <c r="X2872" s="18"/>
      <c r="Y2872" s="18"/>
      <c r="Z2872" s="8"/>
      <c r="AA2872" s="8"/>
      <c r="AB2872" s="8"/>
      <c r="AC2872" s="8"/>
      <c r="AD2872" s="8"/>
      <c r="AE2872" s="8"/>
      <c r="AF2872" s="8"/>
      <c r="AG2872" s="8"/>
      <c r="AH2872" s="8"/>
      <c r="AI2872" s="8"/>
      <c r="AJ2872" s="8"/>
      <c r="AK2872" s="8"/>
      <c r="AL2872" s="8"/>
      <c r="AM2872" s="8"/>
      <c r="AN2872" s="8"/>
      <c r="AO2872" s="8"/>
      <c r="AP2872" s="8"/>
      <c r="AQ2872" s="8"/>
      <c r="AR2872" s="8"/>
      <c r="AS2872" s="8"/>
      <c r="AT2872" s="8"/>
      <c r="AU2872" s="8"/>
      <c r="AV2872" s="8"/>
      <c r="AW2872" s="8"/>
      <c r="AX2872" s="8"/>
      <c r="AY2872" s="8"/>
      <c r="BE2872" s="8"/>
      <c r="BJ2872" s="8"/>
      <c r="BP2872" s="8"/>
      <c r="BQ2872" s="8"/>
      <c r="BY2872" s="8"/>
    </row>
    <row r="2873" spans="2:77" x14ac:dyDescent="0.2">
      <c r="B2873" s="8"/>
      <c r="C2873" s="8"/>
      <c r="D2873" s="7"/>
      <c r="E2873" s="8"/>
      <c r="F2873" s="8"/>
      <c r="G2873" s="8"/>
      <c r="H2873" s="21"/>
      <c r="I2873" s="22"/>
      <c r="J2873" s="8"/>
      <c r="K2873" s="8"/>
      <c r="L2873" s="8"/>
      <c r="M2873" s="8"/>
      <c r="N2873" s="8"/>
      <c r="O2873" s="8"/>
      <c r="P2873" s="8"/>
      <c r="Q2873" s="8"/>
      <c r="R2873" s="8"/>
      <c r="S2873" s="8"/>
      <c r="T2873" s="8"/>
      <c r="U2873" s="18"/>
      <c r="V2873" s="18"/>
      <c r="W2873" s="18"/>
      <c r="X2873" s="18"/>
      <c r="Y2873" s="18"/>
      <c r="Z2873" s="8"/>
      <c r="AA2873" s="8"/>
      <c r="AB2873" s="8"/>
      <c r="AC2873" s="8"/>
      <c r="AD2873" s="8"/>
      <c r="AE2873" s="8"/>
      <c r="AF2873" s="8"/>
      <c r="AG2873" s="8"/>
      <c r="AH2873" s="8"/>
      <c r="AI2873" s="8"/>
      <c r="AJ2873" s="8"/>
      <c r="AK2873" s="8"/>
      <c r="AL2873" s="8"/>
      <c r="AM2873" s="8"/>
      <c r="AN2873" s="8"/>
      <c r="AO2873" s="8"/>
      <c r="AP2873" s="8"/>
      <c r="AQ2873" s="8"/>
      <c r="AR2873" s="8"/>
      <c r="AS2873" s="8"/>
      <c r="AT2873" s="8"/>
      <c r="AU2873" s="8"/>
      <c r="AV2873" s="8"/>
      <c r="AW2873" s="8"/>
      <c r="AX2873" s="8"/>
      <c r="AY2873" s="8"/>
      <c r="BE2873" s="8"/>
      <c r="BJ2873" s="8"/>
      <c r="BP2873" s="8"/>
      <c r="BQ2873" s="8"/>
      <c r="BY2873" s="8"/>
    </row>
    <row r="2874" spans="2:77" x14ac:dyDescent="0.2">
      <c r="B2874" s="8"/>
      <c r="C2874" s="8"/>
      <c r="D2874" s="7"/>
      <c r="E2874" s="8"/>
      <c r="F2874" s="8"/>
      <c r="G2874" s="8"/>
      <c r="H2874" s="21"/>
      <c r="I2874" s="22"/>
      <c r="J2874" s="8"/>
      <c r="K2874" s="8"/>
      <c r="L2874" s="8"/>
      <c r="M2874" s="8"/>
      <c r="N2874" s="8"/>
      <c r="O2874" s="8"/>
      <c r="P2874" s="8"/>
      <c r="Q2874" s="8"/>
      <c r="R2874" s="8"/>
      <c r="S2874" s="8"/>
      <c r="T2874" s="8"/>
      <c r="U2874" s="18"/>
      <c r="V2874" s="18"/>
      <c r="W2874" s="18"/>
      <c r="X2874" s="18"/>
      <c r="Y2874" s="18"/>
      <c r="Z2874" s="8"/>
      <c r="AA2874" s="8"/>
      <c r="AB2874" s="8"/>
      <c r="AC2874" s="8"/>
      <c r="AD2874" s="8"/>
      <c r="AE2874" s="8"/>
      <c r="AF2874" s="8"/>
      <c r="AG2874" s="8"/>
      <c r="AH2874" s="8"/>
      <c r="AI2874" s="8"/>
      <c r="AJ2874" s="8"/>
      <c r="AK2874" s="8"/>
      <c r="AL2874" s="8"/>
      <c r="AM2874" s="8"/>
      <c r="AN2874" s="8"/>
      <c r="AO2874" s="8"/>
      <c r="AP2874" s="8"/>
      <c r="AQ2874" s="8"/>
      <c r="AR2874" s="8"/>
      <c r="AS2874" s="8"/>
      <c r="AT2874" s="8"/>
      <c r="AU2874" s="8"/>
      <c r="AV2874" s="8"/>
      <c r="AW2874" s="8"/>
      <c r="AX2874" s="8"/>
      <c r="AY2874" s="8"/>
      <c r="BE2874" s="8"/>
      <c r="BJ2874" s="8"/>
      <c r="BP2874" s="8"/>
      <c r="BQ2874" s="8"/>
      <c r="BY2874" s="8"/>
    </row>
    <row r="2875" spans="2:77" x14ac:dyDescent="0.2">
      <c r="B2875" s="8"/>
      <c r="C2875" s="8"/>
      <c r="D2875" s="7"/>
      <c r="E2875" s="8"/>
      <c r="F2875" s="8"/>
      <c r="G2875" s="8"/>
      <c r="H2875" s="21"/>
      <c r="I2875" s="22"/>
      <c r="J2875" s="8"/>
      <c r="K2875" s="8"/>
      <c r="L2875" s="8"/>
      <c r="M2875" s="8"/>
      <c r="N2875" s="8"/>
      <c r="O2875" s="8"/>
      <c r="P2875" s="8"/>
      <c r="Q2875" s="8"/>
      <c r="R2875" s="8"/>
      <c r="S2875" s="8"/>
      <c r="T2875" s="8"/>
      <c r="U2875" s="18"/>
      <c r="V2875" s="18"/>
      <c r="W2875" s="18"/>
      <c r="X2875" s="18"/>
      <c r="Y2875" s="18"/>
      <c r="Z2875" s="8"/>
      <c r="AA2875" s="8"/>
      <c r="AB2875" s="8"/>
      <c r="AC2875" s="8"/>
      <c r="AD2875" s="8"/>
      <c r="AE2875" s="8"/>
      <c r="AF2875" s="8"/>
      <c r="AG2875" s="8"/>
      <c r="AH2875" s="8"/>
      <c r="AI2875" s="8"/>
      <c r="AJ2875" s="8"/>
      <c r="AK2875" s="8"/>
      <c r="AL2875" s="8"/>
      <c r="AM2875" s="8"/>
      <c r="AN2875" s="8"/>
      <c r="AO2875" s="8"/>
      <c r="AP2875" s="8"/>
      <c r="AQ2875" s="8"/>
      <c r="AR2875" s="8"/>
      <c r="AS2875" s="8"/>
      <c r="AT2875" s="8"/>
      <c r="AU2875" s="8"/>
      <c r="AV2875" s="8"/>
      <c r="AW2875" s="8"/>
      <c r="AX2875" s="8"/>
      <c r="AY2875" s="8"/>
      <c r="BE2875" s="8"/>
      <c r="BJ2875" s="8"/>
      <c r="BP2875" s="8"/>
      <c r="BQ2875" s="8"/>
      <c r="BY2875" s="8"/>
    </row>
    <row r="2876" spans="2:77" x14ac:dyDescent="0.2">
      <c r="B2876" s="8"/>
      <c r="C2876" s="8"/>
      <c r="D2876" s="7"/>
      <c r="E2876" s="8"/>
      <c r="F2876" s="8"/>
      <c r="G2876" s="8"/>
      <c r="H2876" s="21"/>
      <c r="I2876" s="22"/>
      <c r="J2876" s="8"/>
      <c r="K2876" s="8"/>
      <c r="L2876" s="8"/>
      <c r="M2876" s="8"/>
      <c r="N2876" s="8"/>
      <c r="O2876" s="8"/>
      <c r="P2876" s="8"/>
      <c r="Q2876" s="8"/>
      <c r="R2876" s="8"/>
      <c r="S2876" s="8"/>
      <c r="T2876" s="8"/>
      <c r="U2876" s="18"/>
      <c r="V2876" s="18"/>
      <c r="W2876" s="18"/>
      <c r="X2876" s="18"/>
      <c r="Y2876" s="18"/>
      <c r="Z2876" s="8"/>
      <c r="AA2876" s="8"/>
      <c r="AB2876" s="8"/>
      <c r="AC2876" s="8"/>
      <c r="AD2876" s="8"/>
      <c r="AE2876" s="8"/>
      <c r="AF2876" s="8"/>
      <c r="AG2876" s="8"/>
      <c r="AH2876" s="8"/>
      <c r="AI2876" s="8"/>
      <c r="AJ2876" s="8"/>
      <c r="AK2876" s="8"/>
      <c r="AL2876" s="8"/>
      <c r="AM2876" s="8"/>
      <c r="AN2876" s="8"/>
      <c r="AO2876" s="8"/>
      <c r="AP2876" s="8"/>
      <c r="AQ2876" s="8"/>
      <c r="AR2876" s="8"/>
      <c r="AS2876" s="8"/>
      <c r="AT2876" s="8"/>
      <c r="AU2876" s="8"/>
      <c r="AV2876" s="8"/>
      <c r="AW2876" s="8"/>
      <c r="AX2876" s="8"/>
      <c r="AY2876" s="8"/>
      <c r="BE2876" s="8"/>
      <c r="BJ2876" s="8"/>
      <c r="BP2876" s="8"/>
      <c r="BQ2876" s="8"/>
      <c r="BY2876" s="8"/>
    </row>
    <row r="2877" spans="2:77" x14ac:dyDescent="0.2">
      <c r="B2877" s="8"/>
      <c r="C2877" s="8"/>
      <c r="D2877" s="7"/>
      <c r="E2877" s="8"/>
      <c r="F2877" s="8"/>
      <c r="G2877" s="8"/>
      <c r="H2877" s="21"/>
      <c r="I2877" s="22"/>
      <c r="J2877" s="8"/>
      <c r="K2877" s="8"/>
      <c r="L2877" s="8"/>
      <c r="M2877" s="8"/>
      <c r="N2877" s="8"/>
      <c r="O2877" s="8"/>
      <c r="P2877" s="8"/>
      <c r="Q2877" s="8"/>
      <c r="R2877" s="8"/>
      <c r="S2877" s="8"/>
      <c r="T2877" s="8"/>
      <c r="U2877" s="18"/>
      <c r="V2877" s="18"/>
      <c r="W2877" s="18"/>
      <c r="X2877" s="18"/>
      <c r="Y2877" s="18"/>
      <c r="Z2877" s="8"/>
      <c r="AA2877" s="8"/>
      <c r="AB2877" s="8"/>
      <c r="AC2877" s="8"/>
      <c r="AD2877" s="8"/>
      <c r="AE2877" s="8"/>
      <c r="AF2877" s="8"/>
      <c r="AG2877" s="8"/>
      <c r="AH2877" s="8"/>
      <c r="AI2877" s="8"/>
      <c r="AJ2877" s="8"/>
      <c r="AK2877" s="8"/>
      <c r="AL2877" s="8"/>
      <c r="AM2877" s="8"/>
      <c r="AN2877" s="8"/>
      <c r="AO2877" s="8"/>
      <c r="AP2877" s="8"/>
      <c r="AQ2877" s="8"/>
      <c r="AR2877" s="8"/>
      <c r="AS2877" s="8"/>
      <c r="AT2877" s="8"/>
      <c r="AU2877" s="8"/>
      <c r="AV2877" s="8"/>
      <c r="AW2877" s="8"/>
      <c r="AX2877" s="8"/>
      <c r="AY2877" s="8"/>
      <c r="BE2877" s="8"/>
      <c r="BJ2877" s="8"/>
      <c r="BP2877" s="8"/>
      <c r="BQ2877" s="8"/>
      <c r="BY2877" s="8"/>
    </row>
    <row r="2878" spans="2:77" x14ac:dyDescent="0.2">
      <c r="B2878" s="8"/>
      <c r="C2878" s="8"/>
      <c r="D2878" s="7"/>
      <c r="E2878" s="8"/>
      <c r="F2878" s="8"/>
      <c r="G2878" s="8"/>
      <c r="H2878" s="21"/>
      <c r="I2878" s="22"/>
      <c r="J2878" s="8"/>
      <c r="K2878" s="8"/>
      <c r="L2878" s="8"/>
      <c r="M2878" s="8"/>
      <c r="N2878" s="8"/>
      <c r="O2878" s="8"/>
      <c r="P2878" s="8"/>
      <c r="Q2878" s="8"/>
      <c r="R2878" s="8"/>
      <c r="S2878" s="8"/>
      <c r="T2878" s="8"/>
      <c r="U2878" s="18"/>
      <c r="V2878" s="18"/>
      <c r="W2878" s="18"/>
      <c r="X2878" s="18"/>
      <c r="Y2878" s="18"/>
      <c r="Z2878" s="8"/>
      <c r="AA2878" s="8"/>
      <c r="AB2878" s="8"/>
      <c r="AC2878" s="8"/>
      <c r="AD2878" s="8"/>
      <c r="AE2878" s="8"/>
      <c r="AF2878" s="8"/>
      <c r="AG2878" s="8"/>
      <c r="AH2878" s="8"/>
      <c r="AI2878" s="8"/>
      <c r="AJ2878" s="8"/>
      <c r="AK2878" s="8"/>
      <c r="AL2878" s="8"/>
      <c r="AM2878" s="8"/>
      <c r="AN2878" s="8"/>
      <c r="AO2878" s="8"/>
      <c r="AP2878" s="8"/>
      <c r="AQ2878" s="8"/>
      <c r="AR2878" s="8"/>
      <c r="AS2878" s="8"/>
      <c r="AT2878" s="8"/>
      <c r="AU2878" s="8"/>
      <c r="AV2878" s="8"/>
      <c r="AW2878" s="8"/>
      <c r="AX2878" s="8"/>
      <c r="AY2878" s="8"/>
      <c r="BE2878" s="8"/>
      <c r="BJ2878" s="8"/>
      <c r="BP2878" s="8"/>
      <c r="BQ2878" s="8"/>
      <c r="BY2878" s="8"/>
    </row>
    <row r="2879" spans="2:77" x14ac:dyDescent="0.2">
      <c r="B2879" s="8"/>
      <c r="C2879" s="8"/>
      <c r="D2879" s="7"/>
      <c r="E2879" s="8"/>
      <c r="F2879" s="8"/>
      <c r="G2879" s="8"/>
      <c r="H2879" s="21"/>
      <c r="I2879" s="22"/>
      <c r="J2879" s="8"/>
      <c r="K2879" s="8"/>
      <c r="L2879" s="8"/>
      <c r="M2879" s="8"/>
      <c r="N2879" s="8"/>
      <c r="O2879" s="8"/>
      <c r="P2879" s="8"/>
      <c r="Q2879" s="8"/>
      <c r="R2879" s="8"/>
      <c r="S2879" s="8"/>
      <c r="T2879" s="8"/>
      <c r="U2879" s="18"/>
      <c r="V2879" s="18"/>
      <c r="W2879" s="18"/>
      <c r="X2879" s="18"/>
      <c r="Y2879" s="18"/>
      <c r="Z2879" s="8"/>
      <c r="AA2879" s="8"/>
      <c r="AB2879" s="8"/>
      <c r="AC2879" s="8"/>
      <c r="AD2879" s="8"/>
      <c r="AE2879" s="8"/>
      <c r="AF2879" s="8"/>
      <c r="AG2879" s="8"/>
      <c r="AH2879" s="8"/>
      <c r="AI2879" s="8"/>
      <c r="AJ2879" s="8"/>
      <c r="AK2879" s="8"/>
      <c r="AL2879" s="8"/>
      <c r="AM2879" s="8"/>
      <c r="AN2879" s="8"/>
      <c r="AO2879" s="8"/>
      <c r="AP2879" s="8"/>
      <c r="AQ2879" s="8"/>
      <c r="AR2879" s="8"/>
      <c r="AS2879" s="8"/>
      <c r="AT2879" s="8"/>
      <c r="AU2879" s="8"/>
      <c r="AV2879" s="8"/>
      <c r="AW2879" s="8"/>
      <c r="AX2879" s="8"/>
      <c r="AY2879" s="8"/>
      <c r="BE2879" s="8"/>
      <c r="BJ2879" s="8"/>
      <c r="BP2879" s="8"/>
      <c r="BQ2879" s="8"/>
      <c r="BY2879" s="8"/>
    </row>
    <row r="2880" spans="2:77" x14ac:dyDescent="0.2">
      <c r="B2880" s="8"/>
      <c r="C2880" s="8"/>
      <c r="D2880" s="7"/>
      <c r="E2880" s="8"/>
      <c r="F2880" s="8"/>
      <c r="G2880" s="8"/>
      <c r="H2880" s="21"/>
      <c r="I2880" s="22"/>
      <c r="J2880" s="8"/>
      <c r="K2880" s="8"/>
      <c r="L2880" s="8"/>
      <c r="M2880" s="8"/>
      <c r="N2880" s="8"/>
      <c r="O2880" s="8"/>
      <c r="P2880" s="8"/>
      <c r="Q2880" s="8"/>
      <c r="R2880" s="8"/>
      <c r="S2880" s="8"/>
      <c r="T2880" s="8"/>
      <c r="U2880" s="18"/>
      <c r="V2880" s="18"/>
      <c r="W2880" s="18"/>
      <c r="X2880" s="18"/>
      <c r="Y2880" s="18"/>
      <c r="Z2880" s="8"/>
      <c r="AA2880" s="8"/>
      <c r="AB2880" s="8"/>
      <c r="AC2880" s="8"/>
      <c r="AD2880" s="8"/>
      <c r="AE2880" s="8"/>
      <c r="AF2880" s="8"/>
      <c r="AG2880" s="8"/>
      <c r="AH2880" s="8"/>
      <c r="AI2880" s="8"/>
      <c r="AJ2880" s="8"/>
      <c r="AK2880" s="8"/>
      <c r="AL2880" s="8"/>
      <c r="AM2880" s="8"/>
      <c r="AN2880" s="8"/>
      <c r="AO2880" s="8"/>
      <c r="AP2880" s="8"/>
      <c r="AQ2880" s="8"/>
      <c r="AR2880" s="8"/>
      <c r="AS2880" s="8"/>
      <c r="AT2880" s="8"/>
      <c r="AU2880" s="8"/>
      <c r="AV2880" s="8"/>
      <c r="AW2880" s="8"/>
      <c r="AX2880" s="8"/>
      <c r="AY2880" s="8"/>
      <c r="BE2880" s="8"/>
      <c r="BJ2880" s="8"/>
      <c r="BP2880" s="8"/>
      <c r="BQ2880" s="8"/>
      <c r="BY2880" s="8"/>
    </row>
    <row r="2881" spans="2:77" x14ac:dyDescent="0.2">
      <c r="B2881" s="8"/>
      <c r="C2881" s="8"/>
      <c r="D2881" s="7"/>
      <c r="E2881" s="8"/>
      <c r="F2881" s="8"/>
      <c r="G2881" s="8"/>
      <c r="H2881" s="21"/>
      <c r="I2881" s="22"/>
      <c r="J2881" s="8"/>
      <c r="K2881" s="8"/>
      <c r="L2881" s="8"/>
      <c r="M2881" s="8"/>
      <c r="N2881" s="8"/>
      <c r="O2881" s="8"/>
      <c r="P2881" s="8"/>
      <c r="Q2881" s="8"/>
      <c r="R2881" s="8"/>
      <c r="S2881" s="8"/>
      <c r="T2881" s="8"/>
      <c r="U2881" s="18"/>
      <c r="V2881" s="18"/>
      <c r="W2881" s="18"/>
      <c r="X2881" s="18"/>
      <c r="Y2881" s="18"/>
      <c r="Z2881" s="8"/>
      <c r="AA2881" s="8"/>
      <c r="AB2881" s="8"/>
      <c r="AC2881" s="8"/>
      <c r="AD2881" s="8"/>
      <c r="AE2881" s="8"/>
      <c r="AF2881" s="8"/>
      <c r="AG2881" s="8"/>
      <c r="AH2881" s="8"/>
      <c r="AI2881" s="8"/>
      <c r="AJ2881" s="8"/>
      <c r="AK2881" s="8"/>
      <c r="AL2881" s="8"/>
      <c r="AM2881" s="8"/>
      <c r="AN2881" s="8"/>
      <c r="AO2881" s="8"/>
      <c r="AP2881" s="8"/>
      <c r="AQ2881" s="8"/>
      <c r="AR2881" s="8"/>
      <c r="AS2881" s="8"/>
      <c r="AT2881" s="8"/>
      <c r="AU2881" s="8"/>
      <c r="AV2881" s="8"/>
      <c r="AW2881" s="8"/>
      <c r="AX2881" s="8"/>
      <c r="AY2881" s="8"/>
      <c r="BE2881" s="8"/>
      <c r="BJ2881" s="8"/>
      <c r="BP2881" s="8"/>
      <c r="BQ2881" s="8"/>
      <c r="BY2881" s="8"/>
    </row>
    <row r="2882" spans="2:77" x14ac:dyDescent="0.2">
      <c r="B2882" s="8"/>
      <c r="C2882" s="8"/>
      <c r="D2882" s="7"/>
      <c r="E2882" s="8"/>
      <c r="F2882" s="8"/>
      <c r="G2882" s="8"/>
      <c r="H2882" s="21"/>
      <c r="I2882" s="22"/>
      <c r="J2882" s="8"/>
      <c r="K2882" s="8"/>
      <c r="L2882" s="8"/>
      <c r="M2882" s="8"/>
      <c r="N2882" s="8"/>
      <c r="O2882" s="8"/>
      <c r="P2882" s="8"/>
      <c r="Q2882" s="8"/>
      <c r="R2882" s="8"/>
      <c r="S2882" s="8"/>
      <c r="T2882" s="8"/>
      <c r="U2882" s="18"/>
      <c r="V2882" s="18"/>
      <c r="W2882" s="18"/>
      <c r="X2882" s="18"/>
      <c r="Y2882" s="18"/>
      <c r="Z2882" s="8"/>
      <c r="AA2882" s="8"/>
      <c r="AB2882" s="8"/>
      <c r="AC2882" s="8"/>
      <c r="AD2882" s="8"/>
      <c r="AE2882" s="8"/>
      <c r="AF2882" s="8"/>
      <c r="AG2882" s="8"/>
      <c r="AH2882" s="8"/>
      <c r="AI2882" s="8"/>
      <c r="AJ2882" s="8"/>
      <c r="AK2882" s="8"/>
      <c r="AL2882" s="8"/>
      <c r="AM2882" s="8"/>
      <c r="AN2882" s="8"/>
      <c r="AO2882" s="8"/>
      <c r="AP2882" s="8"/>
      <c r="AQ2882" s="8"/>
      <c r="AR2882" s="8"/>
      <c r="AS2882" s="8"/>
      <c r="AT2882" s="8"/>
      <c r="AU2882" s="8"/>
      <c r="AV2882" s="8"/>
      <c r="AW2882" s="8"/>
      <c r="AX2882" s="8"/>
      <c r="AY2882" s="8"/>
      <c r="BE2882" s="8"/>
      <c r="BJ2882" s="8"/>
      <c r="BP2882" s="8"/>
      <c r="BQ2882" s="8"/>
      <c r="BY2882" s="8"/>
    </row>
    <row r="2883" spans="2:77" x14ac:dyDescent="0.2">
      <c r="B2883" s="8"/>
      <c r="C2883" s="8"/>
      <c r="D2883" s="7"/>
      <c r="E2883" s="8"/>
      <c r="F2883" s="8"/>
      <c r="G2883" s="8"/>
      <c r="H2883" s="21"/>
      <c r="I2883" s="22"/>
      <c r="J2883" s="8"/>
      <c r="K2883" s="8"/>
      <c r="L2883" s="8"/>
      <c r="M2883" s="8"/>
      <c r="N2883" s="8"/>
      <c r="O2883" s="8"/>
      <c r="P2883" s="8"/>
      <c r="Q2883" s="8"/>
      <c r="R2883" s="8"/>
      <c r="S2883" s="8"/>
      <c r="T2883" s="8"/>
      <c r="U2883" s="18"/>
      <c r="V2883" s="18"/>
      <c r="W2883" s="18"/>
      <c r="X2883" s="18"/>
      <c r="Y2883" s="18"/>
      <c r="Z2883" s="8"/>
      <c r="AA2883" s="8"/>
      <c r="AB2883" s="8"/>
      <c r="AC2883" s="8"/>
      <c r="AD2883" s="8"/>
      <c r="AE2883" s="8"/>
      <c r="AF2883" s="8"/>
      <c r="AG2883" s="8"/>
      <c r="AH2883" s="8"/>
      <c r="AI2883" s="8"/>
      <c r="AJ2883" s="8"/>
      <c r="AK2883" s="8"/>
      <c r="AL2883" s="8"/>
      <c r="AM2883" s="8"/>
      <c r="AN2883" s="8"/>
      <c r="AO2883" s="8"/>
      <c r="AP2883" s="8"/>
      <c r="AQ2883" s="8"/>
      <c r="AR2883" s="8"/>
      <c r="AS2883" s="8"/>
      <c r="AT2883" s="8"/>
      <c r="AU2883" s="8"/>
      <c r="AV2883" s="8"/>
      <c r="AW2883" s="8"/>
      <c r="AX2883" s="8"/>
      <c r="AY2883" s="8"/>
      <c r="BE2883" s="8"/>
      <c r="BJ2883" s="8"/>
      <c r="BP2883" s="8"/>
      <c r="BQ2883" s="8"/>
      <c r="BY2883" s="8"/>
    </row>
    <row r="2884" spans="2:77" x14ac:dyDescent="0.2">
      <c r="B2884" s="8"/>
      <c r="C2884" s="8"/>
      <c r="D2884" s="7"/>
      <c r="E2884" s="8"/>
      <c r="F2884" s="8"/>
      <c r="G2884" s="8"/>
      <c r="H2884" s="21"/>
      <c r="I2884" s="22"/>
      <c r="J2884" s="8"/>
      <c r="K2884" s="8"/>
      <c r="L2884" s="8"/>
      <c r="M2884" s="8"/>
      <c r="N2884" s="8"/>
      <c r="O2884" s="8"/>
      <c r="P2884" s="8"/>
      <c r="Q2884" s="8"/>
      <c r="R2884" s="8"/>
      <c r="S2884" s="8"/>
      <c r="T2884" s="8"/>
      <c r="U2884" s="18"/>
      <c r="V2884" s="18"/>
      <c r="W2884" s="18"/>
      <c r="X2884" s="18"/>
      <c r="Y2884" s="18"/>
      <c r="Z2884" s="8"/>
      <c r="AA2884" s="8"/>
      <c r="AB2884" s="8"/>
      <c r="AC2884" s="8"/>
      <c r="AD2884" s="8"/>
      <c r="AE2884" s="8"/>
      <c r="AF2884" s="8"/>
      <c r="AG2884" s="8"/>
      <c r="AH2884" s="8"/>
      <c r="AI2884" s="8"/>
      <c r="AJ2884" s="8"/>
      <c r="AK2884" s="8"/>
      <c r="AL2884" s="8"/>
      <c r="AM2884" s="8"/>
      <c r="AN2884" s="8"/>
      <c r="AO2884" s="8"/>
      <c r="AP2884" s="8"/>
      <c r="AQ2884" s="8"/>
      <c r="AR2884" s="8"/>
      <c r="AS2884" s="8"/>
      <c r="AT2884" s="8"/>
      <c r="AU2884" s="8"/>
      <c r="AV2884" s="8"/>
      <c r="AW2884" s="8"/>
      <c r="AX2884" s="8"/>
      <c r="AY2884" s="8"/>
      <c r="BE2884" s="8"/>
      <c r="BJ2884" s="8"/>
      <c r="BP2884" s="8"/>
      <c r="BQ2884" s="8"/>
      <c r="BY2884" s="8"/>
    </row>
    <row r="2885" spans="2:77" x14ac:dyDescent="0.2">
      <c r="B2885" s="8"/>
      <c r="C2885" s="8"/>
      <c r="D2885" s="7"/>
      <c r="E2885" s="8"/>
      <c r="F2885" s="8"/>
      <c r="G2885" s="8"/>
      <c r="H2885" s="21"/>
      <c r="I2885" s="22"/>
      <c r="J2885" s="8"/>
      <c r="K2885" s="8"/>
      <c r="L2885" s="8"/>
      <c r="M2885" s="8"/>
      <c r="N2885" s="8"/>
      <c r="O2885" s="8"/>
      <c r="P2885" s="8"/>
      <c r="Q2885" s="8"/>
      <c r="R2885" s="8"/>
      <c r="S2885" s="8"/>
      <c r="T2885" s="8"/>
      <c r="U2885" s="18"/>
      <c r="V2885" s="18"/>
      <c r="W2885" s="18"/>
      <c r="X2885" s="18"/>
      <c r="Y2885" s="18"/>
      <c r="Z2885" s="8"/>
      <c r="AA2885" s="8"/>
      <c r="AB2885" s="8"/>
      <c r="AC2885" s="8"/>
      <c r="AD2885" s="8"/>
      <c r="AE2885" s="8"/>
      <c r="AF2885" s="8"/>
      <c r="AG2885" s="8"/>
      <c r="AH2885" s="8"/>
      <c r="AI2885" s="8"/>
      <c r="AJ2885" s="8"/>
      <c r="AK2885" s="8"/>
      <c r="AL2885" s="8"/>
      <c r="AM2885" s="8"/>
      <c r="AN2885" s="8"/>
      <c r="AO2885" s="8"/>
      <c r="AP2885" s="8"/>
      <c r="AQ2885" s="8"/>
      <c r="AR2885" s="8"/>
      <c r="AS2885" s="8"/>
      <c r="AT2885" s="8"/>
      <c r="AU2885" s="8"/>
      <c r="AV2885" s="8"/>
      <c r="AW2885" s="8"/>
      <c r="AX2885" s="8"/>
      <c r="AY2885" s="8"/>
      <c r="BE2885" s="8"/>
      <c r="BJ2885" s="8"/>
      <c r="BP2885" s="8"/>
      <c r="BQ2885" s="8"/>
      <c r="BY2885" s="8"/>
    </row>
    <row r="2886" spans="2:77" x14ac:dyDescent="0.2">
      <c r="B2886" s="8"/>
      <c r="C2886" s="8"/>
      <c r="D2886" s="7"/>
      <c r="E2886" s="8"/>
      <c r="F2886" s="8"/>
      <c r="G2886" s="8"/>
      <c r="H2886" s="21"/>
      <c r="I2886" s="22"/>
      <c r="J2886" s="8"/>
      <c r="K2886" s="8"/>
      <c r="L2886" s="8"/>
      <c r="M2886" s="8"/>
      <c r="N2886" s="8"/>
      <c r="O2886" s="8"/>
      <c r="P2886" s="8"/>
      <c r="Q2886" s="8"/>
      <c r="R2886" s="8"/>
      <c r="S2886" s="8"/>
      <c r="T2886" s="8"/>
      <c r="U2886" s="18"/>
      <c r="V2886" s="18"/>
      <c r="W2886" s="18"/>
      <c r="X2886" s="18"/>
      <c r="Y2886" s="18"/>
      <c r="Z2886" s="8"/>
      <c r="AA2886" s="8"/>
      <c r="AB2886" s="8"/>
      <c r="AC2886" s="8"/>
      <c r="AD2886" s="8"/>
      <c r="AE2886" s="8"/>
      <c r="AF2886" s="8"/>
      <c r="AG2886" s="8"/>
      <c r="AH2886" s="8"/>
      <c r="AI2886" s="8"/>
      <c r="AJ2886" s="8"/>
      <c r="AK2886" s="8"/>
      <c r="AL2886" s="8"/>
      <c r="AM2886" s="8"/>
      <c r="AN2886" s="8"/>
      <c r="AO2886" s="8"/>
      <c r="AP2886" s="8"/>
      <c r="AQ2886" s="8"/>
      <c r="AR2886" s="8"/>
      <c r="AS2886" s="8"/>
      <c r="AT2886" s="8"/>
      <c r="AU2886" s="8"/>
      <c r="AV2886" s="8"/>
      <c r="AW2886" s="8"/>
      <c r="AX2886" s="8"/>
      <c r="AY2886" s="8"/>
      <c r="BE2886" s="8"/>
      <c r="BJ2886" s="8"/>
      <c r="BP2886" s="8"/>
      <c r="BQ2886" s="8"/>
      <c r="BY2886" s="8"/>
    </row>
    <row r="2887" spans="2:77" x14ac:dyDescent="0.2">
      <c r="B2887" s="8"/>
      <c r="C2887" s="8"/>
      <c r="D2887" s="7"/>
      <c r="E2887" s="8"/>
      <c r="F2887" s="8"/>
      <c r="G2887" s="8"/>
      <c r="H2887" s="21"/>
      <c r="I2887" s="22"/>
      <c r="J2887" s="8"/>
      <c r="K2887" s="8"/>
      <c r="L2887" s="8"/>
      <c r="M2887" s="8"/>
      <c r="N2887" s="8"/>
      <c r="O2887" s="8"/>
      <c r="P2887" s="8"/>
      <c r="Q2887" s="8"/>
      <c r="R2887" s="8"/>
      <c r="S2887" s="8"/>
      <c r="T2887" s="8"/>
      <c r="U2887" s="18"/>
      <c r="V2887" s="18"/>
      <c r="W2887" s="18"/>
      <c r="X2887" s="18"/>
      <c r="Y2887" s="18"/>
      <c r="Z2887" s="8"/>
      <c r="AA2887" s="8"/>
      <c r="AB2887" s="8"/>
      <c r="AC2887" s="8"/>
      <c r="AD2887" s="8"/>
      <c r="AE2887" s="8"/>
      <c r="AF2887" s="8"/>
      <c r="AG2887" s="8"/>
      <c r="AH2887" s="8"/>
      <c r="AI2887" s="8"/>
      <c r="AJ2887" s="8"/>
      <c r="AK2887" s="8"/>
      <c r="AL2887" s="8"/>
      <c r="AM2887" s="8"/>
      <c r="AN2887" s="8"/>
      <c r="AO2887" s="8"/>
      <c r="AP2887" s="8"/>
      <c r="AQ2887" s="8"/>
      <c r="AR2887" s="8"/>
      <c r="AS2887" s="8"/>
      <c r="AT2887" s="8"/>
      <c r="AU2887" s="8"/>
      <c r="AV2887" s="8"/>
      <c r="AW2887" s="8"/>
      <c r="AX2887" s="8"/>
      <c r="AY2887" s="8"/>
      <c r="BE2887" s="8"/>
      <c r="BJ2887" s="8"/>
      <c r="BP2887" s="8"/>
      <c r="BQ2887" s="8"/>
      <c r="BY2887" s="8"/>
    </row>
    <row r="2888" spans="2:77" x14ac:dyDescent="0.2">
      <c r="B2888" s="8"/>
      <c r="C2888" s="8"/>
      <c r="D2888" s="7"/>
      <c r="E2888" s="8"/>
      <c r="F2888" s="8"/>
      <c r="G2888" s="8"/>
      <c r="H2888" s="21"/>
      <c r="I2888" s="22"/>
      <c r="J2888" s="8"/>
      <c r="K2888" s="8"/>
      <c r="L2888" s="8"/>
      <c r="M2888" s="8"/>
      <c r="N2888" s="8"/>
      <c r="O2888" s="8"/>
      <c r="P2888" s="8"/>
      <c r="Q2888" s="8"/>
      <c r="R2888" s="8"/>
      <c r="S2888" s="8"/>
      <c r="T2888" s="8"/>
      <c r="U2888" s="18"/>
      <c r="V2888" s="18"/>
      <c r="W2888" s="18"/>
      <c r="X2888" s="18"/>
      <c r="Y2888" s="18"/>
      <c r="Z2888" s="8"/>
      <c r="AA2888" s="8"/>
      <c r="AB2888" s="8"/>
      <c r="AC2888" s="8"/>
      <c r="AD2888" s="8"/>
      <c r="AE2888" s="8"/>
      <c r="AF2888" s="8"/>
      <c r="AG2888" s="8"/>
      <c r="AH2888" s="8"/>
      <c r="AI2888" s="8"/>
      <c r="AJ2888" s="8"/>
      <c r="AK2888" s="8"/>
      <c r="AL2888" s="8"/>
      <c r="AM2888" s="8"/>
      <c r="AN2888" s="8"/>
      <c r="AO2888" s="8"/>
      <c r="AP2888" s="8"/>
      <c r="AQ2888" s="8"/>
      <c r="AR2888" s="8"/>
      <c r="AS2888" s="8"/>
      <c r="AT2888" s="8"/>
      <c r="AU2888" s="8"/>
      <c r="AV2888" s="8"/>
      <c r="AW2888" s="8"/>
      <c r="AX2888" s="8"/>
      <c r="AY2888" s="8"/>
      <c r="BE2888" s="8"/>
      <c r="BJ2888" s="8"/>
      <c r="BP2888" s="8"/>
      <c r="BQ2888" s="8"/>
      <c r="BY2888" s="8"/>
    </row>
    <row r="2889" spans="2:77" x14ac:dyDescent="0.2">
      <c r="B2889" s="8"/>
      <c r="C2889" s="8"/>
      <c r="D2889" s="7"/>
      <c r="E2889" s="8"/>
      <c r="F2889" s="8"/>
      <c r="G2889" s="8"/>
      <c r="H2889" s="21"/>
      <c r="I2889" s="22"/>
      <c r="J2889" s="8"/>
      <c r="K2889" s="8"/>
      <c r="L2889" s="8"/>
      <c r="M2889" s="8"/>
      <c r="N2889" s="8"/>
      <c r="O2889" s="8"/>
      <c r="P2889" s="8"/>
      <c r="Q2889" s="8"/>
      <c r="R2889" s="8"/>
      <c r="S2889" s="8"/>
      <c r="T2889" s="8"/>
      <c r="U2889" s="18"/>
      <c r="V2889" s="18"/>
      <c r="W2889" s="18"/>
      <c r="X2889" s="18"/>
      <c r="Y2889" s="18"/>
      <c r="Z2889" s="8"/>
      <c r="AA2889" s="8"/>
      <c r="AB2889" s="8"/>
      <c r="AC2889" s="8"/>
      <c r="AD2889" s="8"/>
      <c r="AE2889" s="8"/>
      <c r="AF2889" s="8"/>
      <c r="AG2889" s="8"/>
      <c r="AH2889" s="8"/>
      <c r="AI2889" s="8"/>
      <c r="AJ2889" s="8"/>
      <c r="AK2889" s="8"/>
      <c r="AL2889" s="8"/>
      <c r="AM2889" s="8"/>
      <c r="AN2889" s="8"/>
      <c r="AO2889" s="8"/>
      <c r="AP2889" s="8"/>
      <c r="AQ2889" s="8"/>
      <c r="AR2889" s="8"/>
      <c r="AS2889" s="8"/>
      <c r="AT2889" s="8"/>
      <c r="AU2889" s="8"/>
      <c r="AV2889" s="8"/>
      <c r="AW2889" s="8"/>
      <c r="AX2889" s="8"/>
      <c r="AY2889" s="8"/>
      <c r="BE2889" s="8"/>
      <c r="BJ2889" s="8"/>
      <c r="BP2889" s="8"/>
      <c r="BQ2889" s="8"/>
      <c r="BY2889" s="8"/>
    </row>
    <row r="2890" spans="2:77" x14ac:dyDescent="0.2">
      <c r="B2890" s="8"/>
      <c r="C2890" s="8"/>
      <c r="D2890" s="7"/>
      <c r="E2890" s="8"/>
      <c r="F2890" s="8"/>
      <c r="G2890" s="8"/>
      <c r="H2890" s="21"/>
      <c r="I2890" s="22"/>
      <c r="J2890" s="8"/>
      <c r="K2890" s="8"/>
      <c r="L2890" s="8"/>
      <c r="M2890" s="8"/>
      <c r="N2890" s="8"/>
      <c r="O2890" s="8"/>
      <c r="P2890" s="8"/>
      <c r="Q2890" s="8"/>
      <c r="R2890" s="8"/>
      <c r="S2890" s="8"/>
      <c r="T2890" s="8"/>
      <c r="U2890" s="18"/>
      <c r="V2890" s="18"/>
      <c r="W2890" s="18"/>
      <c r="X2890" s="18"/>
      <c r="Y2890" s="18"/>
      <c r="Z2890" s="8"/>
      <c r="AA2890" s="8"/>
      <c r="AB2890" s="8"/>
      <c r="AC2890" s="8"/>
      <c r="AD2890" s="8"/>
      <c r="AE2890" s="8"/>
      <c r="AF2890" s="8"/>
      <c r="AG2890" s="8"/>
      <c r="AH2890" s="8"/>
      <c r="AI2890" s="8"/>
      <c r="AJ2890" s="8"/>
      <c r="AK2890" s="8"/>
      <c r="AL2890" s="8"/>
      <c r="AM2890" s="8"/>
      <c r="AN2890" s="8"/>
      <c r="AO2890" s="8"/>
      <c r="AP2890" s="8"/>
      <c r="AQ2890" s="8"/>
      <c r="AR2890" s="8"/>
      <c r="AS2890" s="8"/>
      <c r="AT2890" s="8"/>
      <c r="AU2890" s="8"/>
      <c r="AV2890" s="8"/>
      <c r="AW2890" s="8"/>
      <c r="AX2890" s="8"/>
      <c r="AY2890" s="8"/>
      <c r="BE2890" s="8"/>
      <c r="BJ2890" s="8"/>
      <c r="BP2890" s="8"/>
      <c r="BQ2890" s="8"/>
      <c r="BY2890" s="8"/>
    </row>
    <row r="2891" spans="2:77" x14ac:dyDescent="0.2">
      <c r="B2891" s="8"/>
      <c r="C2891" s="8"/>
      <c r="D2891" s="7"/>
      <c r="E2891" s="8"/>
      <c r="F2891" s="8"/>
      <c r="G2891" s="8"/>
      <c r="H2891" s="21"/>
      <c r="I2891" s="22"/>
      <c r="J2891" s="8"/>
      <c r="K2891" s="8"/>
      <c r="L2891" s="8"/>
      <c r="M2891" s="8"/>
      <c r="N2891" s="8"/>
      <c r="O2891" s="8"/>
      <c r="P2891" s="8"/>
      <c r="Q2891" s="8"/>
      <c r="R2891" s="8"/>
      <c r="S2891" s="8"/>
      <c r="T2891" s="8"/>
      <c r="U2891" s="18"/>
      <c r="V2891" s="18"/>
      <c r="W2891" s="18"/>
      <c r="X2891" s="18"/>
      <c r="Y2891" s="18"/>
      <c r="Z2891" s="8"/>
      <c r="AA2891" s="8"/>
      <c r="AB2891" s="8"/>
      <c r="AC2891" s="8"/>
      <c r="AD2891" s="8"/>
      <c r="AE2891" s="8"/>
      <c r="AF2891" s="8"/>
      <c r="AG2891" s="8"/>
      <c r="AH2891" s="8"/>
      <c r="AI2891" s="8"/>
      <c r="AJ2891" s="8"/>
      <c r="AK2891" s="8"/>
      <c r="AL2891" s="8"/>
      <c r="AM2891" s="8"/>
      <c r="AN2891" s="8"/>
      <c r="AO2891" s="8"/>
      <c r="AP2891" s="8"/>
      <c r="AQ2891" s="8"/>
      <c r="AR2891" s="8"/>
      <c r="AS2891" s="8"/>
      <c r="AT2891" s="8"/>
      <c r="AU2891" s="8"/>
      <c r="AV2891" s="8"/>
      <c r="AW2891" s="8"/>
      <c r="AX2891" s="8"/>
      <c r="AY2891" s="8"/>
      <c r="BE2891" s="8"/>
      <c r="BJ2891" s="8"/>
      <c r="BP2891" s="8"/>
      <c r="BQ2891" s="8"/>
      <c r="BY2891" s="8"/>
    </row>
    <row r="2892" spans="2:77" x14ac:dyDescent="0.2">
      <c r="B2892" s="8"/>
      <c r="C2892" s="8"/>
      <c r="D2892" s="7"/>
      <c r="E2892" s="8"/>
      <c r="F2892" s="8"/>
      <c r="G2892" s="8"/>
      <c r="H2892" s="21"/>
      <c r="I2892" s="22"/>
      <c r="J2892" s="8"/>
      <c r="K2892" s="8"/>
      <c r="L2892" s="8"/>
      <c r="M2892" s="8"/>
      <c r="N2892" s="8"/>
      <c r="O2892" s="8"/>
      <c r="P2892" s="8"/>
      <c r="Q2892" s="8"/>
      <c r="R2892" s="8"/>
      <c r="S2892" s="8"/>
      <c r="T2892" s="8"/>
      <c r="U2892" s="18"/>
      <c r="V2892" s="18"/>
      <c r="W2892" s="18"/>
      <c r="X2892" s="18"/>
      <c r="Y2892" s="18"/>
      <c r="Z2892" s="8"/>
      <c r="AA2892" s="8"/>
      <c r="AB2892" s="8"/>
      <c r="AC2892" s="8"/>
      <c r="AD2892" s="8"/>
      <c r="AE2892" s="8"/>
      <c r="AF2892" s="8"/>
      <c r="AG2892" s="8"/>
      <c r="AH2892" s="8"/>
      <c r="AI2892" s="8"/>
      <c r="AJ2892" s="8"/>
      <c r="AK2892" s="8"/>
      <c r="AL2892" s="8"/>
      <c r="AM2892" s="8"/>
      <c r="AN2892" s="8"/>
      <c r="AO2892" s="8"/>
      <c r="AP2892" s="8"/>
      <c r="AQ2892" s="8"/>
      <c r="AR2892" s="8"/>
      <c r="AS2892" s="8"/>
      <c r="AT2892" s="8"/>
      <c r="AU2892" s="8"/>
      <c r="AV2892" s="8"/>
      <c r="AW2892" s="8"/>
      <c r="AX2892" s="8"/>
      <c r="AY2892" s="8"/>
      <c r="BE2892" s="8"/>
      <c r="BJ2892" s="8"/>
      <c r="BP2892" s="8"/>
      <c r="BQ2892" s="8"/>
      <c r="BY2892" s="8"/>
    </row>
    <row r="2893" spans="2:77" x14ac:dyDescent="0.2">
      <c r="B2893" s="8"/>
      <c r="C2893" s="8"/>
      <c r="D2893" s="7"/>
      <c r="E2893" s="8"/>
      <c r="F2893" s="8"/>
      <c r="G2893" s="8"/>
      <c r="H2893" s="21"/>
      <c r="I2893" s="22"/>
      <c r="J2893" s="8"/>
      <c r="K2893" s="8"/>
      <c r="L2893" s="8"/>
      <c r="M2893" s="8"/>
      <c r="N2893" s="8"/>
      <c r="O2893" s="8"/>
      <c r="P2893" s="8"/>
      <c r="Q2893" s="8"/>
      <c r="R2893" s="8"/>
      <c r="S2893" s="8"/>
      <c r="T2893" s="8"/>
      <c r="U2893" s="18"/>
      <c r="V2893" s="18"/>
      <c r="W2893" s="18"/>
      <c r="X2893" s="18"/>
      <c r="Y2893" s="18"/>
      <c r="Z2893" s="8"/>
      <c r="AA2893" s="8"/>
      <c r="AB2893" s="8"/>
      <c r="AC2893" s="8"/>
      <c r="AD2893" s="8"/>
      <c r="AE2893" s="8"/>
      <c r="AF2893" s="8"/>
      <c r="AG2893" s="8"/>
      <c r="AH2893" s="8"/>
      <c r="AI2893" s="8"/>
      <c r="AJ2893" s="8"/>
      <c r="AK2893" s="8"/>
      <c r="AL2893" s="8"/>
      <c r="AM2893" s="8"/>
      <c r="AN2893" s="8"/>
      <c r="AO2893" s="8"/>
      <c r="AP2893" s="8"/>
      <c r="AQ2893" s="8"/>
      <c r="AR2893" s="8"/>
      <c r="AS2893" s="8"/>
      <c r="AT2893" s="8"/>
      <c r="AU2893" s="8"/>
      <c r="AV2893" s="8"/>
      <c r="AW2893" s="8"/>
      <c r="AX2893" s="8"/>
      <c r="AY2893" s="8"/>
      <c r="BE2893" s="8"/>
      <c r="BJ2893" s="8"/>
      <c r="BP2893" s="8"/>
      <c r="BQ2893" s="8"/>
      <c r="BY2893" s="8"/>
    </row>
    <row r="2894" spans="2:77" x14ac:dyDescent="0.2">
      <c r="B2894" s="8"/>
      <c r="C2894" s="8"/>
      <c r="D2894" s="7"/>
      <c r="E2894" s="8"/>
      <c r="F2894" s="8"/>
      <c r="G2894" s="8"/>
      <c r="H2894" s="21"/>
      <c r="I2894" s="22"/>
      <c r="J2894" s="8"/>
      <c r="K2894" s="8"/>
      <c r="L2894" s="8"/>
      <c r="M2894" s="8"/>
      <c r="N2894" s="8"/>
      <c r="O2894" s="8"/>
      <c r="P2894" s="8"/>
      <c r="Q2894" s="8"/>
      <c r="R2894" s="8"/>
      <c r="S2894" s="8"/>
      <c r="T2894" s="8"/>
      <c r="U2894" s="18"/>
      <c r="V2894" s="18"/>
      <c r="W2894" s="18"/>
      <c r="X2894" s="18"/>
      <c r="Y2894" s="18"/>
      <c r="Z2894" s="8"/>
      <c r="AA2894" s="8"/>
      <c r="AB2894" s="8"/>
      <c r="AC2894" s="8"/>
      <c r="AD2894" s="8"/>
      <c r="AE2894" s="8"/>
      <c r="AF2894" s="8"/>
      <c r="AG2894" s="8"/>
      <c r="AH2894" s="8"/>
      <c r="AI2894" s="8"/>
      <c r="AJ2894" s="8"/>
      <c r="AK2894" s="8"/>
      <c r="AL2894" s="8"/>
      <c r="AM2894" s="8"/>
      <c r="AN2894" s="8"/>
      <c r="AO2894" s="8"/>
      <c r="AP2894" s="8"/>
      <c r="AQ2894" s="8"/>
      <c r="AR2894" s="8"/>
      <c r="AS2894" s="8"/>
      <c r="AT2894" s="8"/>
      <c r="AU2894" s="8"/>
      <c r="AV2894" s="8"/>
      <c r="AW2894" s="8"/>
      <c r="AX2894" s="8"/>
      <c r="AY2894" s="8"/>
      <c r="BE2894" s="8"/>
      <c r="BJ2894" s="8"/>
      <c r="BP2894" s="8"/>
      <c r="BQ2894" s="8"/>
      <c r="BY2894" s="8"/>
    </row>
    <row r="2895" spans="2:77" x14ac:dyDescent="0.2">
      <c r="B2895" s="8"/>
      <c r="C2895" s="8"/>
      <c r="D2895" s="7"/>
      <c r="E2895" s="8"/>
      <c r="F2895" s="8"/>
      <c r="G2895" s="8"/>
      <c r="H2895" s="21"/>
      <c r="I2895" s="22"/>
      <c r="J2895" s="8"/>
      <c r="K2895" s="8"/>
      <c r="L2895" s="8"/>
      <c r="M2895" s="8"/>
      <c r="N2895" s="8"/>
      <c r="O2895" s="8"/>
      <c r="P2895" s="8"/>
      <c r="Q2895" s="8"/>
      <c r="R2895" s="8"/>
      <c r="S2895" s="8"/>
      <c r="T2895" s="8"/>
      <c r="U2895" s="18"/>
      <c r="V2895" s="18"/>
      <c r="W2895" s="18"/>
      <c r="X2895" s="18"/>
      <c r="Y2895" s="18"/>
      <c r="Z2895" s="8"/>
      <c r="AA2895" s="8"/>
      <c r="AB2895" s="8"/>
      <c r="AC2895" s="8"/>
      <c r="AD2895" s="8"/>
      <c r="AE2895" s="8"/>
      <c r="AF2895" s="8"/>
      <c r="AG2895" s="8"/>
      <c r="AH2895" s="8"/>
      <c r="AI2895" s="8"/>
      <c r="AJ2895" s="8"/>
      <c r="AK2895" s="8"/>
      <c r="AL2895" s="8"/>
      <c r="AM2895" s="8"/>
      <c r="AN2895" s="8"/>
      <c r="AO2895" s="8"/>
      <c r="AP2895" s="8"/>
      <c r="AQ2895" s="8"/>
      <c r="AR2895" s="8"/>
      <c r="AS2895" s="8"/>
      <c r="AT2895" s="8"/>
      <c r="AU2895" s="8"/>
      <c r="AV2895" s="8"/>
      <c r="AW2895" s="8"/>
      <c r="AX2895" s="8"/>
      <c r="AY2895" s="8"/>
      <c r="BE2895" s="8"/>
      <c r="BJ2895" s="8"/>
      <c r="BP2895" s="8"/>
      <c r="BQ2895" s="8"/>
      <c r="BY2895" s="8"/>
    </row>
    <row r="2896" spans="2:77" x14ac:dyDescent="0.2">
      <c r="B2896" s="8"/>
      <c r="C2896" s="8"/>
      <c r="D2896" s="7"/>
      <c r="E2896" s="8"/>
      <c r="F2896" s="8"/>
      <c r="G2896" s="8"/>
      <c r="H2896" s="21"/>
      <c r="I2896" s="22"/>
      <c r="J2896" s="8"/>
      <c r="K2896" s="8"/>
      <c r="L2896" s="8"/>
      <c r="M2896" s="8"/>
      <c r="N2896" s="8"/>
      <c r="O2896" s="8"/>
      <c r="P2896" s="8"/>
      <c r="Q2896" s="8"/>
      <c r="R2896" s="8"/>
      <c r="S2896" s="8"/>
      <c r="T2896" s="8"/>
      <c r="U2896" s="18"/>
      <c r="V2896" s="18"/>
      <c r="W2896" s="18"/>
      <c r="X2896" s="18"/>
      <c r="Y2896" s="18"/>
      <c r="Z2896" s="8"/>
      <c r="AA2896" s="8"/>
      <c r="AB2896" s="8"/>
      <c r="AC2896" s="8"/>
      <c r="AD2896" s="8"/>
      <c r="AE2896" s="8"/>
      <c r="AF2896" s="8"/>
      <c r="AG2896" s="8"/>
      <c r="AH2896" s="8"/>
      <c r="AI2896" s="8"/>
      <c r="AJ2896" s="8"/>
      <c r="AK2896" s="8"/>
      <c r="AL2896" s="8"/>
      <c r="AM2896" s="8"/>
      <c r="AN2896" s="8"/>
      <c r="AO2896" s="8"/>
      <c r="AP2896" s="8"/>
      <c r="AQ2896" s="8"/>
      <c r="AR2896" s="8"/>
      <c r="AS2896" s="8"/>
      <c r="AT2896" s="8"/>
      <c r="AU2896" s="8"/>
      <c r="AV2896" s="8"/>
      <c r="AW2896" s="8"/>
      <c r="AX2896" s="8"/>
      <c r="AY2896" s="8"/>
      <c r="BE2896" s="8"/>
      <c r="BJ2896" s="8"/>
      <c r="BP2896" s="8"/>
      <c r="BQ2896" s="8"/>
      <c r="BY2896" s="8"/>
    </row>
    <row r="2897" spans="2:77" x14ac:dyDescent="0.2">
      <c r="B2897" s="8"/>
      <c r="C2897" s="8"/>
      <c r="D2897" s="7"/>
      <c r="E2897" s="8"/>
      <c r="F2897" s="8"/>
      <c r="G2897" s="8"/>
      <c r="H2897" s="21"/>
      <c r="I2897" s="22"/>
      <c r="J2897" s="8"/>
      <c r="K2897" s="8"/>
      <c r="L2897" s="8"/>
      <c r="M2897" s="8"/>
      <c r="N2897" s="8"/>
      <c r="O2897" s="8"/>
      <c r="P2897" s="8"/>
      <c r="Q2897" s="8"/>
      <c r="R2897" s="8"/>
      <c r="S2897" s="8"/>
      <c r="T2897" s="8"/>
      <c r="U2897" s="18"/>
      <c r="V2897" s="18"/>
      <c r="W2897" s="18"/>
      <c r="X2897" s="18"/>
      <c r="Y2897" s="18"/>
      <c r="Z2897" s="8"/>
      <c r="AA2897" s="8"/>
      <c r="AB2897" s="8"/>
      <c r="AC2897" s="8"/>
      <c r="AD2897" s="8"/>
      <c r="AE2897" s="8"/>
      <c r="AF2897" s="8"/>
      <c r="AG2897" s="8"/>
      <c r="AH2897" s="8"/>
      <c r="AI2897" s="8"/>
      <c r="AJ2897" s="8"/>
      <c r="AK2897" s="8"/>
      <c r="AL2897" s="8"/>
      <c r="AM2897" s="8"/>
      <c r="AN2897" s="8"/>
      <c r="AO2897" s="8"/>
      <c r="AP2897" s="8"/>
      <c r="AQ2897" s="8"/>
      <c r="AR2897" s="8"/>
      <c r="AS2897" s="8"/>
      <c r="AT2897" s="8"/>
      <c r="AU2897" s="8"/>
      <c r="AV2897" s="8"/>
      <c r="AW2897" s="8"/>
      <c r="AX2897" s="8"/>
      <c r="AY2897" s="8"/>
      <c r="BE2897" s="8"/>
      <c r="BJ2897" s="8"/>
      <c r="BP2897" s="8"/>
      <c r="BQ2897" s="8"/>
      <c r="BY2897" s="8"/>
    </row>
    <row r="2898" spans="2:77" x14ac:dyDescent="0.2">
      <c r="B2898" s="8"/>
      <c r="C2898" s="8"/>
      <c r="D2898" s="7"/>
      <c r="E2898" s="8"/>
      <c r="F2898" s="8"/>
      <c r="G2898" s="8"/>
      <c r="H2898" s="21"/>
      <c r="I2898" s="22"/>
      <c r="J2898" s="8"/>
      <c r="K2898" s="8"/>
      <c r="L2898" s="8"/>
      <c r="M2898" s="8"/>
      <c r="N2898" s="8"/>
      <c r="O2898" s="8"/>
      <c r="P2898" s="8"/>
      <c r="Q2898" s="8"/>
      <c r="R2898" s="8"/>
      <c r="S2898" s="8"/>
      <c r="T2898" s="8"/>
      <c r="U2898" s="18"/>
      <c r="V2898" s="18"/>
      <c r="W2898" s="18"/>
      <c r="X2898" s="18"/>
      <c r="Y2898" s="18"/>
      <c r="Z2898" s="8"/>
      <c r="AA2898" s="8"/>
      <c r="AB2898" s="8"/>
      <c r="AC2898" s="8"/>
      <c r="AD2898" s="8"/>
      <c r="AE2898" s="8"/>
      <c r="AF2898" s="8"/>
      <c r="AG2898" s="8"/>
      <c r="AH2898" s="8"/>
      <c r="AI2898" s="8"/>
      <c r="AJ2898" s="8"/>
      <c r="AK2898" s="8"/>
      <c r="AL2898" s="8"/>
      <c r="AM2898" s="8"/>
      <c r="AN2898" s="8"/>
      <c r="AO2898" s="8"/>
      <c r="AP2898" s="8"/>
      <c r="AQ2898" s="8"/>
      <c r="AR2898" s="8"/>
      <c r="AS2898" s="8"/>
      <c r="AT2898" s="8"/>
      <c r="AU2898" s="8"/>
      <c r="AV2898" s="8"/>
      <c r="AW2898" s="8"/>
      <c r="AX2898" s="8"/>
      <c r="AY2898" s="8"/>
      <c r="BE2898" s="8"/>
      <c r="BJ2898" s="8"/>
      <c r="BP2898" s="8"/>
      <c r="BQ2898" s="8"/>
      <c r="BY2898" s="8"/>
    </row>
    <row r="2899" spans="2:77" x14ac:dyDescent="0.2">
      <c r="B2899" s="8"/>
      <c r="C2899" s="8"/>
      <c r="D2899" s="7"/>
      <c r="E2899" s="8"/>
      <c r="F2899" s="8"/>
      <c r="G2899" s="8"/>
      <c r="H2899" s="21"/>
      <c r="I2899" s="22"/>
      <c r="J2899" s="8"/>
      <c r="K2899" s="8"/>
      <c r="L2899" s="8"/>
      <c r="M2899" s="8"/>
      <c r="N2899" s="8"/>
      <c r="O2899" s="8"/>
      <c r="P2899" s="8"/>
      <c r="Q2899" s="8"/>
      <c r="R2899" s="8"/>
      <c r="S2899" s="8"/>
      <c r="T2899" s="8"/>
      <c r="U2899" s="18"/>
      <c r="V2899" s="18"/>
      <c r="W2899" s="18"/>
      <c r="X2899" s="18"/>
      <c r="Y2899" s="18"/>
      <c r="Z2899" s="8"/>
      <c r="AA2899" s="8"/>
      <c r="AB2899" s="8"/>
      <c r="AC2899" s="8"/>
      <c r="AD2899" s="8"/>
      <c r="AE2899" s="8"/>
      <c r="AF2899" s="8"/>
      <c r="AG2899" s="8"/>
      <c r="AH2899" s="8"/>
      <c r="AI2899" s="8"/>
      <c r="AJ2899" s="8"/>
      <c r="AK2899" s="8"/>
      <c r="AL2899" s="8"/>
      <c r="AM2899" s="8"/>
      <c r="AN2899" s="8"/>
      <c r="AO2899" s="8"/>
      <c r="AP2899" s="8"/>
      <c r="AQ2899" s="8"/>
      <c r="AR2899" s="8"/>
      <c r="AS2899" s="8"/>
      <c r="AT2899" s="8"/>
      <c r="AU2899" s="8"/>
      <c r="AV2899" s="8"/>
      <c r="AW2899" s="8"/>
      <c r="AX2899" s="8"/>
      <c r="AY2899" s="8"/>
      <c r="BE2899" s="8"/>
      <c r="BJ2899" s="8"/>
      <c r="BP2899" s="8"/>
      <c r="BQ2899" s="8"/>
      <c r="BY2899" s="8"/>
    </row>
    <row r="2900" spans="2:77" x14ac:dyDescent="0.2">
      <c r="B2900" s="8"/>
      <c r="C2900" s="8"/>
      <c r="D2900" s="7"/>
      <c r="E2900" s="8"/>
      <c r="F2900" s="8"/>
      <c r="G2900" s="8"/>
      <c r="H2900" s="21"/>
      <c r="I2900" s="22"/>
      <c r="J2900" s="8"/>
      <c r="K2900" s="8"/>
      <c r="L2900" s="8"/>
      <c r="M2900" s="8"/>
      <c r="N2900" s="8"/>
      <c r="O2900" s="8"/>
      <c r="P2900" s="8"/>
      <c r="Q2900" s="8"/>
      <c r="R2900" s="8"/>
      <c r="S2900" s="8"/>
      <c r="T2900" s="8"/>
      <c r="U2900" s="18"/>
      <c r="V2900" s="18"/>
      <c r="W2900" s="18"/>
      <c r="X2900" s="18"/>
      <c r="Y2900" s="18"/>
      <c r="Z2900" s="8"/>
      <c r="AA2900" s="8"/>
      <c r="AB2900" s="8"/>
      <c r="AC2900" s="8"/>
      <c r="AD2900" s="8"/>
      <c r="AE2900" s="8"/>
      <c r="AF2900" s="8"/>
      <c r="AG2900" s="8"/>
      <c r="AH2900" s="8"/>
      <c r="AI2900" s="8"/>
      <c r="AJ2900" s="8"/>
      <c r="AK2900" s="8"/>
      <c r="AL2900" s="8"/>
      <c r="AM2900" s="8"/>
      <c r="AN2900" s="8"/>
      <c r="AO2900" s="8"/>
      <c r="AP2900" s="8"/>
      <c r="AQ2900" s="8"/>
      <c r="AR2900" s="8"/>
      <c r="AS2900" s="8"/>
      <c r="AT2900" s="8"/>
      <c r="AU2900" s="8"/>
      <c r="AV2900" s="8"/>
      <c r="AW2900" s="8"/>
      <c r="AX2900" s="8"/>
      <c r="AY2900" s="8"/>
      <c r="BE2900" s="8"/>
      <c r="BJ2900" s="8"/>
      <c r="BP2900" s="8"/>
      <c r="BQ2900" s="8"/>
      <c r="BY2900" s="8"/>
    </row>
    <row r="2901" spans="2:77" x14ac:dyDescent="0.2">
      <c r="B2901" s="8"/>
      <c r="C2901" s="8"/>
      <c r="D2901" s="7"/>
      <c r="E2901" s="8"/>
      <c r="F2901" s="8"/>
      <c r="G2901" s="8"/>
      <c r="H2901" s="21"/>
      <c r="I2901" s="22"/>
      <c r="J2901" s="8"/>
      <c r="K2901" s="8"/>
      <c r="L2901" s="8"/>
      <c r="M2901" s="8"/>
      <c r="N2901" s="8"/>
      <c r="O2901" s="8"/>
      <c r="P2901" s="8"/>
      <c r="Q2901" s="8"/>
      <c r="R2901" s="8"/>
      <c r="S2901" s="8"/>
      <c r="T2901" s="8"/>
      <c r="U2901" s="18"/>
      <c r="V2901" s="18"/>
      <c r="W2901" s="18"/>
      <c r="X2901" s="18"/>
      <c r="Y2901" s="18"/>
      <c r="Z2901" s="8"/>
      <c r="AA2901" s="8"/>
      <c r="AB2901" s="8"/>
      <c r="AC2901" s="8"/>
      <c r="AD2901" s="8"/>
      <c r="AE2901" s="8"/>
      <c r="AF2901" s="8"/>
      <c r="AG2901" s="8"/>
      <c r="AH2901" s="8"/>
      <c r="AI2901" s="8"/>
      <c r="AJ2901" s="8"/>
      <c r="AK2901" s="8"/>
      <c r="AL2901" s="8"/>
      <c r="AM2901" s="8"/>
      <c r="AN2901" s="8"/>
      <c r="AO2901" s="8"/>
      <c r="AP2901" s="8"/>
      <c r="AQ2901" s="8"/>
      <c r="AR2901" s="8"/>
      <c r="AS2901" s="8"/>
      <c r="AT2901" s="8"/>
      <c r="AU2901" s="8"/>
      <c r="AV2901" s="8"/>
      <c r="AW2901" s="8"/>
      <c r="AX2901" s="8"/>
      <c r="AY2901" s="8"/>
      <c r="BE2901" s="8"/>
      <c r="BJ2901" s="8"/>
      <c r="BP2901" s="8"/>
      <c r="BQ2901" s="8"/>
      <c r="BY2901" s="8"/>
    </row>
    <row r="2902" spans="2:77" x14ac:dyDescent="0.2">
      <c r="B2902" s="8"/>
      <c r="C2902" s="8"/>
      <c r="D2902" s="7"/>
      <c r="E2902" s="8"/>
      <c r="F2902" s="8"/>
      <c r="G2902" s="8"/>
      <c r="H2902" s="21"/>
      <c r="I2902" s="22"/>
      <c r="J2902" s="8"/>
      <c r="K2902" s="8"/>
      <c r="L2902" s="8"/>
      <c r="M2902" s="8"/>
      <c r="N2902" s="8"/>
      <c r="O2902" s="8"/>
      <c r="P2902" s="8"/>
      <c r="Q2902" s="8"/>
      <c r="R2902" s="8"/>
      <c r="S2902" s="8"/>
      <c r="T2902" s="8"/>
      <c r="U2902" s="18"/>
      <c r="V2902" s="18"/>
      <c r="W2902" s="18"/>
      <c r="X2902" s="18"/>
      <c r="Y2902" s="18"/>
      <c r="Z2902" s="8"/>
      <c r="AA2902" s="8"/>
      <c r="AB2902" s="8"/>
      <c r="AC2902" s="8"/>
      <c r="AD2902" s="8"/>
      <c r="AE2902" s="8"/>
      <c r="AF2902" s="8"/>
      <c r="AG2902" s="8"/>
      <c r="AH2902" s="8"/>
      <c r="AI2902" s="8"/>
      <c r="AJ2902" s="8"/>
      <c r="AK2902" s="8"/>
      <c r="AL2902" s="8"/>
      <c r="AM2902" s="8"/>
      <c r="AN2902" s="8"/>
      <c r="AO2902" s="8"/>
      <c r="AP2902" s="8"/>
      <c r="AQ2902" s="8"/>
      <c r="AR2902" s="8"/>
      <c r="AS2902" s="8"/>
      <c r="AT2902" s="8"/>
      <c r="AU2902" s="8"/>
      <c r="AV2902" s="8"/>
      <c r="AW2902" s="8"/>
      <c r="AX2902" s="8"/>
      <c r="AY2902" s="8"/>
      <c r="BE2902" s="8"/>
      <c r="BJ2902" s="8"/>
      <c r="BP2902" s="8"/>
      <c r="BQ2902" s="8"/>
      <c r="BY2902" s="8"/>
    </row>
    <row r="2903" spans="2:77" x14ac:dyDescent="0.2">
      <c r="B2903" s="8"/>
      <c r="C2903" s="8"/>
      <c r="D2903" s="7"/>
      <c r="E2903" s="8"/>
      <c r="F2903" s="8"/>
      <c r="G2903" s="8"/>
      <c r="H2903" s="21"/>
      <c r="I2903" s="22"/>
      <c r="J2903" s="8"/>
      <c r="K2903" s="8"/>
      <c r="L2903" s="8"/>
      <c r="M2903" s="8"/>
      <c r="N2903" s="8"/>
      <c r="O2903" s="8"/>
      <c r="P2903" s="8"/>
      <c r="Q2903" s="8"/>
      <c r="R2903" s="8"/>
      <c r="S2903" s="8"/>
      <c r="T2903" s="8"/>
      <c r="U2903" s="18"/>
      <c r="V2903" s="18"/>
      <c r="W2903" s="18"/>
      <c r="X2903" s="18"/>
      <c r="Y2903" s="18"/>
      <c r="Z2903" s="8"/>
      <c r="AA2903" s="8"/>
      <c r="AB2903" s="8"/>
      <c r="AC2903" s="8"/>
      <c r="AD2903" s="8"/>
      <c r="AE2903" s="8"/>
      <c r="AF2903" s="8"/>
      <c r="AG2903" s="8"/>
      <c r="AH2903" s="8"/>
      <c r="AI2903" s="8"/>
      <c r="AJ2903" s="8"/>
      <c r="AK2903" s="8"/>
      <c r="AL2903" s="8"/>
      <c r="AM2903" s="8"/>
      <c r="AN2903" s="8"/>
      <c r="AO2903" s="8"/>
      <c r="AP2903" s="8"/>
      <c r="AQ2903" s="8"/>
      <c r="AR2903" s="8"/>
      <c r="AS2903" s="8"/>
      <c r="AT2903" s="8"/>
      <c r="AU2903" s="8"/>
      <c r="AV2903" s="8"/>
      <c r="AW2903" s="8"/>
      <c r="AX2903" s="8"/>
      <c r="AY2903" s="8"/>
      <c r="BE2903" s="8"/>
      <c r="BJ2903" s="8"/>
      <c r="BP2903" s="8"/>
      <c r="BQ2903" s="8"/>
      <c r="BY2903" s="8"/>
    </row>
    <row r="2904" spans="2:77" x14ac:dyDescent="0.2">
      <c r="B2904" s="8"/>
      <c r="C2904" s="8"/>
      <c r="D2904" s="7"/>
      <c r="E2904" s="8"/>
      <c r="F2904" s="8"/>
      <c r="G2904" s="8"/>
      <c r="H2904" s="21"/>
      <c r="I2904" s="22"/>
      <c r="J2904" s="8"/>
      <c r="K2904" s="8"/>
      <c r="L2904" s="8"/>
      <c r="M2904" s="8"/>
      <c r="N2904" s="8"/>
      <c r="O2904" s="8"/>
      <c r="P2904" s="8"/>
      <c r="Q2904" s="8"/>
      <c r="R2904" s="8"/>
      <c r="S2904" s="8"/>
      <c r="T2904" s="8"/>
      <c r="U2904" s="18"/>
      <c r="V2904" s="18"/>
      <c r="W2904" s="18"/>
      <c r="X2904" s="18"/>
      <c r="Y2904" s="18"/>
      <c r="Z2904" s="8"/>
      <c r="AA2904" s="8"/>
      <c r="AB2904" s="8"/>
      <c r="AC2904" s="8"/>
      <c r="AD2904" s="8"/>
      <c r="AE2904" s="8"/>
      <c r="AF2904" s="8"/>
      <c r="AG2904" s="8"/>
      <c r="AH2904" s="8"/>
      <c r="AI2904" s="8"/>
      <c r="AJ2904" s="8"/>
      <c r="AK2904" s="8"/>
      <c r="AL2904" s="8"/>
      <c r="AM2904" s="8"/>
      <c r="AN2904" s="8"/>
      <c r="AO2904" s="8"/>
      <c r="AP2904" s="8"/>
      <c r="AQ2904" s="8"/>
      <c r="AR2904" s="8"/>
      <c r="AS2904" s="8"/>
      <c r="AT2904" s="8"/>
      <c r="AU2904" s="8"/>
      <c r="AV2904" s="8"/>
      <c r="AW2904" s="8"/>
      <c r="AX2904" s="8"/>
      <c r="AY2904" s="8"/>
      <c r="BE2904" s="8"/>
      <c r="BJ2904" s="8"/>
      <c r="BP2904" s="8"/>
      <c r="BQ2904" s="8"/>
      <c r="BY2904" s="8"/>
    </row>
    <row r="2905" spans="2:77" x14ac:dyDescent="0.2">
      <c r="B2905" s="8"/>
      <c r="C2905" s="8"/>
      <c r="D2905" s="7"/>
      <c r="E2905" s="8"/>
      <c r="F2905" s="8"/>
      <c r="G2905" s="8"/>
      <c r="H2905" s="21"/>
      <c r="I2905" s="22"/>
      <c r="J2905" s="8"/>
      <c r="K2905" s="8"/>
      <c r="L2905" s="8"/>
      <c r="M2905" s="8"/>
      <c r="N2905" s="8"/>
      <c r="O2905" s="8"/>
      <c r="P2905" s="8"/>
      <c r="Q2905" s="8"/>
      <c r="R2905" s="8"/>
      <c r="S2905" s="8"/>
      <c r="T2905" s="8"/>
      <c r="U2905" s="18"/>
      <c r="V2905" s="18"/>
      <c r="W2905" s="18"/>
      <c r="X2905" s="18"/>
      <c r="Y2905" s="18"/>
      <c r="Z2905" s="8"/>
      <c r="AA2905" s="8"/>
      <c r="AB2905" s="8"/>
      <c r="AC2905" s="8"/>
      <c r="AD2905" s="8"/>
      <c r="AE2905" s="8"/>
      <c r="AF2905" s="8"/>
      <c r="AG2905" s="8"/>
      <c r="AH2905" s="8"/>
      <c r="AI2905" s="8"/>
      <c r="AJ2905" s="8"/>
      <c r="AK2905" s="8"/>
      <c r="AL2905" s="8"/>
      <c r="AM2905" s="8"/>
      <c r="AN2905" s="8"/>
      <c r="AO2905" s="8"/>
      <c r="AP2905" s="8"/>
      <c r="AQ2905" s="8"/>
      <c r="AR2905" s="8"/>
      <c r="AS2905" s="8"/>
      <c r="AT2905" s="8"/>
      <c r="AU2905" s="8"/>
      <c r="AV2905" s="8"/>
      <c r="AW2905" s="8"/>
      <c r="AX2905" s="8"/>
      <c r="AY2905" s="8"/>
      <c r="BE2905" s="8"/>
      <c r="BJ2905" s="8"/>
      <c r="BP2905" s="8"/>
      <c r="BQ2905" s="8"/>
      <c r="BY2905" s="8"/>
    </row>
    <row r="2906" spans="2:77" x14ac:dyDescent="0.2">
      <c r="B2906" s="8"/>
      <c r="C2906" s="8"/>
      <c r="D2906" s="7"/>
      <c r="E2906" s="8"/>
      <c r="F2906" s="8"/>
      <c r="G2906" s="8"/>
      <c r="H2906" s="21"/>
      <c r="I2906" s="22"/>
      <c r="J2906" s="8"/>
      <c r="K2906" s="8"/>
      <c r="L2906" s="8"/>
      <c r="M2906" s="8"/>
      <c r="N2906" s="8"/>
      <c r="O2906" s="8"/>
      <c r="P2906" s="8"/>
      <c r="Q2906" s="8"/>
      <c r="R2906" s="8"/>
      <c r="S2906" s="8"/>
      <c r="T2906" s="8"/>
      <c r="U2906" s="18"/>
      <c r="V2906" s="18"/>
      <c r="W2906" s="18"/>
      <c r="X2906" s="18"/>
      <c r="Y2906" s="18"/>
      <c r="Z2906" s="8"/>
      <c r="AA2906" s="8"/>
      <c r="AB2906" s="8"/>
      <c r="AC2906" s="8"/>
      <c r="AD2906" s="8"/>
      <c r="AE2906" s="8"/>
      <c r="AF2906" s="8"/>
      <c r="AG2906" s="8"/>
      <c r="AH2906" s="8"/>
      <c r="AI2906" s="8"/>
      <c r="AJ2906" s="8"/>
      <c r="AK2906" s="8"/>
      <c r="AL2906" s="8"/>
      <c r="AM2906" s="8"/>
      <c r="AN2906" s="8"/>
      <c r="AO2906" s="8"/>
      <c r="AP2906" s="8"/>
      <c r="AQ2906" s="8"/>
      <c r="AR2906" s="8"/>
      <c r="AS2906" s="8"/>
      <c r="AT2906" s="8"/>
      <c r="AU2906" s="8"/>
      <c r="AV2906" s="8"/>
      <c r="AW2906" s="8"/>
      <c r="AX2906" s="8"/>
      <c r="AY2906" s="8"/>
      <c r="BE2906" s="8"/>
      <c r="BJ2906" s="8"/>
      <c r="BP2906" s="8"/>
      <c r="BQ2906" s="8"/>
      <c r="BY2906" s="8"/>
    </row>
    <row r="2907" spans="2:77" x14ac:dyDescent="0.2">
      <c r="B2907" s="8"/>
      <c r="C2907" s="8"/>
      <c r="D2907" s="7"/>
      <c r="E2907" s="8"/>
      <c r="F2907" s="8"/>
      <c r="G2907" s="8"/>
      <c r="H2907" s="21"/>
      <c r="I2907" s="22"/>
      <c r="J2907" s="8"/>
      <c r="K2907" s="8"/>
      <c r="L2907" s="8"/>
      <c r="M2907" s="8"/>
      <c r="N2907" s="8"/>
      <c r="O2907" s="8"/>
      <c r="P2907" s="8"/>
      <c r="Q2907" s="8"/>
      <c r="R2907" s="8"/>
      <c r="S2907" s="8"/>
      <c r="T2907" s="8"/>
      <c r="U2907" s="18"/>
      <c r="V2907" s="18"/>
      <c r="W2907" s="18"/>
      <c r="X2907" s="18"/>
      <c r="Y2907" s="18"/>
      <c r="Z2907" s="8"/>
      <c r="AA2907" s="8"/>
      <c r="AB2907" s="8"/>
      <c r="AC2907" s="8"/>
      <c r="AD2907" s="8"/>
      <c r="AE2907" s="8"/>
      <c r="AF2907" s="8"/>
      <c r="AG2907" s="8"/>
      <c r="AH2907" s="8"/>
      <c r="AI2907" s="8"/>
      <c r="AJ2907" s="8"/>
      <c r="AK2907" s="8"/>
      <c r="AL2907" s="8"/>
      <c r="AM2907" s="8"/>
      <c r="AN2907" s="8"/>
      <c r="AO2907" s="8"/>
      <c r="AP2907" s="8"/>
      <c r="AQ2907" s="8"/>
      <c r="AR2907" s="8"/>
      <c r="AS2907" s="8"/>
      <c r="AT2907" s="8"/>
      <c r="AU2907" s="8"/>
      <c r="AV2907" s="8"/>
      <c r="AW2907" s="8"/>
      <c r="AX2907" s="8"/>
      <c r="AY2907" s="8"/>
      <c r="BE2907" s="8"/>
      <c r="BJ2907" s="8"/>
      <c r="BP2907" s="8"/>
      <c r="BQ2907" s="8"/>
      <c r="BY2907" s="8"/>
    </row>
    <row r="2908" spans="2:77" x14ac:dyDescent="0.2">
      <c r="B2908" s="8"/>
      <c r="C2908" s="8"/>
      <c r="D2908" s="7"/>
      <c r="E2908" s="8"/>
      <c r="F2908" s="8"/>
      <c r="G2908" s="8"/>
      <c r="H2908" s="21"/>
      <c r="I2908" s="22"/>
      <c r="J2908" s="8"/>
      <c r="K2908" s="8"/>
      <c r="L2908" s="8"/>
      <c r="M2908" s="8"/>
      <c r="N2908" s="8"/>
      <c r="O2908" s="8"/>
      <c r="P2908" s="8"/>
      <c r="Q2908" s="8"/>
      <c r="R2908" s="8"/>
      <c r="S2908" s="8"/>
      <c r="T2908" s="8"/>
      <c r="U2908" s="18"/>
      <c r="V2908" s="18"/>
      <c r="W2908" s="18"/>
      <c r="X2908" s="18"/>
      <c r="Y2908" s="18"/>
      <c r="Z2908" s="8"/>
      <c r="AA2908" s="8"/>
      <c r="AB2908" s="8"/>
      <c r="AC2908" s="8"/>
      <c r="AD2908" s="8"/>
      <c r="AE2908" s="8"/>
      <c r="AF2908" s="8"/>
      <c r="AG2908" s="8"/>
      <c r="AH2908" s="8"/>
      <c r="AI2908" s="8"/>
      <c r="AJ2908" s="8"/>
      <c r="AK2908" s="8"/>
      <c r="AL2908" s="8"/>
      <c r="AM2908" s="8"/>
      <c r="AN2908" s="8"/>
      <c r="AO2908" s="8"/>
      <c r="AP2908" s="8"/>
      <c r="AQ2908" s="8"/>
      <c r="AR2908" s="8"/>
      <c r="AS2908" s="8"/>
      <c r="AT2908" s="8"/>
      <c r="AU2908" s="8"/>
      <c r="AV2908" s="8"/>
      <c r="AW2908" s="8"/>
      <c r="AX2908" s="8"/>
      <c r="AY2908" s="8"/>
      <c r="BE2908" s="8"/>
      <c r="BJ2908" s="8"/>
      <c r="BP2908" s="8"/>
      <c r="BQ2908" s="8"/>
      <c r="BY2908" s="8"/>
    </row>
    <row r="2909" spans="2:77" x14ac:dyDescent="0.2">
      <c r="B2909" s="8"/>
      <c r="C2909" s="8"/>
      <c r="D2909" s="7"/>
      <c r="E2909" s="8"/>
      <c r="F2909" s="8"/>
      <c r="G2909" s="8"/>
      <c r="H2909" s="21"/>
      <c r="I2909" s="22"/>
      <c r="J2909" s="8"/>
      <c r="K2909" s="8"/>
      <c r="L2909" s="8"/>
      <c r="M2909" s="8"/>
      <c r="N2909" s="8"/>
      <c r="O2909" s="8"/>
      <c r="P2909" s="8"/>
      <c r="Q2909" s="8"/>
      <c r="R2909" s="8"/>
      <c r="S2909" s="8"/>
      <c r="T2909" s="8"/>
      <c r="U2909" s="18"/>
      <c r="V2909" s="18"/>
      <c r="W2909" s="18"/>
      <c r="X2909" s="18"/>
      <c r="Y2909" s="18"/>
      <c r="Z2909" s="8"/>
      <c r="AA2909" s="8"/>
      <c r="AB2909" s="8"/>
      <c r="AC2909" s="8"/>
      <c r="AD2909" s="8"/>
      <c r="AE2909" s="8"/>
      <c r="AF2909" s="8"/>
      <c r="AG2909" s="8"/>
      <c r="AH2909" s="8"/>
      <c r="AI2909" s="8"/>
      <c r="AJ2909" s="8"/>
      <c r="AK2909" s="8"/>
      <c r="AL2909" s="8"/>
      <c r="AM2909" s="8"/>
      <c r="AN2909" s="8"/>
      <c r="AO2909" s="8"/>
      <c r="AP2909" s="8"/>
      <c r="AQ2909" s="8"/>
      <c r="AR2909" s="8"/>
      <c r="AS2909" s="8"/>
      <c r="AT2909" s="8"/>
      <c r="AU2909" s="8"/>
      <c r="AV2909" s="8"/>
      <c r="AW2909" s="8"/>
      <c r="AX2909" s="8"/>
      <c r="AY2909" s="8"/>
      <c r="BE2909" s="8"/>
      <c r="BJ2909" s="8"/>
      <c r="BP2909" s="8"/>
      <c r="BQ2909" s="8"/>
      <c r="BY2909" s="8"/>
    </row>
    <row r="2910" spans="2:77" x14ac:dyDescent="0.2">
      <c r="B2910" s="8"/>
      <c r="C2910" s="8"/>
      <c r="D2910" s="7"/>
      <c r="E2910" s="8"/>
      <c r="F2910" s="8"/>
      <c r="G2910" s="8"/>
      <c r="H2910" s="21"/>
      <c r="I2910" s="22"/>
      <c r="J2910" s="8"/>
      <c r="K2910" s="8"/>
      <c r="L2910" s="8"/>
      <c r="M2910" s="8"/>
      <c r="N2910" s="8"/>
      <c r="O2910" s="8"/>
      <c r="P2910" s="8"/>
      <c r="Q2910" s="8"/>
      <c r="R2910" s="8"/>
      <c r="S2910" s="8"/>
      <c r="T2910" s="8"/>
      <c r="U2910" s="18"/>
      <c r="V2910" s="18"/>
      <c r="W2910" s="18"/>
      <c r="X2910" s="18"/>
      <c r="Y2910" s="18"/>
      <c r="Z2910" s="8"/>
      <c r="AA2910" s="8"/>
      <c r="AB2910" s="8"/>
      <c r="AC2910" s="8"/>
      <c r="AD2910" s="8"/>
      <c r="AE2910" s="8"/>
      <c r="AF2910" s="8"/>
      <c r="AG2910" s="8"/>
      <c r="AH2910" s="8"/>
      <c r="AI2910" s="8"/>
      <c r="AJ2910" s="8"/>
      <c r="AK2910" s="8"/>
      <c r="AL2910" s="8"/>
      <c r="AM2910" s="8"/>
      <c r="AN2910" s="8"/>
      <c r="AO2910" s="8"/>
      <c r="AP2910" s="8"/>
      <c r="AQ2910" s="8"/>
      <c r="AR2910" s="8"/>
      <c r="AS2910" s="8"/>
      <c r="AT2910" s="8"/>
      <c r="AU2910" s="8"/>
      <c r="AV2910" s="8"/>
      <c r="AW2910" s="8"/>
      <c r="AX2910" s="8"/>
      <c r="AY2910" s="8"/>
      <c r="BE2910" s="8"/>
      <c r="BJ2910" s="8"/>
      <c r="BP2910" s="8"/>
      <c r="BQ2910" s="8"/>
      <c r="BY2910" s="8"/>
    </row>
    <row r="2911" spans="2:77" x14ac:dyDescent="0.2">
      <c r="B2911" s="8"/>
      <c r="C2911" s="8"/>
      <c r="D2911" s="7"/>
      <c r="E2911" s="8"/>
      <c r="F2911" s="8"/>
      <c r="G2911" s="8"/>
      <c r="H2911" s="21"/>
      <c r="I2911" s="22"/>
      <c r="J2911" s="8"/>
      <c r="K2911" s="8"/>
      <c r="L2911" s="8"/>
      <c r="M2911" s="8"/>
      <c r="N2911" s="8"/>
      <c r="O2911" s="8"/>
      <c r="P2911" s="8"/>
      <c r="Q2911" s="8"/>
      <c r="R2911" s="8"/>
      <c r="S2911" s="8"/>
      <c r="T2911" s="8"/>
      <c r="U2911" s="18"/>
      <c r="V2911" s="18"/>
      <c r="W2911" s="18"/>
      <c r="X2911" s="18"/>
      <c r="Y2911" s="18"/>
      <c r="Z2911" s="8"/>
      <c r="AA2911" s="8"/>
      <c r="AB2911" s="8"/>
      <c r="AC2911" s="8"/>
      <c r="AD2911" s="8"/>
      <c r="AE2911" s="8"/>
      <c r="AF2911" s="8"/>
      <c r="AG2911" s="8"/>
      <c r="AH2911" s="8"/>
      <c r="AI2911" s="8"/>
      <c r="AJ2911" s="8"/>
      <c r="AK2911" s="8"/>
      <c r="AL2911" s="8"/>
      <c r="AM2911" s="8"/>
      <c r="AN2911" s="8"/>
      <c r="AO2911" s="8"/>
      <c r="AP2911" s="8"/>
      <c r="AQ2911" s="8"/>
      <c r="AR2911" s="8"/>
      <c r="AS2911" s="8"/>
      <c r="AT2911" s="8"/>
      <c r="AU2911" s="8"/>
      <c r="AV2911" s="8"/>
      <c r="AW2911" s="8"/>
      <c r="AX2911" s="8"/>
      <c r="AY2911" s="8"/>
      <c r="BE2911" s="8"/>
      <c r="BJ2911" s="8"/>
      <c r="BP2911" s="8"/>
      <c r="BQ2911" s="8"/>
      <c r="BY2911" s="8"/>
    </row>
    <row r="2912" spans="2:77" x14ac:dyDescent="0.2">
      <c r="B2912" s="8"/>
      <c r="C2912" s="8"/>
      <c r="D2912" s="7"/>
      <c r="E2912" s="8"/>
      <c r="F2912" s="8"/>
      <c r="G2912" s="8"/>
      <c r="H2912" s="21"/>
      <c r="I2912" s="22"/>
      <c r="J2912" s="8"/>
      <c r="K2912" s="8"/>
      <c r="L2912" s="8"/>
      <c r="M2912" s="8"/>
      <c r="N2912" s="8"/>
      <c r="O2912" s="8"/>
      <c r="P2912" s="8"/>
      <c r="Q2912" s="8"/>
      <c r="R2912" s="8"/>
      <c r="S2912" s="8"/>
      <c r="T2912" s="8"/>
      <c r="U2912" s="18"/>
      <c r="V2912" s="18"/>
      <c r="W2912" s="18"/>
      <c r="X2912" s="18"/>
      <c r="Y2912" s="18"/>
      <c r="Z2912" s="8"/>
      <c r="AA2912" s="8"/>
      <c r="AB2912" s="8"/>
      <c r="AC2912" s="8"/>
      <c r="AD2912" s="8"/>
      <c r="AE2912" s="8"/>
      <c r="AF2912" s="8"/>
      <c r="AG2912" s="8"/>
      <c r="AH2912" s="8"/>
      <c r="AI2912" s="8"/>
      <c r="AJ2912" s="8"/>
      <c r="AK2912" s="8"/>
      <c r="AL2912" s="8"/>
      <c r="AM2912" s="8"/>
      <c r="AN2912" s="8"/>
      <c r="AO2912" s="8"/>
      <c r="AP2912" s="8"/>
      <c r="AQ2912" s="8"/>
      <c r="AR2912" s="8"/>
      <c r="AS2912" s="8"/>
      <c r="AT2912" s="8"/>
      <c r="AU2912" s="8"/>
      <c r="AV2912" s="8"/>
      <c r="AW2912" s="8"/>
      <c r="AX2912" s="8"/>
      <c r="AY2912" s="8"/>
      <c r="BE2912" s="8"/>
      <c r="BJ2912" s="8"/>
      <c r="BP2912" s="8"/>
      <c r="BQ2912" s="8"/>
      <c r="BY2912" s="8"/>
    </row>
    <row r="2913" spans="2:77" x14ac:dyDescent="0.2">
      <c r="B2913" s="8"/>
      <c r="C2913" s="8"/>
      <c r="D2913" s="7"/>
      <c r="E2913" s="8"/>
      <c r="F2913" s="8"/>
      <c r="G2913" s="8"/>
      <c r="H2913" s="21"/>
      <c r="I2913" s="22"/>
      <c r="J2913" s="8"/>
      <c r="K2913" s="8"/>
      <c r="L2913" s="8"/>
      <c r="M2913" s="8"/>
      <c r="N2913" s="8"/>
      <c r="O2913" s="8"/>
      <c r="P2913" s="8"/>
      <c r="Q2913" s="8"/>
      <c r="R2913" s="8"/>
      <c r="S2913" s="8"/>
      <c r="T2913" s="8"/>
      <c r="U2913" s="18"/>
      <c r="V2913" s="18"/>
      <c r="W2913" s="18"/>
      <c r="X2913" s="18"/>
      <c r="Y2913" s="18"/>
      <c r="Z2913" s="8"/>
      <c r="AA2913" s="8"/>
      <c r="AB2913" s="8"/>
      <c r="AC2913" s="8"/>
      <c r="AD2913" s="8"/>
      <c r="AE2913" s="8"/>
      <c r="AF2913" s="8"/>
      <c r="AG2913" s="8"/>
      <c r="AH2913" s="8"/>
      <c r="AI2913" s="8"/>
      <c r="AJ2913" s="8"/>
      <c r="AK2913" s="8"/>
      <c r="AL2913" s="8"/>
      <c r="AM2913" s="8"/>
      <c r="AN2913" s="8"/>
      <c r="AO2913" s="8"/>
      <c r="AP2913" s="8"/>
      <c r="AQ2913" s="8"/>
      <c r="AR2913" s="8"/>
      <c r="AS2913" s="8"/>
      <c r="AT2913" s="8"/>
      <c r="AU2913" s="8"/>
      <c r="AV2913" s="8"/>
      <c r="AW2913" s="8"/>
      <c r="AX2913" s="8"/>
      <c r="AY2913" s="8"/>
      <c r="BE2913" s="8"/>
      <c r="BJ2913" s="8"/>
      <c r="BP2913" s="8"/>
      <c r="BQ2913" s="8"/>
      <c r="BY2913" s="8"/>
    </row>
    <row r="2914" spans="2:77" x14ac:dyDescent="0.2">
      <c r="B2914" s="8"/>
      <c r="C2914" s="8"/>
      <c r="D2914" s="7"/>
      <c r="E2914" s="8"/>
      <c r="F2914" s="8"/>
      <c r="G2914" s="8"/>
      <c r="H2914" s="21"/>
      <c r="I2914" s="22"/>
      <c r="J2914" s="8"/>
      <c r="K2914" s="8"/>
      <c r="L2914" s="8"/>
      <c r="M2914" s="8"/>
      <c r="N2914" s="8"/>
      <c r="O2914" s="8"/>
      <c r="P2914" s="8"/>
      <c r="Q2914" s="8"/>
      <c r="R2914" s="8"/>
      <c r="S2914" s="8"/>
      <c r="T2914" s="8"/>
      <c r="U2914" s="18"/>
      <c r="V2914" s="18"/>
      <c r="W2914" s="18"/>
      <c r="X2914" s="18"/>
      <c r="Y2914" s="18"/>
      <c r="Z2914" s="8"/>
      <c r="AA2914" s="8"/>
      <c r="AB2914" s="8"/>
      <c r="AC2914" s="8"/>
      <c r="AD2914" s="8"/>
      <c r="AE2914" s="8"/>
      <c r="AF2914" s="8"/>
      <c r="AG2914" s="8"/>
      <c r="AH2914" s="8"/>
      <c r="AI2914" s="8"/>
      <c r="AJ2914" s="8"/>
      <c r="AK2914" s="8"/>
      <c r="AL2914" s="8"/>
      <c r="AM2914" s="8"/>
      <c r="AN2914" s="8"/>
      <c r="AO2914" s="8"/>
      <c r="AP2914" s="8"/>
      <c r="AQ2914" s="8"/>
      <c r="AR2914" s="8"/>
      <c r="AS2914" s="8"/>
      <c r="AT2914" s="8"/>
      <c r="AU2914" s="8"/>
      <c r="AV2914" s="8"/>
      <c r="AW2914" s="8"/>
      <c r="AX2914" s="8"/>
      <c r="AY2914" s="8"/>
      <c r="BE2914" s="8"/>
      <c r="BJ2914" s="8"/>
      <c r="BP2914" s="8"/>
      <c r="BQ2914" s="8"/>
      <c r="BY2914" s="8"/>
    </row>
    <row r="2915" spans="2:77" x14ac:dyDescent="0.2">
      <c r="B2915" s="8"/>
      <c r="C2915" s="8"/>
      <c r="D2915" s="7"/>
      <c r="E2915" s="8"/>
      <c r="F2915" s="8"/>
      <c r="G2915" s="8"/>
      <c r="H2915" s="21"/>
      <c r="I2915" s="22"/>
      <c r="J2915" s="8"/>
      <c r="K2915" s="8"/>
      <c r="L2915" s="8"/>
      <c r="M2915" s="8"/>
      <c r="N2915" s="8"/>
      <c r="O2915" s="8"/>
      <c r="P2915" s="8"/>
      <c r="Q2915" s="8"/>
      <c r="R2915" s="8"/>
      <c r="S2915" s="8"/>
      <c r="T2915" s="8"/>
      <c r="U2915" s="18"/>
      <c r="V2915" s="18"/>
      <c r="W2915" s="18"/>
      <c r="X2915" s="18"/>
      <c r="Y2915" s="18"/>
      <c r="Z2915" s="8"/>
      <c r="AA2915" s="8"/>
      <c r="AB2915" s="8"/>
      <c r="AC2915" s="8"/>
      <c r="AD2915" s="8"/>
      <c r="AE2915" s="8"/>
      <c r="AF2915" s="8"/>
      <c r="AG2915" s="8"/>
      <c r="AH2915" s="8"/>
      <c r="AI2915" s="8"/>
      <c r="AJ2915" s="8"/>
      <c r="AK2915" s="8"/>
      <c r="AL2915" s="8"/>
      <c r="AM2915" s="8"/>
      <c r="AN2915" s="8"/>
      <c r="AO2915" s="8"/>
      <c r="AP2915" s="8"/>
      <c r="AQ2915" s="8"/>
      <c r="AR2915" s="8"/>
      <c r="AS2915" s="8"/>
      <c r="AT2915" s="8"/>
      <c r="AU2915" s="8"/>
      <c r="AV2915" s="8"/>
      <c r="AW2915" s="8"/>
      <c r="AX2915" s="8"/>
      <c r="AY2915" s="8"/>
      <c r="BE2915" s="8"/>
      <c r="BJ2915" s="8"/>
      <c r="BP2915" s="8"/>
      <c r="BQ2915" s="8"/>
      <c r="BY2915" s="8"/>
    </row>
    <row r="2916" spans="2:77" x14ac:dyDescent="0.2">
      <c r="B2916" s="8"/>
      <c r="C2916" s="8"/>
      <c r="D2916" s="7"/>
      <c r="E2916" s="8"/>
      <c r="F2916" s="8"/>
      <c r="G2916" s="8"/>
      <c r="H2916" s="21"/>
      <c r="I2916" s="22"/>
      <c r="J2916" s="8"/>
      <c r="K2916" s="8"/>
      <c r="L2916" s="8"/>
      <c r="M2916" s="8"/>
      <c r="N2916" s="8"/>
      <c r="O2916" s="8"/>
      <c r="P2916" s="8"/>
      <c r="Q2916" s="8"/>
      <c r="R2916" s="8"/>
      <c r="S2916" s="8"/>
      <c r="T2916" s="8"/>
      <c r="U2916" s="18"/>
      <c r="V2916" s="18"/>
      <c r="W2916" s="18"/>
      <c r="X2916" s="18"/>
      <c r="Y2916" s="18"/>
      <c r="Z2916" s="8"/>
      <c r="AA2916" s="8"/>
      <c r="AB2916" s="8"/>
      <c r="AC2916" s="8"/>
      <c r="AD2916" s="8"/>
      <c r="AE2916" s="8"/>
      <c r="AF2916" s="8"/>
      <c r="AG2916" s="8"/>
      <c r="AH2916" s="8"/>
      <c r="AI2916" s="8"/>
      <c r="AJ2916" s="8"/>
      <c r="AK2916" s="8"/>
      <c r="AL2916" s="8"/>
      <c r="AM2916" s="8"/>
      <c r="AN2916" s="8"/>
      <c r="AO2916" s="8"/>
      <c r="AP2916" s="8"/>
      <c r="AQ2916" s="8"/>
      <c r="AR2916" s="8"/>
      <c r="AS2916" s="8"/>
      <c r="AT2916" s="8"/>
      <c r="AU2916" s="8"/>
      <c r="AV2916" s="8"/>
      <c r="AW2916" s="8"/>
      <c r="AX2916" s="8"/>
      <c r="AY2916" s="8"/>
      <c r="BE2916" s="8"/>
      <c r="BJ2916" s="8"/>
      <c r="BP2916" s="8"/>
      <c r="BQ2916" s="8"/>
      <c r="BY2916" s="8"/>
    </row>
    <row r="2917" spans="2:77" x14ac:dyDescent="0.2">
      <c r="B2917" s="8"/>
      <c r="C2917" s="8"/>
      <c r="D2917" s="7"/>
      <c r="E2917" s="8"/>
      <c r="F2917" s="8"/>
      <c r="G2917" s="8"/>
      <c r="H2917" s="21"/>
      <c r="I2917" s="22"/>
      <c r="J2917" s="8"/>
      <c r="K2917" s="8"/>
      <c r="L2917" s="8"/>
      <c r="M2917" s="8"/>
      <c r="N2917" s="8"/>
      <c r="O2917" s="8"/>
      <c r="P2917" s="8"/>
      <c r="Q2917" s="8"/>
      <c r="R2917" s="8"/>
      <c r="S2917" s="8"/>
      <c r="T2917" s="8"/>
      <c r="U2917" s="18"/>
      <c r="V2917" s="18"/>
      <c r="W2917" s="18"/>
      <c r="X2917" s="18"/>
      <c r="Y2917" s="18"/>
      <c r="Z2917" s="8"/>
      <c r="AA2917" s="8"/>
      <c r="AB2917" s="8"/>
      <c r="AC2917" s="8"/>
      <c r="AD2917" s="8"/>
      <c r="AE2917" s="8"/>
      <c r="AF2917" s="8"/>
      <c r="AG2917" s="8"/>
      <c r="AH2917" s="8"/>
      <c r="AI2917" s="8"/>
      <c r="AJ2917" s="8"/>
      <c r="AK2917" s="8"/>
      <c r="AL2917" s="8"/>
      <c r="AM2917" s="8"/>
      <c r="AN2917" s="8"/>
      <c r="AO2917" s="8"/>
      <c r="AP2917" s="8"/>
      <c r="AQ2917" s="8"/>
      <c r="AR2917" s="8"/>
      <c r="AS2917" s="8"/>
      <c r="AT2917" s="8"/>
      <c r="AU2917" s="8"/>
      <c r="AV2917" s="8"/>
      <c r="AW2917" s="8"/>
      <c r="AX2917" s="8"/>
      <c r="AY2917" s="8"/>
      <c r="BE2917" s="8"/>
      <c r="BJ2917" s="8"/>
      <c r="BP2917" s="8"/>
      <c r="BQ2917" s="8"/>
      <c r="BY2917" s="8"/>
    </row>
    <row r="2918" spans="2:77" x14ac:dyDescent="0.2">
      <c r="B2918" s="8"/>
      <c r="C2918" s="8"/>
      <c r="D2918" s="7"/>
      <c r="E2918" s="8"/>
      <c r="F2918" s="8"/>
      <c r="G2918" s="8"/>
      <c r="H2918" s="21"/>
      <c r="I2918" s="22"/>
      <c r="J2918" s="8"/>
      <c r="K2918" s="8"/>
      <c r="L2918" s="8"/>
      <c r="M2918" s="8"/>
      <c r="N2918" s="8"/>
      <c r="O2918" s="8"/>
      <c r="P2918" s="8"/>
      <c r="Q2918" s="8"/>
      <c r="R2918" s="8"/>
      <c r="S2918" s="8"/>
      <c r="T2918" s="8"/>
      <c r="U2918" s="18"/>
      <c r="V2918" s="18"/>
      <c r="W2918" s="18"/>
      <c r="X2918" s="18"/>
      <c r="Y2918" s="18"/>
      <c r="Z2918" s="8"/>
      <c r="AA2918" s="8"/>
      <c r="AB2918" s="8"/>
      <c r="AC2918" s="8"/>
      <c r="AD2918" s="8"/>
      <c r="AE2918" s="8"/>
      <c r="AF2918" s="8"/>
      <c r="AG2918" s="8"/>
      <c r="AH2918" s="8"/>
      <c r="AI2918" s="8"/>
      <c r="AJ2918" s="8"/>
      <c r="AK2918" s="8"/>
      <c r="AL2918" s="8"/>
      <c r="AM2918" s="8"/>
      <c r="AN2918" s="8"/>
      <c r="AO2918" s="8"/>
      <c r="AP2918" s="8"/>
      <c r="AQ2918" s="8"/>
      <c r="AR2918" s="8"/>
      <c r="AS2918" s="8"/>
      <c r="AT2918" s="8"/>
      <c r="AU2918" s="8"/>
      <c r="AV2918" s="8"/>
      <c r="AW2918" s="8"/>
      <c r="AX2918" s="8"/>
      <c r="AY2918" s="8"/>
      <c r="BE2918" s="8"/>
      <c r="BJ2918" s="8"/>
      <c r="BP2918" s="8"/>
      <c r="BQ2918" s="8"/>
      <c r="BY2918" s="8"/>
    </row>
    <row r="2919" spans="2:77" x14ac:dyDescent="0.2">
      <c r="B2919" s="8"/>
      <c r="C2919" s="8"/>
      <c r="D2919" s="7"/>
      <c r="E2919" s="8"/>
      <c r="F2919" s="8"/>
      <c r="G2919" s="8"/>
      <c r="H2919" s="21"/>
      <c r="I2919" s="22"/>
      <c r="J2919" s="8"/>
      <c r="K2919" s="8"/>
      <c r="L2919" s="8"/>
      <c r="M2919" s="8"/>
      <c r="N2919" s="8"/>
      <c r="O2919" s="8"/>
      <c r="P2919" s="8"/>
      <c r="Q2919" s="8"/>
      <c r="R2919" s="8"/>
      <c r="S2919" s="8"/>
      <c r="T2919" s="8"/>
      <c r="U2919" s="18"/>
      <c r="V2919" s="18"/>
      <c r="W2919" s="18"/>
      <c r="X2919" s="18"/>
      <c r="Y2919" s="18"/>
      <c r="Z2919" s="8"/>
      <c r="AA2919" s="8"/>
      <c r="AB2919" s="8"/>
      <c r="AC2919" s="8"/>
      <c r="AD2919" s="8"/>
      <c r="AE2919" s="8"/>
      <c r="AF2919" s="8"/>
      <c r="AG2919" s="8"/>
      <c r="AH2919" s="8"/>
      <c r="AI2919" s="8"/>
      <c r="AJ2919" s="8"/>
      <c r="AK2919" s="8"/>
      <c r="AL2919" s="8"/>
      <c r="AM2919" s="8"/>
      <c r="AN2919" s="8"/>
      <c r="AO2919" s="8"/>
      <c r="AP2919" s="8"/>
      <c r="AQ2919" s="8"/>
      <c r="AR2919" s="8"/>
      <c r="AS2919" s="8"/>
      <c r="AT2919" s="8"/>
      <c r="AU2919" s="8"/>
      <c r="AV2919" s="8"/>
      <c r="AW2919" s="8"/>
      <c r="AX2919" s="8"/>
      <c r="AY2919" s="8"/>
      <c r="BE2919" s="8"/>
      <c r="BJ2919" s="8"/>
      <c r="BP2919" s="8"/>
      <c r="BQ2919" s="8"/>
      <c r="BY2919" s="8"/>
    </row>
    <row r="2920" spans="2:77" x14ac:dyDescent="0.2">
      <c r="B2920" s="8"/>
      <c r="C2920" s="8"/>
      <c r="D2920" s="7"/>
      <c r="E2920" s="8"/>
      <c r="F2920" s="8"/>
      <c r="G2920" s="8"/>
      <c r="H2920" s="21"/>
      <c r="I2920" s="22"/>
      <c r="J2920" s="8"/>
      <c r="K2920" s="8"/>
      <c r="L2920" s="8"/>
      <c r="M2920" s="8"/>
      <c r="N2920" s="8"/>
      <c r="O2920" s="8"/>
      <c r="P2920" s="8"/>
      <c r="Q2920" s="8"/>
      <c r="R2920" s="8"/>
      <c r="S2920" s="8"/>
      <c r="T2920" s="8"/>
      <c r="U2920" s="18"/>
      <c r="V2920" s="18"/>
      <c r="W2920" s="18"/>
      <c r="X2920" s="18"/>
      <c r="Y2920" s="18"/>
      <c r="Z2920" s="8"/>
      <c r="AA2920" s="8"/>
      <c r="AB2920" s="8"/>
      <c r="AC2920" s="8"/>
      <c r="AD2920" s="8"/>
      <c r="AE2920" s="8"/>
      <c r="AF2920" s="8"/>
      <c r="AG2920" s="8"/>
      <c r="AH2920" s="8"/>
      <c r="AI2920" s="8"/>
      <c r="AJ2920" s="8"/>
      <c r="AK2920" s="8"/>
      <c r="AL2920" s="8"/>
      <c r="AM2920" s="8"/>
      <c r="AN2920" s="8"/>
      <c r="AO2920" s="8"/>
      <c r="AP2920" s="8"/>
      <c r="AQ2920" s="8"/>
      <c r="AR2920" s="8"/>
      <c r="AS2920" s="8"/>
      <c r="AT2920" s="8"/>
      <c r="AU2920" s="8"/>
      <c r="AV2920" s="8"/>
      <c r="AW2920" s="8"/>
      <c r="AX2920" s="8"/>
      <c r="AY2920" s="8"/>
      <c r="BE2920" s="8"/>
      <c r="BJ2920" s="8"/>
      <c r="BP2920" s="8"/>
      <c r="BQ2920" s="8"/>
      <c r="BY2920" s="8"/>
    </row>
    <row r="2921" spans="2:77" x14ac:dyDescent="0.2">
      <c r="B2921" s="8"/>
      <c r="C2921" s="8"/>
      <c r="D2921" s="7"/>
      <c r="E2921" s="8"/>
      <c r="F2921" s="8"/>
      <c r="G2921" s="8"/>
      <c r="H2921" s="21"/>
      <c r="I2921" s="22"/>
      <c r="J2921" s="8"/>
      <c r="K2921" s="8"/>
      <c r="L2921" s="8"/>
      <c r="M2921" s="8"/>
      <c r="N2921" s="8"/>
      <c r="O2921" s="8"/>
      <c r="P2921" s="8"/>
      <c r="Q2921" s="8"/>
      <c r="R2921" s="8"/>
      <c r="S2921" s="8"/>
      <c r="T2921" s="8"/>
      <c r="U2921" s="18"/>
      <c r="V2921" s="18"/>
      <c r="W2921" s="18"/>
      <c r="X2921" s="18"/>
      <c r="Y2921" s="18"/>
      <c r="Z2921" s="8"/>
      <c r="AA2921" s="8"/>
      <c r="AB2921" s="8"/>
      <c r="AC2921" s="8"/>
      <c r="AD2921" s="8"/>
      <c r="AE2921" s="8"/>
      <c r="AF2921" s="8"/>
      <c r="AG2921" s="8"/>
      <c r="AH2921" s="8"/>
      <c r="AI2921" s="8"/>
      <c r="AJ2921" s="8"/>
      <c r="AK2921" s="8"/>
      <c r="AL2921" s="8"/>
      <c r="AM2921" s="8"/>
      <c r="AN2921" s="8"/>
      <c r="AO2921" s="8"/>
      <c r="AP2921" s="8"/>
      <c r="AQ2921" s="8"/>
      <c r="AR2921" s="8"/>
      <c r="AS2921" s="8"/>
      <c r="AT2921" s="8"/>
      <c r="AU2921" s="8"/>
      <c r="AV2921" s="8"/>
      <c r="AW2921" s="8"/>
      <c r="AX2921" s="8"/>
      <c r="AY2921" s="8"/>
      <c r="BE2921" s="8"/>
      <c r="BJ2921" s="8"/>
      <c r="BP2921" s="8"/>
      <c r="BQ2921" s="8"/>
      <c r="BY2921" s="8"/>
    </row>
    <row r="2922" spans="2:77" x14ac:dyDescent="0.2">
      <c r="B2922" s="8"/>
      <c r="C2922" s="8"/>
      <c r="D2922" s="7"/>
      <c r="E2922" s="8"/>
      <c r="F2922" s="8"/>
      <c r="G2922" s="8"/>
      <c r="H2922" s="21"/>
      <c r="I2922" s="22"/>
      <c r="J2922" s="8"/>
      <c r="K2922" s="8"/>
      <c r="L2922" s="8"/>
      <c r="M2922" s="8"/>
      <c r="N2922" s="8"/>
      <c r="O2922" s="8"/>
      <c r="P2922" s="8"/>
      <c r="Q2922" s="8"/>
      <c r="R2922" s="8"/>
      <c r="S2922" s="8"/>
      <c r="T2922" s="8"/>
      <c r="U2922" s="18"/>
      <c r="V2922" s="18"/>
      <c r="W2922" s="18"/>
      <c r="X2922" s="18"/>
      <c r="Y2922" s="18"/>
      <c r="Z2922" s="8"/>
      <c r="AA2922" s="8"/>
      <c r="AB2922" s="8"/>
      <c r="AC2922" s="8"/>
      <c r="AD2922" s="8"/>
      <c r="AE2922" s="8"/>
      <c r="AF2922" s="8"/>
      <c r="AG2922" s="8"/>
      <c r="AH2922" s="8"/>
      <c r="AI2922" s="8"/>
      <c r="AJ2922" s="8"/>
      <c r="AK2922" s="8"/>
      <c r="AL2922" s="8"/>
      <c r="AM2922" s="8"/>
      <c r="AN2922" s="8"/>
      <c r="AO2922" s="8"/>
      <c r="AP2922" s="8"/>
      <c r="AQ2922" s="8"/>
      <c r="AR2922" s="8"/>
      <c r="AS2922" s="8"/>
      <c r="AT2922" s="8"/>
      <c r="AU2922" s="8"/>
      <c r="AV2922" s="8"/>
      <c r="AW2922" s="8"/>
      <c r="AX2922" s="8"/>
      <c r="AY2922" s="8"/>
      <c r="BE2922" s="8"/>
      <c r="BJ2922" s="8"/>
      <c r="BP2922" s="8"/>
      <c r="BQ2922" s="8"/>
      <c r="BY2922" s="8"/>
    </row>
    <row r="2923" spans="2:77" x14ac:dyDescent="0.2">
      <c r="B2923" s="8"/>
      <c r="C2923" s="8"/>
      <c r="D2923" s="7"/>
      <c r="E2923" s="8"/>
      <c r="F2923" s="8"/>
      <c r="G2923" s="8"/>
      <c r="H2923" s="21"/>
      <c r="I2923" s="22"/>
      <c r="J2923" s="8"/>
      <c r="K2923" s="8"/>
      <c r="L2923" s="8"/>
      <c r="M2923" s="8"/>
      <c r="N2923" s="8"/>
      <c r="O2923" s="8"/>
      <c r="P2923" s="8"/>
      <c r="Q2923" s="8"/>
      <c r="R2923" s="8"/>
      <c r="S2923" s="8"/>
      <c r="T2923" s="8"/>
      <c r="U2923" s="18"/>
      <c r="V2923" s="18"/>
      <c r="W2923" s="18"/>
      <c r="X2923" s="18"/>
      <c r="Y2923" s="18"/>
      <c r="Z2923" s="8"/>
      <c r="AA2923" s="8"/>
      <c r="AB2923" s="8"/>
      <c r="AC2923" s="8"/>
      <c r="AD2923" s="8"/>
      <c r="AE2923" s="8"/>
      <c r="AF2923" s="8"/>
      <c r="AG2923" s="8"/>
      <c r="AH2923" s="8"/>
      <c r="AI2923" s="8"/>
      <c r="AJ2923" s="8"/>
      <c r="AK2923" s="8"/>
      <c r="AL2923" s="8"/>
      <c r="AM2923" s="8"/>
      <c r="AN2923" s="8"/>
      <c r="AO2923" s="8"/>
      <c r="AP2923" s="8"/>
      <c r="AQ2923" s="8"/>
      <c r="AR2923" s="8"/>
      <c r="AS2923" s="8"/>
      <c r="AT2923" s="8"/>
      <c r="AU2923" s="8"/>
      <c r="AV2923" s="8"/>
      <c r="AW2923" s="8"/>
      <c r="AX2923" s="8"/>
      <c r="AY2923" s="8"/>
      <c r="BE2923" s="8"/>
      <c r="BJ2923" s="8"/>
      <c r="BP2923" s="8"/>
      <c r="BQ2923" s="8"/>
      <c r="BY2923" s="8"/>
    </row>
    <row r="2924" spans="2:77" x14ac:dyDescent="0.2">
      <c r="B2924" s="8"/>
      <c r="C2924" s="8"/>
      <c r="D2924" s="7"/>
      <c r="E2924" s="8"/>
      <c r="F2924" s="8"/>
      <c r="G2924" s="8"/>
      <c r="H2924" s="21"/>
      <c r="I2924" s="22"/>
      <c r="J2924" s="8"/>
      <c r="K2924" s="8"/>
      <c r="L2924" s="8"/>
      <c r="M2924" s="8"/>
      <c r="N2924" s="8"/>
      <c r="O2924" s="8"/>
      <c r="P2924" s="8"/>
      <c r="Q2924" s="8"/>
      <c r="R2924" s="8"/>
      <c r="S2924" s="8"/>
      <c r="T2924" s="8"/>
      <c r="U2924" s="18"/>
      <c r="V2924" s="18"/>
      <c r="W2924" s="18"/>
      <c r="X2924" s="18"/>
      <c r="Y2924" s="18"/>
      <c r="Z2924" s="8"/>
      <c r="AA2924" s="8"/>
      <c r="AB2924" s="8"/>
      <c r="AC2924" s="8"/>
      <c r="AD2924" s="8"/>
      <c r="AE2924" s="8"/>
      <c r="AF2924" s="8"/>
      <c r="AG2924" s="8"/>
      <c r="AH2924" s="8"/>
      <c r="AI2924" s="8"/>
      <c r="AJ2924" s="8"/>
      <c r="AK2924" s="8"/>
      <c r="AL2924" s="8"/>
      <c r="AM2924" s="8"/>
      <c r="AN2924" s="8"/>
      <c r="AO2924" s="8"/>
      <c r="AP2924" s="8"/>
      <c r="AQ2924" s="8"/>
      <c r="AR2924" s="8"/>
      <c r="AS2924" s="8"/>
      <c r="AT2924" s="8"/>
      <c r="AU2924" s="8"/>
      <c r="AV2924" s="8"/>
      <c r="AW2924" s="8"/>
      <c r="AX2924" s="8"/>
      <c r="AY2924" s="8"/>
      <c r="BE2924" s="8"/>
      <c r="BJ2924" s="8"/>
      <c r="BP2924" s="8"/>
      <c r="BQ2924" s="8"/>
      <c r="BY2924" s="8"/>
    </row>
    <row r="2925" spans="2:77" x14ac:dyDescent="0.2">
      <c r="B2925" s="8"/>
      <c r="C2925" s="8"/>
      <c r="D2925" s="7"/>
      <c r="E2925" s="8"/>
      <c r="F2925" s="8"/>
      <c r="G2925" s="8"/>
      <c r="H2925" s="21"/>
      <c r="I2925" s="22"/>
      <c r="J2925" s="8"/>
      <c r="K2925" s="8"/>
      <c r="L2925" s="8"/>
      <c r="M2925" s="8"/>
      <c r="N2925" s="8"/>
      <c r="O2925" s="8"/>
      <c r="P2925" s="8"/>
      <c r="Q2925" s="8"/>
      <c r="R2925" s="8"/>
      <c r="S2925" s="8"/>
      <c r="T2925" s="8"/>
      <c r="U2925" s="18"/>
      <c r="V2925" s="18"/>
      <c r="W2925" s="18"/>
      <c r="X2925" s="18"/>
      <c r="Y2925" s="18"/>
      <c r="Z2925" s="8"/>
      <c r="AA2925" s="8"/>
      <c r="AB2925" s="8"/>
      <c r="AC2925" s="8"/>
      <c r="AD2925" s="8"/>
      <c r="AE2925" s="8"/>
      <c r="AF2925" s="8"/>
      <c r="AG2925" s="8"/>
      <c r="AH2925" s="8"/>
      <c r="AI2925" s="8"/>
      <c r="AJ2925" s="8"/>
      <c r="AK2925" s="8"/>
      <c r="AL2925" s="8"/>
      <c r="AM2925" s="8"/>
      <c r="AN2925" s="8"/>
      <c r="AO2925" s="8"/>
      <c r="AP2925" s="8"/>
      <c r="AQ2925" s="8"/>
      <c r="AR2925" s="8"/>
      <c r="AS2925" s="8"/>
      <c r="AT2925" s="8"/>
      <c r="AU2925" s="8"/>
      <c r="AV2925" s="8"/>
      <c r="AW2925" s="8"/>
      <c r="AX2925" s="8"/>
      <c r="AY2925" s="8"/>
      <c r="BE2925" s="8"/>
      <c r="BJ2925" s="8"/>
      <c r="BP2925" s="8"/>
      <c r="BQ2925" s="8"/>
      <c r="BY2925" s="8"/>
    </row>
    <row r="2926" spans="2:77" x14ac:dyDescent="0.2">
      <c r="B2926" s="8"/>
      <c r="C2926" s="8"/>
      <c r="D2926" s="7"/>
      <c r="E2926" s="8"/>
      <c r="F2926" s="8"/>
      <c r="G2926" s="8"/>
      <c r="H2926" s="21"/>
      <c r="I2926" s="22"/>
      <c r="J2926" s="8"/>
      <c r="K2926" s="8"/>
      <c r="L2926" s="8"/>
      <c r="M2926" s="8"/>
      <c r="N2926" s="8"/>
      <c r="O2926" s="8"/>
      <c r="P2926" s="8"/>
      <c r="Q2926" s="8"/>
      <c r="R2926" s="8"/>
      <c r="S2926" s="8"/>
      <c r="T2926" s="8"/>
      <c r="U2926" s="18"/>
      <c r="V2926" s="18"/>
      <c r="W2926" s="18"/>
      <c r="X2926" s="18"/>
      <c r="Y2926" s="18"/>
      <c r="Z2926" s="8"/>
      <c r="AA2926" s="8"/>
      <c r="AB2926" s="8"/>
      <c r="AC2926" s="8"/>
      <c r="AD2926" s="8"/>
      <c r="AE2926" s="8"/>
      <c r="AF2926" s="8"/>
      <c r="AG2926" s="8"/>
      <c r="AH2926" s="8"/>
      <c r="AI2926" s="8"/>
      <c r="AJ2926" s="8"/>
      <c r="AK2926" s="8"/>
      <c r="AL2926" s="8"/>
      <c r="AM2926" s="8"/>
      <c r="AN2926" s="8"/>
      <c r="AO2926" s="8"/>
      <c r="AP2926" s="8"/>
      <c r="AQ2926" s="8"/>
      <c r="AR2926" s="8"/>
      <c r="AS2926" s="8"/>
      <c r="AT2926" s="8"/>
      <c r="AU2926" s="8"/>
      <c r="AV2926" s="8"/>
      <c r="AW2926" s="8"/>
      <c r="AX2926" s="8"/>
      <c r="AY2926" s="8"/>
      <c r="BE2926" s="8"/>
      <c r="BJ2926" s="8"/>
      <c r="BP2926" s="8"/>
      <c r="BQ2926" s="8"/>
      <c r="BY2926" s="8"/>
    </row>
    <row r="2927" spans="2:77" x14ac:dyDescent="0.2">
      <c r="B2927" s="8"/>
      <c r="C2927" s="8"/>
      <c r="D2927" s="7"/>
      <c r="E2927" s="8"/>
      <c r="F2927" s="8"/>
      <c r="G2927" s="8"/>
      <c r="H2927" s="21"/>
      <c r="I2927" s="22"/>
      <c r="J2927" s="8"/>
      <c r="K2927" s="8"/>
      <c r="L2927" s="8"/>
      <c r="M2927" s="8"/>
      <c r="N2927" s="8"/>
      <c r="O2927" s="8"/>
      <c r="P2927" s="8"/>
      <c r="Q2927" s="8"/>
      <c r="R2927" s="8"/>
      <c r="S2927" s="8"/>
      <c r="T2927" s="8"/>
      <c r="U2927" s="18"/>
      <c r="V2927" s="18"/>
      <c r="W2927" s="18"/>
      <c r="X2927" s="18"/>
      <c r="Y2927" s="18"/>
      <c r="Z2927" s="8"/>
      <c r="AA2927" s="8"/>
      <c r="AB2927" s="8"/>
      <c r="AC2927" s="8"/>
      <c r="AD2927" s="8"/>
      <c r="AE2927" s="8"/>
      <c r="AF2927" s="8"/>
      <c r="AG2927" s="8"/>
      <c r="AH2927" s="8"/>
      <c r="AI2927" s="8"/>
      <c r="AJ2927" s="8"/>
      <c r="AK2927" s="8"/>
      <c r="AL2927" s="8"/>
      <c r="AM2927" s="8"/>
      <c r="AN2927" s="8"/>
      <c r="AO2927" s="8"/>
      <c r="AP2927" s="8"/>
      <c r="AQ2927" s="8"/>
      <c r="AR2927" s="8"/>
      <c r="AS2927" s="8"/>
      <c r="AT2927" s="8"/>
      <c r="AU2927" s="8"/>
      <c r="AV2927" s="8"/>
      <c r="AW2927" s="8"/>
      <c r="AX2927" s="8"/>
      <c r="AY2927" s="8"/>
      <c r="BE2927" s="8"/>
      <c r="BJ2927" s="8"/>
      <c r="BP2927" s="8"/>
      <c r="BQ2927" s="8"/>
      <c r="BY2927" s="8"/>
    </row>
    <row r="2928" spans="2:77" x14ac:dyDescent="0.2">
      <c r="B2928" s="8"/>
      <c r="C2928" s="8"/>
      <c r="D2928" s="7"/>
      <c r="E2928" s="8"/>
      <c r="F2928" s="8"/>
      <c r="G2928" s="8"/>
      <c r="H2928" s="21"/>
      <c r="I2928" s="22"/>
      <c r="J2928" s="8"/>
      <c r="K2928" s="8"/>
      <c r="L2928" s="8"/>
      <c r="M2928" s="8"/>
      <c r="N2928" s="8"/>
      <c r="O2928" s="8"/>
      <c r="P2928" s="8"/>
      <c r="Q2928" s="8"/>
      <c r="R2928" s="8"/>
      <c r="S2928" s="8"/>
      <c r="T2928" s="8"/>
      <c r="U2928" s="18"/>
      <c r="V2928" s="18"/>
      <c r="W2928" s="18"/>
      <c r="X2928" s="18"/>
      <c r="Y2928" s="18"/>
      <c r="Z2928" s="8"/>
      <c r="AA2928" s="8"/>
      <c r="AB2928" s="8"/>
      <c r="AC2928" s="8"/>
      <c r="AD2928" s="8"/>
      <c r="AE2928" s="8"/>
      <c r="AF2928" s="8"/>
      <c r="AG2928" s="8"/>
      <c r="AH2928" s="8"/>
      <c r="AI2928" s="8"/>
      <c r="AJ2928" s="8"/>
      <c r="AK2928" s="8"/>
      <c r="AL2928" s="8"/>
      <c r="AM2928" s="8"/>
      <c r="AN2928" s="8"/>
      <c r="AO2928" s="8"/>
      <c r="AP2928" s="8"/>
      <c r="AQ2928" s="8"/>
      <c r="AR2928" s="8"/>
      <c r="AS2928" s="8"/>
      <c r="AT2928" s="8"/>
      <c r="AU2928" s="8"/>
      <c r="AV2928" s="8"/>
      <c r="AW2928" s="8"/>
      <c r="AX2928" s="8"/>
      <c r="AY2928" s="8"/>
      <c r="BE2928" s="8"/>
      <c r="BJ2928" s="8"/>
      <c r="BP2928" s="8"/>
      <c r="BQ2928" s="8"/>
      <c r="BY2928" s="8"/>
    </row>
    <row r="2929" spans="2:77" x14ac:dyDescent="0.2">
      <c r="B2929" s="8"/>
      <c r="C2929" s="8"/>
      <c r="D2929" s="7"/>
      <c r="E2929" s="8"/>
      <c r="F2929" s="8"/>
      <c r="G2929" s="8"/>
      <c r="H2929" s="21"/>
      <c r="I2929" s="22"/>
      <c r="J2929" s="8"/>
      <c r="K2929" s="8"/>
      <c r="L2929" s="8"/>
      <c r="M2929" s="8"/>
      <c r="N2929" s="8"/>
      <c r="O2929" s="8"/>
      <c r="P2929" s="8"/>
      <c r="Q2929" s="8"/>
      <c r="R2929" s="8"/>
      <c r="S2929" s="8"/>
      <c r="T2929" s="8"/>
      <c r="U2929" s="18"/>
      <c r="V2929" s="18"/>
      <c r="W2929" s="18"/>
      <c r="X2929" s="18"/>
      <c r="Y2929" s="18"/>
      <c r="Z2929" s="8"/>
      <c r="AA2929" s="8"/>
      <c r="AB2929" s="8"/>
      <c r="AC2929" s="8"/>
      <c r="AD2929" s="8"/>
      <c r="AE2929" s="8"/>
      <c r="AF2929" s="8"/>
      <c r="AG2929" s="8"/>
      <c r="AH2929" s="8"/>
      <c r="AI2929" s="8"/>
      <c r="AJ2929" s="8"/>
      <c r="AK2929" s="8"/>
      <c r="AL2929" s="8"/>
      <c r="AM2929" s="8"/>
      <c r="AN2929" s="8"/>
      <c r="AO2929" s="8"/>
      <c r="AP2929" s="8"/>
      <c r="AQ2929" s="8"/>
      <c r="AR2929" s="8"/>
      <c r="AS2929" s="8"/>
      <c r="AT2929" s="8"/>
      <c r="AU2929" s="8"/>
      <c r="AV2929" s="8"/>
      <c r="AW2929" s="8"/>
      <c r="AX2929" s="8"/>
      <c r="AY2929" s="8"/>
      <c r="BE2929" s="8"/>
      <c r="BJ2929" s="8"/>
      <c r="BP2929" s="8"/>
      <c r="BQ2929" s="8"/>
      <c r="BY2929" s="8"/>
    </row>
    <row r="2930" spans="2:77" x14ac:dyDescent="0.2">
      <c r="B2930" s="8"/>
      <c r="C2930" s="8"/>
      <c r="D2930" s="7"/>
      <c r="E2930" s="8"/>
      <c r="F2930" s="8"/>
      <c r="G2930" s="8"/>
      <c r="H2930" s="21"/>
      <c r="I2930" s="22"/>
      <c r="J2930" s="8"/>
      <c r="K2930" s="8"/>
      <c r="L2930" s="8"/>
      <c r="M2930" s="8"/>
      <c r="N2930" s="8"/>
      <c r="O2930" s="8"/>
      <c r="P2930" s="8"/>
      <c r="Q2930" s="8"/>
      <c r="R2930" s="8"/>
      <c r="S2930" s="8"/>
      <c r="T2930" s="8"/>
      <c r="U2930" s="18"/>
      <c r="V2930" s="18"/>
      <c r="W2930" s="18"/>
      <c r="X2930" s="18"/>
      <c r="Y2930" s="18"/>
      <c r="Z2930" s="8"/>
      <c r="AA2930" s="8"/>
      <c r="AB2930" s="8"/>
      <c r="AC2930" s="8"/>
      <c r="AD2930" s="8"/>
      <c r="AE2930" s="8"/>
      <c r="AF2930" s="8"/>
      <c r="AG2930" s="8"/>
      <c r="AH2930" s="8"/>
      <c r="AI2930" s="8"/>
      <c r="AJ2930" s="8"/>
      <c r="AK2930" s="8"/>
      <c r="AL2930" s="8"/>
      <c r="AM2930" s="8"/>
      <c r="AN2930" s="8"/>
      <c r="AO2930" s="8"/>
      <c r="AP2930" s="8"/>
      <c r="AQ2930" s="8"/>
      <c r="AR2930" s="8"/>
      <c r="AS2930" s="8"/>
      <c r="AT2930" s="8"/>
      <c r="AU2930" s="8"/>
      <c r="AV2930" s="8"/>
      <c r="AW2930" s="8"/>
      <c r="AX2930" s="8"/>
      <c r="AY2930" s="8"/>
      <c r="BE2930" s="8"/>
      <c r="BJ2930" s="8"/>
      <c r="BP2930" s="8"/>
      <c r="BQ2930" s="8"/>
      <c r="BY2930" s="8"/>
    </row>
    <row r="2931" spans="2:77" x14ac:dyDescent="0.2">
      <c r="B2931" s="8"/>
      <c r="C2931" s="8"/>
      <c r="D2931" s="7"/>
      <c r="E2931" s="8"/>
      <c r="F2931" s="8"/>
      <c r="G2931" s="8"/>
      <c r="H2931" s="21"/>
      <c r="I2931" s="22"/>
      <c r="J2931" s="8"/>
      <c r="K2931" s="8"/>
      <c r="L2931" s="8"/>
      <c r="M2931" s="8"/>
      <c r="N2931" s="8"/>
      <c r="O2931" s="8"/>
      <c r="P2931" s="8"/>
      <c r="Q2931" s="8"/>
      <c r="R2931" s="8"/>
      <c r="S2931" s="8"/>
      <c r="T2931" s="8"/>
      <c r="U2931" s="18"/>
      <c r="V2931" s="18"/>
      <c r="W2931" s="18"/>
      <c r="X2931" s="18"/>
      <c r="Y2931" s="18"/>
      <c r="Z2931" s="8"/>
      <c r="AA2931" s="8"/>
      <c r="AB2931" s="8"/>
      <c r="AC2931" s="8"/>
      <c r="AD2931" s="8"/>
      <c r="AE2931" s="8"/>
      <c r="AF2931" s="8"/>
      <c r="AG2931" s="8"/>
      <c r="AH2931" s="8"/>
      <c r="AI2931" s="8"/>
      <c r="AJ2931" s="8"/>
      <c r="AK2931" s="8"/>
      <c r="AL2931" s="8"/>
      <c r="AM2931" s="8"/>
      <c r="AN2931" s="8"/>
      <c r="AO2931" s="8"/>
      <c r="AP2931" s="8"/>
      <c r="AQ2931" s="8"/>
      <c r="AR2931" s="8"/>
      <c r="AS2931" s="8"/>
      <c r="AT2931" s="8"/>
      <c r="AU2931" s="8"/>
      <c r="AV2931" s="8"/>
      <c r="AW2931" s="8"/>
      <c r="AX2931" s="8"/>
      <c r="AY2931" s="8"/>
      <c r="BE2931" s="8"/>
      <c r="BJ2931" s="8"/>
      <c r="BP2931" s="8"/>
      <c r="BQ2931" s="8"/>
      <c r="BY2931" s="8"/>
    </row>
    <row r="2932" spans="2:77" x14ac:dyDescent="0.2">
      <c r="B2932" s="8"/>
      <c r="C2932" s="8"/>
      <c r="D2932" s="7"/>
      <c r="E2932" s="8"/>
      <c r="F2932" s="8"/>
      <c r="G2932" s="8"/>
      <c r="H2932" s="21"/>
      <c r="I2932" s="22"/>
      <c r="J2932" s="8"/>
      <c r="K2932" s="8"/>
      <c r="L2932" s="8"/>
      <c r="M2932" s="8"/>
      <c r="N2932" s="8"/>
      <c r="O2932" s="8"/>
      <c r="P2932" s="8"/>
      <c r="Q2932" s="8"/>
      <c r="R2932" s="8"/>
      <c r="S2932" s="8"/>
      <c r="T2932" s="8"/>
      <c r="U2932" s="18"/>
      <c r="V2932" s="18"/>
      <c r="W2932" s="18"/>
      <c r="X2932" s="18"/>
      <c r="Y2932" s="18"/>
      <c r="Z2932" s="8"/>
      <c r="AA2932" s="8"/>
      <c r="AB2932" s="8"/>
      <c r="AC2932" s="8"/>
      <c r="AD2932" s="8"/>
      <c r="AE2932" s="8"/>
      <c r="AF2932" s="8"/>
      <c r="AG2932" s="8"/>
      <c r="AH2932" s="8"/>
      <c r="AI2932" s="8"/>
      <c r="AJ2932" s="8"/>
      <c r="AK2932" s="8"/>
      <c r="AL2932" s="8"/>
      <c r="AM2932" s="8"/>
      <c r="AN2932" s="8"/>
      <c r="AO2932" s="8"/>
      <c r="AP2932" s="8"/>
      <c r="AQ2932" s="8"/>
      <c r="AR2932" s="8"/>
      <c r="AS2932" s="8"/>
      <c r="AT2932" s="8"/>
      <c r="AU2932" s="8"/>
      <c r="AV2932" s="8"/>
      <c r="AW2932" s="8"/>
      <c r="AX2932" s="8"/>
      <c r="AY2932" s="8"/>
      <c r="BE2932" s="8"/>
      <c r="BJ2932" s="8"/>
      <c r="BP2932" s="8"/>
      <c r="BQ2932" s="8"/>
      <c r="BY2932" s="8"/>
    </row>
    <row r="2933" spans="2:77" x14ac:dyDescent="0.2">
      <c r="B2933" s="8"/>
      <c r="C2933" s="8"/>
      <c r="D2933" s="7"/>
      <c r="E2933" s="8"/>
      <c r="F2933" s="8"/>
      <c r="G2933" s="8"/>
      <c r="H2933" s="21"/>
      <c r="I2933" s="22"/>
      <c r="J2933" s="8"/>
      <c r="K2933" s="8"/>
      <c r="L2933" s="8"/>
      <c r="M2933" s="8"/>
      <c r="N2933" s="8"/>
      <c r="O2933" s="8"/>
      <c r="P2933" s="8"/>
      <c r="Q2933" s="8"/>
      <c r="R2933" s="8"/>
      <c r="S2933" s="8"/>
      <c r="T2933" s="8"/>
      <c r="U2933" s="18"/>
      <c r="V2933" s="18"/>
      <c r="W2933" s="18"/>
      <c r="X2933" s="18"/>
      <c r="Y2933" s="18"/>
      <c r="Z2933" s="8"/>
      <c r="AA2933" s="8"/>
      <c r="AB2933" s="8"/>
      <c r="AC2933" s="8"/>
      <c r="AD2933" s="8"/>
      <c r="AE2933" s="8"/>
      <c r="AF2933" s="8"/>
      <c r="AG2933" s="8"/>
      <c r="AH2933" s="8"/>
      <c r="AI2933" s="8"/>
      <c r="AJ2933" s="8"/>
      <c r="AK2933" s="8"/>
      <c r="AL2933" s="8"/>
      <c r="AM2933" s="8"/>
      <c r="AN2933" s="8"/>
      <c r="AO2933" s="8"/>
      <c r="AP2933" s="8"/>
      <c r="AQ2933" s="8"/>
      <c r="AR2933" s="8"/>
      <c r="AS2933" s="8"/>
      <c r="AT2933" s="8"/>
      <c r="AU2933" s="8"/>
      <c r="AV2933" s="8"/>
      <c r="AW2933" s="8"/>
      <c r="AX2933" s="8"/>
      <c r="AY2933" s="8"/>
      <c r="BE2933" s="8"/>
      <c r="BJ2933" s="8"/>
      <c r="BP2933" s="8"/>
      <c r="BQ2933" s="8"/>
      <c r="BY2933" s="8"/>
    </row>
    <row r="2934" spans="2:77" x14ac:dyDescent="0.2">
      <c r="B2934" s="8"/>
      <c r="C2934" s="8"/>
      <c r="D2934" s="7"/>
      <c r="E2934" s="8"/>
      <c r="F2934" s="8"/>
      <c r="G2934" s="8"/>
      <c r="H2934" s="21"/>
      <c r="I2934" s="22"/>
      <c r="J2934" s="8"/>
      <c r="K2934" s="8"/>
      <c r="L2934" s="8"/>
      <c r="M2934" s="8"/>
      <c r="N2934" s="8"/>
      <c r="O2934" s="8"/>
      <c r="P2934" s="8"/>
      <c r="Q2934" s="8"/>
      <c r="R2934" s="8"/>
      <c r="S2934" s="8"/>
      <c r="T2934" s="8"/>
      <c r="U2934" s="18"/>
      <c r="V2934" s="18"/>
      <c r="W2934" s="18"/>
      <c r="X2934" s="18"/>
      <c r="Y2934" s="18"/>
      <c r="Z2934" s="8"/>
      <c r="AA2934" s="8"/>
      <c r="AB2934" s="8"/>
      <c r="AC2934" s="8"/>
      <c r="AD2934" s="8"/>
      <c r="AE2934" s="8"/>
      <c r="AF2934" s="8"/>
      <c r="AG2934" s="8"/>
      <c r="AH2934" s="8"/>
      <c r="AI2934" s="8"/>
      <c r="AJ2934" s="8"/>
      <c r="AK2934" s="8"/>
      <c r="AL2934" s="8"/>
      <c r="AM2934" s="8"/>
      <c r="AN2934" s="8"/>
      <c r="AO2934" s="8"/>
      <c r="AP2934" s="8"/>
      <c r="AQ2934" s="8"/>
      <c r="AR2934" s="8"/>
      <c r="AS2934" s="8"/>
      <c r="AT2934" s="8"/>
      <c r="AU2934" s="8"/>
      <c r="AV2934" s="8"/>
      <c r="AW2934" s="8"/>
      <c r="AX2934" s="8"/>
      <c r="AY2934" s="8"/>
      <c r="BE2934" s="8"/>
      <c r="BJ2934" s="8"/>
      <c r="BP2934" s="8"/>
      <c r="BQ2934" s="8"/>
      <c r="BY2934" s="8"/>
    </row>
    <row r="2935" spans="2:77" x14ac:dyDescent="0.2">
      <c r="B2935" s="8"/>
      <c r="C2935" s="8"/>
      <c r="D2935" s="7"/>
      <c r="E2935" s="8"/>
      <c r="F2935" s="8"/>
      <c r="G2935" s="8"/>
      <c r="H2935" s="21"/>
      <c r="I2935" s="22"/>
      <c r="J2935" s="8"/>
      <c r="K2935" s="8"/>
      <c r="L2935" s="8"/>
      <c r="M2935" s="8"/>
      <c r="N2935" s="8"/>
      <c r="O2935" s="8"/>
      <c r="P2935" s="8"/>
      <c r="Q2935" s="8"/>
      <c r="R2935" s="8"/>
      <c r="S2935" s="8"/>
      <c r="T2935" s="8"/>
      <c r="U2935" s="18"/>
      <c r="V2935" s="18"/>
      <c r="W2935" s="18"/>
      <c r="X2935" s="18"/>
      <c r="Y2935" s="18"/>
      <c r="Z2935" s="8"/>
      <c r="AA2935" s="8"/>
      <c r="AB2935" s="8"/>
      <c r="AC2935" s="8"/>
      <c r="AD2935" s="8"/>
      <c r="AE2935" s="8"/>
      <c r="AF2935" s="8"/>
      <c r="AG2935" s="8"/>
      <c r="AH2935" s="8"/>
      <c r="AI2935" s="8"/>
      <c r="AJ2935" s="8"/>
      <c r="AK2935" s="8"/>
      <c r="AL2935" s="8"/>
      <c r="AM2935" s="8"/>
      <c r="AN2935" s="8"/>
      <c r="AO2935" s="8"/>
      <c r="AP2935" s="8"/>
      <c r="AQ2935" s="8"/>
      <c r="AR2935" s="8"/>
      <c r="AS2935" s="8"/>
      <c r="AT2935" s="8"/>
      <c r="AU2935" s="8"/>
      <c r="AV2935" s="8"/>
      <c r="AW2935" s="8"/>
      <c r="AX2935" s="8"/>
      <c r="AY2935" s="8"/>
      <c r="BE2935" s="8"/>
      <c r="BJ2935" s="8"/>
      <c r="BP2935" s="8"/>
      <c r="BQ2935" s="8"/>
      <c r="BY2935" s="8"/>
    </row>
    <row r="2936" spans="2:77" x14ac:dyDescent="0.2">
      <c r="B2936" s="8"/>
      <c r="C2936" s="8"/>
      <c r="D2936" s="7"/>
      <c r="E2936" s="8"/>
      <c r="F2936" s="8"/>
      <c r="G2936" s="8"/>
      <c r="H2936" s="21"/>
      <c r="I2936" s="22"/>
      <c r="J2936" s="8"/>
      <c r="K2936" s="8"/>
      <c r="L2936" s="8"/>
      <c r="M2936" s="8"/>
      <c r="N2936" s="8"/>
      <c r="O2936" s="8"/>
      <c r="P2936" s="8"/>
      <c r="Q2936" s="8"/>
      <c r="R2936" s="8"/>
      <c r="S2936" s="8"/>
      <c r="T2936" s="8"/>
      <c r="U2936" s="18"/>
      <c r="V2936" s="18"/>
      <c r="W2936" s="18"/>
      <c r="X2936" s="18"/>
      <c r="Y2936" s="18"/>
      <c r="Z2936" s="8"/>
      <c r="AA2936" s="8"/>
      <c r="AB2936" s="8"/>
      <c r="AC2936" s="8"/>
      <c r="AD2936" s="8"/>
      <c r="AE2936" s="8"/>
      <c r="AF2936" s="8"/>
      <c r="AG2936" s="8"/>
      <c r="AH2936" s="8"/>
      <c r="AI2936" s="8"/>
      <c r="AJ2936" s="8"/>
      <c r="AK2936" s="8"/>
      <c r="AL2936" s="8"/>
      <c r="AM2936" s="8"/>
      <c r="AN2936" s="8"/>
      <c r="AO2936" s="8"/>
      <c r="AP2936" s="8"/>
      <c r="AQ2936" s="8"/>
      <c r="AR2936" s="8"/>
      <c r="AS2936" s="8"/>
      <c r="AT2936" s="8"/>
      <c r="AU2936" s="8"/>
      <c r="AV2936" s="8"/>
      <c r="AW2936" s="8"/>
      <c r="AX2936" s="8"/>
      <c r="AY2936" s="8"/>
      <c r="BE2936" s="8"/>
      <c r="BJ2936" s="8"/>
      <c r="BP2936" s="8"/>
      <c r="BQ2936" s="8"/>
      <c r="BY2936" s="8"/>
    </row>
    <row r="2937" spans="2:77" x14ac:dyDescent="0.2">
      <c r="B2937" s="8"/>
      <c r="C2937" s="8"/>
      <c r="D2937" s="7"/>
      <c r="E2937" s="8"/>
      <c r="F2937" s="8"/>
      <c r="G2937" s="8"/>
      <c r="H2937" s="21"/>
      <c r="I2937" s="22"/>
      <c r="J2937" s="8"/>
      <c r="K2937" s="8"/>
      <c r="L2937" s="8"/>
      <c r="M2937" s="8"/>
      <c r="N2937" s="8"/>
      <c r="O2937" s="8"/>
      <c r="P2937" s="8"/>
      <c r="Q2937" s="8"/>
      <c r="R2937" s="8"/>
      <c r="S2937" s="8"/>
      <c r="T2937" s="8"/>
      <c r="U2937" s="18"/>
      <c r="V2937" s="18"/>
      <c r="W2937" s="18"/>
      <c r="X2937" s="18"/>
      <c r="Y2937" s="18"/>
      <c r="Z2937" s="8"/>
      <c r="AA2937" s="8"/>
      <c r="AB2937" s="8"/>
      <c r="AC2937" s="8"/>
      <c r="AD2937" s="8"/>
      <c r="AE2937" s="8"/>
      <c r="AF2937" s="8"/>
      <c r="AG2937" s="8"/>
      <c r="AH2937" s="8"/>
      <c r="AI2937" s="8"/>
      <c r="AJ2937" s="8"/>
      <c r="AK2937" s="8"/>
      <c r="AL2937" s="8"/>
      <c r="AM2937" s="8"/>
      <c r="AN2937" s="8"/>
      <c r="AO2937" s="8"/>
      <c r="AP2937" s="8"/>
      <c r="AQ2937" s="8"/>
      <c r="AR2937" s="8"/>
      <c r="AS2937" s="8"/>
      <c r="AT2937" s="8"/>
      <c r="AU2937" s="8"/>
      <c r="AV2937" s="8"/>
      <c r="AW2937" s="8"/>
      <c r="AX2937" s="8"/>
      <c r="AY2937" s="8"/>
      <c r="BE2937" s="8"/>
      <c r="BJ2937" s="8"/>
      <c r="BP2937" s="8"/>
      <c r="BQ2937" s="8"/>
      <c r="BY2937" s="8"/>
    </row>
    <row r="2938" spans="2:77" x14ac:dyDescent="0.2">
      <c r="B2938" s="8"/>
      <c r="C2938" s="8"/>
      <c r="D2938" s="7"/>
      <c r="E2938" s="8"/>
      <c r="F2938" s="8"/>
      <c r="G2938" s="8"/>
      <c r="H2938" s="21"/>
      <c r="I2938" s="22"/>
      <c r="J2938" s="8"/>
      <c r="K2938" s="8"/>
      <c r="L2938" s="8"/>
      <c r="M2938" s="8"/>
      <c r="N2938" s="8"/>
      <c r="O2938" s="8"/>
      <c r="P2938" s="8"/>
      <c r="Q2938" s="8"/>
      <c r="R2938" s="8"/>
      <c r="S2938" s="8"/>
      <c r="T2938" s="8"/>
      <c r="U2938" s="18"/>
      <c r="V2938" s="18"/>
      <c r="W2938" s="18"/>
      <c r="X2938" s="18"/>
      <c r="Y2938" s="18"/>
      <c r="Z2938" s="8"/>
      <c r="AA2938" s="8"/>
      <c r="AB2938" s="8"/>
      <c r="AC2938" s="8"/>
      <c r="AD2938" s="8"/>
      <c r="AE2938" s="8"/>
      <c r="AF2938" s="8"/>
      <c r="AG2938" s="8"/>
      <c r="AH2938" s="8"/>
      <c r="AI2938" s="8"/>
      <c r="AJ2938" s="8"/>
      <c r="AK2938" s="8"/>
      <c r="AL2938" s="8"/>
      <c r="AM2938" s="8"/>
      <c r="AN2938" s="8"/>
      <c r="AO2938" s="8"/>
      <c r="AP2938" s="8"/>
      <c r="AQ2938" s="8"/>
      <c r="AR2938" s="8"/>
      <c r="AS2938" s="8"/>
      <c r="AT2938" s="8"/>
      <c r="AU2938" s="8"/>
      <c r="AV2938" s="8"/>
      <c r="AW2938" s="8"/>
      <c r="AX2938" s="8"/>
      <c r="AY2938" s="8"/>
      <c r="BE2938" s="8"/>
      <c r="BJ2938" s="8"/>
      <c r="BP2938" s="8"/>
      <c r="BQ2938" s="8"/>
      <c r="BY2938" s="8"/>
    </row>
    <row r="2939" spans="2:77" x14ac:dyDescent="0.2">
      <c r="B2939" s="8"/>
      <c r="C2939" s="8"/>
      <c r="D2939" s="7"/>
      <c r="E2939" s="8"/>
      <c r="F2939" s="8"/>
      <c r="G2939" s="8"/>
      <c r="H2939" s="21"/>
      <c r="I2939" s="22"/>
      <c r="J2939" s="8"/>
      <c r="K2939" s="8"/>
      <c r="L2939" s="8"/>
      <c r="M2939" s="8"/>
      <c r="N2939" s="8"/>
      <c r="O2939" s="8"/>
      <c r="P2939" s="8"/>
      <c r="Q2939" s="8"/>
      <c r="R2939" s="8"/>
      <c r="S2939" s="8"/>
      <c r="T2939" s="8"/>
      <c r="U2939" s="18"/>
      <c r="V2939" s="18"/>
      <c r="W2939" s="18"/>
      <c r="X2939" s="18"/>
      <c r="Y2939" s="18"/>
      <c r="Z2939" s="8"/>
      <c r="AA2939" s="8"/>
      <c r="AB2939" s="8"/>
      <c r="AC2939" s="8"/>
      <c r="AD2939" s="8"/>
      <c r="AE2939" s="8"/>
      <c r="AF2939" s="8"/>
      <c r="AG2939" s="8"/>
      <c r="AH2939" s="8"/>
      <c r="AI2939" s="8"/>
      <c r="AJ2939" s="8"/>
      <c r="AK2939" s="8"/>
      <c r="AL2939" s="8"/>
      <c r="AM2939" s="8"/>
      <c r="AN2939" s="8"/>
      <c r="AO2939" s="8"/>
      <c r="AP2939" s="8"/>
      <c r="AQ2939" s="8"/>
      <c r="AR2939" s="8"/>
      <c r="AS2939" s="8"/>
      <c r="AT2939" s="8"/>
      <c r="AU2939" s="8"/>
      <c r="AV2939" s="8"/>
      <c r="AW2939" s="8"/>
      <c r="AX2939" s="8"/>
      <c r="AY2939" s="8"/>
      <c r="BE2939" s="8"/>
      <c r="BJ2939" s="8"/>
      <c r="BP2939" s="8"/>
      <c r="BQ2939" s="8"/>
      <c r="BY2939" s="8"/>
    </row>
    <row r="2940" spans="2:77" x14ac:dyDescent="0.2">
      <c r="B2940" s="8"/>
      <c r="C2940" s="8"/>
      <c r="D2940" s="7"/>
      <c r="E2940" s="8"/>
      <c r="F2940" s="8"/>
      <c r="G2940" s="8"/>
      <c r="H2940" s="21"/>
      <c r="I2940" s="22"/>
      <c r="J2940" s="8"/>
      <c r="K2940" s="8"/>
      <c r="L2940" s="8"/>
      <c r="M2940" s="8"/>
      <c r="N2940" s="8"/>
      <c r="O2940" s="8"/>
      <c r="P2940" s="8"/>
      <c r="Q2940" s="8"/>
      <c r="R2940" s="8"/>
      <c r="S2940" s="8"/>
      <c r="T2940" s="8"/>
      <c r="U2940" s="18"/>
      <c r="V2940" s="18"/>
      <c r="W2940" s="18"/>
      <c r="X2940" s="18"/>
      <c r="Y2940" s="18"/>
      <c r="Z2940" s="8"/>
      <c r="AA2940" s="8"/>
      <c r="AB2940" s="8"/>
      <c r="AC2940" s="8"/>
      <c r="AD2940" s="8"/>
      <c r="AE2940" s="8"/>
      <c r="AF2940" s="8"/>
      <c r="AG2940" s="8"/>
      <c r="AH2940" s="8"/>
      <c r="AI2940" s="8"/>
      <c r="AJ2940" s="8"/>
      <c r="AK2940" s="8"/>
      <c r="AL2940" s="8"/>
      <c r="AM2940" s="8"/>
      <c r="AN2940" s="8"/>
      <c r="AO2940" s="8"/>
      <c r="AP2940" s="8"/>
      <c r="AQ2940" s="8"/>
      <c r="AR2940" s="8"/>
      <c r="AS2940" s="8"/>
      <c r="AT2940" s="8"/>
      <c r="AU2940" s="8"/>
      <c r="AV2940" s="8"/>
      <c r="AW2940" s="8"/>
      <c r="AX2940" s="8"/>
      <c r="AY2940" s="8"/>
      <c r="BE2940" s="8"/>
      <c r="BJ2940" s="8"/>
      <c r="BP2940" s="8"/>
      <c r="BQ2940" s="8"/>
      <c r="BY2940" s="8"/>
    </row>
    <row r="2941" spans="2:77" x14ac:dyDescent="0.2">
      <c r="B2941" s="8"/>
      <c r="C2941" s="8"/>
      <c r="D2941" s="7"/>
      <c r="E2941" s="8"/>
      <c r="F2941" s="8"/>
      <c r="G2941" s="8"/>
      <c r="H2941" s="21"/>
      <c r="I2941" s="22"/>
      <c r="J2941" s="8"/>
      <c r="K2941" s="8"/>
      <c r="L2941" s="8"/>
      <c r="M2941" s="8"/>
      <c r="N2941" s="8"/>
      <c r="O2941" s="8"/>
      <c r="P2941" s="8"/>
      <c r="Q2941" s="8"/>
      <c r="R2941" s="8"/>
      <c r="S2941" s="8"/>
      <c r="T2941" s="8"/>
      <c r="U2941" s="18"/>
      <c r="V2941" s="18"/>
      <c r="W2941" s="18"/>
      <c r="X2941" s="18"/>
      <c r="Y2941" s="18"/>
      <c r="Z2941" s="8"/>
      <c r="AA2941" s="8"/>
      <c r="AB2941" s="8"/>
      <c r="AC2941" s="8"/>
      <c r="AD2941" s="8"/>
      <c r="AE2941" s="8"/>
      <c r="AF2941" s="8"/>
      <c r="AG2941" s="8"/>
      <c r="AH2941" s="8"/>
      <c r="AI2941" s="8"/>
      <c r="AJ2941" s="8"/>
      <c r="AK2941" s="8"/>
      <c r="AL2941" s="8"/>
      <c r="AM2941" s="8"/>
      <c r="AN2941" s="8"/>
      <c r="AO2941" s="8"/>
      <c r="AP2941" s="8"/>
      <c r="AQ2941" s="8"/>
      <c r="AR2941" s="8"/>
      <c r="AS2941" s="8"/>
      <c r="AT2941" s="8"/>
      <c r="AU2941" s="8"/>
      <c r="AV2941" s="8"/>
      <c r="AW2941" s="8"/>
      <c r="AX2941" s="8"/>
      <c r="AY2941" s="8"/>
      <c r="BE2941" s="8"/>
      <c r="BJ2941" s="8"/>
      <c r="BP2941" s="8"/>
      <c r="BQ2941" s="8"/>
      <c r="BY2941" s="8"/>
    </row>
    <row r="2942" spans="2:77" x14ac:dyDescent="0.2">
      <c r="B2942" s="8"/>
      <c r="C2942" s="8"/>
      <c r="D2942" s="7"/>
      <c r="E2942" s="8"/>
      <c r="F2942" s="8"/>
      <c r="G2942" s="8"/>
      <c r="H2942" s="21"/>
      <c r="I2942" s="22"/>
      <c r="J2942" s="8"/>
      <c r="K2942" s="8"/>
      <c r="L2942" s="8"/>
      <c r="M2942" s="8"/>
      <c r="N2942" s="8"/>
      <c r="O2942" s="8"/>
      <c r="P2942" s="8"/>
      <c r="Q2942" s="8"/>
      <c r="R2942" s="8"/>
      <c r="S2942" s="8"/>
      <c r="T2942" s="8"/>
      <c r="U2942" s="18"/>
      <c r="V2942" s="18"/>
      <c r="W2942" s="18"/>
      <c r="X2942" s="18"/>
      <c r="Y2942" s="18"/>
      <c r="Z2942" s="8"/>
      <c r="AA2942" s="8"/>
      <c r="AB2942" s="8"/>
      <c r="AC2942" s="8"/>
      <c r="AD2942" s="8"/>
      <c r="AE2942" s="8"/>
      <c r="AF2942" s="8"/>
      <c r="AG2942" s="8"/>
      <c r="AH2942" s="8"/>
      <c r="AI2942" s="8"/>
      <c r="AJ2942" s="8"/>
      <c r="AK2942" s="8"/>
      <c r="AL2942" s="8"/>
      <c r="AM2942" s="8"/>
      <c r="AN2942" s="8"/>
      <c r="AO2942" s="8"/>
      <c r="AP2942" s="8"/>
      <c r="AQ2942" s="8"/>
      <c r="AR2942" s="8"/>
      <c r="AS2942" s="8"/>
      <c r="AT2942" s="8"/>
      <c r="AU2942" s="8"/>
      <c r="AV2942" s="8"/>
      <c r="AW2942" s="8"/>
      <c r="AX2942" s="8"/>
      <c r="AY2942" s="8"/>
      <c r="BE2942" s="8"/>
      <c r="BJ2942" s="8"/>
      <c r="BP2942" s="8"/>
      <c r="BQ2942" s="8"/>
      <c r="BY2942" s="8"/>
    </row>
    <row r="2943" spans="2:77" x14ac:dyDescent="0.2">
      <c r="B2943" s="8"/>
      <c r="C2943" s="8"/>
      <c r="D2943" s="7"/>
      <c r="E2943" s="8"/>
      <c r="F2943" s="8"/>
      <c r="G2943" s="8"/>
      <c r="H2943" s="21"/>
      <c r="I2943" s="22"/>
      <c r="J2943" s="8"/>
      <c r="K2943" s="8"/>
      <c r="L2943" s="8"/>
      <c r="M2943" s="8"/>
      <c r="N2943" s="8"/>
      <c r="O2943" s="8"/>
      <c r="P2943" s="8"/>
      <c r="Q2943" s="8"/>
      <c r="R2943" s="8"/>
      <c r="S2943" s="8"/>
      <c r="T2943" s="8"/>
      <c r="U2943" s="18"/>
      <c r="V2943" s="18"/>
      <c r="W2943" s="18"/>
      <c r="X2943" s="18"/>
      <c r="Y2943" s="18"/>
      <c r="Z2943" s="8"/>
      <c r="AA2943" s="8"/>
      <c r="AB2943" s="8"/>
      <c r="AC2943" s="8"/>
      <c r="AD2943" s="8"/>
      <c r="AE2943" s="8"/>
      <c r="AF2943" s="8"/>
      <c r="AG2943" s="8"/>
      <c r="AH2943" s="8"/>
      <c r="AI2943" s="8"/>
      <c r="AJ2943" s="8"/>
      <c r="AK2943" s="8"/>
      <c r="AL2943" s="8"/>
      <c r="AM2943" s="8"/>
      <c r="AN2943" s="8"/>
      <c r="AO2943" s="8"/>
      <c r="AP2943" s="8"/>
      <c r="AQ2943" s="8"/>
      <c r="AR2943" s="8"/>
      <c r="AS2943" s="8"/>
      <c r="AT2943" s="8"/>
      <c r="AU2943" s="8"/>
      <c r="AV2943" s="8"/>
      <c r="AW2943" s="8"/>
      <c r="AX2943" s="8"/>
      <c r="AY2943" s="8"/>
      <c r="BE2943" s="8"/>
      <c r="BJ2943" s="8"/>
      <c r="BP2943" s="8"/>
      <c r="BQ2943" s="8"/>
      <c r="BY2943" s="8"/>
    </row>
    <row r="2944" spans="2:77" x14ac:dyDescent="0.2">
      <c r="B2944" s="8"/>
      <c r="C2944" s="8"/>
      <c r="D2944" s="7"/>
      <c r="E2944" s="8"/>
      <c r="F2944" s="8"/>
      <c r="G2944" s="8"/>
      <c r="H2944" s="21"/>
      <c r="I2944" s="22"/>
      <c r="J2944" s="8"/>
      <c r="K2944" s="8"/>
      <c r="L2944" s="8"/>
      <c r="M2944" s="8"/>
      <c r="N2944" s="8"/>
      <c r="O2944" s="8"/>
      <c r="P2944" s="8"/>
      <c r="Q2944" s="8"/>
      <c r="R2944" s="8"/>
      <c r="S2944" s="8"/>
      <c r="T2944" s="8"/>
      <c r="U2944" s="18"/>
      <c r="V2944" s="18"/>
      <c r="W2944" s="18"/>
      <c r="X2944" s="18"/>
      <c r="Y2944" s="18"/>
      <c r="Z2944" s="8"/>
      <c r="AA2944" s="8"/>
      <c r="AB2944" s="8"/>
      <c r="AC2944" s="8"/>
      <c r="AD2944" s="8"/>
      <c r="AE2944" s="8"/>
      <c r="AF2944" s="8"/>
      <c r="AG2944" s="8"/>
      <c r="AH2944" s="8"/>
      <c r="AI2944" s="8"/>
      <c r="AJ2944" s="8"/>
      <c r="AK2944" s="8"/>
      <c r="AL2944" s="8"/>
      <c r="AM2944" s="8"/>
      <c r="AN2944" s="8"/>
      <c r="AO2944" s="8"/>
      <c r="AP2944" s="8"/>
      <c r="AQ2944" s="8"/>
      <c r="AR2944" s="8"/>
      <c r="AS2944" s="8"/>
      <c r="AT2944" s="8"/>
      <c r="AU2944" s="8"/>
      <c r="AV2944" s="8"/>
      <c r="AW2944" s="8"/>
      <c r="AX2944" s="8"/>
      <c r="AY2944" s="8"/>
      <c r="BE2944" s="8"/>
      <c r="BJ2944" s="8"/>
      <c r="BP2944" s="8"/>
      <c r="BQ2944" s="8"/>
      <c r="BY2944" s="8"/>
    </row>
    <row r="2945" spans="2:77" x14ac:dyDescent="0.2">
      <c r="B2945" s="8"/>
      <c r="C2945" s="8"/>
      <c r="D2945" s="7"/>
      <c r="E2945" s="8"/>
      <c r="F2945" s="8"/>
      <c r="G2945" s="8"/>
      <c r="H2945" s="21"/>
      <c r="I2945" s="22"/>
      <c r="J2945" s="8"/>
      <c r="K2945" s="8"/>
      <c r="L2945" s="8"/>
      <c r="M2945" s="8"/>
      <c r="N2945" s="8"/>
      <c r="O2945" s="8"/>
      <c r="P2945" s="8"/>
      <c r="Q2945" s="8"/>
      <c r="R2945" s="8"/>
      <c r="S2945" s="8"/>
      <c r="T2945" s="8"/>
      <c r="U2945" s="18"/>
      <c r="V2945" s="18"/>
      <c r="W2945" s="18"/>
      <c r="X2945" s="18"/>
      <c r="Y2945" s="18"/>
      <c r="Z2945" s="8"/>
      <c r="AA2945" s="8"/>
      <c r="AB2945" s="8"/>
      <c r="AC2945" s="8"/>
      <c r="AD2945" s="8"/>
      <c r="AE2945" s="8"/>
      <c r="AF2945" s="8"/>
      <c r="AG2945" s="8"/>
      <c r="AH2945" s="8"/>
      <c r="AI2945" s="8"/>
      <c r="AJ2945" s="8"/>
      <c r="AK2945" s="8"/>
      <c r="AL2945" s="8"/>
      <c r="AM2945" s="8"/>
      <c r="AN2945" s="8"/>
      <c r="AO2945" s="8"/>
      <c r="AP2945" s="8"/>
      <c r="AQ2945" s="8"/>
      <c r="AR2945" s="8"/>
      <c r="AS2945" s="8"/>
      <c r="AT2945" s="8"/>
      <c r="AU2945" s="8"/>
      <c r="AV2945" s="8"/>
      <c r="AW2945" s="8"/>
      <c r="AX2945" s="8"/>
      <c r="AY2945" s="8"/>
      <c r="BE2945" s="8"/>
      <c r="BJ2945" s="8"/>
      <c r="BP2945" s="8"/>
      <c r="BQ2945" s="8"/>
      <c r="BY2945" s="8"/>
    </row>
    <row r="2946" spans="2:77" x14ac:dyDescent="0.2">
      <c r="B2946" s="8"/>
      <c r="C2946" s="8"/>
      <c r="D2946" s="7"/>
      <c r="E2946" s="8"/>
      <c r="F2946" s="8"/>
      <c r="G2946" s="8"/>
      <c r="H2946" s="21"/>
      <c r="I2946" s="22"/>
      <c r="J2946" s="8"/>
      <c r="K2946" s="8"/>
      <c r="L2946" s="8"/>
      <c r="M2946" s="8"/>
      <c r="N2946" s="8"/>
      <c r="O2946" s="8"/>
      <c r="P2946" s="8"/>
      <c r="Q2946" s="8"/>
      <c r="R2946" s="8"/>
      <c r="S2946" s="8"/>
      <c r="T2946" s="8"/>
      <c r="U2946" s="18"/>
      <c r="V2946" s="18"/>
      <c r="W2946" s="18"/>
      <c r="X2946" s="18"/>
      <c r="Y2946" s="18"/>
      <c r="Z2946" s="8"/>
      <c r="AA2946" s="8"/>
      <c r="AB2946" s="8"/>
      <c r="AC2946" s="8"/>
      <c r="AD2946" s="8"/>
      <c r="AE2946" s="8"/>
      <c r="AF2946" s="8"/>
      <c r="AG2946" s="8"/>
      <c r="AH2946" s="8"/>
      <c r="AI2946" s="8"/>
      <c r="AJ2946" s="8"/>
      <c r="AK2946" s="8"/>
      <c r="AL2946" s="8"/>
      <c r="AM2946" s="8"/>
      <c r="AN2946" s="8"/>
      <c r="AO2946" s="8"/>
      <c r="AP2946" s="8"/>
      <c r="AQ2946" s="8"/>
      <c r="AR2946" s="8"/>
      <c r="AS2946" s="8"/>
      <c r="AT2946" s="8"/>
      <c r="AU2946" s="8"/>
      <c r="AV2946" s="8"/>
      <c r="AW2946" s="8"/>
      <c r="AX2946" s="8"/>
      <c r="AY2946" s="8"/>
      <c r="BE2946" s="8"/>
      <c r="BJ2946" s="8"/>
      <c r="BP2946" s="8"/>
      <c r="BQ2946" s="8"/>
      <c r="BY2946" s="8"/>
    </row>
    <row r="2947" spans="2:77" x14ac:dyDescent="0.2">
      <c r="B2947" s="8"/>
      <c r="C2947" s="8"/>
      <c r="D2947" s="7"/>
      <c r="E2947" s="8"/>
      <c r="F2947" s="8"/>
      <c r="G2947" s="8"/>
      <c r="H2947" s="21"/>
      <c r="I2947" s="22"/>
      <c r="J2947" s="8"/>
      <c r="K2947" s="8"/>
      <c r="L2947" s="8"/>
      <c r="M2947" s="8"/>
      <c r="N2947" s="8"/>
      <c r="O2947" s="8"/>
      <c r="P2947" s="8"/>
      <c r="Q2947" s="8"/>
      <c r="R2947" s="8"/>
      <c r="S2947" s="8"/>
      <c r="T2947" s="8"/>
      <c r="U2947" s="18"/>
      <c r="V2947" s="18"/>
      <c r="W2947" s="18"/>
      <c r="X2947" s="18"/>
      <c r="Y2947" s="18"/>
      <c r="Z2947" s="8"/>
      <c r="AA2947" s="8"/>
      <c r="AB2947" s="8"/>
      <c r="AC2947" s="8"/>
      <c r="AD2947" s="8"/>
      <c r="AE2947" s="8"/>
      <c r="AF2947" s="8"/>
      <c r="AG2947" s="8"/>
      <c r="AH2947" s="8"/>
      <c r="AI2947" s="8"/>
      <c r="AJ2947" s="8"/>
      <c r="AK2947" s="8"/>
      <c r="AL2947" s="8"/>
      <c r="AM2947" s="8"/>
      <c r="AN2947" s="8"/>
      <c r="AO2947" s="8"/>
      <c r="AP2947" s="8"/>
      <c r="AQ2947" s="8"/>
      <c r="AR2947" s="8"/>
      <c r="AS2947" s="8"/>
      <c r="AT2947" s="8"/>
      <c r="AU2947" s="8"/>
      <c r="AV2947" s="8"/>
      <c r="AW2947" s="8"/>
      <c r="AX2947" s="8"/>
      <c r="AY2947" s="8"/>
      <c r="BE2947" s="8"/>
      <c r="BJ2947" s="8"/>
      <c r="BP2947" s="8"/>
      <c r="BQ2947" s="8"/>
      <c r="BY2947" s="8"/>
    </row>
    <row r="2948" spans="2:77" x14ac:dyDescent="0.2">
      <c r="B2948" s="8"/>
      <c r="C2948" s="8"/>
      <c r="D2948" s="7"/>
      <c r="E2948" s="8"/>
      <c r="F2948" s="8"/>
      <c r="G2948" s="8"/>
      <c r="H2948" s="21"/>
      <c r="I2948" s="22"/>
      <c r="J2948" s="8"/>
      <c r="K2948" s="8"/>
      <c r="L2948" s="8"/>
      <c r="M2948" s="8"/>
      <c r="N2948" s="8"/>
      <c r="O2948" s="8"/>
      <c r="P2948" s="8"/>
      <c r="Q2948" s="8"/>
      <c r="R2948" s="8"/>
      <c r="S2948" s="8"/>
      <c r="T2948" s="8"/>
      <c r="U2948" s="18"/>
      <c r="V2948" s="18"/>
      <c r="W2948" s="18"/>
      <c r="X2948" s="18"/>
      <c r="Y2948" s="18"/>
      <c r="Z2948" s="8"/>
      <c r="AA2948" s="8"/>
      <c r="AB2948" s="8"/>
      <c r="AC2948" s="8"/>
      <c r="AD2948" s="8"/>
      <c r="AE2948" s="8"/>
      <c r="AF2948" s="8"/>
      <c r="AG2948" s="8"/>
      <c r="AH2948" s="8"/>
      <c r="AI2948" s="8"/>
      <c r="AJ2948" s="8"/>
      <c r="AK2948" s="8"/>
      <c r="AL2948" s="8"/>
      <c r="AM2948" s="8"/>
      <c r="AN2948" s="8"/>
      <c r="AO2948" s="8"/>
      <c r="AP2948" s="8"/>
      <c r="AQ2948" s="8"/>
      <c r="AR2948" s="8"/>
      <c r="AS2948" s="8"/>
      <c r="AT2948" s="8"/>
      <c r="AU2948" s="8"/>
      <c r="AV2948" s="8"/>
      <c r="AW2948" s="8"/>
      <c r="AX2948" s="8"/>
      <c r="AY2948" s="8"/>
      <c r="BE2948" s="8"/>
      <c r="BJ2948" s="8"/>
      <c r="BP2948" s="8"/>
      <c r="BQ2948" s="8"/>
      <c r="BY2948" s="8"/>
    </row>
    <row r="2949" spans="2:77" x14ac:dyDescent="0.2">
      <c r="B2949" s="8"/>
      <c r="C2949" s="8"/>
      <c r="D2949" s="7"/>
      <c r="E2949" s="8"/>
      <c r="F2949" s="8"/>
      <c r="G2949" s="8"/>
      <c r="H2949" s="21"/>
      <c r="I2949" s="22"/>
      <c r="J2949" s="8"/>
      <c r="K2949" s="8"/>
      <c r="L2949" s="8"/>
      <c r="M2949" s="8"/>
      <c r="N2949" s="8"/>
      <c r="O2949" s="8"/>
      <c r="P2949" s="8"/>
      <c r="Q2949" s="8"/>
      <c r="R2949" s="8"/>
      <c r="S2949" s="8"/>
      <c r="T2949" s="8"/>
      <c r="U2949" s="18"/>
      <c r="V2949" s="18"/>
      <c r="W2949" s="18"/>
      <c r="X2949" s="18"/>
      <c r="Y2949" s="18"/>
      <c r="Z2949" s="8"/>
      <c r="AA2949" s="8"/>
      <c r="AB2949" s="8"/>
      <c r="AC2949" s="8"/>
      <c r="AD2949" s="8"/>
      <c r="AE2949" s="8"/>
      <c r="AF2949" s="8"/>
      <c r="AG2949" s="8"/>
      <c r="AH2949" s="8"/>
      <c r="AI2949" s="8"/>
      <c r="AJ2949" s="8"/>
      <c r="AK2949" s="8"/>
      <c r="AL2949" s="8"/>
      <c r="AM2949" s="8"/>
      <c r="AN2949" s="8"/>
      <c r="AO2949" s="8"/>
      <c r="AP2949" s="8"/>
      <c r="AQ2949" s="8"/>
      <c r="AR2949" s="8"/>
      <c r="AS2949" s="8"/>
      <c r="AT2949" s="8"/>
      <c r="AU2949" s="8"/>
      <c r="AV2949" s="8"/>
      <c r="AW2949" s="8"/>
      <c r="AX2949" s="8"/>
      <c r="AY2949" s="8"/>
      <c r="BE2949" s="8"/>
      <c r="BJ2949" s="8"/>
      <c r="BP2949" s="8"/>
      <c r="BQ2949" s="8"/>
      <c r="BY2949" s="8"/>
    </row>
    <row r="2950" spans="2:77" x14ac:dyDescent="0.2">
      <c r="B2950" s="8"/>
      <c r="C2950" s="8"/>
      <c r="D2950" s="7"/>
      <c r="E2950" s="8"/>
      <c r="F2950" s="8"/>
      <c r="G2950" s="8"/>
      <c r="H2950" s="21"/>
      <c r="I2950" s="22"/>
      <c r="J2950" s="8"/>
      <c r="K2950" s="8"/>
      <c r="L2950" s="8"/>
      <c r="M2950" s="8"/>
      <c r="N2950" s="8"/>
      <c r="O2950" s="8"/>
      <c r="P2950" s="8"/>
      <c r="Q2950" s="8"/>
      <c r="R2950" s="8"/>
      <c r="S2950" s="8"/>
      <c r="T2950" s="8"/>
      <c r="U2950" s="18"/>
      <c r="V2950" s="18"/>
      <c r="W2950" s="18"/>
      <c r="X2950" s="18"/>
      <c r="Y2950" s="18"/>
      <c r="Z2950" s="8"/>
      <c r="AA2950" s="8"/>
      <c r="AB2950" s="8"/>
      <c r="AC2950" s="8"/>
      <c r="AD2950" s="8"/>
      <c r="AE2950" s="8"/>
      <c r="AF2950" s="8"/>
      <c r="AG2950" s="8"/>
      <c r="AH2950" s="8"/>
      <c r="AI2950" s="8"/>
      <c r="AJ2950" s="8"/>
      <c r="AK2950" s="8"/>
      <c r="AL2950" s="8"/>
      <c r="AM2950" s="8"/>
      <c r="AN2950" s="8"/>
      <c r="AO2950" s="8"/>
      <c r="AP2950" s="8"/>
      <c r="AQ2950" s="8"/>
      <c r="AR2950" s="8"/>
      <c r="AS2950" s="8"/>
      <c r="AT2950" s="8"/>
      <c r="AU2950" s="8"/>
      <c r="AV2950" s="8"/>
      <c r="AW2950" s="8"/>
      <c r="AX2950" s="8"/>
      <c r="AY2950" s="8"/>
      <c r="BE2950" s="8"/>
      <c r="BJ2950" s="8"/>
      <c r="BP2950" s="8"/>
      <c r="BQ2950" s="8"/>
      <c r="BY2950" s="8"/>
    </row>
    <row r="2951" spans="2:77" x14ac:dyDescent="0.2">
      <c r="B2951" s="8"/>
      <c r="C2951" s="8"/>
      <c r="D2951" s="7"/>
      <c r="E2951" s="8"/>
      <c r="F2951" s="8"/>
      <c r="G2951" s="8"/>
      <c r="H2951" s="21"/>
      <c r="I2951" s="22"/>
      <c r="J2951" s="8"/>
      <c r="K2951" s="8"/>
      <c r="L2951" s="8"/>
      <c r="M2951" s="8"/>
      <c r="N2951" s="8"/>
      <c r="O2951" s="8"/>
      <c r="P2951" s="8"/>
      <c r="Q2951" s="8"/>
      <c r="R2951" s="8"/>
      <c r="S2951" s="8"/>
      <c r="T2951" s="8"/>
      <c r="U2951" s="18"/>
      <c r="V2951" s="18"/>
      <c r="W2951" s="18"/>
      <c r="X2951" s="18"/>
      <c r="Y2951" s="18"/>
      <c r="Z2951" s="8"/>
      <c r="AA2951" s="8"/>
      <c r="AB2951" s="8"/>
      <c r="AC2951" s="8"/>
      <c r="AD2951" s="8"/>
      <c r="AE2951" s="8"/>
      <c r="AF2951" s="8"/>
      <c r="AG2951" s="8"/>
      <c r="AH2951" s="8"/>
      <c r="AI2951" s="8"/>
      <c r="AJ2951" s="8"/>
      <c r="AK2951" s="8"/>
      <c r="AL2951" s="8"/>
      <c r="AM2951" s="8"/>
      <c r="AN2951" s="8"/>
      <c r="AO2951" s="8"/>
      <c r="AP2951" s="8"/>
      <c r="AQ2951" s="8"/>
      <c r="AR2951" s="8"/>
      <c r="AS2951" s="8"/>
      <c r="AT2951" s="8"/>
      <c r="AU2951" s="8"/>
      <c r="AV2951" s="8"/>
      <c r="AW2951" s="8"/>
      <c r="AX2951" s="8"/>
      <c r="AY2951" s="8"/>
      <c r="BE2951" s="8"/>
      <c r="BJ2951" s="8"/>
      <c r="BP2951" s="8"/>
      <c r="BQ2951" s="8"/>
      <c r="BY2951" s="8"/>
    </row>
    <row r="2952" spans="2:77" x14ac:dyDescent="0.2">
      <c r="B2952" s="8"/>
      <c r="C2952" s="8"/>
      <c r="D2952" s="7"/>
      <c r="E2952" s="8"/>
      <c r="F2952" s="8"/>
      <c r="G2952" s="8"/>
      <c r="H2952" s="21"/>
      <c r="I2952" s="22"/>
      <c r="J2952" s="8"/>
      <c r="K2952" s="8"/>
      <c r="L2952" s="8"/>
      <c r="M2952" s="8"/>
      <c r="N2952" s="8"/>
      <c r="O2952" s="8"/>
      <c r="P2952" s="8"/>
      <c r="Q2952" s="8"/>
      <c r="R2952" s="8"/>
      <c r="S2952" s="8"/>
      <c r="T2952" s="8"/>
      <c r="U2952" s="18"/>
      <c r="V2952" s="18"/>
      <c r="W2952" s="18"/>
      <c r="X2952" s="18"/>
      <c r="Y2952" s="18"/>
      <c r="Z2952" s="8"/>
      <c r="AA2952" s="8"/>
      <c r="AB2952" s="8"/>
      <c r="AC2952" s="8"/>
      <c r="AD2952" s="8"/>
      <c r="AE2952" s="8"/>
      <c r="AF2952" s="8"/>
      <c r="AG2952" s="8"/>
      <c r="AH2952" s="8"/>
      <c r="AI2952" s="8"/>
      <c r="AJ2952" s="8"/>
      <c r="AK2952" s="8"/>
      <c r="AL2952" s="8"/>
      <c r="AM2952" s="8"/>
      <c r="AN2952" s="8"/>
      <c r="AO2952" s="8"/>
      <c r="AP2952" s="8"/>
      <c r="AQ2952" s="8"/>
      <c r="AR2952" s="8"/>
      <c r="AS2952" s="8"/>
      <c r="AT2952" s="8"/>
      <c r="AU2952" s="8"/>
      <c r="AV2952" s="8"/>
      <c r="AW2952" s="8"/>
      <c r="AX2952" s="8"/>
      <c r="AY2952" s="8"/>
      <c r="BE2952" s="8"/>
      <c r="BJ2952" s="8"/>
      <c r="BP2952" s="8"/>
      <c r="BQ2952" s="8"/>
      <c r="BY2952" s="8"/>
    </row>
    <row r="2953" spans="2:77" x14ac:dyDescent="0.2">
      <c r="B2953" s="8"/>
      <c r="C2953" s="8"/>
      <c r="D2953" s="7"/>
      <c r="E2953" s="8"/>
      <c r="F2953" s="8"/>
      <c r="G2953" s="8"/>
      <c r="H2953" s="21"/>
      <c r="I2953" s="22"/>
      <c r="J2953" s="8"/>
      <c r="K2953" s="8"/>
      <c r="L2953" s="8"/>
      <c r="M2953" s="8"/>
      <c r="N2953" s="8"/>
      <c r="O2953" s="8"/>
      <c r="P2953" s="8"/>
      <c r="Q2953" s="8"/>
      <c r="R2953" s="8"/>
      <c r="S2953" s="8"/>
      <c r="T2953" s="8"/>
      <c r="U2953" s="18"/>
      <c r="V2953" s="18"/>
      <c r="W2953" s="18"/>
      <c r="X2953" s="18"/>
      <c r="Y2953" s="18"/>
      <c r="Z2953" s="8"/>
      <c r="AA2953" s="8"/>
      <c r="AB2953" s="8"/>
      <c r="AC2953" s="8"/>
      <c r="AD2953" s="8"/>
      <c r="AE2953" s="8"/>
      <c r="AF2953" s="8"/>
      <c r="AG2953" s="8"/>
      <c r="AH2953" s="8"/>
      <c r="AI2953" s="8"/>
      <c r="AJ2953" s="8"/>
      <c r="AK2953" s="8"/>
      <c r="AL2953" s="8"/>
      <c r="AM2953" s="8"/>
      <c r="AN2953" s="8"/>
      <c r="AO2953" s="8"/>
      <c r="AP2953" s="8"/>
      <c r="AQ2953" s="8"/>
      <c r="AR2953" s="8"/>
      <c r="AS2953" s="8"/>
      <c r="AT2953" s="8"/>
      <c r="AU2953" s="8"/>
      <c r="AV2953" s="8"/>
      <c r="AW2953" s="8"/>
      <c r="AX2953" s="8"/>
      <c r="AY2953" s="8"/>
      <c r="BE2953" s="8"/>
      <c r="BJ2953" s="8"/>
      <c r="BP2953" s="8"/>
      <c r="BQ2953" s="8"/>
      <c r="BY2953" s="8"/>
    </row>
    <row r="2954" spans="2:77" x14ac:dyDescent="0.2">
      <c r="B2954" s="8"/>
      <c r="C2954" s="8"/>
      <c r="D2954" s="7"/>
      <c r="E2954" s="8"/>
      <c r="F2954" s="8"/>
      <c r="G2954" s="8"/>
      <c r="H2954" s="21"/>
      <c r="I2954" s="22"/>
      <c r="J2954" s="8"/>
      <c r="K2954" s="8"/>
      <c r="L2954" s="8"/>
      <c r="M2954" s="8"/>
      <c r="N2954" s="8"/>
      <c r="O2954" s="8"/>
      <c r="P2954" s="8"/>
      <c r="Q2954" s="8"/>
      <c r="R2954" s="8"/>
      <c r="S2954" s="8"/>
      <c r="T2954" s="8"/>
      <c r="U2954" s="18"/>
      <c r="V2954" s="18"/>
      <c r="W2954" s="18"/>
      <c r="X2954" s="18"/>
      <c r="Y2954" s="18"/>
      <c r="Z2954" s="8"/>
      <c r="AA2954" s="8"/>
      <c r="AB2954" s="8"/>
      <c r="AC2954" s="8"/>
      <c r="AD2954" s="8"/>
      <c r="AE2954" s="8"/>
      <c r="AF2954" s="8"/>
      <c r="AG2954" s="8"/>
      <c r="AH2954" s="8"/>
      <c r="AI2954" s="8"/>
      <c r="AJ2954" s="8"/>
      <c r="AK2954" s="8"/>
      <c r="AL2954" s="8"/>
      <c r="AM2954" s="8"/>
      <c r="AN2954" s="8"/>
      <c r="AO2954" s="8"/>
      <c r="AP2954" s="8"/>
      <c r="AQ2954" s="8"/>
      <c r="AR2954" s="8"/>
      <c r="AS2954" s="8"/>
      <c r="AT2954" s="8"/>
      <c r="AU2954" s="8"/>
      <c r="AV2954" s="8"/>
      <c r="AW2954" s="8"/>
      <c r="AX2954" s="8"/>
      <c r="AY2954" s="8"/>
      <c r="BE2954" s="8"/>
      <c r="BJ2954" s="8"/>
      <c r="BP2954" s="8"/>
      <c r="BQ2954" s="8"/>
      <c r="BY2954" s="8"/>
    </row>
    <row r="2955" spans="2:77" x14ac:dyDescent="0.2">
      <c r="B2955" s="8"/>
      <c r="C2955" s="8"/>
      <c r="D2955" s="7"/>
      <c r="E2955" s="8"/>
      <c r="F2955" s="8"/>
      <c r="G2955" s="8"/>
      <c r="H2955" s="21"/>
      <c r="I2955" s="22"/>
      <c r="J2955" s="8"/>
      <c r="K2955" s="8"/>
      <c r="L2955" s="8"/>
      <c r="M2955" s="8"/>
      <c r="N2955" s="8"/>
      <c r="O2955" s="8"/>
      <c r="P2955" s="8"/>
      <c r="Q2955" s="8"/>
      <c r="R2955" s="8"/>
      <c r="S2955" s="8"/>
      <c r="T2955" s="8"/>
      <c r="U2955" s="18"/>
      <c r="V2955" s="18"/>
      <c r="W2955" s="18"/>
      <c r="X2955" s="18"/>
      <c r="Y2955" s="18"/>
      <c r="Z2955" s="8"/>
      <c r="AA2955" s="8"/>
      <c r="AB2955" s="8"/>
      <c r="AC2955" s="8"/>
      <c r="AD2955" s="8"/>
      <c r="AE2955" s="8"/>
      <c r="AF2955" s="8"/>
      <c r="AG2955" s="8"/>
      <c r="AH2955" s="8"/>
      <c r="AI2955" s="8"/>
      <c r="AJ2955" s="8"/>
      <c r="AK2955" s="8"/>
      <c r="AL2955" s="8"/>
      <c r="AM2955" s="8"/>
      <c r="AN2955" s="8"/>
      <c r="AO2955" s="8"/>
      <c r="AP2955" s="8"/>
      <c r="AQ2955" s="8"/>
      <c r="AR2955" s="8"/>
      <c r="AS2955" s="8"/>
      <c r="AT2955" s="8"/>
      <c r="AU2955" s="8"/>
      <c r="AV2955" s="8"/>
      <c r="AW2955" s="8"/>
      <c r="AX2955" s="8"/>
      <c r="AY2955" s="8"/>
      <c r="BE2955" s="8"/>
      <c r="BJ2955" s="8"/>
      <c r="BP2955" s="8"/>
      <c r="BQ2955" s="8"/>
      <c r="BY2955" s="8"/>
    </row>
    <row r="2956" spans="2:77" x14ac:dyDescent="0.2">
      <c r="B2956" s="8"/>
      <c r="C2956" s="8"/>
      <c r="D2956" s="7"/>
      <c r="E2956" s="8"/>
      <c r="F2956" s="8"/>
      <c r="G2956" s="8"/>
      <c r="H2956" s="21"/>
      <c r="I2956" s="22"/>
      <c r="J2956" s="8"/>
      <c r="K2956" s="8"/>
      <c r="L2956" s="8"/>
      <c r="M2956" s="8"/>
      <c r="N2956" s="8"/>
      <c r="O2956" s="8"/>
      <c r="P2956" s="8"/>
      <c r="Q2956" s="8"/>
      <c r="R2956" s="8"/>
      <c r="S2956" s="8"/>
      <c r="T2956" s="8"/>
      <c r="U2956" s="18"/>
      <c r="V2956" s="18"/>
      <c r="W2956" s="18"/>
      <c r="X2956" s="18"/>
      <c r="Y2956" s="18"/>
      <c r="Z2956" s="8"/>
      <c r="AA2956" s="8"/>
      <c r="AB2956" s="8"/>
      <c r="AC2956" s="8"/>
      <c r="AD2956" s="8"/>
      <c r="AE2956" s="8"/>
      <c r="AF2956" s="8"/>
      <c r="AG2956" s="8"/>
      <c r="AH2956" s="8"/>
      <c r="AI2956" s="8"/>
      <c r="AJ2956" s="8"/>
      <c r="AK2956" s="8"/>
      <c r="AL2956" s="8"/>
      <c r="AM2956" s="8"/>
      <c r="AN2956" s="8"/>
      <c r="AO2956" s="8"/>
      <c r="AP2956" s="8"/>
      <c r="AQ2956" s="8"/>
      <c r="AR2956" s="8"/>
      <c r="AS2956" s="8"/>
      <c r="AT2956" s="8"/>
      <c r="AU2956" s="8"/>
      <c r="AV2956" s="8"/>
      <c r="AW2956" s="8"/>
      <c r="AX2956" s="8"/>
      <c r="AY2956" s="8"/>
      <c r="BE2956" s="8"/>
      <c r="BJ2956" s="8"/>
      <c r="BP2956" s="8"/>
      <c r="BQ2956" s="8"/>
      <c r="BY2956" s="8"/>
    </row>
    <row r="2957" spans="2:77" x14ac:dyDescent="0.2">
      <c r="B2957" s="8"/>
      <c r="C2957" s="8"/>
      <c r="D2957" s="7"/>
      <c r="E2957" s="8"/>
      <c r="F2957" s="8"/>
      <c r="G2957" s="8"/>
      <c r="H2957" s="21"/>
      <c r="I2957" s="22"/>
      <c r="J2957" s="8"/>
      <c r="K2957" s="8"/>
      <c r="L2957" s="8"/>
      <c r="M2957" s="8"/>
      <c r="N2957" s="8"/>
      <c r="O2957" s="8"/>
      <c r="P2957" s="8"/>
      <c r="Q2957" s="8"/>
      <c r="R2957" s="8"/>
      <c r="S2957" s="8"/>
      <c r="T2957" s="8"/>
      <c r="U2957" s="18"/>
      <c r="V2957" s="18"/>
      <c r="W2957" s="18"/>
      <c r="X2957" s="18"/>
      <c r="Y2957" s="18"/>
      <c r="Z2957" s="8"/>
      <c r="AA2957" s="8"/>
      <c r="AB2957" s="8"/>
      <c r="AC2957" s="8"/>
      <c r="AD2957" s="8"/>
      <c r="AE2957" s="8"/>
      <c r="AF2957" s="8"/>
      <c r="AG2957" s="8"/>
      <c r="AH2957" s="8"/>
      <c r="AI2957" s="8"/>
      <c r="AJ2957" s="8"/>
      <c r="AK2957" s="8"/>
      <c r="AL2957" s="8"/>
      <c r="AM2957" s="8"/>
      <c r="AN2957" s="8"/>
      <c r="AO2957" s="8"/>
      <c r="AP2957" s="8"/>
      <c r="AQ2957" s="8"/>
      <c r="AR2957" s="8"/>
      <c r="AS2957" s="8"/>
      <c r="AT2957" s="8"/>
      <c r="AU2957" s="8"/>
      <c r="AV2957" s="8"/>
      <c r="AW2957" s="8"/>
      <c r="AX2957" s="8"/>
      <c r="AY2957" s="8"/>
      <c r="BE2957" s="8"/>
      <c r="BJ2957" s="8"/>
      <c r="BP2957" s="8"/>
      <c r="BQ2957" s="8"/>
      <c r="BY2957" s="8"/>
    </row>
    <row r="2958" spans="2:77" x14ac:dyDescent="0.2">
      <c r="B2958" s="8"/>
      <c r="C2958" s="8"/>
      <c r="D2958" s="7"/>
      <c r="E2958" s="8"/>
      <c r="F2958" s="8"/>
      <c r="G2958" s="8"/>
      <c r="H2958" s="21"/>
      <c r="I2958" s="22"/>
      <c r="J2958" s="8"/>
      <c r="K2958" s="8"/>
      <c r="L2958" s="8"/>
      <c r="M2958" s="8"/>
      <c r="N2958" s="8"/>
      <c r="O2958" s="8"/>
      <c r="P2958" s="8"/>
      <c r="Q2958" s="8"/>
      <c r="R2958" s="8"/>
      <c r="S2958" s="8"/>
      <c r="T2958" s="8"/>
      <c r="U2958" s="18"/>
      <c r="V2958" s="18"/>
      <c r="W2958" s="18"/>
      <c r="X2958" s="18"/>
      <c r="Y2958" s="18"/>
      <c r="Z2958" s="8"/>
      <c r="AA2958" s="8"/>
      <c r="AB2958" s="8"/>
      <c r="AC2958" s="8"/>
      <c r="AD2958" s="8"/>
      <c r="AE2958" s="8"/>
      <c r="AF2958" s="8"/>
      <c r="AG2958" s="8"/>
      <c r="AH2958" s="8"/>
      <c r="AI2958" s="8"/>
      <c r="AJ2958" s="8"/>
      <c r="AK2958" s="8"/>
      <c r="AL2958" s="8"/>
      <c r="AM2958" s="8"/>
      <c r="AN2958" s="8"/>
      <c r="AO2958" s="8"/>
      <c r="AP2958" s="8"/>
      <c r="AQ2958" s="8"/>
      <c r="AR2958" s="8"/>
      <c r="AS2958" s="8"/>
      <c r="AT2958" s="8"/>
      <c r="AU2958" s="8"/>
      <c r="AV2958" s="8"/>
      <c r="AW2958" s="8"/>
      <c r="AX2958" s="8"/>
      <c r="AY2958" s="8"/>
      <c r="BE2958" s="8"/>
      <c r="BJ2958" s="8"/>
      <c r="BP2958" s="8"/>
      <c r="BQ2958" s="8"/>
      <c r="BY2958" s="8"/>
    </row>
    <row r="2959" spans="2:77" x14ac:dyDescent="0.2">
      <c r="B2959" s="8"/>
      <c r="C2959" s="8"/>
      <c r="D2959" s="7"/>
      <c r="E2959" s="8"/>
      <c r="F2959" s="8"/>
      <c r="G2959" s="8"/>
      <c r="H2959" s="21"/>
      <c r="I2959" s="22"/>
      <c r="J2959" s="8"/>
      <c r="K2959" s="8"/>
      <c r="L2959" s="8"/>
      <c r="M2959" s="8"/>
      <c r="N2959" s="8"/>
      <c r="O2959" s="8"/>
      <c r="P2959" s="8"/>
      <c r="Q2959" s="8"/>
      <c r="R2959" s="8"/>
      <c r="S2959" s="8"/>
      <c r="T2959" s="8"/>
      <c r="U2959" s="18"/>
      <c r="V2959" s="18"/>
      <c r="W2959" s="18"/>
      <c r="X2959" s="18"/>
      <c r="Y2959" s="18"/>
      <c r="Z2959" s="8"/>
      <c r="AA2959" s="8"/>
      <c r="AB2959" s="8"/>
      <c r="AC2959" s="8"/>
      <c r="AD2959" s="8"/>
      <c r="AE2959" s="8"/>
      <c r="AF2959" s="8"/>
      <c r="AG2959" s="8"/>
      <c r="AH2959" s="8"/>
      <c r="AI2959" s="8"/>
      <c r="AJ2959" s="8"/>
      <c r="AK2959" s="8"/>
      <c r="AL2959" s="8"/>
      <c r="AM2959" s="8"/>
      <c r="AN2959" s="8"/>
      <c r="AO2959" s="8"/>
      <c r="AP2959" s="8"/>
      <c r="AQ2959" s="8"/>
      <c r="AR2959" s="8"/>
      <c r="AS2959" s="8"/>
      <c r="AT2959" s="8"/>
      <c r="AU2959" s="8"/>
      <c r="AV2959" s="8"/>
      <c r="AW2959" s="8"/>
      <c r="AX2959" s="8"/>
      <c r="AY2959" s="8"/>
      <c r="BE2959" s="8"/>
      <c r="BJ2959" s="8"/>
      <c r="BP2959" s="8"/>
      <c r="BQ2959" s="8"/>
      <c r="BY2959" s="8"/>
    </row>
    <row r="2960" spans="2:77" x14ac:dyDescent="0.2">
      <c r="B2960" s="8"/>
      <c r="C2960" s="8"/>
      <c r="D2960" s="7"/>
      <c r="E2960" s="8"/>
      <c r="F2960" s="8"/>
      <c r="G2960" s="8"/>
      <c r="H2960" s="21"/>
      <c r="I2960" s="22"/>
      <c r="J2960" s="8"/>
      <c r="K2960" s="8"/>
      <c r="L2960" s="8"/>
      <c r="M2960" s="8"/>
      <c r="N2960" s="8"/>
      <c r="O2960" s="8"/>
      <c r="P2960" s="8"/>
      <c r="Q2960" s="8"/>
      <c r="R2960" s="8"/>
      <c r="S2960" s="8"/>
      <c r="T2960" s="8"/>
      <c r="U2960" s="18"/>
      <c r="V2960" s="18"/>
      <c r="W2960" s="18"/>
      <c r="X2960" s="18"/>
      <c r="Y2960" s="18"/>
      <c r="Z2960" s="8"/>
      <c r="AA2960" s="8"/>
      <c r="AB2960" s="8"/>
      <c r="AC2960" s="8"/>
      <c r="AD2960" s="8"/>
      <c r="AE2960" s="8"/>
      <c r="AF2960" s="8"/>
      <c r="AG2960" s="8"/>
      <c r="AH2960" s="8"/>
      <c r="AI2960" s="8"/>
      <c r="AJ2960" s="8"/>
      <c r="AK2960" s="8"/>
      <c r="AL2960" s="8"/>
      <c r="AM2960" s="8"/>
      <c r="AN2960" s="8"/>
      <c r="AO2960" s="8"/>
      <c r="AP2960" s="8"/>
      <c r="AQ2960" s="8"/>
      <c r="AR2960" s="8"/>
      <c r="AS2960" s="8"/>
      <c r="AT2960" s="8"/>
      <c r="AU2960" s="8"/>
      <c r="AV2960" s="8"/>
      <c r="AW2960" s="8"/>
      <c r="AX2960" s="8"/>
      <c r="AY2960" s="8"/>
      <c r="BE2960" s="8"/>
      <c r="BJ2960" s="8"/>
      <c r="BP2960" s="8"/>
      <c r="BQ2960" s="8"/>
      <c r="BY2960" s="8"/>
    </row>
    <row r="2961" spans="2:77" x14ac:dyDescent="0.2">
      <c r="B2961" s="8"/>
      <c r="C2961" s="8"/>
      <c r="D2961" s="7"/>
      <c r="E2961" s="8"/>
      <c r="F2961" s="8"/>
      <c r="G2961" s="8"/>
      <c r="H2961" s="21"/>
      <c r="I2961" s="22"/>
      <c r="J2961" s="8"/>
      <c r="K2961" s="8"/>
      <c r="L2961" s="8"/>
      <c r="M2961" s="8"/>
      <c r="N2961" s="8"/>
      <c r="O2961" s="8"/>
      <c r="P2961" s="8"/>
      <c r="Q2961" s="8"/>
      <c r="R2961" s="8"/>
      <c r="S2961" s="8"/>
      <c r="T2961" s="8"/>
      <c r="U2961" s="18"/>
      <c r="V2961" s="18"/>
      <c r="W2961" s="18"/>
      <c r="X2961" s="18"/>
      <c r="Y2961" s="18"/>
      <c r="Z2961" s="8"/>
      <c r="AA2961" s="8"/>
      <c r="AB2961" s="8"/>
      <c r="AC2961" s="8"/>
      <c r="AD2961" s="8"/>
      <c r="AE2961" s="8"/>
      <c r="AF2961" s="8"/>
      <c r="AG2961" s="8"/>
      <c r="AH2961" s="8"/>
      <c r="AI2961" s="8"/>
      <c r="AJ2961" s="8"/>
      <c r="AK2961" s="8"/>
      <c r="AL2961" s="8"/>
      <c r="AM2961" s="8"/>
      <c r="AN2961" s="8"/>
      <c r="AO2961" s="8"/>
      <c r="AP2961" s="8"/>
      <c r="AQ2961" s="8"/>
      <c r="AR2961" s="8"/>
      <c r="AS2961" s="8"/>
      <c r="AT2961" s="8"/>
      <c r="AU2961" s="8"/>
      <c r="AV2961" s="8"/>
      <c r="AW2961" s="8"/>
      <c r="AX2961" s="8"/>
      <c r="AY2961" s="8"/>
      <c r="BE2961" s="8"/>
      <c r="BJ2961" s="8"/>
      <c r="BP2961" s="8"/>
      <c r="BQ2961" s="8"/>
      <c r="BY2961" s="8"/>
    </row>
    <row r="2962" spans="2:77" x14ac:dyDescent="0.2">
      <c r="B2962" s="8"/>
      <c r="C2962" s="8"/>
      <c r="D2962" s="7"/>
      <c r="E2962" s="8"/>
      <c r="F2962" s="8"/>
      <c r="G2962" s="8"/>
      <c r="H2962" s="21"/>
      <c r="I2962" s="22"/>
      <c r="J2962" s="8"/>
      <c r="K2962" s="8"/>
      <c r="L2962" s="8"/>
      <c r="M2962" s="8"/>
      <c r="N2962" s="8"/>
      <c r="O2962" s="8"/>
      <c r="P2962" s="8"/>
      <c r="Q2962" s="8"/>
      <c r="R2962" s="8"/>
      <c r="S2962" s="8"/>
      <c r="T2962" s="8"/>
      <c r="U2962" s="18"/>
      <c r="V2962" s="18"/>
      <c r="W2962" s="18"/>
      <c r="X2962" s="18"/>
      <c r="Y2962" s="18"/>
      <c r="Z2962" s="8"/>
      <c r="AA2962" s="8"/>
      <c r="AB2962" s="8"/>
      <c r="AC2962" s="8"/>
      <c r="AD2962" s="8"/>
      <c r="AE2962" s="8"/>
      <c r="AF2962" s="8"/>
      <c r="AG2962" s="8"/>
      <c r="AH2962" s="8"/>
      <c r="AI2962" s="8"/>
      <c r="AJ2962" s="8"/>
      <c r="AK2962" s="8"/>
      <c r="AL2962" s="8"/>
      <c r="AM2962" s="8"/>
      <c r="AN2962" s="8"/>
      <c r="AO2962" s="8"/>
      <c r="AP2962" s="8"/>
      <c r="AQ2962" s="8"/>
      <c r="AR2962" s="8"/>
      <c r="AS2962" s="8"/>
      <c r="AT2962" s="8"/>
      <c r="AU2962" s="8"/>
      <c r="AV2962" s="8"/>
      <c r="AW2962" s="8"/>
      <c r="AX2962" s="8"/>
      <c r="AY2962" s="8"/>
      <c r="BE2962" s="8"/>
      <c r="BJ2962" s="8"/>
      <c r="BP2962" s="8"/>
      <c r="BQ2962" s="8"/>
      <c r="BY2962" s="8"/>
    </row>
    <row r="2963" spans="2:77" x14ac:dyDescent="0.2">
      <c r="B2963" s="8"/>
      <c r="C2963" s="8"/>
      <c r="D2963" s="7"/>
      <c r="E2963" s="8"/>
      <c r="F2963" s="8"/>
      <c r="G2963" s="8"/>
      <c r="H2963" s="21"/>
      <c r="I2963" s="22"/>
      <c r="J2963" s="8"/>
      <c r="K2963" s="8"/>
      <c r="L2963" s="8"/>
      <c r="M2963" s="8"/>
      <c r="N2963" s="8"/>
      <c r="O2963" s="8"/>
      <c r="P2963" s="8"/>
      <c r="Q2963" s="8"/>
      <c r="R2963" s="8"/>
      <c r="S2963" s="8"/>
      <c r="T2963" s="8"/>
      <c r="U2963" s="18"/>
      <c r="V2963" s="18"/>
      <c r="W2963" s="18"/>
      <c r="X2963" s="18"/>
      <c r="Y2963" s="18"/>
      <c r="Z2963" s="8"/>
      <c r="AA2963" s="8"/>
      <c r="AB2963" s="8"/>
      <c r="AC2963" s="8"/>
      <c r="AD2963" s="8"/>
      <c r="AE2963" s="8"/>
      <c r="AF2963" s="8"/>
      <c r="AG2963" s="8"/>
      <c r="AH2963" s="8"/>
      <c r="AI2963" s="8"/>
      <c r="AJ2963" s="8"/>
      <c r="AK2963" s="8"/>
      <c r="AL2963" s="8"/>
      <c r="AM2963" s="8"/>
      <c r="AN2963" s="8"/>
      <c r="AO2963" s="8"/>
      <c r="AP2963" s="8"/>
      <c r="AQ2963" s="8"/>
      <c r="AR2963" s="8"/>
      <c r="AS2963" s="8"/>
      <c r="AT2963" s="8"/>
      <c r="AU2963" s="8"/>
      <c r="AV2963" s="8"/>
      <c r="AW2963" s="8"/>
      <c r="AX2963" s="8"/>
      <c r="AY2963" s="8"/>
      <c r="BE2963" s="8"/>
      <c r="BJ2963" s="8"/>
      <c r="BP2963" s="8"/>
      <c r="BQ2963" s="8"/>
      <c r="BY2963" s="8"/>
    </row>
    <row r="2964" spans="2:77" x14ac:dyDescent="0.2">
      <c r="B2964" s="8"/>
      <c r="C2964" s="8"/>
      <c r="D2964" s="7"/>
      <c r="E2964" s="8"/>
      <c r="F2964" s="8"/>
      <c r="G2964" s="8"/>
      <c r="H2964" s="21"/>
      <c r="I2964" s="22"/>
      <c r="J2964" s="8"/>
      <c r="K2964" s="8"/>
      <c r="L2964" s="8"/>
      <c r="M2964" s="8"/>
      <c r="N2964" s="8"/>
      <c r="O2964" s="8"/>
      <c r="P2964" s="8"/>
      <c r="Q2964" s="8"/>
      <c r="R2964" s="8"/>
      <c r="S2964" s="8"/>
      <c r="T2964" s="8"/>
      <c r="U2964" s="18"/>
      <c r="V2964" s="18"/>
      <c r="W2964" s="18"/>
      <c r="X2964" s="18"/>
      <c r="Y2964" s="18"/>
      <c r="Z2964" s="8"/>
      <c r="AA2964" s="8"/>
      <c r="AB2964" s="8"/>
      <c r="AC2964" s="8"/>
      <c r="AD2964" s="8"/>
      <c r="AE2964" s="8"/>
      <c r="AF2964" s="8"/>
      <c r="AG2964" s="8"/>
      <c r="AH2964" s="8"/>
      <c r="AI2964" s="8"/>
      <c r="AJ2964" s="8"/>
      <c r="AK2964" s="8"/>
      <c r="AL2964" s="8"/>
      <c r="AM2964" s="8"/>
      <c r="AN2964" s="8"/>
      <c r="AO2964" s="8"/>
      <c r="AP2964" s="8"/>
      <c r="AQ2964" s="8"/>
      <c r="AR2964" s="8"/>
      <c r="AS2964" s="8"/>
      <c r="AT2964" s="8"/>
      <c r="AU2964" s="8"/>
      <c r="AV2964" s="8"/>
      <c r="AW2964" s="8"/>
      <c r="AX2964" s="8"/>
      <c r="AY2964" s="8"/>
      <c r="BE2964" s="8"/>
      <c r="BJ2964" s="8"/>
      <c r="BP2964" s="8"/>
      <c r="BQ2964" s="8"/>
      <c r="BY2964" s="8"/>
    </row>
    <row r="2965" spans="2:77" x14ac:dyDescent="0.2">
      <c r="B2965" s="8"/>
      <c r="C2965" s="8"/>
      <c r="D2965" s="7"/>
      <c r="E2965" s="8"/>
      <c r="F2965" s="8"/>
      <c r="G2965" s="8"/>
      <c r="H2965" s="21"/>
      <c r="I2965" s="22"/>
      <c r="J2965" s="8"/>
      <c r="K2965" s="8"/>
      <c r="L2965" s="8"/>
      <c r="M2965" s="8"/>
      <c r="N2965" s="8"/>
      <c r="O2965" s="8"/>
      <c r="P2965" s="8"/>
      <c r="Q2965" s="8"/>
      <c r="R2965" s="8"/>
      <c r="S2965" s="8"/>
      <c r="T2965" s="8"/>
      <c r="U2965" s="18"/>
      <c r="V2965" s="18"/>
      <c r="W2965" s="18"/>
      <c r="X2965" s="18"/>
      <c r="Y2965" s="18"/>
      <c r="Z2965" s="8"/>
      <c r="AA2965" s="8"/>
      <c r="AB2965" s="8"/>
      <c r="AC2965" s="8"/>
      <c r="AD2965" s="8"/>
      <c r="AE2965" s="8"/>
      <c r="AF2965" s="8"/>
      <c r="AG2965" s="8"/>
      <c r="AH2965" s="8"/>
      <c r="AI2965" s="8"/>
      <c r="AJ2965" s="8"/>
      <c r="AK2965" s="8"/>
      <c r="AL2965" s="8"/>
      <c r="AM2965" s="8"/>
      <c r="AN2965" s="8"/>
      <c r="AO2965" s="8"/>
      <c r="AP2965" s="8"/>
      <c r="AQ2965" s="8"/>
      <c r="AR2965" s="8"/>
      <c r="AS2965" s="8"/>
      <c r="AT2965" s="8"/>
      <c r="AU2965" s="8"/>
      <c r="AV2965" s="8"/>
      <c r="AW2965" s="8"/>
      <c r="AX2965" s="8"/>
      <c r="AY2965" s="8"/>
      <c r="BE2965" s="8"/>
      <c r="BJ2965" s="8"/>
      <c r="BP2965" s="8"/>
      <c r="BQ2965" s="8"/>
      <c r="BY2965" s="8"/>
    </row>
    <row r="2966" spans="2:77" x14ac:dyDescent="0.2">
      <c r="B2966" s="8"/>
      <c r="C2966" s="8"/>
      <c r="D2966" s="7"/>
      <c r="E2966" s="8"/>
      <c r="F2966" s="8"/>
      <c r="G2966" s="8"/>
      <c r="H2966" s="21"/>
      <c r="I2966" s="22"/>
      <c r="J2966" s="8"/>
      <c r="K2966" s="8"/>
      <c r="L2966" s="8"/>
      <c r="M2966" s="8"/>
      <c r="N2966" s="8"/>
      <c r="O2966" s="8"/>
      <c r="P2966" s="8"/>
      <c r="Q2966" s="8"/>
      <c r="R2966" s="8"/>
      <c r="S2966" s="8"/>
      <c r="T2966" s="8"/>
      <c r="U2966" s="18"/>
      <c r="V2966" s="18"/>
      <c r="W2966" s="18"/>
      <c r="X2966" s="18"/>
      <c r="Y2966" s="18"/>
      <c r="Z2966" s="8"/>
      <c r="AA2966" s="8"/>
      <c r="AB2966" s="8"/>
      <c r="AC2966" s="8"/>
      <c r="AD2966" s="8"/>
      <c r="AE2966" s="8"/>
      <c r="AF2966" s="8"/>
      <c r="AG2966" s="8"/>
      <c r="AH2966" s="8"/>
      <c r="AI2966" s="8"/>
      <c r="AJ2966" s="8"/>
      <c r="AK2966" s="8"/>
      <c r="AL2966" s="8"/>
      <c r="AM2966" s="8"/>
      <c r="AN2966" s="8"/>
      <c r="AO2966" s="8"/>
      <c r="AP2966" s="8"/>
      <c r="AQ2966" s="8"/>
      <c r="AR2966" s="8"/>
      <c r="AS2966" s="8"/>
      <c r="AT2966" s="8"/>
      <c r="AU2966" s="8"/>
      <c r="AV2966" s="8"/>
      <c r="AW2966" s="8"/>
      <c r="AX2966" s="8"/>
      <c r="AY2966" s="8"/>
      <c r="BE2966" s="8"/>
      <c r="BJ2966" s="8"/>
      <c r="BP2966" s="8"/>
      <c r="BQ2966" s="8"/>
      <c r="BY2966" s="8"/>
    </row>
    <row r="2967" spans="2:77" x14ac:dyDescent="0.2">
      <c r="B2967" s="8"/>
      <c r="C2967" s="8"/>
      <c r="D2967" s="7"/>
      <c r="E2967" s="8"/>
      <c r="F2967" s="8"/>
      <c r="G2967" s="8"/>
      <c r="H2967" s="21"/>
      <c r="I2967" s="22"/>
      <c r="J2967" s="8"/>
      <c r="K2967" s="8"/>
      <c r="L2967" s="8"/>
      <c r="M2967" s="8"/>
      <c r="N2967" s="8"/>
      <c r="O2967" s="8"/>
      <c r="P2967" s="8"/>
      <c r="Q2967" s="8"/>
      <c r="R2967" s="8"/>
      <c r="S2967" s="8"/>
      <c r="T2967" s="8"/>
      <c r="U2967" s="18"/>
      <c r="V2967" s="18"/>
      <c r="W2967" s="18"/>
      <c r="X2967" s="18"/>
      <c r="Y2967" s="18"/>
      <c r="Z2967" s="8"/>
      <c r="AA2967" s="8"/>
      <c r="AB2967" s="8"/>
      <c r="AC2967" s="8"/>
      <c r="AD2967" s="8"/>
      <c r="AE2967" s="8"/>
      <c r="AF2967" s="8"/>
      <c r="AG2967" s="8"/>
      <c r="AH2967" s="8"/>
      <c r="AI2967" s="8"/>
      <c r="AJ2967" s="8"/>
      <c r="AK2967" s="8"/>
      <c r="AL2967" s="8"/>
      <c r="AM2967" s="8"/>
      <c r="AN2967" s="8"/>
      <c r="AO2967" s="8"/>
      <c r="AP2967" s="8"/>
      <c r="AQ2967" s="8"/>
      <c r="AR2967" s="8"/>
      <c r="AS2967" s="8"/>
      <c r="AT2967" s="8"/>
      <c r="AU2967" s="8"/>
      <c r="AV2967" s="8"/>
      <c r="AW2967" s="8"/>
      <c r="AX2967" s="8"/>
      <c r="AY2967" s="8"/>
      <c r="BE2967" s="8"/>
      <c r="BJ2967" s="8"/>
      <c r="BP2967" s="8"/>
      <c r="BQ2967" s="8"/>
      <c r="BY2967" s="8"/>
    </row>
    <row r="2968" spans="2:77" x14ac:dyDescent="0.2">
      <c r="B2968" s="8"/>
      <c r="C2968" s="8"/>
      <c r="D2968" s="7"/>
      <c r="E2968" s="8"/>
      <c r="F2968" s="8"/>
      <c r="G2968" s="8"/>
      <c r="H2968" s="21"/>
      <c r="I2968" s="22"/>
      <c r="J2968" s="8"/>
      <c r="K2968" s="8"/>
      <c r="L2968" s="8"/>
      <c r="M2968" s="8"/>
      <c r="N2968" s="8"/>
      <c r="O2968" s="8"/>
      <c r="P2968" s="8"/>
      <c r="Q2968" s="8"/>
      <c r="R2968" s="8"/>
      <c r="S2968" s="8"/>
      <c r="T2968" s="8"/>
      <c r="U2968" s="18"/>
      <c r="V2968" s="18"/>
      <c r="W2968" s="18"/>
      <c r="X2968" s="18"/>
      <c r="Y2968" s="18"/>
      <c r="Z2968" s="8"/>
      <c r="AA2968" s="8"/>
      <c r="AB2968" s="8"/>
      <c r="AC2968" s="8"/>
      <c r="AD2968" s="8"/>
      <c r="AE2968" s="8"/>
      <c r="AF2968" s="8"/>
      <c r="AG2968" s="8"/>
      <c r="AH2968" s="8"/>
      <c r="AI2968" s="8"/>
      <c r="AJ2968" s="8"/>
      <c r="AK2968" s="8"/>
      <c r="AL2968" s="8"/>
      <c r="AM2968" s="8"/>
      <c r="AN2968" s="8"/>
      <c r="AO2968" s="8"/>
      <c r="AP2968" s="8"/>
      <c r="AQ2968" s="8"/>
      <c r="AR2968" s="8"/>
      <c r="AS2968" s="8"/>
      <c r="AT2968" s="8"/>
      <c r="AU2968" s="8"/>
      <c r="AV2968" s="8"/>
      <c r="AW2968" s="8"/>
      <c r="AX2968" s="8"/>
      <c r="AY2968" s="8"/>
      <c r="BE2968" s="8"/>
      <c r="BJ2968" s="8"/>
      <c r="BP2968" s="8"/>
      <c r="BQ2968" s="8"/>
      <c r="BY2968" s="8"/>
    </row>
    <row r="2969" spans="2:77" x14ac:dyDescent="0.2">
      <c r="B2969" s="8"/>
      <c r="C2969" s="8"/>
      <c r="D2969" s="7"/>
      <c r="E2969" s="8"/>
      <c r="F2969" s="8"/>
      <c r="G2969" s="8"/>
      <c r="H2969" s="21"/>
      <c r="I2969" s="22"/>
      <c r="J2969" s="8"/>
      <c r="K2969" s="8"/>
      <c r="L2969" s="8"/>
      <c r="M2969" s="8"/>
      <c r="N2969" s="8"/>
      <c r="O2969" s="8"/>
      <c r="P2969" s="8"/>
      <c r="Q2969" s="8"/>
      <c r="R2969" s="8"/>
      <c r="S2969" s="8"/>
      <c r="T2969" s="8"/>
      <c r="U2969" s="18"/>
      <c r="V2969" s="18"/>
      <c r="W2969" s="18"/>
      <c r="X2969" s="18"/>
      <c r="Y2969" s="18"/>
      <c r="Z2969" s="8"/>
      <c r="AA2969" s="8"/>
      <c r="AB2969" s="8"/>
      <c r="AC2969" s="8"/>
      <c r="AD2969" s="8"/>
      <c r="AE2969" s="8"/>
      <c r="AF2969" s="8"/>
      <c r="AG2969" s="8"/>
      <c r="AH2969" s="8"/>
      <c r="AI2969" s="8"/>
      <c r="AJ2969" s="8"/>
      <c r="AK2969" s="8"/>
      <c r="AL2969" s="8"/>
      <c r="AM2969" s="8"/>
      <c r="AN2969" s="8"/>
      <c r="AO2969" s="8"/>
      <c r="AP2969" s="8"/>
      <c r="AQ2969" s="8"/>
      <c r="AR2969" s="8"/>
      <c r="AS2969" s="8"/>
      <c r="AT2969" s="8"/>
      <c r="AU2969" s="8"/>
      <c r="AV2969" s="8"/>
      <c r="AW2969" s="8"/>
      <c r="AX2969" s="8"/>
      <c r="AY2969" s="8"/>
      <c r="BE2969" s="8"/>
      <c r="BJ2969" s="8"/>
      <c r="BP2969" s="8"/>
      <c r="BQ2969" s="8"/>
      <c r="BY2969" s="8"/>
    </row>
    <row r="2970" spans="2:77" x14ac:dyDescent="0.2">
      <c r="B2970" s="8"/>
      <c r="C2970" s="8"/>
      <c r="D2970" s="7"/>
      <c r="E2970" s="8"/>
      <c r="F2970" s="8"/>
      <c r="G2970" s="8"/>
      <c r="H2970" s="21"/>
      <c r="I2970" s="22"/>
      <c r="J2970" s="8"/>
      <c r="K2970" s="8"/>
      <c r="L2970" s="8"/>
      <c r="M2970" s="8"/>
      <c r="N2970" s="8"/>
      <c r="O2970" s="8"/>
      <c r="P2970" s="8"/>
      <c r="Q2970" s="8"/>
      <c r="R2970" s="8"/>
      <c r="S2970" s="8"/>
      <c r="T2970" s="8"/>
      <c r="U2970" s="18"/>
      <c r="V2970" s="18"/>
      <c r="W2970" s="18"/>
      <c r="X2970" s="18"/>
      <c r="Y2970" s="18"/>
      <c r="Z2970" s="8"/>
      <c r="AA2970" s="8"/>
      <c r="AB2970" s="8"/>
      <c r="AC2970" s="8"/>
      <c r="AD2970" s="8"/>
      <c r="AE2970" s="8"/>
      <c r="AF2970" s="8"/>
      <c r="AG2970" s="8"/>
      <c r="AH2970" s="8"/>
      <c r="AI2970" s="8"/>
      <c r="AJ2970" s="8"/>
      <c r="AK2970" s="8"/>
      <c r="AL2970" s="8"/>
      <c r="AM2970" s="8"/>
      <c r="AN2970" s="8"/>
      <c r="AO2970" s="8"/>
      <c r="AP2970" s="8"/>
      <c r="AQ2970" s="8"/>
      <c r="AR2970" s="8"/>
      <c r="AS2970" s="8"/>
      <c r="AT2970" s="8"/>
      <c r="AU2970" s="8"/>
      <c r="AV2970" s="8"/>
      <c r="AW2970" s="8"/>
      <c r="AX2970" s="8"/>
      <c r="AY2970" s="8"/>
      <c r="BE2970" s="8"/>
      <c r="BJ2970" s="8"/>
      <c r="BP2970" s="8"/>
      <c r="BQ2970" s="8"/>
      <c r="BY2970" s="8"/>
    </row>
    <row r="2971" spans="2:77" x14ac:dyDescent="0.2">
      <c r="B2971" s="8"/>
      <c r="C2971" s="8"/>
      <c r="D2971" s="7"/>
      <c r="E2971" s="8"/>
      <c r="F2971" s="8"/>
      <c r="G2971" s="8"/>
      <c r="H2971" s="21"/>
      <c r="I2971" s="22"/>
      <c r="J2971" s="8"/>
      <c r="K2971" s="8"/>
      <c r="L2971" s="8"/>
      <c r="M2971" s="8"/>
      <c r="N2971" s="8"/>
      <c r="O2971" s="8"/>
      <c r="P2971" s="8"/>
      <c r="Q2971" s="8"/>
      <c r="R2971" s="8"/>
      <c r="S2971" s="8"/>
      <c r="T2971" s="8"/>
      <c r="U2971" s="18"/>
      <c r="V2971" s="18"/>
      <c r="W2971" s="18"/>
      <c r="X2971" s="18"/>
      <c r="Y2971" s="18"/>
      <c r="Z2971" s="8"/>
      <c r="AA2971" s="8"/>
      <c r="AB2971" s="8"/>
      <c r="AC2971" s="8"/>
      <c r="AD2971" s="8"/>
      <c r="AE2971" s="8"/>
      <c r="AF2971" s="8"/>
      <c r="AG2971" s="8"/>
      <c r="AH2971" s="8"/>
      <c r="AI2971" s="8"/>
      <c r="AJ2971" s="8"/>
      <c r="AK2971" s="8"/>
      <c r="AL2971" s="8"/>
      <c r="AM2971" s="8"/>
      <c r="AN2971" s="8"/>
      <c r="AO2971" s="8"/>
      <c r="AP2971" s="8"/>
      <c r="AQ2971" s="8"/>
      <c r="AR2971" s="8"/>
      <c r="AS2971" s="8"/>
      <c r="AT2971" s="8"/>
      <c r="AU2971" s="8"/>
      <c r="AV2971" s="8"/>
      <c r="AW2971" s="8"/>
      <c r="AX2971" s="8"/>
      <c r="AY2971" s="8"/>
      <c r="BE2971" s="8"/>
      <c r="BJ2971" s="8"/>
      <c r="BP2971" s="8"/>
      <c r="BQ2971" s="8"/>
      <c r="BY2971" s="8"/>
    </row>
    <row r="2972" spans="2:77" x14ac:dyDescent="0.2">
      <c r="B2972" s="8"/>
      <c r="C2972" s="8"/>
      <c r="D2972" s="7"/>
      <c r="E2972" s="8"/>
      <c r="F2972" s="8"/>
      <c r="G2972" s="8"/>
      <c r="H2972" s="21"/>
      <c r="I2972" s="22"/>
      <c r="J2972" s="8"/>
      <c r="K2972" s="8"/>
      <c r="L2972" s="8"/>
      <c r="M2972" s="8"/>
      <c r="N2972" s="8"/>
      <c r="O2972" s="8"/>
      <c r="P2972" s="8"/>
      <c r="Q2972" s="8"/>
      <c r="R2972" s="8"/>
      <c r="S2972" s="8"/>
      <c r="T2972" s="8"/>
      <c r="U2972" s="18"/>
      <c r="V2972" s="18"/>
      <c r="W2972" s="18"/>
      <c r="X2972" s="18"/>
      <c r="Y2972" s="18"/>
      <c r="Z2972" s="8"/>
      <c r="AA2972" s="8"/>
      <c r="AB2972" s="8"/>
      <c r="AC2972" s="8"/>
      <c r="AD2972" s="8"/>
      <c r="AE2972" s="8"/>
      <c r="AF2972" s="8"/>
      <c r="AG2972" s="8"/>
      <c r="AH2972" s="8"/>
      <c r="AI2972" s="8"/>
      <c r="AJ2972" s="8"/>
      <c r="AK2972" s="8"/>
      <c r="AL2972" s="8"/>
      <c r="AM2972" s="8"/>
      <c r="AN2972" s="8"/>
      <c r="AO2972" s="8"/>
      <c r="AP2972" s="8"/>
      <c r="AQ2972" s="8"/>
      <c r="AR2972" s="8"/>
      <c r="AS2972" s="8"/>
      <c r="AT2972" s="8"/>
      <c r="AU2972" s="8"/>
      <c r="AV2972" s="8"/>
      <c r="AW2972" s="8"/>
      <c r="AX2972" s="8"/>
      <c r="AY2972" s="8"/>
      <c r="BE2972" s="8"/>
      <c r="BJ2972" s="8"/>
      <c r="BP2972" s="8"/>
      <c r="BQ2972" s="8"/>
      <c r="BY2972" s="8"/>
    </row>
    <row r="2973" spans="2:77" x14ac:dyDescent="0.2">
      <c r="B2973" s="8"/>
      <c r="C2973" s="8"/>
      <c r="D2973" s="7"/>
      <c r="E2973" s="8"/>
      <c r="F2973" s="8"/>
      <c r="G2973" s="8"/>
      <c r="H2973" s="21"/>
      <c r="I2973" s="22"/>
      <c r="J2973" s="8"/>
      <c r="K2973" s="8"/>
      <c r="L2973" s="8"/>
      <c r="M2973" s="8"/>
      <c r="N2973" s="8"/>
      <c r="O2973" s="8"/>
      <c r="P2973" s="8"/>
      <c r="Q2973" s="8"/>
      <c r="R2973" s="8"/>
      <c r="S2973" s="8"/>
      <c r="T2973" s="8"/>
      <c r="U2973" s="18"/>
      <c r="V2973" s="18"/>
      <c r="W2973" s="18"/>
      <c r="X2973" s="18"/>
      <c r="Y2973" s="18"/>
      <c r="Z2973" s="8"/>
      <c r="AA2973" s="8"/>
      <c r="AB2973" s="8"/>
      <c r="AC2973" s="8"/>
      <c r="AD2973" s="8"/>
      <c r="AE2973" s="8"/>
      <c r="AF2973" s="8"/>
      <c r="AG2973" s="8"/>
      <c r="AH2973" s="8"/>
      <c r="AI2973" s="8"/>
      <c r="AJ2973" s="8"/>
      <c r="AK2973" s="8"/>
      <c r="AL2973" s="8"/>
      <c r="AM2973" s="8"/>
      <c r="AN2973" s="8"/>
      <c r="AO2973" s="8"/>
      <c r="AP2973" s="8"/>
      <c r="AQ2973" s="8"/>
      <c r="AR2973" s="8"/>
      <c r="AS2973" s="8"/>
      <c r="AT2973" s="8"/>
      <c r="AU2973" s="8"/>
      <c r="AV2973" s="8"/>
      <c r="AW2973" s="8"/>
      <c r="AX2973" s="8"/>
      <c r="AY2973" s="8"/>
      <c r="BE2973" s="8"/>
      <c r="BJ2973" s="8"/>
      <c r="BP2973" s="8"/>
      <c r="BQ2973" s="8"/>
      <c r="BY2973" s="8"/>
    </row>
    <row r="2974" spans="2:77" x14ac:dyDescent="0.2">
      <c r="B2974" s="8"/>
      <c r="C2974" s="8"/>
      <c r="D2974" s="7"/>
      <c r="E2974" s="8"/>
      <c r="F2974" s="8"/>
      <c r="G2974" s="8"/>
      <c r="H2974" s="21"/>
      <c r="I2974" s="22"/>
      <c r="J2974" s="8"/>
      <c r="K2974" s="8"/>
      <c r="L2974" s="8"/>
      <c r="M2974" s="8"/>
      <c r="N2974" s="8"/>
      <c r="O2974" s="8"/>
      <c r="P2974" s="8"/>
      <c r="Q2974" s="8"/>
      <c r="R2974" s="8"/>
      <c r="S2974" s="8"/>
      <c r="T2974" s="8"/>
      <c r="U2974" s="18"/>
      <c r="V2974" s="18"/>
      <c r="W2974" s="18"/>
      <c r="X2974" s="18"/>
      <c r="Y2974" s="18"/>
      <c r="Z2974" s="8"/>
      <c r="AA2974" s="8"/>
      <c r="AB2974" s="8"/>
      <c r="AC2974" s="8"/>
      <c r="AD2974" s="8"/>
      <c r="AE2974" s="8"/>
      <c r="AF2974" s="8"/>
      <c r="AG2974" s="8"/>
      <c r="AH2974" s="8"/>
      <c r="AI2974" s="8"/>
      <c r="AJ2974" s="8"/>
      <c r="AK2974" s="8"/>
      <c r="AL2974" s="8"/>
      <c r="AM2974" s="8"/>
      <c r="AN2974" s="8"/>
      <c r="AO2974" s="8"/>
      <c r="AP2974" s="8"/>
      <c r="AQ2974" s="8"/>
      <c r="AR2974" s="8"/>
      <c r="AS2974" s="8"/>
      <c r="AT2974" s="8"/>
      <c r="AU2974" s="8"/>
      <c r="AV2974" s="8"/>
      <c r="AW2974" s="8"/>
      <c r="AX2974" s="8"/>
      <c r="AY2974" s="8"/>
      <c r="BE2974" s="8"/>
      <c r="BJ2974" s="8"/>
      <c r="BP2974" s="8"/>
      <c r="BQ2974" s="8"/>
      <c r="BY2974" s="8"/>
    </row>
    <row r="2975" spans="2:77" x14ac:dyDescent="0.2">
      <c r="B2975" s="8"/>
      <c r="C2975" s="8"/>
      <c r="D2975" s="7"/>
      <c r="E2975" s="8"/>
      <c r="F2975" s="8"/>
      <c r="G2975" s="8"/>
      <c r="H2975" s="21"/>
      <c r="I2975" s="22"/>
      <c r="J2975" s="8"/>
      <c r="K2975" s="8"/>
      <c r="L2975" s="8"/>
      <c r="M2975" s="8"/>
      <c r="N2975" s="8"/>
      <c r="O2975" s="8"/>
      <c r="P2975" s="8"/>
      <c r="Q2975" s="8"/>
      <c r="R2975" s="8"/>
      <c r="S2975" s="8"/>
      <c r="T2975" s="8"/>
      <c r="U2975" s="18"/>
      <c r="V2975" s="18"/>
      <c r="W2975" s="18"/>
      <c r="X2975" s="18"/>
      <c r="Y2975" s="18"/>
      <c r="Z2975" s="8"/>
      <c r="AA2975" s="8"/>
      <c r="AB2975" s="8"/>
      <c r="AC2975" s="8"/>
      <c r="AD2975" s="8"/>
      <c r="AE2975" s="8"/>
      <c r="AF2975" s="8"/>
      <c r="AG2975" s="8"/>
      <c r="AH2975" s="8"/>
      <c r="AI2975" s="8"/>
      <c r="AJ2975" s="8"/>
      <c r="AK2975" s="8"/>
      <c r="AL2975" s="8"/>
      <c r="AM2975" s="8"/>
      <c r="AN2975" s="8"/>
      <c r="AO2975" s="8"/>
      <c r="AP2975" s="8"/>
      <c r="AQ2975" s="8"/>
      <c r="AR2975" s="8"/>
      <c r="AS2975" s="8"/>
      <c r="AT2975" s="8"/>
      <c r="AU2975" s="8"/>
      <c r="AV2975" s="8"/>
      <c r="AW2975" s="8"/>
      <c r="AX2975" s="8"/>
      <c r="AY2975" s="8"/>
      <c r="BE2975" s="8"/>
      <c r="BJ2975" s="8"/>
      <c r="BP2975" s="8"/>
      <c r="BQ2975" s="8"/>
      <c r="BY2975" s="8"/>
    </row>
    <row r="2976" spans="2:77" x14ac:dyDescent="0.2">
      <c r="B2976" s="8"/>
      <c r="C2976" s="8"/>
      <c r="D2976" s="7"/>
      <c r="E2976" s="8"/>
      <c r="F2976" s="8"/>
      <c r="G2976" s="8"/>
      <c r="H2976" s="21"/>
      <c r="I2976" s="22"/>
      <c r="J2976" s="8"/>
      <c r="K2976" s="8"/>
      <c r="L2976" s="8"/>
      <c r="M2976" s="8"/>
      <c r="N2976" s="8"/>
      <c r="O2976" s="8"/>
      <c r="P2976" s="8"/>
      <c r="Q2976" s="8"/>
      <c r="R2976" s="8"/>
      <c r="S2976" s="8"/>
      <c r="T2976" s="8"/>
      <c r="U2976" s="18"/>
      <c r="V2976" s="18"/>
      <c r="W2976" s="18"/>
      <c r="X2976" s="18"/>
      <c r="Y2976" s="18"/>
      <c r="Z2976" s="8"/>
      <c r="AA2976" s="8"/>
      <c r="AB2976" s="8"/>
      <c r="AC2976" s="8"/>
      <c r="AD2976" s="8"/>
      <c r="AE2976" s="8"/>
      <c r="AF2976" s="8"/>
      <c r="AG2976" s="8"/>
      <c r="AH2976" s="8"/>
      <c r="AI2976" s="8"/>
      <c r="AJ2976" s="8"/>
      <c r="AK2976" s="8"/>
      <c r="AL2976" s="8"/>
      <c r="AM2976" s="8"/>
      <c r="AN2976" s="8"/>
      <c r="AO2976" s="8"/>
      <c r="AP2976" s="8"/>
      <c r="AQ2976" s="8"/>
      <c r="AR2976" s="8"/>
      <c r="AS2976" s="8"/>
      <c r="AT2976" s="8"/>
      <c r="AU2976" s="8"/>
      <c r="AV2976" s="8"/>
      <c r="AW2976" s="8"/>
      <c r="AX2976" s="8"/>
      <c r="AY2976" s="8"/>
      <c r="BE2976" s="8"/>
      <c r="BJ2976" s="8"/>
      <c r="BP2976" s="8"/>
      <c r="BQ2976" s="8"/>
      <c r="BY2976" s="8"/>
    </row>
    <row r="2977" spans="2:77" x14ac:dyDescent="0.2">
      <c r="B2977" s="8"/>
      <c r="C2977" s="8"/>
      <c r="D2977" s="7"/>
      <c r="E2977" s="8"/>
      <c r="F2977" s="8"/>
      <c r="G2977" s="8"/>
      <c r="H2977" s="21"/>
      <c r="I2977" s="22"/>
      <c r="J2977" s="8"/>
      <c r="K2977" s="8"/>
      <c r="L2977" s="8"/>
      <c r="M2977" s="8"/>
      <c r="N2977" s="8"/>
      <c r="O2977" s="8"/>
      <c r="P2977" s="8"/>
      <c r="Q2977" s="8"/>
      <c r="R2977" s="8"/>
      <c r="S2977" s="8"/>
      <c r="T2977" s="8"/>
      <c r="U2977" s="18"/>
      <c r="V2977" s="18"/>
      <c r="W2977" s="18"/>
      <c r="X2977" s="18"/>
      <c r="Y2977" s="18"/>
      <c r="Z2977" s="8"/>
      <c r="AA2977" s="8"/>
      <c r="AB2977" s="8"/>
      <c r="AC2977" s="8"/>
      <c r="AD2977" s="8"/>
      <c r="AE2977" s="8"/>
      <c r="AF2977" s="8"/>
      <c r="AG2977" s="8"/>
      <c r="AH2977" s="8"/>
      <c r="AI2977" s="8"/>
      <c r="AJ2977" s="8"/>
      <c r="AK2977" s="8"/>
      <c r="AL2977" s="8"/>
      <c r="AM2977" s="8"/>
      <c r="AN2977" s="8"/>
      <c r="AO2977" s="8"/>
      <c r="AP2977" s="8"/>
      <c r="AQ2977" s="8"/>
      <c r="AR2977" s="8"/>
      <c r="AS2977" s="8"/>
      <c r="AT2977" s="8"/>
      <c r="AU2977" s="8"/>
      <c r="AV2977" s="8"/>
      <c r="AW2977" s="8"/>
      <c r="AX2977" s="8"/>
      <c r="AY2977" s="8"/>
      <c r="BE2977" s="8"/>
      <c r="BJ2977" s="8"/>
      <c r="BP2977" s="8"/>
      <c r="BQ2977" s="8"/>
      <c r="BY2977" s="8"/>
    </row>
    <row r="2978" spans="2:77" x14ac:dyDescent="0.2">
      <c r="B2978" s="8"/>
      <c r="C2978" s="8"/>
      <c r="D2978" s="7"/>
      <c r="E2978" s="8"/>
      <c r="F2978" s="8"/>
      <c r="G2978" s="8"/>
      <c r="H2978" s="21"/>
      <c r="I2978" s="22"/>
      <c r="J2978" s="8"/>
      <c r="K2978" s="8"/>
      <c r="L2978" s="8"/>
      <c r="M2978" s="8"/>
      <c r="N2978" s="8"/>
      <c r="O2978" s="8"/>
      <c r="P2978" s="8"/>
      <c r="Q2978" s="8"/>
      <c r="R2978" s="8"/>
      <c r="S2978" s="8"/>
      <c r="T2978" s="8"/>
      <c r="U2978" s="18"/>
      <c r="V2978" s="18"/>
      <c r="W2978" s="18"/>
      <c r="X2978" s="18"/>
      <c r="Y2978" s="18"/>
      <c r="Z2978" s="8"/>
      <c r="AA2978" s="8"/>
      <c r="AB2978" s="8"/>
      <c r="AC2978" s="8"/>
      <c r="AD2978" s="8"/>
      <c r="AE2978" s="8"/>
      <c r="AF2978" s="8"/>
      <c r="AG2978" s="8"/>
      <c r="AH2978" s="8"/>
      <c r="AI2978" s="8"/>
      <c r="AJ2978" s="8"/>
      <c r="AK2978" s="8"/>
      <c r="AL2978" s="8"/>
      <c r="AM2978" s="8"/>
      <c r="AN2978" s="8"/>
      <c r="AO2978" s="8"/>
      <c r="AP2978" s="8"/>
      <c r="AQ2978" s="8"/>
      <c r="AR2978" s="8"/>
      <c r="AS2978" s="8"/>
      <c r="AT2978" s="8"/>
      <c r="AU2978" s="8"/>
      <c r="AV2978" s="8"/>
      <c r="AW2978" s="8"/>
      <c r="AX2978" s="8"/>
      <c r="AY2978" s="8"/>
      <c r="BE2978" s="8"/>
      <c r="BJ2978" s="8"/>
      <c r="BP2978" s="8"/>
      <c r="BQ2978" s="8"/>
      <c r="BY2978" s="8"/>
    </row>
    <row r="2979" spans="2:77" x14ac:dyDescent="0.2">
      <c r="B2979" s="8"/>
      <c r="C2979" s="8"/>
      <c r="D2979" s="7"/>
      <c r="E2979" s="8"/>
      <c r="F2979" s="8"/>
      <c r="G2979" s="8"/>
      <c r="H2979" s="21"/>
      <c r="I2979" s="22"/>
      <c r="J2979" s="8"/>
      <c r="K2979" s="8"/>
      <c r="L2979" s="8"/>
      <c r="M2979" s="8"/>
      <c r="N2979" s="8"/>
      <c r="O2979" s="8"/>
      <c r="P2979" s="8"/>
      <c r="Q2979" s="8"/>
      <c r="R2979" s="8"/>
      <c r="S2979" s="8"/>
      <c r="T2979" s="8"/>
      <c r="U2979" s="18"/>
      <c r="V2979" s="18"/>
      <c r="W2979" s="18"/>
      <c r="X2979" s="18"/>
      <c r="Y2979" s="18"/>
      <c r="Z2979" s="8"/>
      <c r="AA2979" s="8"/>
      <c r="AB2979" s="8"/>
      <c r="AC2979" s="8"/>
      <c r="AD2979" s="8"/>
      <c r="AE2979" s="8"/>
      <c r="AF2979" s="8"/>
      <c r="AG2979" s="8"/>
      <c r="AH2979" s="8"/>
      <c r="AI2979" s="8"/>
      <c r="AJ2979" s="8"/>
      <c r="AK2979" s="8"/>
      <c r="AL2979" s="8"/>
      <c r="AM2979" s="8"/>
      <c r="AN2979" s="8"/>
      <c r="AO2979" s="8"/>
      <c r="AP2979" s="8"/>
      <c r="AQ2979" s="8"/>
      <c r="AR2979" s="8"/>
      <c r="AS2979" s="8"/>
      <c r="AT2979" s="8"/>
      <c r="AU2979" s="8"/>
      <c r="AV2979" s="8"/>
      <c r="AW2979" s="8"/>
      <c r="AX2979" s="8"/>
      <c r="AY2979" s="8"/>
      <c r="BE2979" s="8"/>
      <c r="BJ2979" s="8"/>
      <c r="BP2979" s="8"/>
      <c r="BQ2979" s="8"/>
      <c r="BY2979" s="8"/>
    </row>
    <row r="2980" spans="2:77" x14ac:dyDescent="0.2">
      <c r="B2980" s="8"/>
      <c r="C2980" s="8"/>
      <c r="D2980" s="7"/>
      <c r="E2980" s="8"/>
      <c r="F2980" s="8"/>
      <c r="G2980" s="8"/>
      <c r="H2980" s="21"/>
      <c r="I2980" s="22"/>
      <c r="J2980" s="8"/>
      <c r="K2980" s="8"/>
      <c r="L2980" s="8"/>
      <c r="M2980" s="8"/>
      <c r="N2980" s="8"/>
      <c r="O2980" s="8"/>
      <c r="P2980" s="8"/>
      <c r="Q2980" s="8"/>
      <c r="R2980" s="8"/>
      <c r="S2980" s="8"/>
      <c r="T2980" s="8"/>
      <c r="U2980" s="18"/>
      <c r="V2980" s="18"/>
      <c r="W2980" s="18"/>
      <c r="X2980" s="18"/>
      <c r="Y2980" s="18"/>
      <c r="Z2980" s="8"/>
      <c r="AA2980" s="8"/>
      <c r="AB2980" s="8"/>
      <c r="AC2980" s="8"/>
      <c r="AD2980" s="8"/>
      <c r="AE2980" s="8"/>
      <c r="AF2980" s="8"/>
      <c r="AG2980" s="8"/>
      <c r="AH2980" s="8"/>
      <c r="AI2980" s="8"/>
      <c r="AJ2980" s="8"/>
      <c r="AK2980" s="8"/>
      <c r="AL2980" s="8"/>
      <c r="AM2980" s="8"/>
      <c r="AN2980" s="8"/>
      <c r="AO2980" s="8"/>
      <c r="AP2980" s="8"/>
      <c r="AQ2980" s="8"/>
      <c r="AR2980" s="8"/>
      <c r="AS2980" s="8"/>
      <c r="AT2980" s="8"/>
      <c r="AU2980" s="8"/>
      <c r="AV2980" s="8"/>
      <c r="AW2980" s="8"/>
      <c r="AX2980" s="8"/>
      <c r="AY2980" s="8"/>
      <c r="BE2980" s="8"/>
      <c r="BJ2980" s="8"/>
      <c r="BP2980" s="8"/>
      <c r="BQ2980" s="8"/>
      <c r="BY2980" s="8"/>
    </row>
    <row r="2981" spans="2:77" x14ac:dyDescent="0.2">
      <c r="B2981" s="8"/>
      <c r="C2981" s="8"/>
      <c r="D2981" s="7"/>
      <c r="E2981" s="8"/>
      <c r="F2981" s="8"/>
      <c r="G2981" s="8"/>
      <c r="H2981" s="21"/>
      <c r="I2981" s="22"/>
      <c r="J2981" s="8"/>
      <c r="K2981" s="8"/>
      <c r="L2981" s="8"/>
      <c r="M2981" s="8"/>
      <c r="N2981" s="8"/>
      <c r="O2981" s="8"/>
      <c r="P2981" s="8"/>
      <c r="Q2981" s="8"/>
      <c r="R2981" s="8"/>
      <c r="S2981" s="8"/>
      <c r="T2981" s="8"/>
      <c r="U2981" s="18"/>
      <c r="V2981" s="18"/>
      <c r="W2981" s="18"/>
      <c r="X2981" s="18"/>
      <c r="Y2981" s="18"/>
      <c r="Z2981" s="8"/>
      <c r="AA2981" s="8"/>
      <c r="AB2981" s="8"/>
      <c r="AC2981" s="8"/>
      <c r="AD2981" s="8"/>
      <c r="AE2981" s="8"/>
      <c r="AF2981" s="8"/>
      <c r="AG2981" s="8"/>
      <c r="AH2981" s="8"/>
      <c r="AI2981" s="8"/>
      <c r="AJ2981" s="8"/>
      <c r="AK2981" s="8"/>
      <c r="AL2981" s="8"/>
      <c r="AM2981" s="8"/>
      <c r="AN2981" s="8"/>
      <c r="AO2981" s="8"/>
      <c r="AP2981" s="8"/>
      <c r="AQ2981" s="8"/>
      <c r="AR2981" s="8"/>
      <c r="AS2981" s="8"/>
      <c r="AT2981" s="8"/>
      <c r="AU2981" s="8"/>
      <c r="AV2981" s="8"/>
      <c r="AW2981" s="8"/>
      <c r="AX2981" s="8"/>
      <c r="AY2981" s="8"/>
      <c r="BE2981" s="8"/>
      <c r="BJ2981" s="8"/>
      <c r="BP2981" s="8"/>
      <c r="BQ2981" s="8"/>
      <c r="BY2981" s="8"/>
    </row>
    <row r="2982" spans="2:77" x14ac:dyDescent="0.2">
      <c r="B2982" s="8"/>
      <c r="C2982" s="8"/>
      <c r="D2982" s="7"/>
      <c r="E2982" s="8"/>
      <c r="F2982" s="8"/>
      <c r="G2982" s="8"/>
      <c r="H2982" s="21"/>
      <c r="I2982" s="22"/>
      <c r="J2982" s="8"/>
      <c r="K2982" s="8"/>
      <c r="L2982" s="8"/>
      <c r="M2982" s="8"/>
      <c r="N2982" s="8"/>
      <c r="O2982" s="8"/>
      <c r="P2982" s="8"/>
      <c r="Q2982" s="8"/>
      <c r="R2982" s="8"/>
      <c r="S2982" s="8"/>
      <c r="T2982" s="8"/>
      <c r="U2982" s="18"/>
      <c r="V2982" s="18"/>
      <c r="W2982" s="18"/>
      <c r="X2982" s="18"/>
      <c r="Y2982" s="18"/>
      <c r="Z2982" s="8"/>
      <c r="AA2982" s="8"/>
      <c r="AB2982" s="8"/>
      <c r="AC2982" s="8"/>
      <c r="AD2982" s="8"/>
      <c r="AE2982" s="8"/>
      <c r="AF2982" s="8"/>
      <c r="AG2982" s="8"/>
      <c r="AH2982" s="8"/>
      <c r="AI2982" s="8"/>
      <c r="AJ2982" s="8"/>
      <c r="AK2982" s="8"/>
      <c r="AL2982" s="8"/>
      <c r="AM2982" s="8"/>
      <c r="AN2982" s="8"/>
      <c r="AO2982" s="8"/>
      <c r="AP2982" s="8"/>
      <c r="AQ2982" s="8"/>
      <c r="AR2982" s="8"/>
      <c r="AS2982" s="8"/>
      <c r="AT2982" s="8"/>
      <c r="AU2982" s="8"/>
      <c r="AV2982" s="8"/>
      <c r="AW2982" s="8"/>
      <c r="AX2982" s="8"/>
      <c r="AY2982" s="8"/>
      <c r="BE2982" s="8"/>
      <c r="BJ2982" s="8"/>
      <c r="BP2982" s="8"/>
      <c r="BQ2982" s="8"/>
      <c r="BY2982" s="8"/>
    </row>
    <row r="2983" spans="2:77" x14ac:dyDescent="0.2">
      <c r="B2983" s="8"/>
      <c r="C2983" s="8"/>
      <c r="D2983" s="7"/>
      <c r="E2983" s="8"/>
      <c r="F2983" s="8"/>
      <c r="G2983" s="8"/>
      <c r="H2983" s="21"/>
      <c r="I2983" s="22"/>
      <c r="J2983" s="8"/>
      <c r="K2983" s="8"/>
      <c r="L2983" s="8"/>
      <c r="M2983" s="8"/>
      <c r="N2983" s="8"/>
      <c r="O2983" s="8"/>
      <c r="P2983" s="8"/>
      <c r="Q2983" s="8"/>
      <c r="R2983" s="8"/>
      <c r="S2983" s="8"/>
      <c r="T2983" s="8"/>
      <c r="U2983" s="18"/>
      <c r="V2983" s="18"/>
      <c r="W2983" s="18"/>
      <c r="X2983" s="18"/>
      <c r="Y2983" s="18"/>
      <c r="Z2983" s="8"/>
      <c r="AA2983" s="8"/>
      <c r="AB2983" s="8"/>
      <c r="AC2983" s="8"/>
      <c r="AD2983" s="8"/>
      <c r="AE2983" s="8"/>
      <c r="AF2983" s="8"/>
      <c r="AG2983" s="8"/>
      <c r="AH2983" s="8"/>
      <c r="AI2983" s="8"/>
      <c r="AJ2983" s="8"/>
      <c r="AK2983" s="8"/>
      <c r="AL2983" s="8"/>
      <c r="AM2983" s="8"/>
      <c r="AN2983" s="8"/>
      <c r="AO2983" s="8"/>
      <c r="AP2983" s="8"/>
      <c r="AQ2983" s="8"/>
      <c r="AR2983" s="8"/>
      <c r="AS2983" s="8"/>
      <c r="AT2983" s="8"/>
      <c r="AU2983" s="8"/>
      <c r="AV2983" s="8"/>
      <c r="AW2983" s="8"/>
      <c r="AX2983" s="8"/>
      <c r="AY2983" s="8"/>
      <c r="BE2983" s="8"/>
      <c r="BJ2983" s="8"/>
      <c r="BP2983" s="8"/>
      <c r="BQ2983" s="8"/>
      <c r="BY2983" s="8"/>
    </row>
    <row r="2984" spans="2:77" x14ac:dyDescent="0.2">
      <c r="B2984" s="8"/>
      <c r="C2984" s="8"/>
      <c r="D2984" s="7"/>
      <c r="E2984" s="8"/>
      <c r="F2984" s="8"/>
      <c r="G2984" s="8"/>
      <c r="H2984" s="21"/>
      <c r="I2984" s="22"/>
      <c r="J2984" s="8"/>
      <c r="K2984" s="8"/>
      <c r="L2984" s="8"/>
      <c r="M2984" s="8"/>
      <c r="N2984" s="8"/>
      <c r="O2984" s="8"/>
      <c r="P2984" s="8"/>
      <c r="Q2984" s="8"/>
      <c r="R2984" s="8"/>
      <c r="S2984" s="8"/>
      <c r="T2984" s="8"/>
      <c r="U2984" s="18"/>
      <c r="V2984" s="18"/>
      <c r="W2984" s="18"/>
      <c r="X2984" s="18"/>
      <c r="Y2984" s="18"/>
      <c r="Z2984" s="8"/>
      <c r="AA2984" s="8"/>
      <c r="AB2984" s="8"/>
      <c r="AC2984" s="8"/>
      <c r="AD2984" s="8"/>
      <c r="AE2984" s="8"/>
      <c r="AF2984" s="8"/>
      <c r="AG2984" s="8"/>
      <c r="AH2984" s="8"/>
      <c r="AI2984" s="8"/>
      <c r="AJ2984" s="8"/>
      <c r="AK2984" s="8"/>
      <c r="AL2984" s="8"/>
      <c r="AM2984" s="8"/>
      <c r="AN2984" s="8"/>
      <c r="AO2984" s="8"/>
      <c r="AP2984" s="8"/>
      <c r="AQ2984" s="8"/>
      <c r="AR2984" s="8"/>
      <c r="AS2984" s="8"/>
      <c r="AT2984" s="8"/>
      <c r="AU2984" s="8"/>
      <c r="AV2984" s="8"/>
      <c r="AW2984" s="8"/>
      <c r="AX2984" s="8"/>
      <c r="AY2984" s="8"/>
      <c r="BE2984" s="8"/>
      <c r="BJ2984" s="8"/>
      <c r="BP2984" s="8"/>
      <c r="BQ2984" s="8"/>
      <c r="BY2984" s="8"/>
    </row>
    <row r="2985" spans="2:77" x14ac:dyDescent="0.2">
      <c r="B2985" s="8"/>
      <c r="C2985" s="8"/>
      <c r="D2985" s="7"/>
      <c r="E2985" s="8"/>
      <c r="F2985" s="8"/>
      <c r="G2985" s="8"/>
      <c r="H2985" s="21"/>
      <c r="I2985" s="22"/>
      <c r="J2985" s="8"/>
      <c r="K2985" s="8"/>
      <c r="L2985" s="8"/>
      <c r="M2985" s="8"/>
      <c r="N2985" s="8"/>
      <c r="O2985" s="8"/>
      <c r="P2985" s="8"/>
      <c r="Q2985" s="8"/>
      <c r="R2985" s="8"/>
      <c r="S2985" s="8"/>
      <c r="T2985" s="8"/>
      <c r="U2985" s="18"/>
      <c r="V2985" s="18"/>
      <c r="W2985" s="18"/>
      <c r="X2985" s="18"/>
      <c r="Y2985" s="18"/>
      <c r="Z2985" s="8"/>
      <c r="AA2985" s="8"/>
      <c r="AB2985" s="8"/>
      <c r="AC2985" s="8"/>
      <c r="AD2985" s="8"/>
      <c r="AE2985" s="8"/>
      <c r="AF2985" s="8"/>
      <c r="AG2985" s="8"/>
      <c r="AH2985" s="8"/>
      <c r="AI2985" s="8"/>
      <c r="AJ2985" s="8"/>
      <c r="AK2985" s="8"/>
      <c r="AL2985" s="8"/>
      <c r="AM2985" s="8"/>
      <c r="AN2985" s="8"/>
      <c r="AO2985" s="8"/>
      <c r="AP2985" s="8"/>
      <c r="AQ2985" s="8"/>
      <c r="AR2985" s="8"/>
      <c r="AS2985" s="8"/>
      <c r="AT2985" s="8"/>
      <c r="AU2985" s="8"/>
      <c r="AV2985" s="8"/>
      <c r="AW2985" s="8"/>
      <c r="AX2985" s="8"/>
      <c r="AY2985" s="8"/>
      <c r="BE2985" s="8"/>
      <c r="BJ2985" s="8"/>
      <c r="BP2985" s="8"/>
      <c r="BQ2985" s="8"/>
      <c r="BY2985" s="8"/>
    </row>
    <row r="2986" spans="2:77" x14ac:dyDescent="0.2">
      <c r="B2986" s="8"/>
      <c r="C2986" s="8"/>
      <c r="D2986" s="7"/>
      <c r="E2986" s="8"/>
      <c r="F2986" s="8"/>
      <c r="G2986" s="8"/>
      <c r="H2986" s="21"/>
      <c r="I2986" s="22"/>
      <c r="J2986" s="8"/>
      <c r="K2986" s="8"/>
      <c r="L2986" s="8"/>
      <c r="M2986" s="8"/>
      <c r="N2986" s="8"/>
      <c r="O2986" s="8"/>
      <c r="P2986" s="8"/>
      <c r="Q2986" s="8"/>
      <c r="R2986" s="8"/>
      <c r="S2986" s="8"/>
      <c r="T2986" s="8"/>
      <c r="U2986" s="18"/>
      <c r="V2986" s="18"/>
      <c r="W2986" s="18"/>
      <c r="X2986" s="18"/>
      <c r="Y2986" s="18"/>
      <c r="Z2986" s="8"/>
      <c r="AA2986" s="8"/>
      <c r="AB2986" s="8"/>
      <c r="AC2986" s="8"/>
      <c r="AD2986" s="8"/>
      <c r="AE2986" s="8"/>
      <c r="AF2986" s="8"/>
      <c r="AG2986" s="8"/>
      <c r="AH2986" s="8"/>
      <c r="AI2986" s="8"/>
      <c r="AJ2986" s="8"/>
      <c r="AK2986" s="8"/>
      <c r="AL2986" s="8"/>
      <c r="AM2986" s="8"/>
      <c r="AN2986" s="8"/>
      <c r="AO2986" s="8"/>
      <c r="AP2986" s="8"/>
      <c r="AQ2986" s="8"/>
      <c r="AR2986" s="8"/>
      <c r="AS2986" s="8"/>
      <c r="AT2986" s="8"/>
      <c r="AU2986" s="8"/>
      <c r="AV2986" s="8"/>
      <c r="AW2986" s="8"/>
      <c r="AX2986" s="8"/>
      <c r="AY2986" s="8"/>
      <c r="BE2986" s="8"/>
      <c r="BJ2986" s="8"/>
      <c r="BP2986" s="8"/>
      <c r="BQ2986" s="8"/>
      <c r="BY2986" s="8"/>
    </row>
    <row r="2987" spans="2:77" x14ac:dyDescent="0.2">
      <c r="B2987" s="8"/>
      <c r="C2987" s="8"/>
      <c r="D2987" s="7"/>
      <c r="E2987" s="8"/>
      <c r="F2987" s="8"/>
      <c r="G2987" s="8"/>
      <c r="H2987" s="21"/>
      <c r="I2987" s="22"/>
      <c r="J2987" s="8"/>
      <c r="K2987" s="8"/>
      <c r="L2987" s="8"/>
      <c r="M2987" s="8"/>
      <c r="N2987" s="8"/>
      <c r="O2987" s="8"/>
      <c r="P2987" s="8"/>
      <c r="Q2987" s="8"/>
      <c r="R2987" s="8"/>
      <c r="S2987" s="8"/>
      <c r="T2987" s="8"/>
      <c r="U2987" s="18"/>
      <c r="V2987" s="18"/>
      <c r="W2987" s="18"/>
      <c r="X2987" s="18"/>
      <c r="Y2987" s="18"/>
      <c r="Z2987" s="8"/>
      <c r="AA2987" s="8"/>
      <c r="AB2987" s="8"/>
      <c r="AC2987" s="8"/>
      <c r="AD2987" s="8"/>
      <c r="AE2987" s="8"/>
      <c r="AF2987" s="8"/>
      <c r="AG2987" s="8"/>
      <c r="AH2987" s="8"/>
      <c r="AI2987" s="8"/>
      <c r="AJ2987" s="8"/>
      <c r="AK2987" s="8"/>
      <c r="AL2987" s="8"/>
      <c r="AM2987" s="8"/>
      <c r="AN2987" s="8"/>
      <c r="AO2987" s="8"/>
      <c r="AP2987" s="8"/>
      <c r="AQ2987" s="8"/>
      <c r="AR2987" s="8"/>
      <c r="AS2987" s="8"/>
      <c r="AT2987" s="8"/>
      <c r="AU2987" s="8"/>
      <c r="AV2987" s="8"/>
      <c r="AW2987" s="8"/>
      <c r="AX2987" s="8"/>
      <c r="AY2987" s="8"/>
      <c r="BE2987" s="8"/>
      <c r="BJ2987" s="8"/>
      <c r="BP2987" s="8"/>
      <c r="BQ2987" s="8"/>
      <c r="BY2987" s="8"/>
    </row>
    <row r="2988" spans="2:77" x14ac:dyDescent="0.2">
      <c r="B2988" s="8"/>
      <c r="C2988" s="8"/>
      <c r="D2988" s="7"/>
      <c r="E2988" s="8"/>
      <c r="F2988" s="8"/>
      <c r="G2988" s="8"/>
      <c r="H2988" s="21"/>
      <c r="I2988" s="22"/>
      <c r="J2988" s="8"/>
      <c r="K2988" s="8"/>
      <c r="L2988" s="8"/>
      <c r="M2988" s="8"/>
      <c r="N2988" s="8"/>
      <c r="O2988" s="8"/>
      <c r="P2988" s="8"/>
      <c r="Q2988" s="8"/>
      <c r="R2988" s="8"/>
      <c r="S2988" s="8"/>
      <c r="T2988" s="8"/>
      <c r="U2988" s="18"/>
      <c r="V2988" s="18"/>
      <c r="W2988" s="18"/>
      <c r="X2988" s="18"/>
      <c r="Y2988" s="18"/>
      <c r="Z2988" s="8"/>
      <c r="AA2988" s="8"/>
      <c r="AB2988" s="8"/>
      <c r="AC2988" s="8"/>
      <c r="AD2988" s="8"/>
      <c r="AE2988" s="8"/>
      <c r="AF2988" s="8"/>
      <c r="AG2988" s="8"/>
      <c r="AH2988" s="8"/>
      <c r="AI2988" s="8"/>
      <c r="AJ2988" s="8"/>
      <c r="AK2988" s="8"/>
      <c r="AL2988" s="8"/>
      <c r="AM2988" s="8"/>
      <c r="AN2988" s="8"/>
      <c r="AO2988" s="8"/>
      <c r="AP2988" s="8"/>
      <c r="AQ2988" s="8"/>
      <c r="AR2988" s="8"/>
      <c r="AS2988" s="8"/>
      <c r="AT2988" s="8"/>
      <c r="AU2988" s="8"/>
      <c r="AV2988" s="8"/>
      <c r="AW2988" s="8"/>
      <c r="AX2988" s="8"/>
      <c r="AY2988" s="8"/>
      <c r="BE2988" s="8"/>
      <c r="BJ2988" s="8"/>
      <c r="BP2988" s="8"/>
      <c r="BQ2988" s="8"/>
      <c r="BY2988" s="8"/>
    </row>
    <row r="2989" spans="2:77" x14ac:dyDescent="0.2">
      <c r="B2989" s="8"/>
      <c r="C2989" s="8"/>
      <c r="D2989" s="7"/>
      <c r="E2989" s="8"/>
      <c r="F2989" s="8"/>
      <c r="G2989" s="8"/>
      <c r="H2989" s="21"/>
      <c r="I2989" s="22"/>
      <c r="J2989" s="8"/>
      <c r="K2989" s="8"/>
      <c r="L2989" s="8"/>
      <c r="M2989" s="8"/>
      <c r="N2989" s="8"/>
      <c r="O2989" s="8"/>
      <c r="P2989" s="8"/>
      <c r="Q2989" s="8"/>
      <c r="R2989" s="8"/>
      <c r="S2989" s="8"/>
      <c r="T2989" s="8"/>
      <c r="U2989" s="18"/>
      <c r="V2989" s="18"/>
      <c r="W2989" s="18"/>
      <c r="X2989" s="18"/>
      <c r="Y2989" s="18"/>
      <c r="Z2989" s="8"/>
      <c r="AA2989" s="8"/>
      <c r="AB2989" s="8"/>
      <c r="AC2989" s="8"/>
      <c r="AD2989" s="8"/>
      <c r="AE2989" s="8"/>
      <c r="AF2989" s="8"/>
      <c r="AG2989" s="8"/>
      <c r="AH2989" s="8"/>
      <c r="AI2989" s="8"/>
      <c r="AJ2989" s="8"/>
      <c r="AK2989" s="8"/>
      <c r="AL2989" s="8"/>
      <c r="AM2989" s="8"/>
      <c r="AN2989" s="8"/>
      <c r="AO2989" s="8"/>
      <c r="AP2989" s="8"/>
      <c r="AQ2989" s="8"/>
      <c r="AR2989" s="8"/>
      <c r="AS2989" s="8"/>
      <c r="AT2989" s="8"/>
      <c r="AU2989" s="8"/>
      <c r="AV2989" s="8"/>
      <c r="AW2989" s="8"/>
      <c r="AX2989" s="8"/>
      <c r="AY2989" s="8"/>
      <c r="BE2989" s="8"/>
      <c r="BJ2989" s="8"/>
      <c r="BP2989" s="8"/>
      <c r="BQ2989" s="8"/>
      <c r="BY2989" s="8"/>
    </row>
    <row r="2990" spans="2:77" x14ac:dyDescent="0.2">
      <c r="B2990" s="8"/>
      <c r="C2990" s="8"/>
      <c r="D2990" s="7"/>
      <c r="E2990" s="8"/>
      <c r="F2990" s="8"/>
      <c r="G2990" s="8"/>
      <c r="H2990" s="21"/>
      <c r="I2990" s="22"/>
      <c r="J2990" s="8"/>
      <c r="K2990" s="8"/>
      <c r="L2990" s="8"/>
      <c r="M2990" s="8"/>
      <c r="N2990" s="8"/>
      <c r="O2990" s="8"/>
      <c r="P2990" s="8"/>
      <c r="Q2990" s="8"/>
      <c r="R2990" s="8"/>
      <c r="S2990" s="8"/>
      <c r="T2990" s="8"/>
      <c r="U2990" s="18"/>
      <c r="V2990" s="18"/>
      <c r="W2990" s="18"/>
      <c r="X2990" s="18"/>
      <c r="Y2990" s="18"/>
      <c r="Z2990" s="8"/>
      <c r="AA2990" s="8"/>
      <c r="AB2990" s="8"/>
      <c r="AC2990" s="8"/>
      <c r="AD2990" s="8"/>
      <c r="AE2990" s="8"/>
      <c r="AF2990" s="8"/>
      <c r="AG2990" s="8"/>
      <c r="AH2990" s="8"/>
      <c r="AI2990" s="8"/>
      <c r="AJ2990" s="8"/>
      <c r="AK2990" s="8"/>
      <c r="AL2990" s="8"/>
      <c r="AM2990" s="8"/>
      <c r="AN2990" s="8"/>
      <c r="AO2990" s="8"/>
      <c r="AP2990" s="8"/>
      <c r="AQ2990" s="8"/>
      <c r="AR2990" s="8"/>
      <c r="AS2990" s="8"/>
      <c r="AT2990" s="8"/>
      <c r="AU2990" s="8"/>
      <c r="AV2990" s="8"/>
      <c r="AW2990" s="8"/>
      <c r="AX2990" s="8"/>
      <c r="AY2990" s="8"/>
      <c r="BE2990" s="8"/>
      <c r="BJ2990" s="8"/>
      <c r="BP2990" s="8"/>
      <c r="BQ2990" s="8"/>
      <c r="BY2990" s="8"/>
    </row>
    <row r="2991" spans="2:77" x14ac:dyDescent="0.2">
      <c r="B2991" s="8"/>
      <c r="C2991" s="8"/>
      <c r="D2991" s="7"/>
      <c r="E2991" s="8"/>
      <c r="F2991" s="8"/>
      <c r="G2991" s="8"/>
      <c r="H2991" s="21"/>
      <c r="I2991" s="22"/>
      <c r="J2991" s="8"/>
      <c r="K2991" s="8"/>
      <c r="L2991" s="8"/>
      <c r="M2991" s="8"/>
      <c r="N2991" s="8"/>
      <c r="O2991" s="8"/>
      <c r="P2991" s="8"/>
      <c r="Q2991" s="8"/>
      <c r="R2991" s="8"/>
      <c r="S2991" s="8"/>
      <c r="T2991" s="8"/>
      <c r="U2991" s="18"/>
      <c r="V2991" s="18"/>
      <c r="W2991" s="18"/>
      <c r="X2991" s="18"/>
      <c r="Y2991" s="18"/>
      <c r="Z2991" s="8"/>
      <c r="AA2991" s="8"/>
      <c r="AB2991" s="8"/>
      <c r="AC2991" s="8"/>
      <c r="AD2991" s="8"/>
      <c r="AE2991" s="8"/>
      <c r="AF2991" s="8"/>
      <c r="AG2991" s="8"/>
      <c r="AH2991" s="8"/>
      <c r="AI2991" s="8"/>
      <c r="AJ2991" s="8"/>
      <c r="AK2991" s="8"/>
      <c r="AL2991" s="8"/>
      <c r="AM2991" s="8"/>
      <c r="AN2991" s="8"/>
      <c r="AO2991" s="8"/>
      <c r="AP2991" s="8"/>
      <c r="AQ2991" s="8"/>
      <c r="AR2991" s="8"/>
      <c r="AS2991" s="8"/>
      <c r="AT2991" s="8"/>
      <c r="AU2991" s="8"/>
      <c r="AV2991" s="8"/>
      <c r="AW2991" s="8"/>
      <c r="AX2991" s="8"/>
      <c r="AY2991" s="8"/>
      <c r="BE2991" s="8"/>
      <c r="BJ2991" s="8"/>
      <c r="BP2991" s="8"/>
      <c r="BQ2991" s="8"/>
      <c r="BY2991" s="8"/>
    </row>
    <row r="2992" spans="2:77" x14ac:dyDescent="0.2">
      <c r="B2992" s="8"/>
      <c r="C2992" s="8"/>
      <c r="D2992" s="7"/>
      <c r="E2992" s="8"/>
      <c r="F2992" s="8"/>
      <c r="G2992" s="8"/>
      <c r="H2992" s="21"/>
      <c r="I2992" s="22"/>
      <c r="J2992" s="8"/>
      <c r="K2992" s="8"/>
      <c r="L2992" s="8"/>
      <c r="M2992" s="8"/>
      <c r="N2992" s="8"/>
      <c r="O2992" s="8"/>
      <c r="P2992" s="8"/>
      <c r="Q2992" s="8"/>
      <c r="R2992" s="8"/>
      <c r="S2992" s="8"/>
      <c r="T2992" s="8"/>
      <c r="U2992" s="18"/>
      <c r="V2992" s="18"/>
      <c r="W2992" s="18"/>
      <c r="X2992" s="18"/>
      <c r="Y2992" s="18"/>
      <c r="Z2992" s="8"/>
      <c r="AA2992" s="8"/>
      <c r="AB2992" s="8"/>
      <c r="AC2992" s="8"/>
      <c r="AD2992" s="8"/>
      <c r="AE2992" s="8"/>
      <c r="AF2992" s="8"/>
      <c r="AG2992" s="8"/>
      <c r="AH2992" s="8"/>
      <c r="AI2992" s="8"/>
      <c r="AJ2992" s="8"/>
      <c r="AK2992" s="8"/>
      <c r="AL2992" s="8"/>
      <c r="AM2992" s="8"/>
      <c r="AN2992" s="8"/>
      <c r="AO2992" s="8"/>
      <c r="AP2992" s="8"/>
      <c r="AQ2992" s="8"/>
      <c r="AR2992" s="8"/>
      <c r="AS2992" s="8"/>
      <c r="AT2992" s="8"/>
      <c r="AU2992" s="8"/>
      <c r="AV2992" s="8"/>
      <c r="AW2992" s="8"/>
      <c r="AX2992" s="8"/>
      <c r="AY2992" s="8"/>
      <c r="BE2992" s="8"/>
      <c r="BJ2992" s="8"/>
      <c r="BP2992" s="8"/>
      <c r="BQ2992" s="8"/>
      <c r="BY2992" s="8"/>
    </row>
    <row r="2993" spans="2:77" x14ac:dyDescent="0.2">
      <c r="B2993" s="8"/>
      <c r="C2993" s="8"/>
      <c r="D2993" s="7"/>
      <c r="E2993" s="8"/>
      <c r="F2993" s="8"/>
      <c r="G2993" s="8"/>
      <c r="H2993" s="21"/>
      <c r="I2993" s="22"/>
      <c r="J2993" s="8"/>
      <c r="K2993" s="8"/>
      <c r="L2993" s="8"/>
      <c r="M2993" s="8"/>
      <c r="N2993" s="8"/>
      <c r="O2993" s="8"/>
      <c r="P2993" s="8"/>
      <c r="Q2993" s="8"/>
      <c r="R2993" s="8"/>
      <c r="S2993" s="8"/>
      <c r="T2993" s="8"/>
      <c r="U2993" s="18"/>
      <c r="V2993" s="18"/>
      <c r="W2993" s="18"/>
      <c r="X2993" s="18"/>
      <c r="Y2993" s="18"/>
      <c r="Z2993" s="8"/>
      <c r="AA2993" s="8"/>
      <c r="AB2993" s="8"/>
      <c r="AC2993" s="8"/>
      <c r="AD2993" s="8"/>
      <c r="AE2993" s="8"/>
      <c r="AF2993" s="8"/>
      <c r="AG2993" s="8"/>
      <c r="AH2993" s="8"/>
      <c r="AI2993" s="8"/>
      <c r="AJ2993" s="8"/>
      <c r="AK2993" s="8"/>
      <c r="AL2993" s="8"/>
      <c r="AM2993" s="8"/>
      <c r="AN2993" s="8"/>
      <c r="AO2993" s="8"/>
      <c r="AP2993" s="8"/>
      <c r="AQ2993" s="8"/>
      <c r="AR2993" s="8"/>
      <c r="AS2993" s="8"/>
      <c r="AT2993" s="8"/>
      <c r="AU2993" s="8"/>
      <c r="AV2993" s="8"/>
      <c r="AW2993" s="8"/>
      <c r="AX2993" s="8"/>
      <c r="AY2993" s="8"/>
      <c r="BE2993" s="8"/>
      <c r="BJ2993" s="8"/>
      <c r="BP2993" s="8"/>
      <c r="BQ2993" s="8"/>
      <c r="BY2993" s="8"/>
    </row>
    <row r="2994" spans="2:77" x14ac:dyDescent="0.2">
      <c r="B2994" s="8"/>
      <c r="C2994" s="8"/>
      <c r="D2994" s="7"/>
      <c r="E2994" s="8"/>
      <c r="F2994" s="8"/>
      <c r="G2994" s="8"/>
      <c r="H2994" s="21"/>
      <c r="I2994" s="22"/>
      <c r="J2994" s="8"/>
      <c r="K2994" s="8"/>
      <c r="L2994" s="8"/>
      <c r="M2994" s="8"/>
      <c r="N2994" s="8"/>
      <c r="O2994" s="8"/>
      <c r="P2994" s="8"/>
      <c r="Q2994" s="8"/>
      <c r="R2994" s="8"/>
      <c r="S2994" s="8"/>
      <c r="T2994" s="8"/>
      <c r="U2994" s="18"/>
      <c r="V2994" s="18"/>
      <c r="W2994" s="18"/>
      <c r="X2994" s="18"/>
      <c r="Y2994" s="18"/>
      <c r="Z2994" s="8"/>
      <c r="AA2994" s="8"/>
      <c r="AB2994" s="8"/>
      <c r="AC2994" s="8"/>
      <c r="AD2994" s="8"/>
      <c r="AE2994" s="8"/>
      <c r="AF2994" s="8"/>
      <c r="AG2994" s="8"/>
      <c r="AH2994" s="8"/>
      <c r="AI2994" s="8"/>
      <c r="AJ2994" s="8"/>
      <c r="AK2994" s="8"/>
      <c r="AL2994" s="8"/>
      <c r="AM2994" s="8"/>
      <c r="AN2994" s="8"/>
      <c r="AO2994" s="8"/>
      <c r="AP2994" s="8"/>
      <c r="AQ2994" s="8"/>
      <c r="AR2994" s="8"/>
      <c r="AS2994" s="8"/>
      <c r="AT2994" s="8"/>
      <c r="AU2994" s="8"/>
      <c r="AV2994" s="8"/>
      <c r="AW2994" s="8"/>
      <c r="AX2994" s="8"/>
      <c r="AY2994" s="8"/>
      <c r="BE2994" s="8"/>
      <c r="BJ2994" s="8"/>
      <c r="BP2994" s="8"/>
      <c r="BQ2994" s="8"/>
      <c r="BY2994" s="8"/>
    </row>
    <row r="2995" spans="2:77" x14ac:dyDescent="0.2">
      <c r="B2995" s="8"/>
      <c r="C2995" s="8"/>
      <c r="D2995" s="7"/>
      <c r="E2995" s="8"/>
      <c r="F2995" s="8"/>
      <c r="G2995" s="8"/>
      <c r="H2995" s="21"/>
      <c r="I2995" s="22"/>
      <c r="J2995" s="8"/>
      <c r="K2995" s="8"/>
      <c r="L2995" s="8"/>
      <c r="M2995" s="8"/>
      <c r="N2995" s="8"/>
      <c r="O2995" s="8"/>
      <c r="P2995" s="8"/>
      <c r="Q2995" s="8"/>
      <c r="R2995" s="8"/>
      <c r="S2995" s="8"/>
      <c r="T2995" s="8"/>
      <c r="U2995" s="18"/>
      <c r="V2995" s="18"/>
      <c r="W2995" s="18"/>
      <c r="X2995" s="18"/>
      <c r="Y2995" s="18"/>
      <c r="Z2995" s="8"/>
      <c r="AA2995" s="8"/>
      <c r="AB2995" s="8"/>
      <c r="AC2995" s="8"/>
      <c r="AD2995" s="8"/>
      <c r="AE2995" s="8"/>
      <c r="AF2995" s="8"/>
      <c r="AG2995" s="8"/>
      <c r="AH2995" s="8"/>
      <c r="AI2995" s="8"/>
      <c r="AJ2995" s="8"/>
      <c r="AK2995" s="8"/>
      <c r="AL2995" s="8"/>
      <c r="AM2995" s="8"/>
      <c r="AN2995" s="8"/>
      <c r="AO2995" s="8"/>
      <c r="AP2995" s="8"/>
      <c r="AQ2995" s="8"/>
      <c r="AR2995" s="8"/>
      <c r="AS2995" s="8"/>
      <c r="AT2995" s="8"/>
      <c r="AU2995" s="8"/>
      <c r="AV2995" s="8"/>
      <c r="AW2995" s="8"/>
      <c r="AX2995" s="8"/>
      <c r="AY2995" s="8"/>
      <c r="BE2995" s="8"/>
      <c r="BJ2995" s="8"/>
      <c r="BP2995" s="8"/>
      <c r="BQ2995" s="8"/>
      <c r="BY2995" s="8"/>
    </row>
    <row r="2996" spans="2:77" x14ac:dyDescent="0.2">
      <c r="B2996" s="8"/>
      <c r="C2996" s="8"/>
      <c r="D2996" s="7"/>
      <c r="E2996" s="8"/>
      <c r="F2996" s="8"/>
      <c r="G2996" s="8"/>
      <c r="H2996" s="21"/>
      <c r="I2996" s="22"/>
      <c r="J2996" s="8"/>
      <c r="K2996" s="8"/>
      <c r="L2996" s="8"/>
      <c r="M2996" s="8"/>
      <c r="N2996" s="8"/>
      <c r="O2996" s="8"/>
      <c r="P2996" s="8"/>
      <c r="Q2996" s="8"/>
      <c r="R2996" s="8"/>
      <c r="S2996" s="8"/>
      <c r="T2996" s="8"/>
      <c r="U2996" s="18"/>
      <c r="V2996" s="18"/>
      <c r="W2996" s="18"/>
      <c r="X2996" s="18"/>
      <c r="Y2996" s="18"/>
      <c r="Z2996" s="8"/>
      <c r="AA2996" s="8"/>
      <c r="AB2996" s="8"/>
      <c r="AC2996" s="8"/>
      <c r="AD2996" s="8"/>
      <c r="AE2996" s="8"/>
      <c r="AF2996" s="8"/>
      <c r="AG2996" s="8"/>
      <c r="AH2996" s="8"/>
      <c r="AI2996" s="8"/>
      <c r="AJ2996" s="8"/>
      <c r="AK2996" s="8"/>
      <c r="AL2996" s="8"/>
      <c r="AM2996" s="8"/>
      <c r="AN2996" s="8"/>
      <c r="AO2996" s="8"/>
      <c r="AP2996" s="8"/>
      <c r="AQ2996" s="8"/>
      <c r="AR2996" s="8"/>
      <c r="AS2996" s="8"/>
      <c r="AT2996" s="8"/>
      <c r="AU2996" s="8"/>
      <c r="AV2996" s="8"/>
      <c r="AW2996" s="8"/>
      <c r="AX2996" s="8"/>
      <c r="AY2996" s="8"/>
      <c r="BE2996" s="8"/>
      <c r="BJ2996" s="8"/>
      <c r="BP2996" s="8"/>
      <c r="BQ2996" s="8"/>
      <c r="BY2996" s="8"/>
    </row>
    <row r="2997" spans="2:77" x14ac:dyDescent="0.2">
      <c r="B2997" s="8"/>
      <c r="C2997" s="8"/>
      <c r="D2997" s="7"/>
      <c r="E2997" s="8"/>
      <c r="F2997" s="8"/>
      <c r="G2997" s="8"/>
      <c r="H2997" s="21"/>
      <c r="I2997" s="22"/>
      <c r="J2997" s="8"/>
      <c r="K2997" s="8"/>
      <c r="L2997" s="8"/>
      <c r="M2997" s="8"/>
      <c r="N2997" s="8"/>
      <c r="O2997" s="8"/>
      <c r="P2997" s="8"/>
      <c r="Q2997" s="8"/>
      <c r="R2997" s="8"/>
      <c r="S2997" s="8"/>
      <c r="T2997" s="8"/>
      <c r="U2997" s="18"/>
      <c r="V2997" s="18"/>
      <c r="W2997" s="18"/>
      <c r="X2997" s="18"/>
      <c r="Y2997" s="18"/>
      <c r="Z2997" s="8"/>
      <c r="AA2997" s="8"/>
      <c r="AB2997" s="8"/>
      <c r="AC2997" s="8"/>
      <c r="AD2997" s="8"/>
      <c r="AE2997" s="8"/>
      <c r="AF2997" s="8"/>
      <c r="AG2997" s="8"/>
      <c r="AH2997" s="8"/>
      <c r="AI2997" s="8"/>
      <c r="AJ2997" s="8"/>
      <c r="AK2997" s="8"/>
      <c r="AL2997" s="8"/>
      <c r="AM2997" s="8"/>
      <c r="AN2997" s="8"/>
      <c r="AO2997" s="8"/>
      <c r="AP2997" s="8"/>
      <c r="AQ2997" s="8"/>
      <c r="AR2997" s="8"/>
      <c r="AS2997" s="8"/>
      <c r="AT2997" s="8"/>
      <c r="AU2997" s="8"/>
      <c r="AV2997" s="8"/>
      <c r="AW2997" s="8"/>
      <c r="AX2997" s="8"/>
      <c r="AY2997" s="8"/>
      <c r="BE2997" s="8"/>
      <c r="BJ2997" s="8"/>
      <c r="BP2997" s="8"/>
      <c r="BQ2997" s="8"/>
      <c r="BY2997" s="8"/>
    </row>
    <row r="2998" spans="2:77" x14ac:dyDescent="0.2">
      <c r="B2998" s="8"/>
      <c r="C2998" s="8"/>
      <c r="D2998" s="7"/>
      <c r="E2998" s="8"/>
      <c r="F2998" s="8"/>
      <c r="G2998" s="8"/>
      <c r="H2998" s="21"/>
      <c r="I2998" s="22"/>
      <c r="J2998" s="8"/>
      <c r="K2998" s="8"/>
      <c r="L2998" s="8"/>
      <c r="M2998" s="8"/>
      <c r="N2998" s="8"/>
      <c r="O2998" s="8"/>
      <c r="P2998" s="8"/>
      <c r="Q2998" s="8"/>
      <c r="R2998" s="8"/>
      <c r="S2998" s="8"/>
      <c r="T2998" s="8"/>
      <c r="U2998" s="18"/>
      <c r="V2998" s="18"/>
      <c r="W2998" s="18"/>
      <c r="X2998" s="18"/>
      <c r="Y2998" s="18"/>
      <c r="Z2998" s="8"/>
      <c r="AA2998" s="8"/>
      <c r="AB2998" s="8"/>
      <c r="AC2998" s="8"/>
      <c r="AD2998" s="8"/>
      <c r="AE2998" s="8"/>
      <c r="AF2998" s="8"/>
      <c r="AG2998" s="8"/>
      <c r="AH2998" s="8"/>
      <c r="AI2998" s="8"/>
      <c r="AJ2998" s="8"/>
      <c r="AK2998" s="8"/>
      <c r="AL2998" s="8"/>
      <c r="AM2998" s="8"/>
      <c r="AN2998" s="8"/>
      <c r="AO2998" s="8"/>
      <c r="AP2998" s="8"/>
      <c r="AQ2998" s="8"/>
      <c r="AR2998" s="8"/>
      <c r="AS2998" s="8"/>
      <c r="AT2998" s="8"/>
      <c r="AU2998" s="8"/>
      <c r="AV2998" s="8"/>
      <c r="AW2998" s="8"/>
      <c r="AX2998" s="8"/>
      <c r="AY2998" s="8"/>
      <c r="BE2998" s="8"/>
      <c r="BJ2998" s="8"/>
      <c r="BP2998" s="8"/>
      <c r="BQ2998" s="8"/>
      <c r="BY2998" s="8"/>
    </row>
    <row r="2999" spans="2:77" x14ac:dyDescent="0.2">
      <c r="B2999" s="8"/>
      <c r="C2999" s="8"/>
      <c r="D2999" s="7"/>
      <c r="E2999" s="8"/>
      <c r="F2999" s="8"/>
      <c r="G2999" s="8"/>
      <c r="H2999" s="21"/>
      <c r="I2999" s="22"/>
      <c r="J2999" s="8"/>
      <c r="K2999" s="8"/>
      <c r="L2999" s="8"/>
      <c r="M2999" s="8"/>
      <c r="N2999" s="8"/>
      <c r="O2999" s="8"/>
      <c r="P2999" s="8"/>
      <c r="Q2999" s="8"/>
      <c r="R2999" s="8"/>
      <c r="S2999" s="8"/>
      <c r="T2999" s="8"/>
      <c r="U2999" s="18"/>
      <c r="V2999" s="18"/>
      <c r="W2999" s="18"/>
      <c r="X2999" s="18"/>
      <c r="Y2999" s="18"/>
      <c r="Z2999" s="8"/>
      <c r="AA2999" s="8"/>
      <c r="AB2999" s="8"/>
      <c r="AC2999" s="8"/>
      <c r="AD2999" s="8"/>
      <c r="AE2999" s="8"/>
      <c r="AF2999" s="8"/>
      <c r="AG2999" s="8"/>
      <c r="AH2999" s="8"/>
      <c r="AI2999" s="8"/>
      <c r="AJ2999" s="8"/>
      <c r="AK2999" s="8"/>
      <c r="AL2999" s="8"/>
      <c r="AM2999" s="8"/>
      <c r="AN2999" s="8"/>
      <c r="AO2999" s="8"/>
      <c r="AP2999" s="8"/>
      <c r="AQ2999" s="8"/>
      <c r="AR2999" s="8"/>
      <c r="AS2999" s="8"/>
      <c r="AT2999" s="8"/>
      <c r="AU2999" s="8"/>
      <c r="AV2999" s="8"/>
      <c r="AW2999" s="8"/>
      <c r="AX2999" s="8"/>
      <c r="AY2999" s="8"/>
      <c r="BE2999" s="8"/>
      <c r="BJ2999" s="8"/>
      <c r="BP2999" s="8"/>
      <c r="BQ2999" s="8"/>
      <c r="BY2999" s="8"/>
    </row>
    <row r="3000" spans="2:77" x14ac:dyDescent="0.2">
      <c r="B3000" s="8"/>
      <c r="C3000" s="8"/>
      <c r="D3000" s="7"/>
      <c r="E3000" s="8"/>
      <c r="F3000" s="8"/>
      <c r="G3000" s="8"/>
      <c r="H3000" s="21"/>
      <c r="I3000" s="22"/>
      <c r="J3000" s="8"/>
      <c r="K3000" s="8"/>
      <c r="L3000" s="8"/>
      <c r="M3000" s="8"/>
      <c r="N3000" s="8"/>
      <c r="O3000" s="8"/>
      <c r="P3000" s="8"/>
      <c r="Q3000" s="8"/>
      <c r="R3000" s="8"/>
      <c r="S3000" s="8"/>
      <c r="T3000" s="8"/>
      <c r="U3000" s="18"/>
      <c r="V3000" s="18"/>
      <c r="W3000" s="18"/>
      <c r="X3000" s="18"/>
      <c r="Y3000" s="18"/>
      <c r="Z3000" s="8"/>
      <c r="AA3000" s="8"/>
      <c r="AB3000" s="8"/>
      <c r="AC3000" s="8"/>
      <c r="AD3000" s="8"/>
      <c r="AE3000" s="8"/>
      <c r="AF3000" s="8"/>
      <c r="AG3000" s="8"/>
      <c r="AH3000" s="8"/>
      <c r="AI3000" s="8"/>
      <c r="AJ3000" s="8"/>
      <c r="AK3000" s="8"/>
      <c r="AL3000" s="8"/>
      <c r="AM3000" s="8"/>
      <c r="AN3000" s="8"/>
      <c r="AO3000" s="8"/>
      <c r="AP3000" s="8"/>
      <c r="AQ3000" s="8"/>
      <c r="AR3000" s="8"/>
      <c r="AS3000" s="8"/>
      <c r="AT3000" s="8"/>
      <c r="AU3000" s="8"/>
      <c r="AV3000" s="8"/>
      <c r="AW3000" s="8"/>
      <c r="AX3000" s="8"/>
      <c r="AY3000" s="8"/>
      <c r="BE3000" s="8"/>
      <c r="BJ3000" s="8"/>
      <c r="BP3000" s="8"/>
      <c r="BQ3000" s="8"/>
      <c r="BY3000" s="8"/>
    </row>
    <row r="3001" spans="2:77" x14ac:dyDescent="0.2">
      <c r="B3001" s="8"/>
      <c r="C3001" s="8"/>
      <c r="D3001" s="7"/>
      <c r="E3001" s="8"/>
      <c r="F3001" s="8"/>
      <c r="G3001" s="8"/>
      <c r="H3001" s="21"/>
      <c r="I3001" s="22"/>
      <c r="J3001" s="8"/>
      <c r="K3001" s="8"/>
      <c r="L3001" s="8"/>
      <c r="M3001" s="8"/>
      <c r="N3001" s="8"/>
      <c r="O3001" s="8"/>
      <c r="P3001" s="8"/>
      <c r="Q3001" s="8"/>
      <c r="R3001" s="8"/>
      <c r="S3001" s="8"/>
      <c r="T3001" s="8"/>
      <c r="U3001" s="18"/>
      <c r="V3001" s="18"/>
      <c r="W3001" s="18"/>
      <c r="X3001" s="18"/>
      <c r="Y3001" s="18"/>
      <c r="Z3001" s="8"/>
      <c r="AA3001" s="8"/>
      <c r="AB3001" s="8"/>
      <c r="AC3001" s="8"/>
      <c r="AD3001" s="8"/>
      <c r="AE3001" s="8"/>
      <c r="AF3001" s="8"/>
      <c r="AG3001" s="8"/>
      <c r="AH3001" s="8"/>
      <c r="AI3001" s="8"/>
      <c r="AJ3001" s="8"/>
      <c r="AK3001" s="8"/>
      <c r="AL3001" s="8"/>
      <c r="AM3001" s="8"/>
      <c r="AN3001" s="8"/>
      <c r="AO3001" s="8"/>
      <c r="AP3001" s="8"/>
      <c r="AQ3001" s="8"/>
      <c r="AR3001" s="8"/>
      <c r="AS3001" s="8"/>
      <c r="AT3001" s="8"/>
      <c r="AU3001" s="8"/>
      <c r="AV3001" s="8"/>
      <c r="AW3001" s="8"/>
      <c r="AX3001" s="8"/>
      <c r="AY3001" s="8"/>
      <c r="BE3001" s="8"/>
      <c r="BJ3001" s="8"/>
      <c r="BP3001" s="8"/>
      <c r="BQ3001" s="8"/>
      <c r="BY3001" s="8"/>
    </row>
    <row r="3002" spans="2:77" x14ac:dyDescent="0.2">
      <c r="B3002" s="8"/>
      <c r="C3002" s="8"/>
      <c r="D3002" s="7"/>
      <c r="E3002" s="8"/>
      <c r="F3002" s="8"/>
      <c r="G3002" s="8"/>
      <c r="H3002" s="21"/>
      <c r="I3002" s="22"/>
      <c r="J3002" s="8"/>
      <c r="K3002" s="8"/>
      <c r="L3002" s="8"/>
      <c r="M3002" s="8"/>
      <c r="N3002" s="8"/>
      <c r="O3002" s="8"/>
      <c r="P3002" s="8"/>
      <c r="Q3002" s="8"/>
      <c r="R3002" s="8"/>
      <c r="S3002" s="8"/>
      <c r="T3002" s="8"/>
      <c r="U3002" s="18"/>
      <c r="V3002" s="18"/>
      <c r="W3002" s="18"/>
      <c r="X3002" s="18"/>
      <c r="Y3002" s="18"/>
      <c r="Z3002" s="8"/>
      <c r="AA3002" s="8"/>
      <c r="AB3002" s="8"/>
      <c r="AC3002" s="8"/>
      <c r="AD3002" s="8"/>
      <c r="AE3002" s="8"/>
      <c r="AF3002" s="8"/>
      <c r="AG3002" s="8"/>
      <c r="AH3002" s="8"/>
      <c r="AI3002" s="8"/>
      <c r="AJ3002" s="8"/>
      <c r="AK3002" s="8"/>
      <c r="AL3002" s="8"/>
      <c r="AM3002" s="8"/>
      <c r="AN3002" s="8"/>
      <c r="AO3002" s="8"/>
      <c r="AP3002" s="8"/>
      <c r="AQ3002" s="8"/>
      <c r="AR3002" s="8"/>
      <c r="AS3002" s="8"/>
      <c r="AT3002" s="8"/>
      <c r="AU3002" s="8"/>
      <c r="AV3002" s="8"/>
      <c r="AW3002" s="8"/>
      <c r="AX3002" s="8"/>
      <c r="AY3002" s="8"/>
      <c r="BE3002" s="8"/>
      <c r="BJ3002" s="8"/>
      <c r="BP3002" s="8"/>
      <c r="BQ3002" s="8"/>
      <c r="BY3002" s="8"/>
    </row>
    <row r="3003" spans="2:77" x14ac:dyDescent="0.2">
      <c r="B3003" s="8"/>
      <c r="C3003" s="8"/>
      <c r="D3003" s="7"/>
      <c r="E3003" s="8"/>
      <c r="F3003" s="8"/>
      <c r="G3003" s="8"/>
      <c r="H3003" s="21"/>
      <c r="I3003" s="22"/>
      <c r="J3003" s="8"/>
      <c r="K3003" s="8"/>
      <c r="L3003" s="8"/>
      <c r="M3003" s="8"/>
      <c r="N3003" s="8"/>
      <c r="O3003" s="8"/>
      <c r="P3003" s="8"/>
      <c r="Q3003" s="8"/>
      <c r="R3003" s="8"/>
      <c r="S3003" s="8"/>
      <c r="T3003" s="8"/>
      <c r="U3003" s="18"/>
      <c r="V3003" s="18"/>
      <c r="W3003" s="18"/>
      <c r="X3003" s="18"/>
      <c r="Y3003" s="18"/>
      <c r="Z3003" s="8"/>
      <c r="AA3003" s="8"/>
      <c r="AB3003" s="8"/>
      <c r="AC3003" s="8"/>
      <c r="AD3003" s="8"/>
      <c r="AE3003" s="8"/>
      <c r="AF3003" s="8"/>
      <c r="AG3003" s="8"/>
      <c r="AH3003" s="8"/>
      <c r="AI3003" s="8"/>
      <c r="AJ3003" s="8"/>
      <c r="AK3003" s="8"/>
      <c r="AL3003" s="8"/>
      <c r="AM3003" s="8"/>
      <c r="AN3003" s="8"/>
      <c r="AO3003" s="8"/>
      <c r="AP3003" s="8"/>
      <c r="AQ3003" s="8"/>
      <c r="AR3003" s="8"/>
      <c r="AS3003" s="8"/>
      <c r="AT3003" s="8"/>
      <c r="AU3003" s="8"/>
      <c r="AV3003" s="8"/>
      <c r="AW3003" s="8"/>
      <c r="AX3003" s="8"/>
      <c r="AY3003" s="8"/>
      <c r="BE3003" s="8"/>
      <c r="BJ3003" s="8"/>
      <c r="BP3003" s="8"/>
      <c r="BQ3003" s="8"/>
      <c r="BY3003" s="8"/>
    </row>
    <row r="3004" spans="2:77" x14ac:dyDescent="0.2">
      <c r="B3004" s="8"/>
      <c r="C3004" s="8"/>
      <c r="D3004" s="7"/>
      <c r="E3004" s="8"/>
      <c r="F3004" s="8"/>
      <c r="G3004" s="8"/>
      <c r="H3004" s="21"/>
      <c r="I3004" s="22"/>
      <c r="J3004" s="8"/>
      <c r="K3004" s="8"/>
      <c r="L3004" s="8"/>
      <c r="M3004" s="8"/>
      <c r="N3004" s="8"/>
      <c r="O3004" s="8"/>
      <c r="P3004" s="8"/>
      <c r="Q3004" s="8"/>
      <c r="R3004" s="8"/>
      <c r="S3004" s="8"/>
      <c r="T3004" s="8"/>
      <c r="U3004" s="18"/>
      <c r="V3004" s="18"/>
      <c r="W3004" s="18"/>
      <c r="X3004" s="18"/>
      <c r="Y3004" s="18"/>
      <c r="Z3004" s="8"/>
      <c r="AA3004" s="8"/>
      <c r="AB3004" s="8"/>
      <c r="AC3004" s="8"/>
      <c r="AD3004" s="8"/>
      <c r="AE3004" s="8"/>
      <c r="AF3004" s="8"/>
      <c r="AG3004" s="8"/>
      <c r="AH3004" s="8"/>
      <c r="AI3004" s="8"/>
      <c r="AJ3004" s="8"/>
      <c r="AK3004" s="8"/>
      <c r="AL3004" s="8"/>
      <c r="AM3004" s="8"/>
      <c r="AN3004" s="8"/>
      <c r="AO3004" s="8"/>
      <c r="AP3004" s="8"/>
      <c r="AQ3004" s="8"/>
      <c r="AR3004" s="8"/>
      <c r="AS3004" s="8"/>
      <c r="AT3004" s="8"/>
      <c r="AU3004" s="8"/>
      <c r="AV3004" s="8"/>
      <c r="AW3004" s="8"/>
      <c r="AX3004" s="8"/>
      <c r="AY3004" s="8"/>
      <c r="BE3004" s="8"/>
      <c r="BJ3004" s="8"/>
      <c r="BP3004" s="8"/>
      <c r="BQ3004" s="8"/>
      <c r="BY3004" s="8"/>
    </row>
    <row r="3005" spans="2:77" x14ac:dyDescent="0.2">
      <c r="B3005" s="8"/>
      <c r="C3005" s="8"/>
      <c r="D3005" s="7"/>
      <c r="E3005" s="8"/>
      <c r="F3005" s="8"/>
      <c r="G3005" s="8"/>
      <c r="H3005" s="21"/>
      <c r="I3005" s="22"/>
      <c r="J3005" s="8"/>
      <c r="K3005" s="8"/>
      <c r="L3005" s="8"/>
      <c r="M3005" s="8"/>
      <c r="N3005" s="8"/>
      <c r="O3005" s="8"/>
      <c r="P3005" s="8"/>
      <c r="Q3005" s="8"/>
      <c r="R3005" s="8"/>
      <c r="S3005" s="8"/>
      <c r="T3005" s="8"/>
      <c r="U3005" s="18"/>
      <c r="V3005" s="18"/>
      <c r="W3005" s="18"/>
      <c r="X3005" s="18"/>
      <c r="Y3005" s="18"/>
      <c r="Z3005" s="8"/>
      <c r="AA3005" s="8"/>
      <c r="AB3005" s="8"/>
      <c r="AC3005" s="8"/>
      <c r="AD3005" s="8"/>
      <c r="AE3005" s="8"/>
      <c r="AF3005" s="8"/>
      <c r="AG3005" s="8"/>
      <c r="AH3005" s="8"/>
      <c r="AI3005" s="8"/>
      <c r="AJ3005" s="8"/>
      <c r="AK3005" s="8"/>
      <c r="AL3005" s="8"/>
      <c r="AM3005" s="8"/>
      <c r="AN3005" s="8"/>
      <c r="AO3005" s="8"/>
      <c r="AP3005" s="8"/>
      <c r="AQ3005" s="8"/>
      <c r="AR3005" s="8"/>
      <c r="AS3005" s="8"/>
      <c r="AT3005" s="8"/>
      <c r="AU3005" s="8"/>
      <c r="AV3005" s="8"/>
      <c r="AW3005" s="8"/>
      <c r="AX3005" s="8"/>
      <c r="AY3005" s="8"/>
      <c r="BE3005" s="8"/>
      <c r="BJ3005" s="8"/>
      <c r="BP3005" s="8"/>
      <c r="BQ3005" s="8"/>
      <c r="BY3005" s="8"/>
    </row>
    <row r="3006" spans="2:77" x14ac:dyDescent="0.2">
      <c r="B3006" s="8"/>
      <c r="C3006" s="8"/>
      <c r="D3006" s="7"/>
      <c r="E3006" s="8"/>
      <c r="F3006" s="8"/>
      <c r="G3006" s="8"/>
      <c r="H3006" s="21"/>
      <c r="I3006" s="22"/>
      <c r="J3006" s="8"/>
      <c r="K3006" s="8"/>
      <c r="L3006" s="8"/>
      <c r="M3006" s="8"/>
      <c r="N3006" s="8"/>
      <c r="O3006" s="8"/>
      <c r="P3006" s="8"/>
      <c r="Q3006" s="8"/>
      <c r="R3006" s="8"/>
      <c r="S3006" s="8"/>
      <c r="T3006" s="8"/>
      <c r="U3006" s="18"/>
      <c r="V3006" s="18"/>
      <c r="W3006" s="18"/>
      <c r="X3006" s="18"/>
      <c r="Y3006" s="18"/>
      <c r="Z3006" s="8"/>
      <c r="AA3006" s="8"/>
      <c r="AB3006" s="8"/>
      <c r="AC3006" s="8"/>
      <c r="AD3006" s="8"/>
      <c r="AE3006" s="8"/>
      <c r="AF3006" s="8"/>
      <c r="AG3006" s="8"/>
      <c r="AH3006" s="8"/>
      <c r="AI3006" s="8"/>
      <c r="AJ3006" s="8"/>
      <c r="AK3006" s="8"/>
      <c r="AL3006" s="8"/>
      <c r="AM3006" s="8"/>
      <c r="AN3006" s="8"/>
      <c r="AO3006" s="8"/>
      <c r="AP3006" s="8"/>
      <c r="AQ3006" s="8"/>
      <c r="AR3006" s="8"/>
      <c r="AS3006" s="8"/>
      <c r="AT3006" s="8"/>
      <c r="AU3006" s="8"/>
      <c r="AV3006" s="8"/>
      <c r="AW3006" s="8"/>
      <c r="AX3006" s="8"/>
      <c r="AY3006" s="8"/>
      <c r="BE3006" s="8"/>
      <c r="BJ3006" s="8"/>
      <c r="BP3006" s="8"/>
      <c r="BQ3006" s="8"/>
      <c r="BY3006" s="8"/>
    </row>
    <row r="3007" spans="2:77" x14ac:dyDescent="0.2">
      <c r="B3007" s="8"/>
      <c r="C3007" s="8"/>
      <c r="D3007" s="7"/>
      <c r="E3007" s="8"/>
      <c r="F3007" s="8"/>
      <c r="G3007" s="8"/>
      <c r="H3007" s="21"/>
      <c r="I3007" s="22"/>
      <c r="J3007" s="8"/>
      <c r="K3007" s="8"/>
      <c r="L3007" s="8"/>
      <c r="M3007" s="8"/>
      <c r="N3007" s="8"/>
      <c r="O3007" s="8"/>
      <c r="P3007" s="8"/>
      <c r="Q3007" s="8"/>
      <c r="R3007" s="8"/>
      <c r="S3007" s="8"/>
      <c r="T3007" s="8"/>
      <c r="U3007" s="18"/>
      <c r="V3007" s="18"/>
      <c r="W3007" s="18"/>
      <c r="X3007" s="18"/>
      <c r="Y3007" s="18"/>
      <c r="Z3007" s="8"/>
      <c r="AA3007" s="8"/>
      <c r="AB3007" s="8"/>
      <c r="AC3007" s="8"/>
      <c r="AD3007" s="8"/>
      <c r="AE3007" s="8"/>
      <c r="AF3007" s="8"/>
      <c r="AG3007" s="8"/>
      <c r="AH3007" s="8"/>
      <c r="AI3007" s="8"/>
      <c r="AJ3007" s="8"/>
      <c r="AK3007" s="8"/>
      <c r="AL3007" s="8"/>
      <c r="AM3007" s="8"/>
      <c r="AN3007" s="8"/>
      <c r="AO3007" s="8"/>
      <c r="AP3007" s="8"/>
      <c r="AQ3007" s="8"/>
      <c r="AR3007" s="8"/>
      <c r="AS3007" s="8"/>
      <c r="AT3007" s="8"/>
      <c r="AU3007" s="8"/>
      <c r="AV3007" s="8"/>
      <c r="AW3007" s="8"/>
      <c r="AX3007" s="8"/>
      <c r="AY3007" s="8"/>
      <c r="BE3007" s="8"/>
      <c r="BJ3007" s="8"/>
      <c r="BP3007" s="8"/>
      <c r="BQ3007" s="8"/>
      <c r="BY3007" s="8"/>
    </row>
    <row r="3008" spans="2:77" x14ac:dyDescent="0.2">
      <c r="B3008" s="8"/>
      <c r="C3008" s="8"/>
      <c r="D3008" s="7"/>
      <c r="E3008" s="8"/>
      <c r="F3008" s="8"/>
      <c r="G3008" s="8"/>
      <c r="H3008" s="21"/>
      <c r="I3008" s="22"/>
      <c r="J3008" s="8"/>
      <c r="K3008" s="8"/>
      <c r="L3008" s="8"/>
      <c r="M3008" s="8"/>
      <c r="N3008" s="8"/>
      <c r="O3008" s="8"/>
      <c r="P3008" s="8"/>
      <c r="Q3008" s="8"/>
      <c r="R3008" s="8"/>
      <c r="S3008" s="8"/>
      <c r="T3008" s="8"/>
      <c r="U3008" s="18"/>
      <c r="V3008" s="18"/>
      <c r="W3008" s="18"/>
      <c r="X3008" s="18"/>
      <c r="Y3008" s="18"/>
      <c r="Z3008" s="8"/>
      <c r="AA3008" s="8"/>
      <c r="AB3008" s="8"/>
      <c r="AC3008" s="8"/>
      <c r="AD3008" s="8"/>
      <c r="AE3008" s="8"/>
      <c r="AF3008" s="8"/>
      <c r="AG3008" s="8"/>
      <c r="AH3008" s="8"/>
      <c r="AI3008" s="8"/>
      <c r="AJ3008" s="8"/>
      <c r="AK3008" s="8"/>
      <c r="AL3008" s="8"/>
      <c r="AM3008" s="8"/>
      <c r="AN3008" s="8"/>
      <c r="AO3008" s="8"/>
      <c r="AP3008" s="8"/>
      <c r="AQ3008" s="8"/>
      <c r="AR3008" s="8"/>
      <c r="AS3008" s="8"/>
      <c r="AT3008" s="8"/>
      <c r="AU3008" s="8"/>
      <c r="AV3008" s="8"/>
      <c r="AW3008" s="8"/>
      <c r="AX3008" s="8"/>
      <c r="AY3008" s="8"/>
      <c r="BE3008" s="8"/>
      <c r="BJ3008" s="8"/>
      <c r="BP3008" s="8"/>
      <c r="BQ3008" s="8"/>
      <c r="BY3008" s="8"/>
    </row>
    <row r="3009" spans="2:77" x14ac:dyDescent="0.2">
      <c r="B3009" s="8"/>
      <c r="C3009" s="8"/>
      <c r="D3009" s="7"/>
      <c r="E3009" s="8"/>
      <c r="F3009" s="8"/>
      <c r="G3009" s="8"/>
      <c r="H3009" s="21"/>
      <c r="I3009" s="22"/>
      <c r="J3009" s="8"/>
      <c r="K3009" s="8"/>
      <c r="L3009" s="8"/>
      <c r="M3009" s="8"/>
      <c r="N3009" s="8"/>
      <c r="O3009" s="8"/>
      <c r="P3009" s="8"/>
      <c r="Q3009" s="8"/>
      <c r="R3009" s="8"/>
      <c r="S3009" s="8"/>
      <c r="T3009" s="8"/>
      <c r="U3009" s="18"/>
      <c r="V3009" s="18"/>
      <c r="W3009" s="18"/>
      <c r="X3009" s="18"/>
      <c r="Y3009" s="18"/>
      <c r="Z3009" s="8"/>
      <c r="AA3009" s="8"/>
      <c r="AB3009" s="8"/>
      <c r="AC3009" s="8"/>
      <c r="AD3009" s="8"/>
      <c r="AE3009" s="8"/>
      <c r="AF3009" s="8"/>
      <c r="AG3009" s="8"/>
      <c r="AH3009" s="8"/>
      <c r="AI3009" s="8"/>
      <c r="AJ3009" s="8"/>
      <c r="AK3009" s="8"/>
      <c r="AL3009" s="8"/>
      <c r="AM3009" s="8"/>
      <c r="AN3009" s="8"/>
      <c r="AO3009" s="8"/>
      <c r="AP3009" s="8"/>
      <c r="AQ3009" s="8"/>
      <c r="AR3009" s="8"/>
      <c r="AS3009" s="8"/>
      <c r="AT3009" s="8"/>
      <c r="AU3009" s="8"/>
      <c r="AV3009" s="8"/>
      <c r="AW3009" s="8"/>
      <c r="AX3009" s="8"/>
      <c r="AY3009" s="8"/>
      <c r="BE3009" s="8"/>
      <c r="BJ3009" s="8"/>
      <c r="BP3009" s="8"/>
      <c r="BQ3009" s="8"/>
      <c r="BY3009" s="8"/>
    </row>
    <row r="3010" spans="2:77" x14ac:dyDescent="0.2">
      <c r="B3010" s="8"/>
      <c r="C3010" s="8"/>
      <c r="D3010" s="7"/>
      <c r="E3010" s="8"/>
      <c r="F3010" s="8"/>
      <c r="G3010" s="8"/>
      <c r="H3010" s="21"/>
      <c r="I3010" s="22"/>
      <c r="J3010" s="8"/>
      <c r="K3010" s="8"/>
      <c r="L3010" s="8"/>
      <c r="M3010" s="8"/>
      <c r="N3010" s="8"/>
      <c r="O3010" s="8"/>
      <c r="P3010" s="8"/>
      <c r="Q3010" s="8"/>
      <c r="R3010" s="8"/>
      <c r="S3010" s="8"/>
      <c r="T3010" s="8"/>
      <c r="U3010" s="18"/>
      <c r="V3010" s="18"/>
      <c r="W3010" s="18"/>
      <c r="X3010" s="18"/>
      <c r="Y3010" s="18"/>
      <c r="Z3010" s="8"/>
      <c r="AA3010" s="8"/>
      <c r="AB3010" s="8"/>
      <c r="AC3010" s="8"/>
      <c r="AD3010" s="8"/>
      <c r="AE3010" s="8"/>
      <c r="AF3010" s="8"/>
      <c r="AG3010" s="8"/>
      <c r="AH3010" s="8"/>
      <c r="AI3010" s="8"/>
      <c r="AJ3010" s="8"/>
      <c r="AK3010" s="8"/>
      <c r="AL3010" s="8"/>
      <c r="AM3010" s="8"/>
      <c r="AN3010" s="8"/>
      <c r="AO3010" s="8"/>
      <c r="AP3010" s="8"/>
      <c r="AQ3010" s="8"/>
      <c r="AR3010" s="8"/>
      <c r="AS3010" s="8"/>
      <c r="AT3010" s="8"/>
      <c r="AU3010" s="8"/>
      <c r="AV3010" s="8"/>
      <c r="AW3010" s="8"/>
      <c r="AX3010" s="8"/>
      <c r="AY3010" s="8"/>
      <c r="BE3010" s="8"/>
      <c r="BJ3010" s="8"/>
      <c r="BP3010" s="8"/>
      <c r="BQ3010" s="8"/>
      <c r="BY3010" s="8"/>
    </row>
    <row r="3011" spans="2:77" x14ac:dyDescent="0.2">
      <c r="B3011" s="8"/>
      <c r="C3011" s="8"/>
      <c r="D3011" s="7"/>
      <c r="E3011" s="8"/>
      <c r="F3011" s="8"/>
      <c r="G3011" s="8"/>
      <c r="H3011" s="21"/>
      <c r="I3011" s="22"/>
      <c r="J3011" s="8"/>
      <c r="K3011" s="8"/>
      <c r="L3011" s="8"/>
      <c r="M3011" s="8"/>
      <c r="N3011" s="8"/>
      <c r="O3011" s="8"/>
      <c r="P3011" s="8"/>
      <c r="Q3011" s="8"/>
      <c r="R3011" s="8"/>
      <c r="S3011" s="8"/>
      <c r="T3011" s="8"/>
      <c r="U3011" s="18"/>
      <c r="V3011" s="18"/>
      <c r="W3011" s="18"/>
      <c r="X3011" s="18"/>
      <c r="Y3011" s="18"/>
      <c r="Z3011" s="8"/>
      <c r="AA3011" s="8"/>
      <c r="AB3011" s="8"/>
      <c r="AC3011" s="8"/>
      <c r="AD3011" s="8"/>
      <c r="AE3011" s="8"/>
      <c r="AF3011" s="8"/>
      <c r="AG3011" s="8"/>
      <c r="AH3011" s="8"/>
      <c r="AI3011" s="8"/>
      <c r="AJ3011" s="8"/>
      <c r="AK3011" s="8"/>
      <c r="AL3011" s="8"/>
      <c r="AM3011" s="8"/>
      <c r="AN3011" s="8"/>
      <c r="AO3011" s="8"/>
      <c r="AP3011" s="8"/>
      <c r="AQ3011" s="8"/>
      <c r="AR3011" s="8"/>
      <c r="AS3011" s="8"/>
      <c r="AT3011" s="8"/>
      <c r="AU3011" s="8"/>
      <c r="AV3011" s="8"/>
      <c r="AW3011" s="8"/>
      <c r="AX3011" s="8"/>
      <c r="AY3011" s="8"/>
      <c r="BE3011" s="8"/>
      <c r="BJ3011" s="8"/>
      <c r="BP3011" s="8"/>
      <c r="BQ3011" s="8"/>
      <c r="BY3011" s="8"/>
    </row>
    <row r="3012" spans="2:77" x14ac:dyDescent="0.2">
      <c r="B3012" s="8"/>
      <c r="C3012" s="8"/>
      <c r="D3012" s="7"/>
      <c r="E3012" s="8"/>
      <c r="F3012" s="8"/>
      <c r="G3012" s="8"/>
      <c r="H3012" s="21"/>
      <c r="I3012" s="22"/>
      <c r="J3012" s="8"/>
      <c r="K3012" s="8"/>
      <c r="L3012" s="8"/>
      <c r="M3012" s="8"/>
      <c r="N3012" s="8"/>
      <c r="O3012" s="8"/>
      <c r="P3012" s="8"/>
      <c r="Q3012" s="8"/>
      <c r="R3012" s="8"/>
      <c r="S3012" s="8"/>
      <c r="T3012" s="8"/>
      <c r="U3012" s="18"/>
      <c r="V3012" s="18"/>
      <c r="W3012" s="18"/>
      <c r="X3012" s="18"/>
      <c r="Y3012" s="18"/>
      <c r="Z3012" s="8"/>
      <c r="AA3012" s="8"/>
      <c r="AB3012" s="8"/>
      <c r="AC3012" s="8"/>
      <c r="AD3012" s="8"/>
      <c r="AE3012" s="8"/>
      <c r="AF3012" s="8"/>
      <c r="AG3012" s="8"/>
      <c r="AH3012" s="8"/>
      <c r="AI3012" s="8"/>
      <c r="AJ3012" s="8"/>
      <c r="AK3012" s="8"/>
      <c r="AL3012" s="8"/>
      <c r="AM3012" s="8"/>
      <c r="AN3012" s="8"/>
      <c r="AO3012" s="8"/>
      <c r="AP3012" s="8"/>
      <c r="AQ3012" s="8"/>
      <c r="AR3012" s="8"/>
      <c r="AS3012" s="8"/>
      <c r="AT3012" s="8"/>
      <c r="AU3012" s="8"/>
      <c r="AV3012" s="8"/>
      <c r="AW3012" s="8"/>
      <c r="AX3012" s="8"/>
      <c r="AY3012" s="8"/>
      <c r="BE3012" s="8"/>
      <c r="BJ3012" s="8"/>
      <c r="BP3012" s="8"/>
      <c r="BQ3012" s="8"/>
      <c r="BY3012" s="8"/>
    </row>
    <row r="3013" spans="2:77" x14ac:dyDescent="0.2">
      <c r="B3013" s="8"/>
      <c r="C3013" s="8"/>
      <c r="D3013" s="7"/>
      <c r="E3013" s="8"/>
      <c r="F3013" s="8"/>
      <c r="G3013" s="8"/>
      <c r="H3013" s="21"/>
      <c r="I3013" s="22"/>
      <c r="J3013" s="8"/>
      <c r="K3013" s="8"/>
      <c r="L3013" s="8"/>
      <c r="M3013" s="8"/>
      <c r="N3013" s="8"/>
      <c r="O3013" s="8"/>
      <c r="P3013" s="8"/>
      <c r="Q3013" s="8"/>
      <c r="R3013" s="8"/>
      <c r="S3013" s="8"/>
      <c r="T3013" s="8"/>
      <c r="U3013" s="18"/>
      <c r="V3013" s="18"/>
      <c r="W3013" s="18"/>
      <c r="X3013" s="18"/>
      <c r="Y3013" s="18"/>
      <c r="Z3013" s="8"/>
      <c r="AA3013" s="8"/>
      <c r="AB3013" s="8"/>
      <c r="AC3013" s="8"/>
      <c r="AD3013" s="8"/>
      <c r="AE3013" s="8"/>
      <c r="AF3013" s="8"/>
      <c r="AG3013" s="8"/>
      <c r="AH3013" s="8"/>
      <c r="AI3013" s="8"/>
      <c r="AJ3013" s="8"/>
      <c r="AK3013" s="8"/>
      <c r="AL3013" s="8"/>
      <c r="AM3013" s="8"/>
      <c r="AN3013" s="8"/>
      <c r="AO3013" s="8"/>
      <c r="AP3013" s="8"/>
      <c r="AQ3013" s="8"/>
      <c r="AR3013" s="8"/>
      <c r="AS3013" s="8"/>
      <c r="AT3013" s="8"/>
      <c r="AU3013" s="8"/>
      <c r="AV3013" s="8"/>
      <c r="AW3013" s="8"/>
      <c r="AX3013" s="8"/>
      <c r="AY3013" s="8"/>
      <c r="BE3013" s="8"/>
      <c r="BJ3013" s="8"/>
      <c r="BP3013" s="8"/>
      <c r="BQ3013" s="8"/>
      <c r="BY3013" s="8"/>
    </row>
    <row r="3014" spans="2:77" x14ac:dyDescent="0.2">
      <c r="B3014" s="8"/>
      <c r="C3014" s="8"/>
      <c r="D3014" s="7"/>
      <c r="E3014" s="8"/>
      <c r="F3014" s="8"/>
      <c r="G3014" s="8"/>
      <c r="H3014" s="21"/>
      <c r="I3014" s="22"/>
      <c r="J3014" s="8"/>
      <c r="K3014" s="8"/>
      <c r="L3014" s="8"/>
      <c r="M3014" s="8"/>
      <c r="N3014" s="8"/>
      <c r="O3014" s="8"/>
      <c r="P3014" s="8"/>
      <c r="Q3014" s="8"/>
      <c r="R3014" s="8"/>
      <c r="S3014" s="8"/>
      <c r="T3014" s="8"/>
      <c r="U3014" s="18"/>
      <c r="V3014" s="18"/>
      <c r="W3014" s="18"/>
      <c r="X3014" s="18"/>
      <c r="Y3014" s="18"/>
      <c r="Z3014" s="8"/>
      <c r="AA3014" s="8"/>
      <c r="AB3014" s="8"/>
      <c r="AC3014" s="8"/>
      <c r="AD3014" s="8"/>
      <c r="AE3014" s="8"/>
      <c r="AF3014" s="8"/>
      <c r="AG3014" s="8"/>
      <c r="AH3014" s="8"/>
      <c r="AI3014" s="8"/>
      <c r="AJ3014" s="8"/>
      <c r="AK3014" s="8"/>
      <c r="AL3014" s="8"/>
      <c r="AM3014" s="8"/>
      <c r="AN3014" s="8"/>
      <c r="AO3014" s="8"/>
      <c r="AP3014" s="8"/>
      <c r="AQ3014" s="8"/>
      <c r="AR3014" s="8"/>
      <c r="AS3014" s="8"/>
      <c r="AT3014" s="8"/>
      <c r="AU3014" s="8"/>
      <c r="AV3014" s="8"/>
      <c r="AW3014" s="8"/>
      <c r="AX3014" s="8"/>
      <c r="AY3014" s="8"/>
      <c r="BE3014" s="8"/>
      <c r="BJ3014" s="8"/>
      <c r="BP3014" s="8"/>
      <c r="BQ3014" s="8"/>
      <c r="BY3014" s="8"/>
    </row>
    <row r="3015" spans="2:77" x14ac:dyDescent="0.2">
      <c r="B3015" s="8"/>
      <c r="C3015" s="8"/>
      <c r="D3015" s="7"/>
      <c r="E3015" s="8"/>
      <c r="F3015" s="8"/>
      <c r="G3015" s="8"/>
      <c r="H3015" s="21"/>
      <c r="I3015" s="22"/>
      <c r="J3015" s="8"/>
      <c r="K3015" s="8"/>
      <c r="L3015" s="8"/>
      <c r="M3015" s="8"/>
      <c r="N3015" s="8"/>
      <c r="O3015" s="8"/>
      <c r="P3015" s="8"/>
      <c r="Q3015" s="8"/>
      <c r="R3015" s="8"/>
      <c r="S3015" s="8"/>
      <c r="T3015" s="8"/>
      <c r="U3015" s="18"/>
      <c r="V3015" s="18"/>
      <c r="W3015" s="18"/>
      <c r="X3015" s="18"/>
      <c r="Y3015" s="18"/>
      <c r="Z3015" s="8"/>
      <c r="AA3015" s="8"/>
      <c r="AB3015" s="8"/>
      <c r="AC3015" s="8"/>
      <c r="AD3015" s="8"/>
      <c r="AE3015" s="8"/>
      <c r="AF3015" s="8"/>
      <c r="AG3015" s="8"/>
      <c r="AH3015" s="8"/>
      <c r="AI3015" s="8"/>
      <c r="AJ3015" s="8"/>
      <c r="AK3015" s="8"/>
      <c r="AL3015" s="8"/>
      <c r="AM3015" s="8"/>
      <c r="AN3015" s="8"/>
      <c r="AO3015" s="8"/>
      <c r="AP3015" s="8"/>
      <c r="AQ3015" s="8"/>
      <c r="AR3015" s="8"/>
      <c r="AS3015" s="8"/>
      <c r="AT3015" s="8"/>
      <c r="AU3015" s="8"/>
      <c r="AV3015" s="8"/>
      <c r="AW3015" s="8"/>
      <c r="AX3015" s="8"/>
      <c r="AY3015" s="8"/>
      <c r="BE3015" s="8"/>
      <c r="BJ3015" s="8"/>
      <c r="BP3015" s="8"/>
      <c r="BQ3015" s="8"/>
      <c r="BY3015" s="8"/>
    </row>
    <row r="3016" spans="2:77" x14ac:dyDescent="0.2">
      <c r="B3016" s="8"/>
      <c r="C3016" s="8"/>
      <c r="D3016" s="7"/>
      <c r="E3016" s="8"/>
      <c r="F3016" s="8"/>
      <c r="G3016" s="8"/>
      <c r="H3016" s="21"/>
      <c r="I3016" s="22"/>
      <c r="J3016" s="8"/>
      <c r="K3016" s="8"/>
      <c r="L3016" s="8"/>
      <c r="M3016" s="8"/>
      <c r="N3016" s="8"/>
      <c r="O3016" s="8"/>
      <c r="P3016" s="8"/>
      <c r="Q3016" s="8"/>
      <c r="R3016" s="8"/>
      <c r="S3016" s="8"/>
      <c r="T3016" s="8"/>
      <c r="U3016" s="18"/>
      <c r="V3016" s="18"/>
      <c r="W3016" s="18"/>
      <c r="X3016" s="18"/>
      <c r="Y3016" s="18"/>
      <c r="Z3016" s="8"/>
      <c r="AA3016" s="8"/>
      <c r="AB3016" s="8"/>
      <c r="AC3016" s="8"/>
      <c r="AD3016" s="8"/>
      <c r="AE3016" s="8"/>
      <c r="AF3016" s="8"/>
      <c r="AG3016" s="8"/>
      <c r="AH3016" s="8"/>
      <c r="AI3016" s="8"/>
      <c r="AJ3016" s="8"/>
      <c r="AK3016" s="8"/>
      <c r="AL3016" s="8"/>
      <c r="AM3016" s="8"/>
      <c r="AN3016" s="8"/>
      <c r="AO3016" s="8"/>
      <c r="AP3016" s="8"/>
      <c r="AQ3016" s="8"/>
      <c r="AR3016" s="8"/>
      <c r="AS3016" s="8"/>
      <c r="AT3016" s="8"/>
      <c r="AU3016" s="8"/>
      <c r="AV3016" s="8"/>
      <c r="AW3016" s="8"/>
      <c r="AX3016" s="8"/>
      <c r="AY3016" s="8"/>
      <c r="BE3016" s="8"/>
      <c r="BJ3016" s="8"/>
      <c r="BP3016" s="8"/>
      <c r="BQ3016" s="8"/>
      <c r="BY3016" s="8"/>
    </row>
    <row r="3017" spans="2:77" x14ac:dyDescent="0.2">
      <c r="B3017" s="8"/>
      <c r="C3017" s="8"/>
      <c r="D3017" s="7"/>
      <c r="E3017" s="8"/>
      <c r="F3017" s="8"/>
      <c r="G3017" s="8"/>
      <c r="H3017" s="21"/>
      <c r="I3017" s="22"/>
      <c r="J3017" s="8"/>
      <c r="K3017" s="8"/>
      <c r="L3017" s="8"/>
      <c r="M3017" s="8"/>
      <c r="N3017" s="8"/>
      <c r="O3017" s="8"/>
      <c r="P3017" s="8"/>
      <c r="Q3017" s="8"/>
      <c r="R3017" s="8"/>
      <c r="S3017" s="8"/>
      <c r="T3017" s="8"/>
      <c r="U3017" s="18"/>
      <c r="V3017" s="18"/>
      <c r="W3017" s="18"/>
      <c r="X3017" s="18"/>
      <c r="Y3017" s="18"/>
      <c r="Z3017" s="8"/>
      <c r="AA3017" s="8"/>
      <c r="AB3017" s="8"/>
      <c r="AC3017" s="8"/>
      <c r="AD3017" s="8"/>
      <c r="AE3017" s="8"/>
      <c r="AF3017" s="8"/>
      <c r="AG3017" s="8"/>
      <c r="AH3017" s="8"/>
      <c r="AI3017" s="8"/>
      <c r="AJ3017" s="8"/>
      <c r="AK3017" s="8"/>
      <c r="AL3017" s="8"/>
      <c r="AM3017" s="8"/>
      <c r="AN3017" s="8"/>
      <c r="AO3017" s="8"/>
      <c r="AP3017" s="8"/>
      <c r="AQ3017" s="8"/>
      <c r="AR3017" s="8"/>
      <c r="AS3017" s="8"/>
      <c r="AT3017" s="8"/>
      <c r="AU3017" s="8"/>
      <c r="AV3017" s="8"/>
      <c r="AW3017" s="8"/>
      <c r="AX3017" s="8"/>
      <c r="AY3017" s="8"/>
      <c r="BE3017" s="8"/>
      <c r="BJ3017" s="8"/>
      <c r="BP3017" s="8"/>
      <c r="BQ3017" s="8"/>
      <c r="BY3017" s="8"/>
    </row>
    <row r="3018" spans="2:77" x14ac:dyDescent="0.2">
      <c r="B3018" s="8"/>
      <c r="C3018" s="8"/>
      <c r="D3018" s="7"/>
      <c r="E3018" s="8"/>
      <c r="F3018" s="8"/>
      <c r="G3018" s="8"/>
      <c r="H3018" s="21"/>
      <c r="I3018" s="22"/>
      <c r="J3018" s="8"/>
      <c r="K3018" s="8"/>
      <c r="L3018" s="8"/>
      <c r="M3018" s="8"/>
      <c r="N3018" s="8"/>
      <c r="O3018" s="8"/>
      <c r="P3018" s="8"/>
      <c r="Q3018" s="8"/>
      <c r="R3018" s="8"/>
      <c r="S3018" s="8"/>
      <c r="T3018" s="8"/>
      <c r="U3018" s="18"/>
      <c r="V3018" s="18"/>
      <c r="W3018" s="18"/>
      <c r="X3018" s="18"/>
      <c r="Y3018" s="18"/>
      <c r="Z3018" s="8"/>
      <c r="AA3018" s="8"/>
      <c r="AB3018" s="8"/>
      <c r="AC3018" s="8"/>
      <c r="AD3018" s="8"/>
      <c r="AE3018" s="8"/>
      <c r="AF3018" s="8"/>
      <c r="AG3018" s="8"/>
      <c r="AH3018" s="8"/>
      <c r="AI3018" s="8"/>
      <c r="AJ3018" s="8"/>
      <c r="AK3018" s="8"/>
      <c r="AL3018" s="8"/>
      <c r="AM3018" s="8"/>
      <c r="AN3018" s="8"/>
      <c r="AO3018" s="8"/>
      <c r="AP3018" s="8"/>
      <c r="AQ3018" s="8"/>
      <c r="AR3018" s="8"/>
      <c r="AS3018" s="8"/>
      <c r="AT3018" s="8"/>
      <c r="AU3018" s="8"/>
      <c r="AV3018" s="8"/>
      <c r="AW3018" s="8"/>
      <c r="AX3018" s="8"/>
      <c r="AY3018" s="8"/>
      <c r="BE3018" s="8"/>
      <c r="BJ3018" s="8"/>
      <c r="BP3018" s="8"/>
      <c r="BQ3018" s="8"/>
      <c r="BY3018" s="8"/>
    </row>
    <row r="3019" spans="2:77" x14ac:dyDescent="0.2">
      <c r="B3019" s="8"/>
      <c r="C3019" s="8"/>
      <c r="D3019" s="7"/>
      <c r="E3019" s="8"/>
      <c r="F3019" s="8"/>
      <c r="G3019" s="8"/>
      <c r="H3019" s="21"/>
      <c r="I3019" s="22"/>
      <c r="J3019" s="8"/>
      <c r="K3019" s="8"/>
      <c r="L3019" s="8"/>
      <c r="M3019" s="8"/>
      <c r="N3019" s="8"/>
      <c r="O3019" s="8"/>
      <c r="P3019" s="8"/>
      <c r="Q3019" s="8"/>
      <c r="R3019" s="8"/>
      <c r="S3019" s="8"/>
      <c r="T3019" s="8"/>
      <c r="U3019" s="18"/>
      <c r="V3019" s="18"/>
      <c r="W3019" s="18"/>
      <c r="X3019" s="18"/>
      <c r="Y3019" s="18"/>
      <c r="Z3019" s="8"/>
      <c r="AA3019" s="8"/>
      <c r="AB3019" s="8"/>
      <c r="AC3019" s="8"/>
      <c r="AD3019" s="8"/>
      <c r="AE3019" s="8"/>
      <c r="AF3019" s="8"/>
      <c r="AG3019" s="8"/>
      <c r="AH3019" s="8"/>
      <c r="AI3019" s="8"/>
      <c r="AJ3019" s="8"/>
      <c r="AK3019" s="8"/>
      <c r="AL3019" s="8"/>
      <c r="AM3019" s="8"/>
      <c r="AN3019" s="8"/>
      <c r="AO3019" s="8"/>
      <c r="AP3019" s="8"/>
      <c r="AQ3019" s="8"/>
      <c r="AR3019" s="8"/>
      <c r="AS3019" s="8"/>
      <c r="AT3019" s="8"/>
      <c r="AU3019" s="8"/>
      <c r="AV3019" s="8"/>
      <c r="AW3019" s="8"/>
      <c r="AX3019" s="8"/>
      <c r="AY3019" s="8"/>
      <c r="BE3019" s="8"/>
      <c r="BJ3019" s="8"/>
      <c r="BP3019" s="8"/>
      <c r="BQ3019" s="8"/>
      <c r="BY3019" s="8"/>
    </row>
    <row r="3020" spans="2:77" x14ac:dyDescent="0.2">
      <c r="B3020" s="8"/>
      <c r="C3020" s="8"/>
      <c r="D3020" s="7"/>
      <c r="E3020" s="8"/>
      <c r="F3020" s="8"/>
      <c r="G3020" s="8"/>
      <c r="H3020" s="21"/>
      <c r="I3020" s="22"/>
      <c r="J3020" s="8"/>
      <c r="K3020" s="8"/>
      <c r="L3020" s="8"/>
      <c r="M3020" s="8"/>
      <c r="N3020" s="8"/>
      <c r="O3020" s="8"/>
      <c r="P3020" s="8"/>
      <c r="Q3020" s="8"/>
      <c r="R3020" s="8"/>
      <c r="S3020" s="8"/>
      <c r="T3020" s="8"/>
      <c r="U3020" s="18"/>
      <c r="V3020" s="18"/>
      <c r="W3020" s="18"/>
      <c r="X3020" s="18"/>
      <c r="Y3020" s="18"/>
      <c r="Z3020" s="8"/>
      <c r="AA3020" s="8"/>
      <c r="AB3020" s="8"/>
      <c r="AC3020" s="8"/>
      <c r="AD3020" s="8"/>
      <c r="AE3020" s="8"/>
      <c r="AF3020" s="8"/>
      <c r="AG3020" s="8"/>
      <c r="AH3020" s="8"/>
      <c r="AI3020" s="8"/>
      <c r="AJ3020" s="8"/>
      <c r="AK3020" s="8"/>
      <c r="AL3020" s="8"/>
      <c r="AM3020" s="8"/>
      <c r="AN3020" s="8"/>
      <c r="AO3020" s="8"/>
      <c r="AP3020" s="8"/>
      <c r="AQ3020" s="8"/>
      <c r="AR3020" s="8"/>
      <c r="AS3020" s="8"/>
      <c r="AT3020" s="8"/>
      <c r="AU3020" s="8"/>
      <c r="AV3020" s="8"/>
      <c r="AW3020" s="8"/>
      <c r="AX3020" s="8"/>
      <c r="AY3020" s="8"/>
      <c r="BE3020" s="8"/>
      <c r="BJ3020" s="8"/>
      <c r="BP3020" s="8"/>
      <c r="BQ3020" s="8"/>
      <c r="BY3020" s="8"/>
    </row>
    <row r="3021" spans="2:77" x14ac:dyDescent="0.2">
      <c r="B3021" s="8"/>
      <c r="C3021" s="8"/>
      <c r="D3021" s="7"/>
      <c r="E3021" s="8"/>
      <c r="F3021" s="8"/>
      <c r="G3021" s="8"/>
      <c r="H3021" s="21"/>
      <c r="I3021" s="22"/>
      <c r="J3021" s="8"/>
      <c r="K3021" s="8"/>
      <c r="L3021" s="8"/>
      <c r="M3021" s="8"/>
      <c r="N3021" s="8"/>
      <c r="O3021" s="8"/>
      <c r="P3021" s="8"/>
      <c r="Q3021" s="8"/>
      <c r="R3021" s="8"/>
      <c r="S3021" s="8"/>
      <c r="T3021" s="8"/>
      <c r="U3021" s="18"/>
      <c r="V3021" s="18"/>
      <c r="W3021" s="18"/>
      <c r="X3021" s="18"/>
      <c r="Y3021" s="18"/>
      <c r="Z3021" s="8"/>
      <c r="AA3021" s="8"/>
      <c r="AB3021" s="8"/>
      <c r="AC3021" s="8"/>
      <c r="AD3021" s="8"/>
      <c r="AE3021" s="8"/>
      <c r="AF3021" s="8"/>
      <c r="AG3021" s="8"/>
      <c r="AH3021" s="8"/>
      <c r="AI3021" s="8"/>
      <c r="AJ3021" s="8"/>
      <c r="AK3021" s="8"/>
      <c r="AL3021" s="8"/>
      <c r="AM3021" s="8"/>
      <c r="AN3021" s="8"/>
      <c r="AO3021" s="8"/>
      <c r="AP3021" s="8"/>
      <c r="AQ3021" s="8"/>
      <c r="AR3021" s="8"/>
      <c r="AS3021" s="8"/>
      <c r="AT3021" s="8"/>
      <c r="AU3021" s="8"/>
      <c r="AV3021" s="8"/>
      <c r="AW3021" s="8"/>
      <c r="AX3021" s="8"/>
      <c r="AY3021" s="8"/>
      <c r="BE3021" s="8"/>
      <c r="BJ3021" s="8"/>
      <c r="BP3021" s="8"/>
      <c r="BQ3021" s="8"/>
      <c r="BY3021" s="8"/>
    </row>
    <row r="3022" spans="2:77" x14ac:dyDescent="0.2">
      <c r="B3022" s="8"/>
      <c r="C3022" s="8"/>
      <c r="D3022" s="7"/>
      <c r="E3022" s="8"/>
      <c r="F3022" s="8"/>
      <c r="G3022" s="8"/>
      <c r="H3022" s="21"/>
      <c r="I3022" s="22"/>
      <c r="J3022" s="8"/>
      <c r="K3022" s="8"/>
      <c r="L3022" s="8"/>
      <c r="M3022" s="8"/>
      <c r="N3022" s="8"/>
      <c r="O3022" s="8"/>
      <c r="P3022" s="8"/>
      <c r="Q3022" s="8"/>
      <c r="R3022" s="8"/>
      <c r="S3022" s="8"/>
      <c r="T3022" s="8"/>
      <c r="U3022" s="18"/>
      <c r="V3022" s="18"/>
      <c r="W3022" s="18"/>
      <c r="X3022" s="18"/>
      <c r="Y3022" s="18"/>
      <c r="Z3022" s="8"/>
      <c r="AA3022" s="8"/>
      <c r="AB3022" s="8"/>
      <c r="AC3022" s="8"/>
      <c r="AD3022" s="8"/>
      <c r="AE3022" s="8"/>
      <c r="AF3022" s="8"/>
      <c r="AG3022" s="8"/>
      <c r="AH3022" s="8"/>
      <c r="AI3022" s="8"/>
      <c r="AJ3022" s="8"/>
      <c r="AK3022" s="8"/>
      <c r="AL3022" s="8"/>
      <c r="AM3022" s="8"/>
      <c r="AN3022" s="8"/>
      <c r="AO3022" s="8"/>
      <c r="AP3022" s="8"/>
      <c r="AQ3022" s="8"/>
      <c r="AR3022" s="8"/>
      <c r="AS3022" s="8"/>
      <c r="AT3022" s="8"/>
      <c r="AU3022" s="8"/>
      <c r="AV3022" s="8"/>
      <c r="AW3022" s="8"/>
      <c r="AX3022" s="8"/>
      <c r="AY3022" s="8"/>
      <c r="BE3022" s="8"/>
      <c r="BJ3022" s="8"/>
      <c r="BP3022" s="8"/>
      <c r="BQ3022" s="8"/>
      <c r="BY3022" s="8"/>
    </row>
    <row r="3023" spans="2:77" x14ac:dyDescent="0.2">
      <c r="B3023" s="8"/>
      <c r="C3023" s="8"/>
      <c r="D3023" s="7"/>
      <c r="E3023" s="8"/>
      <c r="F3023" s="8"/>
      <c r="G3023" s="8"/>
      <c r="H3023" s="21"/>
      <c r="I3023" s="22"/>
      <c r="J3023" s="8"/>
      <c r="K3023" s="8"/>
      <c r="L3023" s="8"/>
      <c r="M3023" s="8"/>
      <c r="N3023" s="8"/>
      <c r="O3023" s="8"/>
      <c r="P3023" s="8"/>
      <c r="Q3023" s="8"/>
      <c r="R3023" s="8"/>
      <c r="S3023" s="8"/>
      <c r="T3023" s="8"/>
      <c r="U3023" s="18"/>
      <c r="V3023" s="18"/>
      <c r="W3023" s="18"/>
      <c r="X3023" s="18"/>
      <c r="Y3023" s="18"/>
      <c r="Z3023" s="8"/>
      <c r="AA3023" s="8"/>
      <c r="AB3023" s="8"/>
      <c r="AC3023" s="8"/>
      <c r="AD3023" s="8"/>
      <c r="AE3023" s="8"/>
      <c r="AF3023" s="8"/>
      <c r="AG3023" s="8"/>
      <c r="AH3023" s="8"/>
      <c r="AI3023" s="8"/>
      <c r="AJ3023" s="8"/>
      <c r="AK3023" s="8"/>
      <c r="AL3023" s="8"/>
      <c r="AM3023" s="8"/>
      <c r="AN3023" s="8"/>
      <c r="AO3023" s="8"/>
      <c r="AP3023" s="8"/>
      <c r="AQ3023" s="8"/>
      <c r="AR3023" s="8"/>
      <c r="AS3023" s="8"/>
      <c r="AT3023" s="8"/>
      <c r="AU3023" s="8"/>
      <c r="AV3023" s="8"/>
      <c r="AW3023" s="8"/>
      <c r="AX3023" s="8"/>
      <c r="AY3023" s="8"/>
      <c r="BE3023" s="8"/>
      <c r="BJ3023" s="8"/>
      <c r="BP3023" s="8"/>
      <c r="BQ3023" s="8"/>
      <c r="BY3023" s="8"/>
    </row>
    <row r="3024" spans="2:77" x14ac:dyDescent="0.2">
      <c r="B3024" s="8"/>
      <c r="C3024" s="8"/>
      <c r="D3024" s="7"/>
      <c r="E3024" s="8"/>
      <c r="F3024" s="8"/>
      <c r="G3024" s="8"/>
      <c r="H3024" s="21"/>
      <c r="I3024" s="22"/>
      <c r="J3024" s="8"/>
      <c r="K3024" s="8"/>
      <c r="L3024" s="8"/>
      <c r="M3024" s="8"/>
      <c r="N3024" s="8"/>
      <c r="O3024" s="8"/>
      <c r="P3024" s="8"/>
      <c r="Q3024" s="8"/>
      <c r="R3024" s="8"/>
      <c r="S3024" s="8"/>
      <c r="T3024" s="8"/>
      <c r="U3024" s="18"/>
      <c r="V3024" s="18"/>
      <c r="W3024" s="18"/>
      <c r="X3024" s="18"/>
      <c r="Y3024" s="18"/>
      <c r="Z3024" s="8"/>
      <c r="AA3024" s="8"/>
      <c r="AB3024" s="8"/>
      <c r="AC3024" s="8"/>
      <c r="AD3024" s="8"/>
      <c r="AE3024" s="8"/>
      <c r="AF3024" s="8"/>
      <c r="AG3024" s="8"/>
      <c r="AH3024" s="8"/>
      <c r="AI3024" s="8"/>
      <c r="AJ3024" s="8"/>
      <c r="AK3024" s="8"/>
      <c r="AL3024" s="8"/>
      <c r="AM3024" s="8"/>
      <c r="AN3024" s="8"/>
      <c r="AO3024" s="8"/>
      <c r="AP3024" s="8"/>
      <c r="AQ3024" s="8"/>
      <c r="AR3024" s="8"/>
      <c r="AS3024" s="8"/>
      <c r="AT3024" s="8"/>
      <c r="AU3024" s="8"/>
      <c r="AV3024" s="8"/>
      <c r="AW3024" s="8"/>
      <c r="AX3024" s="8"/>
      <c r="AY3024" s="8"/>
      <c r="BE3024" s="8"/>
      <c r="BJ3024" s="8"/>
      <c r="BP3024" s="8"/>
      <c r="BQ3024" s="8"/>
      <c r="BY3024" s="8"/>
    </row>
    <row r="3025" spans="2:77" x14ac:dyDescent="0.2">
      <c r="B3025" s="8"/>
      <c r="C3025" s="8"/>
      <c r="D3025" s="7"/>
      <c r="E3025" s="8"/>
      <c r="F3025" s="8"/>
      <c r="G3025" s="8"/>
      <c r="H3025" s="21"/>
      <c r="I3025" s="22"/>
      <c r="J3025" s="8"/>
      <c r="K3025" s="8"/>
      <c r="L3025" s="8"/>
      <c r="M3025" s="8"/>
      <c r="N3025" s="8"/>
      <c r="O3025" s="8"/>
      <c r="P3025" s="8"/>
      <c r="Q3025" s="8"/>
      <c r="R3025" s="8"/>
      <c r="S3025" s="8"/>
      <c r="T3025" s="8"/>
      <c r="U3025" s="18"/>
      <c r="V3025" s="18"/>
      <c r="W3025" s="18"/>
      <c r="X3025" s="18"/>
      <c r="Y3025" s="18"/>
      <c r="Z3025" s="8"/>
      <c r="AA3025" s="8"/>
      <c r="AB3025" s="8"/>
      <c r="AC3025" s="8"/>
      <c r="AD3025" s="8"/>
      <c r="AE3025" s="8"/>
      <c r="AF3025" s="8"/>
      <c r="AG3025" s="8"/>
      <c r="AH3025" s="8"/>
      <c r="AI3025" s="8"/>
      <c r="AJ3025" s="8"/>
      <c r="AK3025" s="8"/>
      <c r="AL3025" s="8"/>
      <c r="AM3025" s="8"/>
      <c r="AN3025" s="8"/>
      <c r="AO3025" s="8"/>
      <c r="AP3025" s="8"/>
      <c r="AQ3025" s="8"/>
      <c r="AR3025" s="8"/>
      <c r="AS3025" s="8"/>
      <c r="AT3025" s="8"/>
      <c r="AU3025" s="8"/>
      <c r="AV3025" s="8"/>
      <c r="AW3025" s="8"/>
      <c r="AX3025" s="8"/>
      <c r="AY3025" s="8"/>
      <c r="BE3025" s="8"/>
      <c r="BJ3025" s="8"/>
      <c r="BP3025" s="8"/>
      <c r="BQ3025" s="8"/>
      <c r="BY3025" s="8"/>
    </row>
    <row r="3026" spans="2:77" x14ac:dyDescent="0.2">
      <c r="B3026" s="8"/>
      <c r="C3026" s="8"/>
      <c r="D3026" s="7"/>
      <c r="E3026" s="8"/>
      <c r="F3026" s="8"/>
      <c r="G3026" s="8"/>
      <c r="H3026" s="21"/>
      <c r="I3026" s="22"/>
      <c r="J3026" s="8"/>
      <c r="K3026" s="8"/>
      <c r="L3026" s="8"/>
      <c r="M3026" s="8"/>
      <c r="N3026" s="8"/>
      <c r="O3026" s="8"/>
      <c r="P3026" s="8"/>
      <c r="Q3026" s="8"/>
      <c r="R3026" s="8"/>
      <c r="S3026" s="8"/>
      <c r="T3026" s="8"/>
      <c r="U3026" s="18"/>
      <c r="V3026" s="18"/>
      <c r="W3026" s="18"/>
      <c r="X3026" s="18"/>
      <c r="Y3026" s="18"/>
      <c r="Z3026" s="8"/>
      <c r="AA3026" s="8"/>
      <c r="AB3026" s="8"/>
      <c r="AC3026" s="8"/>
      <c r="AD3026" s="8"/>
      <c r="AE3026" s="8"/>
      <c r="AF3026" s="8"/>
      <c r="AG3026" s="8"/>
      <c r="AH3026" s="8"/>
      <c r="AI3026" s="8"/>
      <c r="AJ3026" s="8"/>
      <c r="AK3026" s="8"/>
      <c r="AL3026" s="8"/>
      <c r="AM3026" s="8"/>
      <c r="AN3026" s="8"/>
      <c r="AO3026" s="8"/>
      <c r="AP3026" s="8"/>
      <c r="AQ3026" s="8"/>
      <c r="AR3026" s="8"/>
      <c r="AS3026" s="8"/>
      <c r="AT3026" s="8"/>
      <c r="AU3026" s="8"/>
      <c r="AV3026" s="8"/>
      <c r="AW3026" s="8"/>
      <c r="AX3026" s="8"/>
      <c r="AY3026" s="8"/>
      <c r="BE3026" s="8"/>
      <c r="BJ3026" s="8"/>
      <c r="BP3026" s="8"/>
      <c r="BQ3026" s="8"/>
      <c r="BY3026" s="8"/>
    </row>
    <row r="3027" spans="2:77" x14ac:dyDescent="0.2">
      <c r="B3027" s="8"/>
      <c r="C3027" s="8"/>
      <c r="D3027" s="7"/>
      <c r="E3027" s="8"/>
      <c r="F3027" s="8"/>
      <c r="G3027" s="8"/>
      <c r="H3027" s="21"/>
      <c r="I3027" s="22"/>
      <c r="J3027" s="8"/>
      <c r="K3027" s="8"/>
      <c r="L3027" s="8"/>
      <c r="M3027" s="8"/>
      <c r="N3027" s="8"/>
      <c r="O3027" s="8"/>
      <c r="P3027" s="8"/>
      <c r="Q3027" s="8"/>
      <c r="R3027" s="8"/>
      <c r="S3027" s="8"/>
      <c r="T3027" s="8"/>
      <c r="U3027" s="18"/>
      <c r="V3027" s="18"/>
      <c r="W3027" s="18"/>
      <c r="X3027" s="18"/>
      <c r="Y3027" s="18"/>
      <c r="Z3027" s="8"/>
      <c r="AA3027" s="8"/>
      <c r="AB3027" s="8"/>
      <c r="AC3027" s="8"/>
      <c r="AD3027" s="8"/>
      <c r="AE3027" s="8"/>
      <c r="AF3027" s="8"/>
      <c r="AG3027" s="8"/>
      <c r="AH3027" s="8"/>
      <c r="AI3027" s="8"/>
      <c r="AJ3027" s="8"/>
      <c r="AK3027" s="8"/>
      <c r="AL3027" s="8"/>
      <c r="AM3027" s="8"/>
      <c r="AN3027" s="8"/>
      <c r="AO3027" s="8"/>
      <c r="AP3027" s="8"/>
      <c r="AQ3027" s="8"/>
      <c r="AR3027" s="8"/>
      <c r="AS3027" s="8"/>
      <c r="AT3027" s="8"/>
      <c r="AU3027" s="8"/>
      <c r="AV3027" s="8"/>
      <c r="AW3027" s="8"/>
      <c r="AX3027" s="8"/>
      <c r="AY3027" s="8"/>
      <c r="BE3027" s="8"/>
      <c r="BJ3027" s="8"/>
      <c r="BP3027" s="8"/>
      <c r="BQ3027" s="8"/>
      <c r="BY3027" s="8"/>
    </row>
    <row r="3028" spans="2:77" x14ac:dyDescent="0.2">
      <c r="B3028" s="8"/>
      <c r="C3028" s="8"/>
      <c r="D3028" s="7"/>
      <c r="E3028" s="8"/>
      <c r="F3028" s="8"/>
      <c r="G3028" s="8"/>
      <c r="H3028" s="21"/>
      <c r="I3028" s="22"/>
      <c r="J3028" s="8"/>
      <c r="K3028" s="8"/>
      <c r="L3028" s="8"/>
      <c r="M3028" s="8"/>
      <c r="N3028" s="8"/>
      <c r="O3028" s="8"/>
      <c r="P3028" s="8"/>
      <c r="Q3028" s="8"/>
      <c r="R3028" s="8"/>
      <c r="S3028" s="8"/>
      <c r="T3028" s="8"/>
      <c r="U3028" s="18"/>
      <c r="V3028" s="18"/>
      <c r="W3028" s="18"/>
      <c r="X3028" s="18"/>
      <c r="Y3028" s="18"/>
      <c r="Z3028" s="8"/>
      <c r="AA3028" s="8"/>
      <c r="AB3028" s="8"/>
      <c r="AC3028" s="8"/>
      <c r="AD3028" s="8"/>
      <c r="AE3028" s="8"/>
      <c r="AF3028" s="8"/>
      <c r="AG3028" s="8"/>
      <c r="AH3028" s="8"/>
      <c r="AI3028" s="8"/>
      <c r="AJ3028" s="8"/>
      <c r="AK3028" s="8"/>
      <c r="AL3028" s="8"/>
      <c r="AM3028" s="8"/>
      <c r="AN3028" s="8"/>
      <c r="AO3028" s="8"/>
      <c r="AP3028" s="8"/>
      <c r="AQ3028" s="8"/>
      <c r="AR3028" s="8"/>
      <c r="AS3028" s="8"/>
      <c r="AT3028" s="8"/>
      <c r="AU3028" s="8"/>
      <c r="AV3028" s="8"/>
      <c r="AW3028" s="8"/>
      <c r="AX3028" s="8"/>
      <c r="AY3028" s="8"/>
      <c r="BE3028" s="8"/>
      <c r="BJ3028" s="8"/>
      <c r="BP3028" s="8"/>
      <c r="BQ3028" s="8"/>
      <c r="BY3028" s="8"/>
    </row>
    <row r="3029" spans="2:77" x14ac:dyDescent="0.2">
      <c r="B3029" s="8"/>
      <c r="C3029" s="8"/>
      <c r="D3029" s="7"/>
      <c r="E3029" s="8"/>
      <c r="F3029" s="8"/>
      <c r="G3029" s="8"/>
      <c r="H3029" s="21"/>
      <c r="I3029" s="22"/>
      <c r="J3029" s="8"/>
      <c r="K3029" s="8"/>
      <c r="L3029" s="8"/>
      <c r="M3029" s="8"/>
      <c r="N3029" s="8"/>
      <c r="O3029" s="8"/>
      <c r="P3029" s="8"/>
      <c r="Q3029" s="8"/>
      <c r="R3029" s="8"/>
      <c r="S3029" s="8"/>
      <c r="T3029" s="8"/>
      <c r="U3029" s="18"/>
      <c r="V3029" s="18"/>
      <c r="W3029" s="18"/>
      <c r="X3029" s="18"/>
      <c r="Y3029" s="18"/>
      <c r="Z3029" s="8"/>
      <c r="AA3029" s="8"/>
      <c r="AB3029" s="8"/>
      <c r="AC3029" s="8"/>
      <c r="AD3029" s="8"/>
      <c r="AE3029" s="8"/>
      <c r="AF3029" s="8"/>
      <c r="AG3029" s="8"/>
      <c r="AH3029" s="8"/>
      <c r="AI3029" s="8"/>
      <c r="AJ3029" s="8"/>
      <c r="AK3029" s="8"/>
      <c r="AL3029" s="8"/>
      <c r="AM3029" s="8"/>
      <c r="AN3029" s="8"/>
      <c r="AO3029" s="8"/>
      <c r="AP3029" s="8"/>
      <c r="AQ3029" s="8"/>
      <c r="AR3029" s="8"/>
      <c r="AS3029" s="8"/>
      <c r="AT3029" s="8"/>
      <c r="AU3029" s="8"/>
      <c r="AV3029" s="8"/>
      <c r="AW3029" s="8"/>
      <c r="AX3029" s="8"/>
      <c r="AY3029" s="8"/>
      <c r="BE3029" s="8"/>
      <c r="BJ3029" s="8"/>
      <c r="BP3029" s="8"/>
      <c r="BQ3029" s="8"/>
      <c r="BY3029" s="8"/>
    </row>
    <row r="3030" spans="2:77" x14ac:dyDescent="0.2">
      <c r="B3030" s="8"/>
      <c r="C3030" s="8"/>
      <c r="D3030" s="7"/>
      <c r="E3030" s="8"/>
      <c r="F3030" s="8"/>
      <c r="G3030" s="8"/>
      <c r="H3030" s="21"/>
      <c r="I3030" s="22"/>
      <c r="J3030" s="8"/>
      <c r="K3030" s="8"/>
      <c r="L3030" s="8"/>
      <c r="M3030" s="8"/>
      <c r="N3030" s="8"/>
      <c r="O3030" s="8"/>
      <c r="P3030" s="8"/>
      <c r="Q3030" s="8"/>
      <c r="R3030" s="8"/>
      <c r="S3030" s="8"/>
      <c r="T3030" s="8"/>
      <c r="U3030" s="18"/>
      <c r="V3030" s="18"/>
      <c r="W3030" s="18"/>
      <c r="X3030" s="18"/>
      <c r="Y3030" s="18"/>
      <c r="Z3030" s="8"/>
      <c r="AA3030" s="8"/>
      <c r="AB3030" s="8"/>
      <c r="AC3030" s="8"/>
      <c r="AD3030" s="8"/>
      <c r="AE3030" s="8"/>
      <c r="AF3030" s="8"/>
      <c r="AG3030" s="8"/>
      <c r="AH3030" s="8"/>
      <c r="AI3030" s="8"/>
      <c r="AJ3030" s="8"/>
      <c r="AK3030" s="8"/>
      <c r="AL3030" s="8"/>
      <c r="AM3030" s="8"/>
      <c r="AN3030" s="8"/>
      <c r="AO3030" s="8"/>
      <c r="AP3030" s="8"/>
      <c r="AQ3030" s="8"/>
      <c r="AR3030" s="8"/>
      <c r="AS3030" s="8"/>
      <c r="AT3030" s="8"/>
      <c r="AU3030" s="8"/>
      <c r="AV3030" s="8"/>
      <c r="AW3030" s="8"/>
      <c r="AX3030" s="8"/>
      <c r="AY3030" s="8"/>
      <c r="BE3030" s="8"/>
      <c r="BJ3030" s="8"/>
      <c r="BP3030" s="8"/>
      <c r="BQ3030" s="8"/>
      <c r="BY3030" s="8"/>
    </row>
    <row r="3031" spans="2:77" x14ac:dyDescent="0.2">
      <c r="B3031" s="8"/>
      <c r="C3031" s="8"/>
      <c r="D3031" s="7"/>
      <c r="E3031" s="8"/>
      <c r="F3031" s="8"/>
      <c r="G3031" s="8"/>
      <c r="H3031" s="21"/>
      <c r="I3031" s="22"/>
      <c r="J3031" s="8"/>
      <c r="K3031" s="8"/>
      <c r="L3031" s="8"/>
      <c r="M3031" s="8"/>
      <c r="N3031" s="8"/>
      <c r="O3031" s="8"/>
      <c r="P3031" s="8"/>
      <c r="Q3031" s="8"/>
      <c r="R3031" s="8"/>
      <c r="S3031" s="8"/>
      <c r="T3031" s="8"/>
      <c r="U3031" s="18"/>
      <c r="V3031" s="18"/>
      <c r="W3031" s="18"/>
      <c r="X3031" s="18"/>
      <c r="Y3031" s="18"/>
      <c r="Z3031" s="8"/>
      <c r="AA3031" s="8"/>
      <c r="AB3031" s="8"/>
      <c r="AC3031" s="8"/>
      <c r="AD3031" s="8"/>
      <c r="AE3031" s="8"/>
      <c r="AF3031" s="8"/>
      <c r="AG3031" s="8"/>
      <c r="AH3031" s="8"/>
      <c r="AI3031" s="8"/>
      <c r="AJ3031" s="8"/>
      <c r="AK3031" s="8"/>
      <c r="AL3031" s="8"/>
      <c r="AM3031" s="8"/>
      <c r="AN3031" s="8"/>
      <c r="AO3031" s="8"/>
      <c r="AP3031" s="8"/>
      <c r="AQ3031" s="8"/>
      <c r="AR3031" s="8"/>
      <c r="AS3031" s="8"/>
      <c r="AT3031" s="8"/>
      <c r="AU3031" s="8"/>
      <c r="AV3031" s="8"/>
      <c r="AW3031" s="8"/>
      <c r="AX3031" s="8"/>
      <c r="AY3031" s="8"/>
      <c r="BE3031" s="8"/>
      <c r="BJ3031" s="8"/>
      <c r="BP3031" s="8"/>
      <c r="BQ3031" s="8"/>
      <c r="BY3031" s="8"/>
    </row>
    <row r="3032" spans="2:77" x14ac:dyDescent="0.2">
      <c r="B3032" s="8"/>
      <c r="C3032" s="8"/>
      <c r="D3032" s="7"/>
      <c r="E3032" s="8"/>
      <c r="F3032" s="8"/>
      <c r="G3032" s="8"/>
      <c r="H3032" s="21"/>
      <c r="I3032" s="22"/>
      <c r="J3032" s="8"/>
      <c r="K3032" s="8"/>
      <c r="L3032" s="8"/>
      <c r="M3032" s="8"/>
      <c r="N3032" s="8"/>
      <c r="O3032" s="8"/>
      <c r="P3032" s="8"/>
      <c r="Q3032" s="8"/>
      <c r="R3032" s="8"/>
      <c r="S3032" s="8"/>
      <c r="T3032" s="8"/>
      <c r="U3032" s="18"/>
      <c r="V3032" s="18"/>
      <c r="W3032" s="18"/>
      <c r="X3032" s="18"/>
      <c r="Y3032" s="18"/>
      <c r="Z3032" s="8"/>
      <c r="AA3032" s="8"/>
      <c r="AB3032" s="8"/>
      <c r="AC3032" s="8"/>
      <c r="AD3032" s="8"/>
      <c r="AE3032" s="8"/>
      <c r="AF3032" s="8"/>
      <c r="AG3032" s="8"/>
      <c r="AH3032" s="8"/>
      <c r="AI3032" s="8"/>
      <c r="AJ3032" s="8"/>
      <c r="AK3032" s="8"/>
      <c r="AL3032" s="8"/>
      <c r="AM3032" s="8"/>
      <c r="AN3032" s="8"/>
      <c r="AO3032" s="8"/>
      <c r="AP3032" s="8"/>
      <c r="AQ3032" s="8"/>
      <c r="AR3032" s="8"/>
      <c r="AS3032" s="8"/>
      <c r="AT3032" s="8"/>
      <c r="AU3032" s="8"/>
      <c r="AV3032" s="8"/>
      <c r="AW3032" s="8"/>
      <c r="AX3032" s="8"/>
      <c r="AY3032" s="8"/>
      <c r="BE3032" s="8"/>
      <c r="BJ3032" s="8"/>
      <c r="BP3032" s="8"/>
      <c r="BQ3032" s="8"/>
      <c r="BY3032" s="8"/>
    </row>
    <row r="3033" spans="2:77" x14ac:dyDescent="0.2">
      <c r="B3033" s="8"/>
      <c r="C3033" s="8"/>
      <c r="D3033" s="7"/>
      <c r="E3033" s="8"/>
      <c r="F3033" s="8"/>
      <c r="G3033" s="8"/>
      <c r="H3033" s="21"/>
      <c r="I3033" s="22"/>
      <c r="J3033" s="8"/>
      <c r="K3033" s="8"/>
      <c r="L3033" s="8"/>
      <c r="M3033" s="8"/>
      <c r="N3033" s="8"/>
      <c r="O3033" s="8"/>
      <c r="P3033" s="8"/>
      <c r="Q3033" s="8"/>
      <c r="R3033" s="8"/>
      <c r="S3033" s="8"/>
      <c r="T3033" s="8"/>
      <c r="U3033" s="18"/>
      <c r="V3033" s="18"/>
      <c r="W3033" s="18"/>
      <c r="X3033" s="18"/>
      <c r="Y3033" s="18"/>
      <c r="Z3033" s="8"/>
      <c r="AA3033" s="8"/>
      <c r="AB3033" s="8"/>
      <c r="AC3033" s="8"/>
      <c r="AD3033" s="8"/>
      <c r="AE3033" s="8"/>
      <c r="AF3033" s="8"/>
      <c r="AG3033" s="8"/>
      <c r="AH3033" s="8"/>
      <c r="AI3033" s="8"/>
      <c r="AJ3033" s="8"/>
      <c r="AK3033" s="8"/>
      <c r="AL3033" s="8"/>
      <c r="AM3033" s="8"/>
      <c r="AN3033" s="8"/>
      <c r="AO3033" s="8"/>
      <c r="AP3033" s="8"/>
      <c r="AQ3033" s="8"/>
      <c r="AR3033" s="8"/>
      <c r="AS3033" s="8"/>
      <c r="AT3033" s="8"/>
      <c r="AU3033" s="8"/>
      <c r="AV3033" s="8"/>
      <c r="AW3033" s="8"/>
      <c r="AX3033" s="8"/>
      <c r="AY3033" s="8"/>
      <c r="BE3033" s="8"/>
      <c r="BJ3033" s="8"/>
      <c r="BP3033" s="8"/>
      <c r="BQ3033" s="8"/>
      <c r="BY3033" s="8"/>
    </row>
    <row r="3034" spans="2:77" x14ac:dyDescent="0.2">
      <c r="B3034" s="8"/>
      <c r="C3034" s="8"/>
      <c r="D3034" s="7"/>
      <c r="E3034" s="8"/>
      <c r="F3034" s="8"/>
      <c r="G3034" s="8"/>
      <c r="H3034" s="21"/>
      <c r="I3034" s="22"/>
      <c r="J3034" s="8"/>
      <c r="K3034" s="8"/>
      <c r="L3034" s="8"/>
      <c r="M3034" s="8"/>
      <c r="N3034" s="8"/>
      <c r="O3034" s="8"/>
      <c r="P3034" s="8"/>
      <c r="Q3034" s="8"/>
      <c r="R3034" s="8"/>
      <c r="S3034" s="8"/>
      <c r="T3034" s="8"/>
      <c r="U3034" s="18"/>
      <c r="V3034" s="18"/>
      <c r="W3034" s="18"/>
      <c r="X3034" s="18"/>
      <c r="Y3034" s="18"/>
      <c r="Z3034" s="8"/>
      <c r="AA3034" s="8"/>
      <c r="AB3034" s="8"/>
      <c r="AC3034" s="8"/>
      <c r="AD3034" s="8"/>
      <c r="AE3034" s="8"/>
      <c r="AF3034" s="8"/>
      <c r="AG3034" s="8"/>
      <c r="AH3034" s="8"/>
      <c r="AI3034" s="8"/>
      <c r="AJ3034" s="8"/>
      <c r="AK3034" s="8"/>
      <c r="AL3034" s="8"/>
      <c r="AM3034" s="8"/>
      <c r="AN3034" s="8"/>
      <c r="AO3034" s="8"/>
      <c r="AP3034" s="8"/>
      <c r="AQ3034" s="8"/>
      <c r="AR3034" s="8"/>
      <c r="AS3034" s="8"/>
      <c r="AT3034" s="8"/>
      <c r="AU3034" s="8"/>
      <c r="AV3034" s="8"/>
      <c r="AW3034" s="8"/>
      <c r="AX3034" s="8"/>
      <c r="AY3034" s="8"/>
      <c r="BE3034" s="8"/>
      <c r="BJ3034" s="8"/>
      <c r="BP3034" s="8"/>
      <c r="BQ3034" s="8"/>
      <c r="BY3034" s="8"/>
    </row>
    <row r="3035" spans="2:77" x14ac:dyDescent="0.2">
      <c r="B3035" s="8"/>
      <c r="C3035" s="8"/>
      <c r="D3035" s="7"/>
      <c r="E3035" s="8"/>
      <c r="F3035" s="8"/>
      <c r="G3035" s="8"/>
      <c r="H3035" s="21"/>
      <c r="I3035" s="22"/>
      <c r="J3035" s="8"/>
      <c r="K3035" s="8"/>
      <c r="L3035" s="8"/>
      <c r="M3035" s="8"/>
      <c r="N3035" s="8"/>
      <c r="O3035" s="8"/>
      <c r="P3035" s="8"/>
      <c r="Q3035" s="8"/>
      <c r="R3035" s="8"/>
      <c r="S3035" s="8"/>
      <c r="T3035" s="8"/>
      <c r="U3035" s="18"/>
      <c r="V3035" s="18"/>
      <c r="W3035" s="18"/>
      <c r="X3035" s="18"/>
      <c r="Y3035" s="18"/>
      <c r="Z3035" s="8"/>
      <c r="AA3035" s="8"/>
      <c r="AB3035" s="8"/>
      <c r="AC3035" s="8"/>
      <c r="AD3035" s="8"/>
      <c r="AE3035" s="8"/>
      <c r="AF3035" s="8"/>
      <c r="AG3035" s="8"/>
      <c r="AH3035" s="8"/>
      <c r="AI3035" s="8"/>
      <c r="AJ3035" s="8"/>
      <c r="AK3035" s="8"/>
      <c r="AL3035" s="8"/>
      <c r="AM3035" s="8"/>
      <c r="AN3035" s="8"/>
      <c r="AO3035" s="8"/>
      <c r="AP3035" s="8"/>
      <c r="AQ3035" s="8"/>
      <c r="AR3035" s="8"/>
      <c r="AS3035" s="8"/>
      <c r="AT3035" s="8"/>
      <c r="AU3035" s="8"/>
      <c r="AV3035" s="8"/>
      <c r="AW3035" s="8"/>
      <c r="AX3035" s="8"/>
      <c r="AY3035" s="8"/>
      <c r="BE3035" s="8"/>
      <c r="BJ3035" s="8"/>
      <c r="BP3035" s="8"/>
      <c r="BQ3035" s="8"/>
      <c r="BY3035" s="8"/>
    </row>
    <row r="3036" spans="2:77" x14ac:dyDescent="0.2">
      <c r="B3036" s="8"/>
      <c r="C3036" s="8"/>
      <c r="D3036" s="7"/>
      <c r="E3036" s="8"/>
      <c r="F3036" s="8"/>
      <c r="G3036" s="8"/>
      <c r="H3036" s="21"/>
      <c r="I3036" s="22"/>
      <c r="J3036" s="8"/>
      <c r="K3036" s="8"/>
      <c r="L3036" s="8"/>
      <c r="M3036" s="8"/>
      <c r="N3036" s="8"/>
      <c r="O3036" s="8"/>
      <c r="P3036" s="8"/>
      <c r="Q3036" s="8"/>
      <c r="R3036" s="8"/>
      <c r="S3036" s="8"/>
      <c r="T3036" s="8"/>
      <c r="U3036" s="18"/>
      <c r="V3036" s="18"/>
      <c r="W3036" s="18"/>
      <c r="X3036" s="18"/>
      <c r="Y3036" s="18"/>
      <c r="Z3036" s="8"/>
      <c r="AA3036" s="8"/>
      <c r="AB3036" s="8"/>
      <c r="AC3036" s="8"/>
      <c r="AD3036" s="8"/>
      <c r="AE3036" s="8"/>
      <c r="AF3036" s="8"/>
      <c r="AG3036" s="8"/>
      <c r="AH3036" s="8"/>
      <c r="AI3036" s="8"/>
      <c r="AJ3036" s="8"/>
      <c r="AK3036" s="8"/>
      <c r="AL3036" s="8"/>
      <c r="AM3036" s="8"/>
      <c r="AN3036" s="8"/>
      <c r="AO3036" s="8"/>
      <c r="AP3036" s="8"/>
      <c r="AQ3036" s="8"/>
      <c r="AR3036" s="8"/>
      <c r="AS3036" s="8"/>
      <c r="AT3036" s="8"/>
      <c r="AU3036" s="8"/>
      <c r="AV3036" s="8"/>
      <c r="AW3036" s="8"/>
      <c r="AX3036" s="8"/>
      <c r="AY3036" s="8"/>
      <c r="BE3036" s="8"/>
      <c r="BJ3036" s="8"/>
      <c r="BP3036" s="8"/>
      <c r="BQ3036" s="8"/>
      <c r="BY3036" s="8"/>
    </row>
    <row r="3037" spans="2:77" x14ac:dyDescent="0.2">
      <c r="B3037" s="8"/>
      <c r="C3037" s="8"/>
      <c r="D3037" s="7"/>
      <c r="E3037" s="8"/>
      <c r="F3037" s="8"/>
      <c r="G3037" s="8"/>
      <c r="H3037" s="21"/>
      <c r="I3037" s="22"/>
      <c r="J3037" s="8"/>
      <c r="K3037" s="8"/>
      <c r="L3037" s="8"/>
      <c r="M3037" s="8"/>
      <c r="N3037" s="8"/>
      <c r="O3037" s="8"/>
      <c r="P3037" s="8"/>
      <c r="Q3037" s="8"/>
      <c r="R3037" s="8"/>
      <c r="S3037" s="8"/>
      <c r="T3037" s="8"/>
      <c r="U3037" s="18"/>
      <c r="V3037" s="18"/>
      <c r="W3037" s="18"/>
      <c r="X3037" s="18"/>
      <c r="Y3037" s="18"/>
      <c r="Z3037" s="8"/>
      <c r="AA3037" s="8"/>
      <c r="AB3037" s="8"/>
      <c r="AC3037" s="8"/>
      <c r="AD3037" s="8"/>
      <c r="AE3037" s="8"/>
      <c r="AF3037" s="8"/>
      <c r="AG3037" s="8"/>
      <c r="AH3037" s="8"/>
      <c r="AI3037" s="8"/>
      <c r="AJ3037" s="8"/>
      <c r="AK3037" s="8"/>
      <c r="AL3037" s="8"/>
      <c r="AM3037" s="8"/>
      <c r="AN3037" s="8"/>
      <c r="AO3037" s="8"/>
      <c r="AP3037" s="8"/>
      <c r="AQ3037" s="8"/>
      <c r="AR3037" s="8"/>
      <c r="AS3037" s="8"/>
      <c r="AT3037" s="8"/>
      <c r="AU3037" s="8"/>
      <c r="AV3037" s="8"/>
      <c r="AW3037" s="8"/>
      <c r="AX3037" s="8"/>
      <c r="AY3037" s="8"/>
      <c r="BE3037" s="8"/>
      <c r="BJ3037" s="8"/>
      <c r="BP3037" s="8"/>
      <c r="BQ3037" s="8"/>
      <c r="BY3037" s="8"/>
    </row>
    <row r="3038" spans="2:77" x14ac:dyDescent="0.2">
      <c r="B3038" s="8"/>
      <c r="C3038" s="8"/>
      <c r="D3038" s="7"/>
      <c r="E3038" s="8"/>
      <c r="F3038" s="8"/>
      <c r="G3038" s="8"/>
      <c r="H3038" s="21"/>
      <c r="I3038" s="22"/>
      <c r="J3038" s="8"/>
      <c r="K3038" s="8"/>
      <c r="L3038" s="8"/>
      <c r="M3038" s="8"/>
      <c r="N3038" s="8"/>
      <c r="O3038" s="8"/>
      <c r="P3038" s="8"/>
      <c r="Q3038" s="8"/>
      <c r="R3038" s="8"/>
      <c r="S3038" s="8"/>
      <c r="T3038" s="8"/>
      <c r="U3038" s="18"/>
      <c r="V3038" s="18"/>
      <c r="W3038" s="18"/>
      <c r="X3038" s="18"/>
      <c r="Y3038" s="18"/>
      <c r="Z3038" s="8"/>
      <c r="AA3038" s="8"/>
      <c r="AB3038" s="8"/>
      <c r="AC3038" s="8"/>
      <c r="AD3038" s="8"/>
      <c r="AE3038" s="8"/>
      <c r="AF3038" s="8"/>
      <c r="AG3038" s="8"/>
      <c r="AH3038" s="8"/>
      <c r="AI3038" s="8"/>
      <c r="AJ3038" s="8"/>
      <c r="AK3038" s="8"/>
      <c r="AL3038" s="8"/>
      <c r="AM3038" s="8"/>
      <c r="AN3038" s="8"/>
      <c r="AO3038" s="8"/>
      <c r="AP3038" s="8"/>
      <c r="AQ3038" s="8"/>
      <c r="AR3038" s="8"/>
      <c r="AS3038" s="8"/>
      <c r="AT3038" s="8"/>
      <c r="AU3038" s="8"/>
      <c r="AV3038" s="8"/>
      <c r="AW3038" s="8"/>
      <c r="AX3038" s="8"/>
      <c r="AY3038" s="8"/>
      <c r="BE3038" s="8"/>
      <c r="BJ3038" s="8"/>
      <c r="BP3038" s="8"/>
      <c r="BQ3038" s="8"/>
      <c r="BY3038" s="8"/>
    </row>
    <row r="3039" spans="2:77" x14ac:dyDescent="0.2">
      <c r="B3039" s="8"/>
      <c r="C3039" s="8"/>
      <c r="D3039" s="7"/>
      <c r="E3039" s="8"/>
      <c r="F3039" s="8"/>
      <c r="G3039" s="8"/>
      <c r="H3039" s="21"/>
      <c r="I3039" s="22"/>
      <c r="J3039" s="8"/>
      <c r="K3039" s="8"/>
      <c r="L3039" s="8"/>
      <c r="M3039" s="8"/>
      <c r="N3039" s="8"/>
      <c r="O3039" s="8"/>
      <c r="P3039" s="8"/>
      <c r="Q3039" s="8"/>
      <c r="R3039" s="8"/>
      <c r="S3039" s="8"/>
      <c r="T3039" s="8"/>
      <c r="U3039" s="18"/>
      <c r="V3039" s="18"/>
      <c r="W3039" s="18"/>
      <c r="X3039" s="18"/>
      <c r="Y3039" s="18"/>
      <c r="Z3039" s="8"/>
      <c r="AA3039" s="8"/>
      <c r="AB3039" s="8"/>
      <c r="AC3039" s="8"/>
      <c r="AD3039" s="8"/>
      <c r="AE3039" s="8"/>
      <c r="AF3039" s="8"/>
      <c r="AG3039" s="8"/>
      <c r="AH3039" s="8"/>
      <c r="AI3039" s="8"/>
      <c r="AJ3039" s="8"/>
      <c r="AK3039" s="8"/>
      <c r="AL3039" s="8"/>
      <c r="AM3039" s="8"/>
      <c r="AN3039" s="8"/>
      <c r="AO3039" s="8"/>
      <c r="AP3039" s="8"/>
      <c r="AQ3039" s="8"/>
      <c r="AR3039" s="8"/>
      <c r="AS3039" s="8"/>
      <c r="AT3039" s="8"/>
      <c r="AU3039" s="8"/>
      <c r="AV3039" s="8"/>
      <c r="AW3039" s="8"/>
      <c r="AX3039" s="8"/>
      <c r="AY3039" s="8"/>
      <c r="BE3039" s="8"/>
      <c r="BJ3039" s="8"/>
      <c r="BP3039" s="8"/>
      <c r="BQ3039" s="8"/>
      <c r="BY3039" s="8"/>
    </row>
    <row r="3040" spans="2:77" x14ac:dyDescent="0.2">
      <c r="B3040" s="8"/>
      <c r="C3040" s="8"/>
      <c r="D3040" s="7"/>
      <c r="E3040" s="8"/>
      <c r="F3040" s="8"/>
      <c r="G3040" s="8"/>
      <c r="H3040" s="21"/>
      <c r="I3040" s="22"/>
      <c r="J3040" s="8"/>
      <c r="K3040" s="8"/>
      <c r="L3040" s="8"/>
      <c r="M3040" s="8"/>
      <c r="N3040" s="8"/>
      <c r="O3040" s="8"/>
      <c r="P3040" s="8"/>
      <c r="Q3040" s="8"/>
      <c r="R3040" s="8"/>
      <c r="S3040" s="8"/>
      <c r="T3040" s="8"/>
      <c r="U3040" s="18"/>
      <c r="V3040" s="18"/>
      <c r="W3040" s="18"/>
      <c r="X3040" s="18"/>
      <c r="Y3040" s="18"/>
      <c r="Z3040" s="8"/>
      <c r="AA3040" s="8"/>
      <c r="AB3040" s="8"/>
      <c r="AC3040" s="8"/>
      <c r="AD3040" s="8"/>
      <c r="AE3040" s="8"/>
      <c r="AF3040" s="8"/>
      <c r="AG3040" s="8"/>
      <c r="AH3040" s="8"/>
      <c r="AI3040" s="8"/>
      <c r="AJ3040" s="8"/>
      <c r="AK3040" s="8"/>
      <c r="AL3040" s="8"/>
      <c r="AM3040" s="8"/>
      <c r="AN3040" s="8"/>
      <c r="AO3040" s="8"/>
      <c r="AP3040" s="8"/>
      <c r="AQ3040" s="8"/>
      <c r="AR3040" s="8"/>
      <c r="AS3040" s="8"/>
      <c r="AT3040" s="8"/>
      <c r="AU3040" s="8"/>
      <c r="AV3040" s="8"/>
      <c r="AW3040" s="8"/>
      <c r="AX3040" s="8"/>
      <c r="AY3040" s="8"/>
      <c r="BE3040" s="8"/>
      <c r="BJ3040" s="8"/>
      <c r="BP3040" s="8"/>
      <c r="BQ3040" s="8"/>
      <c r="BY3040" s="8"/>
    </row>
    <row r="3041" spans="2:77" x14ac:dyDescent="0.2">
      <c r="B3041" s="8"/>
      <c r="C3041" s="8"/>
      <c r="D3041" s="7"/>
      <c r="E3041" s="8"/>
      <c r="F3041" s="8"/>
      <c r="G3041" s="8"/>
      <c r="H3041" s="21"/>
      <c r="I3041" s="22"/>
      <c r="J3041" s="8"/>
      <c r="K3041" s="8"/>
      <c r="L3041" s="8"/>
      <c r="M3041" s="8"/>
      <c r="N3041" s="8"/>
      <c r="O3041" s="8"/>
      <c r="P3041" s="8"/>
      <c r="Q3041" s="8"/>
      <c r="R3041" s="8"/>
      <c r="S3041" s="8"/>
      <c r="T3041" s="8"/>
      <c r="U3041" s="18"/>
      <c r="V3041" s="18"/>
      <c r="W3041" s="18"/>
      <c r="X3041" s="18"/>
      <c r="Y3041" s="18"/>
      <c r="Z3041" s="8"/>
      <c r="AA3041" s="8"/>
      <c r="AB3041" s="8"/>
      <c r="AC3041" s="8"/>
      <c r="AD3041" s="8"/>
      <c r="AE3041" s="8"/>
      <c r="AF3041" s="8"/>
      <c r="AG3041" s="8"/>
      <c r="AH3041" s="8"/>
      <c r="AI3041" s="8"/>
      <c r="AJ3041" s="8"/>
      <c r="AK3041" s="8"/>
      <c r="AL3041" s="8"/>
      <c r="AM3041" s="8"/>
      <c r="AN3041" s="8"/>
      <c r="AO3041" s="8"/>
      <c r="AP3041" s="8"/>
      <c r="AQ3041" s="8"/>
      <c r="AR3041" s="8"/>
      <c r="AS3041" s="8"/>
      <c r="AT3041" s="8"/>
      <c r="AU3041" s="8"/>
      <c r="AV3041" s="8"/>
      <c r="AW3041" s="8"/>
      <c r="AX3041" s="8"/>
      <c r="AY3041" s="8"/>
      <c r="BE3041" s="8"/>
      <c r="BJ3041" s="8"/>
      <c r="BP3041" s="8"/>
      <c r="BQ3041" s="8"/>
      <c r="BY3041" s="8"/>
    </row>
    <row r="3042" spans="2:77" x14ac:dyDescent="0.2">
      <c r="B3042" s="8"/>
      <c r="C3042" s="8"/>
      <c r="D3042" s="7"/>
      <c r="E3042" s="8"/>
      <c r="F3042" s="8"/>
      <c r="G3042" s="8"/>
      <c r="H3042" s="21"/>
      <c r="I3042" s="22"/>
      <c r="J3042" s="8"/>
      <c r="K3042" s="8"/>
      <c r="L3042" s="8"/>
      <c r="M3042" s="8"/>
      <c r="N3042" s="8"/>
      <c r="O3042" s="8"/>
      <c r="P3042" s="8"/>
      <c r="Q3042" s="8"/>
      <c r="R3042" s="8"/>
      <c r="S3042" s="8"/>
      <c r="T3042" s="8"/>
      <c r="U3042" s="18"/>
      <c r="V3042" s="18"/>
      <c r="W3042" s="18"/>
      <c r="X3042" s="18"/>
      <c r="Y3042" s="18"/>
      <c r="Z3042" s="8"/>
      <c r="AA3042" s="8"/>
      <c r="AB3042" s="8"/>
      <c r="AC3042" s="8"/>
      <c r="AD3042" s="8"/>
      <c r="AE3042" s="8"/>
      <c r="AF3042" s="8"/>
      <c r="AG3042" s="8"/>
      <c r="AH3042" s="8"/>
      <c r="AI3042" s="8"/>
      <c r="AJ3042" s="8"/>
      <c r="AK3042" s="8"/>
      <c r="AL3042" s="8"/>
      <c r="AM3042" s="8"/>
      <c r="AN3042" s="8"/>
      <c r="AO3042" s="8"/>
      <c r="AP3042" s="8"/>
      <c r="AQ3042" s="8"/>
      <c r="AR3042" s="8"/>
      <c r="AS3042" s="8"/>
      <c r="AT3042" s="8"/>
      <c r="AU3042" s="8"/>
      <c r="AV3042" s="8"/>
      <c r="AW3042" s="8"/>
      <c r="AX3042" s="8"/>
      <c r="AY3042" s="8"/>
      <c r="BE3042" s="8"/>
      <c r="BJ3042" s="8"/>
      <c r="BP3042" s="8"/>
      <c r="BQ3042" s="8"/>
      <c r="BY3042" s="8"/>
    </row>
    <row r="3043" spans="2:77" x14ac:dyDescent="0.2">
      <c r="B3043" s="8"/>
      <c r="C3043" s="8"/>
      <c r="D3043" s="7"/>
      <c r="E3043" s="8"/>
      <c r="F3043" s="8"/>
      <c r="G3043" s="8"/>
      <c r="H3043" s="21"/>
      <c r="I3043" s="22"/>
      <c r="J3043" s="8"/>
      <c r="K3043" s="8"/>
      <c r="L3043" s="8"/>
      <c r="M3043" s="8"/>
      <c r="N3043" s="8"/>
      <c r="O3043" s="8"/>
      <c r="P3043" s="8"/>
      <c r="Q3043" s="8"/>
      <c r="R3043" s="8"/>
      <c r="S3043" s="8"/>
      <c r="T3043" s="8"/>
      <c r="U3043" s="18"/>
      <c r="V3043" s="18"/>
      <c r="W3043" s="18"/>
      <c r="X3043" s="18"/>
      <c r="Y3043" s="18"/>
      <c r="Z3043" s="8"/>
      <c r="AA3043" s="8"/>
      <c r="AB3043" s="8"/>
      <c r="AC3043" s="8"/>
      <c r="AD3043" s="8"/>
      <c r="AE3043" s="8"/>
      <c r="AF3043" s="8"/>
      <c r="AG3043" s="8"/>
      <c r="AH3043" s="8"/>
      <c r="AI3043" s="8"/>
      <c r="AJ3043" s="8"/>
      <c r="AK3043" s="8"/>
      <c r="AL3043" s="8"/>
      <c r="AM3043" s="8"/>
      <c r="AN3043" s="8"/>
      <c r="AO3043" s="8"/>
      <c r="AP3043" s="8"/>
      <c r="AQ3043" s="8"/>
      <c r="AR3043" s="8"/>
      <c r="AS3043" s="8"/>
      <c r="AT3043" s="8"/>
      <c r="AU3043" s="8"/>
      <c r="AV3043" s="8"/>
      <c r="AW3043" s="8"/>
      <c r="AX3043" s="8"/>
      <c r="AY3043" s="8"/>
      <c r="BE3043" s="8"/>
      <c r="BJ3043" s="8"/>
      <c r="BP3043" s="8"/>
      <c r="BQ3043" s="8"/>
      <c r="BY3043" s="8"/>
    </row>
    <row r="3044" spans="2:77" x14ac:dyDescent="0.2">
      <c r="B3044" s="8"/>
      <c r="C3044" s="8"/>
      <c r="D3044" s="7"/>
      <c r="E3044" s="8"/>
      <c r="F3044" s="8"/>
      <c r="G3044" s="8"/>
      <c r="H3044" s="21"/>
      <c r="I3044" s="22"/>
      <c r="J3044" s="8"/>
      <c r="K3044" s="8"/>
      <c r="L3044" s="8"/>
      <c r="M3044" s="8"/>
      <c r="N3044" s="8"/>
      <c r="O3044" s="8"/>
      <c r="P3044" s="8"/>
      <c r="Q3044" s="8"/>
      <c r="R3044" s="8"/>
      <c r="S3044" s="8"/>
      <c r="T3044" s="8"/>
      <c r="U3044" s="18"/>
      <c r="V3044" s="18"/>
      <c r="W3044" s="18"/>
      <c r="X3044" s="18"/>
      <c r="Y3044" s="18"/>
      <c r="Z3044" s="8"/>
      <c r="AA3044" s="8"/>
      <c r="AB3044" s="8"/>
      <c r="AC3044" s="8"/>
      <c r="AD3044" s="8"/>
      <c r="AE3044" s="8"/>
      <c r="AF3044" s="8"/>
      <c r="AG3044" s="8"/>
      <c r="AH3044" s="8"/>
      <c r="AI3044" s="8"/>
      <c r="AJ3044" s="8"/>
      <c r="AK3044" s="8"/>
      <c r="AL3044" s="8"/>
      <c r="AM3044" s="8"/>
      <c r="AN3044" s="8"/>
      <c r="AO3044" s="8"/>
      <c r="AP3044" s="8"/>
      <c r="AQ3044" s="8"/>
      <c r="AR3044" s="8"/>
      <c r="AS3044" s="8"/>
      <c r="AT3044" s="8"/>
      <c r="AU3044" s="8"/>
      <c r="AV3044" s="8"/>
      <c r="AW3044" s="8"/>
      <c r="AX3044" s="8"/>
      <c r="AY3044" s="8"/>
      <c r="BE3044" s="8"/>
      <c r="BJ3044" s="8"/>
      <c r="BP3044" s="8"/>
      <c r="BQ3044" s="8"/>
      <c r="BY3044" s="8"/>
    </row>
    <row r="3045" spans="2:77" x14ac:dyDescent="0.2">
      <c r="B3045" s="8"/>
      <c r="C3045" s="8"/>
      <c r="D3045" s="7"/>
      <c r="E3045" s="8"/>
      <c r="F3045" s="8"/>
      <c r="G3045" s="8"/>
      <c r="H3045" s="21"/>
      <c r="I3045" s="22"/>
      <c r="J3045" s="8"/>
      <c r="K3045" s="8"/>
      <c r="L3045" s="8"/>
      <c r="M3045" s="8"/>
      <c r="N3045" s="8"/>
      <c r="O3045" s="8"/>
      <c r="P3045" s="8"/>
      <c r="Q3045" s="8"/>
      <c r="R3045" s="8"/>
      <c r="S3045" s="8"/>
      <c r="T3045" s="8"/>
      <c r="U3045" s="18"/>
      <c r="V3045" s="18"/>
      <c r="W3045" s="18"/>
      <c r="X3045" s="18"/>
      <c r="Y3045" s="18"/>
      <c r="Z3045" s="8"/>
      <c r="AA3045" s="8"/>
      <c r="AB3045" s="8"/>
      <c r="AC3045" s="8"/>
      <c r="AD3045" s="8"/>
      <c r="AE3045" s="8"/>
      <c r="AF3045" s="8"/>
      <c r="AG3045" s="8"/>
      <c r="AH3045" s="8"/>
      <c r="AI3045" s="8"/>
      <c r="AJ3045" s="8"/>
      <c r="AK3045" s="8"/>
      <c r="AL3045" s="8"/>
      <c r="AM3045" s="8"/>
      <c r="AN3045" s="8"/>
      <c r="AO3045" s="8"/>
      <c r="AP3045" s="8"/>
      <c r="AQ3045" s="8"/>
      <c r="AR3045" s="8"/>
      <c r="AS3045" s="8"/>
      <c r="AT3045" s="8"/>
      <c r="AU3045" s="8"/>
      <c r="AV3045" s="8"/>
      <c r="AW3045" s="8"/>
      <c r="AX3045" s="8"/>
      <c r="AY3045" s="8"/>
      <c r="BE3045" s="8"/>
      <c r="BJ3045" s="8"/>
      <c r="BP3045" s="8"/>
      <c r="BQ3045" s="8"/>
      <c r="BY3045" s="8"/>
    </row>
    <row r="3046" spans="2:77" x14ac:dyDescent="0.2">
      <c r="B3046" s="8"/>
      <c r="C3046" s="8"/>
      <c r="D3046" s="7"/>
      <c r="E3046" s="8"/>
      <c r="F3046" s="8"/>
      <c r="G3046" s="8"/>
      <c r="H3046" s="21"/>
      <c r="I3046" s="22"/>
      <c r="J3046" s="8"/>
      <c r="K3046" s="8"/>
      <c r="L3046" s="8"/>
      <c r="M3046" s="8"/>
      <c r="N3046" s="8"/>
      <c r="O3046" s="8"/>
      <c r="P3046" s="8"/>
      <c r="Q3046" s="8"/>
      <c r="R3046" s="8"/>
      <c r="S3046" s="8"/>
      <c r="T3046" s="8"/>
      <c r="U3046" s="18"/>
      <c r="V3046" s="18"/>
      <c r="W3046" s="18"/>
      <c r="X3046" s="18"/>
      <c r="Y3046" s="18"/>
      <c r="Z3046" s="8"/>
      <c r="AA3046" s="8"/>
      <c r="AB3046" s="8"/>
      <c r="AC3046" s="8"/>
      <c r="AD3046" s="8"/>
      <c r="AE3046" s="8"/>
      <c r="AF3046" s="8"/>
      <c r="AG3046" s="8"/>
      <c r="AH3046" s="8"/>
      <c r="AI3046" s="8"/>
      <c r="AJ3046" s="8"/>
      <c r="AK3046" s="8"/>
      <c r="AL3046" s="8"/>
      <c r="AM3046" s="8"/>
      <c r="AN3046" s="8"/>
      <c r="AO3046" s="8"/>
      <c r="AP3046" s="8"/>
      <c r="AQ3046" s="8"/>
      <c r="AR3046" s="8"/>
      <c r="AS3046" s="8"/>
      <c r="AT3046" s="8"/>
      <c r="AU3046" s="8"/>
      <c r="AV3046" s="8"/>
      <c r="AW3046" s="8"/>
      <c r="AX3046" s="8"/>
      <c r="AY3046" s="8"/>
      <c r="BE3046" s="8"/>
      <c r="BJ3046" s="8"/>
      <c r="BP3046" s="8"/>
      <c r="BQ3046" s="8"/>
      <c r="BY3046" s="8"/>
    </row>
    <row r="3047" spans="2:77" x14ac:dyDescent="0.2">
      <c r="B3047" s="8"/>
      <c r="C3047" s="8"/>
      <c r="D3047" s="7"/>
      <c r="E3047" s="8"/>
      <c r="F3047" s="8"/>
      <c r="G3047" s="8"/>
      <c r="H3047" s="21"/>
      <c r="I3047" s="22"/>
      <c r="J3047" s="8"/>
      <c r="K3047" s="8"/>
      <c r="L3047" s="8"/>
      <c r="M3047" s="8"/>
      <c r="N3047" s="8"/>
      <c r="O3047" s="8"/>
      <c r="P3047" s="8"/>
      <c r="Q3047" s="8"/>
      <c r="R3047" s="8"/>
      <c r="S3047" s="8"/>
      <c r="T3047" s="8"/>
      <c r="U3047" s="18"/>
      <c r="V3047" s="18"/>
      <c r="W3047" s="18"/>
      <c r="X3047" s="18"/>
      <c r="Y3047" s="18"/>
      <c r="Z3047" s="8"/>
      <c r="AA3047" s="8"/>
      <c r="AB3047" s="8"/>
      <c r="AC3047" s="8"/>
      <c r="AD3047" s="8"/>
      <c r="AE3047" s="8"/>
      <c r="AF3047" s="8"/>
      <c r="AG3047" s="8"/>
      <c r="AH3047" s="8"/>
      <c r="AI3047" s="8"/>
      <c r="AJ3047" s="8"/>
      <c r="AK3047" s="8"/>
      <c r="AL3047" s="8"/>
      <c r="AM3047" s="8"/>
      <c r="AN3047" s="8"/>
      <c r="AO3047" s="8"/>
      <c r="AP3047" s="8"/>
      <c r="AQ3047" s="8"/>
      <c r="AR3047" s="8"/>
      <c r="AS3047" s="8"/>
      <c r="AT3047" s="8"/>
      <c r="AU3047" s="8"/>
      <c r="AV3047" s="8"/>
      <c r="AW3047" s="8"/>
      <c r="AX3047" s="8"/>
      <c r="AY3047" s="8"/>
      <c r="BE3047" s="8"/>
      <c r="BJ3047" s="8"/>
      <c r="BP3047" s="8"/>
      <c r="BQ3047" s="8"/>
      <c r="BY3047" s="8"/>
    </row>
    <row r="3048" spans="2:77" x14ac:dyDescent="0.2">
      <c r="B3048" s="8"/>
      <c r="C3048" s="8"/>
      <c r="D3048" s="7"/>
      <c r="E3048" s="8"/>
      <c r="F3048" s="8"/>
      <c r="G3048" s="8"/>
      <c r="H3048" s="21"/>
      <c r="I3048" s="22"/>
      <c r="J3048" s="8"/>
      <c r="K3048" s="8"/>
      <c r="L3048" s="8"/>
      <c r="M3048" s="8"/>
      <c r="N3048" s="8"/>
      <c r="O3048" s="8"/>
      <c r="P3048" s="8"/>
      <c r="Q3048" s="8"/>
      <c r="R3048" s="8"/>
      <c r="S3048" s="8"/>
      <c r="T3048" s="8"/>
      <c r="U3048" s="18"/>
      <c r="V3048" s="18"/>
      <c r="W3048" s="18"/>
      <c r="X3048" s="18"/>
      <c r="Y3048" s="18"/>
      <c r="Z3048" s="8"/>
      <c r="AA3048" s="8"/>
      <c r="AB3048" s="8"/>
      <c r="AC3048" s="8"/>
      <c r="AD3048" s="8"/>
      <c r="AE3048" s="8"/>
      <c r="AF3048" s="8"/>
      <c r="AG3048" s="8"/>
      <c r="AH3048" s="8"/>
      <c r="AI3048" s="8"/>
      <c r="AJ3048" s="8"/>
      <c r="AK3048" s="8"/>
      <c r="AL3048" s="8"/>
      <c r="AM3048" s="8"/>
      <c r="AN3048" s="8"/>
      <c r="AO3048" s="8"/>
      <c r="AP3048" s="8"/>
      <c r="AQ3048" s="8"/>
      <c r="AR3048" s="8"/>
      <c r="AS3048" s="8"/>
      <c r="AT3048" s="8"/>
      <c r="AU3048" s="8"/>
      <c r="AV3048" s="8"/>
      <c r="AW3048" s="8"/>
      <c r="AX3048" s="8"/>
      <c r="AY3048" s="8"/>
      <c r="BE3048" s="8"/>
      <c r="BJ3048" s="8"/>
      <c r="BP3048" s="8"/>
      <c r="BQ3048" s="8"/>
      <c r="BY3048" s="8"/>
    </row>
    <row r="3049" spans="2:77" x14ac:dyDescent="0.2">
      <c r="B3049" s="8"/>
      <c r="C3049" s="8"/>
      <c r="D3049" s="7"/>
      <c r="E3049" s="8"/>
      <c r="F3049" s="8"/>
      <c r="G3049" s="8"/>
      <c r="H3049" s="21"/>
      <c r="I3049" s="22"/>
      <c r="J3049" s="8"/>
      <c r="K3049" s="8"/>
      <c r="L3049" s="8"/>
      <c r="M3049" s="8"/>
      <c r="N3049" s="8"/>
      <c r="O3049" s="8"/>
      <c r="P3049" s="8"/>
      <c r="Q3049" s="8"/>
      <c r="R3049" s="8"/>
      <c r="S3049" s="8"/>
      <c r="T3049" s="8"/>
      <c r="U3049" s="18"/>
      <c r="V3049" s="18"/>
      <c r="W3049" s="18"/>
      <c r="X3049" s="18"/>
      <c r="Y3049" s="18"/>
      <c r="Z3049" s="8"/>
      <c r="AA3049" s="8"/>
      <c r="AB3049" s="8"/>
      <c r="AC3049" s="8"/>
      <c r="AD3049" s="8"/>
      <c r="AE3049" s="8"/>
      <c r="AF3049" s="8"/>
      <c r="AG3049" s="8"/>
      <c r="AH3049" s="8"/>
      <c r="AI3049" s="8"/>
      <c r="AJ3049" s="8"/>
      <c r="AK3049" s="8"/>
      <c r="AL3049" s="8"/>
      <c r="AM3049" s="8"/>
      <c r="AN3049" s="8"/>
      <c r="AO3049" s="8"/>
      <c r="AP3049" s="8"/>
      <c r="AQ3049" s="8"/>
      <c r="AR3049" s="8"/>
      <c r="AS3049" s="8"/>
      <c r="AT3049" s="8"/>
      <c r="AU3049" s="8"/>
      <c r="AV3049" s="8"/>
      <c r="AW3049" s="8"/>
      <c r="AX3049" s="8"/>
      <c r="AY3049" s="8"/>
      <c r="BE3049" s="8"/>
      <c r="BJ3049" s="8"/>
      <c r="BP3049" s="8"/>
      <c r="BQ3049" s="8"/>
      <c r="BY3049" s="8"/>
    </row>
    <row r="3050" spans="2:77" x14ac:dyDescent="0.2">
      <c r="B3050" s="8"/>
      <c r="C3050" s="8"/>
      <c r="D3050" s="7"/>
      <c r="E3050" s="8"/>
      <c r="F3050" s="8"/>
      <c r="G3050" s="8"/>
      <c r="H3050" s="21"/>
      <c r="I3050" s="22"/>
      <c r="J3050" s="8"/>
      <c r="K3050" s="8"/>
      <c r="L3050" s="8"/>
      <c r="M3050" s="8"/>
      <c r="N3050" s="8"/>
      <c r="O3050" s="8"/>
      <c r="P3050" s="8"/>
      <c r="Q3050" s="8"/>
      <c r="R3050" s="8"/>
      <c r="S3050" s="8"/>
      <c r="T3050" s="8"/>
      <c r="U3050" s="18"/>
      <c r="V3050" s="18"/>
      <c r="W3050" s="18"/>
      <c r="X3050" s="18"/>
      <c r="Y3050" s="18"/>
      <c r="Z3050" s="8"/>
      <c r="AA3050" s="8"/>
      <c r="AB3050" s="8"/>
      <c r="AC3050" s="8"/>
      <c r="AD3050" s="8"/>
      <c r="AE3050" s="8"/>
      <c r="AF3050" s="8"/>
      <c r="AG3050" s="8"/>
      <c r="AH3050" s="8"/>
      <c r="AI3050" s="8"/>
      <c r="AJ3050" s="8"/>
      <c r="AK3050" s="8"/>
      <c r="AL3050" s="8"/>
      <c r="AM3050" s="8"/>
      <c r="AN3050" s="8"/>
      <c r="AO3050" s="8"/>
      <c r="AP3050" s="8"/>
      <c r="AQ3050" s="8"/>
      <c r="AR3050" s="8"/>
      <c r="AS3050" s="8"/>
      <c r="AT3050" s="8"/>
      <c r="AU3050" s="8"/>
      <c r="AV3050" s="8"/>
      <c r="AW3050" s="8"/>
      <c r="AX3050" s="8"/>
      <c r="AY3050" s="8"/>
      <c r="BE3050" s="8"/>
      <c r="BJ3050" s="8"/>
      <c r="BP3050" s="8"/>
      <c r="BQ3050" s="8"/>
      <c r="BY3050" s="8"/>
    </row>
    <row r="3051" spans="2:77" x14ac:dyDescent="0.2">
      <c r="B3051" s="8"/>
      <c r="C3051" s="8"/>
      <c r="D3051" s="7"/>
      <c r="E3051" s="8"/>
      <c r="F3051" s="8"/>
      <c r="G3051" s="8"/>
      <c r="H3051" s="21"/>
      <c r="I3051" s="22"/>
      <c r="J3051" s="8"/>
      <c r="K3051" s="8"/>
      <c r="L3051" s="8"/>
      <c r="M3051" s="8"/>
      <c r="N3051" s="8"/>
      <c r="O3051" s="8"/>
      <c r="P3051" s="8"/>
      <c r="Q3051" s="8"/>
      <c r="R3051" s="8"/>
      <c r="S3051" s="8"/>
      <c r="T3051" s="8"/>
      <c r="U3051" s="18"/>
      <c r="V3051" s="18"/>
      <c r="W3051" s="18"/>
      <c r="X3051" s="18"/>
      <c r="Y3051" s="18"/>
      <c r="Z3051" s="8"/>
      <c r="AA3051" s="8"/>
      <c r="AB3051" s="8"/>
      <c r="AC3051" s="8"/>
      <c r="AD3051" s="8"/>
      <c r="AE3051" s="8"/>
      <c r="AF3051" s="8"/>
      <c r="AG3051" s="8"/>
      <c r="AH3051" s="8"/>
      <c r="AI3051" s="8"/>
      <c r="AJ3051" s="8"/>
      <c r="AK3051" s="8"/>
      <c r="AL3051" s="8"/>
      <c r="AM3051" s="8"/>
      <c r="AN3051" s="8"/>
      <c r="AO3051" s="8"/>
      <c r="AP3051" s="8"/>
      <c r="AQ3051" s="8"/>
      <c r="AR3051" s="8"/>
      <c r="AS3051" s="8"/>
      <c r="AT3051" s="8"/>
      <c r="AU3051" s="8"/>
      <c r="AV3051" s="8"/>
      <c r="AW3051" s="8"/>
      <c r="AX3051" s="8"/>
      <c r="AY3051" s="8"/>
      <c r="BE3051" s="8"/>
      <c r="BJ3051" s="8"/>
      <c r="BP3051" s="8"/>
      <c r="BQ3051" s="8"/>
      <c r="BY3051" s="8"/>
    </row>
    <row r="3052" spans="2:77" x14ac:dyDescent="0.2">
      <c r="B3052" s="8"/>
      <c r="C3052" s="8"/>
      <c r="D3052" s="7"/>
      <c r="E3052" s="8"/>
      <c r="F3052" s="8"/>
      <c r="G3052" s="8"/>
      <c r="H3052" s="21"/>
      <c r="I3052" s="22"/>
      <c r="J3052" s="8"/>
      <c r="K3052" s="8"/>
      <c r="L3052" s="8"/>
      <c r="M3052" s="8"/>
      <c r="N3052" s="8"/>
      <c r="O3052" s="8"/>
      <c r="P3052" s="8"/>
      <c r="Q3052" s="8"/>
      <c r="R3052" s="8"/>
      <c r="S3052" s="8"/>
      <c r="T3052" s="8"/>
      <c r="U3052" s="18"/>
      <c r="V3052" s="18"/>
      <c r="W3052" s="18"/>
      <c r="X3052" s="18"/>
      <c r="Y3052" s="18"/>
      <c r="Z3052" s="8"/>
      <c r="AA3052" s="8"/>
      <c r="AB3052" s="8"/>
      <c r="AC3052" s="8"/>
      <c r="AD3052" s="8"/>
      <c r="AE3052" s="8"/>
      <c r="AF3052" s="8"/>
      <c r="AG3052" s="8"/>
      <c r="AH3052" s="8"/>
      <c r="AI3052" s="8"/>
      <c r="AJ3052" s="8"/>
      <c r="AK3052" s="8"/>
      <c r="AL3052" s="8"/>
      <c r="AM3052" s="8"/>
      <c r="AN3052" s="8"/>
      <c r="AO3052" s="8"/>
      <c r="AP3052" s="8"/>
      <c r="AQ3052" s="8"/>
      <c r="AR3052" s="8"/>
      <c r="AS3052" s="8"/>
      <c r="AT3052" s="8"/>
      <c r="AU3052" s="8"/>
      <c r="AV3052" s="8"/>
      <c r="AW3052" s="8"/>
      <c r="AX3052" s="8"/>
      <c r="AY3052" s="8"/>
      <c r="BE3052" s="8"/>
      <c r="BJ3052" s="8"/>
      <c r="BP3052" s="8"/>
      <c r="BQ3052" s="8"/>
      <c r="BY3052" s="8"/>
    </row>
    <row r="3053" spans="2:77" x14ac:dyDescent="0.2">
      <c r="B3053" s="8"/>
      <c r="C3053" s="8"/>
      <c r="D3053" s="7"/>
      <c r="E3053" s="8"/>
      <c r="F3053" s="8"/>
      <c r="G3053" s="8"/>
      <c r="H3053" s="21"/>
      <c r="I3053" s="22"/>
      <c r="J3053" s="8"/>
      <c r="K3053" s="8"/>
      <c r="L3053" s="8"/>
      <c r="M3053" s="8"/>
      <c r="N3053" s="8"/>
      <c r="O3053" s="8"/>
      <c r="P3053" s="8"/>
      <c r="Q3053" s="8"/>
      <c r="R3053" s="8"/>
      <c r="S3053" s="8"/>
      <c r="T3053" s="8"/>
      <c r="U3053" s="18"/>
      <c r="V3053" s="18"/>
      <c r="W3053" s="18"/>
      <c r="X3053" s="18"/>
      <c r="Y3053" s="18"/>
      <c r="Z3053" s="8"/>
      <c r="AA3053" s="8"/>
      <c r="AB3053" s="8"/>
      <c r="AC3053" s="8"/>
      <c r="AD3053" s="8"/>
      <c r="AE3053" s="8"/>
      <c r="AF3053" s="8"/>
      <c r="AG3053" s="8"/>
      <c r="AH3053" s="8"/>
      <c r="AI3053" s="8"/>
      <c r="AJ3053" s="8"/>
      <c r="AK3053" s="8"/>
      <c r="AL3053" s="8"/>
      <c r="AM3053" s="8"/>
      <c r="AN3053" s="8"/>
      <c r="AO3053" s="8"/>
      <c r="AP3053" s="8"/>
      <c r="AQ3053" s="8"/>
      <c r="AR3053" s="8"/>
      <c r="AS3053" s="8"/>
      <c r="AT3053" s="8"/>
      <c r="AU3053" s="8"/>
      <c r="AV3053" s="8"/>
      <c r="AW3053" s="8"/>
      <c r="AX3053" s="8"/>
      <c r="AY3053" s="8"/>
      <c r="BE3053" s="8"/>
      <c r="BJ3053" s="8"/>
      <c r="BP3053" s="8"/>
      <c r="BQ3053" s="8"/>
      <c r="BY3053" s="8"/>
    </row>
    <row r="3054" spans="2:77" x14ac:dyDescent="0.2">
      <c r="B3054" s="8"/>
      <c r="C3054" s="8"/>
      <c r="D3054" s="7"/>
      <c r="E3054" s="8"/>
      <c r="F3054" s="8"/>
      <c r="G3054" s="8"/>
      <c r="H3054" s="21"/>
      <c r="I3054" s="22"/>
      <c r="J3054" s="8"/>
      <c r="K3054" s="8"/>
      <c r="L3054" s="8"/>
      <c r="M3054" s="8"/>
      <c r="N3054" s="8"/>
      <c r="O3054" s="8"/>
      <c r="P3054" s="8"/>
      <c r="Q3054" s="8"/>
      <c r="R3054" s="8"/>
      <c r="S3054" s="8"/>
      <c r="T3054" s="8"/>
      <c r="U3054" s="18"/>
      <c r="V3054" s="18"/>
      <c r="W3054" s="18"/>
      <c r="X3054" s="18"/>
      <c r="Y3054" s="18"/>
      <c r="Z3054" s="8"/>
      <c r="AA3054" s="8"/>
      <c r="AB3054" s="8"/>
      <c r="AC3054" s="8"/>
      <c r="AD3054" s="8"/>
      <c r="AE3054" s="8"/>
      <c r="AF3054" s="8"/>
      <c r="AG3054" s="8"/>
      <c r="AH3054" s="8"/>
      <c r="AI3054" s="8"/>
      <c r="AJ3054" s="8"/>
      <c r="AK3054" s="8"/>
      <c r="AL3054" s="8"/>
      <c r="AM3054" s="8"/>
      <c r="AN3054" s="8"/>
      <c r="AO3054" s="8"/>
      <c r="AP3054" s="8"/>
      <c r="AQ3054" s="8"/>
      <c r="AR3054" s="8"/>
      <c r="AS3054" s="8"/>
      <c r="AT3054" s="8"/>
      <c r="AU3054" s="8"/>
      <c r="AV3054" s="8"/>
      <c r="AW3054" s="8"/>
      <c r="AX3054" s="8"/>
      <c r="AY3054" s="8"/>
      <c r="BE3054" s="8"/>
      <c r="BJ3054" s="8"/>
      <c r="BP3054" s="8"/>
      <c r="BQ3054" s="8"/>
      <c r="BY3054" s="8"/>
    </row>
    <row r="3055" spans="2:77" x14ac:dyDescent="0.2">
      <c r="B3055" s="8"/>
      <c r="C3055" s="8"/>
      <c r="D3055" s="7"/>
      <c r="E3055" s="8"/>
      <c r="F3055" s="8"/>
      <c r="G3055" s="8"/>
      <c r="H3055" s="21"/>
      <c r="I3055" s="22"/>
      <c r="J3055" s="8"/>
      <c r="K3055" s="8"/>
      <c r="L3055" s="8"/>
      <c r="M3055" s="8"/>
      <c r="N3055" s="8"/>
      <c r="O3055" s="8"/>
      <c r="P3055" s="8"/>
      <c r="Q3055" s="8"/>
      <c r="R3055" s="8"/>
      <c r="S3055" s="8"/>
      <c r="T3055" s="8"/>
      <c r="U3055" s="18"/>
      <c r="V3055" s="18"/>
      <c r="W3055" s="18"/>
      <c r="X3055" s="18"/>
      <c r="Y3055" s="18"/>
      <c r="Z3055" s="8"/>
      <c r="AA3055" s="8"/>
      <c r="AB3055" s="8"/>
      <c r="AC3055" s="8"/>
      <c r="AD3055" s="8"/>
      <c r="AE3055" s="8"/>
      <c r="AF3055" s="8"/>
      <c r="AG3055" s="8"/>
      <c r="AH3055" s="8"/>
      <c r="AI3055" s="8"/>
      <c r="AJ3055" s="8"/>
      <c r="AK3055" s="8"/>
      <c r="AL3055" s="8"/>
      <c r="AM3055" s="8"/>
      <c r="AN3055" s="8"/>
      <c r="AO3055" s="8"/>
      <c r="AP3055" s="8"/>
      <c r="AQ3055" s="8"/>
      <c r="AR3055" s="8"/>
      <c r="AS3055" s="8"/>
      <c r="AT3055" s="8"/>
      <c r="AU3055" s="8"/>
      <c r="AV3055" s="8"/>
      <c r="AW3055" s="8"/>
      <c r="AX3055" s="8"/>
      <c r="AY3055" s="8"/>
      <c r="BE3055" s="8"/>
      <c r="BJ3055" s="8"/>
      <c r="BP3055" s="8"/>
      <c r="BQ3055" s="8"/>
      <c r="BY3055" s="8"/>
    </row>
    <row r="3056" spans="2:77" x14ac:dyDescent="0.2">
      <c r="B3056" s="8"/>
      <c r="C3056" s="8"/>
      <c r="D3056" s="7"/>
      <c r="E3056" s="8"/>
      <c r="F3056" s="8"/>
      <c r="G3056" s="8"/>
      <c r="H3056" s="21"/>
      <c r="I3056" s="22"/>
      <c r="J3056" s="8"/>
      <c r="K3056" s="8"/>
      <c r="L3056" s="8"/>
      <c r="M3056" s="8"/>
      <c r="N3056" s="8"/>
      <c r="O3056" s="8"/>
      <c r="P3056" s="8"/>
      <c r="Q3056" s="8"/>
      <c r="R3056" s="8"/>
      <c r="S3056" s="8"/>
      <c r="T3056" s="8"/>
      <c r="U3056" s="18"/>
      <c r="V3056" s="18"/>
      <c r="W3056" s="18"/>
      <c r="X3056" s="18"/>
      <c r="Y3056" s="18"/>
      <c r="Z3056" s="8"/>
      <c r="AA3056" s="8"/>
      <c r="AB3056" s="8"/>
      <c r="AC3056" s="8"/>
      <c r="AD3056" s="8"/>
      <c r="AE3056" s="8"/>
      <c r="AF3056" s="8"/>
      <c r="AG3056" s="8"/>
      <c r="AH3056" s="8"/>
      <c r="AI3056" s="8"/>
      <c r="AJ3056" s="8"/>
      <c r="AK3056" s="8"/>
      <c r="AL3056" s="8"/>
      <c r="AM3056" s="8"/>
      <c r="AN3056" s="8"/>
      <c r="AO3056" s="8"/>
      <c r="AP3056" s="8"/>
      <c r="AQ3056" s="8"/>
      <c r="AR3056" s="8"/>
      <c r="AS3056" s="8"/>
      <c r="AT3056" s="8"/>
      <c r="AU3056" s="8"/>
      <c r="AV3056" s="8"/>
      <c r="AW3056" s="8"/>
      <c r="AX3056" s="8"/>
      <c r="AY3056" s="8"/>
      <c r="BE3056" s="8"/>
      <c r="BJ3056" s="8"/>
      <c r="BP3056" s="8"/>
      <c r="BQ3056" s="8"/>
      <c r="BY3056" s="8"/>
    </row>
    <row r="3057" spans="2:77" x14ac:dyDescent="0.2">
      <c r="B3057" s="8"/>
      <c r="C3057" s="8"/>
      <c r="D3057" s="7"/>
      <c r="E3057" s="8"/>
      <c r="F3057" s="8"/>
      <c r="G3057" s="8"/>
      <c r="H3057" s="21"/>
      <c r="I3057" s="22"/>
      <c r="J3057" s="8"/>
      <c r="K3057" s="8"/>
      <c r="L3057" s="8"/>
      <c r="M3057" s="8"/>
      <c r="N3057" s="8"/>
      <c r="O3057" s="8"/>
      <c r="P3057" s="8"/>
      <c r="Q3057" s="8"/>
      <c r="R3057" s="8"/>
      <c r="S3057" s="8"/>
      <c r="T3057" s="8"/>
      <c r="U3057" s="18"/>
      <c r="V3057" s="18"/>
      <c r="W3057" s="18"/>
      <c r="X3057" s="18"/>
      <c r="Y3057" s="18"/>
      <c r="Z3057" s="8"/>
      <c r="AA3057" s="8"/>
      <c r="AB3057" s="8"/>
      <c r="AC3057" s="8"/>
      <c r="AD3057" s="8"/>
      <c r="AE3057" s="8"/>
      <c r="AF3057" s="8"/>
      <c r="AG3057" s="8"/>
      <c r="AH3057" s="8"/>
      <c r="AI3057" s="8"/>
      <c r="AJ3057" s="8"/>
      <c r="AK3057" s="8"/>
      <c r="AL3057" s="8"/>
      <c r="AM3057" s="8"/>
      <c r="AN3057" s="8"/>
      <c r="AO3057" s="8"/>
      <c r="AP3057" s="8"/>
      <c r="AQ3057" s="8"/>
      <c r="AR3057" s="8"/>
      <c r="AS3057" s="8"/>
      <c r="AT3057" s="8"/>
      <c r="AU3057" s="8"/>
      <c r="AV3057" s="8"/>
      <c r="AW3057" s="8"/>
      <c r="AX3057" s="8"/>
      <c r="AY3057" s="8"/>
      <c r="BE3057" s="8"/>
      <c r="BJ3057" s="8"/>
      <c r="BP3057" s="8"/>
      <c r="BQ3057" s="8"/>
      <c r="BY3057" s="8"/>
    </row>
    <row r="3058" spans="2:77" x14ac:dyDescent="0.2">
      <c r="B3058" s="8"/>
      <c r="C3058" s="8"/>
      <c r="D3058" s="7"/>
      <c r="E3058" s="8"/>
      <c r="F3058" s="8"/>
      <c r="G3058" s="8"/>
      <c r="H3058" s="21"/>
      <c r="I3058" s="22"/>
      <c r="J3058" s="8"/>
      <c r="K3058" s="8"/>
      <c r="L3058" s="8"/>
      <c r="M3058" s="8"/>
      <c r="N3058" s="8"/>
      <c r="O3058" s="8"/>
      <c r="P3058" s="8"/>
      <c r="Q3058" s="8"/>
      <c r="R3058" s="8"/>
      <c r="S3058" s="8"/>
      <c r="T3058" s="8"/>
      <c r="U3058" s="18"/>
      <c r="V3058" s="18"/>
      <c r="W3058" s="18"/>
      <c r="X3058" s="18"/>
      <c r="Y3058" s="18"/>
      <c r="Z3058" s="8"/>
      <c r="AA3058" s="8"/>
      <c r="AB3058" s="8"/>
      <c r="AC3058" s="8"/>
      <c r="AD3058" s="8"/>
      <c r="AE3058" s="8"/>
      <c r="AF3058" s="8"/>
      <c r="AG3058" s="8"/>
      <c r="AH3058" s="8"/>
      <c r="AI3058" s="8"/>
      <c r="AJ3058" s="8"/>
      <c r="AK3058" s="8"/>
      <c r="AL3058" s="8"/>
      <c r="AM3058" s="8"/>
      <c r="AN3058" s="8"/>
      <c r="AO3058" s="8"/>
      <c r="AP3058" s="8"/>
      <c r="AQ3058" s="8"/>
      <c r="AR3058" s="8"/>
      <c r="AS3058" s="8"/>
      <c r="AT3058" s="8"/>
      <c r="AU3058" s="8"/>
      <c r="AV3058" s="8"/>
      <c r="AW3058" s="8"/>
      <c r="AX3058" s="8"/>
      <c r="AY3058" s="8"/>
      <c r="BE3058" s="8"/>
      <c r="BJ3058" s="8"/>
      <c r="BP3058" s="8"/>
      <c r="BQ3058" s="8"/>
      <c r="BY3058" s="8"/>
    </row>
    <row r="3059" spans="2:77" x14ac:dyDescent="0.2">
      <c r="B3059" s="8"/>
      <c r="C3059" s="8"/>
      <c r="D3059" s="7"/>
      <c r="E3059" s="8"/>
      <c r="F3059" s="8"/>
      <c r="G3059" s="8"/>
      <c r="H3059" s="21"/>
      <c r="I3059" s="22"/>
      <c r="J3059" s="8"/>
      <c r="K3059" s="8"/>
      <c r="L3059" s="8"/>
      <c r="M3059" s="8"/>
      <c r="N3059" s="8"/>
      <c r="O3059" s="8"/>
      <c r="P3059" s="8"/>
      <c r="Q3059" s="8"/>
      <c r="R3059" s="8"/>
      <c r="S3059" s="8"/>
      <c r="T3059" s="8"/>
      <c r="U3059" s="18"/>
      <c r="V3059" s="18"/>
      <c r="W3059" s="18"/>
      <c r="X3059" s="18"/>
      <c r="Y3059" s="18"/>
      <c r="Z3059" s="8"/>
      <c r="AA3059" s="8"/>
      <c r="AB3059" s="8"/>
      <c r="AC3059" s="8"/>
      <c r="AD3059" s="8"/>
      <c r="AE3059" s="8"/>
      <c r="AF3059" s="8"/>
      <c r="AG3059" s="8"/>
      <c r="AH3059" s="8"/>
      <c r="AI3059" s="8"/>
      <c r="AJ3059" s="8"/>
      <c r="AK3059" s="8"/>
      <c r="AL3059" s="8"/>
      <c r="AM3059" s="8"/>
      <c r="AN3059" s="8"/>
      <c r="AO3059" s="8"/>
      <c r="AP3059" s="8"/>
      <c r="AQ3059" s="8"/>
      <c r="AR3059" s="8"/>
      <c r="AS3059" s="8"/>
      <c r="AT3059" s="8"/>
      <c r="AU3059" s="8"/>
      <c r="AV3059" s="8"/>
      <c r="AW3059" s="8"/>
      <c r="AX3059" s="8"/>
      <c r="AY3059" s="8"/>
      <c r="BE3059" s="8"/>
      <c r="BJ3059" s="8"/>
      <c r="BP3059" s="8"/>
      <c r="BQ3059" s="8"/>
      <c r="BY3059" s="8"/>
    </row>
    <row r="3060" spans="2:77" x14ac:dyDescent="0.2">
      <c r="B3060" s="8"/>
      <c r="C3060" s="8"/>
      <c r="D3060" s="7"/>
      <c r="E3060" s="8"/>
      <c r="F3060" s="8"/>
      <c r="G3060" s="8"/>
      <c r="H3060" s="21"/>
      <c r="I3060" s="22"/>
      <c r="J3060" s="8"/>
      <c r="K3060" s="8"/>
      <c r="L3060" s="8"/>
      <c r="M3060" s="8"/>
      <c r="N3060" s="8"/>
      <c r="O3060" s="8"/>
      <c r="P3060" s="8"/>
      <c r="Q3060" s="8"/>
      <c r="R3060" s="8"/>
      <c r="S3060" s="8"/>
      <c r="T3060" s="8"/>
      <c r="U3060" s="18"/>
      <c r="V3060" s="18"/>
      <c r="W3060" s="18"/>
      <c r="X3060" s="18"/>
      <c r="Y3060" s="18"/>
      <c r="Z3060" s="8"/>
      <c r="AA3060" s="8"/>
      <c r="AB3060" s="8"/>
      <c r="AC3060" s="8"/>
      <c r="AD3060" s="8"/>
      <c r="AE3060" s="8"/>
      <c r="AF3060" s="8"/>
      <c r="AG3060" s="8"/>
      <c r="AH3060" s="8"/>
      <c r="AI3060" s="8"/>
      <c r="AJ3060" s="8"/>
      <c r="AK3060" s="8"/>
      <c r="AL3060" s="8"/>
      <c r="AM3060" s="8"/>
      <c r="AN3060" s="8"/>
      <c r="AO3060" s="8"/>
      <c r="AP3060" s="8"/>
      <c r="AQ3060" s="8"/>
      <c r="AR3060" s="8"/>
      <c r="AS3060" s="8"/>
      <c r="AT3060" s="8"/>
      <c r="AU3060" s="8"/>
      <c r="AV3060" s="8"/>
      <c r="AW3060" s="8"/>
      <c r="AX3060" s="8"/>
      <c r="AY3060" s="8"/>
      <c r="BE3060" s="8"/>
      <c r="BJ3060" s="8"/>
      <c r="BP3060" s="8"/>
      <c r="BQ3060" s="8"/>
      <c r="BY3060" s="8"/>
    </row>
    <row r="3061" spans="2:77" x14ac:dyDescent="0.2">
      <c r="B3061" s="8"/>
      <c r="C3061" s="8"/>
      <c r="D3061" s="7"/>
      <c r="E3061" s="8"/>
      <c r="F3061" s="8"/>
      <c r="G3061" s="8"/>
      <c r="H3061" s="21"/>
      <c r="I3061" s="22"/>
      <c r="J3061" s="8"/>
      <c r="K3061" s="8"/>
      <c r="L3061" s="8"/>
      <c r="M3061" s="8"/>
      <c r="N3061" s="8"/>
      <c r="O3061" s="8"/>
      <c r="P3061" s="8"/>
      <c r="Q3061" s="8"/>
      <c r="R3061" s="8"/>
      <c r="S3061" s="8"/>
      <c r="T3061" s="8"/>
      <c r="U3061" s="18"/>
      <c r="V3061" s="18"/>
      <c r="W3061" s="18"/>
      <c r="X3061" s="18"/>
      <c r="Y3061" s="18"/>
      <c r="Z3061" s="8"/>
      <c r="AA3061" s="8"/>
      <c r="AB3061" s="8"/>
      <c r="AC3061" s="8"/>
      <c r="AD3061" s="8"/>
      <c r="AE3061" s="8"/>
      <c r="AF3061" s="8"/>
      <c r="AG3061" s="8"/>
      <c r="AH3061" s="8"/>
      <c r="AI3061" s="8"/>
      <c r="AJ3061" s="8"/>
      <c r="AK3061" s="8"/>
      <c r="AL3061" s="8"/>
      <c r="AM3061" s="8"/>
      <c r="AN3061" s="8"/>
      <c r="AO3061" s="8"/>
      <c r="AP3061" s="8"/>
      <c r="AQ3061" s="8"/>
      <c r="AR3061" s="8"/>
      <c r="AS3061" s="8"/>
      <c r="AT3061" s="8"/>
      <c r="AU3061" s="8"/>
      <c r="AV3061" s="8"/>
      <c r="AW3061" s="8"/>
      <c r="AX3061" s="8"/>
      <c r="AY3061" s="8"/>
      <c r="BE3061" s="8"/>
      <c r="BJ3061" s="8"/>
      <c r="BP3061" s="8"/>
      <c r="BQ3061" s="8"/>
      <c r="BY3061" s="8"/>
    </row>
    <row r="3062" spans="2:77" x14ac:dyDescent="0.2">
      <c r="B3062" s="8"/>
      <c r="C3062" s="8"/>
      <c r="D3062" s="7"/>
      <c r="E3062" s="8"/>
      <c r="F3062" s="8"/>
      <c r="G3062" s="8"/>
      <c r="H3062" s="21"/>
      <c r="I3062" s="22"/>
      <c r="J3062" s="8"/>
      <c r="K3062" s="8"/>
      <c r="L3062" s="8"/>
      <c r="M3062" s="8"/>
      <c r="N3062" s="8"/>
      <c r="O3062" s="8"/>
      <c r="P3062" s="8"/>
      <c r="Q3062" s="8"/>
      <c r="R3062" s="8"/>
      <c r="S3062" s="8"/>
      <c r="T3062" s="8"/>
      <c r="U3062" s="18"/>
      <c r="V3062" s="18"/>
      <c r="W3062" s="18"/>
      <c r="X3062" s="18"/>
      <c r="Y3062" s="18"/>
      <c r="Z3062" s="8"/>
      <c r="AA3062" s="8"/>
      <c r="AB3062" s="8"/>
      <c r="AC3062" s="8"/>
      <c r="AD3062" s="8"/>
      <c r="AE3062" s="8"/>
      <c r="AF3062" s="8"/>
      <c r="AG3062" s="8"/>
      <c r="AH3062" s="8"/>
      <c r="AI3062" s="8"/>
      <c r="AJ3062" s="8"/>
      <c r="AK3062" s="8"/>
      <c r="AL3062" s="8"/>
      <c r="AM3062" s="8"/>
      <c r="AN3062" s="8"/>
      <c r="AO3062" s="8"/>
      <c r="AP3062" s="8"/>
      <c r="AQ3062" s="8"/>
      <c r="AR3062" s="8"/>
      <c r="AS3062" s="8"/>
      <c r="AT3062" s="8"/>
      <c r="AU3062" s="8"/>
      <c r="AV3062" s="8"/>
      <c r="AW3062" s="8"/>
      <c r="AX3062" s="8"/>
      <c r="AY3062" s="8"/>
      <c r="BE3062" s="8"/>
      <c r="BJ3062" s="8"/>
      <c r="BP3062" s="8"/>
      <c r="BQ3062" s="8"/>
      <c r="BY3062" s="8"/>
    </row>
    <row r="3063" spans="2:77" x14ac:dyDescent="0.2">
      <c r="B3063" s="8"/>
      <c r="C3063" s="8"/>
      <c r="D3063" s="7"/>
      <c r="E3063" s="8"/>
      <c r="F3063" s="8"/>
      <c r="G3063" s="8"/>
      <c r="H3063" s="21"/>
      <c r="I3063" s="22"/>
      <c r="J3063" s="8"/>
      <c r="K3063" s="8"/>
      <c r="L3063" s="8"/>
      <c r="M3063" s="8"/>
      <c r="N3063" s="8"/>
      <c r="O3063" s="8"/>
      <c r="P3063" s="8"/>
      <c r="Q3063" s="8"/>
      <c r="R3063" s="8"/>
      <c r="S3063" s="8"/>
      <c r="T3063" s="8"/>
      <c r="U3063" s="18"/>
      <c r="V3063" s="18"/>
      <c r="W3063" s="18"/>
      <c r="X3063" s="18"/>
      <c r="Y3063" s="18"/>
      <c r="Z3063" s="8"/>
      <c r="AA3063" s="8"/>
      <c r="AB3063" s="8"/>
      <c r="AC3063" s="8"/>
      <c r="AD3063" s="8"/>
      <c r="AE3063" s="8"/>
      <c r="AF3063" s="8"/>
      <c r="AG3063" s="8"/>
      <c r="AH3063" s="8"/>
      <c r="AI3063" s="8"/>
      <c r="AJ3063" s="8"/>
      <c r="AK3063" s="8"/>
      <c r="AL3063" s="8"/>
      <c r="AM3063" s="8"/>
      <c r="AN3063" s="8"/>
      <c r="AO3063" s="8"/>
      <c r="AP3063" s="8"/>
      <c r="AQ3063" s="8"/>
      <c r="AR3063" s="8"/>
      <c r="AS3063" s="8"/>
      <c r="AT3063" s="8"/>
      <c r="AU3063" s="8"/>
      <c r="AV3063" s="8"/>
      <c r="AW3063" s="8"/>
      <c r="AX3063" s="8"/>
      <c r="AY3063" s="8"/>
      <c r="BE3063" s="8"/>
      <c r="BJ3063" s="8"/>
      <c r="BP3063" s="8"/>
      <c r="BQ3063" s="8"/>
      <c r="BY3063" s="8"/>
    </row>
    <row r="3064" spans="2:77" x14ac:dyDescent="0.2">
      <c r="B3064" s="8"/>
      <c r="C3064" s="8"/>
      <c r="D3064" s="7"/>
      <c r="E3064" s="8"/>
      <c r="F3064" s="8"/>
      <c r="G3064" s="8"/>
      <c r="H3064" s="21"/>
      <c r="I3064" s="22"/>
      <c r="J3064" s="8"/>
      <c r="K3064" s="8"/>
      <c r="L3064" s="8"/>
      <c r="M3064" s="8"/>
      <c r="N3064" s="8"/>
      <c r="O3064" s="8"/>
      <c r="P3064" s="8"/>
      <c r="Q3064" s="8"/>
      <c r="R3064" s="8"/>
      <c r="S3064" s="8"/>
      <c r="T3064" s="8"/>
      <c r="U3064" s="18"/>
      <c r="V3064" s="18"/>
      <c r="W3064" s="18"/>
      <c r="X3064" s="18"/>
      <c r="Y3064" s="18"/>
      <c r="Z3064" s="8"/>
      <c r="AA3064" s="8"/>
      <c r="AB3064" s="8"/>
      <c r="AC3064" s="8"/>
      <c r="AD3064" s="8"/>
      <c r="AE3064" s="8"/>
      <c r="AF3064" s="8"/>
      <c r="AG3064" s="8"/>
      <c r="AH3064" s="8"/>
      <c r="AI3064" s="8"/>
      <c r="AJ3064" s="8"/>
      <c r="AK3064" s="8"/>
      <c r="AL3064" s="8"/>
      <c r="AM3064" s="8"/>
      <c r="AN3064" s="8"/>
      <c r="AO3064" s="8"/>
      <c r="AP3064" s="8"/>
      <c r="AQ3064" s="8"/>
      <c r="AR3064" s="8"/>
      <c r="AS3064" s="8"/>
      <c r="AT3064" s="8"/>
      <c r="AU3064" s="8"/>
      <c r="AV3064" s="8"/>
      <c r="AW3064" s="8"/>
      <c r="AX3064" s="8"/>
      <c r="AY3064" s="8"/>
      <c r="BE3064" s="8"/>
      <c r="BJ3064" s="8"/>
      <c r="BP3064" s="8"/>
      <c r="BQ3064" s="8"/>
      <c r="BY3064" s="8"/>
    </row>
    <row r="3065" spans="2:77" x14ac:dyDescent="0.2">
      <c r="B3065" s="8"/>
      <c r="C3065" s="8"/>
      <c r="D3065" s="7"/>
      <c r="E3065" s="8"/>
      <c r="F3065" s="8"/>
      <c r="G3065" s="8"/>
      <c r="H3065" s="21"/>
      <c r="I3065" s="22"/>
      <c r="J3065" s="8"/>
      <c r="K3065" s="8"/>
      <c r="L3065" s="8"/>
      <c r="M3065" s="8"/>
      <c r="N3065" s="8"/>
      <c r="O3065" s="8"/>
      <c r="P3065" s="8"/>
      <c r="Q3065" s="8"/>
      <c r="R3065" s="8"/>
      <c r="S3065" s="8"/>
      <c r="T3065" s="8"/>
      <c r="U3065" s="18"/>
      <c r="V3065" s="18"/>
      <c r="W3065" s="18"/>
      <c r="X3065" s="18"/>
      <c r="Y3065" s="18"/>
      <c r="Z3065" s="8"/>
      <c r="AA3065" s="8"/>
      <c r="AB3065" s="8"/>
      <c r="AC3065" s="8"/>
      <c r="AD3065" s="8"/>
      <c r="AE3065" s="8"/>
      <c r="AF3065" s="8"/>
      <c r="AG3065" s="8"/>
      <c r="AH3065" s="8"/>
      <c r="AI3065" s="8"/>
      <c r="AJ3065" s="8"/>
      <c r="AK3065" s="8"/>
      <c r="AL3065" s="8"/>
      <c r="AM3065" s="8"/>
      <c r="AN3065" s="8"/>
      <c r="AO3065" s="8"/>
      <c r="AP3065" s="8"/>
      <c r="AQ3065" s="8"/>
      <c r="AR3065" s="8"/>
      <c r="AS3065" s="8"/>
      <c r="AT3065" s="8"/>
      <c r="AU3065" s="8"/>
      <c r="AV3065" s="8"/>
      <c r="AW3065" s="8"/>
      <c r="AX3065" s="8"/>
      <c r="AY3065" s="8"/>
      <c r="BE3065" s="8"/>
      <c r="BJ3065" s="8"/>
      <c r="BP3065" s="8"/>
      <c r="BQ3065" s="8"/>
      <c r="BY3065" s="8"/>
    </row>
    <row r="3066" spans="2:77" x14ac:dyDescent="0.2">
      <c r="B3066" s="8"/>
      <c r="C3066" s="8"/>
      <c r="D3066" s="7"/>
      <c r="E3066" s="8"/>
      <c r="F3066" s="8"/>
      <c r="G3066" s="8"/>
      <c r="H3066" s="21"/>
      <c r="I3066" s="22"/>
      <c r="J3066" s="8"/>
      <c r="K3066" s="8"/>
      <c r="L3066" s="8"/>
      <c r="M3066" s="8"/>
      <c r="N3066" s="8"/>
      <c r="O3066" s="8"/>
      <c r="P3066" s="8"/>
      <c r="Q3066" s="8"/>
      <c r="R3066" s="8"/>
      <c r="S3066" s="8"/>
      <c r="T3066" s="8"/>
      <c r="U3066" s="18"/>
      <c r="V3066" s="18"/>
      <c r="W3066" s="18"/>
      <c r="X3066" s="18"/>
      <c r="Y3066" s="18"/>
      <c r="Z3066" s="8"/>
      <c r="AA3066" s="8"/>
      <c r="AB3066" s="8"/>
      <c r="AC3066" s="8"/>
      <c r="AD3066" s="8"/>
      <c r="AE3066" s="8"/>
      <c r="AF3066" s="8"/>
      <c r="AG3066" s="8"/>
      <c r="AH3066" s="8"/>
      <c r="AI3066" s="8"/>
      <c r="AJ3066" s="8"/>
      <c r="AK3066" s="8"/>
      <c r="AL3066" s="8"/>
      <c r="AM3066" s="8"/>
      <c r="AN3066" s="8"/>
      <c r="AO3066" s="8"/>
      <c r="AP3066" s="8"/>
      <c r="AQ3066" s="8"/>
      <c r="AR3066" s="8"/>
      <c r="AS3066" s="8"/>
      <c r="AT3066" s="8"/>
      <c r="AU3066" s="8"/>
      <c r="AV3066" s="8"/>
      <c r="AW3066" s="8"/>
      <c r="AX3066" s="8"/>
      <c r="AY3066" s="8"/>
      <c r="BE3066" s="8"/>
      <c r="BJ3066" s="8"/>
      <c r="BP3066" s="8"/>
      <c r="BQ3066" s="8"/>
      <c r="BY3066" s="8"/>
    </row>
    <row r="3067" spans="2:77" x14ac:dyDescent="0.2">
      <c r="B3067" s="8"/>
      <c r="C3067" s="8"/>
      <c r="D3067" s="7"/>
      <c r="E3067" s="8"/>
      <c r="F3067" s="8"/>
      <c r="G3067" s="8"/>
      <c r="H3067" s="21"/>
      <c r="I3067" s="22"/>
      <c r="J3067" s="8"/>
      <c r="K3067" s="8"/>
      <c r="L3067" s="8"/>
      <c r="M3067" s="8"/>
      <c r="N3067" s="8"/>
      <c r="O3067" s="8"/>
      <c r="P3067" s="8"/>
      <c r="Q3067" s="8"/>
      <c r="R3067" s="8"/>
      <c r="S3067" s="8"/>
      <c r="T3067" s="8"/>
      <c r="U3067" s="18"/>
      <c r="V3067" s="18"/>
      <c r="W3067" s="18"/>
      <c r="X3067" s="18"/>
      <c r="Y3067" s="18"/>
      <c r="Z3067" s="8"/>
      <c r="AA3067" s="8"/>
      <c r="AB3067" s="8"/>
      <c r="AC3067" s="8"/>
      <c r="AD3067" s="8"/>
      <c r="AE3067" s="8"/>
      <c r="AF3067" s="8"/>
      <c r="AG3067" s="8"/>
      <c r="AH3067" s="8"/>
      <c r="AI3067" s="8"/>
      <c r="AJ3067" s="8"/>
      <c r="AK3067" s="8"/>
      <c r="AL3067" s="8"/>
      <c r="AM3067" s="8"/>
      <c r="AN3067" s="8"/>
      <c r="AO3067" s="8"/>
      <c r="AP3067" s="8"/>
      <c r="AQ3067" s="8"/>
      <c r="AR3067" s="8"/>
      <c r="AS3067" s="8"/>
      <c r="AT3067" s="8"/>
      <c r="AU3067" s="8"/>
      <c r="AV3067" s="8"/>
      <c r="AW3067" s="8"/>
      <c r="AX3067" s="8"/>
      <c r="AY3067" s="8"/>
      <c r="BE3067" s="8"/>
      <c r="BJ3067" s="8"/>
      <c r="BP3067" s="8"/>
      <c r="BQ3067" s="8"/>
      <c r="BY3067" s="8"/>
    </row>
    <row r="3068" spans="2:77" x14ac:dyDescent="0.2">
      <c r="B3068" s="8"/>
      <c r="C3068" s="8"/>
      <c r="D3068" s="7"/>
      <c r="E3068" s="8"/>
      <c r="F3068" s="8"/>
      <c r="G3068" s="8"/>
      <c r="H3068" s="21"/>
      <c r="I3068" s="22"/>
      <c r="J3068" s="8"/>
      <c r="K3068" s="8"/>
      <c r="L3068" s="8"/>
      <c r="M3068" s="8"/>
      <c r="N3068" s="8"/>
      <c r="O3068" s="8"/>
      <c r="P3068" s="8"/>
      <c r="Q3068" s="8"/>
      <c r="R3068" s="8"/>
      <c r="S3068" s="8"/>
      <c r="T3068" s="8"/>
      <c r="U3068" s="18"/>
      <c r="V3068" s="18"/>
      <c r="W3068" s="18"/>
      <c r="X3068" s="18"/>
      <c r="Y3068" s="18"/>
      <c r="Z3068" s="8"/>
      <c r="AA3068" s="8"/>
      <c r="AB3068" s="8"/>
      <c r="AC3068" s="8"/>
      <c r="AD3068" s="8"/>
      <c r="AE3068" s="8"/>
      <c r="AF3068" s="8"/>
      <c r="AG3068" s="8"/>
      <c r="AH3068" s="8"/>
      <c r="AI3068" s="8"/>
      <c r="AJ3068" s="8"/>
      <c r="AK3068" s="8"/>
      <c r="AL3068" s="8"/>
      <c r="AM3068" s="8"/>
      <c r="AN3068" s="8"/>
      <c r="AO3068" s="8"/>
      <c r="AP3068" s="8"/>
      <c r="AQ3068" s="8"/>
      <c r="AR3068" s="8"/>
      <c r="AS3068" s="8"/>
      <c r="AT3068" s="8"/>
      <c r="AU3068" s="8"/>
      <c r="AV3068" s="8"/>
      <c r="AW3068" s="8"/>
      <c r="AX3068" s="8"/>
      <c r="AY3068" s="8"/>
      <c r="BE3068" s="8"/>
      <c r="BJ3068" s="8"/>
      <c r="BP3068" s="8"/>
      <c r="BQ3068" s="8"/>
      <c r="BY3068" s="8"/>
    </row>
    <row r="3069" spans="2:77" x14ac:dyDescent="0.2">
      <c r="B3069" s="8"/>
      <c r="C3069" s="8"/>
      <c r="D3069" s="7"/>
      <c r="E3069" s="8"/>
      <c r="F3069" s="8"/>
      <c r="G3069" s="8"/>
      <c r="H3069" s="21"/>
      <c r="I3069" s="22"/>
      <c r="J3069" s="8"/>
      <c r="K3069" s="8"/>
      <c r="L3069" s="8"/>
      <c r="M3069" s="8"/>
      <c r="N3069" s="8"/>
      <c r="O3069" s="8"/>
      <c r="P3069" s="8"/>
      <c r="Q3069" s="8"/>
      <c r="R3069" s="8"/>
      <c r="S3069" s="8"/>
      <c r="T3069" s="8"/>
      <c r="U3069" s="18"/>
      <c r="V3069" s="18"/>
      <c r="W3069" s="18"/>
      <c r="X3069" s="18"/>
      <c r="Y3069" s="18"/>
      <c r="Z3069" s="8"/>
      <c r="AA3069" s="8"/>
      <c r="AB3069" s="8"/>
      <c r="AC3069" s="8"/>
      <c r="AD3069" s="8"/>
      <c r="AE3069" s="8"/>
      <c r="AF3069" s="8"/>
      <c r="AG3069" s="8"/>
      <c r="AH3069" s="8"/>
      <c r="AI3069" s="8"/>
      <c r="AJ3069" s="8"/>
      <c r="AK3069" s="8"/>
      <c r="AL3069" s="8"/>
      <c r="AM3069" s="8"/>
      <c r="AN3069" s="8"/>
      <c r="AO3069" s="8"/>
      <c r="AP3069" s="8"/>
      <c r="AQ3069" s="8"/>
      <c r="AR3069" s="8"/>
      <c r="AS3069" s="8"/>
      <c r="AT3069" s="8"/>
      <c r="AU3069" s="8"/>
      <c r="AV3069" s="8"/>
      <c r="AW3069" s="8"/>
      <c r="AX3069" s="8"/>
      <c r="AY3069" s="8"/>
      <c r="BE3069" s="8"/>
      <c r="BJ3069" s="8"/>
      <c r="BP3069" s="8"/>
      <c r="BQ3069" s="8"/>
      <c r="BY3069" s="8"/>
    </row>
    <row r="3070" spans="2:77" x14ac:dyDescent="0.2">
      <c r="B3070" s="8"/>
      <c r="C3070" s="8"/>
      <c r="D3070" s="7"/>
      <c r="E3070" s="8"/>
      <c r="F3070" s="8"/>
      <c r="G3070" s="8"/>
      <c r="H3070" s="21"/>
      <c r="I3070" s="22"/>
      <c r="J3070" s="8"/>
      <c r="K3070" s="8"/>
      <c r="L3070" s="8"/>
      <c r="M3070" s="8"/>
      <c r="N3070" s="8"/>
      <c r="O3070" s="8"/>
      <c r="P3070" s="8"/>
      <c r="Q3070" s="8"/>
      <c r="R3070" s="8"/>
      <c r="S3070" s="8"/>
      <c r="T3070" s="8"/>
      <c r="U3070" s="18"/>
      <c r="V3070" s="18"/>
      <c r="W3070" s="18"/>
      <c r="X3070" s="18"/>
      <c r="Y3070" s="18"/>
      <c r="Z3070" s="8"/>
      <c r="AA3070" s="8"/>
      <c r="AB3070" s="8"/>
      <c r="AC3070" s="8"/>
      <c r="AD3070" s="8"/>
      <c r="AE3070" s="8"/>
      <c r="AF3070" s="8"/>
      <c r="AG3070" s="8"/>
      <c r="AH3070" s="8"/>
      <c r="AI3070" s="8"/>
      <c r="AJ3070" s="8"/>
      <c r="AK3070" s="8"/>
      <c r="AL3070" s="8"/>
      <c r="AM3070" s="8"/>
      <c r="AN3070" s="8"/>
      <c r="AO3070" s="8"/>
      <c r="AP3070" s="8"/>
      <c r="AQ3070" s="8"/>
      <c r="AR3070" s="8"/>
      <c r="AS3070" s="8"/>
      <c r="AT3070" s="8"/>
      <c r="AU3070" s="8"/>
      <c r="AV3070" s="8"/>
      <c r="AW3070" s="8"/>
      <c r="AX3070" s="8"/>
      <c r="AY3070" s="8"/>
      <c r="BE3070" s="8"/>
      <c r="BJ3070" s="8"/>
      <c r="BP3070" s="8"/>
      <c r="BQ3070" s="8"/>
      <c r="BY3070" s="8"/>
    </row>
    <row r="3071" spans="2:77" x14ac:dyDescent="0.2">
      <c r="B3071" s="8"/>
      <c r="C3071" s="8"/>
      <c r="D3071" s="7"/>
      <c r="E3071" s="8"/>
      <c r="F3071" s="8"/>
      <c r="G3071" s="8"/>
      <c r="H3071" s="21"/>
      <c r="I3071" s="22"/>
      <c r="J3071" s="8"/>
      <c r="K3071" s="8"/>
      <c r="L3071" s="8"/>
      <c r="M3071" s="8"/>
      <c r="N3071" s="8"/>
      <c r="O3071" s="8"/>
      <c r="P3071" s="8"/>
      <c r="Q3071" s="8"/>
      <c r="R3071" s="8"/>
      <c r="S3071" s="8"/>
      <c r="T3071" s="8"/>
      <c r="U3071" s="18"/>
      <c r="V3071" s="18"/>
      <c r="W3071" s="18"/>
      <c r="X3071" s="18"/>
      <c r="Y3071" s="18"/>
      <c r="Z3071" s="8"/>
      <c r="AA3071" s="8"/>
      <c r="AB3071" s="8"/>
      <c r="AC3071" s="8"/>
      <c r="AD3071" s="8"/>
      <c r="AE3071" s="8"/>
      <c r="AF3071" s="8"/>
      <c r="AG3071" s="8"/>
      <c r="AH3071" s="8"/>
      <c r="AI3071" s="8"/>
      <c r="AJ3071" s="8"/>
      <c r="AK3071" s="8"/>
      <c r="AL3071" s="8"/>
      <c r="AM3071" s="8"/>
      <c r="AN3071" s="8"/>
      <c r="AO3071" s="8"/>
      <c r="AP3071" s="8"/>
      <c r="AQ3071" s="8"/>
      <c r="AR3071" s="8"/>
      <c r="AS3071" s="8"/>
      <c r="AT3071" s="8"/>
      <c r="AU3071" s="8"/>
      <c r="AV3071" s="8"/>
      <c r="AW3071" s="8"/>
      <c r="AX3071" s="8"/>
      <c r="AY3071" s="8"/>
      <c r="BE3071" s="8"/>
      <c r="BJ3071" s="8"/>
      <c r="BP3071" s="8"/>
      <c r="BQ3071" s="8"/>
      <c r="BY3071" s="8"/>
    </row>
    <row r="3072" spans="2:77" x14ac:dyDescent="0.2">
      <c r="B3072" s="8"/>
      <c r="C3072" s="8"/>
      <c r="D3072" s="7"/>
      <c r="E3072" s="8"/>
      <c r="F3072" s="8"/>
      <c r="G3072" s="8"/>
      <c r="H3072" s="21"/>
      <c r="I3072" s="22"/>
      <c r="J3072" s="8"/>
      <c r="K3072" s="8"/>
      <c r="L3072" s="8"/>
      <c r="M3072" s="8"/>
      <c r="N3072" s="8"/>
      <c r="O3072" s="8"/>
      <c r="P3072" s="8"/>
      <c r="Q3072" s="8"/>
      <c r="R3072" s="8"/>
      <c r="S3072" s="8"/>
      <c r="T3072" s="8"/>
      <c r="U3072" s="18"/>
      <c r="V3072" s="18"/>
      <c r="W3072" s="18"/>
      <c r="X3072" s="18"/>
      <c r="Y3072" s="18"/>
      <c r="Z3072" s="8"/>
      <c r="AA3072" s="8"/>
      <c r="AB3072" s="8"/>
      <c r="AC3072" s="8"/>
      <c r="AD3072" s="8"/>
      <c r="AE3072" s="8"/>
      <c r="AF3072" s="8"/>
      <c r="AG3072" s="8"/>
      <c r="AH3072" s="8"/>
      <c r="AI3072" s="8"/>
      <c r="AJ3072" s="8"/>
      <c r="AK3072" s="8"/>
      <c r="AL3072" s="8"/>
      <c r="AM3072" s="8"/>
      <c r="AN3072" s="8"/>
      <c r="AO3072" s="8"/>
      <c r="AP3072" s="8"/>
      <c r="AQ3072" s="8"/>
      <c r="AR3072" s="8"/>
      <c r="AS3072" s="8"/>
      <c r="AT3072" s="8"/>
      <c r="AU3072" s="8"/>
      <c r="AV3072" s="8"/>
      <c r="AW3072" s="8"/>
      <c r="AX3072" s="8"/>
      <c r="AY3072" s="8"/>
      <c r="BE3072" s="8"/>
      <c r="BJ3072" s="8"/>
      <c r="BP3072" s="8"/>
      <c r="BQ3072" s="8"/>
      <c r="BY3072" s="8"/>
    </row>
    <row r="3073" spans="2:77" x14ac:dyDescent="0.2">
      <c r="B3073" s="8"/>
      <c r="C3073" s="8"/>
      <c r="D3073" s="7"/>
      <c r="E3073" s="8"/>
      <c r="F3073" s="8"/>
      <c r="G3073" s="8"/>
      <c r="H3073" s="21"/>
      <c r="I3073" s="22"/>
      <c r="J3073" s="8"/>
      <c r="K3073" s="8"/>
      <c r="L3073" s="8"/>
      <c r="M3073" s="8"/>
      <c r="N3073" s="8"/>
      <c r="O3073" s="8"/>
      <c r="P3073" s="8"/>
      <c r="Q3073" s="8"/>
      <c r="R3073" s="8"/>
      <c r="S3073" s="8"/>
      <c r="T3073" s="8"/>
      <c r="U3073" s="18"/>
      <c r="V3073" s="18"/>
      <c r="W3073" s="18"/>
      <c r="X3073" s="18"/>
      <c r="Y3073" s="18"/>
      <c r="Z3073" s="8"/>
      <c r="AA3073" s="8"/>
      <c r="AB3073" s="8"/>
      <c r="AC3073" s="8"/>
      <c r="AD3073" s="8"/>
      <c r="AE3073" s="8"/>
      <c r="AF3073" s="8"/>
      <c r="AG3073" s="8"/>
      <c r="AH3073" s="8"/>
      <c r="AI3073" s="8"/>
      <c r="AJ3073" s="8"/>
      <c r="AK3073" s="8"/>
      <c r="AL3073" s="8"/>
      <c r="AM3073" s="8"/>
      <c r="AN3073" s="8"/>
      <c r="AO3073" s="8"/>
      <c r="AP3073" s="8"/>
      <c r="AQ3073" s="8"/>
      <c r="AR3073" s="8"/>
      <c r="AS3073" s="8"/>
      <c r="AT3073" s="8"/>
      <c r="AU3073" s="8"/>
      <c r="AV3073" s="8"/>
      <c r="AW3073" s="8"/>
      <c r="AX3073" s="8"/>
      <c r="AY3073" s="8"/>
      <c r="BE3073" s="8"/>
      <c r="BJ3073" s="8"/>
      <c r="BP3073" s="8"/>
      <c r="BQ3073" s="8"/>
      <c r="BY3073" s="8"/>
    </row>
    <row r="3074" spans="2:77" x14ac:dyDescent="0.2">
      <c r="B3074" s="8"/>
      <c r="C3074" s="8"/>
      <c r="D3074" s="7"/>
      <c r="E3074" s="8"/>
      <c r="F3074" s="8"/>
      <c r="G3074" s="8"/>
      <c r="H3074" s="21"/>
      <c r="I3074" s="22"/>
      <c r="J3074" s="8"/>
      <c r="K3074" s="8"/>
      <c r="L3074" s="8"/>
      <c r="M3074" s="8"/>
      <c r="N3074" s="8"/>
      <c r="O3074" s="8"/>
      <c r="P3074" s="8"/>
      <c r="Q3074" s="8"/>
      <c r="R3074" s="8"/>
      <c r="S3074" s="8"/>
      <c r="T3074" s="8"/>
      <c r="U3074" s="18"/>
      <c r="V3074" s="18"/>
      <c r="W3074" s="18"/>
      <c r="X3074" s="18"/>
      <c r="Y3074" s="18"/>
      <c r="Z3074" s="8"/>
      <c r="AA3074" s="8"/>
      <c r="AB3074" s="8"/>
      <c r="AC3074" s="8"/>
      <c r="AD3074" s="8"/>
      <c r="AE3074" s="8"/>
      <c r="AF3074" s="8"/>
      <c r="AG3074" s="8"/>
      <c r="AH3074" s="8"/>
      <c r="AI3074" s="8"/>
      <c r="AJ3074" s="8"/>
      <c r="AK3074" s="8"/>
      <c r="AL3074" s="8"/>
      <c r="AM3074" s="8"/>
      <c r="AN3074" s="8"/>
      <c r="AO3074" s="8"/>
      <c r="AP3074" s="8"/>
      <c r="AQ3074" s="8"/>
      <c r="AR3074" s="8"/>
      <c r="AS3074" s="8"/>
      <c r="AT3074" s="8"/>
      <c r="AU3074" s="8"/>
      <c r="AV3074" s="8"/>
      <c r="AW3074" s="8"/>
      <c r="AX3074" s="8"/>
      <c r="AY3074" s="8"/>
      <c r="BE3074" s="8"/>
      <c r="BJ3074" s="8"/>
      <c r="BP3074" s="8"/>
      <c r="BQ3074" s="8"/>
      <c r="BY3074" s="8"/>
    </row>
    <row r="3075" spans="2:77" x14ac:dyDescent="0.2">
      <c r="B3075" s="8"/>
      <c r="C3075" s="8"/>
      <c r="D3075" s="7"/>
      <c r="E3075" s="8"/>
      <c r="F3075" s="8"/>
      <c r="G3075" s="8"/>
      <c r="H3075" s="21"/>
      <c r="I3075" s="22"/>
      <c r="J3075" s="8"/>
      <c r="K3075" s="8"/>
      <c r="L3075" s="8"/>
      <c r="M3075" s="8"/>
      <c r="N3075" s="8"/>
      <c r="O3075" s="8"/>
      <c r="P3075" s="8"/>
      <c r="Q3075" s="8"/>
      <c r="R3075" s="8"/>
      <c r="S3075" s="8"/>
      <c r="T3075" s="8"/>
      <c r="U3075" s="18"/>
      <c r="V3075" s="18"/>
      <c r="W3075" s="18"/>
      <c r="X3075" s="18"/>
      <c r="Y3075" s="18"/>
      <c r="Z3075" s="8"/>
      <c r="AA3075" s="8"/>
      <c r="AB3075" s="8"/>
      <c r="AC3075" s="8"/>
      <c r="AD3075" s="8"/>
      <c r="AE3075" s="8"/>
      <c r="AF3075" s="8"/>
      <c r="AG3075" s="8"/>
      <c r="AH3075" s="8"/>
      <c r="AI3075" s="8"/>
      <c r="AJ3075" s="8"/>
      <c r="AK3075" s="8"/>
      <c r="AL3075" s="8"/>
      <c r="AM3075" s="8"/>
      <c r="AN3075" s="8"/>
      <c r="AO3075" s="8"/>
      <c r="AP3075" s="8"/>
      <c r="AQ3075" s="8"/>
      <c r="AR3075" s="8"/>
      <c r="AS3075" s="8"/>
      <c r="AT3075" s="8"/>
      <c r="AU3075" s="8"/>
      <c r="AV3075" s="8"/>
      <c r="AW3075" s="8"/>
      <c r="AX3075" s="8"/>
      <c r="AY3075" s="8"/>
      <c r="BE3075" s="8"/>
      <c r="BJ3075" s="8"/>
      <c r="BP3075" s="8"/>
      <c r="BQ3075" s="8"/>
      <c r="BY3075" s="8"/>
    </row>
    <row r="3076" spans="2:77" x14ac:dyDescent="0.2">
      <c r="B3076" s="8"/>
      <c r="C3076" s="8"/>
      <c r="D3076" s="7"/>
      <c r="E3076" s="8"/>
      <c r="F3076" s="8"/>
      <c r="G3076" s="8"/>
      <c r="H3076" s="21"/>
      <c r="I3076" s="22"/>
      <c r="J3076" s="8"/>
      <c r="K3076" s="8"/>
      <c r="L3076" s="8"/>
      <c r="M3076" s="8"/>
      <c r="N3076" s="8"/>
      <c r="O3076" s="8"/>
      <c r="P3076" s="8"/>
      <c r="Q3076" s="8"/>
      <c r="R3076" s="8"/>
      <c r="S3076" s="8"/>
      <c r="T3076" s="8"/>
      <c r="U3076" s="18"/>
      <c r="V3076" s="18"/>
      <c r="W3076" s="18"/>
      <c r="X3076" s="18"/>
      <c r="Y3076" s="18"/>
      <c r="Z3076" s="8"/>
      <c r="AA3076" s="8"/>
      <c r="AB3076" s="8"/>
      <c r="AC3076" s="8"/>
      <c r="AD3076" s="8"/>
      <c r="AE3076" s="8"/>
      <c r="AF3076" s="8"/>
      <c r="AG3076" s="8"/>
      <c r="AH3076" s="8"/>
      <c r="AI3076" s="8"/>
      <c r="AJ3076" s="8"/>
      <c r="AK3076" s="8"/>
      <c r="AL3076" s="8"/>
      <c r="AM3076" s="8"/>
      <c r="AN3076" s="8"/>
      <c r="AO3076" s="8"/>
      <c r="AP3076" s="8"/>
      <c r="AQ3076" s="8"/>
      <c r="AR3076" s="8"/>
      <c r="AS3076" s="8"/>
      <c r="AT3076" s="8"/>
      <c r="AU3076" s="8"/>
      <c r="AV3076" s="8"/>
      <c r="AW3076" s="8"/>
      <c r="AX3076" s="8"/>
      <c r="AY3076" s="8"/>
      <c r="BE3076" s="8"/>
      <c r="BJ3076" s="8"/>
      <c r="BP3076" s="8"/>
      <c r="BQ3076" s="8"/>
      <c r="BY3076" s="8"/>
    </row>
    <row r="3077" spans="2:77" x14ac:dyDescent="0.2">
      <c r="B3077" s="8"/>
      <c r="C3077" s="8"/>
      <c r="D3077" s="7"/>
      <c r="E3077" s="8"/>
      <c r="F3077" s="8"/>
      <c r="G3077" s="8"/>
      <c r="H3077" s="21"/>
      <c r="I3077" s="22"/>
      <c r="J3077" s="8"/>
      <c r="K3077" s="8"/>
      <c r="L3077" s="8"/>
      <c r="M3077" s="8"/>
      <c r="N3077" s="8"/>
      <c r="O3077" s="8"/>
      <c r="P3077" s="8"/>
      <c r="Q3077" s="8"/>
      <c r="R3077" s="8"/>
      <c r="S3077" s="8"/>
      <c r="T3077" s="8"/>
      <c r="U3077" s="18"/>
      <c r="V3077" s="18"/>
      <c r="W3077" s="18"/>
      <c r="X3077" s="18"/>
      <c r="Y3077" s="18"/>
      <c r="Z3077" s="8"/>
      <c r="AA3077" s="8"/>
      <c r="AB3077" s="8"/>
      <c r="AC3077" s="8"/>
      <c r="AD3077" s="8"/>
      <c r="AE3077" s="8"/>
      <c r="AF3077" s="8"/>
      <c r="AG3077" s="8"/>
      <c r="AH3077" s="8"/>
      <c r="AI3077" s="8"/>
      <c r="AJ3077" s="8"/>
      <c r="AK3077" s="8"/>
      <c r="AL3077" s="8"/>
      <c r="AM3077" s="8"/>
      <c r="AN3077" s="8"/>
      <c r="AO3077" s="8"/>
      <c r="AP3077" s="8"/>
      <c r="AQ3077" s="8"/>
      <c r="AR3077" s="8"/>
      <c r="AS3077" s="8"/>
      <c r="AT3077" s="8"/>
      <c r="AU3077" s="8"/>
      <c r="AV3077" s="8"/>
      <c r="AW3077" s="8"/>
      <c r="AX3077" s="8"/>
      <c r="AY3077" s="8"/>
      <c r="BE3077" s="8"/>
      <c r="BJ3077" s="8"/>
      <c r="BP3077" s="8"/>
      <c r="BQ3077" s="8"/>
      <c r="BY3077" s="8"/>
    </row>
    <row r="3078" spans="2:77" x14ac:dyDescent="0.2">
      <c r="B3078" s="8"/>
      <c r="C3078" s="8"/>
      <c r="D3078" s="7"/>
      <c r="E3078" s="8"/>
      <c r="F3078" s="8"/>
      <c r="G3078" s="8"/>
      <c r="H3078" s="21"/>
      <c r="I3078" s="22"/>
      <c r="J3078" s="8"/>
      <c r="K3078" s="8"/>
      <c r="L3078" s="8"/>
      <c r="M3078" s="8"/>
      <c r="N3078" s="8"/>
      <c r="O3078" s="8"/>
      <c r="P3078" s="8"/>
      <c r="Q3078" s="8"/>
      <c r="R3078" s="8"/>
      <c r="S3078" s="8"/>
      <c r="T3078" s="8"/>
      <c r="U3078" s="18"/>
      <c r="V3078" s="18"/>
      <c r="W3078" s="18"/>
      <c r="X3078" s="18"/>
      <c r="Y3078" s="18"/>
      <c r="Z3078" s="8"/>
      <c r="AA3078" s="8"/>
      <c r="AB3078" s="8"/>
      <c r="AC3078" s="8"/>
      <c r="AD3078" s="8"/>
      <c r="AE3078" s="8"/>
      <c r="AF3078" s="8"/>
      <c r="AG3078" s="8"/>
      <c r="AH3078" s="8"/>
      <c r="AI3078" s="8"/>
      <c r="AJ3078" s="8"/>
      <c r="AK3078" s="8"/>
      <c r="AL3078" s="8"/>
      <c r="AM3078" s="8"/>
      <c r="AN3078" s="8"/>
      <c r="AO3078" s="8"/>
      <c r="AP3078" s="8"/>
      <c r="AQ3078" s="8"/>
      <c r="AR3078" s="8"/>
      <c r="AS3078" s="8"/>
      <c r="AT3078" s="8"/>
      <c r="AU3078" s="8"/>
      <c r="AV3078" s="8"/>
      <c r="AW3078" s="8"/>
      <c r="AX3078" s="8"/>
      <c r="AY3078" s="8"/>
      <c r="BE3078" s="8"/>
      <c r="BJ3078" s="8"/>
      <c r="BP3078" s="8"/>
      <c r="BQ3078" s="8"/>
      <c r="BY3078" s="8"/>
    </row>
    <row r="3079" spans="2:77" x14ac:dyDescent="0.2">
      <c r="B3079" s="8"/>
      <c r="C3079" s="8"/>
      <c r="D3079" s="7"/>
      <c r="E3079" s="8"/>
      <c r="F3079" s="8"/>
      <c r="G3079" s="8"/>
      <c r="H3079" s="21"/>
      <c r="I3079" s="22"/>
      <c r="J3079" s="8"/>
      <c r="K3079" s="8"/>
      <c r="L3079" s="8"/>
      <c r="M3079" s="8"/>
      <c r="N3079" s="8"/>
      <c r="O3079" s="8"/>
      <c r="P3079" s="8"/>
      <c r="Q3079" s="8"/>
      <c r="R3079" s="8"/>
      <c r="S3079" s="8"/>
      <c r="T3079" s="8"/>
      <c r="U3079" s="18"/>
      <c r="V3079" s="18"/>
      <c r="W3079" s="18"/>
      <c r="X3079" s="18"/>
      <c r="Y3079" s="18"/>
      <c r="Z3079" s="8"/>
      <c r="AA3079" s="8"/>
      <c r="AB3079" s="8"/>
      <c r="AC3079" s="8"/>
      <c r="AD3079" s="8"/>
      <c r="AE3079" s="8"/>
      <c r="AF3079" s="8"/>
      <c r="AG3079" s="8"/>
      <c r="AH3079" s="8"/>
      <c r="AI3079" s="8"/>
      <c r="AJ3079" s="8"/>
      <c r="AK3079" s="8"/>
      <c r="AL3079" s="8"/>
      <c r="AM3079" s="8"/>
      <c r="AN3079" s="8"/>
      <c r="AO3079" s="8"/>
      <c r="AP3079" s="8"/>
      <c r="AQ3079" s="8"/>
      <c r="AR3079" s="8"/>
      <c r="AS3079" s="8"/>
      <c r="AT3079" s="8"/>
      <c r="AU3079" s="8"/>
      <c r="AV3079" s="8"/>
      <c r="AW3079" s="8"/>
      <c r="AX3079" s="8"/>
      <c r="AY3079" s="8"/>
      <c r="BE3079" s="8"/>
      <c r="BJ3079" s="8"/>
      <c r="BP3079" s="8"/>
      <c r="BQ3079" s="8"/>
      <c r="BY3079" s="8"/>
    </row>
    <row r="3080" spans="2:77" x14ac:dyDescent="0.2">
      <c r="B3080" s="8"/>
      <c r="C3080" s="8"/>
      <c r="D3080" s="7"/>
      <c r="E3080" s="8"/>
      <c r="F3080" s="8"/>
      <c r="G3080" s="8"/>
      <c r="H3080" s="21"/>
      <c r="I3080" s="22"/>
      <c r="J3080" s="8"/>
      <c r="K3080" s="8"/>
      <c r="L3080" s="8"/>
      <c r="M3080" s="8"/>
      <c r="N3080" s="8"/>
      <c r="O3080" s="8"/>
      <c r="P3080" s="8"/>
      <c r="Q3080" s="8"/>
      <c r="R3080" s="8"/>
      <c r="S3080" s="8"/>
      <c r="T3080" s="8"/>
      <c r="U3080" s="18"/>
      <c r="V3080" s="18"/>
      <c r="W3080" s="18"/>
      <c r="X3080" s="18"/>
      <c r="Y3080" s="18"/>
      <c r="Z3080" s="8"/>
      <c r="AA3080" s="8"/>
      <c r="AB3080" s="8"/>
      <c r="AC3080" s="8"/>
      <c r="AD3080" s="8"/>
      <c r="AE3080" s="8"/>
      <c r="AF3080" s="8"/>
      <c r="AG3080" s="8"/>
      <c r="AH3080" s="8"/>
      <c r="AI3080" s="8"/>
      <c r="AJ3080" s="8"/>
      <c r="AK3080" s="8"/>
      <c r="AL3080" s="8"/>
      <c r="AM3080" s="8"/>
      <c r="AN3080" s="8"/>
      <c r="AO3080" s="8"/>
      <c r="AP3080" s="8"/>
      <c r="AQ3080" s="8"/>
      <c r="AR3080" s="8"/>
      <c r="AS3080" s="8"/>
      <c r="AT3080" s="8"/>
      <c r="AU3080" s="8"/>
      <c r="AV3080" s="8"/>
      <c r="AW3080" s="8"/>
      <c r="AX3080" s="8"/>
      <c r="AY3080" s="8"/>
      <c r="BE3080" s="8"/>
      <c r="BJ3080" s="8"/>
      <c r="BP3080" s="8"/>
      <c r="BQ3080" s="8"/>
      <c r="BY3080" s="8"/>
    </row>
    <row r="3081" spans="2:77" x14ac:dyDescent="0.2">
      <c r="B3081" s="8"/>
      <c r="C3081" s="8"/>
      <c r="D3081" s="7"/>
      <c r="E3081" s="8"/>
      <c r="F3081" s="8"/>
      <c r="G3081" s="8"/>
      <c r="H3081" s="21"/>
      <c r="I3081" s="22"/>
      <c r="J3081" s="8"/>
      <c r="K3081" s="8"/>
      <c r="L3081" s="8"/>
      <c r="M3081" s="8"/>
      <c r="N3081" s="8"/>
      <c r="O3081" s="8"/>
      <c r="P3081" s="8"/>
      <c r="Q3081" s="8"/>
      <c r="R3081" s="8"/>
      <c r="S3081" s="8"/>
      <c r="T3081" s="8"/>
      <c r="U3081" s="18"/>
      <c r="V3081" s="18"/>
      <c r="W3081" s="18"/>
      <c r="X3081" s="18"/>
      <c r="Y3081" s="18"/>
      <c r="Z3081" s="8"/>
      <c r="AA3081" s="8"/>
      <c r="AB3081" s="8"/>
      <c r="AC3081" s="8"/>
      <c r="AD3081" s="8"/>
      <c r="AE3081" s="8"/>
      <c r="AF3081" s="8"/>
      <c r="AG3081" s="8"/>
      <c r="AH3081" s="8"/>
      <c r="AI3081" s="8"/>
      <c r="AJ3081" s="8"/>
      <c r="AK3081" s="8"/>
      <c r="AL3081" s="8"/>
      <c r="AM3081" s="8"/>
      <c r="AN3081" s="8"/>
      <c r="AO3081" s="8"/>
      <c r="AP3081" s="8"/>
      <c r="AQ3081" s="8"/>
      <c r="AR3081" s="8"/>
      <c r="AS3081" s="8"/>
      <c r="AT3081" s="8"/>
      <c r="AU3081" s="8"/>
      <c r="AV3081" s="8"/>
      <c r="AW3081" s="8"/>
      <c r="AX3081" s="8"/>
      <c r="AY3081" s="8"/>
      <c r="BE3081" s="8"/>
      <c r="BJ3081" s="8"/>
      <c r="BP3081" s="8"/>
      <c r="BQ3081" s="8"/>
      <c r="BY3081" s="8"/>
    </row>
    <row r="3082" spans="2:77" x14ac:dyDescent="0.2">
      <c r="B3082" s="8"/>
      <c r="C3082" s="8"/>
      <c r="D3082" s="7"/>
      <c r="E3082" s="8"/>
      <c r="F3082" s="8"/>
      <c r="G3082" s="8"/>
      <c r="H3082" s="21"/>
      <c r="I3082" s="22"/>
      <c r="J3082" s="8"/>
      <c r="K3082" s="8"/>
      <c r="L3082" s="8"/>
      <c r="M3082" s="8"/>
      <c r="N3082" s="8"/>
      <c r="O3082" s="8"/>
      <c r="P3082" s="8"/>
      <c r="Q3082" s="8"/>
      <c r="R3082" s="8"/>
      <c r="S3082" s="8"/>
      <c r="T3082" s="8"/>
      <c r="U3082" s="18"/>
      <c r="V3082" s="18"/>
      <c r="W3082" s="18"/>
      <c r="X3082" s="18"/>
      <c r="Y3082" s="18"/>
      <c r="Z3082" s="8"/>
      <c r="AA3082" s="8"/>
      <c r="AB3082" s="8"/>
      <c r="AC3082" s="8"/>
      <c r="AD3082" s="8"/>
      <c r="AE3082" s="8"/>
      <c r="AF3082" s="8"/>
      <c r="AG3082" s="8"/>
      <c r="AH3082" s="8"/>
      <c r="AI3082" s="8"/>
      <c r="AJ3082" s="8"/>
      <c r="AK3082" s="8"/>
      <c r="AL3082" s="8"/>
      <c r="AM3082" s="8"/>
      <c r="AN3082" s="8"/>
      <c r="AO3082" s="8"/>
      <c r="AP3082" s="8"/>
      <c r="AQ3082" s="8"/>
      <c r="AR3082" s="8"/>
      <c r="AS3082" s="8"/>
      <c r="AT3082" s="8"/>
      <c r="AU3082" s="8"/>
      <c r="AV3082" s="8"/>
      <c r="AW3082" s="8"/>
      <c r="AX3082" s="8"/>
      <c r="AY3082" s="8"/>
      <c r="BE3082" s="8"/>
      <c r="BJ3082" s="8"/>
      <c r="BP3082" s="8"/>
      <c r="BQ3082" s="8"/>
      <c r="BY3082" s="8"/>
    </row>
    <row r="3083" spans="2:77" x14ac:dyDescent="0.2">
      <c r="B3083" s="8"/>
      <c r="C3083" s="8"/>
      <c r="D3083" s="7"/>
      <c r="E3083" s="8"/>
      <c r="F3083" s="8"/>
      <c r="G3083" s="8"/>
      <c r="H3083" s="21"/>
      <c r="I3083" s="22"/>
      <c r="J3083" s="8"/>
      <c r="K3083" s="8"/>
      <c r="L3083" s="8"/>
      <c r="M3083" s="8"/>
      <c r="N3083" s="8"/>
      <c r="O3083" s="8"/>
      <c r="P3083" s="8"/>
      <c r="Q3083" s="8"/>
      <c r="R3083" s="8"/>
      <c r="S3083" s="8"/>
      <c r="T3083" s="8"/>
      <c r="U3083" s="18"/>
      <c r="V3083" s="18"/>
      <c r="W3083" s="18"/>
      <c r="X3083" s="18"/>
      <c r="Y3083" s="18"/>
      <c r="Z3083" s="8"/>
      <c r="AA3083" s="8"/>
      <c r="AB3083" s="8"/>
      <c r="AC3083" s="8"/>
      <c r="AD3083" s="8"/>
      <c r="AE3083" s="8"/>
      <c r="AF3083" s="8"/>
      <c r="AG3083" s="8"/>
      <c r="AH3083" s="8"/>
      <c r="AI3083" s="8"/>
      <c r="AJ3083" s="8"/>
      <c r="AK3083" s="8"/>
      <c r="AL3083" s="8"/>
      <c r="AM3083" s="8"/>
      <c r="AN3083" s="8"/>
      <c r="AO3083" s="8"/>
      <c r="AP3083" s="8"/>
      <c r="AQ3083" s="8"/>
      <c r="AR3083" s="8"/>
      <c r="AS3083" s="8"/>
      <c r="AT3083" s="8"/>
      <c r="AU3083" s="8"/>
      <c r="AV3083" s="8"/>
      <c r="AW3083" s="8"/>
      <c r="AX3083" s="8"/>
      <c r="AY3083" s="8"/>
      <c r="BE3083" s="8"/>
      <c r="BJ3083" s="8"/>
      <c r="BP3083" s="8"/>
      <c r="BQ3083" s="8"/>
      <c r="BY3083" s="8"/>
    </row>
    <row r="3084" spans="2:77" x14ac:dyDescent="0.2">
      <c r="B3084" s="8"/>
      <c r="C3084" s="8"/>
      <c r="D3084" s="7"/>
      <c r="E3084" s="8"/>
      <c r="F3084" s="8"/>
      <c r="G3084" s="8"/>
      <c r="H3084" s="21"/>
      <c r="I3084" s="22"/>
      <c r="J3084" s="8"/>
      <c r="K3084" s="8"/>
      <c r="L3084" s="8"/>
      <c r="M3084" s="8"/>
      <c r="N3084" s="8"/>
      <c r="O3084" s="8"/>
      <c r="P3084" s="8"/>
      <c r="Q3084" s="8"/>
      <c r="R3084" s="8"/>
      <c r="S3084" s="8"/>
      <c r="T3084" s="8"/>
      <c r="U3084" s="18"/>
      <c r="V3084" s="18"/>
      <c r="W3084" s="18"/>
      <c r="X3084" s="18"/>
      <c r="Y3084" s="18"/>
      <c r="Z3084" s="8"/>
      <c r="AA3084" s="8"/>
      <c r="AB3084" s="8"/>
      <c r="AC3084" s="8"/>
      <c r="AD3084" s="8"/>
      <c r="AE3084" s="8"/>
      <c r="AF3084" s="8"/>
      <c r="AG3084" s="8"/>
      <c r="AH3084" s="8"/>
      <c r="AI3084" s="8"/>
      <c r="AJ3084" s="8"/>
      <c r="AK3084" s="8"/>
      <c r="AL3084" s="8"/>
      <c r="AM3084" s="8"/>
      <c r="AN3084" s="8"/>
      <c r="AO3084" s="8"/>
      <c r="AP3084" s="8"/>
      <c r="AQ3084" s="8"/>
      <c r="AR3084" s="8"/>
      <c r="AS3084" s="8"/>
      <c r="AT3084" s="8"/>
      <c r="AU3084" s="8"/>
      <c r="AV3084" s="8"/>
      <c r="AW3084" s="8"/>
      <c r="AX3084" s="8"/>
      <c r="AY3084" s="8"/>
      <c r="BE3084" s="8"/>
      <c r="BJ3084" s="8"/>
      <c r="BP3084" s="8"/>
      <c r="BQ3084" s="8"/>
      <c r="BY3084" s="8"/>
    </row>
    <row r="3085" spans="2:77" x14ac:dyDescent="0.2">
      <c r="B3085" s="8"/>
      <c r="C3085" s="8"/>
      <c r="D3085" s="7"/>
      <c r="E3085" s="8"/>
      <c r="F3085" s="8"/>
      <c r="G3085" s="8"/>
      <c r="H3085" s="21"/>
      <c r="I3085" s="22"/>
      <c r="J3085" s="8"/>
      <c r="K3085" s="8"/>
      <c r="L3085" s="8"/>
      <c r="M3085" s="8"/>
      <c r="N3085" s="8"/>
      <c r="O3085" s="8"/>
      <c r="P3085" s="8"/>
      <c r="Q3085" s="8"/>
      <c r="R3085" s="8"/>
      <c r="S3085" s="8"/>
      <c r="T3085" s="8"/>
      <c r="U3085" s="18"/>
      <c r="V3085" s="18"/>
      <c r="W3085" s="18"/>
      <c r="X3085" s="18"/>
      <c r="Y3085" s="18"/>
      <c r="Z3085" s="8"/>
      <c r="AA3085" s="8"/>
      <c r="AB3085" s="8"/>
      <c r="AC3085" s="8"/>
      <c r="AD3085" s="8"/>
      <c r="AE3085" s="8"/>
      <c r="AF3085" s="8"/>
      <c r="AG3085" s="8"/>
      <c r="AH3085" s="8"/>
      <c r="AI3085" s="8"/>
      <c r="AJ3085" s="8"/>
      <c r="AK3085" s="8"/>
      <c r="AL3085" s="8"/>
      <c r="AM3085" s="8"/>
      <c r="AN3085" s="8"/>
      <c r="AO3085" s="8"/>
      <c r="AP3085" s="8"/>
      <c r="AQ3085" s="8"/>
      <c r="AR3085" s="8"/>
      <c r="AS3085" s="8"/>
      <c r="AT3085" s="8"/>
      <c r="AU3085" s="8"/>
      <c r="AV3085" s="8"/>
      <c r="AW3085" s="8"/>
      <c r="AX3085" s="8"/>
      <c r="AY3085" s="8"/>
      <c r="BE3085" s="8"/>
      <c r="BJ3085" s="8"/>
      <c r="BP3085" s="8"/>
      <c r="BQ3085" s="8"/>
      <c r="BY3085" s="8"/>
    </row>
    <row r="3086" spans="2:77" x14ac:dyDescent="0.2">
      <c r="B3086" s="8"/>
      <c r="C3086" s="8"/>
      <c r="D3086" s="7"/>
      <c r="E3086" s="8"/>
      <c r="F3086" s="8"/>
      <c r="G3086" s="8"/>
      <c r="H3086" s="21"/>
      <c r="I3086" s="22"/>
      <c r="J3086" s="8"/>
      <c r="K3086" s="8"/>
      <c r="L3086" s="8"/>
      <c r="M3086" s="8"/>
      <c r="N3086" s="8"/>
      <c r="O3086" s="8"/>
      <c r="P3086" s="8"/>
      <c r="Q3086" s="8"/>
      <c r="R3086" s="8"/>
      <c r="S3086" s="8"/>
      <c r="T3086" s="8"/>
      <c r="U3086" s="18"/>
      <c r="V3086" s="18"/>
      <c r="W3086" s="18"/>
      <c r="X3086" s="18"/>
      <c r="Y3086" s="18"/>
      <c r="Z3086" s="8"/>
      <c r="AA3086" s="8"/>
      <c r="AB3086" s="8"/>
      <c r="AC3086" s="8"/>
      <c r="AD3086" s="8"/>
      <c r="AE3086" s="8"/>
      <c r="AF3086" s="8"/>
      <c r="AG3086" s="8"/>
      <c r="AH3086" s="8"/>
      <c r="AI3086" s="8"/>
      <c r="AJ3086" s="8"/>
      <c r="AK3086" s="8"/>
      <c r="AL3086" s="8"/>
      <c r="AM3086" s="8"/>
      <c r="AN3086" s="8"/>
      <c r="AO3086" s="8"/>
      <c r="AP3086" s="8"/>
      <c r="AQ3086" s="8"/>
      <c r="AR3086" s="8"/>
      <c r="AS3086" s="8"/>
      <c r="AT3086" s="8"/>
      <c r="AU3086" s="8"/>
      <c r="AV3086" s="8"/>
      <c r="AW3086" s="8"/>
      <c r="AX3086" s="8"/>
      <c r="AY3086" s="8"/>
      <c r="BE3086" s="8"/>
      <c r="BJ3086" s="8"/>
      <c r="BP3086" s="8"/>
      <c r="BQ3086" s="8"/>
      <c r="BY3086" s="8"/>
    </row>
    <row r="3087" spans="2:77" x14ac:dyDescent="0.2">
      <c r="B3087" s="8"/>
      <c r="C3087" s="8"/>
      <c r="D3087" s="7"/>
      <c r="E3087" s="8"/>
      <c r="F3087" s="8"/>
      <c r="G3087" s="8"/>
      <c r="H3087" s="21"/>
      <c r="I3087" s="22"/>
      <c r="J3087" s="8"/>
      <c r="K3087" s="8"/>
      <c r="L3087" s="8"/>
      <c r="M3087" s="8"/>
      <c r="N3087" s="8"/>
      <c r="O3087" s="8"/>
      <c r="P3087" s="8"/>
      <c r="Q3087" s="8"/>
      <c r="R3087" s="8"/>
      <c r="S3087" s="8"/>
      <c r="T3087" s="8"/>
      <c r="U3087" s="18"/>
      <c r="V3087" s="18"/>
      <c r="W3087" s="18"/>
      <c r="X3087" s="18"/>
      <c r="Y3087" s="18"/>
      <c r="Z3087" s="8"/>
      <c r="AA3087" s="8"/>
      <c r="AB3087" s="8"/>
      <c r="AC3087" s="8"/>
      <c r="AD3087" s="8"/>
      <c r="AE3087" s="8"/>
      <c r="AF3087" s="8"/>
      <c r="AG3087" s="8"/>
      <c r="AH3087" s="8"/>
      <c r="AI3087" s="8"/>
      <c r="AJ3087" s="8"/>
      <c r="AK3087" s="8"/>
      <c r="AL3087" s="8"/>
      <c r="AM3087" s="8"/>
      <c r="AN3087" s="8"/>
      <c r="AO3087" s="8"/>
      <c r="AP3087" s="8"/>
      <c r="AQ3087" s="8"/>
      <c r="AR3087" s="8"/>
      <c r="AS3087" s="8"/>
      <c r="AT3087" s="8"/>
      <c r="AU3087" s="8"/>
      <c r="AV3087" s="8"/>
      <c r="AW3087" s="8"/>
      <c r="AX3087" s="8"/>
      <c r="AY3087" s="8"/>
      <c r="BE3087" s="8"/>
      <c r="BJ3087" s="8"/>
      <c r="BP3087" s="8"/>
      <c r="BQ3087" s="8"/>
      <c r="BY3087" s="8"/>
    </row>
    <row r="3088" spans="2:77" x14ac:dyDescent="0.2">
      <c r="B3088" s="8"/>
      <c r="C3088" s="8"/>
      <c r="D3088" s="7"/>
      <c r="E3088" s="8"/>
      <c r="F3088" s="8"/>
      <c r="G3088" s="8"/>
      <c r="H3088" s="21"/>
      <c r="I3088" s="22"/>
      <c r="J3088" s="8"/>
      <c r="K3088" s="8"/>
      <c r="L3088" s="8"/>
      <c r="M3088" s="8"/>
      <c r="N3088" s="8"/>
      <c r="O3088" s="8"/>
      <c r="P3088" s="8"/>
      <c r="Q3088" s="8"/>
      <c r="R3088" s="8"/>
      <c r="S3088" s="8"/>
      <c r="T3088" s="8"/>
      <c r="U3088" s="18"/>
      <c r="V3088" s="18"/>
      <c r="W3088" s="18"/>
      <c r="X3088" s="18"/>
      <c r="Y3088" s="18"/>
      <c r="Z3088" s="8"/>
      <c r="AA3088" s="8"/>
      <c r="AB3088" s="8"/>
      <c r="AC3088" s="8"/>
      <c r="AD3088" s="8"/>
      <c r="AE3088" s="8"/>
      <c r="AF3088" s="8"/>
      <c r="AG3088" s="8"/>
      <c r="AH3088" s="8"/>
      <c r="AI3088" s="8"/>
      <c r="AJ3088" s="8"/>
      <c r="AK3088" s="8"/>
      <c r="AL3088" s="8"/>
      <c r="AM3088" s="8"/>
      <c r="AN3088" s="8"/>
      <c r="AO3088" s="8"/>
      <c r="AP3088" s="8"/>
      <c r="AQ3088" s="8"/>
      <c r="AR3088" s="8"/>
      <c r="AS3088" s="8"/>
      <c r="AT3088" s="8"/>
      <c r="AU3088" s="8"/>
      <c r="AV3088" s="8"/>
      <c r="AW3088" s="8"/>
      <c r="AX3088" s="8"/>
      <c r="AY3088" s="8"/>
      <c r="BE3088" s="8"/>
      <c r="BJ3088" s="8"/>
      <c r="BP3088" s="8"/>
      <c r="BQ3088" s="8"/>
      <c r="BY3088" s="8"/>
    </row>
    <row r="3089" spans="2:77" x14ac:dyDescent="0.2">
      <c r="B3089" s="8"/>
      <c r="C3089" s="8"/>
      <c r="D3089" s="7"/>
      <c r="E3089" s="8"/>
      <c r="F3089" s="8"/>
      <c r="G3089" s="8"/>
      <c r="H3089" s="21"/>
      <c r="I3089" s="22"/>
      <c r="J3089" s="8"/>
      <c r="K3089" s="8"/>
      <c r="L3089" s="8"/>
      <c r="M3089" s="8"/>
      <c r="N3089" s="8"/>
      <c r="O3089" s="8"/>
      <c r="P3089" s="8"/>
      <c r="Q3089" s="8"/>
      <c r="R3089" s="8"/>
      <c r="S3089" s="8"/>
      <c r="T3089" s="8"/>
      <c r="U3089" s="18"/>
      <c r="V3089" s="18"/>
      <c r="W3089" s="18"/>
      <c r="X3089" s="18"/>
      <c r="Y3089" s="18"/>
      <c r="Z3089" s="8"/>
      <c r="AA3089" s="8"/>
      <c r="AB3089" s="8"/>
      <c r="AC3089" s="8"/>
      <c r="AD3089" s="8"/>
      <c r="AE3089" s="8"/>
      <c r="AF3089" s="8"/>
      <c r="AG3089" s="8"/>
      <c r="AH3089" s="8"/>
      <c r="AI3089" s="8"/>
      <c r="AJ3089" s="8"/>
      <c r="AK3089" s="8"/>
      <c r="AL3089" s="8"/>
      <c r="AM3089" s="8"/>
      <c r="AN3089" s="8"/>
      <c r="AO3089" s="8"/>
      <c r="AP3089" s="8"/>
      <c r="AQ3089" s="8"/>
      <c r="AR3089" s="8"/>
      <c r="AS3089" s="8"/>
      <c r="AT3089" s="8"/>
      <c r="AU3089" s="8"/>
      <c r="AV3089" s="8"/>
      <c r="AW3089" s="8"/>
      <c r="AX3089" s="8"/>
      <c r="AY3089" s="8"/>
      <c r="BE3089" s="8"/>
      <c r="BJ3089" s="8"/>
      <c r="BP3089" s="8"/>
      <c r="BQ3089" s="8"/>
      <c r="BY3089" s="8"/>
    </row>
    <row r="3090" spans="2:77" x14ac:dyDescent="0.2">
      <c r="B3090" s="8"/>
      <c r="C3090" s="8"/>
      <c r="D3090" s="7"/>
      <c r="E3090" s="8"/>
      <c r="F3090" s="8"/>
      <c r="G3090" s="8"/>
      <c r="H3090" s="21"/>
      <c r="I3090" s="22"/>
      <c r="J3090" s="8"/>
      <c r="K3090" s="8"/>
      <c r="L3090" s="8"/>
      <c r="M3090" s="8"/>
      <c r="N3090" s="8"/>
      <c r="O3090" s="8"/>
      <c r="P3090" s="8"/>
      <c r="Q3090" s="8"/>
      <c r="R3090" s="8"/>
      <c r="S3090" s="8"/>
      <c r="T3090" s="8"/>
      <c r="U3090" s="18"/>
      <c r="V3090" s="18"/>
      <c r="W3090" s="18"/>
      <c r="X3090" s="18"/>
      <c r="Y3090" s="18"/>
      <c r="Z3090" s="8"/>
      <c r="AA3090" s="8"/>
      <c r="AB3090" s="8"/>
      <c r="AC3090" s="8"/>
      <c r="AD3090" s="8"/>
      <c r="AE3090" s="8"/>
      <c r="AF3090" s="8"/>
      <c r="AG3090" s="8"/>
      <c r="AH3090" s="8"/>
      <c r="AI3090" s="8"/>
      <c r="AJ3090" s="8"/>
      <c r="AK3090" s="8"/>
      <c r="AL3090" s="8"/>
      <c r="AM3090" s="8"/>
      <c r="AN3090" s="8"/>
      <c r="AO3090" s="8"/>
      <c r="AP3090" s="8"/>
      <c r="AQ3090" s="8"/>
      <c r="AR3090" s="8"/>
      <c r="AS3090" s="8"/>
      <c r="AT3090" s="8"/>
      <c r="AU3090" s="8"/>
      <c r="AV3090" s="8"/>
      <c r="AW3090" s="8"/>
      <c r="AX3090" s="8"/>
      <c r="AY3090" s="8"/>
      <c r="BE3090" s="8"/>
      <c r="BJ3090" s="8"/>
      <c r="BP3090" s="8"/>
      <c r="BQ3090" s="8"/>
      <c r="BY3090" s="8"/>
    </row>
    <row r="3091" spans="2:77" x14ac:dyDescent="0.2">
      <c r="B3091" s="8"/>
      <c r="C3091" s="8"/>
      <c r="D3091" s="7"/>
      <c r="E3091" s="8"/>
      <c r="F3091" s="8"/>
      <c r="G3091" s="8"/>
      <c r="H3091" s="21"/>
      <c r="I3091" s="22"/>
      <c r="J3091" s="8"/>
      <c r="K3091" s="8"/>
      <c r="L3091" s="8"/>
      <c r="M3091" s="8"/>
      <c r="N3091" s="8"/>
      <c r="O3091" s="8"/>
      <c r="P3091" s="8"/>
      <c r="Q3091" s="8"/>
      <c r="R3091" s="8"/>
      <c r="S3091" s="8"/>
      <c r="T3091" s="8"/>
      <c r="U3091" s="18"/>
      <c r="V3091" s="18"/>
      <c r="W3091" s="18"/>
      <c r="X3091" s="18"/>
      <c r="Y3091" s="18"/>
      <c r="Z3091" s="8"/>
      <c r="AA3091" s="8"/>
      <c r="AB3091" s="8"/>
      <c r="AC3091" s="8"/>
      <c r="AD3091" s="8"/>
      <c r="AE3091" s="8"/>
      <c r="AF3091" s="8"/>
      <c r="AG3091" s="8"/>
      <c r="AH3091" s="8"/>
      <c r="AI3091" s="8"/>
      <c r="AJ3091" s="8"/>
      <c r="AK3091" s="8"/>
      <c r="AL3091" s="8"/>
      <c r="AM3091" s="8"/>
      <c r="AN3091" s="8"/>
      <c r="AO3091" s="8"/>
      <c r="AP3091" s="8"/>
      <c r="AQ3091" s="8"/>
      <c r="AR3091" s="8"/>
      <c r="AS3091" s="8"/>
      <c r="AT3091" s="8"/>
      <c r="AU3091" s="8"/>
      <c r="AV3091" s="8"/>
      <c r="AW3091" s="8"/>
      <c r="AX3091" s="8"/>
      <c r="AY3091" s="8"/>
      <c r="BE3091" s="8"/>
      <c r="BJ3091" s="8"/>
      <c r="BP3091" s="8"/>
      <c r="BQ3091" s="8"/>
      <c r="BY3091" s="8"/>
    </row>
    <row r="3092" spans="2:77" x14ac:dyDescent="0.2">
      <c r="B3092" s="8"/>
      <c r="C3092" s="8"/>
      <c r="D3092" s="7"/>
      <c r="E3092" s="8"/>
      <c r="F3092" s="8"/>
      <c r="G3092" s="8"/>
      <c r="H3092" s="21"/>
      <c r="I3092" s="22"/>
      <c r="J3092" s="8"/>
      <c r="K3092" s="8"/>
      <c r="L3092" s="8"/>
      <c r="M3092" s="8"/>
      <c r="N3092" s="8"/>
      <c r="O3092" s="8"/>
      <c r="P3092" s="8"/>
      <c r="Q3092" s="8"/>
      <c r="R3092" s="8"/>
      <c r="S3092" s="8"/>
      <c r="T3092" s="8"/>
      <c r="U3092" s="18"/>
      <c r="V3092" s="18"/>
      <c r="W3092" s="18"/>
      <c r="X3092" s="18"/>
      <c r="Y3092" s="18"/>
      <c r="Z3092" s="8"/>
      <c r="AA3092" s="8"/>
      <c r="AB3092" s="8"/>
      <c r="AC3092" s="8"/>
      <c r="AD3092" s="8"/>
      <c r="AE3092" s="8"/>
      <c r="AF3092" s="8"/>
      <c r="AG3092" s="8"/>
      <c r="AH3092" s="8"/>
      <c r="AI3092" s="8"/>
      <c r="AJ3092" s="8"/>
      <c r="AK3092" s="8"/>
      <c r="AL3092" s="8"/>
      <c r="AM3092" s="8"/>
      <c r="AN3092" s="8"/>
      <c r="AO3092" s="8"/>
      <c r="AP3092" s="8"/>
      <c r="AQ3092" s="8"/>
      <c r="AR3092" s="8"/>
      <c r="AS3092" s="8"/>
      <c r="AT3092" s="8"/>
      <c r="AU3092" s="8"/>
      <c r="AV3092" s="8"/>
      <c r="AW3092" s="8"/>
      <c r="AX3092" s="8"/>
      <c r="AY3092" s="8"/>
      <c r="BE3092" s="8"/>
      <c r="BJ3092" s="8"/>
      <c r="BP3092" s="8"/>
      <c r="BQ3092" s="8"/>
      <c r="BY3092" s="8"/>
    </row>
    <row r="3093" spans="2:77" x14ac:dyDescent="0.2">
      <c r="B3093" s="8"/>
      <c r="C3093" s="8"/>
      <c r="D3093" s="7"/>
      <c r="E3093" s="8"/>
      <c r="F3093" s="8"/>
      <c r="G3093" s="8"/>
      <c r="H3093" s="21"/>
      <c r="I3093" s="22"/>
      <c r="J3093" s="8"/>
      <c r="K3093" s="8"/>
      <c r="L3093" s="8"/>
      <c r="M3093" s="8"/>
      <c r="N3093" s="8"/>
      <c r="O3093" s="8"/>
      <c r="P3093" s="8"/>
      <c r="Q3093" s="8"/>
      <c r="R3093" s="8"/>
      <c r="S3093" s="8"/>
      <c r="T3093" s="8"/>
      <c r="U3093" s="18"/>
      <c r="V3093" s="18"/>
      <c r="W3093" s="18"/>
      <c r="X3093" s="18"/>
      <c r="Y3093" s="18"/>
      <c r="Z3093" s="8"/>
      <c r="AA3093" s="8"/>
      <c r="AB3093" s="8"/>
      <c r="AC3093" s="8"/>
      <c r="AD3093" s="8"/>
      <c r="AE3093" s="8"/>
      <c r="AF3093" s="8"/>
      <c r="AG3093" s="8"/>
      <c r="AH3093" s="8"/>
      <c r="AI3093" s="8"/>
      <c r="AJ3093" s="8"/>
      <c r="AK3093" s="8"/>
      <c r="AL3093" s="8"/>
      <c r="AM3093" s="8"/>
      <c r="AN3093" s="8"/>
      <c r="AO3093" s="8"/>
      <c r="AP3093" s="8"/>
      <c r="AQ3093" s="8"/>
      <c r="AR3093" s="8"/>
      <c r="AS3093" s="8"/>
      <c r="AT3093" s="8"/>
      <c r="AU3093" s="8"/>
      <c r="AV3093" s="8"/>
      <c r="AW3093" s="8"/>
      <c r="AX3093" s="8"/>
      <c r="AY3093" s="8"/>
      <c r="BE3093" s="8"/>
      <c r="BJ3093" s="8"/>
      <c r="BP3093" s="8"/>
      <c r="BQ3093" s="8"/>
      <c r="BY3093" s="8"/>
    </row>
    <row r="3094" spans="2:77" x14ac:dyDescent="0.2">
      <c r="B3094" s="8"/>
      <c r="C3094" s="8"/>
      <c r="D3094" s="7"/>
      <c r="E3094" s="8"/>
      <c r="F3094" s="8"/>
      <c r="G3094" s="8"/>
      <c r="H3094" s="21"/>
      <c r="I3094" s="22"/>
      <c r="J3094" s="8"/>
      <c r="K3094" s="8"/>
      <c r="L3094" s="8"/>
      <c r="M3094" s="8"/>
      <c r="N3094" s="8"/>
      <c r="O3094" s="8"/>
      <c r="P3094" s="8"/>
      <c r="Q3094" s="8"/>
      <c r="R3094" s="8"/>
      <c r="S3094" s="8"/>
      <c r="T3094" s="8"/>
      <c r="U3094" s="18"/>
      <c r="V3094" s="18"/>
      <c r="W3094" s="18"/>
      <c r="X3094" s="18"/>
      <c r="Y3094" s="18"/>
      <c r="Z3094" s="8"/>
      <c r="AA3094" s="8"/>
      <c r="AB3094" s="8"/>
      <c r="AC3094" s="8"/>
      <c r="AD3094" s="8"/>
      <c r="AE3094" s="8"/>
      <c r="AF3094" s="8"/>
      <c r="AG3094" s="8"/>
      <c r="AH3094" s="8"/>
      <c r="AI3094" s="8"/>
      <c r="AJ3094" s="8"/>
      <c r="AK3094" s="8"/>
      <c r="AL3094" s="8"/>
      <c r="AM3094" s="8"/>
      <c r="AN3094" s="8"/>
      <c r="AO3094" s="8"/>
      <c r="AP3094" s="8"/>
      <c r="AQ3094" s="8"/>
      <c r="AR3094" s="8"/>
      <c r="AS3094" s="8"/>
      <c r="AT3094" s="8"/>
      <c r="AU3094" s="8"/>
      <c r="AV3094" s="8"/>
      <c r="AW3094" s="8"/>
      <c r="AX3094" s="8"/>
      <c r="AY3094" s="8"/>
      <c r="BE3094" s="8"/>
      <c r="BJ3094" s="8"/>
      <c r="BP3094" s="8"/>
      <c r="BQ3094" s="8"/>
      <c r="BY3094" s="8"/>
    </row>
    <row r="3095" spans="2:77" x14ac:dyDescent="0.2">
      <c r="B3095" s="8"/>
      <c r="C3095" s="8"/>
      <c r="D3095" s="7"/>
      <c r="E3095" s="8"/>
      <c r="F3095" s="8"/>
      <c r="G3095" s="8"/>
      <c r="H3095" s="21"/>
      <c r="I3095" s="22"/>
      <c r="J3095" s="8"/>
      <c r="K3095" s="8"/>
      <c r="L3095" s="8"/>
      <c r="M3095" s="8"/>
      <c r="N3095" s="8"/>
      <c r="O3095" s="8"/>
      <c r="P3095" s="8"/>
      <c r="Q3095" s="8"/>
      <c r="R3095" s="8"/>
      <c r="S3095" s="8"/>
      <c r="T3095" s="8"/>
      <c r="U3095" s="18"/>
      <c r="V3095" s="18"/>
      <c r="W3095" s="18"/>
      <c r="X3095" s="18"/>
      <c r="Y3095" s="18"/>
      <c r="Z3095" s="8"/>
      <c r="AA3095" s="8"/>
      <c r="AB3095" s="8"/>
      <c r="AC3095" s="8"/>
      <c r="AD3095" s="8"/>
      <c r="AE3095" s="8"/>
      <c r="AF3095" s="8"/>
      <c r="AG3095" s="8"/>
      <c r="AH3095" s="8"/>
      <c r="AI3095" s="8"/>
      <c r="AJ3095" s="8"/>
      <c r="AK3095" s="8"/>
      <c r="AL3095" s="8"/>
      <c r="AM3095" s="8"/>
      <c r="AN3095" s="8"/>
      <c r="AO3095" s="8"/>
      <c r="AP3095" s="8"/>
      <c r="AQ3095" s="8"/>
      <c r="AR3095" s="8"/>
      <c r="AS3095" s="8"/>
      <c r="AT3095" s="8"/>
      <c r="AU3095" s="8"/>
      <c r="AV3095" s="8"/>
      <c r="AW3095" s="8"/>
      <c r="AX3095" s="8"/>
      <c r="AY3095" s="8"/>
      <c r="BE3095" s="8"/>
      <c r="BJ3095" s="8"/>
      <c r="BP3095" s="8"/>
      <c r="BQ3095" s="8"/>
      <c r="BY3095" s="8"/>
    </row>
    <row r="3096" spans="2:77" x14ac:dyDescent="0.2">
      <c r="B3096" s="8"/>
      <c r="C3096" s="8"/>
      <c r="D3096" s="7"/>
      <c r="E3096" s="8"/>
      <c r="F3096" s="8"/>
      <c r="G3096" s="8"/>
      <c r="H3096" s="21"/>
      <c r="I3096" s="22"/>
      <c r="J3096" s="8"/>
      <c r="K3096" s="8"/>
      <c r="L3096" s="8"/>
      <c r="M3096" s="8"/>
      <c r="N3096" s="8"/>
      <c r="O3096" s="8"/>
      <c r="P3096" s="8"/>
      <c r="Q3096" s="8"/>
      <c r="R3096" s="8"/>
      <c r="S3096" s="8"/>
      <c r="T3096" s="8"/>
      <c r="U3096" s="18"/>
      <c r="V3096" s="18"/>
      <c r="W3096" s="18"/>
      <c r="X3096" s="18"/>
      <c r="Y3096" s="18"/>
      <c r="Z3096" s="8"/>
      <c r="AA3096" s="8"/>
      <c r="AB3096" s="8"/>
      <c r="AC3096" s="8"/>
      <c r="AD3096" s="8"/>
      <c r="AE3096" s="8"/>
      <c r="AF3096" s="8"/>
      <c r="AG3096" s="8"/>
      <c r="AH3096" s="8"/>
      <c r="AI3096" s="8"/>
      <c r="AJ3096" s="8"/>
      <c r="AK3096" s="8"/>
      <c r="AL3096" s="8"/>
      <c r="AM3096" s="8"/>
      <c r="AN3096" s="8"/>
      <c r="AO3096" s="8"/>
      <c r="AP3096" s="8"/>
      <c r="AQ3096" s="8"/>
      <c r="AR3096" s="8"/>
      <c r="AS3096" s="8"/>
      <c r="AT3096" s="8"/>
      <c r="AU3096" s="8"/>
      <c r="AV3096" s="8"/>
      <c r="AW3096" s="8"/>
      <c r="AX3096" s="8"/>
      <c r="AY3096" s="8"/>
      <c r="BE3096" s="8"/>
      <c r="BJ3096" s="8"/>
      <c r="BP3096" s="8"/>
      <c r="BQ3096" s="8"/>
      <c r="BY3096" s="8"/>
    </row>
    <row r="3097" spans="2:77" x14ac:dyDescent="0.2">
      <c r="B3097" s="8"/>
      <c r="C3097" s="8"/>
      <c r="D3097" s="7"/>
      <c r="E3097" s="8"/>
      <c r="F3097" s="8"/>
      <c r="G3097" s="8"/>
      <c r="H3097" s="21"/>
      <c r="I3097" s="22"/>
      <c r="J3097" s="8"/>
      <c r="K3097" s="8"/>
      <c r="L3097" s="8"/>
      <c r="M3097" s="8"/>
      <c r="N3097" s="8"/>
      <c r="O3097" s="8"/>
      <c r="P3097" s="8"/>
      <c r="Q3097" s="8"/>
      <c r="R3097" s="8"/>
      <c r="S3097" s="8"/>
      <c r="T3097" s="8"/>
      <c r="U3097" s="18"/>
      <c r="V3097" s="18"/>
      <c r="W3097" s="18"/>
      <c r="X3097" s="18"/>
      <c r="Y3097" s="18"/>
      <c r="Z3097" s="8"/>
      <c r="AA3097" s="8"/>
      <c r="AB3097" s="8"/>
      <c r="AC3097" s="8"/>
      <c r="AD3097" s="8"/>
      <c r="AE3097" s="8"/>
      <c r="AF3097" s="8"/>
      <c r="AG3097" s="8"/>
      <c r="AH3097" s="8"/>
      <c r="AI3097" s="8"/>
      <c r="AJ3097" s="8"/>
      <c r="AK3097" s="8"/>
      <c r="AL3097" s="8"/>
      <c r="AM3097" s="8"/>
      <c r="AN3097" s="8"/>
      <c r="AO3097" s="8"/>
      <c r="AP3097" s="8"/>
      <c r="AQ3097" s="8"/>
      <c r="AR3097" s="8"/>
      <c r="AS3097" s="8"/>
      <c r="AT3097" s="8"/>
      <c r="AU3097" s="8"/>
      <c r="AV3097" s="8"/>
      <c r="AW3097" s="8"/>
      <c r="AX3097" s="8"/>
      <c r="AY3097" s="8"/>
      <c r="BE3097" s="8"/>
      <c r="BJ3097" s="8"/>
      <c r="BP3097" s="8"/>
      <c r="BQ3097" s="8"/>
      <c r="BY3097" s="8"/>
    </row>
    <row r="3098" spans="2:77" x14ac:dyDescent="0.2">
      <c r="B3098" s="8"/>
      <c r="C3098" s="8"/>
      <c r="D3098" s="7"/>
      <c r="E3098" s="8"/>
      <c r="F3098" s="8"/>
      <c r="G3098" s="8"/>
      <c r="H3098" s="21"/>
      <c r="I3098" s="22"/>
      <c r="J3098" s="8"/>
      <c r="K3098" s="8"/>
      <c r="L3098" s="8"/>
      <c r="M3098" s="8"/>
      <c r="N3098" s="8"/>
      <c r="O3098" s="8"/>
      <c r="P3098" s="8"/>
      <c r="Q3098" s="8"/>
      <c r="R3098" s="8"/>
      <c r="S3098" s="8"/>
      <c r="T3098" s="8"/>
      <c r="U3098" s="18"/>
      <c r="V3098" s="18"/>
      <c r="W3098" s="18"/>
      <c r="X3098" s="18"/>
      <c r="Y3098" s="18"/>
      <c r="Z3098" s="8"/>
      <c r="AA3098" s="8"/>
      <c r="AB3098" s="8"/>
      <c r="AC3098" s="8"/>
      <c r="AD3098" s="8"/>
      <c r="AE3098" s="8"/>
      <c r="AF3098" s="8"/>
      <c r="AG3098" s="8"/>
      <c r="AH3098" s="8"/>
      <c r="AI3098" s="8"/>
      <c r="AJ3098" s="8"/>
      <c r="AK3098" s="8"/>
      <c r="AL3098" s="8"/>
      <c r="AM3098" s="8"/>
      <c r="AN3098" s="8"/>
      <c r="AO3098" s="8"/>
      <c r="AP3098" s="8"/>
      <c r="AQ3098" s="8"/>
      <c r="AR3098" s="8"/>
      <c r="AS3098" s="8"/>
      <c r="AT3098" s="8"/>
      <c r="AU3098" s="8"/>
      <c r="AV3098" s="8"/>
      <c r="AW3098" s="8"/>
      <c r="AX3098" s="8"/>
      <c r="AY3098" s="8"/>
      <c r="BE3098" s="8"/>
      <c r="BJ3098" s="8"/>
      <c r="BP3098" s="8"/>
      <c r="BQ3098" s="8"/>
      <c r="BY3098" s="8"/>
    </row>
    <row r="3099" spans="2:77" x14ac:dyDescent="0.2">
      <c r="B3099" s="8"/>
      <c r="C3099" s="8"/>
      <c r="D3099" s="7"/>
      <c r="E3099" s="8"/>
      <c r="F3099" s="8"/>
      <c r="G3099" s="8"/>
      <c r="H3099" s="21"/>
      <c r="I3099" s="22"/>
      <c r="J3099" s="8"/>
      <c r="K3099" s="8"/>
      <c r="L3099" s="8"/>
      <c r="M3099" s="8"/>
      <c r="N3099" s="8"/>
      <c r="O3099" s="8"/>
      <c r="P3099" s="8"/>
      <c r="Q3099" s="8"/>
      <c r="R3099" s="8"/>
      <c r="S3099" s="8"/>
      <c r="T3099" s="8"/>
      <c r="U3099" s="18"/>
      <c r="V3099" s="18"/>
      <c r="W3099" s="18"/>
      <c r="X3099" s="18"/>
      <c r="Y3099" s="18"/>
      <c r="Z3099" s="8"/>
      <c r="AA3099" s="8"/>
      <c r="AB3099" s="8"/>
      <c r="AC3099" s="8"/>
      <c r="AD3099" s="8"/>
      <c r="AE3099" s="8"/>
      <c r="AF3099" s="8"/>
      <c r="AG3099" s="8"/>
      <c r="AH3099" s="8"/>
      <c r="AI3099" s="8"/>
      <c r="AJ3099" s="8"/>
      <c r="AK3099" s="8"/>
      <c r="AL3099" s="8"/>
      <c r="AM3099" s="8"/>
      <c r="AN3099" s="8"/>
      <c r="AO3099" s="8"/>
      <c r="AP3099" s="8"/>
      <c r="AQ3099" s="8"/>
      <c r="AR3099" s="8"/>
      <c r="AS3099" s="8"/>
      <c r="AT3099" s="8"/>
      <c r="AU3099" s="8"/>
      <c r="AV3099" s="8"/>
      <c r="AW3099" s="8"/>
      <c r="AX3099" s="8"/>
      <c r="AY3099" s="8"/>
      <c r="BE3099" s="8"/>
      <c r="BJ3099" s="8"/>
      <c r="BP3099" s="8"/>
      <c r="BQ3099" s="8"/>
      <c r="BY3099" s="8"/>
    </row>
    <row r="3100" spans="2:77" x14ac:dyDescent="0.2">
      <c r="B3100" s="8"/>
      <c r="C3100" s="8"/>
      <c r="D3100" s="7"/>
      <c r="E3100" s="8"/>
      <c r="F3100" s="8"/>
      <c r="G3100" s="8"/>
      <c r="H3100" s="21"/>
      <c r="I3100" s="22"/>
      <c r="J3100" s="8"/>
      <c r="K3100" s="8"/>
      <c r="L3100" s="8"/>
      <c r="M3100" s="8"/>
      <c r="N3100" s="8"/>
      <c r="O3100" s="8"/>
      <c r="P3100" s="8"/>
      <c r="Q3100" s="8"/>
      <c r="R3100" s="8"/>
      <c r="S3100" s="8"/>
      <c r="T3100" s="8"/>
      <c r="U3100" s="18"/>
      <c r="V3100" s="18"/>
      <c r="W3100" s="18"/>
      <c r="X3100" s="18"/>
      <c r="Y3100" s="18"/>
      <c r="Z3100" s="8"/>
      <c r="AA3100" s="8"/>
      <c r="AB3100" s="8"/>
      <c r="AC3100" s="8"/>
      <c r="AD3100" s="8"/>
      <c r="AE3100" s="8"/>
      <c r="AF3100" s="8"/>
      <c r="AG3100" s="8"/>
      <c r="AH3100" s="8"/>
      <c r="AI3100" s="8"/>
      <c r="AJ3100" s="8"/>
      <c r="AK3100" s="8"/>
      <c r="AL3100" s="8"/>
      <c r="AM3100" s="8"/>
      <c r="AN3100" s="8"/>
      <c r="AO3100" s="8"/>
      <c r="AP3100" s="8"/>
      <c r="AQ3100" s="8"/>
      <c r="AR3100" s="8"/>
      <c r="AS3100" s="8"/>
      <c r="AT3100" s="8"/>
      <c r="AU3100" s="8"/>
      <c r="AV3100" s="8"/>
      <c r="AW3100" s="8"/>
      <c r="AX3100" s="8"/>
      <c r="AY3100" s="8"/>
      <c r="BE3100" s="8"/>
      <c r="BJ3100" s="8"/>
      <c r="BP3100" s="8"/>
      <c r="BQ3100" s="8"/>
      <c r="BY3100" s="8"/>
    </row>
    <row r="3101" spans="2:77" x14ac:dyDescent="0.2">
      <c r="B3101" s="8"/>
      <c r="C3101" s="8"/>
      <c r="D3101" s="7"/>
      <c r="E3101" s="8"/>
      <c r="F3101" s="8"/>
      <c r="G3101" s="8"/>
      <c r="H3101" s="21"/>
      <c r="I3101" s="22"/>
      <c r="J3101" s="8"/>
      <c r="K3101" s="8"/>
      <c r="L3101" s="8"/>
      <c r="M3101" s="8"/>
      <c r="N3101" s="8"/>
      <c r="O3101" s="8"/>
      <c r="P3101" s="8"/>
      <c r="Q3101" s="8"/>
      <c r="R3101" s="8"/>
      <c r="S3101" s="8"/>
      <c r="T3101" s="8"/>
      <c r="U3101" s="18"/>
      <c r="V3101" s="18"/>
      <c r="W3101" s="18"/>
      <c r="X3101" s="18"/>
      <c r="Y3101" s="18"/>
      <c r="Z3101" s="8"/>
      <c r="AA3101" s="8"/>
      <c r="AB3101" s="8"/>
      <c r="AC3101" s="8"/>
      <c r="AD3101" s="8"/>
      <c r="AE3101" s="8"/>
      <c r="AF3101" s="8"/>
      <c r="AG3101" s="8"/>
      <c r="AH3101" s="8"/>
      <c r="AI3101" s="8"/>
      <c r="AJ3101" s="8"/>
      <c r="AK3101" s="8"/>
      <c r="AL3101" s="8"/>
      <c r="AM3101" s="8"/>
      <c r="AN3101" s="8"/>
      <c r="AO3101" s="8"/>
      <c r="AP3101" s="8"/>
      <c r="AQ3101" s="8"/>
      <c r="AR3101" s="8"/>
      <c r="AS3101" s="8"/>
      <c r="AT3101" s="8"/>
      <c r="AU3101" s="8"/>
      <c r="AV3101" s="8"/>
      <c r="AW3101" s="8"/>
      <c r="AX3101" s="8"/>
      <c r="AY3101" s="8"/>
      <c r="BE3101" s="8"/>
      <c r="BJ3101" s="8"/>
      <c r="BP3101" s="8"/>
      <c r="BQ3101" s="8"/>
      <c r="BY3101" s="8"/>
    </row>
    <row r="3102" spans="2:77" x14ac:dyDescent="0.2">
      <c r="B3102" s="8"/>
      <c r="C3102" s="8"/>
      <c r="D3102" s="7"/>
      <c r="E3102" s="8"/>
      <c r="F3102" s="8"/>
      <c r="G3102" s="8"/>
      <c r="H3102" s="21"/>
      <c r="I3102" s="22"/>
      <c r="J3102" s="8"/>
      <c r="K3102" s="8"/>
      <c r="L3102" s="8"/>
      <c r="M3102" s="8"/>
      <c r="N3102" s="8"/>
      <c r="O3102" s="8"/>
      <c r="P3102" s="8"/>
      <c r="Q3102" s="8"/>
      <c r="R3102" s="8"/>
      <c r="S3102" s="8"/>
      <c r="T3102" s="8"/>
      <c r="U3102" s="18"/>
      <c r="V3102" s="18"/>
      <c r="W3102" s="18"/>
      <c r="X3102" s="18"/>
      <c r="Y3102" s="18"/>
      <c r="Z3102" s="8"/>
      <c r="AA3102" s="8"/>
      <c r="AB3102" s="8"/>
      <c r="AC3102" s="8"/>
      <c r="AD3102" s="8"/>
      <c r="AE3102" s="8"/>
      <c r="AF3102" s="8"/>
      <c r="AG3102" s="8"/>
      <c r="AH3102" s="8"/>
      <c r="AI3102" s="8"/>
      <c r="AJ3102" s="8"/>
      <c r="AK3102" s="8"/>
      <c r="AL3102" s="8"/>
      <c r="AM3102" s="8"/>
      <c r="AN3102" s="8"/>
      <c r="AO3102" s="8"/>
      <c r="AP3102" s="8"/>
      <c r="AQ3102" s="8"/>
      <c r="AR3102" s="8"/>
      <c r="AS3102" s="8"/>
      <c r="AT3102" s="8"/>
      <c r="AU3102" s="8"/>
      <c r="AV3102" s="8"/>
      <c r="AW3102" s="8"/>
      <c r="AX3102" s="8"/>
      <c r="AY3102" s="8"/>
      <c r="BE3102" s="8"/>
      <c r="BJ3102" s="8"/>
      <c r="BP3102" s="8"/>
      <c r="BQ3102" s="8"/>
      <c r="BY3102" s="8"/>
    </row>
    <row r="3103" spans="2:77" x14ac:dyDescent="0.2">
      <c r="B3103" s="8"/>
      <c r="C3103" s="8"/>
      <c r="D3103" s="7"/>
      <c r="E3103" s="8"/>
      <c r="F3103" s="8"/>
      <c r="G3103" s="8"/>
      <c r="H3103" s="21"/>
      <c r="I3103" s="22"/>
      <c r="J3103" s="8"/>
      <c r="K3103" s="8"/>
      <c r="L3103" s="8"/>
      <c r="M3103" s="8"/>
      <c r="N3103" s="8"/>
      <c r="O3103" s="8"/>
      <c r="P3103" s="8"/>
      <c r="Q3103" s="8"/>
      <c r="R3103" s="8"/>
      <c r="S3103" s="8"/>
      <c r="T3103" s="8"/>
      <c r="U3103" s="18"/>
      <c r="V3103" s="18"/>
      <c r="W3103" s="18"/>
      <c r="X3103" s="18"/>
      <c r="Y3103" s="18"/>
      <c r="Z3103" s="8"/>
      <c r="AA3103" s="8"/>
      <c r="AB3103" s="8"/>
      <c r="AC3103" s="8"/>
      <c r="AD3103" s="8"/>
      <c r="AE3103" s="8"/>
      <c r="AF3103" s="8"/>
      <c r="AG3103" s="8"/>
      <c r="AH3103" s="8"/>
      <c r="AI3103" s="8"/>
      <c r="AJ3103" s="8"/>
      <c r="AK3103" s="8"/>
      <c r="AL3103" s="8"/>
      <c r="AM3103" s="8"/>
      <c r="AN3103" s="8"/>
      <c r="AO3103" s="8"/>
      <c r="AP3103" s="8"/>
      <c r="AQ3103" s="8"/>
      <c r="AR3103" s="8"/>
      <c r="AS3103" s="8"/>
      <c r="AT3103" s="8"/>
      <c r="AU3103" s="8"/>
      <c r="AV3103" s="8"/>
      <c r="AW3103" s="8"/>
      <c r="AX3103" s="8"/>
      <c r="AY3103" s="8"/>
      <c r="BE3103" s="8"/>
      <c r="BJ3103" s="8"/>
      <c r="BP3103" s="8"/>
      <c r="BQ3103" s="8"/>
      <c r="BY3103" s="8"/>
    </row>
    <row r="3104" spans="2:77" x14ac:dyDescent="0.2">
      <c r="B3104" s="8"/>
      <c r="C3104" s="8"/>
      <c r="D3104" s="7"/>
      <c r="E3104" s="8"/>
      <c r="F3104" s="8"/>
      <c r="G3104" s="8"/>
      <c r="H3104" s="21"/>
      <c r="I3104" s="22"/>
      <c r="J3104" s="8"/>
      <c r="K3104" s="8"/>
      <c r="L3104" s="8"/>
      <c r="M3104" s="8"/>
      <c r="N3104" s="8"/>
      <c r="O3104" s="8"/>
      <c r="P3104" s="8"/>
      <c r="Q3104" s="8"/>
      <c r="R3104" s="8"/>
      <c r="S3104" s="8"/>
      <c r="T3104" s="8"/>
      <c r="U3104" s="18"/>
      <c r="V3104" s="18"/>
      <c r="W3104" s="18"/>
      <c r="X3104" s="18"/>
      <c r="Y3104" s="18"/>
      <c r="Z3104" s="8"/>
      <c r="AA3104" s="8"/>
      <c r="AB3104" s="8"/>
      <c r="AC3104" s="8"/>
      <c r="AD3104" s="8"/>
      <c r="AE3104" s="8"/>
      <c r="AF3104" s="8"/>
      <c r="AG3104" s="8"/>
      <c r="AH3104" s="8"/>
      <c r="AI3104" s="8"/>
      <c r="AJ3104" s="8"/>
      <c r="AK3104" s="8"/>
      <c r="AL3104" s="8"/>
      <c r="AM3104" s="8"/>
      <c r="AN3104" s="8"/>
      <c r="AO3104" s="8"/>
      <c r="AP3104" s="8"/>
      <c r="AQ3104" s="8"/>
      <c r="AR3104" s="8"/>
      <c r="AS3104" s="8"/>
      <c r="AT3104" s="8"/>
      <c r="AU3104" s="8"/>
      <c r="AV3104" s="8"/>
      <c r="AW3104" s="8"/>
      <c r="AX3104" s="8"/>
      <c r="AY3104" s="8"/>
      <c r="BE3104" s="8"/>
      <c r="BJ3104" s="8"/>
      <c r="BP3104" s="8"/>
      <c r="BQ3104" s="8"/>
      <c r="BY3104" s="8"/>
    </row>
    <row r="3105" spans="2:77" x14ac:dyDescent="0.2">
      <c r="B3105" s="8"/>
      <c r="C3105" s="8"/>
      <c r="D3105" s="7"/>
      <c r="E3105" s="8"/>
      <c r="F3105" s="8"/>
      <c r="G3105" s="8"/>
      <c r="H3105" s="21"/>
      <c r="I3105" s="22"/>
      <c r="J3105" s="8"/>
      <c r="K3105" s="8"/>
      <c r="L3105" s="8"/>
      <c r="M3105" s="8"/>
      <c r="N3105" s="8"/>
      <c r="O3105" s="8"/>
      <c r="P3105" s="8"/>
      <c r="Q3105" s="8"/>
      <c r="R3105" s="8"/>
      <c r="S3105" s="8"/>
      <c r="T3105" s="8"/>
      <c r="U3105" s="18"/>
      <c r="V3105" s="18"/>
      <c r="W3105" s="18"/>
      <c r="X3105" s="18"/>
      <c r="Y3105" s="18"/>
      <c r="Z3105" s="8"/>
      <c r="AA3105" s="8"/>
      <c r="AB3105" s="8"/>
      <c r="AC3105" s="8"/>
      <c r="AD3105" s="8"/>
      <c r="AE3105" s="8"/>
      <c r="AF3105" s="8"/>
      <c r="AG3105" s="8"/>
      <c r="AH3105" s="8"/>
      <c r="AI3105" s="8"/>
      <c r="AJ3105" s="8"/>
      <c r="AK3105" s="8"/>
      <c r="AL3105" s="8"/>
      <c r="AM3105" s="8"/>
      <c r="AN3105" s="8"/>
      <c r="AO3105" s="8"/>
      <c r="AP3105" s="8"/>
      <c r="AQ3105" s="8"/>
      <c r="AR3105" s="8"/>
      <c r="AS3105" s="8"/>
      <c r="AT3105" s="8"/>
      <c r="AU3105" s="8"/>
      <c r="AV3105" s="8"/>
      <c r="AW3105" s="8"/>
      <c r="AX3105" s="8"/>
      <c r="AY3105" s="8"/>
      <c r="BE3105" s="8"/>
      <c r="BJ3105" s="8"/>
      <c r="BP3105" s="8"/>
      <c r="BQ3105" s="8"/>
      <c r="BY3105" s="8"/>
    </row>
    <row r="3106" spans="2:77" x14ac:dyDescent="0.2">
      <c r="B3106" s="8"/>
      <c r="C3106" s="8"/>
      <c r="D3106" s="7"/>
      <c r="E3106" s="8"/>
      <c r="F3106" s="8"/>
      <c r="G3106" s="8"/>
      <c r="H3106" s="21"/>
      <c r="I3106" s="22"/>
      <c r="J3106" s="8"/>
      <c r="K3106" s="8"/>
      <c r="L3106" s="8"/>
      <c r="M3106" s="8"/>
      <c r="N3106" s="8"/>
      <c r="O3106" s="8"/>
      <c r="P3106" s="8"/>
      <c r="Q3106" s="8"/>
      <c r="R3106" s="8"/>
      <c r="S3106" s="8"/>
      <c r="T3106" s="8"/>
      <c r="U3106" s="18"/>
      <c r="V3106" s="18"/>
      <c r="W3106" s="18"/>
      <c r="X3106" s="18"/>
      <c r="Y3106" s="18"/>
      <c r="Z3106" s="8"/>
      <c r="AA3106" s="8"/>
      <c r="AB3106" s="8"/>
      <c r="AC3106" s="8"/>
      <c r="AD3106" s="8"/>
      <c r="AE3106" s="8"/>
      <c r="AF3106" s="8"/>
      <c r="AG3106" s="8"/>
      <c r="AH3106" s="8"/>
      <c r="AI3106" s="8"/>
      <c r="AJ3106" s="8"/>
      <c r="AK3106" s="8"/>
      <c r="AL3106" s="8"/>
      <c r="AM3106" s="8"/>
      <c r="AN3106" s="8"/>
      <c r="AO3106" s="8"/>
      <c r="AP3106" s="8"/>
      <c r="AQ3106" s="8"/>
      <c r="AR3106" s="8"/>
      <c r="AS3106" s="8"/>
      <c r="AT3106" s="8"/>
      <c r="AU3106" s="8"/>
      <c r="AV3106" s="8"/>
      <c r="AW3106" s="8"/>
      <c r="AX3106" s="8"/>
      <c r="AY3106" s="8"/>
      <c r="BE3106" s="8"/>
      <c r="BJ3106" s="8"/>
      <c r="BP3106" s="8"/>
      <c r="BQ3106" s="8"/>
      <c r="BY3106" s="8"/>
    </row>
    <row r="3107" spans="2:77" x14ac:dyDescent="0.2">
      <c r="B3107" s="8"/>
      <c r="C3107" s="8"/>
      <c r="D3107" s="7"/>
      <c r="E3107" s="8"/>
      <c r="F3107" s="8"/>
      <c r="G3107" s="8"/>
      <c r="H3107" s="21"/>
      <c r="I3107" s="22"/>
      <c r="J3107" s="8"/>
      <c r="K3107" s="8"/>
      <c r="L3107" s="8"/>
      <c r="M3107" s="8"/>
      <c r="N3107" s="8"/>
      <c r="O3107" s="8"/>
      <c r="P3107" s="8"/>
      <c r="Q3107" s="8"/>
      <c r="R3107" s="8"/>
      <c r="S3107" s="8"/>
      <c r="T3107" s="8"/>
      <c r="U3107" s="18"/>
      <c r="V3107" s="18"/>
      <c r="W3107" s="18"/>
      <c r="X3107" s="18"/>
      <c r="Y3107" s="18"/>
      <c r="Z3107" s="8"/>
      <c r="AA3107" s="8"/>
      <c r="AB3107" s="8"/>
      <c r="AC3107" s="8"/>
      <c r="AD3107" s="8"/>
      <c r="AE3107" s="8"/>
      <c r="AF3107" s="8"/>
      <c r="AG3107" s="8"/>
      <c r="AH3107" s="8"/>
      <c r="AI3107" s="8"/>
      <c r="AJ3107" s="8"/>
      <c r="AK3107" s="8"/>
      <c r="AL3107" s="8"/>
      <c r="AM3107" s="8"/>
      <c r="AN3107" s="8"/>
      <c r="AO3107" s="8"/>
      <c r="AP3107" s="8"/>
      <c r="AQ3107" s="8"/>
      <c r="AR3107" s="8"/>
      <c r="AS3107" s="8"/>
      <c r="AT3107" s="8"/>
      <c r="AU3107" s="8"/>
      <c r="AV3107" s="8"/>
      <c r="AW3107" s="8"/>
      <c r="AX3107" s="8"/>
      <c r="AY3107" s="8"/>
      <c r="BE3107" s="8"/>
      <c r="BJ3107" s="8"/>
      <c r="BP3107" s="8"/>
      <c r="BQ3107" s="8"/>
      <c r="BY3107" s="8"/>
    </row>
    <row r="3108" spans="2:77" x14ac:dyDescent="0.2">
      <c r="B3108" s="8"/>
      <c r="C3108" s="8"/>
      <c r="D3108" s="7"/>
      <c r="E3108" s="8"/>
      <c r="F3108" s="8"/>
      <c r="G3108" s="8"/>
      <c r="H3108" s="21"/>
      <c r="I3108" s="22"/>
      <c r="J3108" s="8"/>
      <c r="K3108" s="8"/>
      <c r="L3108" s="8"/>
      <c r="M3108" s="8"/>
      <c r="N3108" s="8"/>
      <c r="O3108" s="8"/>
      <c r="P3108" s="8"/>
      <c r="Q3108" s="8"/>
      <c r="R3108" s="8"/>
      <c r="S3108" s="8"/>
      <c r="T3108" s="8"/>
      <c r="U3108" s="18"/>
      <c r="V3108" s="18"/>
      <c r="W3108" s="18"/>
      <c r="X3108" s="18"/>
      <c r="Y3108" s="18"/>
      <c r="Z3108" s="8"/>
      <c r="AA3108" s="8"/>
      <c r="AB3108" s="8"/>
      <c r="AC3108" s="8"/>
      <c r="AD3108" s="8"/>
      <c r="AE3108" s="8"/>
      <c r="AF3108" s="8"/>
      <c r="AG3108" s="8"/>
      <c r="AH3108" s="8"/>
      <c r="AI3108" s="8"/>
      <c r="AJ3108" s="8"/>
      <c r="AK3108" s="8"/>
      <c r="AL3108" s="8"/>
      <c r="AM3108" s="8"/>
      <c r="AN3108" s="8"/>
      <c r="AO3108" s="8"/>
      <c r="AP3108" s="8"/>
      <c r="AQ3108" s="8"/>
      <c r="AR3108" s="8"/>
      <c r="AS3108" s="8"/>
      <c r="AT3108" s="8"/>
      <c r="AU3108" s="8"/>
      <c r="AV3108" s="8"/>
      <c r="AW3108" s="8"/>
      <c r="AX3108" s="8"/>
      <c r="AY3108" s="8"/>
      <c r="BE3108" s="8"/>
      <c r="BJ3108" s="8"/>
      <c r="BP3108" s="8"/>
      <c r="BQ3108" s="8"/>
      <c r="BY3108" s="8"/>
    </row>
    <row r="3109" spans="2:77" x14ac:dyDescent="0.2">
      <c r="B3109" s="8"/>
      <c r="C3109" s="8"/>
      <c r="D3109" s="7"/>
      <c r="E3109" s="8"/>
      <c r="F3109" s="8"/>
      <c r="G3109" s="8"/>
      <c r="H3109" s="21"/>
      <c r="I3109" s="22"/>
      <c r="J3109" s="8"/>
      <c r="K3109" s="8"/>
      <c r="L3109" s="8"/>
      <c r="M3109" s="8"/>
      <c r="N3109" s="8"/>
      <c r="O3109" s="8"/>
      <c r="P3109" s="8"/>
      <c r="Q3109" s="8"/>
      <c r="R3109" s="8"/>
      <c r="S3109" s="8"/>
      <c r="T3109" s="8"/>
      <c r="U3109" s="18"/>
      <c r="V3109" s="18"/>
      <c r="W3109" s="18"/>
      <c r="X3109" s="18"/>
      <c r="Y3109" s="18"/>
      <c r="Z3109" s="8"/>
      <c r="AA3109" s="8"/>
      <c r="AB3109" s="8"/>
      <c r="AC3109" s="8"/>
      <c r="AD3109" s="8"/>
      <c r="AE3109" s="8"/>
      <c r="AF3109" s="8"/>
      <c r="AG3109" s="8"/>
      <c r="AH3109" s="8"/>
      <c r="AI3109" s="8"/>
      <c r="AJ3109" s="8"/>
      <c r="AK3109" s="8"/>
      <c r="AL3109" s="8"/>
      <c r="AM3109" s="8"/>
      <c r="AN3109" s="8"/>
      <c r="AO3109" s="8"/>
      <c r="AP3109" s="8"/>
      <c r="AQ3109" s="8"/>
      <c r="AR3109" s="8"/>
      <c r="AS3109" s="8"/>
      <c r="AT3109" s="8"/>
      <c r="AU3109" s="8"/>
      <c r="AV3109" s="8"/>
      <c r="AW3109" s="8"/>
      <c r="AX3109" s="8"/>
      <c r="AY3109" s="8"/>
      <c r="BE3109" s="8"/>
      <c r="BJ3109" s="8"/>
      <c r="BP3109" s="8"/>
      <c r="BQ3109" s="8"/>
      <c r="BY3109" s="8"/>
    </row>
    <row r="3110" spans="2:77" x14ac:dyDescent="0.2">
      <c r="B3110" s="8"/>
      <c r="C3110" s="8"/>
      <c r="D3110" s="7"/>
      <c r="E3110" s="8"/>
      <c r="F3110" s="8"/>
      <c r="G3110" s="8"/>
      <c r="H3110" s="21"/>
      <c r="I3110" s="22"/>
      <c r="J3110" s="8"/>
      <c r="K3110" s="8"/>
      <c r="L3110" s="8"/>
      <c r="M3110" s="8"/>
      <c r="N3110" s="8"/>
      <c r="O3110" s="8"/>
      <c r="P3110" s="8"/>
      <c r="Q3110" s="8"/>
      <c r="R3110" s="8"/>
      <c r="S3110" s="8"/>
      <c r="T3110" s="8"/>
      <c r="U3110" s="18"/>
      <c r="V3110" s="18"/>
      <c r="W3110" s="18"/>
      <c r="X3110" s="18"/>
      <c r="Y3110" s="18"/>
      <c r="Z3110" s="8"/>
      <c r="AA3110" s="8"/>
      <c r="AB3110" s="8"/>
      <c r="AC3110" s="8"/>
      <c r="AD3110" s="8"/>
      <c r="AE3110" s="8"/>
      <c r="AF3110" s="8"/>
      <c r="AG3110" s="8"/>
      <c r="AH3110" s="8"/>
      <c r="AI3110" s="8"/>
      <c r="AJ3110" s="8"/>
      <c r="AK3110" s="8"/>
      <c r="AL3110" s="8"/>
      <c r="AM3110" s="8"/>
      <c r="AN3110" s="8"/>
      <c r="AO3110" s="8"/>
      <c r="AP3110" s="8"/>
      <c r="AQ3110" s="8"/>
      <c r="AR3110" s="8"/>
      <c r="AS3110" s="8"/>
      <c r="AT3110" s="8"/>
      <c r="AU3110" s="8"/>
      <c r="AV3110" s="8"/>
      <c r="AW3110" s="8"/>
      <c r="AX3110" s="8"/>
      <c r="AY3110" s="8"/>
      <c r="BE3110" s="8"/>
      <c r="BJ3110" s="8"/>
      <c r="BP3110" s="8"/>
      <c r="BQ3110" s="8"/>
      <c r="BY3110" s="8"/>
    </row>
    <row r="3111" spans="2:77" x14ac:dyDescent="0.2">
      <c r="B3111" s="8"/>
      <c r="C3111" s="8"/>
      <c r="D3111" s="7"/>
      <c r="E3111" s="8"/>
      <c r="F3111" s="8"/>
      <c r="G3111" s="8"/>
      <c r="H3111" s="21"/>
      <c r="I3111" s="22"/>
      <c r="J3111" s="8"/>
      <c r="K3111" s="8"/>
      <c r="L3111" s="8"/>
      <c r="M3111" s="8"/>
      <c r="N3111" s="8"/>
      <c r="O3111" s="8"/>
      <c r="P3111" s="8"/>
      <c r="Q3111" s="8"/>
      <c r="R3111" s="8"/>
      <c r="S3111" s="8"/>
      <c r="T3111" s="8"/>
      <c r="U3111" s="18"/>
      <c r="V3111" s="18"/>
      <c r="W3111" s="18"/>
      <c r="X3111" s="18"/>
      <c r="Y3111" s="18"/>
      <c r="Z3111" s="8"/>
      <c r="AA3111" s="8"/>
      <c r="AB3111" s="8"/>
      <c r="AC3111" s="8"/>
      <c r="AD3111" s="8"/>
      <c r="AE3111" s="8"/>
      <c r="AF3111" s="8"/>
      <c r="AG3111" s="8"/>
      <c r="AH3111" s="8"/>
      <c r="AI3111" s="8"/>
      <c r="AJ3111" s="8"/>
      <c r="AK3111" s="8"/>
      <c r="AL3111" s="8"/>
      <c r="AM3111" s="8"/>
      <c r="AN3111" s="8"/>
      <c r="AO3111" s="8"/>
      <c r="AP3111" s="8"/>
      <c r="AQ3111" s="8"/>
      <c r="AR3111" s="8"/>
      <c r="AS3111" s="8"/>
      <c r="AT3111" s="8"/>
      <c r="AU3111" s="8"/>
      <c r="AV3111" s="8"/>
      <c r="AW3111" s="8"/>
      <c r="AX3111" s="8"/>
      <c r="AY3111" s="8"/>
      <c r="BE3111" s="8"/>
      <c r="BJ3111" s="8"/>
      <c r="BP3111" s="8"/>
      <c r="BQ3111" s="8"/>
      <c r="BY3111" s="8"/>
    </row>
    <row r="3112" spans="2:77" x14ac:dyDescent="0.2">
      <c r="B3112" s="8"/>
      <c r="C3112" s="8"/>
      <c r="D3112" s="7"/>
      <c r="E3112" s="8"/>
      <c r="F3112" s="8"/>
      <c r="G3112" s="8"/>
      <c r="H3112" s="21"/>
      <c r="I3112" s="22"/>
      <c r="J3112" s="8"/>
      <c r="K3112" s="8"/>
      <c r="L3112" s="8"/>
      <c r="M3112" s="8"/>
      <c r="N3112" s="8"/>
      <c r="O3112" s="8"/>
      <c r="P3112" s="8"/>
      <c r="Q3112" s="8"/>
      <c r="R3112" s="8"/>
      <c r="S3112" s="8"/>
      <c r="T3112" s="8"/>
      <c r="U3112" s="18"/>
      <c r="V3112" s="18"/>
      <c r="W3112" s="18"/>
      <c r="X3112" s="18"/>
      <c r="Y3112" s="18"/>
      <c r="Z3112" s="8"/>
      <c r="AA3112" s="8"/>
      <c r="AB3112" s="8"/>
      <c r="AC3112" s="8"/>
      <c r="AD3112" s="8"/>
      <c r="AE3112" s="8"/>
      <c r="AF3112" s="8"/>
      <c r="AG3112" s="8"/>
      <c r="AH3112" s="8"/>
      <c r="AI3112" s="8"/>
      <c r="AJ3112" s="8"/>
      <c r="AK3112" s="8"/>
      <c r="AL3112" s="8"/>
      <c r="AM3112" s="8"/>
      <c r="AN3112" s="8"/>
      <c r="AO3112" s="8"/>
      <c r="AP3112" s="8"/>
      <c r="AQ3112" s="8"/>
      <c r="AR3112" s="8"/>
      <c r="AS3112" s="8"/>
      <c r="AT3112" s="8"/>
      <c r="AU3112" s="8"/>
      <c r="AV3112" s="8"/>
      <c r="AW3112" s="8"/>
      <c r="AX3112" s="8"/>
      <c r="AY3112" s="8"/>
      <c r="BE3112" s="8"/>
      <c r="BJ3112" s="8"/>
      <c r="BP3112" s="8"/>
      <c r="BQ3112" s="8"/>
      <c r="BY3112" s="8"/>
    </row>
    <row r="3113" spans="2:77" x14ac:dyDescent="0.2">
      <c r="B3113" s="8"/>
      <c r="C3113" s="8"/>
      <c r="D3113" s="7"/>
      <c r="E3113" s="8"/>
      <c r="F3113" s="8"/>
      <c r="G3113" s="8"/>
      <c r="H3113" s="21"/>
      <c r="I3113" s="22"/>
      <c r="J3113" s="8"/>
      <c r="K3113" s="8"/>
      <c r="L3113" s="8"/>
      <c r="M3113" s="8"/>
      <c r="N3113" s="8"/>
      <c r="O3113" s="8"/>
      <c r="P3113" s="8"/>
      <c r="Q3113" s="8"/>
      <c r="R3113" s="8"/>
      <c r="S3113" s="8"/>
      <c r="T3113" s="8"/>
      <c r="U3113" s="18"/>
      <c r="V3113" s="18"/>
      <c r="W3113" s="18"/>
      <c r="X3113" s="18"/>
      <c r="Y3113" s="18"/>
      <c r="Z3113" s="8"/>
      <c r="AA3113" s="8"/>
      <c r="AB3113" s="8"/>
      <c r="AC3113" s="8"/>
      <c r="AD3113" s="8"/>
      <c r="AE3113" s="8"/>
      <c r="AF3113" s="8"/>
      <c r="AG3113" s="8"/>
      <c r="AH3113" s="8"/>
      <c r="AI3113" s="8"/>
      <c r="AJ3113" s="8"/>
      <c r="AK3113" s="8"/>
      <c r="AL3113" s="8"/>
      <c r="AM3113" s="8"/>
      <c r="AN3113" s="8"/>
      <c r="AO3113" s="8"/>
      <c r="AP3113" s="8"/>
      <c r="AQ3113" s="8"/>
      <c r="AR3113" s="8"/>
      <c r="AS3113" s="8"/>
      <c r="AT3113" s="8"/>
      <c r="AU3113" s="8"/>
      <c r="AV3113" s="8"/>
      <c r="AW3113" s="8"/>
      <c r="AX3113" s="8"/>
      <c r="AY3113" s="8"/>
      <c r="BE3113" s="8"/>
      <c r="BJ3113" s="8"/>
      <c r="BP3113" s="8"/>
      <c r="BQ3113" s="8"/>
      <c r="BY3113" s="8"/>
    </row>
    <row r="3114" spans="2:77" x14ac:dyDescent="0.2">
      <c r="B3114" s="8"/>
      <c r="C3114" s="8"/>
      <c r="D3114" s="7"/>
      <c r="E3114" s="8"/>
      <c r="F3114" s="8"/>
      <c r="G3114" s="8"/>
      <c r="H3114" s="21"/>
      <c r="I3114" s="22"/>
      <c r="J3114" s="8"/>
      <c r="K3114" s="8"/>
      <c r="L3114" s="8"/>
      <c r="M3114" s="8"/>
      <c r="N3114" s="8"/>
      <c r="O3114" s="8"/>
      <c r="P3114" s="8"/>
      <c r="Q3114" s="8"/>
      <c r="R3114" s="8"/>
      <c r="S3114" s="8"/>
      <c r="T3114" s="8"/>
      <c r="U3114" s="18"/>
      <c r="V3114" s="18"/>
      <c r="W3114" s="18"/>
      <c r="X3114" s="18"/>
      <c r="Y3114" s="18"/>
      <c r="Z3114" s="8"/>
      <c r="AA3114" s="8"/>
      <c r="AB3114" s="8"/>
      <c r="AC3114" s="8"/>
      <c r="AD3114" s="8"/>
      <c r="AE3114" s="8"/>
      <c r="AF3114" s="8"/>
      <c r="AG3114" s="8"/>
      <c r="AH3114" s="8"/>
      <c r="AI3114" s="8"/>
      <c r="AJ3114" s="8"/>
      <c r="AK3114" s="8"/>
      <c r="AL3114" s="8"/>
      <c r="AM3114" s="8"/>
      <c r="AN3114" s="8"/>
      <c r="AO3114" s="8"/>
      <c r="AP3114" s="8"/>
      <c r="AQ3114" s="8"/>
      <c r="AR3114" s="8"/>
      <c r="AS3114" s="8"/>
      <c r="AT3114" s="8"/>
      <c r="AU3114" s="8"/>
      <c r="AV3114" s="8"/>
      <c r="AW3114" s="8"/>
      <c r="AX3114" s="8"/>
      <c r="AY3114" s="8"/>
      <c r="BE3114" s="8"/>
      <c r="BJ3114" s="8"/>
      <c r="BP3114" s="8"/>
      <c r="BQ3114" s="8"/>
      <c r="BY3114" s="8"/>
    </row>
    <row r="3115" spans="2:77" x14ac:dyDescent="0.2">
      <c r="B3115" s="8"/>
      <c r="C3115" s="8"/>
      <c r="D3115" s="7"/>
      <c r="E3115" s="8"/>
      <c r="F3115" s="8"/>
      <c r="G3115" s="8"/>
      <c r="H3115" s="21"/>
      <c r="I3115" s="22"/>
      <c r="J3115" s="8"/>
      <c r="K3115" s="8"/>
      <c r="L3115" s="8"/>
      <c r="M3115" s="8"/>
      <c r="N3115" s="8"/>
      <c r="O3115" s="8"/>
      <c r="P3115" s="8"/>
      <c r="Q3115" s="8"/>
      <c r="R3115" s="8"/>
      <c r="S3115" s="8"/>
      <c r="T3115" s="8"/>
      <c r="U3115" s="18"/>
      <c r="V3115" s="18"/>
      <c r="W3115" s="18"/>
      <c r="X3115" s="18"/>
      <c r="Y3115" s="18"/>
      <c r="Z3115" s="8"/>
      <c r="AA3115" s="8"/>
      <c r="AB3115" s="8"/>
      <c r="AC3115" s="8"/>
      <c r="AD3115" s="8"/>
      <c r="AE3115" s="8"/>
      <c r="AF3115" s="8"/>
      <c r="AG3115" s="8"/>
      <c r="AH3115" s="8"/>
      <c r="AI3115" s="8"/>
      <c r="AJ3115" s="8"/>
      <c r="AK3115" s="8"/>
      <c r="AL3115" s="8"/>
      <c r="AM3115" s="8"/>
      <c r="AN3115" s="8"/>
      <c r="AO3115" s="8"/>
      <c r="AP3115" s="8"/>
      <c r="AQ3115" s="8"/>
      <c r="AR3115" s="8"/>
      <c r="AS3115" s="8"/>
      <c r="AT3115" s="8"/>
      <c r="AU3115" s="8"/>
      <c r="AV3115" s="8"/>
      <c r="AW3115" s="8"/>
      <c r="AX3115" s="8"/>
      <c r="AY3115" s="8"/>
      <c r="BE3115" s="8"/>
      <c r="BJ3115" s="8"/>
      <c r="BP3115" s="8"/>
      <c r="BQ3115" s="8"/>
      <c r="BY3115" s="8"/>
    </row>
    <row r="3116" spans="2:77" x14ac:dyDescent="0.2">
      <c r="B3116" s="8"/>
      <c r="C3116" s="8"/>
      <c r="D3116" s="7"/>
      <c r="E3116" s="8"/>
      <c r="F3116" s="8"/>
      <c r="G3116" s="8"/>
      <c r="H3116" s="21"/>
      <c r="I3116" s="22"/>
      <c r="J3116" s="8"/>
      <c r="K3116" s="8"/>
      <c r="L3116" s="8"/>
      <c r="M3116" s="8"/>
      <c r="N3116" s="8"/>
      <c r="O3116" s="8"/>
      <c r="P3116" s="8"/>
      <c r="Q3116" s="8"/>
      <c r="R3116" s="8"/>
      <c r="S3116" s="8"/>
      <c r="T3116" s="8"/>
      <c r="U3116" s="18"/>
      <c r="V3116" s="18"/>
      <c r="W3116" s="18"/>
      <c r="X3116" s="18"/>
      <c r="Y3116" s="18"/>
      <c r="Z3116" s="8"/>
      <c r="AA3116" s="8"/>
      <c r="AB3116" s="8"/>
      <c r="AC3116" s="8"/>
      <c r="AD3116" s="8"/>
      <c r="AE3116" s="8"/>
      <c r="AF3116" s="8"/>
      <c r="AG3116" s="8"/>
      <c r="AH3116" s="8"/>
      <c r="AI3116" s="8"/>
      <c r="AJ3116" s="8"/>
      <c r="AK3116" s="8"/>
      <c r="AL3116" s="8"/>
      <c r="AM3116" s="8"/>
      <c r="AN3116" s="8"/>
      <c r="AO3116" s="8"/>
      <c r="AP3116" s="8"/>
      <c r="AQ3116" s="8"/>
      <c r="AR3116" s="8"/>
      <c r="AS3116" s="8"/>
      <c r="AT3116" s="8"/>
      <c r="AU3116" s="8"/>
      <c r="AV3116" s="8"/>
      <c r="AW3116" s="8"/>
      <c r="AX3116" s="8"/>
      <c r="AY3116" s="8"/>
      <c r="BE3116" s="8"/>
      <c r="BJ3116" s="8"/>
      <c r="BP3116" s="8"/>
      <c r="BQ3116" s="8"/>
      <c r="BY3116" s="8"/>
    </row>
    <row r="3117" spans="2:77" x14ac:dyDescent="0.2">
      <c r="B3117" s="8"/>
      <c r="C3117" s="8"/>
      <c r="D3117" s="7"/>
      <c r="E3117" s="8"/>
      <c r="F3117" s="8"/>
      <c r="G3117" s="8"/>
      <c r="H3117" s="21"/>
      <c r="I3117" s="22"/>
      <c r="J3117" s="8"/>
      <c r="K3117" s="8"/>
      <c r="L3117" s="8"/>
      <c r="M3117" s="8"/>
      <c r="N3117" s="8"/>
      <c r="O3117" s="8"/>
      <c r="P3117" s="8"/>
      <c r="Q3117" s="8"/>
      <c r="R3117" s="8"/>
      <c r="S3117" s="8"/>
      <c r="T3117" s="8"/>
      <c r="U3117" s="18"/>
      <c r="V3117" s="18"/>
      <c r="W3117" s="18"/>
      <c r="X3117" s="18"/>
      <c r="Y3117" s="18"/>
      <c r="Z3117" s="8"/>
      <c r="AA3117" s="8"/>
      <c r="AB3117" s="8"/>
      <c r="AC3117" s="8"/>
      <c r="AD3117" s="8"/>
      <c r="AE3117" s="8"/>
      <c r="AF3117" s="8"/>
      <c r="AG3117" s="8"/>
      <c r="AH3117" s="8"/>
      <c r="AI3117" s="8"/>
      <c r="AJ3117" s="8"/>
      <c r="AK3117" s="8"/>
      <c r="AL3117" s="8"/>
      <c r="AM3117" s="8"/>
      <c r="AN3117" s="8"/>
      <c r="AO3117" s="8"/>
      <c r="AP3117" s="8"/>
      <c r="AQ3117" s="8"/>
      <c r="AR3117" s="8"/>
      <c r="AS3117" s="8"/>
      <c r="AT3117" s="8"/>
      <c r="AU3117" s="8"/>
      <c r="AV3117" s="8"/>
      <c r="AW3117" s="8"/>
      <c r="AX3117" s="8"/>
      <c r="AY3117" s="8"/>
      <c r="BE3117" s="8"/>
      <c r="BJ3117" s="8"/>
      <c r="BP3117" s="8"/>
      <c r="BQ3117" s="8"/>
      <c r="BY3117" s="8"/>
    </row>
    <row r="3118" spans="2:77" x14ac:dyDescent="0.2">
      <c r="B3118" s="8"/>
      <c r="C3118" s="8"/>
      <c r="D3118" s="7"/>
      <c r="E3118" s="8"/>
      <c r="F3118" s="8"/>
      <c r="G3118" s="8"/>
      <c r="H3118" s="21"/>
      <c r="I3118" s="22"/>
      <c r="J3118" s="8"/>
      <c r="K3118" s="8"/>
      <c r="L3118" s="8"/>
      <c r="M3118" s="8"/>
      <c r="N3118" s="8"/>
      <c r="O3118" s="8"/>
      <c r="P3118" s="8"/>
      <c r="Q3118" s="8"/>
      <c r="R3118" s="8"/>
      <c r="S3118" s="8"/>
      <c r="T3118" s="8"/>
      <c r="U3118" s="18"/>
      <c r="V3118" s="18"/>
      <c r="W3118" s="18"/>
      <c r="X3118" s="18"/>
      <c r="Y3118" s="18"/>
      <c r="Z3118" s="8"/>
      <c r="AA3118" s="8"/>
      <c r="AB3118" s="8"/>
      <c r="AC3118" s="8"/>
      <c r="AD3118" s="8"/>
      <c r="AE3118" s="8"/>
      <c r="AF3118" s="8"/>
      <c r="AG3118" s="8"/>
      <c r="AH3118" s="8"/>
      <c r="AI3118" s="8"/>
      <c r="AJ3118" s="8"/>
      <c r="AK3118" s="8"/>
      <c r="AL3118" s="8"/>
      <c r="AM3118" s="8"/>
      <c r="AN3118" s="8"/>
      <c r="AO3118" s="8"/>
      <c r="AP3118" s="8"/>
      <c r="AQ3118" s="8"/>
      <c r="AR3118" s="8"/>
      <c r="AS3118" s="8"/>
      <c r="AT3118" s="8"/>
      <c r="AU3118" s="8"/>
      <c r="AV3118" s="8"/>
      <c r="AW3118" s="8"/>
      <c r="AX3118" s="8"/>
      <c r="AY3118" s="8"/>
      <c r="BE3118" s="8"/>
      <c r="BJ3118" s="8"/>
      <c r="BP3118" s="8"/>
      <c r="BQ3118" s="8"/>
      <c r="BY3118" s="8"/>
    </row>
    <row r="3119" spans="2:77" x14ac:dyDescent="0.2">
      <c r="B3119" s="8"/>
      <c r="C3119" s="8"/>
      <c r="D3119" s="7"/>
      <c r="E3119" s="8"/>
      <c r="F3119" s="8"/>
      <c r="G3119" s="8"/>
      <c r="H3119" s="21"/>
      <c r="I3119" s="22"/>
      <c r="J3119" s="8"/>
      <c r="K3119" s="8"/>
      <c r="L3119" s="8"/>
      <c r="M3119" s="8"/>
      <c r="N3119" s="8"/>
      <c r="O3119" s="8"/>
      <c r="P3119" s="8"/>
      <c r="Q3119" s="8"/>
      <c r="R3119" s="8"/>
      <c r="S3119" s="8"/>
      <c r="T3119" s="8"/>
      <c r="U3119" s="18"/>
      <c r="V3119" s="18"/>
      <c r="W3119" s="18"/>
      <c r="X3119" s="18"/>
      <c r="Y3119" s="18"/>
      <c r="Z3119" s="8"/>
      <c r="AA3119" s="8"/>
      <c r="AB3119" s="8"/>
      <c r="AC3119" s="8"/>
      <c r="AD3119" s="8"/>
      <c r="AE3119" s="8"/>
      <c r="AF3119" s="8"/>
      <c r="AG3119" s="8"/>
      <c r="AH3119" s="8"/>
      <c r="AI3119" s="8"/>
      <c r="AJ3119" s="8"/>
      <c r="AK3119" s="8"/>
      <c r="AL3119" s="8"/>
      <c r="AM3119" s="8"/>
      <c r="AN3119" s="8"/>
      <c r="AO3119" s="8"/>
      <c r="AP3119" s="8"/>
      <c r="AQ3119" s="8"/>
      <c r="AR3119" s="8"/>
      <c r="AS3119" s="8"/>
      <c r="AT3119" s="8"/>
      <c r="AU3119" s="8"/>
      <c r="AV3119" s="8"/>
      <c r="AW3119" s="8"/>
      <c r="AX3119" s="8"/>
      <c r="AY3119" s="8"/>
      <c r="BE3119" s="8"/>
      <c r="BJ3119" s="8"/>
      <c r="BP3119" s="8"/>
      <c r="BQ3119" s="8"/>
      <c r="BY3119" s="8"/>
    </row>
    <row r="3120" spans="2:77" x14ac:dyDescent="0.2">
      <c r="B3120" s="8"/>
      <c r="C3120" s="8"/>
      <c r="D3120" s="7"/>
      <c r="E3120" s="8"/>
      <c r="F3120" s="8"/>
      <c r="G3120" s="8"/>
      <c r="H3120" s="21"/>
      <c r="I3120" s="22"/>
      <c r="J3120" s="8"/>
      <c r="K3120" s="8"/>
      <c r="L3120" s="8"/>
      <c r="M3120" s="8"/>
      <c r="N3120" s="8"/>
      <c r="O3120" s="8"/>
      <c r="P3120" s="8"/>
      <c r="Q3120" s="8"/>
      <c r="R3120" s="8"/>
      <c r="S3120" s="8"/>
      <c r="T3120" s="8"/>
      <c r="U3120" s="18"/>
      <c r="V3120" s="18"/>
      <c r="W3120" s="18"/>
      <c r="X3120" s="18"/>
      <c r="Y3120" s="18"/>
      <c r="Z3120" s="8"/>
      <c r="AA3120" s="8"/>
      <c r="AB3120" s="8"/>
      <c r="AC3120" s="8"/>
      <c r="AD3120" s="8"/>
      <c r="AE3120" s="8"/>
      <c r="AF3120" s="8"/>
      <c r="AG3120" s="8"/>
      <c r="AH3120" s="8"/>
      <c r="AI3120" s="8"/>
      <c r="AJ3120" s="8"/>
      <c r="AK3120" s="8"/>
      <c r="AL3120" s="8"/>
      <c r="AM3120" s="8"/>
      <c r="AN3120" s="8"/>
      <c r="AO3120" s="8"/>
      <c r="AP3120" s="8"/>
      <c r="AQ3120" s="8"/>
      <c r="AR3120" s="8"/>
      <c r="AS3120" s="8"/>
      <c r="AT3120" s="8"/>
      <c r="AU3120" s="8"/>
      <c r="AV3120" s="8"/>
      <c r="AW3120" s="8"/>
      <c r="AX3120" s="8"/>
      <c r="AY3120" s="8"/>
      <c r="BE3120" s="8"/>
      <c r="BJ3120" s="8"/>
      <c r="BP3120" s="8"/>
      <c r="BQ3120" s="8"/>
      <c r="BY3120" s="8"/>
    </row>
    <row r="3121" spans="2:77" x14ac:dyDescent="0.2">
      <c r="B3121" s="8"/>
      <c r="C3121" s="8"/>
      <c r="D3121" s="7"/>
      <c r="E3121" s="8"/>
      <c r="F3121" s="8"/>
      <c r="G3121" s="8"/>
      <c r="H3121" s="21"/>
      <c r="I3121" s="22"/>
      <c r="J3121" s="8"/>
      <c r="K3121" s="8"/>
      <c r="L3121" s="8"/>
      <c r="M3121" s="8"/>
      <c r="N3121" s="8"/>
      <c r="O3121" s="8"/>
      <c r="P3121" s="8"/>
      <c r="Q3121" s="8"/>
      <c r="R3121" s="8"/>
      <c r="S3121" s="8"/>
      <c r="T3121" s="8"/>
      <c r="U3121" s="18"/>
      <c r="V3121" s="18"/>
      <c r="W3121" s="18"/>
      <c r="X3121" s="18"/>
      <c r="Y3121" s="18"/>
      <c r="Z3121" s="8"/>
      <c r="AA3121" s="8"/>
      <c r="AB3121" s="8"/>
      <c r="AC3121" s="8"/>
      <c r="AD3121" s="8"/>
      <c r="AE3121" s="8"/>
      <c r="AF3121" s="8"/>
      <c r="AG3121" s="8"/>
      <c r="AH3121" s="8"/>
      <c r="AI3121" s="8"/>
      <c r="AJ3121" s="8"/>
      <c r="AK3121" s="8"/>
      <c r="AL3121" s="8"/>
      <c r="AM3121" s="8"/>
      <c r="AN3121" s="8"/>
      <c r="AO3121" s="8"/>
      <c r="AP3121" s="8"/>
      <c r="AQ3121" s="8"/>
      <c r="AR3121" s="8"/>
      <c r="AS3121" s="8"/>
      <c r="AT3121" s="8"/>
      <c r="AU3121" s="8"/>
      <c r="AV3121" s="8"/>
      <c r="AW3121" s="8"/>
      <c r="AX3121" s="8"/>
      <c r="AY3121" s="8"/>
      <c r="BE3121" s="8"/>
      <c r="BJ3121" s="8"/>
      <c r="BP3121" s="8"/>
      <c r="BQ3121" s="8"/>
      <c r="BY3121" s="8"/>
    </row>
    <row r="3122" spans="2:77" x14ac:dyDescent="0.2">
      <c r="B3122" s="8"/>
      <c r="C3122" s="8"/>
      <c r="D3122" s="7"/>
      <c r="E3122" s="8"/>
      <c r="F3122" s="8"/>
      <c r="G3122" s="8"/>
      <c r="H3122" s="21"/>
      <c r="I3122" s="22"/>
      <c r="J3122" s="8"/>
      <c r="K3122" s="8"/>
      <c r="L3122" s="8"/>
      <c r="M3122" s="8"/>
      <c r="N3122" s="8"/>
      <c r="O3122" s="8"/>
      <c r="P3122" s="8"/>
      <c r="Q3122" s="8"/>
      <c r="R3122" s="8"/>
      <c r="S3122" s="8"/>
      <c r="T3122" s="8"/>
      <c r="U3122" s="18"/>
      <c r="V3122" s="18"/>
      <c r="W3122" s="18"/>
      <c r="X3122" s="18"/>
      <c r="Y3122" s="18"/>
      <c r="Z3122" s="8"/>
      <c r="AA3122" s="8"/>
      <c r="AB3122" s="8"/>
      <c r="AC3122" s="8"/>
      <c r="AD3122" s="8"/>
      <c r="AE3122" s="8"/>
      <c r="AF3122" s="8"/>
      <c r="AG3122" s="8"/>
      <c r="AH3122" s="8"/>
      <c r="AI3122" s="8"/>
      <c r="AJ3122" s="8"/>
      <c r="AK3122" s="8"/>
      <c r="AL3122" s="8"/>
      <c r="AM3122" s="8"/>
      <c r="AN3122" s="8"/>
      <c r="AO3122" s="8"/>
      <c r="AP3122" s="8"/>
      <c r="AQ3122" s="8"/>
      <c r="AR3122" s="8"/>
      <c r="AS3122" s="8"/>
      <c r="AT3122" s="8"/>
      <c r="AU3122" s="8"/>
      <c r="AV3122" s="8"/>
      <c r="AW3122" s="8"/>
      <c r="AX3122" s="8"/>
      <c r="AY3122" s="8"/>
      <c r="BE3122" s="8"/>
      <c r="BJ3122" s="8"/>
      <c r="BP3122" s="8"/>
      <c r="BQ3122" s="8"/>
      <c r="BY3122" s="8"/>
    </row>
    <row r="3123" spans="2:77" x14ac:dyDescent="0.2">
      <c r="B3123" s="8"/>
      <c r="C3123" s="8"/>
      <c r="D3123" s="7"/>
      <c r="E3123" s="8"/>
      <c r="F3123" s="8"/>
      <c r="G3123" s="8"/>
      <c r="H3123" s="21"/>
      <c r="I3123" s="22"/>
      <c r="J3123" s="8"/>
      <c r="K3123" s="8"/>
      <c r="L3123" s="8"/>
      <c r="M3123" s="8"/>
      <c r="N3123" s="8"/>
      <c r="O3123" s="8"/>
      <c r="P3123" s="8"/>
      <c r="Q3123" s="8"/>
      <c r="R3123" s="8"/>
      <c r="S3123" s="8"/>
      <c r="T3123" s="8"/>
      <c r="U3123" s="18"/>
      <c r="V3123" s="18"/>
      <c r="W3123" s="18"/>
      <c r="X3123" s="18"/>
      <c r="Y3123" s="18"/>
      <c r="Z3123" s="8"/>
      <c r="AA3123" s="8"/>
      <c r="AB3123" s="8"/>
      <c r="AC3123" s="8"/>
      <c r="AD3123" s="8"/>
      <c r="AE3123" s="8"/>
      <c r="AF3123" s="8"/>
      <c r="AG3123" s="8"/>
      <c r="AH3123" s="8"/>
      <c r="AI3123" s="8"/>
      <c r="AJ3123" s="8"/>
      <c r="AK3123" s="8"/>
      <c r="AL3123" s="8"/>
      <c r="AM3123" s="8"/>
      <c r="AN3123" s="8"/>
      <c r="AO3123" s="8"/>
      <c r="AP3123" s="8"/>
      <c r="AQ3123" s="8"/>
      <c r="AR3123" s="8"/>
      <c r="AS3123" s="8"/>
      <c r="AT3123" s="8"/>
      <c r="AU3123" s="8"/>
      <c r="AV3123" s="8"/>
      <c r="AW3123" s="8"/>
      <c r="AX3123" s="8"/>
      <c r="AY3123" s="8"/>
      <c r="BE3123" s="8"/>
      <c r="BJ3123" s="8"/>
      <c r="BP3123" s="8"/>
      <c r="BQ3123" s="8"/>
      <c r="BY3123" s="8"/>
    </row>
    <row r="3124" spans="2:77" x14ac:dyDescent="0.2">
      <c r="B3124" s="8"/>
      <c r="C3124" s="8"/>
      <c r="D3124" s="7"/>
      <c r="E3124" s="8"/>
      <c r="F3124" s="8"/>
      <c r="G3124" s="8"/>
      <c r="H3124" s="21"/>
      <c r="I3124" s="22"/>
      <c r="J3124" s="8"/>
      <c r="K3124" s="8"/>
      <c r="L3124" s="8"/>
      <c r="M3124" s="8"/>
      <c r="N3124" s="8"/>
      <c r="O3124" s="8"/>
      <c r="P3124" s="8"/>
      <c r="Q3124" s="8"/>
      <c r="R3124" s="8"/>
      <c r="S3124" s="8"/>
      <c r="T3124" s="8"/>
      <c r="U3124" s="18"/>
      <c r="V3124" s="18"/>
      <c r="W3124" s="18"/>
      <c r="X3124" s="18"/>
      <c r="Y3124" s="18"/>
      <c r="Z3124" s="8"/>
      <c r="AA3124" s="8"/>
      <c r="AB3124" s="8"/>
      <c r="AC3124" s="8"/>
      <c r="AD3124" s="8"/>
      <c r="AE3124" s="8"/>
      <c r="AF3124" s="8"/>
      <c r="AG3124" s="8"/>
      <c r="AH3124" s="8"/>
      <c r="AI3124" s="8"/>
      <c r="AJ3124" s="8"/>
      <c r="AK3124" s="8"/>
      <c r="AL3124" s="8"/>
      <c r="AM3124" s="8"/>
      <c r="AN3124" s="8"/>
      <c r="AO3124" s="8"/>
      <c r="AP3124" s="8"/>
      <c r="AQ3124" s="8"/>
      <c r="AR3124" s="8"/>
      <c r="AS3124" s="8"/>
      <c r="AT3124" s="8"/>
      <c r="AU3124" s="8"/>
      <c r="AV3124" s="8"/>
      <c r="AW3124" s="8"/>
      <c r="AX3124" s="8"/>
      <c r="AY3124" s="8"/>
      <c r="BE3124" s="8"/>
      <c r="BJ3124" s="8"/>
      <c r="BP3124" s="8"/>
      <c r="BQ3124" s="8"/>
      <c r="BY3124" s="8"/>
    </row>
    <row r="3125" spans="2:77" x14ac:dyDescent="0.2">
      <c r="B3125" s="8"/>
      <c r="C3125" s="8"/>
      <c r="D3125" s="7"/>
      <c r="E3125" s="8"/>
      <c r="F3125" s="8"/>
      <c r="G3125" s="8"/>
      <c r="H3125" s="21"/>
      <c r="I3125" s="22"/>
      <c r="J3125" s="8"/>
      <c r="K3125" s="8"/>
      <c r="L3125" s="8"/>
      <c r="M3125" s="8"/>
      <c r="N3125" s="8"/>
      <c r="O3125" s="8"/>
      <c r="P3125" s="8"/>
      <c r="Q3125" s="8"/>
      <c r="R3125" s="8"/>
      <c r="S3125" s="8"/>
      <c r="T3125" s="8"/>
      <c r="U3125" s="18"/>
      <c r="V3125" s="18"/>
      <c r="W3125" s="18"/>
      <c r="X3125" s="18"/>
      <c r="Y3125" s="18"/>
      <c r="Z3125" s="8"/>
      <c r="AA3125" s="8"/>
      <c r="AB3125" s="8"/>
      <c r="AC3125" s="8"/>
      <c r="AD3125" s="8"/>
      <c r="AE3125" s="8"/>
      <c r="AF3125" s="8"/>
      <c r="AG3125" s="8"/>
      <c r="AH3125" s="8"/>
      <c r="AI3125" s="8"/>
      <c r="AJ3125" s="8"/>
      <c r="AK3125" s="8"/>
      <c r="AL3125" s="8"/>
      <c r="AM3125" s="8"/>
      <c r="AN3125" s="8"/>
      <c r="AO3125" s="8"/>
      <c r="AP3125" s="8"/>
      <c r="AQ3125" s="8"/>
      <c r="AR3125" s="8"/>
      <c r="AS3125" s="8"/>
      <c r="AT3125" s="8"/>
      <c r="AU3125" s="8"/>
      <c r="AV3125" s="8"/>
      <c r="AW3125" s="8"/>
      <c r="AX3125" s="8"/>
      <c r="AY3125" s="8"/>
      <c r="BE3125" s="8"/>
      <c r="BJ3125" s="8"/>
      <c r="BP3125" s="8"/>
      <c r="BQ3125" s="8"/>
      <c r="BY3125" s="8"/>
    </row>
    <row r="3126" spans="2:77" x14ac:dyDescent="0.2">
      <c r="B3126" s="8"/>
      <c r="C3126" s="8"/>
      <c r="D3126" s="7"/>
      <c r="E3126" s="8"/>
      <c r="F3126" s="8"/>
      <c r="G3126" s="8"/>
      <c r="H3126" s="21"/>
      <c r="I3126" s="22"/>
      <c r="J3126" s="8"/>
      <c r="K3126" s="8"/>
      <c r="L3126" s="8"/>
      <c r="M3126" s="8"/>
      <c r="N3126" s="8"/>
      <c r="O3126" s="8"/>
      <c r="P3126" s="8"/>
      <c r="Q3126" s="8"/>
      <c r="R3126" s="8"/>
      <c r="S3126" s="8"/>
      <c r="T3126" s="8"/>
      <c r="U3126" s="18"/>
      <c r="V3126" s="18"/>
      <c r="W3126" s="18"/>
      <c r="X3126" s="18"/>
      <c r="Y3126" s="18"/>
      <c r="Z3126" s="8"/>
      <c r="AA3126" s="8"/>
      <c r="AB3126" s="8"/>
      <c r="AC3126" s="8"/>
      <c r="AD3126" s="8"/>
      <c r="AE3126" s="8"/>
      <c r="AF3126" s="8"/>
      <c r="AG3126" s="8"/>
      <c r="AH3126" s="8"/>
      <c r="AI3126" s="8"/>
      <c r="AJ3126" s="8"/>
      <c r="AK3126" s="8"/>
      <c r="AL3126" s="8"/>
      <c r="AM3126" s="8"/>
      <c r="AN3126" s="8"/>
      <c r="AO3126" s="8"/>
      <c r="AP3126" s="8"/>
      <c r="AQ3126" s="8"/>
      <c r="AR3126" s="8"/>
      <c r="AS3126" s="8"/>
      <c r="AT3126" s="8"/>
      <c r="AU3126" s="8"/>
      <c r="AV3126" s="8"/>
      <c r="AW3126" s="8"/>
      <c r="AX3126" s="8"/>
      <c r="AY3126" s="8"/>
      <c r="BE3126" s="8"/>
      <c r="BJ3126" s="8"/>
      <c r="BP3126" s="8"/>
      <c r="BQ3126" s="8"/>
      <c r="BY3126" s="8"/>
    </row>
    <row r="3127" spans="2:77" x14ac:dyDescent="0.2">
      <c r="B3127" s="8"/>
      <c r="C3127" s="8"/>
      <c r="D3127" s="7"/>
      <c r="E3127" s="8"/>
      <c r="F3127" s="8"/>
      <c r="G3127" s="8"/>
      <c r="H3127" s="21"/>
      <c r="I3127" s="22"/>
      <c r="J3127" s="8"/>
      <c r="K3127" s="8"/>
      <c r="L3127" s="8"/>
      <c r="M3127" s="8"/>
      <c r="N3127" s="8"/>
      <c r="O3127" s="8"/>
      <c r="P3127" s="8"/>
      <c r="Q3127" s="8"/>
      <c r="R3127" s="8"/>
      <c r="S3127" s="8"/>
      <c r="T3127" s="8"/>
      <c r="U3127" s="18"/>
      <c r="V3127" s="18"/>
      <c r="W3127" s="18"/>
      <c r="X3127" s="18"/>
      <c r="Y3127" s="18"/>
      <c r="Z3127" s="8"/>
      <c r="AA3127" s="8"/>
      <c r="AB3127" s="8"/>
      <c r="AC3127" s="8"/>
      <c r="AD3127" s="8"/>
      <c r="AE3127" s="8"/>
      <c r="AF3127" s="8"/>
      <c r="AG3127" s="8"/>
      <c r="AH3127" s="8"/>
      <c r="AI3127" s="8"/>
      <c r="AJ3127" s="8"/>
      <c r="AK3127" s="8"/>
      <c r="AL3127" s="8"/>
      <c r="AM3127" s="8"/>
      <c r="AN3127" s="8"/>
      <c r="AO3127" s="8"/>
      <c r="AP3127" s="8"/>
      <c r="AQ3127" s="8"/>
      <c r="AR3127" s="8"/>
      <c r="AS3127" s="8"/>
      <c r="AT3127" s="8"/>
      <c r="AU3127" s="8"/>
      <c r="AV3127" s="8"/>
      <c r="AW3127" s="8"/>
      <c r="AX3127" s="8"/>
      <c r="AY3127" s="8"/>
      <c r="BE3127" s="8"/>
      <c r="BJ3127" s="8"/>
      <c r="BP3127" s="8"/>
      <c r="BQ3127" s="8"/>
      <c r="BY3127" s="8"/>
    </row>
    <row r="3128" spans="2:77" x14ac:dyDescent="0.2">
      <c r="B3128" s="8"/>
      <c r="C3128" s="8"/>
      <c r="D3128" s="7"/>
      <c r="E3128" s="8"/>
      <c r="F3128" s="8"/>
      <c r="G3128" s="8"/>
      <c r="H3128" s="21"/>
      <c r="I3128" s="22"/>
      <c r="J3128" s="8"/>
      <c r="K3128" s="8"/>
      <c r="L3128" s="8"/>
      <c r="M3128" s="8"/>
      <c r="N3128" s="8"/>
      <c r="O3128" s="8"/>
      <c r="P3128" s="8"/>
      <c r="Q3128" s="8"/>
      <c r="R3128" s="8"/>
      <c r="S3128" s="8"/>
      <c r="T3128" s="8"/>
      <c r="U3128" s="18"/>
      <c r="V3128" s="18"/>
      <c r="W3128" s="18"/>
      <c r="X3128" s="18"/>
      <c r="Y3128" s="18"/>
      <c r="Z3128" s="8"/>
      <c r="AA3128" s="8"/>
      <c r="AB3128" s="8"/>
      <c r="AC3128" s="8"/>
      <c r="AD3128" s="8"/>
      <c r="AE3128" s="8"/>
      <c r="AF3128" s="8"/>
      <c r="AG3128" s="8"/>
      <c r="AH3128" s="8"/>
      <c r="AI3128" s="8"/>
      <c r="AJ3128" s="8"/>
      <c r="AK3128" s="8"/>
      <c r="AL3128" s="8"/>
      <c r="AM3128" s="8"/>
      <c r="AN3128" s="8"/>
      <c r="AO3128" s="8"/>
      <c r="AP3128" s="8"/>
      <c r="AQ3128" s="8"/>
      <c r="AR3128" s="8"/>
      <c r="AS3128" s="8"/>
      <c r="AT3128" s="8"/>
      <c r="AU3128" s="8"/>
      <c r="AV3128" s="8"/>
      <c r="AW3128" s="8"/>
      <c r="AX3128" s="8"/>
      <c r="AY3128" s="8"/>
      <c r="BE3128" s="8"/>
      <c r="BJ3128" s="8"/>
      <c r="BP3128" s="8"/>
      <c r="BQ3128" s="8"/>
      <c r="BY3128" s="8"/>
    </row>
    <row r="3129" spans="2:77" x14ac:dyDescent="0.2">
      <c r="B3129" s="8"/>
      <c r="C3129" s="8"/>
      <c r="D3129" s="7"/>
      <c r="E3129" s="8"/>
      <c r="F3129" s="8"/>
      <c r="G3129" s="8"/>
      <c r="H3129" s="21"/>
      <c r="I3129" s="22"/>
      <c r="J3129" s="8"/>
      <c r="K3129" s="8"/>
      <c r="L3129" s="8"/>
      <c r="M3129" s="8"/>
      <c r="N3129" s="8"/>
      <c r="O3129" s="8"/>
      <c r="P3129" s="8"/>
      <c r="Q3129" s="8"/>
      <c r="R3129" s="8"/>
      <c r="S3129" s="8"/>
      <c r="T3129" s="8"/>
      <c r="U3129" s="18"/>
      <c r="V3129" s="18"/>
      <c r="W3129" s="18"/>
      <c r="X3129" s="18"/>
      <c r="Y3129" s="18"/>
      <c r="Z3129" s="8"/>
      <c r="AA3129" s="8"/>
      <c r="AB3129" s="8"/>
      <c r="AC3129" s="8"/>
      <c r="AD3129" s="8"/>
      <c r="AE3129" s="8"/>
      <c r="AF3129" s="8"/>
      <c r="AG3129" s="8"/>
      <c r="AH3129" s="8"/>
      <c r="AI3129" s="8"/>
      <c r="AJ3129" s="8"/>
      <c r="AK3129" s="8"/>
      <c r="AL3129" s="8"/>
      <c r="AM3129" s="8"/>
      <c r="AN3129" s="8"/>
      <c r="AO3129" s="8"/>
      <c r="AP3129" s="8"/>
      <c r="AQ3129" s="8"/>
      <c r="AR3129" s="8"/>
      <c r="AS3129" s="8"/>
      <c r="AT3129" s="8"/>
      <c r="AU3129" s="8"/>
      <c r="AV3129" s="8"/>
      <c r="AW3129" s="8"/>
      <c r="AX3129" s="8"/>
      <c r="AY3129" s="8"/>
      <c r="BE3129" s="8"/>
      <c r="BJ3129" s="8"/>
      <c r="BP3129" s="8"/>
      <c r="BQ3129" s="8"/>
      <c r="BY3129" s="8"/>
    </row>
    <row r="3130" spans="2:77" x14ac:dyDescent="0.2">
      <c r="B3130" s="8"/>
      <c r="C3130" s="8"/>
      <c r="D3130" s="7"/>
      <c r="E3130" s="8"/>
      <c r="F3130" s="8"/>
      <c r="G3130" s="8"/>
      <c r="H3130" s="21"/>
      <c r="I3130" s="22"/>
      <c r="J3130" s="8"/>
      <c r="K3130" s="8"/>
      <c r="L3130" s="8"/>
      <c r="M3130" s="8"/>
      <c r="N3130" s="8"/>
      <c r="O3130" s="8"/>
      <c r="P3130" s="8"/>
      <c r="Q3130" s="8"/>
      <c r="R3130" s="8"/>
      <c r="S3130" s="8"/>
      <c r="T3130" s="8"/>
      <c r="U3130" s="18"/>
      <c r="V3130" s="18"/>
      <c r="W3130" s="18"/>
      <c r="X3130" s="18"/>
      <c r="Y3130" s="18"/>
      <c r="Z3130" s="8"/>
      <c r="AA3130" s="8"/>
      <c r="AB3130" s="8"/>
      <c r="AC3130" s="8"/>
      <c r="AD3130" s="8"/>
      <c r="AE3130" s="8"/>
      <c r="AF3130" s="8"/>
      <c r="AG3130" s="8"/>
      <c r="AH3130" s="8"/>
      <c r="AI3130" s="8"/>
      <c r="AJ3130" s="8"/>
      <c r="AK3130" s="8"/>
      <c r="AL3130" s="8"/>
      <c r="AM3130" s="8"/>
      <c r="AN3130" s="8"/>
      <c r="AO3130" s="8"/>
      <c r="AP3130" s="8"/>
      <c r="AQ3130" s="8"/>
      <c r="AR3130" s="8"/>
      <c r="AS3130" s="8"/>
      <c r="AT3130" s="8"/>
      <c r="AU3130" s="8"/>
      <c r="AV3130" s="8"/>
      <c r="AW3130" s="8"/>
      <c r="AX3130" s="8"/>
      <c r="AY3130" s="8"/>
      <c r="BE3130" s="8"/>
      <c r="BJ3130" s="8"/>
      <c r="BP3130" s="8"/>
      <c r="BQ3130" s="8"/>
      <c r="BY3130" s="8"/>
    </row>
    <row r="3131" spans="2:77" x14ac:dyDescent="0.2">
      <c r="B3131" s="8"/>
      <c r="C3131" s="8"/>
      <c r="D3131" s="7"/>
      <c r="E3131" s="8"/>
      <c r="F3131" s="8"/>
      <c r="G3131" s="8"/>
      <c r="H3131" s="21"/>
      <c r="I3131" s="22"/>
      <c r="J3131" s="8"/>
      <c r="K3131" s="8"/>
      <c r="L3131" s="8"/>
      <c r="M3131" s="8"/>
      <c r="N3131" s="8"/>
      <c r="O3131" s="8"/>
      <c r="P3131" s="8"/>
      <c r="Q3131" s="8"/>
      <c r="R3131" s="8"/>
      <c r="S3131" s="8"/>
      <c r="T3131" s="8"/>
      <c r="U3131" s="18"/>
      <c r="V3131" s="18"/>
      <c r="W3131" s="18"/>
      <c r="X3131" s="18"/>
      <c r="Y3131" s="18"/>
      <c r="Z3131" s="8"/>
      <c r="AA3131" s="8"/>
      <c r="AB3131" s="8"/>
      <c r="AC3131" s="8"/>
      <c r="AD3131" s="8"/>
      <c r="AE3131" s="8"/>
      <c r="AF3131" s="8"/>
      <c r="AG3131" s="8"/>
      <c r="AH3131" s="8"/>
      <c r="AI3131" s="8"/>
      <c r="AJ3131" s="8"/>
      <c r="AK3131" s="8"/>
      <c r="AL3131" s="8"/>
      <c r="AM3131" s="8"/>
      <c r="AN3131" s="8"/>
      <c r="AO3131" s="8"/>
      <c r="AP3131" s="8"/>
      <c r="AQ3131" s="8"/>
      <c r="AR3131" s="8"/>
      <c r="AS3131" s="8"/>
      <c r="AT3131" s="8"/>
      <c r="AU3131" s="8"/>
      <c r="AV3131" s="8"/>
      <c r="AW3131" s="8"/>
      <c r="AX3131" s="8"/>
      <c r="AY3131" s="8"/>
      <c r="BE3131" s="8"/>
      <c r="BJ3131" s="8"/>
      <c r="BP3131" s="8"/>
      <c r="BQ3131" s="8"/>
      <c r="BY3131" s="8"/>
    </row>
    <row r="3132" spans="2:77" x14ac:dyDescent="0.2">
      <c r="B3132" s="8"/>
      <c r="C3132" s="8"/>
      <c r="D3132" s="7"/>
      <c r="E3132" s="8"/>
      <c r="F3132" s="8"/>
      <c r="G3132" s="8"/>
      <c r="H3132" s="21"/>
      <c r="I3132" s="22"/>
      <c r="J3132" s="8"/>
      <c r="K3132" s="8"/>
      <c r="L3132" s="8"/>
      <c r="M3132" s="8"/>
      <c r="N3132" s="8"/>
      <c r="O3132" s="8"/>
      <c r="P3132" s="8"/>
      <c r="Q3132" s="8"/>
      <c r="R3132" s="8"/>
      <c r="S3132" s="8"/>
      <c r="T3132" s="8"/>
      <c r="U3132" s="18"/>
      <c r="V3132" s="18"/>
      <c r="W3132" s="18"/>
      <c r="X3132" s="18"/>
      <c r="Y3132" s="18"/>
      <c r="Z3132" s="8"/>
      <c r="AA3132" s="8"/>
      <c r="AB3132" s="8"/>
      <c r="AC3132" s="8"/>
      <c r="AD3132" s="8"/>
      <c r="AE3132" s="8"/>
      <c r="AF3132" s="8"/>
      <c r="AG3132" s="8"/>
      <c r="AH3132" s="8"/>
      <c r="AI3132" s="8"/>
      <c r="AJ3132" s="8"/>
      <c r="AK3132" s="8"/>
      <c r="AL3132" s="8"/>
      <c r="AM3132" s="8"/>
      <c r="AN3132" s="8"/>
      <c r="AO3132" s="8"/>
      <c r="AP3132" s="8"/>
      <c r="AQ3132" s="8"/>
      <c r="AR3132" s="8"/>
      <c r="AS3132" s="8"/>
      <c r="AT3132" s="8"/>
      <c r="AU3132" s="8"/>
      <c r="AV3132" s="8"/>
      <c r="AW3132" s="8"/>
      <c r="AX3132" s="8"/>
      <c r="AY3132" s="8"/>
      <c r="BE3132" s="8"/>
      <c r="BJ3132" s="8"/>
      <c r="BP3132" s="8"/>
      <c r="BQ3132" s="8"/>
      <c r="BY3132" s="8"/>
    </row>
    <row r="3133" spans="2:77" x14ac:dyDescent="0.2">
      <c r="B3133" s="8"/>
      <c r="C3133" s="8"/>
      <c r="D3133" s="7"/>
      <c r="E3133" s="8"/>
      <c r="F3133" s="8"/>
      <c r="G3133" s="8"/>
      <c r="H3133" s="21"/>
      <c r="I3133" s="22"/>
      <c r="J3133" s="8"/>
      <c r="K3133" s="8"/>
      <c r="L3133" s="8"/>
      <c r="M3133" s="8"/>
      <c r="N3133" s="8"/>
      <c r="O3133" s="8"/>
      <c r="P3133" s="8"/>
      <c r="Q3133" s="8"/>
      <c r="R3133" s="8"/>
      <c r="S3133" s="8"/>
      <c r="T3133" s="8"/>
      <c r="U3133" s="18"/>
      <c r="V3133" s="18"/>
      <c r="W3133" s="18"/>
      <c r="X3133" s="18"/>
      <c r="Y3133" s="18"/>
      <c r="Z3133" s="8"/>
      <c r="AA3133" s="8"/>
      <c r="AB3133" s="8"/>
      <c r="AC3133" s="8"/>
      <c r="AD3133" s="8"/>
      <c r="AE3133" s="8"/>
      <c r="AF3133" s="8"/>
      <c r="AG3133" s="8"/>
      <c r="AH3133" s="8"/>
      <c r="AI3133" s="8"/>
      <c r="AJ3133" s="8"/>
      <c r="AK3133" s="8"/>
      <c r="AL3133" s="8"/>
      <c r="AM3133" s="8"/>
      <c r="AN3133" s="8"/>
      <c r="AO3133" s="8"/>
      <c r="AP3133" s="8"/>
      <c r="AQ3133" s="8"/>
      <c r="AR3133" s="8"/>
      <c r="AS3133" s="8"/>
      <c r="AT3133" s="8"/>
      <c r="AU3133" s="8"/>
      <c r="AV3133" s="8"/>
      <c r="AW3133" s="8"/>
      <c r="AX3133" s="8"/>
      <c r="AY3133" s="8"/>
      <c r="BE3133" s="8"/>
      <c r="BJ3133" s="8"/>
      <c r="BP3133" s="8"/>
      <c r="BQ3133" s="8"/>
      <c r="BY3133" s="8"/>
    </row>
    <row r="3134" spans="2:77" x14ac:dyDescent="0.2">
      <c r="B3134" s="8"/>
      <c r="C3134" s="8"/>
      <c r="D3134" s="7"/>
      <c r="E3134" s="8"/>
      <c r="F3134" s="8"/>
      <c r="G3134" s="8"/>
      <c r="H3134" s="21"/>
      <c r="I3134" s="22"/>
      <c r="J3134" s="8"/>
      <c r="K3134" s="8"/>
      <c r="L3134" s="8"/>
      <c r="M3134" s="8"/>
      <c r="N3134" s="8"/>
      <c r="O3134" s="8"/>
      <c r="P3134" s="8"/>
      <c r="Q3134" s="8"/>
      <c r="R3134" s="8"/>
      <c r="S3134" s="8"/>
      <c r="T3134" s="8"/>
      <c r="U3134" s="18"/>
      <c r="V3134" s="18"/>
      <c r="W3134" s="18"/>
      <c r="X3134" s="18"/>
      <c r="Y3134" s="18"/>
      <c r="Z3134" s="8"/>
      <c r="AA3134" s="8"/>
      <c r="AB3134" s="8"/>
      <c r="AC3134" s="8"/>
      <c r="AD3134" s="8"/>
      <c r="AE3134" s="8"/>
      <c r="AF3134" s="8"/>
      <c r="AG3134" s="8"/>
      <c r="AH3134" s="8"/>
      <c r="AI3134" s="8"/>
      <c r="AJ3134" s="8"/>
      <c r="AK3134" s="8"/>
      <c r="AL3134" s="8"/>
      <c r="AM3134" s="8"/>
      <c r="AN3134" s="8"/>
      <c r="AO3134" s="8"/>
      <c r="AP3134" s="8"/>
      <c r="AQ3134" s="8"/>
      <c r="AR3134" s="8"/>
      <c r="AS3134" s="8"/>
      <c r="AT3134" s="8"/>
      <c r="AU3134" s="8"/>
      <c r="AV3134" s="8"/>
      <c r="AW3134" s="8"/>
      <c r="AX3134" s="8"/>
      <c r="AY3134" s="8"/>
      <c r="BE3134" s="8"/>
      <c r="BJ3134" s="8"/>
      <c r="BP3134" s="8"/>
      <c r="BQ3134" s="8"/>
      <c r="BY3134" s="8"/>
    </row>
    <row r="3135" spans="2:77" x14ac:dyDescent="0.2">
      <c r="B3135" s="8"/>
      <c r="C3135" s="8"/>
      <c r="D3135" s="7"/>
      <c r="E3135" s="8"/>
      <c r="F3135" s="8"/>
      <c r="G3135" s="8"/>
      <c r="H3135" s="21"/>
      <c r="I3135" s="22"/>
      <c r="J3135" s="8"/>
      <c r="K3135" s="8"/>
      <c r="L3135" s="8"/>
      <c r="M3135" s="8"/>
      <c r="N3135" s="8"/>
      <c r="O3135" s="8"/>
      <c r="P3135" s="8"/>
      <c r="Q3135" s="8"/>
      <c r="R3135" s="8"/>
      <c r="S3135" s="8"/>
      <c r="T3135" s="8"/>
      <c r="U3135" s="18"/>
      <c r="V3135" s="18"/>
      <c r="W3135" s="18"/>
      <c r="X3135" s="18"/>
      <c r="Y3135" s="18"/>
      <c r="Z3135" s="8"/>
      <c r="AA3135" s="8"/>
      <c r="AB3135" s="8"/>
      <c r="AC3135" s="8"/>
      <c r="AD3135" s="8"/>
      <c r="AE3135" s="8"/>
      <c r="AF3135" s="8"/>
      <c r="AG3135" s="8"/>
      <c r="AH3135" s="8"/>
      <c r="AI3135" s="8"/>
      <c r="AJ3135" s="8"/>
      <c r="AK3135" s="8"/>
      <c r="AL3135" s="8"/>
      <c r="AM3135" s="8"/>
      <c r="AN3135" s="8"/>
      <c r="AO3135" s="8"/>
      <c r="AP3135" s="8"/>
      <c r="AQ3135" s="8"/>
      <c r="AR3135" s="8"/>
      <c r="AS3135" s="8"/>
      <c r="AT3135" s="8"/>
      <c r="AU3135" s="8"/>
      <c r="AV3135" s="8"/>
      <c r="AW3135" s="8"/>
      <c r="AX3135" s="8"/>
      <c r="AY3135" s="8"/>
      <c r="BE3135" s="8"/>
      <c r="BJ3135" s="8"/>
      <c r="BP3135" s="8"/>
      <c r="BQ3135" s="8"/>
      <c r="BY3135" s="8"/>
    </row>
    <row r="3136" spans="2:77" x14ac:dyDescent="0.2">
      <c r="B3136" s="8"/>
      <c r="C3136" s="8"/>
      <c r="D3136" s="7"/>
      <c r="E3136" s="8"/>
      <c r="F3136" s="8"/>
      <c r="G3136" s="8"/>
      <c r="H3136" s="21"/>
      <c r="I3136" s="22"/>
      <c r="J3136" s="8"/>
      <c r="K3136" s="8"/>
      <c r="L3136" s="8"/>
      <c r="M3136" s="8"/>
      <c r="N3136" s="8"/>
      <c r="O3136" s="8"/>
      <c r="P3136" s="8"/>
      <c r="Q3136" s="8"/>
      <c r="R3136" s="8"/>
      <c r="S3136" s="8"/>
      <c r="T3136" s="8"/>
      <c r="U3136" s="18"/>
      <c r="V3136" s="18"/>
      <c r="W3136" s="18"/>
      <c r="X3136" s="18"/>
      <c r="Y3136" s="18"/>
      <c r="Z3136" s="8"/>
      <c r="AA3136" s="8"/>
      <c r="AB3136" s="8"/>
      <c r="AC3136" s="8"/>
      <c r="AD3136" s="8"/>
      <c r="AE3136" s="8"/>
      <c r="AF3136" s="8"/>
      <c r="AG3136" s="8"/>
      <c r="AH3136" s="8"/>
      <c r="AI3136" s="8"/>
      <c r="AJ3136" s="8"/>
      <c r="AK3136" s="8"/>
      <c r="AL3136" s="8"/>
      <c r="AM3136" s="8"/>
      <c r="AN3136" s="8"/>
      <c r="AO3136" s="8"/>
      <c r="AP3136" s="8"/>
      <c r="AQ3136" s="8"/>
      <c r="AR3136" s="8"/>
      <c r="AS3136" s="8"/>
      <c r="AT3136" s="8"/>
      <c r="AU3136" s="8"/>
      <c r="AV3136" s="8"/>
      <c r="AW3136" s="8"/>
      <c r="AX3136" s="8"/>
      <c r="AY3136" s="8"/>
      <c r="BE3136" s="8"/>
      <c r="BJ3136" s="8"/>
      <c r="BP3136" s="8"/>
      <c r="BQ3136" s="8"/>
      <c r="BY3136" s="8"/>
    </row>
    <row r="3137" spans="2:77" x14ac:dyDescent="0.2">
      <c r="B3137" s="8"/>
      <c r="C3137" s="8"/>
      <c r="D3137" s="7"/>
      <c r="E3137" s="8"/>
      <c r="F3137" s="8"/>
      <c r="G3137" s="8"/>
      <c r="H3137" s="21"/>
      <c r="I3137" s="22"/>
      <c r="J3137" s="8"/>
      <c r="K3137" s="8"/>
      <c r="L3137" s="8"/>
      <c r="M3137" s="8"/>
      <c r="N3137" s="8"/>
      <c r="O3137" s="8"/>
      <c r="P3137" s="8"/>
      <c r="Q3137" s="8"/>
      <c r="R3137" s="8"/>
      <c r="S3137" s="8"/>
      <c r="T3137" s="8"/>
      <c r="U3137" s="18"/>
      <c r="V3137" s="18"/>
      <c r="W3137" s="18"/>
      <c r="X3137" s="18"/>
      <c r="Y3137" s="18"/>
      <c r="Z3137" s="8"/>
      <c r="AA3137" s="8"/>
      <c r="AB3137" s="8"/>
      <c r="AC3137" s="8"/>
      <c r="AD3137" s="8"/>
      <c r="AE3137" s="8"/>
      <c r="AF3137" s="8"/>
      <c r="AG3137" s="8"/>
      <c r="AH3137" s="8"/>
      <c r="AI3137" s="8"/>
      <c r="AJ3137" s="8"/>
      <c r="AK3137" s="8"/>
      <c r="AL3137" s="8"/>
      <c r="AM3137" s="8"/>
      <c r="AN3137" s="8"/>
      <c r="AO3137" s="8"/>
      <c r="AP3137" s="8"/>
      <c r="AQ3137" s="8"/>
      <c r="AR3137" s="8"/>
      <c r="AS3137" s="8"/>
      <c r="AT3137" s="8"/>
      <c r="AU3137" s="8"/>
      <c r="AV3137" s="8"/>
      <c r="AW3137" s="8"/>
      <c r="AX3137" s="8"/>
      <c r="AY3137" s="8"/>
      <c r="BE3137" s="8"/>
      <c r="BJ3137" s="8"/>
      <c r="BP3137" s="8"/>
      <c r="BQ3137" s="8"/>
      <c r="BY3137" s="8"/>
    </row>
    <row r="3138" spans="2:77" x14ac:dyDescent="0.2">
      <c r="B3138" s="8"/>
      <c r="C3138" s="8"/>
      <c r="D3138" s="7"/>
      <c r="E3138" s="8"/>
      <c r="F3138" s="8"/>
      <c r="G3138" s="8"/>
      <c r="H3138" s="21"/>
      <c r="I3138" s="22"/>
      <c r="J3138" s="8"/>
      <c r="K3138" s="8"/>
      <c r="L3138" s="8"/>
      <c r="M3138" s="8"/>
      <c r="N3138" s="8"/>
      <c r="O3138" s="8"/>
      <c r="P3138" s="8"/>
      <c r="Q3138" s="8"/>
      <c r="R3138" s="8"/>
      <c r="S3138" s="8"/>
      <c r="T3138" s="8"/>
      <c r="U3138" s="18"/>
      <c r="V3138" s="18"/>
      <c r="W3138" s="18"/>
      <c r="X3138" s="18"/>
      <c r="Y3138" s="18"/>
      <c r="Z3138" s="8"/>
      <c r="AA3138" s="8"/>
      <c r="AB3138" s="8"/>
      <c r="AC3138" s="8"/>
      <c r="AD3138" s="8"/>
      <c r="AE3138" s="8"/>
      <c r="AF3138" s="8"/>
      <c r="AG3138" s="8"/>
      <c r="AH3138" s="8"/>
      <c r="AI3138" s="8"/>
      <c r="AJ3138" s="8"/>
      <c r="AK3138" s="8"/>
      <c r="AL3138" s="8"/>
      <c r="AM3138" s="8"/>
      <c r="AN3138" s="8"/>
      <c r="AO3138" s="8"/>
      <c r="AP3138" s="8"/>
      <c r="AQ3138" s="8"/>
      <c r="AR3138" s="8"/>
      <c r="AS3138" s="8"/>
      <c r="AT3138" s="8"/>
      <c r="AU3138" s="8"/>
      <c r="AV3138" s="8"/>
      <c r="AW3138" s="8"/>
      <c r="AX3138" s="8"/>
      <c r="AY3138" s="8"/>
      <c r="BE3138" s="8"/>
      <c r="BJ3138" s="8"/>
      <c r="BP3138" s="8"/>
      <c r="BQ3138" s="8"/>
      <c r="BY3138" s="8"/>
    </row>
    <row r="3139" spans="2:77" x14ac:dyDescent="0.2">
      <c r="B3139" s="8"/>
      <c r="C3139" s="8"/>
      <c r="D3139" s="7"/>
      <c r="E3139" s="8"/>
      <c r="F3139" s="8"/>
      <c r="G3139" s="8"/>
      <c r="H3139" s="21"/>
      <c r="I3139" s="22"/>
      <c r="J3139" s="8"/>
      <c r="K3139" s="8"/>
      <c r="L3139" s="8"/>
      <c r="M3139" s="8"/>
      <c r="N3139" s="8"/>
      <c r="O3139" s="8"/>
      <c r="P3139" s="8"/>
      <c r="Q3139" s="8"/>
      <c r="R3139" s="8"/>
      <c r="S3139" s="8"/>
      <c r="T3139" s="8"/>
      <c r="U3139" s="18"/>
      <c r="V3139" s="18"/>
      <c r="W3139" s="18"/>
      <c r="X3139" s="18"/>
      <c r="Y3139" s="18"/>
      <c r="Z3139" s="8"/>
      <c r="AA3139" s="8"/>
      <c r="AB3139" s="8"/>
      <c r="AC3139" s="8"/>
      <c r="AD3139" s="8"/>
      <c r="AE3139" s="8"/>
      <c r="AF3139" s="8"/>
      <c r="AG3139" s="8"/>
      <c r="AH3139" s="8"/>
      <c r="AI3139" s="8"/>
      <c r="AJ3139" s="8"/>
      <c r="AK3139" s="8"/>
      <c r="AL3139" s="8"/>
      <c r="AM3139" s="8"/>
      <c r="AN3139" s="8"/>
      <c r="AO3139" s="8"/>
      <c r="AP3139" s="8"/>
      <c r="AQ3139" s="8"/>
      <c r="AR3139" s="8"/>
      <c r="AS3139" s="8"/>
      <c r="AT3139" s="8"/>
      <c r="AU3139" s="8"/>
      <c r="AV3139" s="8"/>
      <c r="AW3139" s="8"/>
      <c r="AX3139" s="8"/>
      <c r="AY3139" s="8"/>
      <c r="BE3139" s="8"/>
      <c r="BJ3139" s="8"/>
      <c r="BP3139" s="8"/>
      <c r="BQ3139" s="8"/>
      <c r="BY3139" s="8"/>
    </row>
    <row r="3140" spans="2:77" x14ac:dyDescent="0.2">
      <c r="B3140" s="8"/>
      <c r="C3140" s="8"/>
      <c r="D3140" s="7"/>
      <c r="E3140" s="8"/>
      <c r="F3140" s="8"/>
      <c r="G3140" s="8"/>
      <c r="H3140" s="21"/>
      <c r="I3140" s="22"/>
      <c r="J3140" s="8"/>
      <c r="K3140" s="8"/>
      <c r="L3140" s="8"/>
      <c r="M3140" s="8"/>
      <c r="N3140" s="8"/>
      <c r="O3140" s="8"/>
      <c r="P3140" s="8"/>
      <c r="Q3140" s="8"/>
      <c r="R3140" s="8"/>
      <c r="S3140" s="8"/>
      <c r="T3140" s="8"/>
      <c r="U3140" s="18"/>
      <c r="V3140" s="18"/>
      <c r="W3140" s="18"/>
      <c r="X3140" s="18"/>
      <c r="Y3140" s="18"/>
      <c r="Z3140" s="8"/>
      <c r="AA3140" s="8"/>
      <c r="AB3140" s="8"/>
      <c r="AC3140" s="8"/>
      <c r="AD3140" s="8"/>
      <c r="AE3140" s="8"/>
      <c r="AF3140" s="8"/>
      <c r="AG3140" s="8"/>
      <c r="AH3140" s="8"/>
      <c r="AI3140" s="8"/>
      <c r="AJ3140" s="8"/>
      <c r="AK3140" s="8"/>
      <c r="AL3140" s="8"/>
      <c r="AM3140" s="8"/>
      <c r="AN3140" s="8"/>
      <c r="AO3140" s="8"/>
      <c r="AP3140" s="8"/>
      <c r="AQ3140" s="8"/>
      <c r="AR3140" s="8"/>
      <c r="AS3140" s="8"/>
      <c r="AT3140" s="8"/>
      <c r="AU3140" s="8"/>
      <c r="AV3140" s="8"/>
      <c r="AW3140" s="8"/>
      <c r="AX3140" s="8"/>
      <c r="AY3140" s="8"/>
      <c r="BE3140" s="8"/>
      <c r="BJ3140" s="8"/>
      <c r="BP3140" s="8"/>
      <c r="BQ3140" s="8"/>
      <c r="BY3140" s="8"/>
    </row>
    <row r="3141" spans="2:77" x14ac:dyDescent="0.2">
      <c r="B3141" s="8"/>
      <c r="C3141" s="8"/>
      <c r="D3141" s="7"/>
      <c r="E3141" s="8"/>
      <c r="F3141" s="8"/>
      <c r="G3141" s="8"/>
      <c r="H3141" s="21"/>
      <c r="I3141" s="22"/>
      <c r="J3141" s="8"/>
      <c r="K3141" s="8"/>
      <c r="L3141" s="8"/>
      <c r="M3141" s="8"/>
      <c r="N3141" s="8"/>
      <c r="O3141" s="8"/>
      <c r="P3141" s="8"/>
      <c r="Q3141" s="8"/>
      <c r="R3141" s="8"/>
      <c r="S3141" s="8"/>
      <c r="T3141" s="8"/>
      <c r="U3141" s="18"/>
      <c r="V3141" s="18"/>
      <c r="W3141" s="18"/>
      <c r="X3141" s="18"/>
      <c r="Y3141" s="18"/>
      <c r="Z3141" s="8"/>
      <c r="AA3141" s="8"/>
      <c r="AB3141" s="8"/>
      <c r="AC3141" s="8"/>
      <c r="AD3141" s="8"/>
      <c r="AE3141" s="8"/>
      <c r="AF3141" s="8"/>
      <c r="AG3141" s="8"/>
      <c r="AH3141" s="8"/>
      <c r="AI3141" s="8"/>
      <c r="AJ3141" s="8"/>
      <c r="AK3141" s="8"/>
      <c r="AL3141" s="8"/>
      <c r="AM3141" s="8"/>
      <c r="AN3141" s="8"/>
      <c r="AO3141" s="8"/>
      <c r="AP3141" s="8"/>
      <c r="AQ3141" s="8"/>
      <c r="AR3141" s="8"/>
      <c r="AS3141" s="8"/>
      <c r="AT3141" s="8"/>
      <c r="AU3141" s="8"/>
      <c r="AV3141" s="8"/>
      <c r="AW3141" s="8"/>
      <c r="AX3141" s="8"/>
      <c r="AY3141" s="8"/>
      <c r="BE3141" s="8"/>
      <c r="BJ3141" s="8"/>
      <c r="BP3141" s="8"/>
      <c r="BQ3141" s="8"/>
      <c r="BY3141" s="8"/>
    </row>
    <row r="3142" spans="2:77" x14ac:dyDescent="0.2">
      <c r="B3142" s="8"/>
      <c r="C3142" s="8"/>
      <c r="D3142" s="7"/>
      <c r="E3142" s="8"/>
      <c r="F3142" s="8"/>
      <c r="G3142" s="8"/>
      <c r="H3142" s="21"/>
      <c r="I3142" s="22"/>
      <c r="J3142" s="8"/>
      <c r="K3142" s="8"/>
      <c r="L3142" s="8"/>
      <c r="M3142" s="8"/>
      <c r="N3142" s="8"/>
      <c r="O3142" s="8"/>
      <c r="P3142" s="8"/>
      <c r="Q3142" s="8"/>
      <c r="R3142" s="8"/>
      <c r="S3142" s="8"/>
      <c r="T3142" s="8"/>
      <c r="U3142" s="18"/>
      <c r="V3142" s="18"/>
      <c r="W3142" s="18"/>
      <c r="X3142" s="18"/>
      <c r="Y3142" s="18"/>
      <c r="Z3142" s="8"/>
      <c r="AA3142" s="8"/>
      <c r="AB3142" s="8"/>
      <c r="AC3142" s="8"/>
      <c r="AD3142" s="8"/>
      <c r="AE3142" s="8"/>
      <c r="AF3142" s="8"/>
      <c r="AG3142" s="8"/>
      <c r="AH3142" s="8"/>
      <c r="AI3142" s="8"/>
      <c r="AJ3142" s="8"/>
      <c r="AK3142" s="8"/>
      <c r="AL3142" s="8"/>
      <c r="AM3142" s="8"/>
      <c r="AN3142" s="8"/>
      <c r="AO3142" s="8"/>
      <c r="AP3142" s="8"/>
      <c r="AQ3142" s="8"/>
      <c r="AR3142" s="8"/>
      <c r="AS3142" s="8"/>
      <c r="AT3142" s="8"/>
      <c r="AU3142" s="8"/>
      <c r="AV3142" s="8"/>
      <c r="AW3142" s="8"/>
      <c r="AX3142" s="8"/>
      <c r="AY3142" s="8"/>
      <c r="BE3142" s="8"/>
      <c r="BJ3142" s="8"/>
      <c r="BP3142" s="8"/>
      <c r="BQ3142" s="8"/>
      <c r="BY3142" s="8"/>
    </row>
    <row r="3143" spans="2:77" x14ac:dyDescent="0.2">
      <c r="B3143" s="8"/>
      <c r="C3143" s="8"/>
      <c r="D3143" s="7"/>
      <c r="E3143" s="8"/>
      <c r="F3143" s="8"/>
      <c r="G3143" s="8"/>
      <c r="H3143" s="21"/>
      <c r="I3143" s="22"/>
      <c r="J3143" s="8"/>
      <c r="K3143" s="8"/>
      <c r="L3143" s="8"/>
      <c r="M3143" s="8"/>
      <c r="N3143" s="8"/>
      <c r="O3143" s="8"/>
      <c r="P3143" s="8"/>
      <c r="Q3143" s="8"/>
      <c r="R3143" s="8"/>
      <c r="S3143" s="8"/>
      <c r="T3143" s="8"/>
      <c r="U3143" s="18"/>
      <c r="V3143" s="18"/>
      <c r="W3143" s="18"/>
      <c r="X3143" s="18"/>
      <c r="Y3143" s="18"/>
      <c r="Z3143" s="8"/>
      <c r="AA3143" s="8"/>
      <c r="AB3143" s="8"/>
      <c r="AC3143" s="8"/>
      <c r="AD3143" s="8"/>
      <c r="AE3143" s="8"/>
      <c r="AF3143" s="8"/>
      <c r="AG3143" s="8"/>
      <c r="AH3143" s="8"/>
      <c r="AI3143" s="8"/>
      <c r="AJ3143" s="8"/>
      <c r="AK3143" s="8"/>
      <c r="AL3143" s="8"/>
      <c r="AM3143" s="8"/>
      <c r="AN3143" s="8"/>
      <c r="AO3143" s="8"/>
      <c r="AP3143" s="8"/>
      <c r="AQ3143" s="8"/>
      <c r="AR3143" s="8"/>
      <c r="AS3143" s="8"/>
      <c r="AT3143" s="8"/>
      <c r="AU3143" s="8"/>
      <c r="AV3143" s="8"/>
      <c r="AW3143" s="8"/>
      <c r="AX3143" s="8"/>
      <c r="AY3143" s="8"/>
      <c r="BE3143" s="8"/>
      <c r="BJ3143" s="8"/>
      <c r="BP3143" s="8"/>
      <c r="BQ3143" s="8"/>
      <c r="BY3143" s="8"/>
    </row>
    <row r="3144" spans="2:77" x14ac:dyDescent="0.2">
      <c r="B3144" s="8"/>
      <c r="C3144" s="8"/>
      <c r="D3144" s="7"/>
      <c r="E3144" s="8"/>
      <c r="F3144" s="8"/>
      <c r="G3144" s="8"/>
      <c r="H3144" s="21"/>
      <c r="I3144" s="22"/>
      <c r="J3144" s="8"/>
      <c r="K3144" s="8"/>
      <c r="L3144" s="8"/>
      <c r="M3144" s="8"/>
      <c r="N3144" s="8"/>
      <c r="O3144" s="8"/>
      <c r="P3144" s="8"/>
      <c r="Q3144" s="8"/>
      <c r="R3144" s="8"/>
      <c r="S3144" s="8"/>
      <c r="T3144" s="8"/>
      <c r="U3144" s="18"/>
      <c r="V3144" s="18"/>
      <c r="W3144" s="18"/>
      <c r="X3144" s="18"/>
      <c r="Y3144" s="18"/>
      <c r="Z3144" s="8"/>
      <c r="AA3144" s="8"/>
      <c r="AB3144" s="8"/>
      <c r="AC3144" s="8"/>
      <c r="AD3144" s="8"/>
      <c r="AE3144" s="8"/>
      <c r="AF3144" s="8"/>
      <c r="AG3144" s="8"/>
      <c r="AH3144" s="8"/>
      <c r="AI3144" s="8"/>
      <c r="AJ3144" s="8"/>
      <c r="AK3144" s="8"/>
      <c r="AL3144" s="8"/>
      <c r="AM3144" s="8"/>
      <c r="AN3144" s="8"/>
      <c r="AO3144" s="8"/>
      <c r="AP3144" s="8"/>
      <c r="AQ3144" s="8"/>
      <c r="AR3144" s="8"/>
      <c r="AS3144" s="8"/>
      <c r="AT3144" s="8"/>
      <c r="AU3144" s="8"/>
      <c r="AV3144" s="8"/>
      <c r="AW3144" s="8"/>
      <c r="AX3144" s="8"/>
      <c r="AY3144" s="8"/>
      <c r="BE3144" s="8"/>
      <c r="BJ3144" s="8"/>
      <c r="BP3144" s="8"/>
      <c r="BQ3144" s="8"/>
      <c r="BY3144" s="8"/>
    </row>
    <row r="3145" spans="2:77" x14ac:dyDescent="0.2">
      <c r="B3145" s="8"/>
      <c r="C3145" s="8"/>
      <c r="D3145" s="7"/>
      <c r="E3145" s="8"/>
      <c r="F3145" s="8"/>
      <c r="G3145" s="8"/>
      <c r="H3145" s="21"/>
      <c r="I3145" s="22"/>
      <c r="J3145" s="8"/>
      <c r="K3145" s="8"/>
      <c r="L3145" s="8"/>
      <c r="M3145" s="8"/>
      <c r="N3145" s="8"/>
      <c r="O3145" s="8"/>
      <c r="P3145" s="8"/>
      <c r="Q3145" s="8"/>
      <c r="R3145" s="8"/>
      <c r="S3145" s="8"/>
      <c r="T3145" s="8"/>
      <c r="U3145" s="18"/>
      <c r="V3145" s="18"/>
      <c r="W3145" s="18"/>
      <c r="X3145" s="18"/>
      <c r="Y3145" s="18"/>
      <c r="Z3145" s="8"/>
      <c r="AA3145" s="8"/>
      <c r="AB3145" s="8"/>
      <c r="AC3145" s="8"/>
      <c r="AD3145" s="8"/>
      <c r="AE3145" s="8"/>
      <c r="AF3145" s="8"/>
      <c r="AG3145" s="8"/>
      <c r="AH3145" s="8"/>
      <c r="AI3145" s="8"/>
      <c r="AJ3145" s="8"/>
      <c r="AK3145" s="8"/>
      <c r="AL3145" s="8"/>
      <c r="AM3145" s="8"/>
      <c r="AN3145" s="8"/>
      <c r="AO3145" s="8"/>
      <c r="AP3145" s="8"/>
      <c r="AQ3145" s="8"/>
      <c r="AR3145" s="8"/>
      <c r="AS3145" s="8"/>
      <c r="AT3145" s="8"/>
      <c r="AU3145" s="8"/>
      <c r="AV3145" s="8"/>
      <c r="AW3145" s="8"/>
      <c r="AX3145" s="8"/>
      <c r="AY3145" s="8"/>
      <c r="BE3145" s="8"/>
      <c r="BJ3145" s="8"/>
      <c r="BP3145" s="8"/>
      <c r="BQ3145" s="8"/>
      <c r="BY3145" s="8"/>
    </row>
    <row r="3146" spans="2:77" x14ac:dyDescent="0.2">
      <c r="B3146" s="8"/>
      <c r="C3146" s="8"/>
      <c r="D3146" s="7"/>
      <c r="E3146" s="8"/>
      <c r="F3146" s="8"/>
      <c r="G3146" s="8"/>
      <c r="H3146" s="21"/>
      <c r="I3146" s="22"/>
      <c r="J3146" s="8"/>
      <c r="K3146" s="8"/>
      <c r="L3146" s="8"/>
      <c r="M3146" s="8"/>
      <c r="N3146" s="8"/>
      <c r="O3146" s="8"/>
      <c r="P3146" s="8"/>
      <c r="Q3146" s="8"/>
      <c r="R3146" s="8"/>
      <c r="S3146" s="8"/>
      <c r="T3146" s="8"/>
      <c r="U3146" s="18"/>
      <c r="V3146" s="18"/>
      <c r="W3146" s="18"/>
      <c r="X3146" s="18"/>
      <c r="Y3146" s="18"/>
      <c r="Z3146" s="8"/>
      <c r="AA3146" s="8"/>
      <c r="AB3146" s="8"/>
      <c r="AC3146" s="8"/>
      <c r="AD3146" s="8"/>
      <c r="AE3146" s="8"/>
      <c r="AF3146" s="8"/>
      <c r="AG3146" s="8"/>
      <c r="AH3146" s="8"/>
      <c r="AI3146" s="8"/>
      <c r="AJ3146" s="8"/>
      <c r="AK3146" s="8"/>
      <c r="AL3146" s="8"/>
      <c r="AM3146" s="8"/>
      <c r="AN3146" s="8"/>
      <c r="AO3146" s="8"/>
      <c r="AP3146" s="8"/>
      <c r="AQ3146" s="8"/>
      <c r="AR3146" s="8"/>
      <c r="AS3146" s="8"/>
      <c r="AT3146" s="8"/>
      <c r="AU3146" s="8"/>
      <c r="AV3146" s="8"/>
      <c r="AW3146" s="8"/>
      <c r="AX3146" s="8"/>
      <c r="AY3146" s="8"/>
      <c r="BE3146" s="8"/>
      <c r="BJ3146" s="8"/>
      <c r="BP3146" s="8"/>
      <c r="BQ3146" s="8"/>
      <c r="BY3146" s="8"/>
    </row>
    <row r="3147" spans="2:77" x14ac:dyDescent="0.2">
      <c r="B3147" s="8"/>
      <c r="C3147" s="8"/>
      <c r="D3147" s="7"/>
      <c r="E3147" s="8"/>
      <c r="F3147" s="8"/>
      <c r="G3147" s="8"/>
      <c r="H3147" s="21"/>
      <c r="I3147" s="22"/>
      <c r="J3147" s="8"/>
      <c r="K3147" s="8"/>
      <c r="L3147" s="8"/>
      <c r="M3147" s="8"/>
      <c r="N3147" s="8"/>
      <c r="O3147" s="8"/>
      <c r="P3147" s="8"/>
      <c r="Q3147" s="8"/>
      <c r="R3147" s="8"/>
      <c r="S3147" s="8"/>
      <c r="T3147" s="8"/>
      <c r="U3147" s="18"/>
      <c r="V3147" s="18"/>
      <c r="W3147" s="18"/>
      <c r="X3147" s="18"/>
      <c r="Y3147" s="18"/>
      <c r="Z3147" s="8"/>
      <c r="AA3147" s="8"/>
      <c r="AB3147" s="8"/>
      <c r="AC3147" s="8"/>
      <c r="AD3147" s="8"/>
      <c r="AE3147" s="8"/>
      <c r="AF3147" s="8"/>
      <c r="AG3147" s="8"/>
      <c r="AH3147" s="8"/>
      <c r="AI3147" s="8"/>
      <c r="AJ3147" s="8"/>
      <c r="AK3147" s="8"/>
      <c r="AL3147" s="8"/>
      <c r="AM3147" s="8"/>
      <c r="AN3147" s="8"/>
      <c r="AO3147" s="8"/>
      <c r="AP3147" s="8"/>
      <c r="AQ3147" s="8"/>
      <c r="AR3147" s="8"/>
      <c r="AS3147" s="8"/>
      <c r="AT3147" s="8"/>
      <c r="AU3147" s="8"/>
      <c r="AV3147" s="8"/>
      <c r="AW3147" s="8"/>
      <c r="AX3147" s="8"/>
      <c r="AY3147" s="8"/>
      <c r="BE3147" s="8"/>
      <c r="BJ3147" s="8"/>
      <c r="BP3147" s="8"/>
      <c r="BQ3147" s="8"/>
      <c r="BY3147" s="8"/>
    </row>
    <row r="3148" spans="2:77" x14ac:dyDescent="0.2">
      <c r="B3148" s="8"/>
      <c r="C3148" s="8"/>
      <c r="D3148" s="7"/>
      <c r="E3148" s="8"/>
      <c r="F3148" s="8"/>
      <c r="G3148" s="8"/>
      <c r="H3148" s="21"/>
      <c r="I3148" s="22"/>
      <c r="J3148" s="8"/>
      <c r="K3148" s="8"/>
      <c r="L3148" s="8"/>
      <c r="M3148" s="8"/>
      <c r="N3148" s="8"/>
      <c r="O3148" s="8"/>
      <c r="P3148" s="8"/>
      <c r="Q3148" s="8"/>
      <c r="R3148" s="8"/>
      <c r="S3148" s="8"/>
      <c r="T3148" s="8"/>
      <c r="U3148" s="18"/>
      <c r="V3148" s="18"/>
      <c r="W3148" s="18"/>
      <c r="X3148" s="18"/>
      <c r="Y3148" s="18"/>
      <c r="Z3148" s="8"/>
      <c r="AA3148" s="8"/>
      <c r="AB3148" s="8"/>
      <c r="AC3148" s="8"/>
      <c r="AD3148" s="8"/>
      <c r="AE3148" s="8"/>
      <c r="AF3148" s="8"/>
      <c r="AG3148" s="8"/>
      <c r="AH3148" s="8"/>
      <c r="AI3148" s="8"/>
      <c r="AJ3148" s="8"/>
      <c r="AK3148" s="8"/>
      <c r="AL3148" s="8"/>
      <c r="AM3148" s="8"/>
      <c r="AN3148" s="8"/>
      <c r="AO3148" s="8"/>
      <c r="AP3148" s="8"/>
      <c r="AQ3148" s="8"/>
      <c r="AR3148" s="8"/>
      <c r="AS3148" s="8"/>
      <c r="AT3148" s="8"/>
      <c r="AU3148" s="8"/>
      <c r="AV3148" s="8"/>
      <c r="AW3148" s="8"/>
      <c r="AX3148" s="8"/>
      <c r="AY3148" s="8"/>
      <c r="BE3148" s="8"/>
      <c r="BJ3148" s="8"/>
      <c r="BP3148" s="8"/>
      <c r="BQ3148" s="8"/>
      <c r="BY3148" s="8"/>
    </row>
    <row r="3149" spans="2:77" x14ac:dyDescent="0.2">
      <c r="B3149" s="8"/>
      <c r="C3149" s="8"/>
      <c r="D3149" s="7"/>
      <c r="E3149" s="8"/>
      <c r="F3149" s="8"/>
      <c r="G3149" s="8"/>
      <c r="H3149" s="21"/>
      <c r="I3149" s="22"/>
      <c r="J3149" s="8"/>
      <c r="K3149" s="8"/>
      <c r="L3149" s="8"/>
      <c r="M3149" s="8"/>
      <c r="N3149" s="8"/>
      <c r="O3149" s="8"/>
      <c r="P3149" s="8"/>
      <c r="Q3149" s="8"/>
      <c r="R3149" s="8"/>
      <c r="S3149" s="8"/>
      <c r="T3149" s="8"/>
      <c r="U3149" s="18"/>
      <c r="V3149" s="18"/>
      <c r="W3149" s="18"/>
      <c r="X3149" s="18"/>
      <c r="Y3149" s="18"/>
      <c r="Z3149" s="8"/>
      <c r="AA3149" s="8"/>
      <c r="AB3149" s="8"/>
      <c r="AC3149" s="8"/>
      <c r="AD3149" s="8"/>
      <c r="AE3149" s="8"/>
      <c r="AF3149" s="8"/>
      <c r="AG3149" s="8"/>
      <c r="AH3149" s="8"/>
      <c r="AI3149" s="8"/>
      <c r="AJ3149" s="8"/>
      <c r="AK3149" s="8"/>
      <c r="AL3149" s="8"/>
      <c r="AM3149" s="8"/>
      <c r="AN3149" s="8"/>
      <c r="AO3149" s="8"/>
      <c r="AP3149" s="8"/>
      <c r="AQ3149" s="8"/>
      <c r="AR3149" s="8"/>
      <c r="AS3149" s="8"/>
      <c r="AT3149" s="8"/>
      <c r="AU3149" s="8"/>
      <c r="AV3149" s="8"/>
      <c r="AW3149" s="8"/>
      <c r="AX3149" s="8"/>
      <c r="AY3149" s="8"/>
      <c r="BE3149" s="8"/>
      <c r="BJ3149" s="8"/>
      <c r="BP3149" s="8"/>
      <c r="BQ3149" s="8"/>
      <c r="BY3149" s="8"/>
    </row>
    <row r="3150" spans="2:77" x14ac:dyDescent="0.2">
      <c r="B3150" s="8"/>
      <c r="C3150" s="8"/>
      <c r="D3150" s="7"/>
      <c r="E3150" s="8"/>
      <c r="F3150" s="8"/>
      <c r="G3150" s="8"/>
      <c r="H3150" s="21"/>
      <c r="I3150" s="22"/>
      <c r="J3150" s="8"/>
      <c r="K3150" s="8"/>
      <c r="L3150" s="8"/>
      <c r="M3150" s="8"/>
      <c r="N3150" s="8"/>
      <c r="O3150" s="8"/>
      <c r="P3150" s="8"/>
      <c r="Q3150" s="8"/>
      <c r="R3150" s="8"/>
      <c r="S3150" s="8"/>
      <c r="T3150" s="8"/>
      <c r="U3150" s="18"/>
      <c r="V3150" s="18"/>
      <c r="W3150" s="18"/>
      <c r="X3150" s="18"/>
      <c r="Y3150" s="18"/>
      <c r="Z3150" s="8"/>
      <c r="AA3150" s="8"/>
      <c r="AB3150" s="8"/>
      <c r="AC3150" s="8"/>
      <c r="AD3150" s="8"/>
      <c r="AE3150" s="8"/>
      <c r="AF3150" s="8"/>
      <c r="AG3150" s="8"/>
      <c r="AH3150" s="8"/>
      <c r="AI3150" s="8"/>
      <c r="AJ3150" s="8"/>
      <c r="AK3150" s="8"/>
      <c r="AL3150" s="8"/>
      <c r="AM3150" s="8"/>
      <c r="AN3150" s="8"/>
      <c r="AO3150" s="8"/>
      <c r="AP3150" s="8"/>
      <c r="AQ3150" s="8"/>
      <c r="AR3150" s="8"/>
      <c r="AS3150" s="8"/>
      <c r="AT3150" s="8"/>
      <c r="AU3150" s="8"/>
      <c r="AV3150" s="8"/>
      <c r="AW3150" s="8"/>
      <c r="AX3150" s="8"/>
      <c r="AY3150" s="8"/>
      <c r="BE3150" s="8"/>
      <c r="BJ3150" s="8"/>
      <c r="BP3150" s="8"/>
      <c r="BQ3150" s="8"/>
      <c r="BY3150" s="8"/>
    </row>
    <row r="3151" spans="2:77" x14ac:dyDescent="0.2">
      <c r="B3151" s="8"/>
      <c r="C3151" s="8"/>
      <c r="D3151" s="7"/>
      <c r="E3151" s="8"/>
      <c r="F3151" s="8"/>
      <c r="G3151" s="8"/>
      <c r="H3151" s="21"/>
      <c r="I3151" s="22"/>
      <c r="J3151" s="8"/>
      <c r="K3151" s="8"/>
      <c r="L3151" s="8"/>
      <c r="M3151" s="8"/>
      <c r="N3151" s="8"/>
      <c r="O3151" s="8"/>
      <c r="P3151" s="8"/>
      <c r="Q3151" s="8"/>
      <c r="R3151" s="8"/>
      <c r="S3151" s="8"/>
      <c r="T3151" s="8"/>
      <c r="U3151" s="18"/>
      <c r="V3151" s="18"/>
      <c r="W3151" s="18"/>
      <c r="X3151" s="18"/>
      <c r="Y3151" s="18"/>
      <c r="Z3151" s="8"/>
      <c r="AA3151" s="8"/>
      <c r="AB3151" s="8"/>
      <c r="AC3151" s="8"/>
      <c r="AD3151" s="8"/>
      <c r="AE3151" s="8"/>
      <c r="AF3151" s="8"/>
      <c r="AG3151" s="8"/>
      <c r="AH3151" s="8"/>
      <c r="AI3151" s="8"/>
      <c r="AJ3151" s="8"/>
      <c r="AK3151" s="8"/>
      <c r="AL3151" s="8"/>
      <c r="AM3151" s="8"/>
      <c r="AN3151" s="8"/>
      <c r="AO3151" s="8"/>
      <c r="AP3151" s="8"/>
      <c r="AQ3151" s="8"/>
      <c r="AR3151" s="8"/>
      <c r="AS3151" s="8"/>
      <c r="AT3151" s="8"/>
      <c r="AU3151" s="8"/>
      <c r="AV3151" s="8"/>
      <c r="AW3151" s="8"/>
      <c r="AX3151" s="8"/>
      <c r="AY3151" s="8"/>
      <c r="BE3151" s="8"/>
      <c r="BJ3151" s="8"/>
      <c r="BP3151" s="8"/>
      <c r="BQ3151" s="8"/>
      <c r="BY3151" s="8"/>
    </row>
    <row r="3152" spans="2:77" x14ac:dyDescent="0.2">
      <c r="B3152" s="8"/>
      <c r="C3152" s="8"/>
      <c r="D3152" s="7"/>
      <c r="E3152" s="8"/>
      <c r="F3152" s="8"/>
      <c r="G3152" s="8"/>
      <c r="H3152" s="21"/>
      <c r="I3152" s="22"/>
      <c r="J3152" s="8"/>
      <c r="K3152" s="8"/>
      <c r="L3152" s="8"/>
      <c r="M3152" s="8"/>
      <c r="N3152" s="8"/>
      <c r="O3152" s="8"/>
      <c r="P3152" s="8"/>
      <c r="Q3152" s="8"/>
      <c r="R3152" s="8"/>
      <c r="S3152" s="8"/>
      <c r="T3152" s="8"/>
      <c r="U3152" s="18"/>
      <c r="V3152" s="18"/>
      <c r="W3152" s="18"/>
      <c r="X3152" s="18"/>
      <c r="Y3152" s="18"/>
      <c r="Z3152" s="8"/>
      <c r="AA3152" s="8"/>
      <c r="AB3152" s="8"/>
      <c r="AC3152" s="8"/>
      <c r="AD3152" s="8"/>
      <c r="AE3152" s="8"/>
      <c r="AF3152" s="8"/>
      <c r="AG3152" s="8"/>
      <c r="AH3152" s="8"/>
      <c r="AI3152" s="8"/>
      <c r="AJ3152" s="8"/>
      <c r="AK3152" s="8"/>
      <c r="AL3152" s="8"/>
      <c r="AM3152" s="8"/>
      <c r="AN3152" s="8"/>
      <c r="AO3152" s="8"/>
      <c r="AP3152" s="8"/>
      <c r="AQ3152" s="8"/>
      <c r="AR3152" s="8"/>
      <c r="AS3152" s="8"/>
      <c r="AT3152" s="8"/>
      <c r="AU3152" s="8"/>
      <c r="AV3152" s="8"/>
      <c r="AW3152" s="8"/>
      <c r="AX3152" s="8"/>
      <c r="AY3152" s="8"/>
      <c r="BE3152" s="8"/>
      <c r="BJ3152" s="8"/>
      <c r="BP3152" s="8"/>
      <c r="BQ3152" s="8"/>
      <c r="BY3152" s="8"/>
    </row>
    <row r="3153" spans="2:77" x14ac:dyDescent="0.2">
      <c r="B3153" s="8"/>
      <c r="C3153" s="8"/>
      <c r="D3153" s="7"/>
      <c r="E3153" s="8"/>
      <c r="F3153" s="8"/>
      <c r="G3153" s="8"/>
      <c r="H3153" s="21"/>
      <c r="I3153" s="22"/>
      <c r="J3153" s="8"/>
      <c r="K3153" s="8"/>
      <c r="L3153" s="8"/>
      <c r="M3153" s="8"/>
      <c r="N3153" s="8"/>
      <c r="O3153" s="8"/>
      <c r="P3153" s="8"/>
      <c r="Q3153" s="8"/>
      <c r="R3153" s="8"/>
      <c r="S3153" s="8"/>
      <c r="T3153" s="8"/>
      <c r="U3153" s="18"/>
      <c r="V3153" s="18"/>
      <c r="W3153" s="18"/>
      <c r="X3153" s="18"/>
      <c r="Y3153" s="18"/>
      <c r="Z3153" s="8"/>
      <c r="AA3153" s="8"/>
      <c r="AB3153" s="8"/>
      <c r="AC3153" s="8"/>
      <c r="AD3153" s="8"/>
      <c r="AE3153" s="8"/>
      <c r="AF3153" s="8"/>
      <c r="AG3153" s="8"/>
      <c r="AH3153" s="8"/>
      <c r="AI3153" s="8"/>
      <c r="AJ3153" s="8"/>
      <c r="AK3153" s="8"/>
      <c r="AL3153" s="8"/>
      <c r="AM3153" s="8"/>
      <c r="AN3153" s="8"/>
      <c r="AO3153" s="8"/>
      <c r="AP3153" s="8"/>
      <c r="AQ3153" s="8"/>
      <c r="AR3153" s="8"/>
      <c r="AS3153" s="8"/>
      <c r="AT3153" s="8"/>
      <c r="AU3153" s="8"/>
      <c r="AV3153" s="8"/>
      <c r="AW3153" s="8"/>
      <c r="AX3153" s="8"/>
      <c r="AY3153" s="8"/>
      <c r="BE3153" s="8"/>
      <c r="BJ3153" s="8"/>
      <c r="BP3153" s="8"/>
      <c r="BQ3153" s="8"/>
      <c r="BY3153" s="8"/>
    </row>
    <row r="3154" spans="2:77" x14ac:dyDescent="0.2">
      <c r="B3154" s="8"/>
      <c r="C3154" s="8"/>
      <c r="D3154" s="7"/>
      <c r="E3154" s="8"/>
      <c r="F3154" s="8"/>
      <c r="G3154" s="8"/>
      <c r="H3154" s="21"/>
      <c r="I3154" s="22"/>
      <c r="J3154" s="8"/>
      <c r="K3154" s="8"/>
      <c r="L3154" s="8"/>
      <c r="M3154" s="8"/>
      <c r="N3154" s="8"/>
      <c r="O3154" s="8"/>
      <c r="P3154" s="8"/>
      <c r="Q3154" s="8"/>
      <c r="R3154" s="8"/>
      <c r="S3154" s="8"/>
      <c r="T3154" s="8"/>
      <c r="U3154" s="18"/>
      <c r="V3154" s="18"/>
      <c r="W3154" s="18"/>
      <c r="X3154" s="18"/>
      <c r="Y3154" s="18"/>
      <c r="Z3154" s="8"/>
      <c r="AA3154" s="8"/>
      <c r="AB3154" s="8"/>
      <c r="AC3154" s="8"/>
      <c r="AD3154" s="8"/>
      <c r="AE3154" s="8"/>
      <c r="AF3154" s="8"/>
      <c r="AG3154" s="8"/>
      <c r="AH3154" s="8"/>
      <c r="AI3154" s="8"/>
      <c r="AJ3154" s="8"/>
      <c r="AK3154" s="8"/>
      <c r="AL3154" s="8"/>
      <c r="AM3154" s="8"/>
      <c r="AN3154" s="8"/>
      <c r="AO3154" s="8"/>
      <c r="AP3154" s="8"/>
      <c r="AQ3154" s="8"/>
      <c r="AR3154" s="8"/>
      <c r="AS3154" s="8"/>
      <c r="AT3154" s="8"/>
      <c r="AU3154" s="8"/>
      <c r="AV3154" s="8"/>
      <c r="AW3154" s="8"/>
      <c r="AX3154" s="8"/>
      <c r="AY3154" s="8"/>
      <c r="BE3154" s="8"/>
      <c r="BJ3154" s="8"/>
      <c r="BP3154" s="8"/>
      <c r="BQ3154" s="8"/>
      <c r="BY3154" s="8"/>
    </row>
    <row r="3155" spans="2:77" x14ac:dyDescent="0.2">
      <c r="B3155" s="8"/>
      <c r="C3155" s="8"/>
      <c r="D3155" s="7"/>
      <c r="E3155" s="8"/>
      <c r="F3155" s="8"/>
      <c r="G3155" s="8"/>
      <c r="H3155" s="21"/>
      <c r="I3155" s="22"/>
      <c r="J3155" s="8"/>
      <c r="K3155" s="8"/>
      <c r="L3155" s="8"/>
      <c r="M3155" s="8"/>
      <c r="N3155" s="8"/>
      <c r="O3155" s="8"/>
      <c r="P3155" s="8"/>
      <c r="Q3155" s="8"/>
      <c r="R3155" s="8"/>
      <c r="S3155" s="8"/>
      <c r="T3155" s="8"/>
      <c r="U3155" s="18"/>
      <c r="V3155" s="18"/>
      <c r="W3155" s="18"/>
      <c r="X3155" s="18"/>
      <c r="Y3155" s="18"/>
      <c r="Z3155" s="8"/>
      <c r="AA3155" s="8"/>
      <c r="AB3155" s="8"/>
      <c r="AC3155" s="8"/>
      <c r="AD3155" s="8"/>
      <c r="AE3155" s="8"/>
      <c r="AF3155" s="8"/>
      <c r="AG3155" s="8"/>
      <c r="AH3155" s="8"/>
      <c r="AI3155" s="8"/>
      <c r="AJ3155" s="8"/>
      <c r="AK3155" s="8"/>
      <c r="AL3155" s="8"/>
      <c r="AM3155" s="8"/>
      <c r="AN3155" s="8"/>
      <c r="AO3155" s="8"/>
      <c r="AP3155" s="8"/>
      <c r="AQ3155" s="8"/>
      <c r="AR3155" s="8"/>
      <c r="AS3155" s="8"/>
      <c r="AT3155" s="8"/>
      <c r="AU3155" s="8"/>
      <c r="AV3155" s="8"/>
      <c r="AW3155" s="8"/>
      <c r="AX3155" s="8"/>
      <c r="AY3155" s="8"/>
      <c r="BE3155" s="8"/>
      <c r="BJ3155" s="8"/>
      <c r="BP3155" s="8"/>
      <c r="BQ3155" s="8"/>
      <c r="BY3155" s="8"/>
    </row>
    <row r="3156" spans="2:77" x14ac:dyDescent="0.2">
      <c r="B3156" s="8"/>
      <c r="C3156" s="8"/>
      <c r="D3156" s="7"/>
      <c r="E3156" s="8"/>
      <c r="F3156" s="8"/>
      <c r="G3156" s="8"/>
      <c r="H3156" s="21"/>
      <c r="I3156" s="22"/>
      <c r="J3156" s="8"/>
      <c r="K3156" s="8"/>
      <c r="L3156" s="8"/>
      <c r="M3156" s="8"/>
      <c r="N3156" s="8"/>
      <c r="O3156" s="8"/>
      <c r="P3156" s="8"/>
      <c r="Q3156" s="8"/>
      <c r="R3156" s="8"/>
      <c r="S3156" s="8"/>
      <c r="T3156" s="8"/>
      <c r="U3156" s="18"/>
      <c r="V3156" s="18"/>
      <c r="W3156" s="18"/>
      <c r="X3156" s="18"/>
      <c r="Y3156" s="18"/>
      <c r="Z3156" s="8"/>
      <c r="AA3156" s="8"/>
      <c r="AB3156" s="8"/>
      <c r="AC3156" s="8"/>
      <c r="AD3156" s="8"/>
      <c r="AE3156" s="8"/>
      <c r="AF3156" s="8"/>
      <c r="AG3156" s="8"/>
      <c r="AH3156" s="8"/>
      <c r="AI3156" s="8"/>
      <c r="AJ3156" s="8"/>
      <c r="AK3156" s="8"/>
      <c r="AL3156" s="8"/>
      <c r="AM3156" s="8"/>
      <c r="AN3156" s="8"/>
      <c r="AO3156" s="8"/>
      <c r="AP3156" s="8"/>
      <c r="AQ3156" s="8"/>
      <c r="AR3156" s="8"/>
      <c r="AS3156" s="8"/>
      <c r="AT3156" s="8"/>
      <c r="AU3156" s="8"/>
      <c r="AV3156" s="8"/>
      <c r="AW3156" s="8"/>
      <c r="AX3156" s="8"/>
      <c r="AY3156" s="8"/>
      <c r="BE3156" s="8"/>
      <c r="BJ3156" s="8"/>
      <c r="BP3156" s="8"/>
      <c r="BQ3156" s="8"/>
      <c r="BY3156" s="8"/>
    </row>
    <row r="3157" spans="2:77" x14ac:dyDescent="0.2">
      <c r="B3157" s="8"/>
      <c r="C3157" s="8"/>
      <c r="D3157" s="7"/>
      <c r="E3157" s="8"/>
      <c r="F3157" s="8"/>
      <c r="G3157" s="8"/>
      <c r="H3157" s="21"/>
      <c r="I3157" s="22"/>
      <c r="J3157" s="8"/>
      <c r="K3157" s="8"/>
      <c r="L3157" s="8"/>
      <c r="M3157" s="8"/>
      <c r="N3157" s="8"/>
      <c r="O3157" s="8"/>
      <c r="P3157" s="8"/>
      <c r="Q3157" s="8"/>
      <c r="R3157" s="8"/>
      <c r="S3157" s="8"/>
      <c r="T3157" s="8"/>
      <c r="U3157" s="18"/>
      <c r="V3157" s="18"/>
      <c r="W3157" s="18"/>
      <c r="X3157" s="18"/>
      <c r="Y3157" s="18"/>
      <c r="Z3157" s="8"/>
      <c r="AA3157" s="8"/>
      <c r="AB3157" s="8"/>
      <c r="AC3157" s="8"/>
      <c r="AD3157" s="8"/>
      <c r="AE3157" s="8"/>
      <c r="AF3157" s="8"/>
      <c r="AG3157" s="8"/>
      <c r="AH3157" s="8"/>
      <c r="AI3157" s="8"/>
      <c r="AJ3157" s="8"/>
      <c r="AK3157" s="8"/>
      <c r="AL3157" s="8"/>
      <c r="AM3157" s="8"/>
      <c r="AN3157" s="8"/>
      <c r="AO3157" s="8"/>
      <c r="AP3157" s="8"/>
      <c r="AQ3157" s="8"/>
      <c r="AR3157" s="8"/>
      <c r="AS3157" s="8"/>
      <c r="AT3157" s="8"/>
      <c r="AU3157" s="8"/>
      <c r="AV3157" s="8"/>
      <c r="AW3157" s="8"/>
      <c r="AX3157" s="8"/>
      <c r="AY3157" s="8"/>
      <c r="BE3157" s="8"/>
      <c r="BJ3157" s="8"/>
      <c r="BP3157" s="8"/>
      <c r="BQ3157" s="8"/>
      <c r="BY3157" s="8"/>
    </row>
    <row r="3158" spans="2:77" x14ac:dyDescent="0.2">
      <c r="B3158" s="8"/>
      <c r="C3158" s="8"/>
      <c r="D3158" s="7"/>
      <c r="E3158" s="8"/>
      <c r="F3158" s="8"/>
      <c r="G3158" s="8"/>
      <c r="H3158" s="21"/>
      <c r="I3158" s="22"/>
      <c r="J3158" s="8"/>
      <c r="K3158" s="8"/>
      <c r="L3158" s="8"/>
      <c r="M3158" s="8"/>
      <c r="N3158" s="8"/>
      <c r="O3158" s="8"/>
      <c r="P3158" s="8"/>
      <c r="Q3158" s="8"/>
      <c r="R3158" s="8"/>
      <c r="S3158" s="8"/>
      <c r="T3158" s="8"/>
      <c r="U3158" s="18"/>
      <c r="V3158" s="18"/>
      <c r="W3158" s="18"/>
      <c r="X3158" s="18"/>
      <c r="Y3158" s="18"/>
      <c r="Z3158" s="8"/>
      <c r="AA3158" s="8"/>
      <c r="AB3158" s="8"/>
      <c r="AC3158" s="8"/>
      <c r="AD3158" s="8"/>
      <c r="AE3158" s="8"/>
      <c r="AF3158" s="8"/>
      <c r="AG3158" s="8"/>
      <c r="AH3158" s="8"/>
      <c r="AI3158" s="8"/>
      <c r="AJ3158" s="8"/>
      <c r="AK3158" s="8"/>
      <c r="AL3158" s="8"/>
      <c r="AM3158" s="8"/>
      <c r="AN3158" s="8"/>
      <c r="AO3158" s="8"/>
      <c r="AP3158" s="8"/>
      <c r="AQ3158" s="8"/>
      <c r="AR3158" s="8"/>
      <c r="AS3158" s="8"/>
      <c r="AT3158" s="8"/>
      <c r="AU3158" s="8"/>
      <c r="AV3158" s="8"/>
      <c r="AW3158" s="8"/>
      <c r="AX3158" s="8"/>
      <c r="AY3158" s="8"/>
      <c r="BE3158" s="8"/>
      <c r="BJ3158" s="8"/>
      <c r="BP3158" s="8"/>
      <c r="BQ3158" s="8"/>
      <c r="BY3158" s="8"/>
    </row>
    <row r="3159" spans="2:77" x14ac:dyDescent="0.2">
      <c r="B3159" s="8"/>
      <c r="C3159" s="8"/>
      <c r="D3159" s="7"/>
      <c r="E3159" s="8"/>
      <c r="F3159" s="8"/>
      <c r="G3159" s="8"/>
      <c r="H3159" s="21"/>
      <c r="I3159" s="22"/>
      <c r="J3159" s="8"/>
      <c r="K3159" s="8"/>
      <c r="L3159" s="8"/>
      <c r="M3159" s="8"/>
      <c r="N3159" s="8"/>
      <c r="O3159" s="8"/>
      <c r="P3159" s="8"/>
      <c r="Q3159" s="8"/>
      <c r="R3159" s="8"/>
      <c r="S3159" s="8"/>
      <c r="T3159" s="8"/>
      <c r="U3159" s="18"/>
      <c r="V3159" s="18"/>
      <c r="W3159" s="18"/>
      <c r="X3159" s="18"/>
      <c r="Y3159" s="18"/>
      <c r="Z3159" s="8"/>
      <c r="AA3159" s="8"/>
      <c r="AB3159" s="8"/>
      <c r="AC3159" s="8"/>
      <c r="AD3159" s="8"/>
      <c r="AE3159" s="8"/>
      <c r="AF3159" s="8"/>
      <c r="AG3159" s="8"/>
      <c r="AH3159" s="8"/>
      <c r="AI3159" s="8"/>
      <c r="AJ3159" s="8"/>
      <c r="AK3159" s="8"/>
      <c r="AL3159" s="8"/>
      <c r="AM3159" s="8"/>
      <c r="AN3159" s="8"/>
      <c r="AO3159" s="8"/>
      <c r="AP3159" s="8"/>
      <c r="AQ3159" s="8"/>
      <c r="AR3159" s="8"/>
      <c r="AS3159" s="8"/>
      <c r="AT3159" s="8"/>
      <c r="AU3159" s="8"/>
      <c r="AV3159" s="8"/>
      <c r="AW3159" s="8"/>
      <c r="AX3159" s="8"/>
      <c r="AY3159" s="8"/>
      <c r="BE3159" s="8"/>
      <c r="BJ3159" s="8"/>
      <c r="BP3159" s="8"/>
      <c r="BQ3159" s="8"/>
      <c r="BY3159" s="8"/>
    </row>
    <row r="3160" spans="2:77" x14ac:dyDescent="0.2">
      <c r="B3160" s="8"/>
      <c r="C3160" s="8"/>
      <c r="D3160" s="7"/>
      <c r="E3160" s="8"/>
      <c r="F3160" s="8"/>
      <c r="G3160" s="8"/>
      <c r="H3160" s="21"/>
      <c r="I3160" s="22"/>
      <c r="J3160" s="8"/>
      <c r="K3160" s="8"/>
      <c r="L3160" s="8"/>
      <c r="M3160" s="8"/>
      <c r="N3160" s="8"/>
      <c r="O3160" s="8"/>
      <c r="P3160" s="8"/>
      <c r="Q3160" s="8"/>
      <c r="R3160" s="8"/>
      <c r="S3160" s="8"/>
      <c r="T3160" s="8"/>
      <c r="U3160" s="18"/>
      <c r="V3160" s="18"/>
      <c r="W3160" s="18"/>
      <c r="X3160" s="18"/>
      <c r="Y3160" s="18"/>
      <c r="Z3160" s="8"/>
      <c r="AA3160" s="8"/>
      <c r="AB3160" s="8"/>
      <c r="AC3160" s="8"/>
      <c r="AD3160" s="8"/>
      <c r="AE3160" s="8"/>
      <c r="AF3160" s="8"/>
      <c r="AG3160" s="8"/>
      <c r="AH3160" s="8"/>
      <c r="AI3160" s="8"/>
      <c r="AJ3160" s="8"/>
      <c r="AK3160" s="8"/>
      <c r="AL3160" s="8"/>
      <c r="AM3160" s="8"/>
      <c r="AN3160" s="8"/>
      <c r="AO3160" s="8"/>
      <c r="AP3160" s="8"/>
      <c r="AQ3160" s="8"/>
      <c r="AR3160" s="8"/>
      <c r="AS3160" s="8"/>
      <c r="AT3160" s="8"/>
      <c r="AU3160" s="8"/>
      <c r="AV3160" s="8"/>
      <c r="AW3160" s="8"/>
      <c r="AX3160" s="8"/>
      <c r="AY3160" s="8"/>
      <c r="BE3160" s="8"/>
      <c r="BJ3160" s="8"/>
      <c r="BP3160" s="8"/>
      <c r="BQ3160" s="8"/>
      <c r="BY3160" s="8"/>
    </row>
    <row r="3161" spans="2:77" x14ac:dyDescent="0.2">
      <c r="B3161" s="8"/>
      <c r="C3161" s="8"/>
      <c r="D3161" s="7"/>
      <c r="E3161" s="8"/>
      <c r="F3161" s="8"/>
      <c r="G3161" s="8"/>
      <c r="H3161" s="21"/>
      <c r="I3161" s="22"/>
      <c r="J3161" s="8"/>
      <c r="K3161" s="8"/>
      <c r="L3161" s="8"/>
      <c r="M3161" s="8"/>
      <c r="N3161" s="8"/>
      <c r="O3161" s="8"/>
      <c r="P3161" s="8"/>
      <c r="Q3161" s="8"/>
      <c r="R3161" s="8"/>
      <c r="S3161" s="8"/>
      <c r="T3161" s="8"/>
      <c r="U3161" s="18"/>
      <c r="V3161" s="18"/>
      <c r="W3161" s="18"/>
      <c r="X3161" s="18"/>
      <c r="Y3161" s="18"/>
      <c r="Z3161" s="8"/>
      <c r="AA3161" s="8"/>
      <c r="AB3161" s="8"/>
      <c r="AC3161" s="8"/>
      <c r="AD3161" s="8"/>
      <c r="AE3161" s="8"/>
      <c r="AF3161" s="8"/>
      <c r="AG3161" s="8"/>
      <c r="AH3161" s="8"/>
      <c r="AI3161" s="8"/>
      <c r="AJ3161" s="8"/>
      <c r="AK3161" s="8"/>
      <c r="AL3161" s="8"/>
      <c r="AM3161" s="8"/>
      <c r="AN3161" s="8"/>
      <c r="AO3161" s="8"/>
      <c r="AP3161" s="8"/>
      <c r="AQ3161" s="8"/>
      <c r="AR3161" s="8"/>
      <c r="AS3161" s="8"/>
      <c r="AT3161" s="8"/>
      <c r="AU3161" s="8"/>
      <c r="AV3161" s="8"/>
      <c r="AW3161" s="8"/>
      <c r="AX3161" s="8"/>
      <c r="AY3161" s="8"/>
      <c r="BE3161" s="8"/>
      <c r="BJ3161" s="8"/>
      <c r="BP3161" s="8"/>
      <c r="BQ3161" s="8"/>
      <c r="BY3161" s="8"/>
    </row>
    <row r="3162" spans="2:77" x14ac:dyDescent="0.2">
      <c r="B3162" s="8"/>
      <c r="C3162" s="8"/>
      <c r="D3162" s="7"/>
      <c r="E3162" s="8"/>
      <c r="F3162" s="8"/>
      <c r="G3162" s="8"/>
      <c r="H3162" s="21"/>
      <c r="I3162" s="22"/>
      <c r="J3162" s="8"/>
      <c r="K3162" s="8"/>
      <c r="L3162" s="8"/>
      <c r="M3162" s="8"/>
      <c r="N3162" s="8"/>
      <c r="O3162" s="8"/>
      <c r="P3162" s="8"/>
      <c r="Q3162" s="8"/>
      <c r="R3162" s="8"/>
      <c r="S3162" s="8"/>
      <c r="T3162" s="8"/>
      <c r="U3162" s="18"/>
      <c r="V3162" s="18"/>
      <c r="W3162" s="18"/>
      <c r="X3162" s="18"/>
      <c r="Y3162" s="18"/>
      <c r="Z3162" s="8"/>
      <c r="AA3162" s="8"/>
      <c r="AB3162" s="8"/>
      <c r="AC3162" s="8"/>
      <c r="AD3162" s="8"/>
      <c r="AE3162" s="8"/>
      <c r="AF3162" s="8"/>
      <c r="AG3162" s="8"/>
      <c r="AH3162" s="8"/>
      <c r="AI3162" s="8"/>
      <c r="AJ3162" s="8"/>
      <c r="AK3162" s="8"/>
      <c r="AL3162" s="8"/>
      <c r="AM3162" s="8"/>
      <c r="AN3162" s="8"/>
      <c r="AO3162" s="8"/>
      <c r="AP3162" s="8"/>
      <c r="AQ3162" s="8"/>
      <c r="AR3162" s="8"/>
      <c r="AS3162" s="8"/>
      <c r="AT3162" s="8"/>
      <c r="AU3162" s="8"/>
      <c r="AV3162" s="8"/>
      <c r="AW3162" s="8"/>
      <c r="AX3162" s="8"/>
      <c r="AY3162" s="8"/>
      <c r="BE3162" s="8"/>
      <c r="BJ3162" s="8"/>
      <c r="BP3162" s="8"/>
      <c r="BQ3162" s="8"/>
      <c r="BY3162" s="8"/>
    </row>
    <row r="3163" spans="2:77" x14ac:dyDescent="0.2">
      <c r="B3163" s="8"/>
      <c r="C3163" s="8"/>
      <c r="D3163" s="7"/>
      <c r="E3163" s="8"/>
      <c r="F3163" s="8"/>
      <c r="G3163" s="8"/>
      <c r="H3163" s="21"/>
      <c r="I3163" s="22"/>
      <c r="J3163" s="8"/>
      <c r="K3163" s="8"/>
      <c r="L3163" s="8"/>
      <c r="M3163" s="8"/>
      <c r="N3163" s="8"/>
      <c r="O3163" s="8"/>
      <c r="P3163" s="8"/>
      <c r="Q3163" s="8"/>
      <c r="R3163" s="8"/>
      <c r="S3163" s="8"/>
      <c r="T3163" s="8"/>
      <c r="U3163" s="18"/>
      <c r="V3163" s="18"/>
      <c r="W3163" s="18"/>
      <c r="X3163" s="18"/>
      <c r="Y3163" s="18"/>
      <c r="Z3163" s="8"/>
      <c r="AA3163" s="8"/>
      <c r="AB3163" s="8"/>
      <c r="AC3163" s="8"/>
      <c r="AD3163" s="8"/>
      <c r="AE3163" s="8"/>
      <c r="AF3163" s="8"/>
      <c r="AG3163" s="8"/>
      <c r="AH3163" s="8"/>
      <c r="AI3163" s="8"/>
      <c r="AJ3163" s="8"/>
      <c r="AK3163" s="8"/>
      <c r="AL3163" s="8"/>
      <c r="AM3163" s="8"/>
      <c r="AN3163" s="8"/>
      <c r="AO3163" s="8"/>
      <c r="AP3163" s="8"/>
      <c r="AQ3163" s="8"/>
      <c r="AR3163" s="8"/>
      <c r="AS3163" s="8"/>
      <c r="AT3163" s="8"/>
      <c r="AU3163" s="8"/>
      <c r="AV3163" s="8"/>
      <c r="AW3163" s="8"/>
      <c r="AX3163" s="8"/>
      <c r="AY3163" s="8"/>
      <c r="BE3163" s="8"/>
      <c r="BJ3163" s="8"/>
      <c r="BP3163" s="8"/>
      <c r="BQ3163" s="8"/>
      <c r="BY3163" s="8"/>
    </row>
    <row r="3164" spans="2:77" x14ac:dyDescent="0.2">
      <c r="B3164" s="8"/>
      <c r="C3164" s="8"/>
      <c r="D3164" s="7"/>
      <c r="E3164" s="8"/>
      <c r="F3164" s="8"/>
      <c r="G3164" s="8"/>
      <c r="H3164" s="21"/>
      <c r="I3164" s="22"/>
      <c r="J3164" s="8"/>
      <c r="K3164" s="8"/>
      <c r="L3164" s="8"/>
      <c r="M3164" s="8"/>
      <c r="N3164" s="8"/>
      <c r="O3164" s="8"/>
      <c r="P3164" s="8"/>
      <c r="Q3164" s="8"/>
      <c r="R3164" s="8"/>
      <c r="S3164" s="8"/>
      <c r="T3164" s="8"/>
      <c r="U3164" s="18"/>
      <c r="V3164" s="18"/>
      <c r="W3164" s="18"/>
      <c r="X3164" s="18"/>
      <c r="Y3164" s="18"/>
      <c r="Z3164" s="8"/>
      <c r="AA3164" s="8"/>
      <c r="AB3164" s="8"/>
      <c r="AC3164" s="8"/>
      <c r="AD3164" s="8"/>
      <c r="AE3164" s="8"/>
      <c r="AF3164" s="8"/>
      <c r="AG3164" s="8"/>
      <c r="AH3164" s="8"/>
      <c r="AI3164" s="8"/>
      <c r="AJ3164" s="8"/>
      <c r="AK3164" s="8"/>
      <c r="AL3164" s="8"/>
      <c r="AM3164" s="8"/>
      <c r="AN3164" s="8"/>
      <c r="AO3164" s="8"/>
      <c r="AP3164" s="8"/>
      <c r="AQ3164" s="8"/>
      <c r="AR3164" s="8"/>
      <c r="AS3164" s="8"/>
      <c r="AT3164" s="8"/>
      <c r="AU3164" s="8"/>
      <c r="AV3164" s="8"/>
      <c r="AW3164" s="8"/>
      <c r="AX3164" s="8"/>
      <c r="AY3164" s="8"/>
      <c r="BE3164" s="8"/>
      <c r="BJ3164" s="8"/>
      <c r="BP3164" s="8"/>
      <c r="BQ3164" s="8"/>
      <c r="BY3164" s="8"/>
    </row>
    <row r="3165" spans="2:77" x14ac:dyDescent="0.2">
      <c r="B3165" s="8"/>
      <c r="C3165" s="8"/>
      <c r="D3165" s="7"/>
      <c r="E3165" s="8"/>
      <c r="F3165" s="8"/>
      <c r="G3165" s="8"/>
      <c r="H3165" s="21"/>
      <c r="I3165" s="22"/>
      <c r="J3165" s="8"/>
      <c r="K3165" s="8"/>
      <c r="L3165" s="8"/>
      <c r="M3165" s="8"/>
      <c r="N3165" s="8"/>
      <c r="O3165" s="8"/>
      <c r="P3165" s="8"/>
      <c r="Q3165" s="8"/>
      <c r="R3165" s="8"/>
      <c r="S3165" s="8"/>
      <c r="T3165" s="8"/>
      <c r="U3165" s="18"/>
      <c r="V3165" s="18"/>
      <c r="W3165" s="18"/>
      <c r="X3165" s="18"/>
      <c r="Y3165" s="18"/>
      <c r="Z3165" s="8"/>
      <c r="AA3165" s="8"/>
      <c r="AB3165" s="8"/>
      <c r="AC3165" s="8"/>
      <c r="AD3165" s="8"/>
      <c r="AE3165" s="8"/>
      <c r="AF3165" s="8"/>
      <c r="AG3165" s="8"/>
      <c r="AH3165" s="8"/>
      <c r="AI3165" s="8"/>
      <c r="AJ3165" s="8"/>
      <c r="AK3165" s="8"/>
      <c r="AL3165" s="8"/>
      <c r="AM3165" s="8"/>
      <c r="AN3165" s="8"/>
      <c r="AO3165" s="8"/>
      <c r="AP3165" s="8"/>
      <c r="AQ3165" s="8"/>
      <c r="AR3165" s="8"/>
      <c r="AS3165" s="8"/>
      <c r="AT3165" s="8"/>
      <c r="AU3165" s="8"/>
      <c r="AV3165" s="8"/>
      <c r="AW3165" s="8"/>
      <c r="AX3165" s="8"/>
      <c r="AY3165" s="8"/>
      <c r="BE3165" s="8"/>
      <c r="BJ3165" s="8"/>
      <c r="BP3165" s="8"/>
      <c r="BQ3165" s="8"/>
      <c r="BY3165" s="8"/>
    </row>
    <row r="3166" spans="2:77" x14ac:dyDescent="0.2">
      <c r="B3166" s="8"/>
      <c r="C3166" s="8"/>
      <c r="D3166" s="7"/>
      <c r="E3166" s="8"/>
      <c r="F3166" s="8"/>
      <c r="G3166" s="8"/>
      <c r="H3166" s="21"/>
      <c r="I3166" s="22"/>
      <c r="J3166" s="8"/>
      <c r="K3166" s="8"/>
      <c r="L3166" s="8"/>
      <c r="M3166" s="8"/>
      <c r="N3166" s="8"/>
      <c r="O3166" s="8"/>
      <c r="P3166" s="8"/>
      <c r="Q3166" s="8"/>
      <c r="R3166" s="8"/>
      <c r="S3166" s="8"/>
      <c r="T3166" s="8"/>
      <c r="U3166" s="18"/>
      <c r="V3166" s="18"/>
      <c r="W3166" s="18"/>
      <c r="X3166" s="18"/>
      <c r="Y3166" s="18"/>
      <c r="Z3166" s="8"/>
      <c r="AA3166" s="8"/>
      <c r="AB3166" s="8"/>
      <c r="AC3166" s="8"/>
      <c r="AD3166" s="8"/>
      <c r="AE3166" s="8"/>
      <c r="AF3166" s="8"/>
      <c r="AG3166" s="8"/>
      <c r="AH3166" s="8"/>
      <c r="AI3166" s="8"/>
      <c r="AJ3166" s="8"/>
      <c r="AK3166" s="8"/>
      <c r="AL3166" s="8"/>
      <c r="AM3166" s="8"/>
      <c r="AN3166" s="8"/>
      <c r="AO3166" s="8"/>
      <c r="AP3166" s="8"/>
      <c r="AQ3166" s="8"/>
      <c r="AR3166" s="8"/>
      <c r="AS3166" s="8"/>
      <c r="AT3166" s="8"/>
      <c r="AU3166" s="8"/>
      <c r="AV3166" s="8"/>
      <c r="AW3166" s="8"/>
      <c r="AX3166" s="8"/>
      <c r="AY3166" s="8"/>
      <c r="BE3166" s="8"/>
      <c r="BJ3166" s="8"/>
      <c r="BP3166" s="8"/>
      <c r="BQ3166" s="8"/>
      <c r="BY3166" s="8"/>
    </row>
    <row r="3167" spans="2:77" x14ac:dyDescent="0.2">
      <c r="B3167" s="8"/>
      <c r="C3167" s="8"/>
      <c r="D3167" s="7"/>
      <c r="E3167" s="8"/>
      <c r="F3167" s="8"/>
      <c r="G3167" s="8"/>
      <c r="H3167" s="21"/>
      <c r="I3167" s="22"/>
      <c r="J3167" s="8"/>
      <c r="K3167" s="8"/>
      <c r="L3167" s="8"/>
      <c r="M3167" s="8"/>
      <c r="N3167" s="8"/>
      <c r="O3167" s="8"/>
      <c r="P3167" s="8"/>
      <c r="Q3167" s="8"/>
      <c r="R3167" s="8"/>
      <c r="S3167" s="8"/>
      <c r="T3167" s="8"/>
      <c r="U3167" s="18"/>
      <c r="V3167" s="18"/>
      <c r="W3167" s="18"/>
      <c r="X3167" s="18"/>
      <c r="Y3167" s="18"/>
      <c r="Z3167" s="8"/>
      <c r="AA3167" s="8"/>
      <c r="AB3167" s="8"/>
      <c r="AC3167" s="8"/>
      <c r="AD3167" s="8"/>
      <c r="AE3167" s="8"/>
      <c r="AF3167" s="8"/>
      <c r="AG3167" s="8"/>
      <c r="AH3167" s="8"/>
      <c r="AI3167" s="8"/>
      <c r="AJ3167" s="8"/>
      <c r="AK3167" s="8"/>
      <c r="AL3167" s="8"/>
      <c r="AM3167" s="8"/>
      <c r="AN3167" s="8"/>
      <c r="AO3167" s="8"/>
      <c r="AP3167" s="8"/>
      <c r="AQ3167" s="8"/>
      <c r="AR3167" s="8"/>
      <c r="AS3167" s="8"/>
      <c r="AT3167" s="8"/>
      <c r="AU3167" s="8"/>
      <c r="AV3167" s="8"/>
      <c r="AW3167" s="8"/>
      <c r="AX3167" s="8"/>
      <c r="AY3167" s="8"/>
      <c r="BE3167" s="8"/>
      <c r="BJ3167" s="8"/>
      <c r="BP3167" s="8"/>
      <c r="BQ3167" s="8"/>
      <c r="BY3167" s="8"/>
    </row>
    <row r="3168" spans="2:77" x14ac:dyDescent="0.2">
      <c r="B3168" s="8"/>
      <c r="C3168" s="8"/>
      <c r="D3168" s="7"/>
      <c r="E3168" s="8"/>
      <c r="F3168" s="8"/>
      <c r="G3168" s="8"/>
      <c r="H3168" s="21"/>
      <c r="I3168" s="22"/>
      <c r="J3168" s="8"/>
      <c r="K3168" s="8"/>
      <c r="L3168" s="8"/>
      <c r="M3168" s="8"/>
      <c r="N3168" s="8"/>
      <c r="O3168" s="8"/>
      <c r="P3168" s="8"/>
      <c r="Q3168" s="8"/>
      <c r="R3168" s="8"/>
      <c r="S3168" s="8"/>
      <c r="T3168" s="8"/>
      <c r="U3168" s="18"/>
      <c r="V3168" s="18"/>
      <c r="W3168" s="18"/>
      <c r="X3168" s="18"/>
      <c r="Y3168" s="18"/>
      <c r="Z3168" s="8"/>
      <c r="AA3168" s="8"/>
      <c r="AB3168" s="8"/>
      <c r="AC3168" s="8"/>
      <c r="AD3168" s="8"/>
      <c r="AE3168" s="8"/>
      <c r="AF3168" s="8"/>
      <c r="AG3168" s="8"/>
      <c r="AH3168" s="8"/>
      <c r="AI3168" s="8"/>
      <c r="AJ3168" s="8"/>
      <c r="AK3168" s="8"/>
      <c r="AL3168" s="8"/>
      <c r="AM3168" s="8"/>
      <c r="AN3168" s="8"/>
      <c r="AO3168" s="8"/>
      <c r="AP3168" s="8"/>
      <c r="AQ3168" s="8"/>
      <c r="AR3168" s="8"/>
      <c r="AS3168" s="8"/>
      <c r="AT3168" s="8"/>
      <c r="AU3168" s="8"/>
      <c r="AV3168" s="8"/>
      <c r="AW3168" s="8"/>
      <c r="AX3168" s="8"/>
      <c r="AY3168" s="8"/>
      <c r="BE3168" s="8"/>
      <c r="BJ3168" s="8"/>
      <c r="BP3168" s="8"/>
      <c r="BQ3168" s="8"/>
      <c r="BY3168" s="8"/>
    </row>
    <row r="3169" spans="2:77" x14ac:dyDescent="0.2">
      <c r="B3169" s="8"/>
      <c r="C3169" s="8"/>
      <c r="D3169" s="7"/>
      <c r="E3169" s="8"/>
      <c r="F3169" s="8"/>
      <c r="G3169" s="8"/>
      <c r="H3169" s="21"/>
      <c r="I3169" s="22"/>
      <c r="J3169" s="8"/>
      <c r="K3169" s="8"/>
      <c r="L3169" s="8"/>
      <c r="M3169" s="8"/>
      <c r="N3169" s="8"/>
      <c r="O3169" s="8"/>
      <c r="P3169" s="8"/>
      <c r="Q3169" s="8"/>
      <c r="R3169" s="8"/>
      <c r="S3169" s="8"/>
      <c r="T3169" s="8"/>
      <c r="U3169" s="18"/>
      <c r="V3169" s="18"/>
      <c r="W3169" s="18"/>
      <c r="X3169" s="18"/>
      <c r="Y3169" s="18"/>
      <c r="Z3169" s="8"/>
      <c r="AA3169" s="8"/>
      <c r="AB3169" s="8"/>
      <c r="AC3169" s="8"/>
      <c r="AD3169" s="8"/>
      <c r="AE3169" s="8"/>
      <c r="AF3169" s="8"/>
      <c r="AG3169" s="8"/>
      <c r="AH3169" s="8"/>
      <c r="AI3169" s="8"/>
      <c r="AJ3169" s="8"/>
      <c r="AK3169" s="8"/>
      <c r="AL3169" s="8"/>
      <c r="AM3169" s="8"/>
      <c r="AN3169" s="8"/>
      <c r="AO3169" s="8"/>
      <c r="AP3169" s="8"/>
      <c r="AQ3169" s="8"/>
      <c r="AR3169" s="8"/>
      <c r="AS3169" s="8"/>
      <c r="AT3169" s="8"/>
      <c r="AU3169" s="8"/>
      <c r="AV3169" s="8"/>
      <c r="AW3169" s="8"/>
      <c r="AX3169" s="8"/>
      <c r="AY3169" s="8"/>
      <c r="BE3169" s="8"/>
      <c r="BJ3169" s="8"/>
      <c r="BP3169" s="8"/>
      <c r="BQ3169" s="8"/>
      <c r="BY3169" s="8"/>
    </row>
    <row r="3170" spans="2:77" x14ac:dyDescent="0.2">
      <c r="B3170" s="8"/>
      <c r="C3170" s="8"/>
      <c r="D3170" s="7"/>
      <c r="E3170" s="8"/>
      <c r="F3170" s="8"/>
      <c r="G3170" s="8"/>
      <c r="H3170" s="21"/>
      <c r="I3170" s="22"/>
      <c r="J3170" s="8"/>
      <c r="K3170" s="8"/>
      <c r="L3170" s="8"/>
      <c r="M3170" s="8"/>
      <c r="N3170" s="8"/>
      <c r="O3170" s="8"/>
      <c r="P3170" s="8"/>
      <c r="Q3170" s="8"/>
      <c r="R3170" s="8"/>
      <c r="S3170" s="8"/>
      <c r="T3170" s="8"/>
      <c r="U3170" s="18"/>
      <c r="V3170" s="18"/>
      <c r="W3170" s="18"/>
      <c r="X3170" s="18"/>
      <c r="Y3170" s="18"/>
      <c r="Z3170" s="8"/>
      <c r="AA3170" s="8"/>
      <c r="AB3170" s="8"/>
      <c r="AC3170" s="8"/>
      <c r="AD3170" s="8"/>
      <c r="AE3170" s="8"/>
      <c r="AF3170" s="8"/>
      <c r="AG3170" s="8"/>
      <c r="AH3170" s="8"/>
      <c r="AI3170" s="8"/>
      <c r="AJ3170" s="8"/>
      <c r="AK3170" s="8"/>
      <c r="AL3170" s="8"/>
      <c r="AM3170" s="8"/>
      <c r="AN3170" s="8"/>
      <c r="AO3170" s="8"/>
      <c r="AP3170" s="8"/>
      <c r="AQ3170" s="8"/>
      <c r="AR3170" s="8"/>
      <c r="AS3170" s="8"/>
      <c r="AT3170" s="8"/>
      <c r="AU3170" s="8"/>
      <c r="AV3170" s="8"/>
      <c r="AW3170" s="8"/>
      <c r="AX3170" s="8"/>
      <c r="AY3170" s="8"/>
      <c r="BE3170" s="8"/>
      <c r="BJ3170" s="8"/>
      <c r="BP3170" s="8"/>
      <c r="BQ3170" s="8"/>
      <c r="BY3170" s="8"/>
    </row>
    <row r="3171" spans="2:77" x14ac:dyDescent="0.2">
      <c r="B3171" s="8"/>
      <c r="C3171" s="8"/>
      <c r="D3171" s="7"/>
      <c r="E3171" s="8"/>
      <c r="F3171" s="8"/>
      <c r="G3171" s="8"/>
      <c r="H3171" s="21"/>
      <c r="I3171" s="22"/>
      <c r="J3171" s="8"/>
      <c r="K3171" s="8"/>
      <c r="L3171" s="8"/>
      <c r="M3171" s="8"/>
      <c r="N3171" s="8"/>
      <c r="O3171" s="8"/>
      <c r="P3171" s="8"/>
      <c r="Q3171" s="8"/>
      <c r="R3171" s="8"/>
      <c r="S3171" s="8"/>
      <c r="T3171" s="8"/>
      <c r="U3171" s="18"/>
      <c r="V3171" s="18"/>
      <c r="W3171" s="18"/>
      <c r="X3171" s="18"/>
      <c r="Y3171" s="18"/>
      <c r="Z3171" s="8"/>
      <c r="AA3171" s="8"/>
      <c r="AB3171" s="8"/>
      <c r="AC3171" s="8"/>
      <c r="AD3171" s="8"/>
      <c r="AE3171" s="8"/>
      <c r="AF3171" s="8"/>
      <c r="AG3171" s="8"/>
      <c r="AH3171" s="8"/>
      <c r="AI3171" s="8"/>
      <c r="AJ3171" s="8"/>
      <c r="AK3171" s="8"/>
      <c r="AL3171" s="8"/>
      <c r="AM3171" s="8"/>
      <c r="AN3171" s="8"/>
      <c r="AO3171" s="8"/>
      <c r="AP3171" s="8"/>
      <c r="AQ3171" s="8"/>
      <c r="AR3171" s="8"/>
      <c r="AS3171" s="8"/>
      <c r="AT3171" s="8"/>
      <c r="AU3171" s="8"/>
      <c r="AV3171" s="8"/>
      <c r="AW3171" s="8"/>
      <c r="AX3171" s="8"/>
      <c r="AY3171" s="8"/>
      <c r="BE3171" s="8"/>
      <c r="BJ3171" s="8"/>
      <c r="BP3171" s="8"/>
      <c r="BQ3171" s="8"/>
      <c r="BY3171" s="8"/>
    </row>
    <row r="3172" spans="2:77" x14ac:dyDescent="0.2">
      <c r="B3172" s="8"/>
      <c r="C3172" s="8"/>
      <c r="D3172" s="7"/>
      <c r="E3172" s="8"/>
      <c r="F3172" s="8"/>
      <c r="G3172" s="8"/>
      <c r="H3172" s="21"/>
      <c r="I3172" s="22"/>
      <c r="J3172" s="8"/>
      <c r="K3172" s="8"/>
      <c r="L3172" s="8"/>
      <c r="M3172" s="8"/>
      <c r="N3172" s="8"/>
      <c r="O3172" s="8"/>
      <c r="P3172" s="8"/>
      <c r="Q3172" s="8"/>
      <c r="R3172" s="8"/>
      <c r="S3172" s="8"/>
      <c r="T3172" s="8"/>
      <c r="U3172" s="18"/>
      <c r="V3172" s="18"/>
      <c r="W3172" s="18"/>
      <c r="X3172" s="18"/>
      <c r="Y3172" s="18"/>
      <c r="Z3172" s="8"/>
      <c r="AA3172" s="8"/>
      <c r="AB3172" s="8"/>
      <c r="AC3172" s="8"/>
      <c r="AD3172" s="8"/>
      <c r="AE3172" s="8"/>
      <c r="AF3172" s="8"/>
      <c r="AG3172" s="8"/>
      <c r="AH3172" s="8"/>
      <c r="AI3172" s="8"/>
      <c r="AJ3172" s="8"/>
      <c r="AK3172" s="8"/>
      <c r="AL3172" s="8"/>
      <c r="AM3172" s="8"/>
      <c r="AN3172" s="8"/>
      <c r="AO3172" s="8"/>
      <c r="AP3172" s="8"/>
      <c r="AQ3172" s="8"/>
      <c r="AR3172" s="8"/>
      <c r="AS3172" s="8"/>
      <c r="AT3172" s="8"/>
      <c r="AU3172" s="8"/>
      <c r="AV3172" s="8"/>
      <c r="AW3172" s="8"/>
      <c r="AX3172" s="8"/>
      <c r="AY3172" s="8"/>
      <c r="BE3172" s="8"/>
      <c r="BJ3172" s="8"/>
      <c r="BP3172" s="8"/>
      <c r="BQ3172" s="8"/>
      <c r="BY3172" s="8"/>
    </row>
    <row r="3173" spans="2:77" x14ac:dyDescent="0.2">
      <c r="B3173" s="8"/>
      <c r="C3173" s="8"/>
      <c r="D3173" s="7"/>
      <c r="E3173" s="8"/>
      <c r="F3173" s="8"/>
      <c r="G3173" s="8"/>
      <c r="H3173" s="21"/>
      <c r="I3173" s="22"/>
      <c r="J3173" s="8"/>
      <c r="K3173" s="8"/>
      <c r="L3173" s="8"/>
      <c r="M3173" s="8"/>
      <c r="N3173" s="8"/>
      <c r="O3173" s="8"/>
      <c r="P3173" s="8"/>
      <c r="Q3173" s="8"/>
      <c r="R3173" s="8"/>
      <c r="S3173" s="8"/>
      <c r="T3173" s="8"/>
      <c r="U3173" s="18"/>
      <c r="V3173" s="18"/>
      <c r="W3173" s="18"/>
      <c r="X3173" s="18"/>
      <c r="Y3173" s="18"/>
      <c r="Z3173" s="8"/>
      <c r="AA3173" s="8"/>
      <c r="AB3173" s="8"/>
      <c r="AC3173" s="8"/>
      <c r="AD3173" s="8"/>
      <c r="AE3173" s="8"/>
      <c r="AF3173" s="8"/>
      <c r="AG3173" s="8"/>
      <c r="AH3173" s="8"/>
      <c r="AI3173" s="8"/>
      <c r="AJ3173" s="8"/>
      <c r="AK3173" s="8"/>
      <c r="AL3173" s="8"/>
      <c r="AM3173" s="8"/>
      <c r="AN3173" s="8"/>
      <c r="AO3173" s="8"/>
      <c r="AP3173" s="8"/>
      <c r="AQ3173" s="8"/>
      <c r="AR3173" s="8"/>
      <c r="AS3173" s="8"/>
      <c r="AT3173" s="8"/>
      <c r="AU3173" s="8"/>
      <c r="AV3173" s="8"/>
      <c r="AW3173" s="8"/>
      <c r="AX3173" s="8"/>
      <c r="AY3173" s="8"/>
      <c r="BE3173" s="8"/>
      <c r="BJ3173" s="8"/>
      <c r="BP3173" s="8"/>
      <c r="BQ3173" s="8"/>
      <c r="BY3173" s="8"/>
    </row>
    <row r="3174" spans="2:77" x14ac:dyDescent="0.2">
      <c r="B3174" s="8"/>
      <c r="C3174" s="8"/>
      <c r="D3174" s="7"/>
      <c r="E3174" s="8"/>
      <c r="F3174" s="8"/>
      <c r="G3174" s="8"/>
      <c r="H3174" s="21"/>
      <c r="I3174" s="22"/>
      <c r="J3174" s="8"/>
      <c r="K3174" s="8"/>
      <c r="L3174" s="8"/>
      <c r="M3174" s="8"/>
      <c r="N3174" s="8"/>
      <c r="O3174" s="8"/>
      <c r="P3174" s="8"/>
      <c r="Q3174" s="8"/>
      <c r="R3174" s="8"/>
      <c r="S3174" s="8"/>
      <c r="T3174" s="8"/>
      <c r="U3174" s="18"/>
      <c r="V3174" s="18"/>
      <c r="W3174" s="18"/>
      <c r="X3174" s="18"/>
      <c r="Y3174" s="18"/>
      <c r="Z3174" s="8"/>
      <c r="AA3174" s="8"/>
      <c r="AB3174" s="8"/>
      <c r="AC3174" s="8"/>
      <c r="AD3174" s="8"/>
      <c r="AE3174" s="8"/>
      <c r="AF3174" s="8"/>
      <c r="AG3174" s="8"/>
      <c r="AH3174" s="8"/>
      <c r="AI3174" s="8"/>
      <c r="AJ3174" s="8"/>
      <c r="AK3174" s="8"/>
      <c r="AL3174" s="8"/>
      <c r="AM3174" s="8"/>
      <c r="AN3174" s="8"/>
      <c r="AO3174" s="8"/>
      <c r="AP3174" s="8"/>
      <c r="AQ3174" s="8"/>
      <c r="AR3174" s="8"/>
      <c r="AS3174" s="8"/>
      <c r="AT3174" s="8"/>
      <c r="AU3174" s="8"/>
      <c r="AV3174" s="8"/>
      <c r="AW3174" s="8"/>
      <c r="AX3174" s="8"/>
      <c r="AY3174" s="8"/>
      <c r="BE3174" s="8"/>
      <c r="BJ3174" s="8"/>
      <c r="BP3174" s="8"/>
      <c r="BQ3174" s="8"/>
      <c r="BY3174" s="8"/>
    </row>
    <row r="3175" spans="2:77" x14ac:dyDescent="0.2">
      <c r="B3175" s="8"/>
      <c r="C3175" s="8"/>
      <c r="D3175" s="7"/>
      <c r="E3175" s="8"/>
      <c r="F3175" s="8"/>
      <c r="G3175" s="8"/>
      <c r="H3175" s="21"/>
      <c r="I3175" s="22"/>
      <c r="J3175" s="8"/>
      <c r="K3175" s="8"/>
      <c r="L3175" s="8"/>
      <c r="M3175" s="8"/>
      <c r="N3175" s="8"/>
      <c r="O3175" s="8"/>
      <c r="P3175" s="8"/>
      <c r="Q3175" s="8"/>
      <c r="R3175" s="8"/>
      <c r="S3175" s="8"/>
      <c r="T3175" s="8"/>
      <c r="U3175" s="18"/>
      <c r="V3175" s="18"/>
      <c r="W3175" s="18"/>
      <c r="X3175" s="18"/>
      <c r="Y3175" s="18"/>
      <c r="Z3175" s="8"/>
      <c r="AA3175" s="8"/>
      <c r="AB3175" s="8"/>
      <c r="AC3175" s="8"/>
      <c r="AD3175" s="8"/>
      <c r="AE3175" s="8"/>
      <c r="AF3175" s="8"/>
      <c r="AG3175" s="8"/>
      <c r="AH3175" s="8"/>
      <c r="AI3175" s="8"/>
      <c r="AJ3175" s="8"/>
      <c r="AK3175" s="8"/>
      <c r="AL3175" s="8"/>
      <c r="AM3175" s="8"/>
      <c r="AN3175" s="8"/>
      <c r="AO3175" s="8"/>
      <c r="AP3175" s="8"/>
      <c r="AQ3175" s="8"/>
      <c r="AR3175" s="8"/>
      <c r="AS3175" s="8"/>
      <c r="AT3175" s="8"/>
      <c r="AU3175" s="8"/>
      <c r="AV3175" s="8"/>
      <c r="AW3175" s="8"/>
      <c r="AX3175" s="8"/>
      <c r="AY3175" s="8"/>
      <c r="BE3175" s="8"/>
      <c r="BJ3175" s="8"/>
      <c r="BP3175" s="8"/>
      <c r="BQ3175" s="8"/>
      <c r="BY3175" s="8"/>
    </row>
    <row r="3176" spans="2:77" x14ac:dyDescent="0.2">
      <c r="B3176" s="8"/>
      <c r="C3176" s="8"/>
      <c r="D3176" s="7"/>
      <c r="E3176" s="8"/>
      <c r="F3176" s="8"/>
      <c r="G3176" s="8"/>
      <c r="H3176" s="21"/>
      <c r="I3176" s="22"/>
      <c r="J3176" s="8"/>
      <c r="K3176" s="8"/>
      <c r="L3176" s="8"/>
      <c r="M3176" s="8"/>
      <c r="N3176" s="8"/>
      <c r="O3176" s="8"/>
      <c r="P3176" s="8"/>
      <c r="Q3176" s="8"/>
      <c r="R3176" s="8"/>
      <c r="S3176" s="8"/>
      <c r="T3176" s="8"/>
      <c r="U3176" s="18"/>
      <c r="V3176" s="18"/>
      <c r="W3176" s="18"/>
      <c r="X3176" s="18"/>
      <c r="Y3176" s="18"/>
      <c r="Z3176" s="8"/>
      <c r="AA3176" s="8"/>
      <c r="AB3176" s="8"/>
      <c r="AC3176" s="8"/>
      <c r="AD3176" s="8"/>
      <c r="AE3176" s="8"/>
      <c r="AF3176" s="8"/>
      <c r="AG3176" s="8"/>
      <c r="AH3176" s="8"/>
      <c r="AI3176" s="8"/>
      <c r="AJ3176" s="8"/>
      <c r="AK3176" s="8"/>
      <c r="AL3176" s="8"/>
      <c r="AM3176" s="8"/>
      <c r="AN3176" s="8"/>
      <c r="AO3176" s="8"/>
      <c r="AP3176" s="8"/>
      <c r="AQ3176" s="8"/>
      <c r="AR3176" s="8"/>
      <c r="AS3176" s="8"/>
      <c r="AT3176" s="8"/>
      <c r="AU3176" s="8"/>
      <c r="AV3176" s="8"/>
      <c r="AW3176" s="8"/>
      <c r="AX3176" s="8"/>
      <c r="AY3176" s="8"/>
      <c r="BE3176" s="8"/>
      <c r="BJ3176" s="8"/>
      <c r="BP3176" s="8"/>
      <c r="BQ3176" s="8"/>
      <c r="BY3176" s="8"/>
    </row>
    <row r="3177" spans="2:77" x14ac:dyDescent="0.2">
      <c r="B3177" s="8"/>
      <c r="C3177" s="8"/>
      <c r="D3177" s="7"/>
      <c r="E3177" s="8"/>
      <c r="F3177" s="8"/>
      <c r="G3177" s="8"/>
      <c r="H3177" s="21"/>
      <c r="I3177" s="22"/>
      <c r="J3177" s="8"/>
      <c r="K3177" s="8"/>
      <c r="L3177" s="8"/>
      <c r="M3177" s="8"/>
      <c r="N3177" s="8"/>
      <c r="O3177" s="8"/>
      <c r="P3177" s="8"/>
      <c r="Q3177" s="8"/>
      <c r="R3177" s="8"/>
      <c r="S3177" s="8"/>
      <c r="T3177" s="8"/>
      <c r="U3177" s="18"/>
      <c r="V3177" s="18"/>
      <c r="W3177" s="18"/>
      <c r="X3177" s="18"/>
      <c r="Y3177" s="18"/>
      <c r="Z3177" s="8"/>
      <c r="AA3177" s="8"/>
      <c r="AB3177" s="8"/>
      <c r="AC3177" s="8"/>
      <c r="AD3177" s="8"/>
      <c r="AE3177" s="8"/>
      <c r="AF3177" s="8"/>
      <c r="AG3177" s="8"/>
      <c r="AH3177" s="8"/>
      <c r="AI3177" s="8"/>
      <c r="AJ3177" s="8"/>
      <c r="AK3177" s="8"/>
      <c r="AL3177" s="8"/>
      <c r="AM3177" s="8"/>
      <c r="AN3177" s="8"/>
      <c r="AO3177" s="8"/>
      <c r="AP3177" s="8"/>
      <c r="AQ3177" s="8"/>
      <c r="AR3177" s="8"/>
      <c r="AS3177" s="8"/>
      <c r="AT3177" s="8"/>
      <c r="AU3177" s="8"/>
      <c r="AV3177" s="8"/>
      <c r="AW3177" s="8"/>
      <c r="AX3177" s="8"/>
      <c r="AY3177" s="8"/>
      <c r="BE3177" s="8"/>
      <c r="BJ3177" s="8"/>
      <c r="BP3177" s="8"/>
      <c r="BQ3177" s="8"/>
      <c r="BY3177" s="8"/>
    </row>
    <row r="3178" spans="2:77" x14ac:dyDescent="0.2">
      <c r="B3178" s="8"/>
      <c r="C3178" s="8"/>
      <c r="D3178" s="7"/>
      <c r="E3178" s="8"/>
      <c r="F3178" s="8"/>
      <c r="G3178" s="8"/>
      <c r="H3178" s="21"/>
      <c r="I3178" s="22"/>
      <c r="J3178" s="8"/>
      <c r="K3178" s="8"/>
      <c r="L3178" s="8"/>
      <c r="M3178" s="8"/>
      <c r="N3178" s="8"/>
      <c r="O3178" s="8"/>
      <c r="P3178" s="8"/>
      <c r="Q3178" s="8"/>
      <c r="R3178" s="8"/>
      <c r="S3178" s="8"/>
      <c r="T3178" s="8"/>
      <c r="U3178" s="18"/>
      <c r="V3178" s="18"/>
      <c r="W3178" s="18"/>
      <c r="X3178" s="18"/>
      <c r="Y3178" s="18"/>
      <c r="Z3178" s="8"/>
      <c r="AA3178" s="8"/>
      <c r="AB3178" s="8"/>
      <c r="AC3178" s="8"/>
      <c r="AD3178" s="8"/>
      <c r="AE3178" s="8"/>
      <c r="AF3178" s="8"/>
      <c r="AG3178" s="8"/>
      <c r="AH3178" s="8"/>
      <c r="AI3178" s="8"/>
      <c r="AJ3178" s="8"/>
      <c r="AK3178" s="8"/>
      <c r="AL3178" s="8"/>
      <c r="AM3178" s="8"/>
      <c r="AN3178" s="8"/>
      <c r="AO3178" s="8"/>
      <c r="AP3178" s="8"/>
      <c r="AQ3178" s="8"/>
      <c r="AR3178" s="8"/>
      <c r="AS3178" s="8"/>
      <c r="AT3178" s="8"/>
      <c r="AU3178" s="8"/>
      <c r="AV3178" s="8"/>
      <c r="AW3178" s="8"/>
      <c r="AX3178" s="8"/>
      <c r="AY3178" s="8"/>
      <c r="BE3178" s="8"/>
      <c r="BJ3178" s="8"/>
      <c r="BP3178" s="8"/>
      <c r="BQ3178" s="8"/>
      <c r="BY3178" s="8"/>
    </row>
    <row r="3179" spans="2:77" x14ac:dyDescent="0.2">
      <c r="B3179" s="8"/>
      <c r="C3179" s="8"/>
      <c r="D3179" s="7"/>
      <c r="E3179" s="8"/>
      <c r="F3179" s="8"/>
      <c r="G3179" s="8"/>
      <c r="H3179" s="21"/>
      <c r="I3179" s="22"/>
      <c r="J3179" s="8"/>
      <c r="K3179" s="8"/>
      <c r="L3179" s="8"/>
      <c r="M3179" s="8"/>
      <c r="N3179" s="8"/>
      <c r="O3179" s="8"/>
      <c r="P3179" s="8"/>
      <c r="Q3179" s="8"/>
      <c r="R3179" s="8"/>
      <c r="S3179" s="8"/>
      <c r="T3179" s="8"/>
      <c r="U3179" s="18"/>
      <c r="V3179" s="18"/>
      <c r="W3179" s="18"/>
      <c r="X3179" s="18"/>
      <c r="Y3179" s="18"/>
      <c r="Z3179" s="8"/>
      <c r="AA3179" s="8"/>
      <c r="AB3179" s="8"/>
      <c r="AC3179" s="8"/>
      <c r="AD3179" s="8"/>
      <c r="AE3179" s="8"/>
      <c r="AF3179" s="8"/>
      <c r="AG3179" s="8"/>
      <c r="AH3179" s="8"/>
      <c r="AI3179" s="8"/>
      <c r="AJ3179" s="8"/>
      <c r="AK3179" s="8"/>
      <c r="AL3179" s="8"/>
      <c r="AM3179" s="8"/>
      <c r="AN3179" s="8"/>
      <c r="AO3179" s="8"/>
      <c r="AP3179" s="8"/>
      <c r="AQ3179" s="8"/>
      <c r="AR3179" s="8"/>
      <c r="AS3179" s="8"/>
      <c r="AT3179" s="8"/>
      <c r="AU3179" s="8"/>
      <c r="AV3179" s="8"/>
      <c r="AW3179" s="8"/>
      <c r="AX3179" s="8"/>
      <c r="AY3179" s="8"/>
      <c r="BE3179" s="8"/>
      <c r="BJ3179" s="8"/>
      <c r="BP3179" s="8"/>
      <c r="BQ3179" s="8"/>
      <c r="BY3179" s="8"/>
    </row>
    <row r="3180" spans="2:77" x14ac:dyDescent="0.2">
      <c r="B3180" s="8"/>
      <c r="C3180" s="8"/>
      <c r="D3180" s="7"/>
      <c r="E3180" s="8"/>
      <c r="F3180" s="8"/>
      <c r="G3180" s="8"/>
      <c r="H3180" s="21"/>
      <c r="I3180" s="22"/>
      <c r="J3180" s="8"/>
      <c r="K3180" s="8"/>
      <c r="L3180" s="8"/>
      <c r="M3180" s="8"/>
      <c r="N3180" s="8"/>
      <c r="O3180" s="8"/>
      <c r="P3180" s="8"/>
      <c r="Q3180" s="8"/>
      <c r="R3180" s="8"/>
      <c r="S3180" s="8"/>
      <c r="T3180" s="8"/>
      <c r="U3180" s="18"/>
      <c r="V3180" s="18"/>
      <c r="W3180" s="18"/>
      <c r="X3180" s="18"/>
      <c r="Y3180" s="18"/>
      <c r="Z3180" s="8"/>
      <c r="AA3180" s="8"/>
      <c r="AB3180" s="8"/>
      <c r="AC3180" s="8"/>
      <c r="AD3180" s="8"/>
      <c r="AE3180" s="8"/>
      <c r="AF3180" s="8"/>
      <c r="AG3180" s="8"/>
      <c r="AH3180" s="8"/>
      <c r="AI3180" s="8"/>
      <c r="AJ3180" s="8"/>
      <c r="AK3180" s="8"/>
      <c r="AL3180" s="8"/>
      <c r="AM3180" s="8"/>
      <c r="AN3180" s="8"/>
      <c r="AO3180" s="8"/>
      <c r="AP3180" s="8"/>
      <c r="AQ3180" s="8"/>
      <c r="AR3180" s="8"/>
      <c r="AS3180" s="8"/>
      <c r="AT3180" s="8"/>
      <c r="AU3180" s="8"/>
      <c r="AV3180" s="8"/>
      <c r="AW3180" s="8"/>
      <c r="AX3180" s="8"/>
      <c r="AY3180" s="8"/>
      <c r="BE3180" s="8"/>
      <c r="BJ3180" s="8"/>
      <c r="BP3180" s="8"/>
      <c r="BQ3180" s="8"/>
      <c r="BY3180" s="8"/>
    </row>
    <row r="3181" spans="2:77" x14ac:dyDescent="0.2">
      <c r="B3181" s="8"/>
      <c r="C3181" s="8"/>
      <c r="D3181" s="7"/>
      <c r="E3181" s="8"/>
      <c r="F3181" s="8"/>
      <c r="G3181" s="8"/>
      <c r="H3181" s="21"/>
      <c r="I3181" s="22"/>
      <c r="J3181" s="8"/>
      <c r="K3181" s="8"/>
      <c r="L3181" s="8"/>
      <c r="M3181" s="8"/>
      <c r="N3181" s="8"/>
      <c r="O3181" s="8"/>
      <c r="P3181" s="8"/>
      <c r="Q3181" s="8"/>
      <c r="R3181" s="8"/>
      <c r="S3181" s="8"/>
      <c r="T3181" s="8"/>
      <c r="U3181" s="18"/>
      <c r="V3181" s="18"/>
      <c r="W3181" s="18"/>
      <c r="X3181" s="18"/>
      <c r="Y3181" s="18"/>
      <c r="Z3181" s="8"/>
      <c r="AA3181" s="8"/>
      <c r="AB3181" s="8"/>
      <c r="AC3181" s="8"/>
      <c r="AD3181" s="8"/>
      <c r="AE3181" s="8"/>
      <c r="AF3181" s="8"/>
      <c r="AG3181" s="8"/>
      <c r="AH3181" s="8"/>
      <c r="AI3181" s="8"/>
      <c r="AJ3181" s="8"/>
      <c r="AK3181" s="8"/>
      <c r="AL3181" s="8"/>
      <c r="AM3181" s="8"/>
      <c r="AN3181" s="8"/>
      <c r="AO3181" s="8"/>
      <c r="AP3181" s="8"/>
      <c r="AQ3181" s="8"/>
      <c r="AR3181" s="8"/>
      <c r="AS3181" s="8"/>
      <c r="AT3181" s="8"/>
      <c r="AU3181" s="8"/>
      <c r="AV3181" s="8"/>
      <c r="AW3181" s="8"/>
      <c r="AX3181" s="8"/>
      <c r="AY3181" s="8"/>
      <c r="BE3181" s="8"/>
      <c r="BJ3181" s="8"/>
      <c r="BP3181" s="8"/>
      <c r="BQ3181" s="8"/>
      <c r="BY3181" s="8"/>
    </row>
    <row r="3182" spans="2:77" x14ac:dyDescent="0.2">
      <c r="B3182" s="8"/>
      <c r="C3182" s="8"/>
      <c r="D3182" s="7"/>
      <c r="E3182" s="8"/>
      <c r="F3182" s="8"/>
      <c r="G3182" s="8"/>
      <c r="H3182" s="21"/>
      <c r="I3182" s="22"/>
      <c r="J3182" s="8"/>
      <c r="K3182" s="8"/>
      <c r="L3182" s="8"/>
      <c r="M3182" s="8"/>
      <c r="N3182" s="8"/>
      <c r="O3182" s="8"/>
      <c r="P3182" s="8"/>
      <c r="Q3182" s="8"/>
      <c r="R3182" s="8"/>
      <c r="S3182" s="8"/>
      <c r="T3182" s="8"/>
      <c r="U3182" s="18"/>
      <c r="V3182" s="18"/>
      <c r="W3182" s="18"/>
      <c r="X3182" s="18"/>
      <c r="Y3182" s="18"/>
      <c r="Z3182" s="8"/>
      <c r="AA3182" s="8"/>
      <c r="AB3182" s="8"/>
      <c r="AC3182" s="8"/>
      <c r="AD3182" s="8"/>
      <c r="AE3182" s="8"/>
      <c r="AF3182" s="8"/>
      <c r="AG3182" s="8"/>
      <c r="AH3182" s="8"/>
      <c r="AI3182" s="8"/>
      <c r="AJ3182" s="8"/>
      <c r="AK3182" s="8"/>
      <c r="AL3182" s="8"/>
      <c r="AM3182" s="8"/>
      <c r="AN3182" s="8"/>
      <c r="AO3182" s="8"/>
      <c r="AP3182" s="8"/>
      <c r="AQ3182" s="8"/>
      <c r="AR3182" s="8"/>
      <c r="AS3182" s="8"/>
      <c r="AT3182" s="8"/>
      <c r="AU3182" s="8"/>
      <c r="AV3182" s="8"/>
      <c r="AW3182" s="8"/>
      <c r="AX3182" s="8"/>
      <c r="AY3182" s="8"/>
      <c r="BE3182" s="8"/>
      <c r="BJ3182" s="8"/>
      <c r="BP3182" s="8"/>
      <c r="BQ3182" s="8"/>
      <c r="BY3182" s="8"/>
    </row>
    <row r="3183" spans="2:77" x14ac:dyDescent="0.2">
      <c r="B3183" s="8"/>
      <c r="C3183" s="8"/>
      <c r="D3183" s="7"/>
      <c r="E3183" s="8"/>
      <c r="F3183" s="8"/>
      <c r="G3183" s="8"/>
      <c r="H3183" s="21"/>
      <c r="I3183" s="22"/>
      <c r="J3183" s="8"/>
      <c r="K3183" s="8"/>
      <c r="L3183" s="8"/>
      <c r="M3183" s="8"/>
      <c r="N3183" s="8"/>
      <c r="O3183" s="8"/>
      <c r="P3183" s="8"/>
      <c r="Q3183" s="8"/>
      <c r="R3183" s="8"/>
      <c r="S3183" s="8"/>
      <c r="T3183" s="8"/>
      <c r="U3183" s="18"/>
      <c r="V3183" s="18"/>
      <c r="W3183" s="18"/>
      <c r="X3183" s="18"/>
      <c r="Y3183" s="18"/>
      <c r="Z3183" s="8"/>
      <c r="AA3183" s="8"/>
      <c r="AB3183" s="8"/>
      <c r="AC3183" s="8"/>
      <c r="AD3183" s="8"/>
      <c r="AE3183" s="8"/>
      <c r="AF3183" s="8"/>
      <c r="AG3183" s="8"/>
      <c r="AH3183" s="8"/>
      <c r="AI3183" s="8"/>
      <c r="AJ3183" s="8"/>
      <c r="AK3183" s="8"/>
      <c r="AL3183" s="8"/>
      <c r="AM3183" s="8"/>
      <c r="AN3183" s="8"/>
      <c r="AO3183" s="8"/>
      <c r="AP3183" s="8"/>
      <c r="AQ3183" s="8"/>
      <c r="AR3183" s="8"/>
      <c r="AS3183" s="8"/>
      <c r="AT3183" s="8"/>
      <c r="AU3183" s="8"/>
      <c r="AV3183" s="8"/>
      <c r="AW3183" s="8"/>
      <c r="AX3183" s="8"/>
      <c r="AY3183" s="8"/>
      <c r="BE3183" s="8"/>
      <c r="BJ3183" s="8"/>
      <c r="BP3183" s="8"/>
      <c r="BQ3183" s="8"/>
      <c r="BY3183" s="8"/>
    </row>
    <row r="3184" spans="2:77" x14ac:dyDescent="0.2">
      <c r="B3184" s="8"/>
      <c r="C3184" s="8"/>
      <c r="D3184" s="7"/>
      <c r="E3184" s="8"/>
      <c r="F3184" s="8"/>
      <c r="G3184" s="8"/>
      <c r="H3184" s="21"/>
      <c r="I3184" s="22"/>
      <c r="J3184" s="8"/>
      <c r="K3184" s="8"/>
      <c r="L3184" s="8"/>
      <c r="M3184" s="8"/>
      <c r="N3184" s="8"/>
      <c r="O3184" s="8"/>
      <c r="P3184" s="8"/>
      <c r="Q3184" s="8"/>
      <c r="R3184" s="8"/>
      <c r="S3184" s="8"/>
      <c r="T3184" s="8"/>
      <c r="U3184" s="18"/>
      <c r="V3184" s="18"/>
      <c r="W3184" s="18"/>
      <c r="X3184" s="18"/>
      <c r="Y3184" s="18"/>
      <c r="Z3184" s="8"/>
      <c r="AA3184" s="8"/>
      <c r="AB3184" s="8"/>
      <c r="AC3184" s="8"/>
      <c r="AD3184" s="8"/>
      <c r="AE3184" s="8"/>
      <c r="AF3184" s="8"/>
      <c r="AG3184" s="8"/>
      <c r="AH3184" s="8"/>
      <c r="AI3184" s="8"/>
      <c r="AJ3184" s="8"/>
      <c r="AK3184" s="8"/>
      <c r="AL3184" s="8"/>
      <c r="AM3184" s="8"/>
      <c r="AN3184" s="8"/>
      <c r="AO3184" s="8"/>
      <c r="AP3184" s="8"/>
      <c r="AQ3184" s="8"/>
      <c r="AR3184" s="8"/>
      <c r="AS3184" s="8"/>
      <c r="AT3184" s="8"/>
      <c r="AU3184" s="8"/>
      <c r="AV3184" s="8"/>
      <c r="AW3184" s="8"/>
      <c r="AX3184" s="8"/>
      <c r="AY3184" s="8"/>
      <c r="BE3184" s="8"/>
      <c r="BJ3184" s="8"/>
      <c r="BP3184" s="8"/>
      <c r="BQ3184" s="8"/>
      <c r="BY3184" s="8"/>
    </row>
    <row r="3185" spans="2:77" x14ac:dyDescent="0.2">
      <c r="B3185" s="8"/>
      <c r="C3185" s="8"/>
      <c r="D3185" s="7"/>
      <c r="E3185" s="8"/>
      <c r="F3185" s="8"/>
      <c r="G3185" s="8"/>
      <c r="H3185" s="21"/>
      <c r="I3185" s="22"/>
      <c r="J3185" s="8"/>
      <c r="K3185" s="8"/>
      <c r="L3185" s="8"/>
      <c r="M3185" s="8"/>
      <c r="N3185" s="8"/>
      <c r="O3185" s="8"/>
      <c r="P3185" s="8"/>
      <c r="Q3185" s="8"/>
      <c r="R3185" s="8"/>
      <c r="S3185" s="8"/>
      <c r="T3185" s="8"/>
      <c r="U3185" s="18"/>
      <c r="V3185" s="18"/>
      <c r="W3185" s="18"/>
      <c r="X3185" s="18"/>
      <c r="Y3185" s="18"/>
      <c r="Z3185" s="8"/>
      <c r="AA3185" s="8"/>
      <c r="AB3185" s="8"/>
      <c r="AC3185" s="8"/>
      <c r="AD3185" s="8"/>
      <c r="AE3185" s="8"/>
      <c r="AF3185" s="8"/>
      <c r="AG3185" s="8"/>
      <c r="AH3185" s="8"/>
      <c r="AI3185" s="8"/>
      <c r="AJ3185" s="8"/>
      <c r="AK3185" s="8"/>
      <c r="AL3185" s="8"/>
      <c r="AM3185" s="8"/>
      <c r="AN3185" s="8"/>
      <c r="AO3185" s="8"/>
      <c r="AP3185" s="8"/>
      <c r="AQ3185" s="8"/>
      <c r="AR3185" s="8"/>
      <c r="AS3185" s="8"/>
      <c r="AT3185" s="8"/>
      <c r="AU3185" s="8"/>
      <c r="AV3185" s="8"/>
      <c r="AW3185" s="8"/>
      <c r="AX3185" s="8"/>
      <c r="AY3185" s="8"/>
      <c r="BE3185" s="8"/>
      <c r="BJ3185" s="8"/>
      <c r="BP3185" s="8"/>
      <c r="BQ3185" s="8"/>
      <c r="BY3185" s="8"/>
    </row>
    <row r="3186" spans="2:77" x14ac:dyDescent="0.2">
      <c r="B3186" s="8"/>
      <c r="C3186" s="8"/>
      <c r="D3186" s="7"/>
      <c r="E3186" s="8"/>
      <c r="F3186" s="8"/>
      <c r="G3186" s="8"/>
      <c r="H3186" s="21"/>
      <c r="I3186" s="22"/>
      <c r="J3186" s="8"/>
      <c r="K3186" s="8"/>
      <c r="L3186" s="8"/>
      <c r="M3186" s="8"/>
      <c r="N3186" s="8"/>
      <c r="O3186" s="8"/>
      <c r="P3186" s="8"/>
      <c r="Q3186" s="8"/>
      <c r="R3186" s="8"/>
      <c r="S3186" s="8"/>
      <c r="T3186" s="8"/>
      <c r="U3186" s="18"/>
      <c r="V3186" s="18"/>
      <c r="W3186" s="18"/>
      <c r="X3186" s="18"/>
      <c r="Y3186" s="18"/>
      <c r="Z3186" s="8"/>
      <c r="AA3186" s="8"/>
      <c r="AB3186" s="8"/>
      <c r="AC3186" s="8"/>
      <c r="AD3186" s="8"/>
      <c r="AE3186" s="8"/>
      <c r="AF3186" s="8"/>
      <c r="AG3186" s="8"/>
      <c r="AH3186" s="8"/>
      <c r="AI3186" s="8"/>
      <c r="AJ3186" s="8"/>
      <c r="AK3186" s="8"/>
      <c r="AL3186" s="8"/>
      <c r="AM3186" s="8"/>
      <c r="AN3186" s="8"/>
      <c r="AO3186" s="8"/>
      <c r="AP3186" s="8"/>
      <c r="AQ3186" s="8"/>
      <c r="AR3186" s="8"/>
      <c r="AS3186" s="8"/>
      <c r="AT3186" s="8"/>
      <c r="AU3186" s="8"/>
      <c r="AV3186" s="8"/>
      <c r="AW3186" s="8"/>
      <c r="AX3186" s="8"/>
      <c r="AY3186" s="8"/>
      <c r="BE3186" s="8"/>
      <c r="BJ3186" s="8"/>
      <c r="BP3186" s="8"/>
      <c r="BQ3186" s="8"/>
      <c r="BY3186" s="8"/>
    </row>
    <row r="3187" spans="2:77" x14ac:dyDescent="0.2">
      <c r="B3187" s="8"/>
      <c r="C3187" s="8"/>
      <c r="D3187" s="7"/>
      <c r="E3187" s="8"/>
      <c r="F3187" s="8"/>
      <c r="G3187" s="8"/>
      <c r="H3187" s="21"/>
      <c r="I3187" s="22"/>
      <c r="J3187" s="8"/>
      <c r="K3187" s="8"/>
      <c r="L3187" s="8"/>
      <c r="M3187" s="8"/>
      <c r="N3187" s="8"/>
      <c r="O3187" s="8"/>
      <c r="P3187" s="8"/>
      <c r="Q3187" s="8"/>
      <c r="R3187" s="8"/>
      <c r="S3187" s="8"/>
      <c r="T3187" s="8"/>
      <c r="U3187" s="18"/>
      <c r="V3187" s="18"/>
      <c r="W3187" s="18"/>
      <c r="X3187" s="18"/>
      <c r="Y3187" s="18"/>
      <c r="Z3187" s="8"/>
      <c r="AA3187" s="8"/>
      <c r="AB3187" s="8"/>
      <c r="AC3187" s="8"/>
      <c r="AD3187" s="8"/>
      <c r="AE3187" s="8"/>
      <c r="AF3187" s="8"/>
      <c r="AG3187" s="8"/>
      <c r="AH3187" s="8"/>
      <c r="AI3187" s="8"/>
      <c r="AJ3187" s="8"/>
      <c r="AK3187" s="8"/>
      <c r="AL3187" s="8"/>
      <c r="AM3187" s="8"/>
      <c r="AN3187" s="8"/>
      <c r="AO3187" s="8"/>
      <c r="AP3187" s="8"/>
      <c r="AQ3187" s="8"/>
      <c r="AR3187" s="8"/>
      <c r="AS3187" s="8"/>
      <c r="AT3187" s="8"/>
      <c r="AU3187" s="8"/>
      <c r="AV3187" s="8"/>
      <c r="AW3187" s="8"/>
      <c r="AX3187" s="8"/>
      <c r="AY3187" s="8"/>
      <c r="BE3187" s="8"/>
      <c r="BJ3187" s="8"/>
      <c r="BP3187" s="8"/>
      <c r="BQ3187" s="8"/>
      <c r="BY3187" s="8"/>
    </row>
    <row r="3188" spans="2:77" x14ac:dyDescent="0.2">
      <c r="B3188" s="8"/>
      <c r="C3188" s="8"/>
      <c r="D3188" s="7"/>
      <c r="E3188" s="8"/>
      <c r="F3188" s="8"/>
      <c r="G3188" s="8"/>
      <c r="H3188" s="21"/>
      <c r="I3188" s="22"/>
      <c r="J3188" s="8"/>
      <c r="K3188" s="8"/>
      <c r="L3188" s="8"/>
      <c r="M3188" s="8"/>
      <c r="N3188" s="8"/>
      <c r="O3188" s="8"/>
      <c r="P3188" s="8"/>
      <c r="Q3188" s="8"/>
      <c r="R3188" s="8"/>
      <c r="S3188" s="8"/>
      <c r="T3188" s="8"/>
      <c r="U3188" s="18"/>
      <c r="V3188" s="18"/>
      <c r="W3188" s="18"/>
      <c r="X3188" s="18"/>
      <c r="Y3188" s="18"/>
      <c r="Z3188" s="8"/>
      <c r="AA3188" s="8"/>
      <c r="AB3188" s="8"/>
      <c r="AC3188" s="8"/>
      <c r="AD3188" s="8"/>
      <c r="AE3188" s="8"/>
      <c r="AF3188" s="8"/>
      <c r="AG3188" s="8"/>
      <c r="AH3188" s="8"/>
      <c r="AI3188" s="8"/>
      <c r="AJ3188" s="8"/>
      <c r="AK3188" s="8"/>
      <c r="AL3188" s="8"/>
      <c r="AM3188" s="8"/>
      <c r="AN3188" s="8"/>
      <c r="AO3188" s="8"/>
      <c r="AP3188" s="8"/>
      <c r="AQ3188" s="8"/>
      <c r="AR3188" s="8"/>
      <c r="AS3188" s="8"/>
      <c r="AT3188" s="8"/>
      <c r="AU3188" s="8"/>
      <c r="AV3188" s="8"/>
      <c r="AW3188" s="8"/>
      <c r="AX3188" s="8"/>
      <c r="AY3188" s="8"/>
      <c r="BE3188" s="8"/>
      <c r="BJ3188" s="8"/>
      <c r="BP3188" s="8"/>
      <c r="BQ3188" s="8"/>
      <c r="BY3188" s="8"/>
    </row>
    <row r="3189" spans="2:77" x14ac:dyDescent="0.2">
      <c r="B3189" s="8"/>
      <c r="C3189" s="8"/>
      <c r="D3189" s="7"/>
      <c r="E3189" s="8"/>
      <c r="F3189" s="8"/>
      <c r="G3189" s="8"/>
      <c r="H3189" s="21"/>
      <c r="I3189" s="22"/>
      <c r="J3189" s="8"/>
      <c r="K3189" s="8"/>
      <c r="L3189" s="8"/>
      <c r="M3189" s="8"/>
      <c r="N3189" s="8"/>
      <c r="O3189" s="8"/>
      <c r="P3189" s="8"/>
      <c r="Q3189" s="8"/>
      <c r="R3189" s="8"/>
      <c r="S3189" s="8"/>
      <c r="T3189" s="8"/>
      <c r="U3189" s="18"/>
      <c r="V3189" s="18"/>
      <c r="W3189" s="18"/>
      <c r="X3189" s="18"/>
      <c r="Y3189" s="18"/>
      <c r="Z3189" s="8"/>
      <c r="AA3189" s="8"/>
      <c r="AB3189" s="8"/>
      <c r="AC3189" s="8"/>
      <c r="AD3189" s="8"/>
      <c r="AE3189" s="8"/>
      <c r="AF3189" s="8"/>
      <c r="AG3189" s="8"/>
      <c r="AH3189" s="8"/>
      <c r="AI3189" s="8"/>
      <c r="AJ3189" s="8"/>
      <c r="AK3189" s="8"/>
      <c r="AL3189" s="8"/>
      <c r="AM3189" s="8"/>
      <c r="AN3189" s="8"/>
      <c r="AO3189" s="8"/>
      <c r="AP3189" s="8"/>
      <c r="AQ3189" s="8"/>
      <c r="AR3189" s="8"/>
      <c r="AS3189" s="8"/>
      <c r="AT3189" s="8"/>
      <c r="AU3189" s="8"/>
      <c r="AV3189" s="8"/>
      <c r="AW3189" s="8"/>
      <c r="AX3189" s="8"/>
      <c r="AY3189" s="8"/>
      <c r="BE3189" s="8"/>
      <c r="BJ3189" s="8"/>
      <c r="BP3189" s="8"/>
      <c r="BQ3189" s="8"/>
      <c r="BY3189" s="8"/>
    </row>
    <row r="3190" spans="2:77" x14ac:dyDescent="0.2">
      <c r="B3190" s="8"/>
      <c r="C3190" s="8"/>
      <c r="D3190" s="7"/>
      <c r="E3190" s="8"/>
      <c r="F3190" s="8"/>
      <c r="G3190" s="8"/>
      <c r="H3190" s="21"/>
      <c r="I3190" s="22"/>
      <c r="J3190" s="8"/>
      <c r="K3190" s="8"/>
      <c r="L3190" s="8"/>
      <c r="M3190" s="8"/>
      <c r="N3190" s="8"/>
      <c r="O3190" s="8"/>
      <c r="P3190" s="8"/>
      <c r="Q3190" s="8"/>
      <c r="R3190" s="8"/>
      <c r="S3190" s="8"/>
      <c r="T3190" s="8"/>
      <c r="U3190" s="18"/>
      <c r="V3190" s="18"/>
      <c r="W3190" s="18"/>
      <c r="X3190" s="18"/>
      <c r="Y3190" s="18"/>
      <c r="Z3190" s="8"/>
      <c r="AA3190" s="8"/>
      <c r="AB3190" s="8"/>
      <c r="AC3190" s="8"/>
      <c r="AD3190" s="8"/>
      <c r="AE3190" s="8"/>
      <c r="AF3190" s="8"/>
      <c r="AG3190" s="8"/>
      <c r="AH3190" s="8"/>
      <c r="AI3190" s="8"/>
      <c r="AJ3190" s="8"/>
      <c r="AK3190" s="8"/>
      <c r="AL3190" s="8"/>
      <c r="AM3190" s="8"/>
      <c r="AN3190" s="8"/>
      <c r="AO3190" s="8"/>
      <c r="AP3190" s="8"/>
      <c r="AQ3190" s="8"/>
      <c r="AR3190" s="8"/>
      <c r="AS3190" s="8"/>
      <c r="AT3190" s="8"/>
      <c r="AU3190" s="8"/>
      <c r="AV3190" s="8"/>
      <c r="AW3190" s="8"/>
      <c r="AX3190" s="8"/>
      <c r="AY3190" s="8"/>
      <c r="BE3190" s="8"/>
      <c r="BJ3190" s="8"/>
      <c r="BP3190" s="8"/>
      <c r="BQ3190" s="8"/>
      <c r="BY3190" s="8"/>
    </row>
    <row r="3191" spans="2:77" x14ac:dyDescent="0.2">
      <c r="B3191" s="8"/>
      <c r="C3191" s="8"/>
      <c r="D3191" s="7"/>
      <c r="E3191" s="8"/>
      <c r="F3191" s="8"/>
      <c r="G3191" s="8"/>
      <c r="H3191" s="21"/>
      <c r="I3191" s="22"/>
      <c r="J3191" s="8"/>
      <c r="K3191" s="8"/>
      <c r="L3191" s="8"/>
      <c r="M3191" s="8"/>
      <c r="N3191" s="8"/>
      <c r="O3191" s="8"/>
      <c r="P3191" s="8"/>
      <c r="Q3191" s="8"/>
      <c r="R3191" s="8"/>
      <c r="S3191" s="8"/>
      <c r="T3191" s="8"/>
      <c r="U3191" s="18"/>
      <c r="V3191" s="18"/>
      <c r="W3191" s="18"/>
      <c r="X3191" s="18"/>
      <c r="Y3191" s="18"/>
      <c r="Z3191" s="8"/>
      <c r="AA3191" s="8"/>
      <c r="AB3191" s="8"/>
      <c r="AC3191" s="8"/>
      <c r="AD3191" s="8"/>
      <c r="AE3191" s="8"/>
      <c r="AF3191" s="8"/>
      <c r="AG3191" s="8"/>
      <c r="AH3191" s="8"/>
      <c r="AI3191" s="8"/>
      <c r="AJ3191" s="8"/>
      <c r="AK3191" s="8"/>
      <c r="AL3191" s="8"/>
      <c r="AM3191" s="8"/>
      <c r="AN3191" s="8"/>
      <c r="AO3191" s="8"/>
      <c r="AP3191" s="8"/>
      <c r="AQ3191" s="8"/>
      <c r="AR3191" s="8"/>
      <c r="AS3191" s="8"/>
      <c r="AT3191" s="8"/>
      <c r="AU3191" s="8"/>
      <c r="AV3191" s="8"/>
      <c r="AW3191" s="8"/>
      <c r="AX3191" s="8"/>
      <c r="AY3191" s="8"/>
      <c r="BE3191" s="8"/>
      <c r="BJ3191" s="8"/>
      <c r="BP3191" s="8"/>
      <c r="BQ3191" s="8"/>
      <c r="BY3191" s="8"/>
    </row>
    <row r="3192" spans="2:77" x14ac:dyDescent="0.2">
      <c r="B3192" s="8"/>
      <c r="C3192" s="8"/>
      <c r="D3192" s="7"/>
      <c r="E3192" s="8"/>
      <c r="F3192" s="8"/>
      <c r="G3192" s="8"/>
      <c r="H3192" s="21"/>
      <c r="I3192" s="22"/>
      <c r="J3192" s="8"/>
      <c r="K3192" s="8"/>
      <c r="L3192" s="8"/>
      <c r="M3192" s="8"/>
      <c r="N3192" s="8"/>
      <c r="O3192" s="8"/>
      <c r="P3192" s="8"/>
      <c r="Q3192" s="8"/>
      <c r="R3192" s="8"/>
      <c r="S3192" s="8"/>
      <c r="T3192" s="8"/>
      <c r="U3192" s="18"/>
      <c r="V3192" s="18"/>
      <c r="W3192" s="18"/>
      <c r="X3192" s="18"/>
      <c r="Y3192" s="18"/>
      <c r="Z3192" s="8"/>
      <c r="AA3192" s="8"/>
      <c r="AB3192" s="8"/>
      <c r="AC3192" s="8"/>
      <c r="AD3192" s="8"/>
      <c r="AE3192" s="8"/>
      <c r="AF3192" s="8"/>
      <c r="AG3192" s="8"/>
      <c r="AH3192" s="8"/>
      <c r="AI3192" s="8"/>
      <c r="AJ3192" s="8"/>
      <c r="AK3192" s="8"/>
      <c r="AL3192" s="8"/>
      <c r="AM3192" s="8"/>
      <c r="AN3192" s="8"/>
      <c r="AO3192" s="8"/>
      <c r="AP3192" s="8"/>
      <c r="AQ3192" s="8"/>
      <c r="AR3192" s="8"/>
      <c r="AS3192" s="8"/>
      <c r="AT3192" s="8"/>
      <c r="AU3192" s="8"/>
      <c r="AV3192" s="8"/>
      <c r="AW3192" s="8"/>
      <c r="AX3192" s="8"/>
      <c r="AY3192" s="8"/>
      <c r="BE3192" s="8"/>
      <c r="BJ3192" s="8"/>
      <c r="BP3192" s="8"/>
      <c r="BQ3192" s="8"/>
      <c r="BY3192" s="8"/>
    </row>
    <row r="3193" spans="2:77" x14ac:dyDescent="0.2">
      <c r="B3193" s="8"/>
      <c r="C3193" s="8"/>
      <c r="D3193" s="7"/>
      <c r="E3193" s="8"/>
      <c r="F3193" s="8"/>
      <c r="G3193" s="8"/>
      <c r="H3193" s="21"/>
      <c r="I3193" s="22"/>
      <c r="J3193" s="8"/>
      <c r="K3193" s="8"/>
      <c r="L3193" s="8"/>
      <c r="M3193" s="8"/>
      <c r="N3193" s="8"/>
      <c r="O3193" s="8"/>
      <c r="P3193" s="8"/>
      <c r="Q3193" s="8"/>
      <c r="R3193" s="8"/>
      <c r="S3193" s="8"/>
      <c r="T3193" s="8"/>
      <c r="U3193" s="18"/>
      <c r="V3193" s="18"/>
      <c r="W3193" s="18"/>
      <c r="X3193" s="18"/>
      <c r="Y3193" s="18"/>
      <c r="Z3193" s="8"/>
      <c r="AA3193" s="8"/>
      <c r="AB3193" s="8"/>
      <c r="AC3193" s="8"/>
      <c r="AD3193" s="8"/>
      <c r="AE3193" s="8"/>
      <c r="AF3193" s="8"/>
      <c r="AG3193" s="8"/>
      <c r="AH3193" s="8"/>
      <c r="AI3193" s="8"/>
      <c r="AJ3193" s="8"/>
      <c r="AK3193" s="8"/>
      <c r="AL3193" s="8"/>
      <c r="AM3193" s="8"/>
      <c r="AN3193" s="8"/>
      <c r="AO3193" s="8"/>
      <c r="AP3193" s="8"/>
      <c r="AQ3193" s="8"/>
      <c r="AR3193" s="8"/>
      <c r="AS3193" s="8"/>
      <c r="AT3193" s="8"/>
      <c r="AU3193" s="8"/>
      <c r="AV3193" s="8"/>
      <c r="AW3193" s="8"/>
      <c r="AX3193" s="8"/>
      <c r="AY3193" s="8"/>
      <c r="BE3193" s="8"/>
      <c r="BJ3193" s="8"/>
      <c r="BP3193" s="8"/>
      <c r="BQ3193" s="8"/>
      <c r="BY3193" s="8"/>
    </row>
    <row r="3194" spans="2:77" x14ac:dyDescent="0.2">
      <c r="B3194" s="8"/>
      <c r="C3194" s="8"/>
      <c r="D3194" s="7"/>
      <c r="E3194" s="8"/>
      <c r="F3194" s="8"/>
      <c r="G3194" s="8"/>
      <c r="H3194" s="21"/>
      <c r="I3194" s="22"/>
      <c r="J3194" s="8"/>
      <c r="K3194" s="8"/>
      <c r="L3194" s="8"/>
      <c r="M3194" s="8"/>
      <c r="N3194" s="8"/>
      <c r="O3194" s="8"/>
      <c r="P3194" s="8"/>
      <c r="Q3194" s="8"/>
      <c r="R3194" s="8"/>
      <c r="S3194" s="8"/>
      <c r="T3194" s="8"/>
      <c r="U3194" s="18"/>
      <c r="V3194" s="18"/>
      <c r="W3194" s="18"/>
      <c r="X3194" s="18"/>
      <c r="Y3194" s="18"/>
      <c r="Z3194" s="8"/>
      <c r="AA3194" s="8"/>
      <c r="AB3194" s="8"/>
      <c r="AC3194" s="8"/>
      <c r="AD3194" s="8"/>
      <c r="AE3194" s="8"/>
      <c r="AF3194" s="8"/>
      <c r="AG3194" s="8"/>
      <c r="AH3194" s="8"/>
      <c r="AI3194" s="8"/>
      <c r="AJ3194" s="8"/>
      <c r="AK3194" s="8"/>
      <c r="AL3194" s="8"/>
      <c r="AM3194" s="8"/>
      <c r="AN3194" s="8"/>
      <c r="AO3194" s="8"/>
      <c r="AP3194" s="8"/>
      <c r="AQ3194" s="8"/>
      <c r="AR3194" s="8"/>
      <c r="AS3194" s="8"/>
      <c r="AT3194" s="8"/>
      <c r="AU3194" s="8"/>
      <c r="AV3194" s="8"/>
      <c r="AW3194" s="8"/>
      <c r="AX3194" s="8"/>
      <c r="AY3194" s="8"/>
      <c r="BE3194" s="8"/>
      <c r="BJ3194" s="8"/>
      <c r="BP3194" s="8"/>
      <c r="BQ3194" s="8"/>
      <c r="BY3194" s="8"/>
    </row>
    <row r="3195" spans="2:77" x14ac:dyDescent="0.2">
      <c r="B3195" s="8"/>
      <c r="C3195" s="8"/>
      <c r="D3195" s="7"/>
      <c r="E3195" s="8"/>
      <c r="F3195" s="8"/>
      <c r="G3195" s="8"/>
      <c r="H3195" s="21"/>
      <c r="I3195" s="22"/>
      <c r="J3195" s="8"/>
      <c r="K3195" s="8"/>
      <c r="L3195" s="8"/>
      <c r="M3195" s="8"/>
      <c r="N3195" s="8"/>
      <c r="O3195" s="8"/>
      <c r="P3195" s="8"/>
      <c r="Q3195" s="8"/>
      <c r="R3195" s="8"/>
      <c r="S3195" s="8"/>
      <c r="T3195" s="8"/>
      <c r="U3195" s="18"/>
      <c r="V3195" s="18"/>
      <c r="W3195" s="18"/>
      <c r="X3195" s="18"/>
      <c r="Y3195" s="18"/>
      <c r="Z3195" s="8"/>
      <c r="AA3195" s="8"/>
      <c r="AB3195" s="8"/>
      <c r="AC3195" s="8"/>
      <c r="AD3195" s="8"/>
      <c r="AE3195" s="8"/>
      <c r="AF3195" s="8"/>
      <c r="AG3195" s="8"/>
      <c r="AH3195" s="8"/>
      <c r="AI3195" s="8"/>
      <c r="AJ3195" s="8"/>
      <c r="AK3195" s="8"/>
      <c r="AL3195" s="8"/>
      <c r="AM3195" s="8"/>
      <c r="AN3195" s="8"/>
      <c r="AO3195" s="8"/>
      <c r="AP3195" s="8"/>
      <c r="AQ3195" s="8"/>
      <c r="AR3195" s="8"/>
      <c r="AS3195" s="8"/>
      <c r="AT3195" s="8"/>
      <c r="AU3195" s="8"/>
      <c r="AV3195" s="8"/>
      <c r="AW3195" s="8"/>
      <c r="AX3195" s="8"/>
      <c r="AY3195" s="8"/>
      <c r="BE3195" s="8"/>
      <c r="BJ3195" s="8"/>
      <c r="BP3195" s="8"/>
      <c r="BQ3195" s="8"/>
      <c r="BY3195" s="8"/>
    </row>
    <row r="3196" spans="2:77" x14ac:dyDescent="0.2">
      <c r="B3196" s="8"/>
      <c r="C3196" s="8"/>
      <c r="D3196" s="7"/>
      <c r="E3196" s="8"/>
      <c r="F3196" s="8"/>
      <c r="G3196" s="8"/>
      <c r="H3196" s="21"/>
      <c r="I3196" s="22"/>
      <c r="J3196" s="8"/>
      <c r="K3196" s="8"/>
      <c r="L3196" s="8"/>
      <c r="M3196" s="8"/>
      <c r="N3196" s="8"/>
      <c r="O3196" s="8"/>
      <c r="P3196" s="8"/>
      <c r="Q3196" s="8"/>
      <c r="R3196" s="8"/>
      <c r="S3196" s="8"/>
      <c r="T3196" s="8"/>
      <c r="U3196" s="18"/>
      <c r="V3196" s="18"/>
      <c r="W3196" s="18"/>
      <c r="X3196" s="18"/>
      <c r="Y3196" s="18"/>
      <c r="Z3196" s="8"/>
      <c r="AA3196" s="8"/>
      <c r="AB3196" s="8"/>
      <c r="AC3196" s="8"/>
      <c r="AD3196" s="8"/>
      <c r="AE3196" s="8"/>
      <c r="AF3196" s="8"/>
      <c r="AG3196" s="8"/>
      <c r="AH3196" s="8"/>
      <c r="AI3196" s="8"/>
      <c r="AJ3196" s="8"/>
      <c r="AK3196" s="8"/>
      <c r="AL3196" s="8"/>
      <c r="AM3196" s="8"/>
      <c r="AN3196" s="8"/>
      <c r="AO3196" s="8"/>
      <c r="AP3196" s="8"/>
      <c r="AQ3196" s="8"/>
      <c r="AR3196" s="8"/>
      <c r="AS3196" s="8"/>
      <c r="AT3196" s="8"/>
      <c r="AU3196" s="8"/>
      <c r="AV3196" s="8"/>
      <c r="AW3196" s="8"/>
      <c r="AX3196" s="8"/>
      <c r="AY3196" s="8"/>
      <c r="BE3196" s="8"/>
      <c r="BJ3196" s="8"/>
      <c r="BP3196" s="8"/>
      <c r="BQ3196" s="8"/>
      <c r="BY3196" s="8"/>
    </row>
    <row r="3197" spans="2:77" x14ac:dyDescent="0.2">
      <c r="B3197" s="8"/>
      <c r="C3197" s="8"/>
      <c r="D3197" s="7"/>
      <c r="E3197" s="8"/>
      <c r="F3197" s="8"/>
      <c r="G3197" s="8"/>
      <c r="H3197" s="21"/>
      <c r="I3197" s="22"/>
      <c r="J3197" s="8"/>
      <c r="K3197" s="8"/>
      <c r="L3197" s="8"/>
      <c r="M3197" s="8"/>
      <c r="N3197" s="8"/>
      <c r="O3197" s="8"/>
      <c r="P3197" s="8"/>
      <c r="Q3197" s="8"/>
      <c r="R3197" s="8"/>
      <c r="S3197" s="8"/>
      <c r="T3197" s="8"/>
      <c r="U3197" s="18"/>
      <c r="V3197" s="18"/>
      <c r="W3197" s="18"/>
      <c r="X3197" s="18"/>
      <c r="Y3197" s="18"/>
      <c r="Z3197" s="8"/>
      <c r="AA3197" s="8"/>
      <c r="AB3197" s="8"/>
      <c r="AC3197" s="8"/>
      <c r="AD3197" s="8"/>
      <c r="AE3197" s="8"/>
      <c r="AF3197" s="8"/>
      <c r="AG3197" s="8"/>
      <c r="AH3197" s="8"/>
      <c r="AI3197" s="8"/>
      <c r="AJ3197" s="8"/>
      <c r="AK3197" s="8"/>
      <c r="AL3197" s="8"/>
      <c r="AM3197" s="8"/>
      <c r="AN3197" s="8"/>
      <c r="AO3197" s="8"/>
      <c r="AP3197" s="8"/>
      <c r="AQ3197" s="8"/>
      <c r="AR3197" s="8"/>
      <c r="AS3197" s="8"/>
      <c r="AT3197" s="8"/>
      <c r="AU3197" s="8"/>
      <c r="AV3197" s="8"/>
      <c r="AW3197" s="8"/>
      <c r="AX3197" s="8"/>
      <c r="AY3197" s="8"/>
      <c r="BE3197" s="8"/>
      <c r="BJ3197" s="8"/>
      <c r="BP3197" s="8"/>
      <c r="BQ3197" s="8"/>
      <c r="BY3197" s="8"/>
    </row>
    <row r="3198" spans="2:77" x14ac:dyDescent="0.2">
      <c r="B3198" s="8"/>
      <c r="C3198" s="8"/>
      <c r="D3198" s="7"/>
      <c r="E3198" s="8"/>
      <c r="F3198" s="8"/>
      <c r="G3198" s="8"/>
      <c r="H3198" s="21"/>
      <c r="I3198" s="22"/>
      <c r="J3198" s="8"/>
      <c r="K3198" s="8"/>
      <c r="L3198" s="8"/>
      <c r="M3198" s="8"/>
      <c r="N3198" s="8"/>
      <c r="O3198" s="8"/>
      <c r="P3198" s="8"/>
      <c r="Q3198" s="8"/>
      <c r="R3198" s="8"/>
      <c r="S3198" s="8"/>
      <c r="T3198" s="8"/>
      <c r="U3198" s="18"/>
      <c r="V3198" s="18"/>
      <c r="W3198" s="18"/>
      <c r="X3198" s="18"/>
      <c r="Y3198" s="18"/>
      <c r="Z3198" s="8"/>
      <c r="AA3198" s="8"/>
      <c r="AB3198" s="8"/>
      <c r="AC3198" s="8"/>
      <c r="AD3198" s="8"/>
      <c r="AE3198" s="8"/>
      <c r="AF3198" s="8"/>
      <c r="AG3198" s="8"/>
      <c r="AH3198" s="8"/>
      <c r="AI3198" s="8"/>
      <c r="AJ3198" s="8"/>
      <c r="AK3198" s="8"/>
      <c r="AL3198" s="8"/>
      <c r="AM3198" s="8"/>
      <c r="AN3198" s="8"/>
      <c r="AO3198" s="8"/>
      <c r="AP3198" s="8"/>
      <c r="AQ3198" s="8"/>
      <c r="AR3198" s="8"/>
      <c r="AS3198" s="8"/>
      <c r="AT3198" s="8"/>
      <c r="AU3198" s="8"/>
      <c r="AV3198" s="8"/>
      <c r="AW3198" s="8"/>
      <c r="AX3198" s="8"/>
      <c r="AY3198" s="8"/>
      <c r="BE3198" s="8"/>
      <c r="BJ3198" s="8"/>
      <c r="BP3198" s="8"/>
      <c r="BQ3198" s="8"/>
      <c r="BY3198" s="8"/>
    </row>
    <row r="3199" spans="2:77" x14ac:dyDescent="0.2">
      <c r="B3199" s="8"/>
      <c r="C3199" s="8"/>
      <c r="D3199" s="7"/>
      <c r="E3199" s="8"/>
      <c r="F3199" s="8"/>
      <c r="G3199" s="8"/>
      <c r="H3199" s="21"/>
      <c r="I3199" s="22"/>
      <c r="J3199" s="8"/>
      <c r="K3199" s="8"/>
      <c r="L3199" s="8"/>
      <c r="M3199" s="8"/>
      <c r="N3199" s="8"/>
      <c r="O3199" s="8"/>
      <c r="P3199" s="8"/>
      <c r="Q3199" s="8"/>
      <c r="R3199" s="8"/>
      <c r="S3199" s="8"/>
      <c r="T3199" s="8"/>
      <c r="U3199" s="18"/>
      <c r="V3199" s="18"/>
      <c r="W3199" s="18"/>
      <c r="X3199" s="18"/>
      <c r="Y3199" s="18"/>
      <c r="Z3199" s="8"/>
      <c r="AA3199" s="8"/>
      <c r="AB3199" s="8"/>
      <c r="AC3199" s="8"/>
      <c r="AD3199" s="8"/>
      <c r="AE3199" s="8"/>
      <c r="AF3199" s="8"/>
      <c r="AG3199" s="8"/>
      <c r="AH3199" s="8"/>
      <c r="AI3199" s="8"/>
      <c r="AJ3199" s="8"/>
      <c r="AK3199" s="8"/>
      <c r="AL3199" s="8"/>
      <c r="AM3199" s="8"/>
      <c r="AN3199" s="8"/>
      <c r="AO3199" s="8"/>
      <c r="AP3199" s="8"/>
      <c r="AQ3199" s="8"/>
      <c r="AR3199" s="8"/>
      <c r="AS3199" s="8"/>
      <c r="AT3199" s="8"/>
      <c r="AU3199" s="8"/>
      <c r="AV3199" s="8"/>
      <c r="AW3199" s="8"/>
      <c r="AX3199" s="8"/>
      <c r="AY3199" s="8"/>
      <c r="BE3199" s="8"/>
      <c r="BJ3199" s="8"/>
      <c r="BP3199" s="8"/>
      <c r="BQ3199" s="8"/>
      <c r="BY3199" s="8"/>
    </row>
    <row r="3200" spans="2:77" x14ac:dyDescent="0.2">
      <c r="B3200" s="8"/>
      <c r="C3200" s="8"/>
      <c r="D3200" s="7"/>
      <c r="E3200" s="8"/>
      <c r="F3200" s="8"/>
      <c r="G3200" s="8"/>
      <c r="H3200" s="21"/>
      <c r="I3200" s="22"/>
      <c r="J3200" s="8"/>
      <c r="K3200" s="8"/>
      <c r="L3200" s="8"/>
      <c r="M3200" s="8"/>
      <c r="N3200" s="8"/>
      <c r="O3200" s="8"/>
      <c r="P3200" s="8"/>
      <c r="Q3200" s="8"/>
      <c r="R3200" s="8"/>
      <c r="S3200" s="8"/>
      <c r="T3200" s="8"/>
      <c r="U3200" s="18"/>
      <c r="V3200" s="18"/>
      <c r="W3200" s="18"/>
      <c r="X3200" s="18"/>
      <c r="Y3200" s="18"/>
      <c r="Z3200" s="8"/>
      <c r="AA3200" s="8"/>
      <c r="AB3200" s="8"/>
      <c r="AC3200" s="8"/>
      <c r="AD3200" s="8"/>
      <c r="AE3200" s="8"/>
      <c r="AF3200" s="8"/>
      <c r="AG3200" s="8"/>
      <c r="AH3200" s="8"/>
      <c r="AI3200" s="8"/>
      <c r="AJ3200" s="8"/>
      <c r="AK3200" s="8"/>
      <c r="AL3200" s="8"/>
      <c r="AM3200" s="8"/>
      <c r="AN3200" s="8"/>
      <c r="AO3200" s="8"/>
      <c r="AP3200" s="8"/>
      <c r="AQ3200" s="8"/>
      <c r="AR3200" s="8"/>
      <c r="AS3200" s="8"/>
      <c r="AT3200" s="8"/>
      <c r="AU3200" s="8"/>
      <c r="AV3200" s="8"/>
      <c r="AW3200" s="8"/>
      <c r="AX3200" s="8"/>
      <c r="AY3200" s="8"/>
      <c r="BE3200" s="8"/>
      <c r="BJ3200" s="8"/>
      <c r="BP3200" s="8"/>
      <c r="BQ3200" s="8"/>
      <c r="BY3200" s="8"/>
    </row>
    <row r="3201" spans="2:77" x14ac:dyDescent="0.2">
      <c r="B3201" s="8"/>
      <c r="C3201" s="8"/>
      <c r="D3201" s="7"/>
      <c r="E3201" s="8"/>
      <c r="F3201" s="8"/>
      <c r="G3201" s="8"/>
      <c r="H3201" s="21"/>
      <c r="I3201" s="22"/>
      <c r="J3201" s="8"/>
      <c r="K3201" s="8"/>
      <c r="L3201" s="8"/>
      <c r="M3201" s="8"/>
      <c r="N3201" s="8"/>
      <c r="O3201" s="8"/>
      <c r="P3201" s="8"/>
      <c r="Q3201" s="8"/>
      <c r="R3201" s="8"/>
      <c r="S3201" s="8"/>
      <c r="T3201" s="8"/>
      <c r="U3201" s="18"/>
      <c r="V3201" s="18"/>
      <c r="W3201" s="18"/>
      <c r="X3201" s="18"/>
      <c r="Y3201" s="18"/>
      <c r="Z3201" s="8"/>
      <c r="AA3201" s="8"/>
      <c r="AB3201" s="8"/>
      <c r="AC3201" s="8"/>
      <c r="AD3201" s="8"/>
      <c r="AE3201" s="8"/>
      <c r="AF3201" s="8"/>
      <c r="AG3201" s="8"/>
      <c r="AH3201" s="8"/>
      <c r="AI3201" s="8"/>
      <c r="AJ3201" s="8"/>
      <c r="AK3201" s="8"/>
      <c r="AL3201" s="8"/>
      <c r="AM3201" s="8"/>
      <c r="AN3201" s="8"/>
      <c r="AO3201" s="8"/>
      <c r="AP3201" s="8"/>
      <c r="AQ3201" s="8"/>
      <c r="AR3201" s="8"/>
      <c r="AS3201" s="8"/>
      <c r="AT3201" s="8"/>
      <c r="AU3201" s="8"/>
      <c r="AV3201" s="8"/>
      <c r="AW3201" s="8"/>
      <c r="AX3201" s="8"/>
      <c r="AY3201" s="8"/>
      <c r="BE3201" s="8"/>
      <c r="BJ3201" s="8"/>
      <c r="BP3201" s="8"/>
      <c r="BQ3201" s="8"/>
      <c r="BY3201" s="8"/>
    </row>
    <row r="3202" spans="2:77" x14ac:dyDescent="0.2">
      <c r="B3202" s="8"/>
      <c r="C3202" s="8"/>
      <c r="D3202" s="7"/>
      <c r="E3202" s="8"/>
      <c r="F3202" s="8"/>
      <c r="G3202" s="8"/>
      <c r="H3202" s="21"/>
      <c r="I3202" s="22"/>
      <c r="J3202" s="8"/>
      <c r="K3202" s="8"/>
      <c r="L3202" s="8"/>
      <c r="M3202" s="8"/>
      <c r="N3202" s="8"/>
      <c r="O3202" s="8"/>
      <c r="P3202" s="8"/>
      <c r="Q3202" s="8"/>
      <c r="R3202" s="8"/>
      <c r="S3202" s="8"/>
      <c r="T3202" s="8"/>
      <c r="U3202" s="18"/>
      <c r="V3202" s="18"/>
      <c r="W3202" s="18"/>
      <c r="X3202" s="18"/>
      <c r="Y3202" s="18"/>
      <c r="Z3202" s="8"/>
      <c r="AA3202" s="8"/>
      <c r="AB3202" s="8"/>
      <c r="AC3202" s="8"/>
      <c r="AD3202" s="8"/>
      <c r="AE3202" s="8"/>
      <c r="AF3202" s="8"/>
      <c r="AG3202" s="8"/>
      <c r="AH3202" s="8"/>
      <c r="AI3202" s="8"/>
      <c r="AJ3202" s="8"/>
      <c r="AK3202" s="8"/>
      <c r="AL3202" s="8"/>
      <c r="AM3202" s="8"/>
      <c r="AN3202" s="8"/>
      <c r="AO3202" s="8"/>
      <c r="AP3202" s="8"/>
      <c r="AQ3202" s="8"/>
      <c r="AR3202" s="8"/>
      <c r="AS3202" s="8"/>
      <c r="AT3202" s="8"/>
      <c r="AU3202" s="8"/>
      <c r="AV3202" s="8"/>
      <c r="AW3202" s="8"/>
      <c r="AX3202" s="8"/>
      <c r="AY3202" s="8"/>
      <c r="BE3202" s="8"/>
      <c r="BJ3202" s="8"/>
      <c r="BP3202" s="8"/>
      <c r="BQ3202" s="8"/>
      <c r="BY3202" s="8"/>
    </row>
    <row r="3203" spans="2:77" x14ac:dyDescent="0.2">
      <c r="B3203" s="8"/>
      <c r="C3203" s="8"/>
      <c r="D3203" s="7"/>
      <c r="E3203" s="8"/>
      <c r="F3203" s="8"/>
      <c r="G3203" s="8"/>
      <c r="H3203" s="21"/>
      <c r="I3203" s="22"/>
      <c r="J3203" s="8"/>
      <c r="K3203" s="8"/>
      <c r="L3203" s="8"/>
      <c r="M3203" s="8"/>
      <c r="N3203" s="8"/>
      <c r="O3203" s="8"/>
      <c r="P3203" s="8"/>
      <c r="Q3203" s="8"/>
      <c r="R3203" s="8"/>
      <c r="S3203" s="8"/>
      <c r="T3203" s="8"/>
      <c r="U3203" s="18"/>
      <c r="V3203" s="18"/>
      <c r="W3203" s="18"/>
      <c r="X3203" s="18"/>
      <c r="Y3203" s="18"/>
      <c r="Z3203" s="8"/>
      <c r="AA3203" s="8"/>
      <c r="AB3203" s="8"/>
      <c r="AC3203" s="8"/>
      <c r="AD3203" s="8"/>
      <c r="AE3203" s="8"/>
      <c r="AF3203" s="8"/>
      <c r="AG3203" s="8"/>
      <c r="AH3203" s="8"/>
      <c r="AI3203" s="8"/>
      <c r="AJ3203" s="8"/>
      <c r="AK3203" s="8"/>
      <c r="AL3203" s="8"/>
      <c r="AM3203" s="8"/>
      <c r="AN3203" s="8"/>
      <c r="AO3203" s="8"/>
      <c r="AP3203" s="8"/>
      <c r="AQ3203" s="8"/>
      <c r="AR3203" s="8"/>
      <c r="AS3203" s="8"/>
      <c r="AT3203" s="8"/>
      <c r="AU3203" s="8"/>
      <c r="AV3203" s="8"/>
      <c r="AW3203" s="8"/>
      <c r="AX3203" s="8"/>
      <c r="AY3203" s="8"/>
      <c r="BE3203" s="8"/>
      <c r="BJ3203" s="8"/>
      <c r="BP3203" s="8"/>
      <c r="BQ3203" s="8"/>
      <c r="BY3203" s="8"/>
    </row>
    <row r="3204" spans="2:77" x14ac:dyDescent="0.2">
      <c r="B3204" s="8"/>
      <c r="C3204" s="8"/>
      <c r="D3204" s="7"/>
      <c r="E3204" s="8"/>
      <c r="F3204" s="8"/>
      <c r="G3204" s="8"/>
      <c r="H3204" s="21"/>
      <c r="I3204" s="22"/>
      <c r="J3204" s="8"/>
      <c r="K3204" s="8"/>
      <c r="L3204" s="8"/>
      <c r="M3204" s="8"/>
      <c r="N3204" s="8"/>
      <c r="O3204" s="8"/>
      <c r="P3204" s="8"/>
      <c r="Q3204" s="8"/>
      <c r="R3204" s="8"/>
      <c r="S3204" s="8"/>
      <c r="T3204" s="8"/>
      <c r="U3204" s="18"/>
      <c r="V3204" s="18"/>
      <c r="W3204" s="18"/>
      <c r="X3204" s="18"/>
      <c r="Y3204" s="18"/>
      <c r="Z3204" s="8"/>
      <c r="AA3204" s="8"/>
      <c r="AB3204" s="8"/>
      <c r="AC3204" s="8"/>
      <c r="AD3204" s="8"/>
      <c r="AE3204" s="8"/>
      <c r="AF3204" s="8"/>
      <c r="AG3204" s="8"/>
      <c r="AH3204" s="8"/>
      <c r="AI3204" s="8"/>
      <c r="AJ3204" s="8"/>
      <c r="AK3204" s="8"/>
      <c r="AL3204" s="8"/>
      <c r="AM3204" s="8"/>
      <c r="AN3204" s="8"/>
      <c r="AO3204" s="8"/>
      <c r="AP3204" s="8"/>
      <c r="AQ3204" s="8"/>
      <c r="AR3204" s="8"/>
      <c r="AS3204" s="8"/>
      <c r="AT3204" s="8"/>
      <c r="AU3204" s="8"/>
      <c r="AV3204" s="8"/>
      <c r="AW3204" s="8"/>
      <c r="AX3204" s="8"/>
      <c r="AY3204" s="8"/>
      <c r="BE3204" s="8"/>
      <c r="BJ3204" s="8"/>
      <c r="BP3204" s="8"/>
      <c r="BQ3204" s="8"/>
      <c r="BY3204" s="8"/>
    </row>
    <row r="3205" spans="2:77" x14ac:dyDescent="0.2">
      <c r="B3205" s="8"/>
      <c r="C3205" s="8"/>
      <c r="D3205" s="7"/>
      <c r="E3205" s="8"/>
      <c r="F3205" s="8"/>
      <c r="G3205" s="8"/>
      <c r="H3205" s="21"/>
      <c r="I3205" s="22"/>
      <c r="J3205" s="8"/>
      <c r="K3205" s="8"/>
      <c r="L3205" s="8"/>
      <c r="M3205" s="8"/>
      <c r="N3205" s="8"/>
      <c r="O3205" s="8"/>
      <c r="P3205" s="8"/>
      <c r="Q3205" s="8"/>
      <c r="R3205" s="8"/>
      <c r="S3205" s="8"/>
      <c r="T3205" s="8"/>
      <c r="U3205" s="18"/>
      <c r="V3205" s="18"/>
      <c r="W3205" s="18"/>
      <c r="X3205" s="18"/>
      <c r="Y3205" s="18"/>
      <c r="Z3205" s="8"/>
      <c r="AA3205" s="8"/>
      <c r="AB3205" s="8"/>
      <c r="AC3205" s="8"/>
      <c r="AD3205" s="8"/>
      <c r="AE3205" s="8"/>
      <c r="AF3205" s="8"/>
      <c r="AG3205" s="8"/>
      <c r="AH3205" s="8"/>
      <c r="AI3205" s="8"/>
      <c r="AJ3205" s="8"/>
      <c r="AK3205" s="8"/>
      <c r="AL3205" s="8"/>
      <c r="AM3205" s="8"/>
      <c r="AN3205" s="8"/>
      <c r="AO3205" s="8"/>
      <c r="AP3205" s="8"/>
      <c r="AQ3205" s="8"/>
      <c r="AR3205" s="8"/>
      <c r="AS3205" s="8"/>
      <c r="AT3205" s="8"/>
      <c r="AU3205" s="8"/>
      <c r="AV3205" s="8"/>
      <c r="AW3205" s="8"/>
      <c r="AX3205" s="8"/>
      <c r="AY3205" s="8"/>
      <c r="BE3205" s="8"/>
      <c r="BJ3205" s="8"/>
      <c r="BP3205" s="8"/>
      <c r="BQ3205" s="8"/>
      <c r="BY3205" s="8"/>
    </row>
    <row r="3206" spans="2:77" x14ac:dyDescent="0.2">
      <c r="B3206" s="8"/>
      <c r="C3206" s="8"/>
      <c r="D3206" s="7"/>
      <c r="E3206" s="8"/>
      <c r="F3206" s="8"/>
      <c r="G3206" s="8"/>
      <c r="H3206" s="21"/>
      <c r="I3206" s="22"/>
      <c r="J3206" s="8"/>
      <c r="K3206" s="8"/>
      <c r="L3206" s="8"/>
      <c r="M3206" s="8"/>
      <c r="N3206" s="8"/>
      <c r="O3206" s="8"/>
      <c r="P3206" s="8"/>
      <c r="Q3206" s="8"/>
      <c r="R3206" s="8"/>
      <c r="S3206" s="8"/>
      <c r="T3206" s="8"/>
      <c r="U3206" s="18"/>
      <c r="V3206" s="18"/>
      <c r="W3206" s="18"/>
      <c r="X3206" s="18"/>
      <c r="Y3206" s="18"/>
      <c r="Z3206" s="8"/>
      <c r="AA3206" s="8"/>
      <c r="AB3206" s="8"/>
      <c r="AC3206" s="8"/>
      <c r="AD3206" s="8"/>
      <c r="AE3206" s="8"/>
      <c r="AF3206" s="8"/>
      <c r="AG3206" s="8"/>
      <c r="AH3206" s="8"/>
      <c r="AI3206" s="8"/>
      <c r="AJ3206" s="8"/>
      <c r="AK3206" s="8"/>
      <c r="AL3206" s="8"/>
      <c r="AM3206" s="8"/>
      <c r="AN3206" s="8"/>
      <c r="AO3206" s="8"/>
      <c r="AP3206" s="8"/>
      <c r="AQ3206" s="8"/>
      <c r="AR3206" s="8"/>
      <c r="AS3206" s="8"/>
      <c r="AT3206" s="8"/>
      <c r="AU3206" s="8"/>
      <c r="AV3206" s="8"/>
      <c r="AW3206" s="8"/>
      <c r="AX3206" s="8"/>
      <c r="AY3206" s="8"/>
      <c r="BE3206" s="8"/>
      <c r="BJ3206" s="8"/>
      <c r="BP3206" s="8"/>
      <c r="BQ3206" s="8"/>
      <c r="BY3206" s="8"/>
    </row>
    <row r="3207" spans="2:77" x14ac:dyDescent="0.2">
      <c r="B3207" s="8"/>
      <c r="C3207" s="8"/>
      <c r="D3207" s="7"/>
      <c r="E3207" s="8"/>
      <c r="F3207" s="8"/>
      <c r="G3207" s="8"/>
      <c r="H3207" s="21"/>
      <c r="I3207" s="22"/>
      <c r="J3207" s="8"/>
      <c r="K3207" s="8"/>
      <c r="L3207" s="8"/>
      <c r="M3207" s="8"/>
      <c r="N3207" s="8"/>
      <c r="O3207" s="8"/>
      <c r="P3207" s="8"/>
      <c r="Q3207" s="8"/>
      <c r="R3207" s="8"/>
      <c r="S3207" s="8"/>
      <c r="T3207" s="8"/>
      <c r="U3207" s="18"/>
      <c r="V3207" s="18"/>
      <c r="W3207" s="18"/>
      <c r="X3207" s="18"/>
      <c r="Y3207" s="18"/>
      <c r="Z3207" s="8"/>
      <c r="AA3207" s="8"/>
      <c r="AB3207" s="8"/>
      <c r="AC3207" s="8"/>
      <c r="AD3207" s="8"/>
      <c r="AE3207" s="8"/>
      <c r="AF3207" s="8"/>
      <c r="AG3207" s="8"/>
      <c r="AH3207" s="8"/>
      <c r="AI3207" s="8"/>
      <c r="AJ3207" s="8"/>
      <c r="AK3207" s="8"/>
      <c r="AL3207" s="8"/>
      <c r="AM3207" s="8"/>
      <c r="AN3207" s="8"/>
      <c r="AO3207" s="8"/>
      <c r="AP3207" s="8"/>
      <c r="AQ3207" s="8"/>
      <c r="AR3207" s="8"/>
      <c r="AS3207" s="8"/>
      <c r="AT3207" s="8"/>
      <c r="AU3207" s="8"/>
      <c r="AV3207" s="8"/>
      <c r="AW3207" s="8"/>
      <c r="AX3207" s="8"/>
      <c r="AY3207" s="8"/>
      <c r="BE3207" s="8"/>
      <c r="BJ3207" s="8"/>
      <c r="BP3207" s="8"/>
      <c r="BQ3207" s="8"/>
      <c r="BY3207" s="8"/>
    </row>
    <row r="3208" spans="2:77" x14ac:dyDescent="0.2">
      <c r="B3208" s="8"/>
      <c r="C3208" s="8"/>
      <c r="D3208" s="7"/>
      <c r="E3208" s="8"/>
      <c r="F3208" s="8"/>
      <c r="G3208" s="8"/>
      <c r="H3208" s="21"/>
      <c r="I3208" s="22"/>
      <c r="J3208" s="8"/>
      <c r="K3208" s="8"/>
      <c r="L3208" s="8"/>
      <c r="M3208" s="8"/>
      <c r="N3208" s="8"/>
      <c r="O3208" s="8"/>
      <c r="P3208" s="8"/>
      <c r="Q3208" s="8"/>
      <c r="R3208" s="8"/>
      <c r="S3208" s="8"/>
      <c r="T3208" s="8"/>
      <c r="U3208" s="18"/>
      <c r="V3208" s="18"/>
      <c r="W3208" s="18"/>
      <c r="X3208" s="18"/>
      <c r="Y3208" s="18"/>
      <c r="Z3208" s="8"/>
      <c r="AA3208" s="8"/>
      <c r="AB3208" s="8"/>
      <c r="AC3208" s="8"/>
      <c r="AD3208" s="8"/>
      <c r="AE3208" s="8"/>
      <c r="AF3208" s="8"/>
      <c r="AG3208" s="8"/>
      <c r="AH3208" s="8"/>
      <c r="AI3208" s="8"/>
      <c r="AJ3208" s="8"/>
      <c r="AK3208" s="8"/>
      <c r="AL3208" s="8"/>
      <c r="AM3208" s="8"/>
      <c r="AN3208" s="8"/>
      <c r="AO3208" s="8"/>
      <c r="AP3208" s="8"/>
      <c r="AQ3208" s="8"/>
      <c r="AR3208" s="8"/>
      <c r="AS3208" s="8"/>
      <c r="AT3208" s="8"/>
      <c r="AU3208" s="8"/>
      <c r="AV3208" s="8"/>
      <c r="AW3208" s="8"/>
      <c r="AX3208" s="8"/>
      <c r="AY3208" s="8"/>
      <c r="BE3208" s="8"/>
      <c r="BJ3208" s="8"/>
      <c r="BP3208" s="8"/>
      <c r="BQ3208" s="8"/>
      <c r="BY3208" s="8"/>
    </row>
    <row r="3209" spans="2:77" x14ac:dyDescent="0.2">
      <c r="B3209" s="8"/>
      <c r="C3209" s="8"/>
      <c r="D3209" s="7"/>
      <c r="E3209" s="8"/>
      <c r="F3209" s="8"/>
      <c r="G3209" s="8"/>
      <c r="H3209" s="21"/>
      <c r="I3209" s="22"/>
      <c r="J3209" s="8"/>
      <c r="K3209" s="8"/>
      <c r="L3209" s="8"/>
      <c r="M3209" s="8"/>
      <c r="N3209" s="8"/>
      <c r="O3209" s="8"/>
      <c r="P3209" s="8"/>
      <c r="Q3209" s="8"/>
      <c r="R3209" s="8"/>
      <c r="S3209" s="8"/>
      <c r="T3209" s="8"/>
      <c r="U3209" s="18"/>
      <c r="V3209" s="18"/>
      <c r="W3209" s="18"/>
      <c r="X3209" s="18"/>
      <c r="Y3209" s="18"/>
      <c r="Z3209" s="8"/>
      <c r="AA3209" s="8"/>
      <c r="AB3209" s="8"/>
      <c r="AC3209" s="8"/>
      <c r="AD3209" s="8"/>
      <c r="AE3209" s="8"/>
      <c r="AF3209" s="8"/>
      <c r="AG3209" s="8"/>
      <c r="AH3209" s="8"/>
      <c r="AI3209" s="8"/>
      <c r="AJ3209" s="8"/>
      <c r="AK3209" s="8"/>
      <c r="AL3209" s="8"/>
      <c r="AM3209" s="8"/>
      <c r="AN3209" s="8"/>
      <c r="AO3209" s="8"/>
      <c r="AP3209" s="8"/>
      <c r="AQ3209" s="8"/>
      <c r="AR3209" s="8"/>
      <c r="AS3209" s="8"/>
      <c r="AT3209" s="8"/>
      <c r="AU3209" s="8"/>
      <c r="AV3209" s="8"/>
      <c r="AW3209" s="8"/>
      <c r="AX3209" s="8"/>
      <c r="AY3209" s="8"/>
      <c r="BE3209" s="8"/>
      <c r="BJ3209" s="8"/>
      <c r="BP3209" s="8"/>
      <c r="BQ3209" s="8"/>
      <c r="BY3209" s="8"/>
    </row>
    <row r="3210" spans="2:77" x14ac:dyDescent="0.2">
      <c r="B3210" s="8"/>
      <c r="C3210" s="8"/>
      <c r="D3210" s="7"/>
      <c r="E3210" s="8"/>
      <c r="F3210" s="8"/>
      <c r="G3210" s="8"/>
      <c r="H3210" s="21"/>
      <c r="I3210" s="22"/>
      <c r="J3210" s="8"/>
      <c r="K3210" s="8"/>
      <c r="L3210" s="8"/>
      <c r="M3210" s="8"/>
      <c r="N3210" s="8"/>
      <c r="O3210" s="8"/>
      <c r="P3210" s="8"/>
      <c r="Q3210" s="8"/>
      <c r="R3210" s="8"/>
      <c r="S3210" s="8"/>
      <c r="T3210" s="8"/>
      <c r="U3210" s="18"/>
      <c r="V3210" s="18"/>
      <c r="W3210" s="18"/>
      <c r="X3210" s="18"/>
      <c r="Y3210" s="18"/>
      <c r="Z3210" s="8"/>
      <c r="AA3210" s="8"/>
      <c r="AB3210" s="8"/>
      <c r="AC3210" s="8"/>
      <c r="AD3210" s="8"/>
      <c r="AE3210" s="8"/>
      <c r="AF3210" s="8"/>
      <c r="AG3210" s="8"/>
      <c r="AH3210" s="8"/>
      <c r="AI3210" s="8"/>
      <c r="AJ3210" s="8"/>
      <c r="AK3210" s="8"/>
      <c r="AL3210" s="8"/>
      <c r="AM3210" s="8"/>
      <c r="AN3210" s="8"/>
      <c r="AO3210" s="8"/>
      <c r="AP3210" s="8"/>
      <c r="AQ3210" s="8"/>
      <c r="AR3210" s="8"/>
      <c r="AS3210" s="8"/>
      <c r="AT3210" s="8"/>
      <c r="AU3210" s="8"/>
      <c r="AV3210" s="8"/>
      <c r="AW3210" s="8"/>
      <c r="AX3210" s="8"/>
      <c r="AY3210" s="8"/>
      <c r="BE3210" s="8"/>
      <c r="BJ3210" s="8"/>
      <c r="BP3210" s="8"/>
      <c r="BQ3210" s="8"/>
      <c r="BY3210" s="8"/>
    </row>
    <row r="3211" spans="2:77" x14ac:dyDescent="0.2">
      <c r="B3211" s="8"/>
      <c r="C3211" s="8"/>
      <c r="D3211" s="7"/>
      <c r="E3211" s="8"/>
      <c r="F3211" s="8"/>
      <c r="G3211" s="8"/>
      <c r="H3211" s="21"/>
      <c r="I3211" s="22"/>
      <c r="J3211" s="8"/>
      <c r="K3211" s="8"/>
      <c r="L3211" s="8"/>
      <c r="M3211" s="8"/>
      <c r="N3211" s="8"/>
      <c r="O3211" s="8"/>
      <c r="P3211" s="8"/>
      <c r="Q3211" s="8"/>
      <c r="R3211" s="8"/>
      <c r="S3211" s="8"/>
      <c r="T3211" s="8"/>
      <c r="U3211" s="18"/>
      <c r="V3211" s="18"/>
      <c r="W3211" s="18"/>
      <c r="X3211" s="18"/>
      <c r="Y3211" s="18"/>
      <c r="Z3211" s="8"/>
      <c r="AA3211" s="8"/>
      <c r="AB3211" s="8"/>
      <c r="AC3211" s="8"/>
      <c r="AD3211" s="8"/>
      <c r="AE3211" s="8"/>
      <c r="AF3211" s="8"/>
      <c r="AG3211" s="8"/>
      <c r="AH3211" s="8"/>
      <c r="AI3211" s="8"/>
      <c r="AJ3211" s="8"/>
      <c r="AK3211" s="8"/>
      <c r="AL3211" s="8"/>
      <c r="AM3211" s="8"/>
      <c r="AN3211" s="8"/>
      <c r="AO3211" s="8"/>
      <c r="AP3211" s="8"/>
      <c r="AQ3211" s="8"/>
      <c r="AR3211" s="8"/>
      <c r="AS3211" s="8"/>
      <c r="AT3211" s="8"/>
      <c r="AU3211" s="8"/>
      <c r="AV3211" s="8"/>
      <c r="AW3211" s="8"/>
      <c r="AX3211" s="8"/>
      <c r="AY3211" s="8"/>
      <c r="BE3211" s="8"/>
      <c r="BJ3211" s="8"/>
      <c r="BP3211" s="8"/>
      <c r="BQ3211" s="8"/>
      <c r="BY3211" s="8"/>
    </row>
    <row r="3212" spans="2:77" x14ac:dyDescent="0.2">
      <c r="B3212" s="8"/>
      <c r="C3212" s="8"/>
      <c r="D3212" s="7"/>
      <c r="E3212" s="8"/>
      <c r="F3212" s="8"/>
      <c r="G3212" s="8"/>
      <c r="H3212" s="21"/>
      <c r="I3212" s="22"/>
      <c r="J3212" s="8"/>
      <c r="K3212" s="8"/>
      <c r="L3212" s="8"/>
      <c r="M3212" s="8"/>
      <c r="N3212" s="8"/>
      <c r="O3212" s="8"/>
      <c r="P3212" s="8"/>
      <c r="Q3212" s="8"/>
      <c r="R3212" s="8"/>
      <c r="S3212" s="8"/>
      <c r="T3212" s="8"/>
      <c r="U3212" s="18"/>
      <c r="V3212" s="18"/>
      <c r="W3212" s="18"/>
      <c r="X3212" s="18"/>
      <c r="Y3212" s="18"/>
      <c r="Z3212" s="8"/>
      <c r="AA3212" s="8"/>
      <c r="AB3212" s="8"/>
      <c r="AC3212" s="8"/>
      <c r="AD3212" s="8"/>
      <c r="AE3212" s="8"/>
      <c r="AF3212" s="8"/>
      <c r="AG3212" s="8"/>
      <c r="AH3212" s="8"/>
      <c r="AI3212" s="8"/>
      <c r="AJ3212" s="8"/>
      <c r="AK3212" s="8"/>
      <c r="AL3212" s="8"/>
      <c r="AM3212" s="8"/>
      <c r="AN3212" s="8"/>
      <c r="AO3212" s="8"/>
      <c r="AP3212" s="8"/>
      <c r="AQ3212" s="8"/>
      <c r="AR3212" s="8"/>
      <c r="AS3212" s="8"/>
      <c r="AT3212" s="8"/>
      <c r="AU3212" s="8"/>
      <c r="AV3212" s="8"/>
      <c r="AW3212" s="8"/>
      <c r="AX3212" s="8"/>
      <c r="AY3212" s="8"/>
      <c r="BE3212" s="8"/>
      <c r="BJ3212" s="8"/>
      <c r="BP3212" s="8"/>
      <c r="BQ3212" s="8"/>
      <c r="BY3212" s="8"/>
    </row>
    <row r="3213" spans="2:77" x14ac:dyDescent="0.2">
      <c r="B3213" s="8"/>
      <c r="C3213" s="8"/>
      <c r="D3213" s="7"/>
      <c r="E3213" s="8"/>
      <c r="F3213" s="8"/>
      <c r="G3213" s="8"/>
      <c r="H3213" s="21"/>
      <c r="I3213" s="22"/>
      <c r="J3213" s="8"/>
      <c r="K3213" s="8"/>
      <c r="L3213" s="8"/>
      <c r="M3213" s="8"/>
      <c r="N3213" s="8"/>
      <c r="O3213" s="8"/>
      <c r="P3213" s="8"/>
      <c r="Q3213" s="8"/>
      <c r="R3213" s="8"/>
      <c r="S3213" s="8"/>
      <c r="T3213" s="8"/>
      <c r="U3213" s="18"/>
      <c r="V3213" s="18"/>
      <c r="W3213" s="18"/>
      <c r="X3213" s="18"/>
      <c r="Y3213" s="18"/>
      <c r="Z3213" s="8"/>
      <c r="AA3213" s="8"/>
      <c r="AB3213" s="8"/>
      <c r="AC3213" s="8"/>
      <c r="AD3213" s="8"/>
      <c r="AE3213" s="8"/>
      <c r="AF3213" s="8"/>
      <c r="AG3213" s="8"/>
      <c r="AH3213" s="8"/>
      <c r="AI3213" s="8"/>
      <c r="AJ3213" s="8"/>
      <c r="AK3213" s="8"/>
      <c r="AL3213" s="8"/>
      <c r="AM3213" s="8"/>
      <c r="AN3213" s="8"/>
      <c r="AO3213" s="8"/>
      <c r="AP3213" s="8"/>
      <c r="AQ3213" s="8"/>
      <c r="AR3213" s="8"/>
      <c r="AS3213" s="8"/>
      <c r="AT3213" s="8"/>
      <c r="AU3213" s="8"/>
      <c r="AV3213" s="8"/>
      <c r="AW3213" s="8"/>
      <c r="AX3213" s="8"/>
      <c r="AY3213" s="8"/>
      <c r="BE3213" s="8"/>
      <c r="BJ3213" s="8"/>
      <c r="BP3213" s="8"/>
      <c r="BQ3213" s="8"/>
      <c r="BY3213" s="8"/>
    </row>
    <row r="3214" spans="2:77" x14ac:dyDescent="0.2">
      <c r="B3214" s="8"/>
      <c r="C3214" s="8"/>
      <c r="D3214" s="7"/>
      <c r="E3214" s="8"/>
      <c r="F3214" s="8"/>
      <c r="G3214" s="8"/>
      <c r="H3214" s="21"/>
      <c r="I3214" s="22"/>
      <c r="J3214" s="8"/>
      <c r="K3214" s="8"/>
      <c r="L3214" s="8"/>
      <c r="M3214" s="8"/>
      <c r="N3214" s="8"/>
      <c r="O3214" s="8"/>
      <c r="P3214" s="8"/>
      <c r="Q3214" s="8"/>
      <c r="R3214" s="8"/>
      <c r="S3214" s="8"/>
      <c r="T3214" s="8"/>
      <c r="U3214" s="18"/>
      <c r="V3214" s="18"/>
      <c r="W3214" s="18"/>
      <c r="X3214" s="18"/>
      <c r="Y3214" s="18"/>
      <c r="Z3214" s="8"/>
      <c r="AA3214" s="8"/>
      <c r="AB3214" s="8"/>
      <c r="AC3214" s="8"/>
      <c r="AD3214" s="8"/>
      <c r="AE3214" s="8"/>
      <c r="AF3214" s="8"/>
      <c r="AG3214" s="8"/>
      <c r="AH3214" s="8"/>
      <c r="AI3214" s="8"/>
      <c r="AJ3214" s="8"/>
      <c r="AK3214" s="8"/>
      <c r="AL3214" s="8"/>
      <c r="AM3214" s="8"/>
      <c r="AN3214" s="8"/>
      <c r="AO3214" s="8"/>
      <c r="AP3214" s="8"/>
      <c r="AQ3214" s="8"/>
      <c r="AR3214" s="8"/>
      <c r="AS3214" s="8"/>
      <c r="AT3214" s="8"/>
      <c r="AU3214" s="8"/>
      <c r="AV3214" s="8"/>
      <c r="AW3214" s="8"/>
      <c r="AX3214" s="8"/>
      <c r="AY3214" s="8"/>
      <c r="BE3214" s="8"/>
      <c r="BJ3214" s="8"/>
      <c r="BP3214" s="8"/>
      <c r="BQ3214" s="8"/>
      <c r="BY3214" s="8"/>
    </row>
    <row r="3215" spans="2:77" x14ac:dyDescent="0.2">
      <c r="B3215" s="8"/>
      <c r="C3215" s="8"/>
      <c r="D3215" s="7"/>
      <c r="E3215" s="8"/>
      <c r="F3215" s="8"/>
      <c r="G3215" s="8"/>
      <c r="H3215" s="21"/>
      <c r="I3215" s="22"/>
      <c r="J3215" s="8"/>
      <c r="K3215" s="8"/>
      <c r="L3215" s="8"/>
      <c r="M3215" s="8"/>
      <c r="N3215" s="8"/>
      <c r="O3215" s="8"/>
      <c r="P3215" s="8"/>
      <c r="Q3215" s="8"/>
      <c r="R3215" s="8"/>
      <c r="S3215" s="8"/>
      <c r="T3215" s="8"/>
      <c r="U3215" s="18"/>
      <c r="V3215" s="18"/>
      <c r="W3215" s="18"/>
      <c r="X3215" s="18"/>
      <c r="Y3215" s="18"/>
      <c r="Z3215" s="8"/>
      <c r="AA3215" s="8"/>
      <c r="AB3215" s="8"/>
      <c r="AC3215" s="8"/>
      <c r="AD3215" s="8"/>
      <c r="AE3215" s="8"/>
      <c r="AF3215" s="8"/>
      <c r="AG3215" s="8"/>
      <c r="AH3215" s="8"/>
      <c r="AI3215" s="8"/>
      <c r="AJ3215" s="8"/>
      <c r="AK3215" s="8"/>
      <c r="AL3215" s="8"/>
      <c r="AM3215" s="8"/>
      <c r="AN3215" s="8"/>
      <c r="AO3215" s="8"/>
      <c r="AP3215" s="8"/>
      <c r="AQ3215" s="8"/>
      <c r="AR3215" s="8"/>
      <c r="AS3215" s="8"/>
      <c r="AT3215" s="8"/>
      <c r="AU3215" s="8"/>
      <c r="AV3215" s="8"/>
      <c r="AW3215" s="8"/>
      <c r="AX3215" s="8"/>
      <c r="AY3215" s="8"/>
      <c r="BE3215" s="8"/>
      <c r="BJ3215" s="8"/>
      <c r="BP3215" s="8"/>
      <c r="BQ3215" s="8"/>
      <c r="BY3215" s="8"/>
    </row>
    <row r="3216" spans="2:77" x14ac:dyDescent="0.2">
      <c r="B3216" s="8"/>
      <c r="C3216" s="8"/>
      <c r="D3216" s="7"/>
      <c r="E3216" s="8"/>
      <c r="F3216" s="8"/>
      <c r="G3216" s="8"/>
      <c r="H3216" s="21"/>
      <c r="I3216" s="22"/>
      <c r="J3216" s="8"/>
      <c r="K3216" s="8"/>
      <c r="L3216" s="8"/>
      <c r="M3216" s="8"/>
      <c r="N3216" s="8"/>
      <c r="O3216" s="8"/>
      <c r="P3216" s="8"/>
      <c r="Q3216" s="8"/>
      <c r="R3216" s="8"/>
      <c r="S3216" s="8"/>
      <c r="T3216" s="8"/>
      <c r="U3216" s="18"/>
      <c r="V3216" s="18"/>
      <c r="W3216" s="18"/>
      <c r="X3216" s="18"/>
      <c r="Y3216" s="18"/>
      <c r="Z3216" s="8"/>
      <c r="AA3216" s="8"/>
      <c r="AB3216" s="8"/>
      <c r="AC3216" s="8"/>
      <c r="AD3216" s="8"/>
      <c r="AE3216" s="8"/>
      <c r="AF3216" s="8"/>
      <c r="AG3216" s="8"/>
      <c r="AH3216" s="8"/>
      <c r="AI3216" s="8"/>
      <c r="AJ3216" s="8"/>
      <c r="AK3216" s="8"/>
      <c r="AL3216" s="8"/>
      <c r="AM3216" s="8"/>
      <c r="AN3216" s="8"/>
      <c r="AO3216" s="8"/>
      <c r="AP3216" s="8"/>
      <c r="AQ3216" s="8"/>
      <c r="AR3216" s="8"/>
      <c r="AS3216" s="8"/>
      <c r="AT3216" s="8"/>
      <c r="AU3216" s="8"/>
      <c r="AV3216" s="8"/>
      <c r="AW3216" s="8"/>
      <c r="AX3216" s="8"/>
      <c r="AY3216" s="8"/>
      <c r="BE3216" s="8"/>
      <c r="BJ3216" s="8"/>
      <c r="BP3216" s="8"/>
      <c r="BQ3216" s="8"/>
      <c r="BY3216" s="8"/>
    </row>
    <row r="3217" spans="2:77" x14ac:dyDescent="0.2">
      <c r="B3217" s="8"/>
      <c r="C3217" s="8"/>
      <c r="D3217" s="7"/>
      <c r="E3217" s="8"/>
      <c r="F3217" s="8"/>
      <c r="G3217" s="8"/>
      <c r="H3217" s="21"/>
      <c r="I3217" s="22"/>
      <c r="J3217" s="8"/>
      <c r="K3217" s="8"/>
      <c r="L3217" s="8"/>
      <c r="M3217" s="8"/>
      <c r="N3217" s="8"/>
      <c r="O3217" s="8"/>
      <c r="P3217" s="8"/>
      <c r="Q3217" s="8"/>
      <c r="R3217" s="8"/>
      <c r="S3217" s="8"/>
      <c r="T3217" s="8"/>
      <c r="U3217" s="18"/>
      <c r="V3217" s="18"/>
      <c r="W3217" s="18"/>
      <c r="X3217" s="18"/>
      <c r="Y3217" s="18"/>
      <c r="Z3217" s="8"/>
      <c r="AA3217" s="8"/>
      <c r="AB3217" s="8"/>
      <c r="AC3217" s="8"/>
      <c r="AD3217" s="8"/>
      <c r="AE3217" s="8"/>
      <c r="AF3217" s="8"/>
      <c r="AG3217" s="8"/>
      <c r="AH3217" s="8"/>
      <c r="AI3217" s="8"/>
      <c r="AJ3217" s="8"/>
      <c r="AK3217" s="8"/>
      <c r="AL3217" s="8"/>
      <c r="AM3217" s="8"/>
      <c r="AN3217" s="8"/>
      <c r="AO3217" s="8"/>
      <c r="AP3217" s="8"/>
      <c r="AQ3217" s="8"/>
      <c r="AR3217" s="8"/>
      <c r="AS3217" s="8"/>
      <c r="AT3217" s="8"/>
      <c r="AU3217" s="8"/>
      <c r="AV3217" s="8"/>
      <c r="AW3217" s="8"/>
      <c r="AX3217" s="8"/>
      <c r="AY3217" s="8"/>
      <c r="BE3217" s="8"/>
      <c r="BJ3217" s="8"/>
      <c r="BP3217" s="8"/>
      <c r="BQ3217" s="8"/>
      <c r="BY3217" s="8"/>
    </row>
    <row r="3218" spans="2:77" x14ac:dyDescent="0.2">
      <c r="B3218" s="8"/>
      <c r="C3218" s="8"/>
      <c r="D3218" s="7"/>
      <c r="E3218" s="8"/>
      <c r="F3218" s="8"/>
      <c r="G3218" s="8"/>
      <c r="H3218" s="21"/>
      <c r="I3218" s="22"/>
      <c r="J3218" s="8"/>
      <c r="K3218" s="8"/>
      <c r="L3218" s="8"/>
      <c r="M3218" s="8"/>
      <c r="N3218" s="8"/>
      <c r="O3218" s="8"/>
      <c r="P3218" s="8"/>
      <c r="Q3218" s="8"/>
      <c r="R3218" s="8"/>
      <c r="S3218" s="8"/>
      <c r="T3218" s="8"/>
      <c r="U3218" s="18"/>
      <c r="V3218" s="18"/>
      <c r="W3218" s="18"/>
      <c r="X3218" s="18"/>
      <c r="Y3218" s="18"/>
      <c r="Z3218" s="8"/>
      <c r="AA3218" s="8"/>
      <c r="AB3218" s="8"/>
      <c r="AC3218" s="8"/>
      <c r="AD3218" s="8"/>
      <c r="AE3218" s="8"/>
      <c r="AF3218" s="8"/>
      <c r="AG3218" s="8"/>
      <c r="AH3218" s="8"/>
      <c r="AI3218" s="8"/>
      <c r="AJ3218" s="8"/>
      <c r="AK3218" s="8"/>
      <c r="AL3218" s="8"/>
      <c r="AM3218" s="8"/>
      <c r="AN3218" s="8"/>
      <c r="AO3218" s="8"/>
      <c r="AP3218" s="8"/>
      <c r="AQ3218" s="8"/>
      <c r="AR3218" s="8"/>
      <c r="AS3218" s="8"/>
      <c r="AT3218" s="8"/>
      <c r="AU3218" s="8"/>
      <c r="AV3218" s="8"/>
      <c r="AW3218" s="8"/>
      <c r="AX3218" s="8"/>
      <c r="AY3218" s="8"/>
      <c r="BE3218" s="8"/>
      <c r="BJ3218" s="8"/>
      <c r="BP3218" s="8"/>
      <c r="BQ3218" s="8"/>
      <c r="BY3218" s="8"/>
    </row>
    <row r="3219" spans="2:77" x14ac:dyDescent="0.2">
      <c r="B3219" s="8"/>
      <c r="C3219" s="8"/>
      <c r="D3219" s="7"/>
      <c r="E3219" s="8"/>
      <c r="F3219" s="8"/>
      <c r="G3219" s="8"/>
      <c r="H3219" s="21"/>
      <c r="I3219" s="22"/>
      <c r="J3219" s="8"/>
      <c r="K3219" s="8"/>
      <c r="L3219" s="8"/>
      <c r="M3219" s="8"/>
      <c r="N3219" s="8"/>
      <c r="O3219" s="8"/>
      <c r="P3219" s="8"/>
      <c r="Q3219" s="8"/>
      <c r="R3219" s="8"/>
      <c r="S3219" s="8"/>
      <c r="T3219" s="8"/>
      <c r="U3219" s="18"/>
      <c r="V3219" s="18"/>
      <c r="W3219" s="18"/>
      <c r="X3219" s="18"/>
      <c r="Y3219" s="18"/>
      <c r="Z3219" s="8"/>
      <c r="AA3219" s="8"/>
      <c r="AB3219" s="8"/>
      <c r="AC3219" s="8"/>
      <c r="AD3219" s="8"/>
      <c r="AE3219" s="8"/>
      <c r="AF3219" s="8"/>
      <c r="AG3219" s="8"/>
      <c r="AH3219" s="8"/>
      <c r="AI3219" s="8"/>
      <c r="AJ3219" s="8"/>
      <c r="AK3219" s="8"/>
      <c r="AL3219" s="8"/>
      <c r="AM3219" s="8"/>
      <c r="AN3219" s="8"/>
      <c r="AO3219" s="8"/>
      <c r="AP3219" s="8"/>
      <c r="AQ3219" s="8"/>
      <c r="AR3219" s="8"/>
      <c r="AS3219" s="8"/>
      <c r="AT3219" s="8"/>
      <c r="AU3219" s="8"/>
      <c r="AV3219" s="8"/>
      <c r="AW3219" s="8"/>
      <c r="AX3219" s="8"/>
      <c r="AY3219" s="8"/>
      <c r="BE3219" s="8"/>
      <c r="BJ3219" s="8"/>
      <c r="BP3219" s="8"/>
      <c r="BQ3219" s="8"/>
      <c r="BY3219" s="8"/>
    </row>
    <row r="3220" spans="2:77" x14ac:dyDescent="0.2">
      <c r="B3220" s="8"/>
      <c r="C3220" s="8"/>
      <c r="D3220" s="7"/>
      <c r="E3220" s="8"/>
      <c r="F3220" s="8"/>
      <c r="G3220" s="8"/>
      <c r="H3220" s="21"/>
      <c r="I3220" s="22"/>
      <c r="J3220" s="8"/>
      <c r="K3220" s="8"/>
      <c r="L3220" s="8"/>
      <c r="M3220" s="8"/>
      <c r="N3220" s="8"/>
      <c r="O3220" s="8"/>
      <c r="P3220" s="8"/>
      <c r="Q3220" s="8"/>
      <c r="R3220" s="8"/>
      <c r="S3220" s="8"/>
      <c r="T3220" s="8"/>
      <c r="U3220" s="18"/>
      <c r="V3220" s="18"/>
      <c r="W3220" s="18"/>
      <c r="X3220" s="18"/>
      <c r="Y3220" s="18"/>
      <c r="Z3220" s="8"/>
      <c r="AA3220" s="8"/>
      <c r="AB3220" s="8"/>
      <c r="AC3220" s="8"/>
      <c r="AD3220" s="8"/>
      <c r="AE3220" s="8"/>
      <c r="AF3220" s="8"/>
      <c r="AG3220" s="8"/>
      <c r="AH3220" s="8"/>
      <c r="AI3220" s="8"/>
      <c r="AJ3220" s="8"/>
      <c r="AK3220" s="8"/>
      <c r="AL3220" s="8"/>
      <c r="AM3220" s="8"/>
      <c r="AN3220" s="8"/>
      <c r="AO3220" s="8"/>
      <c r="AP3220" s="8"/>
      <c r="AQ3220" s="8"/>
      <c r="AR3220" s="8"/>
      <c r="AS3220" s="8"/>
      <c r="AT3220" s="8"/>
      <c r="AU3220" s="8"/>
      <c r="AV3220" s="8"/>
      <c r="AW3220" s="8"/>
      <c r="AX3220" s="8"/>
      <c r="AY3220" s="8"/>
      <c r="BE3220" s="8"/>
      <c r="BJ3220" s="8"/>
      <c r="BP3220" s="8"/>
      <c r="BQ3220" s="8"/>
      <c r="BY3220" s="8"/>
    </row>
    <row r="3221" spans="2:77" x14ac:dyDescent="0.2">
      <c r="B3221" s="8"/>
      <c r="C3221" s="8"/>
      <c r="D3221" s="7"/>
      <c r="E3221" s="8"/>
      <c r="F3221" s="8"/>
      <c r="G3221" s="8"/>
      <c r="H3221" s="21"/>
      <c r="I3221" s="22"/>
      <c r="J3221" s="8"/>
      <c r="K3221" s="8"/>
      <c r="L3221" s="8"/>
      <c r="M3221" s="8"/>
      <c r="N3221" s="8"/>
      <c r="O3221" s="8"/>
      <c r="P3221" s="8"/>
      <c r="Q3221" s="8"/>
      <c r="R3221" s="8"/>
      <c r="S3221" s="8"/>
      <c r="T3221" s="8"/>
      <c r="U3221" s="18"/>
      <c r="V3221" s="18"/>
      <c r="W3221" s="18"/>
      <c r="X3221" s="18"/>
      <c r="Y3221" s="18"/>
      <c r="Z3221" s="8"/>
      <c r="AA3221" s="8"/>
      <c r="AB3221" s="8"/>
      <c r="AC3221" s="8"/>
      <c r="AD3221" s="8"/>
      <c r="AE3221" s="8"/>
      <c r="AF3221" s="8"/>
      <c r="AG3221" s="8"/>
      <c r="AH3221" s="8"/>
      <c r="AI3221" s="8"/>
      <c r="AJ3221" s="8"/>
      <c r="AK3221" s="8"/>
      <c r="AL3221" s="8"/>
      <c r="AM3221" s="8"/>
      <c r="AN3221" s="8"/>
      <c r="AO3221" s="8"/>
      <c r="AP3221" s="8"/>
      <c r="AQ3221" s="8"/>
      <c r="AR3221" s="8"/>
      <c r="AS3221" s="8"/>
      <c r="AT3221" s="8"/>
      <c r="AU3221" s="8"/>
      <c r="AV3221" s="8"/>
      <c r="AW3221" s="8"/>
      <c r="AX3221" s="8"/>
      <c r="AY3221" s="8"/>
      <c r="BE3221" s="8"/>
      <c r="BJ3221" s="8"/>
      <c r="BP3221" s="8"/>
      <c r="BQ3221" s="8"/>
      <c r="BY3221" s="8"/>
    </row>
    <row r="3222" spans="2:77" x14ac:dyDescent="0.2">
      <c r="B3222" s="8"/>
      <c r="C3222" s="8"/>
      <c r="D3222" s="7"/>
      <c r="E3222" s="8"/>
      <c r="F3222" s="8"/>
      <c r="G3222" s="8"/>
      <c r="H3222" s="21"/>
      <c r="I3222" s="22"/>
      <c r="J3222" s="8"/>
      <c r="K3222" s="8"/>
      <c r="L3222" s="8"/>
      <c r="M3222" s="8"/>
      <c r="N3222" s="8"/>
      <c r="O3222" s="8"/>
      <c r="P3222" s="8"/>
      <c r="Q3222" s="8"/>
      <c r="R3222" s="8"/>
      <c r="S3222" s="8"/>
      <c r="T3222" s="8"/>
      <c r="U3222" s="18"/>
      <c r="V3222" s="18"/>
      <c r="W3222" s="18"/>
      <c r="X3222" s="18"/>
      <c r="Y3222" s="18"/>
      <c r="Z3222" s="8"/>
      <c r="AA3222" s="8"/>
      <c r="AB3222" s="8"/>
      <c r="AC3222" s="8"/>
      <c r="AD3222" s="8"/>
      <c r="AE3222" s="8"/>
      <c r="AF3222" s="8"/>
      <c r="AG3222" s="8"/>
      <c r="AH3222" s="8"/>
      <c r="AI3222" s="8"/>
      <c r="AJ3222" s="8"/>
      <c r="AK3222" s="8"/>
      <c r="AL3222" s="8"/>
      <c r="AM3222" s="8"/>
      <c r="AN3222" s="8"/>
      <c r="AO3222" s="8"/>
      <c r="AP3222" s="8"/>
      <c r="AQ3222" s="8"/>
      <c r="AR3222" s="8"/>
      <c r="AS3222" s="8"/>
      <c r="AT3222" s="8"/>
      <c r="AU3222" s="8"/>
      <c r="AV3222" s="8"/>
      <c r="AW3222" s="8"/>
      <c r="AX3222" s="8"/>
      <c r="AY3222" s="8"/>
      <c r="BE3222" s="8"/>
      <c r="BJ3222" s="8"/>
      <c r="BP3222" s="8"/>
      <c r="BQ3222" s="8"/>
      <c r="BY3222" s="8"/>
    </row>
    <row r="3223" spans="2:77" x14ac:dyDescent="0.2">
      <c r="B3223" s="8"/>
      <c r="C3223" s="8"/>
      <c r="D3223" s="7"/>
      <c r="E3223" s="8"/>
      <c r="F3223" s="8"/>
      <c r="G3223" s="8"/>
      <c r="H3223" s="21"/>
      <c r="I3223" s="22"/>
      <c r="J3223" s="8"/>
      <c r="K3223" s="8"/>
      <c r="L3223" s="8"/>
      <c r="M3223" s="8"/>
      <c r="N3223" s="8"/>
      <c r="O3223" s="8"/>
      <c r="P3223" s="8"/>
      <c r="Q3223" s="8"/>
      <c r="R3223" s="8"/>
      <c r="S3223" s="8"/>
      <c r="T3223" s="8"/>
      <c r="U3223" s="18"/>
      <c r="V3223" s="18"/>
      <c r="W3223" s="18"/>
      <c r="X3223" s="18"/>
      <c r="Y3223" s="18"/>
      <c r="Z3223" s="8"/>
      <c r="AA3223" s="8"/>
      <c r="AB3223" s="8"/>
      <c r="AC3223" s="8"/>
      <c r="AD3223" s="8"/>
      <c r="AE3223" s="8"/>
      <c r="AF3223" s="8"/>
      <c r="AG3223" s="8"/>
      <c r="AH3223" s="8"/>
      <c r="AI3223" s="8"/>
      <c r="AJ3223" s="8"/>
      <c r="AK3223" s="8"/>
      <c r="AL3223" s="8"/>
      <c r="AM3223" s="8"/>
      <c r="AN3223" s="8"/>
      <c r="AO3223" s="8"/>
      <c r="AP3223" s="8"/>
      <c r="AQ3223" s="8"/>
      <c r="AR3223" s="8"/>
      <c r="AS3223" s="8"/>
      <c r="AT3223" s="8"/>
      <c r="AU3223" s="8"/>
      <c r="AV3223" s="8"/>
      <c r="AW3223" s="8"/>
      <c r="AX3223" s="8"/>
      <c r="AY3223" s="8"/>
      <c r="BE3223" s="8"/>
      <c r="BJ3223" s="8"/>
      <c r="BP3223" s="8"/>
      <c r="BQ3223" s="8"/>
      <c r="BY3223" s="8"/>
    </row>
    <row r="3224" spans="2:77" x14ac:dyDescent="0.2">
      <c r="B3224" s="8"/>
      <c r="C3224" s="8"/>
      <c r="D3224" s="7"/>
      <c r="E3224" s="8"/>
      <c r="F3224" s="8"/>
      <c r="G3224" s="8"/>
      <c r="H3224" s="21"/>
      <c r="I3224" s="22"/>
      <c r="J3224" s="8"/>
      <c r="K3224" s="8"/>
      <c r="L3224" s="8"/>
      <c r="M3224" s="8"/>
      <c r="N3224" s="8"/>
      <c r="O3224" s="8"/>
      <c r="P3224" s="8"/>
      <c r="Q3224" s="8"/>
      <c r="R3224" s="8"/>
      <c r="S3224" s="8"/>
      <c r="T3224" s="8"/>
      <c r="U3224" s="18"/>
      <c r="V3224" s="18"/>
      <c r="W3224" s="18"/>
      <c r="X3224" s="18"/>
      <c r="Y3224" s="18"/>
      <c r="Z3224" s="8"/>
      <c r="AA3224" s="8"/>
      <c r="AB3224" s="8"/>
      <c r="AC3224" s="8"/>
      <c r="AD3224" s="8"/>
      <c r="AE3224" s="8"/>
      <c r="AF3224" s="8"/>
      <c r="AG3224" s="8"/>
      <c r="AH3224" s="8"/>
      <c r="AI3224" s="8"/>
      <c r="AJ3224" s="8"/>
      <c r="AK3224" s="8"/>
      <c r="AL3224" s="8"/>
      <c r="AM3224" s="8"/>
      <c r="AN3224" s="8"/>
      <c r="AO3224" s="8"/>
      <c r="AP3224" s="8"/>
      <c r="AQ3224" s="8"/>
      <c r="AR3224" s="8"/>
      <c r="AS3224" s="8"/>
      <c r="AT3224" s="8"/>
      <c r="AU3224" s="8"/>
      <c r="AV3224" s="8"/>
      <c r="AW3224" s="8"/>
      <c r="AX3224" s="8"/>
      <c r="AY3224" s="8"/>
      <c r="BE3224" s="8"/>
      <c r="BJ3224" s="8"/>
      <c r="BP3224" s="8"/>
      <c r="BQ3224" s="8"/>
      <c r="BY3224" s="8"/>
    </row>
    <row r="3225" spans="2:77" x14ac:dyDescent="0.2">
      <c r="B3225" s="8"/>
      <c r="C3225" s="8"/>
      <c r="D3225" s="7"/>
      <c r="E3225" s="8"/>
      <c r="F3225" s="8"/>
      <c r="G3225" s="8"/>
      <c r="H3225" s="21"/>
      <c r="I3225" s="22"/>
      <c r="J3225" s="8"/>
      <c r="K3225" s="8"/>
      <c r="L3225" s="8"/>
      <c r="M3225" s="8"/>
      <c r="N3225" s="8"/>
      <c r="O3225" s="8"/>
      <c r="P3225" s="8"/>
      <c r="Q3225" s="8"/>
      <c r="R3225" s="8"/>
      <c r="S3225" s="8"/>
      <c r="T3225" s="8"/>
      <c r="U3225" s="18"/>
      <c r="V3225" s="18"/>
      <c r="W3225" s="18"/>
      <c r="X3225" s="18"/>
      <c r="Y3225" s="18"/>
      <c r="Z3225" s="8"/>
      <c r="AA3225" s="8"/>
      <c r="AB3225" s="8"/>
      <c r="AC3225" s="8"/>
      <c r="AD3225" s="8"/>
      <c r="AE3225" s="8"/>
      <c r="AF3225" s="8"/>
      <c r="AG3225" s="8"/>
      <c r="AH3225" s="8"/>
      <c r="AI3225" s="8"/>
      <c r="AJ3225" s="8"/>
      <c r="AK3225" s="8"/>
      <c r="AL3225" s="8"/>
      <c r="AM3225" s="8"/>
      <c r="AN3225" s="8"/>
      <c r="AO3225" s="8"/>
      <c r="AP3225" s="8"/>
      <c r="AQ3225" s="8"/>
      <c r="AR3225" s="8"/>
      <c r="AS3225" s="8"/>
      <c r="AT3225" s="8"/>
      <c r="AU3225" s="8"/>
      <c r="AV3225" s="8"/>
      <c r="AW3225" s="8"/>
      <c r="AX3225" s="8"/>
      <c r="AY3225" s="8"/>
      <c r="BE3225" s="8"/>
      <c r="BJ3225" s="8"/>
      <c r="BP3225" s="8"/>
      <c r="BQ3225" s="8"/>
      <c r="BY3225" s="8"/>
    </row>
    <row r="3226" spans="2:77" x14ac:dyDescent="0.2">
      <c r="B3226" s="8"/>
      <c r="C3226" s="8"/>
      <c r="D3226" s="7"/>
      <c r="E3226" s="8"/>
      <c r="F3226" s="8"/>
      <c r="G3226" s="8"/>
      <c r="H3226" s="21"/>
      <c r="I3226" s="22"/>
      <c r="J3226" s="8"/>
      <c r="K3226" s="8"/>
      <c r="L3226" s="8"/>
      <c r="M3226" s="8"/>
      <c r="N3226" s="8"/>
      <c r="O3226" s="8"/>
      <c r="P3226" s="8"/>
      <c r="Q3226" s="8"/>
      <c r="R3226" s="8"/>
      <c r="S3226" s="8"/>
      <c r="T3226" s="8"/>
      <c r="U3226" s="18"/>
      <c r="V3226" s="18"/>
      <c r="W3226" s="18"/>
      <c r="X3226" s="18"/>
      <c r="Y3226" s="18"/>
      <c r="Z3226" s="8"/>
      <c r="AA3226" s="8"/>
      <c r="AB3226" s="8"/>
      <c r="AC3226" s="8"/>
      <c r="AD3226" s="8"/>
      <c r="AE3226" s="8"/>
      <c r="AF3226" s="8"/>
      <c r="AG3226" s="8"/>
      <c r="AH3226" s="8"/>
      <c r="AI3226" s="8"/>
      <c r="AJ3226" s="8"/>
      <c r="AK3226" s="8"/>
      <c r="AL3226" s="8"/>
      <c r="AM3226" s="8"/>
      <c r="AN3226" s="8"/>
      <c r="AO3226" s="8"/>
      <c r="AP3226" s="8"/>
      <c r="AQ3226" s="8"/>
      <c r="AR3226" s="8"/>
      <c r="AS3226" s="8"/>
      <c r="AT3226" s="8"/>
      <c r="AU3226" s="8"/>
      <c r="AV3226" s="8"/>
      <c r="AW3226" s="8"/>
      <c r="AX3226" s="8"/>
      <c r="AY3226" s="8"/>
      <c r="BE3226" s="8"/>
      <c r="BJ3226" s="8"/>
      <c r="BP3226" s="8"/>
      <c r="BQ3226" s="8"/>
      <c r="BY3226" s="8"/>
    </row>
    <row r="3227" spans="2:77" x14ac:dyDescent="0.2">
      <c r="B3227" s="8"/>
      <c r="C3227" s="8"/>
      <c r="D3227" s="7"/>
      <c r="E3227" s="8"/>
      <c r="F3227" s="8"/>
      <c r="G3227" s="8"/>
      <c r="H3227" s="21"/>
      <c r="I3227" s="22"/>
      <c r="J3227" s="8"/>
      <c r="K3227" s="8"/>
      <c r="L3227" s="8"/>
      <c r="M3227" s="8"/>
      <c r="N3227" s="8"/>
      <c r="O3227" s="8"/>
      <c r="P3227" s="8"/>
      <c r="Q3227" s="8"/>
      <c r="R3227" s="8"/>
      <c r="S3227" s="8"/>
      <c r="T3227" s="8"/>
      <c r="U3227" s="18"/>
      <c r="V3227" s="18"/>
      <c r="W3227" s="18"/>
      <c r="X3227" s="18"/>
      <c r="Y3227" s="18"/>
      <c r="Z3227" s="8"/>
      <c r="AA3227" s="8"/>
      <c r="AB3227" s="8"/>
      <c r="AC3227" s="8"/>
      <c r="AD3227" s="8"/>
      <c r="AE3227" s="8"/>
      <c r="AF3227" s="8"/>
      <c r="AG3227" s="8"/>
      <c r="AH3227" s="8"/>
      <c r="AI3227" s="8"/>
      <c r="AJ3227" s="8"/>
      <c r="AK3227" s="8"/>
      <c r="AL3227" s="8"/>
      <c r="AM3227" s="8"/>
      <c r="AN3227" s="8"/>
      <c r="AO3227" s="8"/>
      <c r="AP3227" s="8"/>
      <c r="AQ3227" s="8"/>
      <c r="AR3227" s="8"/>
      <c r="AS3227" s="8"/>
      <c r="AT3227" s="8"/>
      <c r="AU3227" s="8"/>
      <c r="AV3227" s="8"/>
      <c r="AW3227" s="8"/>
      <c r="AX3227" s="8"/>
      <c r="AY3227" s="8"/>
      <c r="BE3227" s="8"/>
      <c r="BJ3227" s="8"/>
      <c r="BP3227" s="8"/>
      <c r="BQ3227" s="8"/>
      <c r="BY3227" s="8"/>
    </row>
    <row r="3228" spans="2:77" x14ac:dyDescent="0.2">
      <c r="B3228" s="8"/>
      <c r="C3228" s="8"/>
      <c r="D3228" s="7"/>
      <c r="E3228" s="8"/>
      <c r="F3228" s="8"/>
      <c r="G3228" s="8"/>
      <c r="H3228" s="21"/>
      <c r="I3228" s="22"/>
      <c r="J3228" s="8"/>
      <c r="K3228" s="8"/>
      <c r="L3228" s="8"/>
      <c r="M3228" s="8"/>
      <c r="N3228" s="8"/>
      <c r="O3228" s="8"/>
      <c r="P3228" s="8"/>
      <c r="Q3228" s="8"/>
      <c r="R3228" s="8"/>
      <c r="S3228" s="8"/>
      <c r="T3228" s="8"/>
      <c r="U3228" s="18"/>
      <c r="V3228" s="18"/>
      <c r="W3228" s="18"/>
      <c r="X3228" s="18"/>
      <c r="Y3228" s="18"/>
      <c r="Z3228" s="8"/>
      <c r="AA3228" s="8"/>
      <c r="AB3228" s="8"/>
      <c r="AC3228" s="8"/>
      <c r="AD3228" s="8"/>
      <c r="AE3228" s="8"/>
      <c r="AF3228" s="8"/>
      <c r="AG3228" s="8"/>
      <c r="AH3228" s="8"/>
      <c r="AI3228" s="8"/>
      <c r="AJ3228" s="8"/>
      <c r="AK3228" s="8"/>
      <c r="AL3228" s="8"/>
      <c r="AM3228" s="8"/>
      <c r="AN3228" s="8"/>
      <c r="AO3228" s="8"/>
      <c r="AP3228" s="8"/>
      <c r="AQ3228" s="8"/>
      <c r="AR3228" s="8"/>
      <c r="AS3228" s="8"/>
      <c r="AT3228" s="8"/>
      <c r="AU3228" s="8"/>
      <c r="AV3228" s="8"/>
      <c r="AW3228" s="8"/>
      <c r="AX3228" s="8"/>
      <c r="AY3228" s="8"/>
      <c r="BE3228" s="8"/>
      <c r="BJ3228" s="8"/>
      <c r="BP3228" s="8"/>
      <c r="BQ3228" s="8"/>
      <c r="BY3228" s="8"/>
    </row>
    <row r="3229" spans="2:77" x14ac:dyDescent="0.2">
      <c r="B3229" s="8"/>
      <c r="C3229" s="8"/>
      <c r="D3229" s="7"/>
      <c r="E3229" s="8"/>
      <c r="F3229" s="8"/>
      <c r="G3229" s="8"/>
      <c r="H3229" s="21"/>
      <c r="I3229" s="22"/>
      <c r="J3229" s="8"/>
      <c r="K3229" s="8"/>
      <c r="L3229" s="8"/>
      <c r="M3229" s="8"/>
      <c r="N3229" s="8"/>
      <c r="O3229" s="8"/>
      <c r="P3229" s="8"/>
      <c r="Q3229" s="8"/>
      <c r="R3229" s="8"/>
      <c r="S3229" s="8"/>
      <c r="T3229" s="8"/>
      <c r="U3229" s="18"/>
      <c r="V3229" s="18"/>
      <c r="W3229" s="18"/>
      <c r="X3229" s="18"/>
      <c r="Y3229" s="18"/>
      <c r="Z3229" s="8"/>
      <c r="AA3229" s="8"/>
      <c r="AB3229" s="8"/>
      <c r="AC3229" s="8"/>
      <c r="AD3229" s="8"/>
      <c r="AE3229" s="8"/>
      <c r="AF3229" s="8"/>
      <c r="AG3229" s="8"/>
      <c r="AH3229" s="8"/>
      <c r="AI3229" s="8"/>
      <c r="AJ3229" s="8"/>
      <c r="AK3229" s="8"/>
      <c r="AL3229" s="8"/>
      <c r="AM3229" s="8"/>
      <c r="AN3229" s="8"/>
      <c r="AO3229" s="8"/>
      <c r="AP3229" s="8"/>
      <c r="AQ3229" s="8"/>
      <c r="AR3229" s="8"/>
      <c r="AS3229" s="8"/>
      <c r="AT3229" s="8"/>
      <c r="AU3229" s="8"/>
      <c r="AV3229" s="8"/>
      <c r="AW3229" s="8"/>
      <c r="AX3229" s="8"/>
      <c r="AY3229" s="8"/>
      <c r="BE3229" s="8"/>
      <c r="BJ3229" s="8"/>
      <c r="BP3229" s="8"/>
      <c r="BQ3229" s="8"/>
      <c r="BY3229" s="8"/>
    </row>
    <row r="3230" spans="2:77" x14ac:dyDescent="0.2">
      <c r="B3230" s="8"/>
      <c r="C3230" s="8"/>
      <c r="D3230" s="7"/>
      <c r="E3230" s="8"/>
      <c r="F3230" s="8"/>
      <c r="G3230" s="8"/>
      <c r="H3230" s="21"/>
      <c r="I3230" s="22"/>
      <c r="J3230" s="8"/>
      <c r="K3230" s="8"/>
      <c r="L3230" s="8"/>
      <c r="M3230" s="8"/>
      <c r="N3230" s="8"/>
      <c r="O3230" s="8"/>
      <c r="P3230" s="8"/>
      <c r="Q3230" s="8"/>
      <c r="R3230" s="8"/>
      <c r="S3230" s="8"/>
      <c r="T3230" s="8"/>
      <c r="U3230" s="18"/>
      <c r="V3230" s="18"/>
      <c r="W3230" s="18"/>
      <c r="X3230" s="18"/>
      <c r="Y3230" s="18"/>
      <c r="Z3230" s="8"/>
      <c r="AA3230" s="8"/>
      <c r="AB3230" s="8"/>
      <c r="AC3230" s="8"/>
      <c r="AD3230" s="8"/>
      <c r="AE3230" s="8"/>
      <c r="AF3230" s="8"/>
      <c r="AG3230" s="8"/>
      <c r="AH3230" s="8"/>
      <c r="AI3230" s="8"/>
      <c r="AJ3230" s="8"/>
      <c r="AK3230" s="8"/>
      <c r="AL3230" s="8"/>
      <c r="AM3230" s="8"/>
      <c r="AN3230" s="8"/>
      <c r="AO3230" s="8"/>
      <c r="AP3230" s="8"/>
      <c r="AQ3230" s="8"/>
      <c r="AR3230" s="8"/>
      <c r="AS3230" s="8"/>
      <c r="AT3230" s="8"/>
      <c r="AU3230" s="8"/>
      <c r="AV3230" s="8"/>
      <c r="AW3230" s="8"/>
      <c r="AX3230" s="8"/>
      <c r="AY3230" s="8"/>
      <c r="BE3230" s="8"/>
      <c r="BJ3230" s="8"/>
      <c r="BP3230" s="8"/>
      <c r="BQ3230" s="8"/>
      <c r="BY3230" s="8"/>
    </row>
    <row r="3231" spans="2:77" x14ac:dyDescent="0.2">
      <c r="B3231" s="8"/>
      <c r="C3231" s="8"/>
      <c r="D3231" s="7"/>
      <c r="E3231" s="8"/>
      <c r="F3231" s="8"/>
      <c r="G3231" s="8"/>
      <c r="H3231" s="21"/>
      <c r="I3231" s="22"/>
      <c r="J3231" s="8"/>
      <c r="K3231" s="8"/>
      <c r="L3231" s="8"/>
      <c r="M3231" s="8"/>
      <c r="N3231" s="8"/>
      <c r="O3231" s="8"/>
      <c r="P3231" s="8"/>
      <c r="Q3231" s="8"/>
      <c r="R3231" s="8"/>
      <c r="S3231" s="8"/>
      <c r="T3231" s="8"/>
      <c r="U3231" s="18"/>
      <c r="V3231" s="18"/>
      <c r="W3231" s="18"/>
      <c r="X3231" s="18"/>
      <c r="Y3231" s="18"/>
      <c r="Z3231" s="8"/>
      <c r="AA3231" s="8"/>
      <c r="AB3231" s="8"/>
      <c r="AC3231" s="8"/>
      <c r="AD3231" s="8"/>
      <c r="AE3231" s="8"/>
      <c r="AF3231" s="8"/>
      <c r="AG3231" s="8"/>
      <c r="AH3231" s="8"/>
      <c r="AI3231" s="8"/>
      <c r="AJ3231" s="8"/>
      <c r="AK3231" s="8"/>
      <c r="AL3231" s="8"/>
      <c r="AM3231" s="8"/>
      <c r="AN3231" s="8"/>
      <c r="AO3231" s="8"/>
      <c r="AP3231" s="8"/>
      <c r="AQ3231" s="8"/>
      <c r="AR3231" s="8"/>
      <c r="AS3231" s="8"/>
      <c r="AT3231" s="8"/>
      <c r="AU3231" s="8"/>
      <c r="AV3231" s="8"/>
      <c r="AW3231" s="8"/>
      <c r="AX3231" s="8"/>
      <c r="AY3231" s="8"/>
      <c r="BE3231" s="8"/>
      <c r="BJ3231" s="8"/>
      <c r="BP3231" s="8"/>
      <c r="BQ3231" s="8"/>
      <c r="BY3231" s="8"/>
    </row>
    <row r="3232" spans="2:77" x14ac:dyDescent="0.2">
      <c r="B3232" s="8"/>
      <c r="C3232" s="8"/>
      <c r="D3232" s="7"/>
      <c r="E3232" s="8"/>
      <c r="F3232" s="8"/>
      <c r="G3232" s="8"/>
      <c r="H3232" s="21"/>
      <c r="I3232" s="22"/>
      <c r="J3232" s="8"/>
      <c r="K3232" s="8"/>
      <c r="L3232" s="8"/>
      <c r="M3232" s="8"/>
      <c r="N3232" s="8"/>
      <c r="O3232" s="8"/>
      <c r="P3232" s="8"/>
      <c r="Q3232" s="8"/>
      <c r="R3232" s="8"/>
      <c r="S3232" s="8"/>
      <c r="T3232" s="8"/>
      <c r="U3232" s="18"/>
      <c r="V3232" s="18"/>
      <c r="W3232" s="18"/>
      <c r="X3232" s="18"/>
      <c r="Y3232" s="18"/>
      <c r="Z3232" s="8"/>
      <c r="AA3232" s="8"/>
      <c r="AB3232" s="8"/>
      <c r="AC3232" s="8"/>
      <c r="AD3232" s="8"/>
      <c r="AE3232" s="8"/>
      <c r="AF3232" s="8"/>
      <c r="AG3232" s="8"/>
      <c r="AH3232" s="8"/>
      <c r="AI3232" s="8"/>
      <c r="AJ3232" s="8"/>
      <c r="AK3232" s="8"/>
      <c r="AL3232" s="8"/>
      <c r="AM3232" s="8"/>
      <c r="AN3232" s="8"/>
      <c r="AO3232" s="8"/>
      <c r="AP3232" s="8"/>
      <c r="AQ3232" s="8"/>
      <c r="AR3232" s="8"/>
      <c r="AS3232" s="8"/>
      <c r="AT3232" s="8"/>
      <c r="AU3232" s="8"/>
      <c r="AV3232" s="8"/>
      <c r="AW3232" s="8"/>
      <c r="AX3232" s="8"/>
      <c r="AY3232" s="8"/>
      <c r="BE3232" s="8"/>
      <c r="BJ3232" s="8"/>
      <c r="BP3232" s="8"/>
      <c r="BQ3232" s="8"/>
      <c r="BY3232" s="8"/>
    </row>
    <row r="3233" spans="2:77" x14ac:dyDescent="0.2">
      <c r="B3233" s="8"/>
      <c r="C3233" s="8"/>
      <c r="D3233" s="7"/>
      <c r="E3233" s="8"/>
      <c r="F3233" s="8"/>
      <c r="G3233" s="8"/>
      <c r="H3233" s="21"/>
      <c r="I3233" s="22"/>
      <c r="J3233" s="8"/>
      <c r="K3233" s="8"/>
      <c r="L3233" s="8"/>
      <c r="M3233" s="8"/>
      <c r="N3233" s="8"/>
      <c r="O3233" s="8"/>
      <c r="P3233" s="8"/>
      <c r="Q3233" s="8"/>
      <c r="R3233" s="8"/>
      <c r="S3233" s="8"/>
      <c r="T3233" s="8"/>
      <c r="U3233" s="18"/>
      <c r="V3233" s="18"/>
      <c r="W3233" s="18"/>
      <c r="X3233" s="18"/>
      <c r="Y3233" s="18"/>
      <c r="Z3233" s="8"/>
      <c r="AA3233" s="8"/>
      <c r="AB3233" s="8"/>
      <c r="AC3233" s="8"/>
      <c r="AD3233" s="8"/>
      <c r="AE3233" s="8"/>
      <c r="AF3233" s="8"/>
      <c r="AG3233" s="8"/>
      <c r="AH3233" s="8"/>
      <c r="AI3233" s="8"/>
      <c r="AJ3233" s="8"/>
      <c r="AK3233" s="8"/>
      <c r="AL3233" s="8"/>
      <c r="AM3233" s="8"/>
      <c r="AN3233" s="8"/>
      <c r="AO3233" s="8"/>
      <c r="AP3233" s="8"/>
      <c r="AQ3233" s="8"/>
      <c r="AR3233" s="8"/>
      <c r="AS3233" s="8"/>
      <c r="AT3233" s="8"/>
      <c r="AU3233" s="8"/>
      <c r="AV3233" s="8"/>
      <c r="AW3233" s="8"/>
      <c r="AX3233" s="8"/>
      <c r="AY3233" s="8"/>
      <c r="BE3233" s="8"/>
      <c r="BJ3233" s="8"/>
      <c r="BP3233" s="8"/>
      <c r="BQ3233" s="8"/>
      <c r="BY3233" s="8"/>
    </row>
    <row r="3234" spans="2:77" x14ac:dyDescent="0.2">
      <c r="B3234" s="8"/>
      <c r="C3234" s="8"/>
      <c r="D3234" s="7"/>
      <c r="E3234" s="8"/>
      <c r="F3234" s="8"/>
      <c r="G3234" s="8"/>
      <c r="H3234" s="21"/>
      <c r="I3234" s="22"/>
      <c r="J3234" s="8"/>
      <c r="K3234" s="8"/>
      <c r="L3234" s="8"/>
      <c r="M3234" s="8"/>
      <c r="N3234" s="8"/>
      <c r="O3234" s="8"/>
      <c r="P3234" s="8"/>
      <c r="Q3234" s="8"/>
      <c r="R3234" s="8"/>
      <c r="S3234" s="8"/>
      <c r="T3234" s="8"/>
      <c r="U3234" s="18"/>
      <c r="V3234" s="18"/>
      <c r="W3234" s="18"/>
      <c r="X3234" s="18"/>
      <c r="Y3234" s="18"/>
      <c r="Z3234" s="8"/>
      <c r="AA3234" s="8"/>
      <c r="AB3234" s="8"/>
      <c r="AC3234" s="8"/>
      <c r="AD3234" s="8"/>
      <c r="AE3234" s="8"/>
      <c r="AF3234" s="8"/>
      <c r="AG3234" s="8"/>
      <c r="AH3234" s="8"/>
      <c r="AI3234" s="8"/>
      <c r="AJ3234" s="8"/>
      <c r="AK3234" s="8"/>
      <c r="AL3234" s="8"/>
      <c r="AM3234" s="8"/>
      <c r="AN3234" s="8"/>
      <c r="AO3234" s="8"/>
      <c r="AP3234" s="8"/>
      <c r="AQ3234" s="8"/>
      <c r="AR3234" s="8"/>
      <c r="AS3234" s="8"/>
      <c r="AT3234" s="8"/>
      <c r="AU3234" s="8"/>
      <c r="AV3234" s="8"/>
      <c r="AW3234" s="8"/>
      <c r="AX3234" s="8"/>
      <c r="AY3234" s="8"/>
      <c r="BE3234" s="8"/>
      <c r="BJ3234" s="8"/>
      <c r="BP3234" s="8"/>
      <c r="BQ3234" s="8"/>
      <c r="BY3234" s="8"/>
    </row>
    <row r="3235" spans="2:77" x14ac:dyDescent="0.2">
      <c r="B3235" s="8"/>
      <c r="C3235" s="8"/>
      <c r="D3235" s="7"/>
      <c r="E3235" s="8"/>
      <c r="F3235" s="8"/>
      <c r="G3235" s="8"/>
      <c r="H3235" s="21"/>
      <c r="I3235" s="22"/>
      <c r="J3235" s="8"/>
      <c r="K3235" s="8"/>
      <c r="L3235" s="8"/>
      <c r="M3235" s="8"/>
      <c r="N3235" s="8"/>
      <c r="O3235" s="8"/>
      <c r="P3235" s="8"/>
      <c r="Q3235" s="8"/>
      <c r="R3235" s="8"/>
      <c r="S3235" s="8"/>
      <c r="T3235" s="8"/>
      <c r="U3235" s="18"/>
      <c r="V3235" s="18"/>
      <c r="W3235" s="18"/>
      <c r="X3235" s="18"/>
      <c r="Y3235" s="18"/>
      <c r="Z3235" s="8"/>
      <c r="AA3235" s="8"/>
      <c r="AB3235" s="8"/>
      <c r="AC3235" s="8"/>
      <c r="AD3235" s="8"/>
      <c r="AE3235" s="8"/>
      <c r="AF3235" s="8"/>
      <c r="AG3235" s="8"/>
      <c r="AH3235" s="8"/>
      <c r="AI3235" s="8"/>
      <c r="AJ3235" s="8"/>
      <c r="AK3235" s="8"/>
      <c r="AL3235" s="8"/>
      <c r="AM3235" s="8"/>
      <c r="AN3235" s="8"/>
      <c r="AO3235" s="8"/>
      <c r="AP3235" s="8"/>
      <c r="AQ3235" s="8"/>
      <c r="AR3235" s="8"/>
      <c r="AS3235" s="8"/>
      <c r="AT3235" s="8"/>
      <c r="AU3235" s="8"/>
      <c r="AV3235" s="8"/>
      <c r="AW3235" s="8"/>
      <c r="AX3235" s="8"/>
      <c r="AY3235" s="8"/>
      <c r="BE3235" s="8"/>
      <c r="BJ3235" s="8"/>
      <c r="BP3235" s="8"/>
      <c r="BQ3235" s="8"/>
      <c r="BY3235" s="8"/>
    </row>
    <row r="3236" spans="2:77" x14ac:dyDescent="0.2">
      <c r="B3236" s="8"/>
      <c r="C3236" s="8"/>
      <c r="D3236" s="7"/>
      <c r="E3236" s="8"/>
      <c r="F3236" s="8"/>
      <c r="G3236" s="8"/>
      <c r="H3236" s="21"/>
      <c r="I3236" s="22"/>
      <c r="J3236" s="8"/>
      <c r="K3236" s="8"/>
      <c r="L3236" s="8"/>
      <c r="M3236" s="8"/>
      <c r="N3236" s="8"/>
      <c r="O3236" s="8"/>
      <c r="P3236" s="8"/>
      <c r="Q3236" s="8"/>
      <c r="R3236" s="8"/>
      <c r="S3236" s="8"/>
      <c r="T3236" s="8"/>
      <c r="U3236" s="18"/>
      <c r="V3236" s="18"/>
      <c r="W3236" s="18"/>
      <c r="X3236" s="18"/>
      <c r="Y3236" s="18"/>
      <c r="Z3236" s="8"/>
      <c r="AA3236" s="8"/>
      <c r="AB3236" s="8"/>
      <c r="AC3236" s="8"/>
      <c r="AD3236" s="8"/>
      <c r="AE3236" s="8"/>
      <c r="AF3236" s="8"/>
      <c r="AG3236" s="8"/>
      <c r="AH3236" s="8"/>
      <c r="AI3236" s="8"/>
      <c r="AJ3236" s="8"/>
      <c r="AK3236" s="8"/>
      <c r="AL3236" s="8"/>
      <c r="AM3236" s="8"/>
      <c r="AN3236" s="8"/>
      <c r="AO3236" s="8"/>
      <c r="AP3236" s="8"/>
      <c r="AQ3236" s="8"/>
      <c r="AR3236" s="8"/>
      <c r="AS3236" s="8"/>
      <c r="AT3236" s="8"/>
      <c r="AU3236" s="8"/>
      <c r="AV3236" s="8"/>
      <c r="AW3236" s="8"/>
      <c r="AX3236" s="8"/>
      <c r="AY3236" s="8"/>
      <c r="BE3236" s="8"/>
      <c r="BJ3236" s="8"/>
      <c r="BP3236" s="8"/>
      <c r="BQ3236" s="8"/>
      <c r="BY3236" s="8"/>
    </row>
    <row r="3237" spans="2:77" x14ac:dyDescent="0.2">
      <c r="B3237" s="8"/>
      <c r="C3237" s="8"/>
      <c r="D3237" s="7"/>
      <c r="E3237" s="8"/>
      <c r="F3237" s="8"/>
      <c r="G3237" s="8"/>
      <c r="H3237" s="21"/>
      <c r="I3237" s="22"/>
      <c r="J3237" s="8"/>
      <c r="K3237" s="8"/>
      <c r="L3237" s="8"/>
      <c r="M3237" s="8"/>
      <c r="N3237" s="8"/>
      <c r="O3237" s="8"/>
      <c r="P3237" s="8"/>
      <c r="Q3237" s="8"/>
      <c r="R3237" s="8"/>
      <c r="S3237" s="8"/>
      <c r="T3237" s="8"/>
      <c r="U3237" s="18"/>
      <c r="V3237" s="18"/>
      <c r="W3237" s="18"/>
      <c r="X3237" s="18"/>
      <c r="Y3237" s="18"/>
      <c r="Z3237" s="8"/>
      <c r="AA3237" s="8"/>
      <c r="AB3237" s="8"/>
      <c r="AC3237" s="8"/>
      <c r="AD3237" s="8"/>
      <c r="AE3237" s="8"/>
      <c r="AF3237" s="8"/>
      <c r="AG3237" s="8"/>
      <c r="AH3237" s="8"/>
      <c r="AI3237" s="8"/>
      <c r="AJ3237" s="8"/>
      <c r="AK3237" s="8"/>
      <c r="AL3237" s="8"/>
      <c r="AM3237" s="8"/>
      <c r="AN3237" s="8"/>
      <c r="AO3237" s="8"/>
      <c r="AP3237" s="8"/>
      <c r="AQ3237" s="8"/>
      <c r="AR3237" s="8"/>
      <c r="AS3237" s="8"/>
      <c r="AT3237" s="8"/>
      <c r="AU3237" s="8"/>
      <c r="AV3237" s="8"/>
      <c r="AW3237" s="8"/>
      <c r="AX3237" s="8"/>
      <c r="AY3237" s="8"/>
      <c r="BE3237" s="8"/>
      <c r="BJ3237" s="8"/>
      <c r="BP3237" s="8"/>
      <c r="BQ3237" s="8"/>
      <c r="BY3237" s="8"/>
    </row>
    <row r="3238" spans="2:77" x14ac:dyDescent="0.2">
      <c r="B3238" s="8"/>
      <c r="C3238" s="8"/>
      <c r="D3238" s="7"/>
      <c r="E3238" s="8"/>
      <c r="F3238" s="8"/>
      <c r="G3238" s="8"/>
      <c r="H3238" s="21"/>
      <c r="I3238" s="22"/>
      <c r="J3238" s="8"/>
      <c r="K3238" s="8"/>
      <c r="L3238" s="8"/>
      <c r="M3238" s="8"/>
      <c r="N3238" s="8"/>
      <c r="O3238" s="8"/>
      <c r="P3238" s="8"/>
      <c r="Q3238" s="8"/>
      <c r="R3238" s="8"/>
      <c r="S3238" s="8"/>
      <c r="T3238" s="8"/>
      <c r="U3238" s="18"/>
      <c r="V3238" s="18"/>
      <c r="W3238" s="18"/>
      <c r="X3238" s="18"/>
      <c r="Y3238" s="18"/>
      <c r="Z3238" s="8"/>
      <c r="AA3238" s="8"/>
      <c r="AB3238" s="8"/>
      <c r="AC3238" s="8"/>
      <c r="AD3238" s="8"/>
      <c r="AE3238" s="8"/>
      <c r="AF3238" s="8"/>
      <c r="AG3238" s="8"/>
      <c r="AH3238" s="8"/>
      <c r="AI3238" s="8"/>
      <c r="AJ3238" s="8"/>
      <c r="AK3238" s="8"/>
      <c r="AL3238" s="8"/>
      <c r="AM3238" s="8"/>
      <c r="AN3238" s="8"/>
      <c r="AO3238" s="8"/>
      <c r="AP3238" s="8"/>
      <c r="AQ3238" s="8"/>
      <c r="AR3238" s="8"/>
      <c r="AS3238" s="8"/>
      <c r="AT3238" s="8"/>
      <c r="AU3238" s="8"/>
      <c r="AV3238" s="8"/>
      <c r="AW3238" s="8"/>
      <c r="AX3238" s="8"/>
      <c r="AY3238" s="8"/>
      <c r="BE3238" s="8"/>
      <c r="BJ3238" s="8"/>
      <c r="BP3238" s="8"/>
      <c r="BQ3238" s="8"/>
      <c r="BY3238" s="8"/>
    </row>
    <row r="3239" spans="2:77" x14ac:dyDescent="0.2">
      <c r="B3239" s="8"/>
      <c r="C3239" s="8"/>
      <c r="D3239" s="7"/>
      <c r="E3239" s="8"/>
      <c r="F3239" s="8"/>
      <c r="G3239" s="8"/>
      <c r="H3239" s="21"/>
      <c r="I3239" s="22"/>
      <c r="J3239" s="8"/>
      <c r="K3239" s="8"/>
      <c r="L3239" s="8"/>
      <c r="M3239" s="8"/>
      <c r="N3239" s="8"/>
      <c r="O3239" s="8"/>
      <c r="P3239" s="8"/>
      <c r="Q3239" s="8"/>
      <c r="R3239" s="8"/>
      <c r="S3239" s="8"/>
      <c r="T3239" s="8"/>
      <c r="U3239" s="18"/>
      <c r="V3239" s="18"/>
      <c r="W3239" s="18"/>
      <c r="X3239" s="18"/>
      <c r="Y3239" s="18"/>
      <c r="Z3239" s="8"/>
      <c r="AA3239" s="8"/>
      <c r="AB3239" s="8"/>
      <c r="AC3239" s="8"/>
      <c r="AD3239" s="8"/>
      <c r="AE3239" s="8"/>
      <c r="AF3239" s="8"/>
      <c r="AG3239" s="8"/>
      <c r="AH3239" s="8"/>
      <c r="AI3239" s="8"/>
      <c r="AJ3239" s="8"/>
      <c r="AK3239" s="8"/>
      <c r="AL3239" s="8"/>
      <c r="AM3239" s="8"/>
      <c r="AN3239" s="8"/>
      <c r="AO3239" s="8"/>
      <c r="AP3239" s="8"/>
      <c r="AQ3239" s="8"/>
      <c r="AR3239" s="8"/>
      <c r="AS3239" s="8"/>
      <c r="AT3239" s="8"/>
      <c r="AU3239" s="8"/>
      <c r="AV3239" s="8"/>
      <c r="AW3239" s="8"/>
      <c r="AX3239" s="8"/>
      <c r="AY3239" s="8"/>
      <c r="BE3239" s="8"/>
      <c r="BJ3239" s="8"/>
      <c r="BP3239" s="8"/>
      <c r="BQ3239" s="8"/>
      <c r="BY3239" s="8"/>
    </row>
    <row r="3240" spans="2:77" x14ac:dyDescent="0.2">
      <c r="B3240" s="8"/>
      <c r="C3240" s="8"/>
      <c r="D3240" s="7"/>
      <c r="E3240" s="8"/>
      <c r="F3240" s="8"/>
      <c r="G3240" s="8"/>
      <c r="H3240" s="21"/>
      <c r="I3240" s="22"/>
      <c r="J3240" s="8"/>
      <c r="K3240" s="8"/>
      <c r="L3240" s="8"/>
      <c r="M3240" s="8"/>
      <c r="N3240" s="8"/>
      <c r="O3240" s="8"/>
      <c r="P3240" s="8"/>
      <c r="Q3240" s="8"/>
      <c r="R3240" s="8"/>
      <c r="S3240" s="8"/>
      <c r="T3240" s="8"/>
      <c r="U3240" s="18"/>
      <c r="V3240" s="18"/>
      <c r="W3240" s="18"/>
      <c r="X3240" s="18"/>
      <c r="Y3240" s="18"/>
      <c r="Z3240" s="8"/>
      <c r="AA3240" s="8"/>
      <c r="AB3240" s="8"/>
      <c r="AC3240" s="8"/>
      <c r="AD3240" s="8"/>
      <c r="AE3240" s="8"/>
      <c r="AF3240" s="8"/>
      <c r="AG3240" s="8"/>
      <c r="AH3240" s="8"/>
      <c r="AI3240" s="8"/>
      <c r="AJ3240" s="8"/>
      <c r="AK3240" s="8"/>
      <c r="AL3240" s="8"/>
      <c r="AM3240" s="8"/>
      <c r="AN3240" s="8"/>
      <c r="AO3240" s="8"/>
      <c r="AP3240" s="8"/>
      <c r="AQ3240" s="8"/>
      <c r="AR3240" s="8"/>
      <c r="AS3240" s="8"/>
      <c r="AT3240" s="8"/>
      <c r="AU3240" s="8"/>
      <c r="AV3240" s="8"/>
      <c r="AW3240" s="8"/>
      <c r="AX3240" s="8"/>
      <c r="AY3240" s="8"/>
      <c r="BE3240" s="8"/>
      <c r="BJ3240" s="8"/>
      <c r="BP3240" s="8"/>
      <c r="BQ3240" s="8"/>
      <c r="BY3240" s="8"/>
    </row>
    <row r="3241" spans="2:77" x14ac:dyDescent="0.2">
      <c r="B3241" s="8"/>
      <c r="C3241" s="8"/>
      <c r="D3241" s="7"/>
      <c r="E3241" s="8"/>
      <c r="F3241" s="8"/>
      <c r="G3241" s="8"/>
      <c r="H3241" s="21"/>
      <c r="I3241" s="22"/>
      <c r="J3241" s="8"/>
      <c r="K3241" s="8"/>
      <c r="L3241" s="8"/>
      <c r="M3241" s="8"/>
      <c r="N3241" s="8"/>
      <c r="O3241" s="8"/>
      <c r="P3241" s="8"/>
      <c r="Q3241" s="8"/>
      <c r="R3241" s="8"/>
      <c r="S3241" s="8"/>
      <c r="T3241" s="8"/>
      <c r="U3241" s="18"/>
      <c r="V3241" s="18"/>
      <c r="W3241" s="18"/>
      <c r="X3241" s="18"/>
      <c r="Y3241" s="18"/>
      <c r="Z3241" s="8"/>
      <c r="AA3241" s="8"/>
      <c r="AB3241" s="8"/>
      <c r="AC3241" s="8"/>
      <c r="AD3241" s="8"/>
      <c r="AE3241" s="8"/>
      <c r="AF3241" s="8"/>
      <c r="AG3241" s="8"/>
      <c r="AH3241" s="8"/>
      <c r="AI3241" s="8"/>
      <c r="AJ3241" s="8"/>
      <c r="AK3241" s="8"/>
      <c r="AL3241" s="8"/>
      <c r="AM3241" s="8"/>
      <c r="AN3241" s="8"/>
      <c r="AO3241" s="8"/>
      <c r="AP3241" s="8"/>
      <c r="AQ3241" s="8"/>
      <c r="AR3241" s="8"/>
      <c r="AS3241" s="8"/>
      <c r="AT3241" s="8"/>
      <c r="AU3241" s="8"/>
      <c r="AV3241" s="8"/>
      <c r="AW3241" s="8"/>
      <c r="AX3241" s="8"/>
      <c r="AY3241" s="8"/>
      <c r="BE3241" s="8"/>
      <c r="BJ3241" s="8"/>
      <c r="BP3241" s="8"/>
      <c r="BQ3241" s="8"/>
      <c r="BY3241" s="8"/>
    </row>
    <row r="3242" spans="2:77" x14ac:dyDescent="0.2">
      <c r="B3242" s="8"/>
      <c r="C3242" s="8"/>
      <c r="D3242" s="7"/>
      <c r="E3242" s="8"/>
      <c r="F3242" s="8"/>
      <c r="G3242" s="8"/>
      <c r="H3242" s="21"/>
      <c r="I3242" s="22"/>
      <c r="J3242" s="8"/>
      <c r="K3242" s="8"/>
      <c r="L3242" s="8"/>
      <c r="M3242" s="8"/>
      <c r="N3242" s="8"/>
      <c r="O3242" s="8"/>
      <c r="P3242" s="8"/>
      <c r="Q3242" s="8"/>
      <c r="R3242" s="8"/>
      <c r="S3242" s="8"/>
      <c r="T3242" s="8"/>
      <c r="U3242" s="18"/>
      <c r="V3242" s="18"/>
      <c r="W3242" s="18"/>
      <c r="X3242" s="18"/>
      <c r="Y3242" s="18"/>
      <c r="Z3242" s="8"/>
      <c r="AA3242" s="8"/>
      <c r="AB3242" s="8"/>
      <c r="AC3242" s="8"/>
      <c r="AD3242" s="8"/>
      <c r="AE3242" s="8"/>
      <c r="AF3242" s="8"/>
      <c r="AG3242" s="8"/>
      <c r="AH3242" s="8"/>
      <c r="AI3242" s="8"/>
      <c r="AJ3242" s="8"/>
      <c r="AK3242" s="8"/>
      <c r="AL3242" s="8"/>
      <c r="AM3242" s="8"/>
      <c r="AN3242" s="8"/>
      <c r="AO3242" s="8"/>
      <c r="AP3242" s="8"/>
      <c r="AQ3242" s="8"/>
      <c r="AR3242" s="8"/>
      <c r="AS3242" s="8"/>
      <c r="AT3242" s="8"/>
      <c r="AU3242" s="8"/>
      <c r="AV3242" s="8"/>
      <c r="AW3242" s="8"/>
      <c r="AX3242" s="8"/>
      <c r="AY3242" s="8"/>
      <c r="BE3242" s="8"/>
      <c r="BJ3242" s="8"/>
      <c r="BP3242" s="8"/>
      <c r="BQ3242" s="8"/>
      <c r="BY3242" s="8"/>
    </row>
    <row r="3243" spans="2:77" x14ac:dyDescent="0.2">
      <c r="B3243" s="8"/>
      <c r="C3243" s="8"/>
      <c r="D3243" s="7"/>
      <c r="E3243" s="8"/>
      <c r="F3243" s="8"/>
      <c r="G3243" s="8"/>
      <c r="H3243" s="21"/>
      <c r="I3243" s="22"/>
      <c r="J3243" s="8"/>
      <c r="K3243" s="8"/>
      <c r="L3243" s="8"/>
      <c r="M3243" s="8"/>
      <c r="N3243" s="8"/>
      <c r="O3243" s="8"/>
      <c r="P3243" s="8"/>
      <c r="Q3243" s="8"/>
      <c r="R3243" s="8"/>
      <c r="S3243" s="8"/>
      <c r="T3243" s="8"/>
      <c r="U3243" s="18"/>
      <c r="V3243" s="18"/>
      <c r="W3243" s="18"/>
      <c r="X3243" s="18"/>
      <c r="Y3243" s="18"/>
      <c r="Z3243" s="8"/>
      <c r="AA3243" s="8"/>
      <c r="AB3243" s="8"/>
      <c r="AC3243" s="8"/>
      <c r="AD3243" s="8"/>
      <c r="AE3243" s="8"/>
      <c r="AF3243" s="8"/>
      <c r="AG3243" s="8"/>
      <c r="AH3243" s="8"/>
      <c r="AI3243" s="8"/>
      <c r="AJ3243" s="8"/>
      <c r="AK3243" s="8"/>
      <c r="AL3243" s="8"/>
      <c r="AM3243" s="8"/>
      <c r="AN3243" s="8"/>
      <c r="AO3243" s="8"/>
      <c r="AP3243" s="8"/>
      <c r="AQ3243" s="8"/>
      <c r="AR3243" s="8"/>
      <c r="AS3243" s="8"/>
      <c r="AT3243" s="8"/>
      <c r="AU3243" s="8"/>
      <c r="AV3243" s="8"/>
      <c r="AW3243" s="8"/>
      <c r="AX3243" s="8"/>
      <c r="AY3243" s="8"/>
      <c r="BE3243" s="8"/>
      <c r="BJ3243" s="8"/>
      <c r="BP3243" s="8"/>
      <c r="BQ3243" s="8"/>
      <c r="BY3243" s="8"/>
    </row>
    <row r="3244" spans="2:77" x14ac:dyDescent="0.2">
      <c r="B3244" s="8"/>
      <c r="C3244" s="8"/>
      <c r="D3244" s="7"/>
      <c r="E3244" s="8"/>
      <c r="F3244" s="8"/>
      <c r="G3244" s="8"/>
      <c r="H3244" s="21"/>
      <c r="I3244" s="22"/>
      <c r="J3244" s="8"/>
      <c r="K3244" s="8"/>
      <c r="L3244" s="8"/>
      <c r="M3244" s="8"/>
      <c r="N3244" s="8"/>
      <c r="O3244" s="8"/>
      <c r="P3244" s="8"/>
      <c r="Q3244" s="8"/>
      <c r="R3244" s="8"/>
      <c r="S3244" s="8"/>
      <c r="T3244" s="8"/>
      <c r="U3244" s="18"/>
      <c r="V3244" s="18"/>
      <c r="W3244" s="18"/>
      <c r="X3244" s="18"/>
      <c r="Y3244" s="18"/>
      <c r="Z3244" s="8"/>
      <c r="AA3244" s="8"/>
      <c r="AB3244" s="8"/>
      <c r="AC3244" s="8"/>
      <c r="AD3244" s="8"/>
      <c r="AE3244" s="8"/>
      <c r="AF3244" s="8"/>
      <c r="AG3244" s="8"/>
      <c r="AH3244" s="8"/>
      <c r="AI3244" s="8"/>
      <c r="AJ3244" s="8"/>
      <c r="AK3244" s="8"/>
      <c r="AL3244" s="8"/>
      <c r="AM3244" s="8"/>
      <c r="AN3244" s="8"/>
      <c r="AO3244" s="8"/>
      <c r="AP3244" s="8"/>
      <c r="AQ3244" s="8"/>
      <c r="AR3244" s="8"/>
      <c r="AS3244" s="8"/>
      <c r="AT3244" s="8"/>
      <c r="AU3244" s="8"/>
      <c r="AV3244" s="8"/>
      <c r="AW3244" s="8"/>
      <c r="AX3244" s="8"/>
      <c r="AY3244" s="8"/>
      <c r="BE3244" s="8"/>
      <c r="BJ3244" s="8"/>
      <c r="BP3244" s="8"/>
      <c r="BQ3244" s="8"/>
      <c r="BY3244" s="8"/>
    </row>
    <row r="3245" spans="2:77" x14ac:dyDescent="0.2">
      <c r="B3245" s="8"/>
      <c r="C3245" s="8"/>
      <c r="D3245" s="7"/>
      <c r="E3245" s="8"/>
      <c r="F3245" s="8"/>
      <c r="G3245" s="8"/>
      <c r="H3245" s="21"/>
      <c r="I3245" s="22"/>
      <c r="J3245" s="8"/>
      <c r="K3245" s="8"/>
      <c r="L3245" s="8"/>
      <c r="M3245" s="8"/>
      <c r="N3245" s="8"/>
      <c r="O3245" s="8"/>
      <c r="P3245" s="8"/>
      <c r="Q3245" s="8"/>
      <c r="R3245" s="8"/>
      <c r="S3245" s="8"/>
      <c r="T3245" s="8"/>
      <c r="U3245" s="18"/>
      <c r="V3245" s="18"/>
      <c r="W3245" s="18"/>
      <c r="X3245" s="18"/>
      <c r="Y3245" s="18"/>
      <c r="Z3245" s="8"/>
      <c r="AA3245" s="8"/>
      <c r="AB3245" s="8"/>
      <c r="AC3245" s="8"/>
      <c r="AD3245" s="8"/>
      <c r="AE3245" s="8"/>
      <c r="AF3245" s="8"/>
      <c r="AG3245" s="8"/>
      <c r="AH3245" s="8"/>
      <c r="AI3245" s="8"/>
      <c r="AJ3245" s="8"/>
      <c r="AK3245" s="8"/>
      <c r="AL3245" s="8"/>
      <c r="AM3245" s="8"/>
      <c r="AN3245" s="8"/>
      <c r="AO3245" s="8"/>
      <c r="AP3245" s="8"/>
      <c r="AQ3245" s="8"/>
      <c r="AR3245" s="8"/>
      <c r="AS3245" s="8"/>
      <c r="AT3245" s="8"/>
      <c r="AU3245" s="8"/>
      <c r="AV3245" s="8"/>
      <c r="AW3245" s="8"/>
      <c r="AX3245" s="8"/>
      <c r="AY3245" s="8"/>
      <c r="BE3245" s="8"/>
      <c r="BJ3245" s="8"/>
      <c r="BP3245" s="8"/>
      <c r="BQ3245" s="8"/>
      <c r="BY3245" s="8"/>
    </row>
    <row r="3246" spans="2:77" x14ac:dyDescent="0.2">
      <c r="B3246" s="8"/>
      <c r="C3246" s="8"/>
      <c r="D3246" s="7"/>
      <c r="E3246" s="8"/>
      <c r="F3246" s="8"/>
      <c r="G3246" s="8"/>
      <c r="H3246" s="21"/>
      <c r="I3246" s="22"/>
      <c r="J3246" s="8"/>
      <c r="K3246" s="8"/>
      <c r="L3246" s="8"/>
      <c r="M3246" s="8"/>
      <c r="N3246" s="8"/>
      <c r="O3246" s="8"/>
      <c r="P3246" s="8"/>
      <c r="Q3246" s="8"/>
      <c r="R3246" s="8"/>
      <c r="S3246" s="8"/>
      <c r="T3246" s="8"/>
      <c r="U3246" s="18"/>
      <c r="V3246" s="18"/>
      <c r="W3246" s="18"/>
      <c r="X3246" s="18"/>
      <c r="Y3246" s="18"/>
      <c r="Z3246" s="8"/>
      <c r="AA3246" s="8"/>
      <c r="AB3246" s="8"/>
      <c r="AC3246" s="8"/>
      <c r="AD3246" s="8"/>
      <c r="AE3246" s="8"/>
      <c r="AF3246" s="8"/>
      <c r="AG3246" s="8"/>
      <c r="AH3246" s="8"/>
      <c r="AI3246" s="8"/>
      <c r="AJ3246" s="8"/>
      <c r="AK3246" s="8"/>
      <c r="AL3246" s="8"/>
      <c r="AM3246" s="8"/>
      <c r="AN3246" s="8"/>
      <c r="AO3246" s="8"/>
      <c r="AP3246" s="8"/>
      <c r="AQ3246" s="8"/>
      <c r="AR3246" s="8"/>
      <c r="AS3246" s="8"/>
      <c r="AT3246" s="8"/>
      <c r="AU3246" s="8"/>
      <c r="AV3246" s="8"/>
      <c r="AW3246" s="8"/>
      <c r="AX3246" s="8"/>
      <c r="AY3246" s="8"/>
      <c r="BE3246" s="8"/>
      <c r="BJ3246" s="8"/>
      <c r="BP3246" s="8"/>
      <c r="BQ3246" s="8"/>
      <c r="BY3246" s="8"/>
    </row>
    <row r="3247" spans="2:77" x14ac:dyDescent="0.2">
      <c r="B3247" s="8"/>
      <c r="C3247" s="8"/>
      <c r="D3247" s="7"/>
      <c r="E3247" s="8"/>
      <c r="F3247" s="8"/>
      <c r="G3247" s="8"/>
      <c r="H3247" s="21"/>
      <c r="I3247" s="22"/>
      <c r="J3247" s="8"/>
      <c r="K3247" s="8"/>
      <c r="L3247" s="8"/>
      <c r="M3247" s="8"/>
      <c r="N3247" s="8"/>
      <c r="O3247" s="8"/>
      <c r="P3247" s="8"/>
      <c r="Q3247" s="8"/>
      <c r="R3247" s="8"/>
      <c r="S3247" s="8"/>
      <c r="T3247" s="8"/>
      <c r="U3247" s="18"/>
      <c r="V3247" s="18"/>
      <c r="W3247" s="18"/>
      <c r="X3247" s="18"/>
      <c r="Y3247" s="18"/>
      <c r="Z3247" s="8"/>
      <c r="AA3247" s="8"/>
      <c r="AB3247" s="8"/>
      <c r="AC3247" s="8"/>
      <c r="AD3247" s="8"/>
      <c r="AE3247" s="8"/>
      <c r="AF3247" s="8"/>
      <c r="AG3247" s="8"/>
      <c r="AH3247" s="8"/>
      <c r="AI3247" s="8"/>
      <c r="AJ3247" s="8"/>
      <c r="AK3247" s="8"/>
      <c r="AL3247" s="8"/>
      <c r="AM3247" s="8"/>
      <c r="AN3247" s="8"/>
      <c r="AO3247" s="8"/>
      <c r="AP3247" s="8"/>
      <c r="AQ3247" s="8"/>
      <c r="AR3247" s="8"/>
      <c r="AS3247" s="8"/>
      <c r="AT3247" s="8"/>
      <c r="AU3247" s="8"/>
      <c r="AV3247" s="8"/>
      <c r="AW3247" s="8"/>
      <c r="AX3247" s="8"/>
      <c r="AY3247" s="8"/>
      <c r="BE3247" s="8"/>
      <c r="BJ3247" s="8"/>
      <c r="BP3247" s="8"/>
      <c r="BQ3247" s="8"/>
      <c r="BY3247" s="8"/>
    </row>
    <row r="3248" spans="2:77" x14ac:dyDescent="0.2">
      <c r="B3248" s="8"/>
      <c r="C3248" s="8"/>
      <c r="D3248" s="7"/>
      <c r="E3248" s="8"/>
      <c r="F3248" s="8"/>
      <c r="G3248" s="8"/>
      <c r="H3248" s="21"/>
      <c r="I3248" s="22"/>
      <c r="J3248" s="8"/>
      <c r="K3248" s="8"/>
      <c r="L3248" s="8"/>
      <c r="M3248" s="8"/>
      <c r="N3248" s="8"/>
      <c r="O3248" s="8"/>
      <c r="P3248" s="8"/>
      <c r="Q3248" s="8"/>
      <c r="R3248" s="8"/>
      <c r="S3248" s="8"/>
      <c r="T3248" s="8"/>
      <c r="U3248" s="18"/>
      <c r="V3248" s="18"/>
      <c r="W3248" s="18"/>
      <c r="X3248" s="18"/>
      <c r="Y3248" s="18"/>
      <c r="Z3248" s="8"/>
      <c r="AA3248" s="8"/>
      <c r="AB3248" s="8"/>
      <c r="AC3248" s="8"/>
      <c r="AD3248" s="8"/>
      <c r="AE3248" s="8"/>
      <c r="AF3248" s="8"/>
      <c r="AG3248" s="8"/>
      <c r="AH3248" s="8"/>
      <c r="AI3248" s="8"/>
      <c r="AJ3248" s="8"/>
      <c r="AK3248" s="8"/>
      <c r="AL3248" s="8"/>
      <c r="AM3248" s="8"/>
      <c r="AN3248" s="8"/>
      <c r="AO3248" s="8"/>
      <c r="AP3248" s="8"/>
      <c r="AQ3248" s="8"/>
      <c r="AR3248" s="8"/>
      <c r="AS3248" s="8"/>
      <c r="AT3248" s="8"/>
      <c r="AU3248" s="8"/>
      <c r="AV3248" s="8"/>
      <c r="AW3248" s="8"/>
      <c r="AX3248" s="8"/>
      <c r="AY3248" s="8"/>
      <c r="BE3248" s="8"/>
      <c r="BJ3248" s="8"/>
      <c r="BP3248" s="8"/>
      <c r="BQ3248" s="8"/>
      <c r="BY3248" s="8"/>
    </row>
    <row r="3249" spans="2:77" x14ac:dyDescent="0.2">
      <c r="B3249" s="8"/>
      <c r="C3249" s="8"/>
      <c r="D3249" s="7"/>
      <c r="E3249" s="8"/>
      <c r="F3249" s="8"/>
      <c r="G3249" s="8"/>
      <c r="H3249" s="21"/>
      <c r="I3249" s="22"/>
      <c r="J3249" s="8"/>
      <c r="K3249" s="8"/>
      <c r="L3249" s="8"/>
      <c r="M3249" s="8"/>
      <c r="N3249" s="8"/>
      <c r="O3249" s="8"/>
      <c r="P3249" s="8"/>
      <c r="Q3249" s="8"/>
      <c r="R3249" s="8"/>
      <c r="S3249" s="8"/>
      <c r="T3249" s="8"/>
      <c r="U3249" s="18"/>
      <c r="V3249" s="18"/>
      <c r="W3249" s="18"/>
      <c r="X3249" s="18"/>
      <c r="Y3249" s="18"/>
      <c r="Z3249" s="8"/>
      <c r="AA3249" s="8"/>
      <c r="AB3249" s="8"/>
      <c r="AC3249" s="8"/>
      <c r="AD3249" s="8"/>
      <c r="AE3249" s="8"/>
      <c r="AF3249" s="8"/>
      <c r="AG3249" s="8"/>
      <c r="AH3249" s="8"/>
      <c r="AI3249" s="8"/>
      <c r="AJ3249" s="8"/>
      <c r="AK3249" s="8"/>
      <c r="AL3249" s="8"/>
      <c r="AM3249" s="8"/>
      <c r="AN3249" s="8"/>
      <c r="AO3249" s="8"/>
      <c r="AP3249" s="8"/>
      <c r="AQ3249" s="8"/>
      <c r="AR3249" s="8"/>
      <c r="AS3249" s="8"/>
      <c r="AT3249" s="8"/>
      <c r="AU3249" s="8"/>
      <c r="AV3249" s="8"/>
      <c r="AW3249" s="8"/>
      <c r="AX3249" s="8"/>
      <c r="AY3249" s="8"/>
      <c r="BE3249" s="8"/>
      <c r="BJ3249" s="8"/>
      <c r="BP3249" s="8"/>
      <c r="BQ3249" s="8"/>
      <c r="BY3249" s="8"/>
    </row>
    <row r="3250" spans="2:77" x14ac:dyDescent="0.2">
      <c r="B3250" s="8"/>
      <c r="C3250" s="8"/>
      <c r="D3250" s="7"/>
      <c r="E3250" s="8"/>
      <c r="F3250" s="8"/>
      <c r="G3250" s="8"/>
      <c r="H3250" s="21"/>
      <c r="I3250" s="22"/>
      <c r="J3250" s="8"/>
      <c r="K3250" s="8"/>
      <c r="L3250" s="8"/>
      <c r="M3250" s="8"/>
      <c r="N3250" s="8"/>
      <c r="O3250" s="8"/>
      <c r="P3250" s="8"/>
      <c r="Q3250" s="8"/>
      <c r="R3250" s="8"/>
      <c r="S3250" s="8"/>
      <c r="T3250" s="8"/>
      <c r="U3250" s="18"/>
      <c r="V3250" s="18"/>
      <c r="W3250" s="18"/>
      <c r="X3250" s="18"/>
      <c r="Y3250" s="18"/>
      <c r="Z3250" s="8"/>
      <c r="AA3250" s="8"/>
      <c r="AB3250" s="8"/>
      <c r="AC3250" s="8"/>
      <c r="AD3250" s="8"/>
      <c r="AE3250" s="8"/>
      <c r="AF3250" s="8"/>
      <c r="AG3250" s="8"/>
      <c r="AH3250" s="8"/>
      <c r="AI3250" s="8"/>
      <c r="AJ3250" s="8"/>
      <c r="AK3250" s="8"/>
      <c r="AL3250" s="8"/>
      <c r="AM3250" s="8"/>
      <c r="AN3250" s="8"/>
      <c r="AO3250" s="8"/>
      <c r="AP3250" s="8"/>
      <c r="AQ3250" s="8"/>
      <c r="AR3250" s="8"/>
      <c r="AS3250" s="8"/>
      <c r="AT3250" s="8"/>
      <c r="AU3250" s="8"/>
      <c r="AV3250" s="8"/>
      <c r="AW3250" s="8"/>
      <c r="AX3250" s="8"/>
      <c r="AY3250" s="8"/>
      <c r="BE3250" s="8"/>
      <c r="BJ3250" s="8"/>
      <c r="BP3250" s="8"/>
      <c r="BQ3250" s="8"/>
      <c r="BY3250" s="8"/>
    </row>
    <row r="3251" spans="2:77" x14ac:dyDescent="0.2">
      <c r="B3251" s="8"/>
      <c r="C3251" s="8"/>
      <c r="D3251" s="7"/>
      <c r="E3251" s="8"/>
      <c r="F3251" s="8"/>
      <c r="G3251" s="8"/>
      <c r="H3251" s="21"/>
      <c r="I3251" s="22"/>
      <c r="J3251" s="8"/>
      <c r="K3251" s="8"/>
      <c r="L3251" s="8"/>
      <c r="M3251" s="8"/>
      <c r="N3251" s="8"/>
      <c r="O3251" s="8"/>
      <c r="P3251" s="8"/>
      <c r="Q3251" s="8"/>
      <c r="R3251" s="8"/>
      <c r="S3251" s="8"/>
      <c r="T3251" s="8"/>
      <c r="U3251" s="18"/>
      <c r="V3251" s="18"/>
      <c r="W3251" s="18"/>
      <c r="X3251" s="18"/>
      <c r="Y3251" s="18"/>
      <c r="Z3251" s="8"/>
      <c r="AA3251" s="8"/>
      <c r="AB3251" s="8"/>
      <c r="AC3251" s="8"/>
      <c r="AD3251" s="8"/>
      <c r="AE3251" s="8"/>
      <c r="AF3251" s="8"/>
      <c r="AG3251" s="8"/>
      <c r="AH3251" s="8"/>
      <c r="AI3251" s="8"/>
      <c r="AJ3251" s="8"/>
      <c r="AK3251" s="8"/>
      <c r="AL3251" s="8"/>
      <c r="AM3251" s="8"/>
      <c r="AN3251" s="8"/>
      <c r="AO3251" s="8"/>
      <c r="AP3251" s="8"/>
      <c r="AQ3251" s="8"/>
      <c r="AR3251" s="8"/>
      <c r="AS3251" s="8"/>
      <c r="AT3251" s="8"/>
      <c r="AU3251" s="8"/>
      <c r="AV3251" s="8"/>
      <c r="AW3251" s="8"/>
      <c r="AX3251" s="8"/>
      <c r="AY3251" s="8"/>
      <c r="BE3251" s="8"/>
      <c r="BJ3251" s="8"/>
      <c r="BP3251" s="8"/>
      <c r="BQ3251" s="8"/>
      <c r="BY3251" s="8"/>
    </row>
    <row r="3252" spans="2:77" x14ac:dyDescent="0.2">
      <c r="B3252" s="8"/>
      <c r="C3252" s="8"/>
      <c r="D3252" s="7"/>
      <c r="E3252" s="8"/>
      <c r="F3252" s="8"/>
      <c r="G3252" s="8"/>
      <c r="H3252" s="21"/>
      <c r="I3252" s="22"/>
      <c r="J3252" s="8"/>
      <c r="K3252" s="8"/>
      <c r="L3252" s="8"/>
      <c r="M3252" s="8"/>
      <c r="N3252" s="8"/>
      <c r="O3252" s="8"/>
      <c r="P3252" s="8"/>
      <c r="Q3252" s="8"/>
      <c r="R3252" s="8"/>
      <c r="S3252" s="8"/>
      <c r="T3252" s="8"/>
      <c r="U3252" s="18"/>
      <c r="V3252" s="18"/>
      <c r="W3252" s="18"/>
      <c r="X3252" s="18"/>
      <c r="Y3252" s="18"/>
      <c r="Z3252" s="8"/>
      <c r="AA3252" s="8"/>
      <c r="AB3252" s="8"/>
      <c r="AC3252" s="8"/>
      <c r="AD3252" s="8"/>
      <c r="AE3252" s="8"/>
      <c r="AF3252" s="8"/>
      <c r="AG3252" s="8"/>
      <c r="AH3252" s="8"/>
      <c r="AI3252" s="8"/>
      <c r="AJ3252" s="8"/>
      <c r="AK3252" s="8"/>
      <c r="AL3252" s="8"/>
      <c r="AM3252" s="8"/>
      <c r="AN3252" s="8"/>
      <c r="AO3252" s="8"/>
      <c r="AP3252" s="8"/>
      <c r="AQ3252" s="8"/>
      <c r="AR3252" s="8"/>
      <c r="AS3252" s="8"/>
      <c r="AT3252" s="8"/>
      <c r="AU3252" s="8"/>
      <c r="AV3252" s="8"/>
      <c r="AW3252" s="8"/>
      <c r="AX3252" s="8"/>
      <c r="AY3252" s="8"/>
      <c r="BE3252" s="8"/>
      <c r="BJ3252" s="8"/>
      <c r="BP3252" s="8"/>
      <c r="BQ3252" s="8"/>
      <c r="BY3252" s="8"/>
    </row>
    <row r="3253" spans="2:77" x14ac:dyDescent="0.2">
      <c r="B3253" s="8"/>
      <c r="C3253" s="8"/>
      <c r="D3253" s="7"/>
      <c r="E3253" s="8"/>
      <c r="F3253" s="8"/>
      <c r="G3253" s="8"/>
      <c r="H3253" s="21"/>
      <c r="I3253" s="22"/>
      <c r="J3253" s="8"/>
      <c r="K3253" s="8"/>
      <c r="L3253" s="8"/>
      <c r="M3253" s="8"/>
      <c r="N3253" s="8"/>
      <c r="O3253" s="8"/>
      <c r="P3253" s="8"/>
      <c r="Q3253" s="8"/>
      <c r="R3253" s="8"/>
      <c r="S3253" s="8"/>
      <c r="T3253" s="8"/>
      <c r="U3253" s="18"/>
      <c r="V3253" s="18"/>
      <c r="W3253" s="18"/>
      <c r="X3253" s="18"/>
      <c r="Y3253" s="18"/>
      <c r="Z3253" s="8"/>
      <c r="AA3253" s="8"/>
      <c r="AB3253" s="8"/>
      <c r="AC3253" s="8"/>
      <c r="AD3253" s="8"/>
      <c r="AE3253" s="8"/>
      <c r="AF3253" s="8"/>
      <c r="AG3253" s="8"/>
      <c r="AH3253" s="8"/>
      <c r="AI3253" s="8"/>
      <c r="AJ3253" s="8"/>
      <c r="AK3253" s="8"/>
      <c r="AL3253" s="8"/>
      <c r="AM3253" s="8"/>
      <c r="AN3253" s="8"/>
      <c r="AO3253" s="8"/>
      <c r="AP3253" s="8"/>
      <c r="AQ3253" s="8"/>
      <c r="AR3253" s="8"/>
      <c r="AS3253" s="8"/>
      <c r="AT3253" s="8"/>
      <c r="AU3253" s="8"/>
      <c r="AV3253" s="8"/>
      <c r="AW3253" s="8"/>
      <c r="AX3253" s="8"/>
      <c r="AY3253" s="8"/>
      <c r="BE3253" s="8"/>
      <c r="BJ3253" s="8"/>
      <c r="BP3253" s="8"/>
      <c r="BQ3253" s="8"/>
      <c r="BY3253" s="8"/>
    </row>
    <row r="3254" spans="2:77" x14ac:dyDescent="0.2">
      <c r="B3254" s="8"/>
      <c r="C3254" s="8"/>
      <c r="D3254" s="7"/>
      <c r="E3254" s="8"/>
      <c r="F3254" s="8"/>
      <c r="G3254" s="8"/>
      <c r="H3254" s="21"/>
      <c r="I3254" s="22"/>
      <c r="J3254" s="8"/>
      <c r="K3254" s="8"/>
      <c r="L3254" s="8"/>
      <c r="M3254" s="8"/>
      <c r="N3254" s="8"/>
      <c r="O3254" s="8"/>
      <c r="P3254" s="8"/>
      <c r="Q3254" s="8"/>
      <c r="R3254" s="8"/>
      <c r="S3254" s="8"/>
      <c r="T3254" s="8"/>
      <c r="U3254" s="18"/>
      <c r="V3254" s="18"/>
      <c r="W3254" s="18"/>
      <c r="X3254" s="18"/>
      <c r="Y3254" s="18"/>
      <c r="Z3254" s="8"/>
      <c r="AA3254" s="8"/>
      <c r="AB3254" s="8"/>
      <c r="AC3254" s="8"/>
      <c r="AD3254" s="8"/>
      <c r="AE3254" s="8"/>
      <c r="AF3254" s="8"/>
      <c r="AG3254" s="8"/>
      <c r="AH3254" s="8"/>
      <c r="AI3254" s="8"/>
      <c r="AJ3254" s="8"/>
      <c r="AK3254" s="8"/>
      <c r="AL3254" s="8"/>
      <c r="AM3254" s="8"/>
      <c r="AN3254" s="8"/>
      <c r="AO3254" s="8"/>
      <c r="AP3254" s="8"/>
      <c r="AQ3254" s="8"/>
      <c r="AR3254" s="8"/>
      <c r="AS3254" s="8"/>
      <c r="AT3254" s="8"/>
      <c r="AU3254" s="8"/>
      <c r="AV3254" s="8"/>
      <c r="AW3254" s="8"/>
      <c r="AX3254" s="8"/>
      <c r="AY3254" s="8"/>
      <c r="BE3254" s="8"/>
      <c r="BJ3254" s="8"/>
      <c r="BP3254" s="8"/>
      <c r="BQ3254" s="8"/>
      <c r="BY3254" s="8"/>
    </row>
    <row r="3255" spans="2:77" x14ac:dyDescent="0.2">
      <c r="B3255" s="8"/>
      <c r="C3255" s="8"/>
      <c r="D3255" s="7"/>
      <c r="E3255" s="8"/>
      <c r="F3255" s="8"/>
      <c r="G3255" s="8"/>
      <c r="H3255" s="21"/>
      <c r="I3255" s="22"/>
      <c r="J3255" s="8"/>
      <c r="K3255" s="8"/>
      <c r="L3255" s="8"/>
      <c r="M3255" s="8"/>
      <c r="N3255" s="8"/>
      <c r="O3255" s="8"/>
      <c r="P3255" s="8"/>
      <c r="Q3255" s="8"/>
      <c r="R3255" s="8"/>
      <c r="S3255" s="8"/>
      <c r="T3255" s="8"/>
      <c r="U3255" s="18"/>
      <c r="V3255" s="18"/>
      <c r="W3255" s="18"/>
      <c r="X3255" s="18"/>
      <c r="Y3255" s="18"/>
      <c r="Z3255" s="8"/>
      <c r="AA3255" s="8"/>
      <c r="AB3255" s="8"/>
      <c r="AC3255" s="8"/>
      <c r="AD3255" s="8"/>
      <c r="AE3255" s="8"/>
      <c r="AF3255" s="8"/>
      <c r="AG3255" s="8"/>
      <c r="AH3255" s="8"/>
      <c r="AI3255" s="8"/>
      <c r="AJ3255" s="8"/>
      <c r="AK3255" s="8"/>
      <c r="AL3255" s="8"/>
      <c r="AM3255" s="8"/>
      <c r="AN3255" s="8"/>
      <c r="AO3255" s="8"/>
      <c r="AP3255" s="8"/>
      <c r="AQ3255" s="8"/>
      <c r="AR3255" s="8"/>
      <c r="AS3255" s="8"/>
      <c r="AT3255" s="8"/>
      <c r="AU3255" s="8"/>
      <c r="AV3255" s="8"/>
      <c r="AW3255" s="8"/>
      <c r="AX3255" s="8"/>
      <c r="AY3255" s="8"/>
      <c r="BE3255" s="8"/>
      <c r="BJ3255" s="8"/>
      <c r="BP3255" s="8"/>
      <c r="BQ3255" s="8"/>
      <c r="BY3255" s="8"/>
    </row>
    <row r="3256" spans="2:77" x14ac:dyDescent="0.2">
      <c r="B3256" s="8"/>
      <c r="C3256" s="8"/>
      <c r="D3256" s="7"/>
      <c r="E3256" s="8"/>
      <c r="F3256" s="8"/>
      <c r="G3256" s="8"/>
      <c r="H3256" s="21"/>
      <c r="I3256" s="22"/>
      <c r="J3256" s="8"/>
      <c r="K3256" s="8"/>
      <c r="L3256" s="8"/>
      <c r="M3256" s="8"/>
      <c r="N3256" s="8"/>
      <c r="O3256" s="8"/>
      <c r="P3256" s="8"/>
      <c r="Q3256" s="8"/>
      <c r="R3256" s="8"/>
      <c r="S3256" s="8"/>
      <c r="T3256" s="8"/>
      <c r="U3256" s="18"/>
      <c r="V3256" s="18"/>
      <c r="W3256" s="18"/>
      <c r="X3256" s="18"/>
      <c r="Y3256" s="18"/>
      <c r="Z3256" s="8"/>
      <c r="AA3256" s="8"/>
      <c r="AB3256" s="8"/>
      <c r="AC3256" s="8"/>
      <c r="AD3256" s="8"/>
      <c r="AE3256" s="8"/>
      <c r="AF3256" s="8"/>
      <c r="AG3256" s="8"/>
      <c r="AH3256" s="8"/>
      <c r="AI3256" s="8"/>
      <c r="AJ3256" s="8"/>
      <c r="AK3256" s="8"/>
      <c r="AL3256" s="8"/>
      <c r="AM3256" s="8"/>
      <c r="AN3256" s="8"/>
      <c r="AO3256" s="8"/>
      <c r="AP3256" s="8"/>
      <c r="AQ3256" s="8"/>
      <c r="AR3256" s="8"/>
      <c r="AS3256" s="8"/>
      <c r="AT3256" s="8"/>
      <c r="AU3256" s="8"/>
      <c r="AV3256" s="8"/>
      <c r="AW3256" s="8"/>
      <c r="AX3256" s="8"/>
      <c r="AY3256" s="8"/>
      <c r="BE3256" s="8"/>
      <c r="BJ3256" s="8"/>
      <c r="BP3256" s="8"/>
      <c r="BQ3256" s="8"/>
      <c r="BY3256" s="8"/>
    </row>
    <row r="3257" spans="2:77" x14ac:dyDescent="0.2">
      <c r="B3257" s="8"/>
      <c r="C3257" s="8"/>
      <c r="D3257" s="7"/>
      <c r="E3257" s="8"/>
      <c r="F3257" s="8"/>
      <c r="G3257" s="8"/>
      <c r="H3257" s="21"/>
      <c r="I3257" s="22"/>
      <c r="J3257" s="8"/>
      <c r="K3257" s="8"/>
      <c r="L3257" s="8"/>
      <c r="M3257" s="8"/>
      <c r="N3257" s="8"/>
      <c r="O3257" s="8"/>
      <c r="P3257" s="8"/>
      <c r="Q3257" s="8"/>
      <c r="R3257" s="8"/>
      <c r="S3257" s="8"/>
      <c r="T3257" s="8"/>
      <c r="U3257" s="18"/>
      <c r="V3257" s="18"/>
      <c r="W3257" s="18"/>
      <c r="X3257" s="18"/>
      <c r="Y3257" s="18"/>
      <c r="Z3257" s="8"/>
      <c r="AA3257" s="8"/>
      <c r="AB3257" s="8"/>
      <c r="AC3257" s="8"/>
      <c r="AD3257" s="8"/>
      <c r="AE3257" s="8"/>
      <c r="AF3257" s="8"/>
      <c r="AG3257" s="8"/>
      <c r="AH3257" s="8"/>
      <c r="AI3257" s="8"/>
      <c r="AJ3257" s="8"/>
      <c r="AK3257" s="8"/>
      <c r="AL3257" s="8"/>
      <c r="AM3257" s="8"/>
      <c r="AN3257" s="8"/>
      <c r="AO3257" s="8"/>
      <c r="AP3257" s="8"/>
      <c r="AQ3257" s="8"/>
      <c r="AR3257" s="8"/>
      <c r="AS3257" s="8"/>
      <c r="AT3257" s="8"/>
      <c r="AU3257" s="8"/>
      <c r="AV3257" s="8"/>
      <c r="AW3257" s="8"/>
      <c r="AX3257" s="8"/>
      <c r="AY3257" s="8"/>
      <c r="BE3257" s="8"/>
      <c r="BJ3257" s="8"/>
      <c r="BP3257" s="8"/>
      <c r="BQ3257" s="8"/>
      <c r="BY3257" s="8"/>
    </row>
    <row r="3258" spans="2:77" x14ac:dyDescent="0.2">
      <c r="B3258" s="8"/>
      <c r="C3258" s="8"/>
      <c r="D3258" s="7"/>
      <c r="E3258" s="8"/>
      <c r="F3258" s="8"/>
      <c r="G3258" s="8"/>
      <c r="H3258" s="21"/>
      <c r="I3258" s="22"/>
      <c r="J3258" s="8"/>
      <c r="K3258" s="8"/>
      <c r="L3258" s="8"/>
      <c r="M3258" s="8"/>
      <c r="N3258" s="8"/>
      <c r="O3258" s="8"/>
      <c r="P3258" s="8"/>
      <c r="Q3258" s="8"/>
      <c r="R3258" s="8"/>
      <c r="S3258" s="8"/>
      <c r="T3258" s="8"/>
      <c r="U3258" s="18"/>
      <c r="V3258" s="18"/>
      <c r="W3258" s="18"/>
      <c r="X3258" s="18"/>
      <c r="Y3258" s="18"/>
      <c r="Z3258" s="8"/>
      <c r="AA3258" s="8"/>
      <c r="AB3258" s="8"/>
      <c r="AC3258" s="8"/>
      <c r="AD3258" s="8"/>
      <c r="AE3258" s="8"/>
      <c r="AF3258" s="8"/>
      <c r="AG3258" s="8"/>
      <c r="AH3258" s="8"/>
      <c r="AI3258" s="8"/>
      <c r="AJ3258" s="8"/>
      <c r="AK3258" s="8"/>
      <c r="AL3258" s="8"/>
      <c r="AM3258" s="8"/>
      <c r="AN3258" s="8"/>
      <c r="AO3258" s="8"/>
      <c r="AP3258" s="8"/>
      <c r="AQ3258" s="8"/>
      <c r="AR3258" s="8"/>
      <c r="AS3258" s="8"/>
      <c r="AT3258" s="8"/>
      <c r="AU3258" s="8"/>
      <c r="AV3258" s="8"/>
      <c r="AW3258" s="8"/>
      <c r="AX3258" s="8"/>
      <c r="AY3258" s="8"/>
      <c r="BE3258" s="8"/>
      <c r="BJ3258" s="8"/>
      <c r="BP3258" s="8"/>
      <c r="BQ3258" s="8"/>
      <c r="BY3258" s="8"/>
    </row>
    <row r="3259" spans="2:77" x14ac:dyDescent="0.2">
      <c r="B3259" s="8"/>
      <c r="C3259" s="8"/>
      <c r="D3259" s="7"/>
      <c r="E3259" s="8"/>
      <c r="F3259" s="8"/>
      <c r="G3259" s="8"/>
      <c r="H3259" s="21"/>
      <c r="I3259" s="22"/>
      <c r="J3259" s="8"/>
      <c r="K3259" s="8"/>
      <c r="L3259" s="8"/>
      <c r="M3259" s="8"/>
      <c r="N3259" s="8"/>
      <c r="O3259" s="8"/>
      <c r="P3259" s="8"/>
      <c r="Q3259" s="8"/>
      <c r="R3259" s="8"/>
      <c r="S3259" s="8"/>
      <c r="T3259" s="8"/>
      <c r="U3259" s="18"/>
      <c r="V3259" s="18"/>
      <c r="W3259" s="18"/>
      <c r="X3259" s="18"/>
      <c r="Y3259" s="18"/>
      <c r="Z3259" s="8"/>
      <c r="AA3259" s="8"/>
      <c r="AB3259" s="8"/>
      <c r="AC3259" s="8"/>
      <c r="AD3259" s="8"/>
      <c r="AE3259" s="8"/>
      <c r="AF3259" s="8"/>
      <c r="AG3259" s="8"/>
      <c r="AH3259" s="8"/>
      <c r="AI3259" s="8"/>
      <c r="AJ3259" s="8"/>
      <c r="AK3259" s="8"/>
      <c r="AL3259" s="8"/>
      <c r="AM3259" s="8"/>
      <c r="AN3259" s="8"/>
      <c r="AO3259" s="8"/>
      <c r="AP3259" s="8"/>
      <c r="AQ3259" s="8"/>
      <c r="AR3259" s="8"/>
      <c r="AS3259" s="8"/>
      <c r="AT3259" s="8"/>
      <c r="AU3259" s="8"/>
      <c r="AV3259" s="8"/>
      <c r="AW3259" s="8"/>
      <c r="AX3259" s="8"/>
      <c r="AY3259" s="8"/>
      <c r="BE3259" s="8"/>
      <c r="BJ3259" s="8"/>
      <c r="BP3259" s="8"/>
      <c r="BQ3259" s="8"/>
      <c r="BY3259" s="8"/>
    </row>
    <row r="3260" spans="2:77" x14ac:dyDescent="0.2">
      <c r="B3260" s="8"/>
      <c r="C3260" s="8"/>
      <c r="D3260" s="7"/>
      <c r="E3260" s="8"/>
      <c r="F3260" s="8"/>
      <c r="G3260" s="8"/>
      <c r="H3260" s="21"/>
      <c r="I3260" s="22"/>
      <c r="J3260" s="8"/>
      <c r="K3260" s="8"/>
      <c r="L3260" s="8"/>
      <c r="M3260" s="8"/>
      <c r="N3260" s="8"/>
      <c r="O3260" s="8"/>
      <c r="P3260" s="8"/>
      <c r="Q3260" s="8"/>
      <c r="R3260" s="8"/>
      <c r="S3260" s="8"/>
      <c r="T3260" s="8"/>
      <c r="U3260" s="18"/>
      <c r="V3260" s="18"/>
      <c r="W3260" s="18"/>
      <c r="X3260" s="18"/>
      <c r="Y3260" s="18"/>
      <c r="Z3260" s="8"/>
      <c r="AA3260" s="8"/>
      <c r="AB3260" s="8"/>
      <c r="AC3260" s="8"/>
      <c r="AD3260" s="8"/>
      <c r="AE3260" s="8"/>
      <c r="AF3260" s="8"/>
      <c r="AG3260" s="8"/>
      <c r="AH3260" s="8"/>
      <c r="AI3260" s="8"/>
      <c r="AJ3260" s="8"/>
      <c r="AK3260" s="8"/>
      <c r="AL3260" s="8"/>
      <c r="AM3260" s="8"/>
      <c r="AN3260" s="8"/>
      <c r="AO3260" s="8"/>
      <c r="AP3260" s="8"/>
      <c r="AQ3260" s="8"/>
      <c r="AR3260" s="8"/>
      <c r="AS3260" s="8"/>
      <c r="AT3260" s="8"/>
      <c r="AU3260" s="8"/>
      <c r="AV3260" s="8"/>
      <c r="AW3260" s="8"/>
      <c r="AX3260" s="8"/>
      <c r="AY3260" s="8"/>
      <c r="BE3260" s="8"/>
      <c r="BJ3260" s="8"/>
      <c r="BP3260" s="8"/>
      <c r="BQ3260" s="8"/>
      <c r="BY3260" s="8"/>
    </row>
    <row r="3261" spans="2:77" x14ac:dyDescent="0.2">
      <c r="B3261" s="8"/>
      <c r="C3261" s="8"/>
      <c r="D3261" s="7"/>
      <c r="E3261" s="8"/>
      <c r="F3261" s="8"/>
      <c r="G3261" s="8"/>
      <c r="H3261" s="21"/>
      <c r="I3261" s="22"/>
      <c r="J3261" s="8"/>
      <c r="K3261" s="8"/>
      <c r="L3261" s="8"/>
      <c r="M3261" s="8"/>
      <c r="N3261" s="8"/>
      <c r="O3261" s="8"/>
      <c r="P3261" s="8"/>
      <c r="Q3261" s="8"/>
      <c r="R3261" s="8"/>
      <c r="S3261" s="8"/>
      <c r="T3261" s="8"/>
      <c r="U3261" s="18"/>
      <c r="V3261" s="18"/>
      <c r="W3261" s="18"/>
      <c r="X3261" s="18"/>
      <c r="Y3261" s="18"/>
      <c r="Z3261" s="8"/>
      <c r="AA3261" s="8"/>
      <c r="AB3261" s="8"/>
      <c r="AC3261" s="8"/>
      <c r="AD3261" s="8"/>
      <c r="AE3261" s="8"/>
      <c r="AF3261" s="8"/>
      <c r="AG3261" s="8"/>
      <c r="AH3261" s="8"/>
      <c r="AI3261" s="8"/>
      <c r="AJ3261" s="8"/>
      <c r="AK3261" s="8"/>
      <c r="AL3261" s="8"/>
      <c r="AM3261" s="8"/>
      <c r="AN3261" s="8"/>
      <c r="AO3261" s="8"/>
      <c r="AP3261" s="8"/>
      <c r="AQ3261" s="8"/>
      <c r="AR3261" s="8"/>
      <c r="AS3261" s="8"/>
      <c r="AT3261" s="8"/>
      <c r="AU3261" s="8"/>
      <c r="AV3261" s="8"/>
      <c r="AW3261" s="8"/>
      <c r="AX3261" s="8"/>
      <c r="AY3261" s="8"/>
      <c r="BE3261" s="8"/>
      <c r="BJ3261" s="8"/>
      <c r="BP3261" s="8"/>
      <c r="BQ3261" s="8"/>
      <c r="BY3261" s="8"/>
    </row>
    <row r="3262" spans="2:77" x14ac:dyDescent="0.2">
      <c r="B3262" s="8"/>
      <c r="C3262" s="8"/>
      <c r="D3262" s="7"/>
      <c r="E3262" s="8"/>
      <c r="F3262" s="8"/>
      <c r="G3262" s="8"/>
      <c r="H3262" s="21"/>
      <c r="I3262" s="22"/>
      <c r="J3262" s="8"/>
      <c r="K3262" s="8"/>
      <c r="L3262" s="8"/>
      <c r="M3262" s="8"/>
      <c r="N3262" s="8"/>
      <c r="O3262" s="8"/>
      <c r="P3262" s="8"/>
      <c r="Q3262" s="8"/>
      <c r="R3262" s="8"/>
      <c r="S3262" s="8"/>
      <c r="T3262" s="8"/>
      <c r="U3262" s="18"/>
      <c r="V3262" s="18"/>
      <c r="W3262" s="18"/>
      <c r="X3262" s="18"/>
      <c r="Y3262" s="18"/>
      <c r="Z3262" s="8"/>
      <c r="AA3262" s="8"/>
      <c r="AB3262" s="8"/>
      <c r="AC3262" s="8"/>
      <c r="AD3262" s="8"/>
      <c r="AE3262" s="8"/>
      <c r="AF3262" s="8"/>
      <c r="AG3262" s="8"/>
      <c r="AH3262" s="8"/>
      <c r="AI3262" s="8"/>
      <c r="AJ3262" s="8"/>
      <c r="AK3262" s="8"/>
      <c r="AL3262" s="8"/>
      <c r="AM3262" s="8"/>
      <c r="AN3262" s="8"/>
      <c r="AO3262" s="8"/>
      <c r="AP3262" s="8"/>
      <c r="AQ3262" s="8"/>
      <c r="AR3262" s="8"/>
      <c r="AS3262" s="8"/>
      <c r="AT3262" s="8"/>
      <c r="AU3262" s="8"/>
      <c r="AV3262" s="8"/>
      <c r="AW3262" s="8"/>
      <c r="AX3262" s="8"/>
      <c r="AY3262" s="8"/>
      <c r="BE3262" s="8"/>
      <c r="BJ3262" s="8"/>
      <c r="BP3262" s="8"/>
      <c r="BQ3262" s="8"/>
      <c r="BY3262" s="8"/>
    </row>
    <row r="3263" spans="2:77" x14ac:dyDescent="0.2">
      <c r="B3263" s="8"/>
      <c r="C3263" s="8"/>
      <c r="D3263" s="7"/>
      <c r="E3263" s="8"/>
      <c r="F3263" s="8"/>
      <c r="G3263" s="8"/>
      <c r="H3263" s="21"/>
      <c r="I3263" s="22"/>
      <c r="J3263" s="8"/>
      <c r="K3263" s="8"/>
      <c r="L3263" s="8"/>
      <c r="M3263" s="8"/>
      <c r="N3263" s="8"/>
      <c r="O3263" s="8"/>
      <c r="P3263" s="8"/>
      <c r="Q3263" s="8"/>
      <c r="R3263" s="8"/>
      <c r="S3263" s="8"/>
      <c r="T3263" s="8"/>
      <c r="U3263" s="18"/>
      <c r="V3263" s="18"/>
      <c r="W3263" s="18"/>
      <c r="X3263" s="18"/>
      <c r="Y3263" s="18"/>
      <c r="Z3263" s="8"/>
      <c r="AA3263" s="8"/>
      <c r="AB3263" s="8"/>
      <c r="AC3263" s="8"/>
      <c r="AD3263" s="8"/>
      <c r="AE3263" s="8"/>
      <c r="AF3263" s="8"/>
      <c r="AG3263" s="8"/>
      <c r="AH3263" s="8"/>
      <c r="AI3263" s="8"/>
      <c r="AJ3263" s="8"/>
      <c r="AK3263" s="8"/>
      <c r="AL3263" s="8"/>
      <c r="AM3263" s="8"/>
      <c r="AN3263" s="8"/>
      <c r="AO3263" s="8"/>
      <c r="AP3263" s="8"/>
      <c r="AQ3263" s="8"/>
      <c r="AR3263" s="8"/>
      <c r="AS3263" s="8"/>
      <c r="AT3263" s="8"/>
      <c r="AU3263" s="8"/>
      <c r="AV3263" s="8"/>
      <c r="AW3263" s="8"/>
      <c r="AX3263" s="8"/>
      <c r="AY3263" s="8"/>
      <c r="BE3263" s="8"/>
      <c r="BJ3263" s="8"/>
      <c r="BP3263" s="8"/>
      <c r="BQ3263" s="8"/>
      <c r="BY3263" s="8"/>
    </row>
    <row r="3264" spans="2:77" x14ac:dyDescent="0.2">
      <c r="B3264" s="8"/>
      <c r="C3264" s="8"/>
      <c r="D3264" s="7"/>
      <c r="E3264" s="8"/>
      <c r="F3264" s="8"/>
      <c r="G3264" s="8"/>
      <c r="H3264" s="21"/>
      <c r="I3264" s="22"/>
      <c r="J3264" s="8"/>
      <c r="K3264" s="8"/>
      <c r="L3264" s="8"/>
      <c r="M3264" s="8"/>
      <c r="N3264" s="8"/>
      <c r="O3264" s="8"/>
      <c r="P3264" s="8"/>
      <c r="Q3264" s="8"/>
      <c r="R3264" s="8"/>
      <c r="S3264" s="8"/>
      <c r="T3264" s="8"/>
      <c r="U3264" s="18"/>
      <c r="V3264" s="18"/>
      <c r="W3264" s="18"/>
      <c r="X3264" s="18"/>
      <c r="Y3264" s="18"/>
      <c r="Z3264" s="8"/>
      <c r="AA3264" s="8"/>
      <c r="AB3264" s="8"/>
      <c r="AC3264" s="8"/>
      <c r="AD3264" s="8"/>
      <c r="AE3264" s="8"/>
      <c r="AF3264" s="8"/>
      <c r="AG3264" s="8"/>
      <c r="AH3264" s="8"/>
      <c r="AI3264" s="8"/>
      <c r="AJ3264" s="8"/>
      <c r="AK3264" s="8"/>
      <c r="AL3264" s="8"/>
      <c r="AM3264" s="8"/>
      <c r="AN3264" s="8"/>
      <c r="AO3264" s="8"/>
      <c r="AP3264" s="8"/>
      <c r="AQ3264" s="8"/>
      <c r="AR3264" s="8"/>
      <c r="AS3264" s="8"/>
      <c r="AT3264" s="8"/>
      <c r="AU3264" s="8"/>
      <c r="AV3264" s="8"/>
      <c r="AW3264" s="8"/>
      <c r="AX3264" s="8"/>
      <c r="AY3264" s="8"/>
      <c r="BE3264" s="8"/>
      <c r="BJ3264" s="8"/>
      <c r="BP3264" s="8"/>
      <c r="BQ3264" s="8"/>
      <c r="BY3264" s="8"/>
    </row>
    <row r="3265" spans="2:77" x14ac:dyDescent="0.2">
      <c r="B3265" s="8"/>
      <c r="C3265" s="8"/>
      <c r="D3265" s="7"/>
      <c r="E3265" s="8"/>
      <c r="F3265" s="8"/>
      <c r="G3265" s="8"/>
      <c r="H3265" s="21"/>
      <c r="I3265" s="22"/>
      <c r="J3265" s="8"/>
      <c r="K3265" s="8"/>
      <c r="L3265" s="8"/>
      <c r="M3265" s="8"/>
      <c r="N3265" s="8"/>
      <c r="O3265" s="8"/>
      <c r="P3265" s="8"/>
      <c r="Q3265" s="8"/>
      <c r="R3265" s="8"/>
      <c r="S3265" s="8"/>
      <c r="T3265" s="8"/>
      <c r="U3265" s="18"/>
      <c r="V3265" s="18"/>
      <c r="W3265" s="18"/>
      <c r="X3265" s="18"/>
      <c r="Y3265" s="18"/>
      <c r="Z3265" s="8"/>
      <c r="AA3265" s="8"/>
      <c r="AB3265" s="8"/>
      <c r="AC3265" s="8"/>
      <c r="AD3265" s="8"/>
      <c r="AE3265" s="8"/>
      <c r="AF3265" s="8"/>
      <c r="AG3265" s="8"/>
      <c r="AH3265" s="8"/>
      <c r="AI3265" s="8"/>
      <c r="AJ3265" s="8"/>
      <c r="AK3265" s="8"/>
      <c r="AL3265" s="8"/>
      <c r="AM3265" s="8"/>
      <c r="AN3265" s="8"/>
      <c r="AO3265" s="8"/>
      <c r="AP3265" s="8"/>
      <c r="AQ3265" s="8"/>
      <c r="AR3265" s="8"/>
      <c r="AS3265" s="8"/>
      <c r="AT3265" s="8"/>
      <c r="AU3265" s="8"/>
      <c r="AV3265" s="8"/>
      <c r="AW3265" s="8"/>
      <c r="AX3265" s="8"/>
      <c r="AY3265" s="8"/>
      <c r="BE3265" s="8"/>
      <c r="BJ3265" s="8"/>
      <c r="BP3265" s="8"/>
      <c r="BQ3265" s="8"/>
      <c r="BY3265" s="8"/>
    </row>
    <row r="3266" spans="2:77" x14ac:dyDescent="0.2">
      <c r="B3266" s="8"/>
      <c r="C3266" s="8"/>
      <c r="D3266" s="7"/>
      <c r="E3266" s="8"/>
      <c r="F3266" s="8"/>
      <c r="G3266" s="8"/>
      <c r="H3266" s="21"/>
      <c r="I3266" s="22"/>
      <c r="J3266" s="8"/>
      <c r="K3266" s="8"/>
      <c r="L3266" s="8"/>
      <c r="M3266" s="8"/>
      <c r="N3266" s="8"/>
      <c r="O3266" s="8"/>
      <c r="P3266" s="8"/>
      <c r="Q3266" s="8"/>
      <c r="R3266" s="8"/>
      <c r="S3266" s="8"/>
      <c r="T3266" s="8"/>
      <c r="U3266" s="18"/>
      <c r="V3266" s="18"/>
      <c r="W3266" s="18"/>
      <c r="X3266" s="18"/>
      <c r="Y3266" s="18"/>
      <c r="Z3266" s="8"/>
      <c r="AA3266" s="8"/>
      <c r="AB3266" s="8"/>
      <c r="AC3266" s="8"/>
      <c r="AD3266" s="8"/>
      <c r="AE3266" s="8"/>
      <c r="AF3266" s="8"/>
      <c r="AG3266" s="8"/>
      <c r="AH3266" s="8"/>
      <c r="AI3266" s="8"/>
      <c r="AJ3266" s="8"/>
      <c r="AK3266" s="8"/>
      <c r="AL3266" s="8"/>
      <c r="AM3266" s="8"/>
      <c r="AN3266" s="8"/>
      <c r="AO3266" s="8"/>
      <c r="AP3266" s="8"/>
      <c r="AQ3266" s="8"/>
      <c r="AR3266" s="8"/>
      <c r="AS3266" s="8"/>
      <c r="AT3266" s="8"/>
      <c r="AU3266" s="8"/>
      <c r="AV3266" s="8"/>
      <c r="AW3266" s="8"/>
      <c r="AX3266" s="8"/>
      <c r="AY3266" s="8"/>
      <c r="BE3266" s="8"/>
      <c r="BJ3266" s="8"/>
      <c r="BP3266" s="8"/>
      <c r="BQ3266" s="8"/>
      <c r="BY3266" s="8"/>
    </row>
    <row r="3267" spans="2:77" x14ac:dyDescent="0.2">
      <c r="B3267" s="8"/>
      <c r="C3267" s="8"/>
      <c r="D3267" s="7"/>
      <c r="E3267" s="8"/>
      <c r="F3267" s="8"/>
      <c r="G3267" s="8"/>
      <c r="H3267" s="21"/>
      <c r="I3267" s="22"/>
      <c r="J3267" s="8"/>
      <c r="K3267" s="8"/>
      <c r="L3267" s="8"/>
      <c r="M3267" s="8"/>
      <c r="N3267" s="8"/>
      <c r="O3267" s="8"/>
      <c r="P3267" s="8"/>
      <c r="Q3267" s="8"/>
      <c r="R3267" s="8"/>
      <c r="S3267" s="8"/>
      <c r="T3267" s="8"/>
      <c r="U3267" s="18"/>
      <c r="V3267" s="18"/>
      <c r="W3267" s="18"/>
      <c r="X3267" s="18"/>
      <c r="Y3267" s="18"/>
      <c r="Z3267" s="8"/>
      <c r="AA3267" s="8"/>
      <c r="AB3267" s="8"/>
      <c r="AC3267" s="8"/>
      <c r="AD3267" s="8"/>
      <c r="AE3267" s="8"/>
      <c r="AF3267" s="8"/>
      <c r="AG3267" s="8"/>
      <c r="AH3267" s="8"/>
      <c r="AI3267" s="8"/>
      <c r="AJ3267" s="8"/>
      <c r="AK3267" s="8"/>
      <c r="AL3267" s="8"/>
      <c r="AM3267" s="8"/>
      <c r="AN3267" s="8"/>
      <c r="AO3267" s="8"/>
      <c r="AP3267" s="8"/>
      <c r="AQ3267" s="8"/>
      <c r="AR3267" s="8"/>
      <c r="AS3267" s="8"/>
      <c r="AT3267" s="8"/>
      <c r="AU3267" s="8"/>
      <c r="AV3267" s="8"/>
      <c r="AW3267" s="8"/>
      <c r="AX3267" s="8"/>
      <c r="AY3267" s="8"/>
      <c r="BE3267" s="8"/>
      <c r="BJ3267" s="8"/>
      <c r="BP3267" s="8"/>
      <c r="BQ3267" s="8"/>
      <c r="BY3267" s="8"/>
    </row>
    <row r="3268" spans="2:77" x14ac:dyDescent="0.2">
      <c r="B3268" s="8"/>
      <c r="C3268" s="8"/>
      <c r="D3268" s="7"/>
      <c r="E3268" s="8"/>
      <c r="F3268" s="8"/>
      <c r="G3268" s="8"/>
      <c r="H3268" s="21"/>
      <c r="I3268" s="22"/>
      <c r="J3268" s="8"/>
      <c r="K3268" s="8"/>
      <c r="L3268" s="8"/>
      <c r="M3268" s="8"/>
      <c r="N3268" s="8"/>
      <c r="O3268" s="8"/>
      <c r="P3268" s="8"/>
      <c r="Q3268" s="8"/>
      <c r="R3268" s="8"/>
      <c r="S3268" s="8"/>
      <c r="T3268" s="8"/>
      <c r="U3268" s="18"/>
      <c r="V3268" s="18"/>
      <c r="W3268" s="18"/>
      <c r="X3268" s="18"/>
      <c r="Y3268" s="18"/>
      <c r="Z3268" s="8"/>
      <c r="AA3268" s="8"/>
      <c r="AB3268" s="8"/>
      <c r="AC3268" s="8"/>
      <c r="AD3268" s="8"/>
      <c r="AE3268" s="8"/>
      <c r="AF3268" s="8"/>
      <c r="AG3268" s="8"/>
      <c r="AH3268" s="8"/>
      <c r="AI3268" s="8"/>
      <c r="AJ3268" s="8"/>
      <c r="AK3268" s="8"/>
      <c r="AL3268" s="8"/>
      <c r="AM3268" s="8"/>
      <c r="AN3268" s="8"/>
      <c r="AO3268" s="8"/>
      <c r="AP3268" s="8"/>
      <c r="AQ3268" s="8"/>
      <c r="AR3268" s="8"/>
      <c r="AS3268" s="8"/>
      <c r="AT3268" s="8"/>
      <c r="AU3268" s="8"/>
      <c r="AV3268" s="8"/>
      <c r="AW3268" s="8"/>
      <c r="AX3268" s="8"/>
      <c r="AY3268" s="8"/>
      <c r="BE3268" s="8"/>
      <c r="BJ3268" s="8"/>
      <c r="BP3268" s="8"/>
      <c r="BQ3268" s="8"/>
      <c r="BY3268" s="8"/>
    </row>
    <row r="3269" spans="2:77" x14ac:dyDescent="0.2">
      <c r="B3269" s="8"/>
      <c r="C3269" s="8"/>
      <c r="D3269" s="7"/>
      <c r="E3269" s="8"/>
      <c r="F3269" s="8"/>
      <c r="G3269" s="8"/>
      <c r="H3269" s="21"/>
      <c r="I3269" s="22"/>
      <c r="J3269" s="8"/>
      <c r="K3269" s="8"/>
      <c r="L3269" s="8"/>
      <c r="M3269" s="8"/>
      <c r="N3269" s="8"/>
      <c r="O3269" s="8"/>
      <c r="P3269" s="8"/>
      <c r="Q3269" s="8"/>
      <c r="R3269" s="8"/>
      <c r="S3269" s="8"/>
      <c r="T3269" s="8"/>
      <c r="U3269" s="18"/>
      <c r="V3269" s="18"/>
      <c r="W3269" s="18"/>
      <c r="X3269" s="18"/>
      <c r="Y3269" s="18"/>
      <c r="Z3269" s="8"/>
      <c r="AA3269" s="8"/>
      <c r="AB3269" s="8"/>
      <c r="AC3269" s="8"/>
      <c r="AD3269" s="8"/>
      <c r="AE3269" s="8"/>
      <c r="AF3269" s="8"/>
      <c r="AG3269" s="8"/>
      <c r="AH3269" s="8"/>
      <c r="AI3269" s="8"/>
      <c r="AJ3269" s="8"/>
      <c r="AK3269" s="8"/>
      <c r="AL3269" s="8"/>
      <c r="AM3269" s="8"/>
      <c r="AN3269" s="8"/>
      <c r="AO3269" s="8"/>
      <c r="AP3269" s="8"/>
      <c r="AQ3269" s="8"/>
      <c r="AR3269" s="8"/>
      <c r="AS3269" s="8"/>
      <c r="AT3269" s="8"/>
      <c r="AU3269" s="8"/>
      <c r="AV3269" s="8"/>
      <c r="AW3269" s="8"/>
      <c r="AX3269" s="8"/>
      <c r="AY3269" s="8"/>
      <c r="BE3269" s="8"/>
      <c r="BJ3269" s="8"/>
      <c r="BP3269" s="8"/>
      <c r="BQ3269" s="8"/>
      <c r="BY3269" s="8"/>
    </row>
    <row r="3270" spans="2:77" x14ac:dyDescent="0.2">
      <c r="B3270" s="8"/>
      <c r="C3270" s="8"/>
      <c r="D3270" s="7"/>
      <c r="E3270" s="8"/>
      <c r="F3270" s="8"/>
      <c r="G3270" s="8"/>
      <c r="H3270" s="21"/>
      <c r="I3270" s="22"/>
      <c r="J3270" s="8"/>
      <c r="K3270" s="8"/>
      <c r="L3270" s="8"/>
      <c r="M3270" s="8"/>
      <c r="N3270" s="8"/>
      <c r="O3270" s="8"/>
      <c r="P3270" s="8"/>
      <c r="Q3270" s="8"/>
      <c r="R3270" s="8"/>
      <c r="S3270" s="8"/>
      <c r="T3270" s="8"/>
      <c r="U3270" s="18"/>
      <c r="V3270" s="18"/>
      <c r="W3270" s="18"/>
      <c r="X3270" s="18"/>
      <c r="Y3270" s="18"/>
      <c r="Z3270" s="8"/>
      <c r="AA3270" s="8"/>
      <c r="AB3270" s="8"/>
      <c r="AC3270" s="8"/>
      <c r="AD3270" s="8"/>
      <c r="AE3270" s="8"/>
      <c r="AF3270" s="8"/>
      <c r="AG3270" s="8"/>
      <c r="AH3270" s="8"/>
      <c r="AI3270" s="8"/>
      <c r="AJ3270" s="8"/>
      <c r="AK3270" s="8"/>
      <c r="AL3270" s="8"/>
      <c r="AM3270" s="8"/>
      <c r="AN3270" s="8"/>
      <c r="AO3270" s="8"/>
      <c r="AP3270" s="8"/>
      <c r="AQ3270" s="8"/>
      <c r="AR3270" s="8"/>
      <c r="AS3270" s="8"/>
      <c r="AT3270" s="8"/>
      <c r="AU3270" s="8"/>
      <c r="AV3270" s="8"/>
      <c r="AW3270" s="8"/>
      <c r="AX3270" s="8"/>
      <c r="AY3270" s="8"/>
      <c r="BE3270" s="8"/>
      <c r="BJ3270" s="8"/>
      <c r="BP3270" s="8"/>
      <c r="BQ3270" s="8"/>
      <c r="BY3270" s="8"/>
    </row>
    <row r="3271" spans="2:77" x14ac:dyDescent="0.2">
      <c r="B3271" s="8"/>
      <c r="C3271" s="8"/>
      <c r="D3271" s="7"/>
      <c r="E3271" s="8"/>
      <c r="F3271" s="8"/>
      <c r="G3271" s="8"/>
      <c r="H3271" s="21"/>
      <c r="I3271" s="22"/>
      <c r="J3271" s="8"/>
      <c r="K3271" s="8"/>
      <c r="L3271" s="8"/>
      <c r="M3271" s="8"/>
      <c r="N3271" s="8"/>
      <c r="O3271" s="8"/>
      <c r="P3271" s="8"/>
      <c r="Q3271" s="8"/>
      <c r="R3271" s="8"/>
      <c r="S3271" s="8"/>
      <c r="T3271" s="8"/>
      <c r="U3271" s="18"/>
      <c r="V3271" s="18"/>
      <c r="W3271" s="18"/>
      <c r="X3271" s="18"/>
      <c r="Y3271" s="18"/>
      <c r="Z3271" s="8"/>
      <c r="AA3271" s="8"/>
      <c r="AB3271" s="8"/>
      <c r="AC3271" s="8"/>
      <c r="AD3271" s="8"/>
      <c r="AE3271" s="8"/>
      <c r="AF3271" s="8"/>
      <c r="AG3271" s="8"/>
      <c r="AH3271" s="8"/>
      <c r="AI3271" s="8"/>
      <c r="AJ3271" s="8"/>
      <c r="AK3271" s="8"/>
      <c r="AL3271" s="8"/>
      <c r="AM3271" s="8"/>
      <c r="AN3271" s="8"/>
      <c r="AO3271" s="8"/>
      <c r="AP3271" s="8"/>
      <c r="AQ3271" s="8"/>
      <c r="AR3271" s="8"/>
      <c r="AS3271" s="8"/>
      <c r="AT3271" s="8"/>
      <c r="AU3271" s="8"/>
      <c r="AV3271" s="8"/>
      <c r="AW3271" s="8"/>
      <c r="AX3271" s="8"/>
      <c r="AY3271" s="8"/>
      <c r="BE3271" s="8"/>
      <c r="BJ3271" s="8"/>
      <c r="BP3271" s="8"/>
      <c r="BQ3271" s="8"/>
      <c r="BY3271" s="8"/>
    </row>
    <row r="3272" spans="2:77" x14ac:dyDescent="0.2">
      <c r="B3272" s="8"/>
      <c r="C3272" s="8"/>
      <c r="D3272" s="7"/>
      <c r="E3272" s="8"/>
      <c r="F3272" s="8"/>
      <c r="G3272" s="8"/>
      <c r="H3272" s="21"/>
      <c r="I3272" s="22"/>
      <c r="J3272" s="8"/>
      <c r="K3272" s="8"/>
      <c r="L3272" s="8"/>
      <c r="M3272" s="8"/>
      <c r="N3272" s="8"/>
      <c r="O3272" s="8"/>
      <c r="P3272" s="8"/>
      <c r="Q3272" s="8"/>
      <c r="R3272" s="8"/>
      <c r="S3272" s="8"/>
      <c r="T3272" s="8"/>
      <c r="U3272" s="18"/>
      <c r="V3272" s="18"/>
      <c r="W3272" s="18"/>
      <c r="X3272" s="18"/>
      <c r="Y3272" s="18"/>
      <c r="Z3272" s="8"/>
      <c r="AA3272" s="8"/>
      <c r="AB3272" s="8"/>
      <c r="AC3272" s="8"/>
      <c r="AD3272" s="8"/>
      <c r="AE3272" s="8"/>
      <c r="AF3272" s="8"/>
      <c r="AG3272" s="8"/>
      <c r="AH3272" s="8"/>
      <c r="AI3272" s="8"/>
      <c r="AJ3272" s="8"/>
      <c r="AK3272" s="8"/>
      <c r="AL3272" s="8"/>
      <c r="AM3272" s="8"/>
      <c r="AN3272" s="8"/>
      <c r="AO3272" s="8"/>
      <c r="AP3272" s="8"/>
      <c r="AQ3272" s="8"/>
      <c r="AR3272" s="8"/>
      <c r="AS3272" s="8"/>
      <c r="AT3272" s="8"/>
      <c r="AU3272" s="8"/>
      <c r="AV3272" s="8"/>
      <c r="AW3272" s="8"/>
      <c r="AX3272" s="8"/>
      <c r="AY3272" s="8"/>
      <c r="BE3272" s="8"/>
      <c r="BJ3272" s="8"/>
      <c r="BP3272" s="8"/>
      <c r="BQ3272" s="8"/>
      <c r="BY3272" s="8"/>
    </row>
    <row r="3273" spans="2:77" x14ac:dyDescent="0.2">
      <c r="B3273" s="8"/>
      <c r="C3273" s="8"/>
      <c r="D3273" s="7"/>
      <c r="E3273" s="8"/>
      <c r="F3273" s="8"/>
      <c r="G3273" s="8"/>
      <c r="H3273" s="21"/>
      <c r="I3273" s="22"/>
      <c r="J3273" s="8"/>
      <c r="K3273" s="8"/>
      <c r="L3273" s="8"/>
      <c r="M3273" s="8"/>
      <c r="N3273" s="8"/>
      <c r="O3273" s="8"/>
      <c r="P3273" s="8"/>
      <c r="Q3273" s="8"/>
      <c r="R3273" s="8"/>
      <c r="S3273" s="8"/>
      <c r="T3273" s="8"/>
      <c r="U3273" s="18"/>
      <c r="V3273" s="18"/>
      <c r="W3273" s="18"/>
      <c r="X3273" s="18"/>
      <c r="Y3273" s="18"/>
      <c r="Z3273" s="8"/>
      <c r="AA3273" s="8"/>
      <c r="AB3273" s="8"/>
      <c r="AC3273" s="8"/>
      <c r="AD3273" s="8"/>
      <c r="AE3273" s="8"/>
      <c r="AF3273" s="8"/>
      <c r="AG3273" s="8"/>
      <c r="AH3273" s="8"/>
      <c r="AI3273" s="8"/>
      <c r="AJ3273" s="8"/>
      <c r="AK3273" s="8"/>
      <c r="AL3273" s="8"/>
      <c r="AM3273" s="8"/>
      <c r="AN3273" s="8"/>
      <c r="AO3273" s="8"/>
      <c r="AP3273" s="8"/>
      <c r="AQ3273" s="8"/>
      <c r="AR3273" s="8"/>
      <c r="AS3273" s="8"/>
      <c r="AT3273" s="8"/>
      <c r="AU3273" s="8"/>
      <c r="AV3273" s="8"/>
      <c r="AW3273" s="8"/>
      <c r="AX3273" s="8"/>
      <c r="AY3273" s="8"/>
      <c r="BE3273" s="8"/>
      <c r="BJ3273" s="8"/>
      <c r="BP3273" s="8"/>
      <c r="BQ3273" s="8"/>
      <c r="BY3273" s="8"/>
    </row>
    <row r="3274" spans="2:77" x14ac:dyDescent="0.2">
      <c r="B3274" s="8"/>
      <c r="C3274" s="8"/>
      <c r="D3274" s="7"/>
      <c r="E3274" s="8"/>
      <c r="F3274" s="8"/>
      <c r="G3274" s="8"/>
      <c r="H3274" s="21"/>
      <c r="I3274" s="22"/>
      <c r="J3274" s="8"/>
      <c r="K3274" s="8"/>
      <c r="L3274" s="8"/>
      <c r="M3274" s="8"/>
      <c r="N3274" s="8"/>
      <c r="O3274" s="8"/>
      <c r="P3274" s="8"/>
      <c r="Q3274" s="8"/>
      <c r="R3274" s="8"/>
      <c r="S3274" s="8"/>
      <c r="T3274" s="8"/>
      <c r="U3274" s="18"/>
      <c r="V3274" s="18"/>
      <c r="W3274" s="18"/>
      <c r="X3274" s="18"/>
      <c r="Y3274" s="18"/>
      <c r="Z3274" s="8"/>
      <c r="AA3274" s="8"/>
      <c r="AB3274" s="8"/>
      <c r="AC3274" s="8"/>
      <c r="AD3274" s="8"/>
      <c r="AE3274" s="8"/>
      <c r="AF3274" s="8"/>
      <c r="AG3274" s="8"/>
      <c r="AH3274" s="8"/>
      <c r="AI3274" s="8"/>
      <c r="AJ3274" s="8"/>
      <c r="AK3274" s="8"/>
      <c r="AL3274" s="8"/>
      <c r="AM3274" s="8"/>
      <c r="AN3274" s="8"/>
      <c r="AO3274" s="8"/>
      <c r="AP3274" s="8"/>
      <c r="AQ3274" s="8"/>
      <c r="AR3274" s="8"/>
      <c r="AS3274" s="8"/>
      <c r="AT3274" s="8"/>
      <c r="AU3274" s="8"/>
      <c r="AV3274" s="8"/>
      <c r="AW3274" s="8"/>
      <c r="AX3274" s="8"/>
      <c r="AY3274" s="8"/>
      <c r="BE3274" s="8"/>
      <c r="BJ3274" s="8"/>
      <c r="BP3274" s="8"/>
      <c r="BQ3274" s="8"/>
      <c r="BY3274" s="8"/>
    </row>
    <row r="3275" spans="2:77" x14ac:dyDescent="0.2">
      <c r="B3275" s="8"/>
      <c r="C3275" s="8"/>
      <c r="D3275" s="7"/>
      <c r="E3275" s="8"/>
      <c r="F3275" s="8"/>
      <c r="G3275" s="8"/>
      <c r="H3275" s="21"/>
      <c r="I3275" s="22"/>
      <c r="J3275" s="8"/>
      <c r="K3275" s="8"/>
      <c r="L3275" s="8"/>
      <c r="M3275" s="8"/>
      <c r="N3275" s="8"/>
      <c r="O3275" s="8"/>
      <c r="P3275" s="8"/>
      <c r="Q3275" s="8"/>
      <c r="R3275" s="8"/>
      <c r="S3275" s="8"/>
      <c r="T3275" s="8"/>
      <c r="U3275" s="18"/>
      <c r="V3275" s="18"/>
      <c r="W3275" s="18"/>
      <c r="X3275" s="18"/>
      <c r="Y3275" s="18"/>
      <c r="Z3275" s="8"/>
      <c r="AA3275" s="8"/>
      <c r="AB3275" s="8"/>
      <c r="AC3275" s="8"/>
      <c r="AD3275" s="8"/>
      <c r="AE3275" s="8"/>
      <c r="AF3275" s="8"/>
      <c r="AG3275" s="8"/>
      <c r="AH3275" s="8"/>
      <c r="AI3275" s="8"/>
      <c r="AJ3275" s="8"/>
      <c r="AK3275" s="8"/>
      <c r="AL3275" s="8"/>
      <c r="AM3275" s="8"/>
      <c r="AN3275" s="8"/>
      <c r="AO3275" s="8"/>
      <c r="AP3275" s="8"/>
      <c r="AQ3275" s="8"/>
      <c r="AR3275" s="8"/>
      <c r="AS3275" s="8"/>
      <c r="AT3275" s="8"/>
      <c r="AU3275" s="8"/>
      <c r="AV3275" s="8"/>
      <c r="AW3275" s="8"/>
      <c r="AX3275" s="8"/>
      <c r="AY3275" s="8"/>
      <c r="BE3275" s="8"/>
      <c r="BJ3275" s="8"/>
      <c r="BP3275" s="8"/>
      <c r="BQ3275" s="8"/>
      <c r="BY3275" s="8"/>
    </row>
    <row r="3276" spans="2:77" x14ac:dyDescent="0.2">
      <c r="B3276" s="8"/>
      <c r="C3276" s="8"/>
      <c r="D3276" s="7"/>
      <c r="E3276" s="8"/>
      <c r="F3276" s="8"/>
      <c r="G3276" s="8"/>
      <c r="H3276" s="21"/>
      <c r="I3276" s="22"/>
      <c r="J3276" s="8"/>
      <c r="K3276" s="8"/>
      <c r="L3276" s="8"/>
      <c r="M3276" s="8"/>
      <c r="N3276" s="8"/>
      <c r="O3276" s="8"/>
      <c r="P3276" s="8"/>
      <c r="Q3276" s="8"/>
      <c r="R3276" s="8"/>
      <c r="S3276" s="8"/>
      <c r="T3276" s="8"/>
      <c r="U3276" s="18"/>
      <c r="V3276" s="18"/>
      <c r="W3276" s="18"/>
      <c r="X3276" s="18"/>
      <c r="Y3276" s="18"/>
      <c r="Z3276" s="8"/>
      <c r="AA3276" s="8"/>
      <c r="AB3276" s="8"/>
      <c r="AC3276" s="8"/>
      <c r="AD3276" s="8"/>
      <c r="AE3276" s="8"/>
      <c r="AF3276" s="8"/>
      <c r="AG3276" s="8"/>
      <c r="AH3276" s="8"/>
      <c r="AI3276" s="8"/>
      <c r="AJ3276" s="8"/>
      <c r="AK3276" s="8"/>
      <c r="AL3276" s="8"/>
      <c r="AM3276" s="8"/>
      <c r="AN3276" s="8"/>
      <c r="AO3276" s="8"/>
      <c r="AP3276" s="8"/>
      <c r="AQ3276" s="8"/>
      <c r="AR3276" s="8"/>
      <c r="AS3276" s="8"/>
      <c r="AT3276" s="8"/>
      <c r="AU3276" s="8"/>
      <c r="AV3276" s="8"/>
      <c r="AW3276" s="8"/>
      <c r="AX3276" s="8"/>
      <c r="AY3276" s="8"/>
      <c r="BE3276" s="8"/>
      <c r="BJ3276" s="8"/>
      <c r="BP3276" s="8"/>
      <c r="BQ3276" s="8"/>
      <c r="BY3276" s="8"/>
    </row>
    <row r="3277" spans="2:77" x14ac:dyDescent="0.2">
      <c r="B3277" s="8"/>
      <c r="C3277" s="8"/>
      <c r="D3277" s="7"/>
      <c r="E3277" s="8"/>
      <c r="F3277" s="8"/>
      <c r="G3277" s="8"/>
      <c r="H3277" s="21"/>
      <c r="I3277" s="22"/>
      <c r="J3277" s="8"/>
      <c r="K3277" s="8"/>
      <c r="L3277" s="8"/>
      <c r="M3277" s="8"/>
      <c r="N3277" s="8"/>
      <c r="O3277" s="8"/>
      <c r="P3277" s="8"/>
      <c r="Q3277" s="8"/>
      <c r="R3277" s="8"/>
      <c r="S3277" s="8"/>
      <c r="T3277" s="8"/>
      <c r="U3277" s="18"/>
      <c r="V3277" s="18"/>
      <c r="W3277" s="18"/>
      <c r="X3277" s="18"/>
      <c r="Y3277" s="18"/>
      <c r="Z3277" s="8"/>
      <c r="AA3277" s="8"/>
      <c r="AB3277" s="8"/>
      <c r="AC3277" s="8"/>
      <c r="AD3277" s="8"/>
      <c r="AE3277" s="8"/>
      <c r="AF3277" s="8"/>
      <c r="AG3277" s="8"/>
      <c r="AH3277" s="8"/>
      <c r="AI3277" s="8"/>
      <c r="AJ3277" s="8"/>
      <c r="AK3277" s="8"/>
      <c r="AL3277" s="8"/>
      <c r="AM3277" s="8"/>
      <c r="AN3277" s="8"/>
      <c r="AO3277" s="8"/>
      <c r="AP3277" s="8"/>
      <c r="AQ3277" s="8"/>
      <c r="AR3277" s="8"/>
      <c r="AS3277" s="8"/>
      <c r="AT3277" s="8"/>
      <c r="AU3277" s="8"/>
      <c r="AV3277" s="8"/>
      <c r="AW3277" s="8"/>
      <c r="AX3277" s="8"/>
      <c r="AY3277" s="8"/>
      <c r="BE3277" s="8"/>
      <c r="BJ3277" s="8"/>
      <c r="BP3277" s="8"/>
      <c r="BQ3277" s="8"/>
      <c r="BY3277" s="8"/>
    </row>
    <row r="3278" spans="2:77" x14ac:dyDescent="0.2">
      <c r="B3278" s="8"/>
      <c r="C3278" s="8"/>
      <c r="D3278" s="7"/>
      <c r="E3278" s="8"/>
      <c r="F3278" s="8"/>
      <c r="G3278" s="8"/>
      <c r="H3278" s="21"/>
      <c r="I3278" s="22"/>
      <c r="J3278" s="8"/>
      <c r="K3278" s="8"/>
      <c r="L3278" s="8"/>
      <c r="M3278" s="8"/>
      <c r="N3278" s="8"/>
      <c r="O3278" s="8"/>
      <c r="P3278" s="8"/>
      <c r="Q3278" s="8"/>
      <c r="R3278" s="8"/>
      <c r="S3278" s="8"/>
      <c r="T3278" s="8"/>
      <c r="U3278" s="18"/>
      <c r="V3278" s="18"/>
      <c r="W3278" s="18"/>
      <c r="X3278" s="18"/>
      <c r="Y3278" s="18"/>
      <c r="Z3278" s="8"/>
      <c r="AA3278" s="8"/>
      <c r="AB3278" s="8"/>
      <c r="AC3278" s="8"/>
      <c r="AD3278" s="8"/>
      <c r="AE3278" s="8"/>
      <c r="AF3278" s="8"/>
      <c r="AG3278" s="8"/>
      <c r="AH3278" s="8"/>
      <c r="AI3278" s="8"/>
      <c r="AJ3278" s="8"/>
      <c r="AK3278" s="8"/>
      <c r="AL3278" s="8"/>
      <c r="AM3278" s="8"/>
      <c r="AN3278" s="8"/>
      <c r="AO3278" s="8"/>
      <c r="AP3278" s="8"/>
      <c r="AQ3278" s="8"/>
      <c r="AR3278" s="8"/>
      <c r="AS3278" s="8"/>
      <c r="AT3278" s="8"/>
      <c r="AU3278" s="8"/>
      <c r="AV3278" s="8"/>
      <c r="AW3278" s="8"/>
      <c r="AX3278" s="8"/>
      <c r="AY3278" s="8"/>
      <c r="BE3278" s="8"/>
      <c r="BJ3278" s="8"/>
      <c r="BP3278" s="8"/>
      <c r="BQ3278" s="8"/>
      <c r="BY3278" s="8"/>
    </row>
    <row r="3279" spans="2:77" x14ac:dyDescent="0.2">
      <c r="B3279" s="8"/>
      <c r="C3279" s="8"/>
      <c r="D3279" s="7"/>
      <c r="E3279" s="8"/>
      <c r="F3279" s="8"/>
      <c r="G3279" s="8"/>
      <c r="H3279" s="21"/>
      <c r="I3279" s="22"/>
      <c r="J3279" s="8"/>
      <c r="K3279" s="8"/>
      <c r="L3279" s="8"/>
      <c r="M3279" s="8"/>
      <c r="N3279" s="8"/>
      <c r="O3279" s="8"/>
      <c r="P3279" s="8"/>
      <c r="Q3279" s="8"/>
      <c r="R3279" s="8"/>
      <c r="S3279" s="8"/>
      <c r="T3279" s="8"/>
      <c r="U3279" s="18"/>
      <c r="V3279" s="18"/>
      <c r="W3279" s="18"/>
      <c r="X3279" s="18"/>
      <c r="Y3279" s="18"/>
      <c r="Z3279" s="8"/>
      <c r="AA3279" s="8"/>
      <c r="AB3279" s="8"/>
      <c r="AC3279" s="8"/>
      <c r="AD3279" s="8"/>
      <c r="AE3279" s="8"/>
      <c r="AF3279" s="8"/>
      <c r="AG3279" s="8"/>
      <c r="AH3279" s="8"/>
      <c r="AI3279" s="8"/>
      <c r="AJ3279" s="8"/>
      <c r="AK3279" s="8"/>
      <c r="AL3279" s="8"/>
      <c r="AM3279" s="8"/>
      <c r="AN3279" s="8"/>
      <c r="AO3279" s="8"/>
      <c r="AP3279" s="8"/>
      <c r="AQ3279" s="8"/>
      <c r="AR3279" s="8"/>
      <c r="AS3279" s="8"/>
      <c r="AT3279" s="8"/>
      <c r="AU3279" s="8"/>
      <c r="AV3279" s="8"/>
      <c r="AW3279" s="8"/>
      <c r="AX3279" s="8"/>
      <c r="AY3279" s="8"/>
      <c r="BE3279" s="8"/>
      <c r="BJ3279" s="8"/>
      <c r="BP3279" s="8"/>
      <c r="BQ3279" s="8"/>
      <c r="BY3279" s="8"/>
    </row>
    <row r="3280" spans="2:77" x14ac:dyDescent="0.2">
      <c r="B3280" s="8"/>
      <c r="C3280" s="8"/>
      <c r="D3280" s="7"/>
      <c r="E3280" s="8"/>
      <c r="F3280" s="8"/>
      <c r="G3280" s="8"/>
      <c r="H3280" s="21"/>
      <c r="I3280" s="22"/>
      <c r="J3280" s="8"/>
      <c r="K3280" s="8"/>
      <c r="L3280" s="8"/>
      <c r="M3280" s="8"/>
      <c r="N3280" s="8"/>
      <c r="O3280" s="8"/>
      <c r="P3280" s="8"/>
      <c r="Q3280" s="8"/>
      <c r="R3280" s="8"/>
      <c r="S3280" s="8"/>
      <c r="T3280" s="8"/>
      <c r="U3280" s="18"/>
      <c r="V3280" s="18"/>
      <c r="W3280" s="18"/>
      <c r="X3280" s="18"/>
      <c r="Y3280" s="18"/>
      <c r="Z3280" s="8"/>
      <c r="AA3280" s="8"/>
      <c r="AB3280" s="8"/>
      <c r="AC3280" s="8"/>
      <c r="AD3280" s="8"/>
      <c r="AE3280" s="8"/>
      <c r="AF3280" s="8"/>
      <c r="AG3280" s="8"/>
      <c r="AH3280" s="8"/>
      <c r="AI3280" s="8"/>
      <c r="AJ3280" s="8"/>
      <c r="AK3280" s="8"/>
      <c r="AL3280" s="8"/>
      <c r="AM3280" s="8"/>
      <c r="AN3280" s="8"/>
      <c r="AO3280" s="8"/>
      <c r="AP3280" s="8"/>
      <c r="AQ3280" s="8"/>
      <c r="AR3280" s="8"/>
      <c r="AS3280" s="8"/>
      <c r="AT3280" s="8"/>
      <c r="AU3280" s="8"/>
      <c r="AV3280" s="8"/>
      <c r="AW3280" s="8"/>
      <c r="AX3280" s="8"/>
      <c r="AY3280" s="8"/>
      <c r="BE3280" s="8"/>
      <c r="BJ3280" s="8"/>
      <c r="BP3280" s="8"/>
      <c r="BQ3280" s="8"/>
      <c r="BY3280" s="8"/>
    </row>
    <row r="3281" spans="2:77" x14ac:dyDescent="0.2">
      <c r="B3281" s="8"/>
      <c r="C3281" s="8"/>
      <c r="D3281" s="7"/>
      <c r="E3281" s="8"/>
      <c r="F3281" s="8"/>
      <c r="G3281" s="8"/>
      <c r="H3281" s="21"/>
      <c r="I3281" s="22"/>
      <c r="J3281" s="8"/>
      <c r="K3281" s="8"/>
      <c r="L3281" s="8"/>
      <c r="M3281" s="8"/>
      <c r="N3281" s="8"/>
      <c r="O3281" s="8"/>
      <c r="P3281" s="8"/>
      <c r="Q3281" s="8"/>
      <c r="R3281" s="8"/>
      <c r="S3281" s="8"/>
      <c r="T3281" s="8"/>
      <c r="U3281" s="18"/>
      <c r="V3281" s="18"/>
      <c r="W3281" s="18"/>
      <c r="X3281" s="18"/>
      <c r="Y3281" s="18"/>
      <c r="Z3281" s="8"/>
      <c r="AA3281" s="8"/>
      <c r="AB3281" s="8"/>
      <c r="AC3281" s="8"/>
      <c r="AD3281" s="8"/>
      <c r="AE3281" s="8"/>
      <c r="AF3281" s="8"/>
      <c r="AG3281" s="8"/>
      <c r="AH3281" s="8"/>
      <c r="AI3281" s="8"/>
      <c r="AJ3281" s="8"/>
      <c r="AK3281" s="8"/>
      <c r="AL3281" s="8"/>
      <c r="AM3281" s="8"/>
      <c r="AN3281" s="8"/>
      <c r="AO3281" s="8"/>
      <c r="AP3281" s="8"/>
      <c r="AQ3281" s="8"/>
      <c r="AR3281" s="8"/>
      <c r="AS3281" s="8"/>
      <c r="AT3281" s="8"/>
      <c r="AU3281" s="8"/>
      <c r="AV3281" s="8"/>
      <c r="AW3281" s="8"/>
      <c r="AX3281" s="8"/>
      <c r="AY3281" s="8"/>
      <c r="BE3281" s="8"/>
      <c r="BJ3281" s="8"/>
      <c r="BP3281" s="8"/>
      <c r="BQ3281" s="8"/>
      <c r="BY3281" s="8"/>
    </row>
    <row r="3282" spans="2:77" x14ac:dyDescent="0.2">
      <c r="B3282" s="8"/>
      <c r="C3282" s="8"/>
      <c r="D3282" s="7"/>
      <c r="E3282" s="8"/>
      <c r="F3282" s="8"/>
      <c r="G3282" s="8"/>
      <c r="H3282" s="21"/>
      <c r="I3282" s="22"/>
      <c r="J3282" s="8"/>
      <c r="K3282" s="8"/>
      <c r="L3282" s="8"/>
      <c r="M3282" s="8"/>
      <c r="N3282" s="8"/>
      <c r="O3282" s="8"/>
      <c r="P3282" s="8"/>
      <c r="Q3282" s="8"/>
      <c r="R3282" s="8"/>
      <c r="S3282" s="8"/>
      <c r="T3282" s="8"/>
      <c r="U3282" s="18"/>
      <c r="V3282" s="18"/>
      <c r="W3282" s="18"/>
      <c r="X3282" s="18"/>
      <c r="Y3282" s="18"/>
      <c r="Z3282" s="8"/>
      <c r="AA3282" s="8"/>
      <c r="AB3282" s="8"/>
      <c r="AC3282" s="8"/>
      <c r="AD3282" s="8"/>
      <c r="AE3282" s="8"/>
      <c r="AF3282" s="8"/>
      <c r="AG3282" s="8"/>
      <c r="AH3282" s="8"/>
      <c r="AI3282" s="8"/>
      <c r="AJ3282" s="8"/>
      <c r="AK3282" s="8"/>
      <c r="AL3282" s="8"/>
      <c r="AM3282" s="8"/>
      <c r="AN3282" s="8"/>
      <c r="AO3282" s="8"/>
      <c r="AP3282" s="8"/>
      <c r="AQ3282" s="8"/>
      <c r="AR3282" s="8"/>
      <c r="AS3282" s="8"/>
      <c r="AT3282" s="8"/>
      <c r="AU3282" s="8"/>
      <c r="AV3282" s="8"/>
      <c r="AW3282" s="8"/>
      <c r="AX3282" s="8"/>
      <c r="AY3282" s="8"/>
      <c r="BE3282" s="8"/>
      <c r="BJ3282" s="8"/>
      <c r="BP3282" s="8"/>
      <c r="BQ3282" s="8"/>
      <c r="BY3282" s="8"/>
    </row>
    <row r="3283" spans="2:77" x14ac:dyDescent="0.2">
      <c r="B3283" s="8"/>
      <c r="C3283" s="8"/>
      <c r="D3283" s="7"/>
      <c r="E3283" s="8"/>
      <c r="F3283" s="8"/>
      <c r="G3283" s="8"/>
      <c r="H3283" s="21"/>
      <c r="I3283" s="22"/>
      <c r="J3283" s="8"/>
      <c r="K3283" s="8"/>
      <c r="L3283" s="8"/>
      <c r="M3283" s="8"/>
      <c r="N3283" s="8"/>
      <c r="O3283" s="8"/>
      <c r="P3283" s="8"/>
      <c r="Q3283" s="8"/>
      <c r="R3283" s="8"/>
      <c r="S3283" s="8"/>
      <c r="T3283" s="8"/>
      <c r="U3283" s="18"/>
      <c r="V3283" s="18"/>
      <c r="W3283" s="18"/>
      <c r="X3283" s="18"/>
      <c r="Y3283" s="18"/>
      <c r="Z3283" s="8"/>
      <c r="AA3283" s="8"/>
      <c r="AB3283" s="8"/>
      <c r="AC3283" s="8"/>
      <c r="AD3283" s="8"/>
      <c r="AE3283" s="8"/>
      <c r="AF3283" s="8"/>
      <c r="AG3283" s="8"/>
      <c r="AH3283" s="8"/>
      <c r="AI3283" s="8"/>
      <c r="AJ3283" s="8"/>
      <c r="AK3283" s="8"/>
      <c r="AL3283" s="8"/>
      <c r="AM3283" s="8"/>
      <c r="AN3283" s="8"/>
      <c r="AO3283" s="8"/>
      <c r="AP3283" s="8"/>
      <c r="AQ3283" s="8"/>
      <c r="AR3283" s="8"/>
      <c r="AS3283" s="8"/>
      <c r="AT3283" s="8"/>
      <c r="AU3283" s="8"/>
      <c r="AV3283" s="8"/>
      <c r="AW3283" s="8"/>
      <c r="AX3283" s="8"/>
      <c r="AY3283" s="8"/>
      <c r="BE3283" s="8"/>
      <c r="BJ3283" s="8"/>
      <c r="BP3283" s="8"/>
      <c r="BQ3283" s="8"/>
      <c r="BY3283" s="8"/>
    </row>
    <row r="3284" spans="2:77" x14ac:dyDescent="0.2">
      <c r="B3284" s="8"/>
      <c r="C3284" s="8"/>
      <c r="D3284" s="7"/>
      <c r="E3284" s="8"/>
      <c r="F3284" s="8"/>
      <c r="G3284" s="8"/>
      <c r="H3284" s="21"/>
      <c r="I3284" s="22"/>
      <c r="J3284" s="8"/>
      <c r="K3284" s="8"/>
      <c r="L3284" s="8"/>
      <c r="M3284" s="8"/>
      <c r="N3284" s="8"/>
      <c r="O3284" s="8"/>
      <c r="P3284" s="8"/>
      <c r="Q3284" s="8"/>
      <c r="R3284" s="8"/>
      <c r="S3284" s="8"/>
      <c r="T3284" s="8"/>
      <c r="U3284" s="18"/>
      <c r="V3284" s="18"/>
      <c r="W3284" s="18"/>
      <c r="X3284" s="18"/>
      <c r="Y3284" s="18"/>
      <c r="Z3284" s="8"/>
      <c r="AA3284" s="8"/>
      <c r="AB3284" s="8"/>
      <c r="AC3284" s="8"/>
      <c r="AD3284" s="8"/>
      <c r="AE3284" s="8"/>
      <c r="AF3284" s="8"/>
      <c r="AG3284" s="8"/>
      <c r="AH3284" s="8"/>
      <c r="AI3284" s="8"/>
      <c r="AJ3284" s="8"/>
      <c r="AK3284" s="8"/>
      <c r="AL3284" s="8"/>
      <c r="AM3284" s="8"/>
      <c r="AN3284" s="8"/>
      <c r="AO3284" s="8"/>
      <c r="AP3284" s="8"/>
      <c r="AQ3284" s="8"/>
      <c r="AR3284" s="8"/>
      <c r="AS3284" s="8"/>
      <c r="AT3284" s="8"/>
      <c r="AU3284" s="8"/>
      <c r="AV3284" s="8"/>
      <c r="AW3284" s="8"/>
      <c r="AX3284" s="8"/>
      <c r="AY3284" s="8"/>
      <c r="BE3284" s="8"/>
      <c r="BJ3284" s="8"/>
      <c r="BP3284" s="8"/>
      <c r="BQ3284" s="8"/>
      <c r="BY3284" s="8"/>
    </row>
    <row r="3285" spans="2:77" x14ac:dyDescent="0.2">
      <c r="B3285" s="8"/>
      <c r="C3285" s="8"/>
      <c r="D3285" s="7"/>
      <c r="E3285" s="8"/>
      <c r="F3285" s="8"/>
      <c r="G3285" s="8"/>
      <c r="H3285" s="21"/>
      <c r="I3285" s="22"/>
      <c r="J3285" s="8"/>
      <c r="K3285" s="8"/>
      <c r="L3285" s="8"/>
      <c r="M3285" s="8"/>
      <c r="N3285" s="8"/>
      <c r="O3285" s="8"/>
      <c r="P3285" s="8"/>
      <c r="Q3285" s="8"/>
      <c r="R3285" s="8"/>
      <c r="S3285" s="8"/>
      <c r="T3285" s="8"/>
      <c r="U3285" s="18"/>
      <c r="V3285" s="18"/>
      <c r="W3285" s="18"/>
      <c r="X3285" s="18"/>
      <c r="Y3285" s="18"/>
      <c r="Z3285" s="8"/>
      <c r="AA3285" s="8"/>
      <c r="AB3285" s="8"/>
      <c r="AC3285" s="8"/>
      <c r="AD3285" s="8"/>
      <c r="AE3285" s="8"/>
      <c r="AF3285" s="8"/>
      <c r="AG3285" s="8"/>
      <c r="AH3285" s="8"/>
      <c r="AI3285" s="8"/>
      <c r="AJ3285" s="8"/>
      <c r="AK3285" s="8"/>
      <c r="AL3285" s="8"/>
      <c r="AM3285" s="8"/>
      <c r="AN3285" s="8"/>
      <c r="AO3285" s="8"/>
      <c r="AP3285" s="8"/>
      <c r="AQ3285" s="8"/>
      <c r="AR3285" s="8"/>
      <c r="AS3285" s="8"/>
      <c r="AT3285" s="8"/>
      <c r="AU3285" s="8"/>
      <c r="AV3285" s="8"/>
      <c r="AW3285" s="8"/>
      <c r="AX3285" s="8"/>
      <c r="AY3285" s="8"/>
      <c r="BE3285" s="8"/>
      <c r="BJ3285" s="8"/>
      <c r="BP3285" s="8"/>
      <c r="BQ3285" s="8"/>
      <c r="BY3285" s="8"/>
    </row>
    <row r="3286" spans="2:77" x14ac:dyDescent="0.2">
      <c r="B3286" s="8"/>
      <c r="C3286" s="8"/>
      <c r="D3286" s="7"/>
      <c r="E3286" s="8"/>
      <c r="F3286" s="8"/>
      <c r="G3286" s="8"/>
      <c r="H3286" s="21"/>
      <c r="I3286" s="22"/>
      <c r="J3286" s="8"/>
      <c r="K3286" s="8"/>
      <c r="L3286" s="8"/>
      <c r="M3286" s="8"/>
      <c r="N3286" s="8"/>
      <c r="O3286" s="8"/>
      <c r="P3286" s="8"/>
      <c r="Q3286" s="8"/>
      <c r="R3286" s="8"/>
      <c r="S3286" s="8"/>
      <c r="T3286" s="8"/>
      <c r="U3286" s="18"/>
      <c r="V3286" s="18"/>
      <c r="W3286" s="18"/>
      <c r="X3286" s="18"/>
      <c r="Y3286" s="18"/>
      <c r="Z3286" s="8"/>
      <c r="AA3286" s="8"/>
      <c r="AB3286" s="8"/>
      <c r="AC3286" s="8"/>
      <c r="AD3286" s="8"/>
      <c r="AE3286" s="8"/>
      <c r="AF3286" s="8"/>
      <c r="AG3286" s="8"/>
      <c r="AH3286" s="8"/>
      <c r="AI3286" s="8"/>
      <c r="AJ3286" s="8"/>
      <c r="AK3286" s="8"/>
      <c r="AL3286" s="8"/>
      <c r="AM3286" s="8"/>
      <c r="AN3286" s="8"/>
      <c r="AO3286" s="8"/>
      <c r="AP3286" s="8"/>
      <c r="AQ3286" s="8"/>
      <c r="AR3286" s="8"/>
      <c r="AS3286" s="8"/>
      <c r="AT3286" s="8"/>
      <c r="AU3286" s="8"/>
      <c r="AV3286" s="8"/>
      <c r="AW3286" s="8"/>
      <c r="AX3286" s="8"/>
      <c r="AY3286" s="8"/>
      <c r="BE3286" s="8"/>
      <c r="BJ3286" s="8"/>
      <c r="BP3286" s="8"/>
      <c r="BQ3286" s="8"/>
      <c r="BY3286" s="8"/>
    </row>
    <row r="3287" spans="2:77" x14ac:dyDescent="0.2">
      <c r="B3287" s="8"/>
      <c r="C3287" s="8"/>
      <c r="D3287" s="7"/>
      <c r="E3287" s="8"/>
      <c r="F3287" s="8"/>
      <c r="G3287" s="8"/>
      <c r="H3287" s="21"/>
      <c r="I3287" s="22"/>
      <c r="J3287" s="8"/>
      <c r="K3287" s="8"/>
      <c r="L3287" s="8"/>
      <c r="M3287" s="8"/>
      <c r="N3287" s="8"/>
      <c r="O3287" s="8"/>
      <c r="P3287" s="8"/>
      <c r="Q3287" s="8"/>
      <c r="R3287" s="8"/>
      <c r="S3287" s="8"/>
      <c r="T3287" s="8"/>
      <c r="U3287" s="18"/>
      <c r="V3287" s="18"/>
      <c r="W3287" s="18"/>
      <c r="X3287" s="18"/>
      <c r="Y3287" s="18"/>
      <c r="Z3287" s="8"/>
      <c r="AA3287" s="8"/>
      <c r="AB3287" s="8"/>
      <c r="AC3287" s="8"/>
      <c r="AD3287" s="8"/>
      <c r="AE3287" s="8"/>
      <c r="AF3287" s="8"/>
      <c r="AG3287" s="8"/>
      <c r="AH3287" s="8"/>
      <c r="AI3287" s="8"/>
      <c r="AJ3287" s="8"/>
      <c r="AK3287" s="8"/>
      <c r="AL3287" s="8"/>
      <c r="AM3287" s="8"/>
      <c r="AN3287" s="8"/>
      <c r="AO3287" s="8"/>
      <c r="AP3287" s="8"/>
      <c r="AQ3287" s="8"/>
      <c r="AR3287" s="8"/>
      <c r="AS3287" s="8"/>
      <c r="AT3287" s="8"/>
      <c r="AU3287" s="8"/>
      <c r="AV3287" s="8"/>
      <c r="AW3287" s="8"/>
      <c r="AX3287" s="8"/>
      <c r="AY3287" s="8"/>
      <c r="BE3287" s="8"/>
      <c r="BJ3287" s="8"/>
      <c r="BP3287" s="8"/>
      <c r="BQ3287" s="8"/>
      <c r="BY3287" s="8"/>
    </row>
    <row r="3288" spans="2:77" x14ac:dyDescent="0.2">
      <c r="B3288" s="8"/>
      <c r="C3288" s="8"/>
      <c r="D3288" s="7"/>
      <c r="E3288" s="8"/>
      <c r="F3288" s="8"/>
      <c r="G3288" s="8"/>
      <c r="H3288" s="21"/>
      <c r="I3288" s="22"/>
      <c r="J3288" s="8"/>
      <c r="K3288" s="8"/>
      <c r="L3288" s="8"/>
      <c r="M3288" s="8"/>
      <c r="N3288" s="8"/>
      <c r="O3288" s="8"/>
      <c r="P3288" s="8"/>
      <c r="Q3288" s="8"/>
      <c r="R3288" s="8"/>
      <c r="S3288" s="8"/>
      <c r="T3288" s="8"/>
      <c r="U3288" s="18"/>
      <c r="V3288" s="18"/>
      <c r="W3288" s="18"/>
      <c r="X3288" s="18"/>
      <c r="Y3288" s="18"/>
      <c r="Z3288" s="8"/>
      <c r="AA3288" s="8"/>
      <c r="AB3288" s="8"/>
      <c r="AC3288" s="8"/>
      <c r="AD3288" s="8"/>
      <c r="AE3288" s="8"/>
      <c r="AF3288" s="8"/>
      <c r="AG3288" s="8"/>
      <c r="AH3288" s="8"/>
      <c r="AI3288" s="8"/>
      <c r="AJ3288" s="8"/>
      <c r="AK3288" s="8"/>
      <c r="AL3288" s="8"/>
      <c r="AM3288" s="8"/>
      <c r="AN3288" s="8"/>
      <c r="AO3288" s="8"/>
      <c r="AP3288" s="8"/>
      <c r="AQ3288" s="8"/>
      <c r="AR3288" s="8"/>
      <c r="AS3288" s="8"/>
      <c r="AT3288" s="8"/>
      <c r="AU3288" s="8"/>
      <c r="AV3288" s="8"/>
      <c r="AW3288" s="8"/>
      <c r="AX3288" s="8"/>
      <c r="AY3288" s="8"/>
      <c r="BE3288" s="8"/>
      <c r="BJ3288" s="8"/>
      <c r="BP3288" s="8"/>
      <c r="BQ3288" s="8"/>
      <c r="BY3288" s="8"/>
    </row>
    <row r="3289" spans="2:77" x14ac:dyDescent="0.2">
      <c r="B3289" s="8"/>
      <c r="C3289" s="8"/>
      <c r="D3289" s="7"/>
      <c r="E3289" s="8"/>
      <c r="F3289" s="8"/>
      <c r="G3289" s="8"/>
      <c r="H3289" s="21"/>
      <c r="I3289" s="22"/>
      <c r="J3289" s="8"/>
      <c r="K3289" s="8"/>
      <c r="L3289" s="8"/>
      <c r="M3289" s="8"/>
      <c r="N3289" s="8"/>
      <c r="O3289" s="8"/>
      <c r="P3289" s="8"/>
      <c r="Q3289" s="8"/>
      <c r="R3289" s="8"/>
      <c r="S3289" s="8"/>
      <c r="T3289" s="8"/>
      <c r="U3289" s="18"/>
      <c r="V3289" s="18"/>
      <c r="W3289" s="18"/>
      <c r="X3289" s="18"/>
      <c r="Y3289" s="18"/>
      <c r="Z3289" s="8"/>
      <c r="AA3289" s="8"/>
      <c r="AB3289" s="8"/>
      <c r="AC3289" s="8"/>
      <c r="AD3289" s="8"/>
      <c r="AE3289" s="8"/>
      <c r="AF3289" s="8"/>
      <c r="AG3289" s="8"/>
      <c r="AH3289" s="8"/>
      <c r="AI3289" s="8"/>
      <c r="AJ3289" s="8"/>
      <c r="AK3289" s="8"/>
      <c r="AL3289" s="8"/>
      <c r="AM3289" s="8"/>
      <c r="AN3289" s="8"/>
      <c r="AO3289" s="8"/>
      <c r="AP3289" s="8"/>
      <c r="AQ3289" s="8"/>
      <c r="AR3289" s="8"/>
      <c r="AS3289" s="8"/>
      <c r="AT3289" s="8"/>
      <c r="AU3289" s="8"/>
      <c r="AV3289" s="8"/>
      <c r="AW3289" s="8"/>
      <c r="AX3289" s="8"/>
      <c r="AY3289" s="8"/>
      <c r="BE3289" s="8"/>
      <c r="BJ3289" s="8"/>
      <c r="BP3289" s="8"/>
      <c r="BQ3289" s="8"/>
      <c r="BY3289" s="8"/>
    </row>
    <row r="3290" spans="2:77" x14ac:dyDescent="0.2">
      <c r="B3290" s="8"/>
      <c r="C3290" s="8"/>
      <c r="D3290" s="7"/>
      <c r="E3290" s="8"/>
      <c r="F3290" s="8"/>
      <c r="G3290" s="8"/>
      <c r="H3290" s="21"/>
      <c r="I3290" s="22"/>
      <c r="J3290" s="8"/>
      <c r="K3290" s="8"/>
      <c r="L3290" s="8"/>
      <c r="M3290" s="8"/>
      <c r="N3290" s="8"/>
      <c r="O3290" s="8"/>
      <c r="P3290" s="8"/>
      <c r="Q3290" s="8"/>
      <c r="R3290" s="8"/>
      <c r="S3290" s="8"/>
      <c r="T3290" s="8"/>
      <c r="U3290" s="18"/>
      <c r="V3290" s="18"/>
      <c r="W3290" s="18"/>
      <c r="X3290" s="18"/>
      <c r="Y3290" s="18"/>
      <c r="Z3290" s="8"/>
      <c r="AA3290" s="8"/>
      <c r="AB3290" s="8"/>
      <c r="AC3290" s="8"/>
      <c r="AD3290" s="8"/>
      <c r="AE3290" s="8"/>
      <c r="AF3290" s="8"/>
      <c r="AG3290" s="8"/>
      <c r="AH3290" s="8"/>
      <c r="AI3290" s="8"/>
      <c r="AJ3290" s="8"/>
      <c r="AK3290" s="8"/>
      <c r="AL3290" s="8"/>
      <c r="AM3290" s="8"/>
      <c r="AN3290" s="8"/>
      <c r="AO3290" s="8"/>
      <c r="AP3290" s="8"/>
      <c r="AQ3290" s="8"/>
      <c r="AR3290" s="8"/>
      <c r="AS3290" s="8"/>
      <c r="AT3290" s="8"/>
      <c r="AU3290" s="8"/>
      <c r="AV3290" s="8"/>
      <c r="AW3290" s="8"/>
      <c r="AX3290" s="8"/>
      <c r="AY3290" s="8"/>
      <c r="BE3290" s="8"/>
      <c r="BJ3290" s="8"/>
      <c r="BP3290" s="8"/>
      <c r="BQ3290" s="8"/>
      <c r="BY3290" s="8"/>
    </row>
    <row r="3291" spans="2:77" x14ac:dyDescent="0.2">
      <c r="B3291" s="8"/>
      <c r="C3291" s="8"/>
      <c r="D3291" s="7"/>
      <c r="E3291" s="8"/>
      <c r="F3291" s="8"/>
      <c r="G3291" s="8"/>
      <c r="H3291" s="21"/>
      <c r="I3291" s="22"/>
      <c r="J3291" s="8"/>
      <c r="K3291" s="8"/>
      <c r="L3291" s="8"/>
      <c r="M3291" s="8"/>
      <c r="N3291" s="8"/>
      <c r="O3291" s="8"/>
      <c r="P3291" s="8"/>
      <c r="Q3291" s="8"/>
      <c r="R3291" s="8"/>
      <c r="S3291" s="8"/>
      <c r="T3291" s="8"/>
      <c r="U3291" s="18"/>
      <c r="V3291" s="18"/>
      <c r="W3291" s="18"/>
      <c r="X3291" s="18"/>
      <c r="Y3291" s="18"/>
      <c r="Z3291" s="8"/>
      <c r="AA3291" s="8"/>
      <c r="AB3291" s="8"/>
      <c r="AC3291" s="8"/>
      <c r="AD3291" s="8"/>
      <c r="AE3291" s="8"/>
      <c r="AF3291" s="8"/>
      <c r="AG3291" s="8"/>
      <c r="AH3291" s="8"/>
      <c r="AI3291" s="8"/>
      <c r="AJ3291" s="8"/>
      <c r="AK3291" s="8"/>
      <c r="AL3291" s="8"/>
      <c r="AM3291" s="8"/>
      <c r="AN3291" s="8"/>
      <c r="AO3291" s="8"/>
      <c r="AP3291" s="8"/>
      <c r="AQ3291" s="8"/>
      <c r="AR3291" s="8"/>
      <c r="AS3291" s="8"/>
      <c r="AT3291" s="8"/>
      <c r="AU3291" s="8"/>
      <c r="AV3291" s="8"/>
      <c r="AW3291" s="8"/>
      <c r="AX3291" s="8"/>
      <c r="AY3291" s="8"/>
      <c r="BE3291" s="8"/>
      <c r="BJ3291" s="8"/>
      <c r="BP3291" s="8"/>
      <c r="BQ3291" s="8"/>
      <c r="BY3291" s="8"/>
    </row>
    <row r="3292" spans="2:77" x14ac:dyDescent="0.2">
      <c r="B3292" s="8"/>
      <c r="C3292" s="8"/>
      <c r="D3292" s="7"/>
      <c r="E3292" s="8"/>
      <c r="F3292" s="8"/>
      <c r="G3292" s="8"/>
      <c r="H3292" s="21"/>
      <c r="I3292" s="22"/>
      <c r="J3292" s="8"/>
      <c r="K3292" s="8"/>
      <c r="L3292" s="8"/>
      <c r="M3292" s="8"/>
      <c r="N3292" s="8"/>
      <c r="O3292" s="8"/>
      <c r="P3292" s="8"/>
      <c r="Q3292" s="8"/>
      <c r="R3292" s="8"/>
      <c r="S3292" s="8"/>
      <c r="T3292" s="8"/>
      <c r="U3292" s="18"/>
      <c r="V3292" s="18"/>
      <c r="W3292" s="18"/>
      <c r="X3292" s="18"/>
      <c r="Y3292" s="18"/>
      <c r="Z3292" s="8"/>
      <c r="AA3292" s="8"/>
      <c r="AB3292" s="8"/>
      <c r="AC3292" s="8"/>
      <c r="AD3292" s="8"/>
      <c r="AE3292" s="8"/>
      <c r="AF3292" s="8"/>
      <c r="AG3292" s="8"/>
      <c r="AH3292" s="8"/>
      <c r="AI3292" s="8"/>
      <c r="AJ3292" s="8"/>
      <c r="AK3292" s="8"/>
      <c r="AL3292" s="8"/>
      <c r="AM3292" s="8"/>
      <c r="AN3292" s="8"/>
      <c r="AO3292" s="8"/>
      <c r="AP3292" s="8"/>
      <c r="AQ3292" s="8"/>
      <c r="AR3292" s="8"/>
      <c r="AS3292" s="8"/>
      <c r="AT3292" s="8"/>
      <c r="AU3292" s="8"/>
      <c r="AV3292" s="8"/>
      <c r="AW3292" s="8"/>
      <c r="AX3292" s="8"/>
      <c r="AY3292" s="8"/>
      <c r="BE3292" s="8"/>
      <c r="BJ3292" s="8"/>
      <c r="BP3292" s="8"/>
      <c r="BQ3292" s="8"/>
      <c r="BY3292" s="8"/>
    </row>
    <row r="3293" spans="2:77" x14ac:dyDescent="0.2">
      <c r="B3293" s="8"/>
      <c r="C3293" s="8"/>
      <c r="D3293" s="7"/>
      <c r="E3293" s="8"/>
      <c r="F3293" s="8"/>
      <c r="G3293" s="8"/>
      <c r="H3293" s="21"/>
      <c r="I3293" s="22"/>
      <c r="J3293" s="8"/>
      <c r="K3293" s="8"/>
      <c r="L3293" s="8"/>
      <c r="M3293" s="8"/>
      <c r="N3293" s="8"/>
      <c r="O3293" s="8"/>
      <c r="P3293" s="8"/>
      <c r="Q3293" s="8"/>
      <c r="R3293" s="8"/>
      <c r="S3293" s="8"/>
      <c r="T3293" s="8"/>
      <c r="U3293" s="18"/>
      <c r="V3293" s="18"/>
      <c r="W3293" s="18"/>
      <c r="X3293" s="18"/>
      <c r="Y3293" s="18"/>
      <c r="Z3293" s="8"/>
      <c r="AA3293" s="8"/>
      <c r="AB3293" s="8"/>
      <c r="AC3293" s="8"/>
      <c r="AD3293" s="8"/>
      <c r="AE3293" s="8"/>
      <c r="AF3293" s="8"/>
      <c r="AG3293" s="8"/>
      <c r="AH3293" s="8"/>
      <c r="AI3293" s="8"/>
      <c r="AJ3293" s="8"/>
      <c r="AK3293" s="8"/>
      <c r="AL3293" s="8"/>
      <c r="AM3293" s="8"/>
      <c r="AN3293" s="8"/>
      <c r="AO3293" s="8"/>
      <c r="AP3293" s="8"/>
      <c r="AQ3293" s="8"/>
      <c r="AR3293" s="8"/>
      <c r="AS3293" s="8"/>
      <c r="AT3293" s="8"/>
      <c r="AU3293" s="8"/>
      <c r="AV3293" s="8"/>
      <c r="AW3293" s="8"/>
      <c r="AX3293" s="8"/>
      <c r="AY3293" s="8"/>
      <c r="BE3293" s="8"/>
      <c r="BJ3293" s="8"/>
      <c r="BP3293" s="8"/>
      <c r="BQ3293" s="8"/>
      <c r="BY3293" s="8"/>
    </row>
  </sheetData>
  <dataConsolidate/>
  <mergeCells count="10">
    <mergeCell ref="BR2:BX2"/>
    <mergeCell ref="BF2:BI2"/>
    <mergeCell ref="BL2:BO2"/>
    <mergeCell ref="H2:I2"/>
    <mergeCell ref="E2:F2"/>
    <mergeCell ref="A2:B2"/>
    <mergeCell ref="K2:N2"/>
    <mergeCell ref="U2:Y2"/>
    <mergeCell ref="AQ2:AT2"/>
    <mergeCell ref="AA2:AO2"/>
  </mergeCells>
  <phoneticPr fontId="1" type="noConversion"/>
  <pageMargins left="0.75" right="0.75" top="1" bottom="1" header="0.5" footer="0.5"/>
  <pageSetup orientation="portrait" horizontalDpi="4294967293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/>
  <dimension ref="A1:AW3365"/>
  <sheetViews>
    <sheetView workbookViewId="0">
      <pane ySplit="3" topLeftCell="A4" activePane="bottomLeft" state="frozen"/>
      <selection pane="bottomLeft" activeCell="A5" sqref="A5"/>
    </sheetView>
  </sheetViews>
  <sheetFormatPr defaultColWidth="9.1796875" defaultRowHeight="10" x14ac:dyDescent="0.2"/>
  <cols>
    <col min="1" max="1" width="4.81640625" style="6" bestFit="1" customWidth="1"/>
    <col min="2" max="2" width="5.7265625" style="6" bestFit="1" customWidth="1"/>
    <col min="3" max="3" width="2.81640625" style="6" customWidth="1"/>
    <col min="4" max="5" width="5" style="6" bestFit="1" customWidth="1"/>
    <col min="6" max="6" width="5.54296875" style="6" bestFit="1" customWidth="1"/>
    <col min="7" max="9" width="5" style="6" bestFit="1" customWidth="1"/>
    <col min="10" max="10" width="2.81640625" style="6" customWidth="1"/>
    <col min="11" max="12" width="4.1796875" style="6" bestFit="1" customWidth="1"/>
    <col min="13" max="13" width="2.81640625" style="6" customWidth="1"/>
    <col min="14" max="14" width="7.26953125" style="6" bestFit="1" customWidth="1"/>
    <col min="15" max="15" width="4.1796875" style="6" bestFit="1" customWidth="1"/>
    <col min="16" max="16" width="2.81640625" style="6" customWidth="1"/>
    <col min="17" max="17" width="5" style="6" bestFit="1" customWidth="1"/>
    <col min="18" max="18" width="4.1796875" style="6" bestFit="1" customWidth="1"/>
    <col min="19" max="19" width="2.81640625" style="6" customWidth="1"/>
    <col min="20" max="21" width="4.7265625" style="6" bestFit="1" customWidth="1"/>
    <col min="22" max="22" width="6.453125" style="6" bestFit="1" customWidth="1"/>
    <col min="23" max="23" width="7.54296875" style="6" bestFit="1" customWidth="1"/>
    <col min="24" max="24" width="8.1796875" style="6" bestFit="1" customWidth="1"/>
    <col min="25" max="25" width="6.453125" style="6" bestFit="1" customWidth="1"/>
    <col min="26" max="26" width="6.453125" style="6" customWidth="1"/>
    <col min="27" max="27" width="2.81640625" style="6" customWidth="1"/>
    <col min="28" max="29" width="5.54296875" style="6" bestFit="1" customWidth="1"/>
    <col min="30" max="30" width="5.81640625" style="6" bestFit="1" customWidth="1"/>
    <col min="31" max="31" width="7.54296875" style="6" bestFit="1" customWidth="1"/>
    <col min="32" max="32" width="8.453125" style="6" bestFit="1" customWidth="1"/>
    <col min="33" max="33" width="11.1796875" style="6" bestFit="1" customWidth="1"/>
    <col min="34" max="34" width="6.453125" style="6" bestFit="1" customWidth="1"/>
    <col min="35" max="37" width="9.26953125" style="6" customWidth="1"/>
    <col min="38" max="38" width="9" style="6" bestFit="1" customWidth="1"/>
    <col min="39" max="39" width="8.1796875" style="6" bestFit="1" customWidth="1"/>
    <col min="40" max="40" width="6.453125" style="6" bestFit="1" customWidth="1"/>
    <col min="41" max="41" width="6.453125" style="6" customWidth="1"/>
    <col min="42" max="42" width="2.81640625" style="6" customWidth="1"/>
    <col min="43" max="43" width="5" style="6" bestFit="1" customWidth="1"/>
    <col min="44" max="44" width="5.81640625" style="6" bestFit="1" customWidth="1"/>
    <col min="45" max="45" width="2.81640625" style="6" customWidth="1"/>
    <col min="46" max="46" width="7.1796875" style="9" bestFit="1" customWidth="1"/>
    <col min="47" max="48" width="5" style="9" bestFit="1" customWidth="1"/>
    <col min="49" max="49" width="5" style="9" customWidth="1"/>
    <col min="50" max="16384" width="9.1796875" style="6"/>
  </cols>
  <sheetData>
    <row r="1" spans="1:49" s="9" customFormat="1" x14ac:dyDescent="0.2"/>
    <row r="2" spans="1:49" s="9" customFormat="1" ht="12" x14ac:dyDescent="0.3">
      <c r="D2" s="4" t="s">
        <v>107</v>
      </c>
      <c r="E2" s="4" t="s">
        <v>108</v>
      </c>
      <c r="F2" s="74" t="s">
        <v>109</v>
      </c>
      <c r="G2" s="74" t="s">
        <v>110</v>
      </c>
      <c r="H2" s="74" t="s">
        <v>13</v>
      </c>
      <c r="I2" s="74" t="s">
        <v>20</v>
      </c>
      <c r="K2" s="204" t="s">
        <v>70</v>
      </c>
      <c r="L2" s="204"/>
      <c r="N2" s="4" t="s">
        <v>65</v>
      </c>
      <c r="O2" s="4"/>
      <c r="Q2" s="205" t="s">
        <v>67</v>
      </c>
      <c r="R2" s="205"/>
      <c r="T2" s="205" t="s">
        <v>75</v>
      </c>
      <c r="U2" s="205"/>
      <c r="V2" s="205"/>
      <c r="W2" s="205"/>
      <c r="X2" s="205"/>
      <c r="Y2" s="205"/>
      <c r="Z2" s="78"/>
      <c r="AB2" s="205" t="s">
        <v>76</v>
      </c>
      <c r="AC2" s="205"/>
      <c r="AD2" s="205"/>
      <c r="AE2" s="205"/>
      <c r="AF2" s="205"/>
      <c r="AG2" s="205"/>
      <c r="AH2" s="205"/>
      <c r="AI2" s="205"/>
      <c r="AJ2" s="205"/>
      <c r="AK2" s="205"/>
      <c r="AL2" s="205"/>
      <c r="AM2" s="205"/>
      <c r="AN2" s="205"/>
      <c r="AO2" s="78"/>
      <c r="AQ2" s="4"/>
      <c r="AT2" s="206" t="s">
        <v>68</v>
      </c>
      <c r="AU2" s="206"/>
      <c r="AV2" s="206"/>
      <c r="AW2" s="79"/>
    </row>
    <row r="3" spans="1:49" s="9" customFormat="1" ht="12" x14ac:dyDescent="0.3">
      <c r="A3" s="4" t="s">
        <v>7</v>
      </c>
      <c r="B3" s="4" t="s">
        <v>50</v>
      </c>
      <c r="H3" s="9">
        <f>IF(m!$A$43="+",m!$O$24*m!$D$43,90)</f>
        <v>90</v>
      </c>
      <c r="K3" s="3" t="s">
        <v>111</v>
      </c>
      <c r="L3" s="3" t="s">
        <v>79</v>
      </c>
      <c r="N3" s="74" t="s">
        <v>66</v>
      </c>
      <c r="O3" s="3"/>
      <c r="Q3" s="3" t="s">
        <v>13</v>
      </c>
      <c r="R3" s="3"/>
      <c r="T3" s="3" t="s">
        <v>112</v>
      </c>
      <c r="U3" s="3" t="s">
        <v>113</v>
      </c>
      <c r="V3" s="3" t="s">
        <v>114</v>
      </c>
      <c r="W3" s="3" t="s">
        <v>15</v>
      </c>
      <c r="X3" s="3" t="s">
        <v>16</v>
      </c>
      <c r="Y3" s="3" t="s">
        <v>13</v>
      </c>
      <c r="Z3" s="3"/>
      <c r="AB3" s="3" t="s">
        <v>112</v>
      </c>
      <c r="AC3" s="3" t="s">
        <v>113</v>
      </c>
      <c r="AD3" s="3" t="s">
        <v>114</v>
      </c>
      <c r="AE3" s="3" t="s">
        <v>15</v>
      </c>
      <c r="AF3" s="3" t="s">
        <v>16</v>
      </c>
      <c r="AG3" s="3" t="s">
        <v>17</v>
      </c>
      <c r="AH3" s="3" t="s">
        <v>115</v>
      </c>
      <c r="AI3" s="5" t="s">
        <v>18</v>
      </c>
      <c r="AJ3" s="5" t="s">
        <v>19</v>
      </c>
      <c r="AK3" s="5" t="s">
        <v>20</v>
      </c>
      <c r="AL3" s="3" t="s">
        <v>116</v>
      </c>
      <c r="AM3" s="3" t="s">
        <v>117</v>
      </c>
      <c r="AN3" s="3" t="s">
        <v>13</v>
      </c>
      <c r="AO3" s="3"/>
      <c r="AQ3" s="3" t="s">
        <v>79</v>
      </c>
      <c r="AR3" s="3" t="s">
        <v>20</v>
      </c>
      <c r="AT3" s="3" t="s">
        <v>12</v>
      </c>
      <c r="AU3" s="5" t="s">
        <v>118</v>
      </c>
      <c r="AV3" s="5" t="s">
        <v>13</v>
      </c>
      <c r="AW3" s="5"/>
    </row>
    <row r="4" spans="1:49" x14ac:dyDescent="0.2">
      <c r="K4" s="27"/>
      <c r="Q4" s="9">
        <f>1-(Y4+AN4+AV4)</f>
        <v>0</v>
      </c>
      <c r="R4" s="9"/>
      <c r="V4" s="10"/>
      <c r="W4" s="10"/>
      <c r="X4" s="10"/>
      <c r="Y4" s="9">
        <f>IF(m!A$33="+",1,0)</f>
        <v>0</v>
      </c>
      <c r="Z4" s="9"/>
      <c r="AN4" s="9">
        <f>IF(m!A$35="+",1,0)</f>
        <v>0</v>
      </c>
      <c r="AO4" s="9"/>
      <c r="AV4" s="9">
        <f>IF(m!A$37="+",1,0)</f>
        <v>1</v>
      </c>
    </row>
    <row r="5" spans="1:49" x14ac:dyDescent="0.2">
      <c r="A5" s="19">
        <f>s!A5</f>
        <v>0</v>
      </c>
      <c r="B5" s="19">
        <f>s!D5</f>
        <v>1</v>
      </c>
      <c r="D5" s="16">
        <f ca="1">R5+Z5+AO5+AW5</f>
        <v>90</v>
      </c>
      <c r="E5" s="16">
        <f ca="1">IF(m!$A$35="+",AR5,D5)</f>
        <v>90</v>
      </c>
      <c r="F5" s="16">
        <f>IF(AND(m!$A$41="+"),m!$D$41,MAX(-90,L5-K5))</f>
        <v>0</v>
      </c>
      <c r="G5" s="16">
        <f>IF(AND(m!$A$41="+"),m!$D$41,MIN(90,L5+K5))</f>
        <v>90</v>
      </c>
      <c r="H5" s="16">
        <f ca="1">MIN(G5,MAX(F5,D5))</f>
        <v>90</v>
      </c>
      <c r="I5" s="16">
        <f ca="1">MIN(G5,MAX(F5,E5))</f>
        <v>90</v>
      </c>
      <c r="K5" s="13">
        <v>90</v>
      </c>
      <c r="L5" s="13">
        <v>90</v>
      </c>
      <c r="N5" s="9">
        <f ca="1">MATCH(A5,m!C$31:G$31)-1</f>
        <v>1</v>
      </c>
      <c r="O5" s="16">
        <f ca="1">MAX(0, (A5-OFFSET(m!C$31,0,N5))/(OFFSET(m!C$31,0,N5+1)-OFFSET(m!C$31,0,N5)))</f>
        <v>0</v>
      </c>
      <c r="Q5" s="16">
        <f ca="1">180/PI()*ATAN(TAN(PI()/180*OFFSET(m!$C$32,0,N5))*(1-O5)+TAN(PI()/180*OFFSET(m!$C$32,0,N5+1))*O5)</f>
        <v>55</v>
      </c>
      <c r="R5" s="16">
        <f ca="1">Q$4*Q5</f>
        <v>0</v>
      </c>
      <c r="T5" s="18">
        <f ca="1">IF(N5=N4,T4+(2/(1000*m!$P$7+s!H4)*(T4*s!M4-U4*s!L4)+W4*T4-X4*s!K4/MAX(s!N4,1)^2)*m!$O$24,COS(OFFSET(m!$C$33,0,N5)*PI()/180))</f>
        <v>0.36647126686029108</v>
      </c>
      <c r="U5" s="18">
        <f ca="1">IF(N5=N4,U4+(-V4+2/(1000*m!$P$7+s!H4)*T4*s!L4+W4*U4-X4*s!M4/MAX(s!N4,1)^2)*m!$O$24,SIN(OFFSET(m!$C$33,0,N5)*PI()/180))</f>
        <v>0.93042936892910544</v>
      </c>
      <c r="V5" s="10">
        <f ca="1">IF(N5=N4,V4+m!$P$13*m!$P$5/100000*X4*m!$O$24,OFFSET(m!$C$34,0,N5)/10000)</f>
        <v>9.5084063332721014E-3</v>
      </c>
      <c r="W5" s="20">
        <f ca="1">0.5/s!P5*s!AS5*OFFSET(m!C$25,0,B5)*m!$P$13*s!AN5*s!N5</f>
        <v>0</v>
      </c>
      <c r="X5" s="20">
        <f ca="1">(T5*s!AW5+U5*s!AX5)/s!P5</f>
        <v>0</v>
      </c>
      <c r="Y5" s="18">
        <f t="shared" ref="Y5:Y68" ca="1" si="0">ATAN2(T5,U5)*180/PI()</f>
        <v>68.501844938160303</v>
      </c>
      <c r="Z5" s="16">
        <f ca="1">Y$4*Y5</f>
        <v>0</v>
      </c>
      <c r="AB5" s="18">
        <f ca="1">IF(N5=N4,AB4+(2/(1000*m!$P$7+s!H4)*(AB4*s!M4-AC4*s!L4)+AE4*AB4-AF4*s!K4/MAX(s!N4,1)^2-AE4*AG4*SIN(AN4*PI()/180))*m!$O$24,COS(PI()/180*OFFSET(m!$C$35,0,N5)))</f>
        <v>0.49556686781812148</v>
      </c>
      <c r="AC5" s="18">
        <f ca="1">IF(N5=N4,AC4+(-AD4+2/(1000*m!$P$7+s!H4)*AB4*s!L4+AE4*AC4-AF4*s!M4/MAX(s!N4,1)^2+AE4*AG4*COS(AN4*PI()/180))*m!$O$24,SIN(PI()/180*OFFSET(m!C$35,0,N5)))</f>
        <v>0.86856978966628617</v>
      </c>
      <c r="AD5" s="10">
        <f ca="1">IF(N5=N4,AD4+m!$P$13*m!$P$5/100000*AF4*m!$O$24,OFFSET(m!$C$36,0,N5)/10000)</f>
        <v>1.0356599512326614E-2</v>
      </c>
      <c r="AE5" s="75">
        <f ca="1">0.5/s!P5*s!AS5*OFFSET(m!C$25,0,B5)*m!$P$13*s!AN5*s!N5</f>
        <v>0</v>
      </c>
      <c r="AF5" s="75">
        <f ca="1">(AB5*s!AW5+AC5*s!AX5)/s!P5</f>
        <v>0</v>
      </c>
      <c r="AG5" s="75">
        <f ca="1">(s!AT5*OFFSET(m!C$26,0,s!D5)/MAX(0.0001,s!AS5*OFFSET(m!C$25,0,s!D5))-1)*(AC5*COS(AR5*PI()/180)-AB5*SIN(AR5*PI()/180))</f>
        <v>-23.316025237729871</v>
      </c>
      <c r="AH5" s="18">
        <f t="shared" ref="AH5:AH68" ca="1" si="1">180/PI()*ATAN2(AB5,AC5)</f>
        <v>60.292862809710478</v>
      </c>
      <c r="AI5" s="76">
        <f>s!AR5/s!P5*(m!$D$26*m!$D$28-m!$D$25*m!$D$27)</f>
        <v>0</v>
      </c>
      <c r="AJ5" s="76">
        <f ca="1">2*AI5*COS(PI()/180*(AH5-AQ5-2*m!$D$44))+s!R5</f>
        <v>14.626566459095656</v>
      </c>
      <c r="AK5" s="76">
        <f ca="1">AI5*SIN(PI()/180*(AH5-AQ5-2*m!$D$44))</f>
        <v>0</v>
      </c>
      <c r="AL5" s="16">
        <f ca="1">-180/PI()*AK5/AJ5</f>
        <v>0</v>
      </c>
      <c r="AM5" s="16">
        <f ca="1">180/PI()*(AJ5-SQRT(AJ5*AJ5+8*AK5*AK5))/4/(AK5+0.000001)</f>
        <v>0</v>
      </c>
      <c r="AN5" s="16">
        <f ca="1">AH5+IF(m!$A$44="+",AM5)</f>
        <v>60.292862809710478</v>
      </c>
      <c r="AO5" s="16">
        <f ca="1">AN$4*AN5</f>
        <v>0</v>
      </c>
      <c r="AQ5" s="16">
        <f>180/PI()*ATAN2(s!K5,MAX(0.1,s!M5))</f>
        <v>90</v>
      </c>
      <c r="AR5" s="16">
        <f ca="1">IF(m!$A$44="+",AN5,0.5*(AH5+AQ5))</f>
        <v>75.146431404855235</v>
      </c>
      <c r="AT5" s="77">
        <v>0</v>
      </c>
      <c r="AU5" s="77">
        <f ca="1">180/PI()*ATAN(TAN(PI()/180*OFFSET(m!$C$39,0,N5))*(1-O5)+TAN(PI()/180*OFFSET(m!$C$39,0,N5+1))*O5)</f>
        <v>23.801257556789515</v>
      </c>
      <c r="AV5" s="77">
        <f ca="1">IF(A5&lt;m!D$37,180/PI()*ATAN2(s!K5,MAX(s!M5,1))+AT5,AU5)</f>
        <v>90</v>
      </c>
      <c r="AW5" s="16">
        <f ca="1">AV$4*AV5</f>
        <v>90</v>
      </c>
    </row>
    <row r="6" spans="1:49" x14ac:dyDescent="0.2">
      <c r="A6" s="19">
        <f>s!A6</f>
        <v>1</v>
      </c>
      <c r="B6" s="19">
        <f ca="1">s!D6</f>
        <v>1</v>
      </c>
      <c r="D6" s="16">
        <f t="shared" ref="D6:D69" ca="1" si="2">R6+Z6+AO6+AW6</f>
        <v>89.999999999999986</v>
      </c>
      <c r="E6" s="16">
        <f ca="1">IF(m!$A$35="+",AR6,D6)</f>
        <v>89.999999999999986</v>
      </c>
      <c r="F6" s="16">
        <f ca="1">IF(AND(m!$A$41="+",m!$A$42="+",A6&lt;m!$D$42),m!$D$41,MAX(-90,L6-K6))</f>
        <v>-1.4210854715202004E-14</v>
      </c>
      <c r="G6" s="16">
        <f ca="1">IF(AND(m!$A$41="+",m!$A$42="+",A6&lt;m!$D$42),m!$D$41,MIN(90,L6+K6))</f>
        <v>90</v>
      </c>
      <c r="H6" s="16">
        <f t="shared" ref="H6:H69" ca="1" si="3">MIN(H5+H$3,MAX(H5-H$3,MIN(G6,MAX(F6,D6))))</f>
        <v>89.999999999999986</v>
      </c>
      <c r="I6" s="16">
        <f ca="1">MIN(I5+H$3,MAX(I5-H$3,MIN(G6,MAX(F6,E6))))</f>
        <v>89.999999999999986</v>
      </c>
      <c r="K6" s="13">
        <f>IF(m!$A$45="+",MIN(90,180/PI()*m!D$45/s!AR6),90)</f>
        <v>90</v>
      </c>
      <c r="L6" s="13">
        <f ca="1">180/PI()*ATAN2(s!K6,s!M6)</f>
        <v>89.999999999999986</v>
      </c>
      <c r="N6" s="9">
        <f ca="1">MATCH(A6,m!C$31:G$31)-1</f>
        <v>1</v>
      </c>
      <c r="O6" s="16">
        <f ca="1">MAX(0, (A6-OFFSET(m!C$31,0,N6))/(OFFSET(m!C$31,0,N6+1)-OFFSET(m!C$31,0,N6)))</f>
        <v>1.4534883720930232E-3</v>
      </c>
      <c r="Q6" s="16">
        <f ca="1">180/PI()*ATAN(TAN(PI()/180*OFFSET(m!$C$32,0,N6))*(1-O6)+TAN(PI()/180*OFFSET(m!$C$32,0,N6+1))*O6)</f>
        <v>54.960833593800579</v>
      </c>
      <c r="R6" s="16">
        <f t="shared" ref="R6:R69" ca="1" si="4">Q$4*Q6</f>
        <v>0</v>
      </c>
      <c r="T6" s="18">
        <f ca="1">IF(N6=N5,T5+(2/(1000*m!$P$7+s!H5)*(T5*s!M5-U5*s!L5)+W5*T5-X5*s!K5/MAX(s!N5,1)^2)*m!$O$24,COS(OFFSET(m!$C$33,0,N6)*PI()/180))</f>
        <v>0.36638739497386691</v>
      </c>
      <c r="U6" s="18">
        <f ca="1">IF(N6=N5,U5+(-V5+2/(1000*m!$P$7+s!H5)*T5*s!L5+W5*U5-X5*s!M5/MAX(s!N5,1)^2)*m!$O$24,SIN(OFFSET(m!$C$33,0,N6)*PI()/180))</f>
        <v>0.92095399749079498</v>
      </c>
      <c r="V6" s="10">
        <f ca="1">IF(N6=N5,V5+m!$P$13*m!$P$5/100000*X5*m!$O$24,OFFSET(m!$C$34,0,N6)/10000)</f>
        <v>9.5084063332721014E-3</v>
      </c>
      <c r="W6" s="20">
        <f ca="1">0.5/s!P6*s!AS6*OFFSET(m!C$25,0,B6)*m!$P$13*s!AN6*s!N6</f>
        <v>1.9621925102118225E-5</v>
      </c>
      <c r="X6" s="20">
        <f ca="1">(T6*s!AW6+U6*s!AX6)/s!P6</f>
        <v>-8.6872354348698283E-5</v>
      </c>
      <c r="Y6" s="18">
        <f t="shared" ca="1" si="0"/>
        <v>68.305624127254205</v>
      </c>
      <c r="Z6" s="16">
        <f t="shared" ref="Z6:Z69" ca="1" si="5">Y$4*Y6</f>
        <v>0</v>
      </c>
      <c r="AB6" s="18">
        <f ca="1">IF(N6=N5,AB5+2/(1000*m!$P$7+s!H5)*(AB5*s!M5-AC5*s!L5)+AE5*AB5-AF5*s!K5/MAX(s!N5,1)^2-AE5*AG5*SIN(AN5*PI()/180),COS(PI()/180*OFFSET(m!$C$35,0,N6)))</f>
        <v>0.49548857215250403</v>
      </c>
      <c r="AC6" s="18">
        <f ca="1">IF(N6=N5,AC5+(-AD5+2/(1000*m!$P$7+s!H5)*AB5*s!L5+AE5*AC5-AF5*s!M5/MAX(s!N5,1)^2+AE5*AG5*COS(AN5*PI()/180))*m!$O$24,SIN(PI()/180*OFFSET(m!C$35,0,N6)))</f>
        <v>0.8582578621402932</v>
      </c>
      <c r="AD6" s="10">
        <f ca="1">IF(N6=N5,AD5+m!$P$13*m!$P$5/100000*AF5*m!$O$24,OFFSET(m!$C$36,0,N6)/10000)</f>
        <v>1.0356599512326614E-2</v>
      </c>
      <c r="AE6" s="75">
        <f ca="1">0.5/s!P6*s!AS6*OFFSET(m!C$25,0,B6)*m!$P$13*s!AN6*s!N6</f>
        <v>1.9621925102118225E-5</v>
      </c>
      <c r="AF6" s="75">
        <f ca="1">(AB6*s!AW6+AC6*s!AX6)/s!P6</f>
        <v>-8.0958312060698794E-5</v>
      </c>
      <c r="AG6" s="75">
        <f ca="1">(s!AT6*OFFSET(m!C$26,0,s!D6)/MAX(0.0001,s!AS6*OFFSET(m!C$25,0,s!D6))-1)*(AC6*COS(AR6*PI()/180)-AB6*SIN(AR6*PI()/180))</f>
        <v>-23.328156348638629</v>
      </c>
      <c r="AH6" s="18">
        <f t="shared" ca="1" si="1"/>
        <v>60.001343640561906</v>
      </c>
      <c r="AI6" s="76">
        <f ca="1">s!AR6/s!P6*(m!$D$26*m!$D$28-m!$D$25*m!$D$27)</f>
        <v>8.6088453081596197E-3</v>
      </c>
      <c r="AJ6" s="76">
        <f ca="1">2*AI6*COS(PI()/180*(AH6-AQ6-2*m!$D$44))+s!R6</f>
        <v>14.711938919315346</v>
      </c>
      <c r="AK6" s="76">
        <f ca="1">AI6*SIN(PI()/180*(AH6-AQ6-2*m!$D$44))</f>
        <v>-4.3042478148240162E-3</v>
      </c>
      <c r="AL6" s="16">
        <f t="shared" ref="AL6:AL69" ca="1" si="6">-180/PI()*AK6/AJ6</f>
        <v>1.6762932141054596E-2</v>
      </c>
      <c r="AM6" s="16">
        <f t="shared" ref="AM6:AM69" ca="1" si="7">180/PI()*(AJ6-SQRT(AJ6*AJ6+8*AK6*AK6))/4/(AK6+0.000001)</f>
        <v>1.6766824681291016E-2</v>
      </c>
      <c r="AN6" s="16">
        <f ca="1">AH6+IF(m!$A$44="+",AM6)</f>
        <v>60.001343640561906</v>
      </c>
      <c r="AO6" s="16">
        <f t="shared" ref="AO6:AO69" ca="1" si="8">AN$4*AN6</f>
        <v>0</v>
      </c>
      <c r="AQ6" s="16">
        <f ca="1">180/PI()*ATAN2(s!K6,s!M6)</f>
        <v>89.999999999999986</v>
      </c>
      <c r="AR6" s="16">
        <f ca="1">IF(m!$A$44="+",AN6,0.5*(AH6+AQ6))</f>
        <v>75.000671820280942</v>
      </c>
      <c r="AT6" s="77">
        <v>0</v>
      </c>
      <c r="AU6" s="77">
        <f ca="1">180/PI()*ATAN(TAN(PI()/180*OFFSET(m!$C$39,0,N6))*(1-O6)+TAN(PI()/180*OFFSET(m!$C$39,0,N6+1))*O6)</f>
        <v>23.780528280411993</v>
      </c>
      <c r="AV6" s="77">
        <f ca="1">IF(A6&lt;m!D$37,180/PI()*ATAN2(s!K6,MAX(s!M6,1))+AT6,AU6)</f>
        <v>89.999999999999986</v>
      </c>
      <c r="AW6" s="16">
        <f t="shared" ref="AW6:AW69" ca="1" si="9">AV$4*AV6</f>
        <v>89.999999999999986</v>
      </c>
    </row>
    <row r="7" spans="1:49" x14ac:dyDescent="0.2">
      <c r="A7" s="19">
        <f>s!A7</f>
        <v>2</v>
      </c>
      <c r="B7" s="19">
        <f ca="1">s!D7</f>
        <v>1</v>
      </c>
      <c r="D7" s="16">
        <f t="shared" ca="1" si="2"/>
        <v>90.001281824961367</v>
      </c>
      <c r="E7" s="16">
        <f ca="1">IF(m!$A$35="+",AR7,D7)</f>
        <v>90.001281824961367</v>
      </c>
      <c r="F7" s="16">
        <f ca="1">IF(AND(m!$A$41="+",m!$A$42="+",A7&lt;m!$D$42),m!$D$41,MAX(-90,L7-K7))</f>
        <v>1.2818249613673061E-3</v>
      </c>
      <c r="G7" s="16">
        <f ca="1">IF(AND(m!$A$41="+",m!$A$42="+",A7&lt;m!$D$42),m!$D$41,MIN(90,L7+K7))</f>
        <v>90</v>
      </c>
      <c r="H7" s="16">
        <f t="shared" ca="1" si="3"/>
        <v>90</v>
      </c>
      <c r="I7" s="16">
        <f t="shared" ref="I7:I70" ca="1" si="10">MIN(I6+H$3,MAX(I6-H$3,MIN(G7,MAX(F7,E7))))</f>
        <v>90</v>
      </c>
      <c r="K7" s="13">
        <f>IF(m!$A$45="+",MIN(90,180/PI()*m!D$45/s!AR7),90)</f>
        <v>90</v>
      </c>
      <c r="L7" s="13">
        <f ca="1">180/PI()*ATAN2(s!K7,s!M7)</f>
        <v>90.001281824961367</v>
      </c>
      <c r="N7" s="9">
        <f ca="1">MATCH(A7,m!C$31:G$31)-1</f>
        <v>1</v>
      </c>
      <c r="O7" s="16">
        <f ca="1">MAX(0, (A7-OFFSET(m!C$31,0,N7))/(OFFSET(m!C$31,0,N7+1)-OFFSET(m!C$31,0,N7)))</f>
        <v>2.9069767441860465E-3</v>
      </c>
      <c r="Q7" s="16">
        <f ca="1">180/PI()*ATAN(TAN(PI()/180*OFFSET(m!$C$32,0,N7))*(1-O7)+TAN(PI()/180*OFFSET(m!$C$32,0,N7+1))*O7)</f>
        <v>54.921590676611416</v>
      </c>
      <c r="R7" s="16">
        <f t="shared" ca="1" si="4"/>
        <v>0</v>
      </c>
      <c r="T7" s="18">
        <f ca="1">IF(N7=N6,T6+(2/(1000*m!$P$7+s!H6)*(T6*s!M6-U6*s!L6)+W6*T6-X6*s!K6/MAX(s!N6,1)^2)*m!$O$24,COS(OFFSET(m!$C$33,0,N7)*PI()/180))</f>
        <v>0.36631211936852898</v>
      </c>
      <c r="U7" s="18">
        <f ca="1">IF(N7=N6,U6+(-V6+2/(1000*m!$P$7+s!H6)*T6*s!L6+W6*U6-X6*s!M6/MAX(s!N6,1)^2)*m!$O$24,SIN(OFFSET(m!$C$33,0,N7)*PI()/180))</f>
        <v>0.91151476027272638</v>
      </c>
      <c r="V7" s="10">
        <f ca="1">IF(N7=N6,V6+m!$P$13*m!$P$5/100000*X6*m!$O$24,OFFSET(m!$C$34,0,N7)/10000)</f>
        <v>9.5083958971691231E-3</v>
      </c>
      <c r="W7" s="20">
        <f ca="1">0.5/s!P7*s!AS7*OFFSET(m!C$25,0,B7)*m!$P$13*s!AN7*s!N7</f>
        <v>3.9702463527474901E-5</v>
      </c>
      <c r="X7" s="20">
        <f ca="1">(T7*s!AW7+U7*s!AX7)/s!P7</f>
        <v>-3.50203854065507E-4</v>
      </c>
      <c r="Y7" s="18">
        <f t="shared" ca="1" si="0"/>
        <v>68.106194304826062</v>
      </c>
      <c r="Z7" s="16">
        <f t="shared" ca="1" si="5"/>
        <v>0</v>
      </c>
      <c r="AB7" s="18">
        <f ca="1">IF(N7=N6,AB6+2/(1000*m!$P$7+s!H6)*(AB6*s!M6-AC6*s!L6)+AE6*AB6-AF6*s!K6/MAX(s!N6,1)^2-AE6*AG6*SIN(AN6*PI()/180),COS(PI()/180*OFFSET(m!$C$35,0,N7)))</f>
        <v>0.49581809894295059</v>
      </c>
      <c r="AC7" s="18">
        <f ca="1">IF(N7=N6,AC6+(-AD6+2/(1000*m!$P$7+s!H6)*AB6*s!L6+AE6*AC6-AF6*s!M6/MAX(s!N6,1)^2+AE6*AG6*COS(AN6*PI()/180))*m!$O$24,SIN(PI()/180*OFFSET(m!C$35,0,N7)))</f>
        <v>0.84775074652756188</v>
      </c>
      <c r="AD7" s="10">
        <f ca="1">IF(N7=N6,AD6+m!$P$13*m!$P$5/100000*AF6*m!$O$24,OFFSET(m!$C$36,0,N7)/10000)</f>
        <v>1.0356589786686184E-2</v>
      </c>
      <c r="AE7" s="75">
        <f ca="1">0.5/s!P7*s!AS7*OFFSET(m!C$25,0,B7)*m!$P$13*s!AN7*s!N7</f>
        <v>3.9702463527474901E-5</v>
      </c>
      <c r="AF7" s="75">
        <f ca="1">(AB7*s!AW7+AC7*s!AX7)/s!P7</f>
        <v>-3.2558301484937705E-4</v>
      </c>
      <c r="AG7" s="75">
        <f ca="1">(s!AT7*OFFSET(m!C$26,0,s!D7)/MAX(0.0001,s!AS7*OFFSET(m!C$25,0,s!D7))-1)*(AC7*COS(AR7*PI()/180)-AB7*SIN(AR7*PI()/180))</f>
        <v>-23.362378680463475</v>
      </c>
      <c r="AH7" s="18">
        <f t="shared" ca="1" si="1"/>
        <v>59.678211648345581</v>
      </c>
      <c r="AI7" s="76">
        <f ca="1">s!AR7/s!P7*(m!$D$26*m!$D$28-m!$D$25*m!$D$27)</f>
        <v>3.5092770719951295E-2</v>
      </c>
      <c r="AJ7" s="76">
        <f ca="1">2*AI7*COS(PI()/180*(AH7-AQ7-2*m!$D$44))+s!R7</f>
        <v>14.82962631841907</v>
      </c>
      <c r="AK7" s="76">
        <f ca="1">AI7*SIN(PI()/180*(AH7-AQ7-2*m!$D$44))</f>
        <v>-1.7717470674263647E-2</v>
      </c>
      <c r="AL7" s="16">
        <f t="shared" ca="1" si="6"/>
        <v>6.8453261834471618E-2</v>
      </c>
      <c r="AM7" s="16">
        <f t="shared" ca="1" si="7"/>
        <v>6.8456930225125653E-2</v>
      </c>
      <c r="AN7" s="16">
        <f ca="1">AH7+IF(m!$A$44="+",AM7)</f>
        <v>59.678211648345581</v>
      </c>
      <c r="AO7" s="16">
        <f t="shared" ca="1" si="8"/>
        <v>0</v>
      </c>
      <c r="AQ7" s="16">
        <f ca="1">180/PI()*ATAN2(s!K7,s!M7)</f>
        <v>90.001281824961367</v>
      </c>
      <c r="AR7" s="16">
        <f ca="1">IF(m!$A$44="+",AN7,0.5*(AH7+AQ7))</f>
        <v>74.839746736653467</v>
      </c>
      <c r="AT7" s="77">
        <v>0</v>
      </c>
      <c r="AU7" s="77">
        <f ca="1">180/PI()*ATAN(TAN(PI()/180*OFFSET(m!$C$39,0,N7))*(1-O7)+TAN(PI()/180*OFFSET(m!$C$39,0,N7+1))*O7)</f>
        <v>23.759792392464412</v>
      </c>
      <c r="AV7" s="77">
        <f ca="1">IF(A7&lt;m!D$37,180/PI()*ATAN2(s!K7,MAX(s!M7,1))+AT7,AU7)</f>
        <v>90.001281824961367</v>
      </c>
      <c r="AW7" s="16">
        <f t="shared" ca="1" si="9"/>
        <v>90.001281824961367</v>
      </c>
    </row>
    <row r="8" spans="1:49" x14ac:dyDescent="0.2">
      <c r="A8" s="19">
        <f>s!A8</f>
        <v>3</v>
      </c>
      <c r="B8" s="19">
        <f ca="1">s!D8</f>
        <v>1</v>
      </c>
      <c r="D8" s="16">
        <f t="shared" ca="1" si="2"/>
        <v>90.002554236680126</v>
      </c>
      <c r="E8" s="16">
        <f ca="1">IF(m!$A$35="+",AR8,D8)</f>
        <v>90.002554236680126</v>
      </c>
      <c r="F8" s="16">
        <f ca="1">IF(AND(m!$A$41="+",m!$A$42="+",A8&lt;m!$D$42),m!$D$41,MAX(-90,L8-K8))</f>
        <v>2.5542366801261096E-3</v>
      </c>
      <c r="G8" s="16">
        <f ca="1">IF(AND(m!$A$41="+",m!$A$42="+",A8&lt;m!$D$42),m!$D$41,MIN(90,L8+K8))</f>
        <v>90</v>
      </c>
      <c r="H8" s="16">
        <f t="shared" ca="1" si="3"/>
        <v>90</v>
      </c>
      <c r="I8" s="16">
        <f t="shared" ca="1" si="10"/>
        <v>90</v>
      </c>
      <c r="K8" s="13">
        <f>IF(m!$A$45="+",MIN(90,180/PI()*m!D$45/s!AR8),90)</f>
        <v>90</v>
      </c>
      <c r="L8" s="13">
        <f ca="1">180/PI()*ATAN2(s!K8,s!M8)</f>
        <v>90.002554236680126</v>
      </c>
      <c r="N8" s="9">
        <f ca="1">MATCH(A8,m!C$31:G$31)-1</f>
        <v>1</v>
      </c>
      <c r="O8" s="16">
        <f ca="1">MAX(0, (A8-OFFSET(m!C$31,0,N8))/(OFFSET(m!C$31,0,N8+1)-OFFSET(m!C$31,0,N8)))</f>
        <v>4.3604651162790697E-3</v>
      </c>
      <c r="Q8" s="16">
        <f ca="1">180/PI()*ATAN(TAN(PI()/180*OFFSET(m!$C$32,0,N8))*(1-O8)+TAN(PI()/180*OFFSET(m!$C$32,0,N8+1))*O8)</f>
        <v>54.882271060945506</v>
      </c>
      <c r="R8" s="16">
        <f t="shared" ca="1" si="4"/>
        <v>0</v>
      </c>
      <c r="T8" s="18">
        <f ca="1">IF(N8=N7,T7+(2/(1000*m!$P$7+s!H7)*(T7*s!M7-U7*s!L7)+W7*T7-X7*s!K7/MAX(s!N7,1)^2)*m!$O$24,COS(OFFSET(m!$C$33,0,N8)*PI()/180))</f>
        <v>0.36624560900716019</v>
      </c>
      <c r="U8" s="18">
        <f ca="1">IF(N8=N7,U7+(-V7+2/(1000*m!$P$7+s!H7)*T7*s!L7+W7*U7-X7*s!M7/MAX(s!N7,1)^2)*m!$O$24,SIN(OFFSET(m!$C$33,0,N8)*PI()/180))</f>
        <v>0.90211173371875708</v>
      </c>
      <c r="V8" s="10">
        <f ca="1">IF(N8=N7,V7+m!$P$13*m!$P$5/100000*X7*m!$O$24,OFFSET(m!$C$34,0,N8)/10000)</f>
        <v>9.5083538266679604E-3</v>
      </c>
      <c r="W8" s="20">
        <f ca="1">0.5/s!P8*s!AS8*OFFSET(m!C$25,0,B8)*m!$P$13*s!AN8*s!N8</f>
        <v>6.0225311687437748E-5</v>
      </c>
      <c r="X8" s="20">
        <f ca="1">(T8*s!AW8+U8*s!AX8)/s!P8</f>
        <v>-7.9376317214078812E-4</v>
      </c>
      <c r="Y8" s="18">
        <f t="shared" ca="1" si="0"/>
        <v>67.903488487971899</v>
      </c>
      <c r="Z8" s="16">
        <f t="shared" ca="1" si="5"/>
        <v>0</v>
      </c>
      <c r="AB8" s="18">
        <f ca="1">IF(N8=N7,AB7+2/(1000*m!$P$7+s!H7)*(AB7*s!M7-AC7*s!L7)+AE7*AB7-AF7*s!K7/MAX(s!N7,1)^2-AE7*AG7*SIN(AN7*PI()/180),COS(PI()/180*OFFSET(m!$C$35,0,N8)))</f>
        <v>0.49656353129821312</v>
      </c>
      <c r="AC8" s="18">
        <f ca="1">IF(N8=N7,AC7+(-AD7+2/(1000*m!$P$7+s!H7)*AB7*s!L7+AE7*AC7-AF7*s!M7/MAX(s!N7,1)^2+AE7*AG7*COS(AN7*PI()/180))*m!$O$24,SIN(PI()/180*OFFSET(m!C$35,0,N8)))</f>
        <v>0.83703785032494182</v>
      </c>
      <c r="AD8" s="10">
        <f ca="1">IF(N8=N7,AD7+m!$P$13*m!$P$5/100000*AF7*m!$O$24,OFFSET(m!$C$36,0,N8)/10000)</f>
        <v>1.0356550673922445E-2</v>
      </c>
      <c r="AE8" s="75">
        <f ca="1">0.5/s!P8*s!AS8*OFFSET(m!C$25,0,B8)*m!$P$13*s!AN8*s!N8</f>
        <v>6.0225311687437748E-5</v>
      </c>
      <c r="AF8" s="75">
        <f ca="1">(AB8*s!AW8+AC8*s!AX8)/s!P8</f>
        <v>-7.3593873378615348E-4</v>
      </c>
      <c r="AG8" s="75">
        <f ca="1">(s!AT8*OFFSET(m!C$26,0,s!D8)/MAX(0.0001,s!AS8*OFFSET(m!C$25,0,s!D8))-1)*(AC8*COS(AR8*PI()/180)-AB8*SIN(AR8*PI()/180))</f>
        <v>-23.418280143405656</v>
      </c>
      <c r="AH8" s="18">
        <f t="shared" ca="1" si="1"/>
        <v>59.321927383738135</v>
      </c>
      <c r="AI8" s="76">
        <f ca="1">s!AR8/s!P8*(m!$D$26*m!$D$28-m!$D$25*m!$D$27)</f>
        <v>8.0436885254986448E-2</v>
      </c>
      <c r="AJ8" s="76">
        <f ca="1">2*AI8*COS(PI()/180*(AH8-AQ8-2*m!$D$44))+s!R8</f>
        <v>14.98100072746738</v>
      </c>
      <c r="AK8" s="76">
        <f ca="1">AI8*SIN(PI()/180*(AH8-AQ8-2*m!$D$44))</f>
        <v>-4.1043093721799546E-2</v>
      </c>
      <c r="AL8" s="16">
        <f t="shared" ca="1" si="6"/>
        <v>0.15697189334671038</v>
      </c>
      <c r="AM8" s="16">
        <f t="shared" ca="1" si="7"/>
        <v>0.1569733616085475</v>
      </c>
      <c r="AN8" s="16">
        <f ca="1">AH8+IF(m!$A$44="+",AM8)</f>
        <v>59.321927383738135</v>
      </c>
      <c r="AO8" s="16">
        <f t="shared" ca="1" si="8"/>
        <v>0</v>
      </c>
      <c r="AQ8" s="16">
        <f ca="1">180/PI()*ATAN2(s!K8,s!M8)</f>
        <v>90.002554236680126</v>
      </c>
      <c r="AR8" s="16">
        <f ca="1">IF(m!$A$44="+",AN8,0.5*(AH8+AQ8))</f>
        <v>74.662240810209127</v>
      </c>
      <c r="AT8" s="77">
        <v>0</v>
      </c>
      <c r="AU8" s="77">
        <f ca="1">180/PI()*ATAN(TAN(PI()/180*OFFSET(m!$C$39,0,N8))*(1-O8)+TAN(PI()/180*OFFSET(m!$C$39,0,N8+1))*O8)</f>
        <v>23.739049895217658</v>
      </c>
      <c r="AV8" s="77">
        <f ca="1">IF(A8&lt;m!D$37,180/PI()*ATAN2(s!K8,MAX(s!M8,1))+AT8,AU8)</f>
        <v>90.002554236680126</v>
      </c>
      <c r="AW8" s="16">
        <f t="shared" ca="1" si="9"/>
        <v>90.002554236680126</v>
      </c>
    </row>
    <row r="9" spans="1:49" x14ac:dyDescent="0.2">
      <c r="A9" s="19">
        <f>s!A9</f>
        <v>4</v>
      </c>
      <c r="B9" s="19">
        <f ca="1">s!D9</f>
        <v>1</v>
      </c>
      <c r="D9" s="16">
        <f t="shared" ca="1" si="2"/>
        <v>90.003813643410012</v>
      </c>
      <c r="E9" s="16">
        <f ca="1">IF(m!$A$35="+",AR9,D9)</f>
        <v>90.003813643410012</v>
      </c>
      <c r="F9" s="16">
        <f ca="1">IF(AND(m!$A$41="+",m!$A$42="+",A9&lt;m!$D$42),m!$D$41,MAX(-90,L9-K9))</f>
        <v>3.8136434100124461E-3</v>
      </c>
      <c r="G9" s="16">
        <f ca="1">IF(AND(m!$A$41="+",m!$A$42="+",A9&lt;m!$D$42),m!$D$41,MIN(90,L9+K9))</f>
        <v>90</v>
      </c>
      <c r="H9" s="16">
        <f t="shared" ca="1" si="3"/>
        <v>90</v>
      </c>
      <c r="I9" s="16">
        <f t="shared" ca="1" si="10"/>
        <v>90</v>
      </c>
      <c r="K9" s="13">
        <f>IF(m!$A$45="+",MIN(90,180/PI()*m!D$45/s!AR9),90)</f>
        <v>90</v>
      </c>
      <c r="L9" s="13">
        <f ca="1">180/PI()*ATAN2(s!K9,s!M9)</f>
        <v>90.003813643410012</v>
      </c>
      <c r="N9" s="9">
        <f ca="1">MATCH(A9,m!C$31:G$31)-1</f>
        <v>1</v>
      </c>
      <c r="O9" s="16">
        <f ca="1">MAX(0, (A9-OFFSET(m!C$31,0,N9))/(OFFSET(m!C$31,0,N9+1)-OFFSET(m!C$31,0,N9)))</f>
        <v>5.8139534883720929E-3</v>
      </c>
      <c r="Q9" s="16">
        <f ca="1">180/PI()*ATAN(TAN(PI()/180*OFFSET(m!$C$32,0,N9))*(1-O9)+TAN(PI()/180*OFFSET(m!$C$32,0,N9+1))*O9)</f>
        <v>54.842874558871252</v>
      </c>
      <c r="R9" s="16">
        <f t="shared" ca="1" si="4"/>
        <v>0</v>
      </c>
      <c r="T9" s="18">
        <f ca="1">IF(N9=N8,T8+(2/(1000*m!$P$7+s!H8)*(T8*s!M8-U8*s!L8)+W8*T8-X8*s!K8/MAX(s!N8,1)^2)*m!$O$24,COS(OFFSET(m!$C$33,0,N9)*PI()/180))</f>
        <v>0.36618802749750617</v>
      </c>
      <c r="U9" s="18">
        <f ca="1">IF(N9=N8,U8+(-V8+2/(1000*m!$P$7+s!H8)*T8*s!L8+W8*U8-X8*s!M8/MAX(s!N8,1)^2)*m!$O$24,SIN(OFFSET(m!$C$33,0,N9)*PI()/180))</f>
        <v>0.89274496379678336</v>
      </c>
      <c r="V9" s="10">
        <f ca="1">IF(N9=N8,V8+m!$P$13*m!$P$5/100000*X8*m!$O$24,OFFSET(m!$C$34,0,N9)/10000)</f>
        <v>9.5082584707372117E-3</v>
      </c>
      <c r="W9" s="20">
        <f ca="1">0.5/s!P9*s!AS9*OFFSET(m!C$25,0,B9)*m!$P$13*s!AN9*s!N9</f>
        <v>8.1172620293864844E-5</v>
      </c>
      <c r="X9" s="20">
        <f ca="1">(T9*s!AW9+U9*s!AX9)/s!P9</f>
        <v>-1.4208932994102795E-3</v>
      </c>
      <c r="Y9" s="18">
        <f t="shared" ca="1" si="0"/>
        <v>67.697438042210834</v>
      </c>
      <c r="Z9" s="16">
        <f t="shared" ca="1" si="5"/>
        <v>0</v>
      </c>
      <c r="AB9" s="18">
        <f ca="1">IF(N9=N8,AB8+2/(1000*m!$P$7+s!H8)*(AB8*s!M8-AC8*s!L8)+AE8*AB8-AF8*s!K8/MAX(s!N8,1)^2-AE8*AG8*SIN(AN8*PI()/180),COS(PI()/180*OFFSET(m!$C$35,0,N9)))</f>
        <v>0.49773325112051564</v>
      </c>
      <c r="AC9" s="18">
        <f ca="1">IF(N9=N8,AC8+(-AD8+2/(1000*m!$P$7+s!H8)*AB8*s!L8+AE8*AC8-AF8*s!M8/MAX(s!N8,1)^2+AE8*AG8*COS(AN8*PI()/180))*m!$O$24,SIN(PI()/180*OFFSET(m!C$35,0,N9)))</f>
        <v>0.82610716851921273</v>
      </c>
      <c r="AD9" s="10">
        <f ca="1">IF(N9=N8,AD8+m!$P$13*m!$P$5/100000*AF8*m!$O$24,OFFSET(m!$C$36,0,N9)/10000)</f>
        <v>1.0356462264526044E-2</v>
      </c>
      <c r="AE9" s="75">
        <f ca="1">0.5/s!P9*s!AS9*OFFSET(m!C$25,0,B9)*m!$P$13*s!AN9*s!N9</f>
        <v>8.1172620293864844E-5</v>
      </c>
      <c r="AF9" s="75">
        <f ca="1">(AB9*s!AW9+AC9*s!AX9)/s!P9</f>
        <v>-1.3132809525560334E-3</v>
      </c>
      <c r="AG9" s="75">
        <f ca="1">(s!AT9*OFFSET(m!C$26,0,s!D9)/MAX(0.0001,s!AS9*OFFSET(m!C$25,0,s!D9))-1)*(AC9*COS(AR9*PI()/180)-AB9*SIN(AR9*PI()/180))</f>
        <v>-23.496480439840528</v>
      </c>
      <c r="AH9" s="18">
        <f t="shared" ca="1" si="1"/>
        <v>58.930849137224911</v>
      </c>
      <c r="AI9" s="76">
        <f ca="1">s!AR9/s!P9*(m!$D$26*m!$D$28-m!$D$25*m!$D$27)</f>
        <v>0.14562199854258945</v>
      </c>
      <c r="AJ9" s="76">
        <f ca="1">2*AI9*COS(PI()/180*(AH9-AQ9-2*m!$D$44))+s!R9</f>
        <v>15.167323054850375</v>
      </c>
      <c r="AK9" s="76">
        <f ca="1">AI9*SIN(PI()/180*(AH9-AQ9-2*m!$D$44))</f>
        <v>-7.5159770645418164E-2</v>
      </c>
      <c r="AL9" s="16">
        <f t="shared" ca="1" si="6"/>
        <v>0.28392206268571485</v>
      </c>
      <c r="AM9" s="16">
        <f t="shared" ca="1" si="7"/>
        <v>0.28391189766765496</v>
      </c>
      <c r="AN9" s="16">
        <f ca="1">AH9+IF(m!$A$44="+",AM9)</f>
        <v>58.930849137224911</v>
      </c>
      <c r="AO9" s="16">
        <f t="shared" ca="1" si="8"/>
        <v>0</v>
      </c>
      <c r="AQ9" s="16">
        <f ca="1">180/PI()*ATAN2(s!K9,s!M9)</f>
        <v>90.003813643410012</v>
      </c>
      <c r="AR9" s="16">
        <f ca="1">IF(m!$A$44="+",AN9,0.5*(AH9+AQ9))</f>
        <v>74.467331390317469</v>
      </c>
      <c r="AT9" s="77">
        <v>0</v>
      </c>
      <c r="AU9" s="77">
        <f ca="1">180/PI()*ATAN(TAN(PI()/180*OFFSET(m!$C$39,0,N9))*(1-O9)+TAN(PI()/180*OFFSET(m!$C$39,0,N9+1))*O9)</f>
        <v>23.718300790950984</v>
      </c>
      <c r="AV9" s="77">
        <f ca="1">IF(A9&lt;m!D$37,180/PI()*ATAN2(s!K9,MAX(s!M9,1))+AT9,AU9)</f>
        <v>90.003813643410012</v>
      </c>
      <c r="AW9" s="16">
        <f t="shared" ca="1" si="9"/>
        <v>90.003813643410012</v>
      </c>
    </row>
    <row r="10" spans="1:49" x14ac:dyDescent="0.2">
      <c r="A10" s="19">
        <f>s!A10</f>
        <v>5</v>
      </c>
      <c r="B10" s="19">
        <f ca="1">s!D10</f>
        <v>1</v>
      </c>
      <c r="D10" s="16">
        <f t="shared" ca="1" si="2"/>
        <v>90.005056421658935</v>
      </c>
      <c r="E10" s="16">
        <f ca="1">IF(m!$A$35="+",AR10,D10)</f>
        <v>90.005056421658935</v>
      </c>
      <c r="F10" s="16">
        <f ca="1">IF(AND(m!$A$41="+",m!$A$42="+",A10&lt;m!$D$42),m!$D$41,MAX(-90,L10-K10))</f>
        <v>5.0564216589350508E-3</v>
      </c>
      <c r="G10" s="16">
        <f ca="1">IF(AND(m!$A$41="+",m!$A$42="+",A10&lt;m!$D$42),m!$D$41,MIN(90,L10+K10))</f>
        <v>90</v>
      </c>
      <c r="H10" s="16">
        <f t="shared" ca="1" si="3"/>
        <v>90</v>
      </c>
      <c r="I10" s="16">
        <f t="shared" ca="1" si="10"/>
        <v>90</v>
      </c>
      <c r="K10" s="13">
        <f>IF(m!$A$45="+",MIN(90,180/PI()*m!D$45/s!AR10),90)</f>
        <v>90</v>
      </c>
      <c r="L10" s="13">
        <f ca="1">180/PI()*ATAN2(s!K10,s!M10)</f>
        <v>90.005056421658935</v>
      </c>
      <c r="N10" s="9">
        <f ca="1">MATCH(A10,m!C$31:G$31)-1</f>
        <v>1</v>
      </c>
      <c r="O10" s="16">
        <f ca="1">MAX(0, (A10-OFFSET(m!C$31,0,N10))/(OFFSET(m!C$31,0,N10+1)-OFFSET(m!C$31,0,N10)))</f>
        <v>7.2674418604651162E-3</v>
      </c>
      <c r="Q10" s="16">
        <f ca="1">180/PI()*ATAN(TAN(PI()/180*OFFSET(m!$C$32,0,N10))*(1-O10)+TAN(PI()/180*OFFSET(m!$C$32,0,N10+1))*O10)</f>
        <v>54.803400982012136</v>
      </c>
      <c r="R10" s="16">
        <f t="shared" ca="1" si="4"/>
        <v>0</v>
      </c>
      <c r="T10" s="18">
        <f ca="1">IF(N10=N9,T9+(2/(1000*m!$P$7+s!H9)*(T9*s!M9-U9*s!L9)+W9*T9-X9*s!K9/MAX(s!N9,1)^2)*m!$O$24,COS(OFFSET(m!$C$33,0,N10)*PI()/180))</f>
        <v>0.36613953258131055</v>
      </c>
      <c r="U10" s="18">
        <f ca="1">IF(N10=N9,U9+(-V9+2/(1000*m!$P$7+s!H9)*T9*s!L9+W9*U9-X9*s!M9/MAX(s!N9,1)^2)*m!$O$24,SIN(OFFSET(m!$C$33,0,N10)*PI()/180))</f>
        <v>0.88341446535422241</v>
      </c>
      <c r="V10" s="10">
        <f ca="1">IF(N10=N9,V9+m!$P$13*m!$P$5/100000*X9*m!$O$24,OFFSET(m!$C$34,0,N10)/10000)</f>
        <v>9.5080877767470973E-3</v>
      </c>
      <c r="W10" s="20">
        <f ca="1">0.5/s!P10*s!AS10*OFFSET(m!C$25,0,B10)*m!$P$13*s!AN10*s!N10</f>
        <v>1.0252495318085346E-4</v>
      </c>
      <c r="X10" s="20">
        <f ca="1">(T10*s!AW10+U10*s!AX10)/s!P10</f>
        <v>-2.2344844478849719E-3</v>
      </c>
      <c r="Y10" s="18">
        <f t="shared" ca="1" si="0"/>
        <v>67.487972635560837</v>
      </c>
      <c r="Z10" s="16">
        <f t="shared" ca="1" si="5"/>
        <v>0</v>
      </c>
      <c r="AB10" s="18">
        <f ca="1">IF(N10=N9,AB9+2/(1000*m!$P$7+s!H9)*(AB9*s!M9-AC9*s!L9)+AE9*AB9-AF9*s!K9/MAX(s!N9,1)^2-AE9*AG9*SIN(AN9*PI()/180),COS(PI()/180*OFFSET(m!$C$35,0,N10)))</f>
        <v>0.4993359165234566</v>
      </c>
      <c r="AC10" s="18">
        <f ca="1">IF(N10=N9,AC9+(-AD9+2/(1000*m!$P$7+s!H9)*AB9*s!L9+AE9*AC9-AF9*s!M9/MAX(s!N9,1)^2+AE9*AG9*COS(AN9*PI()/180))*m!$O$24,SIN(PI()/180*OFFSET(m!C$35,0,N10)))</f>
        <v>0.8149451508733524</v>
      </c>
      <c r="AD10" s="10">
        <f ca="1">IF(N10=N9,AD9+m!$P$13*m!$P$5/100000*AF9*m!$O$24,OFFSET(m!$C$36,0,N10)/10000)</f>
        <v>1.0356304498164539E-2</v>
      </c>
      <c r="AE10" s="75">
        <f ca="1">0.5/s!P10*s!AS10*OFFSET(m!C$25,0,B10)*m!$P$13*s!AN10*s!N10</f>
        <v>1.0252495318085346E-4</v>
      </c>
      <c r="AF10" s="75">
        <f ca="1">(AB10*s!AW10+AC10*s!AX10)/s!P10</f>
        <v>-2.0579723696166536E-3</v>
      </c>
      <c r="AG10" s="75">
        <f ca="1">(s!AT10*OFFSET(m!C$26,0,s!D10)/MAX(0.0001,s!AS10*OFFSET(m!C$25,0,s!D10))-1)*(AC10*COS(AR10*PI()/180)-AB10*SIN(AR10*PI()/180))</f>
        <v>-23.597646192060743</v>
      </c>
      <c r="AH10" s="18">
        <f t="shared" ca="1" si="1"/>
        <v>58.503226027361954</v>
      </c>
      <c r="AI10" s="76">
        <f ca="1">s!AR10/s!P10*(m!$D$26*m!$D$28-m!$D$25*m!$D$27)</f>
        <v>0.23162062684976079</v>
      </c>
      <c r="AJ10" s="76">
        <f ca="1">2*AI10*COS(PI()/180*(AH10-AQ10-2*m!$D$44))+s!R10</f>
        <v>15.389719327875952</v>
      </c>
      <c r="AK10" s="76">
        <f ca="1">AI10*SIN(PI()/180*(AH10-AQ10-2*m!$D$44))</f>
        <v>-0.1210277540914183</v>
      </c>
      <c r="AL10" s="16">
        <f t="shared" ca="1" si="6"/>
        <v>0.45058518389123314</v>
      </c>
      <c r="AM10" s="16">
        <f t="shared" ca="1" si="7"/>
        <v>0.45053318684623389</v>
      </c>
      <c r="AN10" s="16">
        <f ca="1">AH10+IF(m!$A$44="+",AM10)</f>
        <v>58.503226027361954</v>
      </c>
      <c r="AO10" s="16">
        <f t="shared" ca="1" si="8"/>
        <v>0</v>
      </c>
      <c r="AQ10" s="16">
        <f ca="1">180/PI()*ATAN2(s!K10,s!M10)</f>
        <v>90.005056421658935</v>
      </c>
      <c r="AR10" s="16">
        <f ca="1">IF(m!$A$44="+",AN10,0.5*(AH10+AQ10))</f>
        <v>74.254141224510448</v>
      </c>
      <c r="AT10" s="77">
        <v>0</v>
      </c>
      <c r="AU10" s="77">
        <f ca="1">180/PI()*ATAN(TAN(PI()/180*OFFSET(m!$C$39,0,N10))*(1-O10)+TAN(PI()/180*OFFSET(m!$C$39,0,N10+1))*O10)</f>
        <v>23.69754508195204</v>
      </c>
      <c r="AV10" s="77">
        <f ca="1">IF(A10&lt;m!D$37,180/PI()*ATAN2(s!K10,MAX(s!M10,1))+AT10,AU10)</f>
        <v>90.005056421658935</v>
      </c>
      <c r="AW10" s="16">
        <f t="shared" ca="1" si="9"/>
        <v>90.005056421658935</v>
      </c>
    </row>
    <row r="11" spans="1:49" x14ac:dyDescent="0.2">
      <c r="A11" s="19">
        <f>s!A11</f>
        <v>6</v>
      </c>
      <c r="B11" s="19">
        <f ca="1">s!D11</f>
        <v>1</v>
      </c>
      <c r="D11" s="16">
        <f t="shared" ca="1" si="2"/>
        <v>90.006278949859407</v>
      </c>
      <c r="E11" s="16">
        <f ca="1">IF(m!$A$35="+",AR11,D11)</f>
        <v>90.006278949859407</v>
      </c>
      <c r="F11" s="16">
        <f ca="1">IF(AND(m!$A$41="+",m!$A$42="+",A11&lt;m!$D$42),m!$D$41,MAX(-90,L11-K11))</f>
        <v>6.2789498594071347E-3</v>
      </c>
      <c r="G11" s="16">
        <f ca="1">IF(AND(m!$A$41="+",m!$A$42="+",A11&lt;m!$D$42),m!$D$41,MIN(90,L11+K11))</f>
        <v>90</v>
      </c>
      <c r="H11" s="16">
        <f t="shared" ca="1" si="3"/>
        <v>90</v>
      </c>
      <c r="I11" s="16">
        <f t="shared" ca="1" si="10"/>
        <v>90</v>
      </c>
      <c r="K11" s="13">
        <f>IF(m!$A$45="+",MIN(90,180/PI()*m!D$45/s!AR11),90)</f>
        <v>90</v>
      </c>
      <c r="L11" s="13">
        <f ca="1">180/PI()*ATAN2(s!K11,s!M11)</f>
        <v>90.006278949859407</v>
      </c>
      <c r="N11" s="9">
        <f ca="1">MATCH(A11,m!C$31:G$31)-1</f>
        <v>1</v>
      </c>
      <c r="O11" s="16">
        <f ca="1">MAX(0, (A11-OFFSET(m!C$31,0,N11))/(OFFSET(m!C$31,0,N11+1)-OFFSET(m!C$31,0,N11)))</f>
        <v>8.7209302325581394E-3</v>
      </c>
      <c r="Q11" s="16">
        <f ca="1">180/PI()*ATAN(TAN(PI()/180*OFFSET(m!$C$32,0,N11))*(1-O11)+TAN(PI()/180*OFFSET(m!$C$32,0,N11+1))*O11)</f>
        <v>54.763850141546541</v>
      </c>
      <c r="R11" s="16">
        <f t="shared" ca="1" si="4"/>
        <v>0</v>
      </c>
      <c r="T11" s="18">
        <f ca="1">IF(N11=N10,T10+(2/(1000*m!$P$7+s!H10)*(T10*s!M10-U10*s!L10)+W10*T10-X10*s!K10/MAX(s!N10,1)^2)*m!$O$24,COS(OFFSET(m!$C$33,0,N11)*PI()/180))</f>
        <v>0.36610027560752123</v>
      </c>
      <c r="U11" s="18">
        <f ca="1">IF(N11=N10,U10+(-V10+2/(1000*m!$P$7+s!H10)*T10*s!L10+W10*U10-X10*s!M10/MAX(s!N10,1)^2)*m!$O$24,SIN(OFFSET(m!$C$33,0,N11)*PI()/180))</f>
        <v>0.87412022149130064</v>
      </c>
      <c r="V11" s="10">
        <f ca="1">IF(N11=N10,V10+m!$P$13*m!$P$5/100000*X10*m!$O$24,OFFSET(m!$C$34,0,N11)/10000)</f>
        <v>9.5078193448624396E-3</v>
      </c>
      <c r="W11" s="20">
        <f ca="1">0.5/s!P11*s!AS11*OFFSET(m!C$25,0,B11)*m!$P$13*s!AN11*s!N11</f>
        <v>1.2426124820783406E-4</v>
      </c>
      <c r="X11" s="20">
        <f ca="1">(T11*s!AW11+U11*s!AX11)/s!P11</f>
        <v>-3.2369470146438469E-3</v>
      </c>
      <c r="Y11" s="18">
        <f t="shared" ca="1" si="0"/>
        <v>67.275020190925304</v>
      </c>
      <c r="Z11" s="16">
        <f t="shared" ca="1" si="5"/>
        <v>0</v>
      </c>
      <c r="AB11" s="18">
        <f ca="1">IF(N11=N10,AB10+2/(1000*m!$P$7+s!H10)*(AB10*s!M10-AC10*s!L10)+AE10*AB10-AF10*s!K10/MAX(s!N10,1)^2-AE10*AG10*SIN(AN10*PI()/180),COS(PI()/180*OFFSET(m!$C$35,0,N11)))</f>
        <v>0.50138042718941034</v>
      </c>
      <c r="AC11" s="18">
        <f ca="1">IF(N11=N10,AC10+(-AD10+2/(1000*m!$P$7+s!H10)*AB10*s!L10+AE10*AC10-AF10*s!M10/MAX(s!N10,1)^2+AE10*AG10*COS(AN10*PI()/180))*m!$O$24,SIN(PI()/180*OFFSET(m!C$35,0,N11)))</f>
        <v>0.80353655692556714</v>
      </c>
      <c r="AD11" s="10">
        <f ca="1">IF(N11=N10,AD10+m!$P$13*m!$P$5/100000*AF10*m!$O$24,OFFSET(m!$C$36,0,N11)/10000)</f>
        <v>1.0356057270933992E-2</v>
      </c>
      <c r="AE11" s="75">
        <f ca="1">0.5/s!P11*s!AS11*OFFSET(m!C$25,0,B11)*m!$P$13*s!AN11*s!N11</f>
        <v>1.2426124820783406E-4</v>
      </c>
      <c r="AF11" s="75">
        <f ca="1">(AB11*s!AW11+AC11*s!AX11)/s!P11</f>
        <v>-2.9693918755814685E-3</v>
      </c>
      <c r="AG11" s="75">
        <f ca="1">(s!AT11*OFFSET(m!C$26,0,s!D11)/MAX(0.0001,s!AS11*OFFSET(m!C$25,0,s!D11))-1)*(AC11*COS(AR11*PI()/180)-AB11*SIN(AR11*PI()/180))</f>
        <v>-23.722494066151562</v>
      </c>
      <c r="AH11" s="18">
        <f t="shared" ca="1" si="1"/>
        <v>58.037190866860918</v>
      </c>
      <c r="AI11" s="76">
        <f ca="1">s!AR11/s!P11*(m!$D$26*m!$D$28-m!$D$25*m!$D$27)</f>
        <v>0.33939269856132809</v>
      </c>
      <c r="AJ11" s="76">
        <f ca="1">2*AI11*COS(PI()/180*(AH11-AQ11-2*m!$D$44))+s!R11</f>
        <v>15.649154059386104</v>
      </c>
      <c r="AK11" s="76">
        <f ca="1">AI11*SIN(PI()/180*(AH11-AQ11-2*m!$D$44))</f>
        <v>-0.17969541909206085</v>
      </c>
      <c r="AL11" s="16">
        <f t="shared" ca="1" si="6"/>
        <v>0.65791346118382654</v>
      </c>
      <c r="AM11" s="16">
        <f t="shared" ca="1" si="7"/>
        <v>0.65774371632196316</v>
      </c>
      <c r="AN11" s="16">
        <f ca="1">AH11+IF(m!$A$44="+",AM11)</f>
        <v>58.037190866860918</v>
      </c>
      <c r="AO11" s="16">
        <f t="shared" ca="1" si="8"/>
        <v>0</v>
      </c>
      <c r="AQ11" s="16">
        <f ca="1">180/PI()*ATAN2(s!K11,s!M11)</f>
        <v>90.006278949859407</v>
      </c>
      <c r="AR11" s="16">
        <f ca="1">IF(m!$A$44="+",AN11,0.5*(AH11+AQ11))</f>
        <v>74.021734908360159</v>
      </c>
      <c r="AT11" s="77">
        <v>0</v>
      </c>
      <c r="AU11" s="77">
        <f ca="1">180/PI()*ATAN(TAN(PI()/180*OFFSET(m!$C$39,0,N11))*(1-O11)+TAN(PI()/180*OFFSET(m!$C$39,0,N11+1))*O11)</f>
        <v>23.676782770516848</v>
      </c>
      <c r="AV11" s="77">
        <f ca="1">IF(A11&lt;m!D$37,180/PI()*ATAN2(s!K11,MAX(s!M11,1))+AT11,AU11)</f>
        <v>90.006278949859407</v>
      </c>
      <c r="AW11" s="16">
        <f t="shared" ca="1" si="9"/>
        <v>90.006278949859407</v>
      </c>
    </row>
    <row r="12" spans="1:49" x14ac:dyDescent="0.2">
      <c r="A12" s="19">
        <f>s!A12</f>
        <v>7</v>
      </c>
      <c r="B12" s="19">
        <f ca="1">s!D12</f>
        <v>1</v>
      </c>
      <c r="D12" s="16">
        <f t="shared" ca="1" si="2"/>
        <v>90.007477643494425</v>
      </c>
      <c r="E12" s="16">
        <f ca="1">IF(m!$A$35="+",AR12,D12)</f>
        <v>90.007477643494425</v>
      </c>
      <c r="F12" s="16">
        <f ca="1">IF(AND(m!$A$41="+",m!$A$42="+",A12&lt;m!$D$42),m!$D$41,MAX(-90,L12-K12))</f>
        <v>7.4776434944254788E-3</v>
      </c>
      <c r="G12" s="16">
        <f ca="1">IF(AND(m!$A$41="+",m!$A$42="+",A12&lt;m!$D$42),m!$D$41,MIN(90,L12+K12))</f>
        <v>90</v>
      </c>
      <c r="H12" s="16">
        <f t="shared" ca="1" si="3"/>
        <v>90</v>
      </c>
      <c r="I12" s="16">
        <f t="shared" ca="1" si="10"/>
        <v>90</v>
      </c>
      <c r="K12" s="13">
        <f>IF(m!$A$45="+",MIN(90,180/PI()*m!D$45/s!AR12),90)</f>
        <v>90</v>
      </c>
      <c r="L12" s="13">
        <f ca="1">180/PI()*ATAN2(s!K12,s!M12)</f>
        <v>90.007477643494425</v>
      </c>
      <c r="N12" s="9">
        <f ca="1">MATCH(A12,m!C$31:G$31)-1</f>
        <v>1</v>
      </c>
      <c r="O12" s="16">
        <f ca="1">MAX(0, (A12-OFFSET(m!C$31,0,N12))/(OFFSET(m!C$31,0,N12+1)-OFFSET(m!C$31,0,N12)))</f>
        <v>1.0174418604651164E-2</v>
      </c>
      <c r="Q12" s="16">
        <f ca="1">180/PI()*ATAN(TAN(PI()/180*OFFSET(m!$C$32,0,N12))*(1-O12)+TAN(PI()/180*OFFSET(m!$C$32,0,N12+1))*O12)</f>
        <v>54.724221848207492</v>
      </c>
      <c r="R12" s="16">
        <f t="shared" ca="1" si="4"/>
        <v>0</v>
      </c>
      <c r="T12" s="18">
        <f ca="1">IF(N12=N11,T11+(2/(1000*m!$P$7+s!H11)*(T11*s!M11-U11*s!L11)+W11*T11-X11*s!K11/MAX(s!N11,1)^2)*m!$O$24,COS(OFFSET(m!$C$33,0,N12)*PI()/180))</f>
        <v>0.36607040098986443</v>
      </c>
      <c r="U12" s="18">
        <f ca="1">IF(N12=N11,U11+(-V11+2/(1000*m!$P$7+s!H11)*T11*s!L11+W11*U11-X11*s!M11/MAX(s!N11,1)^2)*m!$O$24,SIN(OFFSET(m!$C$33,0,N12)*PI()/180))</f>
        <v>0.86486218295181194</v>
      </c>
      <c r="V12" s="10">
        <f ca="1">IF(N12=N11,V11+m!$P$13*m!$P$5/100000*X11*m!$O$24,OFFSET(m!$C$34,0,N12)/10000)</f>
        <v>9.5074304856835358E-3</v>
      </c>
      <c r="W12" s="20">
        <f ca="1">0.5/s!P12*s!AS12*OFFSET(m!C$25,0,B12)*m!$P$13*s!AN12*s!N12</f>
        <v>1.4635878058557404E-4</v>
      </c>
      <c r="X12" s="20">
        <f ca="1">(T12*s!AW12+U12*s!AX12)/s!P12</f>
        <v>-4.4301846191774612E-3</v>
      </c>
      <c r="Y12" s="18">
        <f t="shared" ca="1" si="0"/>
        <v>67.058506836638827</v>
      </c>
      <c r="Z12" s="16">
        <f t="shared" ca="1" si="5"/>
        <v>0</v>
      </c>
      <c r="AB12" s="18">
        <f ca="1">IF(N12=N11,AB11+2/(1000*m!$P$7+s!H11)*(AB11*s!M11-AC11*s!L11)+AE11*AB11-AF11*s!K11/MAX(s!N11,1)^2-AE11*AG11*SIN(AN11*PI()/180),COS(PI()/180*OFFSET(m!$C$35,0,N12)))</f>
        <v>0.50387587536876544</v>
      </c>
      <c r="AC12" s="18">
        <f ca="1">IF(N12=N11,AC11+(-AD11+2/(1000*m!$P$7+s!H11)*AB11*s!L11+AE11*AC11-AF11*s!M11/MAX(s!N11,1)^2+AE11*AG11*COS(AN11*PI()/180))*m!$O$24,SIN(PI()/180*OFFSET(m!C$35,0,N12)))</f>
        <v>0.7918642977689424</v>
      </c>
      <c r="AD12" s="10">
        <f ca="1">IF(N12=N11,AD11+m!$P$13*m!$P$5/100000*AF11*m!$O$24,OFFSET(m!$C$36,0,N12)/10000)</f>
        <v>1.0355700553545243E-2</v>
      </c>
      <c r="AE12" s="75">
        <f ca="1">0.5/s!P12*s!AS12*OFFSET(m!C$25,0,B12)*m!$P$13*s!AN12*s!N12</f>
        <v>1.4635878058557404E-4</v>
      </c>
      <c r="AF12" s="75">
        <f ca="1">(AB12*s!AW12+AC12*s!AX12)/s!P12</f>
        <v>-4.0458352948604358E-3</v>
      </c>
      <c r="AG12" s="75">
        <f ca="1">(s!AT12*OFFSET(m!C$26,0,s!D12)/MAX(0.0001,s!AS12*OFFSET(m!C$25,0,s!D12))-1)*(AC12*COS(AR12*PI()/180)-AB12*SIN(AR12*PI()/180))</f>
        <v>-23.871793947878835</v>
      </c>
      <c r="AH12" s="18">
        <f t="shared" ca="1" si="1"/>
        <v>57.530752842352307</v>
      </c>
      <c r="AI12" s="76">
        <f ca="1">s!AR12/s!P12*(m!$D$26*m!$D$28-m!$D$25*m!$D$27)</f>
        <v>0.46988095259321788</v>
      </c>
      <c r="AJ12" s="76">
        <f ca="1">2*AI12*COS(PI()/180*(AH12-AQ12-2*m!$D$44))+s!R12</f>
        <v>15.946400368978027</v>
      </c>
      <c r="AK12" s="76">
        <f ca="1">AI12*SIN(PI()/180*(AH12-AQ12-2*m!$D$44))</f>
        <v>-0.25230584508585602</v>
      </c>
      <c r="AL12" s="16">
        <f t="shared" ca="1" si="6"/>
        <v>0.90654064462245598</v>
      </c>
      <c r="AM12" s="16">
        <f t="shared" ca="1" si="7"/>
        <v>0.90609080402116771</v>
      </c>
      <c r="AN12" s="16">
        <f ca="1">AH12+IF(m!$A$44="+",AM12)</f>
        <v>57.530752842352307</v>
      </c>
      <c r="AO12" s="16">
        <f t="shared" ca="1" si="8"/>
        <v>0</v>
      </c>
      <c r="AQ12" s="16">
        <f ca="1">180/PI()*ATAN2(s!K12,s!M12)</f>
        <v>90.007477643494425</v>
      </c>
      <c r="AR12" s="16">
        <f ca="1">IF(m!$A$44="+",AN12,0.5*(AH12+AQ12))</f>
        <v>73.769115242923363</v>
      </c>
      <c r="AT12" s="77">
        <v>0</v>
      </c>
      <c r="AU12" s="77">
        <f ca="1">180/PI()*ATAN(TAN(PI()/180*OFFSET(m!$C$39,0,N12))*(1-O12)+TAN(PI()/180*OFFSET(m!$C$39,0,N12+1))*O12)</f>
        <v>23.656013858949841</v>
      </c>
      <c r="AV12" s="77">
        <f ca="1">IF(A12&lt;m!D$37,180/PI()*ATAN2(s!K12,MAX(s!M12,1))+AT12,AU12)</f>
        <v>90.007477643494425</v>
      </c>
      <c r="AW12" s="16">
        <f t="shared" ca="1" si="9"/>
        <v>90.007477643494425</v>
      </c>
    </row>
    <row r="13" spans="1:49" x14ac:dyDescent="0.2">
      <c r="A13" s="19">
        <f>s!A13</f>
        <v>8</v>
      </c>
      <c r="B13" s="19">
        <f ca="1">s!D13</f>
        <v>1</v>
      </c>
      <c r="D13" s="16">
        <f t="shared" ca="1" si="2"/>
        <v>90.008648991173658</v>
      </c>
      <c r="E13" s="16">
        <f ca="1">IF(m!$A$35="+",AR13,D13)</f>
        <v>90.008648991173658</v>
      </c>
      <c r="F13" s="16">
        <f ca="1">IF(AND(m!$A$41="+",m!$A$42="+",A13&lt;m!$D$42),m!$D$41,MAX(-90,L13-K13))</f>
        <v>8.6489911736578051E-3</v>
      </c>
      <c r="G13" s="16">
        <f ca="1">IF(AND(m!$A$41="+",m!$A$42="+",A13&lt;m!$D$42),m!$D$41,MIN(90,L13+K13))</f>
        <v>90</v>
      </c>
      <c r="H13" s="16">
        <f t="shared" ca="1" si="3"/>
        <v>90</v>
      </c>
      <c r="I13" s="16">
        <f t="shared" ca="1" si="10"/>
        <v>90</v>
      </c>
      <c r="K13" s="13">
        <f>IF(m!$A$45="+",MIN(90,180/PI()*m!D$45/s!AR13),90)</f>
        <v>90</v>
      </c>
      <c r="L13" s="13">
        <f ca="1">180/PI()*ATAN2(s!K13,s!M13)</f>
        <v>90.008648991173658</v>
      </c>
      <c r="N13" s="9">
        <f ca="1">MATCH(A13,m!C$31:G$31)-1</f>
        <v>1</v>
      </c>
      <c r="O13" s="16">
        <f ca="1">MAX(0, (A13-OFFSET(m!C$31,0,N13))/(OFFSET(m!C$31,0,N13+1)-OFFSET(m!C$31,0,N13)))</f>
        <v>1.1627906976744186E-2</v>
      </c>
      <c r="Q13" s="16">
        <f ca="1">180/PI()*ATAN(TAN(PI()/180*OFFSET(m!$C$32,0,N13))*(1-O13)+TAN(PI()/180*OFFSET(m!$C$32,0,N13+1))*O13)</f>
        <v>54.684515912282372</v>
      </c>
      <c r="R13" s="16">
        <f t="shared" ca="1" si="4"/>
        <v>0</v>
      </c>
      <c r="T13" s="18">
        <f ca="1">IF(N13=N12,T12+(2/(1000*m!$P$7+s!H12)*(T12*s!M12-U12*s!L12)+W12*T12-X12*s!K12/MAX(s!N12,1)^2)*m!$O$24,COS(OFFSET(m!$C$33,0,N13)*PI()/180))</f>
        <v>0.36605004564918359</v>
      </c>
      <c r="U13" s="18">
        <f ca="1">IF(N13=N12,U12+(-V12+2/(1000*m!$P$7+s!H12)*T12*s!L12+W12*U12-X12*s!M12/MAX(s!N12,1)^2)*m!$O$24,SIN(OFFSET(m!$C$33,0,N13)*PI()/180))</f>
        <v>0.85564026753088418</v>
      </c>
      <c r="V13" s="10">
        <f ca="1">IF(N13=N12,V12+m!$P$13*m!$P$5/100000*X12*m!$O$24,OFFSET(m!$C$34,0,N13)/10000)</f>
        <v>9.5068982811260892E-3</v>
      </c>
      <c r="W13" s="20">
        <f ca="1">0.5/s!P13*s!AS13*OFFSET(m!C$25,0,B13)*m!$P$13*s!AN13*s!N13</f>
        <v>1.6879312898795813E-4</v>
      </c>
      <c r="X13" s="20">
        <f ca="1">(T13*s!AW13+U13*s!AX13)/s!P13</f>
        <v>-5.8155672203081621E-3</v>
      </c>
      <c r="Y13" s="18">
        <f t="shared" ca="1" si="0"/>
        <v>66.838356855000796</v>
      </c>
      <c r="Z13" s="16">
        <f t="shared" ca="1" si="5"/>
        <v>0</v>
      </c>
      <c r="AB13" s="18">
        <f ca="1">IF(N13=N12,AB12+2/(1000*m!$P$7+s!H12)*(AB12*s!M12-AC12*s!L12)+AE12*AB12-AF12*s!K12/MAX(s!N12,1)^2-AE12*AG12*SIN(AN12*PI()/180),COS(PI()/180*OFFSET(m!$C$35,0,N13)))</f>
        <v>0.50683147983805976</v>
      </c>
      <c r="AC13" s="18">
        <f ca="1">IF(N13=N12,AC12+(-AD12+2/(1000*m!$P$7+s!H12)*AB12*s!L12+AE12*AC12-AF12*s!M12/MAX(s!N12,1)^2+AE12*AG12*COS(AN12*PI()/180))*m!$O$24,SIN(PI()/180*OFFSET(m!C$35,0,N13)))</f>
        <v>0.77990926372689695</v>
      </c>
      <c r="AD13" s="10">
        <f ca="1">IF(N13=N12,AD12+m!$P$13*m!$P$5/100000*AF12*m!$O$24,OFFSET(m!$C$36,0,N13)/10000)</f>
        <v>1.0355214521434238E-2</v>
      </c>
      <c r="AE13" s="75">
        <f ca="1">0.5/s!P13*s!AS13*OFFSET(m!C$25,0,B13)*m!$P$13*s!AN13*s!N13</f>
        <v>1.6879312898795813E-4</v>
      </c>
      <c r="AF13" s="75">
        <f ca="1">(AB13*s!AW13+AC13*s!AX13)/s!P13</f>
        <v>-5.284406948903515E-3</v>
      </c>
      <c r="AG13" s="75">
        <f ca="1">(s!AT13*OFFSET(m!C$26,0,s!D13)/MAX(0.0001,s!AS13*OFFSET(m!C$25,0,s!D13))-1)*(AC13*COS(AR13*PI()/180)-AB13*SIN(AR13*PI()/180))</f>
        <v>-24.046372156138691</v>
      </c>
      <c r="AH13" s="18">
        <f t="shared" ca="1" si="1"/>
        <v>56.981790056319063</v>
      </c>
      <c r="AI13" s="76">
        <f ca="1">s!AR13/s!P13*(m!$D$26*m!$D$28-m!$D$25*m!$D$27)</f>
        <v>0.62400602453034315</v>
      </c>
      <c r="AJ13" s="76">
        <f ca="1">2*AI13*COS(PI()/180*(AH13-AQ13-2*m!$D$44))+s!R13</f>
        <v>16.282006499090144</v>
      </c>
      <c r="AK13" s="76">
        <f ca="1">AI13*SIN(PI()/180*(AH13-AQ13-2*m!$D$44))</f>
        <v>-0.34010332925199577</v>
      </c>
      <c r="AL13" s="16">
        <f t="shared" ca="1" si="6"/>
        <v>1.196811054311796</v>
      </c>
      <c r="AM13" s="16">
        <f t="shared" ca="1" si="7"/>
        <v>1.1957720018859332</v>
      </c>
      <c r="AN13" s="16">
        <f ca="1">AH13+IF(m!$A$44="+",AM13)</f>
        <v>56.981790056319063</v>
      </c>
      <c r="AO13" s="16">
        <f t="shared" ca="1" si="8"/>
        <v>0</v>
      </c>
      <c r="AQ13" s="16">
        <f ca="1">180/PI()*ATAN2(s!K13,s!M13)</f>
        <v>90.008648991173658</v>
      </c>
      <c r="AR13" s="16">
        <f ca="1">IF(m!$A$44="+",AN13,0.5*(AH13+AQ13))</f>
        <v>73.495219523746357</v>
      </c>
      <c r="AT13" s="77">
        <v>0</v>
      </c>
      <c r="AU13" s="77">
        <f ca="1">180/PI()*ATAN(TAN(PI()/180*OFFSET(m!$C$39,0,N13))*(1-O13)+TAN(PI()/180*OFFSET(m!$C$39,0,N13+1))*O13)</f>
        <v>23.635238349563856</v>
      </c>
      <c r="AV13" s="77">
        <f ca="1">IF(A13&lt;m!D$37,180/PI()*ATAN2(s!K13,MAX(s!M13,1))+AT13,AU13)</f>
        <v>90.008648991173658</v>
      </c>
      <c r="AW13" s="16">
        <f t="shared" ca="1" si="9"/>
        <v>90.008648991173658</v>
      </c>
    </row>
    <row r="14" spans="1:49" x14ac:dyDescent="0.2">
      <c r="A14" s="19">
        <f>s!A14</f>
        <v>9</v>
      </c>
      <c r="B14" s="19">
        <f ca="1">s!D14</f>
        <v>1</v>
      </c>
      <c r="D14" s="16">
        <f t="shared" ca="1" si="2"/>
        <v>90.009789591105474</v>
      </c>
      <c r="E14" s="16">
        <f ca="1">IF(m!$A$35="+",AR14,D14)</f>
        <v>90.009789591105474</v>
      </c>
      <c r="F14" s="16">
        <f ca="1">IF(AND(m!$A$41="+",m!$A$42="+",A14&lt;m!$D$42),m!$D$41,MAX(-90,L14-K14))</f>
        <v>9.7895911054735052E-3</v>
      </c>
      <c r="G14" s="16">
        <f ca="1">IF(AND(m!$A$41="+",m!$A$42="+",A14&lt;m!$D$42),m!$D$41,MIN(90,L14+K14))</f>
        <v>90</v>
      </c>
      <c r="H14" s="16">
        <f t="shared" ca="1" si="3"/>
        <v>90</v>
      </c>
      <c r="I14" s="16">
        <f t="shared" ca="1" si="10"/>
        <v>90</v>
      </c>
      <c r="K14" s="13">
        <f>IF(m!$A$45="+",MIN(90,180/PI()*m!D$45/s!AR14),90)</f>
        <v>90</v>
      </c>
      <c r="L14" s="13">
        <f ca="1">180/PI()*ATAN2(s!K14,s!M14)</f>
        <v>90.009789591105474</v>
      </c>
      <c r="N14" s="9">
        <f ca="1">MATCH(A14,m!C$31:G$31)-1</f>
        <v>1</v>
      </c>
      <c r="O14" s="16">
        <f ca="1">MAX(0, (A14-OFFSET(m!C$31,0,N14))/(OFFSET(m!C$31,0,N14+1)-OFFSET(m!C$31,0,N14)))</f>
        <v>1.308139534883721E-2</v>
      </c>
      <c r="Q14" s="16">
        <f ca="1">180/PI()*ATAN(TAN(PI()/180*OFFSET(m!$C$32,0,N14))*(1-O14)+TAN(PI()/180*OFFSET(m!$C$32,0,N14+1))*O14)</f>
        <v>54.644732143612778</v>
      </c>
      <c r="R14" s="16">
        <f t="shared" ca="1" si="4"/>
        <v>0</v>
      </c>
      <c r="T14" s="18">
        <f ca="1">IF(N14=N13,T13+(2/(1000*m!$P$7+s!H13)*(T13*s!M13-U13*s!L13)+W13*T13-X13*s!K13/MAX(s!N13,1)^2)*m!$O$24,COS(OFFSET(m!$C$33,0,N14)*PI()/180))</f>
        <v>0.36603933844105518</v>
      </c>
      <c r="U14" s="18">
        <f ca="1">IF(N14=N13,U13+(-V13+2/(1000*m!$P$7+s!H13)*T13*s!L13+W13*U13-X13*s!M13/MAX(s!N13,1)^2)*m!$O$24,SIN(OFFSET(m!$C$33,0,N14)*PI()/180))</f>
        <v>0.84645435949922243</v>
      </c>
      <c r="V14" s="10">
        <f ca="1">IF(N14=N13,V13+m!$P$13*m!$P$5/100000*X13*m!$O$24,OFFSET(m!$C$34,0,N14)/10000)</f>
        <v>9.5061996485306458E-3</v>
      </c>
      <c r="W14" s="20">
        <f ca="1">0.5/s!P14*s!AS14*OFFSET(m!C$25,0,B14)*m!$P$13*s!AN14*s!N14</f>
        <v>1.9153814483379225E-4</v>
      </c>
      <c r="X14" s="20">
        <f ca="1">(T14*s!AW14+U14*s!AX14)/s!P14</f>
        <v>-7.3939043146962532E-3</v>
      </c>
      <c r="Y14" s="18">
        <f t="shared" ca="1" si="0"/>
        <v>66.614492628602818</v>
      </c>
      <c r="Z14" s="16">
        <f t="shared" ca="1" si="5"/>
        <v>0</v>
      </c>
      <c r="AB14" s="18">
        <f ca="1">IF(N14=N13,AB13+2/(1000*m!$P$7+s!H13)*(AB13*s!M13-AC13*s!L13)+AE13*AB13-AF13*s!K13/MAX(s!N13,1)^2-AE13*AG13*SIN(AN13*PI()/180),COS(PI()/180*OFFSET(m!$C$35,0,N14)))</f>
        <v>0.51025649969298559</v>
      </c>
      <c r="AC14" s="18">
        <f ca="1">IF(N14=N13,AC13+(-AD13+2/(1000*m!$P$7+s!H13)*AB13*s!L13+AE13*AC13-AF13*s!M13/MAX(s!N13,1)^2+AE13*AG13*COS(AN13*PI()/180))*m!$O$24,SIN(PI()/180*OFFSET(m!C$35,0,N14)))</f>
        <v>0.7676501371306016</v>
      </c>
      <c r="AD14" s="10">
        <f ca="1">IF(N14=N13,AD13+m!$P$13*m!$P$5/100000*AF13*m!$O$24,OFFSET(m!$C$36,0,N14)/10000)</f>
        <v>1.0354579697899021E-2</v>
      </c>
      <c r="AE14" s="75">
        <f ca="1">0.5/s!P14*s!AS14*OFFSET(m!C$25,0,B14)*m!$P$13*s!AN14*s!N14</f>
        <v>1.9153814483379225E-4</v>
      </c>
      <c r="AF14" s="75">
        <f ca="1">(AB14*s!AW14+AC14*s!AX14)/s!P14</f>
        <v>-6.6809010141794418E-3</v>
      </c>
      <c r="AG14" s="75">
        <f ca="1">(s!AT14*OFFSET(m!C$26,0,s!D14)/MAX(0.0001,s!AS14*OFFSET(m!C$25,0,s!D14))-1)*(AC14*COS(AR14*PI()/180)-AB14*SIN(AR14*PI()/180))</f>
        <v>-24.247114675006802</v>
      </c>
      <c r="AH14" s="18">
        <f t="shared" ca="1" si="1"/>
        <v>56.388041995011108</v>
      </c>
      <c r="AI14" s="76">
        <f ca="1">s!AR14/s!P14*(m!$D$26*m!$D$28-m!$D$25*m!$D$27)</f>
        <v>0.80266121679298996</v>
      </c>
      <c r="AJ14" s="76">
        <f ca="1">2*AI14*COS(PI()/180*(AH14-AQ14-2*m!$D$44))+s!R14</f>
        <v>16.65625833826023</v>
      </c>
      <c r="AK14" s="76">
        <f ca="1">AI14*SIN(PI()/180*(AH14-AQ14-2*m!$D$44))</f>
        <v>-0.4444396632551712</v>
      </c>
      <c r="AL14" s="16">
        <f t="shared" ca="1" si="6"/>
        <v>1.5288257684046374</v>
      </c>
      <c r="AM14" s="16">
        <f t="shared" ca="1" si="7"/>
        <v>1.5266583799819871</v>
      </c>
      <c r="AN14" s="16">
        <f ca="1">AH14+IF(m!$A$44="+",AM14)</f>
        <v>56.388041995011108</v>
      </c>
      <c r="AO14" s="16">
        <f t="shared" ca="1" si="8"/>
        <v>0</v>
      </c>
      <c r="AQ14" s="16">
        <f ca="1">180/PI()*ATAN2(s!K14,s!M14)</f>
        <v>90.009789591105474</v>
      </c>
      <c r="AR14" s="16">
        <f ca="1">IF(m!$A$44="+",AN14,0.5*(AH14+AQ14))</f>
        <v>73.198915793058291</v>
      </c>
      <c r="AT14" s="77">
        <v>0</v>
      </c>
      <c r="AU14" s="77">
        <f ca="1">180/PI()*ATAN(TAN(PI()/180*OFFSET(m!$C$39,0,N14))*(1-O14)+TAN(PI()/180*OFFSET(m!$C$39,0,N14+1))*O14)</f>
        <v>23.614456244680124</v>
      </c>
      <c r="AV14" s="77">
        <f ca="1">IF(A14&lt;m!D$37,180/PI()*ATAN2(s!K14,MAX(s!M14,1))+AT14,AU14)</f>
        <v>90.009789591105474</v>
      </c>
      <c r="AW14" s="16">
        <f t="shared" ca="1" si="9"/>
        <v>90.009789591105474</v>
      </c>
    </row>
    <row r="15" spans="1:49" x14ac:dyDescent="0.2">
      <c r="A15" s="19">
        <f>s!A15</f>
        <v>10</v>
      </c>
      <c r="B15" s="19">
        <f ca="1">s!D15</f>
        <v>1</v>
      </c>
      <c r="D15" s="16">
        <f t="shared" ca="1" si="2"/>
        <v>90.010896187371316</v>
      </c>
      <c r="E15" s="16">
        <f ca="1">IF(m!$A$35="+",AR15,D15)</f>
        <v>90.010896187371316</v>
      </c>
      <c r="F15" s="16">
        <f ca="1">IF(AND(m!$A$41="+",m!$A$42="+",A15&lt;m!$D$42),m!$D$41,MAX(-90,L15-K15))</f>
        <v>1.0896187371315591E-2</v>
      </c>
      <c r="G15" s="16">
        <f ca="1">IF(AND(m!$A$41="+",m!$A$42="+",A15&lt;m!$D$42),m!$D$41,MIN(90,L15+K15))</f>
        <v>90</v>
      </c>
      <c r="H15" s="16">
        <f t="shared" ca="1" si="3"/>
        <v>90</v>
      </c>
      <c r="I15" s="16">
        <f t="shared" ca="1" si="10"/>
        <v>90</v>
      </c>
      <c r="K15" s="13">
        <f>IF(m!$A$45="+",MIN(90,180/PI()*m!D$45/s!AR15),90)</f>
        <v>90</v>
      </c>
      <c r="L15" s="13">
        <f ca="1">180/PI()*ATAN2(s!K15,s!M15)</f>
        <v>90.010896187371316</v>
      </c>
      <c r="N15" s="9">
        <f ca="1">MATCH(A15,m!C$31:G$31)-1</f>
        <v>1</v>
      </c>
      <c r="O15" s="16">
        <f ca="1">MAX(0, (A15-OFFSET(m!C$31,0,N15))/(OFFSET(m!C$31,0,N15+1)-OFFSET(m!C$31,0,N15)))</f>
        <v>1.4534883720930232E-2</v>
      </c>
      <c r="Q15" s="16">
        <f ca="1">180/PI()*ATAN(TAN(PI()/180*OFFSET(m!$C$32,0,N15))*(1-O15)+TAN(PI()/180*OFFSET(m!$C$32,0,N15+1))*O15)</f>
        <v>54.604870351594244</v>
      </c>
      <c r="R15" s="16">
        <f t="shared" ca="1" si="4"/>
        <v>0</v>
      </c>
      <c r="T15" s="18">
        <f ca="1">IF(N15=N14,T14+(2/(1000*m!$P$7+s!H14)*(T14*s!M14-U14*s!L14)+W14*T14-X14*s!K14/MAX(s!N14,1)^2)*m!$O$24,COS(OFFSET(m!$C$33,0,N15)*PI()/180))</f>
        <v>0.36603839956931683</v>
      </c>
      <c r="U15" s="18">
        <f ca="1">IF(N15=N14,U14+(-V14+2/(1000*m!$P$7+s!H14)*T14*s!L14+W14*U14-X14*s!M14/MAX(s!N14,1)^2)*m!$O$24,SIN(OFFSET(m!$C$33,0,N15)*PI()/180))</f>
        <v>0.83730430904329745</v>
      </c>
      <c r="V15" s="10">
        <f ca="1">IF(N15=N14,V14+m!$P$13*m!$P$5/100000*X14*m!$O$24,OFFSET(m!$C$34,0,N15)/10000)</f>
        <v>9.5053114079917365E-3</v>
      </c>
      <c r="W15" s="20">
        <f ca="1">0.5/s!P15*s!AS15*OFFSET(m!C$25,0,B15)*m!$P$13*s!AN15*s!N15</f>
        <v>2.1456592514418891E-4</v>
      </c>
      <c r="X15" s="20">
        <f ca="1">(T15*s!AW15+U15*s!AX15)/s!P15</f>
        <v>-9.1654182183263638E-3</v>
      </c>
      <c r="Y15" s="18">
        <f t="shared" ca="1" si="0"/>
        <v>66.386834584234549</v>
      </c>
      <c r="Z15" s="16">
        <f t="shared" ca="1" si="5"/>
        <v>0</v>
      </c>
      <c r="AB15" s="18">
        <f ca="1">IF(N15=N14,AB14+2/(1000*m!$P$7+s!H14)*(AB14*s!M14-AC14*s!L14)+AE14*AB14-AF14*s!K14/MAX(s!N14,1)^2-AE14*AG14*SIN(AN14*PI()/180),COS(PI()/180*OFFSET(m!$C$35,0,N15)))</f>
        <v>0.51416012435057157</v>
      </c>
      <c r="AC15" s="18">
        <f ca="1">IF(N15=N14,AC14+(-AD14+2/(1000*m!$P$7+s!H14)*AB14*s!L14+AE14*AC14-AF14*s!M14/MAX(s!N14,1)^2+AE14*AG14*COS(AN14*PI()/180))*m!$O$24,SIN(PI()/180*OFFSET(m!C$35,0,N15)))</f>
        <v>0.7550631895531279</v>
      </c>
      <c r="AD15" s="10">
        <f ca="1">IF(N15=N14,AD14+m!$P$13*m!$P$5/100000*AF14*m!$O$24,OFFSET(m!$C$36,0,N15)/10000)</f>
        <v>1.035377711148937E-2</v>
      </c>
      <c r="AE15" s="75">
        <f ca="1">0.5/s!P15*s!AS15*OFFSET(m!C$25,0,B15)*m!$P$13*s!AN15*s!N15</f>
        <v>2.1456592514418891E-4</v>
      </c>
      <c r="AF15" s="75">
        <f ca="1">(AB15*s!AW15+AC15*s!AX15)/s!P15</f>
        <v>-8.2296715703879964E-3</v>
      </c>
      <c r="AG15" s="75">
        <f ca="1">(s!AT15*OFFSET(m!C$26,0,s!D15)/MAX(0.0001,s!AS15*OFFSET(m!C$25,0,s!D15))-1)*(AC15*COS(AR15*PI()/180)-AB15*SIN(AR15*PI()/180))</f>
        <v>-24.474970379954026</v>
      </c>
      <c r="AH15" s="18">
        <f t="shared" ca="1" si="1"/>
        <v>55.747102004584157</v>
      </c>
      <c r="AI15" s="76">
        <f ca="1">s!AR15/s!P15*(m!$D$26*m!$D$28-m!$D$25*m!$D$27)</f>
        <v>1.0067069508629016</v>
      </c>
      <c r="AJ15" s="76">
        <f ca="1">2*AI15*COS(PI()/180*(AH15-AQ15-2*m!$D$44))+s!R15</f>
        <v>17.069137539255472</v>
      </c>
      <c r="AK15" s="76">
        <f ca="1">AI15*SIN(PI()/180*(AH15-AQ15-2*m!$D$44))</f>
        <v>-0.56677995569503814</v>
      </c>
      <c r="AL15" s="16">
        <f t="shared" ca="1" si="6"/>
        <v>1.9025038200819335</v>
      </c>
      <c r="AM15" s="16">
        <f t="shared" ca="1" si="7"/>
        <v>1.8983302866099661</v>
      </c>
      <c r="AN15" s="16">
        <f ca="1">AH15+IF(m!$A$44="+",AM15)</f>
        <v>55.747102004584157</v>
      </c>
      <c r="AO15" s="16">
        <f t="shared" ca="1" si="8"/>
        <v>0</v>
      </c>
      <c r="AQ15" s="16">
        <f ca="1">180/PI()*ATAN2(s!K15,s!M15)</f>
        <v>90.010896187371316</v>
      </c>
      <c r="AR15" s="16">
        <f ca="1">IF(m!$A$44="+",AN15,0.5*(AH15+AQ15))</f>
        <v>72.878999095977733</v>
      </c>
      <c r="AT15" s="77">
        <v>0</v>
      </c>
      <c r="AU15" s="77">
        <f ca="1">180/PI()*ATAN(TAN(PI()/180*OFFSET(m!$C$39,0,N15))*(1-O15)+TAN(PI()/180*OFFSET(m!$C$39,0,N15+1))*O15)</f>
        <v>23.593667546628311</v>
      </c>
      <c r="AV15" s="77">
        <f ca="1">IF(A15&lt;m!D$37,180/PI()*ATAN2(s!K15,MAX(s!M15,1))+AT15,AU15)</f>
        <v>90.010896187371316</v>
      </c>
      <c r="AW15" s="16">
        <f t="shared" ca="1" si="9"/>
        <v>90.010896187371316</v>
      </c>
    </row>
    <row r="16" spans="1:49" x14ac:dyDescent="0.2">
      <c r="A16" s="19">
        <f>s!A16</f>
        <v>11</v>
      </c>
      <c r="B16" s="19">
        <f ca="1">s!D16</f>
        <v>1</v>
      </c>
      <c r="D16" s="16">
        <f t="shared" ca="1" si="2"/>
        <v>89.05618795299209</v>
      </c>
      <c r="E16" s="16">
        <f ca="1">IF(m!$A$35="+",AR16,D16)</f>
        <v>89.05618795299209</v>
      </c>
      <c r="F16" s="16">
        <f ca="1">IF(AND(m!$A$41="+",m!$A$42="+",A16&lt;m!$D$42),m!$D$41,MAX(-90,L16-K16))</f>
        <v>1.1965705383246927E-2</v>
      </c>
      <c r="G16" s="16">
        <f ca="1">IF(AND(m!$A$41="+",m!$A$42="+",A16&lt;m!$D$42),m!$D$41,MIN(90,L16+K16))</f>
        <v>90</v>
      </c>
      <c r="H16" s="16">
        <f t="shared" ca="1" si="3"/>
        <v>89.05618795299209</v>
      </c>
      <c r="I16" s="16">
        <f t="shared" ca="1" si="10"/>
        <v>89.05618795299209</v>
      </c>
      <c r="K16" s="13">
        <f>IF(m!$A$45="+",MIN(90,180/PI()*m!D$45/s!AR16),90)</f>
        <v>90</v>
      </c>
      <c r="L16" s="13">
        <f ca="1">180/PI()*ATAN2(s!K16,s!M16)</f>
        <v>90.011965705383247</v>
      </c>
      <c r="N16" s="9">
        <f ca="1">MATCH(A16,m!C$31:G$31)-1</f>
        <v>1</v>
      </c>
      <c r="O16" s="16">
        <f ca="1">MAX(0, (A16-OFFSET(m!C$31,0,N16))/(OFFSET(m!C$31,0,N16+1)-OFFSET(m!C$31,0,N16)))</f>
        <v>1.5988372093023256E-2</v>
      </c>
      <c r="Q16" s="16">
        <f ca="1">180/PI()*ATAN(TAN(PI()/180*OFFSET(m!$C$32,0,N16))*(1-O16)+TAN(PI()/180*OFFSET(m!$C$32,0,N16+1))*O16)</f>
        <v>54.564930345176101</v>
      </c>
      <c r="R16" s="16">
        <f t="shared" ca="1" si="4"/>
        <v>0</v>
      </c>
      <c r="T16" s="18">
        <f ca="1">IF(N16=N15,T15+(2/(1000*m!$P$7+s!H15)*(T15*s!M15-U15*s!L15)+W15*T15-X15*s!K15/MAX(s!N15,1)^2)*m!$O$24,COS(OFFSET(m!$C$33,0,N16)*PI()/180))</f>
        <v>0.36604733998628219</v>
      </c>
      <c r="U16" s="18">
        <f ca="1">IF(N16=N15,U15+(-V15+2/(1000*m!$P$7+s!H15)*T15*s!L15+W15*U15-X15*s!M15/MAX(s!N15,1)^2)*m!$O$24,SIN(OFFSET(m!$C$33,0,N16)*PI()/180))</f>
        <v>0.82818993172102562</v>
      </c>
      <c r="V16" s="10">
        <f ca="1">IF(N16=N15,V15+m!$P$13*m!$P$5/100000*X15*m!$O$24,OFFSET(m!$C$34,0,N16)/10000)</f>
        <v>9.5042103528967456E-3</v>
      </c>
      <c r="W16" s="20">
        <f ca="1">0.5/s!P16*s!AS16*OFFSET(m!C$25,0,B16)*m!$P$13*s!AN16*s!N16</f>
        <v>2.3784678940218953E-4</v>
      </c>
      <c r="X16" s="20">
        <f ca="1">(T16*s!AW16+U16*s!AX16)/s!P16</f>
        <v>-3.9783683372617501E-3</v>
      </c>
      <c r="Y16" s="18">
        <f t="shared" ca="1" si="0"/>
        <v>66.15530113412882</v>
      </c>
      <c r="Z16" s="16">
        <f t="shared" ca="1" si="5"/>
        <v>0</v>
      </c>
      <c r="AB16" s="18">
        <f ca="1">IF(N16=N15,AB15+2/(1000*m!$P$7+s!H15)*(AB15*s!M15-AC15*s!L15)+AE15*AB15-AF15*s!K15/MAX(s!N15,1)^2-AE15*AG15*SIN(AN15*PI()/180),COS(PI()/180*OFFSET(m!$C$35,0,N16)))</f>
        <v>0.51855133556867272</v>
      </c>
      <c r="AC16" s="18">
        <f ca="1">IF(N16=N15,AC15+(-AD15+2/(1000*m!$P$7+s!H15)*AB15*s!L15+AE15*AC15-AF15*s!M15/MAX(s!N15,1)^2+AE15*AG15*COS(AN15*PI()/180))*m!$O$24,SIN(PI()/180*OFFSET(m!C$35,0,N16)))</f>
        <v>0.74212206307872819</v>
      </c>
      <c r="AD16" s="10">
        <f ca="1">IF(N16=N15,AD15+m!$P$13*m!$P$5/100000*AF15*m!$O$24,OFFSET(m!$C$36,0,N16)/10000)</f>
        <v>1.0352788469007725E-2</v>
      </c>
      <c r="AE16" s="75">
        <f ca="1">0.5/s!P16*s!AS16*OFFSET(m!C$25,0,B16)*m!$P$13*s!AN16*s!N16</f>
        <v>2.3784678940218953E-4</v>
      </c>
      <c r="AF16" s="75">
        <f ca="1">(AB16*s!AW16+AC16*s!AX16)/s!P16</f>
        <v>3.5330465868056179E-4</v>
      </c>
      <c r="AG16" s="75">
        <f ca="1">(s!AT16*OFFSET(m!C$26,0,s!D16)/MAX(0.0001,s!AS16*OFFSET(m!C$25,0,s!D16))-1)*(AC16*COS(AR16*PI()/180)-AB16*SIN(AR16*PI()/180))</f>
        <v>-24.730954227199874</v>
      </c>
      <c r="AH16" s="18">
        <f t="shared" ca="1" si="1"/>
        <v>55.056409879733657</v>
      </c>
      <c r="AI16" s="76">
        <f ca="1">s!AR16/s!P16*(m!$D$26*m!$D$28-m!$D$25*m!$D$27)</f>
        <v>1.2369649015554174</v>
      </c>
      <c r="AJ16" s="76">
        <f ca="1">2*AI16*COS(PI()/180*(AH16-AQ16-2*m!$D$44))+s!R16</f>
        <v>17.520274801283044</v>
      </c>
      <c r="AK16" s="76">
        <f ca="1">AI16*SIN(PI()/180*(AH16-AQ16-2*m!$D$44))</f>
        <v>-0.70870772202491772</v>
      </c>
      <c r="AL16" s="16">
        <f t="shared" ca="1" si="6"/>
        <v>2.3176555071718892</v>
      </c>
      <c r="AM16" s="16">
        <f t="shared" ca="1" si="7"/>
        <v>2.3101234284444683</v>
      </c>
      <c r="AN16" s="16">
        <f ca="1">AH16+IF(m!$A$44="+",AM16)</f>
        <v>55.056409879733657</v>
      </c>
      <c r="AO16" s="16">
        <f t="shared" ca="1" si="8"/>
        <v>0</v>
      </c>
      <c r="AQ16" s="16">
        <f ca="1">180/PI()*ATAN2(s!K16,s!M16)</f>
        <v>90.011965705383247</v>
      </c>
      <c r="AR16" s="16">
        <f ca="1">IF(m!$A$44="+",AN16,0.5*(AH16+AQ16))</f>
        <v>72.534187792558455</v>
      </c>
      <c r="AT16" s="77">
        <f>AT15-m!D$38/5</f>
        <v>-0.95577775239115914</v>
      </c>
      <c r="AU16" s="77">
        <f ca="1">180/PI()*ATAN(TAN(PI()/180*OFFSET(m!$C$39,0,N16))*(1-O16)+TAN(PI()/180*OFFSET(m!$C$39,0,N16+1))*O16)</f>
        <v>23.572872257746496</v>
      </c>
      <c r="AV16" s="77">
        <f ca="1">IF(A16&lt;m!D$37,180/PI()*ATAN2(s!K16,MAX(s!M16,1))+AT16,AU16)</f>
        <v>89.05618795299209</v>
      </c>
      <c r="AW16" s="16">
        <f t="shared" ca="1" si="9"/>
        <v>89.05618795299209</v>
      </c>
    </row>
    <row r="17" spans="1:49" x14ac:dyDescent="0.2">
      <c r="A17" s="19">
        <f>s!A17</f>
        <v>12</v>
      </c>
      <c r="B17" s="19">
        <f ca="1">s!D17</f>
        <v>1</v>
      </c>
      <c r="D17" s="16">
        <f t="shared" ca="1" si="2"/>
        <v>87.849462033973239</v>
      </c>
      <c r="E17" s="16">
        <f ca="1">IF(m!$A$35="+",AR17,D17)</f>
        <v>87.849462033973239</v>
      </c>
      <c r="F17" s="16">
        <f ca="1">IF(AND(m!$A$41="+",m!$A$42="+",A17&lt;m!$D$42),m!$D$41,MAX(-90,L17-K17))</f>
        <v>-0.23898246124444711</v>
      </c>
      <c r="G17" s="16">
        <f ca="1">IF(AND(m!$A$41="+",m!$A$42="+",A17&lt;m!$D$42),m!$D$41,MIN(90,L17+K17))</f>
        <v>90</v>
      </c>
      <c r="H17" s="16">
        <f t="shared" ca="1" si="3"/>
        <v>87.849462033973239</v>
      </c>
      <c r="I17" s="16">
        <f t="shared" ca="1" si="10"/>
        <v>87.849462033973239</v>
      </c>
      <c r="K17" s="13">
        <f>IF(m!$A$45="+",MIN(90,180/PI()*m!D$45/s!AR17),90)</f>
        <v>90</v>
      </c>
      <c r="L17" s="13">
        <f ca="1">180/PI()*ATAN2(s!K17,s!M17)</f>
        <v>89.761017538755553</v>
      </c>
      <c r="N17" s="9">
        <f ca="1">MATCH(A17,m!C$31:G$31)-1</f>
        <v>1</v>
      </c>
      <c r="O17" s="16">
        <f ca="1">MAX(0, (A17-OFFSET(m!C$31,0,N17))/(OFFSET(m!C$31,0,N17+1)-OFFSET(m!C$31,0,N17)))</f>
        <v>1.7441860465116279E-2</v>
      </c>
      <c r="Q17" s="16">
        <f ca="1">180/PI()*ATAN(TAN(PI()/180*OFFSET(m!$C$32,0,N17))*(1-O17)+TAN(PI()/180*OFFSET(m!$C$32,0,N17+1))*O17)</f>
        <v>54.524911932861251</v>
      </c>
      <c r="R17" s="16">
        <f t="shared" ca="1" si="4"/>
        <v>0</v>
      </c>
      <c r="T17" s="18">
        <f ca="1">IF(N17=N16,T16+(2/(1000*m!$P$7+s!H16)*(T16*s!M16-U16*s!L16)+W16*T16-X16*s!K16/MAX(s!N16,1)^2)*m!$O$24,COS(OFFSET(m!$C$33,0,N17)*PI()/180))</f>
        <v>0.36606628698922666</v>
      </c>
      <c r="U17" s="18">
        <f ca="1">IF(N17=N16,U16+(-V16+2/(1000*m!$P$7+s!H16)*T16*s!L16+W16*U16-X16*s!M16/MAX(s!N16,1)^2)*m!$O$24,SIN(OFFSET(m!$C$33,0,N17)*PI()/180))</f>
        <v>0.81898551214869653</v>
      </c>
      <c r="V17" s="10">
        <f ca="1">IF(N17=N16,V16+m!$P$13*m!$P$5/100000*X16*m!$O$24,OFFSET(m!$C$34,0,N17)/10000)</f>
        <v>9.5037324256900275E-3</v>
      </c>
      <c r="W17" s="20">
        <f ca="1">0.5/s!P17*s!AS17*OFFSET(m!C$25,0,B17)*m!$P$13*s!AN17*s!N17</f>
        <v>2.6134134553488234E-4</v>
      </c>
      <c r="X17" s="20">
        <f ca="1">(T17*s!AW17+U17*s!AX17)/s!P17</f>
        <v>3.21028716708277E-3</v>
      </c>
      <c r="Y17" s="18">
        <f t="shared" ca="1" si="0"/>
        <v>65.916536696707453</v>
      </c>
      <c r="Z17" s="16">
        <f t="shared" ca="1" si="5"/>
        <v>0</v>
      </c>
      <c r="AB17" s="18">
        <f ca="1">IF(N17=N16,AB16+2/(1000*m!$P$7+s!H16)*(AB16*s!M16-AC16*s!L16)+AE16*AB16-AF16*s!K16/MAX(s!N16,1)^2-AE16*AG16*SIN(AN16*PI()/180),COS(PI()/180*OFFSET(m!$C$35,0,N17)))</f>
        <v>0.52343877432068653</v>
      </c>
      <c r="AC17" s="18">
        <f ca="1">IF(N17=N16,AC16+(-AD16+2/(1000*m!$P$7+s!H16)*AB16*s!L16+AE16*AC16-AF16*s!M16/MAX(s!N16,1)^2+AE16*AG16*COS(AN16*PI()/180))*m!$O$24,SIN(PI()/180*OFFSET(m!C$35,0,N17)))</f>
        <v>0.72861719269136138</v>
      </c>
      <c r="AD17" s="10">
        <f ca="1">IF(N17=N16,AD16+m!$P$13*m!$P$5/100000*AF16*m!$O$24,OFFSET(m!$C$36,0,N17)/10000)</f>
        <v>1.035283091201308E-2</v>
      </c>
      <c r="AE17" s="75">
        <f ca="1">0.5/s!P17*s!AS17*OFFSET(m!C$25,0,B17)*m!$P$13*s!AN17*s!N17</f>
        <v>2.6134134553488234E-4</v>
      </c>
      <c r="AF17" s="75">
        <f ca="1">(AB17*s!AW17+AC17*s!AX17)/s!P17</f>
        <v>1.2658528926370458E-2</v>
      </c>
      <c r="AG17" s="75">
        <f ca="1">(s!AT17*OFFSET(m!C$26,0,s!D17)/MAX(0.0001,s!AS17*OFFSET(m!C$25,0,s!D17))-1)*(AC17*COS(AR17*PI()/180)-AB17*SIN(AR17*PI()/180))</f>
        <v>-24.845773009073604</v>
      </c>
      <c r="AH17" s="18">
        <f t="shared" ca="1" si="1"/>
        <v>54.306523966869662</v>
      </c>
      <c r="AI17" s="76">
        <f ca="1">s!AR17/s!P17*(m!$D$26*m!$D$28-m!$D$25*m!$D$27)</f>
        <v>1.4941213083096412</v>
      </c>
      <c r="AJ17" s="76">
        <f ca="1">2*AI17*COS(PI()/180*(AH17-AQ17-2*m!$D$44))+s!R17</f>
        <v>18.016192601830131</v>
      </c>
      <c r="AK17" s="76">
        <f ca="1">AI17*SIN(PI()/180*(AH17-AQ17-2*m!$D$44))</f>
        <v>-0.8666742865322602</v>
      </c>
      <c r="AL17" s="16">
        <f t="shared" ca="1" si="6"/>
        <v>2.7562304604673269</v>
      </c>
      <c r="AM17" s="16">
        <f t="shared" ca="1" si="7"/>
        <v>2.7435938639520012</v>
      </c>
      <c r="AN17" s="16">
        <f ca="1">AH17+IF(m!$A$44="+",AM17)</f>
        <v>54.306523966869662</v>
      </c>
      <c r="AO17" s="16">
        <f t="shared" ca="1" si="8"/>
        <v>0</v>
      </c>
      <c r="AQ17" s="16">
        <f ca="1">180/PI()*ATAN2(s!K17,s!M17)</f>
        <v>89.761017538755553</v>
      </c>
      <c r="AR17" s="16">
        <f ca="1">IF(m!$A$44="+",AN17,0.5*(AH17+AQ17))</f>
        <v>72.033770752812615</v>
      </c>
      <c r="AT17" s="77">
        <f>AT16-m!D$38/5</f>
        <v>-1.9115555047823183</v>
      </c>
      <c r="AU17" s="77">
        <f ca="1">180/PI()*ATAN(TAN(PI()/180*OFFSET(m!$C$39,0,N17))*(1-O17)+TAN(PI()/180*OFFSET(m!$C$39,0,N17+1))*O17)</f>
        <v>23.552070380381185</v>
      </c>
      <c r="AV17" s="77">
        <f ca="1">IF(A17&lt;m!D$37,180/PI()*ATAN2(s!K17,MAX(s!M17,1))+AT17,AU17)</f>
        <v>87.849462033973239</v>
      </c>
      <c r="AW17" s="16">
        <f t="shared" ca="1" si="9"/>
        <v>87.849462033973239</v>
      </c>
    </row>
    <row r="18" spans="1:49" x14ac:dyDescent="0.2">
      <c r="A18" s="19">
        <f>s!A18</f>
        <v>13</v>
      </c>
      <c r="B18" s="19">
        <f ca="1">s!D18</f>
        <v>1</v>
      </c>
      <c r="D18" s="16">
        <f t="shared" ca="1" si="2"/>
        <v>86.384648966886175</v>
      </c>
      <c r="E18" s="16">
        <f ca="1">IF(m!$A$35="+",AR18,D18)</f>
        <v>86.384648966886175</v>
      </c>
      <c r="F18" s="16">
        <f ca="1">IF(AND(m!$A$41="+",m!$A$42="+",A18&lt;m!$D$42),m!$D$41,MAX(-90,L18-K18))</f>
        <v>-0.74801777594034036</v>
      </c>
      <c r="G18" s="16">
        <f ca="1">IF(AND(m!$A$41="+",m!$A$42="+",A18&lt;m!$D$42),m!$D$41,MIN(90,L18+K18))</f>
        <v>90</v>
      </c>
      <c r="H18" s="16">
        <f t="shared" ca="1" si="3"/>
        <v>86.384648966886175</v>
      </c>
      <c r="I18" s="16">
        <f t="shared" ca="1" si="10"/>
        <v>86.384648966886175</v>
      </c>
      <c r="K18" s="13">
        <f>IF(m!$A$45="+",MIN(90,180/PI()*m!D$45/s!AR18),90)</f>
        <v>90</v>
      </c>
      <c r="L18" s="13">
        <f ca="1">180/PI()*ATAN2(s!K18,s!M18)</f>
        <v>89.25198222405966</v>
      </c>
      <c r="N18" s="9">
        <f ca="1">MATCH(A18,m!C$31:G$31)-1</f>
        <v>1</v>
      </c>
      <c r="O18" s="16">
        <f ca="1">MAX(0, (A18-OFFSET(m!C$31,0,N18))/(OFFSET(m!C$31,0,N18+1)-OFFSET(m!C$31,0,N18)))</f>
        <v>1.8895348837209301E-2</v>
      </c>
      <c r="Q18" s="16">
        <f ca="1">180/PI()*ATAN(TAN(PI()/180*OFFSET(m!$C$32,0,N18))*(1-O18)+TAN(PI()/180*OFFSET(m!$C$32,0,N18+1))*O18)</f>
        <v>54.484814922705986</v>
      </c>
      <c r="R18" s="16">
        <f t="shared" ca="1" si="4"/>
        <v>0</v>
      </c>
      <c r="T18" s="18">
        <f ca="1">IF(N18=N17,T17+(2/(1000*m!$P$7+s!H17)*(T17*s!M17-U17*s!L17)+W17*T17-X17*s!K17/MAX(s!N17,1)^2)*m!$O$24,COS(OFFSET(m!$C$33,0,N18)*PI()/180))</f>
        <v>0.36609505042842733</v>
      </c>
      <c r="U18" s="18">
        <f ca="1">IF(N18=N17,U17+(-V17+2/(1000*m!$P$7+s!H17)*T17*s!L17+W17*U17-X17*s!M17/MAX(s!N17,1)^2)*m!$O$24,SIN(OFFSET(m!$C$33,0,N18)*PI()/180))</f>
        <v>0.80967759475445766</v>
      </c>
      <c r="V18" s="10">
        <f ca="1">IF(N18=N17,V17+m!$P$13*m!$P$5/100000*X17*m!$O$24,OFFSET(m!$C$34,0,N18)/10000)</f>
        <v>9.5041180821824542E-3</v>
      </c>
      <c r="W18" s="20">
        <f ca="1">0.5/s!P18*s!AS18*OFFSET(m!C$25,0,B18)*m!$P$13*s!AN18*s!N18</f>
        <v>2.8500082802270329E-4</v>
      </c>
      <c r="X18" s="20">
        <f ca="1">(T18*s!AW18+U18*s!AX18)/s!P18</f>
        <v>1.1999042988551485E-2</v>
      </c>
      <c r="Y18" s="18">
        <f t="shared" ca="1" si="0"/>
        <v>65.669935229435112</v>
      </c>
      <c r="Z18" s="16">
        <f t="shared" ca="1" si="5"/>
        <v>0</v>
      </c>
      <c r="AB18" s="18">
        <f ca="1">IF(N18=N17,AB17+2/(1000*m!$P$7+s!H17)*(AB17*s!M17-AC17*s!L17)+AE17*AB17-AF17*s!K17/MAX(s!N17,1)^2-AE17*AG17*SIN(AN17*PI()/180),COS(PI()/180*OFFSET(m!$C$35,0,N18)))</f>
        <v>0.52879275890310584</v>
      </c>
      <c r="AC18" s="18">
        <f ca="1">IF(N18=N17,AC17+(-AD17+2/(1000*m!$P$7+s!H17)*AB17*s!L17+AE17*AC17-AF17*s!M17/MAX(s!N17,1)^2+AE17*AG17*COS(AN17*PI()/180))*m!$O$24,SIN(PI()/180*OFFSET(m!C$35,0,N18)))</f>
        <v>0.71451146841334157</v>
      </c>
      <c r="AD18" s="10">
        <f ca="1">IF(N18=N17,AD17+m!$P$13*m!$P$5/100000*AF17*m!$O$24,OFFSET(m!$C$36,0,N18)/10000)</f>
        <v>1.0354351599606104E-2</v>
      </c>
      <c r="AE18" s="75">
        <f ca="1">0.5/s!P18*s!AS18*OFFSET(m!C$25,0,B18)*m!$P$13*s!AN18*s!N18</f>
        <v>2.8500082802270329E-4</v>
      </c>
      <c r="AF18" s="75">
        <f ca="1">(AB18*s!AW18+AC18*s!AX18)/s!P18</f>
        <v>2.8742592649723647E-2</v>
      </c>
      <c r="AG18" s="75">
        <f ca="1">(s!AT18*OFFSET(m!C$26,0,s!D18)/MAX(0.0001,s!AS18*OFFSET(m!C$25,0,s!D18))-1)*(AC18*COS(AR18*PI()/180)-AB18*SIN(AR18*PI()/180))</f>
        <v>-24.820181662976999</v>
      </c>
      <c r="AH18" s="18">
        <f t="shared" ca="1" si="1"/>
        <v>53.495746868730429</v>
      </c>
      <c r="AI18" s="76">
        <f ca="1">s!AR18/s!P18*(m!$D$26*m!$D$28-m!$D$25*m!$D$27)</f>
        <v>1.7786829632108525</v>
      </c>
      <c r="AJ18" s="76">
        <f ca="1">2*AI18*COS(PI()/180*(AH18-AQ18-2*m!$D$44))+s!R18</f>
        <v>18.560183381751607</v>
      </c>
      <c r="AK18" s="76">
        <f ca="1">AI18*SIN(PI()/180*(AH18-AQ18-2*m!$D$44))</f>
        <v>-1.0393520164161463</v>
      </c>
      <c r="AL18" s="16">
        <f t="shared" ca="1" si="6"/>
        <v>3.2085073053538435</v>
      </c>
      <c r="AM18" s="16">
        <f t="shared" ca="1" si="7"/>
        <v>3.1886358474269887</v>
      </c>
      <c r="AN18" s="16">
        <f ca="1">AH18+IF(m!$A$44="+",AM18)</f>
        <v>53.495746868730429</v>
      </c>
      <c r="AO18" s="16">
        <f t="shared" ca="1" si="8"/>
        <v>0</v>
      </c>
      <c r="AQ18" s="16">
        <f ca="1">180/PI()*ATAN2(s!K18,s!M18)</f>
        <v>89.25198222405966</v>
      </c>
      <c r="AR18" s="16">
        <f ca="1">IF(m!$A$44="+",AN18,0.5*(AH18+AQ18))</f>
        <v>71.373864546395041</v>
      </c>
      <c r="AT18" s="77">
        <f>AT17-m!D$38/5</f>
        <v>-2.8673332571734775</v>
      </c>
      <c r="AU18" s="77">
        <f ca="1">180/PI()*ATAN(TAN(PI()/180*OFFSET(m!$C$39,0,N18))*(1-O18)+TAN(PI()/180*OFFSET(m!$C$39,0,N18+1))*O18)</f>
        <v>23.531261916887324</v>
      </c>
      <c r="AV18" s="77">
        <f ca="1">IF(A18&lt;m!D$37,180/PI()*ATAN2(s!K18,MAX(s!M18,1))+AT18,AU18)</f>
        <v>86.384648966886175</v>
      </c>
      <c r="AW18" s="16">
        <f t="shared" ca="1" si="9"/>
        <v>86.384648966886175</v>
      </c>
    </row>
    <row r="19" spans="1:49" x14ac:dyDescent="0.2">
      <c r="A19" s="19">
        <f>s!A19</f>
        <v>14</v>
      </c>
      <c r="B19" s="19">
        <f ca="1">s!D19</f>
        <v>1</v>
      </c>
      <c r="D19" s="16">
        <f t="shared" ca="1" si="2"/>
        <v>84.658487934334971</v>
      </c>
      <c r="E19" s="16">
        <f ca="1">IF(m!$A$35="+",AR19,D19)</f>
        <v>84.658487934334971</v>
      </c>
      <c r="F19" s="16">
        <f ca="1">IF(AND(m!$A$41="+",m!$A$42="+",A19&lt;m!$D$42),m!$D$41,MAX(-90,L19-K19))</f>
        <v>-1.5184010561003873</v>
      </c>
      <c r="G19" s="16">
        <f ca="1">IF(AND(m!$A$41="+",m!$A$42="+",A19&lt;m!$D$42),m!$D$41,MIN(90,L19+K19))</f>
        <v>90</v>
      </c>
      <c r="H19" s="16">
        <f t="shared" ca="1" si="3"/>
        <v>84.658487934334971</v>
      </c>
      <c r="I19" s="16">
        <f t="shared" ca="1" si="10"/>
        <v>84.658487934334971</v>
      </c>
      <c r="K19" s="13">
        <f>IF(m!$A$45="+",MIN(90,180/PI()*m!D$45/s!AR19),90)</f>
        <v>90</v>
      </c>
      <c r="L19" s="13">
        <f ca="1">180/PI()*ATAN2(s!K19,s!M19)</f>
        <v>88.481598943899613</v>
      </c>
      <c r="N19" s="9">
        <f ca="1">MATCH(A19,m!C$31:G$31)-1</f>
        <v>1</v>
      </c>
      <c r="O19" s="16">
        <f ca="1">MAX(0, (A19-OFFSET(m!C$31,0,N19))/(OFFSET(m!C$31,0,N19+1)-OFFSET(m!C$31,0,N19)))</f>
        <v>2.0348837209302327E-2</v>
      </c>
      <c r="Q19" s="16">
        <f ca="1">180/PI()*ATAN(TAN(PI()/180*OFFSET(m!$C$32,0,N19))*(1-O19)+TAN(PI()/180*OFFSET(m!$C$32,0,N19+1))*O19)</f>
        <v>54.444639122319863</v>
      </c>
      <c r="R19" s="16">
        <f t="shared" ca="1" si="4"/>
        <v>0</v>
      </c>
      <c r="T19" s="18">
        <f ca="1">IF(N19=N18,T18+(2/(1000*m!$P$7+s!H18)*(T18*s!M18-U18*s!L18)+W18*T18-X18*s!K18/MAX(s!N18,1)^2)*m!$O$24,COS(OFFSET(m!$C$33,0,N19)*PI()/180))</f>
        <v>0.36613174552580824</v>
      </c>
      <c r="U19" s="18">
        <f ca="1">IF(N19=N18,U18+(-V18+2/(1000*m!$P$7+s!H18)*T18*s!L18+W18*U18-X18*s!M18/MAX(s!N18,1)^2)*m!$O$24,SIN(OFFSET(m!$C$33,0,N19)*PI()/180))</f>
        <v>0.80026188493803441</v>
      </c>
      <c r="V19" s="10">
        <f ca="1">IF(N19=N18,V18+m!$P$13*m!$P$5/100000*X18*m!$O$24,OFFSET(m!$C$34,0,N19)/10000)</f>
        <v>9.5055595447652696E-3</v>
      </c>
      <c r="W19" s="20">
        <f ca="1">0.5/s!P19*s!AS19*OFFSET(m!C$25,0,B19)*m!$P$13*s!AN19*s!N19</f>
        <v>3.0877682529675707E-4</v>
      </c>
      <c r="X19" s="20">
        <f ca="1">(T19*s!AW19+U19*s!AX19)/s!P19</f>
        <v>2.1750094632644604E-2</v>
      </c>
      <c r="Y19" s="18">
        <f t="shared" ca="1" si="0"/>
        <v>65.415198812220751</v>
      </c>
      <c r="Z19" s="16">
        <f t="shared" ca="1" si="5"/>
        <v>0</v>
      </c>
      <c r="AB19" s="18">
        <f ca="1">IF(N19=N18,AB18+2/(1000*m!$P$7+s!H18)*(AB18*s!M18-AC18*s!L18)+AE18*AB18-AF18*s!K18/MAX(s!N18,1)^2-AE18*AG18*SIN(AN18*PI()/180),COS(PI()/180*OFFSET(m!$C$35,0,N19)))</f>
        <v>0.53457071134799927</v>
      </c>
      <c r="AC19" s="18">
        <f ca="1">IF(N19=N18,AC18+(-AD18+2/(1000*m!$P$7+s!H18)*AB18*s!L18+AE18*AC18-AF18*s!M18/MAX(s!N18,1)^2+AE18*AG18*COS(AN18*PI()/180))*m!$O$24,SIN(PI()/180*OFFSET(m!C$35,0,N19)))</f>
        <v>0.69978022335116929</v>
      </c>
      <c r="AD19" s="10">
        <f ca="1">IF(N19=N18,AD18+m!$P$13*m!$P$5/100000*AF18*m!$O$24,OFFSET(m!$C$36,0,N19)/10000)</f>
        <v>1.0357804489297157E-2</v>
      </c>
      <c r="AE19" s="75">
        <f ca="1">0.5/s!P19*s!AS19*OFFSET(m!C$25,0,B19)*m!$P$13*s!AN19*s!N19</f>
        <v>3.0877682529675707E-4</v>
      </c>
      <c r="AF19" s="75">
        <f ca="1">(AB19*s!AW19+AC19*s!AX19)/s!P19</f>
        <v>4.8551998003552976E-2</v>
      </c>
      <c r="AG19" s="75">
        <f ca="1">(s!AT19*OFFSET(m!C$26,0,s!D19)/MAX(0.0001,s!AS19*OFFSET(m!C$25,0,s!D19))-1)*(AC19*COS(AR19*PI()/180)-AB19*SIN(AR19*PI()/180))</f>
        <v>-24.656226998429741</v>
      </c>
      <c r="AH19" s="18">
        <f t="shared" ca="1" si="1"/>
        <v>52.623345886767964</v>
      </c>
      <c r="AI19" s="76">
        <f ca="1">s!AR19/s!P19*(m!$D$26*m!$D$28-m!$D$25*m!$D$27)</f>
        <v>2.0910593749085091</v>
      </c>
      <c r="AJ19" s="76">
        <f ca="1">2*AI19*COS(PI()/180*(AH19-AQ19-2*m!$D$44))+s!R19</f>
        <v>19.156063770935276</v>
      </c>
      <c r="AK19" s="76">
        <f ca="1">AI19*SIN(PI()/180*(AH19-AQ19-2*m!$D$44))</f>
        <v>-1.2249049161916661</v>
      </c>
      <c r="AL19" s="16">
        <f t="shared" ca="1" si="6"/>
        <v>3.6636901422876038</v>
      </c>
      <c r="AM19" s="16">
        <f t="shared" ca="1" si="7"/>
        <v>3.6342133724159744</v>
      </c>
      <c r="AN19" s="16">
        <f ca="1">AH19+IF(m!$A$44="+",AM19)</f>
        <v>52.623345886767964</v>
      </c>
      <c r="AO19" s="16">
        <f t="shared" ca="1" si="8"/>
        <v>0</v>
      </c>
      <c r="AQ19" s="16">
        <f ca="1">180/PI()*ATAN2(s!K19,s!M19)</f>
        <v>88.481598943899613</v>
      </c>
      <c r="AR19" s="16">
        <f ca="1">IF(m!$A$44="+",AN19,0.5*(AH19+AQ19))</f>
        <v>70.552472415333796</v>
      </c>
      <c r="AT19" s="77">
        <f>AT18-m!D$38/5</f>
        <v>-3.8231110095646366</v>
      </c>
      <c r="AU19" s="77">
        <f ca="1">180/PI()*ATAN(TAN(PI()/180*OFFSET(m!$C$39,0,N19))*(1-O19)+TAN(PI()/180*OFFSET(m!$C$39,0,N19+1))*O19)</f>
        <v>23.510446869628293</v>
      </c>
      <c r="AV19" s="77">
        <f ca="1">IF(A19&lt;m!D$37,180/PI()*ATAN2(s!K19,MAX(s!M19,1))+AT19,AU19)</f>
        <v>84.658487934334971</v>
      </c>
      <c r="AW19" s="16">
        <f t="shared" ca="1" si="9"/>
        <v>84.658487934334971</v>
      </c>
    </row>
    <row r="20" spans="1:49" x14ac:dyDescent="0.2">
      <c r="A20" s="19">
        <f>s!A20</f>
        <v>15</v>
      </c>
      <c r="B20" s="19">
        <f ca="1">s!D20</f>
        <v>1</v>
      </c>
      <c r="D20" s="16">
        <f t="shared" ca="1" si="2"/>
        <v>82.667848959862809</v>
      </c>
      <c r="E20" s="16">
        <f ca="1">IF(m!$A$35="+",AR20,D20)</f>
        <v>82.667848959862809</v>
      </c>
      <c r="F20" s="16">
        <f ca="1">IF(AND(m!$A$41="+",m!$A$42="+",A20&lt;m!$D$42),m!$D$41,MAX(-90,L20-K20))</f>
        <v>-2.5532622781813927</v>
      </c>
      <c r="G20" s="16">
        <f ca="1">IF(AND(m!$A$41="+",m!$A$42="+",A20&lt;m!$D$42),m!$D$41,MIN(90,L20+K20))</f>
        <v>90</v>
      </c>
      <c r="H20" s="16">
        <f t="shared" ca="1" si="3"/>
        <v>82.667848959862809</v>
      </c>
      <c r="I20" s="16">
        <f t="shared" ca="1" si="10"/>
        <v>82.667848959862809</v>
      </c>
      <c r="K20" s="13">
        <f>IF(m!$A$45="+",MIN(90,180/PI()*m!D$45/s!AR20),90)</f>
        <v>90</v>
      </c>
      <c r="L20" s="13">
        <f ca="1">180/PI()*ATAN2(s!K20,s!M20)</f>
        <v>87.446737721818607</v>
      </c>
      <c r="N20" s="9">
        <f ca="1">MATCH(A20,m!C$31:G$31)-1</f>
        <v>1</v>
      </c>
      <c r="O20" s="16">
        <f ca="1">MAX(0, (A20-OFFSET(m!C$31,0,N20))/(OFFSET(m!C$31,0,N20+1)-OFFSET(m!C$31,0,N20)))</f>
        <v>2.1802325581395349E-2</v>
      </c>
      <c r="Q20" s="16">
        <f ca="1">180/PI()*ATAN(TAN(PI()/180*OFFSET(m!$C$32,0,N20))*(1-O20)+TAN(PI()/180*OFFSET(m!$C$32,0,N20+1))*O20)</f>
        <v>54.404384338865505</v>
      </c>
      <c r="R20" s="16">
        <f t="shared" ca="1" si="4"/>
        <v>0</v>
      </c>
      <c r="T20" s="18">
        <f ca="1">IF(N20=N19,T19+(2/(1000*m!$P$7+s!H19)*(T19*s!M19-U19*s!L19)+W19*T19-X19*s!K19/MAX(s!N19,1)^2)*m!$O$24,COS(OFFSET(m!$C$33,0,N20)*PI()/180))</f>
        <v>0.36617292958853875</v>
      </c>
      <c r="U20" s="18">
        <f ca="1">IF(N20=N19,U19+(-V19+2/(1000*m!$P$7+s!H19)*T19*s!L19+W19*U19-X19*s!M19/MAX(s!N19,1)^2)*m!$O$24,SIN(OFFSET(m!$C$33,0,N20)*PI()/180))</f>
        <v>0.7907436416806477</v>
      </c>
      <c r="V20" s="10">
        <f ca="1">IF(N20=N19,V19+m!$P$13*m!$P$5/100000*X19*m!$O$24,OFFSET(m!$C$34,0,N20)/10000)</f>
        <v>9.5081724154430034E-3</v>
      </c>
      <c r="W20" s="20">
        <f ca="1">0.5/s!P20*s!AS20*OFFSET(m!C$25,0,B20)*m!$P$13*s!AN20*s!N20</f>
        <v>3.3262387349988705E-4</v>
      </c>
      <c r="X20" s="20">
        <f ca="1">(T20*s!AW20+U20*s!AX20)/s!P20</f>
        <v>3.1466269462324309E-2</v>
      </c>
      <c r="Y20" s="18">
        <f t="shared" ca="1" si="0"/>
        <v>65.152365600602337</v>
      </c>
      <c r="Z20" s="16">
        <f t="shared" ca="1" si="5"/>
        <v>0</v>
      </c>
      <c r="AB20" s="18">
        <f ca="1">IF(N20=N19,AB19+2/(1000*m!$P$7+s!H19)*(AB19*s!M19-AC19*s!L19)+AE19*AB19-AF19*s!K19/MAX(s!N19,1)^2-AE19*AG19*SIN(AN19*PI()/180),COS(PI()/180*OFFSET(m!$C$35,0,N20)))</f>
        <v>0.54071735325431958</v>
      </c>
      <c r="AC20" s="18">
        <f ca="1">IF(N20=N19,AC19+(-AD19+2/(1000*m!$P$7+s!H19)*AB19*s!L19+AE19*AC19-AF19*s!M19/MAX(s!N19,1)^2+AE19*AG19*COS(AN19*PI()/180))*m!$O$24,SIN(PI()/180*OFFSET(m!C$35,0,N20)))</f>
        <v>0.68441127173455829</v>
      </c>
      <c r="AD20" s="10">
        <f ca="1">IF(N20=N19,AD19+m!$P$13*m!$P$5/100000*AF19*m!$O$24,OFFSET(m!$C$36,0,N20)/10000)</f>
        <v>1.0363637111824621E-2</v>
      </c>
      <c r="AE20" s="75">
        <f ca="1">0.5/s!P20*s!AS20*OFFSET(m!C$25,0,B20)*m!$P$13*s!AN20*s!N20</f>
        <v>3.3262387349988705E-4</v>
      </c>
      <c r="AF20" s="75">
        <f ca="1">(AB20*s!AW20+AC20*s!AX20)/s!P20</f>
        <v>7.1779561393072663E-2</v>
      </c>
      <c r="AG20" s="75">
        <f ca="1">(s!AT20*OFFSET(m!C$26,0,s!D20)/MAX(0.0001,s!AS20*OFFSET(m!C$25,0,s!D20))-1)*(AC20*COS(AR20*PI()/180)-AB20*SIN(AR20*PI()/180))</f>
        <v>-24.355377608208922</v>
      </c>
      <c r="AH20" s="18">
        <f t="shared" ca="1" si="1"/>
        <v>51.689591885104413</v>
      </c>
      <c r="AI20" s="76">
        <f ca="1">s!AR20/s!P20*(m!$D$26*m!$D$28-m!$D$25*m!$D$27)</f>
        <v>2.4316002620450501</v>
      </c>
      <c r="AJ20" s="76">
        <f ca="1">2*AI20*COS(PI()/180*(AH20-AQ20-2*m!$D$44))+s!R20</f>
        <v>19.808287053129426</v>
      </c>
      <c r="AK20" s="76">
        <f ca="1">AI20*SIN(PI()/180*(AH20-AQ20-2*m!$D$44))</f>
        <v>-1.4209077511939756</v>
      </c>
      <c r="AL20" s="16">
        <f t="shared" ca="1" si="6"/>
        <v>4.1099978510245654</v>
      </c>
      <c r="AM20" s="16">
        <f t="shared" ca="1" si="7"/>
        <v>4.0685525245282221</v>
      </c>
      <c r="AN20" s="16">
        <f ca="1">AH20+IF(m!$A$44="+",AM20)</f>
        <v>51.689591885104413</v>
      </c>
      <c r="AO20" s="16">
        <f t="shared" ca="1" si="8"/>
        <v>0</v>
      </c>
      <c r="AQ20" s="16">
        <f ca="1">180/PI()*ATAN2(s!K20,s!M20)</f>
        <v>87.446737721818607</v>
      </c>
      <c r="AR20" s="16">
        <f ca="1">IF(m!$A$44="+",AN20,0.5*(AH20+AQ20))</f>
        <v>69.568164803461514</v>
      </c>
      <c r="AT20" s="77">
        <f>AT19-m!D$38/5</f>
        <v>-4.7788887619557956</v>
      </c>
      <c r="AU20" s="77">
        <f ca="1">180/PI()*ATAN(TAN(PI()/180*OFFSET(m!$C$39,0,N20))*(1-O20)+TAN(PI()/180*OFFSET(m!$C$39,0,N20+1))*O20)</f>
        <v>23.489625240975926</v>
      </c>
      <c r="AV20" s="77">
        <f ca="1">IF(A20&lt;m!D$37,180/PI()*ATAN2(s!K20,MAX(s!M20,1))+AT20,AU20)</f>
        <v>82.667848959862809</v>
      </c>
      <c r="AW20" s="16">
        <f t="shared" ca="1" si="9"/>
        <v>82.667848959862809</v>
      </c>
    </row>
    <row r="21" spans="1:49" x14ac:dyDescent="0.2">
      <c r="A21" s="19">
        <f>s!A21</f>
        <v>16</v>
      </c>
      <c r="B21" s="19">
        <f ca="1">s!D21</f>
        <v>1</v>
      </c>
      <c r="D21" s="16">
        <f t="shared" ca="1" si="2"/>
        <v>82.321334944487134</v>
      </c>
      <c r="E21" s="16">
        <f ca="1">IF(m!$A$35="+",AR21,D21)</f>
        <v>82.321334944487134</v>
      </c>
      <c r="F21" s="16">
        <f ca="1">IF(AND(m!$A$41="+",m!$A$42="+",A21&lt;m!$D$42),m!$D$41,MAX(-90,L21-K21))</f>
        <v>-3.8555540459482245</v>
      </c>
      <c r="G21" s="16">
        <f ca="1">IF(AND(m!$A$41="+",m!$A$42="+",A21&lt;m!$D$42),m!$D$41,MIN(90,L21+K21))</f>
        <v>90</v>
      </c>
      <c r="H21" s="16">
        <f t="shared" ca="1" si="3"/>
        <v>82.321334944487134</v>
      </c>
      <c r="I21" s="16">
        <f t="shared" ca="1" si="10"/>
        <v>82.321334944487134</v>
      </c>
      <c r="K21" s="13">
        <f>IF(m!$A$45="+",MIN(90,180/PI()*m!D$45/s!AR21),90)</f>
        <v>90</v>
      </c>
      <c r="L21" s="13">
        <f ca="1">180/PI()*ATAN2(s!K21,s!M21)</f>
        <v>86.144445954051776</v>
      </c>
      <c r="N21" s="9">
        <f ca="1">MATCH(A21,m!C$31:G$31)-1</f>
        <v>1</v>
      </c>
      <c r="O21" s="16">
        <f ca="1">MAX(0, (A21-OFFSET(m!C$31,0,N21))/(OFFSET(m!C$31,0,N21+1)-OFFSET(m!C$31,0,N21)))</f>
        <v>2.3255813953488372E-2</v>
      </c>
      <c r="Q21" s="16">
        <f ca="1">180/PI()*ATAN(TAN(PI()/180*OFFSET(m!$C$32,0,N21))*(1-O21)+TAN(PI()/180*OFFSET(m!$C$32,0,N21+1))*O21)</f>
        <v>54.364050379058497</v>
      </c>
      <c r="R21" s="16">
        <f t="shared" ca="1" si="4"/>
        <v>0</v>
      </c>
      <c r="T21" s="18">
        <f ca="1">IF(N21=N20,T20+(2/(1000*m!$P$7+s!H20)*(T20*s!M20-U20*s!L20)+W20*T20-X20*s!K20/MAX(s!N20,1)^2)*m!$O$24,COS(OFFSET(m!$C$33,0,N21)*PI()/180))</f>
        <v>0.36621426519829592</v>
      </c>
      <c r="U21" s="18">
        <f ca="1">IF(N21=N20,U20+(-V20+2/(1000*m!$P$7+s!H20)*T20*s!L20+W20*U20-X20*s!M20/MAX(s!N20,1)^2)*m!$O$24,SIN(OFFSET(m!$C$33,0,N21)*PI()/180))</f>
        <v>0.78113946201743534</v>
      </c>
      <c r="V21" s="10">
        <f ca="1">IF(N21=N20,V20+m!$P$13*m!$P$5/100000*X20*m!$O$24,OFFSET(m!$C$34,0,N21)/10000)</f>
        <v>9.5119525044129322E-3</v>
      </c>
      <c r="W21" s="20">
        <f ca="1">0.5/s!P21*s!AS21*OFFSET(m!C$25,0,B21)*m!$P$13*s!AN21*s!N21</f>
        <v>3.5650222523067626E-4</v>
      </c>
      <c r="X21" s="20">
        <f ca="1">(T21*s!AW21+U21*s!AX21)/s!P21</f>
        <v>2.3445575953789193E-2</v>
      </c>
      <c r="Y21" s="18">
        <f t="shared" ca="1" si="0"/>
        <v>64.881849184434529</v>
      </c>
      <c r="Z21" s="16">
        <f t="shared" ca="1" si="5"/>
        <v>0</v>
      </c>
      <c r="AB21" s="18">
        <f ca="1">IF(N21=N20,AB20+2/(1000*m!$P$7+s!H20)*(AB20*s!M20-AC20*s!L20)+AE20*AB20-AF20*s!K20/MAX(s!N20,1)^2-AE20*AG20*SIN(AN20*PI()/180),COS(PI()/180*OFFSET(m!$C$35,0,N21)))</f>
        <v>0.54716511640763765</v>
      </c>
      <c r="AC21" s="18">
        <f ca="1">IF(N21=N20,AC20+(-AD20+2/(1000*m!$P$7+s!H20)*AB20*s!L20+AE20*AC20-AF20*s!M20/MAX(s!N20,1)^2+AE20*AG20*COS(AN20*PI()/180))*m!$O$24,SIN(PI()/180*OFFSET(m!C$35,0,N21)))</f>
        <v>0.66840730890845523</v>
      </c>
      <c r="AD21" s="10">
        <f ca="1">IF(N21=N20,AD20+m!$P$13*m!$P$5/100000*AF20*m!$O$24,OFFSET(m!$C$36,0,N21)/10000)</f>
        <v>1.0372260095512379E-2</v>
      </c>
      <c r="AE21" s="75">
        <f ca="1">0.5/s!P21*s!AS21*OFFSET(m!C$25,0,B21)*m!$P$13*s!AN21*s!N21</f>
        <v>3.5650222523067626E-4</v>
      </c>
      <c r="AF21" s="75">
        <f ca="1">(AB21*s!AW21+AC21*s!AX21)/s!P21</f>
        <v>6.2700442230562078E-2</v>
      </c>
      <c r="AG21" s="75">
        <f ca="1">(s!AT21*OFFSET(m!C$26,0,s!D21)/MAX(0.0001,s!AS21*OFFSET(m!C$25,0,s!D21))-1)*(AC21*COS(AR21*PI()/180)-AB21*SIN(AR21*PI()/180))</f>
        <v>-23.918521214001949</v>
      </c>
      <c r="AH21" s="18">
        <f t="shared" ca="1" si="1"/>
        <v>50.695889964054082</v>
      </c>
      <c r="AI21" s="76">
        <f ca="1">s!AR21/s!P21*(m!$D$26*m!$D$28-m!$D$25*m!$D$27)</f>
        <v>2.8006508936285845</v>
      </c>
      <c r="AJ21" s="76">
        <f ca="1">2*AI21*COS(PI()/180*(AH21-AQ21-2*m!$D$44))+s!R21</f>
        <v>20.522007791951872</v>
      </c>
      <c r="AK21" s="76">
        <f ca="1">AI21*SIN(PI()/180*(AH21-AQ21-2*m!$D$44))</f>
        <v>-1.6242984110932106</v>
      </c>
      <c r="AL21" s="16">
        <f t="shared" ca="1" si="6"/>
        <v>4.5349092822167272</v>
      </c>
      <c r="AM21" s="16">
        <f t="shared" ca="1" si="7"/>
        <v>4.4794741279764638</v>
      </c>
      <c r="AN21" s="16">
        <f ca="1">AH21+IF(m!$A$44="+",AM21)</f>
        <v>50.695889964054082</v>
      </c>
      <c r="AO21" s="16">
        <f t="shared" ca="1" si="8"/>
        <v>0</v>
      </c>
      <c r="AQ21" s="16">
        <f ca="1">180/PI()*ATAN2(s!K21,s!M21)</f>
        <v>86.144445954051776</v>
      </c>
      <c r="AR21" s="16">
        <f ca="1">IF(m!$A$44="+",AN21,0.5*(AH21+AQ21))</f>
        <v>68.420167959052932</v>
      </c>
      <c r="AT21" s="77">
        <f>AT20+m!D$38/5</f>
        <v>-3.8231110095646366</v>
      </c>
      <c r="AU21" s="77">
        <f ca="1">180/PI()*ATAN(TAN(PI()/180*OFFSET(m!$C$39,0,N21))*(1-O21)+TAN(PI()/180*OFFSET(m!$C$39,0,N21+1))*O21)</f>
        <v>23.468797033310505</v>
      </c>
      <c r="AV21" s="77">
        <f ca="1">IF(A21&lt;m!D$37,180/PI()*ATAN2(s!K21,MAX(s!M21,1))+AT21,AU21)</f>
        <v>82.321334944487134</v>
      </c>
      <c r="AW21" s="16">
        <f t="shared" ca="1" si="9"/>
        <v>82.321334944487134</v>
      </c>
    </row>
    <row r="22" spans="1:49" x14ac:dyDescent="0.2">
      <c r="A22" s="19">
        <f>s!A22</f>
        <v>17</v>
      </c>
      <c r="B22" s="19">
        <f ca="1">s!D22</f>
        <v>1</v>
      </c>
      <c r="D22" s="16">
        <f t="shared" ca="1" si="2"/>
        <v>82.092419148433635</v>
      </c>
      <c r="E22" s="16">
        <f ca="1">IF(m!$A$35="+",AR22,D22)</f>
        <v>82.092419148433635</v>
      </c>
      <c r="F22" s="16">
        <f ca="1">IF(AND(m!$A$41="+",m!$A$42="+",A22&lt;m!$D$42),m!$D$41,MAX(-90,L22-K22))</f>
        <v>-5.0402475943928948</v>
      </c>
      <c r="G22" s="16">
        <f ca="1">IF(AND(m!$A$41="+",m!$A$42="+",A22&lt;m!$D$42),m!$D$41,MIN(90,L22+K22))</f>
        <v>90</v>
      </c>
      <c r="H22" s="16">
        <f t="shared" ca="1" si="3"/>
        <v>82.092419148433635</v>
      </c>
      <c r="I22" s="16">
        <f t="shared" ca="1" si="10"/>
        <v>82.092419148433635</v>
      </c>
      <c r="K22" s="13">
        <f>IF(m!$A$45="+",MIN(90,180/PI()*m!D$45/s!AR22),90)</f>
        <v>90</v>
      </c>
      <c r="L22" s="13">
        <f ca="1">180/PI()*ATAN2(s!K22,s!M22)</f>
        <v>84.959752405607105</v>
      </c>
      <c r="N22" s="9">
        <f ca="1">MATCH(A22,m!C$31:G$31)-1</f>
        <v>1</v>
      </c>
      <c r="O22" s="16">
        <f ca="1">MAX(0, (A22-OFFSET(m!C$31,0,N22))/(OFFSET(m!C$31,0,N22+1)-OFFSET(m!C$31,0,N22)))</f>
        <v>2.4709302325581394E-2</v>
      </c>
      <c r="Q22" s="16">
        <f ca="1">180/PI()*ATAN(TAN(PI()/180*OFFSET(m!$C$32,0,N22))*(1-O22)+TAN(PI()/180*OFFSET(m!$C$32,0,N22+1))*O22)</f>
        <v>54.32363704916721</v>
      </c>
      <c r="R22" s="16">
        <f t="shared" ca="1" si="4"/>
        <v>0</v>
      </c>
      <c r="T22" s="18">
        <f ca="1">IF(N22=N21,T21+(2/(1000*m!$P$7+s!H21)*(T21*s!M21-U21*s!L21)+W21*T21-X21*s!K21/MAX(s!N21,1)^2)*m!$O$24,COS(OFFSET(m!$C$33,0,N22)*PI()/180))</f>
        <v>0.36626455220949089</v>
      </c>
      <c r="U22" s="18">
        <f ca="1">IF(N22=N21,U21+(-V21+2/(1000*m!$P$7+s!H21)*T21*s!L21+W21*U21-X21*s!M21/MAX(s!N21,1)^2)*m!$O$24,SIN(OFFSET(m!$C$33,0,N22)*PI()/180))</f>
        <v>0.77166790392102436</v>
      </c>
      <c r="V22" s="10">
        <f ca="1">IF(N22=N21,V21+m!$P$13*m!$P$5/100000*X21*m!$O$24,OFFSET(m!$C$34,0,N22)/10000)</f>
        <v>9.514769055741416E-3</v>
      </c>
      <c r="W22" s="20">
        <f ca="1">0.5/s!P22*s!AS22*OFFSET(m!C$25,0,B22)*m!$P$13*s!AN22*s!N22</f>
        <v>3.8056582062867734E-4</v>
      </c>
      <c r="X22" s="20">
        <f ca="1">(T22*s!AW22+U22*s!AX22)/s!P22</f>
        <v>1.286506539035517E-2</v>
      </c>
      <c r="Y22" s="18">
        <f t="shared" ca="1" si="0"/>
        <v>64.609107639609775</v>
      </c>
      <c r="Z22" s="16">
        <f t="shared" ca="1" si="5"/>
        <v>0</v>
      </c>
      <c r="AB22" s="18">
        <f ca="1">IF(N22=N21,AB21+2/(1000*m!$P$7+s!H21)*(AB21*s!M21-AC21*s!L21)+AE21*AB21-AF21*s!K21/MAX(s!N21,1)^2-AE21*AG21*SIN(AN21*PI()/180),COS(PI()/180*OFFSET(m!$C$35,0,N22)))</f>
        <v>0.55386264501123983</v>
      </c>
      <c r="AC22" s="18">
        <f ca="1">IF(N22=N21,AC21+(-AD21+2/(1000*m!$P$7+s!H21)*AB21*s!L21+AE21*AC21-AF21*s!M21/MAX(s!N21,1)^2+AE21*AG21*COS(AN21*PI()/180))*m!$O$24,SIN(PI()/180*OFFSET(m!C$35,0,N22)))</f>
        <v>0.65219557405355277</v>
      </c>
      <c r="AD22" s="10">
        <f ca="1">IF(N22=N21,AD21+m!$P$13*m!$P$5/100000*AF21*m!$O$24,OFFSET(m!$C$36,0,N22)/10000)</f>
        <v>1.0379792391336932E-2</v>
      </c>
      <c r="AE22" s="75">
        <f ca="1">0.5/s!P22*s!AS22*OFFSET(m!C$25,0,B22)*m!$P$13*s!AN22*s!N22</f>
        <v>3.8056582062867734E-4</v>
      </c>
      <c r="AF22" s="75">
        <f ca="1">(AB22*s!AW22+AC22*s!AX22)/s!P22</f>
        <v>4.8744769647310594E-2</v>
      </c>
      <c r="AG22" s="75">
        <f ca="1">(s!AT22*OFFSET(m!C$26,0,s!D22)/MAX(0.0001,s!AS22*OFFSET(m!C$25,0,s!D22))-1)*(AC22*COS(AR22*PI()/180)-AB22*SIN(AR22*PI()/180))</f>
        <v>-23.595470879404388</v>
      </c>
      <c r="AH22" s="18">
        <f t="shared" ca="1" si="1"/>
        <v>49.661157364508021</v>
      </c>
      <c r="AI22" s="76">
        <f ca="1">s!AR22/s!P22*(m!$D$26*m!$D$28-m!$D$25*m!$D$27)</f>
        <v>3.2017391020075983</v>
      </c>
      <c r="AJ22" s="76">
        <f ca="1">2*AI22*COS(PI()/180*(AH22-AQ22-2*m!$D$44))+s!R22</f>
        <v>21.284381641049112</v>
      </c>
      <c r="AK22" s="76">
        <f ca="1">AI22*SIN(PI()/180*(AH22-AQ22-2*m!$D$44))</f>
        <v>-1.8500852755757247</v>
      </c>
      <c r="AL22" s="16">
        <f t="shared" ca="1" si="6"/>
        <v>4.9802751997902064</v>
      </c>
      <c r="AM22" s="16">
        <f t="shared" ca="1" si="7"/>
        <v>4.907213177894584</v>
      </c>
      <c r="AN22" s="16">
        <f ca="1">AH22+IF(m!$A$44="+",AM22)</f>
        <v>49.661157364508021</v>
      </c>
      <c r="AO22" s="16">
        <f t="shared" ca="1" si="8"/>
        <v>0</v>
      </c>
      <c r="AQ22" s="16">
        <f ca="1">180/PI()*ATAN2(s!K22,s!M22)</f>
        <v>84.959752405607105</v>
      </c>
      <c r="AR22" s="16">
        <f ca="1">IF(m!$A$44="+",AN22,0.5*(AH22+AQ22))</f>
        <v>67.310454885057567</v>
      </c>
      <c r="AT22" s="77">
        <f>AT21+m!D$38/5</f>
        <v>-2.8673332571734775</v>
      </c>
      <c r="AU22" s="77">
        <f ca="1">180/PI()*ATAN(TAN(PI()/180*OFFSET(m!$C$39,0,N22))*(1-O22)+TAN(PI()/180*OFFSET(m!$C$39,0,N22+1))*O22)</f>
        <v>23.447962249020776</v>
      </c>
      <c r="AV22" s="77">
        <f ca="1">IF(A22&lt;m!D$37,180/PI()*ATAN2(s!K22,MAX(s!M22,1))+AT22,AU22)</f>
        <v>82.092419148433635</v>
      </c>
      <c r="AW22" s="16">
        <f t="shared" ca="1" si="9"/>
        <v>82.092419148433635</v>
      </c>
    </row>
    <row r="23" spans="1:49" x14ac:dyDescent="0.2">
      <c r="A23" s="19">
        <f>s!A23</f>
        <v>18</v>
      </c>
      <c r="B23" s="19">
        <f ca="1">s!D23</f>
        <v>1</v>
      </c>
      <c r="D23" s="16">
        <f t="shared" ca="1" si="2"/>
        <v>81.988064527161711</v>
      </c>
      <c r="E23" s="16">
        <f ca="1">IF(m!$A$35="+",AR23,D23)</f>
        <v>81.988064527161711</v>
      </c>
      <c r="F23" s="16">
        <f ca="1">IF(AND(m!$A$41="+",m!$A$42="+",A23&lt;m!$D$42),m!$D$41,MAX(-90,L23-K23))</f>
        <v>-6.1003799680559752</v>
      </c>
      <c r="G23" s="16">
        <f ca="1">IF(AND(m!$A$41="+",m!$A$42="+",A23&lt;m!$D$42),m!$D$41,MIN(90,L23+K23))</f>
        <v>90</v>
      </c>
      <c r="H23" s="16">
        <f t="shared" ca="1" si="3"/>
        <v>81.988064527161711</v>
      </c>
      <c r="I23" s="16">
        <f t="shared" ca="1" si="10"/>
        <v>81.988064527161711</v>
      </c>
      <c r="K23" s="13">
        <f>IF(m!$A$45="+",MIN(90,180/PI()*m!D$45/s!AR23),90)</f>
        <v>90</v>
      </c>
      <c r="L23" s="13">
        <f ca="1">180/PI()*ATAN2(s!K23,s!M23)</f>
        <v>83.899620031944025</v>
      </c>
      <c r="N23" s="9">
        <f ca="1">MATCH(A23,m!C$31:G$31)-1</f>
        <v>1</v>
      </c>
      <c r="O23" s="16">
        <f ca="1">MAX(0, (A23-OFFSET(m!C$31,0,N23))/(OFFSET(m!C$31,0,N23+1)-OFFSET(m!C$31,0,N23)))</f>
        <v>2.616279069767442E-2</v>
      </c>
      <c r="Q23" s="16">
        <f ca="1">180/PI()*ATAN(TAN(PI()/180*OFFSET(m!$C$32,0,N23))*(1-O23)+TAN(PI()/180*OFFSET(m!$C$32,0,N23+1))*O23)</f>
        <v>54.283144155012735</v>
      </c>
      <c r="R23" s="16">
        <f t="shared" ca="1" si="4"/>
        <v>0</v>
      </c>
      <c r="T23" s="18">
        <f ca="1">IF(N23=N22,T22+(2/(1000*m!$P$7+s!H22)*(T22*s!M22-U22*s!L22)+W22*T22-X22*s!K22/MAX(s!N22,1)^2)*m!$O$24,COS(OFFSET(m!$C$33,0,N23)*PI()/180))</f>
        <v>0.36633072125647503</v>
      </c>
      <c r="U23" s="18">
        <f ca="1">IF(N23=N22,U22+(-V22+2/(1000*m!$P$7+s!H22)*T22*s!L22+W22*U22-X22*s!M22/MAX(s!N22,1)^2)*m!$O$24,SIN(OFFSET(m!$C$33,0,N23)*PI()/180))</f>
        <v>0.76234172986913862</v>
      </c>
      <c r="V23" s="10">
        <f ca="1">IF(N23=N22,V22+m!$P$13*m!$P$5/100000*X22*m!$O$24,OFFSET(m!$C$34,0,N23)/10000)</f>
        <v>9.5163145548619182E-3</v>
      </c>
      <c r="W23" s="20">
        <f ca="1">0.5/s!P23*s!AS23*OFFSET(m!C$25,0,B23)*m!$P$13*s!AN23*s!N23</f>
        <v>4.0476722461798691E-4</v>
      </c>
      <c r="X23" s="20">
        <f ca="1">(T23*s!AW23+U23*s!AX23)/s!P23</f>
        <v>-7.4696429604750544E-4</v>
      </c>
      <c r="Y23" s="18">
        <f t="shared" ca="1" si="0"/>
        <v>64.33415708690822</v>
      </c>
      <c r="Z23" s="16">
        <f t="shared" ca="1" si="5"/>
        <v>0</v>
      </c>
      <c r="AB23" s="18">
        <f ca="1">IF(N23=N22,AB22+2/(1000*m!$P$7+s!H22)*(AB22*s!M22-AC22*s!L22)+AE22*AB22-AF22*s!K22/MAX(s!N22,1)^2-AE22*AG22*SIN(AN22*PI()/180),COS(PI()/180*OFFSET(m!$C$35,0,N23)))</f>
        <v>0.56082703200089512</v>
      </c>
      <c r="AC23" s="18">
        <f ca="1">IF(N23=N22,AC22+(-AD22+2/(1000*m!$P$7+s!H22)*AB22*s!L22+AE22*AC22-AF22*s!M22/MAX(s!N22,1)^2+AE22*AG22*COS(AN22*PI()/180))*m!$O$24,SIN(PI()/180*OFFSET(m!C$35,0,N23)))</f>
        <v>0.63577600718865168</v>
      </c>
      <c r="AD23" s="10">
        <f ca="1">IF(N23=N22,AD22+m!$P$13*m!$P$5/100000*AF22*m!$O$24,OFFSET(m!$C$36,0,N23)/10000)</f>
        <v>1.038564817180389E-2</v>
      </c>
      <c r="AE23" s="75">
        <f ca="1">0.5/s!P23*s!AS23*OFFSET(m!C$25,0,B23)*m!$P$13*s!AN23*s!N23</f>
        <v>4.0476722461798691E-4</v>
      </c>
      <c r="AF23" s="75">
        <f ca="1">(AB23*s!AW23+AC23*s!AX23)/s!P23</f>
        <v>2.8852295685447969E-2</v>
      </c>
      <c r="AG23" s="75">
        <f ca="1">(s!AT23*OFFSET(m!C$26,0,s!D23)/MAX(0.0001,s!AS23*OFFSET(m!C$25,0,s!D23))-1)*(AC23*COS(AR23*PI()/180)-AB23*SIN(AR23*PI()/180))</f>
        <v>-23.389687043472762</v>
      </c>
      <c r="AH23" s="18">
        <f t="shared" ca="1" si="1"/>
        <v>48.584026925328509</v>
      </c>
      <c r="AI23" s="76">
        <f ca="1">s!AR23/s!P23*(m!$D$26*m!$D$28-m!$D$25*m!$D$27)</f>
        <v>3.6356033378916481</v>
      </c>
      <c r="AJ23" s="76">
        <f ca="1">2*AI23*COS(PI()/180*(AH23-AQ23-2*m!$D$44))+s!R23</f>
        <v>22.09254892314042</v>
      </c>
      <c r="AK23" s="76">
        <f ca="1">AI23*SIN(PI()/180*(AH23-AQ23-2*m!$D$44))</f>
        <v>-2.101668543907667</v>
      </c>
      <c r="AL23" s="16">
        <f t="shared" ca="1" si="6"/>
        <v>5.4505588250700328</v>
      </c>
      <c r="AM23" s="16">
        <f t="shared" ca="1" si="7"/>
        <v>5.355326235667226</v>
      </c>
      <c r="AN23" s="16">
        <f ca="1">AH23+IF(m!$A$44="+",AM23)</f>
        <v>48.584026925328509</v>
      </c>
      <c r="AO23" s="16">
        <f t="shared" ca="1" si="8"/>
        <v>0</v>
      </c>
      <c r="AQ23" s="16">
        <f ca="1">180/PI()*ATAN2(s!K23,s!M23)</f>
        <v>83.899620031944025</v>
      </c>
      <c r="AR23" s="16">
        <f ca="1">IF(m!$A$44="+",AN23,0.5*(AH23+AQ23))</f>
        <v>66.241823478636263</v>
      </c>
      <c r="AT23" s="77">
        <f>AT22+m!D$38/5</f>
        <v>-1.9115555047823185</v>
      </c>
      <c r="AU23" s="77">
        <f ca="1">180/PI()*ATAN(TAN(PI()/180*OFFSET(m!$C$39,0,N23))*(1-O23)+TAN(PI()/180*OFFSET(m!$C$39,0,N23+1))*O23)</f>
        <v>23.427120890503943</v>
      </c>
      <c r="AV23" s="77">
        <f ca="1">IF(A23&lt;m!D$37,180/PI()*ATAN2(s!K23,MAX(s!M23,1))+AT23,AU23)</f>
        <v>81.988064527161711</v>
      </c>
      <c r="AW23" s="16">
        <f t="shared" ca="1" si="9"/>
        <v>81.988064527161711</v>
      </c>
    </row>
    <row r="24" spans="1:49" x14ac:dyDescent="0.2">
      <c r="A24" s="19">
        <f>s!A24</f>
        <v>19</v>
      </c>
      <c r="B24" s="19">
        <f ca="1">s!D24</f>
        <v>1</v>
      </c>
      <c r="D24" s="16">
        <f t="shared" ca="1" si="2"/>
        <v>82.01504744500815</v>
      </c>
      <c r="E24" s="16">
        <f ca="1">IF(m!$A$35="+",AR24,D24)</f>
        <v>82.01504744500815</v>
      </c>
      <c r="F24" s="16">
        <f ca="1">IF(AND(m!$A$41="+",m!$A$42="+",A24&lt;m!$D$42),m!$D$41,MAX(-90,L24-K24))</f>
        <v>-7.0291748026006928</v>
      </c>
      <c r="G24" s="16">
        <f ca="1">IF(AND(m!$A$41="+",m!$A$42="+",A24&lt;m!$D$42),m!$D$41,MIN(90,L24+K24))</f>
        <v>90</v>
      </c>
      <c r="H24" s="16">
        <f t="shared" ca="1" si="3"/>
        <v>82.01504744500815</v>
      </c>
      <c r="I24" s="16">
        <f t="shared" ca="1" si="10"/>
        <v>82.01504744500815</v>
      </c>
      <c r="K24" s="13">
        <f>IF(m!$A$45="+",MIN(90,180/PI()*m!D$45/s!AR24),90)</f>
        <v>90</v>
      </c>
      <c r="L24" s="13">
        <f ca="1">180/PI()*ATAN2(s!K24,s!M24)</f>
        <v>82.970825197399307</v>
      </c>
      <c r="N24" s="9">
        <f ca="1">MATCH(A24,m!C$31:G$31)-1</f>
        <v>1</v>
      </c>
      <c r="O24" s="16">
        <f ca="1">MAX(0, (A24-OFFSET(m!C$31,0,N24))/(OFFSET(m!C$31,0,N24+1)-OFFSET(m!C$31,0,N24)))</f>
        <v>2.7616279069767442E-2</v>
      </c>
      <c r="Q24" s="16">
        <f ca="1">180/PI()*ATAN(TAN(PI()/180*OFFSET(m!$C$32,0,N24))*(1-O24)+TAN(PI()/180*OFFSET(m!$C$32,0,N24+1))*O24)</f>
        <v>54.242571501968719</v>
      </c>
      <c r="R24" s="16">
        <f t="shared" ca="1" si="4"/>
        <v>0</v>
      </c>
      <c r="T24" s="18">
        <f ca="1">IF(N24=N23,T23+(2/(1000*m!$P$7+s!H23)*(T23*s!M23-U23*s!L23)+W23*T23-X23*s!K23/MAX(s!N23,1)^2)*m!$O$24,COS(OFFSET(m!$C$33,0,N24)*PI()/180))</f>
        <v>0.36641984476366979</v>
      </c>
      <c r="U24" s="18">
        <f ca="1">IF(N24=N23,U23+(-V23+2/(1000*m!$P$7+s!H23)*T23*s!L23+W23*U23-X23*s!M23/MAX(s!N23,1)^2)*m!$O$24,SIN(OFFSET(m!$C$33,0,N24)*PI()/180))</f>
        <v>0.75317575376384882</v>
      </c>
      <c r="V24" s="10">
        <f ca="1">IF(N24=N23,V23+m!$P$13*m!$P$5/100000*X23*m!$O$24,OFFSET(m!$C$34,0,N24)/10000)</f>
        <v>9.5162248209485992E-3</v>
      </c>
      <c r="W24" s="20">
        <f ca="1">0.5/s!P24*s!AS24*OFFSET(m!C$25,0,B24)*m!$P$13*s!AN24*s!N24</f>
        <v>4.2904919791830553E-4</v>
      </c>
      <c r="X24" s="20">
        <f ca="1">(T24*s!AW24+U24*s!AX24)/s!P24</f>
        <v>-1.8006783252831622E-2</v>
      </c>
      <c r="Y24" s="18">
        <f t="shared" ca="1" si="0"/>
        <v>64.057088230352903</v>
      </c>
      <c r="Z24" s="16">
        <f t="shared" ca="1" si="5"/>
        <v>0</v>
      </c>
      <c r="AB24" s="18">
        <f ca="1">IF(N24=N23,AB23+2/(1000*m!$P$7+s!H23)*(AB23*s!M23-AC23*s!L23)+AE23*AB23-AF23*s!K23/MAX(s!N23,1)^2-AE23*AG23*SIN(AN23*PI()/180),COS(PI()/180*OFFSET(m!$C$35,0,N24)))</f>
        <v>0.5680805570687617</v>
      </c>
      <c r="AC24" s="18">
        <f ca="1">IF(N24=N23,AC23+(-AD23+2/(1000*m!$P$7+s!H23)*AB23*s!L23+AE23*AC23-AF23*s!M23/MAX(s!N23,1)^2+AE23*AG23*COS(AN23*PI()/180))*m!$O$24,SIN(PI()/180*OFFSET(m!C$35,0,N24)))</f>
        <v>0.61914571661955176</v>
      </c>
      <c r="AD24" s="10">
        <f ca="1">IF(N24=N23,AD23+m!$P$13*m!$P$5/100000*AF23*m!$O$24,OFFSET(m!$C$36,0,N24)/10000)</f>
        <v>1.0389114240281066E-2</v>
      </c>
      <c r="AE24" s="75">
        <f ca="1">0.5/s!P24*s!AS24*OFFSET(m!C$25,0,B24)*m!$P$13*s!AN24*s!N24</f>
        <v>4.2904919791830553E-4</v>
      </c>
      <c r="AF24" s="75">
        <f ca="1">(AB24*s!AW24+AC24*s!AX24)/s!P24</f>
        <v>1.7542417792043461E-3</v>
      </c>
      <c r="AG24" s="75">
        <f ca="1">(s!AT24*OFFSET(m!C$26,0,s!D24)/MAX(0.0001,s!AS24*OFFSET(m!C$25,0,s!D24))-1)*(AC24*COS(AR24*PI()/180)-AB24*SIN(AR24*PI()/180))</f>
        <v>-23.304629548058021</v>
      </c>
      <c r="AH24" s="18">
        <f t="shared" ca="1" si="1"/>
        <v>47.462896828185755</v>
      </c>
      <c r="AI24" s="76">
        <f ca="1">s!AR24/s!P24*(m!$D$26*m!$D$28-m!$D$25*m!$D$27)</f>
        <v>4.1027234091861073</v>
      </c>
      <c r="AJ24" s="76">
        <f ca="1">2*AI24*COS(PI()/180*(AH24-AQ24-2*m!$D$44))+s!R24</f>
        <v>22.942178154877844</v>
      </c>
      <c r="AK24" s="76">
        <f ca="1">AI24*SIN(PI()/180*(AH24-AQ24-2*m!$D$44))</f>
        <v>-2.38292577626284</v>
      </c>
      <c r="AL24" s="16">
        <f t="shared" ca="1" si="6"/>
        <v>5.9511171498669402</v>
      </c>
      <c r="AM24" s="16">
        <f t="shared" ca="1" si="7"/>
        <v>5.8279742193794828</v>
      </c>
      <c r="AN24" s="16">
        <f ca="1">AH24+IF(m!$A$44="+",AM24)</f>
        <v>47.462896828185755</v>
      </c>
      <c r="AO24" s="16">
        <f t="shared" ca="1" si="8"/>
        <v>0</v>
      </c>
      <c r="AQ24" s="16">
        <f ca="1">180/PI()*ATAN2(s!K24,s!M24)</f>
        <v>82.970825197399307</v>
      </c>
      <c r="AR24" s="16">
        <f ca="1">IF(m!$A$44="+",AN24,0.5*(AH24+AQ24))</f>
        <v>65.216861012792535</v>
      </c>
      <c r="AT24" s="77">
        <f>AT23+m!D$38/5</f>
        <v>-0.95577775239115936</v>
      </c>
      <c r="AU24" s="77">
        <f ca="1">180/PI()*ATAN(TAN(PI()/180*OFFSET(m!$C$39,0,N24))*(1-O24)+TAN(PI()/180*OFFSET(m!$C$39,0,N24+1))*O24)</f>
        <v>23.406272960165698</v>
      </c>
      <c r="AV24" s="77">
        <f ca="1">IF(A24&lt;m!D$37,180/PI()*ATAN2(s!K24,MAX(s!M24,1))+AT24,AU24)</f>
        <v>82.01504744500815</v>
      </c>
      <c r="AW24" s="16">
        <f t="shared" ca="1" si="9"/>
        <v>82.01504744500815</v>
      </c>
    </row>
    <row r="25" spans="1:49" x14ac:dyDescent="0.2">
      <c r="A25" s="19">
        <f>s!A25</f>
        <v>20</v>
      </c>
      <c r="B25" s="19">
        <f ca="1">s!D25</f>
        <v>1</v>
      </c>
      <c r="D25" s="16">
        <f t="shared" ca="1" si="2"/>
        <v>82.179924242284159</v>
      </c>
      <c r="E25" s="16">
        <f ca="1">IF(m!$A$35="+",AR25,D25)</f>
        <v>82.179924242284159</v>
      </c>
      <c r="F25" s="16">
        <f ca="1">IF(AND(m!$A$41="+",m!$A$42="+",A25&lt;m!$D$42),m!$D$41,MAX(-90,L25-K25))</f>
        <v>-7.8200757577158413</v>
      </c>
      <c r="G25" s="16">
        <f ca="1">IF(AND(m!$A$41="+",m!$A$42="+",A25&lt;m!$D$42),m!$D$41,MIN(90,L25+K25))</f>
        <v>90</v>
      </c>
      <c r="H25" s="16">
        <f t="shared" ca="1" si="3"/>
        <v>82.179924242284159</v>
      </c>
      <c r="I25" s="16">
        <f t="shared" ca="1" si="10"/>
        <v>82.179924242284159</v>
      </c>
      <c r="K25" s="13">
        <f>IF(m!$A$45="+",MIN(90,180/PI()*m!D$45/s!AR25),90)</f>
        <v>90</v>
      </c>
      <c r="L25" s="13">
        <f ca="1">180/PI()*ATAN2(s!K25,s!M25)</f>
        <v>82.179924242284159</v>
      </c>
      <c r="N25" s="9">
        <f ca="1">MATCH(A25,m!C$31:G$31)-1</f>
        <v>1</v>
      </c>
      <c r="O25" s="16">
        <f ca="1">MAX(0, (A25-OFFSET(m!C$31,0,N25))/(OFFSET(m!C$31,0,N25+1)-OFFSET(m!C$31,0,N25)))</f>
        <v>2.9069767441860465E-2</v>
      </c>
      <c r="Q25" s="16">
        <f ca="1">180/PI()*ATAN(TAN(PI()/180*OFFSET(m!$C$32,0,N25))*(1-O25)+TAN(PI()/180*OFFSET(m!$C$32,0,N25+1))*O25)</f>
        <v>54.201918894961331</v>
      </c>
      <c r="R25" s="16">
        <f t="shared" ca="1" si="4"/>
        <v>0</v>
      </c>
      <c r="T25" s="18">
        <f ca="1">IF(N25=N24,T24+(2/(1000*m!$P$7+s!H24)*(T24*s!M24-U24*s!L24)+W24*T24-X24*s!K24/MAX(s!N24,1)^2)*m!$O$24,COS(OFFSET(m!$C$33,0,N25)*PI()/180))</f>
        <v>0.3665391325273526</v>
      </c>
      <c r="U25" s="18">
        <f ca="1">IF(N25=N24,U24+(-V24+2/(1000*m!$P$7+s!H24)*T24*s!L24+W24*U24-X24*s!M24/MAX(s!N24,1)^2)*m!$O$24,SIN(OFFSET(m!$C$33,0,N25)*PI()/180))</f>
        <v>0.74418774595806725</v>
      </c>
      <c r="V25" s="10">
        <f ca="1">IF(N25=N24,V24+m!$P$13*m!$P$5/100000*X24*m!$O$24,OFFSET(m!$C$34,0,N25)/10000)</f>
        <v>9.5140616397415157E-3</v>
      </c>
      <c r="W25" s="20">
        <f ca="1">0.5/s!P25*s!AS25*OFFSET(m!C$25,0,B25)*m!$P$13*s!AN25*s!N25</f>
        <v>4.5334472118800672E-4</v>
      </c>
      <c r="X25" s="20">
        <f ca="1">(T25*s!AW25+U25*s!AX25)/s!P25</f>
        <v>-3.970235841493916E-2</v>
      </c>
      <c r="Y25" s="18">
        <f t="shared" ca="1" si="0"/>
        <v>63.778101412933765</v>
      </c>
      <c r="Z25" s="16">
        <f t="shared" ca="1" si="5"/>
        <v>0</v>
      </c>
      <c r="AB25" s="18">
        <f ca="1">IF(N25=N24,AB24+2/(1000*m!$P$7+s!H24)*(AB24*s!M24-AC24*s!L24)+AE24*AB24-AF24*s!K24/MAX(s!N24,1)^2-AE24*AG24*SIN(AN24*PI()/180),COS(PI()/180*OFFSET(m!$C$35,0,N25)))</f>
        <v>0.57565002551565103</v>
      </c>
      <c r="AC25" s="18">
        <f ca="1">IF(N25=N24,AC24+(-AD24+2/(1000*m!$P$7+s!H24)*AB24*s!L24+AE24*AC24-AF24*s!M24/MAX(s!N24,1)^2+AE24*AG24*COS(AN24*PI()/180))*m!$O$24,SIN(PI()/180*OFFSET(m!C$35,0,N25)))</f>
        <v>0.60229923130245688</v>
      </c>
      <c r="AD25" s="10">
        <f ca="1">IF(N25=N24,AD24+m!$P$13*m!$P$5/100000*AF24*m!$O$24,OFFSET(m!$C$36,0,N25)/10000)</f>
        <v>1.0389324979911579E-2</v>
      </c>
      <c r="AE25" s="75">
        <f ca="1">0.5/s!P25*s!AS25*OFFSET(m!C$25,0,B25)*m!$P$13*s!AN25*s!N25</f>
        <v>4.5334472118800672E-4</v>
      </c>
      <c r="AF25" s="75">
        <f ca="1">(AB25*s!AW25+AC25*s!AX25)/s!P25</f>
        <v>-3.4047322431614353E-2</v>
      </c>
      <c r="AG25" s="75">
        <f ca="1">(s!AT25*OFFSET(m!C$26,0,s!D25)/MAX(0.0001,s!AS25*OFFSET(m!C$25,0,s!D25))-1)*(AC25*COS(AR25*PI()/180)-AB25*SIN(AR25*PI()/180))</f>
        <v>-23.343751894208904</v>
      </c>
      <c r="AH25" s="18">
        <f t="shared" ca="1" si="1"/>
        <v>46.2960037065356</v>
      </c>
      <c r="AI25" s="76">
        <f ca="1">s!AR25/s!P25*(m!$D$26*m!$D$28-m!$D$25*m!$D$27)</f>
        <v>4.6032649501373299</v>
      </c>
      <c r="AJ25" s="76">
        <f ca="1">2*AI25*COS(PI()/180*(AH25-AQ25-2*m!$D$44))+s!R25</f>
        <v>23.827190380098202</v>
      </c>
      <c r="AK25" s="76">
        <f ca="1">AI25*SIN(PI()/180*(AH25-AQ25-2*m!$D$44))</f>
        <v>-2.6981807521115808</v>
      </c>
      <c r="AL25" s="16">
        <f t="shared" ca="1" si="6"/>
        <v>6.4881493366735175</v>
      </c>
      <c r="AM25" s="16">
        <f t="shared" ca="1" si="7"/>
        <v>6.3297782819606434</v>
      </c>
      <c r="AN25" s="16">
        <f ca="1">AH25+IF(m!$A$44="+",AM25)</f>
        <v>46.2960037065356</v>
      </c>
      <c r="AO25" s="16">
        <f t="shared" ca="1" si="8"/>
        <v>0</v>
      </c>
      <c r="AQ25" s="16">
        <f ca="1">180/PI()*ATAN2(s!K25,s!M25)</f>
        <v>82.179924242284159</v>
      </c>
      <c r="AR25" s="16">
        <f ca="1">IF(m!$A$44="+",AN25,0.5*(AH25+AQ25))</f>
        <v>64.23796397440988</v>
      </c>
      <c r="AT25" s="77">
        <v>0</v>
      </c>
      <c r="AU25" s="77">
        <f ca="1">180/PI()*ATAN(TAN(PI()/180*OFFSET(m!$C$39,0,N25))*(1-O25)+TAN(PI()/180*OFFSET(m!$C$39,0,N25+1))*O25)</f>
        <v>23.385418460420194</v>
      </c>
      <c r="AV25" s="77">
        <f ca="1">IF(A25&lt;m!D$37,180/PI()*ATAN2(s!K25,MAX(s!M25,1))+AT25,AU25)</f>
        <v>82.179924242284159</v>
      </c>
      <c r="AW25" s="16">
        <f t="shared" ca="1" si="9"/>
        <v>82.179924242284159</v>
      </c>
    </row>
    <row r="26" spans="1:49" x14ac:dyDescent="0.2">
      <c r="A26" s="19">
        <f>s!A26</f>
        <v>21</v>
      </c>
      <c r="B26" s="19">
        <f ca="1">s!D26</f>
        <v>1</v>
      </c>
      <c r="D26" s="16">
        <f t="shared" ca="1" si="2"/>
        <v>81.533233546363192</v>
      </c>
      <c r="E26" s="16">
        <f ca="1">IF(m!$A$35="+",AR26,D26)</f>
        <v>81.533233546363192</v>
      </c>
      <c r="F26" s="16">
        <f ca="1">IF(AND(m!$A$41="+",m!$A$42="+",A26&lt;m!$D$42),m!$D$41,MAX(-90,L26-K26))</f>
        <v>-8.4667664536368079</v>
      </c>
      <c r="G26" s="16">
        <f ca="1">IF(AND(m!$A$41="+",m!$A$42="+",A26&lt;m!$D$42),m!$D$41,MIN(90,L26+K26))</f>
        <v>90</v>
      </c>
      <c r="H26" s="16">
        <f t="shared" ca="1" si="3"/>
        <v>81.533233546363192</v>
      </c>
      <c r="I26" s="16">
        <f t="shared" ca="1" si="10"/>
        <v>81.533233546363192</v>
      </c>
      <c r="K26" s="13">
        <f>IF(m!$A$45="+",MIN(90,180/PI()*m!D$45/s!AR26),90)</f>
        <v>90</v>
      </c>
      <c r="L26" s="13">
        <f ca="1">180/PI()*ATAN2(s!K26,s!M26)</f>
        <v>81.533233546363192</v>
      </c>
      <c r="N26" s="9">
        <f ca="1">MATCH(A26,m!C$31:G$31)-1</f>
        <v>1</v>
      </c>
      <c r="O26" s="16">
        <f ca="1">MAX(0, (A26-OFFSET(m!C$31,0,N26))/(OFFSET(m!C$31,0,N26+1)-OFFSET(m!C$31,0,N26)))</f>
        <v>3.0523255813953487E-2</v>
      </c>
      <c r="Q26" s="16">
        <f ca="1">180/PI()*ATAN(TAN(PI()/180*OFFSET(m!$C$32,0,N26))*(1-O26)+TAN(PI()/180*OFFSET(m!$C$32,0,N26+1))*O26)</f>
        <v>54.161186138469127</v>
      </c>
      <c r="R26" s="16">
        <f t="shared" ca="1" si="4"/>
        <v>0</v>
      </c>
      <c r="T26" s="18">
        <f ca="1">IF(N26=N25,T25+(2/(1000*m!$P$7+s!H25)*(T25*s!M25-U25*s!L25)+W25*T25-X25*s!K25/MAX(s!N25,1)^2)*m!$O$24,COS(OFFSET(m!$C$33,0,N26)*PI()/180))</f>
        <v>0.36669592635129616</v>
      </c>
      <c r="U26" s="18">
        <f ca="1">IF(N26=N25,U25+(-V25+2/(1000*m!$P$7+s!H25)*T25*s!L25+W25*U25-X25*s!M25/MAX(s!N25,1)^2)*m!$O$24,SIN(OFFSET(m!$C$33,0,N26)*PI()/180))</f>
        <v>0.73539936217393931</v>
      </c>
      <c r="V26" s="10">
        <f ca="1">IF(N26=N25,V25+m!$P$13*m!$P$5/100000*X25*m!$O$24,OFFSET(m!$C$34,0,N26)/10000)</f>
        <v>9.5092921373604294E-3</v>
      </c>
      <c r="W26" s="20">
        <f ca="1">0.5/s!P26*s!AS26*OFFSET(m!C$25,0,B26)*m!$P$13*s!AN26*s!N26</f>
        <v>4.7757720966042495E-4</v>
      </c>
      <c r="X26" s="20">
        <f ca="1">(T26*s!AW26+U26*s!AX26)/s!P26</f>
        <v>-4.3981509628806204E-2</v>
      </c>
      <c r="Y26" s="18">
        <f t="shared" ca="1" si="0"/>
        <v>63.497545889113852</v>
      </c>
      <c r="Z26" s="16">
        <f t="shared" ca="1" si="5"/>
        <v>0</v>
      </c>
      <c r="AB26" s="18">
        <f ca="1">IF(N26=N25,AB25+2/(1000*m!$P$7+s!H25)*(AB25*s!M25-AC25*s!L25)+AE25*AB25-AF25*s!K25/MAX(s!N25,1)^2-AE25*AG25*SIN(AN25*PI()/180),COS(PI()/180*OFFSET(m!$C$35,0,N26)))</f>
        <v>0.58356588243035157</v>
      </c>
      <c r="AC26" s="18">
        <f ca="1">IF(N26=N25,AC25+(-AD25+2/(1000*m!$P$7+s!H25)*AB25*s!L25+AE25*AC25-AF25*s!M25/MAX(s!N25,1)^2+AE25*AG25*COS(AN25*PI()/180))*m!$O$24,SIN(PI()/180*OFFSET(m!C$35,0,N26)))</f>
        <v>0.58522876444837146</v>
      </c>
      <c r="AD26" s="10">
        <f ca="1">IF(N26=N25,AD25+m!$P$13*m!$P$5/100000*AF25*m!$O$24,OFFSET(m!$C$36,0,N26)/10000)</f>
        <v>1.038523482527366E-2</v>
      </c>
      <c r="AE26" s="75">
        <f ca="1">0.5/s!P26*s!AS26*OFFSET(m!C$25,0,B26)*m!$P$13*s!AN26*s!N26</f>
        <v>4.7757720966042495E-4</v>
      </c>
      <c r="AF26" s="75">
        <f ca="1">(AB26*s!AW26+AC26*s!AX26)/s!P26</f>
        <v>-3.7418243947438312E-2</v>
      </c>
      <c r="AG26" s="75">
        <f ca="1">(s!AT26*OFFSET(m!C$26,0,s!D26)/MAX(0.0001,s!AS26*OFFSET(m!C$25,0,s!D26))-1)*(AC26*COS(AR26*PI()/180)-AB26*SIN(AR26*PI()/180))</f>
        <v>-23.510496790642598</v>
      </c>
      <c r="AH26" s="18">
        <f t="shared" ca="1" si="1"/>
        <v>45.081516507138623</v>
      </c>
      <c r="AI26" s="76">
        <f ca="1">s!AR26/s!P26*(m!$D$26*m!$D$28-m!$D$25*m!$D$27)</f>
        <v>5.1370252725986596</v>
      </c>
      <c r="AJ26" s="76">
        <f ca="1">2*AI26*COS(PI()/180*(AH26-AQ26-2*m!$D$44))+s!R26</f>
        <v>24.739468298998869</v>
      </c>
      <c r="AK26" s="76">
        <f ca="1">AI26*SIN(PI()/180*(AH26-AQ26-2*m!$D$44))</f>
        <v>-3.0521387444021446</v>
      </c>
      <c r="AL26" s="16">
        <f t="shared" ca="1" si="6"/>
        <v>7.0686510489668786</v>
      </c>
      <c r="AM26" s="16">
        <f t="shared" ca="1" si="7"/>
        <v>6.8656582904534078</v>
      </c>
      <c r="AN26" s="16">
        <f ca="1">AH26+IF(m!$A$44="+",AM26)</f>
        <v>45.081516507138623</v>
      </c>
      <c r="AO26" s="16">
        <f t="shared" ca="1" si="8"/>
        <v>0</v>
      </c>
      <c r="AQ26" s="16">
        <f ca="1">180/PI()*ATAN2(s!K26,s!M26)</f>
        <v>81.533233546363192</v>
      </c>
      <c r="AR26" s="16">
        <f ca="1">IF(m!$A$44="+",AN26,0.5*(AH26+AQ26))</f>
        <v>63.307375026750904</v>
      </c>
      <c r="AT26" s="77">
        <v>0</v>
      </c>
      <c r="AU26" s="77">
        <f ca="1">180/PI()*ATAN(TAN(PI()/180*OFFSET(m!$C$39,0,N26))*(1-O26)+TAN(PI()/180*OFFSET(m!$C$39,0,N26+1))*O26)</f>
        <v>23.364557393690081</v>
      </c>
      <c r="AV26" s="77">
        <f ca="1">IF(A26&lt;m!D$37,180/PI()*ATAN2(s!K26,MAX(s!M26,1))+AT26,AU26)</f>
        <v>81.533233546363192</v>
      </c>
      <c r="AW26" s="16">
        <f t="shared" ca="1" si="9"/>
        <v>81.533233546363192</v>
      </c>
    </row>
    <row r="27" spans="1:49" x14ac:dyDescent="0.2">
      <c r="A27" s="19">
        <f>s!A27</f>
        <v>22</v>
      </c>
      <c r="B27" s="19">
        <f ca="1">s!D27</f>
        <v>1</v>
      </c>
      <c r="D27" s="16">
        <f t="shared" ca="1" si="2"/>
        <v>80.871175919938906</v>
      </c>
      <c r="E27" s="16">
        <f ca="1">IF(m!$A$35="+",AR27,D27)</f>
        <v>80.871175919938906</v>
      </c>
      <c r="F27" s="16">
        <f ca="1">IF(AND(m!$A$41="+",m!$A$42="+",A27&lt;m!$D$42),m!$D$41,MAX(-90,L27-K27))</f>
        <v>-9.1288240800610936</v>
      </c>
      <c r="G27" s="16">
        <f ca="1">IF(AND(m!$A$41="+",m!$A$42="+",A27&lt;m!$D$42),m!$D$41,MIN(90,L27+K27))</f>
        <v>90</v>
      </c>
      <c r="H27" s="16">
        <f t="shared" ca="1" si="3"/>
        <v>80.871175919938906</v>
      </c>
      <c r="I27" s="16">
        <f t="shared" ca="1" si="10"/>
        <v>80.871175919938906</v>
      </c>
      <c r="K27" s="13">
        <f>IF(m!$A$45="+",MIN(90,180/PI()*m!D$45/s!AR27),90)</f>
        <v>90</v>
      </c>
      <c r="L27" s="13">
        <f ca="1">180/PI()*ATAN2(s!K27,s!M27)</f>
        <v>80.871175919938906</v>
      </c>
      <c r="N27" s="9">
        <f ca="1">MATCH(A27,m!C$31:G$31)-1</f>
        <v>1</v>
      </c>
      <c r="O27" s="16">
        <f ca="1">MAX(0, (A27-OFFSET(m!C$31,0,N27))/(OFFSET(m!C$31,0,N27+1)-OFFSET(m!C$31,0,N27)))</f>
        <v>3.1976744186046513E-2</v>
      </c>
      <c r="Q27" s="16">
        <f ca="1">180/PI()*ATAN(TAN(PI()/180*OFFSET(m!$C$32,0,N27))*(1-O27)+TAN(PI()/180*OFFSET(m!$C$32,0,N27+1))*O27)</f>
        <v>54.12037303652302</v>
      </c>
      <c r="R27" s="16">
        <f t="shared" ca="1" si="4"/>
        <v>0</v>
      </c>
      <c r="T27" s="18">
        <f ca="1">IF(N27=N26,T26+(2/(1000*m!$P$7+s!H26)*(T26*s!M26-U26*s!L26)+W26*T26-X26*s!K26/MAX(s!N26,1)^2)*m!$O$24,COS(OFFSET(m!$C$33,0,N27)*PI()/180))</f>
        <v>0.36686912733563681</v>
      </c>
      <c r="U27" s="18">
        <f ca="1">IF(N27=N26,U26+(-V26+2/(1000*m!$P$7+s!H26)*T26*s!L26+W26*U26-X26*s!M26/MAX(s!N26,1)^2)*m!$O$24,SIN(OFFSET(m!$C$33,0,N27)*PI()/180))</f>
        <v>0.72664542667933052</v>
      </c>
      <c r="V27" s="10">
        <f ca="1">IF(N27=N26,V26+m!$P$13*m!$P$5/100000*X26*m!$O$24,OFFSET(m!$C$34,0,N27)/10000)</f>
        <v>9.5040085742857626E-3</v>
      </c>
      <c r="W27" s="20">
        <f ca="1">0.5/s!P27*s!AS27*OFFSET(m!C$25,0,B27)*m!$P$13*s!AN27*s!N27</f>
        <v>5.0169056703008028E-4</v>
      </c>
      <c r="X27" s="20">
        <f ca="1">(T27*s!AW27+U27*s!AX27)/s!P27</f>
        <v>-4.8478244249219725E-2</v>
      </c>
      <c r="Y27" s="18">
        <f t="shared" ca="1" si="0"/>
        <v>63.211678859814306</v>
      </c>
      <c r="Z27" s="16">
        <f t="shared" ca="1" si="5"/>
        <v>0</v>
      </c>
      <c r="AB27" s="18">
        <f ca="1">IF(N27=N26,AB26+2/(1000*m!$P$7+s!H26)*(AB26*s!M26-AC26*s!L26)+AE26*AB26-AF26*s!K26/MAX(s!N26,1)^2-AE26*AG26*SIN(AN26*PI()/180),COS(PI()/180*OFFSET(m!$C$35,0,N27)))</f>
        <v>0.59180748125078164</v>
      </c>
      <c r="AC27" s="18">
        <f ca="1">IF(N27=N26,AC26+(-AD26+2/(1000*m!$P$7+s!H26)*AB26*s!L26+AE26*AC26-AF26*s!M26/MAX(s!N26,1)^2+AE26*AG26*COS(AN26*PI()/180))*m!$O$24,SIN(PI()/180*OFFSET(m!C$35,0,N27)))</f>
        <v>0.56756466937752192</v>
      </c>
      <c r="AD27" s="10">
        <f ca="1">IF(N27=N26,AD26+m!$P$13*m!$P$5/100000*AF26*m!$O$24,OFFSET(m!$C$36,0,N27)/10000)</f>
        <v>1.0380739716904073E-2</v>
      </c>
      <c r="AE27" s="75">
        <f ca="1">0.5/s!P27*s!AS27*OFFSET(m!C$25,0,B27)*m!$P$13*s!AN27*s!N27</f>
        <v>5.0169056703008028E-4</v>
      </c>
      <c r="AF27" s="75">
        <f ca="1">(AB27*s!AW27+AC27*s!AX27)/s!P27</f>
        <v>-4.0892055344871774E-2</v>
      </c>
      <c r="AG27" s="75">
        <f ca="1">(s!AT27*OFFSET(m!C$26,0,s!D27)/MAX(0.0001,s!AS27*OFFSET(m!C$25,0,s!D27))-1)*(AC27*COS(AR27*PI()/180)-AB27*SIN(AR27*PI()/180))</f>
        <v>-23.707335731826255</v>
      </c>
      <c r="AH27" s="18">
        <f t="shared" ca="1" si="1"/>
        <v>43.802103006923637</v>
      </c>
      <c r="AI27" s="76">
        <f ca="1">s!AR27/s!P27*(m!$D$26*m!$D$28-m!$D$25*m!$D$27)</f>
        <v>5.7040563982532584</v>
      </c>
      <c r="AJ27" s="76">
        <f ca="1">2*AI27*COS(PI()/180*(AH27-AQ27-2*m!$D$44))+s!R27</f>
        <v>25.687675422079721</v>
      </c>
      <c r="AK27" s="76">
        <f ca="1">AI27*SIN(PI()/180*(AH27-AQ27-2*m!$D$44))</f>
        <v>-3.4382761736166159</v>
      </c>
      <c r="AL27" s="16">
        <f t="shared" ca="1" si="6"/>
        <v>7.6689973036366172</v>
      </c>
      <c r="AM27" s="16">
        <f t="shared" ca="1" si="7"/>
        <v>7.4122977414340045</v>
      </c>
      <c r="AN27" s="16">
        <f ca="1">AH27+IF(m!$A$44="+",AM27)</f>
        <v>43.802103006923637</v>
      </c>
      <c r="AO27" s="16">
        <f t="shared" ca="1" si="8"/>
        <v>0</v>
      </c>
      <c r="AQ27" s="16">
        <f ca="1">180/PI()*ATAN2(s!K27,s!M27)</f>
        <v>80.871175919938906</v>
      </c>
      <c r="AR27" s="16">
        <f ca="1">IF(m!$A$44="+",AN27,0.5*(AH27+AQ27))</f>
        <v>62.336639463431268</v>
      </c>
      <c r="AT27" s="77">
        <v>0</v>
      </c>
      <c r="AU27" s="77">
        <f ca="1">180/PI()*ATAN(TAN(PI()/180*OFFSET(m!$C$39,0,N27))*(1-O27)+TAN(PI()/180*OFFSET(m!$C$39,0,N27+1))*O27)</f>
        <v>23.343689762406484</v>
      </c>
      <c r="AV27" s="77">
        <f ca="1">IF(A27&lt;m!D$37,180/PI()*ATAN2(s!K27,MAX(s!M27,1))+AT27,AU27)</f>
        <v>80.871175919938906</v>
      </c>
      <c r="AW27" s="16">
        <f t="shared" ca="1" si="9"/>
        <v>80.871175919938906</v>
      </c>
    </row>
    <row r="28" spans="1:49" x14ac:dyDescent="0.2">
      <c r="A28" s="19">
        <f>s!A28</f>
        <v>23</v>
      </c>
      <c r="B28" s="19">
        <f ca="1">s!D28</f>
        <v>1</v>
      </c>
      <c r="D28" s="16">
        <f t="shared" ca="1" si="2"/>
        <v>80.194911154621138</v>
      </c>
      <c r="E28" s="16">
        <f ca="1">IF(m!$A$35="+",AR28,D28)</f>
        <v>80.194911154621138</v>
      </c>
      <c r="F28" s="16">
        <f ca="1">IF(AND(m!$A$41="+",m!$A$42="+",A28&lt;m!$D$42),m!$D$41,MAX(-90,L28-K28))</f>
        <v>-9.8050888453788616</v>
      </c>
      <c r="G28" s="16">
        <f ca="1">IF(AND(m!$A$41="+",m!$A$42="+",A28&lt;m!$D$42),m!$D$41,MIN(90,L28+K28))</f>
        <v>90</v>
      </c>
      <c r="H28" s="16">
        <f t="shared" ca="1" si="3"/>
        <v>80.194911154621138</v>
      </c>
      <c r="I28" s="16">
        <f t="shared" ca="1" si="10"/>
        <v>80.194911154621138</v>
      </c>
      <c r="K28" s="13">
        <f>IF(m!$A$45="+",MIN(90,180/PI()*m!D$45/s!AR28),90)</f>
        <v>90</v>
      </c>
      <c r="L28" s="13">
        <f ca="1">180/PI()*ATAN2(s!K28,s!M28)</f>
        <v>80.194911154621138</v>
      </c>
      <c r="N28" s="9">
        <f ca="1">MATCH(A28,m!C$31:G$31)-1</f>
        <v>1</v>
      </c>
      <c r="O28" s="16">
        <f ca="1">MAX(0, (A28-OFFSET(m!C$31,0,N28))/(OFFSET(m!C$31,0,N28+1)-OFFSET(m!C$31,0,N28)))</f>
        <v>3.3430232558139532E-2</v>
      </c>
      <c r="Q28" s="16">
        <f ca="1">180/PI()*ATAN(TAN(PI()/180*OFFSET(m!$C$32,0,N28))*(1-O28)+TAN(PI()/180*OFFSET(m!$C$32,0,N28+1))*O28)</f>
        <v>54.079479392706183</v>
      </c>
      <c r="R28" s="16">
        <f t="shared" ca="1" si="4"/>
        <v>0</v>
      </c>
      <c r="T28" s="18">
        <f ca="1">IF(N28=N27,T27+(2/(1000*m!$P$7+s!H27)*(T27*s!M27-U27*s!L27)+W27*T27-X27*s!K27/MAX(s!N27,1)^2)*m!$O$24,COS(OFFSET(m!$C$33,0,N28)*PI()/180))</f>
        <v>0.36705908595195158</v>
      </c>
      <c r="U28" s="18">
        <f ca="1">IF(N28=N27,U27+(-V27+2/(1000*m!$P$7+s!H27)*T27*s!L27+W27*U27-X27*s!M27/MAX(s!N27,1)^2)*m!$O$24,SIN(OFFSET(m!$C$33,0,N28)*PI()/180))</f>
        <v>0.71792551573800012</v>
      </c>
      <c r="V28" s="10">
        <f ca="1">IF(N28=N27,V27+m!$P$13*m!$P$5/100000*X27*m!$O$24,OFFSET(m!$C$34,0,N28)/10000)</f>
        <v>9.4981848119046718E-3</v>
      </c>
      <c r="W28" s="20">
        <f ca="1">0.5/s!P28*s!AS28*OFFSET(m!C$25,0,B28)*m!$P$13*s!AN28*s!N28</f>
        <v>5.2564108590355269E-4</v>
      </c>
      <c r="X28" s="20">
        <f ca="1">(T28*s!AW28+U28*s!AX28)/s!P28</f>
        <v>-5.3188167952010486E-2</v>
      </c>
      <c r="Y28" s="18">
        <f t="shared" ca="1" si="0"/>
        <v>62.920366369102844</v>
      </c>
      <c r="Z28" s="16">
        <f t="shared" ca="1" si="5"/>
        <v>0</v>
      </c>
      <c r="AB28" s="18">
        <f ca="1">IF(N28=N27,AB27+2/(1000*m!$P$7+s!H27)*(AB27*s!M27-AC27*s!L27)+AE27*AB27-AF27*s!K27/MAX(s!N27,1)^2-AE27*AG27*SIN(AN27*PI()/180),COS(PI()/180*OFFSET(m!$C$35,0,N28)))</f>
        <v>0.6003571266816834</v>
      </c>
      <c r="AC28" s="18">
        <f ca="1">IF(N28=N27,AC27+(-AD27+2/(1000*m!$P$7+s!H27)*AB27*s!L27+AE27*AC27-AF27*s!M27/MAX(s!N27,1)^2+AE27*AG27*COS(AN27*PI()/180))*m!$O$24,SIN(PI()/180*OFFSET(m!C$35,0,N28)))</f>
        <v>0.54926563188808619</v>
      </c>
      <c r="AD28" s="10">
        <f ca="1">IF(N28=N27,AD27+m!$P$13*m!$P$5/100000*AF27*m!$O$24,OFFSET(m!$C$36,0,N28)/10000)</f>
        <v>1.0375827294490863E-2</v>
      </c>
      <c r="AE28" s="75">
        <f ca="1">0.5/s!P28*s!AS28*OFFSET(m!C$25,0,B28)*m!$P$13*s!AN28*s!N28</f>
        <v>5.2564108590355269E-4</v>
      </c>
      <c r="AF28" s="75">
        <f ca="1">(AB28*s!AW28+AC28*s!AX28)/s!P28</f>
        <v>-4.445184813694978E-2</v>
      </c>
      <c r="AG28" s="75">
        <f ca="1">(s!AT28*OFFSET(m!C$26,0,s!D28)/MAX(0.0001,s!AS28*OFFSET(m!C$25,0,s!D28))-1)*(AC28*COS(AR28*PI()/180)-AB28*SIN(AR28*PI()/180))</f>
        <v>-23.936220035044286</v>
      </c>
      <c r="AH28" s="18">
        <f t="shared" ca="1" si="1"/>
        <v>42.455337382242647</v>
      </c>
      <c r="AI28" s="76">
        <f ca="1">s!AR28/s!P28*(m!$D$26*m!$D$28-m!$D$25*m!$D$27)</f>
        <v>6.3045640781514347</v>
      </c>
      <c r="AJ28" s="76">
        <f ca="1">2*AI28*COS(PI()/180*(AH28-AQ28-2*m!$D$44))+s!R28</f>
        <v>26.668069409349123</v>
      </c>
      <c r="AK28" s="76">
        <f ca="1">AI28*SIN(PI()/180*(AH28-AQ28-2*m!$D$44))</f>
        <v>-3.8588558859427367</v>
      </c>
      <c r="AL28" s="16">
        <f t="shared" ca="1" si="6"/>
        <v>8.2906697376535448</v>
      </c>
      <c r="AM28" s="16">
        <f t="shared" ca="1" si="7"/>
        <v>7.9698427932520133</v>
      </c>
      <c r="AN28" s="16">
        <f ca="1">AH28+IF(m!$A$44="+",AM28)</f>
        <v>42.455337382242647</v>
      </c>
      <c r="AO28" s="16">
        <f t="shared" ca="1" si="8"/>
        <v>0</v>
      </c>
      <c r="AQ28" s="16">
        <f ca="1">180/PI()*ATAN2(s!K28,s!M28)</f>
        <v>80.194911154621138</v>
      </c>
      <c r="AR28" s="16">
        <f ca="1">IF(m!$A$44="+",AN28,0.5*(AH28+AQ28))</f>
        <v>61.325124268431892</v>
      </c>
      <c r="AT28" s="77">
        <v>0</v>
      </c>
      <c r="AU28" s="77">
        <f ca="1">180/PI()*ATAN(TAN(PI()/180*OFFSET(m!$C$39,0,N28))*(1-O28)+TAN(PI()/180*OFFSET(m!$C$39,0,N28+1))*O28)</f>
        <v>23.322815569009048</v>
      </c>
      <c r="AV28" s="77">
        <f ca="1">IF(A28&lt;m!D$37,180/PI()*ATAN2(s!K28,MAX(s!M28,1))+AT28,AU28)</f>
        <v>80.194911154621138</v>
      </c>
      <c r="AW28" s="16">
        <f t="shared" ca="1" si="9"/>
        <v>80.194911154621138</v>
      </c>
    </row>
    <row r="29" spans="1:49" x14ac:dyDescent="0.2">
      <c r="A29" s="19">
        <f>s!A29</f>
        <v>24</v>
      </c>
      <c r="B29" s="19">
        <f ca="1">s!D29</f>
        <v>1</v>
      </c>
      <c r="D29" s="16">
        <f t="shared" ca="1" si="2"/>
        <v>79.505576284084441</v>
      </c>
      <c r="E29" s="16">
        <f ca="1">IF(m!$A$35="+",AR29,D29)</f>
        <v>79.505576284084441</v>
      </c>
      <c r="F29" s="16">
        <f ca="1">IF(AND(m!$A$41="+",m!$A$42="+",A29&lt;m!$D$42),m!$D$41,MAX(-90,L29-K29))</f>
        <v>-10.494423715915559</v>
      </c>
      <c r="G29" s="16">
        <f ca="1">IF(AND(m!$A$41="+",m!$A$42="+",A29&lt;m!$D$42),m!$D$41,MIN(90,L29+K29))</f>
        <v>90</v>
      </c>
      <c r="H29" s="16">
        <f t="shared" ca="1" si="3"/>
        <v>79.505576284084441</v>
      </c>
      <c r="I29" s="16">
        <f t="shared" ca="1" si="10"/>
        <v>79.505576284084441</v>
      </c>
      <c r="K29" s="13">
        <f>IF(m!$A$45="+",MIN(90,180/PI()*m!D$45/s!AR29),90)</f>
        <v>90</v>
      </c>
      <c r="L29" s="13">
        <f ca="1">180/PI()*ATAN2(s!K29,s!M29)</f>
        <v>79.505576284084441</v>
      </c>
      <c r="N29" s="9">
        <f ca="1">MATCH(A29,m!C$31:G$31)-1</f>
        <v>1</v>
      </c>
      <c r="O29" s="16">
        <f ca="1">MAX(0, (A29-OFFSET(m!C$31,0,N29))/(OFFSET(m!C$31,0,N29+1)-OFFSET(m!C$31,0,N29)))</f>
        <v>3.4883720930232558E-2</v>
      </c>
      <c r="Q29" s="16">
        <f ca="1">180/PI()*ATAN(TAN(PI()/180*OFFSET(m!$C$32,0,N29))*(1-O29)+TAN(PI()/180*OFFSET(m!$C$32,0,N29+1))*O29)</f>
        <v>54.03850501015404</v>
      </c>
      <c r="R29" s="16">
        <f t="shared" ca="1" si="4"/>
        <v>0</v>
      </c>
      <c r="T29" s="18">
        <f ca="1">IF(N29=N28,T28+(2/(1000*m!$P$7+s!H28)*(T28*s!M28-U28*s!L28)+W28*T28-X28*s!K28/MAX(s!N28,1)^2)*m!$O$24,COS(OFFSET(m!$C$33,0,N29)*PI()/180))</f>
        <v>0.36726612277776949</v>
      </c>
      <c r="U29" s="18">
        <f ca="1">IF(N29=N28,U28+(-V28+2/(1000*m!$P$7+s!H28)*T28*s!L28+W28*U28-X28*s!M28/MAX(s!N28,1)^2)*m!$O$24,SIN(OFFSET(m!$C$33,0,N29)*PI()/180))</f>
        <v>0.70923916560291345</v>
      </c>
      <c r="V29" s="10">
        <f ca="1">IF(N29=N28,V28+m!$P$13*m!$P$5/100000*X28*m!$O$24,OFFSET(m!$C$34,0,N29)/10000)</f>
        <v>9.4917952395009008E-3</v>
      </c>
      <c r="W29" s="20">
        <f ca="1">0.5/s!P29*s!AS29*OFFSET(m!C$25,0,B29)*m!$P$13*s!AN29*s!N29</f>
        <v>5.4938372606070729E-4</v>
      </c>
      <c r="X29" s="20">
        <f ca="1">(T29*s!AW29+U29*s!AX29)/s!P29</f>
        <v>-5.8105900656772222E-2</v>
      </c>
      <c r="Y29" s="18">
        <f t="shared" ca="1" si="0"/>
        <v>62.623472225161322</v>
      </c>
      <c r="Z29" s="16">
        <f t="shared" ca="1" si="5"/>
        <v>0</v>
      </c>
      <c r="AB29" s="18">
        <f ca="1">IF(N29=N28,AB28+2/(1000*m!$P$7+s!H28)*(AB28*s!M28-AC28*s!L28)+AE28*AB28-AF28*s!K28/MAX(s!N28,1)^2-AE28*AG28*SIN(AN28*PI()/180),COS(PI()/180*OFFSET(m!$C$35,0,N29)))</f>
        <v>0.60919428942677667</v>
      </c>
      <c r="AC29" s="18">
        <f ca="1">IF(N29=N28,AC28+(-AD28+2/(1000*m!$P$7+s!H28)*AB28*s!L28+AE28*AC28-AF28*s!M28/MAX(s!N28,1)^2+AE28*AG28*COS(AN28*PI()/180))*m!$O$24,SIN(PI()/180*OFFSET(m!C$35,0,N29)))</f>
        <v>0.5302872004782907</v>
      </c>
      <c r="AD29" s="10">
        <f ca="1">IF(N29=N28,AD28+m!$P$13*m!$P$5/100000*AF28*m!$O$24,OFFSET(m!$C$36,0,N29)/10000)</f>
        <v>1.0370487228963342E-2</v>
      </c>
      <c r="AE29" s="75">
        <f ca="1">0.5/s!P29*s!AS29*OFFSET(m!C$25,0,B29)*m!$P$13*s!AN29*s!N29</f>
        <v>5.4938372606070729E-4</v>
      </c>
      <c r="AF29" s="75">
        <f ca="1">(AB29*s!AW29+AC29*s!AX29)/s!P29</f>
        <v>-4.807827111131608E-2</v>
      </c>
      <c r="AG29" s="75">
        <f ca="1">(s!AT29*OFFSET(m!C$26,0,s!D29)/MAX(0.0001,s!AS29*OFFSET(m!C$25,0,s!D29))-1)*(AC29*COS(AR29*PI()/180)-AB29*SIN(AR29*PI()/180))</f>
        <v>-24.19914686880001</v>
      </c>
      <c r="AH29" s="18">
        <f t="shared" ca="1" si="1"/>
        <v>41.038691881160204</v>
      </c>
      <c r="AI29" s="76">
        <f ca="1">s!AR29/s!P29*(m!$D$26*m!$D$28-m!$D$25*m!$D$27)</f>
        <v>6.9386518620917128</v>
      </c>
      <c r="AJ29" s="76">
        <f ca="1">2*AI29*COS(PI()/180*(AH29-AQ29-2*m!$D$44))+s!R29</f>
        <v>27.676124283554955</v>
      </c>
      <c r="AK29" s="76">
        <f ca="1">AI29*SIN(PI()/180*(AH29-AQ29-2*m!$D$44))</f>
        <v>-4.3162730686959367</v>
      </c>
      <c r="AL29" s="16">
        <f t="shared" ca="1" si="6"/>
        <v>8.935652533154899</v>
      </c>
      <c r="AM29" s="16">
        <f t="shared" ca="1" si="7"/>
        <v>8.5387388255591272</v>
      </c>
      <c r="AN29" s="16">
        <f ca="1">AH29+IF(m!$A$44="+",AM29)</f>
        <v>41.038691881160204</v>
      </c>
      <c r="AO29" s="16">
        <f t="shared" ca="1" si="8"/>
        <v>0</v>
      </c>
      <c r="AQ29" s="16">
        <f ca="1">180/PI()*ATAN2(s!K29,s!M29)</f>
        <v>79.505576284084441</v>
      </c>
      <c r="AR29" s="16">
        <f ca="1">IF(m!$A$44="+",AN29,0.5*(AH29+AQ29))</f>
        <v>60.272134082622323</v>
      </c>
      <c r="AT29" s="77">
        <v>0</v>
      </c>
      <c r="AU29" s="77">
        <f ca="1">180/PI()*ATAN(TAN(PI()/180*OFFSET(m!$C$39,0,N29))*(1-O29)+TAN(PI()/180*OFFSET(m!$C$39,0,N29+1))*O29)</f>
        <v>23.301934815945891</v>
      </c>
      <c r="AV29" s="77">
        <f ca="1">IF(A29&lt;m!D$37,180/PI()*ATAN2(s!K29,MAX(s!M29,1))+AT29,AU29)</f>
        <v>79.505576284084441</v>
      </c>
      <c r="AW29" s="16">
        <f t="shared" ca="1" si="9"/>
        <v>79.505576284084441</v>
      </c>
    </row>
    <row r="30" spans="1:49" x14ac:dyDescent="0.2">
      <c r="A30" s="19">
        <f>s!A30</f>
        <v>25</v>
      </c>
      <c r="B30" s="19">
        <f ca="1">s!D30</f>
        <v>1</v>
      </c>
      <c r="D30" s="16">
        <f t="shared" ca="1" si="2"/>
        <v>78.804284434468556</v>
      </c>
      <c r="E30" s="16">
        <f ca="1">IF(m!$A$35="+",AR30,D30)</f>
        <v>78.804284434468556</v>
      </c>
      <c r="F30" s="16">
        <f ca="1">IF(AND(m!$A$41="+",m!$A$42="+",A30&lt;m!$D$42),m!$D$41,MAX(-90,L30-K30))</f>
        <v>-11.195715565531444</v>
      </c>
      <c r="G30" s="16">
        <f ca="1">IF(AND(m!$A$41="+",m!$A$42="+",A30&lt;m!$D$42),m!$D$41,MIN(90,L30+K30))</f>
        <v>90</v>
      </c>
      <c r="H30" s="16">
        <f t="shared" ca="1" si="3"/>
        <v>78.804284434468556</v>
      </c>
      <c r="I30" s="16">
        <f t="shared" ca="1" si="10"/>
        <v>78.804284434468556</v>
      </c>
      <c r="K30" s="13">
        <f>IF(m!$A$45="+",MIN(90,180/PI()*m!D$45/s!AR30),90)</f>
        <v>90</v>
      </c>
      <c r="L30" s="13">
        <f ca="1">180/PI()*ATAN2(s!K30,s!M30)</f>
        <v>78.804284434468556</v>
      </c>
      <c r="N30" s="9">
        <f ca="1">MATCH(A30,m!C$31:G$31)-1</f>
        <v>1</v>
      </c>
      <c r="O30" s="16">
        <f ca="1">MAX(0, (A30-OFFSET(m!C$31,0,N30))/(OFFSET(m!C$31,0,N30+1)-OFFSET(m!C$31,0,N30)))</f>
        <v>3.6337209302325583E-2</v>
      </c>
      <c r="Q30" s="16">
        <f ca="1">180/PI()*ATAN(TAN(PI()/180*OFFSET(m!$C$32,0,N30))*(1-O30)+TAN(PI()/180*OFFSET(m!$C$32,0,N30+1))*O30)</f>
        <v>53.997449691554216</v>
      </c>
      <c r="R30" s="16">
        <f t="shared" ca="1" si="4"/>
        <v>0</v>
      </c>
      <c r="T30" s="18">
        <f ca="1">IF(N30=N29,T29+(2/(1000*m!$P$7+s!H29)*(T29*s!M29-U29*s!L29)+W29*T29-X29*s!K29/MAX(s!N29,1)^2)*m!$O$24,COS(OFFSET(m!$C$33,0,N30)*PI()/180))</f>
        <v>0.36749052465984439</v>
      </c>
      <c r="U30" s="18">
        <f ca="1">IF(N30=N29,U29+(-V29+2/(1000*m!$P$7+s!H29)*T29*s!L29+W29*U29-X29*s!M29/MAX(s!N29,1)^2)*m!$O$24,SIN(OFFSET(m!$C$33,0,N30)*PI()/180))</f>
        <v>0.7005858726957328</v>
      </c>
      <c r="V30" s="10">
        <f ca="1">IF(N30=N29,V29+m!$P$13*m!$P$5/100000*X29*m!$O$24,OFFSET(m!$C$34,0,N30)/10000)</f>
        <v>9.4848148926751225E-3</v>
      </c>
      <c r="W30" s="20">
        <f ca="1">0.5/s!P30*s!AS30*OFFSET(m!C$25,0,B30)*m!$P$13*s!AN30*s!N30</f>
        <v>5.72872165595199E-4</v>
      </c>
      <c r="X30" s="20">
        <f ca="1">(T30*s!AW30+U30*s!AX30)/s!P30</f>
        <v>-6.3225033953842755E-2</v>
      </c>
      <c r="Y30" s="18">
        <f t="shared" ca="1" si="0"/>
        <v>62.320858181764962</v>
      </c>
      <c r="Z30" s="16">
        <f t="shared" ca="1" si="5"/>
        <v>0</v>
      </c>
      <c r="AB30" s="18">
        <f ca="1">IF(N30=N29,AB29+2/(1000*m!$P$7+s!H29)*(AB29*s!M29-AC29*s!L29)+AE29*AB29-AF29*s!K29/MAX(s!N29,1)^2-AE29*AG29*SIN(AN29*PI()/180),COS(PI()/180*OFFSET(m!$C$35,0,N30)))</f>
        <v>0.61829510726396175</v>
      </c>
      <c r="AC30" s="18">
        <f ca="1">IF(N30=N29,AC29+(-AD29+2/(1000*m!$P$7+s!H29)*AB29*s!L29+AE29*AC29-AF29*s!M29/MAX(s!N29,1)^2+AE29*AG29*COS(AN29*PI()/180))*m!$O$24,SIN(PI()/180*OFFSET(m!C$35,0,N30)))</f>
        <v>0.5105816881197407</v>
      </c>
      <c r="AD30" s="10">
        <f ca="1">IF(N30=N29,AD29+m!$P$13*m!$P$5/100000*AF29*m!$O$24,OFFSET(m!$C$36,0,N30)/10000)</f>
        <v>1.0364711515940268E-2</v>
      </c>
      <c r="AE30" s="75">
        <f ca="1">0.5/s!P30*s!AS30*OFFSET(m!C$25,0,B30)*m!$P$13*s!AN30*s!N30</f>
        <v>5.72872165595199E-4</v>
      </c>
      <c r="AF30" s="75">
        <f ca="1">(AB30*s!AW30+AC30*s!AX30)/s!P30</f>
        <v>-5.174928035506357E-2</v>
      </c>
      <c r="AG30" s="75">
        <f ca="1">(s!AT30*OFFSET(m!C$26,0,s!D30)/MAX(0.0001,s!AS30*OFFSET(m!C$25,0,s!D30))-1)*(AC30*COS(AR30*PI()/180)-AB30*SIN(AR30*PI()/180))</f>
        <v>-24.498163798549029</v>
      </c>
      <c r="AH30" s="18">
        <f t="shared" ca="1" si="1"/>
        <v>39.549540877504846</v>
      </c>
      <c r="AI30" s="76">
        <f ca="1">s!AR30/s!P30*(m!$D$26*m!$D$28-m!$D$25*m!$D$27)</f>
        <v>7.6063122262367138</v>
      </c>
      <c r="AJ30" s="76">
        <f ca="1">2*AI30*COS(PI()/180*(AH30-AQ30-2*m!$D$44))+s!R30</f>
        <v>28.706445768460096</v>
      </c>
      <c r="AK30" s="76">
        <f ca="1">AI30*SIN(PI()/180*(AH30-AQ30-2*m!$D$44))</f>
        <v>-4.8130419194429761</v>
      </c>
      <c r="AL30" s="16">
        <f t="shared" ca="1" si="6"/>
        <v>9.6064483505866036</v>
      </c>
      <c r="AM30" s="16">
        <f t="shared" ca="1" si="7"/>
        <v>9.1196976429403556</v>
      </c>
      <c r="AN30" s="16">
        <f ca="1">AH30+IF(m!$A$44="+",AM30)</f>
        <v>39.549540877504846</v>
      </c>
      <c r="AO30" s="16">
        <f t="shared" ca="1" si="8"/>
        <v>0</v>
      </c>
      <c r="AQ30" s="16">
        <f ca="1">180/PI()*ATAN2(s!K30,s!M30)</f>
        <v>78.804284434468556</v>
      </c>
      <c r="AR30" s="16">
        <f ca="1">IF(m!$A$44="+",AN30,0.5*(AH30+AQ30))</f>
        <v>59.176912655986698</v>
      </c>
      <c r="AT30" s="77">
        <v>0</v>
      </c>
      <c r="AU30" s="77">
        <f ca="1">180/PI()*ATAN(TAN(PI()/180*OFFSET(m!$C$39,0,N30))*(1-O30)+TAN(PI()/180*OFFSET(m!$C$39,0,N30+1))*O30)</f>
        <v>23.281047505673669</v>
      </c>
      <c r="AV30" s="77">
        <f ca="1">IF(A30&lt;m!D$37,180/PI()*ATAN2(s!K30,MAX(s!M30,1))+AT30,AU30)</f>
        <v>78.804284434468556</v>
      </c>
      <c r="AW30" s="16">
        <f t="shared" ca="1" si="9"/>
        <v>78.804284434468556</v>
      </c>
    </row>
    <row r="31" spans="1:49" x14ac:dyDescent="0.2">
      <c r="A31" s="19">
        <f>s!A31</f>
        <v>26</v>
      </c>
      <c r="B31" s="19">
        <f ca="1">s!D31</f>
        <v>1</v>
      </c>
      <c r="D31" s="16">
        <f t="shared" ca="1" si="2"/>
        <v>78.092123702944164</v>
      </c>
      <c r="E31" s="16">
        <f ca="1">IF(m!$A$35="+",AR31,D31)</f>
        <v>78.092123702944164</v>
      </c>
      <c r="F31" s="16">
        <f ca="1">IF(AND(m!$A$41="+",m!$A$42="+",A31&lt;m!$D$42),m!$D$41,MAX(-90,L31-K31))</f>
        <v>-11.907876297055836</v>
      </c>
      <c r="G31" s="16">
        <f ca="1">IF(AND(m!$A$41="+",m!$A$42="+",A31&lt;m!$D$42),m!$D$41,MIN(90,L31+K31))</f>
        <v>90</v>
      </c>
      <c r="H31" s="16">
        <f t="shared" ca="1" si="3"/>
        <v>78.092123702944164</v>
      </c>
      <c r="I31" s="16">
        <f t="shared" ca="1" si="10"/>
        <v>78.092123702944164</v>
      </c>
      <c r="K31" s="13">
        <f>IF(m!$A$45="+",MIN(90,180/PI()*m!D$45/s!AR31),90)</f>
        <v>90</v>
      </c>
      <c r="L31" s="13">
        <f ca="1">180/PI()*ATAN2(s!K31,s!M31)</f>
        <v>78.092123702944164</v>
      </c>
      <c r="N31" s="9">
        <f ca="1">MATCH(A31,m!C$31:G$31)-1</f>
        <v>1</v>
      </c>
      <c r="O31" s="16">
        <f ca="1">MAX(0, (A31-OFFSET(m!C$31,0,N31))/(OFFSET(m!C$31,0,N31+1)-OFFSET(m!C$31,0,N31)))</f>
        <v>3.7790697674418602E-2</v>
      </c>
      <c r="Q31" s="16">
        <f ca="1">180/PI()*ATAN(TAN(PI()/180*OFFSET(m!$C$32,0,N31))*(1-O31)+TAN(PI()/180*OFFSET(m!$C$32,0,N31+1))*O31)</f>
        <v>53.956313239146517</v>
      </c>
      <c r="R31" s="16">
        <f t="shared" ca="1" si="4"/>
        <v>0</v>
      </c>
      <c r="T31" s="18">
        <f ca="1">IF(N31=N30,T30+(2/(1000*m!$P$7+s!H30)*(T30*s!M30-U30*s!L30)+W30*T30-X30*s!K30/MAX(s!N30,1)^2)*m!$O$24,COS(OFFSET(m!$C$33,0,N31)*PI()/180))</f>
        <v>0.36773254095156049</v>
      </c>
      <c r="U31" s="18">
        <f ca="1">IF(N31=N30,U30+(-V30+2/(1000*m!$P$7+s!H30)*T30*s!L30+W30*U30-X30*s!M30/MAX(s!N30,1)^2)*m!$O$24,SIN(OFFSET(m!$C$33,0,N31)*PI()/180))</f>
        <v>0.69196509405327422</v>
      </c>
      <c r="V31" s="10">
        <f ca="1">IF(N31=N30,V30+m!$P$13*m!$P$5/100000*X30*m!$O$24,OFFSET(m!$C$34,0,N31)/10000)</f>
        <v>9.4772195768796346E-3</v>
      </c>
      <c r="W31" s="20">
        <f ca="1">0.5/s!P31*s!AS31*OFFSET(m!C$25,0,B31)*m!$P$13*s!AN31*s!N31</f>
        <v>5.9605886411215586E-4</v>
      </c>
      <c r="X31" s="20">
        <f ca="1">(T31*s!AW31+U31*s!AX31)/s!P31</f>
        <v>-6.8538092452917587E-2</v>
      </c>
      <c r="Y31" s="18">
        <f t="shared" ca="1" si="0"/>
        <v>62.012384130774976</v>
      </c>
      <c r="Z31" s="16">
        <f t="shared" ca="1" si="5"/>
        <v>0</v>
      </c>
      <c r="AB31" s="18">
        <f ca="1">IF(N31=N30,AB30+2/(1000*m!$P$7+s!H30)*(AB30*s!M30-AC30*s!L30)+AE30*AB30-AF30*s!K30/MAX(s!N30,1)^2-AE30*AG30*SIN(AN30*PI()/180),COS(PI()/180*OFFSET(m!$C$35,0,N31)))</f>
        <v>0.62763181120254308</v>
      </c>
      <c r="AC31" s="18">
        <f ca="1">IF(N31=N30,AC30+(-AD30+2/(1000*m!$P$7+s!H30)*AB30*s!L30+AE30*AC30-AF30*s!M30/MAX(s!N30,1)^2+AE30*AG30*COS(AN30*PI()/180))*m!$O$24,SIN(PI()/180*OFFSET(m!C$35,0,N31)))</f>
        <v>0.49009811139162091</v>
      </c>
      <c r="AD31" s="10">
        <f ca="1">IF(N31=N30,AD30+m!$P$13*m!$P$5/100000*AF30*m!$O$24,OFFSET(m!$C$36,0,N31)/10000)</f>
        <v>1.0358494799207892E-2</v>
      </c>
      <c r="AE31" s="75">
        <f ca="1">0.5/s!P31*s!AS31*OFFSET(m!C$25,0,B31)*m!$P$13*s!AN31*s!N31</f>
        <v>5.9605886411215586E-4</v>
      </c>
      <c r="AF31" s="75">
        <f ca="1">(AB31*s!AW31+AC31*s!AX31)/s!P31</f>
        <v>-5.5439866883906737E-2</v>
      </c>
      <c r="AG31" s="75">
        <f ca="1">(s!AT31*OFFSET(m!C$26,0,s!D31)/MAX(0.0001,s!AS31*OFFSET(m!C$25,0,s!D31))-1)*(AC31*COS(AR31*PI()/180)-AB31*SIN(AR31*PI()/180))</f>
        <v>-24.835372593004326</v>
      </c>
      <c r="AH31" s="18">
        <f t="shared" ca="1" si="1"/>
        <v>37.985167651484382</v>
      </c>
      <c r="AI31" s="76">
        <f ca="1">s!AR31/s!P31*(m!$D$26*m!$D$28-m!$D$25*m!$D$27)</f>
        <v>8.3074174181127436</v>
      </c>
      <c r="AJ31" s="76">
        <f ca="1">2*AI31*COS(PI()/180*(AH31-AQ31-2*m!$D$44))+s!R31</f>
        <v>29.752682342236795</v>
      </c>
      <c r="AK31" s="76">
        <f ca="1">AI31*SIN(PI()/180*(AH31-AQ31-2*m!$D$44))</f>
        <v>-5.3517752988876861</v>
      </c>
      <c r="AL31" s="16">
        <f t="shared" ca="1" si="6"/>
        <v>10.306100606375661</v>
      </c>
      <c r="AM31" s="16">
        <f t="shared" ca="1" si="7"/>
        <v>9.7136617093109674</v>
      </c>
      <c r="AN31" s="16">
        <f ca="1">AH31+IF(m!$A$44="+",AM31)</f>
        <v>37.985167651484382</v>
      </c>
      <c r="AO31" s="16">
        <f t="shared" ca="1" si="8"/>
        <v>0</v>
      </c>
      <c r="AQ31" s="16">
        <f ca="1">180/PI()*ATAN2(s!K31,s!M31)</f>
        <v>78.092123702944164</v>
      </c>
      <c r="AR31" s="16">
        <f ca="1">IF(m!$A$44="+",AN31,0.5*(AH31+AQ31))</f>
        <v>58.038645677214276</v>
      </c>
      <c r="AT31" s="77">
        <v>0</v>
      </c>
      <c r="AU31" s="77">
        <f ca="1">180/PI()*ATAN(TAN(PI()/180*OFFSET(m!$C$39,0,N31))*(1-O31)+TAN(PI()/180*OFFSET(m!$C$39,0,N31+1))*O31)</f>
        <v>23.260153640657535</v>
      </c>
      <c r="AV31" s="77">
        <f ca="1">IF(A31&lt;m!D$37,180/PI()*ATAN2(s!K31,MAX(s!M31,1))+AT31,AU31)</f>
        <v>78.092123702944164</v>
      </c>
      <c r="AW31" s="16">
        <f t="shared" ca="1" si="9"/>
        <v>78.092123702944164</v>
      </c>
    </row>
    <row r="32" spans="1:49" x14ac:dyDescent="0.2">
      <c r="A32" s="19">
        <f>s!A32</f>
        <v>27</v>
      </c>
      <c r="B32" s="19">
        <f ca="1">s!D32</f>
        <v>1</v>
      </c>
      <c r="D32" s="16">
        <f t="shared" ca="1" si="2"/>
        <v>77.370156070783267</v>
      </c>
      <c r="E32" s="16">
        <f ca="1">IF(m!$A$35="+",AR32,D32)</f>
        <v>77.370156070783267</v>
      </c>
      <c r="F32" s="16">
        <f ca="1">IF(AND(m!$A$41="+",m!$A$42="+",A32&lt;m!$D$42),m!$D$41,MAX(-90,L32-K32))</f>
        <v>-12.629843929216733</v>
      </c>
      <c r="G32" s="16">
        <f ca="1">IF(AND(m!$A$41="+",m!$A$42="+",A32&lt;m!$D$42),m!$D$41,MIN(90,L32+K32))</f>
        <v>90</v>
      </c>
      <c r="H32" s="16">
        <f t="shared" ca="1" si="3"/>
        <v>77.370156070783267</v>
      </c>
      <c r="I32" s="16">
        <f t="shared" ca="1" si="10"/>
        <v>77.370156070783267</v>
      </c>
      <c r="K32" s="13">
        <f>IF(m!$A$45="+",MIN(90,180/PI()*m!D$45/s!AR32),90)</f>
        <v>90</v>
      </c>
      <c r="L32" s="13">
        <f ca="1">180/PI()*ATAN2(s!K32,s!M32)</f>
        <v>77.370156070783267</v>
      </c>
      <c r="N32" s="9">
        <f ca="1">MATCH(A32,m!C$31:G$31)-1</f>
        <v>1</v>
      </c>
      <c r="O32" s="16">
        <f ca="1">MAX(0, (A32-OFFSET(m!C$31,0,N32))/(OFFSET(m!C$31,0,N32+1)-OFFSET(m!C$31,0,N32)))</f>
        <v>3.9244186046511628E-2</v>
      </c>
      <c r="Q32" s="16">
        <f ca="1">180/PI()*ATAN(TAN(PI()/180*OFFSET(m!$C$32,0,N32))*(1-O32)+TAN(PI()/180*OFFSET(m!$C$32,0,N32+1))*O32)</f>
        <v>53.91509545472293</v>
      </c>
      <c r="R32" s="16">
        <f t="shared" ca="1" si="4"/>
        <v>0</v>
      </c>
      <c r="T32" s="18">
        <f ca="1">IF(N32=N31,T31+(2/(1000*m!$P$7+s!H31)*(T31*s!M31-U31*s!L31)+W31*T31-X31*s!K31/MAX(s!N31,1)^2)*m!$O$24,COS(OFFSET(m!$C$33,0,N32)*PI()/180))</f>
        <v>0.36799237985713129</v>
      </c>
      <c r="U32" s="18">
        <f ca="1">IF(N32=N31,U31+(-V31+2/(1000*m!$P$7+s!H31)*T31*s!L31+W31*U31-X31*s!M31/MAX(s!N31,1)^2)*m!$O$24,SIN(OFFSET(m!$C$33,0,N32)*PI()/180))</f>
        <v>0.68337624804310126</v>
      </c>
      <c r="V32" s="10">
        <f ca="1">IF(N32=N31,V31+m!$P$13*m!$P$5/100000*X31*m!$O$24,OFFSET(m!$C$34,0,N32)/10000)</f>
        <v>9.468985995596306E-3</v>
      </c>
      <c r="W32" s="20">
        <f ca="1">0.5/s!P32*s!AS32*OFFSET(m!C$25,0,B32)*m!$P$13*s!AN32*s!N32</f>
        <v>6.1889513881253867E-4</v>
      </c>
      <c r="X32" s="20">
        <f ca="1">(T32*s!AW32+U32*s!AX32)/s!P32</f>
        <v>-7.4036499626524518E-2</v>
      </c>
      <c r="Y32" s="18">
        <f t="shared" ca="1" si="0"/>
        <v>61.697908304295488</v>
      </c>
      <c r="Z32" s="16">
        <f t="shared" ca="1" si="5"/>
        <v>0</v>
      </c>
      <c r="AB32" s="18">
        <f ca="1">IF(N32=N31,AB31+2/(1000*m!$P$7+s!H31)*(AB31*s!M31-AC31*s!L31)+AE31*AB31-AF31*s!K31/MAX(s!N31,1)^2-AE31*AG31*SIN(AN31*PI()/180),COS(PI()/180*OFFSET(m!$C$35,0,N32)))</f>
        <v>0.63717207220526895</v>
      </c>
      <c r="AC32" s="18">
        <f ca="1">IF(N32=N31,AC31+(-AD31+2/(1000*m!$P$7+s!H31)*AB31*s!L31+AE31*AC31-AF31*s!M31/MAX(s!N31,1)^2+AE31*AG31*COS(AN31*PI()/180))*m!$O$24,SIN(PI()/180*OFFSET(m!C$35,0,N32)))</f>
        <v>0.46878217965067243</v>
      </c>
      <c r="AD32" s="10">
        <f ca="1">IF(N32=N31,AD31+m!$P$13*m!$P$5/100000*AF31*m!$O$24,OFFSET(m!$C$36,0,N32)/10000)</f>
        <v>1.0351834726918323E-2</v>
      </c>
      <c r="AE32" s="75">
        <f ca="1">0.5/s!P32*s!AS32*OFFSET(m!C$25,0,B32)*m!$P$13*s!AN32*s!N32</f>
        <v>6.1889513881253867E-4</v>
      </c>
      <c r="AF32" s="75">
        <f ca="1">(AB32*s!AW32+AC32*s!AX32)/s!P32</f>
        <v>-5.912176223002652E-2</v>
      </c>
      <c r="AG32" s="75">
        <f ca="1">(s!AT32*OFFSET(m!C$26,0,s!D32)/MAX(0.0001,s!AS32*OFFSET(m!C$25,0,s!D32))-1)*(AC32*COS(AR32*PI()/180)-AB32*SIN(AR32*PI()/180))</f>
        <v>-25.21293210742401</v>
      </c>
      <c r="AH32" s="18">
        <f t="shared" ca="1" si="1"/>
        <v>36.342774287242314</v>
      </c>
      <c r="AI32" s="76">
        <f ca="1">s!AR32/s!P32*(m!$D$26*m!$D$28-m!$D$25*m!$D$27)</f>
        <v>9.0417100842065263</v>
      </c>
      <c r="AJ32" s="76">
        <f ca="1">2*AI32*COS(PI()/180*(AH32-AQ32-2*m!$D$44))+s!R32</f>
        <v>30.80743321550251</v>
      </c>
      <c r="AK32" s="76">
        <f ca="1">AI32*SIN(PI()/180*(AH32-AQ32-2*m!$D$44))</f>
        <v>-5.9351560014729969</v>
      </c>
      <c r="AL32" s="16">
        <f t="shared" ca="1" si="6"/>
        <v>11.038225328847712</v>
      </c>
      <c r="AM32" s="16">
        <f t="shared" ca="1" si="7"/>
        <v>10.321767069032653</v>
      </c>
      <c r="AN32" s="16">
        <f ca="1">AH32+IF(m!$A$44="+",AM32)</f>
        <v>36.342774287242314</v>
      </c>
      <c r="AO32" s="16">
        <f t="shared" ca="1" si="8"/>
        <v>0</v>
      </c>
      <c r="AQ32" s="16">
        <f ca="1">180/PI()*ATAN2(s!K32,s!M32)</f>
        <v>77.370156070783267</v>
      </c>
      <c r="AR32" s="16">
        <f ca="1">IF(m!$A$44="+",AN32,0.5*(AH32+AQ32))</f>
        <v>56.856465179012787</v>
      </c>
      <c r="AT32" s="77">
        <v>0</v>
      </c>
      <c r="AU32" s="77">
        <f ca="1">180/PI()*ATAN(TAN(PI()/180*OFFSET(m!$C$39,0,N32))*(1-O32)+TAN(PI()/180*OFFSET(m!$C$39,0,N32+1))*O32)</f>
        <v>23.239253223371158</v>
      </c>
      <c r="AV32" s="77">
        <f ca="1">IF(A32&lt;m!D$37,180/PI()*ATAN2(s!K32,MAX(s!M32,1))+AT32,AU32)</f>
        <v>77.370156070783267</v>
      </c>
      <c r="AW32" s="16">
        <f t="shared" ca="1" si="9"/>
        <v>77.370156070783267</v>
      </c>
    </row>
    <row r="33" spans="1:49" x14ac:dyDescent="0.2">
      <c r="A33" s="19">
        <f>s!A33</f>
        <v>28</v>
      </c>
      <c r="B33" s="19">
        <f ca="1">s!D33</f>
        <v>1</v>
      </c>
      <c r="D33" s="16">
        <f t="shared" ca="1" si="2"/>
        <v>76.639416358951209</v>
      </c>
      <c r="E33" s="16">
        <f ca="1">IF(m!$A$35="+",AR33,D33)</f>
        <v>76.639416358951209</v>
      </c>
      <c r="F33" s="16">
        <f ca="1">IF(AND(m!$A$41="+",m!$A$42="+",A33&lt;m!$D$42),m!$D$41,MAX(-90,L33-K33))</f>
        <v>-13.360583641048791</v>
      </c>
      <c r="G33" s="16">
        <f ca="1">IF(AND(m!$A$41="+",m!$A$42="+",A33&lt;m!$D$42),m!$D$41,MIN(90,L33+K33))</f>
        <v>90</v>
      </c>
      <c r="H33" s="16">
        <f t="shared" ca="1" si="3"/>
        <v>76.639416358951209</v>
      </c>
      <c r="I33" s="16">
        <f t="shared" ca="1" si="10"/>
        <v>76.639416358951209</v>
      </c>
      <c r="K33" s="13">
        <f>IF(m!$A$45="+",MIN(90,180/PI()*m!D$45/s!AR33),90)</f>
        <v>90</v>
      </c>
      <c r="L33" s="13">
        <f ca="1">180/PI()*ATAN2(s!K33,s!M33)</f>
        <v>76.639416358951209</v>
      </c>
      <c r="N33" s="9">
        <f ca="1">MATCH(A33,m!C$31:G$31)-1</f>
        <v>1</v>
      </c>
      <c r="O33" s="16">
        <f ca="1">MAX(0, (A33-OFFSET(m!C$31,0,N33))/(OFFSET(m!C$31,0,N33+1)-OFFSET(m!C$31,0,N33)))</f>
        <v>4.0697674418604654E-2</v>
      </c>
      <c r="Q33" s="16">
        <f ca="1">180/PI()*ATAN(TAN(PI()/180*OFFSET(m!$C$32,0,N33))*(1-O33)+TAN(PI()/180*OFFSET(m!$C$32,0,N33+1))*O33)</f>
        <v>53.873796139627629</v>
      </c>
      <c r="R33" s="16">
        <f t="shared" ca="1" si="4"/>
        <v>0</v>
      </c>
      <c r="T33" s="18">
        <f ca="1">IF(N33=N32,T32+(2/(1000*m!$P$7+s!H32)*(T32*s!M32-U32*s!L32)+W32*T32-X32*s!K32/MAX(s!N32,1)^2)*m!$O$24,COS(OFFSET(m!$C$33,0,N33)*PI()/180))</f>
        <v>0.36827020491568985</v>
      </c>
      <c r="U33" s="18">
        <f ca="1">IF(N33=N32,U32+(-V32+2/(1000*m!$P$7+s!H32)*T32*s!L32+W32*U32-X32*s!M32/MAX(s!N32,1)^2)*m!$O$24,SIN(OFFSET(m!$C$33,0,N33)*PI()/180))</f>
        <v>0.67481871534721438</v>
      </c>
      <c r="V33" s="10">
        <f ca="1">IF(N33=N32,V32+m!$P$13*m!$P$5/100000*X32*m!$O$24,OFFSET(m!$C$34,0,N33)/10000)</f>
        <v>9.4600918826177917E-3</v>
      </c>
      <c r="W33" s="20">
        <f ca="1">0.5/s!P33*s!AS33*OFFSET(m!C$25,0,B33)*m!$P$13*s!AN33*s!N33</f>
        <v>6.413312541929928E-4</v>
      </c>
      <c r="X33" s="20">
        <f ca="1">(T33*s!AW33+U33*s!AX33)/s!P33</f>
        <v>-7.9710548719108737E-2</v>
      </c>
      <c r="Y33" s="18">
        <f t="shared" ca="1" si="0"/>
        <v>61.377287484947978</v>
      </c>
      <c r="Z33" s="16">
        <f t="shared" ca="1" si="5"/>
        <v>0</v>
      </c>
      <c r="AB33" s="18">
        <f ca="1">IF(N33=N32,AB32+2/(1000*m!$P$7+s!H32)*(AB32*s!M32-AC32*s!L32)+AE32*AB32-AF32*s!K32/MAX(s!N32,1)^2-AE32*AG32*SIN(AN32*PI()/180),COS(PI()/180*OFFSET(m!$C$35,0,N33)))</f>
        <v>0.64687826509123081</v>
      </c>
      <c r="AC33" s="18">
        <f ca="1">IF(N33=N32,AC32+(-AD32+2/(1000*m!$P$7+s!H32)*AB32*s!L32+AE32*AC32-AF32*s!M32/MAX(s!N32,1)^2+AE32*AG32*COS(AN32*PI()/180))*m!$O$24,SIN(PI()/180*OFFSET(m!C$35,0,N33)))</f>
        <v>0.4465763494044398</v>
      </c>
      <c r="AD33" s="10">
        <f ca="1">IF(N33=N32,AD32+m!$P$13*m!$P$5/100000*AF32*m!$O$24,OFFSET(m!$C$36,0,N33)/10000)</f>
        <v>1.0344732343156053E-2</v>
      </c>
      <c r="AE33" s="75">
        <f ca="1">0.5/s!P33*s!AS33*OFFSET(m!C$25,0,B33)*m!$P$13*s!AN33*s!N33</f>
        <v>6.413312541929928E-4</v>
      </c>
      <c r="AF33" s="75">
        <f ca="1">(AB33*s!AW33+AC33*s!AX33)/s!P33</f>
        <v>-6.2763123380913763E-2</v>
      </c>
      <c r="AG33" s="75">
        <f ca="1">(s!AT33*OFFSET(m!C$26,0,s!D33)/MAX(0.0001,s!AS33*OFFSET(m!C$25,0,s!D33))-1)*(AC33*COS(AR33*PI()/180)-AB33*SIN(AR33*PI()/180))</f>
        <v>-25.63306002625324</v>
      </c>
      <c r="AH33" s="18">
        <f t="shared" ca="1" si="1"/>
        <v>34.619495092123628</v>
      </c>
      <c r="AI33" s="76">
        <f ca="1">s!AR33/s!P33*(m!$D$26*m!$D$28-m!$D$25*m!$D$27)</f>
        <v>9.8087937564372627</v>
      </c>
      <c r="AJ33" s="76">
        <f ca="1">2*AI33*COS(PI()/180*(AH33-AQ33-2*m!$D$44))+s!R33</f>
        <v>31.862154993314295</v>
      </c>
      <c r="AK33" s="76">
        <f ca="1">AI33*SIN(PI()/180*(AH33-AQ33-2*m!$D$44))</f>
        <v>-6.5658981650991279</v>
      </c>
      <c r="AL33" s="16">
        <f t="shared" ca="1" si="6"/>
        <v>11.807056165906227</v>
      </c>
      <c r="AM33" s="16">
        <f t="shared" ca="1" si="7"/>
        <v>10.945306295917627</v>
      </c>
      <c r="AN33" s="16">
        <f ca="1">AH33+IF(m!$A$44="+",AM33)</f>
        <v>34.619495092123628</v>
      </c>
      <c r="AO33" s="16">
        <f t="shared" ca="1" si="8"/>
        <v>0</v>
      </c>
      <c r="AQ33" s="16">
        <f ca="1">180/PI()*ATAN2(s!K33,s!M33)</f>
        <v>76.639416358951209</v>
      </c>
      <c r="AR33" s="16">
        <f ca="1">IF(m!$A$44="+",AN33,0.5*(AH33+AQ33))</f>
        <v>55.629455725537419</v>
      </c>
      <c r="AT33" s="77">
        <v>0</v>
      </c>
      <c r="AU33" s="77">
        <f ca="1">180/PI()*ATAN(TAN(PI()/180*OFFSET(m!$C$39,0,N33))*(1-O33)+TAN(PI()/180*OFFSET(m!$C$39,0,N33+1))*O33)</f>
        <v>23.218346256296762</v>
      </c>
      <c r="AV33" s="77">
        <f ca="1">IF(A33&lt;m!D$37,180/PI()*ATAN2(s!K33,MAX(s!M33,1))+AT33,AU33)</f>
        <v>76.639416358951209</v>
      </c>
      <c r="AW33" s="16">
        <f t="shared" ca="1" si="9"/>
        <v>76.639416358951209</v>
      </c>
    </row>
    <row r="34" spans="1:49" x14ac:dyDescent="0.2">
      <c r="A34" s="19">
        <f>s!A34</f>
        <v>29</v>
      </c>
      <c r="B34" s="19">
        <f ca="1">s!D34</f>
        <v>1</v>
      </c>
      <c r="D34" s="16">
        <f t="shared" ca="1" si="2"/>
        <v>75.900911235207573</v>
      </c>
      <c r="E34" s="16">
        <f ca="1">IF(m!$A$35="+",AR34,D34)</f>
        <v>75.900911235207573</v>
      </c>
      <c r="F34" s="16">
        <f ca="1">IF(AND(m!$A$41="+",m!$A$42="+",A34&lt;m!$D$42),m!$D$41,MAX(-90,L34-K34))</f>
        <v>-14.099088764792427</v>
      </c>
      <c r="G34" s="16">
        <f ca="1">IF(AND(m!$A$41="+",m!$A$42="+",A34&lt;m!$D$42),m!$D$41,MIN(90,L34+K34))</f>
        <v>90</v>
      </c>
      <c r="H34" s="16">
        <f t="shared" ca="1" si="3"/>
        <v>75.900911235207573</v>
      </c>
      <c r="I34" s="16">
        <f t="shared" ca="1" si="10"/>
        <v>75.900911235207573</v>
      </c>
      <c r="K34" s="13">
        <f>IF(m!$A$45="+",MIN(90,180/PI()*m!D$45/s!AR34),90)</f>
        <v>90</v>
      </c>
      <c r="L34" s="13">
        <f ca="1">180/PI()*ATAN2(s!K34,s!M34)</f>
        <v>75.900911235207573</v>
      </c>
      <c r="N34" s="9">
        <f ca="1">MATCH(A34,m!C$31:G$31)-1</f>
        <v>1</v>
      </c>
      <c r="O34" s="16">
        <f ca="1">MAX(0, (A34-OFFSET(m!C$31,0,N34))/(OFFSET(m!C$31,0,N34+1)-OFFSET(m!C$31,0,N34)))</f>
        <v>4.2151162790697673E-2</v>
      </c>
      <c r="Q34" s="16">
        <f ca="1">180/PI()*ATAN(TAN(PI()/180*OFFSET(m!$C$32,0,N34))*(1-O34)+TAN(PI()/180*OFFSET(m!$C$32,0,N34+1))*O34)</f>
        <v>53.832415094756989</v>
      </c>
      <c r="R34" s="16">
        <f t="shared" ca="1" si="4"/>
        <v>0</v>
      </c>
      <c r="T34" s="18">
        <f ca="1">IF(N34=N33,T33+(2/(1000*m!$P$7+s!H33)*(T33*s!M33-U33*s!L33)+W33*T33-X33*s!K33/MAX(s!N33,1)^2)*m!$O$24,COS(OFFSET(m!$C$33,0,N34)*PI()/180))</f>
        <v>0.36856613165832575</v>
      </c>
      <c r="U34" s="18">
        <f ca="1">IF(N34=N33,U33+(-V33+2/(1000*m!$P$7+s!H33)*T33*s!L33+W33*U33-X33*s!M33/MAX(s!N33,1)^2)*m!$O$24,SIN(OFFSET(m!$C$33,0,N34)*PI()/180))</f>
        <v>0.66629184020959054</v>
      </c>
      <c r="V34" s="10">
        <f ca="1">IF(N34=N33,V33+m!$P$13*m!$P$5/100000*X33*m!$O$24,OFFSET(m!$C$34,0,N34)/10000)</f>
        <v>9.4505161378234878E-3</v>
      </c>
      <c r="W34" s="20">
        <f ca="1">0.5/s!P34*s!AS34*OFFSET(m!C$25,0,B34)*m!$P$13*s!AN34*s!N34</f>
        <v>6.6331652597381426E-4</v>
      </c>
      <c r="X34" s="20">
        <f ca="1">(T34*s!AW34+U34*s!AX34)/s!P34</f>
        <v>-8.5549379284487193E-2</v>
      </c>
      <c r="Y34" s="18">
        <f t="shared" ca="1" si="0"/>
        <v>61.050377222537314</v>
      </c>
      <c r="Z34" s="16">
        <f t="shared" ca="1" si="5"/>
        <v>0</v>
      </c>
      <c r="AB34" s="18">
        <f ca="1">IF(N34=N33,AB33+2/(1000*m!$P$7+s!H33)*(AB33*s!M33-AC33*s!L33)+AE33*AB33-AF33*s!K33/MAX(s!N33,1)^2-AE33*AG33*SIN(AN33*PI()/180),COS(PI()/180*OFFSET(m!$C$35,0,N34)))</f>
        <v>0.65670664793741418</v>
      </c>
      <c r="AC34" s="18">
        <f ca="1">IF(N34=N33,AC33+(-AD33+2/(1000*m!$P$7+s!H33)*AB33*s!L33+AE33*AC33-AF33*s!M33/MAX(s!N33,1)^2+AE33*AG33*COS(AN33*PI()/180))*m!$O$24,SIN(PI()/180*OFFSET(m!C$35,0,N34)))</f>
        <v>0.42341996177778091</v>
      </c>
      <c r="AD34" s="10">
        <f ca="1">IF(N34=N33,AD33+m!$P$13*m!$P$5/100000*AF33*m!$O$24,OFFSET(m!$C$36,0,N34)/10000)</f>
        <v>1.0337192517353235E-2</v>
      </c>
      <c r="AE34" s="75">
        <f ca="1">0.5/s!P34*s!AS34*OFFSET(m!C$25,0,B34)*m!$P$13*s!AN34*s!N34</f>
        <v>6.6331652597381426E-4</v>
      </c>
      <c r="AF34" s="75">
        <f ca="1">(AB34*s!AW34+AC34*s!AX34)/s!P34</f>
        <v>-6.6328199850603467E-2</v>
      </c>
      <c r="AG34" s="75">
        <f ca="1">(s!AT34*OFFSET(m!C$26,0,s!D34)/MAX(0.0001,s!AS34*OFFSET(m!C$25,0,s!D34))-1)*(AC34*COS(AR34*PI()/180)-AB34*SIN(AR34*PI()/180))</f>
        <v>-26.098033208547864</v>
      </c>
      <c r="AH34" s="18">
        <f t="shared" ca="1" si="1"/>
        <v>32.81241394681706</v>
      </c>
      <c r="AI34" s="76">
        <f ca="1">s!AR34/s!P34*(m!$D$26*m!$D$28-m!$D$25*m!$D$27)</f>
        <v>10.608123284682447</v>
      </c>
      <c r="AJ34" s="76">
        <f ca="1">2*AI34*COS(PI()/180*(AH34-AQ34-2*m!$D$44))+s!R34</f>
        <v>32.907069453478243</v>
      </c>
      <c r="AK34" s="76">
        <f ca="1">AI34*SIN(PI()/180*(AH34-AQ34-2*m!$D$44))</f>
        <v>-7.2466972638771869</v>
      </c>
      <c r="AL34" s="16">
        <f t="shared" ca="1" si="6"/>
        <v>12.617506679412848</v>
      </c>
      <c r="AM34" s="16">
        <f t="shared" ca="1" si="7"/>
        <v>11.585692530792203</v>
      </c>
      <c r="AN34" s="16">
        <f ca="1">AH34+IF(m!$A$44="+",AM34)</f>
        <v>32.81241394681706</v>
      </c>
      <c r="AO34" s="16">
        <f t="shared" ca="1" si="8"/>
        <v>0</v>
      </c>
      <c r="AQ34" s="16">
        <f ca="1">180/PI()*ATAN2(s!K34,s!M34)</f>
        <v>75.900911235207573</v>
      </c>
      <c r="AR34" s="16">
        <f ca="1">IF(m!$A$44="+",AN34,0.5*(AH34+AQ34))</f>
        <v>54.356662591012316</v>
      </c>
      <c r="AT34" s="77">
        <v>0</v>
      </c>
      <c r="AU34" s="77">
        <f ca="1">180/PI()*ATAN(TAN(PI()/180*OFFSET(m!$C$39,0,N34))*(1-O34)+TAN(PI()/180*OFFSET(m!$C$39,0,N34+1))*O34)</f>
        <v>23.197432741925059</v>
      </c>
      <c r="AV34" s="77">
        <f ca="1">IF(A34&lt;m!D$37,180/PI()*ATAN2(s!K34,MAX(s!M34,1))+AT34,AU34)</f>
        <v>75.900911235207573</v>
      </c>
      <c r="AW34" s="16">
        <f t="shared" ca="1" si="9"/>
        <v>75.900911235207573</v>
      </c>
    </row>
    <row r="35" spans="1:49" x14ac:dyDescent="0.2">
      <c r="A35" s="19">
        <f>s!A35</f>
        <v>30</v>
      </c>
      <c r="B35" s="19">
        <f ca="1">s!D35</f>
        <v>1</v>
      </c>
      <c r="D35" s="16">
        <f t="shared" ca="1" si="2"/>
        <v>75.155618282092092</v>
      </c>
      <c r="E35" s="16">
        <f ca="1">IF(m!$A$35="+",AR35,D35)</f>
        <v>75.155618282092092</v>
      </c>
      <c r="F35" s="16">
        <f ca="1">IF(AND(m!$A$41="+",m!$A$42="+",A35&lt;m!$D$42),m!$D$41,MAX(-90,L35-K35))</f>
        <v>-14.844381717907908</v>
      </c>
      <c r="G35" s="16">
        <f ca="1">IF(AND(m!$A$41="+",m!$A$42="+",A35&lt;m!$D$42),m!$D$41,MIN(90,L35+K35))</f>
        <v>90</v>
      </c>
      <c r="H35" s="16">
        <f t="shared" ca="1" si="3"/>
        <v>75.155618282092092</v>
      </c>
      <c r="I35" s="16">
        <f t="shared" ca="1" si="10"/>
        <v>75.155618282092092</v>
      </c>
      <c r="K35" s="13">
        <f>IF(m!$A$45="+",MIN(90,180/PI()*m!D$45/s!AR35),90)</f>
        <v>90</v>
      </c>
      <c r="L35" s="13">
        <f ca="1">180/PI()*ATAN2(s!K35,s!M35)</f>
        <v>75.155618282092092</v>
      </c>
      <c r="N35" s="9">
        <f ca="1">MATCH(A35,m!C$31:G$31)-1</f>
        <v>1</v>
      </c>
      <c r="O35" s="16">
        <f ca="1">MAX(0, (A35-OFFSET(m!C$31,0,N35))/(OFFSET(m!C$31,0,N35+1)-OFFSET(m!C$31,0,N35)))</f>
        <v>4.3604651162790699E-2</v>
      </c>
      <c r="Q35" s="16">
        <f ca="1">180/PI()*ATAN(TAN(PI()/180*OFFSET(m!$C$32,0,N35))*(1-O35)+TAN(PI()/180*OFFSET(m!$C$32,0,N35+1))*O35)</f>
        <v>53.790952120559652</v>
      </c>
      <c r="R35" s="16">
        <f t="shared" ca="1" si="4"/>
        <v>0</v>
      </c>
      <c r="T35" s="18">
        <f ca="1">IF(N35=N34,T34+(2/(1000*m!$P$7+s!H34)*(T34*s!M34-U34*s!L34)+W34*T34-X34*s!K34/MAX(s!N34,1)^2)*m!$O$24,COS(OFFSET(m!$C$33,0,N35)*PI()/180))</f>
        <v>0.36888022447060281</v>
      </c>
      <c r="U35" s="18">
        <f ca="1">IF(N35=N34,U34+(-V34+2/(1000*m!$P$7+s!H34)*T34*s!L34+W34*U34-X34*s!M34/MAX(s!N34,1)^2)*m!$O$24,SIN(OFFSET(m!$C$33,0,N35)*PI()/180))</f>
        <v>0.65779493194018668</v>
      </c>
      <c r="V35" s="10">
        <f ca="1">IF(N35=N34,V34+m!$P$13*m!$P$5/100000*X34*m!$O$24,OFFSET(m!$C$34,0,N35)/10000)</f>
        <v>9.4402389657740754E-3</v>
      </c>
      <c r="W35" s="20">
        <f ca="1">0.5/s!P35*s!AS35*OFFSET(m!C$25,0,B35)*m!$P$13*s!AN35*s!N35</f>
        <v>6.8479943973693332E-4</v>
      </c>
      <c r="X35" s="20">
        <f ca="1">(T35*s!AW35+U35*s!AX35)/s!P35</f>
        <v>-9.1540959900642149E-2</v>
      </c>
      <c r="Y35" s="18">
        <f t="shared" ca="1" si="0"/>
        <v>60.71703205522445</v>
      </c>
      <c r="Z35" s="16">
        <f t="shared" ca="1" si="5"/>
        <v>0</v>
      </c>
      <c r="AB35" s="18">
        <f ca="1">IF(N35=N34,AB34+2/(1000*m!$P$7+s!H34)*(AB34*s!M34-AC34*s!L34)+AE34*AB34-AF34*s!K34/MAX(s!N34,1)^2-AE34*AG34*SIN(AN34*PI()/180),COS(PI()/180*OFFSET(m!$C$35,0,N35)))</f>
        <v>0.66660645770826732</v>
      </c>
      <c r="AC35" s="18">
        <f ca="1">IF(N35=N34,AC34+(-AD34+2/(1000*m!$P$7+s!H34)*AB34*s!L34+AE34*AC34-AF34*s!M34/MAX(s!N34,1)^2+AE34*AG34*COS(AN34*PI()/180))*m!$O$24,SIN(PI()/180*OFFSET(m!C$35,0,N35)))</f>
        <v>0.39924948385624309</v>
      </c>
      <c r="AD35" s="10">
        <f ca="1">IF(N35=N34,AD34+m!$P$13*m!$P$5/100000*AF34*m!$O$24,OFFSET(m!$C$36,0,N35)/10000)</f>
        <v>1.032922441370019E-2</v>
      </c>
      <c r="AE35" s="75">
        <f ca="1">0.5/s!P35*s!AS35*OFFSET(m!C$25,0,B35)*m!$P$13*s!AN35*s!N35</f>
        <v>6.8479943973693332E-4</v>
      </c>
      <c r="AF35" s="75">
        <f ca="1">(AB35*s!AW35+AC35*s!AX35)/s!P35</f>
        <v>-6.9776987475306598E-2</v>
      </c>
      <c r="AG35" s="75">
        <f ca="1">(s!AT35*OFFSET(m!C$26,0,s!D35)/MAX(0.0001,s!AS35*OFFSET(m!C$25,0,s!D35))-1)*(AC35*COS(AR35*PI()/180)-AB35*SIN(AR35*PI()/180))</f>
        <v>-26.610186336050852</v>
      </c>
      <c r="AH35" s="18">
        <f t="shared" ca="1" si="1"/>
        <v>30.918585986599851</v>
      </c>
      <c r="AI35" s="76">
        <f ca="1">s!AR35/s!P35*(m!$D$26*m!$D$28-m!$D$25*m!$D$27)</f>
        <v>11.43899531309661</v>
      </c>
      <c r="AJ35" s="76">
        <f ca="1">2*AI35*COS(PI()/180*(AH35-AQ35-2*m!$D$44))+s!R35</f>
        <v>33.93107567825399</v>
      </c>
      <c r="AK35" s="76">
        <f ca="1">AI35*SIN(PI()/180*(AH35-AQ35-2*m!$D$44))</f>
        <v>-7.9801671052759859</v>
      </c>
      <c r="AL35" s="16">
        <f t="shared" ca="1" si="6"/>
        <v>13.475254933767937</v>
      </c>
      <c r="AM35" s="16">
        <f t="shared" ca="1" si="7"/>
        <v>12.244425443883591</v>
      </c>
      <c r="AN35" s="16">
        <f ca="1">AH35+IF(m!$A$44="+",AM35)</f>
        <v>30.918585986599851</v>
      </c>
      <c r="AO35" s="16">
        <f t="shared" ca="1" si="8"/>
        <v>0</v>
      </c>
      <c r="AQ35" s="16">
        <f ca="1">180/PI()*ATAN2(s!K35,s!M35)</f>
        <v>75.155618282092092</v>
      </c>
      <c r="AR35" s="16">
        <f ca="1">IF(m!$A$44="+",AN35,0.5*(AH35+AQ35))</f>
        <v>53.037102134345972</v>
      </c>
      <c r="AT35" s="77">
        <v>0</v>
      </c>
      <c r="AU35" s="77">
        <f ca="1">180/PI()*ATAN(TAN(PI()/180*OFFSET(m!$C$39,0,N35))*(1-O35)+TAN(PI()/180*OFFSET(m!$C$39,0,N35+1))*O35)</f>
        <v>23.176512682755348</v>
      </c>
      <c r="AV35" s="77">
        <f ca="1">IF(A35&lt;m!D$37,180/PI()*ATAN2(s!K35,MAX(s!M35,1))+AT35,AU35)</f>
        <v>75.155618282092092</v>
      </c>
      <c r="AW35" s="16">
        <f t="shared" ca="1" si="9"/>
        <v>75.155618282092092</v>
      </c>
    </row>
    <row r="36" spans="1:49" x14ac:dyDescent="0.2">
      <c r="A36" s="19">
        <f>s!A36</f>
        <v>31</v>
      </c>
      <c r="B36" s="19">
        <f ca="1">s!D36</f>
        <v>1</v>
      </c>
      <c r="D36" s="16">
        <f t="shared" ca="1" si="2"/>
        <v>74.40448513508403</v>
      </c>
      <c r="E36" s="16">
        <f ca="1">IF(m!$A$35="+",AR36,D36)</f>
        <v>74.40448513508403</v>
      </c>
      <c r="F36" s="16">
        <f ca="1">IF(AND(m!$A$41="+",m!$A$42="+",A36&lt;m!$D$42),m!$D$41,MAX(-90,L36-K36))</f>
        <v>-15.59551486491597</v>
      </c>
      <c r="G36" s="16">
        <f ca="1">IF(AND(m!$A$41="+",m!$A$42="+",A36&lt;m!$D$42),m!$D$41,MIN(90,L36+K36))</f>
        <v>90</v>
      </c>
      <c r="H36" s="16">
        <f t="shared" ca="1" si="3"/>
        <v>74.40448513508403</v>
      </c>
      <c r="I36" s="16">
        <f t="shared" ca="1" si="10"/>
        <v>74.40448513508403</v>
      </c>
      <c r="K36" s="13">
        <f>IF(m!$A$45="+",MIN(90,180/PI()*m!D$45/s!AR36),90)</f>
        <v>90</v>
      </c>
      <c r="L36" s="13">
        <f ca="1">180/PI()*ATAN2(s!K36,s!M36)</f>
        <v>74.40448513508403</v>
      </c>
      <c r="N36" s="9">
        <f ca="1">MATCH(A36,m!C$31:G$31)-1</f>
        <v>1</v>
      </c>
      <c r="O36" s="16">
        <f ca="1">MAX(0, (A36-OFFSET(m!C$31,0,N36))/(OFFSET(m!C$31,0,N36+1)-OFFSET(m!C$31,0,N36)))</f>
        <v>4.5058139534883718E-2</v>
      </c>
      <c r="Q36" s="16">
        <f ca="1">180/PI()*ATAN(TAN(PI()/180*OFFSET(m!$C$32,0,N36))*(1-O36)+TAN(PI()/180*OFFSET(m!$C$32,0,N36+1))*O36)</f>
        <v>53.749407017036539</v>
      </c>
      <c r="R36" s="16">
        <f t="shared" ca="1" si="4"/>
        <v>0</v>
      </c>
      <c r="T36" s="18">
        <f ca="1">IF(N36=N35,T35+(2/(1000*m!$P$7+s!H35)*(T35*s!M35-U35*s!L35)+W35*T35-X35*s!K35/MAX(s!N35,1)^2)*m!$O$24,COS(OFFSET(m!$C$33,0,N36)*PI()/180))</f>
        <v>0.3692124936921059</v>
      </c>
      <c r="U36" s="18">
        <f ca="1">IF(N36=N35,U35+(-V35+2/(1000*m!$P$7+s!H35)*T35*s!L35+W35*U35-X35*s!M35/MAX(s!N35,1)^2)*m!$O$24,SIN(OFFSET(m!$C$33,0,N36)*PI()/180))</f>
        <v>0.64932726666499518</v>
      </c>
      <c r="V36" s="10">
        <f ca="1">IF(N36=N35,V35+m!$P$13*m!$P$5/100000*X35*m!$O$24,OFFSET(m!$C$34,0,N36)/10000)</f>
        <v>9.4292420163825576E-3</v>
      </c>
      <c r="W36" s="20">
        <f ca="1">0.5/s!P36*s!AS36*OFFSET(m!C$25,0,B36)*m!$P$13*s!AN36*s!N36</f>
        <v>7.0572778461203015E-4</v>
      </c>
      <c r="X36" s="20">
        <f ca="1">(T36*s!AW36+U36*s!AX36)/s!P36</f>
        <v>-9.7672077591048193E-2</v>
      </c>
      <c r="Y36" s="18">
        <f t="shared" ca="1" si="0"/>
        <v>60.377105733186873</v>
      </c>
      <c r="Z36" s="16">
        <f t="shared" ca="1" si="5"/>
        <v>0</v>
      </c>
      <c r="AB36" s="18">
        <f ca="1">IF(N36=N35,AB35+2/(1000*m!$P$7+s!H35)*(AB35*s!M35-AC35*s!L35)+AE35*AB35-AF35*s!K35/MAX(s!N35,1)^2-AE35*AG35*SIN(AN35*PI()/180),COS(PI()/180*OFFSET(m!$C$35,0,N36)))</f>
        <v>0.67651892611991293</v>
      </c>
      <c r="AC36" s="18">
        <f ca="1">IF(N36=N35,AC35+(-AD35+2/(1000*m!$P$7+s!H35)*AB35*s!L35+AE35*AC35-AF35*s!M35/MAX(s!N35,1)^2+AE35*AG35*COS(AN35*PI()/180))*m!$O$24,SIN(PI()/180*OFFSET(m!C$35,0,N36)))</f>
        <v>0.37399887765591949</v>
      </c>
      <c r="AD36" s="10">
        <f ca="1">IF(N36=N35,AD35+m!$P$13*m!$P$5/100000*AF35*m!$O$24,OFFSET(m!$C$36,0,N36)/10000)</f>
        <v>1.0320842002145938E-2</v>
      </c>
      <c r="AE36" s="75">
        <f ca="1">0.5/s!P36*s!AS36*OFFSET(m!C$25,0,B36)*m!$P$13*s!AN36*s!N36</f>
        <v>7.0572778461203015E-4</v>
      </c>
      <c r="AF36" s="75">
        <f ca="1">(AB36*s!AW36+AC36*s!AX36)/s!P36</f>
        <v>-7.3064875829429984E-2</v>
      </c>
      <c r="AG36" s="75">
        <f ca="1">(s!AT36*OFFSET(m!C$26,0,s!D36)/MAX(0.0001,s!AS36*OFFSET(m!C$25,0,s!D36))-1)*(AC36*COS(AR36*PI()/180)-AB36*SIN(AR36*PI()/180))</f>
        <v>-27.171908516261809</v>
      </c>
      <c r="AH36" s="18">
        <f t="shared" ca="1" si="1"/>
        <v>28.935063987917683</v>
      </c>
      <c r="AI36" s="76">
        <f ca="1">s!AR36/s!P36*(m!$D$26*m!$D$28-m!$D$25*m!$D$27)</f>
        <v>12.300538908004919</v>
      </c>
      <c r="AJ36" s="76">
        <f ca="1">2*AI36*COS(PI()/180*(AH36-AQ36-2*m!$D$44))+s!R36</f>
        <v>34.921670714254034</v>
      </c>
      <c r="AK36" s="76">
        <f ca="1">AI36*SIN(PI()/180*(AH36-AQ36-2*m!$D$44))</f>
        <v>-8.7687623098918372</v>
      </c>
      <c r="AL36" s="16">
        <f t="shared" ca="1" si="6"/>
        <v>14.386856689107901</v>
      </c>
      <c r="AM36" s="16">
        <f t="shared" ca="1" si="7"/>
        <v>12.923059799555647</v>
      </c>
      <c r="AN36" s="16">
        <f ca="1">AH36+IF(m!$A$44="+",AM36)</f>
        <v>28.935063987917683</v>
      </c>
      <c r="AO36" s="16">
        <f t="shared" ca="1" si="8"/>
        <v>0</v>
      </c>
      <c r="AQ36" s="16">
        <f ca="1">180/PI()*ATAN2(s!K36,s!M36)</f>
        <v>74.40448513508403</v>
      </c>
      <c r="AR36" s="16">
        <f ca="1">IF(m!$A$44="+",AN36,0.5*(AH36+AQ36))</f>
        <v>51.669774561500859</v>
      </c>
      <c r="AT36" s="77">
        <v>0</v>
      </c>
      <c r="AU36" s="77">
        <f ca="1">180/PI()*ATAN(TAN(PI()/180*OFFSET(m!$C$39,0,N36))*(1-O36)+TAN(PI()/180*OFFSET(m!$C$39,0,N36+1))*O36)</f>
        <v>23.155586081295439</v>
      </c>
      <c r="AV36" s="77">
        <f ca="1">IF(A36&lt;m!D$37,180/PI()*ATAN2(s!K36,MAX(s!M36,1))+AT36,AU36)</f>
        <v>74.40448513508403</v>
      </c>
      <c r="AW36" s="16">
        <f t="shared" ca="1" si="9"/>
        <v>74.40448513508403</v>
      </c>
    </row>
    <row r="37" spans="1:49" x14ac:dyDescent="0.2">
      <c r="A37" s="19">
        <f>s!A37</f>
        <v>32</v>
      </c>
      <c r="B37" s="19">
        <f ca="1">s!D37</f>
        <v>1</v>
      </c>
      <c r="D37" s="16">
        <f t="shared" ca="1" si="2"/>
        <v>73.648428699751605</v>
      </c>
      <c r="E37" s="16">
        <f ca="1">IF(m!$A$35="+",AR37,D37)</f>
        <v>73.648428699751605</v>
      </c>
      <c r="F37" s="16">
        <f ca="1">IF(AND(m!$A$41="+",m!$A$42="+",A37&lt;m!$D$42),m!$D$41,MAX(-90,L37-K37))</f>
        <v>-16.351571300248395</v>
      </c>
      <c r="G37" s="16">
        <f ca="1">IF(AND(m!$A$41="+",m!$A$42="+",A37&lt;m!$D$42),m!$D$41,MIN(90,L37+K37))</f>
        <v>90</v>
      </c>
      <c r="H37" s="16">
        <f t="shared" ca="1" si="3"/>
        <v>73.648428699751605</v>
      </c>
      <c r="I37" s="16">
        <f t="shared" ca="1" si="10"/>
        <v>73.648428699751605</v>
      </c>
      <c r="K37" s="13">
        <f>IF(m!$A$45="+",MIN(90,180/PI()*m!D$45/s!AR37),90)</f>
        <v>90</v>
      </c>
      <c r="L37" s="13">
        <f ca="1">180/PI()*ATAN2(s!K37,s!M37)</f>
        <v>73.648428699751605</v>
      </c>
      <c r="N37" s="9">
        <f ca="1">MATCH(A37,m!C$31:G$31)-1</f>
        <v>1</v>
      </c>
      <c r="O37" s="16">
        <f ca="1">MAX(0, (A37-OFFSET(m!C$31,0,N37))/(OFFSET(m!C$31,0,N37+1)-OFFSET(m!C$31,0,N37)))</f>
        <v>4.6511627906976744E-2</v>
      </c>
      <c r="Q37" s="16">
        <f ca="1">180/PI()*ATAN(TAN(PI()/180*OFFSET(m!$C$32,0,N37))*(1-O37)+TAN(PI()/180*OFFSET(m!$C$32,0,N37+1))*O37)</f>
        <v>53.707779583740894</v>
      </c>
      <c r="R37" s="16">
        <f t="shared" ca="1" si="4"/>
        <v>0</v>
      </c>
      <c r="T37" s="18">
        <f ca="1">IF(N37=N36,T36+(2/(1000*m!$P$7+s!H36)*(T36*s!M36-U36*s!L36)+W36*T36-X36*s!K36/MAX(s!N36,1)^2)*m!$O$24,COS(OFFSET(m!$C$33,0,N37)*PI()/180))</f>
        <v>0.36956289298313949</v>
      </c>
      <c r="U37" s="18">
        <f ca="1">IF(N37=N36,U36+(-V36+2/(1000*m!$P$7+s!H36)*T36*s!L36+W36*U36-X36*s!M36/MAX(s!N36,1)^2)*m!$O$24,SIN(OFFSET(m!$C$33,0,N37)*PI()/180))</f>
        <v>0.64088808930888341</v>
      </c>
      <c r="V37" s="10">
        <f ca="1">IF(N37=N36,V36+m!$P$13*m!$P$5/100000*X36*m!$O$24,OFFSET(m!$C$34,0,N37)/10000)</f>
        <v>9.4175085268561314E-3</v>
      </c>
      <c r="W37" s="20">
        <f ca="1">0.5/s!P37*s!AS37*OFFSET(m!C$25,0,B37)*m!$P$13*s!AN37*s!N37</f>
        <v>7.2604880219359906E-4</v>
      </c>
      <c r="X37" s="20">
        <f ca="1">(T37*s!AW37+U37*s!AX37)/s!P37</f>
        <v>-0.10392833445587418</v>
      </c>
      <c r="Y37" s="18">
        <f t="shared" ca="1" si="0"/>
        <v>60.030451442640029</v>
      </c>
      <c r="Z37" s="16">
        <f t="shared" ca="1" si="5"/>
        <v>0</v>
      </c>
      <c r="AB37" s="18">
        <f ca="1">IF(N37=N36,AB36+2/(1000*m!$P$7+s!H36)*(AB36*s!M36-AC36*s!L36)+AE36*AB36-AF36*s!K36/MAX(s!N36,1)^2-AE36*AG36*SIN(AN36*PI()/180),COS(PI()/180*OFFSET(m!$C$35,0,N37)))</f>
        <v>0.68637622405269405</v>
      </c>
      <c r="AC37" s="18">
        <f ca="1">IF(N37=N36,AC36+(-AD36+2/(1000*m!$P$7+s!H36)*AB36*s!L36+AE36*AC36-AF36*s!M36/MAX(s!N36,1)^2+AE36*AG36*COS(AN36*PI()/180))*m!$O$24,SIN(PI()/180*OFFSET(m!C$35,0,N37)))</f>
        <v>0.34760012335747881</v>
      </c>
      <c r="AD37" s="10">
        <f ca="1">IF(N37=N36,AD36+m!$P$13*m!$P$5/100000*AF36*m!$O$24,OFFSET(m!$C$36,0,N37)/10000)</f>
        <v>1.0312064611755168E-2</v>
      </c>
      <c r="AE37" s="75">
        <f ca="1">0.5/s!P37*s!AS37*OFFSET(m!C$25,0,B37)*m!$P$13*s!AN37*s!N37</f>
        <v>7.2604880219359906E-4</v>
      </c>
      <c r="AF37" s="75">
        <f ca="1">(AB37*s!AW37+AC37*s!AX37)/s!P37</f>
        <v>-7.6142299022423143E-2</v>
      </c>
      <c r="AG37" s="75">
        <f ca="1">(s!AT37*OFFSET(m!C$26,0,s!D37)/MAX(0.0001,s!AS37*OFFSET(m!C$25,0,s!D37))-1)*(AC37*COS(AR37*PI()/180)-AB37*SIN(AR37*PI()/180))</f>
        <v>-27.785637442486653</v>
      </c>
      <c r="AH37" s="18">
        <f t="shared" ca="1" si="1"/>
        <v>26.858929787562822</v>
      </c>
      <c r="AI37" s="76">
        <f ca="1">s!AR37/s!P37*(m!$D$26*m!$D$28-m!$D$25*m!$D$27)</f>
        <v>13.191706454497972</v>
      </c>
      <c r="AJ37" s="76">
        <f ca="1">2*AI37*COS(PI()/180*(AH37-AQ37-2*m!$D$44))+s!R37</f>
        <v>35.864883996383597</v>
      </c>
      <c r="AK37" s="76">
        <f ca="1">AI37*SIN(PI()/180*(AH37-AQ37-2*m!$D$44))</f>
        <v>-9.614684917471596</v>
      </c>
      <c r="AL37" s="16">
        <f t="shared" ca="1" si="6"/>
        <v>15.359895411198268</v>
      </c>
      <c r="AM37" s="16">
        <f t="shared" ca="1" si="7"/>
        <v>13.623177207537406</v>
      </c>
      <c r="AN37" s="16">
        <f ca="1">AH37+IF(m!$A$44="+",AM37)</f>
        <v>26.858929787562822</v>
      </c>
      <c r="AO37" s="16">
        <f t="shared" ca="1" si="8"/>
        <v>0</v>
      </c>
      <c r="AQ37" s="16">
        <f ca="1">180/PI()*ATAN2(s!K37,s!M37)</f>
        <v>73.648428699751605</v>
      </c>
      <c r="AR37" s="16">
        <f ca="1">IF(m!$A$44="+",AN37,0.5*(AH37+AQ37))</f>
        <v>50.253679243657217</v>
      </c>
      <c r="AT37" s="77">
        <v>0</v>
      </c>
      <c r="AU37" s="77">
        <f ca="1">180/PI()*ATAN(TAN(PI()/180*OFFSET(m!$C$39,0,N37))*(1-O37)+TAN(PI()/180*OFFSET(m!$C$39,0,N37+1))*O37)</f>
        <v>23.134652940061706</v>
      </c>
      <c r="AV37" s="77">
        <f ca="1">IF(A37&lt;m!D$37,180/PI()*ATAN2(s!K37,MAX(s!M37,1))+AT37,AU37)</f>
        <v>73.648428699751605</v>
      </c>
      <c r="AW37" s="16">
        <f t="shared" ca="1" si="9"/>
        <v>73.648428699751605</v>
      </c>
    </row>
    <row r="38" spans="1:49" x14ac:dyDescent="0.2">
      <c r="A38" s="19">
        <f>s!A38</f>
        <v>33</v>
      </c>
      <c r="B38" s="19">
        <f ca="1">s!D38</f>
        <v>1</v>
      </c>
      <c r="D38" s="16">
        <f t="shared" ca="1" si="2"/>
        <v>72.888334455927378</v>
      </c>
      <c r="E38" s="16">
        <f ca="1">IF(m!$A$35="+",AR38,D38)</f>
        <v>72.888334455927378</v>
      </c>
      <c r="F38" s="16">
        <f ca="1">IF(AND(m!$A$41="+",m!$A$42="+",A38&lt;m!$D$42),m!$D$41,MAX(-90,L38-K38))</f>
        <v>-17.111665544072622</v>
      </c>
      <c r="G38" s="16">
        <f ca="1">IF(AND(m!$A$41="+",m!$A$42="+",A38&lt;m!$D$42),m!$D$41,MIN(90,L38+K38))</f>
        <v>90</v>
      </c>
      <c r="H38" s="16">
        <f t="shared" ca="1" si="3"/>
        <v>72.888334455927378</v>
      </c>
      <c r="I38" s="16">
        <f t="shared" ca="1" si="10"/>
        <v>72.888334455927378</v>
      </c>
      <c r="K38" s="13">
        <f>IF(m!$A$45="+",MIN(90,180/PI()*m!D$45/s!AR38),90)</f>
        <v>90</v>
      </c>
      <c r="L38" s="13">
        <f ca="1">180/PI()*ATAN2(s!K38,s!M38)</f>
        <v>72.888334455927378</v>
      </c>
      <c r="N38" s="9">
        <f ca="1">MATCH(A38,m!C$31:G$31)-1</f>
        <v>1</v>
      </c>
      <c r="O38" s="16">
        <f ca="1">MAX(0, (A38-OFFSET(m!C$31,0,N38))/(OFFSET(m!C$31,0,N38+1)-OFFSET(m!C$31,0,N38)))</f>
        <v>4.7965116279069769E-2</v>
      </c>
      <c r="Q38" s="16">
        <f ca="1">180/PI()*ATAN(TAN(PI()/180*OFFSET(m!$C$32,0,N38))*(1-O38)+TAN(PI()/180*OFFSET(m!$C$32,0,N38+1))*O38)</f>
        <v>53.666069619778426</v>
      </c>
      <c r="R38" s="16">
        <f t="shared" ca="1" si="4"/>
        <v>0</v>
      </c>
      <c r="T38" s="18">
        <f ca="1">IF(N38=N37,T37+(2/(1000*m!$P$7+s!H37)*(T37*s!M37-U37*s!L37)+W37*T37-X37*s!K37/MAX(s!N37,1)^2)*m!$O$24,COS(OFFSET(m!$C$33,0,N38)*PI()/180))</f>
        <v>0.36993131698686543</v>
      </c>
      <c r="U38" s="18">
        <f ca="1">IF(N38=N37,U37+(-V37+2/(1000*m!$P$7+s!H37)*T37*s!L37+W37*U37-X37*s!M37/MAX(s!N37,1)^2)*m!$O$24,SIN(OFFSET(m!$C$33,0,N38)*PI()/180))</f>
        <v>0.6324766157953019</v>
      </c>
      <c r="V38" s="10">
        <f ca="1">IF(N38=N37,V37+m!$P$13*m!$P$5/100000*X37*m!$O$24,OFFSET(m!$C$34,0,N38)/10000)</f>
        <v>9.4050234640427575E-3</v>
      </c>
      <c r="W38" s="20">
        <f ca="1">0.5/s!P38*s!AS38*OFFSET(m!C$25,0,B38)*m!$P$13*s!AN38*s!N38</f>
        <v>7.4570935070701128E-4</v>
      </c>
      <c r="X38" s="20">
        <f ca="1">(T38*s!AW38+U38*s!AX38)/s!P38</f>
        <v>-0.11029415198449491</v>
      </c>
      <c r="Y38" s="18">
        <f t="shared" ca="1" si="0"/>
        <v>59.676922028012804</v>
      </c>
      <c r="Z38" s="16">
        <f t="shared" ca="1" si="5"/>
        <v>0</v>
      </c>
      <c r="AB38" s="18">
        <f ca="1">IF(N38=N37,AB37+2/(1000*m!$P$7+s!H37)*(AB37*s!M37-AC37*s!L37)+AE37*AB37-AF37*s!K37/MAX(s!N37,1)^2-AE37*AG37*SIN(AN37*PI()/180),COS(PI()/180*OFFSET(m!$C$35,0,N38)))</f>
        <v>0.69610034832433509</v>
      </c>
      <c r="AC38" s="18">
        <f ca="1">IF(N38=N37,AC37+(-AD37+2/(1000*m!$P$7+s!H37)*AB37*s!L37+AE37*AC37-AF37*s!M37/MAX(s!N37,1)^2+AE37*AG37*COS(AN37*PI()/180))*m!$O$24,SIN(PI()/180*OFFSET(m!C$35,0,N38)))</f>
        <v>0.31998392603757153</v>
      </c>
      <c r="AD38" s="10">
        <f ca="1">IF(N38=N37,AD37+m!$P$13*m!$P$5/100000*AF37*m!$O$24,OFFSET(m!$C$36,0,N38)/10000)</f>
        <v>1.0302917526015492E-2</v>
      </c>
      <c r="AE38" s="75">
        <f ca="1">0.5/s!P38*s!AS38*OFFSET(m!C$25,0,B38)*m!$P$13*s!AN38*s!N38</f>
        <v>7.4570935070701128E-4</v>
      </c>
      <c r="AF38" s="75">
        <f ca="1">(AB38*s!AW38+AC38*s!AX38)/s!P38</f>
        <v>-7.8954403115214886E-2</v>
      </c>
      <c r="AG38" s="75">
        <f ca="1">(s!AT38*OFFSET(m!C$26,0,s!D38)/MAX(0.0001,s!AS38*OFFSET(m!C$25,0,s!D38))-1)*(AC38*COS(AR38*PI()/180)-AB38*SIN(AR38*PI()/180))</f>
        <v>-28.453850661521127</v>
      </c>
      <c r="AH38" s="18">
        <f t="shared" ca="1" si="1"/>
        <v>24.687330989856704</v>
      </c>
      <c r="AI38" s="76">
        <f ca="1">s!AR38/s!P38*(m!$D$26*m!$D$28-m!$D$25*m!$D$27)</f>
        <v>14.111264947323704</v>
      </c>
      <c r="AJ38" s="76">
        <f ca="1">2*AI38*COS(PI()/180*(AH38-AQ38-2*m!$D$44))+s!R38</f>
        <v>36.745231930747579</v>
      </c>
      <c r="AK38" s="76">
        <f ca="1">AI38*SIN(PI()/180*(AH38-AQ38-2*m!$D$44))</f>
        <v>-10.519774069741436</v>
      </c>
      <c r="AL38" s="16">
        <f t="shared" ca="1" si="6"/>
        <v>16.403180057845489</v>
      </c>
      <c r="AM38" s="16">
        <f t="shared" ca="1" si="7"/>
        <v>14.34636160900134</v>
      </c>
      <c r="AN38" s="16">
        <f ca="1">AH38+IF(m!$A$44="+",AM38)</f>
        <v>24.687330989856704</v>
      </c>
      <c r="AO38" s="16">
        <f t="shared" ca="1" si="8"/>
        <v>0</v>
      </c>
      <c r="AQ38" s="16">
        <f ca="1">180/PI()*ATAN2(s!K38,s!M38)</f>
        <v>72.888334455927378</v>
      </c>
      <c r="AR38" s="16">
        <f ca="1">IF(m!$A$44="+",AN38,0.5*(AH38+AQ38))</f>
        <v>48.787832722892041</v>
      </c>
      <c r="AT38" s="77">
        <v>0</v>
      </c>
      <c r="AU38" s="77">
        <f ca="1">180/PI()*ATAN(TAN(PI()/180*OFFSET(m!$C$39,0,N38))*(1-O38)+TAN(PI()/180*OFFSET(m!$C$39,0,N38+1))*O38)</f>
        <v>23.113713261579072</v>
      </c>
      <c r="AV38" s="77">
        <f ca="1">IF(A38&lt;m!D$37,180/PI()*ATAN2(s!K38,MAX(s!M38,1))+AT38,AU38)</f>
        <v>72.888334455927378</v>
      </c>
      <c r="AW38" s="16">
        <f t="shared" ca="1" si="9"/>
        <v>72.888334455927378</v>
      </c>
    </row>
    <row r="39" spans="1:49" x14ac:dyDescent="0.2">
      <c r="A39" s="19">
        <f>s!A39</f>
        <v>34</v>
      </c>
      <c r="B39" s="19">
        <f ca="1">s!D39</f>
        <v>1</v>
      </c>
      <c r="D39" s="16">
        <f t="shared" ca="1" si="2"/>
        <v>72.125055855931251</v>
      </c>
      <c r="E39" s="16">
        <f ca="1">IF(m!$A$35="+",AR39,D39)</f>
        <v>72.125055855931251</v>
      </c>
      <c r="F39" s="16">
        <f ca="1">IF(AND(m!$A$41="+",m!$A$42="+",A39&lt;m!$D$42),m!$D$41,MAX(-90,L39-K39))</f>
        <v>-17.874944144068749</v>
      </c>
      <c r="G39" s="16">
        <f ca="1">IF(AND(m!$A$41="+",m!$A$42="+",A39&lt;m!$D$42),m!$D$41,MIN(90,L39+K39))</f>
        <v>90</v>
      </c>
      <c r="H39" s="16">
        <f t="shared" ca="1" si="3"/>
        <v>72.125055855931251</v>
      </c>
      <c r="I39" s="16">
        <f t="shared" ca="1" si="10"/>
        <v>72.125055855931251</v>
      </c>
      <c r="K39" s="13">
        <f>IF(m!$A$45="+",MIN(90,180/PI()*m!D$45/s!AR39),90)</f>
        <v>90</v>
      </c>
      <c r="L39" s="13">
        <f ca="1">180/PI()*ATAN2(s!K39,s!M39)</f>
        <v>72.125055855931251</v>
      </c>
      <c r="N39" s="9">
        <f ca="1">MATCH(A39,m!C$31:G$31)-1</f>
        <v>1</v>
      </c>
      <c r="O39" s="16">
        <f ca="1">MAX(0, (A39-OFFSET(m!C$31,0,N39))/(OFFSET(m!C$31,0,N39+1)-OFFSET(m!C$31,0,N39)))</f>
        <v>4.9418604651162788E-2</v>
      </c>
      <c r="Q39" s="16">
        <f ca="1">180/PI()*ATAN(TAN(PI()/180*OFFSET(m!$C$32,0,N39))*(1-O39)+TAN(PI()/180*OFFSET(m!$C$32,0,N39+1))*O39)</f>
        <v>53.624276923807358</v>
      </c>
      <c r="R39" s="16">
        <f t="shared" ca="1" si="4"/>
        <v>0</v>
      </c>
      <c r="T39" s="18">
        <f ca="1">IF(N39=N38,T38+(2/(1000*m!$P$7+s!H38)*(T38*s!M38-U38*s!L38)+W38*T38-X38*s!K38/MAX(s!N38,1)^2)*m!$O$24,COS(OFFSET(m!$C$33,0,N39)*PI()/180))</f>
        <v>0.37031759931296543</v>
      </c>
      <c r="U39" s="18">
        <f ca="1">IF(N39=N38,U38+(-V38+2/(1000*m!$P$7+s!H38)*T38*s!L38+W38*U38-X38*s!M38/MAX(s!N38,1)^2)*m!$O$24,SIN(OFFSET(m!$C$33,0,N39)*PI()/180))</f>
        <v>0.62409203544455738</v>
      </c>
      <c r="V39" s="10">
        <f ca="1">IF(N39=N38,V38+m!$P$13*m!$P$5/100000*X38*m!$O$24,OFFSET(m!$C$34,0,N39)/10000)</f>
        <v>9.3917736662596629E-3</v>
      </c>
      <c r="W39" s="20">
        <f ca="1">0.5/s!P39*s!AS39*OFFSET(m!C$25,0,B39)*m!$P$13*s!AN39*s!N39</f>
        <v>7.646560842694141E-4</v>
      </c>
      <c r="X39" s="20">
        <f ca="1">(T39*s!AW39+U39*s!AX39)/s!P39</f>
        <v>-0.11675278348289848</v>
      </c>
      <c r="Y39" s="18">
        <f t="shared" ca="1" si="0"/>
        <v>59.316370210021077</v>
      </c>
      <c r="Z39" s="16">
        <f t="shared" ca="1" si="5"/>
        <v>0</v>
      </c>
      <c r="AB39" s="18">
        <f ca="1">IF(N39=N38,AB38+2/(1000*m!$P$7+s!H38)*(AB38*s!M38-AC38*s!L38)+AE38*AB38-AF38*s!K38/MAX(s!N38,1)^2-AE38*AG38*SIN(AN38*PI()/180),COS(PI()/180*OFFSET(m!$C$35,0,N39)))</f>
        <v>0.70560197146911874</v>
      </c>
      <c r="AC39" s="18">
        <f ca="1">IF(N39=N38,AC38+(-AD38+2/(1000*m!$P$7+s!H38)*AB38*s!L38+AE38*AC38-AF38*s!M38/MAX(s!N38,1)^2+AE38*AG38*COS(AN38*PI()/180))*m!$O$24,SIN(PI()/180*OFFSET(m!C$35,0,N39)))</f>
        <v>0.29108063714217025</v>
      </c>
      <c r="AD39" s="10">
        <f ca="1">IF(N39=N38,AD38+m!$P$13*m!$P$5/100000*AF38*m!$O$24,OFFSET(m!$C$36,0,N39)/10000)</f>
        <v>1.0293432618098446E-2</v>
      </c>
      <c r="AE39" s="75">
        <f ca="1">0.5/s!P39*s!AS39*OFFSET(m!C$25,0,B39)*m!$P$13*s!AN39*s!N39</f>
        <v>7.646560842694141E-4</v>
      </c>
      <c r="AF39" s="75">
        <f ca="1">(AB39*s!AW39+AC39*s!AX39)/s!P39</f>
        <v>-8.1440747514398282E-2</v>
      </c>
      <c r="AG39" s="75">
        <f ca="1">(s!AT39*OFFSET(m!C$26,0,s!D39)/MAX(0.0001,s!AS39*OFFSET(m!C$25,0,s!D39))-1)*(AC39*COS(AR39*PI()/180)-AB39*SIN(AR39*PI()/180))</f>
        <v>-29.179053450064039</v>
      </c>
      <c r="AH39" s="18">
        <f t="shared" ca="1" si="1"/>
        <v>22.417523116924308</v>
      </c>
      <c r="AI39" s="76">
        <f ca="1">s!AR39/s!P39*(m!$D$26*m!$D$28-m!$D$25*m!$D$27)</f>
        <v>15.057787809094554</v>
      </c>
      <c r="AJ39" s="76">
        <f ca="1">2*AI39*COS(PI()/180*(AH39-AQ39-2*m!$D$44))+s!R39</f>
        <v>37.545700242415194</v>
      </c>
      <c r="AK39" s="76">
        <f ca="1">AI39*SIN(PI()/180*(AH39-AQ39-2*m!$D$44))</f>
        <v>-11.485378204390322</v>
      </c>
      <c r="AL39" s="16">
        <f t="shared" ca="1" si="6"/>
        <v>17.527005568528402</v>
      </c>
      <c r="AM39" s="16">
        <f t="shared" ca="1" si="7"/>
        <v>15.09417905468098</v>
      </c>
      <c r="AN39" s="16">
        <f ca="1">AH39+IF(m!$A$44="+",AM39)</f>
        <v>22.417523116924308</v>
      </c>
      <c r="AO39" s="16">
        <f t="shared" ca="1" si="8"/>
        <v>0</v>
      </c>
      <c r="AQ39" s="16">
        <f ca="1">180/PI()*ATAN2(s!K39,s!M39)</f>
        <v>72.125055855931251</v>
      </c>
      <c r="AR39" s="16">
        <f ca="1">IF(m!$A$44="+",AN39,0.5*(AH39+AQ39))</f>
        <v>47.271289486427776</v>
      </c>
      <c r="AT39" s="77">
        <v>0</v>
      </c>
      <c r="AU39" s="77">
        <f ca="1">180/PI()*ATAN(TAN(PI()/180*OFFSET(m!$C$39,0,N39))*(1-O39)+TAN(PI()/180*OFFSET(m!$C$39,0,N39+1))*O39)</f>
        <v>23.092767048381038</v>
      </c>
      <c r="AV39" s="77">
        <f ca="1">IF(A39&lt;m!D$37,180/PI()*ATAN2(s!K39,MAX(s!M39,1))+AT39,AU39)</f>
        <v>72.125055855931251</v>
      </c>
      <c r="AW39" s="16">
        <f t="shared" ca="1" si="9"/>
        <v>72.125055855931251</v>
      </c>
    </row>
    <row r="40" spans="1:49" x14ac:dyDescent="0.2">
      <c r="A40" s="19">
        <f>s!A40</f>
        <v>35</v>
      </c>
      <c r="B40" s="19">
        <f ca="1">s!D40</f>
        <v>1</v>
      </c>
      <c r="D40" s="16">
        <f t="shared" ca="1" si="2"/>
        <v>71.359413822672835</v>
      </c>
      <c r="E40" s="16">
        <f ca="1">IF(m!$A$35="+",AR40,D40)</f>
        <v>71.359413822672835</v>
      </c>
      <c r="F40" s="16">
        <f ca="1">IF(AND(m!$A$41="+",m!$A$42="+",A40&lt;m!$D$42),m!$D$41,MAX(-90,L40-K40))</f>
        <v>-18.640586177327165</v>
      </c>
      <c r="G40" s="16">
        <f ca="1">IF(AND(m!$A$41="+",m!$A$42="+",A40&lt;m!$D$42),m!$D$41,MIN(90,L40+K40))</f>
        <v>90</v>
      </c>
      <c r="H40" s="16">
        <f t="shared" ca="1" si="3"/>
        <v>71.359413822672835</v>
      </c>
      <c r="I40" s="16">
        <f t="shared" ca="1" si="10"/>
        <v>71.359413822672835</v>
      </c>
      <c r="K40" s="13">
        <f>IF(m!$A$45="+",MIN(90,180/PI()*m!D$45/s!AR40),90)</f>
        <v>90</v>
      </c>
      <c r="L40" s="13">
        <f ca="1">180/PI()*ATAN2(s!K40,s!M40)</f>
        <v>71.359413822672835</v>
      </c>
      <c r="N40" s="9">
        <f ca="1">MATCH(A40,m!C$31:G$31)-1</f>
        <v>1</v>
      </c>
      <c r="O40" s="16">
        <f ca="1">MAX(0, (A40-OFFSET(m!C$31,0,N40))/(OFFSET(m!C$31,0,N40+1)-OFFSET(m!C$31,0,N40)))</f>
        <v>5.0872093023255814E-2</v>
      </c>
      <c r="Q40" s="16">
        <f ca="1">180/PI()*ATAN(TAN(PI()/180*OFFSET(m!$C$32,0,N40))*(1-O40)+TAN(PI()/180*OFFSET(m!$C$32,0,N40+1))*O40)</f>
        <v>53.58240129403854</v>
      </c>
      <c r="R40" s="16">
        <f t="shared" ca="1" si="4"/>
        <v>0</v>
      </c>
      <c r="T40" s="18">
        <f ca="1">IF(N40=N39,T39+(2/(1000*m!$P$7+s!H39)*(T39*s!M39-U39*s!L39)+W39*T39-X39*s!K39/MAX(s!N39,1)^2)*m!$O$24,COS(OFFSET(m!$C$33,0,N40)*PI()/180))</f>
        <v>0.37072151086638677</v>
      </c>
      <c r="U40" s="18">
        <f ca="1">IF(N40=N39,U39+(-V39+2/(1000*m!$P$7+s!H39)*T39*s!L39+W39*U39-X39*s!M39/MAX(s!N39,1)^2)*m!$O$24,SIN(OFFSET(m!$C$33,0,N40)*PI()/180))</f>
        <v>0.61573351355024486</v>
      </c>
      <c r="V40" s="10">
        <f ca="1">IF(N40=N39,V39+m!$P$13*m!$P$5/100000*X39*m!$O$24,OFFSET(m!$C$34,0,N40)/10000)</f>
        <v>9.3777479836289167E-3</v>
      </c>
      <c r="W40" s="20">
        <f ca="1">0.5/s!P40*s!AS40*OFFSET(m!C$25,0,B40)*m!$P$13*s!AN40*s!N40</f>
        <v>7.828356469141033E-4</v>
      </c>
      <c r="X40" s="20">
        <f ca="1">(T40*s!AW40+U40*s!AX40)/s!P40</f>
        <v>-0.12328633500603202</v>
      </c>
      <c r="Y40" s="18">
        <f t="shared" ca="1" si="0"/>
        <v>58.948648797363603</v>
      </c>
      <c r="Z40" s="16">
        <f t="shared" ca="1" si="5"/>
        <v>0</v>
      </c>
      <c r="AB40" s="18">
        <f ca="1">IF(N40=N39,AB39+2/(1000*m!$P$7+s!H39)*(AB39*s!M39-AC39*s!L39)+AE39*AB39-AF39*s!K39/MAX(s!N39,1)^2-AE39*AG39*SIN(AN39*PI()/180),COS(PI()/180*OFFSET(m!$C$35,0,N40)))</f>
        <v>0.71477928343719044</v>
      </c>
      <c r="AC40" s="18">
        <f ca="1">IF(N40=N39,AC39+(-AD39+2/(1000*m!$P$7+s!H39)*AB39*s!L39+AE39*AC39-AF39*s!M39/MAX(s!N39,1)^2+AE39*AG39*COS(AN39*PI()/180))*m!$O$24,SIN(PI()/180*OFFSET(m!C$35,0,N40)))</f>
        <v>0.26082142299422229</v>
      </c>
      <c r="AD40" s="10">
        <f ca="1">IF(N40=N39,AD39+m!$P$13*m!$P$5/100000*AF39*m!$O$24,OFFSET(m!$C$36,0,N40)/10000)</f>
        <v>1.0283649021992448E-2</v>
      </c>
      <c r="AE40" s="75">
        <f ca="1">0.5/s!P40*s!AS40*OFFSET(m!C$25,0,B40)*m!$P$13*s!AN40*s!N40</f>
        <v>7.828356469141033E-4</v>
      </c>
      <c r="AF40" s="75">
        <f ca="1">(AB40*s!AW40+AC40*s!AX40)/s!P40</f>
        <v>-8.3535062447384137E-2</v>
      </c>
      <c r="AG40" s="75">
        <f ca="1">(s!AT40*OFFSET(m!C$26,0,s!D40)/MAX(0.0001,s!AS40*OFFSET(m!C$25,0,s!D40))-1)*(AC40*COS(AR40*PI()/180)-AB40*SIN(AR40*PI()/180))</f>
        <v>-29.963762757054841</v>
      </c>
      <c r="AH40" s="18">
        <f t="shared" ca="1" si="1"/>
        <v>20.046917225557458</v>
      </c>
      <c r="AI40" s="76">
        <f ca="1">s!AR40/s!P40*(m!$D$26*m!$D$28-m!$D$25*m!$D$27)</f>
        <v>16.029647375044025</v>
      </c>
      <c r="AJ40" s="76">
        <f ca="1">2*AI40*COS(PI()/180*(AH40-AQ40-2*m!$D$44))+s!R40</f>
        <v>38.247762884414442</v>
      </c>
      <c r="AK40" s="76">
        <f ca="1">AI40*SIN(PI()/180*(AH40-AQ40-2*m!$D$44))</f>
        <v>-12.51220989027528</v>
      </c>
      <c r="AL40" s="16">
        <f t="shared" ca="1" si="6"/>
        <v>18.743496744138941</v>
      </c>
      <c r="AM40" s="16">
        <f t="shared" ca="1" si="7"/>
        <v>15.868162369450729</v>
      </c>
      <c r="AN40" s="16">
        <f ca="1">AH40+IF(m!$A$44="+",AM40)</f>
        <v>20.046917225557458</v>
      </c>
      <c r="AO40" s="16">
        <f t="shared" ca="1" si="8"/>
        <v>0</v>
      </c>
      <c r="AQ40" s="16">
        <f ca="1">180/PI()*ATAN2(s!K40,s!M40)</f>
        <v>71.359413822672835</v>
      </c>
      <c r="AR40" s="16">
        <f ca="1">IF(m!$A$44="+",AN40,0.5*(AH40+AQ40))</f>
        <v>45.70316552411515</v>
      </c>
      <c r="AT40" s="77">
        <v>0</v>
      </c>
      <c r="AU40" s="77">
        <f ca="1">180/PI()*ATAN(TAN(PI()/180*OFFSET(m!$C$39,0,N40))*(1-O40)+TAN(PI()/180*OFFSET(m!$C$39,0,N40+1))*O40)</f>
        <v>23.071814303009649</v>
      </c>
      <c r="AV40" s="77">
        <f ca="1">IF(A40&lt;m!D$37,180/PI()*ATAN2(s!K40,MAX(s!M40,1))+AT40,AU40)</f>
        <v>71.359413822672835</v>
      </c>
      <c r="AW40" s="16">
        <f t="shared" ca="1" si="9"/>
        <v>71.359413822672835</v>
      </c>
    </row>
    <row r="41" spans="1:49" x14ac:dyDescent="0.2">
      <c r="A41" s="19">
        <f>s!A41</f>
        <v>36</v>
      </c>
      <c r="B41" s="19">
        <f ca="1">s!D41</f>
        <v>1</v>
      </c>
      <c r="D41" s="16">
        <f t="shared" ca="1" si="2"/>
        <v>70.59219635216067</v>
      </c>
      <c r="E41" s="16">
        <f ca="1">IF(m!$A$35="+",AR41,D41)</f>
        <v>70.59219635216067</v>
      </c>
      <c r="F41" s="16">
        <f ca="1">IF(AND(m!$A$41="+",m!$A$42="+",A41&lt;m!$D$42),m!$D$41,MAX(-90,L41-K41))</f>
        <v>-19.40780364783933</v>
      </c>
      <c r="G41" s="16">
        <f ca="1">IF(AND(m!$A$41="+",m!$A$42="+",A41&lt;m!$D$42),m!$D$41,MIN(90,L41+K41))</f>
        <v>90</v>
      </c>
      <c r="H41" s="16">
        <f t="shared" ca="1" si="3"/>
        <v>70.59219635216067</v>
      </c>
      <c r="I41" s="16">
        <f t="shared" ca="1" si="10"/>
        <v>70.59219635216067</v>
      </c>
      <c r="K41" s="13">
        <f>IF(m!$A$45="+",MIN(90,180/PI()*m!D$45/s!AR41),90)</f>
        <v>90</v>
      </c>
      <c r="L41" s="13">
        <f ca="1">180/PI()*ATAN2(s!K41,s!M41)</f>
        <v>70.59219635216067</v>
      </c>
      <c r="N41" s="9">
        <f ca="1">MATCH(A41,m!C$31:G$31)-1</f>
        <v>1</v>
      </c>
      <c r="O41" s="16">
        <f ca="1">MAX(0, (A41-OFFSET(m!C$31,0,N41))/(OFFSET(m!C$31,0,N41+1)-OFFSET(m!C$31,0,N41)))</f>
        <v>5.232558139534884E-2</v>
      </c>
      <c r="Q41" s="16">
        <f ca="1">180/PI()*ATAN(TAN(PI()/180*OFFSET(m!$C$32,0,N41))*(1-O41)+TAN(PI()/180*OFFSET(m!$C$32,0,N41+1))*O41)</f>
        <v>53.540442528235566</v>
      </c>
      <c r="R41" s="16">
        <f t="shared" ca="1" si="4"/>
        <v>0</v>
      </c>
      <c r="T41" s="18">
        <f ca="1">IF(N41=N40,T40+(2/(1000*m!$P$7+s!H40)*(T40*s!M40-U40*s!L40)+W40*T40-X40*s!K40/MAX(s!N40,1)^2)*m!$O$24,COS(OFFSET(m!$C$33,0,N41)*PI()/180))</f>
        <v>0.37114275854193252</v>
      </c>
      <c r="U41" s="18">
        <f ca="1">IF(N41=N40,U40+(-V40+2/(1000*m!$P$7+s!H40)*T40*s!L40+W40*U40-X40*s!M40/MAX(s!N40,1)^2)*m!$O$24,SIN(OFFSET(m!$C$33,0,N41)*PI()/180))</f>
        <v>0.60740019411164692</v>
      </c>
      <c r="V41" s="10">
        <f ca="1">IF(N41=N40,V40+m!$P$13*m!$P$5/100000*X40*m!$O$24,OFFSET(m!$C$34,0,N41)/10000)</f>
        <v>9.3629374158983765E-3</v>
      </c>
      <c r="W41" s="20">
        <f ca="1">0.5/s!P41*s!AS41*OFFSET(m!C$25,0,B41)*m!$P$13*s!AN41*s!N41</f>
        <v>8.0019488086708701E-4</v>
      </c>
      <c r="X41" s="20">
        <f ca="1">(T41*s!AW41+U41*s!AX41)/s!P41</f>
        <v>-0.12987579513617767</v>
      </c>
      <c r="Y41" s="18">
        <f t="shared" ca="1" si="0"/>
        <v>58.573610889776603</v>
      </c>
      <c r="Z41" s="16">
        <f t="shared" ca="1" si="5"/>
        <v>0</v>
      </c>
      <c r="AB41" s="18">
        <f ca="1">IF(N41=N40,AB40+2/(1000*m!$P$7+s!H40)*(AB40*s!M40-AC40*s!L40)+AE40*AB40-AF40*s!K40/MAX(s!N40,1)^2-AE40*AG40*SIN(AN40*PI()/180),COS(PI()/180*OFFSET(m!$C$35,0,N41)))</f>
        <v>0.72351686386038916</v>
      </c>
      <c r="AC41" s="18">
        <f ca="1">IF(N41=N40,AC40+(-AD40+2/(1000*m!$P$7+s!H40)*AB40*s!L40+AE40*AC40-AF40*s!M40/MAX(s!N40,1)^2+AE40*AG40*COS(AN40*PI()/180))*m!$O$24,SIN(PI()/180*OFFSET(m!C$35,0,N41)))</f>
        <v>0.22913971223849083</v>
      </c>
      <c r="AD41" s="10">
        <f ca="1">IF(N41=N40,AD40+m!$P$13*m!$P$5/100000*AF40*m!$O$24,OFFSET(m!$C$36,0,N41)/10000)</f>
        <v>1.0273613832770616E-2</v>
      </c>
      <c r="AE41" s="75">
        <f ca="1">0.5/s!P41*s!AS41*OFFSET(m!C$25,0,B41)*m!$P$13*s!AN41*s!N41</f>
        <v>8.0019488086708701E-4</v>
      </c>
      <c r="AF41" s="75">
        <f ca="1">(AB41*s!AW41+AC41*s!AX41)/s!P41</f>
        <v>-8.516508991380628E-2</v>
      </c>
      <c r="AG41" s="75">
        <f ca="1">(s!AT41*OFFSET(m!C$26,0,s!D41)/MAX(0.0001,s!AS41*OFFSET(m!C$25,0,s!D41))-1)*(AC41*COS(AR41*PI()/180)-AB41*SIN(AR41*PI()/180))</f>
        <v>-30.810486636123237</v>
      </c>
      <c r="AH41" s="18">
        <f t="shared" ca="1" si="1"/>
        <v>17.573132849767962</v>
      </c>
      <c r="AI41" s="76">
        <f ca="1">s!AR41/s!P41*(m!$D$26*m!$D$28-m!$D$25*m!$D$27)</f>
        <v>17.025008188424156</v>
      </c>
      <c r="AJ41" s="76">
        <f ca="1">2*AI41*COS(PI()/180*(AH41-AQ41-2*m!$D$44))+s!R41</f>
        <v>38.831447370945632</v>
      </c>
      <c r="AK41" s="76">
        <f ca="1">AI41*SIN(PI()/180*(AH41-AQ41-2*m!$D$44))</f>
        <v>-13.600184372253342</v>
      </c>
      <c r="AL41" s="16">
        <f t="shared" ca="1" si="6"/>
        <v>20.067064657315125</v>
      </c>
      <c r="AM41" s="16">
        <f t="shared" ca="1" si="7"/>
        <v>16.669801345762426</v>
      </c>
      <c r="AN41" s="16">
        <f ca="1">AH41+IF(m!$A$44="+",AM41)</f>
        <v>17.573132849767962</v>
      </c>
      <c r="AO41" s="16">
        <f t="shared" ca="1" si="8"/>
        <v>0</v>
      </c>
      <c r="AQ41" s="16">
        <f ca="1">180/PI()*ATAN2(s!K41,s!M41)</f>
        <v>70.59219635216067</v>
      </c>
      <c r="AR41" s="16">
        <f ca="1">IF(m!$A$44="+",AN41,0.5*(AH41+AQ41))</f>
        <v>44.082664600964314</v>
      </c>
      <c r="AT41" s="77">
        <v>0</v>
      </c>
      <c r="AU41" s="77">
        <f ca="1">180/PI()*ATAN(TAN(PI()/180*OFFSET(m!$C$39,0,N41))*(1-O41)+TAN(PI()/180*OFFSET(m!$C$39,0,N41+1))*O41)</f>
        <v>23.050855028015555</v>
      </c>
      <c r="AV41" s="77">
        <f ca="1">IF(A41&lt;m!D$37,180/PI()*ATAN2(s!K41,MAX(s!M41,1))+AT41,AU41)</f>
        <v>70.59219635216067</v>
      </c>
      <c r="AW41" s="16">
        <f t="shared" ca="1" si="9"/>
        <v>70.59219635216067</v>
      </c>
    </row>
    <row r="42" spans="1:49" x14ac:dyDescent="0.2">
      <c r="A42" s="19">
        <f>s!A42</f>
        <v>37</v>
      </c>
      <c r="B42" s="19">
        <f ca="1">s!D42</f>
        <v>1</v>
      </c>
      <c r="D42" s="16">
        <f t="shared" ca="1" si="2"/>
        <v>69.824158223573974</v>
      </c>
      <c r="E42" s="16">
        <f ca="1">IF(m!$A$35="+",AR42,D42)</f>
        <v>69.824158223573974</v>
      </c>
      <c r="F42" s="16">
        <f ca="1">IF(AND(m!$A$41="+",m!$A$42="+",A42&lt;m!$D$42),m!$D$41,MAX(-90,L42-K42))</f>
        <v>-20.175841776426026</v>
      </c>
      <c r="G42" s="16">
        <f ca="1">IF(AND(m!$A$41="+",m!$A$42="+",A42&lt;m!$D$42),m!$D$41,MIN(90,L42+K42))</f>
        <v>90</v>
      </c>
      <c r="H42" s="16">
        <f t="shared" ca="1" si="3"/>
        <v>69.824158223573974</v>
      </c>
      <c r="I42" s="16">
        <f t="shared" ca="1" si="10"/>
        <v>69.824158223573974</v>
      </c>
      <c r="K42" s="13">
        <f>IF(m!$A$45="+",MIN(90,180/PI()*m!D$45/s!AR42),90)</f>
        <v>90</v>
      </c>
      <c r="L42" s="13">
        <f ca="1">180/PI()*ATAN2(s!K42,s!M42)</f>
        <v>69.824158223573974</v>
      </c>
      <c r="N42" s="9">
        <f ca="1">MATCH(A42,m!C$31:G$31)-1</f>
        <v>1</v>
      </c>
      <c r="O42" s="16">
        <f ca="1">MAX(0, (A42-OFFSET(m!C$31,0,N42))/(OFFSET(m!C$31,0,N42+1)-OFFSET(m!C$31,0,N42)))</f>
        <v>5.3779069767441859E-2</v>
      </c>
      <c r="Q42" s="16">
        <f ca="1">180/PI()*ATAN(TAN(PI()/180*OFFSET(m!$C$32,0,N42))*(1-O42)+TAN(PI()/180*OFFSET(m!$C$32,0,N42+1))*O42)</f>
        <v>53.498400423714912</v>
      </c>
      <c r="R42" s="16">
        <f t="shared" ca="1" si="4"/>
        <v>0</v>
      </c>
      <c r="T42" s="18">
        <f ca="1">IF(N42=N41,T41+(2/(1000*m!$P$7+s!H41)*(T41*s!M41-U41*s!L41)+W41*T41-X41*s!K41/MAX(s!N41,1)^2)*m!$O$24,COS(OFFSET(m!$C$33,0,N42)*PI()/180))</f>
        <v>0.37158098430243697</v>
      </c>
      <c r="U42" s="18">
        <f ca="1">IF(N42=N41,U41+(-V41+2/(1000*m!$P$7+s!H41)*T41*s!L41+W41*U41-X41*s!M41/MAX(s!N41,1)^2)*m!$O$24,SIN(OFFSET(m!$C$33,0,N42)*PI()/180))</f>
        <v>0.59909120269846317</v>
      </c>
      <c r="V42" s="10">
        <f ca="1">IF(N42=N41,V41+m!$P$13*m!$P$5/100000*X41*m!$O$24,OFFSET(m!$C$34,0,N42)/10000)</f>
        <v>9.3473352466853163E-3</v>
      </c>
      <c r="W42" s="20">
        <f ca="1">0.5/s!P42*s!AS42*OFFSET(m!C$25,0,B42)*m!$P$13*s!AN42*s!N42</f>
        <v>8.1668104838452608E-4</v>
      </c>
      <c r="X42" s="20">
        <f ca="1">(T42*s!AW42+U42*s!AX42)/s!P42</f>
        <v>-0.13650107389452715</v>
      </c>
      <c r="Y42" s="18">
        <f t="shared" ca="1" si="0"/>
        <v>58.1911100702265</v>
      </c>
      <c r="Z42" s="16">
        <f t="shared" ca="1" si="5"/>
        <v>0</v>
      </c>
      <c r="AB42" s="18">
        <f ca="1">IF(N42=N41,AB41+2/(1000*m!$P$7+s!H41)*(AB41*s!M41-AC41*s!L41)+AE41*AB41-AF41*s!K41/MAX(s!N41,1)^2-AE41*AG41*SIN(AN41*PI()/180),COS(PI()/180*OFFSET(m!$C$35,0,N42)))</f>
        <v>0.73168463464232247</v>
      </c>
      <c r="AC42" s="18">
        <f ca="1">IF(N42=N41,AC41+(-AD41+2/(1000*m!$P$7+s!H41)*AB41*s!L41+AE41*AC41-AF41*s!M41/MAX(s!N41,1)^2+AE41*AG41*COS(AN41*PI()/180))*m!$O$24,SIN(PI()/180*OFFSET(m!C$35,0,N42)))</f>
        <v>0.19597295173255863</v>
      </c>
      <c r="AD42" s="10">
        <f ca="1">IF(N42=N41,AD41+m!$P$13*m!$P$5/100000*AF41*m!$O$24,OFFSET(m!$C$36,0,N42)/10000)</f>
        <v>1.0263382825965325E-2</v>
      </c>
      <c r="AE42" s="75">
        <f ca="1">0.5/s!P42*s!AS42*OFFSET(m!C$25,0,B42)*m!$P$13*s!AN42*s!N42</f>
        <v>8.1668104838452608E-4</v>
      </c>
      <c r="AF42" s="75">
        <f ca="1">(AB42*s!AW42+AC42*s!AX42)/s!P42</f>
        <v>-8.625254118147678E-2</v>
      </c>
      <c r="AG42" s="75">
        <f ca="1">(s!AT42*OFFSET(m!C$26,0,s!D42)/MAX(0.0001,s!AS42*OFFSET(m!C$25,0,s!D42))-1)*(AC42*COS(AR42*PI()/180)-AB42*SIN(AR42*PI()/180))</f>
        <v>-31.721698576975445</v>
      </c>
      <c r="AH42" s="18">
        <f t="shared" ca="1" si="1"/>
        <v>14.99405593125379</v>
      </c>
      <c r="AI42" s="76">
        <f ca="1">s!AR42/s!P42*(m!$D$26*m!$D$28-m!$D$25*m!$D$27)</f>
        <v>18.041821254004844</v>
      </c>
      <c r="AJ42" s="76">
        <f ca="1">2*AI42*COS(PI()/180*(AH42-AQ42-2*m!$D$44))+s!R42</f>
        <v>39.275457203085864</v>
      </c>
      <c r="AK42" s="76">
        <f ca="1">AI42*SIN(PI()/180*(AH42-AQ42-2*m!$D$44))</f>
        <v>-14.748244095782763</v>
      </c>
      <c r="AL42" s="16">
        <f t="shared" ca="1" si="6"/>
        <v>21.515017318517554</v>
      </c>
      <c r="AM42" s="16">
        <f t="shared" ca="1" si="7"/>
        <v>17.500539149704252</v>
      </c>
      <c r="AN42" s="16">
        <f ca="1">AH42+IF(m!$A$44="+",AM42)</f>
        <v>14.99405593125379</v>
      </c>
      <c r="AO42" s="16">
        <f t="shared" ca="1" si="8"/>
        <v>0</v>
      </c>
      <c r="AQ42" s="16">
        <f ca="1">180/PI()*ATAN2(s!K42,s!M42)</f>
        <v>69.824158223573974</v>
      </c>
      <c r="AR42" s="16">
        <f ca="1">IF(m!$A$44="+",AN42,0.5*(AH42+AQ42))</f>
        <v>42.409107077413879</v>
      </c>
      <c r="AT42" s="77">
        <v>0</v>
      </c>
      <c r="AU42" s="77">
        <f ca="1">180/PI()*ATAN(TAN(PI()/180*OFFSET(m!$C$39,0,N42))*(1-O42)+TAN(PI()/180*OFFSET(m!$C$39,0,N42+1))*O42)</f>
        <v>23.029889225957955</v>
      </c>
      <c r="AV42" s="77">
        <f ca="1">IF(A42&lt;m!D$37,180/PI()*ATAN2(s!K42,MAX(s!M42,1))+AT42,AU42)</f>
        <v>69.824158223573974</v>
      </c>
      <c r="AW42" s="16">
        <f t="shared" ca="1" si="9"/>
        <v>69.824158223573974</v>
      </c>
    </row>
    <row r="43" spans="1:49" x14ac:dyDescent="0.2">
      <c r="A43" s="19">
        <f>s!A43</f>
        <v>38</v>
      </c>
      <c r="B43" s="19">
        <f ca="1">s!D43</f>
        <v>1</v>
      </c>
      <c r="D43" s="16">
        <f t="shared" ca="1" si="2"/>
        <v>69.056020818660613</v>
      </c>
      <c r="E43" s="16">
        <f ca="1">IF(m!$A$35="+",AR43,D43)</f>
        <v>69.056020818660613</v>
      </c>
      <c r="F43" s="16">
        <f ca="1">IF(AND(m!$A$41="+",m!$A$42="+",A43&lt;m!$D$42),m!$D$41,MAX(-90,L43-K43))</f>
        <v>-20.943979181339387</v>
      </c>
      <c r="G43" s="16">
        <f ca="1">IF(AND(m!$A$41="+",m!$A$42="+",A43&lt;m!$D$42),m!$D$41,MIN(90,L43+K43))</f>
        <v>90</v>
      </c>
      <c r="H43" s="16">
        <f t="shared" ca="1" si="3"/>
        <v>69.056020818660613</v>
      </c>
      <c r="I43" s="16">
        <f t="shared" ca="1" si="10"/>
        <v>69.056020818660613</v>
      </c>
      <c r="K43" s="13">
        <f>IF(m!$A$45="+",MIN(90,180/PI()*m!D$45/s!AR43),90)</f>
        <v>90</v>
      </c>
      <c r="L43" s="13">
        <f ca="1">180/PI()*ATAN2(s!K43,s!M43)</f>
        <v>69.056020818660613</v>
      </c>
      <c r="N43" s="9">
        <f ca="1">MATCH(A43,m!C$31:G$31)-1</f>
        <v>1</v>
      </c>
      <c r="O43" s="16">
        <f ca="1">MAX(0, (A43-OFFSET(m!C$31,0,N43))/(OFFSET(m!C$31,0,N43+1)-OFFSET(m!C$31,0,N43)))</f>
        <v>5.5232558139534885E-2</v>
      </c>
      <c r="Q43" s="16">
        <f ca="1">180/PI()*ATAN(TAN(PI()/180*OFFSET(m!$C$32,0,N43))*(1-O43)+TAN(PI()/180*OFFSET(m!$C$32,0,N43+1))*O43)</f>
        <v>53.456274777346088</v>
      </c>
      <c r="R43" s="16">
        <f t="shared" ca="1" si="4"/>
        <v>0</v>
      </c>
      <c r="T43" s="18">
        <f ca="1">IF(N43=N42,T42+(2/(1000*m!$P$7+s!H42)*(T42*s!M42-U42*s!L42)+W42*T42-X42*s!K42/MAX(s!N42,1)^2)*m!$O$24,COS(OFFSET(m!$C$33,0,N43)*PI()/180))</f>
        <v>0.37203576465508392</v>
      </c>
      <c r="U43" s="18">
        <f ca="1">IF(N43=N42,U42+(-V42+2/(1000*m!$P$7+s!H42)*T42*s!L42+W42*U42-X42*s!M42/MAX(s!N42,1)^2)*m!$O$24,SIN(OFFSET(m!$C$33,0,N43)*PI()/180))</f>
        <v>0.59080564942313452</v>
      </c>
      <c r="V43" s="10">
        <f ca="1">IF(N43=N42,V42+m!$P$13*m!$P$5/100000*X42*m!$O$24,OFFSET(m!$C$34,0,N43)/10000)</f>
        <v>9.3309371730455459E-3</v>
      </c>
      <c r="W43" s="20">
        <f ca="1">0.5/s!P43*s!AS43*OFFSET(m!C$25,0,B43)*m!$P$13*s!AN43*s!N43</f>
        <v>8.3224206628195775E-4</v>
      </c>
      <c r="X43" s="20">
        <f ca="1">(T43*s!AW43+U43*s!AX43)/s!P43</f>
        <v>-0.14314105101466879</v>
      </c>
      <c r="Y43" s="18">
        <f t="shared" ca="1" si="0"/>
        <v>57.801000584093664</v>
      </c>
      <c r="Z43" s="16">
        <f t="shared" ca="1" si="5"/>
        <v>0</v>
      </c>
      <c r="AB43" s="18">
        <f ca="1">IF(N43=N42,AB42+2/(1000*m!$P$7+s!H42)*(AB42*s!M42-AC42*s!L42)+AE42*AB42-AF42*s!K42/MAX(s!N42,1)^2-AE42*AG42*SIN(AN42*PI()/180),COS(PI()/180*OFFSET(m!$C$35,0,N43)))</f>
        <v>0.73913695487668529</v>
      </c>
      <c r="AC43" s="18">
        <f ca="1">IF(N43=N42,AC42+(-AD42+2/(1000*m!$P$7+s!H42)*AB42*s!L42+AE42*AC42-AF42*s!M42/MAX(s!N42,1)^2+AE42*AG42*COS(AN42*PI()/180))*m!$O$24,SIN(PI()/180*OFFSET(m!C$35,0,N43)))</f>
        <v>0.16126469534746155</v>
      </c>
      <c r="AD43" s="10">
        <f ca="1">IF(N43=N42,AD42+m!$P$13*m!$P$5/100000*AF42*m!$O$24,OFFSET(m!$C$36,0,N43)/10000)</f>
        <v>1.0253021182048853E-2</v>
      </c>
      <c r="AE43" s="75">
        <f ca="1">0.5/s!P43*s!AS43*OFFSET(m!C$25,0,B43)*m!$P$13*s!AN43*s!N43</f>
        <v>8.3224206628195775E-4</v>
      </c>
      <c r="AF43" s="75">
        <f ca="1">(AB43*s!AW43+AC43*s!AX43)/s!P43</f>
        <v>-8.6713209669042168E-2</v>
      </c>
      <c r="AG43" s="75">
        <f ca="1">(s!AT43*OFFSET(m!C$26,0,s!D43)/MAX(0.0001,s!AS43*OFFSET(m!C$25,0,s!D43))-1)*(AC43*COS(AR43*PI()/180)-AB43*SIN(AR43*PI()/180))</f>
        <v>-32.699806155173377</v>
      </c>
      <c r="AH43" s="18">
        <f t="shared" ca="1" si="1"/>
        <v>12.307901173410491</v>
      </c>
      <c r="AI43" s="76">
        <f ca="1">s!AR43/s!P43*(m!$D$26*m!$D$28-m!$D$25*m!$D$27)</f>
        <v>19.077819398899429</v>
      </c>
      <c r="AJ43" s="76">
        <f ca="1">2*AI43*COS(PI()/180*(AH43-AQ43-2*m!$D$44))+s!R43</f>
        <v>39.557362427633791</v>
      </c>
      <c r="AK43" s="76">
        <f ca="1">AI43*SIN(PI()/180*(AH43-AQ43-2*m!$D$44))</f>
        <v>-15.954172950350708</v>
      </c>
      <c r="AL43" s="16">
        <f t="shared" ca="1" si="6"/>
        <v>23.108385382092713</v>
      </c>
      <c r="AM43" s="16">
        <f t="shared" ca="1" si="7"/>
        <v>18.361775643056713</v>
      </c>
      <c r="AN43" s="16">
        <f ca="1">AH43+IF(m!$A$44="+",AM43)</f>
        <v>12.307901173410491</v>
      </c>
      <c r="AO43" s="16">
        <f t="shared" ca="1" si="8"/>
        <v>0</v>
      </c>
      <c r="AQ43" s="16">
        <f ca="1">180/PI()*ATAN2(s!K43,s!M43)</f>
        <v>69.056020818660613</v>
      </c>
      <c r="AR43" s="16">
        <f ca="1">IF(m!$A$44="+",AN43,0.5*(AH43+AQ43))</f>
        <v>40.681960996035549</v>
      </c>
      <c r="AT43" s="77">
        <v>0</v>
      </c>
      <c r="AU43" s="77">
        <f ca="1">180/PI()*ATAN(TAN(PI()/180*OFFSET(m!$C$39,0,N43))*(1-O43)+TAN(PI()/180*OFFSET(m!$C$39,0,N43+1))*O43)</f>
        <v>23.008916899404653</v>
      </c>
      <c r="AV43" s="77">
        <f ca="1">IF(A43&lt;m!D$37,180/PI()*ATAN2(s!K43,MAX(s!M43,1))+AT43,AU43)</f>
        <v>69.056020818660613</v>
      </c>
      <c r="AW43" s="16">
        <f t="shared" ca="1" si="9"/>
        <v>69.056020818660613</v>
      </c>
    </row>
    <row r="44" spans="1:49" x14ac:dyDescent="0.2">
      <c r="A44" s="19">
        <f>s!A44</f>
        <v>39</v>
      </c>
      <c r="B44" s="19">
        <f ca="1">s!D44</f>
        <v>1</v>
      </c>
      <c r="D44" s="16">
        <f t="shared" ca="1" si="2"/>
        <v>68.288472050850771</v>
      </c>
      <c r="E44" s="16">
        <f ca="1">IF(m!$A$35="+",AR44,D44)</f>
        <v>68.288472050850771</v>
      </c>
      <c r="F44" s="16">
        <f ca="1">IF(AND(m!$A$41="+",m!$A$42="+",A44&lt;m!$D$42),m!$D$41,MAX(-90,L44-K44))</f>
        <v>-21.711527949149229</v>
      </c>
      <c r="G44" s="16">
        <f ca="1">IF(AND(m!$A$41="+",m!$A$42="+",A44&lt;m!$D$42),m!$D$41,MIN(90,L44+K44))</f>
        <v>90</v>
      </c>
      <c r="H44" s="16">
        <f t="shared" ca="1" si="3"/>
        <v>68.288472050850771</v>
      </c>
      <c r="I44" s="16">
        <f t="shared" ca="1" si="10"/>
        <v>68.288472050850771</v>
      </c>
      <c r="K44" s="13">
        <f>IF(m!$A$45="+",MIN(90,180/PI()*m!D$45/s!AR44),90)</f>
        <v>90</v>
      </c>
      <c r="L44" s="13">
        <f ca="1">180/PI()*ATAN2(s!K44,s!M44)</f>
        <v>68.288472050850771</v>
      </c>
      <c r="N44" s="9">
        <f ca="1">MATCH(A44,m!C$31:G$31)-1</f>
        <v>1</v>
      </c>
      <c r="O44" s="16">
        <f ca="1">MAX(0, (A44-OFFSET(m!C$31,0,N44))/(OFFSET(m!C$31,0,N44+1)-OFFSET(m!C$31,0,N44)))</f>
        <v>5.6686046511627904E-2</v>
      </c>
      <c r="Q44" s="16">
        <f ca="1">180/PI()*ATAN(TAN(PI()/180*OFFSET(m!$C$32,0,N44))*(1-O44)+TAN(PI()/180*OFFSET(m!$C$32,0,N44+1))*O44)</f>
        <v>53.414065385551794</v>
      </c>
      <c r="R44" s="16">
        <f t="shared" ca="1" si="4"/>
        <v>0</v>
      </c>
      <c r="T44" s="18">
        <f ca="1">IF(N44=N43,T43+(2/(1000*m!$P$7+s!H43)*(T43*s!M43-U43*s!L43)+W43*T43-X43*s!K43/MAX(s!N43,1)^2)*m!$O$24,COS(OFFSET(m!$C$33,0,N44)*PI()/180))</f>
        <v>0.37250661053712614</v>
      </c>
      <c r="U44" s="18">
        <f ca="1">IF(N44=N43,U43+(-V43+2/(1000*m!$P$7+s!H43)*T43*s!L43+W43*U43-X43*s!M43/MAX(s!N43,1)^2)*m!$O$24,SIN(OFFSET(m!$C$33,0,N44)*PI()/180))</f>
        <v>0.58254263199528411</v>
      </c>
      <c r="V44" s="10">
        <f ca="1">IF(N44=N43,V43+m!$P$13*m!$P$5/100000*X43*m!$O$24,OFFSET(m!$C$34,0,N44)/10000)</f>
        <v>9.3137414292433669E-3</v>
      </c>
      <c r="W44" s="20">
        <f ca="1">0.5/s!P44*s!AS44*OFFSET(m!C$25,0,B44)*m!$P$13*s!AN44*s!N44</f>
        <v>8.6055583822315944E-4</v>
      </c>
      <c r="X44" s="20">
        <f ca="1">(T44*s!AW44+U44*s!AX44)/s!P44</f>
        <v>-0.1522018224021478</v>
      </c>
      <c r="Y44" s="18">
        <f t="shared" ca="1" si="0"/>
        <v>57.403137503303562</v>
      </c>
      <c r="Z44" s="16">
        <f t="shared" ca="1" si="5"/>
        <v>0</v>
      </c>
      <c r="AB44" s="18">
        <f ca="1">IF(N44=N43,AB43+2/(1000*m!$P$7+s!H43)*(AB43*s!M43-AC43*s!L43)+AE43*AB43-AF43*s!K43/MAX(s!N43,1)^2-AE43*AG43*SIN(AN43*PI()/180),COS(PI()/180*OFFSET(m!$C$35,0,N44)))</f>
        <v>0.74571193302324934</v>
      </c>
      <c r="AC44" s="18">
        <f ca="1">IF(N44=N43,AC43+(-AD43+2/(1000*m!$P$7+s!H43)*AB43*s!L43+AE43*AC43-AF43*s!M43/MAX(s!N43,1)^2+AE43*AG43*COS(AN43*PI()/180))*m!$O$24,SIN(PI()/180*OFFSET(m!C$35,0,N44)))</f>
        <v>0.12496704174730539</v>
      </c>
      <c r="AD44" s="10">
        <f ca="1">IF(N44=N43,AD43+m!$P$13*m!$P$5/100000*AF43*m!$O$24,OFFSET(m!$C$36,0,N44)/10000)</f>
        <v>1.0242604197353242E-2</v>
      </c>
      <c r="AE44" s="75">
        <f ca="1">0.5/s!P44*s!AS44*OFFSET(m!C$25,0,B44)*m!$P$13*s!AN44*s!N44</f>
        <v>8.6055583822315944E-4</v>
      </c>
      <c r="AF44" s="75">
        <f ca="1">(AB44*s!AW44+AC44*s!AX44)/s!P44</f>
        <v>-8.7858962765708495E-2</v>
      </c>
      <c r="AG44" s="75">
        <f ca="1">(s!AT44*OFFSET(m!C$26,0,s!D44)/MAX(0.0001,s!AS44*OFFSET(m!C$25,0,s!D44))-1)*(AC44*COS(AR44*PI()/180)-AB44*SIN(AR44*PI()/180))</f>
        <v>-33.202801318775073</v>
      </c>
      <c r="AH44" s="18">
        <f t="shared" ca="1" si="1"/>
        <v>9.5132780039567422</v>
      </c>
      <c r="AI44" s="76">
        <f ca="1">s!AR44/s!P44*(m!$D$26*m!$D$28-m!$D$25*m!$D$27)</f>
        <v>20.130513890005354</v>
      </c>
      <c r="AJ44" s="76">
        <f ca="1">2*AI44*COS(PI()/180*(AH44-AQ44-2*m!$D$44))+s!R44</f>
        <v>38.522472352657147</v>
      </c>
      <c r="AK44" s="76">
        <f ca="1">AI44*SIN(PI()/180*(AH44-AQ44-2*m!$D$44))</f>
        <v>-17.214405685385309</v>
      </c>
      <c r="AL44" s="16">
        <f t="shared" ca="1" si="6"/>
        <v>25.603569354773121</v>
      </c>
      <c r="AM44" s="16">
        <f t="shared" ca="1" si="7"/>
        <v>19.606961032217249</v>
      </c>
      <c r="AN44" s="16">
        <f ca="1">AH44+IF(m!$A$44="+",AM44)</f>
        <v>9.5132780039567422</v>
      </c>
      <c r="AO44" s="16">
        <f t="shared" ca="1" si="8"/>
        <v>0</v>
      </c>
      <c r="AQ44" s="16">
        <f ca="1">180/PI()*ATAN2(s!K44,s!M44)</f>
        <v>68.288472050850771</v>
      </c>
      <c r="AR44" s="16">
        <f ca="1">IF(m!$A$44="+",AN44,0.5*(AH44+AQ44))</f>
        <v>38.900875027403757</v>
      </c>
      <c r="AT44" s="77">
        <v>0</v>
      </c>
      <c r="AU44" s="77">
        <f ca="1">180/PI()*ATAN(TAN(PI()/180*OFFSET(m!$C$39,0,N44))*(1-O44)+TAN(PI()/180*OFFSET(m!$C$39,0,N44+1))*O44)</f>
        <v>22.987938050932041</v>
      </c>
      <c r="AV44" s="77">
        <f ca="1">IF(A44&lt;m!D$37,180/PI()*ATAN2(s!K44,MAX(s!M44,1))+AT44,AU44)</f>
        <v>68.288472050850771</v>
      </c>
      <c r="AW44" s="16">
        <f t="shared" ca="1" si="9"/>
        <v>68.288472050850771</v>
      </c>
    </row>
    <row r="45" spans="1:49" x14ac:dyDescent="0.2">
      <c r="A45" s="19">
        <f>s!A45</f>
        <v>40</v>
      </c>
      <c r="B45" s="19">
        <f ca="1">s!D45</f>
        <v>1</v>
      </c>
      <c r="D45" s="16">
        <f t="shared" ca="1" si="2"/>
        <v>67.518931063176765</v>
      </c>
      <c r="E45" s="16">
        <f ca="1">IF(m!$A$35="+",AR45,D45)</f>
        <v>67.518931063176765</v>
      </c>
      <c r="F45" s="16">
        <f ca="1">IF(AND(m!$A$41="+",m!$A$42="+",A45&lt;m!$D$42),m!$D$41,MAX(-90,L45-K45))</f>
        <v>-22.481068936823235</v>
      </c>
      <c r="G45" s="16">
        <f ca="1">IF(AND(m!$A$41="+",m!$A$42="+",A45&lt;m!$D$42),m!$D$41,MIN(90,L45+K45))</f>
        <v>90</v>
      </c>
      <c r="H45" s="16">
        <f t="shared" ca="1" si="3"/>
        <v>67.518931063176765</v>
      </c>
      <c r="I45" s="16">
        <f t="shared" ca="1" si="10"/>
        <v>67.518931063176765</v>
      </c>
      <c r="K45" s="13">
        <f>IF(m!$A$45="+",MIN(90,180/PI()*m!D$45/s!AR45),90)</f>
        <v>90</v>
      </c>
      <c r="L45" s="13">
        <f ca="1">180/PI()*ATAN2(s!K45,s!M45)</f>
        <v>67.518931063176765</v>
      </c>
      <c r="N45" s="9">
        <f ca="1">MATCH(A45,m!C$31:G$31)-1</f>
        <v>1</v>
      </c>
      <c r="O45" s="16">
        <f ca="1">MAX(0, (A45-OFFSET(m!C$31,0,N45))/(OFFSET(m!C$31,0,N45+1)-OFFSET(m!C$31,0,N45)))</f>
        <v>5.8139534883720929E-2</v>
      </c>
      <c r="Q45" s="16">
        <f ca="1">180/PI()*ATAN(TAN(PI()/180*OFFSET(m!$C$32,0,N45))*(1-O45)+TAN(PI()/180*OFFSET(m!$C$32,0,N45+1))*O45)</f>
        <v>53.371772044308116</v>
      </c>
      <c r="R45" s="16">
        <f t="shared" ca="1" si="4"/>
        <v>0</v>
      </c>
      <c r="T45" s="18">
        <f ca="1">IF(N45=N44,T44+(2/(1000*m!$P$7+s!H44)*(T44*s!M44-U44*s!L44)+W44*T44-X44*s!K44/MAX(s!N44,1)^2)*m!$O$24,COS(OFFSET(m!$C$33,0,N45)*PI()/180))</f>
        <v>0.37300153042954842</v>
      </c>
      <c r="U45" s="18">
        <f ca="1">IF(N45=N44,U44+(-V44+2/(1000*m!$P$7+s!H44)*T44*s!L44+W44*U44-X44*s!M44/MAX(s!N44,1)^2)*m!$O$24,SIN(OFFSET(m!$C$33,0,N45)*PI()/180))</f>
        <v>0.57431789757540463</v>
      </c>
      <c r="V45" s="10">
        <f ca="1">IF(N45=N44,V44+m!$P$13*m!$P$5/100000*X44*m!$O$24,OFFSET(m!$C$34,0,N45)/10000)</f>
        <v>9.2954572017230324E-3</v>
      </c>
      <c r="W45" s="20">
        <f ca="1">0.5/s!P45*s!AS45*OFFSET(m!C$25,0,B45)*m!$P$13*s!AN45*s!N45</f>
        <v>9.5425308879529421E-4</v>
      </c>
      <c r="X45" s="20">
        <f ca="1">(T45*s!AW45+U45*s!AX45)/s!P45</f>
        <v>-0.17271390001276918</v>
      </c>
      <c r="Y45" s="18">
        <f t="shared" ca="1" si="0"/>
        <v>56.997535209722656</v>
      </c>
      <c r="Z45" s="16">
        <f t="shared" ca="1" si="5"/>
        <v>0</v>
      </c>
      <c r="AB45" s="18">
        <f ca="1">IF(N45=N44,AB44+2/(1000*m!$P$7+s!H44)*(AB44*s!M44-AC44*s!L44)+AE44*AB44-AF44*s!K44/MAX(s!N44,1)^2-AE44*AG44*SIN(AN44*PI()/180),COS(PI()/180*OFFSET(m!$C$35,0,N45)))</f>
        <v>0.75124243092216902</v>
      </c>
      <c r="AC45" s="18">
        <f ca="1">IF(N45=N44,AC44+(-AD44+2/(1000*m!$P$7+s!H44)*AB44*s!L44+AE44*AC44-AF44*s!M44/MAX(s!N44,1)^2+AE44*AG44*COS(AN44*PI()/180))*m!$O$24,SIN(PI()/180*OFFSET(m!C$35,0,N45)))</f>
        <v>8.7055163945889413E-2</v>
      </c>
      <c r="AD45" s="10">
        <f ca="1">IF(N45=N44,AD44+m!$P$13*m!$P$5/100000*AF44*m!$O$24,OFFSET(m!$C$36,0,N45)/10000)</f>
        <v>1.0232049571662464E-2</v>
      </c>
      <c r="AE45" s="75">
        <f ca="1">0.5/s!P45*s!AS45*OFFSET(m!C$25,0,B45)*m!$P$13*s!AN45*s!N45</f>
        <v>9.5425308879529421E-4</v>
      </c>
      <c r="AF45" s="75">
        <f ca="1">(AB45*s!AW45+AC45*s!AX45)/s!P45</f>
        <v>-9.4321273682981419E-2</v>
      </c>
      <c r="AG45" s="75">
        <f ca="1">(s!AT45*OFFSET(m!C$26,0,s!D45)/MAX(0.0001,s!AS45*OFFSET(m!C$25,0,s!D45))-1)*(AC45*COS(AR45*PI()/180)-AB45*SIN(AR45*PI()/180))</f>
        <v>-31.263439062745295</v>
      </c>
      <c r="AH45" s="18">
        <f t="shared" ca="1" si="1"/>
        <v>6.6100432349108607</v>
      </c>
      <c r="AI45" s="76">
        <f ca="1">s!AR45/s!P45*(m!$D$26*m!$D$28-m!$D$25*m!$D$27)</f>
        <v>21.019341293143242</v>
      </c>
      <c r="AJ45" s="76">
        <f ca="1">2*AI45*COS(PI()/180*(AH45-AQ45-2*m!$D$44))+s!R45</f>
        <v>37.093045754216654</v>
      </c>
      <c r="AK45" s="76">
        <f ca="1">AI45*SIN(PI()/180*(AH45-AQ45-2*m!$D$44))</f>
        <v>-18.367702072897917</v>
      </c>
      <c r="AL45" s="16">
        <f t="shared" ca="1" si="6"/>
        <v>28.371674170517817</v>
      </c>
      <c r="AM45" s="16">
        <f t="shared" ca="1" si="7"/>
        <v>20.854353832876122</v>
      </c>
      <c r="AN45" s="16">
        <f ca="1">AH45+IF(m!$A$44="+",AM45)</f>
        <v>6.6100432349108607</v>
      </c>
      <c r="AO45" s="16">
        <f t="shared" ca="1" si="8"/>
        <v>0</v>
      </c>
      <c r="AQ45" s="16">
        <f ca="1">180/PI()*ATAN2(s!K45,s!M45)</f>
        <v>67.518931063176765</v>
      </c>
      <c r="AR45" s="16">
        <f ca="1">IF(m!$A$44="+",AN45,0.5*(AH45+AQ45))</f>
        <v>37.064487149043813</v>
      </c>
      <c r="AT45" s="77">
        <v>0</v>
      </c>
      <c r="AU45" s="77">
        <f ca="1">180/PI()*ATAN(TAN(PI()/180*OFFSET(m!$C$39,0,N45))*(1-O45)+TAN(PI()/180*OFFSET(m!$C$39,0,N45+1))*O45)</f>
        <v>22.966952683125111</v>
      </c>
      <c r="AV45" s="77">
        <f ca="1">IF(A45&lt;m!D$37,180/PI()*ATAN2(s!K45,MAX(s!M45,1))+AT45,AU45)</f>
        <v>67.518931063176765</v>
      </c>
      <c r="AW45" s="16">
        <f t="shared" ca="1" si="9"/>
        <v>67.518931063176765</v>
      </c>
    </row>
    <row r="46" spans="1:49" x14ac:dyDescent="0.2">
      <c r="A46" s="19">
        <f>s!A46</f>
        <v>41</v>
      </c>
      <c r="B46" s="19">
        <f ca="1">s!D46</f>
        <v>1</v>
      </c>
      <c r="D46" s="16">
        <f t="shared" ca="1" si="2"/>
        <v>66.744851891003663</v>
      </c>
      <c r="E46" s="16">
        <f ca="1">IF(m!$A$35="+",AR46,D46)</f>
        <v>66.744851891003663</v>
      </c>
      <c r="F46" s="16">
        <f ca="1">IF(AND(m!$A$41="+",m!$A$42="+",A46&lt;m!$D$42),m!$D$41,MAX(-90,L46-K46))</f>
        <v>-23.255148108996337</v>
      </c>
      <c r="G46" s="16">
        <f ca="1">IF(AND(m!$A$41="+",m!$A$42="+",A46&lt;m!$D$42),m!$D$41,MIN(90,L46+K46))</f>
        <v>90</v>
      </c>
      <c r="H46" s="16">
        <f t="shared" ca="1" si="3"/>
        <v>66.744851891003663</v>
      </c>
      <c r="I46" s="16">
        <f t="shared" ca="1" si="10"/>
        <v>66.744851891003663</v>
      </c>
      <c r="K46" s="13">
        <f>IF(m!$A$45="+",MIN(90,180/PI()*m!D$45/s!AR46),90)</f>
        <v>90</v>
      </c>
      <c r="L46" s="13">
        <f ca="1">180/PI()*ATAN2(s!K46,s!M46)</f>
        <v>66.744851891003663</v>
      </c>
      <c r="N46" s="9">
        <f ca="1">MATCH(A46,m!C$31:G$31)-1</f>
        <v>1</v>
      </c>
      <c r="O46" s="16">
        <f ca="1">MAX(0, (A46-OFFSET(m!C$31,0,N46))/(OFFSET(m!C$31,0,N46+1)-OFFSET(m!C$31,0,N46)))</f>
        <v>5.9593023255813955E-2</v>
      </c>
      <c r="Q46" s="16">
        <f ca="1">180/PI()*ATAN(TAN(PI()/180*OFFSET(m!$C$32,0,N46))*(1-O46)+TAN(PI()/180*OFFSET(m!$C$32,0,N46+1))*O46)</f>
        <v>53.329394549144709</v>
      </c>
      <c r="R46" s="16">
        <f t="shared" ca="1" si="4"/>
        <v>0</v>
      </c>
      <c r="T46" s="18">
        <f ca="1">IF(N46=N45,T45+(2/(1000*m!$P$7+s!H45)*(T45*s!M45-U45*s!L45)+W45*T45-X45*s!K45/MAX(s!N45,1)^2)*m!$O$24,COS(OFFSET(m!$C$33,0,N46)*PI()/180))</f>
        <v>0.37356195653476715</v>
      </c>
      <c r="U46" s="18">
        <f ca="1">IF(N46=N45,U45+(-V45+2/(1000*m!$P$7+s!H45)*T45*s!L45+W45*U45-X45*s!M45/MAX(s!N45,1)^2)*m!$O$24,SIN(OFFSET(m!$C$33,0,N46)*PI()/180))</f>
        <v>0.56620978539456235</v>
      </c>
      <c r="V46" s="10">
        <f ca="1">IF(N46=N45,V45+m!$P$13*m!$P$5/100000*X45*m!$O$24,OFFSET(m!$C$34,0,N46)/10000)</f>
        <v>9.2747088283204205E-3</v>
      </c>
      <c r="W46" s="20">
        <f ca="1">0.5/s!P46*s!AS46*OFFSET(m!C$25,0,B46)*m!$P$13*s!AN46*s!N46</f>
        <v>1.0354396643809474E-3</v>
      </c>
      <c r="X46" s="20">
        <f ca="1">(T46*s!AW46+U46*s!AX46)/s!P46</f>
        <v>-0.19094235762663847</v>
      </c>
      <c r="Y46" s="18">
        <f t="shared" ca="1" si="0"/>
        <v>56.58481154971561</v>
      </c>
      <c r="Z46" s="16">
        <f t="shared" ca="1" si="5"/>
        <v>0</v>
      </c>
      <c r="AB46" s="18">
        <f ca="1">IF(N46=N45,AB45+2/(1000*m!$P$7+s!H45)*(AB45*s!M45-AC45*s!L45)+AE45*AB45-AF45*s!K45/MAX(s!N45,1)^2-AE45*AG45*SIN(AN45*PI()/180),COS(PI()/180*OFFSET(m!$C$35,0,N46)))</f>
        <v>0.75557550211342406</v>
      </c>
      <c r="AC46" s="18">
        <f ca="1">IF(N46=N45,AC45+(-AD45+2/(1000*m!$P$7+s!H45)*AB45*s!L45+AE45*AC45-AF45*s!M45/MAX(s!N45,1)^2+AE45*AG45*COS(AN45*PI()/180))*m!$O$24,SIN(PI()/180*OFFSET(m!C$35,0,N46)))</f>
        <v>4.7687374906263208E-2</v>
      </c>
      <c r="AD46" s="10">
        <f ca="1">IF(N46=N45,AD45+m!$P$13*m!$P$5/100000*AF45*m!$O$24,OFFSET(m!$C$36,0,N46)/10000)</f>
        <v>1.0220718619110064E-2</v>
      </c>
      <c r="AE46" s="75">
        <f ca="1">0.5/s!P46*s!AS46*OFFSET(m!C$25,0,B46)*m!$P$13*s!AN46*s!N46</f>
        <v>1.0354396643809474E-3</v>
      </c>
      <c r="AF46" s="75">
        <f ca="1">(AB46*s!AW46+AC46*s!AX46)/s!P46</f>
        <v>-9.7840127075835795E-2</v>
      </c>
      <c r="AG46" s="75">
        <f ca="1">(s!AT46*OFFSET(m!C$26,0,s!D46)/MAX(0.0001,s!AS46*OFFSET(m!C$25,0,s!D46))-1)*(AC46*COS(AR46*PI()/180)-AB46*SIN(AR46*PI()/180))</f>
        <v>-29.929774046822644</v>
      </c>
      <c r="AH46" s="18">
        <f t="shared" ca="1" si="1"/>
        <v>3.611374444889432</v>
      </c>
      <c r="AI46" s="76">
        <f ca="1">s!AR46/s!P46*(m!$D$26*m!$D$28-m!$D$25*m!$D$27)</f>
        <v>21.717853496362455</v>
      </c>
      <c r="AJ46" s="76">
        <f ca="1">2*AI46*COS(PI()/180*(AH46-AQ46-2*m!$D$44))+s!R46</f>
        <v>36.403720620352281</v>
      </c>
      <c r="AK46" s="76">
        <f ca="1">AI46*SIN(PI()/180*(AH46-AQ46-2*m!$D$44))</f>
        <v>-19.373665987675668</v>
      </c>
      <c r="AL46" s="16">
        <f t="shared" ca="1" si="6"/>
        <v>30.492193541595899</v>
      </c>
      <c r="AM46" s="16">
        <f t="shared" ca="1" si="7"/>
        <v>21.72463945957449</v>
      </c>
      <c r="AN46" s="16">
        <f ca="1">AH46+IF(m!$A$44="+",AM46)</f>
        <v>3.611374444889432</v>
      </c>
      <c r="AO46" s="16">
        <f t="shared" ca="1" si="8"/>
        <v>0</v>
      </c>
      <c r="AQ46" s="16">
        <f ca="1">180/PI()*ATAN2(s!K46,s!M46)</f>
        <v>66.744851891003663</v>
      </c>
      <c r="AR46" s="16">
        <f ca="1">IF(m!$A$44="+",AN46,0.5*(AH46+AQ46))</f>
        <v>35.178113167946549</v>
      </c>
      <c r="AT46" s="77">
        <v>0</v>
      </c>
      <c r="AU46" s="77">
        <f ca="1">180/PI()*ATAN(TAN(PI()/180*OFFSET(m!$C$39,0,N46))*(1-O46)+TAN(PI()/180*OFFSET(m!$C$39,0,N46+1))*O46)</f>
        <v>22.945960798577445</v>
      </c>
      <c r="AV46" s="77">
        <f ca="1">IF(A46&lt;m!D$37,180/PI()*ATAN2(s!K46,MAX(s!M46,1))+AT46,AU46)</f>
        <v>66.744851891003663</v>
      </c>
      <c r="AW46" s="16">
        <f t="shared" ca="1" si="9"/>
        <v>66.744851891003663</v>
      </c>
    </row>
    <row r="47" spans="1:49" x14ac:dyDescent="0.2">
      <c r="A47" s="19">
        <f>s!A47</f>
        <v>42</v>
      </c>
      <c r="B47" s="19">
        <f ca="1">s!D47</f>
        <v>1</v>
      </c>
      <c r="D47" s="16">
        <f t="shared" ca="1" si="2"/>
        <v>65.966855269369887</v>
      </c>
      <c r="E47" s="16">
        <f ca="1">IF(m!$A$35="+",AR47,D47)</f>
        <v>65.966855269369887</v>
      </c>
      <c r="F47" s="16">
        <f ca="1">IF(AND(m!$A$41="+",m!$A$42="+",A47&lt;m!$D$42),m!$D$41,MAX(-90,L47-K47))</f>
        <v>-24.033144730630113</v>
      </c>
      <c r="G47" s="16">
        <f ca="1">IF(AND(m!$A$41="+",m!$A$42="+",A47&lt;m!$D$42),m!$D$41,MIN(90,L47+K47))</f>
        <v>90</v>
      </c>
      <c r="H47" s="16">
        <f t="shared" ca="1" si="3"/>
        <v>65.966855269369887</v>
      </c>
      <c r="I47" s="16">
        <f t="shared" ca="1" si="10"/>
        <v>65.966855269369887</v>
      </c>
      <c r="K47" s="13">
        <f>IF(m!$A$45="+",MIN(90,180/PI()*m!D$45/s!AR47),90)</f>
        <v>90</v>
      </c>
      <c r="L47" s="13">
        <f ca="1">180/PI()*ATAN2(s!K47,s!M47)</f>
        <v>65.966855269369887</v>
      </c>
      <c r="N47" s="9">
        <f ca="1">MATCH(A47,m!C$31:G$31)-1</f>
        <v>1</v>
      </c>
      <c r="O47" s="16">
        <f ca="1">MAX(0, (A47-OFFSET(m!C$31,0,N47))/(OFFSET(m!C$31,0,N47+1)-OFFSET(m!C$31,0,N47)))</f>
        <v>6.1046511627906974E-2</v>
      </c>
      <c r="Q47" s="16">
        <f ca="1">180/PI()*ATAN(TAN(PI()/180*OFFSET(m!$C$32,0,N47))*(1-O47)+TAN(PI()/180*OFFSET(m!$C$32,0,N47+1))*O47)</f>
        <v>53.286932695145012</v>
      </c>
      <c r="R47" s="16">
        <f t="shared" ca="1" si="4"/>
        <v>0</v>
      </c>
      <c r="T47" s="18">
        <f ca="1">IF(N47=N46,T46+(2/(1000*m!$P$7+s!H46)*(T46*s!M46-U46*s!L46)+W46*T46-X46*s!K46/MAX(s!N46,1)^2)*m!$O$24,COS(OFFSET(m!$C$33,0,N47)*PI()/180))</f>
        <v>0.37418109041305292</v>
      </c>
      <c r="U47" s="18">
        <f ca="1">IF(N47=N46,U46+(-V46+2/(1000*m!$P$7+s!H46)*T46*s!L46+W46*U46-X46*s!M46/MAX(s!N46,1)^2)*m!$O$24,SIN(OFFSET(m!$C$33,0,N47)*PI()/180))</f>
        <v>0.55820297390883045</v>
      </c>
      <c r="V47" s="10">
        <f ca="1">IF(N47=N46,V46+m!$P$13*m!$P$5/100000*X46*m!$O$24,OFFSET(m!$C$34,0,N47)/10000)</f>
        <v>9.2517706436455339E-3</v>
      </c>
      <c r="W47" s="20">
        <f ca="1">0.5/s!P47*s!AS47*OFFSET(m!C$25,0,B47)*m!$P$13*s!AN47*s!N47</f>
        <v>1.1185199750163052E-3</v>
      </c>
      <c r="X47" s="20">
        <f ca="1">(T47*s!AW47+U47*s!AX47)/s!P47</f>
        <v>-0.21012813379594467</v>
      </c>
      <c r="Y47" s="18">
        <f t="shared" ca="1" si="0"/>
        <v>56.164804050016592</v>
      </c>
      <c r="Z47" s="16">
        <f t="shared" ca="1" si="5"/>
        <v>0</v>
      </c>
      <c r="AB47" s="18">
        <f ca="1">IF(N47=N46,AB46+2/(1000*m!$P$7+s!H46)*(AB46*s!M46-AC46*s!L46)+AE46*AB46-AF46*s!K46/MAX(s!N46,1)^2-AE46*AG46*SIN(AN46*PI()/180),COS(PI()/180*OFFSET(m!$C$35,0,N47)))</f>
        <v>0.75850398780201245</v>
      </c>
      <c r="AC47" s="18">
        <f ca="1">IF(N47=N46,AC46+(-AD46+2/(1000*m!$P$7+s!H46)*AB46*s!L46+AE46*AC46-AF46*s!M46/MAX(s!N46,1)^2+AE46*AG46*COS(AN46*PI()/180))*m!$O$24,SIN(PI()/180*OFFSET(m!C$35,0,N47)))</f>
        <v>7.0064800133969665E-3</v>
      </c>
      <c r="AD47" s="10">
        <f ca="1">IF(N47=N46,AD46+m!$P$13*m!$P$5/100000*AF46*m!$O$24,OFFSET(m!$C$36,0,N47)/10000)</f>
        <v>1.0208964941553258E-2</v>
      </c>
      <c r="AE47" s="75">
        <f ca="1">0.5/s!P47*s!AS47*OFFSET(m!C$25,0,B47)*m!$P$13*s!AN47*s!N47</f>
        <v>1.1185199750163052E-3</v>
      </c>
      <c r="AF47" s="75">
        <f ca="1">(AB47*s!AW47+AC47*s!AX47)/s!P47</f>
        <v>-0.10005351851776223</v>
      </c>
      <c r="AG47" s="75">
        <f ca="1">(s!AT47*OFFSET(m!C$26,0,s!D47)/MAX(0.0001,s!AS47*OFFSET(m!C$25,0,s!D47))-1)*(AC47*COS(AR47*PI()/180)-AB47*SIN(AR47*PI()/180))</f>
        <v>-28.770343352883469</v>
      </c>
      <c r="AH47" s="18">
        <f t="shared" ca="1" si="1"/>
        <v>0.52923955994309524</v>
      </c>
      <c r="AI47" s="76">
        <f ca="1">s!AR47/s!P47*(m!$D$26*m!$D$28-m!$D$25*m!$D$27)</f>
        <v>22.414469329296825</v>
      </c>
      <c r="AJ47" s="76">
        <f ca="1">2*AI47*COS(PI()/180*(AH47-AQ47-2*m!$D$44))+s!R47</f>
        <v>35.531156375990548</v>
      </c>
      <c r="AK47" s="76">
        <f ca="1">AI47*SIN(PI()/180*(AH47-AQ47-2*m!$D$44))</f>
        <v>-20.386166267707143</v>
      </c>
      <c r="AL47" s="16">
        <f t="shared" ca="1" si="6"/>
        <v>32.87372004534209</v>
      </c>
      <c r="AM47" s="16">
        <f t="shared" ca="1" si="7"/>
        <v>22.623253687276563</v>
      </c>
      <c r="AN47" s="16">
        <f ca="1">AH47+IF(m!$A$44="+",AM47)</f>
        <v>0.52923955994309524</v>
      </c>
      <c r="AO47" s="16">
        <f t="shared" ca="1" si="8"/>
        <v>0</v>
      </c>
      <c r="AQ47" s="16">
        <f ca="1">180/PI()*ATAN2(s!K47,s!M47)</f>
        <v>65.966855269369887</v>
      </c>
      <c r="AR47" s="16">
        <f ca="1">IF(m!$A$44="+",AN47,0.5*(AH47+AQ47))</f>
        <v>33.24804741465649</v>
      </c>
      <c r="AT47" s="77">
        <v>0</v>
      </c>
      <c r="AU47" s="77">
        <f ca="1">180/PI()*ATAN(TAN(PI()/180*OFFSET(m!$C$39,0,N47))*(1-O47)+TAN(PI()/180*OFFSET(m!$C$39,0,N47+1))*O47)</f>
        <v>22.924962399891257</v>
      </c>
      <c r="AV47" s="77">
        <f ca="1">IF(A47&lt;m!D$37,180/PI()*ATAN2(s!K47,MAX(s!M47,1))+AT47,AU47)</f>
        <v>65.966855269369887</v>
      </c>
      <c r="AW47" s="16">
        <f t="shared" ca="1" si="9"/>
        <v>65.966855269369887</v>
      </c>
    </row>
    <row r="48" spans="1:49" x14ac:dyDescent="0.2">
      <c r="A48" s="19">
        <f>s!A48</f>
        <v>43</v>
      </c>
      <c r="B48" s="19">
        <f ca="1">s!D48</f>
        <v>1</v>
      </c>
      <c r="D48" s="16">
        <f t="shared" ca="1" si="2"/>
        <v>65.185567300242838</v>
      </c>
      <c r="E48" s="16">
        <f ca="1">IF(m!$A$35="+",AR48,D48)</f>
        <v>65.185567300242838</v>
      </c>
      <c r="F48" s="16">
        <f ca="1">IF(AND(m!$A$41="+",m!$A$42="+",A48&lt;m!$D$42),m!$D$41,MAX(-90,L48-K48))</f>
        <v>-24.814432699757162</v>
      </c>
      <c r="G48" s="16">
        <f ca="1">IF(AND(m!$A$41="+",m!$A$42="+",A48&lt;m!$D$42),m!$D$41,MIN(90,L48+K48))</f>
        <v>90</v>
      </c>
      <c r="H48" s="16">
        <f t="shared" ca="1" si="3"/>
        <v>65.185567300242838</v>
      </c>
      <c r="I48" s="16">
        <f t="shared" ca="1" si="10"/>
        <v>65.185567300242838</v>
      </c>
      <c r="K48" s="13">
        <f>IF(m!$A$45="+",MIN(90,180/PI()*m!D$45/s!AR48),90)</f>
        <v>90</v>
      </c>
      <c r="L48" s="13">
        <f ca="1">180/PI()*ATAN2(s!K48,s!M48)</f>
        <v>65.185567300242838</v>
      </c>
      <c r="N48" s="9">
        <f ca="1">MATCH(A48,m!C$31:G$31)-1</f>
        <v>1</v>
      </c>
      <c r="O48" s="16">
        <f ca="1">MAX(0, (A48-OFFSET(m!C$31,0,N48))/(OFFSET(m!C$31,0,N48+1)-OFFSET(m!C$31,0,N48)))</f>
        <v>6.25E-2</v>
      </c>
      <c r="Q48" s="16">
        <f ca="1">180/PI()*ATAN(TAN(PI()/180*OFFSET(m!$C$32,0,N48))*(1-O48)+TAN(PI()/180*OFFSET(m!$C$32,0,N48+1))*O48)</f>
        <v>53.244386276946493</v>
      </c>
      <c r="R48" s="16">
        <f t="shared" ca="1" si="4"/>
        <v>0</v>
      </c>
      <c r="T48" s="18">
        <f ca="1">IF(N48=N47,T47+(2/(1000*m!$P$7+s!H47)*(T47*s!M47-U47*s!L47)+W47*T47-X47*s!K47/MAX(s!N47,1)^2)*m!$O$24,COS(OFFSET(m!$C$33,0,N48)*PI()/180))</f>
        <v>0.37486117742830588</v>
      </c>
      <c r="U48" s="18">
        <f ca="1">IF(N48=N47,U47+(-V47+2/(1000*m!$P$7+s!H47)*T47*s!L47+W47*U47-X47*s!M47/MAX(s!N47,1)^2)*m!$O$24,SIN(OFFSET(m!$C$33,0,N48)*PI()/180))</f>
        <v>0.5502993060490321</v>
      </c>
      <c r="V48" s="10">
        <f ca="1">IF(N48=N47,V47+m!$P$13*m!$P$5/100000*X47*m!$O$24,OFFSET(m!$C$34,0,N48)/10000)</f>
        <v>9.2265276436202318E-3</v>
      </c>
      <c r="W48" s="20">
        <f ca="1">0.5/s!P48*s!AS48*OFFSET(m!C$25,0,B48)*m!$P$13*s!AN48*s!N48</f>
        <v>1.2033379343595935E-3</v>
      </c>
      <c r="X48" s="20">
        <f ca="1">(T48*s!AW48+U48*s!AX48)/s!P48</f>
        <v>-0.23027407422149085</v>
      </c>
      <c r="Y48" s="18">
        <f t="shared" ca="1" si="0"/>
        <v>55.737501677605287</v>
      </c>
      <c r="Z48" s="16">
        <f t="shared" ca="1" si="5"/>
        <v>0</v>
      </c>
      <c r="AB48" s="18">
        <f ca="1">IF(N48=N47,AB47+2/(1000*m!$P$7+s!H47)*(AB47*s!M47-AC47*s!L47)+AE47*AB47-AF47*s!K47/MAX(s!N47,1)^2-AE47*AG47*SIN(AN47*PI()/180),COS(PI()/180*OFFSET(m!$C$35,0,N48)))</f>
        <v>0.75985402854272943</v>
      </c>
      <c r="AC48" s="18">
        <f ca="1">IF(N48=N47,AC47+(-AD47+2/(1000*m!$P$7+s!H47)*AB47*s!L47+AE47*AC47-AF47*s!M47/MAX(s!N47,1)^2+AE47*AG47*COS(AN47*PI()/180))*m!$O$24,SIN(PI()/180*OFFSET(m!C$35,0,N48)))</f>
        <v>-3.4955561464920397E-2</v>
      </c>
      <c r="AD48" s="10">
        <f ca="1">IF(N48=N47,AD47+m!$P$13*m!$P$5/100000*AF47*m!$O$24,OFFSET(m!$C$36,0,N48)/10000)</f>
        <v>1.0196945366045448E-2</v>
      </c>
      <c r="AE48" s="75">
        <f ca="1">0.5/s!P48*s!AS48*OFFSET(m!C$25,0,B48)*m!$P$13*s!AN48*s!N48</f>
        <v>1.2033379343595935E-3</v>
      </c>
      <c r="AF48" s="75">
        <f ca="1">(AB48*s!AW48+AC48*s!AX48)/s!P48</f>
        <v>-0.10067905166781778</v>
      </c>
      <c r="AG48" s="75">
        <f ca="1">(s!AT48*OFFSET(m!C$26,0,s!D48)/MAX(0.0001,s!AS48*OFFSET(m!C$25,0,s!D48))-1)*(AC48*COS(AR48*PI()/180)-AB48*SIN(AR48*PI()/180))</f>
        <v>-27.756268873944567</v>
      </c>
      <c r="AH48" s="18">
        <f t="shared" ca="1" si="1"/>
        <v>-2.6339205013133502</v>
      </c>
      <c r="AI48" s="76">
        <f ca="1">s!AR48/s!P48*(m!$D$26*m!$D$28-m!$D$25*m!$D$27)</f>
        <v>23.107316040502273</v>
      </c>
      <c r="AJ48" s="76">
        <f ca="1">2*AI48*COS(PI()/180*(AH48-AQ48-2*m!$D$44))+s!R48</f>
        <v>34.466923794115274</v>
      </c>
      <c r="AK48" s="76">
        <f ca="1">AI48*SIN(PI()/180*(AH48-AQ48-2*m!$D$44))</f>
        <v>-21.397352582359659</v>
      </c>
      <c r="AL48" s="16">
        <f t="shared" ca="1" si="6"/>
        <v>35.569695834934926</v>
      </c>
      <c r="AM48" s="16">
        <f t="shared" ca="1" si="7"/>
        <v>23.55064168742518</v>
      </c>
      <c r="AN48" s="16">
        <f ca="1">AH48+IF(m!$A$44="+",AM48)</f>
        <v>-2.6339205013133502</v>
      </c>
      <c r="AO48" s="16">
        <f t="shared" ca="1" si="8"/>
        <v>0</v>
      </c>
      <c r="AQ48" s="16">
        <f ca="1">180/PI()*ATAN2(s!K48,s!M48)</f>
        <v>65.185567300242838</v>
      </c>
      <c r="AR48" s="16">
        <f ca="1">IF(m!$A$44="+",AN48,0.5*(AH48+AQ48))</f>
        <v>31.275823399464745</v>
      </c>
      <c r="AT48" s="77">
        <v>0</v>
      </c>
      <c r="AU48" s="77">
        <f ca="1">180/PI()*ATAN(TAN(PI()/180*OFFSET(m!$C$39,0,N48))*(1-O48)+TAN(PI()/180*OFFSET(m!$C$39,0,N48+1))*O48)</f>
        <v>22.903957489677349</v>
      </c>
      <c r="AV48" s="77">
        <f ca="1">IF(A48&lt;m!D$37,180/PI()*ATAN2(s!K48,MAX(s!M48,1))+AT48,AU48)</f>
        <v>65.185567300242838</v>
      </c>
      <c r="AW48" s="16">
        <f t="shared" ca="1" si="9"/>
        <v>65.185567300242838</v>
      </c>
    </row>
    <row r="49" spans="1:49" x14ac:dyDescent="0.2">
      <c r="A49" s="19">
        <f>s!A49</f>
        <v>44</v>
      </c>
      <c r="B49" s="19">
        <f ca="1">s!D49</f>
        <v>1</v>
      </c>
      <c r="D49" s="16">
        <f t="shared" ca="1" si="2"/>
        <v>64.401599470572052</v>
      </c>
      <c r="E49" s="16">
        <f ca="1">IF(m!$A$35="+",AR49,D49)</f>
        <v>64.401599470572052</v>
      </c>
      <c r="F49" s="16">
        <f ca="1">IF(AND(m!$A$41="+",m!$A$42="+",A49&lt;m!$D$42),m!$D$41,MAX(-90,L49-K49))</f>
        <v>-25.598400529427948</v>
      </c>
      <c r="G49" s="16">
        <f ca="1">IF(AND(m!$A$41="+",m!$A$42="+",A49&lt;m!$D$42),m!$D$41,MIN(90,L49+K49))</f>
        <v>90</v>
      </c>
      <c r="H49" s="16">
        <f t="shared" ca="1" si="3"/>
        <v>64.401599470572052</v>
      </c>
      <c r="I49" s="16">
        <f t="shared" ca="1" si="10"/>
        <v>64.401599470572052</v>
      </c>
      <c r="K49" s="13">
        <f>IF(m!$A$45="+",MIN(90,180/PI()*m!D$45/s!AR49),90)</f>
        <v>90</v>
      </c>
      <c r="L49" s="13">
        <f ca="1">180/PI()*ATAN2(s!K49,s!M49)</f>
        <v>64.401599470572052</v>
      </c>
      <c r="N49" s="9">
        <f ca="1">MATCH(A49,m!C$31:G$31)-1</f>
        <v>1</v>
      </c>
      <c r="O49" s="16">
        <f ca="1">MAX(0, (A49-OFFSET(m!C$31,0,N49))/(OFFSET(m!C$31,0,N49+1)-OFFSET(m!C$31,0,N49)))</f>
        <v>6.3953488372093026E-2</v>
      </c>
      <c r="Q49" s="16">
        <f ca="1">180/PI()*ATAN(TAN(PI()/180*OFFSET(m!$C$32,0,N49))*(1-O49)+TAN(PI()/180*OFFSET(m!$C$32,0,N49+1))*O49)</f>
        <v>53.201755088740839</v>
      </c>
      <c r="R49" s="16">
        <f t="shared" ca="1" si="4"/>
        <v>0</v>
      </c>
      <c r="T49" s="18">
        <f ca="1">IF(N49=N48,T48+(2/(1000*m!$P$7+s!H48)*(T48*s!M48-U48*s!L48)+W48*T48-X48*s!K48/MAX(s!N48,1)^2)*m!$O$24,COS(OFFSET(m!$C$33,0,N49)*PI()/180))</f>
        <v>0.37560438792827916</v>
      </c>
      <c r="U49" s="18">
        <f ca="1">IF(N49=N48,U48+(-V48+2/(1000*m!$P$7+s!H48)*T48*s!L48+W48*U48-X48*s!M48/MAX(s!N48,1)^2)*m!$O$24,SIN(OFFSET(m!$C$33,0,N49)*PI()/180))</f>
        <v>0.54250050956502527</v>
      </c>
      <c r="V49" s="10">
        <f ca="1">IF(N49=N48,V48+m!$P$13*m!$P$5/100000*X48*m!$O$24,OFFSET(m!$C$34,0,N49)/10000)</f>
        <v>9.1988644823081701E-3</v>
      </c>
      <c r="W49" s="20">
        <f ca="1">0.5/s!P49*s!AS49*OFFSET(m!C$25,0,B49)*m!$P$13*s!AN49*s!N49</f>
        <v>1.2897229180600777E-3</v>
      </c>
      <c r="X49" s="20">
        <f ca="1">(T49*s!AW49+U49*s!AX49)/s!P49</f>
        <v>-0.25137941302967709</v>
      </c>
      <c r="Y49" s="18">
        <f t="shared" ca="1" si="0"/>
        <v>55.302910841252974</v>
      </c>
      <c r="Z49" s="16">
        <f t="shared" ca="1" si="5"/>
        <v>0</v>
      </c>
      <c r="AB49" s="18">
        <f ca="1">IF(N49=N48,AB48+2/(1000*m!$P$7+s!H48)*(AB48*s!M48-AC48*s!L48)+AE48*AB48-AF48*s!K48/MAX(s!N48,1)^2-AE48*AG48*SIN(AN48*PI()/180),COS(PI()/180*OFFSET(m!$C$35,0,N49)))</f>
        <v>0.75944604685677286</v>
      </c>
      <c r="AC49" s="18">
        <f ca="1">IF(N49=N48,AC48+(-AD48+2/(1000*m!$P$7+s!H48)*AB48*s!L48+AE48*AC48-AF48*s!M48/MAX(s!N48,1)^2+AE48*AG48*COS(AN48*PI()/180))*m!$O$24,SIN(PI()/180*OFFSET(m!C$35,0,N49)))</f>
        <v>-7.8148218801761371E-2</v>
      </c>
      <c r="AD49" s="10">
        <f ca="1">IF(N49=N48,AD48+m!$P$13*m!$P$5/100000*AF48*m!$O$24,OFFSET(m!$C$36,0,N49)/10000)</f>
        <v>1.0184850644325481E-2</v>
      </c>
      <c r="AE49" s="75">
        <f ca="1">0.5/s!P49*s!AS49*OFFSET(m!C$25,0,B49)*m!$P$13*s!AN49*s!N49</f>
        <v>1.2897229180600777E-3</v>
      </c>
      <c r="AF49" s="75">
        <f ca="1">(AB49*s!AW49+AC49*s!AX49)/s!P49</f>
        <v>-9.9407846878225389E-2</v>
      </c>
      <c r="AG49" s="75">
        <f ca="1">(s!AT49*OFFSET(m!C$26,0,s!D49)/MAX(0.0001,s!AS49*OFFSET(m!C$25,0,s!D49))-1)*(AC49*COS(AR49*PI()/180)-AB49*SIN(AR49*PI()/180))</f>
        <v>-26.864359739320921</v>
      </c>
      <c r="AH49" s="18">
        <f t="shared" ca="1" si="1"/>
        <v>-5.8751492181229592</v>
      </c>
      <c r="AI49" s="76">
        <f ca="1">s!AR49/s!P49*(m!$D$26*m!$D$28-m!$D$25*m!$D$27)</f>
        <v>23.794442924870381</v>
      </c>
      <c r="AJ49" s="76">
        <f ca="1">2*AI49*COS(PI()/180*(AH49-AQ49-2*m!$D$44))+s!R49</f>
        <v>33.204322207571948</v>
      </c>
      <c r="AK49" s="76">
        <f ca="1">AI49*SIN(PI()/180*(AH49-AQ49-2*m!$D$44))</f>
        <v>-22.398510284395929</v>
      </c>
      <c r="AL49" s="16">
        <f t="shared" ca="1" si="6"/>
        <v>38.649790790898955</v>
      </c>
      <c r="AM49" s="16">
        <f t="shared" ca="1" si="7"/>
        <v>24.507347837236104</v>
      </c>
      <c r="AN49" s="16">
        <f ca="1">AH49+IF(m!$A$44="+",AM49)</f>
        <v>-5.8751492181229592</v>
      </c>
      <c r="AO49" s="16">
        <f t="shared" ca="1" si="8"/>
        <v>0</v>
      </c>
      <c r="AQ49" s="16">
        <f ca="1">180/PI()*ATAN2(s!K49,s!M49)</f>
        <v>64.401599470572052</v>
      </c>
      <c r="AR49" s="16">
        <f ca="1">IF(m!$A$44="+",AN49,0.5*(AH49+AQ49))</f>
        <v>29.263225126224548</v>
      </c>
      <c r="AT49" s="77">
        <v>0</v>
      </c>
      <c r="AU49" s="77">
        <f ca="1">180/PI()*ATAN(TAN(PI()/180*OFFSET(m!$C$39,0,N49))*(1-O49)+TAN(PI()/180*OFFSET(m!$C$39,0,N49+1))*O49)</f>
        <v>22.882946070555175</v>
      </c>
      <c r="AV49" s="77">
        <f ca="1">IF(A49&lt;m!D$37,180/PI()*ATAN2(s!K49,MAX(s!M49,1))+AT49,AU49)</f>
        <v>64.401599470572052</v>
      </c>
      <c r="AW49" s="16">
        <f t="shared" ca="1" si="9"/>
        <v>64.401599470572052</v>
      </c>
    </row>
    <row r="50" spans="1:49" x14ac:dyDescent="0.2">
      <c r="A50" s="19">
        <f>s!A50</f>
        <v>45</v>
      </c>
      <c r="B50" s="19">
        <f ca="1">s!D50</f>
        <v>1</v>
      </c>
      <c r="D50" s="16">
        <f t="shared" ca="1" si="2"/>
        <v>63.615547423070602</v>
      </c>
      <c r="E50" s="16">
        <f ca="1">IF(m!$A$35="+",AR50,D50)</f>
        <v>63.615547423070602</v>
      </c>
      <c r="F50" s="16">
        <f ca="1">IF(AND(m!$A$41="+",m!$A$42="+",A50&lt;m!$D$42),m!$D$41,MAX(-90,L50-K50))</f>
        <v>-26.384452576929398</v>
      </c>
      <c r="G50" s="16">
        <f ca="1">IF(AND(m!$A$41="+",m!$A$42="+",A50&lt;m!$D$42),m!$D$41,MIN(90,L50+K50))</f>
        <v>90</v>
      </c>
      <c r="H50" s="16">
        <f t="shared" ca="1" si="3"/>
        <v>63.615547423070602</v>
      </c>
      <c r="I50" s="16">
        <f t="shared" ca="1" si="10"/>
        <v>63.615547423070602</v>
      </c>
      <c r="K50" s="13">
        <f>IF(m!$A$45="+",MIN(90,180/PI()*m!D$45/s!AR50),90)</f>
        <v>90</v>
      </c>
      <c r="L50" s="13">
        <f ca="1">180/PI()*ATAN2(s!K50,s!M50)</f>
        <v>63.615547423070602</v>
      </c>
      <c r="N50" s="9">
        <f ca="1">MATCH(A50,m!C$31:G$31)-1</f>
        <v>1</v>
      </c>
      <c r="O50" s="16">
        <f ca="1">MAX(0, (A50-OFFSET(m!C$31,0,N50))/(OFFSET(m!C$31,0,N50+1)-OFFSET(m!C$31,0,N50)))</f>
        <v>6.5406976744186052E-2</v>
      </c>
      <c r="Q50" s="16">
        <f ca="1">180/PI()*ATAN(TAN(PI()/180*OFFSET(m!$C$32,0,N50))*(1-O50)+TAN(PI()/180*OFFSET(m!$C$32,0,N50+1))*O50)</f>
        <v>53.159038924274277</v>
      </c>
      <c r="R50" s="16">
        <f t="shared" ca="1" si="4"/>
        <v>0</v>
      </c>
      <c r="T50" s="18">
        <f ca="1">IF(N50=N49,T49+(2/(1000*m!$P$7+s!H49)*(T49*s!M49-U49*s!L49)+W49*T49-X49*s!K49/MAX(s!N49,1)^2)*m!$O$24,COS(OFFSET(m!$C$33,0,N50)*PI()/180))</f>
        <v>0.37641280381837278</v>
      </c>
      <c r="U50" s="18">
        <f ca="1">IF(N50=N49,U49+(-V49+2/(1000*m!$P$7+s!H49)*T49*s!L49+W49*U49-X49*s!M49/MAX(s!N49,1)^2)*m!$O$24,SIN(OFFSET(m!$C$33,0,N50)*PI()/180))</f>
        <v>0.53480819587501038</v>
      </c>
      <c r="V50" s="10">
        <f ca="1">IF(N50=N49,V49+m!$P$13*m!$P$5/100000*X49*m!$O$24,OFFSET(m!$C$34,0,N50)/10000)</f>
        <v>9.1686659057785228E-3</v>
      </c>
      <c r="W50" s="20">
        <f ca="1">0.5/s!P50*s!AS50*OFFSET(m!C$25,0,B50)*m!$P$13*s!AN50*s!N50</f>
        <v>1.3774899722125119E-3</v>
      </c>
      <c r="X50" s="20">
        <f ca="1">(T50*s!AW50+U50*s!AX50)/s!P50</f>
        <v>-0.27343959975259863</v>
      </c>
      <c r="Y50" s="18">
        <f t="shared" ca="1" si="0"/>
        <v>54.861057036787813</v>
      </c>
      <c r="Z50" s="16">
        <f t="shared" ca="1" si="5"/>
        <v>0</v>
      </c>
      <c r="AB50" s="18">
        <f ca="1">IF(N50=N49,AB49+2/(1000*m!$P$7+s!H49)*(AB49*s!M49-AC49*s!L49)+AE49*AB49-AF49*s!K49/MAX(s!N49,1)^2-AE49*AG49*SIN(AN49*PI()/180),COS(PI()/180*OFFSET(m!$C$35,0,N50)))</f>
        <v>0.75709699951201503</v>
      </c>
      <c r="AC50" s="18">
        <f ca="1">IF(N50=N49,AC49+(-AD49+2/(1000*m!$P$7+s!H49)*AB49*s!L49+AE49*AC49-AF49*s!M49/MAX(s!N49,1)^2+AE49*AG49*COS(AN49*PI()/180))*m!$O$24,SIN(PI()/180*OFFSET(m!C$35,0,N50)))</f>
        <v>-0.12250057957838022</v>
      </c>
      <c r="AD50" s="10">
        <f ca="1">IF(N50=N49,AD49+m!$P$13*m!$P$5/100000*AF49*m!$O$24,OFFSET(m!$C$36,0,N50)/10000)</f>
        <v>1.0172908634296023E-2</v>
      </c>
      <c r="AE50" s="75">
        <f ca="1">0.5/s!P50*s!AS50*OFFSET(m!C$25,0,B50)*m!$P$13*s!AN50*s!N50</f>
        <v>1.3774899722125119E-3</v>
      </c>
      <c r="AF50" s="75">
        <f ca="1">(AB50*s!AW50+AC50*s!AX50)/s!P50</f>
        <v>-9.5905759742153235E-2</v>
      </c>
      <c r="AG50" s="75">
        <f ca="1">(s!AT50*OFFSET(m!C$26,0,s!D50)/MAX(0.0001,s!AS50*OFFSET(m!C$25,0,s!D50))-1)*(AC50*COS(AR50*PI()/180)-AB50*SIN(AR50*PI()/180))</f>
        <v>-26.075727934823668</v>
      </c>
      <c r="AH50" s="18">
        <f t="shared" ca="1" si="1"/>
        <v>-9.190975220520631</v>
      </c>
      <c r="AI50" s="76">
        <f ca="1">s!AR50/s!P50*(m!$D$26*m!$D$28-m!$D$25*m!$D$27)</f>
        <v>24.473828488803751</v>
      </c>
      <c r="AJ50" s="76">
        <f ca="1">2*AI50*COS(PI()/180*(AH50-AQ50-2*m!$D$44))+s!R50</f>
        <v>31.738716276652919</v>
      </c>
      <c r="AK50" s="76">
        <f ca="1">AI50*SIN(PI()/180*(AH50-AQ50-2*m!$D$44))</f>
        <v>-23.380142526162068</v>
      </c>
      <c r="AL50" s="16">
        <f t="shared" ca="1" si="6"/>
        <v>42.206605947349622</v>
      </c>
      <c r="AM50" s="16">
        <f t="shared" ca="1" si="7"/>
        <v>25.49405187533182</v>
      </c>
      <c r="AN50" s="16">
        <f ca="1">AH50+IF(m!$A$44="+",AM50)</f>
        <v>-9.190975220520631</v>
      </c>
      <c r="AO50" s="16">
        <f t="shared" ca="1" si="8"/>
        <v>0</v>
      </c>
      <c r="AQ50" s="16">
        <f ca="1">180/PI()*ATAN2(s!K50,s!M50)</f>
        <v>63.615547423070602</v>
      </c>
      <c r="AR50" s="16">
        <f ca="1">IF(m!$A$44="+",AN50,0.5*(AH50+AQ50))</f>
        <v>27.212286101274984</v>
      </c>
      <c r="AT50" s="77">
        <v>0</v>
      </c>
      <c r="AU50" s="77">
        <f ca="1">180/PI()*ATAN(TAN(PI()/180*OFFSET(m!$C$39,0,N50))*(1-O50)+TAN(PI()/180*OFFSET(m!$C$39,0,N50+1))*O50)</f>
        <v>22.861928145152778</v>
      </c>
      <c r="AV50" s="77">
        <f ca="1">IF(A50&lt;m!D$37,180/PI()*ATAN2(s!K50,MAX(s!M50,1))+AT50,AU50)</f>
        <v>63.615547423070602</v>
      </c>
      <c r="AW50" s="16">
        <f t="shared" ca="1" si="9"/>
        <v>63.615547423070602</v>
      </c>
    </row>
    <row r="51" spans="1:49" x14ac:dyDescent="0.2">
      <c r="A51" s="19">
        <f>s!A51</f>
        <v>46</v>
      </c>
      <c r="B51" s="19">
        <f ca="1">s!D51</f>
        <v>1</v>
      </c>
      <c r="D51" s="16">
        <f t="shared" ca="1" si="2"/>
        <v>62.827989877201077</v>
      </c>
      <c r="E51" s="16">
        <f ca="1">IF(m!$A$35="+",AR51,D51)</f>
        <v>62.827989877201077</v>
      </c>
      <c r="F51" s="16">
        <f ca="1">IF(AND(m!$A$41="+",m!$A$42="+",A51&lt;m!$D$42),m!$D$41,MAX(-90,L51-K51))</f>
        <v>-27.172010122798923</v>
      </c>
      <c r="G51" s="16">
        <f ca="1">IF(AND(m!$A$41="+",m!$A$42="+",A51&lt;m!$D$42),m!$D$41,MIN(90,L51+K51))</f>
        <v>90</v>
      </c>
      <c r="H51" s="16">
        <f t="shared" ca="1" si="3"/>
        <v>62.827989877201077</v>
      </c>
      <c r="I51" s="16">
        <f t="shared" ca="1" si="10"/>
        <v>62.827989877201077</v>
      </c>
      <c r="K51" s="13">
        <f>IF(m!$A$45="+",MIN(90,180/PI()*m!D$45/s!AR51),90)</f>
        <v>90</v>
      </c>
      <c r="L51" s="13">
        <f ca="1">180/PI()*ATAN2(s!K51,s!M51)</f>
        <v>62.827989877201077</v>
      </c>
      <c r="N51" s="9">
        <f ca="1">MATCH(A51,m!C$31:G$31)-1</f>
        <v>1</v>
      </c>
      <c r="O51" s="16">
        <f ca="1">MAX(0, (A51-OFFSET(m!C$31,0,N51))/(OFFSET(m!C$31,0,N51+1)-OFFSET(m!C$31,0,N51)))</f>
        <v>6.6860465116279064E-2</v>
      </c>
      <c r="Q51" s="16">
        <f ca="1">180/PI()*ATAN(TAN(PI()/180*OFFSET(m!$C$32,0,N51))*(1-O51)+TAN(PI()/180*OFFSET(m!$C$32,0,N51+1))*O51)</f>
        <v>53.116237576847844</v>
      </c>
      <c r="R51" s="16">
        <f t="shared" ca="1" si="4"/>
        <v>0</v>
      </c>
      <c r="T51" s="18">
        <f ca="1">IF(N51=N50,T50+(2/(1000*m!$P$7+s!H50)*(T50*s!M50-U50*s!L50)+W50*T50-X50*s!K50/MAX(s!N50,1)^2)*m!$O$24,COS(OFFSET(m!$C$33,0,N51)*PI()/180))</f>
        <v>0.3772884051396741</v>
      </c>
      <c r="U51" s="18">
        <f ca="1">IF(N51=N50,U50+(-V50+2/(1000*m!$P$7+s!H50)*T50*s!L50+W50*U50-X50*s!M50/MAX(s!N50,1)^2)*m!$O$24,SIN(OFFSET(m!$C$33,0,N51)*PI()/180))</f>
        <v>0.52722385973176245</v>
      </c>
      <c r="V51" s="10">
        <f ca="1">IF(N51=N50,V50+m!$P$13*m!$P$5/100000*X50*m!$O$24,OFFSET(m!$C$34,0,N51)/10000)</f>
        <v>9.1358172067548277E-3</v>
      </c>
      <c r="W51" s="20">
        <f ca="1">0.5/s!P51*s!AS51*OFFSET(m!C$25,0,B51)*m!$P$13*s!AN51*s!N51</f>
        <v>1.4664401493150502E-3</v>
      </c>
      <c r="X51" s="20">
        <f ca="1">(T51*s!AW51+U51*s!AX51)/s!P51</f>
        <v>-0.29644614290173016</v>
      </c>
      <c r="Y51" s="18">
        <f t="shared" ca="1" si="0"/>
        <v>54.41198649303692</v>
      </c>
      <c r="Z51" s="16">
        <f t="shared" ca="1" si="5"/>
        <v>0</v>
      </c>
      <c r="AB51" s="18">
        <f ca="1">IF(N51=N50,AB50+2/(1000*m!$P$7+s!H50)*(AB50*s!M50-AC50*s!L50)+AE50*AB50-AF50*s!K50/MAX(s!N50,1)^2-AE50*AG50*SIN(AN50*PI()/180),COS(PI()/180*OFFSET(m!$C$35,0,N51)))</f>
        <v>0.75262307784291738</v>
      </c>
      <c r="AC51" s="18">
        <f ca="1">IF(N51=N50,AC50+(-AD50+2/(1000*m!$P$7+s!H50)*AB50*s!L50+AE50*AC50-AF50*s!M50/MAX(s!N50,1)^2+AE50*AG50*COS(AN50*PI()/180))*m!$O$24,SIN(PI()/180*OFFSET(m!C$35,0,N51)))</f>
        <v>-0.16791978704629487</v>
      </c>
      <c r="AD51" s="10">
        <f ca="1">IF(N51=N50,AD50+m!$P$13*m!$P$5/100000*AF50*m!$O$24,OFFSET(m!$C$36,0,N51)/10000)</f>
        <v>1.0161387335116024E-2</v>
      </c>
      <c r="AE51" s="75">
        <f ca="1">0.5/s!P51*s!AS51*OFFSET(m!C$25,0,B51)*m!$P$13*s!AN51*s!N51</f>
        <v>1.4664401493150502E-3</v>
      </c>
      <c r="AF51" s="75">
        <f ca="1">(AB51*s!AW51+AC51*s!AX51)/s!P51</f>
        <v>-8.9815513271551559E-2</v>
      </c>
      <c r="AG51" s="75">
        <f ca="1">(s!AT51*OFFSET(m!C$26,0,s!D51)/MAX(0.0001,s!AS51*OFFSET(m!C$25,0,s!D51))-1)*(AC51*COS(AR51*PI()/180)-AB51*SIN(AR51*PI()/180))</f>
        <v>-25.374789968608532</v>
      </c>
      <c r="AH51" s="18">
        <f t="shared" ca="1" si="1"/>
        <v>-12.577419634245517</v>
      </c>
      <c r="AI51" s="76">
        <f ca="1">s!AR51/s!P51*(m!$D$26*m!$D$28-m!$D$25*m!$D$27)</f>
        <v>25.143388646588605</v>
      </c>
      <c r="AJ51" s="76">
        <f ca="1">2*AI51*COS(PI()/180*(AH51-AQ51-2*m!$D$44))+s!R51</f>
        <v>30.067857888609339</v>
      </c>
      <c r="AK51" s="76">
        <f ca="1">AI51*SIN(PI()/180*(AH51-AQ51-2*m!$D$44))</f>
        <v>-24.332086044890183</v>
      </c>
      <c r="AL51" s="16">
        <f t="shared" ca="1" si="6"/>
        <v>46.365984643339509</v>
      </c>
      <c r="AM51" s="16">
        <f t="shared" ca="1" si="7"/>
        <v>26.511607243226511</v>
      </c>
      <c r="AN51" s="16">
        <f ca="1">AH51+IF(m!$A$44="+",AM51)</f>
        <v>-12.577419634245517</v>
      </c>
      <c r="AO51" s="16">
        <f t="shared" ca="1" si="8"/>
        <v>0</v>
      </c>
      <c r="AQ51" s="16">
        <f ca="1">180/PI()*ATAN2(s!K51,s!M51)</f>
        <v>62.827989877201077</v>
      </c>
      <c r="AR51" s="16">
        <f ca="1">IF(m!$A$44="+",AN51,0.5*(AH51+AQ51))</f>
        <v>25.125285121477781</v>
      </c>
      <c r="AT51" s="77">
        <v>0</v>
      </c>
      <c r="AU51" s="77">
        <f ca="1">180/PI()*ATAN(TAN(PI()/180*OFFSET(m!$C$39,0,N51))*(1-O51)+TAN(PI()/180*OFFSET(m!$C$39,0,N51+1))*O51)</f>
        <v>22.840903716106865</v>
      </c>
      <c r="AV51" s="77">
        <f ca="1">IF(A51&lt;m!D$37,180/PI()*ATAN2(s!K51,MAX(s!M51,1))+AT51,AU51)</f>
        <v>62.827989877201077</v>
      </c>
      <c r="AW51" s="16">
        <f t="shared" ca="1" si="9"/>
        <v>62.827989877201077</v>
      </c>
    </row>
    <row r="52" spans="1:49" x14ac:dyDescent="0.2">
      <c r="A52" s="19">
        <f>s!A52</f>
        <v>47</v>
      </c>
      <c r="B52" s="19">
        <f ca="1">s!D52</f>
        <v>1</v>
      </c>
      <c r="D52" s="16">
        <f t="shared" ca="1" si="2"/>
        <v>62.039487699316261</v>
      </c>
      <c r="E52" s="16">
        <f ca="1">IF(m!$A$35="+",AR52,D52)</f>
        <v>62.039487699316261</v>
      </c>
      <c r="F52" s="16">
        <f ca="1">IF(AND(m!$A$41="+",m!$A$42="+",A52&lt;m!$D$42),m!$D$41,MAX(-90,L52-K52))</f>
        <v>-27.960512300683739</v>
      </c>
      <c r="G52" s="16">
        <f ca="1">IF(AND(m!$A$41="+",m!$A$42="+",A52&lt;m!$D$42),m!$D$41,MIN(90,L52+K52))</f>
        <v>90</v>
      </c>
      <c r="H52" s="16">
        <f t="shared" ca="1" si="3"/>
        <v>62.039487699316261</v>
      </c>
      <c r="I52" s="16">
        <f t="shared" ca="1" si="10"/>
        <v>62.039487699316261</v>
      </c>
      <c r="K52" s="13">
        <f>IF(m!$A$45="+",MIN(90,180/PI()*m!D$45/s!AR52),90)</f>
        <v>90</v>
      </c>
      <c r="L52" s="13">
        <f ca="1">180/PI()*ATAN2(s!K52,s!M52)</f>
        <v>62.039487699316261</v>
      </c>
      <c r="N52" s="9">
        <f ca="1">MATCH(A52,m!C$31:G$31)-1</f>
        <v>1</v>
      </c>
      <c r="O52" s="16">
        <f ca="1">MAX(0, (A52-OFFSET(m!C$31,0,N52))/(OFFSET(m!C$31,0,N52+1)-OFFSET(m!C$31,0,N52)))</f>
        <v>6.8313953488372089E-2</v>
      </c>
      <c r="Q52" s="16">
        <f ca="1">180/PI()*ATAN(TAN(PI()/180*OFFSET(m!$C$32,0,N52))*(1-O52)+TAN(PI()/180*OFFSET(m!$C$32,0,N52+1))*O52)</f>
        <v>53.073350839317627</v>
      </c>
      <c r="R52" s="16">
        <f t="shared" ca="1" si="4"/>
        <v>0</v>
      </c>
      <c r="T52" s="18">
        <f ca="1">IF(N52=N51,T51+(2/(1000*m!$P$7+s!H51)*(T51*s!M51-U51*s!L51)+W51*T51-X51*s!K51/MAX(s!N51,1)^2)*m!$O$24,COS(OFFSET(m!$C$33,0,N52)*PI()/180))</f>
        <v>0.37823305674422769</v>
      </c>
      <c r="U52" s="18">
        <f ca="1">IF(N52=N51,U51+(-V51+2/(1000*m!$P$7+s!H51)*T51*s!L51+W51*U51-X51*s!M51/MAX(s!N51,1)^2)*m!$O$24,SIN(OFFSET(m!$C$33,0,N52)*PI()/180))</f>
        <v>0.51974887970477068</v>
      </c>
      <c r="V52" s="10">
        <f ca="1">IF(N52=N51,V51+m!$P$13*m!$P$5/100000*X51*m!$O$24,OFFSET(m!$C$34,0,N52)/10000)</f>
        <v>9.1002046980555584E-3</v>
      </c>
      <c r="W52" s="20">
        <f ca="1">0.5/s!P52*s!AS52*OFFSET(m!C$25,0,B52)*m!$P$13*s!AN52*s!N52</f>
        <v>1.5563609751899563E-3</v>
      </c>
      <c r="X52" s="20">
        <f ca="1">(T52*s!AW52+U52*s!AX52)/s!P52</f>
        <v>-0.32038647136659704</v>
      </c>
      <c r="Y52" s="18">
        <f t="shared" ca="1" si="0"/>
        <v>53.955767799204374</v>
      </c>
      <c r="Z52" s="16">
        <f t="shared" ca="1" si="5"/>
        <v>0</v>
      </c>
      <c r="AB52" s="18">
        <f ca="1">IF(N52=N51,AB51+2/(1000*m!$P$7+s!H51)*(AB51*s!M51-AC51*s!L51)+AE51*AB51-AF51*s!K51/MAX(s!N51,1)^2-AE51*AG51*SIN(AN51*PI()/180),COS(PI()/180*OFFSET(m!$C$35,0,N52)))</f>
        <v>0.74584283815731434</v>
      </c>
      <c r="AC52" s="18">
        <f ca="1">IF(N52=N51,AC51+(-AD51+2/(1000*m!$P$7+s!H51)*AB51*s!L51+AE51*AC51-AF51*s!M51/MAX(s!N51,1)^2+AE51*AG51*COS(AN51*PI()/180))*m!$O$24,SIN(PI()/180*OFFSET(m!C$35,0,N52)))</f>
        <v>-0.21428982416499726</v>
      </c>
      <c r="AD52" s="10">
        <f ca="1">IF(N52=N51,AD51+m!$P$13*m!$P$5/100000*AF51*m!$O$24,OFFSET(m!$C$36,0,N52)/10000)</f>
        <v>1.0150597666151525E-2</v>
      </c>
      <c r="AE52" s="75">
        <f ca="1">0.5/s!P52*s!AS52*OFFSET(m!C$25,0,B52)*m!$P$13*s!AN52*s!N52</f>
        <v>1.5563609751899563E-3</v>
      </c>
      <c r="AF52" s="75">
        <f ca="1">(AB52*s!AW52+AC52*s!AX52)/s!P52</f>
        <v>-8.0759850313874434E-2</v>
      </c>
      <c r="AG52" s="75">
        <f ca="1">(s!AT52*OFFSET(m!C$26,0,s!D52)/MAX(0.0001,s!AS52*OFFSET(m!C$25,0,s!D52))-1)*(AC52*COS(AR52*PI()/180)-AB52*SIN(AR52*PI()/180))</f>
        <v>-24.748535831551511</v>
      </c>
      <c r="AH52" s="18">
        <f t="shared" ca="1" si="1"/>
        <v>-16.030009653220571</v>
      </c>
      <c r="AI52" s="76">
        <f ca="1">s!AR52/s!P52*(m!$D$26*m!$D$28-m!$D$25*m!$D$27)</f>
        <v>25.800985916729953</v>
      </c>
      <c r="AJ52" s="76">
        <f ca="1">2*AI52*COS(PI()/180*(AH52-AQ52-2*m!$D$44))+s!R52</f>
        <v>28.192179596836766</v>
      </c>
      <c r="AK52" s="76">
        <f ca="1">AI52*SIN(PI()/180*(AH52-AQ52-2*m!$D$44))</f>
        <v>-25.243660604974384</v>
      </c>
      <c r="AL52" s="16">
        <f t="shared" ca="1" si="6"/>
        <v>51.303419345696113</v>
      </c>
      <c r="AM52" s="16">
        <f t="shared" ca="1" si="7"/>
        <v>27.561081135630904</v>
      </c>
      <c r="AN52" s="16">
        <f ca="1">AH52+IF(m!$A$44="+",AM52)</f>
        <v>-16.030009653220571</v>
      </c>
      <c r="AO52" s="16">
        <f t="shared" ca="1" si="8"/>
        <v>0</v>
      </c>
      <c r="AQ52" s="16">
        <f ca="1">180/PI()*ATAN2(s!K52,s!M52)</f>
        <v>62.039487699316261</v>
      </c>
      <c r="AR52" s="16">
        <f ca="1">IF(m!$A$44="+",AN52,0.5*(AH52+AQ52))</f>
        <v>23.004739023047847</v>
      </c>
      <c r="AT52" s="77">
        <v>0</v>
      </c>
      <c r="AU52" s="77">
        <f ca="1">180/PI()*ATAN(TAN(PI()/180*OFFSET(m!$C$39,0,N52))*(1-O52)+TAN(PI()/180*OFFSET(m!$C$39,0,N52+1))*O52)</f>
        <v>22.819872786062767</v>
      </c>
      <c r="AV52" s="77">
        <f ca="1">IF(A52&lt;m!D$37,180/PI()*ATAN2(s!K52,MAX(s!M52,1))+AT52,AU52)</f>
        <v>62.039487699316261</v>
      </c>
      <c r="AW52" s="16">
        <f t="shared" ca="1" si="9"/>
        <v>62.039487699316261</v>
      </c>
    </row>
    <row r="53" spans="1:49" x14ac:dyDescent="0.2">
      <c r="A53" s="19">
        <f>s!A53</f>
        <v>48</v>
      </c>
      <c r="B53" s="19">
        <f ca="1">s!D53</f>
        <v>1</v>
      </c>
      <c r="D53" s="16">
        <f t="shared" ca="1" si="2"/>
        <v>61.250583119571218</v>
      </c>
      <c r="E53" s="16">
        <f ca="1">IF(m!$A$35="+",AR53,D53)</f>
        <v>61.250583119571218</v>
      </c>
      <c r="F53" s="16">
        <f ca="1">IF(AND(m!$A$41="+",m!$A$42="+",A53&lt;m!$D$42),m!$D$41,MAX(-90,L53-K53))</f>
        <v>-28.749416880428782</v>
      </c>
      <c r="G53" s="16">
        <f ca="1">IF(AND(m!$A$41="+",m!$A$42="+",A53&lt;m!$D$42),m!$D$41,MIN(90,L53+K53))</f>
        <v>90</v>
      </c>
      <c r="H53" s="16">
        <f t="shared" ca="1" si="3"/>
        <v>61.250583119571218</v>
      </c>
      <c r="I53" s="16">
        <f t="shared" ca="1" si="10"/>
        <v>61.250583119571218</v>
      </c>
      <c r="K53" s="13">
        <f>IF(m!$A$45="+",MIN(90,180/PI()*m!D$45/s!AR53),90)</f>
        <v>90</v>
      </c>
      <c r="L53" s="13">
        <f ca="1">180/PI()*ATAN2(s!K53,s!M53)</f>
        <v>61.250583119571218</v>
      </c>
      <c r="N53" s="9">
        <f ca="1">MATCH(A53,m!C$31:G$31)-1</f>
        <v>1</v>
      </c>
      <c r="O53" s="16">
        <f ca="1">MAX(0, (A53-OFFSET(m!C$31,0,N53))/(OFFSET(m!C$31,0,N53+1)-OFFSET(m!C$31,0,N53)))</f>
        <v>6.9767441860465115E-2</v>
      </c>
      <c r="Q53" s="16">
        <f ca="1">180/PI()*ATAN(TAN(PI()/180*OFFSET(m!$C$32,0,N53))*(1-O53)+TAN(PI()/180*OFFSET(m!$C$32,0,N53+1))*O53)</f>
        <v>53.030378504095125</v>
      </c>
      <c r="R53" s="16">
        <f t="shared" ca="1" si="4"/>
        <v>0</v>
      </c>
      <c r="T53" s="18">
        <f ca="1">IF(N53=N52,T52+(2/(1000*m!$P$7+s!H52)*(T52*s!M52-U52*s!L52)+W52*T52-X52*s!K52/MAX(s!N52,1)^2)*m!$O$24,COS(OFFSET(m!$C$33,0,N53)*PI()/180))</f>
        <v>0.37924849515907783</v>
      </c>
      <c r="U53" s="18">
        <f ca="1">IF(N53=N52,U52+(-V52+2/(1000*m!$P$7+s!H52)*T52*s!L52+W52*U52-X52*s!M52/MAX(s!N52,1)^2)*m!$O$24,SIN(OFFSET(m!$C$33,0,N53)*PI()/180))</f>
        <v>0.51238451946607111</v>
      </c>
      <c r="V53" s="10">
        <f ca="1">IF(N53=N52,V52+m!$P$13*m!$P$5/100000*X52*m!$O$24,OFFSET(m!$C$34,0,N53)/10000)</f>
        <v>9.0617162026850745E-3</v>
      </c>
      <c r="W53" s="20">
        <f ca="1">0.5/s!P53*s!AS53*OFFSET(m!C$25,0,B53)*m!$P$13*s!AN53*s!N53</f>
        <v>1.6470270485753414E-3</v>
      </c>
      <c r="X53" s="20">
        <f ca="1">(T53*s!AW53+U53*s!AX53)/s!P53</f>
        <v>-0.34524381456887632</v>
      </c>
      <c r="Y53" s="18">
        <f t="shared" ca="1" si="0"/>
        <v>53.492493492871844</v>
      </c>
      <c r="Z53" s="16">
        <f t="shared" ca="1" si="5"/>
        <v>0</v>
      </c>
      <c r="AB53" s="18">
        <f ca="1">IF(N53=N52,AB52+2/(1000*m!$P$7+s!H52)*(AB52*s!M52-AC52*s!L52)+AE52*AB52-AF52*s!K52/MAX(s!N52,1)^2-AE52*AG52*SIN(AN52*PI()/180),COS(PI()/180*OFFSET(m!$C$35,0,N53)))</f>
        <v>0.73658072155352095</v>
      </c>
      <c r="AC53" s="18">
        <f ca="1">IF(N53=N52,AC52+(-AD52+2/(1000*m!$P$7+s!H52)*AB52*s!L52+AE52*AC52-AF52*s!M52/MAX(s!N52,1)^2+AE52*AG52*COS(AN52*PI()/180))*m!$O$24,SIN(PI()/180*OFFSET(m!C$35,0,N53)))</f>
        <v>-0.2614707457587504</v>
      </c>
      <c r="AD53" s="10">
        <f ca="1">IF(N53=N52,AD52+m!$P$13*m!$P$5/100000*AF52*m!$O$24,OFFSET(m!$C$36,0,N53)/10000)</f>
        <v>1.0140895867222038E-2</v>
      </c>
      <c r="AE53" s="75">
        <f ca="1">0.5/s!P53*s!AS53*OFFSET(m!C$25,0,B53)*m!$P$13*s!AN53*s!N53</f>
        <v>1.6470270485753414E-3</v>
      </c>
      <c r="AF53" s="75">
        <f ca="1">(AB53*s!AW53+AC53*s!AX53)/s!P53</f>
        <v>-6.8345786331559161E-2</v>
      </c>
      <c r="AG53" s="75">
        <f ca="1">(s!AT53*OFFSET(m!C$26,0,s!D53)/MAX(0.0001,s!AS53*OFFSET(m!C$25,0,s!D53))-1)*(AC53*COS(AR53*PI()/180)-AB53*SIN(AR53*PI()/180))</f>
        <v>-24.185986608384031</v>
      </c>
      <c r="AH53" s="18">
        <f t="shared" ca="1" si="1"/>
        <v>-19.5437977649629</v>
      </c>
      <c r="AI53" s="76">
        <f ca="1">s!AR53/s!P53*(m!$D$26*m!$D$28-m!$D$25*m!$D$27)</f>
        <v>26.444439569958135</v>
      </c>
      <c r="AJ53" s="76">
        <f ca="1">2*AI53*COS(PI()/180*(AH53-AQ53-2*m!$D$44))+s!R53</f>
        <v>26.115045604365726</v>
      </c>
      <c r="AK53" s="76">
        <f ca="1">AI53*SIN(PI()/180*(AH53-AQ53-2*m!$D$44))</f>
        <v>-26.103850537904069</v>
      </c>
      <c r="AL53" s="16">
        <f t="shared" ca="1" si="6"/>
        <v>57.271217807568235</v>
      </c>
      <c r="AM53" s="16">
        <f t="shared" ca="1" si="7"/>
        <v>28.643795870927146</v>
      </c>
      <c r="AN53" s="16">
        <f ca="1">AH53+IF(m!$A$44="+",AM53)</f>
        <v>-19.5437977649629</v>
      </c>
      <c r="AO53" s="16">
        <f t="shared" ca="1" si="8"/>
        <v>0</v>
      </c>
      <c r="AQ53" s="16">
        <f ca="1">180/PI()*ATAN2(s!K53,s!M53)</f>
        <v>61.250583119571218</v>
      </c>
      <c r="AR53" s="16">
        <f ca="1">IF(m!$A$44="+",AN53,0.5*(AH53+AQ53))</f>
        <v>20.853392677304157</v>
      </c>
      <c r="AT53" s="77">
        <v>0</v>
      </c>
      <c r="AU53" s="77">
        <f ca="1">180/PI()*ATAN(TAN(PI()/180*OFFSET(m!$C$39,0,N53))*(1-O53)+TAN(PI()/180*OFFSET(m!$C$39,0,N53+1))*O53)</f>
        <v>22.798835357674463</v>
      </c>
      <c r="AV53" s="77">
        <f ca="1">IF(A53&lt;m!D$37,180/PI()*ATAN2(s!K53,MAX(s!M53,1))+AT53,AU53)</f>
        <v>61.250583119571218</v>
      </c>
      <c r="AW53" s="16">
        <f t="shared" ca="1" si="9"/>
        <v>61.250583119571218</v>
      </c>
    </row>
    <row r="54" spans="1:49" x14ac:dyDescent="0.2">
      <c r="A54" s="19">
        <f>s!A54</f>
        <v>49</v>
      </c>
      <c r="B54" s="19">
        <f ca="1">s!D54</f>
        <v>1</v>
      </c>
      <c r="D54" s="16">
        <f t="shared" ca="1" si="2"/>
        <v>60.461799091977284</v>
      </c>
      <c r="E54" s="16">
        <f ca="1">IF(m!$A$35="+",AR54,D54)</f>
        <v>60.461799091977284</v>
      </c>
      <c r="F54" s="16">
        <f ca="1">IF(AND(m!$A$41="+",m!$A$42="+",A54&lt;m!$D$42),m!$D$41,MAX(-90,L54-K54))</f>
        <v>-29.538200908022716</v>
      </c>
      <c r="G54" s="16">
        <f ca="1">IF(AND(m!$A$41="+",m!$A$42="+",A54&lt;m!$D$42),m!$D$41,MIN(90,L54+K54))</f>
        <v>90</v>
      </c>
      <c r="H54" s="16">
        <f t="shared" ca="1" si="3"/>
        <v>60.461799091977284</v>
      </c>
      <c r="I54" s="16">
        <f t="shared" ca="1" si="10"/>
        <v>60.461799091977284</v>
      </c>
      <c r="K54" s="13">
        <f>IF(m!$A$45="+",MIN(90,180/PI()*m!D$45/s!AR54),90)</f>
        <v>90</v>
      </c>
      <c r="L54" s="13">
        <f ca="1">180/PI()*ATAN2(s!K54,s!M54)</f>
        <v>60.461799091977284</v>
      </c>
      <c r="N54" s="9">
        <f ca="1">MATCH(A54,m!C$31:G$31)-1</f>
        <v>1</v>
      </c>
      <c r="O54" s="16">
        <f ca="1">MAX(0, (A54-OFFSET(m!C$31,0,N54))/(OFFSET(m!C$31,0,N54+1)-OFFSET(m!C$31,0,N54)))</f>
        <v>7.1220930232558141E-2</v>
      </c>
      <c r="Q54" s="16">
        <f ca="1">180/PI()*ATAN(TAN(PI()/180*OFFSET(m!$C$32,0,N54))*(1-O54)+TAN(PI()/180*OFFSET(m!$C$32,0,N54+1))*O54)</f>
        <v>52.98732036314756</v>
      </c>
      <c r="R54" s="16">
        <f t="shared" ca="1" si="4"/>
        <v>0</v>
      </c>
      <c r="T54" s="18">
        <f ca="1">IF(N54=N53,T53+(2/(1000*m!$P$7+s!H53)*(T53*s!M53-U53*s!L53)+W53*T53-X53*s!K53/MAX(s!N53,1)^2)*m!$O$24,COS(OFFSET(m!$C$33,0,N54)*PI()/180))</f>
        <v>0.38033631572804938</v>
      </c>
      <c r="U54" s="18">
        <f ca="1">IF(N54=N53,U53+(-V53+2/(1000*m!$P$7+s!H53)*T53*s!L53+W53*U53-X53*s!M53/MAX(s!N53,1)^2)*m!$O$24,SIN(OFFSET(m!$C$33,0,N54)*PI()/180))</f>
        <v>0.50513192985635946</v>
      </c>
      <c r="V54" s="10">
        <f ca="1">IF(N54=N53,V53+m!$P$13*m!$P$5/100000*X53*m!$O$24,OFFSET(m!$C$34,0,N54)/10000)</f>
        <v>9.0202415583218367E-3</v>
      </c>
      <c r="W54" s="20">
        <f ca="1">0.5/s!P54*s!AS54*OFFSET(m!C$25,0,B54)*m!$P$13*s!AN54*s!N54</f>
        <v>1.6536354441750245E-3</v>
      </c>
      <c r="X54" s="20">
        <f ca="1">(T54*s!AW54+U54*s!AX54)/s!P54</f>
        <v>-0.3529476956704734</v>
      </c>
      <c r="Y54" s="18">
        <f t="shared" ca="1" si="0"/>
        <v>53.022281586456671</v>
      </c>
      <c r="Z54" s="16">
        <f t="shared" ca="1" si="5"/>
        <v>0</v>
      </c>
      <c r="AB54" s="18">
        <f ca="1">IF(N54=N53,AB53+2/(1000*m!$P$7+s!H53)*(AB53*s!M53-AC53*s!L53)+AE53*AB53-AF53*s!K53/MAX(s!N53,1)^2-AE53*AG53*SIN(AN53*PI()/180),COS(PI()/180*OFFSET(m!$C$35,0,N54)))</f>
        <v>0.72467089775519</v>
      </c>
      <c r="AC54" s="18">
        <f ca="1">IF(N54=N53,AC53+(-AD53+2/(1000*m!$P$7+s!H53)*AB53*s!L53+AE53*AC53-AF53*s!M53/MAX(s!N53,1)^2+AE53*AG53*COS(AN53*PI()/180))*m!$O$24,SIN(PI()/180*OFFSET(m!C$35,0,N54)))</f>
        <v>-0.30929845728799099</v>
      </c>
      <c r="AD54" s="10">
        <f ca="1">IF(N54=N53,AD53+m!$P$13*m!$P$5/100000*AF53*m!$O$24,OFFSET(m!$C$36,0,N54)/10000)</f>
        <v>1.0132685387954315E-2</v>
      </c>
      <c r="AE54" s="75">
        <f ca="1">0.5/s!P54*s!AS54*OFFSET(m!C$25,0,B54)*m!$P$13*s!AN54*s!N54</f>
        <v>1.6536354441750245E-3</v>
      </c>
      <c r="AF54" s="75">
        <f ca="1">(AB54*s!AW54+AC54*s!AX54)/s!P54</f>
        <v>-4.9631878784773487E-2</v>
      </c>
      <c r="AG54" s="75">
        <f ca="1">(s!AT54*OFFSET(m!C$26,0,s!D54)/MAX(0.0001,s!AS54*OFFSET(m!C$25,0,s!D54))-1)*(AC54*COS(AR54*PI()/180)-AB54*SIN(AR54*PI()/180))</f>
        <v>-24.915497158415363</v>
      </c>
      <c r="AH54" s="18">
        <f t="shared" ca="1" si="1"/>
        <v>-23.113385904365138</v>
      </c>
      <c r="AI54" s="76">
        <f ca="1">s!AR54/s!P54*(m!$D$26*m!$D$28-m!$D$25*m!$D$27)</f>
        <v>27.071536663547281</v>
      </c>
      <c r="AJ54" s="76">
        <f ca="1">2*AI54*COS(PI()/180*(AH54-AQ54-2*m!$D$44))+s!R54</f>
        <v>23.842946592742454</v>
      </c>
      <c r="AK54" s="76">
        <f ca="1">AI54*SIN(PI()/180*(AH54-AQ54-2*m!$D$44))</f>
        <v>-26.901515186999056</v>
      </c>
      <c r="AL54" s="16">
        <f t="shared" ca="1" si="6"/>
        <v>64.645671067824409</v>
      </c>
      <c r="AM54" s="16">
        <f t="shared" ca="1" si="7"/>
        <v>29.761371317222135</v>
      </c>
      <c r="AN54" s="16">
        <f ca="1">AH54+IF(m!$A$44="+",AM54)</f>
        <v>-23.113385904365138</v>
      </c>
      <c r="AO54" s="16">
        <f t="shared" ca="1" si="8"/>
        <v>0</v>
      </c>
      <c r="AQ54" s="16">
        <f ca="1">180/PI()*ATAN2(s!K54,s!M54)</f>
        <v>60.461799091977284</v>
      </c>
      <c r="AR54" s="16">
        <f ca="1">IF(m!$A$44="+",AN54,0.5*(AH54+AQ54))</f>
        <v>18.674206593806073</v>
      </c>
      <c r="AT54" s="77">
        <v>0</v>
      </c>
      <c r="AU54" s="77">
        <f ca="1">180/PI()*ATAN(TAN(PI()/180*OFFSET(m!$C$39,0,N54))*(1-O54)+TAN(PI()/180*OFFSET(m!$C$39,0,N54+1))*O54)</f>
        <v>22.777791433604573</v>
      </c>
      <c r="AV54" s="77">
        <f ca="1">IF(A54&lt;m!D$37,180/PI()*ATAN2(s!K54,MAX(s!M54,1))+AT54,AU54)</f>
        <v>60.461799091977284</v>
      </c>
      <c r="AW54" s="16">
        <f t="shared" ca="1" si="9"/>
        <v>60.461799091977284</v>
      </c>
    </row>
    <row r="55" spans="1:49" x14ac:dyDescent="0.2">
      <c r="A55" s="19">
        <f>s!A55</f>
        <v>50</v>
      </c>
      <c r="B55" s="19">
        <f ca="1">s!D55</f>
        <v>1</v>
      </c>
      <c r="D55" s="16">
        <f t="shared" ca="1" si="2"/>
        <v>59.673703774071278</v>
      </c>
      <c r="E55" s="16">
        <f ca="1">IF(m!$A$35="+",AR55,D55)</f>
        <v>59.673703774071278</v>
      </c>
      <c r="F55" s="16">
        <f ca="1">IF(AND(m!$A$41="+",m!$A$42="+",A55&lt;m!$D$42),m!$D$41,MAX(-90,L55-K55))</f>
        <v>-30.326296225928722</v>
      </c>
      <c r="G55" s="16">
        <f ca="1">IF(AND(m!$A$41="+",m!$A$42="+",A55&lt;m!$D$42),m!$D$41,MIN(90,L55+K55))</f>
        <v>90</v>
      </c>
      <c r="H55" s="16">
        <f t="shared" ca="1" si="3"/>
        <v>59.673703774071278</v>
      </c>
      <c r="I55" s="16">
        <f t="shared" ca="1" si="10"/>
        <v>59.673703774071278</v>
      </c>
      <c r="K55" s="13">
        <f>IF(m!$A$45="+",MIN(90,180/PI()*m!D$45/s!AR55),90)</f>
        <v>90</v>
      </c>
      <c r="L55" s="13">
        <f ca="1">180/PI()*ATAN2(s!K55,s!M55)</f>
        <v>59.673703774071278</v>
      </c>
      <c r="N55" s="9">
        <f ca="1">MATCH(A55,m!C$31:G$31)-1</f>
        <v>1</v>
      </c>
      <c r="O55" s="16">
        <f ca="1">MAX(0, (A55-OFFSET(m!C$31,0,N55))/(OFFSET(m!C$31,0,N55+1)-OFFSET(m!C$31,0,N55)))</f>
        <v>7.2674418604651167E-2</v>
      </c>
      <c r="Q55" s="16">
        <f ca="1">180/PI()*ATAN(TAN(PI()/180*OFFSET(m!$C$32,0,N55))*(1-O55)+TAN(PI()/180*OFFSET(m!$C$32,0,N55+1))*O55)</f>
        <v>52.944176207998211</v>
      </c>
      <c r="R55" s="16">
        <f t="shared" ca="1" si="4"/>
        <v>0</v>
      </c>
      <c r="T55" s="18">
        <f ca="1">IF(N55=N54,T54+(2/(1000*m!$P$7+s!H54)*(T54*s!M54-U54*s!L54)+W54*T54-X54*s!K54/MAX(s!N54,1)^2)*m!$O$24,COS(OFFSET(m!$C$33,0,N55)*PI()/180))</f>
        <v>0.3814396571734745</v>
      </c>
      <c r="U55" s="18">
        <f ca="1">IF(N55=N54,U54+(-V54+2/(1000*m!$P$7+s!H54)*T54*s!L54+W54*U54-X54*s!M54/MAX(s!N54,1)^2)*m!$O$24,SIN(OFFSET(m!$C$33,0,N55)*PI()/180))</f>
        <v>0.4979033051153231</v>
      </c>
      <c r="V55" s="10">
        <f ca="1">IF(N55=N54,V54+m!$P$13*m!$P$5/100000*X54*m!$O$24,OFFSET(m!$C$34,0,N55)/10000)</f>
        <v>8.977841435454938E-3</v>
      </c>
      <c r="W55" s="20">
        <f ca="1">0.5/s!P55*s!AS55*OFFSET(m!C$25,0,B55)*m!$P$13*s!AN55*s!N55</f>
        <v>1.6090281065332965E-3</v>
      </c>
      <c r="X55" s="20">
        <f ca="1">(T55*s!AW55+U55*s!AX55)/s!P55</f>
        <v>-0.34964753543469945</v>
      </c>
      <c r="Y55" s="18">
        <f t="shared" ca="1" si="0"/>
        <v>52.544569257146783</v>
      </c>
      <c r="Z55" s="16">
        <f t="shared" ca="1" si="5"/>
        <v>0</v>
      </c>
      <c r="AB55" s="18">
        <f ca="1">IF(N55=N54,AB54+2/(1000*m!$P$7+s!H54)*(AB54*s!M54-AC54*s!L54)+AE54*AB54-AF54*s!K54/MAX(s!N54,1)^2-AE54*AG54*SIN(AN54*PI()/180),COS(PI()/180*OFFSET(m!$C$35,0,N55)))</f>
        <v>0.70987895478670415</v>
      </c>
      <c r="AC55" s="18">
        <f ca="1">IF(N55=N54,AC54+(-AD54+2/(1000*m!$P$7+s!H54)*AB54*s!L54+AE54*AC54-AF54*s!M54/MAX(s!N54,1)^2+AE54*AG54*COS(AN54*PI()/180))*m!$O$24,SIN(PI()/180*OFFSET(m!C$35,0,N55)))</f>
        <v>-0.35760629711905934</v>
      </c>
      <c r="AD55" s="10">
        <f ca="1">IF(N55=N54,AD54+m!$P$13*m!$P$5/100000*AF54*m!$O$24,OFFSET(m!$C$36,0,N55)/10000)</f>
        <v>1.0126723037769278E-2</v>
      </c>
      <c r="AE55" s="75">
        <f ca="1">0.5/s!P55*s!AS55*OFFSET(m!C$25,0,B55)*m!$P$13*s!AN55*s!N55</f>
        <v>1.6090281065332965E-3</v>
      </c>
      <c r="AF55" s="75">
        <f ca="1">(AB55*s!AW55+AC55*s!AX55)/s!P55</f>
        <v>-2.7956265271374355E-2</v>
      </c>
      <c r="AG55" s="75">
        <f ca="1">(s!AT55*OFFSET(m!C$26,0,s!D55)/MAX(0.0001,s!AS55*OFFSET(m!C$25,0,s!D55))-1)*(AC55*COS(AR55*PI()/180)-AB55*SIN(AR55*PI()/180))</f>
        <v>-26.474620473145681</v>
      </c>
      <c r="AH55" s="18">
        <f t="shared" ca="1" si="1"/>
        <v>-26.736987863744524</v>
      </c>
      <c r="AI55" s="76">
        <f ca="1">s!AR55/s!P55*(m!$D$26*m!$D$28-m!$D$25*m!$D$27)</f>
        <v>27.684608415008501</v>
      </c>
      <c r="AJ55" s="76">
        <f ca="1">2*AI55*COS(PI()/180*(AH55-AQ55-2*m!$D$44))+s!R55</f>
        <v>21.382245817189869</v>
      </c>
      <c r="AK55" s="76">
        <f ca="1">AI55*SIN(PI()/180*(AH55-AQ55-2*m!$D$44))</f>
        <v>-27.630303063191398</v>
      </c>
      <c r="AL55" s="16">
        <f t="shared" ca="1" si="6"/>
        <v>74.038048468957044</v>
      </c>
      <c r="AM55" s="16">
        <f t="shared" ca="1" si="7"/>
        <v>30.918440290049002</v>
      </c>
      <c r="AN55" s="16">
        <f ca="1">AH55+IF(m!$A$44="+",AM55)</f>
        <v>-26.736987863744524</v>
      </c>
      <c r="AO55" s="16">
        <f t="shared" ca="1" si="8"/>
        <v>0</v>
      </c>
      <c r="AQ55" s="16">
        <f ca="1">180/PI()*ATAN2(s!K55,s!M55)</f>
        <v>59.673703774071278</v>
      </c>
      <c r="AR55" s="16">
        <f ca="1">IF(m!$A$44="+",AN55,0.5*(AH55+AQ55))</f>
        <v>16.468357955163377</v>
      </c>
      <c r="AT55" s="77">
        <v>0</v>
      </c>
      <c r="AU55" s="77">
        <f ca="1">180/PI()*ATAN(TAN(PI()/180*OFFSET(m!$C$39,0,N55))*(1-O55)+TAN(PI()/180*OFFSET(m!$C$39,0,N55+1))*O55)</f>
        <v>22.756741016524376</v>
      </c>
      <c r="AV55" s="77">
        <f ca="1">IF(A55&lt;m!D$37,180/PI()*ATAN2(s!K55,MAX(s!M55,1))+AT55,AU55)</f>
        <v>59.673703774071278</v>
      </c>
      <c r="AW55" s="16">
        <f t="shared" ca="1" si="9"/>
        <v>59.673703774071278</v>
      </c>
    </row>
    <row r="56" spans="1:49" x14ac:dyDescent="0.2">
      <c r="A56" s="19">
        <f>s!A56</f>
        <v>51</v>
      </c>
      <c r="B56" s="19">
        <f ca="1">s!D56</f>
        <v>1</v>
      </c>
      <c r="D56" s="16">
        <f t="shared" ca="1" si="2"/>
        <v>58.886884706016595</v>
      </c>
      <c r="E56" s="16">
        <f ca="1">IF(m!$A$35="+",AR56,D56)</f>
        <v>58.886884706016595</v>
      </c>
      <c r="F56" s="16">
        <f ca="1">IF(AND(m!$A$41="+",m!$A$42="+",A56&lt;m!$D$42),m!$D$41,MAX(-90,L56-K56))</f>
        <v>-31.113115293983405</v>
      </c>
      <c r="G56" s="16">
        <f ca="1">IF(AND(m!$A$41="+",m!$A$42="+",A56&lt;m!$D$42),m!$D$41,MIN(90,L56+K56))</f>
        <v>90</v>
      </c>
      <c r="H56" s="16">
        <f t="shared" ca="1" si="3"/>
        <v>58.886884706016595</v>
      </c>
      <c r="I56" s="16">
        <f t="shared" ca="1" si="10"/>
        <v>58.886884706016595</v>
      </c>
      <c r="K56" s="13">
        <f>IF(m!$A$45="+",MIN(90,180/PI()*m!D$45/s!AR56),90)</f>
        <v>90</v>
      </c>
      <c r="L56" s="13">
        <f ca="1">180/PI()*ATAN2(s!K56,s!M56)</f>
        <v>58.886884706016595</v>
      </c>
      <c r="N56" s="9">
        <f ca="1">MATCH(A56,m!C$31:G$31)-1</f>
        <v>1</v>
      </c>
      <c r="O56" s="16">
        <f ca="1">MAX(0, (A56-OFFSET(m!C$31,0,N56))/(OFFSET(m!C$31,0,N56+1)-OFFSET(m!C$31,0,N56)))</f>
        <v>7.4127906976744193E-2</v>
      </c>
      <c r="Q56" s="16">
        <f ca="1">180/PI()*ATAN(TAN(PI()/180*OFFSET(m!$C$32,0,N56))*(1-O56)+TAN(PI()/180*OFFSET(m!$C$32,0,N56+1))*O56)</f>
        <v>52.900945829726787</v>
      </c>
      <c r="R56" s="16">
        <f t="shared" ca="1" si="4"/>
        <v>0</v>
      </c>
      <c r="T56" s="18">
        <f ca="1">IF(N56=N55,T55+(2/(1000*m!$P$7+s!H55)*(T55*s!M55-U55*s!L55)+W55*T55-X55*s!K55/MAX(s!N55,1)^2)*m!$O$24,COS(OFFSET(m!$C$33,0,N56)*PI()/180))</f>
        <v>0.3825227309977558</v>
      </c>
      <c r="U56" s="18">
        <f ca="1">IF(N56=N55,U55+(-V55+2/(1000*m!$P$7+s!H55)*T55*s!L55+W55*U55-X55*s!M55/MAX(s!N55,1)^2)*m!$O$24,SIN(OFFSET(m!$C$33,0,N56)*PI()/180))</f>
        <v>0.49064641727348035</v>
      </c>
      <c r="V56" s="10">
        <f ca="1">IF(N56=N55,V55+m!$P$13*m!$P$5/100000*X55*m!$O$24,OFFSET(m!$C$34,0,N56)/10000)</f>
        <v>8.9358377656636474E-3</v>
      </c>
      <c r="W56" s="20">
        <f ca="1">0.5/s!P56*s!AS56*OFFSET(m!C$25,0,B56)*m!$P$13*s!AN56*s!N56</f>
        <v>1.5643557318282017E-3</v>
      </c>
      <c r="X56" s="20">
        <f ca="1">(T56*s!AW56+U56*s!AX56)/s!P56</f>
        <v>-0.34604144325175951</v>
      </c>
      <c r="Y56" s="18">
        <f t="shared" ca="1" si="0"/>
        <v>52.05894724263522</v>
      </c>
      <c r="Z56" s="16">
        <f t="shared" ca="1" si="5"/>
        <v>0</v>
      </c>
      <c r="AB56" s="18">
        <f ca="1">IF(N56=N55,AB55+2/(1000*m!$P$7+s!H55)*(AB55*s!M55-AC55*s!L55)+AE55*AB55-AF55*s!K55/MAX(s!N55,1)^2-AE55*AG55*SIN(AN55*PI()/180),COS(PI()/180*OFFSET(m!$C$35,0,N56)))</f>
        <v>0.69201581260211664</v>
      </c>
      <c r="AC56" s="18">
        <f ca="1">IF(N56=N55,AC55+(-AD55+2/(1000*m!$P$7+s!H55)*AB55*s!L55+AE55*AC55-AF55*s!M55/MAX(s!N55,1)^2+AE55*AG55*COS(AN55*PI()/180))*m!$O$24,SIN(PI()/180*OFFSET(m!C$35,0,N56)))</f>
        <v>-0.40617998121775295</v>
      </c>
      <c r="AD56" s="10">
        <f ca="1">IF(N56=N55,AD55+m!$P$13*m!$P$5/100000*AF55*m!$O$24,OFFSET(m!$C$36,0,N56)/10000)</f>
        <v>1.012336461073619E-2</v>
      </c>
      <c r="AE56" s="75">
        <f ca="1">0.5/s!P56*s!AS56*OFFSET(m!C$25,0,B56)*m!$P$13*s!AN56*s!N56</f>
        <v>1.5643557318282017E-3</v>
      </c>
      <c r="AF56" s="75">
        <f ca="1">(AB56*s!AW56+AC56*s!AX56)/s!P56</f>
        <v>-5.5090532591675319E-3</v>
      </c>
      <c r="AG56" s="75">
        <f ca="1">(s!AT56*OFFSET(m!C$26,0,s!D56)/MAX(0.0001,s!AS56*OFFSET(m!C$25,0,s!D56))-1)*(AC56*COS(AR56*PI()/180)-AB56*SIN(AR56*PI()/180))</f>
        <v>-28.12339779366614</v>
      </c>
      <c r="AH56" s="18">
        <f t="shared" ca="1" si="1"/>
        <v>-30.410883401683328</v>
      </c>
      <c r="AI56" s="76">
        <f ca="1">s!AR56/s!P56*(m!$D$26*m!$D$28-m!$D$25*m!$D$27)</f>
        <v>28.284340582669369</v>
      </c>
      <c r="AJ56" s="76">
        <f ca="1">2*AI56*COS(PI()/180*(AH56-AQ56-2*m!$D$44))+s!R56</f>
        <v>18.741846412494382</v>
      </c>
      <c r="AK56" s="76">
        <f ca="1">AI56*SIN(PI()/180*(AH56-AQ56-2*m!$D$44))</f>
        <v>-28.282216230767819</v>
      </c>
      <c r="AL56" s="16">
        <f t="shared" ca="1" si="6"/>
        <v>86.461685238179413</v>
      </c>
      <c r="AM56" s="16">
        <f t="shared" ca="1" si="7"/>
        <v>32.119247652703187</v>
      </c>
      <c r="AN56" s="16">
        <f ca="1">AH56+IF(m!$A$44="+",AM56)</f>
        <v>-30.410883401683328</v>
      </c>
      <c r="AO56" s="16">
        <f t="shared" ca="1" si="8"/>
        <v>0</v>
      </c>
      <c r="AQ56" s="16">
        <f ca="1">180/PI()*ATAN2(s!K56,s!M56)</f>
        <v>58.886884706016595</v>
      </c>
      <c r="AR56" s="16">
        <f ca="1">IF(m!$A$44="+",AN56,0.5*(AH56+AQ56))</f>
        <v>14.238000652166633</v>
      </c>
      <c r="AT56" s="77">
        <v>0</v>
      </c>
      <c r="AU56" s="77">
        <f ca="1">180/PI()*ATAN(TAN(PI()/180*OFFSET(m!$C$39,0,N56))*(1-O56)+TAN(PI()/180*OFFSET(m!$C$39,0,N56+1))*O56)</f>
        <v>22.735684109113812</v>
      </c>
      <c r="AV56" s="77">
        <f ca="1">IF(A56&lt;m!D$37,180/PI()*ATAN2(s!K56,MAX(s!M56,1))+AT56,AU56)</f>
        <v>58.886884706016595</v>
      </c>
      <c r="AW56" s="16">
        <f t="shared" ca="1" si="9"/>
        <v>58.886884706016595</v>
      </c>
    </row>
    <row r="57" spans="1:49" x14ac:dyDescent="0.2">
      <c r="A57" s="19">
        <f>s!A57</f>
        <v>52</v>
      </c>
      <c r="B57" s="19">
        <f ca="1">s!D57</f>
        <v>1</v>
      </c>
      <c r="D57" s="16">
        <f t="shared" ca="1" si="2"/>
        <v>58.101908183827106</v>
      </c>
      <c r="E57" s="16">
        <f ca="1">IF(m!$A$35="+",AR57,D57)</f>
        <v>58.101908183827106</v>
      </c>
      <c r="F57" s="16">
        <f ca="1">IF(AND(m!$A$41="+",m!$A$42="+",A57&lt;m!$D$42),m!$D$41,MAX(-90,L57-K57))</f>
        <v>-31.898091816172894</v>
      </c>
      <c r="G57" s="16">
        <f ca="1">IF(AND(m!$A$41="+",m!$A$42="+",A57&lt;m!$D$42),m!$D$41,MIN(90,L57+K57))</f>
        <v>90</v>
      </c>
      <c r="H57" s="16">
        <f t="shared" ca="1" si="3"/>
        <v>58.101908183827106</v>
      </c>
      <c r="I57" s="16">
        <f t="shared" ca="1" si="10"/>
        <v>58.101908183827106</v>
      </c>
      <c r="K57" s="13">
        <f>IF(m!$A$45="+",MIN(90,180/PI()*m!D$45/s!AR57),90)</f>
        <v>90</v>
      </c>
      <c r="L57" s="13">
        <f ca="1">180/PI()*ATAN2(s!K57,s!M57)</f>
        <v>58.101908183827106</v>
      </c>
      <c r="N57" s="9">
        <f ca="1">MATCH(A57,m!C$31:G$31)-1</f>
        <v>1</v>
      </c>
      <c r="O57" s="16">
        <f ca="1">MAX(0, (A57-OFFSET(m!C$31,0,N57))/(OFFSET(m!C$31,0,N57+1)-OFFSET(m!C$31,0,N57)))</f>
        <v>7.5581395348837205E-2</v>
      </c>
      <c r="Q57" s="16">
        <f ca="1">180/PI()*ATAN(TAN(PI()/180*OFFSET(m!$C$32,0,N57))*(1-O57)+TAN(PI()/180*OFFSET(m!$C$32,0,N57+1))*O57)</f>
        <v>52.857629018969796</v>
      </c>
      <c r="R57" s="16">
        <f t="shared" ca="1" si="4"/>
        <v>0</v>
      </c>
      <c r="T57" s="18">
        <f ca="1">IF(N57=N56,T56+(2/(1000*m!$P$7+s!H56)*(T56*s!M56-U56*s!L56)+W56*T56-X56*s!K56/MAX(s!N56,1)^2)*m!$O$24,COS(OFFSET(m!$C$33,0,N57)*PI()/180))</f>
        <v>0.38358459973805581</v>
      </c>
      <c r="U57" s="18">
        <f ca="1">IF(N57=N56,U56+(-V56+2/(1000*m!$P$7+s!H56)*T56*s!L56+W56*U56-X56*s!M56/MAX(s!N56,1)^2)*m!$O$24,SIN(OFFSET(m!$C$33,0,N57)*PI()/180))</f>
        <v>0.48336209449913198</v>
      </c>
      <c r="V57" s="10">
        <f ca="1">IF(N57=N56,V56+m!$P$13*m!$P$5/100000*X56*m!$O$24,OFFSET(m!$C$34,0,N57)/10000)</f>
        <v>8.894267301000203E-3</v>
      </c>
      <c r="W57" s="20">
        <f ca="1">0.5/s!P57*s!AS57*OFFSET(m!C$25,0,B57)*m!$P$13*s!AN57*s!N57</f>
        <v>1.5196644225391096E-3</v>
      </c>
      <c r="X57" s="20">
        <f ca="1">(T57*s!AW57+U57*s!AX57)/s!P57</f>
        <v>-0.34213342549473696</v>
      </c>
      <c r="Y57" s="18">
        <f t="shared" ca="1" si="0"/>
        <v>51.565324779494318</v>
      </c>
      <c r="Z57" s="16">
        <f t="shared" ca="1" si="5"/>
        <v>0</v>
      </c>
      <c r="AB57" s="18">
        <f ca="1">IF(N57=N56,AB56+2/(1000*m!$P$7+s!H56)*(AB56*s!M56-AC56*s!L56)+AE56*AB56-AF56*s!K56/MAX(s!N56,1)^2-AE56*AG56*SIN(AN56*PI()/180),COS(PI()/180*OFFSET(m!$C$35,0,N57)))</f>
        <v>0.67096281779967204</v>
      </c>
      <c r="AC57" s="18">
        <f ca="1">IF(N57=N56,AC56+(-AD56+2/(1000*m!$P$7+s!H56)*AB56*s!L56+AE56*AC56-AF56*s!M56/MAX(s!N56,1)^2+AE56*AG56*COS(AN56*PI()/180))*m!$O$24,SIN(PI()/180*OFFSET(m!C$35,0,N57)))</f>
        <v>-0.45476518606960697</v>
      </c>
      <c r="AD57" s="10">
        <f ca="1">IF(N57=N56,AD56+m!$P$13*m!$P$5/100000*AF56*m!$O$24,OFFSET(m!$C$36,0,N57)/10000)</f>
        <v>1.0122702800111176E-2</v>
      </c>
      <c r="AE57" s="75">
        <f ca="1">0.5/s!P57*s!AS57*OFFSET(m!C$25,0,B57)*m!$P$13*s!AN57*s!N57</f>
        <v>1.5196644225391096E-3</v>
      </c>
      <c r="AF57" s="75">
        <f ca="1">(AB57*s!AW57+AC57*s!AX57)/s!P57</f>
        <v>1.7605762680772238E-2</v>
      </c>
      <c r="AG57" s="75">
        <f ca="1">(s!AT57*OFFSET(m!C$26,0,s!D57)/MAX(0.0001,s!AS57*OFFSET(m!C$25,0,s!D57))-1)*(AC57*COS(AR57*PI()/180)-AB57*SIN(AR57*PI()/180))</f>
        <v>-29.864010233884432</v>
      </c>
      <c r="AH57" s="18">
        <f t="shared" ca="1" si="1"/>
        <v>-34.128634753376986</v>
      </c>
      <c r="AI57" s="76">
        <f ca="1">s!AR57/s!P57*(m!$D$26*m!$D$28-m!$D$25*m!$D$27)</f>
        <v>28.868597061741976</v>
      </c>
      <c r="AJ57" s="76">
        <f ca="1">2*AI57*COS(PI()/180*(AH57-AQ57-2*m!$D$44))+s!R57</f>
        <v>15.935144633095707</v>
      </c>
      <c r="AK57" s="76">
        <f ca="1">AI57*SIN(PI()/180*(AH57-AQ57-2*m!$D$44))</f>
        <v>-28.846723639192554</v>
      </c>
      <c r="AL57" s="16">
        <f t="shared" ca="1" si="6"/>
        <v>103.72014533669841</v>
      </c>
      <c r="AM57" s="16">
        <f t="shared" ca="1" si="7"/>
        <v>33.367043026350565</v>
      </c>
      <c r="AN57" s="16">
        <f ca="1">AH57+IF(m!$A$44="+",AM57)</f>
        <v>-34.128634753376986</v>
      </c>
      <c r="AO57" s="16">
        <f t="shared" ca="1" si="8"/>
        <v>0</v>
      </c>
      <c r="AQ57" s="16">
        <f ca="1">180/PI()*ATAN2(s!K57,s!M57)</f>
        <v>58.101908183827106</v>
      </c>
      <c r="AR57" s="16">
        <f ca="1">IF(m!$A$44="+",AN57,0.5*(AH57+AQ57))</f>
        <v>11.98663671522506</v>
      </c>
      <c r="AT57" s="77">
        <v>0</v>
      </c>
      <c r="AU57" s="77">
        <f ca="1">180/PI()*ATAN(TAN(PI()/180*OFFSET(m!$C$39,0,N57))*(1-O57)+TAN(PI()/180*OFFSET(m!$C$39,0,N57+1))*O57)</f>
        <v>22.714620714061493</v>
      </c>
      <c r="AV57" s="77">
        <f ca="1">IF(A57&lt;m!D$37,180/PI()*ATAN2(s!K57,MAX(s!M57,1))+AT57,AU57)</f>
        <v>58.101908183827106</v>
      </c>
      <c r="AW57" s="16">
        <f t="shared" ca="1" si="9"/>
        <v>58.101908183827106</v>
      </c>
    </row>
    <row r="58" spans="1:49" x14ac:dyDescent="0.2">
      <c r="A58" s="19">
        <f>s!A58</f>
        <v>53</v>
      </c>
      <c r="B58" s="19">
        <f ca="1">s!D58</f>
        <v>1</v>
      </c>
      <c r="D58" s="16">
        <f t="shared" ca="1" si="2"/>
        <v>57.319318014647926</v>
      </c>
      <c r="E58" s="16">
        <f ca="1">IF(m!$A$35="+",AR58,D58)</f>
        <v>57.319318014647926</v>
      </c>
      <c r="F58" s="16">
        <f ca="1">IF(AND(m!$A$41="+",m!$A$42="+",A58&lt;m!$D$42),m!$D$41,MAX(-90,L58-K58))</f>
        <v>-32.680681985352074</v>
      </c>
      <c r="G58" s="16">
        <f ca="1">IF(AND(m!$A$41="+",m!$A$42="+",A58&lt;m!$D$42),m!$D$41,MIN(90,L58+K58))</f>
        <v>90</v>
      </c>
      <c r="H58" s="16">
        <f t="shared" ca="1" si="3"/>
        <v>57.319318014647926</v>
      </c>
      <c r="I58" s="16">
        <f t="shared" ca="1" si="10"/>
        <v>57.319318014647926</v>
      </c>
      <c r="K58" s="13">
        <f>IF(m!$A$45="+",MIN(90,180/PI()*m!D$45/s!AR58),90)</f>
        <v>90</v>
      </c>
      <c r="L58" s="13">
        <f ca="1">180/PI()*ATAN2(s!K58,s!M58)</f>
        <v>57.319318014647926</v>
      </c>
      <c r="N58" s="9">
        <f ca="1">MATCH(A58,m!C$31:G$31)-1</f>
        <v>1</v>
      </c>
      <c r="O58" s="16">
        <f ca="1">MAX(0, (A58-OFFSET(m!C$31,0,N58))/(OFFSET(m!C$31,0,N58+1)-OFFSET(m!C$31,0,N58)))</f>
        <v>7.7034883720930231E-2</v>
      </c>
      <c r="Q58" s="16">
        <f ca="1">180/PI()*ATAN(TAN(PI()/180*OFFSET(m!$C$32,0,N58))*(1-O58)+TAN(PI()/180*OFFSET(m!$C$32,0,N58+1))*O58)</f>
        <v>52.814225565920957</v>
      </c>
      <c r="R58" s="16">
        <f t="shared" ca="1" si="4"/>
        <v>0</v>
      </c>
      <c r="T58" s="18">
        <f ca="1">IF(N58=N57,T57+(2/(1000*m!$P$7+s!H57)*(T57*s!M57-U57*s!L57)+W57*T57-X57*s!K57/MAX(s!N57,1)^2)*m!$O$24,COS(OFFSET(m!$C$33,0,N58)*PI()/180))</f>
        <v>0.3846243795441745</v>
      </c>
      <c r="U58" s="18">
        <f ca="1">IF(N58=N57,U57+(-V57+2/(1000*m!$P$7+s!H57)*T57*s!L57+W57*U57-X57*s!M57/MAX(s!N57,1)^2)*m!$O$24,SIN(OFFSET(m!$C$33,0,N58)*PI()/180))</f>
        <v>0.47605120436988196</v>
      </c>
      <c r="V58" s="10">
        <f ca="1">IF(N58=N57,V57+m!$P$13*m!$P$5/100000*X57*m!$O$24,OFFSET(m!$C$34,0,N58)/10000)</f>
        <v>8.8531663122253853E-3</v>
      </c>
      <c r="W58" s="20">
        <f ca="1">0.5/s!P58*s!AS58*OFFSET(m!C$25,0,B58)*m!$P$13*s!AN58*s!N58</f>
        <v>1.4750006125523215E-3</v>
      </c>
      <c r="X58" s="20">
        <f ca="1">(T58*s!AW58+U58*s!AX58)/s!P58</f>
        <v>-0.33792843368892894</v>
      </c>
      <c r="Y58" s="18">
        <f t="shared" ca="1" si="0"/>
        <v>51.063608789506731</v>
      </c>
      <c r="Z58" s="16">
        <f t="shared" ca="1" si="5"/>
        <v>0</v>
      </c>
      <c r="AB58" s="18">
        <f ca="1">IF(N58=N57,AB57+2/(1000*m!$P$7+s!H57)*(AB57*s!M57-AC57*s!L57)+AE57*AB57-AF57*s!K57/MAX(s!N57,1)^2-AE57*AG57*SIN(AN57*PI()/180),COS(PI()/180*OFFSET(m!$C$35,0,N58)))</f>
        <v>0.64662891320621685</v>
      </c>
      <c r="AC58" s="18">
        <f ca="1">IF(N58=N57,AC57+(-AD57+2/(1000*m!$P$7+s!H57)*AB57*s!L57+AE57*AC57-AF57*s!M57/MAX(s!N57,1)^2+AE57*AG57*COS(AN57*PI()/180))*m!$O$24,SIN(PI()/180*OFFSET(m!C$35,0,N58)))</f>
        <v>-0.50308581828334309</v>
      </c>
      <c r="AD58" s="10">
        <f ca="1">IF(N58=N57,AD57+m!$P$13*m!$P$5/100000*AF57*m!$O$24,OFFSET(m!$C$36,0,N58)/10000)</f>
        <v>1.0124817806130445E-2</v>
      </c>
      <c r="AE58" s="75">
        <f ca="1">0.5/s!P58*s!AS58*OFFSET(m!C$25,0,B58)*m!$P$13*s!AN58*s!N58</f>
        <v>1.4750006125523215E-3</v>
      </c>
      <c r="AF58" s="75">
        <f ca="1">(AB58*s!AW58+AC58*s!AX58)/s!P58</f>
        <v>4.1266798086843665E-2</v>
      </c>
      <c r="AG58" s="75">
        <f ca="1">(s!AT58*OFFSET(m!C$26,0,s!D58)/MAX(0.0001,s!AS58*OFFSET(m!C$25,0,s!D58))-1)*(AC58*COS(AR58*PI()/180)-AB58*SIN(AR58*PI()/180))</f>
        <v>-31.69823199398185</v>
      </c>
      <c r="AH58" s="18">
        <f t="shared" ca="1" si="1"/>
        <v>-37.883386544416467</v>
      </c>
      <c r="AI58" s="76">
        <f ca="1">s!AR58/s!P58*(m!$D$26*m!$D$28-m!$D$25*m!$D$27)</f>
        <v>29.435179303042052</v>
      </c>
      <c r="AJ58" s="76">
        <f ca="1">2*AI58*COS(PI()/180*(AH58-AQ58-2*m!$D$44))+s!R58</f>
        <v>12.978826820978966</v>
      </c>
      <c r="AK58" s="76">
        <f ca="1">AI58*SIN(PI()/180*(AH58-AQ58-2*m!$D$44))</f>
        <v>-29.313909876962271</v>
      </c>
      <c r="AL58" s="16">
        <f t="shared" ca="1" si="6"/>
        <v>129.4079457368174</v>
      </c>
      <c r="AM58" s="16">
        <f t="shared" ca="1" si="7"/>
        <v>34.665635472640716</v>
      </c>
      <c r="AN58" s="16">
        <f ca="1">AH58+IF(m!$A$44="+",AM58)</f>
        <v>-37.883386544416467</v>
      </c>
      <c r="AO58" s="16">
        <f t="shared" ca="1" si="8"/>
        <v>0</v>
      </c>
      <c r="AQ58" s="16">
        <f ca="1">180/PI()*ATAN2(s!K58,s!M58)</f>
        <v>57.319318014647926</v>
      </c>
      <c r="AR58" s="16">
        <f ca="1">IF(m!$A$44="+",AN58,0.5*(AH58+AQ58))</f>
        <v>9.7179657351157296</v>
      </c>
      <c r="AT58" s="77">
        <v>0</v>
      </c>
      <c r="AU58" s="77">
        <f ca="1">180/PI()*ATAN(TAN(PI()/180*OFFSET(m!$C$39,0,N58))*(1-O58)+TAN(PI()/180*OFFSET(m!$C$39,0,N58+1))*O58)</f>
        <v>22.693550834064684</v>
      </c>
      <c r="AV58" s="77">
        <f ca="1">IF(A58&lt;m!D$37,180/PI()*ATAN2(s!K58,MAX(s!M58,1))+AT58,AU58)</f>
        <v>57.319318014647926</v>
      </c>
      <c r="AW58" s="16">
        <f t="shared" ca="1" si="9"/>
        <v>57.319318014647926</v>
      </c>
    </row>
    <row r="59" spans="1:49" x14ac:dyDescent="0.2">
      <c r="A59" s="19">
        <f>s!A59</f>
        <v>54</v>
      </c>
      <c r="B59" s="19">
        <f ca="1">s!D59</f>
        <v>1</v>
      </c>
      <c r="D59" s="16">
        <f t="shared" ca="1" si="2"/>
        <v>56.539634726007456</v>
      </c>
      <c r="E59" s="16">
        <f ca="1">IF(m!$A$35="+",AR59,D59)</f>
        <v>56.539634726007456</v>
      </c>
      <c r="F59" s="16">
        <f ca="1">IF(AND(m!$A$41="+",m!$A$42="+",A59&lt;m!$D$42),m!$D$41,MAX(-90,L59-K59))</f>
        <v>-33.460365273992544</v>
      </c>
      <c r="G59" s="16">
        <f ca="1">IF(AND(m!$A$41="+",m!$A$42="+",A59&lt;m!$D$42),m!$D$41,MIN(90,L59+K59))</f>
        <v>90</v>
      </c>
      <c r="H59" s="16">
        <f t="shared" ca="1" si="3"/>
        <v>56.539634726007456</v>
      </c>
      <c r="I59" s="16">
        <f t="shared" ca="1" si="10"/>
        <v>56.539634726007456</v>
      </c>
      <c r="K59" s="13">
        <f>IF(m!$A$45="+",MIN(90,180/PI()*m!D$45/s!AR59),90)</f>
        <v>90</v>
      </c>
      <c r="L59" s="13">
        <f ca="1">180/PI()*ATAN2(s!K59,s!M59)</f>
        <v>56.539634726007456</v>
      </c>
      <c r="N59" s="9">
        <f ca="1">MATCH(A59,m!C$31:G$31)-1</f>
        <v>1</v>
      </c>
      <c r="O59" s="16">
        <f ca="1">MAX(0, (A59-OFFSET(m!C$31,0,N59))/(OFFSET(m!C$31,0,N59+1)-OFFSET(m!C$31,0,N59)))</f>
        <v>7.8488372093023256E-2</v>
      </c>
      <c r="Q59" s="16">
        <f ca="1">180/PI()*ATAN(TAN(PI()/180*OFFSET(m!$C$32,0,N59))*(1-O59)+TAN(PI()/180*OFFSET(m!$C$32,0,N59+1))*O59)</f>
        <v>52.770735260331605</v>
      </c>
      <c r="R59" s="16">
        <f t="shared" ca="1" si="4"/>
        <v>0</v>
      </c>
      <c r="T59" s="18">
        <f ca="1">IF(N59=N58,T58+(2/(1000*m!$P$7+s!H58)*(T58*s!M58-U58*s!L58)+W58*T58-X58*s!K58/MAX(s!N58,1)^2)*m!$O$24,COS(OFFSET(m!$C$33,0,N59)*PI()/180))</f>
        <v>0.38564124377275083</v>
      </c>
      <c r="U59" s="18">
        <f ca="1">IF(N59=N58,U58+(-V58+2/(1000*m!$P$7+s!H58)*T58*s!L58+W58*U58-X58*s!M58/MAX(s!N58,1)^2)*m!$O$24,SIN(OFFSET(m!$C$33,0,N59)*PI()/180))</f>
        <v>0.46871465014175723</v>
      </c>
      <c r="V59" s="10">
        <f ca="1">IF(N59=N58,V58+m!$P$13*m!$P$5/100000*X58*m!$O$24,OFFSET(m!$C$34,0,N59)/10000)</f>
        <v>8.8125704752660006E-3</v>
      </c>
      <c r="W59" s="20">
        <f ca="1">0.5/s!P59*s!AS59*OFFSET(m!C$25,0,B59)*m!$P$13*s!AN59*s!N59</f>
        <v>1.4304109444133991E-3</v>
      </c>
      <c r="X59" s="20">
        <f ca="1">(T59*s!AW59+U59*s!AX59)/s!P59</f>
        <v>-0.33343235868702625</v>
      </c>
      <c r="Y59" s="18">
        <f t="shared" ca="1" si="0"/>
        <v>50.553703665527912</v>
      </c>
      <c r="Z59" s="16">
        <f t="shared" ca="1" si="5"/>
        <v>0</v>
      </c>
      <c r="AB59" s="18">
        <f ca="1">IF(N59=N58,AB58+2/(1000*m!$P$7+s!H58)*(AB58*s!M58-AC58*s!L58)+AE58*AB58-AF58*s!K58/MAX(s!N58,1)^2-AE58*AG58*SIN(AN58*PI()/180),COS(PI()/180*OFFSET(m!$C$35,0,N59)))</f>
        <v>0.61895499419490996</v>
      </c>
      <c r="AC59" s="18">
        <f ca="1">IF(N59=N58,AC58+(-AD58+2/(1000*m!$P$7+s!H58)*AB58*s!L58+AE58*AC58-AF58*s!M58/MAX(s!N58,1)^2+AE58*AG58*COS(AN58*PI()/180))*m!$O$24,SIN(PI()/180*OFFSET(m!C$35,0,N59)))</f>
        <v>-0.55084736653019928</v>
      </c>
      <c r="AD59" s="10">
        <f ca="1">IF(N59=N58,AD58+m!$P$13*m!$P$5/100000*AF58*m!$O$24,OFFSET(m!$C$36,0,N59)/10000)</f>
        <v>1.012977524693731E-2</v>
      </c>
      <c r="AE59" s="75">
        <f ca="1">0.5/s!P59*s!AS59*OFFSET(m!C$25,0,B59)*m!$P$13*s!AN59*s!N59</f>
        <v>1.4304109444133991E-3</v>
      </c>
      <c r="AF59" s="75">
        <f ca="1">(AB59*s!AW59+AC59*s!AX59)/s!P59</f>
        <v>6.5335908262937267E-2</v>
      </c>
      <c r="AG59" s="75">
        <f ca="1">(s!AT59*OFFSET(m!C$26,0,s!D59)/MAX(0.0001,s!AS59*OFFSET(m!C$25,0,s!D59))-1)*(AC59*COS(AR59*PI()/180)-AB59*SIN(AR59*PI()/180))</f>
        <v>-33.627378823332613</v>
      </c>
      <c r="AH59" s="18">
        <f t="shared" ca="1" si="1"/>
        <v>-41.667916345826619</v>
      </c>
      <c r="AI59" s="76">
        <f ca="1">s!AR59/s!P59*(m!$D$26*m!$D$28-m!$D$25*m!$D$27)</f>
        <v>29.981834796226217</v>
      </c>
      <c r="AJ59" s="76">
        <f ca="1">2*AI59*COS(PI()/180*(AH59-AQ59-2*m!$D$44))+s!R59</f>
        <v>9.8927435900651002</v>
      </c>
      <c r="AK59" s="76">
        <f ca="1">AI59*SIN(PI()/180*(AH59-AQ59-2*m!$D$44))</f>
        <v>-29.674743607477648</v>
      </c>
      <c r="AL59" s="16">
        <f t="shared" ca="1" si="6"/>
        <v>171.86714194723206</v>
      </c>
      <c r="AM59" s="16">
        <f t="shared" ca="1" si="7"/>
        <v>36.019470408099295</v>
      </c>
      <c r="AN59" s="16">
        <f ca="1">AH59+IF(m!$A$44="+",AM59)</f>
        <v>-41.667916345826619</v>
      </c>
      <c r="AO59" s="16">
        <f t="shared" ca="1" si="8"/>
        <v>0</v>
      </c>
      <c r="AQ59" s="16">
        <f ca="1">180/PI()*ATAN2(s!K59,s!M59)</f>
        <v>56.539634726007456</v>
      </c>
      <c r="AR59" s="16">
        <f ca="1">IF(m!$A$44="+",AN59,0.5*(AH59+AQ59))</f>
        <v>7.4358591900904187</v>
      </c>
      <c r="AT59" s="77">
        <v>0</v>
      </c>
      <c r="AU59" s="77">
        <f ca="1">180/PI()*ATAN(TAN(PI()/180*OFFSET(m!$C$39,0,N59))*(1-O59)+TAN(PI()/180*OFFSET(m!$C$39,0,N59+1))*O59)</f>
        <v>22.672474471829354</v>
      </c>
      <c r="AV59" s="77">
        <f ca="1">IF(A59&lt;m!D$37,180/PI()*ATAN2(s!K59,MAX(s!M59,1))+AT59,AU59)</f>
        <v>56.539634726007456</v>
      </c>
      <c r="AW59" s="16">
        <f t="shared" ca="1" si="9"/>
        <v>56.539634726007456</v>
      </c>
    </row>
    <row r="60" spans="1:49" x14ac:dyDescent="0.2">
      <c r="A60" s="19">
        <f>s!A60</f>
        <v>55</v>
      </c>
      <c r="B60" s="19">
        <f ca="1">s!D60</f>
        <v>1</v>
      </c>
      <c r="D60" s="16">
        <f t="shared" ca="1" si="2"/>
        <v>55.763354934790414</v>
      </c>
      <c r="E60" s="16">
        <f ca="1">IF(m!$A$35="+",AR60,D60)</f>
        <v>55.763354934790414</v>
      </c>
      <c r="F60" s="16">
        <f ca="1">IF(AND(m!$A$41="+",m!$A$42="+",A60&lt;m!$D$42),m!$D$41,MAX(-90,L60-K60))</f>
        <v>-34.236645065209586</v>
      </c>
      <c r="G60" s="16">
        <f ca="1">IF(AND(m!$A$41="+",m!$A$42="+",A60&lt;m!$D$42),m!$D$41,MIN(90,L60+K60))</f>
        <v>90</v>
      </c>
      <c r="H60" s="16">
        <f t="shared" ca="1" si="3"/>
        <v>55.763354934790414</v>
      </c>
      <c r="I60" s="16">
        <f t="shared" ca="1" si="10"/>
        <v>55.763354934790414</v>
      </c>
      <c r="K60" s="13">
        <f>IF(m!$A$45="+",MIN(90,180/PI()*m!D$45/s!AR60),90)</f>
        <v>90</v>
      </c>
      <c r="L60" s="13">
        <f ca="1">180/PI()*ATAN2(s!K60,s!M60)</f>
        <v>55.763354934790414</v>
      </c>
      <c r="N60" s="9">
        <f ca="1">MATCH(A60,m!C$31:G$31)-1</f>
        <v>1</v>
      </c>
      <c r="O60" s="16">
        <f ca="1">MAX(0, (A60-OFFSET(m!C$31,0,N60))/(OFFSET(m!C$31,0,N60+1)-OFFSET(m!C$31,0,N60)))</f>
        <v>7.9941860465116282E-2</v>
      </c>
      <c r="Q60" s="16">
        <f ca="1">180/PI()*ATAN(TAN(PI()/180*OFFSET(m!$C$32,0,N60))*(1-O60)+TAN(PI()/180*OFFSET(m!$C$32,0,N60+1))*O60)</f>
        <v>52.727157891511112</v>
      </c>
      <c r="R60" s="16">
        <f t="shared" ca="1" si="4"/>
        <v>0</v>
      </c>
      <c r="T60" s="18">
        <f ca="1">IF(N60=N59,T59+(2/(1000*m!$P$7+s!H59)*(T59*s!M59-U59*s!L59)+W59*T59-X59*s!K59/MAX(s!N59,1)^2)*m!$O$24,COS(OFFSET(m!$C$33,0,N60)*PI()/180))</f>
        <v>0.38663442618956356</v>
      </c>
      <c r="U60" s="18">
        <f ca="1">IF(N60=N59,U59+(-V59+2/(1000*m!$P$7+s!H59)*T59*s!L59+W59*U59-X59*s!M59/MAX(s!N59,1)^2)*m!$O$24,SIN(OFFSET(m!$C$33,0,N60)*PI()/180))</f>
        <v>0.46135336683182282</v>
      </c>
      <c r="V60" s="10">
        <f ca="1">IF(N60=N59,V59+m!$P$13*m!$P$5/100000*X59*m!$O$24,OFFSET(m!$C$34,0,N60)/10000)</f>
        <v>8.7725147583721033E-3</v>
      </c>
      <c r="W60" s="20">
        <f ca="1">0.5/s!P60*s!AS60*OFFSET(m!C$25,0,B60)*m!$P$13*s!AN60*s!N60</f>
        <v>1.3859421450515689E-3</v>
      </c>
      <c r="X60" s="20">
        <f ca="1">(T60*s!AW60+U60*s!AX60)/s!P60</f>
        <v>-0.32865201987173509</v>
      </c>
      <c r="Y60" s="18">
        <f t="shared" ca="1" si="0"/>
        <v>50.035511077479597</v>
      </c>
      <c r="Z60" s="16">
        <f t="shared" ca="1" si="5"/>
        <v>0</v>
      </c>
      <c r="AB60" s="18">
        <f ca="1">IF(N60=N59,AB59+2/(1000*m!$P$7+s!H59)*(AB59*s!M59-AC59*s!L59)+AE59*AB59-AF59*s!K59/MAX(s!N59,1)^2-AE59*AG59*SIN(AN59*PI()/180),COS(PI()/180*OFFSET(m!$C$35,0,N60)))</f>
        <v>0.58791782239571122</v>
      </c>
      <c r="AC60" s="18">
        <f ca="1">IF(N60=N59,AC59+(-AD59+2/(1000*m!$P$7+s!H59)*AB59*s!L59+AE59*AC59-AF59*s!M59/MAX(s!N59,1)^2+AE59*AG59*COS(AN59*PI()/180))*m!$O$24,SIN(PI()/180*OFFSET(m!C$35,0,N60)))</f>
        <v>-0.59774113680182162</v>
      </c>
      <c r="AD60" s="10">
        <f ca="1">IF(N60=N59,AD59+m!$P$13*m!$P$5/100000*AF59*m!$O$24,OFFSET(m!$C$36,0,N60)/10000)</f>
        <v>1.0137624145150702E-2</v>
      </c>
      <c r="AE60" s="75">
        <f ca="1">0.5/s!P60*s!AS60*OFFSET(m!C$25,0,B60)*m!$P$13*s!AN60*s!N60</f>
        <v>1.3859421450515689E-3</v>
      </c>
      <c r="AF60" s="75">
        <f ca="1">(AB60*s!AW60+AC60*s!AX60)/s!P60</f>
        <v>8.9659377587763073E-2</v>
      </c>
      <c r="AG60" s="75">
        <f ca="1">(s!AT60*OFFSET(m!C$26,0,s!D60)/MAX(0.0001,s!AS60*OFFSET(m!C$25,0,s!D60))-1)*(AC60*COS(AR60*PI()/180)-AB60*SIN(AR60*PI()/180))</f>
        <v>-35.652261796810947</v>
      </c>
      <c r="AH60" s="18">
        <f t="shared" ca="1" si="1"/>
        <v>-45.474690950750826</v>
      </c>
      <c r="AI60" s="76">
        <f ca="1">s!AR60/s!P60*(m!$D$26*m!$D$28-m!$D$25*m!$D$27)</f>
        <v>30.506266599842082</v>
      </c>
      <c r="AJ60" s="76">
        <f ca="1">2*AI60*COS(PI()/180*(AH60-AQ60-2*m!$D$44))+s!R60</f>
        <v>6.6996826583585598</v>
      </c>
      <c r="AK60" s="76">
        <f ca="1">AI60*SIN(PI()/180*(AH60-AQ60-2*m!$D$44))</f>
        <v>-29.92133829820396</v>
      </c>
      <c r="AL60" s="16">
        <f t="shared" ca="1" si="6"/>
        <v>255.88770234234713</v>
      </c>
      <c r="AM60" s="16">
        <f t="shared" ca="1" si="7"/>
        <v>37.433715117828015</v>
      </c>
      <c r="AN60" s="16">
        <f ca="1">AH60+IF(m!$A$44="+",AM60)</f>
        <v>-45.474690950750826</v>
      </c>
      <c r="AO60" s="16">
        <f t="shared" ca="1" si="8"/>
        <v>0</v>
      </c>
      <c r="AQ60" s="16">
        <f ca="1">180/PI()*ATAN2(s!K60,s!M60)</f>
        <v>55.763354934790414</v>
      </c>
      <c r="AR60" s="16">
        <f ca="1">IF(m!$A$44="+",AN60,0.5*(AH60+AQ60))</f>
        <v>5.1443319920197936</v>
      </c>
      <c r="AT60" s="77">
        <v>0</v>
      </c>
      <c r="AU60" s="77">
        <f ca="1">180/PI()*ATAN(TAN(PI()/180*OFFSET(m!$C$39,0,N60))*(1-O60)+TAN(PI()/180*OFFSET(m!$C$39,0,N60+1))*O60)</f>
        <v>22.651391630070126</v>
      </c>
      <c r="AV60" s="77">
        <f ca="1">IF(A60&lt;m!D$37,180/PI()*ATAN2(s!K60,MAX(s!M60,1))+AT60,AU60)</f>
        <v>55.763354934790414</v>
      </c>
      <c r="AW60" s="16">
        <f t="shared" ca="1" si="9"/>
        <v>55.763354934790414</v>
      </c>
    </row>
    <row r="61" spans="1:49" x14ac:dyDescent="0.2">
      <c r="A61" s="19">
        <f>s!A61</f>
        <v>56</v>
      </c>
      <c r="B61" s="19">
        <f ca="1">s!D61</f>
        <v>1</v>
      </c>
      <c r="D61" s="16">
        <f t="shared" ca="1" si="2"/>
        <v>54.990950871018207</v>
      </c>
      <c r="E61" s="16">
        <f ca="1">IF(m!$A$35="+",AR61,D61)</f>
        <v>54.990950871018207</v>
      </c>
      <c r="F61" s="16">
        <f ca="1">IF(AND(m!$A$41="+",m!$A$42="+",A61&lt;m!$D$42),m!$D$41,MAX(-90,L61-K61))</f>
        <v>-35.009049128981793</v>
      </c>
      <c r="G61" s="16">
        <f ca="1">IF(AND(m!$A$41="+",m!$A$42="+",A61&lt;m!$D$42),m!$D$41,MIN(90,L61+K61))</f>
        <v>90</v>
      </c>
      <c r="H61" s="16">
        <f t="shared" ca="1" si="3"/>
        <v>54.990950871018207</v>
      </c>
      <c r="I61" s="16">
        <f t="shared" ca="1" si="10"/>
        <v>54.990950871018207</v>
      </c>
      <c r="K61" s="13">
        <f>IF(m!$A$45="+",MIN(90,180/PI()*m!D$45/s!AR61),90)</f>
        <v>90</v>
      </c>
      <c r="L61" s="13">
        <f ca="1">180/PI()*ATAN2(s!K61,s!M61)</f>
        <v>54.990950871018207</v>
      </c>
      <c r="N61" s="9">
        <f ca="1">MATCH(A61,m!C$31:G$31)-1</f>
        <v>1</v>
      </c>
      <c r="O61" s="16">
        <f ca="1">MAX(0, (A61-OFFSET(m!C$31,0,N61))/(OFFSET(m!C$31,0,N61+1)-OFFSET(m!C$31,0,N61)))</f>
        <v>8.1395348837209308E-2</v>
      </c>
      <c r="Q61" s="16">
        <f ca="1">180/PI()*ATAN(TAN(PI()/180*OFFSET(m!$C$32,0,N61))*(1-O61)+TAN(PI()/180*OFFSET(m!$C$32,0,N61+1))*O61)</f>
        <v>52.683493248327352</v>
      </c>
      <c r="R61" s="16">
        <f t="shared" ca="1" si="4"/>
        <v>0</v>
      </c>
      <c r="T61" s="18">
        <f ca="1">IF(N61=N60,T60+(2/(1000*m!$P$7+s!H60)*(T60*s!M60-U60*s!L60)+W60*T60-X60*s!K60/MAX(s!N60,1)^2)*m!$O$24,COS(OFFSET(m!$C$33,0,N61)*PI()/180))</f>
        <v>0.38760322376512418</v>
      </c>
      <c r="U61" s="18">
        <f ca="1">IF(N61=N60,U60+(-V60+2/(1000*m!$P$7+s!H60)*T60*s!L60+W60*U60-X60*s!M60/MAX(s!N60,1)^2)*m!$O$24,SIN(OFFSET(m!$C$33,0,N61)*PI()/180))</f>
        <v>0.45396831715454278</v>
      </c>
      <c r="V61" s="10">
        <f ca="1">IF(N61=N60,V60+m!$P$13*m!$P$5/100000*X60*m!$O$24,OFFSET(m!$C$34,0,N61)/10000)</f>
        <v>8.733033310571332E-3</v>
      </c>
      <c r="W61" s="20">
        <f ca="1">0.5/s!P61*s!AS61*OFFSET(m!C$25,0,B61)*m!$P$13*s!AN61*s!N61</f>
        <v>1.3416409004991957E-3</v>
      </c>
      <c r="X61" s="20">
        <f ca="1">(T61*s!AW61+U61*s!AX61)/s!P61</f>
        <v>-0.32359514946668028</v>
      </c>
      <c r="Y61" s="18">
        <f t="shared" ca="1" si="0"/>
        <v>49.50892980208976</v>
      </c>
      <c r="Z61" s="16">
        <f t="shared" ca="1" si="5"/>
        <v>0</v>
      </c>
      <c r="AB61" s="18">
        <f ca="1">IF(N61=N60,AB60+2/(1000*m!$P$7+s!H60)*(AB60*s!M60-AC60*s!L60)+AE60*AB60-AF60*s!K60/MAX(s!N60,1)^2-AE60*AG60*SIN(AN60*PI()/180),COS(PI()/180*OFFSET(m!$C$35,0,N61)))</f>
        <v>0.55353329999714473</v>
      </c>
      <c r="AC61" s="18">
        <f ca="1">IF(N61=N60,AC60+(-AD60+2/(1000*m!$P$7+s!H60)*AB60*s!L60+AE60*AC60-AF60*s!M60/MAX(s!N60,1)^2+AE60*AG60*COS(AN60*PI()/180))*m!$O$24,SIN(PI()/180*OFFSET(m!C$35,0,N61)))</f>
        <v>-0.6434493074808636</v>
      </c>
      <c r="AD61" s="10">
        <f ca="1">IF(N61=N60,AD60+m!$P$13*m!$P$5/100000*AF60*m!$O$24,OFFSET(m!$C$36,0,N61)/10000)</f>
        <v>1.014839505730716E-2</v>
      </c>
      <c r="AE61" s="75">
        <f ca="1">0.5/s!P61*s!AS61*OFFSET(m!C$25,0,B61)*m!$P$13*s!AN61*s!N61</f>
        <v>1.3416409004991957E-3</v>
      </c>
      <c r="AF61" s="75">
        <f ca="1">(AB61*s!AW61+AC61*s!AX61)/s!P61</f>
        <v>0.11406968625641825</v>
      </c>
      <c r="AG61" s="75">
        <f ca="1">(s!AT61*OFFSET(m!C$26,0,s!D61)/MAX(0.0001,s!AS61*OFFSET(m!C$25,0,s!D61))-1)*(AC61*COS(AR61*PI()/180)-AB61*SIN(AR61*PI()/180))</f>
        <v>-37.773148456539516</v>
      </c>
      <c r="AH61" s="18">
        <f t="shared" ca="1" si="1"/>
        <v>-49.295927188011341</v>
      </c>
      <c r="AI61" s="76">
        <f ca="1">s!AR61/s!P61*(m!$D$26*m!$D$28-m!$D$25*m!$D$27)</f>
        <v>31.006143905558176</v>
      </c>
      <c r="AJ61" s="76">
        <f ca="1">2*AI61*COS(PI()/180*(AH61-AQ61-2*m!$D$44))+s!R61</f>
        <v>3.4250427430233845</v>
      </c>
      <c r="AK61" s="76">
        <f ca="1">AI61*SIN(PI()/180*(AH61-AQ61-2*m!$D$44))</f>
        <v>-30.047194381688321</v>
      </c>
      <c r="AL61" s="16">
        <f t="shared" ca="1" si="6"/>
        <v>502.64407000078887</v>
      </c>
      <c r="AM61" s="16">
        <f t="shared" ca="1" si="7"/>
        <v>38.914354512925165</v>
      </c>
      <c r="AN61" s="16">
        <f ca="1">AH61+IF(m!$A$44="+",AM61)</f>
        <v>-49.295927188011341</v>
      </c>
      <c r="AO61" s="16">
        <f t="shared" ca="1" si="8"/>
        <v>0</v>
      </c>
      <c r="AQ61" s="16">
        <f ca="1">180/PI()*ATAN2(s!K61,s!M61)</f>
        <v>54.990950871018207</v>
      </c>
      <c r="AR61" s="16">
        <f ca="1">IF(m!$A$44="+",AN61,0.5*(AH61+AQ61))</f>
        <v>2.8475118415034331</v>
      </c>
      <c r="AT61" s="77">
        <v>0</v>
      </c>
      <c r="AU61" s="77">
        <f ca="1">180/PI()*ATAN(TAN(PI()/180*OFFSET(m!$C$39,0,N61))*(1-O61)+TAN(PI()/180*OFFSET(m!$C$39,0,N61+1))*O61)</f>
        <v>22.630302311510324</v>
      </c>
      <c r="AV61" s="77">
        <f ca="1">IF(A61&lt;m!D$37,180/PI()*ATAN2(s!K61,MAX(s!M61,1))+AT61,AU61)</f>
        <v>54.990950871018207</v>
      </c>
      <c r="AW61" s="16">
        <f t="shared" ca="1" si="9"/>
        <v>54.990950871018207</v>
      </c>
    </row>
    <row r="62" spans="1:49" x14ac:dyDescent="0.2">
      <c r="A62" s="19">
        <f>s!A62</f>
        <v>57</v>
      </c>
      <c r="B62" s="19">
        <f ca="1">s!D62</f>
        <v>1</v>
      </c>
      <c r="D62" s="16">
        <f t="shared" ca="1" si="2"/>
        <v>54.222870050327629</v>
      </c>
      <c r="E62" s="16">
        <f ca="1">IF(m!$A$35="+",AR62,D62)</f>
        <v>54.222870050327629</v>
      </c>
      <c r="F62" s="16">
        <f ca="1">IF(AND(m!$A$41="+",m!$A$42="+",A62&lt;m!$D$42),m!$D$41,MAX(-90,L62-K62))</f>
        <v>-35.777129949672371</v>
      </c>
      <c r="G62" s="16">
        <f ca="1">IF(AND(m!$A$41="+",m!$A$42="+",A62&lt;m!$D$42),m!$D$41,MIN(90,L62+K62))</f>
        <v>90</v>
      </c>
      <c r="H62" s="16">
        <f t="shared" ca="1" si="3"/>
        <v>54.222870050327629</v>
      </c>
      <c r="I62" s="16">
        <f t="shared" ca="1" si="10"/>
        <v>54.222870050327629</v>
      </c>
      <c r="K62" s="13">
        <f>IF(m!$A$45="+",MIN(90,180/PI()*m!D$45/s!AR62),90)</f>
        <v>90</v>
      </c>
      <c r="L62" s="13">
        <f ca="1">180/PI()*ATAN2(s!K62,s!M62)</f>
        <v>54.222870050327629</v>
      </c>
      <c r="N62" s="9">
        <f ca="1">MATCH(A62,m!C$31:G$31)-1</f>
        <v>1</v>
      </c>
      <c r="O62" s="16">
        <f ca="1">MAX(0, (A62-OFFSET(m!C$31,0,N62))/(OFFSET(m!C$31,0,N62+1)-OFFSET(m!C$31,0,N62)))</f>
        <v>8.284883720930232E-2</v>
      </c>
      <c r="Q62" s="16">
        <f ca="1">180/PI()*ATAN(TAN(PI()/180*OFFSET(m!$C$32,0,N62))*(1-O62)+TAN(PI()/180*OFFSET(m!$C$32,0,N62+1))*O62)</f>
        <v>52.639741119207173</v>
      </c>
      <c r="R62" s="16">
        <f t="shared" ca="1" si="4"/>
        <v>0</v>
      </c>
      <c r="T62" s="18">
        <f ca="1">IF(N62=N61,T61+(2/(1000*m!$P$7+s!H61)*(T61*s!M61-U61*s!L61)+W61*T61-X61*s!K61/MAX(s!N61,1)^2)*m!$O$24,COS(OFFSET(m!$C$33,0,N62)*PI()/180))</f>
        <v>0.3885469990535626</v>
      </c>
      <c r="U62" s="18">
        <f ca="1">IF(N62=N61,U61+(-V61+2/(1000*m!$P$7+s!H61)*T61*s!L61+W61*U61-X61*s!M61/MAX(s!N61,1)^2)*m!$O$24,SIN(OFFSET(m!$C$33,0,N62)*PI()/180))</f>
        <v>0.44656048735234077</v>
      </c>
      <c r="V62" s="10">
        <f ca="1">IF(N62=N61,V61+m!$P$13*m!$P$5/100000*X61*m!$O$24,OFFSET(m!$C$34,0,N62)/10000)</f>
        <v>8.6941593520079938E-3</v>
      </c>
      <c r="W62" s="20">
        <f ca="1">0.5/s!P62*s!AS62*OFFSET(m!C$25,0,B62)*m!$P$13*s!AN62*s!N62</f>
        <v>1.2975537301244068E-3</v>
      </c>
      <c r="X62" s="20">
        <f ca="1">(T62*s!AW62+U62*s!AX62)/s!P62</f>
        <v>-0.31827037207000053</v>
      </c>
      <c r="Y62" s="18">
        <f t="shared" ca="1" si="0"/>
        <v>48.973855579968337</v>
      </c>
      <c r="Z62" s="16">
        <f t="shared" ca="1" si="5"/>
        <v>0</v>
      </c>
      <c r="AB62" s="18">
        <f ca="1">IF(N62=N61,AB61+2/(1000*m!$P$7+s!H61)*(AB61*s!M61-AC61*s!L61)+AE61*AB61-AF61*s!K61/MAX(s!N61,1)^2-AE61*AG61*SIN(AN61*PI()/180),COS(PI()/180*OFFSET(m!$C$35,0,N62)))</f>
        <v>0.51585891726248856</v>
      </c>
      <c r="AC62" s="18">
        <f ca="1">IF(N62=N61,AC61+(-AD61+2/(1000*m!$P$7+s!H61)*AB61*s!L61+AE61*AC61-AF61*s!M61/MAX(s!N61,1)^2+AE61*AG61*COS(AN61*PI()/180))*m!$O$24,SIN(PI()/180*OFFSET(m!C$35,0,N62)))</f>
        <v>-0.68765069312450777</v>
      </c>
      <c r="AD62" s="10">
        <f ca="1">IF(N62=N61,AD61+m!$P$13*m!$P$5/100000*AF61*m!$O$24,OFFSET(m!$C$36,0,N62)/10000)</f>
        <v>1.0162098415544061E-2</v>
      </c>
      <c r="AE62" s="75">
        <f ca="1">0.5/s!P62*s!AS62*OFFSET(m!C$25,0,B62)*m!$P$13*s!AN62*s!N62</f>
        <v>1.2975537301244068E-3</v>
      </c>
      <c r="AF62" s="75">
        <f ca="1">(AB62*s!AW62+AC62*s!AX62)/s!P62</f>
        <v>0.1383878449447461</v>
      </c>
      <c r="AG62" s="75">
        <f ca="1">(s!AT62*OFFSET(m!C$26,0,s!D62)/MAX(0.0001,s!AS62*OFFSET(m!C$25,0,s!D62))-1)*(AC62*COS(AR62*PI()/180)-AB62*SIN(AR62*PI()/180))</f>
        <v>-39.989733301928617</v>
      </c>
      <c r="AH62" s="18">
        <f t="shared" ca="1" si="1"/>
        <v>-53.123655986059411</v>
      </c>
      <c r="AI62" s="76">
        <f ca="1">s!AR62/s!P62*(m!$D$26*m!$D$28-m!$D$25*m!$D$27)</f>
        <v>31.479113612075615</v>
      </c>
      <c r="AJ62" s="76">
        <f ca="1">2*AI62*COS(PI()/180*(AH62-AQ62-2*m!$D$44))+s!R62</f>
        <v>9.6415988919233087E-2</v>
      </c>
      <c r="AK62" s="76">
        <f ca="1">AI62*SIN(PI()/180*(AH62-AQ62-2*m!$D$44))</f>
        <v>-30.047412256070999</v>
      </c>
      <c r="AL62" s="16">
        <f t="shared" ca="1" si="6"/>
        <v>17855.854893576765</v>
      </c>
      <c r="AM62" s="16">
        <f t="shared" ca="1" si="7"/>
        <v>40.468299041715397</v>
      </c>
      <c r="AN62" s="16">
        <f ca="1">AH62+IF(m!$A$44="+",AM62)</f>
        <v>-53.123655986059411</v>
      </c>
      <c r="AO62" s="16">
        <f t="shared" ca="1" si="8"/>
        <v>0</v>
      </c>
      <c r="AQ62" s="16">
        <f ca="1">180/PI()*ATAN2(s!K62,s!M62)</f>
        <v>54.222870050327629</v>
      </c>
      <c r="AR62" s="16">
        <f ca="1">IF(m!$A$44="+",AN62,0.5*(AH62+AQ62))</f>
        <v>0.54960703213410866</v>
      </c>
      <c r="AT62" s="77">
        <v>0</v>
      </c>
      <c r="AU62" s="77">
        <f ca="1">180/PI()*ATAN(TAN(PI()/180*OFFSET(m!$C$39,0,N62))*(1-O62)+TAN(PI()/180*OFFSET(m!$C$39,0,N62+1))*O62)</f>
        <v>22.60920651888198</v>
      </c>
      <c r="AV62" s="77">
        <f ca="1">IF(A62&lt;m!D$37,180/PI()*ATAN2(s!K62,MAX(s!M62,1))+AT62,AU62)</f>
        <v>54.222870050327629</v>
      </c>
      <c r="AW62" s="16">
        <f t="shared" ca="1" si="9"/>
        <v>54.222870050327629</v>
      </c>
    </row>
    <row r="63" spans="1:49" x14ac:dyDescent="0.2">
      <c r="A63" s="19">
        <f>s!A63</f>
        <v>58</v>
      </c>
      <c r="B63" s="19">
        <f ca="1">s!D63</f>
        <v>1</v>
      </c>
      <c r="D63" s="16">
        <f t="shared" ca="1" si="2"/>
        <v>53.459535088008465</v>
      </c>
      <c r="E63" s="16">
        <f ca="1">IF(m!$A$35="+",AR63,D63)</f>
        <v>53.459535088008465</v>
      </c>
      <c r="F63" s="16">
        <f ca="1">IF(AND(m!$A$41="+",m!$A$42="+",A63&lt;m!$D$42),m!$D$41,MAX(-90,L63-K63))</f>
        <v>-36.540464911991535</v>
      </c>
      <c r="G63" s="16">
        <f ca="1">IF(AND(m!$A$41="+",m!$A$42="+",A63&lt;m!$D$42),m!$D$41,MIN(90,L63+K63))</f>
        <v>90</v>
      </c>
      <c r="H63" s="16">
        <f t="shared" ca="1" si="3"/>
        <v>53.459535088008465</v>
      </c>
      <c r="I63" s="16">
        <f t="shared" ca="1" si="10"/>
        <v>53.459535088008465</v>
      </c>
      <c r="K63" s="13">
        <f>IF(m!$A$45="+",MIN(90,180/PI()*m!D$45/s!AR63),90)</f>
        <v>90</v>
      </c>
      <c r="L63" s="13">
        <f ca="1">180/PI()*ATAN2(s!K63,s!M63)</f>
        <v>53.459535088008465</v>
      </c>
      <c r="N63" s="9">
        <f ca="1">MATCH(A63,m!C$31:G$31)-1</f>
        <v>1</v>
      </c>
      <c r="O63" s="16">
        <f ca="1">MAX(0, (A63-OFFSET(m!C$31,0,N63))/(OFFSET(m!C$31,0,N63+1)-OFFSET(m!C$31,0,N63)))</f>
        <v>8.4302325581395346E-2</v>
      </c>
      <c r="Q63" s="16">
        <f ca="1">180/PI()*ATAN(TAN(PI()/180*OFFSET(m!$C$32,0,N63))*(1-O63)+TAN(PI()/180*OFFSET(m!$C$32,0,N63+1))*O63)</f>
        <v>52.595901292136858</v>
      </c>
      <c r="R63" s="16">
        <f t="shared" ca="1" si="4"/>
        <v>0</v>
      </c>
      <c r="T63" s="18">
        <f ca="1">IF(N63=N62,T62+(2/(1000*m!$P$7+s!H62)*(T62*s!M62-U62*s!L62)+W62*T62-X62*s!K62/MAX(s!N62,1)^2)*m!$O$24,COS(OFFSET(m!$C$33,0,N63)*PI()/180))</f>
        <v>0.38946518214948223</v>
      </c>
      <c r="U63" s="18">
        <f ca="1">IF(N63=N62,U62+(-V62+2/(1000*m!$P$7+s!H62)*T62*s!L62+W62*U62-X62*s!M62/MAX(s!N62,1)^2)*m!$O$24,SIN(OFFSET(m!$C$33,0,N63)*PI()/180))</f>
        <v>0.4391308829604248</v>
      </c>
      <c r="V63" s="10">
        <f ca="1">IF(N63=N62,V62+m!$P$13*m!$P$5/100000*X62*m!$O$24,OFFSET(m!$C$34,0,N63)/10000)</f>
        <v>8.6559250667408057E-3</v>
      </c>
      <c r="W63" s="20">
        <f ca="1">0.5/s!P63*s!AS63*OFFSET(m!C$25,0,B63)*m!$P$13*s!AN63*s!N63</f>
        <v>1.2537268608867815E-3</v>
      </c>
      <c r="X63" s="20">
        <f ca="1">(T63*s!AW63+U63*s!AX63)/s!P63</f>
        <v>-0.31268717955584607</v>
      </c>
      <c r="Y63" s="18">
        <f t="shared" ca="1" si="0"/>
        <v>48.430181003568052</v>
      </c>
      <c r="Z63" s="16">
        <f t="shared" ca="1" si="5"/>
        <v>0</v>
      </c>
      <c r="AB63" s="18">
        <f ca="1">IF(N63=N62,AB62+2/(1000*m!$P$7+s!H62)*(AB62*s!M62-AC62*s!L62)+AE62*AB62-AF62*s!K62/MAX(s!N62,1)^2-AE62*AG62*SIN(AN62*PI()/180),COS(PI()/180*OFFSET(m!$C$35,0,N63)))</f>
        <v>0.47499520789498079</v>
      </c>
      <c r="AC63" s="18">
        <f ca="1">IF(N63=N62,AC62+(-AD62+2/(1000*m!$P$7+s!H62)*AB62*s!L62+AE62*AC62-AF62*s!M62/MAX(s!N62,1)^2+AE62*AG62*COS(AN62*PI()/180))*m!$O$24,SIN(PI()/180*OFFSET(m!C$35,0,N63)))</f>
        <v>-0.73002705968141779</v>
      </c>
      <c r="AD63" s="10">
        <f ca="1">IF(N63=N62,AD62+m!$P$13*m!$P$5/100000*AF62*m!$O$24,OFFSET(m!$C$36,0,N63)/10000)</f>
        <v>1.0178723149749496E-2</v>
      </c>
      <c r="AE63" s="75">
        <f ca="1">0.5/s!P63*s!AS63*OFFSET(m!C$25,0,B63)*m!$P$13*s!AN63*s!N63</f>
        <v>1.2537268608867815E-3</v>
      </c>
      <c r="AF63" s="75">
        <f ca="1">(AB63*s!AW63+AC63*s!AX63)/s!P63</f>
        <v>0.16242625795808427</v>
      </c>
      <c r="AG63" s="75">
        <f ca="1">(s!AT63*OFFSET(m!C$26,0,s!D63)/MAX(0.0001,s!AS63*OFFSET(m!C$25,0,s!D63))-1)*(AC63*COS(AR63*PI()/180)-AB63*SIN(AR63*PI()/180))</f>
        <v>-42.301119427345107</v>
      </c>
      <c r="AH63" s="18">
        <f t="shared" ca="1" si="1"/>
        <v>-56.949788351755686</v>
      </c>
      <c r="AI63" s="76">
        <f ca="1">s!AR63/s!P63*(m!$D$26*m!$D$28-m!$D$25*m!$D$27)</f>
        <v>31.922812871966858</v>
      </c>
      <c r="AJ63" s="76">
        <f ca="1">2*AI63*COS(PI()/180*(AH63-AQ63-2*m!$D$44))+s!R63</f>
        <v>-3.2569087428957957</v>
      </c>
      <c r="AK63" s="76">
        <f ca="1">AI63*SIN(PI()/180*(AH63-AQ63-2*m!$D$44))</f>
        <v>-29.91886645957776</v>
      </c>
      <c r="AL63" s="16">
        <f t="shared" ca="1" si="6"/>
        <v>-526.33491180510111</v>
      </c>
      <c r="AM63" s="16">
        <f t="shared" ca="1" si="7"/>
        <v>42.103506926359728</v>
      </c>
      <c r="AN63" s="16">
        <f ca="1">AH63+IF(m!$A$44="+",AM63)</f>
        <v>-56.949788351755686</v>
      </c>
      <c r="AO63" s="16">
        <f t="shared" ca="1" si="8"/>
        <v>0</v>
      </c>
      <c r="AQ63" s="16">
        <f ca="1">180/PI()*ATAN2(s!K63,s!M63)</f>
        <v>53.459535088008465</v>
      </c>
      <c r="AR63" s="16">
        <f ca="1">IF(m!$A$44="+",AN63,0.5*(AH63+AQ63))</f>
        <v>-1.7451266318736103</v>
      </c>
      <c r="AT63" s="77">
        <v>0</v>
      </c>
      <c r="AU63" s="77">
        <f ca="1">180/PI()*ATAN(TAN(PI()/180*OFFSET(m!$C$39,0,N63))*(1-O63)+TAN(PI()/180*OFFSET(m!$C$39,0,N63+1))*O63)</f>
        <v>22.588104254925788</v>
      </c>
      <c r="AV63" s="77">
        <f ca="1">IF(A63&lt;m!D$37,180/PI()*ATAN2(s!K63,MAX(s!M63,1))+AT63,AU63)</f>
        <v>53.459535088008465</v>
      </c>
      <c r="AW63" s="16">
        <f t="shared" ca="1" si="9"/>
        <v>53.459535088008465</v>
      </c>
    </row>
    <row r="64" spans="1:49" x14ac:dyDescent="0.2">
      <c r="A64" s="19">
        <f>s!A64</f>
        <v>59</v>
      </c>
      <c r="B64" s="19">
        <f ca="1">s!D64</f>
        <v>1</v>
      </c>
      <c r="D64" s="16">
        <f t="shared" ca="1" si="2"/>
        <v>52.701343646598197</v>
      </c>
      <c r="E64" s="16">
        <f ca="1">IF(m!$A$35="+",AR64,D64)</f>
        <v>52.701343646598197</v>
      </c>
      <c r="F64" s="16">
        <f ca="1">IF(AND(m!$A$41="+",m!$A$42="+",A64&lt;m!$D$42),m!$D$41,MAX(-90,L64-K64))</f>
        <v>-37.298656353401803</v>
      </c>
      <c r="G64" s="16">
        <f ca="1">IF(AND(m!$A$41="+",m!$A$42="+",A64&lt;m!$D$42),m!$D$41,MIN(90,L64+K64))</f>
        <v>90</v>
      </c>
      <c r="H64" s="16">
        <f t="shared" ca="1" si="3"/>
        <v>52.701343646598197</v>
      </c>
      <c r="I64" s="16">
        <f t="shared" ca="1" si="10"/>
        <v>52.701343646598197</v>
      </c>
      <c r="K64" s="13">
        <f>IF(m!$A$45="+",MIN(90,180/PI()*m!D$45/s!AR64),90)</f>
        <v>90</v>
      </c>
      <c r="L64" s="13">
        <f ca="1">180/PI()*ATAN2(s!K64,s!M64)</f>
        <v>52.701343646598197</v>
      </c>
      <c r="N64" s="9">
        <f ca="1">MATCH(A64,m!C$31:G$31)-1</f>
        <v>1</v>
      </c>
      <c r="O64" s="16">
        <f ca="1">MAX(0, (A64-OFFSET(m!C$31,0,N64))/(OFFSET(m!C$31,0,N64+1)-OFFSET(m!C$31,0,N64)))</f>
        <v>8.5755813953488372E-2</v>
      </c>
      <c r="Q64" s="16">
        <f ca="1">180/PI()*ATAN(TAN(PI()/180*OFFSET(m!$C$32,0,N64))*(1-O64)+TAN(PI()/180*OFFSET(m!$C$32,0,N64+1))*O64)</f>
        <v>52.551973554662688</v>
      </c>
      <c r="R64" s="16">
        <f t="shared" ca="1" si="4"/>
        <v>0</v>
      </c>
      <c r="T64" s="18">
        <f ca="1">IF(N64=N63,T63+(2/(1000*m!$P$7+s!H63)*(T63*s!M63-U63*s!L63)+W63*T63-X63*s!K63/MAX(s!N63,1)^2)*m!$O$24,COS(OFFSET(m!$C$33,0,N64)*PI()/180))</f>
        <v>0.39035727222192834</v>
      </c>
      <c r="U64" s="18">
        <f ca="1">IF(N64=N63,U63+(-V63+2/(1000*m!$P$7+s!H63)*T63*s!L63+W63*U63-X63*s!M63/MAX(s!N63,1)^2)*m!$O$24,SIN(OFFSET(m!$C$33,0,N64)*PI()/180))</f>
        <v>0.43168052454499889</v>
      </c>
      <c r="V64" s="10">
        <f ca="1">IF(N64=N63,V63+m!$P$13*m!$P$5/100000*X63*m!$O$24,OFFSET(m!$C$34,0,N64)/10000)</f>
        <v>8.6183614985557624E-3</v>
      </c>
      <c r="W64" s="20">
        <f ca="1">0.5/s!P64*s!AS64*OFFSET(m!C$25,0,B64)*m!$P$13*s!AN64*s!N64</f>
        <v>1.2102061021152918E-3</v>
      </c>
      <c r="X64" s="20">
        <f ca="1">(T64*s!AW64+U64*s!AX64)/s!P64</f>
        <v>-0.30685590151699893</v>
      </c>
      <c r="Y64" s="18">
        <f t="shared" ca="1" si="0"/>
        <v>47.877795439528136</v>
      </c>
      <c r="Z64" s="16">
        <f t="shared" ca="1" si="5"/>
        <v>0</v>
      </c>
      <c r="AB64" s="18">
        <f ca="1">IF(N64=N63,AB63+2/(1000*m!$P$7+s!H63)*(AB63*s!M63-AC63*s!L63)+AE63*AB63-AF63*s!K63/MAX(s!N63,1)^2-AE63*AG63*SIN(AN63*PI()/180),COS(PI()/180*OFFSET(m!$C$35,0,N64)))</f>
        <v>0.43108608125174003</v>
      </c>
      <c r="AC64" s="18">
        <f ca="1">IF(N64=N63,AC63+(-AD63+2/(1000*m!$P$7+s!H63)*AB63*s!L63+AE63*AC63-AF63*s!M63/MAX(s!N63,1)^2+AE63*AG63*COS(AN63*PI()/180))*m!$O$24,SIN(PI()/180*OFFSET(m!C$35,0,N64)))</f>
        <v>-0.77026979271099505</v>
      </c>
      <c r="AD64" s="10">
        <f ca="1">IF(N64=N63,AD63+m!$P$13*m!$P$5/100000*AF63*m!$O$24,OFFSET(m!$C$36,0,N64)/10000)</f>
        <v>1.0198235653666404E-2</v>
      </c>
      <c r="AE64" s="75">
        <f ca="1">0.5/s!P64*s!AS64*OFFSET(m!C$25,0,B64)*m!$P$13*s!AN64*s!N64</f>
        <v>1.2102061021152918E-3</v>
      </c>
      <c r="AF64" s="75">
        <f ca="1">(AB64*s!AW64+AC64*s!AX64)/s!P64</f>
        <v>0.18599204484284088</v>
      </c>
      <c r="AG64" s="75">
        <f ca="1">(s!AT64*OFFSET(m!C$26,0,s!D64)/MAX(0.0001,s!AS64*OFFSET(m!C$25,0,s!D64))-1)*(AC64*COS(AR64*PI()/180)-AB64*SIN(AR64*PI()/180))</f>
        <v>-44.705812807526037</v>
      </c>
      <c r="AH64" s="18">
        <f t="shared" ca="1" si="1"/>
        <v>-60.766181930930415</v>
      </c>
      <c r="AI64" s="76">
        <f ca="1">s!AR64/s!P64*(m!$D$26*m!$D$28-m!$D$25*m!$D$27)</f>
        <v>32.334882562175821</v>
      </c>
      <c r="AJ64" s="76">
        <f ca="1">2*AI64*COS(PI()/180*(AH64-AQ64-2*m!$D$44))+s!R64</f>
        <v>-6.6045051075219625</v>
      </c>
      <c r="AK64" s="76">
        <f ca="1">AI64*SIN(PI()/180*(AH64-AQ64-2*m!$D$44))</f>
        <v>-29.660332896867409</v>
      </c>
      <c r="AL64" s="16">
        <f t="shared" ca="1" si="6"/>
        <v>-257.3110121465503</v>
      </c>
      <c r="AM64" s="16">
        <f t="shared" ca="1" si="7"/>
        <v>43.829123148486467</v>
      </c>
      <c r="AN64" s="16">
        <f ca="1">AH64+IF(m!$A$44="+",AM64)</f>
        <v>-60.766181930930415</v>
      </c>
      <c r="AO64" s="16">
        <f t="shared" ca="1" si="8"/>
        <v>0</v>
      </c>
      <c r="AQ64" s="16">
        <f ca="1">180/PI()*ATAN2(s!K64,s!M64)</f>
        <v>52.701343646598197</v>
      </c>
      <c r="AR64" s="16">
        <f ca="1">IF(m!$A$44="+",AN64,0.5*(AH64+AQ64))</f>
        <v>-4.0324191421661091</v>
      </c>
      <c r="AT64" s="77">
        <v>0</v>
      </c>
      <c r="AU64" s="77">
        <f ca="1">180/PI()*ATAN(TAN(PI()/180*OFFSET(m!$C$39,0,N64))*(1-O64)+TAN(PI()/180*OFFSET(m!$C$39,0,N64+1))*O64)</f>
        <v>22.566995522391192</v>
      </c>
      <c r="AV64" s="77">
        <f ca="1">IF(A64&lt;m!D$37,180/PI()*ATAN2(s!K64,MAX(s!M64,1))+AT64,AU64)</f>
        <v>52.701343646598197</v>
      </c>
      <c r="AW64" s="16">
        <f t="shared" ca="1" si="9"/>
        <v>52.701343646598197</v>
      </c>
    </row>
    <row r="65" spans="1:49" x14ac:dyDescent="0.2">
      <c r="A65" s="19">
        <f>s!A65</f>
        <v>60</v>
      </c>
      <c r="B65" s="19">
        <f ca="1">s!D65</f>
        <v>1</v>
      </c>
      <c r="D65" s="16">
        <f t="shared" ca="1" si="2"/>
        <v>51.948668508338592</v>
      </c>
      <c r="E65" s="16">
        <f ca="1">IF(m!$A$35="+",AR65,D65)</f>
        <v>51.948668508338592</v>
      </c>
      <c r="F65" s="16">
        <f ca="1">IF(AND(m!$A$41="+",m!$A$42="+",A65&lt;m!$D$42),m!$D$41,MAX(-90,L65-K65))</f>
        <v>-38.051331491661408</v>
      </c>
      <c r="G65" s="16">
        <f ca="1">IF(AND(m!$A$41="+",m!$A$42="+",A65&lt;m!$D$42),m!$D$41,MIN(90,L65+K65))</f>
        <v>90</v>
      </c>
      <c r="H65" s="16">
        <f t="shared" ca="1" si="3"/>
        <v>51.948668508338592</v>
      </c>
      <c r="I65" s="16">
        <f t="shared" ca="1" si="10"/>
        <v>51.948668508338592</v>
      </c>
      <c r="K65" s="13">
        <f>IF(m!$A$45="+",MIN(90,180/PI()*m!D$45/s!AR65),90)</f>
        <v>90</v>
      </c>
      <c r="L65" s="13">
        <f ca="1">180/PI()*ATAN2(s!K65,s!M65)</f>
        <v>51.948668508338592</v>
      </c>
      <c r="N65" s="9">
        <f ca="1">MATCH(A65,m!C$31:G$31)-1</f>
        <v>1</v>
      </c>
      <c r="O65" s="16">
        <f ca="1">MAX(0, (A65-OFFSET(m!C$31,0,N65))/(OFFSET(m!C$31,0,N65+1)-OFFSET(m!C$31,0,N65)))</f>
        <v>8.7209302325581398E-2</v>
      </c>
      <c r="Q65" s="16">
        <f ca="1">180/PI()*ATAN(TAN(PI()/180*OFFSET(m!$C$32,0,N65))*(1-O65)+TAN(PI()/180*OFFSET(m!$C$32,0,N65+1))*O65)</f>
        <v>52.507957693891406</v>
      </c>
      <c r="R65" s="16">
        <f t="shared" ca="1" si="4"/>
        <v>0</v>
      </c>
      <c r="T65" s="18">
        <f ca="1">IF(N65=N64,T64+(2/(1000*m!$P$7+s!H64)*(T64*s!M64-U64*s!L64)+W64*T64-X64*s!K64/MAX(s!N64,1)^2)*m!$O$24,COS(OFFSET(m!$C$33,0,N65)*PI()/180))</f>
        <v>0.39122283862881374</v>
      </c>
      <c r="U65" s="18">
        <f ca="1">IF(N65=N64,U64+(-V64+2/(1000*m!$P$7+s!H64)*T64*s!L64+W64*U64-X64*s!M64/MAX(s!N64,1)^2)*m!$O$24,SIN(OFFSET(m!$C$33,0,N65)*PI()/180))</f>
        <v>0.42421044345255338</v>
      </c>
      <c r="V65" s="10">
        <f ca="1">IF(N65=N64,V64+m!$P$13*m!$P$5/100000*X64*m!$O$24,OFFSET(m!$C$34,0,N65)/10000)</f>
        <v>8.5814984503297699E-3</v>
      </c>
      <c r="W65" s="20">
        <f ca="1">0.5/s!P65*s!AS65*OFFSET(m!C$25,0,B65)*m!$P$13*s!AN65*s!N65</f>
        <v>1.167036721294469E-3</v>
      </c>
      <c r="X65" s="20">
        <f ca="1">(T65*s!AW65+U65*s!AX65)/s!P65</f>
        <v>-0.30078767144686924</v>
      </c>
      <c r="Y65" s="18">
        <f t="shared" ca="1" si="0"/>
        <v>47.316584988838002</v>
      </c>
      <c r="Z65" s="16">
        <f t="shared" ca="1" si="5"/>
        <v>0</v>
      </c>
      <c r="AB65" s="18">
        <f ca="1">IF(N65=N64,AB64+2/(1000*m!$P$7+s!H64)*(AB64*s!M64-AC64*s!L64)+AE64*AB64-AF64*s!K64/MAX(s!N64,1)^2-AE64*AG64*SIN(AN64*PI()/180),COS(PI()/180*OFFSET(m!$C$35,0,N65)))</f>
        <v>0.38431794576534961</v>
      </c>
      <c r="AC65" s="18">
        <f ca="1">IF(N65=N64,AC64+(-AD64+2/(1000*m!$P$7+s!H64)*AB64*s!L64+AE64*AC64-AF64*s!M64/MAX(s!N64,1)^2+AE64*AG64*COS(AN64*PI()/180))*m!$O$24,SIN(PI()/180*OFFSET(m!C$35,0,N65)))</f>
        <v>-0.80808668761281055</v>
      </c>
      <c r="AD65" s="10">
        <f ca="1">IF(N65=N64,AD64+m!$P$13*m!$P$5/100000*AF64*m!$O$24,OFFSET(m!$C$36,0,N65)/10000)</f>
        <v>1.022057915002674E-2</v>
      </c>
      <c r="AE65" s="75">
        <f ca="1">0.5/s!P65*s!AS65*OFFSET(m!C$25,0,B65)*m!$P$13*s!AN65*s!N65</f>
        <v>1.167036721294469E-3</v>
      </c>
      <c r="AF65" s="75">
        <f ca="1">(AB65*s!AW65+AC65*s!AX65)/s!P65</f>
        <v>0.20889072147807522</v>
      </c>
      <c r="AG65" s="75">
        <f ca="1">(s!AT65*OFFSET(m!C$26,0,s!D65)/MAX(0.0001,s!AS65*OFFSET(m!C$25,0,s!D65))-1)*(AC65*COS(AR65*PI()/180)-AB65*SIN(AR65*PI()/180))</f>
        <v>-47.201730323475381</v>
      </c>
      <c r="AH65" s="18">
        <f t="shared" ca="1" si="1"/>
        <v>-64.564706867792253</v>
      </c>
      <c r="AI65" s="76">
        <f ca="1">s!AR65/s!P65*(m!$D$26*m!$D$28-m!$D$25*m!$D$27)</f>
        <v>32.712981616275876</v>
      </c>
      <c r="AJ65" s="76">
        <f ca="1">2*AI65*COS(PI()/180*(AH65-AQ65-2*m!$D$44))+s!R65</f>
        <v>-9.9154110073182373</v>
      </c>
      <c r="AK65" s="76">
        <f ca="1">AI65*SIN(PI()/180*(AH65-AQ65-2*m!$D$44))</f>
        <v>-29.272563059827093</v>
      </c>
      <c r="AL65" s="16">
        <f t="shared" ca="1" si="6"/>
        <v>-169.1502568699139</v>
      </c>
      <c r="AM65" s="16">
        <f t="shared" ca="1" si="7"/>
        <v>45.655637843309123</v>
      </c>
      <c r="AN65" s="16">
        <f ca="1">AH65+IF(m!$A$44="+",AM65)</f>
        <v>-64.564706867792253</v>
      </c>
      <c r="AO65" s="16">
        <f t="shared" ca="1" si="8"/>
        <v>0</v>
      </c>
      <c r="AQ65" s="16">
        <f ca="1">180/PI()*ATAN2(s!K65,s!M65)</f>
        <v>51.948668508338592</v>
      </c>
      <c r="AR65" s="16">
        <f ca="1">IF(m!$A$44="+",AN65,0.5*(AH65+AQ65))</f>
        <v>-6.3080191797268306</v>
      </c>
      <c r="AT65" s="77">
        <v>0</v>
      </c>
      <c r="AU65" s="77">
        <f ca="1">180/PI()*ATAN(TAN(PI()/180*OFFSET(m!$C$39,0,N65))*(1-O65)+TAN(PI()/180*OFFSET(m!$C$39,0,N65+1))*O65)</f>
        <v>22.545880324036307</v>
      </c>
      <c r="AV65" s="77">
        <f ca="1">IF(A65&lt;m!D$37,180/PI()*ATAN2(s!K65,MAX(s!M65,1))+AT65,AU65)</f>
        <v>51.948668508338592</v>
      </c>
      <c r="AW65" s="16">
        <f t="shared" ca="1" si="9"/>
        <v>51.948668508338592</v>
      </c>
    </row>
    <row r="66" spans="1:49" x14ac:dyDescent="0.2">
      <c r="A66" s="19">
        <f>s!A66</f>
        <v>61</v>
      </c>
      <c r="B66" s="19">
        <f ca="1">s!D66</f>
        <v>1</v>
      </c>
      <c r="D66" s="16">
        <f t="shared" ca="1" si="2"/>
        <v>51.201857763272486</v>
      </c>
      <c r="E66" s="16">
        <f ca="1">IF(m!$A$35="+",AR66,D66)</f>
        <v>51.201857763272486</v>
      </c>
      <c r="F66" s="16">
        <f ca="1">IF(AND(m!$A$41="+",m!$A$42="+",A66&lt;m!$D$42),m!$D$41,MAX(-90,L66-K66))</f>
        <v>-38.798142236727514</v>
      </c>
      <c r="G66" s="16">
        <f ca="1">IF(AND(m!$A$41="+",m!$A$42="+",A66&lt;m!$D$42),m!$D$41,MIN(90,L66+K66))</f>
        <v>90</v>
      </c>
      <c r="H66" s="16">
        <f t="shared" ca="1" si="3"/>
        <v>51.201857763272486</v>
      </c>
      <c r="I66" s="16">
        <f t="shared" ca="1" si="10"/>
        <v>51.201857763272486</v>
      </c>
      <c r="K66" s="13">
        <f>IF(m!$A$45="+",MIN(90,180/PI()*m!D$45/s!AR66),90)</f>
        <v>90</v>
      </c>
      <c r="L66" s="13">
        <f ca="1">180/PI()*ATAN2(s!K66,s!M66)</f>
        <v>51.201857763272486</v>
      </c>
      <c r="N66" s="9">
        <f ca="1">MATCH(A66,m!C$31:G$31)-1</f>
        <v>1</v>
      </c>
      <c r="O66" s="16">
        <f ca="1">MAX(0, (A66-OFFSET(m!C$31,0,N66))/(OFFSET(m!C$31,0,N66+1)-OFFSET(m!C$31,0,N66)))</f>
        <v>8.8662790697674423E-2</v>
      </c>
      <c r="Q66" s="16">
        <f ca="1">180/PI()*ATAN(TAN(PI()/180*OFFSET(m!$C$32,0,N66))*(1-O66)+TAN(PI()/180*OFFSET(m!$C$32,0,N66+1))*O66)</f>
        <v>52.463853496490785</v>
      </c>
      <c r="R66" s="16">
        <f t="shared" ca="1" si="4"/>
        <v>0</v>
      </c>
      <c r="T66" s="18">
        <f ca="1">IF(N66=N65,T65+(2/(1000*m!$P$7+s!H65)*(T65*s!M65-U65*s!L65)+W65*T65-X65*s!K65/MAX(s!N65,1)^2)*m!$O$24,COS(OFFSET(m!$C$33,0,N66)*PI()/180))</f>
        <v>0.39206152161902919</v>
      </c>
      <c r="U66" s="18">
        <f ca="1">IF(N66=N65,U65+(-V65+2/(1000*m!$P$7+s!H65)*T65*s!L65+W65*U65-X65*s!M65/MAX(s!N65,1)^2)*m!$O$24,SIN(OFFSET(m!$C$33,0,N66)*PI()/180))</f>
        <v>0.41672167760605827</v>
      </c>
      <c r="V66" s="10">
        <f ca="1">IF(N66=N65,V65+m!$P$13*m!$P$5/100000*X65*m!$O$24,OFFSET(m!$C$34,0,N66)/10000)</f>
        <v>8.5453643874568875E-3</v>
      </c>
      <c r="W66" s="20">
        <f ca="1">0.5/s!P66*s!AS66*OFFSET(m!C$25,0,B66)*m!$P$13*s!AN66*s!N66</f>
        <v>1.1242633213294697E-3</v>
      </c>
      <c r="X66" s="20">
        <f ca="1">(T66*s!AW66+U66*s!AX66)/s!P66</f>
        <v>-0.29449438888121143</v>
      </c>
      <c r="Y66" s="18">
        <f t="shared" ca="1" si="0"/>
        <v>46.746432488188866</v>
      </c>
      <c r="Z66" s="16">
        <f t="shared" ca="1" si="5"/>
        <v>0</v>
      </c>
      <c r="AB66" s="18">
        <f ca="1">IF(N66=N65,AB65+2/(1000*m!$P$7+s!H65)*(AB65*s!M65-AC65*s!L65)+AE65*AB65-AF65*s!K65/MAX(s!N65,1)^2-AE65*AG65*SIN(AN65*PI()/180),COS(PI()/180*OFFSET(m!$C$35,0,N66)))</f>
        <v>0.33491759182214076</v>
      </c>
      <c r="AC66" s="18">
        <f ca="1">IF(N66=N65,AC65+(-AD65+2/(1000*m!$P$7+s!H65)*AB65*s!L65+AE65*AC65-AF65*s!M65/MAX(s!N65,1)^2+AE65*AG65*COS(AN65*PI()/180))*m!$O$24,SIN(PI()/180*OFFSET(m!C$35,0,N66)))</f>
        <v>-0.84320861003781744</v>
      </c>
      <c r="AD66" s="10">
        <f ca="1">IF(N66=N65,AD65+m!$P$13*m!$P$5/100000*AF65*m!$O$24,OFFSET(m!$C$36,0,N66)/10000)</f>
        <v>1.024567349790058E-2</v>
      </c>
      <c r="AE66" s="75">
        <f ca="1">0.5/s!P66*s!AS66*OFFSET(m!C$25,0,B66)*m!$P$13*s!AN66*s!N66</f>
        <v>1.1242633213294697E-3</v>
      </c>
      <c r="AF66" s="75">
        <f ca="1">(AB66*s!AW66+AC66*s!AX66)/s!P66</f>
        <v>0.23093011668097527</v>
      </c>
      <c r="AG66" s="75">
        <f ca="1">(s!AT66*OFFSET(m!C$26,0,s!D66)/MAX(0.0001,s!AS66*OFFSET(m!C$25,0,s!D66))-1)*(AC66*COS(AR66*PI()/180)-AB66*SIN(AR66*PI()/180))</f>
        <v>-49.786222122861702</v>
      </c>
      <c r="AH66" s="18">
        <f t="shared" ca="1" si="1"/>
        <v>-68.337309771744501</v>
      </c>
      <c r="AI66" s="76">
        <f ca="1">s!AR66/s!P66*(m!$D$26*m!$D$28-m!$D$25*m!$D$27)</f>
        <v>33.054802143959989</v>
      </c>
      <c r="AJ66" s="76">
        <f ca="1">2*AI66*COS(PI()/180*(AH66-AQ66-2*m!$D$44))+s!R66</f>
        <v>-13.157031695149914</v>
      </c>
      <c r="AK66" s="76">
        <f ca="1">AI66*SIN(PI()/180*(AH66-AQ66-2*m!$D$44))</f>
        <v>-28.758301630914673</v>
      </c>
      <c r="AL66" s="16">
        <f t="shared" ca="1" si="6"/>
        <v>-125.23564186768709</v>
      </c>
      <c r="AM66" s="16">
        <f t="shared" ca="1" si="7"/>
        <v>47.594074135745259</v>
      </c>
      <c r="AN66" s="16">
        <f ca="1">AH66+IF(m!$A$44="+",AM66)</f>
        <v>-68.337309771744501</v>
      </c>
      <c r="AO66" s="16">
        <f t="shared" ca="1" si="8"/>
        <v>0</v>
      </c>
      <c r="AQ66" s="16">
        <f ca="1">180/PI()*ATAN2(s!K66,s!M66)</f>
        <v>51.201857763272486</v>
      </c>
      <c r="AR66" s="16">
        <f ca="1">IF(m!$A$44="+",AN66,0.5*(AH66+AQ66))</f>
        <v>-8.5677260042360075</v>
      </c>
      <c r="AT66" s="77">
        <v>0</v>
      </c>
      <c r="AU66" s="77">
        <f ca="1">180/PI()*ATAN(TAN(PI()/180*OFFSET(m!$C$39,0,N66))*(1-O66)+TAN(PI()/180*OFFSET(m!$C$39,0,N66+1))*O66)</f>
        <v>22.524758662627981</v>
      </c>
      <c r="AV66" s="77">
        <f ca="1">IF(A66&lt;m!D$37,180/PI()*ATAN2(s!K66,MAX(s!M66,1))+AT66,AU66)</f>
        <v>51.201857763272486</v>
      </c>
      <c r="AW66" s="16">
        <f t="shared" ca="1" si="9"/>
        <v>51.201857763272486</v>
      </c>
    </row>
    <row r="67" spans="1:49" x14ac:dyDescent="0.2">
      <c r="A67" s="19">
        <f>s!A67</f>
        <v>62</v>
      </c>
      <c r="B67" s="19">
        <f ca="1">s!D67</f>
        <v>1</v>
      </c>
      <c r="D67" s="16">
        <f t="shared" ca="1" si="2"/>
        <v>50.461237808724135</v>
      </c>
      <c r="E67" s="16">
        <f ca="1">IF(m!$A$35="+",AR67,D67)</f>
        <v>50.461237808724135</v>
      </c>
      <c r="F67" s="16">
        <f ca="1">IF(AND(m!$A$41="+",m!$A$42="+",A67&lt;m!$D$42),m!$D$41,MAX(-90,L67-K67))</f>
        <v>-39.538762191275865</v>
      </c>
      <c r="G67" s="16">
        <f ca="1">IF(AND(m!$A$41="+",m!$A$42="+",A67&lt;m!$D$42),m!$D$41,MIN(90,L67+K67))</f>
        <v>90</v>
      </c>
      <c r="H67" s="16">
        <f t="shared" ca="1" si="3"/>
        <v>50.461237808724135</v>
      </c>
      <c r="I67" s="16">
        <f t="shared" ca="1" si="10"/>
        <v>50.461237808724135</v>
      </c>
      <c r="K67" s="13">
        <f>IF(m!$A$45="+",MIN(90,180/PI()*m!D$45/s!AR67),90)</f>
        <v>90</v>
      </c>
      <c r="L67" s="13">
        <f ca="1">180/PI()*ATAN2(s!K67,s!M67)</f>
        <v>50.461237808724135</v>
      </c>
      <c r="N67" s="9">
        <f ca="1">MATCH(A67,m!C$31:G$31)-1</f>
        <v>1</v>
      </c>
      <c r="O67" s="16">
        <f ca="1">MAX(0, (A67-OFFSET(m!C$31,0,N67))/(OFFSET(m!C$31,0,N67+1)-OFFSET(m!C$31,0,N67)))</f>
        <v>9.0116279069767435E-2</v>
      </c>
      <c r="Q67" s="16">
        <f ca="1">180/PI()*ATAN(TAN(PI()/180*OFFSET(m!$C$32,0,N67))*(1-O67)+TAN(PI()/180*OFFSET(m!$C$32,0,N67+1))*O67)</f>
        <v>52.419660748690234</v>
      </c>
      <c r="R67" s="16">
        <f t="shared" ca="1" si="4"/>
        <v>0</v>
      </c>
      <c r="T67" s="18">
        <f ca="1">IF(N67=N66,T66+(2/(1000*m!$P$7+s!H66)*(T66*s!M66-U66*s!L66)+W66*T66-X66*s!K66/MAX(s!N66,1)^2)*m!$O$24,COS(OFFSET(m!$C$33,0,N67)*PI()/180))</f>
        <v>0.39287303263299345</v>
      </c>
      <c r="U67" s="18">
        <f ca="1">IF(N67=N66,U66+(-V66+2/(1000*m!$P$7+s!H66)*T66*s!L66+W66*U66-X66*s!M66/MAX(s!N66,1)^2)*m!$O$24,SIN(OFFSET(m!$C$33,0,N67)*PI()/180))</f>
        <v>0.40921526738165409</v>
      </c>
      <c r="V67" s="10">
        <f ca="1">IF(N67=N66,V66+m!$P$13*m!$P$5/100000*X66*m!$O$24,OFFSET(m!$C$34,0,N67)/10000)</f>
        <v>8.5099863458225431E-3</v>
      </c>
      <c r="W67" s="20">
        <f ca="1">0.5/s!P67*s!AS67*OFFSET(m!C$25,0,B67)*m!$P$13*s!AN67*s!N67</f>
        <v>1.078212982906454E-3</v>
      </c>
      <c r="X67" s="20">
        <f ca="1">(T67*s!AW67+U67*s!AX67)/s!P67</f>
        <v>-0.28700040185485748</v>
      </c>
      <c r="Y67" s="18">
        <f t="shared" ca="1" si="0"/>
        <v>46.167217555805884</v>
      </c>
      <c r="Z67" s="16">
        <f t="shared" ca="1" si="5"/>
        <v>0</v>
      </c>
      <c r="AB67" s="18">
        <f ca="1">IF(N67=N66,AB66+2/(1000*m!$P$7+s!H66)*(AB66*s!M66-AC66*s!L66)+AE66*AB66-AF66*s!K66/MAX(s!N66,1)^2-AE66*AG66*SIN(AN66*PI()/180),COS(PI()/180*OFFSET(m!$C$35,0,N67)))</f>
        <v>0.2831488613577518</v>
      </c>
      <c r="AC67" s="18">
        <f ca="1">IF(N67=N66,AC66+(-AD66+2/(1000*m!$P$7+s!H66)*AB66*s!L66+AE66*AC66-AF66*s!M66/MAX(s!N66,1)^2+AE66*AG66*COS(AN66*PI()/180))*m!$O$24,SIN(PI()/180*OFFSET(m!C$35,0,N67)))</f>
        <v>-0.8753957678835752</v>
      </c>
      <c r="AD67" s="10">
        <f ca="1">IF(N67=N66,AD66+m!$P$13*m!$P$5/100000*AF66*m!$O$24,OFFSET(m!$C$36,0,N67)/10000)</f>
        <v>1.0273415470552761E-2</v>
      </c>
      <c r="AE67" s="75">
        <f ca="1">0.5/s!P67*s!AS67*OFFSET(m!C$25,0,B67)*m!$P$13*s!AN67*s!N67</f>
        <v>1.078212982906454E-3</v>
      </c>
      <c r="AF67" s="75">
        <f ca="1">(AB67*s!AW67+AC67*s!AX67)/s!P67</f>
        <v>0.25105988511995431</v>
      </c>
      <c r="AG67" s="75">
        <f ca="1">(s!AT67*OFFSET(m!C$26,0,s!D67)/MAX(0.0001,s!AS67*OFFSET(m!C$25,0,s!D67))-1)*(AC67*COS(AR67*PI()/180)-AB67*SIN(AR67*PI()/180))</f>
        <v>-52.364230282757831</v>
      </c>
      <c r="AH67" s="18">
        <f t="shared" ca="1" si="1"/>
        <v>-72.07607472524208</v>
      </c>
      <c r="AI67" s="76">
        <f ca="1">s!AR67/s!P67*(m!$D$26*m!$D$28-m!$D$25*m!$D$27)</f>
        <v>33.186266753335104</v>
      </c>
      <c r="AJ67" s="76">
        <f ca="1">2*AI67*COS(PI()/180*(AH67-AQ67-2*m!$D$44))+s!R67</f>
        <v>-16.112872658583651</v>
      </c>
      <c r="AK67" s="76">
        <f ca="1">AI67*SIN(PI()/180*(AH67-AQ67-2*m!$D$44))</f>
        <v>-27.977395563819421</v>
      </c>
      <c r="AL67" s="16">
        <f t="shared" ca="1" si="6"/>
        <v>-99.484848018142927</v>
      </c>
      <c r="AM67" s="16">
        <f t="shared" ca="1" si="7"/>
        <v>49.595103172142949</v>
      </c>
      <c r="AN67" s="16">
        <f ca="1">AH67+IF(m!$A$44="+",AM67)</f>
        <v>-72.07607472524208</v>
      </c>
      <c r="AO67" s="16">
        <f t="shared" ca="1" si="8"/>
        <v>0</v>
      </c>
      <c r="AQ67" s="16">
        <f ca="1">180/PI()*ATAN2(s!K67,s!M67)</f>
        <v>50.461237808724135</v>
      </c>
      <c r="AR67" s="16">
        <f ca="1">IF(m!$A$44="+",AN67,0.5*(AH67+AQ67))</f>
        <v>-10.807418458258972</v>
      </c>
      <c r="AT67" s="77">
        <v>0</v>
      </c>
      <c r="AU67" s="77">
        <f ca="1">180/PI()*ATAN(TAN(PI()/180*OFFSET(m!$C$39,0,N67))*(1-O67)+TAN(PI()/180*OFFSET(m!$C$39,0,N67+1))*O67)</f>
        <v>22.503630540941785</v>
      </c>
      <c r="AV67" s="77">
        <f ca="1">IF(A67&lt;m!D$37,180/PI()*ATAN2(s!K67,MAX(s!M67,1))+AT67,AU67)</f>
        <v>50.461237808724135</v>
      </c>
      <c r="AW67" s="16">
        <f t="shared" ca="1" si="9"/>
        <v>50.461237808724135</v>
      </c>
    </row>
    <row r="68" spans="1:49" x14ac:dyDescent="0.2">
      <c r="A68" s="19">
        <f>s!A68</f>
        <v>63</v>
      </c>
      <c r="B68" s="19">
        <f ca="1">s!D68</f>
        <v>1</v>
      </c>
      <c r="D68" s="16">
        <f t="shared" ca="1" si="2"/>
        <v>49.727118407450625</v>
      </c>
      <c r="E68" s="16">
        <f ca="1">IF(m!$A$35="+",AR68,D68)</f>
        <v>49.727118407450625</v>
      </c>
      <c r="F68" s="16">
        <f ca="1">IF(AND(m!$A$41="+",m!$A$42="+",A68&lt;m!$D$42),m!$D$41,MAX(-90,L68-K68))</f>
        <v>-40.272881592549375</v>
      </c>
      <c r="G68" s="16">
        <f ca="1">IF(AND(m!$A$41="+",m!$A$42="+",A68&lt;m!$D$42),m!$D$41,MIN(90,L68+K68))</f>
        <v>90</v>
      </c>
      <c r="H68" s="16">
        <f t="shared" ca="1" si="3"/>
        <v>49.727118407450625</v>
      </c>
      <c r="I68" s="16">
        <f t="shared" ca="1" si="10"/>
        <v>49.727118407450625</v>
      </c>
      <c r="K68" s="13">
        <f>IF(m!$A$45="+",MIN(90,180/PI()*m!D$45/s!AR68),90)</f>
        <v>90</v>
      </c>
      <c r="L68" s="13">
        <f ca="1">180/PI()*ATAN2(s!K68,s!M68)</f>
        <v>49.727118407450625</v>
      </c>
      <c r="N68" s="9">
        <f ca="1">MATCH(A68,m!C$31:G$31)-1</f>
        <v>1</v>
      </c>
      <c r="O68" s="16">
        <f ca="1">MAX(0, (A68-OFFSET(m!C$31,0,N68))/(OFFSET(m!C$31,0,N68+1)-OFFSET(m!C$31,0,N68)))</f>
        <v>9.1569767441860461E-2</v>
      </c>
      <c r="Q68" s="16">
        <f ca="1">180/PI()*ATAN(TAN(PI()/180*OFFSET(m!$C$32,0,N68))*(1-O68)+TAN(PI()/180*OFFSET(m!$C$32,0,N68+1))*O68)</f>
        <v>52.37537923628129</v>
      </c>
      <c r="R68" s="16">
        <f t="shared" ca="1" si="4"/>
        <v>0</v>
      </c>
      <c r="T68" s="18">
        <f ca="1">IF(N68=N67,T67+(2/(1000*m!$P$7+s!H67)*(T67*s!M67-U67*s!L67)+W67*T67-X67*s!K67/MAX(s!N67,1)^2)*m!$O$24,COS(OFFSET(m!$C$33,0,N68)*PI()/180))</f>
        <v>0.39365435555416689</v>
      </c>
      <c r="U68" s="18">
        <f ca="1">IF(N68=N67,U67+(-V67+2/(1000*m!$P$7+s!H67)*T67*s!L67+W67*U67-X67*s!M67/MAX(s!N67,1)^2)*m!$O$24,SIN(OFFSET(m!$C$33,0,N68)*PI()/180))</f>
        <v>0.40168910935655189</v>
      </c>
      <c r="V68" s="10">
        <f ca="1">IF(N68=N67,V67+m!$P$13*m!$P$5/100000*X67*m!$O$24,OFFSET(m!$C$34,0,N68)/10000)</f>
        <v>8.4755085678096306E-3</v>
      </c>
      <c r="W68" s="20">
        <f ca="1">0.5/s!P68*s!AS68*OFFSET(m!C$25,0,B68)*m!$P$13*s!AN68*s!N68</f>
        <v>1.0301247817252144E-3</v>
      </c>
      <c r="X68" s="20">
        <f ca="1">(T68*s!AW68+U68*s!AX68)/s!P68</f>
        <v>-0.27859557501257837</v>
      </c>
      <c r="Y68" s="18">
        <f t="shared" ca="1" si="0"/>
        <v>45.578796259636299</v>
      </c>
      <c r="Z68" s="16">
        <f t="shared" ca="1" si="5"/>
        <v>0</v>
      </c>
      <c r="AB68" s="18">
        <f ca="1">IF(N68=N67,AB67+2/(1000*m!$P$7+s!H67)*(AB67*s!M67-AC67*s!L67)+AE67*AB67-AF67*s!K67/MAX(s!N67,1)^2-AE67*AG67*SIN(AN67*PI()/180),COS(PI()/180*OFFSET(m!$C$35,0,N68)))</f>
        <v>0.22958806958303221</v>
      </c>
      <c r="AC68" s="18">
        <f ca="1">IF(N68=N67,AC67+(-AD67+2/(1000*m!$P$7+s!H67)*AB67*s!L67+AE67*AC67-AF67*s!M67/MAX(s!N67,1)^2+AE67*AG67*COS(AN67*PI()/180))*m!$O$24,SIN(PI()/180*OFFSET(m!C$35,0,N68)))</f>
        <v>-0.90434818397348571</v>
      </c>
      <c r="AD68" s="10">
        <f ca="1">IF(N68=N67,AD67+m!$P$13*m!$P$5/100000*AF67*m!$O$24,OFFSET(m!$C$36,0,N68)/10000)</f>
        <v>1.0303575661727304E-2</v>
      </c>
      <c r="AE68" s="75">
        <f ca="1">0.5/s!P68*s!AS68*OFFSET(m!C$25,0,B68)*m!$P$13*s!AN68*s!N68</f>
        <v>1.0301247817252144E-3</v>
      </c>
      <c r="AF68" s="75">
        <f ca="1">(AB68*s!AW68+AC68*s!AX68)/s!P68</f>
        <v>0.26897751523635405</v>
      </c>
      <c r="AG68" s="75">
        <f ca="1">(s!AT68*OFFSET(m!C$26,0,s!D68)/MAX(0.0001,s!AS68*OFFSET(m!C$25,0,s!D68))-1)*(AC68*COS(AR68*PI()/180)-AB68*SIN(AR68*PI()/180))</f>
        <v>-54.871033932383462</v>
      </c>
      <c r="AH68" s="18">
        <f t="shared" ca="1" si="1"/>
        <v>-75.755184667802169</v>
      </c>
      <c r="AI68" s="76">
        <f ca="1">s!AR68/s!P68*(m!$D$26*m!$D$28-m!$D$25*m!$D$27)</f>
        <v>33.10296123460563</v>
      </c>
      <c r="AJ68" s="76">
        <f ca="1">2*AI68*COS(PI()/180*(AH68-AQ68-2*m!$D$44))+s!R68</f>
        <v>-18.692417431498733</v>
      </c>
      <c r="AK68" s="76">
        <f ca="1">AI68*SIN(PI()/180*(AH68-AQ68-2*m!$D$44))</f>
        <v>-26.955570555564133</v>
      </c>
      <c r="AL68" s="16">
        <f t="shared" ca="1" si="6"/>
        <v>-82.623899924168626</v>
      </c>
      <c r="AM68" s="16">
        <f t="shared" ca="1" si="7"/>
        <v>51.647096065013798</v>
      </c>
      <c r="AN68" s="16">
        <f ca="1">AH68+IF(m!$A$44="+",AM68)</f>
        <v>-75.755184667802169</v>
      </c>
      <c r="AO68" s="16">
        <f t="shared" ca="1" si="8"/>
        <v>0</v>
      </c>
      <c r="AQ68" s="16">
        <f ca="1">180/PI()*ATAN2(s!K68,s!M68)</f>
        <v>49.727118407450625</v>
      </c>
      <c r="AR68" s="16">
        <f ca="1">IF(m!$A$44="+",AN68,0.5*(AH68+AQ68))</f>
        <v>-13.014033130175772</v>
      </c>
      <c r="AT68" s="77">
        <v>0</v>
      </c>
      <c r="AU68" s="77">
        <f ca="1">180/PI()*ATAN(TAN(PI()/180*OFFSET(m!$C$39,0,N68))*(1-O68)+TAN(PI()/180*OFFSET(m!$C$39,0,N68+1))*O68)</f>
        <v>22.482495961762009</v>
      </c>
      <c r="AV68" s="77">
        <f ca="1">IF(A68&lt;m!D$37,180/PI()*ATAN2(s!K68,MAX(s!M68,1))+AT68,AU68)</f>
        <v>49.727118407450625</v>
      </c>
      <c r="AW68" s="16">
        <f t="shared" ca="1" si="9"/>
        <v>49.727118407450625</v>
      </c>
    </row>
    <row r="69" spans="1:49" x14ac:dyDescent="0.2">
      <c r="A69" s="19">
        <f>s!A69</f>
        <v>64</v>
      </c>
      <c r="B69" s="19">
        <f ca="1">s!D69</f>
        <v>1</v>
      </c>
      <c r="D69" s="16">
        <f t="shared" ca="1" si="2"/>
        <v>48.999788533085564</v>
      </c>
      <c r="E69" s="16">
        <f ca="1">IF(m!$A$35="+",AR69,D69)</f>
        <v>48.999788533085564</v>
      </c>
      <c r="F69" s="16">
        <f ca="1">IF(AND(m!$A$41="+",m!$A$42="+",A69&lt;m!$D$42),m!$D$41,MAX(-90,L69-K69))</f>
        <v>-41.000211466914436</v>
      </c>
      <c r="G69" s="16">
        <f ca="1">IF(AND(m!$A$41="+",m!$A$42="+",A69&lt;m!$D$42),m!$D$41,MIN(90,L69+K69))</f>
        <v>90</v>
      </c>
      <c r="H69" s="16">
        <f t="shared" ca="1" si="3"/>
        <v>48.999788533085564</v>
      </c>
      <c r="I69" s="16">
        <f t="shared" ca="1" si="10"/>
        <v>48.999788533085564</v>
      </c>
      <c r="K69" s="13">
        <f>IF(m!$A$45="+",MIN(90,180/PI()*m!D$45/s!AR69),90)</f>
        <v>90</v>
      </c>
      <c r="L69" s="13">
        <f ca="1">180/PI()*ATAN2(s!K69,s!M69)</f>
        <v>48.999788533085564</v>
      </c>
      <c r="N69" s="9">
        <f ca="1">MATCH(A69,m!C$31:G$31)-1</f>
        <v>1</v>
      </c>
      <c r="O69" s="16">
        <f ca="1">MAX(0, (A69-OFFSET(m!C$31,0,N69))/(OFFSET(m!C$31,0,N69+1)-OFFSET(m!C$31,0,N69)))</f>
        <v>9.3023255813953487E-2</v>
      </c>
      <c r="Q69" s="16">
        <f ca="1">180/PI()*ATAN(TAN(PI()/180*OFFSET(m!$C$32,0,N69))*(1-O69)+TAN(PI()/180*OFFSET(m!$C$32,0,N69+1))*O69)</f>
        <v>52.331008744618337</v>
      </c>
      <c r="R69" s="16">
        <f t="shared" ca="1" si="4"/>
        <v>0</v>
      </c>
      <c r="T69" s="18">
        <f ca="1">IF(N69=N68,T68+(2/(1000*m!$P$7+s!H68)*(T68*s!M68-U68*s!L68)+W68*T68-X68*s!K68/MAX(s!N68,1)^2)*m!$O$24,COS(OFFSET(m!$C$33,0,N69)*PI()/180))</f>
        <v>0.39440340750941405</v>
      </c>
      <c r="U69" s="18">
        <f ca="1">IF(N69=N68,U68+(-V68+2/(1000*m!$P$7+s!H68)*T68*s!L68+W68*U68-X68*s!M68/MAX(s!N68,1)^2)*m!$O$24,SIN(OFFSET(m!$C$33,0,N69)*PI()/180))</f>
        <v>0.3941421377907971</v>
      </c>
      <c r="V69" s="10">
        <f ca="1">IF(N69=N68,V68+m!$P$13*m!$P$5/100000*X68*m!$O$24,OFFSET(m!$C$34,0,N69)/10000)</f>
        <v>8.4420404739373404E-3</v>
      </c>
      <c r="W69" s="20">
        <f ca="1">0.5/s!P69*s!AS69*OFFSET(m!C$25,0,B69)*m!$P$13*s!AN69*s!N69</f>
        <v>9.8353744160298165E-4</v>
      </c>
      <c r="X69" s="20">
        <f ca="1">(T69*s!AW69+U69*s!AX69)/s!P69</f>
        <v>-0.27022122254030795</v>
      </c>
      <c r="Y69" s="18">
        <f t="shared" ref="Y69:Y132" ca="1" si="11">ATAN2(T69,U69)*180/PI()</f>
        <v>44.981016122996635</v>
      </c>
      <c r="Z69" s="16">
        <f t="shared" ca="1" si="5"/>
        <v>0</v>
      </c>
      <c r="AB69" s="18">
        <f ca="1">IF(N69=N68,AB68+2/(1000*m!$P$7+s!H68)*(AB68*s!M68-AC68*s!L68)+AE68*AB68-AF68*s!K68/MAX(s!N68,1)^2-AE68*AG68*SIN(AN68*PI()/180),COS(PI()/180*OFFSET(m!$C$35,0,N69)))</f>
        <v>0.17487401006483319</v>
      </c>
      <c r="AC69" s="18">
        <f ca="1">IF(N69=N68,AC68+(-AD68+2/(1000*m!$P$7+s!H68)*AB68*s!L68+AE68*AC68-AF68*s!M68/MAX(s!N68,1)^2+AE68*AG68*COS(AN68*PI()/180))*m!$O$24,SIN(PI()/180*OFFSET(m!C$35,0,N69)))</f>
        <v>-0.9298745467483005</v>
      </c>
      <c r="AD69" s="10">
        <f ca="1">IF(N69=N68,AD68+m!$P$13*m!$P$5/100000*AF68*m!$O$24,OFFSET(m!$C$36,0,N69)/10000)</f>
        <v>1.0335888324012263E-2</v>
      </c>
      <c r="AE69" s="75">
        <f ca="1">0.5/s!P69*s!AS69*OFFSET(m!C$25,0,B69)*m!$P$13*s!AN69*s!N69</f>
        <v>9.8353744160298165E-4</v>
      </c>
      <c r="AF69" s="75">
        <f ca="1">(AB69*s!AW69+AC69*s!AX69)/s!P69</f>
        <v>0.28520391668382949</v>
      </c>
      <c r="AG69" s="75">
        <f ca="1">(s!AT69*OFFSET(m!C$26,0,s!D69)/MAX(0.0001,s!AS69*OFFSET(m!C$25,0,s!D69))-1)*(AC69*COS(AR69*PI()/180)-AB69*SIN(AR69*PI()/180))</f>
        <v>-57.418840067559501</v>
      </c>
      <c r="AH69" s="18">
        <f t="shared" ref="AH69:AH132" ca="1" si="12">180/PI()*ATAN2(AB69,AC69)</f>
        <v>-79.349244646631249</v>
      </c>
      <c r="AI69" s="76">
        <f ca="1">s!AR69/s!P69*(m!$D$26*m!$D$28-m!$D$25*m!$D$27)</f>
        <v>32.989957393990622</v>
      </c>
      <c r="AJ69" s="76">
        <f ca="1">2*AI69*COS(PI()/180*(AH69-AQ69-2*m!$D$44))+s!R69</f>
        <v>-21.048753118229257</v>
      </c>
      <c r="AK69" s="76">
        <f ca="1">AI69*SIN(PI()/180*(AH69-AQ69-2*m!$D$44))</f>
        <v>-25.87223164412211</v>
      </c>
      <c r="AL69" s="16">
        <f t="shared" ca="1" si="6"/>
        <v>-70.425534066870995</v>
      </c>
      <c r="AM69" s="16">
        <f t="shared" ca="1" si="7"/>
        <v>53.810394871146194</v>
      </c>
      <c r="AN69" s="16">
        <f ca="1">AH69+IF(m!$A$44="+",AM69)</f>
        <v>-79.349244646631249</v>
      </c>
      <c r="AO69" s="16">
        <f t="shared" ca="1" si="8"/>
        <v>0</v>
      </c>
      <c r="AQ69" s="16">
        <f ca="1">180/PI()*ATAN2(s!K69,s!M69)</f>
        <v>48.999788533085564</v>
      </c>
      <c r="AR69" s="16">
        <f ca="1">IF(m!$A$44="+",AN69,0.5*(AH69+AQ69))</f>
        <v>-15.174728056772842</v>
      </c>
      <c r="AT69" s="77">
        <v>0</v>
      </c>
      <c r="AU69" s="77">
        <f ca="1">180/PI()*ATAN(TAN(PI()/180*OFFSET(m!$C$39,0,N69))*(1-O69)+TAN(PI()/180*OFFSET(m!$C$39,0,N69+1))*O69)</f>
        <v>22.461354927881672</v>
      </c>
      <c r="AV69" s="77">
        <f ca="1">IF(A69&lt;m!D$37,180/PI()*ATAN2(s!K69,MAX(s!M69,1))+AT69,AU69)</f>
        <v>48.999788533085564</v>
      </c>
      <c r="AW69" s="16">
        <f t="shared" ca="1" si="9"/>
        <v>48.999788533085564</v>
      </c>
    </row>
    <row r="70" spans="1:49" x14ac:dyDescent="0.2">
      <c r="A70" s="19">
        <f>s!A70</f>
        <v>65</v>
      </c>
      <c r="B70" s="19">
        <f ca="1">s!D70</f>
        <v>1</v>
      </c>
      <c r="D70" s="16">
        <f t="shared" ref="D70:D133" ca="1" si="13">R70+Z70+AO70+AW70</f>
        <v>48.279511440550074</v>
      </c>
      <c r="E70" s="16">
        <f ca="1">IF(m!$A$35="+",AR70,D70)</f>
        <v>48.279511440550074</v>
      </c>
      <c r="F70" s="16">
        <f ca="1">IF(AND(m!$A$41="+",m!$A$42="+",A70&lt;m!$D$42),m!$D$41,MAX(-90,L70-K70))</f>
        <v>-41.720488559449926</v>
      </c>
      <c r="G70" s="16">
        <f ca="1">IF(AND(m!$A$41="+",m!$A$42="+",A70&lt;m!$D$42),m!$D$41,MIN(90,L70+K70))</f>
        <v>90</v>
      </c>
      <c r="H70" s="16">
        <f t="shared" ref="H70:H133" ca="1" si="14">MIN(H69+H$3,MAX(H69-H$3,MIN(G70,MAX(F70,D70))))</f>
        <v>48.279511440550074</v>
      </c>
      <c r="I70" s="16">
        <f t="shared" ca="1" si="10"/>
        <v>48.279511440550074</v>
      </c>
      <c r="K70" s="13">
        <f>IF(m!$A$45="+",MIN(90,180/PI()*m!D$45/s!AR70),90)</f>
        <v>90</v>
      </c>
      <c r="L70" s="13">
        <f ca="1">180/PI()*ATAN2(s!K70,s!M70)</f>
        <v>48.279511440550074</v>
      </c>
      <c r="N70" s="9">
        <f ca="1">MATCH(A70,m!C$31:G$31)-1</f>
        <v>1</v>
      </c>
      <c r="O70" s="16">
        <f ca="1">MAX(0, (A70-OFFSET(m!C$31,0,N70))/(OFFSET(m!C$31,0,N70+1)-OFFSET(m!C$31,0,N70)))</f>
        <v>9.4476744186046513E-2</v>
      </c>
      <c r="Q70" s="16">
        <f ca="1">180/PI()*ATAN(TAN(PI()/180*OFFSET(m!$C$32,0,N70))*(1-O70)+TAN(PI()/180*OFFSET(m!$C$32,0,N70+1))*O70)</f>
        <v>52.286549058619123</v>
      </c>
      <c r="R70" s="16">
        <f t="shared" ref="R70:R133" ca="1" si="15">Q$4*Q70</f>
        <v>0</v>
      </c>
      <c r="T70" s="18">
        <f ca="1">IF(N70=N69,T69+(2/(1000*m!$P$7+s!H69)*(T69*s!M69-U69*s!L69)+W69*T69-X69*s!K69/MAX(s!N69,1)^2)*m!$O$24,COS(OFFSET(m!$C$33,0,N70)*PI()/180))</f>
        <v>0.39512080709102726</v>
      </c>
      <c r="U70" s="18">
        <f ca="1">IF(N70=N69,U69+(-V69+2/(1000*m!$P$7+s!H69)*T69*s!L69+W69*U69-X69*s!M69/MAX(s!N69,1)^2)*m!$O$24,SIN(OFFSET(m!$C$33,0,N70)*PI()/180))</f>
        <v>0.38657615371893633</v>
      </c>
      <c r="V70" s="10">
        <f ca="1">IF(N70=N69,V69+m!$P$13*m!$P$5/100000*X69*m!$O$24,OFFSET(m!$C$34,0,N70)/10000)</f>
        <v>8.4095784032750358E-3</v>
      </c>
      <c r="W70" s="20">
        <f ca="1">0.5/s!P70*s!AS70*OFFSET(m!C$25,0,B70)*m!$P$13*s!AN70*s!N70</f>
        <v>9.3844652705548867E-4</v>
      </c>
      <c r="X70" s="20">
        <f ca="1">(T70*s!AW70+U70*s!AX70)/s!P70</f>
        <v>-0.26189073813706476</v>
      </c>
      <c r="Y70" s="18">
        <f t="shared" ca="1" si="11"/>
        <v>44.37373035490149</v>
      </c>
      <c r="Z70" s="16">
        <f t="shared" ref="Z70:Z133" ca="1" si="16">Y$4*Y70</f>
        <v>0</v>
      </c>
      <c r="AB70" s="18">
        <f ca="1">IF(N70=N69,AB69+2/(1000*m!$P$7+s!H69)*(AB69*s!M69-AC69*s!L69)+AE69*AB69-AF69*s!K69/MAX(s!N69,1)^2-AE69*AG69*SIN(AN69*PI()/180),COS(PI()/180*OFFSET(m!$C$35,0,N70)))</f>
        <v>0.11936505993424021</v>
      </c>
      <c r="AC70" s="18">
        <f ca="1">IF(N70=N69,AC69+(-AD69+2/(1000*m!$P$7+s!H69)*AB69*s!L69+AE69*AC69-AF69*s!M69/MAX(s!N69,1)^2+AE69*AG69*COS(AN69*PI()/180))*m!$O$24,SIN(PI()/180*OFFSET(m!C$35,0,N70)))</f>
        <v>-0.95196483156744438</v>
      </c>
      <c r="AD70" s="10">
        <f ca="1">IF(N70=N69,AD69+m!$P$13*m!$P$5/100000*AF69*m!$O$24,OFFSET(m!$C$36,0,N70)/10000)</f>
        <v>1.037015028763422E-2</v>
      </c>
      <c r="AE70" s="75">
        <f ca="1">0.5/s!P70*s!AS70*OFFSET(m!C$25,0,B70)*m!$P$13*s!AN70*s!N70</f>
        <v>9.3844652705548867E-4</v>
      </c>
      <c r="AF70" s="75">
        <f ca="1">(AB70*s!AW70+AC70*s!AX70)/s!P70</f>
        <v>0.29969911609364763</v>
      </c>
      <c r="AG70" s="75">
        <f ca="1">(s!AT70*OFFSET(m!C$26,0,s!D70)/MAX(0.0001,s!AS70*OFFSET(m!C$25,0,s!D70))-1)*(AC70*COS(AR70*PI()/180)-AB70*SIN(AR70*PI()/180))</f>
        <v>-60.002872166253525</v>
      </c>
      <c r="AH70" s="18">
        <f t="shared" ca="1" si="12"/>
        <v>-82.853090398378427</v>
      </c>
      <c r="AI70" s="76">
        <f ca="1">s!AR70/s!P70*(m!$D$26*m!$D$28-m!$D$25*m!$D$27)</f>
        <v>32.847317754139027</v>
      </c>
      <c r="AJ70" s="76">
        <f ca="1">2*AI70*COS(PI()/180*(AH70-AQ70-2*m!$D$44))+s!R70</f>
        <v>-23.173827678584669</v>
      </c>
      <c r="AK70" s="76">
        <f ca="1">AI70*SIN(PI()/180*(AH70-AQ70-2*m!$D$44))</f>
        <v>-24.740245560013172</v>
      </c>
      <c r="AL70" s="16">
        <f t="shared" ref="AL70:AL133" ca="1" si="17">-180/PI()*AK70/AJ70</f>
        <v>-61.168645696626776</v>
      </c>
      <c r="AM70" s="16">
        <f t="shared" ref="AM70:AM133" ca="1" si="18">180/PI()*(AJ70-SQRT(AJ70*AJ70+8*AK70*AK70))/4/(AK70+0.000001)</f>
        <v>56.095128871997659</v>
      </c>
      <c r="AN70" s="16">
        <f ca="1">AH70+IF(m!$A$44="+",AM70)</f>
        <v>-82.853090398378427</v>
      </c>
      <c r="AO70" s="16">
        <f t="shared" ref="AO70:AO133" ca="1" si="19">AN$4*AN70</f>
        <v>0</v>
      </c>
      <c r="AQ70" s="16">
        <f ca="1">180/PI()*ATAN2(s!K70,s!M70)</f>
        <v>48.279511440550074</v>
      </c>
      <c r="AR70" s="16">
        <f ca="1">IF(m!$A$44="+",AN70,0.5*(AH70+AQ70))</f>
        <v>-17.286789478914176</v>
      </c>
      <c r="AT70" s="77">
        <v>0</v>
      </c>
      <c r="AU70" s="77">
        <f ca="1">180/PI()*ATAN(TAN(PI()/180*OFFSET(m!$C$39,0,N70))*(1-O70)+TAN(PI()/180*OFFSET(m!$C$39,0,N70+1))*O70)</f>
        <v>22.440207442102533</v>
      </c>
      <c r="AV70" s="77">
        <f ca="1">IF(A70&lt;m!D$37,180/PI()*ATAN2(s!K70,MAX(s!M70,1))+AT70,AU70)</f>
        <v>48.279511440550074</v>
      </c>
      <c r="AW70" s="16">
        <f t="shared" ref="AW70:AW133" ca="1" si="20">AV$4*AV70</f>
        <v>48.279511440550074</v>
      </c>
    </row>
    <row r="71" spans="1:49" x14ac:dyDescent="0.2">
      <c r="A71" s="19">
        <f>s!A71</f>
        <v>66</v>
      </c>
      <c r="B71" s="19">
        <f ca="1">s!D71</f>
        <v>1</v>
      </c>
      <c r="D71" s="16">
        <f t="shared" ca="1" si="13"/>
        <v>47.566525488301473</v>
      </c>
      <c r="E71" s="16">
        <f ca="1">IF(m!$A$35="+",AR71,D71)</f>
        <v>47.566525488301473</v>
      </c>
      <c r="F71" s="16">
        <f ca="1">IF(AND(m!$A$41="+",m!$A$42="+",A71&lt;m!$D$42),m!$D$41,MAX(-90,L71-K71))</f>
        <v>-42.433474511698527</v>
      </c>
      <c r="G71" s="16">
        <f ca="1">IF(AND(m!$A$41="+",m!$A$42="+",A71&lt;m!$D$42),m!$D$41,MIN(90,L71+K71))</f>
        <v>90</v>
      </c>
      <c r="H71" s="16">
        <f t="shared" ca="1" si="14"/>
        <v>47.566525488301473</v>
      </c>
      <c r="I71" s="16">
        <f t="shared" ref="I71:I134" ca="1" si="21">MIN(I70+H$3,MAX(I70-H$3,MIN(G71,MAX(F71,E71))))</f>
        <v>47.566525488301473</v>
      </c>
      <c r="K71" s="13">
        <f>IF(m!$A$45="+",MIN(90,180/PI()*m!D$45/s!AR71),90)</f>
        <v>90</v>
      </c>
      <c r="L71" s="13">
        <f ca="1">180/PI()*ATAN2(s!K71,s!M71)</f>
        <v>47.566525488301473</v>
      </c>
      <c r="N71" s="9">
        <f ca="1">MATCH(A71,m!C$31:G$31)-1</f>
        <v>1</v>
      </c>
      <c r="O71" s="16">
        <f ca="1">MAX(0, (A71-OFFSET(m!C$31,0,N71))/(OFFSET(m!C$31,0,N71+1)-OFFSET(m!C$31,0,N71)))</f>
        <v>9.5930232558139539E-2</v>
      </c>
      <c r="Q71" s="16">
        <f ca="1">180/PI()*ATAN(TAN(PI()/180*OFFSET(m!$C$32,0,N71))*(1-O71)+TAN(PI()/180*OFFSET(m!$C$32,0,N71+1))*O71)</f>
        <v>52.24199996276549</v>
      </c>
      <c r="R71" s="16">
        <f t="shared" ca="1" si="15"/>
        <v>0</v>
      </c>
      <c r="T71" s="18">
        <f ca="1">IF(N71=N70,T70+(2/(1000*m!$P$7+s!H70)*(T70*s!M70-U70*s!L70)+W70*T70-X70*s!K70/MAX(s!N70,1)^2)*m!$O$24,COS(OFFSET(m!$C$33,0,N71)*PI()/180))</f>
        <v>0.39580722180640471</v>
      </c>
      <c r="U71" s="18">
        <f ca="1">IF(N71=N70,U70+(-V70+2/(1000*m!$P$7+s!H70)*T70*s!L70+W70*U70-X70*s!M70/MAX(s!N70,1)^2)*m!$O$24,SIN(OFFSET(m!$C$33,0,N71)*PI()/180))</f>
        <v>0.37899289143646891</v>
      </c>
      <c r="V71" s="10">
        <f ca="1">IF(N71=N70,V70+m!$P$13*m!$P$5/100000*X70*m!$O$24,OFFSET(m!$C$34,0,N71)/10000)</f>
        <v>8.3781170858874248E-3</v>
      </c>
      <c r="W71" s="20">
        <f ca="1">0.5/s!P71*s!AS71*OFFSET(m!C$25,0,B71)*m!$P$13*s!AN71*s!N71</f>
        <v>8.9484482719494655E-4</v>
      </c>
      <c r="X71" s="20">
        <f ca="1">(T71*s!AW71+U71*s!AX71)/s!P71</f>
        <v>-0.25361713441220052</v>
      </c>
      <c r="Y71" s="18">
        <f t="shared" ca="1" si="11"/>
        <v>43.756790359406267</v>
      </c>
      <c r="Z71" s="16">
        <f t="shared" ca="1" si="16"/>
        <v>0</v>
      </c>
      <c r="AB71" s="18">
        <f ca="1">IF(N71=N70,AB70+2/(1000*m!$P$7+s!H70)*(AB70*s!M70-AC70*s!L70)+AE70*AB70-AF70*s!K70/MAX(s!N70,1)^2-AE70*AG70*SIN(AN70*PI()/180),COS(PI()/180*OFFSET(m!$C$35,0,N71)))</f>
        <v>6.3411159329935365E-2</v>
      </c>
      <c r="AC71" s="18">
        <f ca="1">IF(N71=N70,AC70+(-AD70+2/(1000*m!$P$7+s!H70)*AB70*s!L70+AE70*AC70-AF70*s!M70/MAX(s!N70,1)^2+AE70*AG70*COS(AN70*PI()/180))*m!$O$24,SIN(PI()/180*OFFSET(m!C$35,0,N71)))</f>
        <v>-0.97065276337033968</v>
      </c>
      <c r="AD71" s="10">
        <f ca="1">IF(N71=N70,AD70+m!$P$13*m!$P$5/100000*AF70*m!$O$24,OFFSET(m!$C$36,0,N71)/10000)</f>
        <v>1.0406153580760507E-2</v>
      </c>
      <c r="AE71" s="75">
        <f ca="1">0.5/s!P71*s!AS71*OFFSET(m!C$25,0,B71)*m!$P$13*s!AN71*s!N71</f>
        <v>8.9484482719494655E-4</v>
      </c>
      <c r="AF71" s="75">
        <f ca="1">(AB71*s!AW71+AC71*s!AX71)/s!P71</f>
        <v>0.31244569620580687</v>
      </c>
      <c r="AG71" s="75">
        <f ca="1">(s!AT71*OFFSET(m!C$26,0,s!D71)/MAX(0.0001,s!AS71*OFFSET(m!C$25,0,s!D71))-1)*(AC71*COS(AR71*PI()/180)-AB71*SIN(AR71*PI()/180))</f>
        <v>-62.618447267043329</v>
      </c>
      <c r="AH71" s="18">
        <f t="shared" ca="1" si="12"/>
        <v>-86.262271574106208</v>
      </c>
      <c r="AI71" s="76">
        <f ca="1">s!AR71/s!P71*(m!$D$26*m!$D$28-m!$D$25*m!$D$27)</f>
        <v>32.675233417607757</v>
      </c>
      <c r="AJ71" s="76">
        <f ca="1">2*AI71*COS(PI()/180*(AH71-AQ71-2*m!$D$44))+s!R71</f>
        <v>-25.063083550844134</v>
      </c>
      <c r="AK71" s="76">
        <f ca="1">AI71*SIN(PI()/180*(AH71-AQ71-2*m!$D$44))</f>
        <v>-23.572314094696452</v>
      </c>
      <c r="AL71" s="16">
        <f t="shared" ca="1" si="17"/>
        <v>-53.8877871209651</v>
      </c>
      <c r="AM71" s="16">
        <f t="shared" ca="1" si="18"/>
        <v>58.512050022189804</v>
      </c>
      <c r="AN71" s="16">
        <f ca="1">AH71+IF(m!$A$44="+",AM71)</f>
        <v>-86.262271574106208</v>
      </c>
      <c r="AO71" s="16">
        <f t="shared" ca="1" si="19"/>
        <v>0</v>
      </c>
      <c r="AQ71" s="16">
        <f ca="1">180/PI()*ATAN2(s!K71,s!M71)</f>
        <v>47.566525488301473</v>
      </c>
      <c r="AR71" s="16">
        <f ca="1">IF(m!$A$44="+",AN71,0.5*(AH71+AQ71))</f>
        <v>-19.347873042902368</v>
      </c>
      <c r="AT71" s="77">
        <v>0</v>
      </c>
      <c r="AU71" s="77">
        <f ca="1">180/PI()*ATAN(TAN(PI()/180*OFFSET(m!$C$39,0,N71))*(1-O71)+TAN(PI()/180*OFFSET(m!$C$39,0,N71+1))*O71)</f>
        <v>22.419053507235105</v>
      </c>
      <c r="AV71" s="77">
        <f ca="1">IF(A71&lt;m!D$37,180/PI()*ATAN2(s!K71,MAX(s!M71,1))+AT71,AU71)</f>
        <v>47.566525488301473</v>
      </c>
      <c r="AW71" s="16">
        <f t="shared" ca="1" si="20"/>
        <v>47.566525488301473</v>
      </c>
    </row>
    <row r="72" spans="1:49" x14ac:dyDescent="0.2">
      <c r="A72" s="19">
        <f>s!A72</f>
        <v>67</v>
      </c>
      <c r="B72" s="19">
        <f ca="1">s!D72</f>
        <v>1</v>
      </c>
      <c r="D72" s="16">
        <f t="shared" ca="1" si="13"/>
        <v>46.861045079349296</v>
      </c>
      <c r="E72" s="16">
        <f ca="1">IF(m!$A$35="+",AR72,D72)</f>
        <v>46.861045079349296</v>
      </c>
      <c r="F72" s="16">
        <f ca="1">IF(AND(m!$A$41="+",m!$A$42="+",A72&lt;m!$D$42),m!$D$41,MAX(-90,L72-K72))</f>
        <v>-43.138954920650704</v>
      </c>
      <c r="G72" s="16">
        <f ca="1">IF(AND(m!$A$41="+",m!$A$42="+",A72&lt;m!$D$42),m!$D$41,MIN(90,L72+K72))</f>
        <v>90</v>
      </c>
      <c r="H72" s="16">
        <f t="shared" ca="1" si="14"/>
        <v>46.861045079349296</v>
      </c>
      <c r="I72" s="16">
        <f t="shared" ca="1" si="21"/>
        <v>46.861045079349296</v>
      </c>
      <c r="K72" s="13">
        <f>IF(m!$A$45="+",MIN(90,180/PI()*m!D$45/s!AR72),90)</f>
        <v>90</v>
      </c>
      <c r="L72" s="13">
        <f ca="1">180/PI()*ATAN2(s!K72,s!M72)</f>
        <v>46.861045079349296</v>
      </c>
      <c r="N72" s="9">
        <f ca="1">MATCH(A72,m!C$31:G$31)-1</f>
        <v>1</v>
      </c>
      <c r="O72" s="16">
        <f ca="1">MAX(0, (A72-OFFSET(m!C$31,0,N72))/(OFFSET(m!C$31,0,N72+1)-OFFSET(m!C$31,0,N72)))</f>
        <v>9.7383720930232565E-2</v>
      </c>
      <c r="Q72" s="16">
        <f ca="1">180/PI()*ATAN(TAN(PI()/180*OFFSET(m!$C$32,0,N72))*(1-O72)+TAN(PI()/180*OFFSET(m!$C$32,0,N72+1))*O72)</f>
        <v>52.19736124110397</v>
      </c>
      <c r="R72" s="16">
        <f t="shared" ca="1" si="15"/>
        <v>0</v>
      </c>
      <c r="T72" s="18">
        <f ca="1">IF(N72=N71,T71+(2/(1000*m!$P$7+s!H71)*(T71*s!M71-U71*s!L71)+W71*T71-X71*s!K71/MAX(s!N71,1)^2)*m!$O$24,COS(OFFSET(m!$C$33,0,N72)*PI()/180))</f>
        <v>0.39646336336386212</v>
      </c>
      <c r="U72" s="18">
        <f ca="1">IF(N72=N71,U71+(-V71+2/(1000*m!$P$7+s!H71)*T71*s!L71+W71*U71-X71*s!M71/MAX(s!N71,1)^2)*m!$O$24,SIN(OFFSET(m!$C$33,0,N72)*PI()/180))</f>
        <v>0.37139401632404662</v>
      </c>
      <c r="V72" s="10">
        <f ca="1">IF(N72=N71,V71+m!$P$13*m!$P$5/100000*X71*m!$O$24,OFFSET(m!$C$34,0,N72)/10000)</f>
        <v>8.3476496886154272E-3</v>
      </c>
      <c r="W72" s="20">
        <f ca="1">0.5/s!P72*s!AS72*OFFSET(m!C$25,0,B72)*m!$P$13*s!AN72*s!N72</f>
        <v>8.5272244173030336E-4</v>
      </c>
      <c r="X72" s="20">
        <f ca="1">(T72*s!AW72+U72*s!AX72)/s!P72</f>
        <v>-0.24541297222068695</v>
      </c>
      <c r="Y72" s="18">
        <f t="shared" ca="1" si="11"/>
        <v>43.130046290821639</v>
      </c>
      <c r="Z72" s="16">
        <f t="shared" ca="1" si="16"/>
        <v>0</v>
      </c>
      <c r="AB72" s="18">
        <f ca="1">IF(N72=N71,AB71+2/(1000*m!$P$7+s!H71)*(AB71*s!M71-AC71*s!L71)+AE71*AB71-AF71*s!K71/MAX(s!N71,1)^2-AE71*AG71*SIN(AN71*PI()/180),COS(PI()/180*OFFSET(m!$C$35,0,N72)))</f>
        <v>7.3478623376611943E-3</v>
      </c>
      <c r="AC72" s="18">
        <f ca="1">IF(N72=N71,AC71+(-AD71+2/(1000*m!$P$7+s!H71)*AB71*s!L71+AE71*AC71-AF71*s!M71/MAX(s!N71,1)^2+AE71*AG71*COS(AN71*PI()/180))*m!$O$24,SIN(PI()/180*OFFSET(m!C$35,0,N72)))</f>
        <v>-0.98601254705181018</v>
      </c>
      <c r="AD72" s="10">
        <f ca="1">IF(N72=N71,AD71+m!$P$13*m!$P$5/100000*AF71*m!$O$24,OFFSET(m!$C$36,0,N72)/10000)</f>
        <v>1.0443688139197542E-2</v>
      </c>
      <c r="AE72" s="75">
        <f ca="1">0.5/s!P72*s!AS72*OFFSET(m!C$25,0,B72)*m!$P$13*s!AN72*s!N72</f>
        <v>8.5272244173030336E-4</v>
      </c>
      <c r="AF72" s="75">
        <f ca="1">(AB72*s!AW72+AC72*s!AX72)/s!P72</f>
        <v>0.32344768049720529</v>
      </c>
      <c r="AG72" s="75">
        <f ca="1">(s!AT72*OFFSET(m!C$26,0,s!D72)/MAX(0.0001,s!AS72*OFFSET(m!C$25,0,s!D72))-1)*(AC72*COS(AR72*PI()/180)-AB72*SIN(AR72*PI()/180))</f>
        <v>-65.261039432785182</v>
      </c>
      <c r="AH72" s="18">
        <f t="shared" ca="1" si="12"/>
        <v>-89.573034127564569</v>
      </c>
      <c r="AI72" s="76">
        <f ca="1">s!AR72/s!P72*(m!$D$26*m!$D$28-m!$D$25*m!$D$27)</f>
        <v>32.474021629602809</v>
      </c>
      <c r="AJ72" s="76">
        <f ca="1">2*AI72*COS(PI()/180*(AH72-AQ72-2*m!$D$44))+s!R72</f>
        <v>-26.715215844275185</v>
      </c>
      <c r="AK72" s="76">
        <f ca="1">AI72*SIN(PI()/180*(AH72-AQ72-2*m!$D$44))</f>
        <v>-22.380728374958174</v>
      </c>
      <c r="AL72" s="16">
        <f t="shared" ca="1" si="17"/>
        <v>-47.999660036008201</v>
      </c>
      <c r="AM72" s="16">
        <f t="shared" ca="1" si="18"/>
        <v>61.072466131173016</v>
      </c>
      <c r="AN72" s="16">
        <f ca="1">AH72+IF(m!$A$44="+",AM72)</f>
        <v>-89.573034127564569</v>
      </c>
      <c r="AO72" s="16">
        <f t="shared" ca="1" si="19"/>
        <v>0</v>
      </c>
      <c r="AQ72" s="16">
        <f ca="1">180/PI()*ATAN2(s!K72,s!M72)</f>
        <v>46.861045079349296</v>
      </c>
      <c r="AR72" s="16">
        <f ca="1">IF(m!$A$44="+",AN72,0.5*(AH72+AQ72))</f>
        <v>-21.355994524107636</v>
      </c>
      <c r="AT72" s="77">
        <v>0</v>
      </c>
      <c r="AU72" s="77">
        <f ca="1">180/PI()*ATAN(TAN(PI()/180*OFFSET(m!$C$39,0,N72))*(1-O72)+TAN(PI()/180*OFFSET(m!$C$39,0,N72+1))*O72)</f>
        <v>22.397893126098623</v>
      </c>
      <c r="AV72" s="77">
        <f ca="1">IF(A72&lt;m!D$37,180/PI()*ATAN2(s!K72,MAX(s!M72,1))+AT72,AU72)</f>
        <v>46.861045079349296</v>
      </c>
      <c r="AW72" s="16">
        <f t="shared" ca="1" si="20"/>
        <v>46.861045079349296</v>
      </c>
    </row>
    <row r="73" spans="1:49" x14ac:dyDescent="0.2">
      <c r="A73" s="19">
        <f>s!A73</f>
        <v>68</v>
      </c>
      <c r="B73" s="19">
        <f ca="1">s!D73</f>
        <v>1</v>
      </c>
      <c r="D73" s="16">
        <f t="shared" ca="1" si="13"/>
        <v>46.163261644219112</v>
      </c>
      <c r="E73" s="16">
        <f ca="1">IF(m!$A$35="+",AR73,D73)</f>
        <v>46.163261644219112</v>
      </c>
      <c r="F73" s="16">
        <f ca="1">IF(AND(m!$A$41="+",m!$A$42="+",A73&lt;m!$D$42),m!$D$41,MAX(-90,L73-K73))</f>
        <v>-43.836738355780888</v>
      </c>
      <c r="G73" s="16">
        <f ca="1">IF(AND(m!$A$41="+",m!$A$42="+",A73&lt;m!$D$42),m!$D$41,MIN(90,L73+K73))</f>
        <v>90</v>
      </c>
      <c r="H73" s="16">
        <f t="shared" ca="1" si="14"/>
        <v>46.163261644219112</v>
      </c>
      <c r="I73" s="16">
        <f t="shared" ca="1" si="21"/>
        <v>46.163261644219112</v>
      </c>
      <c r="K73" s="13">
        <f>IF(m!$A$45="+",MIN(90,180/PI()*m!D$45/s!AR73),90)</f>
        <v>90</v>
      </c>
      <c r="L73" s="13">
        <f ca="1">180/PI()*ATAN2(s!K73,s!M73)</f>
        <v>46.163261644219112</v>
      </c>
      <c r="N73" s="9">
        <f ca="1">MATCH(A73,m!C$31:G$31)-1</f>
        <v>1</v>
      </c>
      <c r="O73" s="16">
        <f ca="1">MAX(0, (A73-OFFSET(m!C$31,0,N73))/(OFFSET(m!C$31,0,N73+1)-OFFSET(m!C$31,0,N73)))</f>
        <v>9.8837209302325577E-2</v>
      </c>
      <c r="Q73" s="16">
        <f ca="1">180/PI()*ATAN(TAN(PI()/180*OFFSET(m!$C$32,0,N73))*(1-O73)+TAN(PI()/180*OFFSET(m!$C$32,0,N73+1))*O73)</f>
        <v>52.152632677246565</v>
      </c>
      <c r="R73" s="16">
        <f t="shared" ca="1" si="15"/>
        <v>0</v>
      </c>
      <c r="T73" s="18">
        <f ca="1">IF(N73=N72,T72+(2/(1000*m!$P$7+s!H72)*(T72*s!M72-U72*s!L72)+W72*T72-X72*s!K72/MAX(s!N72,1)^2)*m!$O$24,COS(OFFSET(m!$C$33,0,N73)*PI()/180))</f>
        <v>0.39708998293244752</v>
      </c>
      <c r="U73" s="18">
        <f ca="1">IF(N73=N72,U72+(-V72+2/(1000*m!$P$7+s!H72)*T72*s!L72+W72*U72-X72*s!M72/MAX(s!N72,1)^2)*m!$O$24,SIN(OFFSET(m!$C$33,0,N73)*PI()/180))</f>
        <v>0.36378112316118633</v>
      </c>
      <c r="V73" s="10">
        <f ca="1">IF(N73=N72,V72+m!$P$13*m!$P$5/100000*X72*m!$O$24,OFFSET(m!$C$34,0,N73)/10000)</f>
        <v>8.3181678693460843E-3</v>
      </c>
      <c r="W73" s="20">
        <f ca="1">0.5/s!P73*s!AS73*OFFSET(m!C$25,0,B73)*m!$P$13*s!AN73*s!N73</f>
        <v>8.120668814661638E-4</v>
      </c>
      <c r="X73" s="20">
        <f ca="1">(T73*s!AW73+U73*s!AX73)/s!P73</f>
        <v>-0.2372902974495078</v>
      </c>
      <c r="Y73" s="18">
        <f t="shared" ca="1" si="11"/>
        <v>42.493347669300448</v>
      </c>
      <c r="Z73" s="16">
        <f t="shared" ca="1" si="16"/>
        <v>0</v>
      </c>
      <c r="AB73" s="18">
        <f ca="1">IF(N73=N72,AB72+2/(1000*m!$P$7+s!H72)*(AB72*s!M72-AC72*s!L72)+AE72*AB72-AF72*s!K72/MAX(s!N72,1)^2-AE72*AG72*SIN(AN72*PI()/180),COS(PI()/180*OFFSET(m!$C$35,0,N73)))</f>
        <v>-4.8508734940128931E-2</v>
      </c>
      <c r="AC73" s="18">
        <f ca="1">IF(N73=N72,AC72+(-AD72+2/(1000*m!$P$7+s!H72)*AB72*s!L72+AE72*AC72-AF72*s!M72/MAX(s!N72,1)^2+AE72*AG72*COS(AN72*PI()/180))*m!$O$24,SIN(PI()/180*OFFSET(m!C$35,0,N73)))</f>
        <v>-0.99815479024231479</v>
      </c>
      <c r="AD73" s="10">
        <f ca="1">IF(N73=N72,AD72+m!$P$13*m!$P$5/100000*AF72*m!$O$24,OFFSET(m!$C$36,0,N73)/10000)</f>
        <v>1.0482544382097904E-2</v>
      </c>
      <c r="AE73" s="75">
        <f ca="1">0.5/s!P73*s!AS73*OFFSET(m!C$25,0,B73)*m!$P$13*s!AN73*s!N73</f>
        <v>8.120668814661638E-4</v>
      </c>
      <c r="AF73" s="75">
        <f ca="1">(AB73*s!AW73+AC73*s!AX73)/s!P73</f>
        <v>0.33272892833595535</v>
      </c>
      <c r="AG73" s="75">
        <f ca="1">(s!AT73*OFFSET(m!C$26,0,s!D73)/MAX(0.0001,s!AS73*OFFSET(m!C$25,0,s!D73))-1)*(AC73*COS(AR73*PI()/180)-AB73*SIN(AR73*PI()/180))</f>
        <v>-67.926334856069872</v>
      </c>
      <c r="AH73" s="18">
        <f t="shared" ca="1" si="12"/>
        <v>-92.782294703139101</v>
      </c>
      <c r="AI73" s="76">
        <f ca="1">s!AR73/s!P73*(m!$D$26*m!$D$28-m!$D$25*m!$D$27)</f>
        <v>32.244122365826257</v>
      </c>
      <c r="AJ73" s="76">
        <f ca="1">2*AI73*COS(PI()/180*(AH73-AQ73-2*m!$D$44))+s!R73</f>
        <v>-28.131869831669043</v>
      </c>
      <c r="AK73" s="76">
        <f ca="1">AI73*SIN(PI()/180*(AH73-AQ73-2*m!$D$44))</f>
        <v>-21.177161634854752</v>
      </c>
      <c r="AL73" s="16">
        <f t="shared" ca="1" si="17"/>
        <v>-43.131224159782626</v>
      </c>
      <c r="AM73" s="16">
        <f t="shared" ca="1" si="18"/>
        <v>63.788140344486536</v>
      </c>
      <c r="AN73" s="16">
        <f ca="1">AH73+IF(m!$A$44="+",AM73)</f>
        <v>-92.782294703139101</v>
      </c>
      <c r="AO73" s="16">
        <f t="shared" ca="1" si="19"/>
        <v>0</v>
      </c>
      <c r="AQ73" s="16">
        <f ca="1">180/PI()*ATAN2(s!K73,s!M73)</f>
        <v>46.163261644219112</v>
      </c>
      <c r="AR73" s="16">
        <f ca="1">IF(m!$A$44="+",AN73,0.5*(AH73+AQ73))</f>
        <v>-23.309516529459994</v>
      </c>
      <c r="AT73" s="77">
        <v>0</v>
      </c>
      <c r="AU73" s="77">
        <f ca="1">180/PI()*ATAN(TAN(PI()/180*OFFSET(m!$C$39,0,N73))*(1-O73)+TAN(PI()/180*OFFSET(m!$C$39,0,N73+1))*O73)</f>
        <v>22.376726301521096</v>
      </c>
      <c r="AV73" s="77">
        <f ca="1">IF(A73&lt;m!D$37,180/PI()*ATAN2(s!K73,MAX(s!M73,1))+AT73,AU73)</f>
        <v>46.163261644219112</v>
      </c>
      <c r="AW73" s="16">
        <f t="shared" ca="1" si="20"/>
        <v>46.163261644219112</v>
      </c>
    </row>
    <row r="74" spans="1:49" x14ac:dyDescent="0.2">
      <c r="A74" s="19">
        <f>s!A74</f>
        <v>69</v>
      </c>
      <c r="B74" s="19">
        <f ca="1">s!D74</f>
        <v>1</v>
      </c>
      <c r="D74" s="16">
        <f t="shared" ca="1" si="13"/>
        <v>45.473344654661226</v>
      </c>
      <c r="E74" s="16">
        <f ca="1">IF(m!$A$35="+",AR74,D74)</f>
        <v>45.473344654661226</v>
      </c>
      <c r="F74" s="16">
        <f ca="1">IF(AND(m!$A$41="+",m!$A$42="+",A74&lt;m!$D$42),m!$D$41,MAX(-90,L74-K74))</f>
        <v>-44.526655345338774</v>
      </c>
      <c r="G74" s="16">
        <f ca="1">IF(AND(m!$A$41="+",m!$A$42="+",A74&lt;m!$D$42),m!$D$41,MIN(90,L74+K74))</f>
        <v>90</v>
      </c>
      <c r="H74" s="16">
        <f t="shared" ca="1" si="14"/>
        <v>45.473344654661226</v>
      </c>
      <c r="I74" s="16">
        <f t="shared" ca="1" si="21"/>
        <v>45.473344654661226</v>
      </c>
      <c r="K74" s="13">
        <f>IF(m!$A$45="+",MIN(90,180/PI()*m!D$45/s!AR74),90)</f>
        <v>90</v>
      </c>
      <c r="L74" s="13">
        <f ca="1">180/PI()*ATAN2(s!K74,s!M74)</f>
        <v>45.473344654661226</v>
      </c>
      <c r="N74" s="9">
        <f ca="1">MATCH(A74,m!C$31:G$31)-1</f>
        <v>1</v>
      </c>
      <c r="O74" s="16">
        <f ca="1">MAX(0, (A74-OFFSET(m!C$31,0,N74))/(OFFSET(m!C$31,0,N74+1)-OFFSET(m!C$31,0,N74)))</f>
        <v>0.1002906976744186</v>
      </c>
      <c r="Q74" s="16">
        <f ca="1">180/PI()*ATAN(TAN(PI()/180*OFFSET(m!$C$32,0,N74))*(1-O74)+TAN(PI()/180*OFFSET(m!$C$32,0,N74+1))*O74)</f>
        <v>52.107814054371318</v>
      </c>
      <c r="R74" s="16">
        <f t="shared" ca="1" si="15"/>
        <v>0</v>
      </c>
      <c r="T74" s="18">
        <f ca="1">IF(N74=N73,T73+(2/(1000*m!$P$7+s!H73)*(T73*s!M73-U73*s!L73)+W73*T73-X73*s!K73/MAX(s!N73,1)^2)*m!$O$24,COS(OFFSET(m!$C$33,0,N74)*PI()/180))</f>
        <v>0.39768786642158555</v>
      </c>
      <c r="U74" s="18">
        <f ca="1">IF(N74=N73,U73+(-V73+2/(1000*m!$P$7+s!H73)*T73*s!L73+W73*U73-X73*s!M73/MAX(s!N73,1)^2)*m!$O$24,SIN(OFFSET(m!$C$33,0,N74)*PI()/180))</f>
        <v>0.35615573491437963</v>
      </c>
      <c r="V74" s="10">
        <f ca="1">IF(N74=N73,V73+m!$P$13*m!$P$5/100000*X73*m!$O$24,OFFSET(m!$C$34,0,N74)/10000)</f>
        <v>8.2896618388764148E-3</v>
      </c>
      <c r="W74" s="20">
        <f ca="1">0.5/s!P74*s!AS74*OFFSET(m!C$25,0,B74)*m!$P$13*s!AN74*s!N74</f>
        <v>7.7286318168990785E-4</v>
      </c>
      <c r="X74" s="20">
        <f ca="1">(T74*s!AW74+U74*s!AX74)/s!P74</f>
        <v>-0.2292605854356895</v>
      </c>
      <c r="Y74" s="18">
        <f t="shared" ca="1" si="11"/>
        <v>41.846544056712766</v>
      </c>
      <c r="Z74" s="16">
        <f t="shared" ca="1" si="16"/>
        <v>0</v>
      </c>
      <c r="AB74" s="18">
        <f ca="1">IF(N74=N73,AB73+2/(1000*m!$P$7+s!H73)*(AB73*s!M73-AC73*s!L73)+AE73*AB73-AF73*s!K73/MAX(s!N73,1)^2-AE73*AG73*SIN(AN73*PI()/180),COS(PI()/180*OFFSET(m!$C$35,0,N74)))</f>
        <v>-0.10386610045287091</v>
      </c>
      <c r="AC74" s="18">
        <f ca="1">IF(N74=N73,AC73+(-AD73+2/(1000*m!$P$7+s!H73)*AB73*s!L73+AE73*AC73-AF73*s!M73/MAX(s!N73,1)^2+AE73*AG73*COS(AN73*PI()/180))*m!$O$24,SIN(PI()/180*OFFSET(m!C$35,0,N74)))</f>
        <v>-1.007221841880459</v>
      </c>
      <c r="AD74" s="10">
        <f ca="1">IF(N74=N73,AD73+m!$P$13*m!$P$5/100000*AF73*m!$O$24,OFFSET(m!$C$36,0,N74)/10000)</f>
        <v>1.052251559487496E-2</v>
      </c>
      <c r="AE74" s="75">
        <f ca="1">0.5/s!P74*s!AS74*OFFSET(m!C$25,0,B74)*m!$P$13*s!AN74*s!N74</f>
        <v>7.7286318168990785E-4</v>
      </c>
      <c r="AF74" s="75">
        <f ca="1">(AB74*s!AW74+AC74*s!AX74)/s!P74</f>
        <v>0.34033114878687282</v>
      </c>
      <c r="AG74" s="75">
        <f ca="1">(s!AT74*OFFSET(m!C$26,0,s!D74)/MAX(0.0001,s!AS74*OFFSET(m!C$25,0,s!D74))-1)*(AC74*COS(AR74*PI()/180)-AB74*SIN(AR74*PI()/180))</f>
        <v>-70.610277664625585</v>
      </c>
      <c r="AH74" s="18">
        <f t="shared" ca="1" si="12"/>
        <v>-95.887608726992582</v>
      </c>
      <c r="AI74" s="76">
        <f ca="1">s!AR74/s!P74*(m!$D$26*m!$D$28-m!$D$25*m!$D$27)</f>
        <v>31.986093997242332</v>
      </c>
      <c r="AJ74" s="76">
        <f ca="1">2*AI74*COS(PI()/180*(AH74-AQ74-2*m!$D$44))+s!R74</f>
        <v>-29.317297222188429</v>
      </c>
      <c r="AK74" s="76">
        <f ca="1">AI74*SIN(PI()/180*(AH74-AQ74-2*m!$D$44))</f>
        <v>-19.972502581370193</v>
      </c>
      <c r="AL74" s="16">
        <f t="shared" ca="1" si="17"/>
        <v>-39.032933205062804</v>
      </c>
      <c r="AM74" s="16">
        <f t="shared" ca="1" si="18"/>
        <v>66.671147962742353</v>
      </c>
      <c r="AN74" s="16">
        <f ca="1">AH74+IF(m!$A$44="+",AM74)</f>
        <v>-95.887608726992582</v>
      </c>
      <c r="AO74" s="16">
        <f t="shared" ca="1" si="19"/>
        <v>0</v>
      </c>
      <c r="AQ74" s="16">
        <f ca="1">180/PI()*ATAN2(s!K74,s!M74)</f>
        <v>45.473344654661226</v>
      </c>
      <c r="AR74" s="16">
        <f ca="1">IF(m!$A$44="+",AN74,0.5*(AH74+AQ74))</f>
        <v>-25.207132036165678</v>
      </c>
      <c r="AT74" s="77">
        <v>0</v>
      </c>
      <c r="AU74" s="77">
        <f ca="1">180/PI()*ATAN(TAN(PI()/180*OFFSET(m!$C$39,0,N74))*(1-O74)+TAN(PI()/180*OFFSET(m!$C$39,0,N74+1))*O74)</f>
        <v>22.355553036339284</v>
      </c>
      <c r="AV74" s="77">
        <f ca="1">IF(A74&lt;m!D$37,180/PI()*ATAN2(s!K74,MAX(s!M74,1))+AT74,AU74)</f>
        <v>45.473344654661226</v>
      </c>
      <c r="AW74" s="16">
        <f t="shared" ca="1" si="20"/>
        <v>45.473344654661226</v>
      </c>
    </row>
    <row r="75" spans="1:49" x14ac:dyDescent="0.2">
      <c r="A75" s="19">
        <f>s!A75</f>
        <v>70</v>
      </c>
      <c r="B75" s="19">
        <f ca="1">s!D75</f>
        <v>1</v>
      </c>
      <c r="D75" s="16">
        <f t="shared" ca="1" si="13"/>
        <v>44.791442657861985</v>
      </c>
      <c r="E75" s="16">
        <f ca="1">IF(m!$A$35="+",AR75,D75)</f>
        <v>44.791442657861985</v>
      </c>
      <c r="F75" s="16">
        <f ca="1">IF(AND(m!$A$41="+",m!$A$42="+",A75&lt;m!$D$42),m!$D$41,MAX(-90,L75-K75))</f>
        <v>-45.208557342138015</v>
      </c>
      <c r="G75" s="16">
        <f ca="1">IF(AND(m!$A$41="+",m!$A$42="+",A75&lt;m!$D$42),m!$D$41,MIN(90,L75+K75))</f>
        <v>90</v>
      </c>
      <c r="H75" s="16">
        <f t="shared" ca="1" si="14"/>
        <v>44.791442657861985</v>
      </c>
      <c r="I75" s="16">
        <f t="shared" ca="1" si="21"/>
        <v>44.791442657861985</v>
      </c>
      <c r="K75" s="13">
        <f>IF(m!$A$45="+",MIN(90,180/PI()*m!D$45/s!AR75),90)</f>
        <v>90</v>
      </c>
      <c r="L75" s="13">
        <f ca="1">180/PI()*ATAN2(s!K75,s!M75)</f>
        <v>44.791442657861985</v>
      </c>
      <c r="N75" s="9">
        <f ca="1">MATCH(A75,m!C$31:G$31)-1</f>
        <v>1</v>
      </c>
      <c r="O75" s="16">
        <f ca="1">MAX(0, (A75-OFFSET(m!C$31,0,N75))/(OFFSET(m!C$31,0,N75+1)-OFFSET(m!C$31,0,N75)))</f>
        <v>0.10174418604651163</v>
      </c>
      <c r="Q75" s="16">
        <f ca="1">180/PI()*ATAN(TAN(PI()/180*OFFSET(m!$C$32,0,N75))*(1-O75)+TAN(PI()/180*OFFSET(m!$C$32,0,N75+1))*O75)</f>
        <v>52.062905155223191</v>
      </c>
      <c r="R75" s="16">
        <f t="shared" ca="1" si="15"/>
        <v>0</v>
      </c>
      <c r="T75" s="18">
        <f ca="1">IF(N75=N74,T74+(2/(1000*m!$P$7+s!H74)*(T74*s!M74-U74*s!L74)+W74*T74-X74*s!K74/MAX(s!N74,1)^2)*m!$O$24,COS(OFFSET(m!$C$33,0,N75)*PI()/180))</f>
        <v>0.39825782982235719</v>
      </c>
      <c r="U75" s="18">
        <f ca="1">IF(N75=N74,U74+(-V74+2/(1000*m!$P$7+s!H74)*T74*s!L74+W74*U74-X74*s!M74/MAX(s!N74,1)^2)*m!$O$24,SIN(OFFSET(m!$C$33,0,N75)*PI()/180))</f>
        <v>0.34851930198012671</v>
      </c>
      <c r="V75" s="10">
        <f ca="1">IF(N75=N74,V74+m!$P$13*m!$P$5/100000*X74*m!$O$24,OFFSET(m!$C$34,0,N75)/10000)</f>
        <v>8.2621204294544195E-3</v>
      </c>
      <c r="W75" s="20">
        <f ca="1">0.5/s!P75*s!AS75*OFFSET(m!C$25,0,B75)*m!$P$13*s!AN75*s!N75</f>
        <v>7.3509402680614773E-4</v>
      </c>
      <c r="X75" s="20">
        <f ca="1">(T75*s!AW75+U75*s!AX75)/s!P75</f>
        <v>-0.22133469309412337</v>
      </c>
      <c r="Y75" s="18">
        <f t="shared" ca="1" si="11"/>
        <v>41.18948579254851</v>
      </c>
      <c r="Z75" s="16">
        <f t="shared" ca="1" si="16"/>
        <v>0</v>
      </c>
      <c r="AB75" s="18">
        <f ca="1">IF(N75=N74,AB74+2/(1000*m!$P$7+s!H74)*(AB74*s!M74-AC74*s!L74)+AE74*AB74-AF74*s!K74/MAX(s!N74,1)^2-AE74*AG74*SIN(AN74*PI()/180),COS(PI()/180*OFFSET(m!$C$35,0,N75)))</f>
        <v>-0.15845837160828913</v>
      </c>
      <c r="AC75" s="18">
        <f ca="1">IF(N75=N74,AC74+(-AD74+2/(1000*m!$P$7+s!H74)*AB74*s!L74+AE74*AC74-AF74*s!M74/MAX(s!N74,1)^2+AE74*AG74*COS(AN74*PI()/180))*m!$O$24,SIN(PI()/180*OFFSET(m!C$35,0,N75)))</f>
        <v>-1.0133827688955468</v>
      </c>
      <c r="AD75" s="10">
        <f ca="1">IF(N75=N74,AD74+m!$P$13*m!$P$5/100000*AF74*m!$O$24,OFFSET(m!$C$36,0,N75)/10000)</f>
        <v>1.0563400073513031E-2</v>
      </c>
      <c r="AE75" s="75">
        <f ca="1">0.5/s!P75*s!AS75*OFFSET(m!C$25,0,B75)*m!$P$13*s!AN75*s!N75</f>
        <v>7.3509402680614773E-4</v>
      </c>
      <c r="AF75" s="75">
        <f ca="1">(AB75*s!AW75+AC75*s!AX75)/s!P75</f>
        <v>0.34631164544340454</v>
      </c>
      <c r="AG75" s="75">
        <f ca="1">(s!AT75*OFFSET(m!C$26,0,s!D75)/MAX(0.0001,s!AS75*OFFSET(m!C$25,0,s!D75))-1)*(AC75*COS(AR75*PI()/180)-AB75*SIN(AR75*PI()/180))</f>
        <v>-73.309105957216403</v>
      </c>
      <c r="AH75" s="18">
        <f t="shared" ca="1" si="12"/>
        <v>-98.887133790744855</v>
      </c>
      <c r="AI75" s="76">
        <f ca="1">s!AR75/s!P75*(m!$D$26*m!$D$28-m!$D$25*m!$D$27)</f>
        <v>31.70060809476875</v>
      </c>
      <c r="AJ75" s="76">
        <f ca="1">2*AI75*COS(PI()/180*(AH75-AQ75-2*m!$D$44))+s!R75</f>
        <v>-30.277989349617265</v>
      </c>
      <c r="AK75" s="76">
        <f ca="1">AI75*SIN(PI()/180*(AH75-AQ75-2*m!$D$44))</f>
        <v>-18.776729302933028</v>
      </c>
      <c r="AL75" s="16">
        <f t="shared" ca="1" si="17"/>
        <v>-35.531663932343712</v>
      </c>
      <c r="AM75" s="16">
        <f t="shared" ca="1" si="18"/>
        <v>69.733679891557131</v>
      </c>
      <c r="AN75" s="16">
        <f ca="1">AH75+IF(m!$A$44="+",AM75)</f>
        <v>-98.887133790744855</v>
      </c>
      <c r="AO75" s="16">
        <f t="shared" ca="1" si="19"/>
        <v>0</v>
      </c>
      <c r="AQ75" s="16">
        <f ca="1">180/PI()*ATAN2(s!K75,s!M75)</f>
        <v>44.791442657861985</v>
      </c>
      <c r="AR75" s="16">
        <f ca="1">IF(m!$A$44="+",AN75,0.5*(AH75+AQ75))</f>
        <v>-27.047845566441435</v>
      </c>
      <c r="AT75" s="77">
        <v>0</v>
      </c>
      <c r="AU75" s="77">
        <f ca="1">180/PI()*ATAN(TAN(PI()/180*OFFSET(m!$C$39,0,N75))*(1-O75)+TAN(PI()/180*OFFSET(m!$C$39,0,N75+1))*O75)</f>
        <v>22.334373333398702</v>
      </c>
      <c r="AV75" s="77">
        <f ca="1">IF(A75&lt;m!D$37,180/PI()*ATAN2(s!K75,MAX(s!M75,1))+AT75,AU75)</f>
        <v>44.791442657861985</v>
      </c>
      <c r="AW75" s="16">
        <f t="shared" ca="1" si="20"/>
        <v>44.791442657861985</v>
      </c>
    </row>
    <row r="76" spans="1:49" x14ac:dyDescent="0.2">
      <c r="A76" s="19">
        <f>s!A76</f>
        <v>71</v>
      </c>
      <c r="B76" s="19">
        <f ca="1">s!D76</f>
        <v>1</v>
      </c>
      <c r="D76" s="16">
        <f t="shared" ca="1" si="13"/>
        <v>44.117684321883402</v>
      </c>
      <c r="E76" s="16">
        <f ca="1">IF(m!$A$35="+",AR76,D76)</f>
        <v>44.117684321883402</v>
      </c>
      <c r="F76" s="16">
        <f ca="1">IF(AND(m!$A$41="+",m!$A$42="+",A76&lt;m!$D$42),m!$D$41,MAX(-90,L76-K76))</f>
        <v>-45.882315678116598</v>
      </c>
      <c r="G76" s="16">
        <f ca="1">IF(AND(m!$A$41="+",m!$A$42="+",A76&lt;m!$D$42),m!$D$41,MIN(90,L76+K76))</f>
        <v>90</v>
      </c>
      <c r="H76" s="16">
        <f t="shared" ca="1" si="14"/>
        <v>44.117684321883402</v>
      </c>
      <c r="I76" s="16">
        <f t="shared" ca="1" si="21"/>
        <v>44.117684321883402</v>
      </c>
      <c r="K76" s="13">
        <f>IF(m!$A$45="+",MIN(90,180/PI()*m!D$45/s!AR76),90)</f>
        <v>90</v>
      </c>
      <c r="L76" s="13">
        <f ca="1">180/PI()*ATAN2(s!K76,s!M76)</f>
        <v>44.117684321883402</v>
      </c>
      <c r="N76" s="9">
        <f ca="1">MATCH(A76,m!C$31:G$31)-1</f>
        <v>1</v>
      </c>
      <c r="O76" s="16">
        <f ca="1">MAX(0, (A76-OFFSET(m!C$31,0,N76))/(OFFSET(m!C$31,0,N76+1)-OFFSET(m!C$31,0,N76)))</f>
        <v>0.10319767441860465</v>
      </c>
      <c r="Q76" s="16">
        <f ca="1">180/PI()*ATAN(TAN(PI()/180*OFFSET(m!$C$32,0,N76))*(1-O76)+TAN(PI()/180*OFFSET(m!$C$32,0,N76+1))*O76)</f>
        <v>52.017905762114687</v>
      </c>
      <c r="R76" s="16">
        <f t="shared" ca="1" si="15"/>
        <v>0</v>
      </c>
      <c r="T76" s="18">
        <f ca="1">IF(N76=N75,T75+(2/(1000*m!$P$7+s!H75)*(T75*s!M75-U75*s!L75)+W75*T75-X75*s!K75/MAX(s!N75,1)^2)*m!$O$24,COS(OFFSET(m!$C$33,0,N76)*PI()/180))</f>
        <v>0.39880071464797312</v>
      </c>
      <c r="U76" s="18">
        <f ca="1">IF(N76=N75,U75+(-V75+2/(1000*m!$P$7+s!H75)*T75*s!L75+W75*U75-X75*s!M75/MAX(s!N75,1)^2)*m!$O$24,SIN(OFFSET(m!$C$33,0,N76)*PI()/180))</f>
        <v>0.3408732018597519</v>
      </c>
      <c r="V76" s="10">
        <f ca="1">IF(N76=N75,V75+m!$P$13*m!$P$5/100000*X75*m!$O$24,OFFSET(m!$C$34,0,N76)/10000)</f>
        <v>8.235531169071034E-3</v>
      </c>
      <c r="W76" s="20">
        <f ca="1">0.5/s!P76*s!AS76*OFFSET(m!C$25,0,B76)*m!$P$13*s!AN76*s!N76</f>
        <v>6.9873988456825207E-4</v>
      </c>
      <c r="X76" s="20">
        <f ca="1">(T76*s!AW76+U76*s!AX76)/s!P76</f>
        <v>-0.21352281873679577</v>
      </c>
      <c r="Y76" s="18">
        <f t="shared" ca="1" si="11"/>
        <v>40.522024789395942</v>
      </c>
      <c r="Z76" s="16">
        <f t="shared" ca="1" si="16"/>
        <v>0</v>
      </c>
      <c r="AB76" s="18">
        <f ca="1">IF(N76=N75,AB75+2/(1000*m!$P$7+s!H75)*(AB75*s!M75-AC75*s!L75)+AE75*AB75-AF75*s!K75/MAX(s!N75,1)^2-AE75*AG75*SIN(AN75*PI()/180),COS(PI()/180*OFFSET(m!$C$35,0,N76)))</f>
        <v>-0.21204847336537269</v>
      </c>
      <c r="AC76" s="18">
        <f ca="1">IF(N76=N75,AC75+(-AD75+2/(1000*m!$P$7+s!H75)*AB75*s!L75+AE75*AC75-AF75*s!M75/MAX(s!N75,1)^2+AE75*AG75*COS(AN75*PI()/180))*m!$O$24,SIN(PI()/180*OFFSET(m!C$35,0,N76)))</f>
        <v>-1.016828180245881</v>
      </c>
      <c r="AD76" s="10">
        <f ca="1">IF(N76=N75,AD75+m!$P$13*m!$P$5/100000*AF75*m!$O$24,OFFSET(m!$C$36,0,N76)/10000)</f>
        <v>1.060500299796093E-2</v>
      </c>
      <c r="AE76" s="75">
        <f ca="1">0.5/s!P76*s!AS76*OFFSET(m!C$25,0,B76)*m!$P$13*s!AN76*s!N76</f>
        <v>6.9873988456825207E-4</v>
      </c>
      <c r="AF76" s="75">
        <f ca="1">(AB76*s!AW76+AC76*s!AX76)/s!P76</f>
        <v>0.35074090202296743</v>
      </c>
      <c r="AG76" s="75">
        <f ca="1">(s!AT76*OFFSET(m!C$26,0,s!D76)/MAX(0.0001,s!AS76*OFFSET(m!C$25,0,s!D76))-1)*(AC76*COS(AR76*PI()/180)-AB76*SIN(AR76*PI()/180))</f>
        <v>-76.019378035268389</v>
      </c>
      <c r="AH76" s="18">
        <f t="shared" ca="1" si="12"/>
        <v>-101.77958976414963</v>
      </c>
      <c r="AI76" s="76">
        <f ca="1">s!AR76/s!P76*(m!$D$26*m!$D$28-m!$D$25*m!$D$27)</f>
        <v>31.388443446661945</v>
      </c>
      <c r="AJ76" s="76">
        <f ca="1">2*AI76*COS(PI()/180*(AH76-AQ76-2*m!$D$44))+s!R76</f>
        <v>-31.022303325266364</v>
      </c>
      <c r="AK76" s="76">
        <f ca="1">AI76*SIN(PI()/180*(AH76-AQ76-2*m!$D$44))</f>
        <v>-17.598821932236511</v>
      </c>
      <c r="AL76" s="16">
        <f t="shared" ca="1" si="17"/>
        <v>-32.503654243434966</v>
      </c>
      <c r="AM76" s="16">
        <f t="shared" ca="1" si="18"/>
        <v>72.987780024560664</v>
      </c>
      <c r="AN76" s="16">
        <f ca="1">AH76+IF(m!$A$44="+",AM76)</f>
        <v>-101.77958976414963</v>
      </c>
      <c r="AO76" s="16">
        <f t="shared" ca="1" si="19"/>
        <v>0</v>
      </c>
      <c r="AQ76" s="16">
        <f ca="1">180/PI()*ATAN2(s!K76,s!M76)</f>
        <v>44.117684321883402</v>
      </c>
      <c r="AR76" s="16">
        <f ca="1">IF(m!$A$44="+",AN76,0.5*(AH76+AQ76))</f>
        <v>-28.830952721133116</v>
      </c>
      <c r="AT76" s="77">
        <v>0</v>
      </c>
      <c r="AU76" s="77">
        <f ca="1">180/PI()*ATAN(TAN(PI()/180*OFFSET(m!$C$39,0,N76))*(1-O76)+TAN(PI()/180*OFFSET(m!$C$39,0,N76+1))*O76)</f>
        <v>22.313187195553645</v>
      </c>
      <c r="AV76" s="77">
        <f ca="1">IF(A76&lt;m!D$37,180/PI()*ATAN2(s!K76,MAX(s!M76,1))+AT76,AU76)</f>
        <v>44.117684321883402</v>
      </c>
      <c r="AW76" s="16">
        <f t="shared" ca="1" si="20"/>
        <v>44.117684321883402</v>
      </c>
    </row>
    <row r="77" spans="1:49" x14ac:dyDescent="0.2">
      <c r="A77" s="19">
        <f>s!A77</f>
        <v>72</v>
      </c>
      <c r="B77" s="19">
        <f ca="1">s!D77</f>
        <v>1</v>
      </c>
      <c r="D77" s="16">
        <f t="shared" ca="1" si="13"/>
        <v>43.452179484013882</v>
      </c>
      <c r="E77" s="16">
        <f ca="1">IF(m!$A$35="+",AR77,D77)</f>
        <v>43.452179484013882</v>
      </c>
      <c r="F77" s="16">
        <f ca="1">IF(AND(m!$A$41="+",m!$A$42="+",A77&lt;m!$D$42),m!$D$41,MAX(-90,L77-K77))</f>
        <v>-46.547820515986118</v>
      </c>
      <c r="G77" s="16">
        <f ca="1">IF(AND(m!$A$41="+",m!$A$42="+",A77&lt;m!$D$42),m!$D$41,MIN(90,L77+K77))</f>
        <v>90</v>
      </c>
      <c r="H77" s="16">
        <f t="shared" ca="1" si="14"/>
        <v>43.452179484013882</v>
      </c>
      <c r="I77" s="16">
        <f t="shared" ca="1" si="21"/>
        <v>43.452179484013882</v>
      </c>
      <c r="K77" s="13">
        <f>IF(m!$A$45="+",MIN(90,180/PI()*m!D$45/s!AR77),90)</f>
        <v>90</v>
      </c>
      <c r="L77" s="13">
        <f ca="1">180/PI()*ATAN2(s!K77,s!M77)</f>
        <v>43.452179484013882</v>
      </c>
      <c r="N77" s="9">
        <f ca="1">MATCH(A77,m!C$31:G$31)-1</f>
        <v>1</v>
      </c>
      <c r="O77" s="16">
        <f ca="1">MAX(0, (A77-OFFSET(m!C$31,0,N77))/(OFFSET(m!C$31,0,N77+1)-OFFSET(m!C$31,0,N77)))</f>
        <v>0.10465116279069768</v>
      </c>
      <c r="Q77" s="16">
        <f ca="1">180/PI()*ATAN(TAN(PI()/180*OFFSET(m!$C$32,0,N77))*(1-O77)+TAN(PI()/180*OFFSET(m!$C$32,0,N77+1))*O77)</f>
        <v>51.97281565692672</v>
      </c>
      <c r="R77" s="16">
        <f t="shared" ca="1" si="15"/>
        <v>0</v>
      </c>
      <c r="T77" s="18">
        <f ca="1">IF(N77=N76,T76+(2/(1000*m!$P$7+s!H76)*(T76*s!M76-U76*s!L76)+W76*T76-X76*s!K76/MAX(s!N76,1)^2)*m!$O$24,COS(OFFSET(m!$C$33,0,N77)*PI()/180))</f>
        <v>0.39931738350662305</v>
      </c>
      <c r="U77" s="18">
        <f ca="1">IF(N77=N76,U76+(-V76+2/(1000*m!$P$7+s!H76)*T76*s!L76+W76*U76-X76*s!M76/MAX(s!N76,1)^2)*m!$O$24,SIN(OFFSET(m!$C$33,0,N77)*PI()/180))</f>
        <v>0.33321873923986617</v>
      </c>
      <c r="V77" s="10">
        <f ca="1">IF(N77=N76,V76+m!$P$13*m!$P$5/100000*X76*m!$O$24,OFFSET(m!$C$34,0,N77)/10000)</f>
        <v>8.2098803605790607E-3</v>
      </c>
      <c r="W77" s="20">
        <f ca="1">0.5/s!P77*s!AS77*OFFSET(m!C$25,0,B77)*m!$P$13*s!AN77*s!N77</f>
        <v>6.6377914826691456E-4</v>
      </c>
      <c r="X77" s="20">
        <f ca="1">(T77*s!AW77+U77*s!AX77)/s!P77</f>
        <v>-0.2058344694755968</v>
      </c>
      <c r="Y77" s="18">
        <f t="shared" ca="1" si="11"/>
        <v>39.844015387332981</v>
      </c>
      <c r="Z77" s="16">
        <f t="shared" ca="1" si="16"/>
        <v>0</v>
      </c>
      <c r="AB77" s="18">
        <f ca="1">IF(N77=N76,AB76+2/(1000*m!$P$7+s!H76)*(AB76*s!M76-AC76*s!L76)+AE76*AB76-AF76*s!K76/MAX(s!N76,1)^2-AE76*AG76*SIN(AN76*PI()/180),COS(PI()/180*OFFSET(m!$C$35,0,N77)))</f>
        <v>-0.26442930252018915</v>
      </c>
      <c r="AC77" s="18">
        <f ca="1">IF(N77=N76,AC76+(-AD76+2/(1000*m!$P$7+s!H76)*AB76*s!L76+AE76*AC76-AF76*s!M76/MAX(s!N76,1)^2+AE76*AG76*COS(AN76*PI()/180))*m!$O$24,SIN(PI()/180*OFFSET(m!C$35,0,N77)))</f>
        <v>-1.0177650853027151</v>
      </c>
      <c r="AD77" s="10">
        <f ca="1">IF(N77=N76,AD76+m!$P$13*m!$P$5/100000*AF76*m!$O$24,OFFSET(m!$C$36,0,N77)/10000)</f>
        <v>1.0647138015479517E-2</v>
      </c>
      <c r="AE77" s="75">
        <f ca="1">0.5/s!P77*s!AS77*OFFSET(m!C$25,0,B77)*m!$P$13*s!AN77*s!N77</f>
        <v>6.6377914826691456E-4</v>
      </c>
      <c r="AF77" s="75">
        <f ca="1">(AB77*s!AW77+AC77*s!AX77)/s!P77</f>
        <v>0.35370011022960385</v>
      </c>
      <c r="AG77" s="75">
        <f ca="1">(s!AT77*OFFSET(m!C$26,0,s!D77)/MAX(0.0001,s!AS77*OFFSET(m!C$25,0,s!D77))-1)*(AC77*COS(AR77*PI()/180)-AB77*SIN(AR77*PI()/180))</f>
        <v>-78.737989171992169</v>
      </c>
      <c r="AH77" s="18">
        <f t="shared" ca="1" si="12"/>
        <v>-104.56421689844596</v>
      </c>
      <c r="AI77" s="76">
        <f ca="1">s!AR77/s!P77*(m!$D$26*m!$D$28-m!$D$25*m!$D$27)</f>
        <v>31.050479369571242</v>
      </c>
      <c r="AJ77" s="76">
        <f ca="1">2*AI77*COS(PI()/180*(AH77-AQ77-2*m!$D$44))+s!R77</f>
        <v>-31.560094672298753</v>
      </c>
      <c r="AK77" s="76">
        <f ca="1">AI77*SIN(PI()/180*(AH77-AQ77-2*m!$D$44))</f>
        <v>-16.446710971069436</v>
      </c>
      <c r="AL77" s="16">
        <f t="shared" ca="1" si="17"/>
        <v>-29.858184371699473</v>
      </c>
      <c r="AM77" s="16">
        <f t="shared" ca="1" si="18"/>
        <v>76.445001621700413</v>
      </c>
      <c r="AN77" s="16">
        <f ca="1">AH77+IF(m!$A$44="+",AM77)</f>
        <v>-104.56421689844596</v>
      </c>
      <c r="AO77" s="16">
        <f t="shared" ca="1" si="19"/>
        <v>0</v>
      </c>
      <c r="AQ77" s="16">
        <f ca="1">180/PI()*ATAN2(s!K77,s!M77)</f>
        <v>43.452179484013882</v>
      </c>
      <c r="AR77" s="16">
        <f ca="1">IF(m!$A$44="+",AN77,0.5*(AH77+AQ77))</f>
        <v>-30.55601870721604</v>
      </c>
      <c r="AT77" s="77">
        <v>0</v>
      </c>
      <c r="AU77" s="77">
        <f ca="1">180/PI()*ATAN(TAN(PI()/180*OFFSET(m!$C$39,0,N77))*(1-O77)+TAN(PI()/180*OFFSET(m!$C$39,0,N77+1))*O77)</f>
        <v>22.291994625667179</v>
      </c>
      <c r="AV77" s="77">
        <f ca="1">IF(A77&lt;m!D$37,180/PI()*ATAN2(s!K77,MAX(s!M77,1))+AT77,AU77)</f>
        <v>43.452179484013882</v>
      </c>
      <c r="AW77" s="16">
        <f t="shared" ca="1" si="20"/>
        <v>43.452179484013882</v>
      </c>
    </row>
    <row r="78" spans="1:49" x14ac:dyDescent="0.2">
      <c r="A78" s="19">
        <f>s!A78</f>
        <v>73</v>
      </c>
      <c r="B78" s="19">
        <f ca="1">s!D78</f>
        <v>1</v>
      </c>
      <c r="D78" s="16">
        <f t="shared" ca="1" si="13"/>
        <v>42.795020194649091</v>
      </c>
      <c r="E78" s="16">
        <f ca="1">IF(m!$A$35="+",AR78,D78)</f>
        <v>42.795020194649091</v>
      </c>
      <c r="F78" s="16">
        <f ca="1">IF(AND(m!$A$41="+",m!$A$42="+",A78&lt;m!$D$42),m!$D$41,MAX(-90,L78-K78))</f>
        <v>-47.204979805350909</v>
      </c>
      <c r="G78" s="16">
        <f ca="1">IF(AND(m!$A$41="+",m!$A$42="+",A78&lt;m!$D$42),m!$D$41,MIN(90,L78+K78))</f>
        <v>90</v>
      </c>
      <c r="H78" s="16">
        <f t="shared" ca="1" si="14"/>
        <v>42.795020194649091</v>
      </c>
      <c r="I78" s="16">
        <f t="shared" ca="1" si="21"/>
        <v>42.795020194649091</v>
      </c>
      <c r="K78" s="13">
        <f>IF(m!$A$45="+",MIN(90,180/PI()*m!D$45/s!AR78),90)</f>
        <v>90</v>
      </c>
      <c r="L78" s="13">
        <f ca="1">180/PI()*ATAN2(s!K78,s!M78)</f>
        <v>42.795020194649091</v>
      </c>
      <c r="N78" s="9">
        <f ca="1">MATCH(A78,m!C$31:G$31)-1</f>
        <v>1</v>
      </c>
      <c r="O78" s="16">
        <f ca="1">MAX(0, (A78-OFFSET(m!C$31,0,N78))/(OFFSET(m!C$31,0,N78+1)-OFFSET(m!C$31,0,N78)))</f>
        <v>0.10610465116279069</v>
      </c>
      <c r="Q78" s="16">
        <f ca="1">180/PI()*ATAN(TAN(PI()/180*OFFSET(m!$C$32,0,N78))*(1-O78)+TAN(PI()/180*OFFSET(m!$C$32,0,N78+1))*O78)</f>
        <v>51.927634621109362</v>
      </c>
      <c r="R78" s="16">
        <f t="shared" ca="1" si="15"/>
        <v>0</v>
      </c>
      <c r="T78" s="18">
        <f ca="1">IF(N78=N77,T77+(2/(1000*m!$P$7+s!H77)*(T77*s!M77-U77*s!L77)+W77*T77-X77*s!K77/MAX(s!N77,1)^2)*m!$O$24,COS(OFFSET(m!$C$33,0,N78)*PI()/180))</f>
        <v>0.39980871583546934</v>
      </c>
      <c r="U78" s="18">
        <f ca="1">IF(N78=N77,U77+(-V77+2/(1000*m!$P$7+s!H77)*T77*s!L77+W77*U77-X77*s!M77/MAX(s!N77,1)^2)*m!$O$24,SIN(OFFSET(m!$C$33,0,N78)*PI()/180))</f>
        <v>0.32555714645000361</v>
      </c>
      <c r="V78" s="10">
        <f ca="1">IF(N78=N77,V77+m!$P$13*m!$P$5/100000*X77*m!$O$24,OFFSET(m!$C$34,0,N78)/10000)</f>
        <v>8.185153164728046E-3</v>
      </c>
      <c r="W78" s="20">
        <f ca="1">0.5/s!P78*s!AS78*OFFSET(m!C$25,0,B78)*m!$P$13*s!AN78*s!N78</f>
        <v>6.3018828526427743E-4</v>
      </c>
      <c r="X78" s="20">
        <f ca="1">(T78*s!AW78+U78*s!AX78)/s!P78</f>
        <v>-0.19827843601956241</v>
      </c>
      <c r="Y78" s="18">
        <f t="shared" ca="1" si="11"/>
        <v>39.155315266327669</v>
      </c>
      <c r="Z78" s="16">
        <f t="shared" ca="1" si="16"/>
        <v>0</v>
      </c>
      <c r="AB78" s="18">
        <f ca="1">IF(N78=N77,AB77+2/(1000*m!$P$7+s!H77)*(AB77*s!M77-AC77*s!L77)+AE77*AB77-AF77*s!K77/MAX(s!N77,1)^2-AE77*AG77*SIN(AN77*PI()/180),COS(PI()/180*OFFSET(m!$C$35,0,N78)))</f>
        <v>-0.31542406266895001</v>
      </c>
      <c r="AC78" s="18">
        <f ca="1">IF(N78=N77,AC77+(-AD77+2/(1000*m!$P$7+s!H77)*AB77*s!L77+AE77*AC77-AF77*s!M77/MAX(s!N77,1)^2+AE77*AG77*COS(AN77*PI()/180))*m!$O$24,SIN(PI()/180*OFFSET(m!C$35,0,N78)))</f>
        <v>-1.0164119451332498</v>
      </c>
      <c r="AD78" s="10">
        <f ca="1">IF(N78=N77,AD77+m!$P$13*m!$P$5/100000*AF77*m!$O$24,OFFSET(m!$C$36,0,N78)/10000)</f>
        <v>1.068962852700781E-2</v>
      </c>
      <c r="AE78" s="75">
        <f ca="1">0.5/s!P78*s!AS78*OFFSET(m!C$25,0,B78)*m!$P$13*s!AN78*s!N78</f>
        <v>6.3018828526427743E-4</v>
      </c>
      <c r="AF78" s="75">
        <f ca="1">(AB78*s!AW78+AC78*s!AX78)/s!P78</f>
        <v>0.35527872905266145</v>
      </c>
      <c r="AG78" s="75">
        <f ca="1">(s!AT78*OFFSET(m!C$26,0,s!D78)/MAX(0.0001,s!AS78*OFFSET(m!C$25,0,s!D78))-1)*(AC78*COS(AR78*PI()/180)-AB78*SIN(AR78*PI()/180))</f>
        <v>-81.462179566426201</v>
      </c>
      <c r="AH78" s="18">
        <f t="shared" ca="1" si="12"/>
        <v>-107.24073299908505</v>
      </c>
      <c r="AI78" s="76">
        <f ca="1">s!AR78/s!P78*(m!$D$26*m!$D$28-m!$D$25*m!$D$27)</f>
        <v>30.687688400809531</v>
      </c>
      <c r="AJ78" s="76">
        <f ca="1">2*AI78*COS(PI()/180*(AH78-AQ78-2*m!$D$44))+s!R78</f>
        <v>-31.90236723666235</v>
      </c>
      <c r="AK78" s="76">
        <f ca="1">AI78*SIN(PI()/180*(AH78-AQ78-2*m!$D$44))</f>
        <v>-15.327257300867293</v>
      </c>
      <c r="AL78" s="16">
        <f t="shared" ca="1" si="17"/>
        <v>-27.527335145260221</v>
      </c>
      <c r="AM78" s="16">
        <f t="shared" ca="1" si="18"/>
        <v>80.115965289168429</v>
      </c>
      <c r="AN78" s="16">
        <f ca="1">AH78+IF(m!$A$44="+",AM78)</f>
        <v>-107.24073299908505</v>
      </c>
      <c r="AO78" s="16">
        <f t="shared" ca="1" si="19"/>
        <v>0</v>
      </c>
      <c r="AQ78" s="16">
        <f ca="1">180/PI()*ATAN2(s!K78,s!M78)</f>
        <v>42.795020194649091</v>
      </c>
      <c r="AR78" s="16">
        <f ca="1">IF(m!$A$44="+",AN78,0.5*(AH78+AQ78))</f>
        <v>-32.222856402217985</v>
      </c>
      <c r="AT78" s="77">
        <v>0</v>
      </c>
      <c r="AU78" s="77">
        <f ca="1">180/PI()*ATAN(TAN(PI()/180*OFFSET(m!$C$39,0,N78))*(1-O78)+TAN(PI()/180*OFFSET(m!$C$39,0,N78+1))*O78)</f>
        <v>22.270795626611136</v>
      </c>
      <c r="AV78" s="77">
        <f ca="1">IF(A78&lt;m!D$37,180/PI()*ATAN2(s!K78,MAX(s!M78,1))+AT78,AU78)</f>
        <v>42.795020194649091</v>
      </c>
      <c r="AW78" s="16">
        <f t="shared" ca="1" si="20"/>
        <v>42.795020194649091</v>
      </c>
    </row>
    <row r="79" spans="1:49" x14ac:dyDescent="0.2">
      <c r="A79" s="19">
        <f>s!A79</f>
        <v>74</v>
      </c>
      <c r="B79" s="19">
        <f ca="1">s!D79</f>
        <v>1</v>
      </c>
      <c r="D79" s="16">
        <f t="shared" ca="1" si="13"/>
        <v>42.146281750223054</v>
      </c>
      <c r="E79" s="16">
        <f ca="1">IF(m!$A$35="+",AR79,D79)</f>
        <v>42.146281750223054</v>
      </c>
      <c r="F79" s="16">
        <f ca="1">IF(AND(m!$A$41="+",m!$A$42="+",A79&lt;m!$D$42),m!$D$41,MAX(-90,L79-K79))</f>
        <v>-47.853718249776946</v>
      </c>
      <c r="G79" s="16">
        <f ca="1">IF(AND(m!$A$41="+",m!$A$42="+",A79&lt;m!$D$42),m!$D$41,MIN(90,L79+K79))</f>
        <v>90</v>
      </c>
      <c r="H79" s="16">
        <f t="shared" ca="1" si="14"/>
        <v>42.146281750223054</v>
      </c>
      <c r="I79" s="16">
        <f t="shared" ca="1" si="21"/>
        <v>42.146281750223054</v>
      </c>
      <c r="K79" s="13">
        <f>IF(m!$A$45="+",MIN(90,180/PI()*m!D$45/s!AR79),90)</f>
        <v>90</v>
      </c>
      <c r="L79" s="13">
        <f ca="1">180/PI()*ATAN2(s!K79,s!M79)</f>
        <v>42.146281750223054</v>
      </c>
      <c r="N79" s="9">
        <f ca="1">MATCH(A79,m!C$31:G$31)-1</f>
        <v>1</v>
      </c>
      <c r="O79" s="16">
        <f ca="1">MAX(0, (A79-OFFSET(m!C$31,0,N79))/(OFFSET(m!C$31,0,N79+1)-OFFSET(m!C$31,0,N79)))</f>
        <v>0.10755813953488372</v>
      </c>
      <c r="Q79" s="16">
        <f ca="1">180/PI()*ATAN(TAN(PI()/180*OFFSET(m!$C$32,0,N79))*(1-O79)+TAN(PI()/180*OFFSET(m!$C$32,0,N79+1))*O79)</f>
        <v>51.882362435682644</v>
      </c>
      <c r="R79" s="16">
        <f t="shared" ca="1" si="15"/>
        <v>0</v>
      </c>
      <c r="T79" s="18">
        <f ca="1">IF(N79=N78,T78+(2/(1000*m!$P$7+s!H78)*(T78*s!M78-U78*s!L78)+W78*T78-X78*s!K78/MAX(s!N78,1)^2)*m!$O$24,COS(OFFSET(m!$C$33,0,N79)*PI()/180))</f>
        <v>0.40027560382017979</v>
      </c>
      <c r="U79" s="18">
        <f ca="1">IF(N79=N78,U78+(-V78+2/(1000*m!$P$7+s!H78)*T78*s!L78+W78*U78-X78*s!M78/MAX(s!N78,1)^2)*m!$O$24,SIN(OFFSET(m!$C$33,0,N79)*PI()/180))</f>
        <v>0.31788958426724284</v>
      </c>
      <c r="V79" s="10">
        <f ca="1">IF(N79=N78,V78+m!$P$13*m!$P$5/100000*X78*m!$O$24,OFFSET(m!$C$34,0,N79)/10000)</f>
        <v>8.1613336862268026E-3</v>
      </c>
      <c r="W79" s="20">
        <f ca="1">0.5/s!P79*s!AS79*OFFSET(m!C$25,0,B79)*m!$P$13*s!AN79*s!N79</f>
        <v>5.9794199030714949E-4</v>
      </c>
      <c r="X79" s="20">
        <f ca="1">(T79*s!AW79+U79*s!AX79)/s!P79</f>
        <v>-0.19086277460492238</v>
      </c>
      <c r="Y79" s="18">
        <f t="shared" ca="1" si="11"/>
        <v>38.455786415467458</v>
      </c>
      <c r="Z79" s="16">
        <f t="shared" ca="1" si="16"/>
        <v>0</v>
      </c>
      <c r="AB79" s="18">
        <f ca="1">IF(N79=N78,AB78+2/(1000*m!$P$7+s!H78)*(AB78*s!M78-AC78*s!L78)+AE78*AB78-AF78*s!K78/MAX(s!N78,1)^2-AE78*AG78*SIN(AN78*PI()/180),COS(PI()/180*OFFSET(m!$C$35,0,N79)))</f>
        <v>-0.36488585586067757</v>
      </c>
      <c r="AC79" s="18">
        <f ca="1">IF(N79=N78,AC78+(-AD78+2/(1000*m!$P$7+s!H78)*AB78*s!L78+AE78*AC78-AF78*s!M78/MAX(s!N78,1)^2+AE78*AG78*COS(AN78*PI()/180))*m!$O$24,SIN(PI()/180*OFFSET(m!C$35,0,N79)))</f>
        <v>-1.0129940435025688</v>
      </c>
      <c r="AD79" s="10">
        <f ca="1">IF(N79=N78,AD78+m!$P$13*m!$P$5/100000*AF78*m!$O$24,OFFSET(m!$C$36,0,N79)/10000)</f>
        <v>1.0732308680324048E-2</v>
      </c>
      <c r="AE79" s="75">
        <f ca="1">0.5/s!P79*s!AS79*OFFSET(m!C$25,0,B79)*m!$P$13*s!AN79*s!N79</f>
        <v>5.9794199030714949E-4</v>
      </c>
      <c r="AF79" s="75">
        <f ca="1">(AB79*s!AW79+AC79*s!AX79)/s!P79</f>
        <v>0.35557214975000501</v>
      </c>
      <c r="AG79" s="75">
        <f ca="1">(s!AT79*OFFSET(m!C$26,0,s!D79)/MAX(0.0001,s!AS79*OFFSET(m!C$25,0,s!D79))-1)*(AC79*COS(AR79*PI()/180)-AB79*SIN(AR79*PI()/180))</f>
        <v>-84.189534359109174</v>
      </c>
      <c r="AH79" s="18">
        <f t="shared" ca="1" si="12"/>
        <v>-109.80929056583594</v>
      </c>
      <c r="AI79" s="76">
        <f ca="1">s!AR79/s!P79*(m!$D$26*m!$D$28-m!$D$25*m!$D$27)</f>
        <v>30.301128464282797</v>
      </c>
      <c r="AJ79" s="76">
        <f ca="1">2*AI79*COS(PI()/180*(AH79-AQ79-2*m!$D$44))+s!R79</f>
        <v>-32.06094846749393</v>
      </c>
      <c r="AK79" s="76">
        <f ca="1">AI79*SIN(PI()/180*(AH79-AQ79-2*m!$D$44))</f>
        <v>-14.246259396894271</v>
      </c>
      <c r="AL79" s="16">
        <f t="shared" ca="1" si="17"/>
        <v>-25.459338425942526</v>
      </c>
      <c r="AM79" s="16">
        <f t="shared" ca="1" si="18"/>
        <v>84.009798592754478</v>
      </c>
      <c r="AN79" s="16">
        <f ca="1">AH79+IF(m!$A$44="+",AM79)</f>
        <v>-109.80929056583594</v>
      </c>
      <c r="AO79" s="16">
        <f t="shared" ca="1" si="19"/>
        <v>0</v>
      </c>
      <c r="AQ79" s="16">
        <f ca="1">180/PI()*ATAN2(s!K79,s!M79)</f>
        <v>42.146281750223054</v>
      </c>
      <c r="AR79" s="16">
        <f ca="1">IF(m!$A$44="+",AN79,0.5*(AH79+AQ79))</f>
        <v>-33.831504407806442</v>
      </c>
      <c r="AT79" s="77">
        <v>0</v>
      </c>
      <c r="AU79" s="77">
        <f ca="1">180/PI()*ATAN(TAN(PI()/180*OFFSET(m!$C$39,0,N79))*(1-O79)+TAN(PI()/180*OFFSET(m!$C$39,0,N79+1))*O79)</f>
        <v>22.249590201266148</v>
      </c>
      <c r="AV79" s="77">
        <f ca="1">IF(A79&lt;m!D$37,180/PI()*ATAN2(s!K79,MAX(s!M79,1))+AT79,AU79)</f>
        <v>42.146281750223054</v>
      </c>
      <c r="AW79" s="16">
        <f t="shared" ca="1" si="20"/>
        <v>42.146281750223054</v>
      </c>
    </row>
    <row r="80" spans="1:49" x14ac:dyDescent="0.2">
      <c r="A80" s="19">
        <f>s!A80</f>
        <v>75</v>
      </c>
      <c r="B80" s="19">
        <f ca="1">s!D80</f>
        <v>1</v>
      </c>
      <c r="D80" s="16">
        <f t="shared" ca="1" si="13"/>
        <v>41.506023709570236</v>
      </c>
      <c r="E80" s="16">
        <f ca="1">IF(m!$A$35="+",AR80,D80)</f>
        <v>41.506023709570236</v>
      </c>
      <c r="F80" s="16">
        <f ca="1">IF(AND(m!$A$41="+",m!$A$42="+",A80&lt;m!$D$42),m!$D$41,MAX(-90,L80-K80))</f>
        <v>-48.493976290429764</v>
      </c>
      <c r="G80" s="16">
        <f ca="1">IF(AND(m!$A$41="+",m!$A$42="+",A80&lt;m!$D$42),m!$D$41,MIN(90,L80+K80))</f>
        <v>90</v>
      </c>
      <c r="H80" s="16">
        <f t="shared" ca="1" si="14"/>
        <v>41.506023709570236</v>
      </c>
      <c r="I80" s="16">
        <f t="shared" ca="1" si="21"/>
        <v>41.506023709570236</v>
      </c>
      <c r="K80" s="13">
        <f>IF(m!$A$45="+",MIN(90,180/PI()*m!D$45/s!AR80),90)</f>
        <v>90</v>
      </c>
      <c r="L80" s="13">
        <f ca="1">180/PI()*ATAN2(s!K80,s!M80)</f>
        <v>41.506023709570236</v>
      </c>
      <c r="N80" s="9">
        <f ca="1">MATCH(A80,m!C$31:G$31)-1</f>
        <v>1</v>
      </c>
      <c r="O80" s="16">
        <f ca="1">MAX(0, (A80-OFFSET(m!C$31,0,N80))/(OFFSET(m!C$31,0,N80+1)-OFFSET(m!C$31,0,N80)))</f>
        <v>0.10901162790697674</v>
      </c>
      <c r="Q80" s="16">
        <f ca="1">180/PI()*ATAN(TAN(PI()/180*OFFSET(m!$C$32,0,N80))*(1-O80)+TAN(PI()/180*OFFSET(m!$C$32,0,N80+1))*O80)</f>
        <v>51.836998881237456</v>
      </c>
      <c r="R80" s="16">
        <f t="shared" ca="1" si="15"/>
        <v>0</v>
      </c>
      <c r="T80" s="18">
        <f ca="1">IF(N80=N79,T79+(2/(1000*m!$P$7+s!H79)*(T79*s!M79-U79*s!L79)+W79*T79-X79*s!K79/MAX(s!N79,1)^2)*m!$O$24,COS(OFFSET(m!$C$33,0,N80)*PI()/180))</f>
        <v>0.40071894852013001</v>
      </c>
      <c r="U80" s="18">
        <f ca="1">IF(N80=N79,U79+(-V79+2/(1000*m!$P$7+s!H79)*T79*s!L79+W79*U79-X79*s!M79/MAX(s!N79,1)^2)*m!$O$24,SIN(OFFSET(m!$C$33,0,N80)*PI()/180))</f>
        <v>0.31021714303649006</v>
      </c>
      <c r="V80" s="10">
        <f ca="1">IF(N80=N79,V79+m!$P$13*m!$P$5/100000*X79*m!$O$24,OFFSET(m!$C$34,0,N80)/10000)</f>
        <v>8.1384050619767046E-3</v>
      </c>
      <c r="W80" s="20">
        <f ca="1">0.5/s!P80*s!AS80*OFFSET(m!C$25,0,B80)*m!$P$13*s!AN80*s!N80</f>
        <v>5.6701334211267771E-4</v>
      </c>
      <c r="X80" s="20">
        <f ca="1">(T80*s!AW80+U80*s!AX80)/s!P80</f>
        <v>-0.18359479573320603</v>
      </c>
      <c r="Y80" s="18">
        <f t="shared" ca="1" si="11"/>
        <v>37.745296157517281</v>
      </c>
      <c r="Z80" s="16">
        <f t="shared" ca="1" si="16"/>
        <v>0</v>
      </c>
      <c r="AB80" s="18">
        <f ca="1">IF(N80=N79,AB79+2/(1000*m!$P$7+s!H79)*(AB79*s!M79-AC79*s!L79)+AE79*AB79-AF79*s!K79/MAX(s!N79,1)^2-AE79*AG79*SIN(AN79*PI()/180),COS(PI()/180*OFFSET(m!$C$35,0,N80)))</f>
        <v>-0.41269664950159801</v>
      </c>
      <c r="AC80" s="18">
        <f ca="1">IF(N80=N79,AC79+(-AD79+2/(1000*m!$P$7+s!H79)*AB79*s!L79+AE79*AC79-AF79*s!M79/MAX(s!N79,1)^2+AE79*AG79*COS(AN79*PI()/180))*m!$O$24,SIN(PI()/180*OFFSET(m!C$35,0,N80)))</f>
        <v>-1.0077392719255336</v>
      </c>
      <c r="AD80" s="10">
        <f ca="1">IF(N80=N79,AD79+m!$P$13*m!$P$5/100000*AF79*m!$O$24,OFFSET(m!$C$36,0,N80)/10000)</f>
        <v>1.0775024082697785E-2</v>
      </c>
      <c r="AE80" s="75">
        <f ca="1">0.5/s!P80*s!AS80*OFFSET(m!C$25,0,B80)*m!$P$13*s!AN80*s!N80</f>
        <v>5.6701334211267771E-4</v>
      </c>
      <c r="AF80" s="75">
        <f ca="1">(AB80*s!AW80+AC80*s!AX80)/s!P80</f>
        <v>0.35467952466348263</v>
      </c>
      <c r="AG80" s="75">
        <f ca="1">(s!AT80*OFFSET(m!C$26,0,s!D80)/MAX(0.0001,s!AS80*OFFSET(m!C$25,0,s!D80))-1)*(AC80*COS(AR80*PI()/180)-AB80*SIN(AR80*PI()/180))</f>
        <v>-86.917976739703121</v>
      </c>
      <c r="AH80" s="18">
        <f t="shared" ca="1" si="12"/>
        <v>-112.27043462731143</v>
      </c>
      <c r="AI80" s="76">
        <f ca="1">s!AR80/s!P80*(m!$D$26*m!$D$28-m!$D$25*m!$D$27)</f>
        <v>29.891934605737919</v>
      </c>
      <c r="AJ80" s="76">
        <f ca="1">2*AI80*COS(PI()/180*(AH80-AQ80-2*m!$D$44))+s!R80</f>
        <v>-32.048195631678617</v>
      </c>
      <c r="AK80" s="76">
        <f ca="1">AI80*SIN(PI()/180*(AH80-AQ80-2*m!$D$44))</f>
        <v>-13.208483078433167</v>
      </c>
      <c r="AL80" s="16">
        <f t="shared" ca="1" si="17"/>
        <v>-23.61413237930071</v>
      </c>
      <c r="AM80" s="16">
        <f t="shared" ca="1" si="18"/>
        <v>88.133434847500624</v>
      </c>
      <c r="AN80" s="16">
        <f ca="1">AH80+IF(m!$A$44="+",AM80)</f>
        <v>-112.27043462731143</v>
      </c>
      <c r="AO80" s="16">
        <f t="shared" ca="1" si="19"/>
        <v>0</v>
      </c>
      <c r="AQ80" s="16">
        <f ca="1">180/PI()*ATAN2(s!K80,s!M80)</f>
        <v>41.506023709570236</v>
      </c>
      <c r="AR80" s="16">
        <f ca="1">IF(m!$A$44="+",AN80,0.5*(AH80+AQ80))</f>
        <v>-35.382205458870601</v>
      </c>
      <c r="AT80" s="77">
        <v>0</v>
      </c>
      <c r="AU80" s="77">
        <f ca="1">180/PI()*ATAN(TAN(PI()/180*OFFSET(m!$C$39,0,N80))*(1-O80)+TAN(PI()/180*OFFSET(m!$C$39,0,N80+1))*O80)</f>
        <v>22.228378352521638</v>
      </c>
      <c r="AV80" s="77">
        <f ca="1">IF(A80&lt;m!D$37,180/PI()*ATAN2(s!K80,MAX(s!M80,1))+AT80,AU80)</f>
        <v>41.506023709570236</v>
      </c>
      <c r="AW80" s="16">
        <f t="shared" ca="1" si="20"/>
        <v>41.506023709570236</v>
      </c>
    </row>
    <row r="81" spans="1:49" x14ac:dyDescent="0.2">
      <c r="A81" s="19">
        <f>s!A81</f>
        <v>76</v>
      </c>
      <c r="B81" s="19">
        <f ca="1">s!D81</f>
        <v>1</v>
      </c>
      <c r="D81" s="16">
        <f t="shared" ca="1" si="13"/>
        <v>40.874290888910217</v>
      </c>
      <c r="E81" s="16">
        <f ca="1">IF(m!$A$35="+",AR81,D81)</f>
        <v>40.874290888910217</v>
      </c>
      <c r="F81" s="16">
        <f ca="1">IF(AND(m!$A$41="+",m!$A$42="+",A81&lt;m!$D$42),m!$D$41,MAX(-90,L81-K81))</f>
        <v>-49.125709111089783</v>
      </c>
      <c r="G81" s="16">
        <f ca="1">IF(AND(m!$A$41="+",m!$A$42="+",A81&lt;m!$D$42),m!$D$41,MIN(90,L81+K81))</f>
        <v>90</v>
      </c>
      <c r="H81" s="16">
        <f t="shared" ca="1" si="14"/>
        <v>40.874290888910217</v>
      </c>
      <c r="I81" s="16">
        <f t="shared" ca="1" si="21"/>
        <v>40.874290888910217</v>
      </c>
      <c r="K81" s="13">
        <f>IF(m!$A$45="+",MIN(90,180/PI()*m!D$45/s!AR81),90)</f>
        <v>90</v>
      </c>
      <c r="L81" s="13">
        <f ca="1">180/PI()*ATAN2(s!K81,s!M81)</f>
        <v>40.874290888910217</v>
      </c>
      <c r="N81" s="9">
        <f ca="1">MATCH(A81,m!C$31:G$31)-1</f>
        <v>1</v>
      </c>
      <c r="O81" s="16">
        <f ca="1">MAX(0, (A81-OFFSET(m!C$31,0,N81))/(OFFSET(m!C$31,0,N81+1)-OFFSET(m!C$31,0,N81)))</f>
        <v>0.11046511627906977</v>
      </c>
      <c r="Q81" s="16">
        <f ca="1">180/PI()*ATAN(TAN(PI()/180*OFFSET(m!$C$32,0,N81))*(1-O81)+TAN(PI()/180*OFFSET(m!$C$32,0,N81+1))*O81)</f>
        <v>51.79154373793633</v>
      </c>
      <c r="R81" s="16">
        <f t="shared" ca="1" si="15"/>
        <v>0</v>
      </c>
      <c r="T81" s="18">
        <f ca="1">IF(N81=N80,T80+(2/(1000*m!$P$7+s!H80)*(T80*s!M80-U80*s!L80)+W80*T80-X80*s!K80/MAX(s!N80,1)^2)*m!$O$24,COS(OFFSET(m!$C$33,0,N81)*PI()/180))</f>
        <v>0.40113965621530895</v>
      </c>
      <c r="U81" s="18">
        <f ca="1">IF(N81=N80,U80+(-V80+2/(1000*m!$P$7+s!H80)*T80*s!L80+W80*U80-X80*s!M80/MAX(s!N80,1)^2)*m!$O$24,SIN(OFFSET(m!$C$33,0,N81)*PI()/180))</f>
        <v>0.30254084407449833</v>
      </c>
      <c r="V81" s="10">
        <f ca="1">IF(N81=N80,V80+m!$P$13*m!$P$5/100000*X80*m!$O$24,OFFSET(m!$C$34,0,N81)/10000)</f>
        <v>8.1163495506578857E-3</v>
      </c>
      <c r="W81" s="20">
        <f ca="1">0.5/s!P81*s!AS81*OFFSET(m!C$25,0,B81)*m!$P$13*s!AN81*s!N81</f>
        <v>5.3737396179241216E-4</v>
      </c>
      <c r="X81" s="20">
        <f ca="1">(T81*s!AW81+U81*s!AX81)/s!P81</f>
        <v>-0.17648105933912991</v>
      </c>
      <c r="Y81" s="18">
        <f t="shared" ca="1" si="11"/>
        <v>37.023718226936438</v>
      </c>
      <c r="Z81" s="16">
        <f t="shared" ca="1" si="16"/>
        <v>0</v>
      </c>
      <c r="AB81" s="18">
        <f ca="1">IF(N81=N80,AB80+2/(1000*m!$P$7+s!H80)*(AB80*s!M80-AC80*s!L80)+AE80*AB80-AF80*s!K80/MAX(s!N80,1)^2-AE80*AG80*SIN(AN80*PI()/180),COS(PI()/180*OFFSET(m!$C$35,0,N81)))</f>
        <v>-0.45876574165470274</v>
      </c>
      <c r="AC81" s="18">
        <f ca="1">IF(N81=N80,AC80+(-AD80+2/(1000*m!$P$7+s!H80)*AB80*s!L80+AE80*AC80-AF80*s!M80/MAX(s!N80,1)^2+AE80*AG80*COS(AN80*PI()/180))*m!$O$24,SIN(PI()/180*OFFSET(m!C$35,0,N81)))</f>
        <v>-1.0008743919181269</v>
      </c>
      <c r="AD81" s="10">
        <f ca="1">IF(N81=N80,AD80+m!$P$13*m!$P$5/100000*AF80*m!$O$24,OFFSET(m!$C$36,0,N81)/10000)</f>
        <v>1.0817632252714414E-2</v>
      </c>
      <c r="AE81" s="75">
        <f ca="1">0.5/s!P81*s!AS81*OFFSET(m!C$25,0,B81)*m!$P$13*s!AN81*s!N81</f>
        <v>5.3737396179241216E-4</v>
      </c>
      <c r="AF81" s="75">
        <f ca="1">(AB81*s!AW81+AC81*s!AX81)/s!P81</f>
        <v>0.35270180193037742</v>
      </c>
      <c r="AG81" s="75">
        <f ca="1">(s!AT81*OFFSET(m!C$26,0,s!D81)/MAX(0.0001,s!AS81*OFFSET(m!C$25,0,s!D81))-1)*(AC81*COS(AR81*PI()/180)-AB81*SIN(AR81*PI()/180))</f>
        <v>-89.645755260346093</v>
      </c>
      <c r="AH81" s="18">
        <f t="shared" ca="1" si="12"/>
        <v>-114.62506184057193</v>
      </c>
      <c r="AI81" s="76">
        <f ca="1">s!AR81/s!P81*(m!$D$26*m!$D$28-m!$D$25*m!$D$27)</f>
        <v>29.461310394561927</v>
      </c>
      <c r="AJ81" s="76">
        <f ca="1">2*AI81*COS(PI()/180*(AH81-AQ81-2*m!$D$44))+s!R81</f>
        <v>-31.876736276769407</v>
      </c>
      <c r="AK81" s="76">
        <f ca="1">AI81*SIN(PI()/180*(AH81-AQ81-2*m!$D$44))</f>
        <v>-12.217709197023888</v>
      </c>
      <c r="AL81" s="16">
        <f t="shared" ca="1" si="17"/>
        <v>-21.960315078359823</v>
      </c>
      <c r="AM81" s="16">
        <f t="shared" ca="1" si="18"/>
        <v>92.490746592005891</v>
      </c>
      <c r="AN81" s="16">
        <f ca="1">AH81+IF(m!$A$44="+",AM81)</f>
        <v>-114.62506184057193</v>
      </c>
      <c r="AO81" s="16">
        <f t="shared" ca="1" si="19"/>
        <v>0</v>
      </c>
      <c r="AQ81" s="16">
        <f ca="1">180/PI()*ATAN2(s!K81,s!M81)</f>
        <v>40.874290888910217</v>
      </c>
      <c r="AR81" s="16">
        <f ca="1">IF(m!$A$44="+",AN81,0.5*(AH81+AQ81))</f>
        <v>-36.875385475830853</v>
      </c>
      <c r="AT81" s="77">
        <v>0</v>
      </c>
      <c r="AU81" s="77">
        <f ca="1">180/PI()*ATAN(TAN(PI()/180*OFFSET(m!$C$39,0,N81))*(1-O81)+TAN(PI()/180*OFFSET(m!$C$39,0,N81+1))*O81)</f>
        <v>22.207160083275795</v>
      </c>
      <c r="AV81" s="77">
        <f ca="1">IF(A81&lt;m!D$37,180/PI()*ATAN2(s!K81,MAX(s!M81,1))+AT81,AU81)</f>
        <v>40.874290888910217</v>
      </c>
      <c r="AW81" s="16">
        <f t="shared" ca="1" si="20"/>
        <v>40.874290888910217</v>
      </c>
    </row>
    <row r="82" spans="1:49" x14ac:dyDescent="0.2">
      <c r="A82" s="19">
        <f>s!A82</f>
        <v>77</v>
      </c>
      <c r="B82" s="19">
        <f ca="1">s!D82</f>
        <v>1</v>
      </c>
      <c r="D82" s="16">
        <f t="shared" ca="1" si="13"/>
        <v>40.251114331405496</v>
      </c>
      <c r="E82" s="16">
        <f ca="1">IF(m!$A$35="+",AR82,D82)</f>
        <v>40.251114331405496</v>
      </c>
      <c r="F82" s="16">
        <f ca="1">IF(AND(m!$A$41="+",m!$A$42="+",A82&lt;m!$D$42),m!$D$41,MAX(-90,L82-K82))</f>
        <v>-49.748885668594504</v>
      </c>
      <c r="G82" s="16">
        <f ca="1">IF(AND(m!$A$41="+",m!$A$42="+",A82&lt;m!$D$42),m!$D$41,MIN(90,L82+K82))</f>
        <v>90</v>
      </c>
      <c r="H82" s="16">
        <f t="shared" ca="1" si="14"/>
        <v>40.251114331405496</v>
      </c>
      <c r="I82" s="16">
        <f t="shared" ca="1" si="21"/>
        <v>40.251114331405496</v>
      </c>
      <c r="K82" s="13">
        <f>IF(m!$A$45="+",MIN(90,180/PI()*m!D$45/s!AR82),90)</f>
        <v>90</v>
      </c>
      <c r="L82" s="13">
        <f ca="1">180/PI()*ATAN2(s!K82,s!M82)</f>
        <v>40.251114331405496</v>
      </c>
      <c r="N82" s="9">
        <f ca="1">MATCH(A82,m!C$31:G$31)-1</f>
        <v>1</v>
      </c>
      <c r="O82" s="16">
        <f ca="1">MAX(0, (A82-OFFSET(m!C$31,0,N82))/(OFFSET(m!C$31,0,N82+1)-OFFSET(m!C$31,0,N82)))</f>
        <v>0.1119186046511628</v>
      </c>
      <c r="Q82" s="16">
        <f ca="1">180/PI()*ATAN(TAN(PI()/180*OFFSET(m!$C$32,0,N82))*(1-O82)+TAN(PI()/180*OFFSET(m!$C$32,0,N82+1))*O82)</f>
        <v>51.745996785514386</v>
      </c>
      <c r="R82" s="16">
        <f t="shared" ca="1" si="15"/>
        <v>0</v>
      </c>
      <c r="T82" s="18">
        <f ca="1">IF(N82=N81,T81+(2/(1000*m!$P$7+s!H81)*(T81*s!M81-U81*s!L81)+W81*T81-X81*s!K81/MAX(s!N81,1)^2)*m!$O$24,COS(OFFSET(m!$C$33,0,N82)*PI()/180))</f>
        <v>0.40153863498707909</v>
      </c>
      <c r="U82" s="18">
        <f ca="1">IF(N82=N81,U81+(-V81+2/(1000*m!$P$7+s!H81)*T81*s!L81+W81*U81-X81*s!M81/MAX(s!N81,1)^2)*m!$O$24,SIN(OFFSET(m!$C$33,0,N82)*PI()/180))</f>
        <v>0.29486164132558002</v>
      </c>
      <c r="V82" s="10">
        <f ca="1">IF(N82=N81,V81+m!$P$13*m!$P$5/100000*X81*m!$O$24,OFFSET(m!$C$34,0,N82)/10000)</f>
        <v>8.0951486228959275E-3</v>
      </c>
      <c r="W82" s="20">
        <f ca="1">0.5/s!P82*s!AS82*OFFSET(m!C$25,0,B82)*m!$P$13*s!AN82*s!N82</f>
        <v>5.0899417176417181E-4</v>
      </c>
      <c r="X82" s="20">
        <f ca="1">(T82*s!AW82+U82*s!AX82)/s!P82</f>
        <v>-0.16952737596611225</v>
      </c>
      <c r="Y82" s="18">
        <f t="shared" ca="1" si="11"/>
        <v>36.290933899058324</v>
      </c>
      <c r="Z82" s="16">
        <f t="shared" ca="1" si="16"/>
        <v>0</v>
      </c>
      <c r="AB82" s="18">
        <f ca="1">IF(N82=N81,AB81+2/(1000*m!$P$7+s!H81)*(AB81*s!M81-AC81*s!L81)+AE81*AB81-AF81*s!K81/MAX(s!N81,1)^2-AE81*AG81*SIN(AN81*PI()/180),COS(PI()/180*OFFSET(m!$C$35,0,N82)))</f>
        <v>-0.50302784583172888</v>
      </c>
      <c r="AC82" s="18">
        <f ca="1">IF(N82=N81,AC81+(-AD81+2/(1000*m!$P$7+s!H81)*AB81*s!L81+AE81*AC81-AF81*s!M81/MAX(s!N81,1)^2+AE81*AG81*COS(AN81*PI()/180))*m!$O$24,SIN(PI()/180*OFFSET(m!C$35,0,N82)))</f>
        <v>-0.99262180924960608</v>
      </c>
      <c r="AD82" s="10">
        <f ca="1">IF(N82=N81,AD81+m!$P$13*m!$P$5/100000*AF81*m!$O$24,OFFSET(m!$C$36,0,N82)/10000)</f>
        <v>1.0860002836006695E-2</v>
      </c>
      <c r="AE82" s="75">
        <f ca="1">0.5/s!P82*s!AS82*OFFSET(m!C$25,0,B82)*m!$P$13*s!AN82*s!N82</f>
        <v>5.0899417176417181E-4</v>
      </c>
      <c r="AF82" s="75">
        <f ca="1">(AB82*s!AW82+AC82*s!AX82)/s!P82</f>
        <v>0.34973999302649439</v>
      </c>
      <c r="AG82" s="75">
        <f ca="1">(s!AT82*OFFSET(m!C$26,0,s!D82)/MAX(0.0001,s!AS82*OFFSET(m!C$25,0,s!D82))-1)*(AC82*COS(AR82*PI()/180)-AB82*SIN(AR82*PI()/180))</f>
        <v>-92.371426490657981</v>
      </c>
      <c r="AH82" s="18">
        <f t="shared" ca="1" si="12"/>
        <v>-116.87438128736622</v>
      </c>
      <c r="AI82" s="76">
        <f ca="1">s!AR82/s!P82*(m!$D$26*m!$D$28-m!$D$25*m!$D$27)</f>
        <v>29.010519089363022</v>
      </c>
      <c r="AJ82" s="76">
        <f ca="1">2*AI82*COS(PI()/180*(AH82-AQ82-2*m!$D$44))+s!R82</f>
        <v>-31.559244342125425</v>
      </c>
      <c r="AK82" s="76">
        <f ca="1">AI82*SIN(PI()/180*(AH82-AQ82-2*m!$D$44))</f>
        <v>-11.276794924581404</v>
      </c>
      <c r="AL82" s="16">
        <f t="shared" ca="1" si="17"/>
        <v>-20.473010969740731</v>
      </c>
      <c r="AM82" s="16">
        <f t="shared" ca="1" si="18"/>
        <v>97.081488282593824</v>
      </c>
      <c r="AN82" s="16">
        <f ca="1">AH82+IF(m!$A$44="+",AM82)</f>
        <v>-116.87438128736622</v>
      </c>
      <c r="AO82" s="16">
        <f t="shared" ca="1" si="19"/>
        <v>0</v>
      </c>
      <c r="AQ82" s="16">
        <f ca="1">180/PI()*ATAN2(s!K82,s!M82)</f>
        <v>40.251114331405496</v>
      </c>
      <c r="AR82" s="16">
        <f ca="1">IF(m!$A$44="+",AN82,0.5*(AH82+AQ82))</f>
        <v>-38.311633477980365</v>
      </c>
      <c r="AT82" s="77">
        <v>0</v>
      </c>
      <c r="AU82" s="77">
        <f ca="1">180/PI()*ATAN(TAN(PI()/180*OFFSET(m!$C$39,0,N82))*(1-O82)+TAN(PI()/180*OFFSET(m!$C$39,0,N82+1))*O82)</f>
        <v>22.185935396435642</v>
      </c>
      <c r="AV82" s="77">
        <f ca="1">IF(A82&lt;m!D$37,180/PI()*ATAN2(s!K82,MAX(s!M82,1))+AT82,AU82)</f>
        <v>40.251114331405496</v>
      </c>
      <c r="AW82" s="16">
        <f t="shared" ca="1" si="20"/>
        <v>40.251114331405496</v>
      </c>
    </row>
    <row r="83" spans="1:49" x14ac:dyDescent="0.2">
      <c r="A83" s="19">
        <f>s!A83</f>
        <v>78</v>
      </c>
      <c r="B83" s="19">
        <f ca="1">s!D83</f>
        <v>1</v>
      </c>
      <c r="D83" s="16">
        <f t="shared" ca="1" si="13"/>
        <v>39.636512247944943</v>
      </c>
      <c r="E83" s="16">
        <f ca="1">IF(m!$A$35="+",AR83,D83)</f>
        <v>39.636512247944943</v>
      </c>
      <c r="F83" s="16">
        <f ca="1">IF(AND(m!$A$41="+",m!$A$42="+",A83&lt;m!$D$42),m!$D$41,MAX(-90,L83-K83))</f>
        <v>-50.363487752055057</v>
      </c>
      <c r="G83" s="16">
        <f ca="1">IF(AND(m!$A$41="+",m!$A$42="+",A83&lt;m!$D$42),m!$D$41,MIN(90,L83+K83))</f>
        <v>90</v>
      </c>
      <c r="H83" s="16">
        <f t="shared" ca="1" si="14"/>
        <v>39.636512247944943</v>
      </c>
      <c r="I83" s="16">
        <f t="shared" ca="1" si="21"/>
        <v>39.636512247944943</v>
      </c>
      <c r="K83" s="13">
        <f>IF(m!$A$45="+",MIN(90,180/PI()*m!D$45/s!AR83),90)</f>
        <v>90</v>
      </c>
      <c r="L83" s="13">
        <f ca="1">180/PI()*ATAN2(s!K83,s!M83)</f>
        <v>39.636512247944943</v>
      </c>
      <c r="N83" s="9">
        <f ca="1">MATCH(A83,m!C$31:G$31)-1</f>
        <v>1</v>
      </c>
      <c r="O83" s="16">
        <f ca="1">MAX(0, (A83-OFFSET(m!C$31,0,N83))/(OFFSET(m!C$31,0,N83+1)-OFFSET(m!C$31,0,N83)))</f>
        <v>0.11337209302325581</v>
      </c>
      <c r="Q83" s="16">
        <f ca="1">180/PI()*ATAN(TAN(PI()/180*OFFSET(m!$C$32,0,N83))*(1-O83)+TAN(PI()/180*OFFSET(m!$C$32,0,N83+1))*O83)</f>
        <v>51.700357803280205</v>
      </c>
      <c r="R83" s="16">
        <f t="shared" ca="1" si="15"/>
        <v>0</v>
      </c>
      <c r="T83" s="18">
        <f ca="1">IF(N83=N82,T82+(2/(1000*m!$P$7+s!H82)*(T82*s!M82-U82*s!L82)+W82*T82-X82*s!K82/MAX(s!N82,1)^2)*m!$O$24,COS(OFFSET(m!$C$33,0,N83)*PI()/180))</f>
        <v>0.40191679154131227</v>
      </c>
      <c r="U83" s="18">
        <f ca="1">IF(N83=N82,U82+(-V82+2/(1000*m!$P$7+s!H82)*T82*s!L82+W82*U82-X82*s!M82/MAX(s!N82,1)^2)*m!$O$24,SIN(OFFSET(m!$C$33,0,N83)*PI()/180))</f>
        <v>0.28718042323727727</v>
      </c>
      <c r="V83" s="10">
        <f ca="1">IF(N83=N82,V82+m!$P$13*m!$P$5/100000*X82*m!$O$24,OFFSET(m!$C$34,0,N83)/10000)</f>
        <v>8.0747830512873306E-3</v>
      </c>
      <c r="W83" s="20">
        <f ca="1">0.5/s!P83*s!AS83*OFFSET(m!C$25,0,B83)*m!$P$13*s!AN83*s!N83</f>
        <v>4.818431538934295E-4</v>
      </c>
      <c r="X83" s="20">
        <f ca="1">(T83*s!AW83+U83*s!AX83)/s!P83</f>
        <v>-0.16273881349287017</v>
      </c>
      <c r="Y83" s="18">
        <f t="shared" ca="1" si="11"/>
        <v>35.54683316764951</v>
      </c>
      <c r="Z83" s="16">
        <f t="shared" ca="1" si="16"/>
        <v>0</v>
      </c>
      <c r="AB83" s="18">
        <f ca="1">IF(N83=N82,AB82+2/(1000*m!$P$7+s!H82)*(AB82*s!M82-AC82*s!L82)+AE82*AB82-AF82*s!K82/MAX(s!N82,1)^2-AE82*AG82*SIN(AN82*PI()/180),COS(PI()/180*OFFSET(m!$C$35,0,N83)))</f>
        <v>-0.54544090918826615</v>
      </c>
      <c r="AC83" s="18">
        <f ca="1">IF(N83=N82,AC82+(-AD82+2/(1000*m!$P$7+s!H82)*AB82*s!L82+AE82*AC82-AF82*s!M82/MAX(s!N82,1)^2+AE82*AG82*COS(AN82*PI()/180))*m!$O$24,SIN(PI()/180*OFFSET(m!C$35,0,N83)))</f>
        <v>-0.98319687047783333</v>
      </c>
      <c r="AD83" s="10">
        <f ca="1">IF(N83=N82,AD82+m!$P$13*m!$P$5/100000*AF82*m!$O$24,OFFSET(m!$C$36,0,N83)/10000)</f>
        <v>1.0902017612863708E-2</v>
      </c>
      <c r="AE83" s="75">
        <f ca="1">0.5/s!P83*s!AS83*OFFSET(m!C$25,0,B83)*m!$P$13*s!AN83*s!N83</f>
        <v>4.818431538934295E-4</v>
      </c>
      <c r="AF83" s="75">
        <f ca="1">(AB83*s!AW83+AC83*s!AX83)/s!P83</f>
        <v>0.34589368657061187</v>
      </c>
      <c r="AG83" s="75">
        <f ca="1">(s!AT83*OFFSET(m!C$26,0,s!D83)/MAX(0.0001,s!AS83*OFFSET(m!C$25,0,s!D83))-1)*(AC83*COS(AR83*PI()/180)-AB83*SIN(AR83*PI()/180))</f>
        <v>-95.093834121915563</v>
      </c>
      <c r="AH83" s="18">
        <f t="shared" ca="1" si="12"/>
        <v>-119.01987727782004</v>
      </c>
      <c r="AI83" s="76">
        <f ca="1">s!AR83/s!P83*(m!$D$26*m!$D$28-m!$D$25*m!$D$27)</f>
        <v>28.54087466308162</v>
      </c>
      <c r="AJ83" s="76">
        <f ca="1">2*AI83*COS(PI()/180*(AH83-AQ83-2*m!$D$44))+s!R83</f>
        <v>-31.108251761566486</v>
      </c>
      <c r="AK83" s="76">
        <f ca="1">AI83*SIN(PI()/180*(AH83-AQ83-2*m!$D$44))</f>
        <v>-10.387744693031163</v>
      </c>
      <c r="AL83" s="16">
        <f t="shared" ca="1" si="17"/>
        <v>-19.132349002827215</v>
      </c>
      <c r="AM83" s="16">
        <f t="shared" ca="1" si="18"/>
        <v>101.90002376252829</v>
      </c>
      <c r="AN83" s="16">
        <f ca="1">AH83+IF(m!$A$44="+",AM83)</f>
        <v>-119.01987727782004</v>
      </c>
      <c r="AO83" s="16">
        <f t="shared" ca="1" si="19"/>
        <v>0</v>
      </c>
      <c r="AQ83" s="16">
        <f ca="1">180/PI()*ATAN2(s!K83,s!M83)</f>
        <v>39.636512247944943</v>
      </c>
      <c r="AR83" s="16">
        <f ca="1">IF(m!$A$44="+",AN83,0.5*(AH83+AQ83))</f>
        <v>-39.691682514937554</v>
      </c>
      <c r="AT83" s="77">
        <v>0</v>
      </c>
      <c r="AU83" s="77">
        <f ca="1">180/PI()*ATAN(TAN(PI()/180*OFFSET(m!$C$39,0,N83))*(1-O83)+TAN(PI()/180*OFFSET(m!$C$39,0,N83+1))*O83)</f>
        <v>22.164704294916984</v>
      </c>
      <c r="AV83" s="77">
        <f ca="1">IF(A83&lt;m!D$37,180/PI()*ATAN2(s!K83,MAX(s!M83,1))+AT83,AU83)</f>
        <v>39.636512247944943</v>
      </c>
      <c r="AW83" s="16">
        <f t="shared" ca="1" si="20"/>
        <v>39.636512247944943</v>
      </c>
    </row>
    <row r="84" spans="1:49" x14ac:dyDescent="0.2">
      <c r="A84" s="19">
        <f>s!A84</f>
        <v>79</v>
      </c>
      <c r="B84" s="19">
        <f ca="1">s!D84</f>
        <v>1</v>
      </c>
      <c r="D84" s="16">
        <f t="shared" ca="1" si="13"/>
        <v>39.03049092645076</v>
      </c>
      <c r="E84" s="16">
        <f ca="1">IF(m!$A$35="+",AR84,D84)</f>
        <v>39.03049092645076</v>
      </c>
      <c r="F84" s="16">
        <f ca="1">IF(AND(m!$A$41="+",m!$A$42="+",A84&lt;m!$D$42),m!$D$41,MAX(-90,L84-K84))</f>
        <v>-50.96950907354924</v>
      </c>
      <c r="G84" s="16">
        <f ca="1">IF(AND(m!$A$41="+",m!$A$42="+",A84&lt;m!$D$42),m!$D$41,MIN(90,L84+K84))</f>
        <v>90</v>
      </c>
      <c r="H84" s="16">
        <f t="shared" ca="1" si="14"/>
        <v>39.03049092645076</v>
      </c>
      <c r="I84" s="16">
        <f t="shared" ca="1" si="21"/>
        <v>39.03049092645076</v>
      </c>
      <c r="K84" s="13">
        <f>IF(m!$A$45="+",MIN(90,180/PI()*m!D$45/s!AR84),90)</f>
        <v>90</v>
      </c>
      <c r="L84" s="13">
        <f ca="1">180/PI()*ATAN2(s!K84,s!M84)</f>
        <v>39.03049092645076</v>
      </c>
      <c r="N84" s="9">
        <f ca="1">MATCH(A84,m!C$31:G$31)-1</f>
        <v>1</v>
      </c>
      <c r="O84" s="16">
        <f ca="1">MAX(0, (A84-OFFSET(m!C$31,0,N84))/(OFFSET(m!C$31,0,N84+1)-OFFSET(m!C$31,0,N84)))</f>
        <v>0.11482558139534883</v>
      </c>
      <c r="Q84" s="16">
        <f ca="1">180/PI()*ATAN(TAN(PI()/180*OFFSET(m!$C$32,0,N84))*(1-O84)+TAN(PI()/180*OFFSET(m!$C$32,0,N84+1))*O84)</f>
        <v>51.654626570116783</v>
      </c>
      <c r="R84" s="16">
        <f t="shared" ca="1" si="15"/>
        <v>0</v>
      </c>
      <c r="T84" s="18">
        <f ca="1">IF(N84=N83,T83+(2/(1000*m!$P$7+s!H83)*(T83*s!M83-U83*s!L83)+W83*T83-X83*s!K83/MAX(s!N83,1)^2)*m!$O$24,COS(OFFSET(m!$C$33,0,N84)*PI()/180))</f>
        <v>0.40227502827907036</v>
      </c>
      <c r="U84" s="18">
        <f ca="1">IF(N84=N83,U83+(-V83+2/(1000*m!$P$7+s!H83)*T83*s!L83+W83*U83-X83*s!M83/MAX(s!N83,1)^2)*m!$O$24,SIN(OFFSET(m!$C$33,0,N84)*PI()/180))</f>
        <v>0.27949801482494002</v>
      </c>
      <c r="V84" s="10">
        <f ca="1">IF(N84=N83,V83+m!$P$13*m!$P$5/100000*X83*m!$O$24,OFFSET(m!$C$34,0,N84)/10000)</f>
        <v>8.0552329996169177E-3</v>
      </c>
      <c r="W84" s="20">
        <f ca="1">0.5/s!P84*s!AS84*OFFSET(m!C$25,0,B84)*m!$P$13*s!AN84*s!N84</f>
        <v>4.5588910570517347E-4</v>
      </c>
      <c r="X84" s="20">
        <f ca="1">(T84*s!AW84+U84*s!AX84)/s!P84</f>
        <v>-0.1561197089293358</v>
      </c>
      <c r="Y84" s="18">
        <f t="shared" ca="1" si="11"/>
        <v>34.791315967511935</v>
      </c>
      <c r="Z84" s="16">
        <f t="shared" ca="1" si="16"/>
        <v>0</v>
      </c>
      <c r="AB84" s="18">
        <f ca="1">IF(N84=N83,AB83+2/(1000*m!$P$7+s!H83)*(AB83*s!M83-AC83*s!L83)+AE83*AB83-AF83*s!K83/MAX(s!N83,1)^2-AE83*AG83*SIN(AN83*PI()/180),COS(PI()/180*OFFSET(m!$C$35,0,N84)))</f>
        <v>-0.58598376718871115</v>
      </c>
      <c r="AC84" s="18">
        <f ca="1">IF(N84=N83,AC83+(-AD83+2/(1000*m!$P$7+s!H83)*AB83*s!L83+AE83*AC83-AF83*s!M83/MAX(s!N83,1)^2+AE83*AG83*COS(AN83*PI()/180))*m!$O$24,SIN(PI()/180*OFFSET(m!C$35,0,N84)))</f>
        <v>-0.97280567187814193</v>
      </c>
      <c r="AD84" s="10">
        <f ca="1">IF(N84=N83,AD83+m!$P$13*m!$P$5/100000*AF83*m!$O$24,OFFSET(m!$C$36,0,N84)/10000)</f>
        <v>1.0943570327300952E-2</v>
      </c>
      <c r="AE84" s="75">
        <f ca="1">0.5/s!P84*s!AS84*OFFSET(m!C$25,0,B84)*m!$P$13*s!AN84*s!N84</f>
        <v>4.5588910570517347E-4</v>
      </c>
      <c r="AF84" s="75">
        <f ca="1">(AB84*s!AW84+AC84*s!AX84)/s!P84</f>
        <v>0.34125981034376646</v>
      </c>
      <c r="AG84" s="75">
        <f ca="1">(s!AT84*OFFSET(m!C$26,0,s!D84)/MAX(0.0001,s!AS84*OFFSET(m!C$25,0,s!D84))-1)*(AC84*COS(AR84*PI()/180)-AB84*SIN(AR84*PI()/180))</f>
        <v>-97.812085560413877</v>
      </c>
      <c r="AH84" s="18">
        <f t="shared" ca="1" si="12"/>
        <v>-121.06327436985922</v>
      </c>
      <c r="AI84" s="76">
        <f ca="1">s!AR84/s!P84*(m!$D$26*m!$D$28-m!$D$25*m!$D$27)</f>
        <v>28.053732780537818</v>
      </c>
      <c r="AJ84" s="76">
        <f ca="1">2*AI84*COS(PI()/180*(AH84-AQ84-2*m!$D$44))+s!R84</f>
        <v>-30.535994195860251</v>
      </c>
      <c r="AK84" s="76">
        <f ca="1">AI84*SIN(PI()/180*(AH84-AQ84-2*m!$D$44))</f>
        <v>-9.5517873047775677</v>
      </c>
      <c r="AL84" s="16">
        <f t="shared" ca="1" si="17"/>
        <v>-17.92236060369007</v>
      </c>
      <c r="AM84" s="16">
        <f t="shared" ca="1" si="18"/>
        <v>106.93381842127945</v>
      </c>
      <c r="AN84" s="16">
        <f ca="1">AH84+IF(m!$A$44="+",AM84)</f>
        <v>-121.06327436985922</v>
      </c>
      <c r="AO84" s="16">
        <f t="shared" ca="1" si="19"/>
        <v>0</v>
      </c>
      <c r="AQ84" s="16">
        <f ca="1">180/PI()*ATAN2(s!K84,s!M84)</f>
        <v>39.03049092645076</v>
      </c>
      <c r="AR84" s="16">
        <f ca="1">IF(m!$A$44="+",AN84,0.5*(AH84+AQ84))</f>
        <v>-41.016391721704224</v>
      </c>
      <c r="AT84" s="77">
        <v>0</v>
      </c>
      <c r="AU84" s="77">
        <f ca="1">180/PI()*ATAN(TAN(PI()/180*OFFSET(m!$C$39,0,N84))*(1-O84)+TAN(PI()/180*OFFSET(m!$C$39,0,N84+1))*O84)</f>
        <v>22.143466781644442</v>
      </c>
      <c r="AV84" s="77">
        <f ca="1">IF(A84&lt;m!D$37,180/PI()*ATAN2(s!K84,MAX(s!M84,1))+AT84,AU84)</f>
        <v>39.03049092645076</v>
      </c>
      <c r="AW84" s="16">
        <f t="shared" ca="1" si="20"/>
        <v>39.03049092645076</v>
      </c>
    </row>
    <row r="85" spans="1:49" x14ac:dyDescent="0.2">
      <c r="A85" s="19">
        <f>s!A85</f>
        <v>80</v>
      </c>
      <c r="B85" s="19">
        <f ca="1">s!D85</f>
        <v>1</v>
      </c>
      <c r="D85" s="16">
        <f t="shared" ca="1" si="13"/>
        <v>38.433045607593499</v>
      </c>
      <c r="E85" s="16">
        <f ca="1">IF(m!$A$35="+",AR85,D85)</f>
        <v>38.433045607593499</v>
      </c>
      <c r="F85" s="16">
        <f ca="1">IF(AND(m!$A$41="+",m!$A$42="+",A85&lt;m!$D$42),m!$D$41,MAX(-90,L85-K85))</f>
        <v>-51.566954392406501</v>
      </c>
      <c r="G85" s="16">
        <f ca="1">IF(AND(m!$A$41="+",m!$A$42="+",A85&lt;m!$D$42),m!$D$41,MIN(90,L85+K85))</f>
        <v>90</v>
      </c>
      <c r="H85" s="16">
        <f t="shared" ca="1" si="14"/>
        <v>38.433045607593499</v>
      </c>
      <c r="I85" s="16">
        <f t="shared" ca="1" si="21"/>
        <v>38.433045607593499</v>
      </c>
      <c r="K85" s="13">
        <f>IF(m!$A$45="+",MIN(90,180/PI()*m!D$45/s!AR85),90)</f>
        <v>90</v>
      </c>
      <c r="L85" s="13">
        <f ca="1">180/PI()*ATAN2(s!K85,s!M85)</f>
        <v>38.433045607593499</v>
      </c>
      <c r="N85" s="9">
        <f ca="1">MATCH(A85,m!C$31:G$31)-1</f>
        <v>1</v>
      </c>
      <c r="O85" s="16">
        <f ca="1">MAX(0, (A85-OFFSET(m!C$31,0,N85))/(OFFSET(m!C$31,0,N85+1)-OFFSET(m!C$31,0,N85)))</f>
        <v>0.11627906976744186</v>
      </c>
      <c r="Q85" s="16">
        <f ca="1">180/PI()*ATAN(TAN(PI()/180*OFFSET(m!$C$32,0,N85))*(1-O85)+TAN(PI()/180*OFFSET(m!$C$32,0,N85+1))*O85)</f>
        <v>51.608802864482477</v>
      </c>
      <c r="R85" s="16">
        <f t="shared" ca="1" si="15"/>
        <v>0</v>
      </c>
      <c r="T85" s="18">
        <f ca="1">IF(N85=N84,T84+(2/(1000*m!$P$7+s!H84)*(T84*s!M84-U84*s!L84)+W84*T84-X84*s!K84/MAX(s!N84,1)^2)*m!$O$24,COS(OFFSET(m!$C$33,0,N85)*PI()/180))</f>
        <v>0.40261424061694678</v>
      </c>
      <c r="U85" s="18">
        <f ca="1">IF(N85=N84,U84+(-V84+2/(1000*m!$P$7+s!H84)*T84*s!L84+W84*U84-X84*s!M84/MAX(s!N84,1)^2)*m!$O$24,SIN(OFFSET(m!$C$33,0,N85)*PI()/180))</f>
        <v>0.27181517989516119</v>
      </c>
      <c r="V85" s="10">
        <f ca="1">IF(N85=N84,V84+m!$P$13*m!$P$5/100000*X84*m!$O$24,OFFSET(m!$C$34,0,N85)/10000)</f>
        <v>8.0364781106581629E-3</v>
      </c>
      <c r="W85" s="20">
        <f ca="1">0.5/s!P85*s!AS85*OFFSET(m!C$25,0,B85)*m!$P$13*s!AN85*s!N85</f>
        <v>4.3109939361147311E-4</v>
      </c>
      <c r="X85" s="20">
        <f ca="1">(T85*s!AW85+U85*s!AX85)/s!P85</f>
        <v>-0.14967368478362078</v>
      </c>
      <c r="Y85" s="18">
        <f t="shared" ca="1" si="11"/>
        <v>34.02429343817051</v>
      </c>
      <c r="Z85" s="16">
        <f t="shared" ca="1" si="16"/>
        <v>0</v>
      </c>
      <c r="AB85" s="18">
        <f ca="1">IF(N85=N84,AB84+2/(1000*m!$P$7+s!H84)*(AB84*s!M84-AC84*s!L84)+AE84*AB84-AF84*s!K84/MAX(s!N84,1)^2-AE84*AG84*SIN(AN84*PI()/180),COS(PI()/180*OFFSET(m!$C$35,0,N85)))</f>
        <v>-0.62465372467477731</v>
      </c>
      <c r="AC85" s="18">
        <f ca="1">IF(N85=N84,AC84+(-AD84+2/(1000*m!$P$7+s!H84)*AB84*s!L84+AE84*AC84-AF84*s!M84/MAX(s!N84,1)^2+AE84*AG84*COS(AN84*PI()/180))*m!$O$24,SIN(PI()/180*OFFSET(m!C$35,0,N85)))</f>
        <v>-0.96164335517151289</v>
      </c>
      <c r="AD85" s="10">
        <f ca="1">IF(N85=N84,AD84+m!$P$13*m!$P$5/100000*AF84*m!$O$24,OFFSET(m!$C$36,0,N85)/10000)</f>
        <v>1.098456636741002E-2</v>
      </c>
      <c r="AE85" s="75">
        <f ca="1">0.5/s!P85*s!AS85*OFFSET(m!C$25,0,B85)*m!$P$13*s!AN85*s!N85</f>
        <v>4.3109939361147311E-4</v>
      </c>
      <c r="AF85" s="75">
        <f ca="1">(AB85*s!AW85+AC85*s!AX85)/s!P85</f>
        <v>0.33593163421212052</v>
      </c>
      <c r="AG85" s="75">
        <f ca="1">(s!AT85*OFFSET(m!C$26,0,s!D85)/MAX(0.0001,s!AS85*OFFSET(m!C$25,0,s!D85))-1)*(AC85*COS(AR85*PI()/180)-AB85*SIN(AR85*PI()/180))</f>
        <v>-100.52552695463228</v>
      </c>
      <c r="AH85" s="18">
        <f t="shared" ca="1" si="12"/>
        <v>-123.00650472741384</v>
      </c>
      <c r="AI85" s="76">
        <f ca="1">s!AR85/s!P85*(m!$D$26*m!$D$28-m!$D$25*m!$D$27)</f>
        <v>27.55048181726054</v>
      </c>
      <c r="AJ85" s="76">
        <f ca="1">2*AI85*COS(PI()/180*(AH85-AQ85-2*m!$D$44))+s!R85</f>
        <v>-29.854288654365273</v>
      </c>
      <c r="AK85" s="76">
        <f ca="1">AI85*SIN(PI()/180*(AH85-AQ85-2*m!$D$44))</f>
        <v>-8.7694562361039061</v>
      </c>
      <c r="AL85" s="16">
        <f t="shared" ca="1" si="17"/>
        <v>-16.830172601683007</v>
      </c>
      <c r="AM85" s="16">
        <f t="shared" ca="1" si="18"/>
        <v>112.1616854940425</v>
      </c>
      <c r="AN85" s="16">
        <f ca="1">AH85+IF(m!$A$44="+",AM85)</f>
        <v>-123.00650472741384</v>
      </c>
      <c r="AO85" s="16">
        <f t="shared" ca="1" si="19"/>
        <v>0</v>
      </c>
      <c r="AQ85" s="16">
        <f ca="1">180/PI()*ATAN2(s!K85,s!M85)</f>
        <v>38.433045607593499</v>
      </c>
      <c r="AR85" s="16">
        <f ca="1">IF(m!$A$44="+",AN85,0.5*(AH85+AQ85))</f>
        <v>-42.286729559910171</v>
      </c>
      <c r="AT85" s="77">
        <v>0</v>
      </c>
      <c r="AU85" s="77">
        <f ca="1">180/PI()*ATAN(TAN(PI()/180*OFFSET(m!$C$39,0,N85))*(1-O85)+TAN(PI()/180*OFFSET(m!$C$39,0,N85+1))*O85)</f>
        <v>22.122222859551446</v>
      </c>
      <c r="AV85" s="77">
        <f ca="1">IF(A85&lt;m!D$37,180/PI()*ATAN2(s!K85,MAX(s!M85,1))+AT85,AU85)</f>
        <v>38.433045607593499</v>
      </c>
      <c r="AW85" s="16">
        <f t="shared" ca="1" si="20"/>
        <v>38.433045607593499</v>
      </c>
    </row>
    <row r="86" spans="1:49" x14ac:dyDescent="0.2">
      <c r="A86" s="19">
        <f>s!A86</f>
        <v>81</v>
      </c>
      <c r="B86" s="19">
        <f ca="1">s!D86</f>
        <v>1</v>
      </c>
      <c r="D86" s="16">
        <f t="shared" ca="1" si="13"/>
        <v>37.844161325330063</v>
      </c>
      <c r="E86" s="16">
        <f ca="1">IF(m!$A$35="+",AR86,D86)</f>
        <v>37.844161325330063</v>
      </c>
      <c r="F86" s="16">
        <f ca="1">IF(AND(m!$A$41="+",m!$A$42="+",A86&lt;m!$D$42),m!$D$41,MAX(-90,L86-K86))</f>
        <v>-52.155838674669937</v>
      </c>
      <c r="G86" s="16">
        <f ca="1">IF(AND(m!$A$41="+",m!$A$42="+",A86&lt;m!$D$42),m!$D$41,MIN(90,L86+K86))</f>
        <v>90</v>
      </c>
      <c r="H86" s="16">
        <f t="shared" ca="1" si="14"/>
        <v>37.844161325330063</v>
      </c>
      <c r="I86" s="16">
        <f t="shared" ca="1" si="21"/>
        <v>37.844161325330063</v>
      </c>
      <c r="K86" s="13">
        <f>IF(m!$A$45="+",MIN(90,180/PI()*m!D$45/s!AR86),90)</f>
        <v>90</v>
      </c>
      <c r="L86" s="13">
        <f ca="1">180/PI()*ATAN2(s!K86,s!M86)</f>
        <v>37.844161325330063</v>
      </c>
      <c r="N86" s="9">
        <f ca="1">MATCH(A86,m!C$31:G$31)-1</f>
        <v>1</v>
      </c>
      <c r="O86" s="16">
        <f ca="1">MAX(0, (A86-OFFSET(m!C$31,0,N86))/(OFFSET(m!C$31,0,N86+1)-OFFSET(m!C$31,0,N86)))</f>
        <v>0.11773255813953488</v>
      </c>
      <c r="Q86" s="16">
        <f ca="1">180/PI()*ATAN(TAN(PI()/180*OFFSET(m!$C$32,0,N86))*(1-O86)+TAN(PI()/180*OFFSET(m!$C$32,0,N86+1))*O86)</f>
        <v>51.562886464411974</v>
      </c>
      <c r="R86" s="16">
        <f t="shared" ca="1" si="15"/>
        <v>0</v>
      </c>
      <c r="T86" s="18">
        <f ca="1">IF(N86=N85,T85+(2/(1000*m!$P$7+s!H85)*(T85*s!M85-U85*s!L85)+W85*T85-X85*s!K85/MAX(s!N85,1)^2)*m!$O$24,COS(OFFSET(m!$C$33,0,N86)*PI()/180))</f>
        <v>0.40293531455644083</v>
      </c>
      <c r="U86" s="18">
        <f ca="1">IF(N86=N85,U85+(-V85+2/(1000*m!$P$7+s!H85)*T85*s!L85+W85*U85-X85*s!M85/MAX(s!N85,1)^2)*m!$O$24,SIN(OFFSET(m!$C$33,0,N86)*PI()/180))</f>
        <v>0.26413262339928689</v>
      </c>
      <c r="V86" s="10">
        <f ca="1">IF(N86=N85,V85+m!$P$13*m!$P$5/100000*X85*m!$O$24,OFFSET(m!$C$34,0,N86)/10000)</f>
        <v>8.0184975920073419E-3</v>
      </c>
      <c r="W86" s="20">
        <f ca="1">0.5/s!P86*s!AS86*OFFSET(m!C$25,0,B86)*m!$P$13*s!AN86*s!N86</f>
        <v>4.0744070220747144E-4</v>
      </c>
      <c r="X86" s="20">
        <f ca="1">(T86*s!AW86+U86*s!AX86)/s!P86</f>
        <v>-0.14340366949337119</v>
      </c>
      <c r="Y86" s="18">
        <f t="shared" ca="1" si="11"/>
        <v>33.245689223998255</v>
      </c>
      <c r="Z86" s="16">
        <f t="shared" ca="1" si="16"/>
        <v>0</v>
      </c>
      <c r="AB86" s="18">
        <f ca="1">IF(N86=N85,AB85+2/(1000*m!$P$7+s!H85)*(AB85*s!M85-AC85*s!L85)+AE85*AB85-AF85*s!K85/MAX(s!N85,1)^2-AE85*AG85*SIN(AN85*PI()/180),COS(PI()/180*OFFSET(m!$C$35,0,N86)))</f>
        <v>-0.66146413903244416</v>
      </c>
      <c r="AC86" s="18">
        <f ca="1">IF(N86=N85,AC85+(-AD85+2/(1000*m!$P$7+s!H85)*AB85*s!L85+AE85*AC85-AF85*s!M85/MAX(s!N85,1)^2+AE85*AG85*COS(AN85*PI()/180))*m!$O$24,SIN(PI()/180*OFFSET(m!C$35,0,N86)))</f>
        <v>-0.94989285303613469</v>
      </c>
      <c r="AD86" s="10">
        <f ca="1">IF(N86=N85,AD85+m!$P$13*m!$P$5/100000*AF85*m!$O$24,OFFSET(m!$C$36,0,N86)/10000)</f>
        <v>1.1024922325927937E-2</v>
      </c>
      <c r="AE86" s="75">
        <f ca="1">0.5/s!P86*s!AS86*OFFSET(m!C$25,0,B86)*m!$P$13*s!AN86*s!N86</f>
        <v>4.0744070220747144E-4</v>
      </c>
      <c r="AF86" s="75">
        <f ca="1">(AB86*s!AW86+AC86*s!AX86)/s!P86</f>
        <v>0.32999799958890602</v>
      </c>
      <c r="AG86" s="75">
        <f ca="1">(s!AT86*OFFSET(m!C$26,0,s!D86)/MAX(0.0001,s!AS86*OFFSET(m!C$25,0,s!D86))-1)*(AC86*COS(AR86*PI()/180)-AB86*SIN(AR86*PI()/180))</f>
        <v>-103.23371748775628</v>
      </c>
      <c r="AH86" s="18">
        <f t="shared" ca="1" si="12"/>
        <v>-124.85167787106234</v>
      </c>
      <c r="AI86" s="76">
        <f ca="1">s!AR86/s!P86*(m!$D$26*m!$D$28-m!$D$25*m!$D$27)</f>
        <v>27.032534003315977</v>
      </c>
      <c r="AJ86" s="76">
        <f ca="1">2*AI86*COS(PI()/180*(AH86-AQ86-2*m!$D$44))+s!R86</f>
        <v>-29.07444017455736</v>
      </c>
      <c r="AK86" s="76">
        <f ca="1">AI86*SIN(PI()/180*(AH86-AQ86-2*m!$D$44))</f>
        <v>-8.0406706603048033</v>
      </c>
      <c r="AL86" s="16">
        <f t="shared" ca="1" si="17"/>
        <v>-15.845412345833685</v>
      </c>
      <c r="AM86" s="16">
        <f t="shared" ca="1" si="18"/>
        <v>117.55179300652249</v>
      </c>
      <c r="AN86" s="16">
        <f ca="1">AH86+IF(m!$A$44="+",AM86)</f>
        <v>-124.85167787106234</v>
      </c>
      <c r="AO86" s="16">
        <f t="shared" ca="1" si="19"/>
        <v>0</v>
      </c>
      <c r="AQ86" s="16">
        <f ca="1">180/PI()*ATAN2(s!K86,s!M86)</f>
        <v>37.844161325330063</v>
      </c>
      <c r="AR86" s="16">
        <f ca="1">IF(m!$A$44="+",AN86,0.5*(AH86+AQ86))</f>
        <v>-43.503758272866136</v>
      </c>
      <c r="AT86" s="77">
        <v>0</v>
      </c>
      <c r="AU86" s="77">
        <f ca="1">180/PI()*ATAN(TAN(PI()/180*OFFSET(m!$C$39,0,N86))*(1-O86)+TAN(PI()/180*OFFSET(m!$C$39,0,N86+1))*O86)</f>
        <v>22.100972531580265</v>
      </c>
      <c r="AV86" s="77">
        <f ca="1">IF(A86&lt;m!D$37,180/PI()*ATAN2(s!K86,MAX(s!M86,1))+AT86,AU86)</f>
        <v>37.844161325330063</v>
      </c>
      <c r="AW86" s="16">
        <f t="shared" ca="1" si="20"/>
        <v>37.844161325330063</v>
      </c>
    </row>
    <row r="87" spans="1:49" x14ac:dyDescent="0.2">
      <c r="A87" s="19">
        <f>s!A87</f>
        <v>82</v>
      </c>
      <c r="B87" s="19">
        <f ca="1">s!D87</f>
        <v>1</v>
      </c>
      <c r="D87" s="16">
        <f t="shared" ca="1" si="13"/>
        <v>37.26381371115373</v>
      </c>
      <c r="E87" s="16">
        <f ca="1">IF(m!$A$35="+",AR87,D87)</f>
        <v>37.26381371115373</v>
      </c>
      <c r="F87" s="16">
        <f ca="1">IF(AND(m!$A$41="+",m!$A$42="+",A87&lt;m!$D$42),m!$D$41,MAX(-90,L87-K87))</f>
        <v>-52.73618628884627</v>
      </c>
      <c r="G87" s="16">
        <f ca="1">IF(AND(m!$A$41="+",m!$A$42="+",A87&lt;m!$D$42),m!$D$41,MIN(90,L87+K87))</f>
        <v>90</v>
      </c>
      <c r="H87" s="16">
        <f t="shared" ca="1" si="14"/>
        <v>37.26381371115373</v>
      </c>
      <c r="I87" s="16">
        <f t="shared" ca="1" si="21"/>
        <v>37.26381371115373</v>
      </c>
      <c r="K87" s="13">
        <f>IF(m!$A$45="+",MIN(90,180/PI()*m!D$45/s!AR87),90)</f>
        <v>90</v>
      </c>
      <c r="L87" s="13">
        <f ca="1">180/PI()*ATAN2(s!K87,s!M87)</f>
        <v>37.26381371115373</v>
      </c>
      <c r="N87" s="9">
        <f ca="1">MATCH(A87,m!C$31:G$31)-1</f>
        <v>1</v>
      </c>
      <c r="O87" s="16">
        <f ca="1">MAX(0, (A87-OFFSET(m!C$31,0,N87))/(OFFSET(m!C$31,0,N87+1)-OFFSET(m!C$31,0,N87)))</f>
        <v>0.11918604651162791</v>
      </c>
      <c r="Q87" s="16">
        <f ca="1">180/PI()*ATAN(TAN(PI()/180*OFFSET(m!$C$32,0,N87))*(1-O87)+TAN(PI()/180*OFFSET(m!$C$32,0,N87+1))*O87)</f>
        <v>51.516877147517285</v>
      </c>
      <c r="R87" s="16">
        <f t="shared" ca="1" si="15"/>
        <v>0</v>
      </c>
      <c r="T87" s="18">
        <f ca="1">IF(N87=N86,T86+(2/(1000*m!$P$7+s!H86)*(T86*s!M86-U86*s!L86)+W86*T86-X86*s!K86/MAX(s!N86,1)^2)*m!$O$24,COS(OFFSET(m!$C$33,0,N87)*PI()/180))</f>
        <v>0.40323912449930416</v>
      </c>
      <c r="U87" s="18">
        <f ca="1">IF(N87=N86,U86+(-V86+2/(1000*m!$P$7+s!H86)*T86*s!L86+W86*U86-X86*s!M86/MAX(s!N86,1)^2)*m!$O$24,SIN(OFFSET(m!$C$33,0,N87)*PI()/180))</f>
        <v>0.2564509938897015</v>
      </c>
      <c r="V87" s="10">
        <f ca="1">IF(N87=N86,V86+m!$P$13*m!$P$5/100000*X86*m!$O$24,OFFSET(m!$C$34,0,N87)/10000)</f>
        <v>8.0012702994632368E-3</v>
      </c>
      <c r="W87" s="20">
        <f ca="1">0.5/s!P87*s!AS87*OFFSET(m!C$25,0,B87)*m!$P$13*s!AN87*s!N87</f>
        <v>3.848791787975844E-4</v>
      </c>
      <c r="X87" s="20">
        <f ca="1">(T87*s!AW87+U87*s!AX87)/s!P87</f>
        <v>-0.13731192141393575</v>
      </c>
      <c r="Y87" s="18">
        <f t="shared" ca="1" si="11"/>
        <v>32.455440805371971</v>
      </c>
      <c r="Z87" s="16">
        <f t="shared" ca="1" si="16"/>
        <v>0</v>
      </c>
      <c r="AB87" s="18">
        <f ca="1">IF(N87=N86,AB86+2/(1000*m!$P$7+s!H86)*(AB86*s!M86-AC86*s!L86)+AE86*AB86-AF86*s!K86/MAX(s!N86,1)^2-AE86*AG86*SIN(AN86*PI()/180),COS(PI()/180*OFFSET(m!$C$35,0,N87)))</f>
        <v>-0.69644206676966758</v>
      </c>
      <c r="AC87" s="18">
        <f ca="1">IF(N87=N86,AC86+(-AD86+2/(1000*m!$P$7+s!H86)*AB86*s!L86+AE86*AC86-AF86*s!M86/MAX(s!N86,1)^2+AE86*AG86*COS(AN86*PI()/180))*m!$O$24,SIN(PI()/180*OFFSET(m!C$35,0,N87)))</f>
        <v>-0.93772403985042729</v>
      </c>
      <c r="AD87" s="10">
        <f ca="1">IF(N87=N86,AD86+m!$P$13*m!$P$5/100000*AF86*m!$O$24,OFFSET(m!$C$36,0,N87)/10000)</f>
        <v>1.1064565468240627E-2</v>
      </c>
      <c r="AE87" s="75">
        <f ca="1">0.5/s!P87*s!AS87*OFFSET(m!C$25,0,B87)*m!$P$13*s!AN87*s!N87</f>
        <v>3.848791787975844E-4</v>
      </c>
      <c r="AF87" s="75">
        <f ca="1">(AB87*s!AW87+AC87*s!AX87)/s!P87</f>
        <v>0.32354275609403482</v>
      </c>
      <c r="AG87" s="75">
        <f ca="1">(s!AT87*OFFSET(m!C$26,0,s!D87)/MAX(0.0001,s!AS87*OFFSET(m!C$25,0,s!D87))-1)*(AC87*COS(AR87*PI()/180)-AB87*SIN(AR87*PI()/180))</f>
        <v>-105.93640364521377</v>
      </c>
      <c r="AH87" s="18">
        <f t="shared" ca="1" si="12"/>
        <v>-126.60105281953271</v>
      </c>
      <c r="AI87" s="76">
        <f ca="1">s!AR87/s!P87*(m!$D$26*m!$D$28-m!$D$25*m!$D$27)</f>
        <v>26.50131676982415</v>
      </c>
      <c r="AJ87" s="76">
        <f ca="1">2*AI87*COS(PI()/180*(AH87-AQ87-2*m!$D$44))+s!R87</f>
        <v>-28.207174382358311</v>
      </c>
      <c r="AK87" s="76">
        <f ca="1">AI87*SIN(PI()/180*(AH87-AQ87-2*m!$D$44))</f>
        <v>-7.3648151997860243</v>
      </c>
      <c r="AL87" s="16">
        <f t="shared" ca="1" si="17"/>
        <v>-14.959769529607792</v>
      </c>
      <c r="AM87" s="16">
        <f t="shared" ca="1" si="18"/>
        <v>123.0594651999016</v>
      </c>
      <c r="AN87" s="16">
        <f ca="1">AH87+IF(m!$A$44="+",AM87)</f>
        <v>-126.60105281953271</v>
      </c>
      <c r="AO87" s="16">
        <f t="shared" ca="1" si="19"/>
        <v>0</v>
      </c>
      <c r="AQ87" s="16">
        <f ca="1">180/PI()*ATAN2(s!K87,s!M87)</f>
        <v>37.26381371115373</v>
      </c>
      <c r="AR87" s="16">
        <f ca="1">IF(m!$A$44="+",AN87,0.5*(AH87+AQ87))</f>
        <v>-44.66861955418949</v>
      </c>
      <c r="AT87" s="77">
        <v>0</v>
      </c>
      <c r="AU87" s="77">
        <f ca="1">180/PI()*ATAN(TAN(PI()/180*OFFSET(m!$C$39,0,N87))*(1-O87)+TAN(PI()/180*OFFSET(m!$C$39,0,N87+1))*O87)</f>
        <v>22.079715800681956</v>
      </c>
      <c r="AV87" s="77">
        <f ca="1">IF(A87&lt;m!D$37,180/PI()*ATAN2(s!K87,MAX(s!M87,1))+AT87,AU87)</f>
        <v>37.26381371115373</v>
      </c>
      <c r="AW87" s="16">
        <f t="shared" ca="1" si="20"/>
        <v>37.26381371115373</v>
      </c>
    </row>
    <row r="88" spans="1:49" x14ac:dyDescent="0.2">
      <c r="A88" s="19">
        <f>s!A88</f>
        <v>83</v>
      </c>
      <c r="B88" s="19">
        <f ca="1">s!D88</f>
        <v>1</v>
      </c>
      <c r="D88" s="16">
        <f t="shared" ca="1" si="13"/>
        <v>36.691969761366266</v>
      </c>
      <c r="E88" s="16">
        <f ca="1">IF(m!$A$35="+",AR88,D88)</f>
        <v>36.691969761366266</v>
      </c>
      <c r="F88" s="16">
        <f ca="1">IF(AND(m!$A$41="+",m!$A$42="+",A88&lt;m!$D$42),m!$D$41,MAX(-90,L88-K88))</f>
        <v>-53.308030238633734</v>
      </c>
      <c r="G88" s="16">
        <f ca="1">IF(AND(m!$A$41="+",m!$A$42="+",A88&lt;m!$D$42),m!$D$41,MIN(90,L88+K88))</f>
        <v>90</v>
      </c>
      <c r="H88" s="16">
        <f t="shared" ca="1" si="14"/>
        <v>36.691969761366266</v>
      </c>
      <c r="I88" s="16">
        <f t="shared" ca="1" si="21"/>
        <v>36.691969761366266</v>
      </c>
      <c r="K88" s="13">
        <f>IF(m!$A$45="+",MIN(90,180/PI()*m!D$45/s!AR88),90)</f>
        <v>90</v>
      </c>
      <c r="L88" s="13">
        <f ca="1">180/PI()*ATAN2(s!K88,s!M88)</f>
        <v>36.691969761366266</v>
      </c>
      <c r="N88" s="9">
        <f ca="1">MATCH(A88,m!C$31:G$31)-1</f>
        <v>1</v>
      </c>
      <c r="O88" s="16">
        <f ca="1">MAX(0, (A88-OFFSET(m!C$31,0,N88))/(OFFSET(m!C$31,0,N88+1)-OFFSET(m!C$31,0,N88)))</f>
        <v>0.12063953488372094</v>
      </c>
      <c r="Q88" s="16">
        <f ca="1">180/PI()*ATAN(TAN(PI()/180*OFFSET(m!$C$32,0,N88))*(1-O88)+TAN(PI()/180*OFFSET(m!$C$32,0,N88+1))*O88)</f>
        <v>51.470774690988819</v>
      </c>
      <c r="R88" s="16">
        <f t="shared" ca="1" si="15"/>
        <v>0</v>
      </c>
      <c r="T88" s="18">
        <f ca="1">IF(N88=N87,T87+(2/(1000*m!$P$7+s!H87)*(T87*s!M87-U87*s!L87)+W87*T87-X87*s!K87/MAX(s!N87,1)^2)*m!$O$24,COS(OFFSET(m!$C$33,0,N88)*PI()/180))</f>
        <v>0.40352653130367788</v>
      </c>
      <c r="U88" s="18">
        <f ca="1">IF(N88=N87,U87+(-V87+2/(1000*m!$P$7+s!H87)*T87*s!L87+W87*U87-X87*s!M87/MAX(s!N87,1)^2)*m!$O$24,SIN(OFFSET(m!$C$33,0,N88)*PI()/180))</f>
        <v>0.2487708860532363</v>
      </c>
      <c r="V88" s="10">
        <f ca="1">IF(N88=N87,V87+m!$P$13*m!$P$5/100000*X87*m!$O$24,OFFSET(m!$C$34,0,N88)/10000)</f>
        <v>7.9847748175250963E-3</v>
      </c>
      <c r="W88" s="20">
        <f ca="1">0.5/s!P88*s!AS88*OFFSET(m!C$25,0,B88)*m!$P$13*s!AN88*s!N88</f>
        <v>3.6338057242275211E-4</v>
      </c>
      <c r="X88" s="20">
        <f ca="1">(T88*s!AW88+U88*s!AX88)/s!P88</f>
        <v>-0.13140005586157408</v>
      </c>
      <c r="Y88" s="18">
        <f t="shared" ca="1" si="11"/>
        <v>31.653500854627637</v>
      </c>
      <c r="Z88" s="16">
        <f t="shared" ca="1" si="16"/>
        <v>0</v>
      </c>
      <c r="AB88" s="18">
        <f ca="1">IF(N88=N87,AB87+2/(1000*m!$P$7+s!H87)*(AB87*s!M87-AC87*s!L87)+AE87*AB87-AF87*s!K87/MAX(s!N87,1)^2-AE87*AG87*SIN(AN87*PI()/180),COS(PI()/180*OFFSET(m!$C$35,0,N88)))</f>
        <v>-0.72962602102376417</v>
      </c>
      <c r="AC88" s="18">
        <f ca="1">IF(N88=N87,AC87+(-AD87+2/(1000*m!$P$7+s!H87)*AB87*s!L87+AE87*AC87-AF87*s!M87/MAX(s!N87,1)^2+AE87*AG87*COS(AN87*PI()/180))*m!$O$24,SIN(PI()/180*OFFSET(m!C$35,0,N88)))</f>
        <v>-0.92529323893909421</v>
      </c>
      <c r="AD88" s="10">
        <f ca="1">IF(N88=N87,AD87+m!$P$13*m!$P$5/100000*AF87*m!$O$24,OFFSET(m!$C$36,0,N88)/10000)</f>
        <v>1.1103433132711484E-2</v>
      </c>
      <c r="AE88" s="75">
        <f ca="1">0.5/s!P88*s!AS88*OFFSET(m!C$25,0,B88)*m!$P$13*s!AN88*s!N88</f>
        <v>3.6338057242275211E-4</v>
      </c>
      <c r="AF88" s="75">
        <f ca="1">(AB88*s!AW88+AC88*s!AX88)/s!P88</f>
        <v>0.3166443829440303</v>
      </c>
      <c r="AG88" s="75">
        <f ca="1">(s!AT88*OFFSET(m!C$26,0,s!D88)/MAX(0.0001,s!AS88*OFFSET(m!C$25,0,s!D88))-1)*(AC88*COS(AR88*PI()/180)-AB88*SIN(AR88*PI()/180))</f>
        <v>-108.63349404340624</v>
      </c>
      <c r="AH88" s="18">
        <f t="shared" ca="1" si="12"/>
        <v>-128.25701257759317</v>
      </c>
      <c r="AI88" s="76">
        <f ca="1">s!AR88/s!P88*(m!$D$26*m!$D$28-m!$D$25*m!$D$27)</f>
        <v>25.958264369090671</v>
      </c>
      <c r="AJ88" s="76">
        <f ca="1">2*AI88*COS(PI()/180*(AH88-AQ88-2*m!$D$44))+s!R88</f>
        <v>-27.2624558358523</v>
      </c>
      <c r="AK88" s="76">
        <f ca="1">AI88*SIN(PI()/180*(AH88-AQ88-2*m!$D$44))</f>
        <v>-6.7408168602312912</v>
      </c>
      <c r="AL88" s="16">
        <f t="shared" ca="1" si="17"/>
        <v>-14.166748545593951</v>
      </c>
      <c r="AM88" s="16">
        <f t="shared" ca="1" si="18"/>
        <v>128.62432391972317</v>
      </c>
      <c r="AN88" s="16">
        <f ca="1">AH88+IF(m!$A$44="+",AM88)</f>
        <v>-128.25701257759317</v>
      </c>
      <c r="AO88" s="16">
        <f t="shared" ca="1" si="19"/>
        <v>0</v>
      </c>
      <c r="AQ88" s="16">
        <f ca="1">180/PI()*ATAN2(s!K88,s!M88)</f>
        <v>36.691969761366266</v>
      </c>
      <c r="AR88" s="16">
        <f ca="1">IF(m!$A$44="+",AN88,0.5*(AH88+AQ88))</f>
        <v>-45.782521408113453</v>
      </c>
      <c r="AT88" s="77">
        <v>0</v>
      </c>
      <c r="AU88" s="77">
        <f ca="1">180/PI()*ATAN(TAN(PI()/180*OFFSET(m!$C$39,0,N88))*(1-O88)+TAN(PI()/180*OFFSET(m!$C$39,0,N88+1))*O88)</f>
        <v>22.05845266981644</v>
      </c>
      <c r="AV88" s="77">
        <f ca="1">IF(A88&lt;m!D$37,180/PI()*ATAN2(s!K88,MAX(s!M88,1))+AT88,AU88)</f>
        <v>36.691969761366266</v>
      </c>
      <c r="AW88" s="16">
        <f t="shared" ca="1" si="20"/>
        <v>36.691969761366266</v>
      </c>
    </row>
    <row r="89" spans="1:49" x14ac:dyDescent="0.2">
      <c r="A89" s="19">
        <f>s!A89</f>
        <v>84</v>
      </c>
      <c r="B89" s="19">
        <f ca="1">s!D89</f>
        <v>1</v>
      </c>
      <c r="D89" s="16">
        <f t="shared" ca="1" si="13"/>
        <v>36.128588665515089</v>
      </c>
      <c r="E89" s="16">
        <f ca="1">IF(m!$A$35="+",AR89,D89)</f>
        <v>36.128588665515089</v>
      </c>
      <c r="F89" s="16">
        <f ca="1">IF(AND(m!$A$41="+",m!$A$42="+",A89&lt;m!$D$42),m!$D$41,MAX(-90,L89-K89))</f>
        <v>-53.871411334484911</v>
      </c>
      <c r="G89" s="16">
        <f ca="1">IF(AND(m!$A$41="+",m!$A$42="+",A89&lt;m!$D$42),m!$D$41,MIN(90,L89+K89))</f>
        <v>90</v>
      </c>
      <c r="H89" s="16">
        <f t="shared" ca="1" si="14"/>
        <v>36.128588665515089</v>
      </c>
      <c r="I89" s="16">
        <f t="shared" ca="1" si="21"/>
        <v>36.128588665515089</v>
      </c>
      <c r="K89" s="13">
        <f>IF(m!$A$45="+",MIN(90,180/PI()*m!D$45/s!AR89),90)</f>
        <v>90</v>
      </c>
      <c r="L89" s="13">
        <f ca="1">180/PI()*ATAN2(s!K89,s!M89)</f>
        <v>36.128588665515089</v>
      </c>
      <c r="N89" s="9">
        <f ca="1">MATCH(A89,m!C$31:G$31)-1</f>
        <v>1</v>
      </c>
      <c r="O89" s="16">
        <f ca="1">MAX(0, (A89-OFFSET(m!C$31,0,N89))/(OFFSET(m!C$31,0,N89+1)-OFFSET(m!C$31,0,N89)))</f>
        <v>0.12209302325581395</v>
      </c>
      <c r="Q89" s="16">
        <f ca="1">180/PI()*ATAN(TAN(PI()/180*OFFSET(m!$C$32,0,N89))*(1-O89)+TAN(PI()/180*OFFSET(m!$C$32,0,N89+1))*O89)</f>
        <v>51.424578871596353</v>
      </c>
      <c r="R89" s="16">
        <f t="shared" ca="1" si="15"/>
        <v>0</v>
      </c>
      <c r="T89" s="18">
        <f ca="1">IF(N89=N88,T88+(2/(1000*m!$P$7+s!H88)*(T88*s!M88-U88*s!L88)+W88*T88-X88*s!K88/MAX(s!N88,1)^2)*m!$O$24,COS(OFFSET(m!$C$33,0,N89)*PI()/180))</f>
        <v>0.40379838057401951</v>
      </c>
      <c r="U89" s="18">
        <f ca="1">IF(N89=N88,U88+(-V88+2/(1000*m!$P$7+s!H88)*T88*s!L88+W88*U88-X88*s!M88/MAX(s!N88,1)^2)*m!$O$24,SIN(OFFSET(m!$C$33,0,N89)*PI()/180))</f>
        <v>0.24109284329782316</v>
      </c>
      <c r="V89" s="10">
        <f ca="1">IF(N89=N88,V88+m!$P$13*m!$P$5/100000*X88*m!$O$24,OFFSET(m!$C$34,0,N89)/10000)</f>
        <v>7.9689895366418639E-3</v>
      </c>
      <c r="W89" s="20">
        <f ca="1">0.5/s!P89*s!AS89*OFFSET(m!C$25,0,B89)*m!$P$13*s!AN89*s!N89</f>
        <v>3.4248955771775844E-4</v>
      </c>
      <c r="X89" s="20">
        <f ca="1">(T89*s!AW89+U89*s!AX89)/s!P89</f>
        <v>-0.1255148794161266</v>
      </c>
      <c r="Y89" s="18">
        <f t="shared" ca="1" si="11"/>
        <v>30.839838609700664</v>
      </c>
      <c r="Z89" s="16">
        <f t="shared" ca="1" si="16"/>
        <v>0</v>
      </c>
      <c r="AB89" s="18">
        <f ca="1">IF(N89=N88,AB88+2/(1000*m!$P$7+s!H88)*(AB88*s!M88-AC88*s!L88)+AE88*AB88-AF88*s!K88/MAX(s!N88,1)^2-AE88*AG88*SIN(AN88*PI()/180),COS(PI()/180*OFFSET(m!$C$35,0,N89)))</f>
        <v>-0.76106387482899107</v>
      </c>
      <c r="AC89" s="18">
        <f ca="1">IF(N89=N88,AC88+(-AD88+2/(1000*m!$P$7+s!H88)*AB88*s!L88+AE88*AC88-AF88*s!M88/MAX(s!N88,1)^2+AE88*AG88*COS(AN88*PI()/180))*m!$O$24,SIN(PI()/180*OFFSET(m!C$35,0,N89)))</f>
        <v>-0.91274303619132191</v>
      </c>
      <c r="AD89" s="10">
        <f ca="1">IF(N89=N88,AD88+m!$P$13*m!$P$5/100000*AF88*m!$O$24,OFFSET(m!$C$36,0,N89)/10000)</f>
        <v>1.114147208552696E-2</v>
      </c>
      <c r="AE89" s="75">
        <f ca="1">0.5/s!P89*s!AS89*OFFSET(m!C$25,0,B89)*m!$P$13*s!AN89*s!N89</f>
        <v>3.4248955771775844E-4</v>
      </c>
      <c r="AF89" s="75">
        <f ca="1">(AB89*s!AW89+AC89*s!AX89)/s!P89</f>
        <v>0.30899616876260472</v>
      </c>
      <c r="AG89" s="75">
        <f ca="1">(s!AT89*OFFSET(m!C$26,0,s!D89)/MAX(0.0001,s!AS89*OFFSET(m!C$25,0,s!D89))-1)*(AC89*COS(AR89*PI()/180)-AB89*SIN(AR89*PI()/180))</f>
        <v>-111.29536974385951</v>
      </c>
      <c r="AH89" s="18">
        <f t="shared" ca="1" si="12"/>
        <v>-129.82204089356492</v>
      </c>
      <c r="AI89" s="76">
        <f ca="1">s!AR89/s!P89*(m!$D$26*m!$D$28-m!$D$25*m!$D$27)</f>
        <v>25.36694766313591</v>
      </c>
      <c r="AJ89" s="76">
        <f ca="1">2*AI89*COS(PI()/180*(AH89-AQ89-2*m!$D$44))+s!R89</f>
        <v>-26.176252542394455</v>
      </c>
      <c r="AK89" s="76">
        <f ca="1">AI89*SIN(PI()/180*(AH89-AQ89-2*m!$D$44))</f>
        <v>-6.1580266130628436</v>
      </c>
      <c r="AL89" s="16">
        <f t="shared" ca="1" si="17"/>
        <v>-13.47897047089946</v>
      </c>
      <c r="AM89" s="16">
        <f t="shared" ca="1" si="18"/>
        <v>134.02237120218805</v>
      </c>
      <c r="AN89" s="16">
        <f ca="1">AH89+IF(m!$A$44="+",AM89)</f>
        <v>-129.82204089356492</v>
      </c>
      <c r="AO89" s="16">
        <f t="shared" ca="1" si="19"/>
        <v>0</v>
      </c>
      <c r="AQ89" s="16">
        <f ca="1">180/PI()*ATAN2(s!K89,s!M89)</f>
        <v>36.128588665515089</v>
      </c>
      <c r="AR89" s="16">
        <f ca="1">IF(m!$A$44="+",AN89,0.5*(AH89+AQ89))</f>
        <v>-46.846726114024918</v>
      </c>
      <c r="AT89" s="77">
        <v>0</v>
      </c>
      <c r="AU89" s="77">
        <f ca="1">180/PI()*ATAN(TAN(PI()/180*OFFSET(m!$C$39,0,N89))*(1-O89)+TAN(PI()/180*OFFSET(m!$C$39,0,N89+1))*O89)</f>
        <v>22.03718314195245</v>
      </c>
      <c r="AV89" s="77">
        <f ca="1">IF(A89&lt;m!D$37,180/PI()*ATAN2(s!K89,MAX(s!M89,1))+AT89,AU89)</f>
        <v>36.128588665515089</v>
      </c>
      <c r="AW89" s="16">
        <f t="shared" ca="1" si="20"/>
        <v>36.128588665515089</v>
      </c>
    </row>
    <row r="90" spans="1:49" x14ac:dyDescent="0.2">
      <c r="A90" s="19">
        <f>s!A90</f>
        <v>85</v>
      </c>
      <c r="B90" s="19">
        <f ca="1">s!D90</f>
        <v>1</v>
      </c>
      <c r="D90" s="16">
        <f t="shared" ca="1" si="13"/>
        <v>35.573622733584259</v>
      </c>
      <c r="E90" s="16">
        <f ca="1">IF(m!$A$35="+",AR90,D90)</f>
        <v>35.573622733584259</v>
      </c>
      <c r="F90" s="16">
        <f ca="1">IF(AND(m!$A$41="+",m!$A$42="+",A90&lt;m!$D$42),m!$D$41,MAX(-90,L90-K90))</f>
        <v>-54.426377266415741</v>
      </c>
      <c r="G90" s="16">
        <f ca="1">IF(AND(m!$A$41="+",m!$A$42="+",A90&lt;m!$D$42),m!$D$41,MIN(90,L90+K90))</f>
        <v>90</v>
      </c>
      <c r="H90" s="16">
        <f t="shared" ca="1" si="14"/>
        <v>35.573622733584259</v>
      </c>
      <c r="I90" s="16">
        <f t="shared" ca="1" si="21"/>
        <v>35.573622733584259</v>
      </c>
      <c r="K90" s="13">
        <f>IF(m!$A$45="+",MIN(90,180/PI()*m!D$45/s!AR90),90)</f>
        <v>90</v>
      </c>
      <c r="L90" s="13">
        <f ca="1">180/PI()*ATAN2(s!K90,s!M90)</f>
        <v>35.573622733584259</v>
      </c>
      <c r="N90" s="9">
        <f ca="1">MATCH(A90,m!C$31:G$31)-1</f>
        <v>1</v>
      </c>
      <c r="O90" s="16">
        <f ca="1">MAX(0, (A90-OFFSET(m!C$31,0,N90))/(OFFSET(m!C$31,0,N90+1)-OFFSET(m!C$31,0,N90)))</f>
        <v>0.12354651162790697</v>
      </c>
      <c r="Q90" s="16">
        <f ca="1">180/PI()*ATAN(TAN(PI()/180*OFFSET(m!$C$32,0,N90))*(1-O90)+TAN(PI()/180*OFFSET(m!$C$32,0,N90+1))*O90)</f>
        <v>51.378289465690216</v>
      </c>
      <c r="R90" s="16">
        <f t="shared" ca="1" si="15"/>
        <v>0</v>
      </c>
      <c r="T90" s="18">
        <f ca="1">IF(N90=N89,T89+(2/(1000*m!$P$7+s!H89)*(T89*s!M89-U89*s!L89)+W89*T89-X89*s!K89/MAX(s!N89,1)^2)*m!$O$24,COS(OFFSET(m!$C$33,0,N90)*PI()/180))</f>
        <v>0.40405517208955938</v>
      </c>
      <c r="U90" s="18">
        <f ca="1">IF(N90=N89,U89+(-V89+2/(1000*m!$P$7+s!H89)*T89*s!L89+W89*U89-X89*s!M89/MAX(s!N89,1)^2)*m!$O$24,SIN(OFFSET(m!$C$33,0,N90)*PI()/180))</f>
        <v>0.23341714274241654</v>
      </c>
      <c r="V90" s="10">
        <f ca="1">IF(N90=N89,V89+m!$P$13*m!$P$5/100000*X89*m!$O$24,OFFSET(m!$C$34,0,N90)/10000)</f>
        <v>7.9539112506120929E-3</v>
      </c>
      <c r="W90" s="20">
        <f ca="1">0.5/s!P90*s!AS90*OFFSET(m!C$25,0,B90)*m!$P$13*s!AN90*s!N90</f>
        <v>3.2262586476495078E-4</v>
      </c>
      <c r="X90" s="20">
        <f ca="1">(T90*s!AW90+U90*s!AX90)/s!P90</f>
        <v>-0.11981933442424822</v>
      </c>
      <c r="Y90" s="18">
        <f t="shared" ca="1" si="11"/>
        <v>30.014438331566122</v>
      </c>
      <c r="Z90" s="16">
        <f t="shared" ca="1" si="16"/>
        <v>0</v>
      </c>
      <c r="AB90" s="18">
        <f ca="1">IF(N90=N89,AB89+2/(1000*m!$P$7+s!H89)*(AB89*s!M89-AC89*s!L89)+AE89*AB89-AF89*s!K89/MAX(s!N89,1)^2-AE89*AG89*SIN(AN89*PI()/180),COS(PI()/180*OFFSET(m!$C$35,0,N90)))</f>
        <v>-0.79076643831618643</v>
      </c>
      <c r="AC90" s="18">
        <f ca="1">IF(N90=N89,AC89+(-AD89+2/(1000*m!$P$7+s!H89)*AB89*s!L89+AE89*AC89-AF89*s!M89/MAX(s!N89,1)^2+AE89*AG89*COS(AN89*PI()/180))*m!$O$24,SIN(PI()/180*OFFSET(m!C$35,0,N90)))</f>
        <v>-0.90023818800345723</v>
      </c>
      <c r="AD90" s="10">
        <f ca="1">IF(N90=N89,AD89+m!$P$13*m!$P$5/100000*AF89*m!$O$24,OFFSET(m!$C$36,0,N90)/10000)</f>
        <v>1.1178592247187308E-2</v>
      </c>
      <c r="AE90" s="75">
        <f ca="1">0.5/s!P90*s!AS90*OFFSET(m!C$25,0,B90)*m!$P$13*s!AN90*s!N90</f>
        <v>3.2262586476495078E-4</v>
      </c>
      <c r="AF90" s="75">
        <f ca="1">(AB90*s!AW90+AC90*s!AX90)/s!P90</f>
        <v>0.30104651961724765</v>
      </c>
      <c r="AG90" s="75">
        <f ca="1">(s!AT90*OFFSET(m!C$26,0,s!D90)/MAX(0.0001,s!AS90*OFFSET(m!C$25,0,s!D90))-1)*(AC90*COS(AR90*PI()/180)-AB90*SIN(AR90*PI()/180))</f>
        <v>-113.89909551769649</v>
      </c>
      <c r="AH90" s="18">
        <f t="shared" ca="1" si="12"/>
        <v>-131.29597175171818</v>
      </c>
      <c r="AI90" s="76">
        <f ca="1">s!AR90/s!P90*(m!$D$26*m!$D$28-m!$D$25*m!$D$27)</f>
        <v>24.756346222227187</v>
      </c>
      <c r="AJ90" s="76">
        <f ca="1">2*AI90*COS(PI()/180*(AH90-AQ90-2*m!$D$44))+s!R90</f>
        <v>-25.009802389676558</v>
      </c>
      <c r="AK90" s="76">
        <f ca="1">AI90*SIN(PI()/180*(AH90-AQ90-2*m!$D$44))</f>
        <v>-5.6238531616800254</v>
      </c>
      <c r="AL90" s="16">
        <f t="shared" ca="1" si="17"/>
        <v>-12.883870321925276</v>
      </c>
      <c r="AM90" s="16">
        <f t="shared" ca="1" si="18"/>
        <v>139.19222702889979</v>
      </c>
      <c r="AN90" s="16">
        <f ca="1">AH90+IF(m!$A$44="+",AM90)</f>
        <v>-131.29597175171818</v>
      </c>
      <c r="AO90" s="16">
        <f t="shared" ca="1" si="19"/>
        <v>0</v>
      </c>
      <c r="AQ90" s="16">
        <f ca="1">180/PI()*ATAN2(s!K90,s!M90)</f>
        <v>35.573622733584259</v>
      </c>
      <c r="AR90" s="16">
        <f ca="1">IF(m!$A$44="+",AN90,0.5*(AH90+AQ90))</f>
        <v>-47.861174509066963</v>
      </c>
      <c r="AT90" s="77">
        <v>0</v>
      </c>
      <c r="AU90" s="77">
        <f ca="1">180/PI()*ATAN(TAN(PI()/180*OFFSET(m!$C$39,0,N90))*(1-O90)+TAN(PI()/180*OFFSET(m!$C$39,0,N90+1))*O90)</f>
        <v>22.015907220067572</v>
      </c>
      <c r="AV90" s="77">
        <f ca="1">IF(A90&lt;m!D$37,180/PI()*ATAN2(s!K90,MAX(s!M90,1))+AT90,AU90)</f>
        <v>35.573622733584259</v>
      </c>
      <c r="AW90" s="16">
        <f t="shared" ca="1" si="20"/>
        <v>35.573622733584259</v>
      </c>
    </row>
    <row r="91" spans="1:49" x14ac:dyDescent="0.2">
      <c r="A91" s="19">
        <f>s!A91</f>
        <v>86</v>
      </c>
      <c r="B91" s="19">
        <f ca="1">s!D91</f>
        <v>1</v>
      </c>
      <c r="D91" s="16">
        <f t="shared" ca="1" si="13"/>
        <v>35.027017670236845</v>
      </c>
      <c r="E91" s="16">
        <f ca="1">IF(m!$A$35="+",AR91,D91)</f>
        <v>35.027017670236845</v>
      </c>
      <c r="F91" s="16">
        <f ca="1">IF(AND(m!$A$41="+",m!$A$42="+",A91&lt;m!$D$42),m!$D$41,MAX(-90,L91-K91))</f>
        <v>-54.972982329763155</v>
      </c>
      <c r="G91" s="16">
        <f ca="1">IF(AND(m!$A$41="+",m!$A$42="+",A91&lt;m!$D$42),m!$D$41,MIN(90,L91+K91))</f>
        <v>90</v>
      </c>
      <c r="H91" s="16">
        <f t="shared" ca="1" si="14"/>
        <v>35.027017670236845</v>
      </c>
      <c r="I91" s="16">
        <f t="shared" ca="1" si="21"/>
        <v>35.027017670236845</v>
      </c>
      <c r="K91" s="13">
        <f>IF(m!$A$45="+",MIN(90,180/PI()*m!D$45/s!AR91),90)</f>
        <v>90</v>
      </c>
      <c r="L91" s="13">
        <f ca="1">180/PI()*ATAN2(s!K91,s!M91)</f>
        <v>35.027017670236845</v>
      </c>
      <c r="N91" s="9">
        <f ca="1">MATCH(A91,m!C$31:G$31)-1</f>
        <v>1</v>
      </c>
      <c r="O91" s="16">
        <f ca="1">MAX(0, (A91-OFFSET(m!C$31,0,N91))/(OFFSET(m!C$31,0,N91+1)-OFFSET(m!C$31,0,N91)))</f>
        <v>0.125</v>
      </c>
      <c r="Q91" s="16">
        <f ca="1">180/PI()*ATAN(TAN(PI()/180*OFFSET(m!$C$32,0,N91))*(1-O91)+TAN(PI()/180*OFFSET(m!$C$32,0,N91+1))*O91)</f>
        <v>51.33190624920227</v>
      </c>
      <c r="R91" s="16">
        <f t="shared" ca="1" si="15"/>
        <v>0</v>
      </c>
      <c r="T91" s="18">
        <f ca="1">IF(N91=N90,T90+(2/(1000*m!$P$7+s!H90)*(T90*s!M90-U90*s!L90)+W90*T90-X90*s!K90/MAX(s!N90,1)^2)*m!$O$24,COS(OFFSET(m!$C$33,0,N91)*PI()/180))</f>
        <v>0.40429774296334003</v>
      </c>
      <c r="U91" s="18">
        <f ca="1">IF(N91=N90,U90+(-V90+2/(1000*m!$P$7+s!H90)*T90*s!L90+W90*U90-X90*s!M90/MAX(s!N90,1)^2)*m!$O$24,SIN(OFFSET(m!$C$33,0,N91)*PI()/180))</f>
        <v>0.22574424275479216</v>
      </c>
      <c r="V91" s="10">
        <f ca="1">IF(N91=N90,V90+m!$P$13*m!$P$5/100000*X90*m!$O$24,OFFSET(m!$C$34,0,N91)/10000)</f>
        <v>7.9395171787319321E-3</v>
      </c>
      <c r="W91" s="20">
        <f ca="1">0.5/s!P91*s!AS91*OFFSET(m!C$25,0,B91)*m!$P$13*s!AN91*s!N91</f>
        <v>3.0380923794813954E-4</v>
      </c>
      <c r="X91" s="20">
        <f ca="1">(T91*s!AW91+U91*s!AX91)/s!P91</f>
        <v>-0.11433422009218087</v>
      </c>
      <c r="Y91" s="18">
        <f t="shared" ca="1" si="11"/>
        <v>29.177303796188045</v>
      </c>
      <c r="Z91" s="16">
        <f t="shared" ca="1" si="16"/>
        <v>0</v>
      </c>
      <c r="AB91" s="18">
        <f ca="1">IF(N91=N90,AB90+2/(1000*m!$P$7+s!H90)*(AB90*s!M90-AC90*s!L90)+AE90*AB90-AF90*s!K90/MAX(s!N90,1)^2-AE90*AG90*SIN(AN90*PI()/180),COS(PI()/180*OFFSET(m!$C$35,0,N91)))</f>
        <v>-0.81878702836479311</v>
      </c>
      <c r="AC91" s="18">
        <f ca="1">IF(N91=N90,AC90+(-AD90+2/(1000*m!$P$7+s!H90)*AB90*s!L90+AE90*AC90-AF90*s!M90/MAX(s!N90,1)^2+AE90*AG90*COS(AN90*PI()/180))*m!$O$24,SIN(PI()/180*OFFSET(m!C$35,0,N91)))</f>
        <v>-0.88790721173483411</v>
      </c>
      <c r="AD91" s="10">
        <f ca="1">IF(N91=N90,AD90+m!$P$13*m!$P$5/100000*AF90*m!$O$24,OFFSET(m!$C$36,0,N91)/10000)</f>
        <v>1.1214757405869464E-2</v>
      </c>
      <c r="AE91" s="75">
        <f ca="1">0.5/s!P91*s!AS91*OFFSET(m!C$25,0,B91)*m!$P$13*s!AN91*s!N91</f>
        <v>3.0380923794813954E-4</v>
      </c>
      <c r="AF91" s="75">
        <f ca="1">(AB91*s!AW91+AC91*s!AX91)/s!P91</f>
        <v>0.29291276452301962</v>
      </c>
      <c r="AG91" s="75">
        <f ca="1">(s!AT91*OFFSET(m!C$26,0,s!D91)/MAX(0.0001,s!AS91*OFFSET(m!C$25,0,s!D91))-1)*(AC91*COS(AR91*PI()/180)-AB91*SIN(AR91*PI()/180))</f>
        <v>-116.49411194135664</v>
      </c>
      <c r="AH91" s="18">
        <f t="shared" ca="1" si="12"/>
        <v>-132.68081968700653</v>
      </c>
      <c r="AI91" s="76">
        <f ca="1">s!AR91/s!P91*(m!$D$26*m!$D$28-m!$D$25*m!$D$27)</f>
        <v>24.143999844800739</v>
      </c>
      <c r="AJ91" s="76">
        <f ca="1">2*AI91*COS(PI()/180*(AH91-AQ91-2*m!$D$44))+s!R91</f>
        <v>-23.802770564738065</v>
      </c>
      <c r="AK91" s="76">
        <f ca="1">AI91*SIN(PI()/180*(AH91-AQ91-2*m!$D$44))</f>
        <v>-5.1401787724511765</v>
      </c>
      <c r="AL91" s="16">
        <f t="shared" ca="1" si="17"/>
        <v>-12.37295250160849</v>
      </c>
      <c r="AM91" s="16">
        <f t="shared" ca="1" si="18"/>
        <v>144.05490835316073</v>
      </c>
      <c r="AN91" s="16">
        <f ca="1">AH91+IF(m!$A$44="+",AM91)</f>
        <v>-132.68081968700653</v>
      </c>
      <c r="AO91" s="16">
        <f t="shared" ca="1" si="19"/>
        <v>0</v>
      </c>
      <c r="AQ91" s="16">
        <f ca="1">180/PI()*ATAN2(s!K91,s!M91)</f>
        <v>35.027017670236845</v>
      </c>
      <c r="AR91" s="16">
        <f ca="1">IF(m!$A$44="+",AN91,0.5*(AH91+AQ91))</f>
        <v>-48.826901008384844</v>
      </c>
      <c r="AT91" s="77">
        <v>0</v>
      </c>
      <c r="AU91" s="77">
        <f ca="1">180/PI()*ATAN(TAN(PI()/180*OFFSET(m!$C$39,0,N91))*(1-O91)+TAN(PI()/180*OFFSET(m!$C$39,0,N91+1))*O91)</f>
        <v>21.994624907148228</v>
      </c>
      <c r="AV91" s="77">
        <f ca="1">IF(A91&lt;m!D$37,180/PI()*ATAN2(s!K91,MAX(s!M91,1))+AT91,AU91)</f>
        <v>35.027017670236845</v>
      </c>
      <c r="AW91" s="16">
        <f t="shared" ca="1" si="20"/>
        <v>35.027017670236845</v>
      </c>
    </row>
    <row r="92" spans="1:49" x14ac:dyDescent="0.2">
      <c r="A92" s="19">
        <f>s!A92</f>
        <v>87</v>
      </c>
      <c r="B92" s="19">
        <f ca="1">s!D92</f>
        <v>1</v>
      </c>
      <c r="D92" s="16">
        <f t="shared" ca="1" si="13"/>
        <v>34.488713124875602</v>
      </c>
      <c r="E92" s="16">
        <f ca="1">IF(m!$A$35="+",AR92,D92)</f>
        <v>34.488713124875602</v>
      </c>
      <c r="F92" s="16">
        <f ca="1">IF(AND(m!$A$41="+",m!$A$42="+",A92&lt;m!$D$42),m!$D$41,MAX(-90,L92-K92))</f>
        <v>-55.511286875124398</v>
      </c>
      <c r="G92" s="16">
        <f ca="1">IF(AND(m!$A$41="+",m!$A$42="+",A92&lt;m!$D$42),m!$D$41,MIN(90,L92+K92))</f>
        <v>90</v>
      </c>
      <c r="H92" s="16">
        <f t="shared" ca="1" si="14"/>
        <v>34.488713124875602</v>
      </c>
      <c r="I92" s="16">
        <f t="shared" ca="1" si="21"/>
        <v>34.488713124875602</v>
      </c>
      <c r="K92" s="13">
        <f>IF(m!$A$45="+",MIN(90,180/PI()*m!D$45/s!AR92),90)</f>
        <v>90</v>
      </c>
      <c r="L92" s="13">
        <f ca="1">180/PI()*ATAN2(s!K92,s!M92)</f>
        <v>34.488713124875602</v>
      </c>
      <c r="N92" s="9">
        <f ca="1">MATCH(A92,m!C$31:G$31)-1</f>
        <v>1</v>
      </c>
      <c r="O92" s="16">
        <f ca="1">MAX(0, (A92-OFFSET(m!C$31,0,N92))/(OFFSET(m!C$31,0,N92+1)-OFFSET(m!C$31,0,N92)))</f>
        <v>0.12645348837209303</v>
      </c>
      <c r="Q92" s="16">
        <f ca="1">180/PI()*ATAN(TAN(PI()/180*OFFSET(m!$C$32,0,N92))*(1-O92)+TAN(PI()/180*OFFSET(m!$C$32,0,N92+1))*O92)</f>
        <v>51.285428997647138</v>
      </c>
      <c r="R92" s="16">
        <f t="shared" ca="1" si="15"/>
        <v>0</v>
      </c>
      <c r="T92" s="18">
        <f ca="1">IF(N92=N91,T91+(2/(1000*m!$P$7+s!H91)*(T91*s!M91-U91*s!L91)+W91*T91-X91*s!K91/MAX(s!N91,1)^2)*m!$O$24,COS(OFFSET(m!$C$33,0,N92)*PI()/180))</f>
        <v>0.40452695388911014</v>
      </c>
      <c r="U92" s="18">
        <f ca="1">IF(N92=N91,U91+(-V91+2/(1000*m!$P$7+s!H91)*T91*s!L91+W91*U91-X91*s!M91/MAX(s!N91,1)^2)*m!$O$24,SIN(OFFSET(m!$C$33,0,N92)*PI()/180))</f>
        <v>0.21807458448227726</v>
      </c>
      <c r="V92" s="10">
        <f ca="1">IF(N92=N91,V91+m!$P$13*m!$P$5/100000*X91*m!$O$24,OFFSET(m!$C$34,0,N92)/10000)</f>
        <v>7.9257820416584624E-3</v>
      </c>
      <c r="W92" s="20">
        <f ca="1">0.5/s!P92*s!AS92*OFFSET(m!C$25,0,B92)*m!$P$13*s!AN92*s!N92</f>
        <v>2.8599506129783897E-4</v>
      </c>
      <c r="X92" s="20">
        <f ca="1">(T92*s!AW92+U92*s!AX92)/s!P92</f>
        <v>-0.10905633631788497</v>
      </c>
      <c r="Y92" s="18">
        <f t="shared" ca="1" si="11"/>
        <v>28.328459906702445</v>
      </c>
      <c r="Z92" s="16">
        <f t="shared" ca="1" si="16"/>
        <v>0</v>
      </c>
      <c r="AB92" s="18">
        <f ca="1">IF(N92=N91,AB91+2/(1000*m!$P$7+s!H91)*(AB91*s!M91-AC91*s!L91)+AE91*AB91-AF91*s!K91/MAX(s!N91,1)^2-AE91*AG91*SIN(AN91*PI()/180),COS(PI()/180*OFFSET(m!$C$35,0,N92)))</f>
        <v>-0.84520199581201338</v>
      </c>
      <c r="AC92" s="18">
        <f ca="1">IF(N92=N91,AC91+(-AD91+2/(1000*m!$P$7+s!H91)*AB91*s!L91+AE91*AC91-AF91*s!M91/MAX(s!N91,1)^2+AE91*AG91*COS(AN91*PI()/180))*m!$O$24,SIN(PI()/180*OFFSET(m!C$35,0,N92)))</f>
        <v>-0.87584974810455896</v>
      </c>
      <c r="AD92" s="10">
        <f ca="1">IF(N92=N91,AD91+m!$P$13*m!$P$5/100000*AF91*m!$O$24,OFFSET(m!$C$36,0,N92)/10000)</f>
        <v>1.1249945444656533E-2</v>
      </c>
      <c r="AE92" s="75">
        <f ca="1">0.5/s!P92*s!AS92*OFFSET(m!C$25,0,B92)*m!$P$13*s!AN92*s!N92</f>
        <v>2.8599506129783897E-4</v>
      </c>
      <c r="AF92" s="75">
        <f ca="1">(AB92*s!AW92+AC92*s!AX92)/s!P92</f>
        <v>0.2846507408428875</v>
      </c>
      <c r="AG92" s="75">
        <f ca="1">(s!AT92*OFFSET(m!C$26,0,s!D92)/MAX(0.0001,s!AS92*OFFSET(m!C$25,0,s!D92))-1)*(AC92*COS(AR92*PI()/180)-AB92*SIN(AR92*PI()/180))</f>
        <v>-119.08101708098275</v>
      </c>
      <c r="AH92" s="18">
        <f t="shared" ca="1" si="12"/>
        <v>-133.97980912775921</v>
      </c>
      <c r="AI92" s="76">
        <f ca="1">s!AR92/s!P92*(m!$D$26*m!$D$28-m!$D$25*m!$D$27)</f>
        <v>23.531124863614149</v>
      </c>
      <c r="AJ92" s="76">
        <f ca="1">2*AI92*COS(PI()/180*(AH92-AQ92-2*m!$D$44))+s!R92</f>
        <v>-22.56277141366683</v>
      </c>
      <c r="AK92" s="76">
        <f ca="1">AI92*SIN(PI()/180*(AH92-AQ92-2*m!$D$44))</f>
        <v>-4.704019293604123</v>
      </c>
      <c r="AL92" s="16">
        <f t="shared" ca="1" si="17"/>
        <v>-11.945361114121463</v>
      </c>
      <c r="AM92" s="16">
        <f t="shared" ca="1" si="18"/>
        <v>148.46510702752585</v>
      </c>
      <c r="AN92" s="16">
        <f ca="1">AH92+IF(m!$A$44="+",AM92)</f>
        <v>-133.97980912775921</v>
      </c>
      <c r="AO92" s="16">
        <f t="shared" ca="1" si="19"/>
        <v>0</v>
      </c>
      <c r="AQ92" s="16">
        <f ca="1">180/PI()*ATAN2(s!K92,s!M92)</f>
        <v>34.488713124875602</v>
      </c>
      <c r="AR92" s="16">
        <f ca="1">IF(m!$A$44="+",AN92,0.5*(AH92+AQ92))</f>
        <v>-49.745548001441804</v>
      </c>
      <c r="AT92" s="77">
        <v>0</v>
      </c>
      <c r="AU92" s="77">
        <f ca="1">180/PI()*ATAN(TAN(PI()/180*OFFSET(m!$C$39,0,N92))*(1-O92)+TAN(PI()/180*OFFSET(m!$C$39,0,N92+1))*O92)</f>
        <v>21.973336206189686</v>
      </c>
      <c r="AV92" s="77">
        <f ca="1">IF(A92&lt;m!D$37,180/PI()*ATAN2(s!K92,MAX(s!M92,1))+AT92,AU92)</f>
        <v>34.488713124875602</v>
      </c>
      <c r="AW92" s="16">
        <f t="shared" ca="1" si="20"/>
        <v>34.488713124875602</v>
      </c>
    </row>
    <row r="93" spans="1:49" x14ac:dyDescent="0.2">
      <c r="A93" s="19">
        <f>s!A93</f>
        <v>88</v>
      </c>
      <c r="B93" s="19">
        <f ca="1">s!D93</f>
        <v>1</v>
      </c>
      <c r="D93" s="16">
        <f t="shared" ca="1" si="13"/>
        <v>33.958643293474772</v>
      </c>
      <c r="E93" s="16">
        <f ca="1">IF(m!$A$35="+",AR93,D93)</f>
        <v>33.958643293474772</v>
      </c>
      <c r="F93" s="16">
        <f ca="1">IF(AND(m!$A$41="+",m!$A$42="+",A93&lt;m!$D$42),m!$D$41,MAX(-90,L93-K93))</f>
        <v>-56.041356706525228</v>
      </c>
      <c r="G93" s="16">
        <f ca="1">IF(AND(m!$A$41="+",m!$A$42="+",A93&lt;m!$D$42),m!$D$41,MIN(90,L93+K93))</f>
        <v>90</v>
      </c>
      <c r="H93" s="16">
        <f t="shared" ca="1" si="14"/>
        <v>33.958643293474772</v>
      </c>
      <c r="I93" s="16">
        <f t="shared" ca="1" si="21"/>
        <v>33.958643293474772</v>
      </c>
      <c r="K93" s="13">
        <f>IF(m!$A$45="+",MIN(90,180/PI()*m!D$45/s!AR93),90)</f>
        <v>90</v>
      </c>
      <c r="L93" s="13">
        <f ca="1">180/PI()*ATAN2(s!K93,s!M93)</f>
        <v>33.958643293474772</v>
      </c>
      <c r="N93" s="9">
        <f ca="1">MATCH(A93,m!C$31:G$31)-1</f>
        <v>1</v>
      </c>
      <c r="O93" s="16">
        <f ca="1">MAX(0, (A93-OFFSET(m!C$31,0,N93))/(OFFSET(m!C$31,0,N93+1)-OFFSET(m!C$31,0,N93)))</f>
        <v>0.12790697674418605</v>
      </c>
      <c r="Q93" s="16">
        <f ca="1">180/PI()*ATAN(TAN(PI()/180*OFFSET(m!$C$32,0,N93))*(1-O93)+TAN(PI()/180*OFFSET(m!$C$32,0,N93+1))*O93)</f>
        <v>51.238857486123287</v>
      </c>
      <c r="R93" s="16">
        <f t="shared" ca="1" si="15"/>
        <v>0</v>
      </c>
      <c r="T93" s="18">
        <f ca="1">IF(N93=N92,T92+(2/(1000*m!$P$7+s!H92)*(T92*s!M92-U92*s!L92)+W92*T92-X92*s!K92/MAX(s!N92,1)^2)*m!$O$24,COS(OFFSET(m!$C$33,0,N93)*PI()/180))</f>
        <v>0.40474363783172795</v>
      </c>
      <c r="U93" s="18">
        <f ca="1">IF(N93=N92,U92+(-V92+2/(1000*m!$P$7+s!H92)*T92*s!L92+W92*U92-X92*s!M92/MAX(s!N92,1)^2)*m!$O$24,SIN(OFFSET(m!$C$33,0,N93)*PI()/180))</f>
        <v>0.2104085633699192</v>
      </c>
      <c r="V93" s="10">
        <f ca="1">IF(N93=N92,V92+m!$P$13*m!$P$5/100000*X92*m!$O$24,OFFSET(m!$C$34,0,N93)/10000)</f>
        <v>7.912680944481703E-3</v>
      </c>
      <c r="W93" s="20">
        <f ca="1">0.5/s!P93*s!AS93*OFFSET(m!C$25,0,B93)*m!$P$13*s!AN93*s!N93</f>
        <v>2.6913965083392901E-4</v>
      </c>
      <c r="X93" s="20">
        <f ca="1">(T93*s!AW93+U93*s!AX93)/s!P93</f>
        <v>-0.10398210840787782</v>
      </c>
      <c r="Y93" s="18">
        <f t="shared" ca="1" si="11"/>
        <v>27.467954008966817</v>
      </c>
      <c r="Z93" s="16">
        <f t="shared" ca="1" si="16"/>
        <v>0</v>
      </c>
      <c r="AB93" s="18">
        <f ca="1">IF(N93=N92,AB92+2/(1000*m!$P$7+s!H92)*(AB92*s!M92-AC92*s!L92)+AE92*AB92-AF92*s!K92/MAX(s!N92,1)^2-AE92*AG92*SIN(AN92*PI()/180),COS(PI()/180*OFFSET(m!$C$35,0,N93)))</f>
        <v>-0.87008922255952392</v>
      </c>
      <c r="AC93" s="18">
        <f ca="1">IF(N93=N92,AC92+(-AD92+2/(1000*m!$P$7+s!H92)*AB92*s!L92+AE92*AC92-AF92*s!M92/MAX(s!N92,1)^2+AE92*AG92*COS(AN92*PI()/180))*m!$O$24,SIN(PI()/180*OFFSET(m!C$35,0,N93)))</f>
        <v>-0.8641520839447</v>
      </c>
      <c r="AD93" s="10">
        <f ca="1">IF(N93=N92,AD92+m!$P$13*m!$P$5/100000*AF92*m!$O$24,OFFSET(m!$C$36,0,N93)/10000)</f>
        <v>1.1284140954455697E-2</v>
      </c>
      <c r="AE93" s="75">
        <f ca="1">0.5/s!P93*s!AS93*OFFSET(m!C$25,0,B93)*m!$P$13*s!AN93*s!N93</f>
        <v>2.6913965083392901E-4</v>
      </c>
      <c r="AF93" s="75">
        <f ca="1">(AB93*s!AW93+AC93*s!AX93)/s!P93</f>
        <v>0.27631001892498247</v>
      </c>
      <c r="AG93" s="75">
        <f ca="1">(s!AT93*OFFSET(m!C$26,0,s!D93)/MAX(0.0001,s!AS93*OFFSET(m!C$25,0,s!D93))-1)*(AC93*COS(AR93*PI()/180)-AB93*SIN(AR93*PI()/180))</f>
        <v>-121.66044037964458</v>
      </c>
      <c r="AH93" s="18">
        <f t="shared" ca="1" si="12"/>
        <v>-135.19615012903975</v>
      </c>
      <c r="AI93" s="76">
        <f ca="1">s!AR93/s!P93*(m!$D$26*m!$D$28-m!$D$25*m!$D$27)</f>
        <v>22.918889254234173</v>
      </c>
      <c r="AJ93" s="76">
        <f ca="1">2*AI93*COS(PI()/180*(AH93-AQ93-2*m!$D$44))+s!R93</f>
        <v>-21.296640409217339</v>
      </c>
      <c r="AK93" s="76">
        <f ca="1">AI93*SIN(PI()/180*(AH93-AQ93-2*m!$D$44))</f>
        <v>-4.312333044141849</v>
      </c>
      <c r="AL93" s="16">
        <f t="shared" ca="1" si="17"/>
        <v>-11.601758706372914</v>
      </c>
      <c r="AM93" s="16">
        <f t="shared" ca="1" si="18"/>
        <v>152.25918445401985</v>
      </c>
      <c r="AN93" s="16">
        <f ca="1">AH93+IF(m!$A$44="+",AM93)</f>
        <v>-135.19615012903975</v>
      </c>
      <c r="AO93" s="16">
        <f t="shared" ca="1" si="19"/>
        <v>0</v>
      </c>
      <c r="AQ93" s="16">
        <f ca="1">180/PI()*ATAN2(s!K93,s!M93)</f>
        <v>33.958643293474772</v>
      </c>
      <c r="AR93" s="16">
        <f ca="1">IF(m!$A$44="+",AN93,0.5*(AH93+AQ93))</f>
        <v>-50.618753417782486</v>
      </c>
      <c r="AT93" s="77">
        <v>0</v>
      </c>
      <c r="AU93" s="77">
        <f ca="1">180/PI()*ATAN(TAN(PI()/180*OFFSET(m!$C$39,0,N93))*(1-O93)+TAN(PI()/180*OFFSET(m!$C$39,0,N93+1))*O93)</f>
        <v>21.952041120196071</v>
      </c>
      <c r="AV93" s="77">
        <f ca="1">IF(A93&lt;m!D$37,180/PI()*ATAN2(s!K93,MAX(s!M93,1))+AT93,AU93)</f>
        <v>33.958643293474772</v>
      </c>
      <c r="AW93" s="16">
        <f t="shared" ca="1" si="20"/>
        <v>33.958643293474772</v>
      </c>
    </row>
    <row r="94" spans="1:49" x14ac:dyDescent="0.2">
      <c r="A94" s="19">
        <f>s!A94</f>
        <v>89</v>
      </c>
      <c r="B94" s="19">
        <f ca="1">s!D94</f>
        <v>1</v>
      </c>
      <c r="D94" s="16">
        <f t="shared" ca="1" si="13"/>
        <v>33.436737485046514</v>
      </c>
      <c r="E94" s="16">
        <f ca="1">IF(m!$A$35="+",AR94,D94)</f>
        <v>33.436737485046514</v>
      </c>
      <c r="F94" s="16">
        <f ca="1">IF(AND(m!$A$41="+",m!$A$42="+",A94&lt;m!$D$42),m!$D$41,MAX(-90,L94-K94))</f>
        <v>-56.563262514953486</v>
      </c>
      <c r="G94" s="16">
        <f ca="1">IF(AND(m!$A$41="+",m!$A$42="+",A94&lt;m!$D$42),m!$D$41,MIN(90,L94+K94))</f>
        <v>90</v>
      </c>
      <c r="H94" s="16">
        <f t="shared" ca="1" si="14"/>
        <v>33.436737485046514</v>
      </c>
      <c r="I94" s="16">
        <f t="shared" ca="1" si="21"/>
        <v>33.436737485046514</v>
      </c>
      <c r="K94" s="13">
        <f>IF(m!$A$45="+",MIN(90,180/PI()*m!D$45/s!AR94),90)</f>
        <v>90</v>
      </c>
      <c r="L94" s="13">
        <f ca="1">180/PI()*ATAN2(s!K94,s!M94)</f>
        <v>33.436737485046514</v>
      </c>
      <c r="N94" s="9">
        <f ca="1">MATCH(A94,m!C$31:G$31)-1</f>
        <v>1</v>
      </c>
      <c r="O94" s="16">
        <f ca="1">MAX(0, (A94-OFFSET(m!C$31,0,N94))/(OFFSET(m!C$31,0,N94+1)-OFFSET(m!C$31,0,N94)))</f>
        <v>0.12936046511627908</v>
      </c>
      <c r="Q94" s="16">
        <f ca="1">180/PI()*ATAN(TAN(PI()/180*OFFSET(m!$C$32,0,N94))*(1-O94)+TAN(PI()/180*OFFSET(m!$C$32,0,N94+1))*O94)</f>
        <v>51.192191489314261</v>
      </c>
      <c r="R94" s="16">
        <f t="shared" ca="1" si="15"/>
        <v>0</v>
      </c>
      <c r="T94" s="18">
        <f ca="1">IF(N94=N93,T93+(2/(1000*m!$P$7+s!H93)*(T93*s!M93-U93*s!L93)+W93*T93-X93*s!K93/MAX(s!N93,1)^2)*m!$O$24,COS(OFFSET(m!$C$33,0,N94)*PI()/180))</f>
        <v>0.4049485998691541</v>
      </c>
      <c r="U94" s="18">
        <f ca="1">IF(N94=N93,U93+(-V93+2/(1000*m!$P$7+s!H93)*T93*s!L93+W93*U93-X93*s!M93/MAX(s!N93,1)^2)*m!$O$24,SIN(OFFSET(m!$C$33,0,N94)*PI()/180))</f>
        <v>0.202746532342231</v>
      </c>
      <c r="V94" s="10">
        <f ca="1">IF(N94=N93,V93+m!$P$13*m!$P$5/100000*X93*m!$O$24,OFFSET(m!$C$34,0,N94)/10000)</f>
        <v>7.9001894217248306E-3</v>
      </c>
      <c r="W94" s="20">
        <f ca="1">0.5/s!P94*s!AS94*OFFSET(m!C$25,0,B94)*m!$P$13*s!AN94*s!N94</f>
        <v>2.5320032543327579E-4</v>
      </c>
      <c r="X94" s="20">
        <f ca="1">(T94*s!AW94+U94*s!AX94)/s!P94</f>
        <v>-9.910762783860709E-2</v>
      </c>
      <c r="Y94" s="18">
        <f t="shared" ca="1" si="11"/>
        <v>26.595857206894973</v>
      </c>
      <c r="Z94" s="16">
        <f t="shared" ca="1" si="16"/>
        <v>0</v>
      </c>
      <c r="AB94" s="18">
        <f ca="1">IF(N94=N93,AB93+2/(1000*m!$P$7+s!H93)*(AB93*s!M93-AC93*s!L93)+AE93*AB93-AF93*s!K93/MAX(s!N93,1)^2-AE93*AG93*SIN(AN93*PI()/180),COS(PI()/180*OFFSET(m!$C$35,0,N94)))</f>
        <v>-0.89352696176071289</v>
      </c>
      <c r="AC94" s="18">
        <f ca="1">IF(N94=N93,AC93+(-AD93+2/(1000*m!$P$7+s!H93)*AB93*s!L93+AE93*AC93-AF93*s!M93/MAX(s!N93,1)^2+AE93*AG93*COS(AN93*PI()/180))*m!$O$24,SIN(PI()/180*OFFSET(m!C$35,0,N94)))</f>
        <v>-0.85288809503978813</v>
      </c>
      <c r="AD94" s="10">
        <f ca="1">IF(N94=N93,AD93+m!$P$13*m!$P$5/100000*AF93*m!$O$24,OFFSET(m!$C$36,0,N94)/10000)</f>
        <v>1.1317334481132557E-2</v>
      </c>
      <c r="AE94" s="75">
        <f ca="1">0.5/s!P94*s!AS94*OFFSET(m!C$25,0,B94)*m!$P$13*s!AN94*s!N94</f>
        <v>2.5320032543327579E-4</v>
      </c>
      <c r="AF94" s="75">
        <f ca="1">(AB94*s!AW94+AC94*s!AX94)/s!P94</f>
        <v>0.26793434182632458</v>
      </c>
      <c r="AG94" s="75">
        <f ca="1">(s!AT94*OFFSET(m!C$26,0,s!D94)/MAX(0.0001,s!AS94*OFFSET(m!C$25,0,s!D94))-1)*(AC94*COS(AR94*PI()/180)-AB94*SIN(AR94*PI()/180))</f>
        <v>-124.23302830950159</v>
      </c>
      <c r="AH94" s="18">
        <f t="shared" ca="1" si="12"/>
        <v>-136.33302527483428</v>
      </c>
      <c r="AI94" s="76">
        <f ca="1">s!AR94/s!P94*(m!$D$26*m!$D$28-m!$D$25*m!$D$27)</f>
        <v>22.30840897765648</v>
      </c>
      <c r="AJ94" s="76">
        <f ca="1">2*AI94*COS(PI()/180*(AH94-AQ94-2*m!$D$44))+s!R94</f>
        <v>-20.010490070917754</v>
      </c>
      <c r="AK94" s="76">
        <f ca="1">AI94*SIN(PI()/180*(AH94-AQ94-2*m!$D$44))</f>
        <v>-3.9620652208661915</v>
      </c>
      <c r="AL94" s="16">
        <f t="shared" ca="1" si="17"/>
        <v>-11.344530519076368</v>
      </c>
      <c r="AM94" s="16">
        <f t="shared" ca="1" si="18"/>
        <v>155.25882915996772</v>
      </c>
      <c r="AN94" s="16">
        <f ca="1">AH94+IF(m!$A$44="+",AM94)</f>
        <v>-136.33302527483428</v>
      </c>
      <c r="AO94" s="16">
        <f t="shared" ca="1" si="19"/>
        <v>0</v>
      </c>
      <c r="AQ94" s="16">
        <f ca="1">180/PI()*ATAN2(s!K94,s!M94)</f>
        <v>33.436737485046514</v>
      </c>
      <c r="AR94" s="16">
        <f ca="1">IF(m!$A$44="+",AN94,0.5*(AH94+AQ94))</f>
        <v>-51.448143894893889</v>
      </c>
      <c r="AT94" s="77">
        <v>0</v>
      </c>
      <c r="AU94" s="77">
        <f ca="1">180/PI()*ATAN(TAN(PI()/180*OFFSET(m!$C$39,0,N94))*(1-O94)+TAN(PI()/180*OFFSET(m!$C$39,0,N94+1))*O94)</f>
        <v>21.930739652180378</v>
      </c>
      <c r="AV94" s="77">
        <f ca="1">IF(A94&lt;m!D$37,180/PI()*ATAN2(s!K94,MAX(s!M94,1))+AT94,AU94)</f>
        <v>33.436737485046514</v>
      </c>
      <c r="AW94" s="16">
        <f t="shared" ca="1" si="20"/>
        <v>33.436737485046514</v>
      </c>
    </row>
    <row r="95" spans="1:49" x14ac:dyDescent="0.2">
      <c r="A95" s="19">
        <f>s!A95</f>
        <v>90</v>
      </c>
      <c r="B95" s="19">
        <f ca="1">s!D95</f>
        <v>1</v>
      </c>
      <c r="D95" s="16">
        <f t="shared" ca="1" si="13"/>
        <v>32.922920651864885</v>
      </c>
      <c r="E95" s="16">
        <f ca="1">IF(m!$A$35="+",AR95,D95)</f>
        <v>32.922920651864885</v>
      </c>
      <c r="F95" s="16">
        <f ca="1">IF(AND(m!$A$41="+",m!$A$42="+",A95&lt;m!$D$42),m!$D$41,MAX(-90,L95-K95))</f>
        <v>-57.077079348135115</v>
      </c>
      <c r="G95" s="16">
        <f ca="1">IF(AND(m!$A$41="+",m!$A$42="+",A95&lt;m!$D$42),m!$D$41,MIN(90,L95+K95))</f>
        <v>90</v>
      </c>
      <c r="H95" s="16">
        <f t="shared" ca="1" si="14"/>
        <v>32.922920651864885</v>
      </c>
      <c r="I95" s="16">
        <f t="shared" ca="1" si="21"/>
        <v>32.922920651864885</v>
      </c>
      <c r="K95" s="13">
        <f>IF(m!$A$45="+",MIN(90,180/PI()*m!D$45/s!AR95),90)</f>
        <v>90</v>
      </c>
      <c r="L95" s="13">
        <f ca="1">180/PI()*ATAN2(s!K95,s!M95)</f>
        <v>32.922920651864885</v>
      </c>
      <c r="N95" s="9">
        <f ca="1">MATCH(A95,m!C$31:G$31)-1</f>
        <v>1</v>
      </c>
      <c r="O95" s="16">
        <f ca="1">MAX(0, (A95-OFFSET(m!C$31,0,N95))/(OFFSET(m!C$31,0,N95+1)-OFFSET(m!C$31,0,N95)))</f>
        <v>0.1308139534883721</v>
      </c>
      <c r="Q95" s="16">
        <f ca="1">180/PI()*ATAN(TAN(PI()/180*OFFSET(m!$C$32,0,N95))*(1-O95)+TAN(PI()/180*OFFSET(m!$C$32,0,N95+1))*O95)</f>
        <v>51.145430781489807</v>
      </c>
      <c r="R95" s="16">
        <f t="shared" ca="1" si="15"/>
        <v>0</v>
      </c>
      <c r="T95" s="18">
        <f ca="1">IF(N95=N94,T94+(2/(1000*m!$P$7+s!H94)*(T94*s!M94-U94*s!L94)+W94*T94-X94*s!K94/MAX(s!N94,1)^2)*m!$O$24,COS(OFFSET(m!$C$33,0,N95)*PI()/180))</f>
        <v>0.40514261719535954</v>
      </c>
      <c r="U95" s="18">
        <f ca="1">IF(N95=N94,U94+(-V94+2/(1000*m!$P$7+s!H94)*T94*s!L94+W94*U94-X94*s!M94/MAX(s!N94,1)^2)*m!$O$24,SIN(OFFSET(m!$C$33,0,N95)*PI()/180))</f>
        <v>0.19508880487649333</v>
      </c>
      <c r="V95" s="10">
        <f ca="1">IF(N95=N94,V94+m!$P$13*m!$P$5/100000*X94*m!$O$24,OFFSET(m!$C$34,0,N95)/10000)</f>
        <v>7.8882834774476728E-3</v>
      </c>
      <c r="W95" s="20">
        <f ca="1">0.5/s!P95*s!AS95*OFFSET(m!C$25,0,B95)*m!$P$13*s!AN95*s!N95</f>
        <v>2.3813546814821209E-4</v>
      </c>
      <c r="X95" s="20">
        <f ca="1">(T95*s!AW95+U95*s!AX95)/s!P95</f>
        <v>-9.442869203135007E-2</v>
      </c>
      <c r="Y95" s="18">
        <f t="shared" ca="1" si="11"/>
        <v>25.712265630088829</v>
      </c>
      <c r="Z95" s="16">
        <f t="shared" ca="1" si="16"/>
        <v>0</v>
      </c>
      <c r="AB95" s="18">
        <f ca="1">IF(N95=N94,AB94+2/(1000*m!$P$7+s!H94)*(AB94*s!M94-AC94*s!L94)+AE94*AB94-AF94*s!K94/MAX(s!N94,1)^2-AE94*AG94*SIN(AN94*PI()/180),COS(PI()/180*OFFSET(m!$C$35,0,N95)))</f>
        <v>-0.91559287976636217</v>
      </c>
      <c r="AC95" s="18">
        <f ca="1">IF(N95=N94,AC94+(-AD94+2/(1000*m!$P$7+s!H94)*AB94*s!L94+AE94*AC94-AF94*s!M94/MAX(s!N94,1)^2+AE94*AG94*COS(AN94*PI()/180))*m!$O$24,SIN(PI()/180*OFFSET(m!C$35,0,N95)))</f>
        <v>-0.84212021663168846</v>
      </c>
      <c r="AD95" s="10">
        <f ca="1">IF(N95=N94,AD94+m!$P$13*m!$P$5/100000*AF94*m!$O$24,OFFSET(m!$C$36,0,N95)/10000)</f>
        <v>1.1349521825470129E-2</v>
      </c>
      <c r="AE95" s="75">
        <f ca="1">0.5/s!P95*s!AS95*OFFSET(m!C$25,0,B95)*m!$P$13*s!AN95*s!N95</f>
        <v>2.3813546814821209E-4</v>
      </c>
      <c r="AF95" s="75">
        <f ca="1">(AB95*s!AW95+AC95*s!AX95)/s!P95</f>
        <v>0.25956207815008991</v>
      </c>
      <c r="AG95" s="75">
        <f ca="1">(s!AT95*OFFSET(m!C$26,0,s!D95)/MAX(0.0001,s!AS95*OFFSET(m!C$25,0,s!D95))-1)*(AC95*COS(AR95*PI()/180)-AB95*SIN(AR95*PI()/180))</f>
        <v>-126.79943231097361</v>
      </c>
      <c r="AH95" s="18">
        <f t="shared" ca="1" si="12"/>
        <v>-137.39357850602013</v>
      </c>
      <c r="AI95" s="76">
        <f ca="1">s!AR95/s!P95*(m!$D$26*m!$D$28-m!$D$25*m!$D$27)</f>
        <v>21.700744946443155</v>
      </c>
      <c r="AJ95" s="76">
        <f ca="1">2*AI95*COS(PI()/180*(AH95-AQ95-2*m!$D$44))+s!R95</f>
        <v>-18.709766599706128</v>
      </c>
      <c r="AK95" s="76">
        <f ca="1">AI95*SIN(PI()/180*(AH95-AQ95-2*m!$D$44))</f>
        <v>-3.6501851933387615</v>
      </c>
      <c r="AL95" s="16">
        <f t="shared" ca="1" si="17"/>
        <v>-11.178130144217853</v>
      </c>
      <c r="AM95" s="16">
        <f t="shared" ca="1" si="18"/>
        <v>157.27701452290003</v>
      </c>
      <c r="AN95" s="16">
        <f ca="1">AH95+IF(m!$A$44="+",AM95)</f>
        <v>-137.39357850602013</v>
      </c>
      <c r="AO95" s="16">
        <f t="shared" ca="1" si="19"/>
        <v>0</v>
      </c>
      <c r="AQ95" s="16">
        <f ca="1">180/PI()*ATAN2(s!K95,s!M95)</f>
        <v>32.922920651864885</v>
      </c>
      <c r="AR95" s="16">
        <f ca="1">IF(m!$A$44="+",AN95,0.5*(AH95+AQ95))</f>
        <v>-52.235328927077624</v>
      </c>
      <c r="AT95" s="77">
        <v>0</v>
      </c>
      <c r="AU95" s="77">
        <f ca="1">180/PI()*ATAN(TAN(PI()/180*OFFSET(m!$C$39,0,N95))*(1-O95)+TAN(PI()/180*OFFSET(m!$C$39,0,N95+1))*O95)</f>
        <v>21.909431805164445</v>
      </c>
      <c r="AV95" s="77">
        <f ca="1">IF(A95&lt;m!D$37,180/PI()*ATAN2(s!K95,MAX(s!M95,1))+AT95,AU95)</f>
        <v>32.922920651864885</v>
      </c>
      <c r="AW95" s="16">
        <f t="shared" ca="1" si="20"/>
        <v>32.922920651864885</v>
      </c>
    </row>
    <row r="96" spans="1:49" x14ac:dyDescent="0.2">
      <c r="A96" s="19">
        <f>s!A96</f>
        <v>91</v>
      </c>
      <c r="B96" s="19">
        <f ca="1">s!D96</f>
        <v>1</v>
      </c>
      <c r="D96" s="16">
        <f t="shared" ca="1" si="13"/>
        <v>32.417113884804088</v>
      </c>
      <c r="E96" s="16">
        <f ca="1">IF(m!$A$35="+",AR96,D96)</f>
        <v>32.417113884804088</v>
      </c>
      <c r="F96" s="16">
        <f ca="1">IF(AND(m!$A$41="+",m!$A$42="+",A96&lt;m!$D$42),m!$D$41,MAX(-90,L96-K96))</f>
        <v>-57.582886115195912</v>
      </c>
      <c r="G96" s="16">
        <f ca="1">IF(AND(m!$A$41="+",m!$A$42="+",A96&lt;m!$D$42),m!$D$41,MIN(90,L96+K96))</f>
        <v>90</v>
      </c>
      <c r="H96" s="16">
        <f t="shared" ca="1" si="14"/>
        <v>32.417113884804088</v>
      </c>
      <c r="I96" s="16">
        <f t="shared" ca="1" si="21"/>
        <v>32.417113884804088</v>
      </c>
      <c r="K96" s="13">
        <f>IF(m!$A$45="+",MIN(90,180/PI()*m!D$45/s!AR96),90)</f>
        <v>90</v>
      </c>
      <c r="L96" s="13">
        <f ca="1">180/PI()*ATAN2(s!K96,s!M96)</f>
        <v>32.417113884804088</v>
      </c>
      <c r="N96" s="9">
        <f ca="1">MATCH(A96,m!C$31:G$31)-1</f>
        <v>1</v>
      </c>
      <c r="O96" s="16">
        <f ca="1">MAX(0, (A96-OFFSET(m!C$31,0,N96))/(OFFSET(m!C$31,0,N96+1)-OFFSET(m!C$31,0,N96)))</f>
        <v>0.13226744186046513</v>
      </c>
      <c r="Q96" s="16">
        <f ca="1">180/PI()*ATAN(TAN(PI()/180*OFFSET(m!$C$32,0,N96))*(1-O96)+TAN(PI()/180*OFFSET(m!$C$32,0,N96+1))*O96)</f>
        <v>51.098575136507201</v>
      </c>
      <c r="R96" s="16">
        <f t="shared" ca="1" si="15"/>
        <v>0</v>
      </c>
      <c r="T96" s="18">
        <f ca="1">IF(N96=N95,T95+(2/(1000*m!$P$7+s!H95)*(T95*s!M95-U95*s!L95)+W95*T95-X95*s!K95/MAX(s!N95,1)^2)*m!$O$24,COS(OFFSET(m!$C$33,0,N96)*PI()/180))</f>
        <v>0.40532643926803569</v>
      </c>
      <c r="U96" s="18">
        <f ca="1">IF(N96=N95,U95+(-V95+2/(1000*m!$P$7+s!H95)*T95*s!L95+W95*U95-X95*s!M95/MAX(s!N95,1)^2)*m!$O$24,SIN(OFFSET(m!$C$33,0,N96)*PI()/180))</f>
        <v>0.18743565795942099</v>
      </c>
      <c r="V96" s="10">
        <f ca="1">IF(N96=N95,V95+m!$P$13*m!$P$5/100000*X95*m!$O$24,OFFSET(m!$C$34,0,N96)/10000)</f>
        <v>7.8769396205719839E-3</v>
      </c>
      <c r="W96" s="20">
        <f ca="1">0.5/s!P96*s!AS96*OFFSET(m!C$25,0,B96)*m!$P$13*s!AN96*s!N96</f>
        <v>2.2390457830763876E-4</v>
      </c>
      <c r="X96" s="20">
        <f ca="1">(T96*s!AW96+U96*s!AX96)/s!P96</f>
        <v>-8.9940842871473775E-2</v>
      </c>
      <c r="Y96" s="18">
        <f t="shared" ca="1" si="11"/>
        <v>24.81730164002418</v>
      </c>
      <c r="Z96" s="16">
        <f t="shared" ca="1" si="16"/>
        <v>0</v>
      </c>
      <c r="AB96" s="18">
        <f ca="1">IF(N96=N95,AB95+2/(1000*m!$P$7+s!H95)*(AB95*s!M95-AC95*s!L95)+AE95*AB95-AF95*s!K95/MAX(s!N95,1)^2-AE95*AG95*SIN(AN95*PI()/180),COS(PI()/180*OFFSET(m!$C$35,0,N96)))</f>
        <v>-0.93636327974221933</v>
      </c>
      <c r="AC96" s="18">
        <f ca="1">IF(N96=N95,AC95+(-AD95+2/(1000*m!$P$7+s!H95)*AB95*s!L95+AE95*AC95-AF95*s!M95/MAX(s!N95,1)^2+AE95*AG95*COS(AN95*PI()/180))*m!$O$24,SIN(PI()/180*OFFSET(m!C$35,0,N96)))</f>
        <v>-0.83190041696059203</v>
      </c>
      <c r="AD96" s="10">
        <f ca="1">IF(N96=N95,AD95+m!$P$13*m!$P$5/100000*AF95*m!$O$24,OFFSET(m!$C$36,0,N96)/10000)</f>
        <v>1.1380703397527839E-2</v>
      </c>
      <c r="AE96" s="75">
        <f ca="1">0.5/s!P96*s!AS96*OFFSET(m!C$25,0,B96)*m!$P$13*s!AN96*s!N96</f>
        <v>2.2390457830763876E-4</v>
      </c>
      <c r="AF96" s="75">
        <f ca="1">(AB96*s!AW96+AC96*s!AX96)/s!P96</f>
        <v>0.25122667522847247</v>
      </c>
      <c r="AG96" s="75">
        <f ca="1">(s!AT96*OFFSET(m!C$26,0,s!D96)/MAX(0.0001,s!AS96*OFFSET(m!C$25,0,s!D96))-1)*(AC96*COS(AR96*PI()/180)-AB96*SIN(AR96*PI()/180))</f>
        <v>-129.36029883575682</v>
      </c>
      <c r="AH96" s="18">
        <f t="shared" ca="1" si="12"/>
        <v>-138.38090566567971</v>
      </c>
      <c r="AI96" s="76">
        <f ca="1">s!AR96/s!P96*(m!$D$26*m!$D$28-m!$D$25*m!$D$27)</f>
        <v>21.096900593180219</v>
      </c>
      <c r="AJ96" s="76">
        <f ca="1">2*AI96*COS(PI()/180*(AH96-AQ96-2*m!$D$44))+s!R96</f>
        <v>-17.399305811217349</v>
      </c>
      <c r="AK96" s="76">
        <f ca="1">AI96*SIN(PI()/180*(AH96-AQ96-2*m!$D$44))</f>
        <v>-3.3737173629834145</v>
      </c>
      <c r="AL96" s="16">
        <f t="shared" ca="1" si="17"/>
        <v>-11.10962519230708</v>
      </c>
      <c r="AM96" s="16">
        <f t="shared" ca="1" si="18"/>
        <v>158.12641652038712</v>
      </c>
      <c r="AN96" s="16">
        <f ca="1">AH96+IF(m!$A$44="+",AM96)</f>
        <v>-138.38090566567971</v>
      </c>
      <c r="AO96" s="16">
        <f t="shared" ca="1" si="19"/>
        <v>0</v>
      </c>
      <c r="AQ96" s="16">
        <f ca="1">180/PI()*ATAN2(s!K96,s!M96)</f>
        <v>32.417113884804088</v>
      </c>
      <c r="AR96" s="16">
        <f ca="1">IF(m!$A$44="+",AN96,0.5*(AH96+AQ96))</f>
        <v>-52.981895890437812</v>
      </c>
      <c r="AT96" s="77">
        <v>0</v>
      </c>
      <c r="AU96" s="77">
        <f ca="1">180/PI()*ATAN(TAN(PI()/180*OFFSET(m!$C$39,0,N96))*(1-O96)+TAN(PI()/180*OFFSET(m!$C$39,0,N96+1))*O96)</f>
        <v>21.888117582178989</v>
      </c>
      <c r="AV96" s="77">
        <f ca="1">IF(A96&lt;m!D$37,180/PI()*ATAN2(s!K96,MAX(s!M96,1))+AT96,AU96)</f>
        <v>32.417113884804088</v>
      </c>
      <c r="AW96" s="16">
        <f t="shared" ca="1" si="20"/>
        <v>32.417113884804088</v>
      </c>
    </row>
    <row r="97" spans="1:49" x14ac:dyDescent="0.2">
      <c r="A97" s="19">
        <f>s!A97</f>
        <v>92</v>
      </c>
      <c r="B97" s="19">
        <f ca="1">s!D97</f>
        <v>1</v>
      </c>
      <c r="D97" s="16">
        <f t="shared" ca="1" si="13"/>
        <v>31.919234875214737</v>
      </c>
      <c r="E97" s="16">
        <f ca="1">IF(m!$A$35="+",AR97,D97)</f>
        <v>31.919234875214737</v>
      </c>
      <c r="F97" s="16">
        <f ca="1">IF(AND(m!$A$41="+",m!$A$42="+",A97&lt;m!$D$42),m!$D$41,MAX(-90,L97-K97))</f>
        <v>-58.080765124785259</v>
      </c>
      <c r="G97" s="16">
        <f ca="1">IF(AND(m!$A$41="+",m!$A$42="+",A97&lt;m!$D$42),m!$D$41,MIN(90,L97+K97))</f>
        <v>90</v>
      </c>
      <c r="H97" s="16">
        <f t="shared" ca="1" si="14"/>
        <v>31.919234875214737</v>
      </c>
      <c r="I97" s="16">
        <f t="shared" ca="1" si="21"/>
        <v>31.919234875214737</v>
      </c>
      <c r="K97" s="13">
        <f>IF(m!$A$45="+",MIN(90,180/PI()*m!D$45/s!AR97),90)</f>
        <v>90</v>
      </c>
      <c r="L97" s="13">
        <f ca="1">180/PI()*ATAN2(s!K97,s!M97)</f>
        <v>31.919234875214737</v>
      </c>
      <c r="N97" s="9">
        <f ca="1">MATCH(A97,m!C$31:G$31)-1</f>
        <v>1</v>
      </c>
      <c r="O97" s="16">
        <f ca="1">MAX(0, (A97-OFFSET(m!C$31,0,N97))/(OFFSET(m!C$31,0,N97+1)-OFFSET(m!C$31,0,N97)))</f>
        <v>0.13372093023255813</v>
      </c>
      <c r="Q97" s="16">
        <f ca="1">180/PI()*ATAN(TAN(PI()/180*OFFSET(m!$C$32,0,N97))*(1-O97)+TAN(PI()/180*OFFSET(m!$C$32,0,N97+1))*O97)</f>
        <v>51.051624327812426</v>
      </c>
      <c r="R97" s="16">
        <f t="shared" ca="1" si="15"/>
        <v>0</v>
      </c>
      <c r="T97" s="18">
        <f ca="1">IF(N97=N96,T96+(2/(1000*m!$P$7+s!H96)*(T96*s!M96-U96*s!L96)+W96*T96-X96*s!K96/MAX(s!N96,1)^2)*m!$O$24,COS(OFFSET(m!$C$33,0,N97)*PI()/180))</f>
        <v>0.40550078808550732</v>
      </c>
      <c r="U97" s="18">
        <f ca="1">IF(N97=N96,U96+(-V96+2/(1000*m!$P$7+s!H96)*T96*s!L96+W96*U96-X96*s!M96/MAX(s!N96,1)^2)*m!$O$24,SIN(OFFSET(m!$C$33,0,N97)*PI()/180))</f>
        <v>0.17978733492087573</v>
      </c>
      <c r="V97" s="10">
        <f ca="1">IF(N97=N96,V96+m!$P$13*m!$P$5/100000*X96*m!$O$24,OFFSET(m!$C$34,0,N97)/10000)</f>
        <v>7.8661348955793506E-3</v>
      </c>
      <c r="W97" s="20">
        <f ca="1">0.5/s!P97*s!AS97*OFFSET(m!C$25,0,B97)*m!$P$13*s!AN97*s!N97</f>
        <v>2.1046831478809577E-4</v>
      </c>
      <c r="X97" s="20">
        <f ca="1">(T97*s!AW97+U97*s!AX97)/s!P97</f>
        <v>-8.5639403747183332E-2</v>
      </c>
      <c r="Y97" s="18">
        <f t="shared" ca="1" si="11"/>
        <v>23.91111496025681</v>
      </c>
      <c r="Z97" s="16">
        <f t="shared" ca="1" si="16"/>
        <v>0</v>
      </c>
      <c r="AB97" s="18">
        <f ca="1">IF(N97=N96,AB96+2/(1000*m!$P$7+s!H96)*(AB96*s!M96-AC96*s!L96)+AE96*AB96-AF96*s!K96/MAX(s!N96,1)^2-AE96*AG96*SIN(AN96*PI()/180),COS(PI()/180*OFFSET(m!$C$35,0,N97)))</f>
        <v>-0.95591248655920258</v>
      </c>
      <c r="AC97" s="18">
        <f ca="1">IF(N97=N96,AC96+(-AD96+2/(1000*m!$P$7+s!H96)*AB96*s!L96+AE96*AC96-AF96*s!M96/MAX(s!N96,1)^2+AE96*AG96*COS(AN96*PI()/180))*m!$O$24,SIN(PI()/180*OFFSET(m!C$35,0,N97)))</f>
        <v>-0.82227115456565913</v>
      </c>
      <c r="AD97" s="10">
        <f ca="1">IF(N97=N96,AD96+m!$P$13*m!$P$5/100000*AF96*m!$O$24,OFFSET(m!$C$36,0,N97)/10000)</f>
        <v>1.1410883625442049E-2</v>
      </c>
      <c r="AE97" s="75">
        <f ca="1">0.5/s!P97*s!AS97*OFFSET(m!C$25,0,B97)*m!$P$13*s!AN97*s!N97</f>
        <v>2.1046831478809577E-4</v>
      </c>
      <c r="AF97" s="75">
        <f ca="1">(AB97*s!AW97+AC97*s!AX97)/s!P97</f>
        <v>0.2429571028034043</v>
      </c>
      <c r="AG97" s="75">
        <f ca="1">(s!AT97*OFFSET(m!C$26,0,s!D97)/MAX(0.0001,s!AS97*OFFSET(m!C$25,0,s!D97))-1)*(AC97*COS(AR97*PI()/180)-AB97*SIN(AR97*PI()/180))</f>
        <v>-131.9162612974136</v>
      </c>
      <c r="AH97" s="18">
        <f t="shared" ca="1" si="12"/>
        <v>-139.29804657005877</v>
      </c>
      <c r="AI97" s="76">
        <f ca="1">s!AR97/s!P97*(m!$D$26*m!$D$28-m!$D$25*m!$D$27)</f>
        <v>20.497820015248923</v>
      </c>
      <c r="AJ97" s="76">
        <f ca="1">2*AI97*COS(PI()/180*(AH97-AQ97-2*m!$D$44))+s!R97</f>
        <v>-16.083387302844649</v>
      </c>
      <c r="AK97" s="76">
        <f ca="1">AI97*SIN(PI()/180*(AH97-AQ97-2*m!$D$44))</f>
        <v>-3.1297662587526678</v>
      </c>
      <c r="AL97" s="16">
        <f t="shared" ca="1" si="17"/>
        <v>-11.149541704890789</v>
      </c>
      <c r="AM97" s="16">
        <f t="shared" ca="1" si="18"/>
        <v>157.63015420405503</v>
      </c>
      <c r="AN97" s="16">
        <f ca="1">AH97+IF(m!$A$44="+",AM97)</f>
        <v>-139.29804657005877</v>
      </c>
      <c r="AO97" s="16">
        <f t="shared" ca="1" si="19"/>
        <v>0</v>
      </c>
      <c r="AQ97" s="16">
        <f ca="1">180/PI()*ATAN2(s!K97,s!M97)</f>
        <v>31.919234875214737</v>
      </c>
      <c r="AR97" s="16">
        <f ca="1">IF(m!$A$44="+",AN97,0.5*(AH97+AQ97))</f>
        <v>-53.689405847422016</v>
      </c>
      <c r="AT97" s="77">
        <v>0</v>
      </c>
      <c r="AU97" s="77">
        <f ca="1">180/PI()*ATAN(TAN(PI()/180*OFFSET(m!$C$39,0,N97))*(1-O97)+TAN(PI()/180*OFFSET(m!$C$39,0,N97+1))*O97)</f>
        <v>21.866796986263605</v>
      </c>
      <c r="AV97" s="77">
        <f ca="1">IF(A97&lt;m!D$37,180/PI()*ATAN2(s!K97,MAX(s!M97,1))+AT97,AU97)</f>
        <v>31.919234875214737</v>
      </c>
      <c r="AW97" s="16">
        <f t="shared" ca="1" si="20"/>
        <v>31.919234875214737</v>
      </c>
    </row>
    <row r="98" spans="1:49" x14ac:dyDescent="0.2">
      <c r="A98" s="19">
        <f>s!A98</f>
        <v>93</v>
      </c>
      <c r="B98" s="19">
        <f ca="1">s!D98</f>
        <v>1</v>
      </c>
      <c r="D98" s="16">
        <f t="shared" ca="1" si="13"/>
        <v>31.429198344806746</v>
      </c>
      <c r="E98" s="16">
        <f ca="1">IF(m!$A$35="+",AR98,D98)</f>
        <v>31.429198344806746</v>
      </c>
      <c r="F98" s="16">
        <f ca="1">IF(AND(m!$A$41="+",m!$A$42="+",A98&lt;m!$D$42),m!$D$41,MAX(-90,L98-K98))</f>
        <v>-58.57080165519325</v>
      </c>
      <c r="G98" s="16">
        <f ca="1">IF(AND(m!$A$41="+",m!$A$42="+",A98&lt;m!$D$42),m!$D$41,MIN(90,L98+K98))</f>
        <v>90</v>
      </c>
      <c r="H98" s="16">
        <f t="shared" ca="1" si="14"/>
        <v>31.429198344806746</v>
      </c>
      <c r="I98" s="16">
        <f t="shared" ca="1" si="21"/>
        <v>31.429198344806746</v>
      </c>
      <c r="K98" s="13">
        <f>IF(m!$A$45="+",MIN(90,180/PI()*m!D$45/s!AR98),90)</f>
        <v>90</v>
      </c>
      <c r="L98" s="13">
        <f ca="1">180/PI()*ATAN2(s!K98,s!M98)</f>
        <v>31.429198344806746</v>
      </c>
      <c r="N98" s="9">
        <f ca="1">MATCH(A98,m!C$31:G$31)-1</f>
        <v>1</v>
      </c>
      <c r="O98" s="16">
        <f ca="1">MAX(0, (A98-OFFSET(m!C$31,0,N98))/(OFFSET(m!C$31,0,N98+1)-OFFSET(m!C$31,0,N98)))</f>
        <v>0.13517441860465115</v>
      </c>
      <c r="Q98" s="16">
        <f ca="1">180/PI()*ATAN(TAN(PI()/180*OFFSET(m!$C$32,0,N98))*(1-O98)+TAN(PI()/180*OFFSET(m!$C$32,0,N98+1))*O98)</f>
        <v>51.004578128441494</v>
      </c>
      <c r="R98" s="16">
        <f t="shared" ca="1" si="15"/>
        <v>0</v>
      </c>
      <c r="T98" s="18">
        <f ca="1">IF(N98=N97,T97+(2/(1000*m!$P$7+s!H97)*(T97*s!M97-U97*s!L97)+W97*T97-X97*s!K97/MAX(s!N97,1)^2)*m!$O$24,COS(OFFSET(m!$C$33,0,N98)*PI()/180))</f>
        <v>0.40566635857787525</v>
      </c>
      <c r="U98" s="18">
        <f ca="1">IF(N98=N97,U97+(-V97+2/(1000*m!$P$7+s!H97)*T97*s!L97+W97*U97-X97*s!M97/MAX(s!N97,1)^2)*m!$O$24,SIN(OFFSET(m!$C$33,0,N98)*PI()/180))</f>
        <v>0.17214404814002035</v>
      </c>
      <c r="V98" s="10">
        <f ca="1">IF(N98=N97,V97+m!$P$13*m!$P$5/100000*X97*m!$O$24,OFFSET(m!$C$34,0,N98)/10000)</f>
        <v>7.8558469087595742E-3</v>
      </c>
      <c r="W98" s="20">
        <f ca="1">0.5/s!P98*s!AS98*OFFSET(m!C$25,0,B98)*m!$P$13*s!AN98*s!N98</f>
        <v>1.9778853088685082E-4</v>
      </c>
      <c r="X98" s="20">
        <f ca="1">(T98*s!AW98+U98*s!AX98)/s!P98</f>
        <v>-8.1519514924599384E-2</v>
      </c>
      <c r="Y98" s="18">
        <f t="shared" ca="1" si="11"/>
        <v>22.993883715455176</v>
      </c>
      <c r="Z98" s="16">
        <f t="shared" ca="1" si="16"/>
        <v>0</v>
      </c>
      <c r="AB98" s="18">
        <f ca="1">IF(N98=N97,AB97+2/(1000*m!$P$7+s!H97)*(AB97*s!M97-AC97*s!L97)+AE97*AB97-AF97*s!K97/MAX(s!N97,1)^2-AE97*AG97*SIN(AN97*PI()/180),COS(PI()/180*OFFSET(m!$C$35,0,N98)))</f>
        <v>-0.97431237296282391</v>
      </c>
      <c r="AC98" s="18">
        <f ca="1">IF(N98=N97,AC97+(-AD97+2/(1000*m!$P$7+s!H97)*AB97*s!L97+AE97*AC97-AF97*s!M97/MAX(s!N97,1)^2+AE97*AG97*COS(AN97*PI()/180))*m!$O$24,SIN(PI()/180*OFFSET(m!C$35,0,N98)))</f>
        <v>-0.81326630471615813</v>
      </c>
      <c r="AD98" s="10">
        <f ca="1">IF(N98=N97,AD97+m!$P$13*m!$P$5/100000*AF97*m!$O$24,OFFSET(m!$C$36,0,N98)/10000)</f>
        <v>1.1440070417526585E-2</v>
      </c>
      <c r="AE98" s="75">
        <f ca="1">0.5/s!P98*s!AS98*OFFSET(m!C$25,0,B98)*m!$P$13*s!AN98*s!N98</f>
        <v>1.9778853088685082E-4</v>
      </c>
      <c r="AF98" s="75">
        <f ca="1">(AB98*s!AW98+AC98*s!AX98)/s!P98</f>
        <v>0.23477827988504249</v>
      </c>
      <c r="AG98" s="75">
        <f ca="1">(s!AT98*OFFSET(m!C$26,0,s!D98)/MAX(0.0001,s!AS98*OFFSET(m!C$25,0,s!D98))-1)*(AC98*COS(AR98*PI()/180)-AB98*SIN(AR98*PI()/180))</f>
        <v>-134.46793372856752</v>
      </c>
      <c r="AH98" s="18">
        <f t="shared" ca="1" si="12"/>
        <v>-140.14797843020241</v>
      </c>
      <c r="AI98" s="76">
        <f ca="1">s!AR98/s!P98*(m!$D$26*m!$D$28-m!$D$25*m!$D$27)</f>
        <v>19.904386665884765</v>
      </c>
      <c r="AJ98" s="76">
        <f ca="1">2*AI98*COS(PI()/180*(AH98-AQ98-2*m!$D$44))+s!R98</f>
        <v>-14.765786086496341</v>
      </c>
      <c r="AK98" s="76">
        <f ca="1">AI98*SIN(PI()/180*(AH98-AQ98-2*m!$D$44))</f>
        <v>-2.9155365200301455</v>
      </c>
      <c r="AL98" s="16">
        <f t="shared" ca="1" si="17"/>
        <v>-11.313176056827466</v>
      </c>
      <c r="AM98" s="16">
        <f t="shared" ca="1" si="18"/>
        <v>155.63433585074378</v>
      </c>
      <c r="AN98" s="16">
        <f ca="1">AH98+IF(m!$A$44="+",AM98)</f>
        <v>-140.14797843020241</v>
      </c>
      <c r="AO98" s="16">
        <f t="shared" ca="1" si="19"/>
        <v>0</v>
      </c>
      <c r="AQ98" s="16">
        <f ca="1">180/PI()*ATAN2(s!K98,s!M98)</f>
        <v>31.429198344806746</v>
      </c>
      <c r="AR98" s="16">
        <f ca="1">IF(m!$A$44="+",AN98,0.5*(AH98+AQ98))</f>
        <v>-54.359390042697832</v>
      </c>
      <c r="AT98" s="77">
        <v>0</v>
      </c>
      <c r="AU98" s="77">
        <f ca="1">180/PI()*ATAN(TAN(PI()/180*OFFSET(m!$C$39,0,N98))*(1-O98)+TAN(PI()/180*OFFSET(m!$C$39,0,N98+1))*O98)</f>
        <v>21.845470020466749</v>
      </c>
      <c r="AV98" s="77">
        <f ca="1">IF(A98&lt;m!D$37,180/PI()*ATAN2(s!K98,MAX(s!M98,1))+AT98,AU98)</f>
        <v>31.429198344806746</v>
      </c>
      <c r="AW98" s="16">
        <f t="shared" ca="1" si="20"/>
        <v>31.429198344806746</v>
      </c>
    </row>
    <row r="99" spans="1:49" x14ac:dyDescent="0.2">
      <c r="A99" s="19">
        <f>s!A99</f>
        <v>94</v>
      </c>
      <c r="B99" s="19">
        <f ca="1">s!D99</f>
        <v>1</v>
      </c>
      <c r="D99" s="16">
        <f t="shared" ca="1" si="13"/>
        <v>30.946916445032844</v>
      </c>
      <c r="E99" s="16">
        <f ca="1">IF(m!$A$35="+",AR99,D99)</f>
        <v>30.946916445032844</v>
      </c>
      <c r="F99" s="16">
        <f ca="1">IF(AND(m!$A$41="+",m!$A$42="+",A99&lt;m!$D$42),m!$D$41,MAX(-90,L99-K99))</f>
        <v>-59.053083554967159</v>
      </c>
      <c r="G99" s="16">
        <f ca="1">IF(AND(m!$A$41="+",m!$A$42="+",A99&lt;m!$D$42),m!$D$41,MIN(90,L99+K99))</f>
        <v>90</v>
      </c>
      <c r="H99" s="16">
        <f t="shared" ca="1" si="14"/>
        <v>30.946916445032844</v>
      </c>
      <c r="I99" s="16">
        <f t="shared" ca="1" si="21"/>
        <v>30.946916445032844</v>
      </c>
      <c r="K99" s="13">
        <f>IF(m!$A$45="+",MIN(90,180/PI()*m!D$45/s!AR99),90)</f>
        <v>90</v>
      </c>
      <c r="L99" s="13">
        <f ca="1">180/PI()*ATAN2(s!K99,s!M99)</f>
        <v>30.946916445032844</v>
      </c>
      <c r="N99" s="9">
        <f ca="1">MATCH(A99,m!C$31:G$31)-1</f>
        <v>1</v>
      </c>
      <c r="O99" s="16">
        <f ca="1">MAX(0, (A99-OFFSET(m!C$31,0,N99))/(OFFSET(m!C$31,0,N99+1)-OFFSET(m!C$31,0,N99)))</f>
        <v>0.13662790697674418</v>
      </c>
      <c r="Q99" s="16">
        <f ca="1">180/PI()*ATAN(TAN(PI()/180*OFFSET(m!$C$32,0,N99))*(1-O99)+TAN(PI()/180*OFFSET(m!$C$32,0,N99+1))*O99)</f>
        <v>50.957436311021752</v>
      </c>
      <c r="R99" s="16">
        <f t="shared" ca="1" si="15"/>
        <v>0</v>
      </c>
      <c r="T99" s="18">
        <f ca="1">IF(N99=N98,T98+(2/(1000*m!$P$7+s!H98)*(T98*s!M98-U98*s!L98)+W98*T98-X98*s!K98/MAX(s!N98,1)^2)*m!$O$24,COS(OFFSET(m!$C$33,0,N99)*PI()/180))</f>
        <v>0.4058238190981317</v>
      </c>
      <c r="U99" s="18">
        <f ca="1">IF(N99=N98,U98+(-V98+2/(1000*m!$P$7+s!H98)*T98*s!L98+W98*U98-X98*s!M98/MAX(s!N98,1)^2)*m!$O$24,SIN(OFFSET(m!$C$33,0,N99)*PI()/180))</f>
        <v>0.16450598162086236</v>
      </c>
      <c r="V99" s="10">
        <f ca="1">IF(N99=N98,V98+m!$P$13*m!$P$5/100000*X98*m!$O$24,OFFSET(m!$C$34,0,N99)/10000)</f>
        <v>7.8460538502093911E-3</v>
      </c>
      <c r="W99" s="20">
        <f ca="1">0.5/s!P99*s!AS99*OFFSET(m!C$25,0,B99)*m!$P$13*s!AN99*s!N99</f>
        <v>1.8582830126405886E-4</v>
      </c>
      <c r="X99" s="20">
        <f ca="1">(T99*s!AW99+U99*s!AX99)/s!P99</f>
        <v>-7.7576167115020217E-2</v>
      </c>
      <c r="Y99" s="18">
        <f t="shared" ca="1" si="11"/>
        <v>22.065815363570948</v>
      </c>
      <c r="Z99" s="16">
        <f t="shared" ca="1" si="16"/>
        <v>0</v>
      </c>
      <c r="AB99" s="18">
        <f ca="1">IF(N99=N98,AB98+2/(1000*m!$P$7+s!H98)*(AB98*s!M98-AC98*s!L98)+AE98*AB98-AF98*s!K98/MAX(s!N98,1)^2-AE98*AG98*SIN(AN98*PI()/180),COS(PI()/180*OFFSET(m!$C$35,0,N99)))</f>
        <v>-0.99163200794788064</v>
      </c>
      <c r="AC99" s="18">
        <f ca="1">IF(N99=N98,AC98+(-AD98+2/(1000*m!$P$7+s!H98)*AB98*s!L98+AE98*AC98-AF98*s!M98/MAX(s!N98,1)^2+AE98*AG98*COS(AN98*PI()/180))*m!$O$24,SIN(PI()/180*OFFSET(m!C$35,0,N99)))</f>
        <v>-0.80491204429959529</v>
      </c>
      <c r="AD99" s="10">
        <f ca="1">IF(N99=N98,AD98+m!$P$13*m!$P$5/100000*AF98*m!$O$24,OFFSET(m!$C$36,0,N99)/10000)</f>
        <v>1.146827467565241E-2</v>
      </c>
      <c r="AE99" s="75">
        <f ca="1">0.5/s!P99*s!AS99*OFFSET(m!C$25,0,B99)*m!$P$13*s!AN99*s!N99</f>
        <v>1.8582830126405886E-4</v>
      </c>
      <c r="AF99" s="75">
        <f ca="1">(AB99*s!AW99+AC99*s!AX99)/s!P99</f>
        <v>0.2267114796089163</v>
      </c>
      <c r="AG99" s="75">
        <f ca="1">(s!AT99*OFFSET(m!C$26,0,s!D99)/MAX(0.0001,s!AS99*OFFSET(m!C$25,0,s!D99))-1)*(AC99*COS(AR99*PI()/180)-AB99*SIN(AR99*PI()/180))</f>
        <v>-137.01590594553676</v>
      </c>
      <c r="AH99" s="18">
        <f t="shared" ca="1" si="12"/>
        <v>-140.93361046560975</v>
      </c>
      <c r="AI99" s="76">
        <f ca="1">s!AR99/s!P99*(m!$D$26*m!$D$28-m!$D$25*m!$D$27)</f>
        <v>19.317422558287625</v>
      </c>
      <c r="AJ99" s="76">
        <f ca="1">2*AI99*COS(PI()/180*(AH99-AQ99-2*m!$D$44))+s!R99</f>
        <v>-13.449821165549285</v>
      </c>
      <c r="AK99" s="76">
        <f ca="1">AI99*SIN(PI()/180*(AH99-AQ99-2*m!$D$44))</f>
        <v>-2.7283483835101672</v>
      </c>
      <c r="AL99" s="16">
        <f t="shared" ca="1" si="17"/>
        <v>-11.622671074384428</v>
      </c>
      <c r="AM99" s="16">
        <f t="shared" ca="1" si="18"/>
        <v>152.02150198787018</v>
      </c>
      <c r="AN99" s="16">
        <f ca="1">AH99+IF(m!$A$44="+",AM99)</f>
        <v>-140.93361046560975</v>
      </c>
      <c r="AO99" s="16">
        <f t="shared" ca="1" si="19"/>
        <v>0</v>
      </c>
      <c r="AQ99" s="16">
        <f ca="1">180/PI()*ATAN2(s!K99,s!M99)</f>
        <v>30.946916445032844</v>
      </c>
      <c r="AR99" s="16">
        <f ca="1">IF(m!$A$44="+",AN99,0.5*(AH99+AQ99))</f>
        <v>-54.993347010288453</v>
      </c>
      <c r="AT99" s="77">
        <v>0</v>
      </c>
      <c r="AU99" s="77">
        <f ca="1">180/PI()*ATAN(TAN(PI()/180*OFFSET(m!$C$39,0,N99))*(1-O99)+TAN(PI()/180*OFFSET(m!$C$39,0,N99+1))*O99)</f>
        <v>21.824136687845776</v>
      </c>
      <c r="AV99" s="77">
        <f ca="1">IF(A99&lt;m!D$37,180/PI()*ATAN2(s!K99,MAX(s!M99,1))+AT99,AU99)</f>
        <v>30.946916445032844</v>
      </c>
      <c r="AW99" s="16">
        <f t="shared" ca="1" si="20"/>
        <v>30.946916445032844</v>
      </c>
    </row>
    <row r="100" spans="1:49" x14ac:dyDescent="0.2">
      <c r="A100" s="19">
        <f>s!A100</f>
        <v>95</v>
      </c>
      <c r="B100" s="19">
        <f ca="1">s!D100</f>
        <v>1</v>
      </c>
      <c r="D100" s="16">
        <f t="shared" ca="1" si="13"/>
        <v>30.472299127475711</v>
      </c>
      <c r="E100" s="16">
        <f ca="1">IF(m!$A$35="+",AR100,D100)</f>
        <v>30.472299127475711</v>
      </c>
      <c r="F100" s="16">
        <f ca="1">IF(AND(m!$A$41="+",m!$A$42="+",A100&lt;m!$D$42),m!$D$41,MAX(-90,L100-K100))</f>
        <v>-59.527700872524292</v>
      </c>
      <c r="G100" s="16">
        <f ca="1">IF(AND(m!$A$41="+",m!$A$42="+",A100&lt;m!$D$42),m!$D$41,MIN(90,L100+K100))</f>
        <v>90</v>
      </c>
      <c r="H100" s="16">
        <f t="shared" ca="1" si="14"/>
        <v>30.472299127475711</v>
      </c>
      <c r="I100" s="16">
        <f t="shared" ca="1" si="21"/>
        <v>30.472299127475711</v>
      </c>
      <c r="K100" s="13">
        <f>IF(m!$A$45="+",MIN(90,180/PI()*m!D$45/s!AR100),90)</f>
        <v>90</v>
      </c>
      <c r="L100" s="13">
        <f ca="1">180/PI()*ATAN2(s!K100,s!M100)</f>
        <v>30.472299127475711</v>
      </c>
      <c r="N100" s="9">
        <f ca="1">MATCH(A100,m!C$31:G$31)-1</f>
        <v>1</v>
      </c>
      <c r="O100" s="16">
        <f ca="1">MAX(0, (A100-OFFSET(m!C$31,0,N100))/(OFFSET(m!C$31,0,N100+1)-OFFSET(m!C$31,0,N100)))</f>
        <v>0.1380813953488372</v>
      </c>
      <c r="Q100" s="16">
        <f ca="1">180/PI()*ATAN(TAN(PI()/180*OFFSET(m!$C$32,0,N100))*(1-O100)+TAN(PI()/180*OFFSET(m!$C$32,0,N100+1))*O100)</f>
        <v>50.910198647773221</v>
      </c>
      <c r="R100" s="16">
        <f t="shared" ca="1" si="15"/>
        <v>0</v>
      </c>
      <c r="T100" s="18">
        <f ca="1">IF(N100=N99,T99+(2/(1000*m!$P$7+s!H99)*(T99*s!M99-U99*s!L99)+W99*T99-X99*s!K99/MAX(s!N99,1)^2)*m!$O$24,COS(OFFSET(m!$C$33,0,N100)*PI()/180))</f>
        <v>0.40597381199977361</v>
      </c>
      <c r="U100" s="18">
        <f ca="1">IF(N100=N99,U99+(-V99+2/(1000*m!$P$7+s!H99)*T99*s!L99+W99*U99-X99*s!M99/MAX(s!N99,1)^2)*m!$O$24,SIN(OFFSET(m!$C$33,0,N100)*PI()/180))</f>
        <v>0.15687329343552869</v>
      </c>
      <c r="V100" s="10">
        <f ca="1">IF(N100=N99,V99+m!$P$13*m!$P$5/100000*X99*m!$O$24,OFFSET(m!$C$34,0,N100)/10000)</f>
        <v>7.8367345117987194E-3</v>
      </c>
      <c r="W100" s="20">
        <f ca="1">0.5/s!P100*s!AS100*OFFSET(m!C$25,0,B100)*m!$P$13*s!AN100*s!N100</f>
        <v>1.7455194144665957E-4</v>
      </c>
      <c r="X100" s="20">
        <f ca="1">(T100*s!AW100+U100*s!AX100)/s!P100</f>
        <v>-7.3804233126161259E-2</v>
      </c>
      <c r="Y100" s="18">
        <f t="shared" ca="1" si="11"/>
        <v>21.127147505163389</v>
      </c>
      <c r="Z100" s="16">
        <f t="shared" ca="1" si="16"/>
        <v>0</v>
      </c>
      <c r="AB100" s="18">
        <f ca="1">IF(N100=N99,AB99+2/(1000*m!$P$7+s!H99)*(AB99*s!M99-AC99*s!L99)+AE99*AB99-AF99*s!K99/MAX(s!N99,1)^2-AE99*AG99*SIN(AN99*PI()/180),COS(PI()/180*OFFSET(m!$C$35,0,N100)))</f>
        <v>-1.0079374095288547</v>
      </c>
      <c r="AC100" s="18">
        <f ca="1">IF(N100=N99,AC99+(-AD99+2/(1000*m!$P$7+s!H99)*AB99*s!L99+AE99*AC99-AF99*s!M99/MAX(s!N99,1)^2+AE99*AG99*COS(AN99*PI()/180))*m!$O$24,SIN(PI()/180*OFFSET(m!C$35,0,N100)))</f>
        <v>-0.79722768779749387</v>
      </c>
      <c r="AD100" s="10">
        <f ca="1">IF(N100=N99,AD99+m!$P$13*m!$P$5/100000*AF99*m!$O$24,OFFSET(m!$C$36,0,N100)/10000)</f>
        <v>1.1495509857263367E-2</v>
      </c>
      <c r="AE100" s="75">
        <f ca="1">0.5/s!P100*s!AS100*OFFSET(m!C$25,0,B100)*m!$P$13*s!AN100*s!N100</f>
        <v>1.7455194144665957E-4</v>
      </c>
      <c r="AF100" s="75">
        <f ca="1">(AB100*s!AW100+AC100*s!AX100)/s!P100</f>
        <v>0.2187747086876535</v>
      </c>
      <c r="AG100" s="75">
        <f ca="1">(s!AT100*OFFSET(m!C$26,0,s!D100)/MAX(0.0001,s!AS100*OFFSET(m!C$25,0,s!D100))-1)*(AC100*COS(AR100*PI()/180)-AB100*SIN(AR100*PI()/180))</f>
        <v>-139.56074002790766</v>
      </c>
      <c r="AH100" s="18">
        <f t="shared" ca="1" si="12"/>
        <v>-141.65777956684036</v>
      </c>
      <c r="AI100" s="76">
        <f ca="1">s!AR100/s!P100*(m!$D$26*m!$D$28-m!$D$25*m!$D$27)</f>
        <v>18.737687947071166</v>
      </c>
      <c r="AJ100" s="76">
        <f ca="1">2*AI100*COS(PI()/180*(AH100-AQ100-2*m!$D$44))+s!R100</f>
        <v>-12.138400735588618</v>
      </c>
      <c r="AK100" s="76">
        <f ca="1">AI100*SIN(PI()/180*(AH100-AQ100-2*m!$D$44))</f>
        <v>-2.5656492492149283</v>
      </c>
      <c r="AL100" s="16">
        <f t="shared" ca="1" si="17"/>
        <v>-12.110398799071723</v>
      </c>
      <c r="AM100" s="16">
        <f t="shared" ca="1" si="18"/>
        <v>146.72376567354414</v>
      </c>
      <c r="AN100" s="16">
        <f ca="1">AH100+IF(m!$A$44="+",AM100)</f>
        <v>-141.65777956684036</v>
      </c>
      <c r="AO100" s="16">
        <f t="shared" ca="1" si="19"/>
        <v>0</v>
      </c>
      <c r="AQ100" s="16">
        <f ca="1">180/PI()*ATAN2(s!K100,s!M100)</f>
        <v>30.472299127475711</v>
      </c>
      <c r="AR100" s="16">
        <f ca="1">IF(m!$A$44="+",AN100,0.5*(AH100+AQ100))</f>
        <v>-55.592740219682327</v>
      </c>
      <c r="AT100" s="77">
        <v>0</v>
      </c>
      <c r="AU100" s="77">
        <f ca="1">180/PI()*ATAN(TAN(PI()/180*OFFSET(m!$C$39,0,N100))*(1-O100)+TAN(PI()/180*OFFSET(m!$C$39,0,N100+1))*O100)</f>
        <v>21.802796991466916</v>
      </c>
      <c r="AV100" s="77">
        <f ca="1">IF(A100&lt;m!D$37,180/PI()*ATAN2(s!K100,MAX(s!M100,1))+AT100,AU100)</f>
        <v>30.472299127475711</v>
      </c>
      <c r="AW100" s="16">
        <f t="shared" ca="1" si="20"/>
        <v>30.472299127475711</v>
      </c>
    </row>
    <row r="101" spans="1:49" x14ac:dyDescent="0.2">
      <c r="A101" s="19">
        <f>s!A101</f>
        <v>96</v>
      </c>
      <c r="B101" s="19">
        <f ca="1">s!D101</f>
        <v>1</v>
      </c>
      <c r="D101" s="16">
        <f t="shared" ca="1" si="13"/>
        <v>30.005254486736703</v>
      </c>
      <c r="E101" s="16">
        <f ca="1">IF(m!$A$35="+",AR101,D101)</f>
        <v>30.005254486736703</v>
      </c>
      <c r="F101" s="16">
        <f ca="1">IF(AND(m!$A$41="+",m!$A$42="+",A101&lt;m!$D$42),m!$D$41,MAX(-90,L101-K101))</f>
        <v>-59.994745513263297</v>
      </c>
      <c r="G101" s="16">
        <f ca="1">IF(AND(m!$A$41="+",m!$A$42="+",A101&lt;m!$D$42),m!$D$41,MIN(90,L101+K101))</f>
        <v>90</v>
      </c>
      <c r="H101" s="16">
        <f t="shared" ca="1" si="14"/>
        <v>30.005254486736703</v>
      </c>
      <c r="I101" s="16">
        <f t="shared" ca="1" si="21"/>
        <v>30.005254486736703</v>
      </c>
      <c r="K101" s="13">
        <f>IF(m!$A$45="+",MIN(90,180/PI()*m!D$45/s!AR101),90)</f>
        <v>90</v>
      </c>
      <c r="L101" s="13">
        <f ca="1">180/PI()*ATAN2(s!K101,s!M101)</f>
        <v>30.005254486736703</v>
      </c>
      <c r="N101" s="9">
        <f ca="1">MATCH(A101,m!C$31:G$31)-1</f>
        <v>1</v>
      </c>
      <c r="O101" s="16">
        <f ca="1">MAX(0, (A101-OFFSET(m!C$31,0,N101))/(OFFSET(m!C$31,0,N101+1)-OFFSET(m!C$31,0,N101)))</f>
        <v>0.13953488372093023</v>
      </c>
      <c r="Q101" s="16">
        <f ca="1">180/PI()*ATAN(TAN(PI()/180*OFFSET(m!$C$32,0,N101))*(1-O101)+TAN(PI()/180*OFFSET(m!$C$32,0,N101+1))*O101)</f>
        <v>50.862864910509913</v>
      </c>
      <c r="R101" s="16">
        <f t="shared" ca="1" si="15"/>
        <v>0</v>
      </c>
      <c r="T101" s="18">
        <f ca="1">IF(N101=N100,T100+(2/(1000*m!$P$7+s!H100)*(T100*s!M100-U100*s!L100)+W100*T100-X100*s!K100/MAX(s!N100,1)^2)*m!$O$24,COS(OFFSET(m!$C$33,0,N101)*PI()/180))</f>
        <v>0.4061169542882701</v>
      </c>
      <c r="U101" s="18">
        <f ca="1">IF(N101=N100,U100+(-V100+2/(1000*m!$P$7+s!H100)*T100*s!L100+W100*U100-X100*s!M100/MAX(s!N100,1)^2)*m!$O$24,SIN(OFFSET(m!$C$33,0,N101)*PI()/180))</f>
        <v>0.14924611803485158</v>
      </c>
      <c r="V101" s="10">
        <f ca="1">IF(N101=N100,V100+m!$P$13*m!$P$5/100000*X100*m!$O$24,OFFSET(m!$C$34,0,N101)/10000)</f>
        <v>7.8278683013345823E-3</v>
      </c>
      <c r="W101" s="20">
        <f ca="1">0.5/s!P101*s!AS101*OFFSET(m!C$25,0,B101)*m!$P$13*s!AN101*s!N101</f>
        <v>1.6392502040405032E-4</v>
      </c>
      <c r="X101" s="20">
        <f ca="1">(T101*s!AW101+U101*s!AX101)/s!P101</f>
        <v>-7.0198497522025352E-2</v>
      </c>
      <c r="Y101" s="18">
        <f t="shared" ca="1" si="11"/>
        <v>20.178148553833626</v>
      </c>
      <c r="Z101" s="16">
        <f t="shared" ca="1" si="16"/>
        <v>0</v>
      </c>
      <c r="AB101" s="18">
        <f ca="1">IF(N101=N100,AB100+2/(1000*m!$P$7+s!H100)*(AB100*s!M100-AC100*s!L100)+AE100*AB100-AF100*s!K100/MAX(s!N100,1)^2-AE100*AG100*SIN(AN100*PI()/180),COS(PI()/180*OFFSET(m!$C$35,0,N101)))</f>
        <v>-1.0232913855705896</v>
      </c>
      <c r="AC101" s="18">
        <f ca="1">IF(N101=N100,AC100+(-AD100+2/(1000*m!$P$7+s!H100)*AB100*s!L100+AE100*AC100-AF100*s!M100/MAX(s!N100,1)^2+AE100*AG100*COS(AN100*PI()/180))*m!$O$24,SIN(PI()/180*OFFSET(m!C$35,0,N101)))</f>
        <v>-0.79022646968863341</v>
      </c>
      <c r="AD101" s="10">
        <f ca="1">IF(N101=N100,AD100+m!$P$13*m!$P$5/100000*AF100*m!$O$24,OFFSET(m!$C$36,0,N101)/10000)</f>
        <v>1.1521791582976027E-2</v>
      </c>
      <c r="AE101" s="75">
        <f ca="1">0.5/s!P101*s!AS101*OFFSET(m!C$25,0,B101)*m!$P$13*s!AN101*s!N101</f>
        <v>1.6392502040405032E-4</v>
      </c>
      <c r="AF101" s="75">
        <f ca="1">(AB101*s!AW101+AC101*s!AX101)/s!P101</f>
        <v>0.21098305949372173</v>
      </c>
      <c r="AG101" s="75">
        <f ca="1">(s!AT101*OFFSET(m!C$26,0,s!D101)/MAX(0.0001,s!AS101*OFFSET(m!C$25,0,s!D101))-1)*(AC101*COS(AR101*PI()/180)-AB101*SIN(AR101*PI()/180))</f>
        <v>-142.10296793069145</v>
      </c>
      <c r="AH101" s="18">
        <f t="shared" ca="1" si="12"/>
        <v>-142.32324687867674</v>
      </c>
      <c r="AI101" s="76">
        <f ca="1">s!AR101/s!P101*(m!$D$26*m!$D$28-m!$D$25*m!$D$27)</f>
        <v>18.165881449588277</v>
      </c>
      <c r="AJ101" s="76">
        <f ca="1">2*AI101*COS(PI()/180*(AH101-AQ101-2*m!$D$44))+s!R101</f>
        <v>-10.83406384938354</v>
      </c>
      <c r="AK101" s="76">
        <f ca="1">AI101*SIN(PI()/180*(AH101-AQ101-2*m!$D$44))</f>
        <v>-2.4250218550631759</v>
      </c>
      <c r="AL101" s="16">
        <f t="shared" ca="1" si="17"/>
        <v>-12.824690665821718</v>
      </c>
      <c r="AM101" s="16">
        <f t="shared" ca="1" si="18"/>
        <v>139.73439618332694</v>
      </c>
      <c r="AN101" s="16">
        <f ca="1">AH101+IF(m!$A$44="+",AM101)</f>
        <v>-142.32324687867674</v>
      </c>
      <c r="AO101" s="16">
        <f t="shared" ca="1" si="19"/>
        <v>0</v>
      </c>
      <c r="AQ101" s="16">
        <f ca="1">180/PI()*ATAN2(s!K101,s!M101)</f>
        <v>30.005254486736703</v>
      </c>
      <c r="AR101" s="16">
        <f ca="1">IF(m!$A$44="+",AN101,0.5*(AH101+AQ101))</f>
        <v>-56.158996195970019</v>
      </c>
      <c r="AT101" s="77">
        <v>0</v>
      </c>
      <c r="AU101" s="77">
        <f ca="1">180/PI()*ATAN(TAN(PI()/180*OFFSET(m!$C$39,0,N101))*(1-O101)+TAN(PI()/180*OFFSET(m!$C$39,0,N101+1))*O101)</f>
        <v>21.781450934405306</v>
      </c>
      <c r="AV101" s="77">
        <f ca="1">IF(A101&lt;m!D$37,180/PI()*ATAN2(s!K101,MAX(s!M101,1))+AT101,AU101)</f>
        <v>30.005254486736703</v>
      </c>
      <c r="AW101" s="16">
        <f t="shared" ca="1" si="20"/>
        <v>30.005254486736703</v>
      </c>
    </row>
    <row r="102" spans="1:49" x14ac:dyDescent="0.2">
      <c r="A102" s="19">
        <f>s!A102</f>
        <v>97</v>
      </c>
      <c r="B102" s="19">
        <f ca="1">s!D102</f>
        <v>1</v>
      </c>
      <c r="D102" s="16">
        <f t="shared" ca="1" si="13"/>
        <v>29.545689077307461</v>
      </c>
      <c r="E102" s="16">
        <f ca="1">IF(m!$A$35="+",AR102,D102)</f>
        <v>29.545689077307461</v>
      </c>
      <c r="F102" s="16">
        <f ca="1">IF(AND(m!$A$41="+",m!$A$42="+",A102&lt;m!$D$42),m!$D$41,MAX(-90,L102-K102))</f>
        <v>-60.454310922692542</v>
      </c>
      <c r="G102" s="16">
        <f ca="1">IF(AND(m!$A$41="+",m!$A$42="+",A102&lt;m!$D$42),m!$D$41,MIN(90,L102+K102))</f>
        <v>90</v>
      </c>
      <c r="H102" s="16">
        <f t="shared" ca="1" si="14"/>
        <v>29.545689077307461</v>
      </c>
      <c r="I102" s="16">
        <f t="shared" ca="1" si="21"/>
        <v>29.545689077307461</v>
      </c>
      <c r="K102" s="13">
        <f>IF(m!$A$45="+",MIN(90,180/PI()*m!D$45/s!AR102),90)</f>
        <v>90</v>
      </c>
      <c r="L102" s="13">
        <f ca="1">180/PI()*ATAN2(s!K102,s!M102)</f>
        <v>29.545689077307461</v>
      </c>
      <c r="N102" s="9">
        <f ca="1">MATCH(A102,m!C$31:G$31)-1</f>
        <v>1</v>
      </c>
      <c r="O102" s="16">
        <f ca="1">MAX(0, (A102-OFFSET(m!C$31,0,N102))/(OFFSET(m!C$31,0,N102+1)-OFFSET(m!C$31,0,N102)))</f>
        <v>0.14098837209302326</v>
      </c>
      <c r="Q102" s="16">
        <f ca="1">180/PI()*ATAN(TAN(PI()/180*OFFSET(m!$C$32,0,N102))*(1-O102)+TAN(PI()/180*OFFSET(m!$C$32,0,N102+1))*O102)</f>
        <v>50.815434870641326</v>
      </c>
      <c r="R102" s="16">
        <f t="shared" ca="1" si="15"/>
        <v>0</v>
      </c>
      <c r="T102" s="18">
        <f ca="1">IF(N102=N101,T101+(2/(1000*m!$P$7+s!H101)*(T101*s!M101-U101*s!L101)+W101*T101-X101*s!K101/MAX(s!N101,1)^2)*m!$O$24,COS(OFFSET(m!$C$33,0,N102)*PI()/180))</f>
        <v>0.40625383833459883</v>
      </c>
      <c r="U102" s="18">
        <f ca="1">IF(N102=N101,U101+(-V101+2/(1000*m!$P$7+s!H101)*T101*s!L101+W101*U101-X101*s!M101/MAX(s!N101,1)^2)*m!$O$24,SIN(OFFSET(m!$C$33,0,N102)*PI()/180))</f>
        <v>0.14162456842693427</v>
      </c>
      <c r="V102" s="10">
        <f ca="1">IF(N102=N101,V101+m!$P$13*m!$P$5/100000*X101*m!$O$24,OFFSET(m!$C$34,0,N102)/10000)</f>
        <v>7.819435253161958E-3</v>
      </c>
      <c r="W102" s="20">
        <f ca="1">0.5/s!P102*s!AS102*OFFSET(m!C$25,0,B102)*m!$P$13*s!AN102*s!N102</f>
        <v>1.5391436671521831E-4</v>
      </c>
      <c r="X102" s="20">
        <f ca="1">(T102*s!AW102+U102*s!AX102)/s!P102</f>
        <v>-6.6753684245667855E-2</v>
      </c>
      <c r="Y102" s="18">
        <f t="shared" ca="1" si="11"/>
        <v>19.219118251931704</v>
      </c>
      <c r="Z102" s="16">
        <f t="shared" ca="1" si="16"/>
        <v>0</v>
      </c>
      <c r="AB102" s="18">
        <f ca="1">IF(N102=N101,AB101+2/(1000*m!$P$7+s!H101)*(AB101*s!M101-AC101*s!L101)+AE101*AB101-AF101*s!K101/MAX(s!N101,1)^2-AE101*AG101*SIN(AN101*PI()/180),COS(PI()/180*OFFSET(m!$C$35,0,N102)))</f>
        <v>-1.0377534479223753</v>
      </c>
      <c r="AC102" s="18">
        <f ca="1">IF(N102=N101,AC101+(-AD101+2/(1000*m!$P$7+s!H101)*AB101*s!L101+AE101*AC101-AF101*s!M101/MAX(s!N101,1)^2+AE101*AG101*COS(AN101*PI()/180))*m!$O$24,SIN(PI()/180*OFFSET(m!C$35,0,N102)))</f>
        <v>-0.78391627079865356</v>
      </c>
      <c r="AD102" s="10">
        <f ca="1">IF(N102=N101,AD101+m!$P$13*m!$P$5/100000*AF101*m!$O$24,OFFSET(m!$C$36,0,N102)/10000)</f>
        <v>1.1547137286475733E-2</v>
      </c>
      <c r="AE102" s="75">
        <f ca="1">0.5/s!P102*s!AS102*OFFSET(m!C$25,0,B102)*m!$P$13*s!AN102*s!N102</f>
        <v>1.5391436671521831E-4</v>
      </c>
      <c r="AF102" s="75">
        <f ca="1">(AB102*s!AW102+AC102*s!AX102)/s!P102</f>
        <v>0.20334903395175974</v>
      </c>
      <c r="AG102" s="75">
        <f ca="1">(s!AT102*OFFSET(m!C$26,0,s!D102)/MAX(0.0001,s!AS102*OFFSET(m!C$25,0,s!D102))-1)*(AC102*COS(AR102*PI()/180)-AB102*SIN(AR102*PI()/180))</f>
        <v>-144.64309005919046</v>
      </c>
      <c r="AH102" s="18">
        <f t="shared" ca="1" si="12"/>
        <v>-142.93269518908974</v>
      </c>
      <c r="AI102" s="76">
        <f ca="1">s!AR102/s!P102*(m!$D$26*m!$D$28-m!$D$25*m!$D$27)</f>
        <v>17.602640568560521</v>
      </c>
      <c r="AJ102" s="76">
        <f ca="1">2*AI102*COS(PI()/180*(AH102-AQ102-2*m!$D$44))+s!R102</f>
        <v>-9.5390185123757441</v>
      </c>
      <c r="AK102" s="76">
        <f ca="1">AI102*SIN(PI()/180*(AH102-AQ102-2*m!$D$44))</f>
        <v>-2.3041895420757674</v>
      </c>
      <c r="AL102" s="16">
        <f t="shared" ca="1" si="17"/>
        <v>-13.840033519993968</v>
      </c>
      <c r="AM102" s="16">
        <f t="shared" ca="1" si="18"/>
        <v>131.11689491483389</v>
      </c>
      <c r="AN102" s="16">
        <f ca="1">AH102+IF(m!$A$44="+",AM102)</f>
        <v>-142.93269518908974</v>
      </c>
      <c r="AO102" s="16">
        <f t="shared" ca="1" si="19"/>
        <v>0</v>
      </c>
      <c r="AQ102" s="16">
        <f ca="1">180/PI()*ATAN2(s!K102,s!M102)</f>
        <v>29.545689077307461</v>
      </c>
      <c r="AR102" s="16">
        <f ca="1">IF(m!$A$44="+",AN102,0.5*(AH102+AQ102))</f>
        <v>-56.693503055891142</v>
      </c>
      <c r="AT102" s="77">
        <v>0</v>
      </c>
      <c r="AU102" s="77">
        <f ca="1">180/PI()*ATAN(TAN(PI()/180*OFFSET(m!$C$39,0,N102))*(1-O102)+TAN(PI()/180*OFFSET(m!$C$39,0,N102+1))*O102)</f>
        <v>21.760098519744961</v>
      </c>
      <c r="AV102" s="77">
        <f ca="1">IF(A102&lt;m!D$37,180/PI()*ATAN2(s!K102,MAX(s!M102,1))+AT102,AU102)</f>
        <v>29.545689077307461</v>
      </c>
      <c r="AW102" s="16">
        <f t="shared" ca="1" si="20"/>
        <v>29.545689077307461</v>
      </c>
    </row>
    <row r="103" spans="1:49" x14ac:dyDescent="0.2">
      <c r="A103" s="19">
        <f>s!A103</f>
        <v>98</v>
      </c>
      <c r="B103" s="19">
        <f ca="1">s!D103</f>
        <v>1</v>
      </c>
      <c r="D103" s="16">
        <f t="shared" ca="1" si="13"/>
        <v>29.093508205879093</v>
      </c>
      <c r="E103" s="16">
        <f ca="1">IF(m!$A$35="+",AR103,D103)</f>
        <v>29.093508205879093</v>
      </c>
      <c r="F103" s="16">
        <f ca="1">IF(AND(m!$A$41="+",m!$A$42="+",A103&lt;m!$D$42),m!$D$41,MAX(-90,L103-K103))</f>
        <v>-60.90649179412091</v>
      </c>
      <c r="G103" s="16">
        <f ca="1">IF(AND(m!$A$41="+",m!$A$42="+",A103&lt;m!$D$42),m!$D$41,MIN(90,L103+K103))</f>
        <v>90</v>
      </c>
      <c r="H103" s="16">
        <f t="shared" ca="1" si="14"/>
        <v>29.093508205879093</v>
      </c>
      <c r="I103" s="16">
        <f t="shared" ca="1" si="21"/>
        <v>29.093508205879093</v>
      </c>
      <c r="K103" s="13">
        <f>IF(m!$A$45="+",MIN(90,180/PI()*m!D$45/s!AR103),90)</f>
        <v>90</v>
      </c>
      <c r="L103" s="13">
        <f ca="1">180/PI()*ATAN2(s!K103,s!M103)</f>
        <v>29.093508205879093</v>
      </c>
      <c r="N103" s="9">
        <f ca="1">MATCH(A103,m!C$31:G$31)-1</f>
        <v>1</v>
      </c>
      <c r="O103" s="16">
        <f ca="1">MAX(0, (A103-OFFSET(m!C$31,0,N103))/(OFFSET(m!C$31,0,N103+1)-OFFSET(m!C$31,0,N103)))</f>
        <v>0.14244186046511628</v>
      </c>
      <c r="Q103" s="16">
        <f ca="1">180/PI()*ATAN(TAN(PI()/180*OFFSET(m!$C$32,0,N103))*(1-O103)+TAN(PI()/180*OFFSET(m!$C$32,0,N103+1))*O103)</f>
        <v>50.767908299173754</v>
      </c>
      <c r="R103" s="16">
        <f t="shared" ca="1" si="15"/>
        <v>0</v>
      </c>
      <c r="T103" s="18">
        <f ca="1">IF(N103=N102,T102+(2/(1000*m!$P$7+s!H102)*(T102*s!M102-U102*s!L102)+W102*T102-X102*s!K102/MAX(s!N102,1)^2)*m!$O$24,COS(OFFSET(m!$C$33,0,N103)*PI()/180))</f>
        <v>0.40638503263993969</v>
      </c>
      <c r="U103" s="18">
        <f ca="1">IF(N103=N102,U102+(-V102+2/(1000*m!$P$7+s!H102)*T102*s!L102+W102*U102-X102*s!M102/MAX(s!N102,1)^2)*m!$O$24,SIN(OFFSET(m!$C$33,0,N103)*PI()/180))</f>
        <v>0.13400873822531117</v>
      </c>
      <c r="V103" s="10">
        <f ca="1">IF(N103=N102,V102+m!$P$13*m!$P$5/100000*X102*m!$O$24,OFFSET(m!$C$34,0,N103)/10000)</f>
        <v>7.811416035446263E-3</v>
      </c>
      <c r="W103" s="20">
        <f ca="1">0.5/s!P103*s!AS103*OFFSET(m!C$25,0,B103)*m!$P$13*s!AN103*s!N103</f>
        <v>1.444880688500365E-4</v>
      </c>
      <c r="X103" s="20">
        <f ca="1">(T103*s!AW103+U103*s!AX103)/s!P103</f>
        <v>-6.3464482185592641E-2</v>
      </c>
      <c r="Y103" s="18">
        <f t="shared" ca="1" si="11"/>
        <v>18.250388016203363</v>
      </c>
      <c r="Z103" s="16">
        <f t="shared" ca="1" si="16"/>
        <v>0</v>
      </c>
      <c r="AB103" s="18">
        <f ca="1">IF(N103=N102,AB102+2/(1000*m!$P$7+s!H102)*(AB102*s!M102-AC102*s!L102)+AE102*AB102-AF102*s!K102/MAX(s!N102,1)^2-AE102*AG102*SIN(AN102*PI()/180),COS(PI()/180*OFFSET(m!$C$35,0,N103)))</f>
        <v>-1.0513797867019306</v>
      </c>
      <c r="AC103" s="18">
        <f ca="1">IF(N103=N102,AC102+(-AD102+2/(1000*m!$P$7+s!H102)*AB102*s!L102+AE102*AC102-AF102*s!M102/MAX(s!N102,1)^2+AE102*AG102*COS(AN102*PI()/180))*m!$O$24,SIN(PI()/180*OFFSET(m!C$35,0,N103)))</f>
        <v>-0.77830028783173422</v>
      </c>
      <c r="AD103" s="10">
        <f ca="1">IF(N103=N102,AD102+m!$P$13*m!$P$5/100000*AF102*m!$O$24,OFFSET(m!$C$36,0,N103)/10000)</f>
        <v>1.157156590332232E-2</v>
      </c>
      <c r="AE103" s="75">
        <f ca="1">0.5/s!P103*s!AS103*OFFSET(m!C$25,0,B103)*m!$P$13*s!AN103*s!N103</f>
        <v>1.444880688500365E-4</v>
      </c>
      <c r="AF103" s="75">
        <f ca="1">(AB103*s!AW103+AC103*s!AX103)/s!P103</f>
        <v>0.19588283930160885</v>
      </c>
      <c r="AG103" s="75">
        <f ca="1">(s!AT103*OFFSET(m!C$26,0,s!D103)/MAX(0.0001,s!AS103*OFFSET(m!C$25,0,s!D103))-1)*(AC103*COS(AR103*PI()/180)-AB103*SIN(AR103*PI()/180))</f>
        <v>-147.18157465059318</v>
      </c>
      <c r="AH103" s="18">
        <f t="shared" ca="1" si="12"/>
        <v>-143.48872702180583</v>
      </c>
      <c r="AI103" s="76">
        <f ca="1">s!AR103/s!P103*(m!$D$26*m!$D$28-m!$D$25*m!$D$27)</f>
        <v>17.048542576944854</v>
      </c>
      <c r="AJ103" s="76">
        <f ca="1">2*AI103*COS(PI()/180*(AH103-AQ103-2*m!$D$44))+s!R103</f>
        <v>-8.2551762708655474</v>
      </c>
      <c r="AK103" s="76">
        <f ca="1">AI103*SIN(PI()/180*(AH103-AQ103-2*m!$D$44))</f>
        <v>-2.2010190452658209</v>
      </c>
      <c r="AL103" s="16">
        <f t="shared" ca="1" si="17"/>
        <v>-15.276366946483508</v>
      </c>
      <c r="AM103" s="16">
        <f t="shared" ca="1" si="18"/>
        <v>121.01132777545791</v>
      </c>
      <c r="AN103" s="16">
        <f ca="1">AH103+IF(m!$A$44="+",AM103)</f>
        <v>-143.48872702180583</v>
      </c>
      <c r="AO103" s="16">
        <f t="shared" ca="1" si="19"/>
        <v>0</v>
      </c>
      <c r="AQ103" s="16">
        <f ca="1">180/PI()*ATAN2(s!K103,s!M103)</f>
        <v>29.093508205879093</v>
      </c>
      <c r="AR103" s="16">
        <f ca="1">IF(m!$A$44="+",AN103,0.5*(AH103+AQ103))</f>
        <v>-57.19760940796337</v>
      </c>
      <c r="AT103" s="77">
        <v>0</v>
      </c>
      <c r="AU103" s="77">
        <f ca="1">180/PI()*ATAN(TAN(PI()/180*OFFSET(m!$C$39,0,N103))*(1-O103)+TAN(PI()/180*OFFSET(m!$C$39,0,N103+1))*O103)</f>
        <v>21.738739750578809</v>
      </c>
      <c r="AV103" s="77">
        <f ca="1">IF(A103&lt;m!D$37,180/PI()*ATAN2(s!K103,MAX(s!M103,1))+AT103,AU103)</f>
        <v>29.093508205879093</v>
      </c>
      <c r="AW103" s="16">
        <f t="shared" ca="1" si="20"/>
        <v>29.093508205879093</v>
      </c>
    </row>
    <row r="104" spans="1:49" x14ac:dyDescent="0.2">
      <c r="A104" s="19">
        <f>s!A104</f>
        <v>99</v>
      </c>
      <c r="B104" s="19">
        <f ca="1">s!D104</f>
        <v>1</v>
      </c>
      <c r="D104" s="16">
        <f t="shared" ca="1" si="13"/>
        <v>28.648616200509384</v>
      </c>
      <c r="E104" s="16">
        <f ca="1">IF(m!$A$35="+",AR104,D104)</f>
        <v>28.648616200509384</v>
      </c>
      <c r="F104" s="16">
        <f ca="1">IF(AND(m!$A$41="+",m!$A$42="+",A104&lt;m!$D$42),m!$D$41,MAX(-90,L104-K104))</f>
        <v>-61.35138379949062</v>
      </c>
      <c r="G104" s="16">
        <f ca="1">IF(AND(m!$A$41="+",m!$A$42="+",A104&lt;m!$D$42),m!$D$41,MIN(90,L104+K104))</f>
        <v>90</v>
      </c>
      <c r="H104" s="16">
        <f t="shared" ca="1" si="14"/>
        <v>28.648616200509384</v>
      </c>
      <c r="I104" s="16">
        <f t="shared" ca="1" si="21"/>
        <v>28.648616200509384</v>
      </c>
      <c r="K104" s="13">
        <f>IF(m!$A$45="+",MIN(90,180/PI()*m!D$45/s!AR104),90)</f>
        <v>90</v>
      </c>
      <c r="L104" s="13">
        <f ca="1">180/PI()*ATAN2(s!K104,s!M104)</f>
        <v>28.648616200509384</v>
      </c>
      <c r="N104" s="9">
        <f ca="1">MATCH(A104,m!C$31:G$31)-1</f>
        <v>1</v>
      </c>
      <c r="O104" s="16">
        <f ca="1">MAX(0, (A104-OFFSET(m!C$31,0,N104))/(OFFSET(m!C$31,0,N104+1)-OFFSET(m!C$31,0,N104)))</f>
        <v>0.14389534883720931</v>
      </c>
      <c r="Q104" s="16">
        <f ca="1">180/PI()*ATAN(TAN(PI()/180*OFFSET(m!$C$32,0,N104))*(1-O104)+TAN(PI()/180*OFFSET(m!$C$32,0,N104+1))*O104)</f>
        <v>50.72028496671183</v>
      </c>
      <c r="R104" s="16">
        <f t="shared" ca="1" si="15"/>
        <v>0</v>
      </c>
      <c r="T104" s="18">
        <f ca="1">IF(N104=N103,T103+(2/(1000*m!$P$7+s!H103)*(T103*s!M103-U103*s!L103)+W103*T103-X103*s!K103/MAX(s!N103,1)^2)*m!$O$24,COS(OFFSET(m!$C$33,0,N104)*PI()/180))</f>
        <v>0.40651108264148889</v>
      </c>
      <c r="U104" s="18">
        <f ca="1">IF(N104=N103,U103+(-V103+2/(1000*m!$P$7+s!H103)*T103*s!L103+W103*U103-X103*s!M103/MAX(s!N103,1)^2)*m!$O$24,SIN(OFFSET(m!$C$33,0,N104)*PI()/180))</f>
        <v>0.12639870356912813</v>
      </c>
      <c r="V104" s="10">
        <f ca="1">IF(N104=N103,V103+m!$P$13*m!$P$5/100000*X103*m!$O$24,OFFSET(m!$C$34,0,N104)/10000)</f>
        <v>7.8037919543845029E-3</v>
      </c>
      <c r="W104" s="20">
        <f ca="1">0.5/s!P104*s!AS104*OFFSET(m!C$25,0,B104)*m!$P$13*s!AN104*s!N104</f>
        <v>1.3561547008442219E-4</v>
      </c>
      <c r="X104" s="20">
        <f ca="1">(T104*s!AW104+U104*s!AX104)/s!P104</f>
        <v>-6.0325568689822376E-2</v>
      </c>
      <c r="Y104" s="18">
        <f t="shared" ca="1" si="11"/>
        <v>17.272321098869138</v>
      </c>
      <c r="Z104" s="16">
        <f t="shared" ca="1" si="16"/>
        <v>0</v>
      </c>
      <c r="AB104" s="18">
        <f ca="1">IF(N104=N103,AB103+2/(1000*m!$P$7+s!H103)*(AB103*s!M103-AC103*s!L103)+AE103*AB103-AF103*s!K103/MAX(s!N103,1)^2-AE103*AG103*SIN(AN103*PI()/180),COS(PI()/180*OFFSET(m!$C$35,0,N104)))</f>
        <v>-1.0642232931458788</v>
      </c>
      <c r="AC104" s="18">
        <f ca="1">IF(N104=N103,AC103+(-AD103+2/(1000*m!$P$7+s!H103)*AB103*s!L103+AE103*AC103-AF103*s!M103/MAX(s!N103,1)^2+AE103*AG103*COS(AN103*PI()/180))*m!$O$24,SIN(PI()/180*OFFSET(m!C$35,0,N104)))</f>
        <v>-0.77337764664113329</v>
      </c>
      <c r="AD104" s="10">
        <f ca="1">IF(N104=N103,AD103+m!$P$13*m!$P$5/100000*AF103*m!$O$24,OFFSET(m!$C$36,0,N104)/10000)</f>
        <v>1.1595097595286276E-2</v>
      </c>
      <c r="AE104" s="75">
        <f ca="1">0.5/s!P104*s!AS104*OFFSET(m!C$25,0,B104)*m!$P$13*s!AN104*s!N104</f>
        <v>1.3561547008442219E-4</v>
      </c>
      <c r="AF104" s="75">
        <f ca="1">(AB104*s!AW104+AC104*s!AX104)/s!P104</f>
        <v>0.18859265645393788</v>
      </c>
      <c r="AG104" s="75">
        <f ca="1">(s!AT104*OFFSET(m!C$26,0,s!D104)/MAX(0.0001,s!AS104*OFFSET(m!C$25,0,s!D104))-1)*(AC104*COS(AR104*PI()/180)-AB104*SIN(AR104*PI()/180))</f>
        <v>-149.71885782090604</v>
      </c>
      <c r="AH104" s="18">
        <f t="shared" ca="1" si="12"/>
        <v>-143.99386334172524</v>
      </c>
      <c r="AI104" s="76">
        <f ca="1">s!AR104/s!P104*(m!$D$26*m!$D$28-m!$D$25*m!$D$27)</f>
        <v>16.50410572600752</v>
      </c>
      <c r="AJ104" s="76">
        <f ca="1">2*AI104*COS(PI()/180*(AH104-AQ104-2*m!$D$44))+s!R104</f>
        <v>-6.9841834257510129</v>
      </c>
      <c r="AK104" s="76">
        <f ca="1">AI104*SIN(PI()/180*(AH104-AQ104-2*m!$D$44))</f>
        <v>-2.1135211998060179</v>
      </c>
      <c r="AL104" s="16">
        <f t="shared" ca="1" si="17"/>
        <v>-17.338583092452115</v>
      </c>
      <c r="AM104" s="16">
        <f t="shared" ca="1" si="18"/>
        <v>109.63873867461287</v>
      </c>
      <c r="AN104" s="16">
        <f ca="1">AH104+IF(m!$A$44="+",AM104)</f>
        <v>-143.99386334172524</v>
      </c>
      <c r="AO104" s="16">
        <f t="shared" ca="1" si="19"/>
        <v>0</v>
      </c>
      <c r="AQ104" s="16">
        <f ca="1">180/PI()*ATAN2(s!K104,s!M104)</f>
        <v>28.648616200509384</v>
      </c>
      <c r="AR104" s="16">
        <f ca="1">IF(m!$A$44="+",AN104,0.5*(AH104+AQ104))</f>
        <v>-57.672623570607932</v>
      </c>
      <c r="AT104" s="77">
        <v>0</v>
      </c>
      <c r="AU104" s="77">
        <f ca="1">180/PI()*ATAN(TAN(PI()/180*OFFSET(m!$C$39,0,N104))*(1-O104)+TAN(PI()/180*OFFSET(m!$C$39,0,N104+1))*O104)</f>
        <v>21.717374630008674</v>
      </c>
      <c r="AV104" s="77">
        <f ca="1">IF(A104&lt;m!D$37,180/PI()*ATAN2(s!K104,MAX(s!M104,1))+AT104,AU104)</f>
        <v>28.648616200509384</v>
      </c>
      <c r="AW104" s="16">
        <f t="shared" ca="1" si="20"/>
        <v>28.648616200509384</v>
      </c>
    </row>
    <row r="105" spans="1:49" x14ac:dyDescent="0.2">
      <c r="A105" s="19">
        <f>s!A105</f>
        <v>100</v>
      </c>
      <c r="B105" s="19">
        <f ca="1">s!D105</f>
        <v>1</v>
      </c>
      <c r="D105" s="16">
        <f t="shared" ca="1" si="13"/>
        <v>28.210916658027923</v>
      </c>
      <c r="E105" s="16">
        <f ca="1">IF(m!$A$35="+",AR105,D105)</f>
        <v>28.210916658027923</v>
      </c>
      <c r="F105" s="16">
        <f ca="1">IF(AND(m!$A$41="+",m!$A$42="+",A105&lt;m!$D$42),m!$D$41,MAX(-90,L105-K105))</f>
        <v>-61.789083341972074</v>
      </c>
      <c r="G105" s="16">
        <f ca="1">IF(AND(m!$A$41="+",m!$A$42="+",A105&lt;m!$D$42),m!$D$41,MIN(90,L105+K105))</f>
        <v>90</v>
      </c>
      <c r="H105" s="16">
        <f t="shared" ca="1" si="14"/>
        <v>28.210916658027923</v>
      </c>
      <c r="I105" s="16">
        <f t="shared" ca="1" si="21"/>
        <v>28.210916658027923</v>
      </c>
      <c r="K105" s="13">
        <f>IF(m!$A$45="+",MIN(90,180/PI()*m!D$45/s!AR105),90)</f>
        <v>90</v>
      </c>
      <c r="L105" s="13">
        <f ca="1">180/PI()*ATAN2(s!K105,s!M105)</f>
        <v>28.210916658027923</v>
      </c>
      <c r="N105" s="9">
        <f ca="1">MATCH(A105,m!C$31:G$31)-1</f>
        <v>1</v>
      </c>
      <c r="O105" s="16">
        <f ca="1">MAX(0, (A105-OFFSET(m!C$31,0,N105))/(OFFSET(m!C$31,0,N105+1)-OFFSET(m!C$31,0,N105)))</f>
        <v>0.14534883720930233</v>
      </c>
      <c r="Q105" s="16">
        <f ca="1">180/PI()*ATAN(TAN(PI()/180*OFFSET(m!$C$32,0,N105))*(1-O105)+TAN(PI()/180*OFFSET(m!$C$32,0,N105+1))*O105)</f>
        <v>50.672564643459935</v>
      </c>
      <c r="R105" s="16">
        <f t="shared" ca="1" si="15"/>
        <v>0</v>
      </c>
      <c r="T105" s="18">
        <f ca="1">IF(N105=N104,T104+(2/(1000*m!$P$7+s!H104)*(T104*s!M104-U104*s!L104)+W104*T104-X104*s!K104/MAX(s!N104,1)^2)*m!$O$24,COS(OFFSET(m!$C$33,0,N105)*PI()/180))</f>
        <v>0.40663251155022079</v>
      </c>
      <c r="U105" s="18">
        <f ca="1">IF(N105=N104,U104+(-V104+2/(1000*m!$P$7+s!H104)*T104*s!L104+W104*U104-X104*s!M104/MAX(s!N104,1)^2)*m!$O$24,SIN(OFFSET(m!$C$33,0,N105)*PI()/180))</f>
        <v>0.11879452491845438</v>
      </c>
      <c r="V105" s="10">
        <f ca="1">IF(N105=N104,V104+m!$P$13*m!$P$5/100000*X104*m!$O$24,OFFSET(m!$C$34,0,N105)/10000)</f>
        <v>7.79654495559165E-3</v>
      </c>
      <c r="W105" s="20">
        <f ca="1">0.5/s!P105*s!AS105*OFFSET(m!C$25,0,B105)*m!$P$13*s!AN105*s!N105</f>
        <v>1.2726715856090892E-4</v>
      </c>
      <c r="X105" s="20">
        <f ca="1">(T105*s!AW105+U105*s!AX105)/s!P105</f>
        <v>-5.7331631051962192E-2</v>
      </c>
      <c r="Y105" s="18">
        <f t="shared" ca="1" si="11"/>
        <v>16.285312550794174</v>
      </c>
      <c r="Z105" s="16">
        <f t="shared" ca="1" si="16"/>
        <v>0</v>
      </c>
      <c r="AB105" s="18">
        <f ca="1">IF(N105=N104,AB104+2/(1000*m!$P$7+s!H104)*(AB104*s!M104-AC104*s!L104)+AE104*AB104-AF104*s!K104/MAX(s!N104,1)^2-AE104*AG104*SIN(AN104*PI()/180),COS(PI()/180*OFFSET(m!$C$35,0,N105)))</f>
        <v>-1.0763336209396481</v>
      </c>
      <c r="AC105" s="18">
        <f ca="1">IF(N105=N104,AC104+(-AD104+2/(1000*m!$P$7+s!H104)*AB104*s!L104+AE104*AC104-AF104*s!M104/MAX(s!N104,1)^2+AE104*AG104*COS(AN104*PI()/180))*m!$O$24,SIN(PI()/180*OFFSET(m!C$35,0,N105)))</f>
        <v>-0.76914396078341929</v>
      </c>
      <c r="AD105" s="10">
        <f ca="1">IF(N105=N104,AD104+m!$P$13*m!$P$5/100000*AF104*m!$O$24,OFFSET(m!$C$36,0,N105)/10000)</f>
        <v>1.1617753506922847E-2</v>
      </c>
      <c r="AE105" s="75">
        <f ca="1">0.5/s!P105*s!AS105*OFFSET(m!C$25,0,B105)*m!$P$13*s!AN105*s!N105</f>
        <v>1.2726715856090892E-4</v>
      </c>
      <c r="AF105" s="75">
        <f ca="1">(AB105*s!AW105+AC105*s!AX105)/s!P105</f>
        <v>0.18148488213557304</v>
      </c>
      <c r="AG105" s="75">
        <f ca="1">(s!AT105*OFFSET(m!C$26,0,s!D105)/MAX(0.0001,s!AS105*OFFSET(m!C$25,0,s!D105))-1)*(AC105*COS(AR105*PI()/180)-AB105*SIN(AR105*PI()/180))</f>
        <v>-152.2553441505498</v>
      </c>
      <c r="AH105" s="18">
        <f t="shared" ca="1" si="12"/>
        <v>-144.45054279281013</v>
      </c>
      <c r="AI105" s="76">
        <f ca="1">s!AR105/s!P105*(m!$D$26*m!$D$28-m!$D$25*m!$D$27)</f>
        <v>15.969790738090756</v>
      </c>
      <c r="AJ105" s="76">
        <f ca="1">2*AI105*COS(PI()/180*(AH105-AQ105-2*m!$D$44))+s!R105</f>
        <v>-5.7274490544212249</v>
      </c>
      <c r="AK105" s="76">
        <f ca="1">AI105*SIN(PI()/180*(AH105-AQ105-2*m!$D$44))</f>
        <v>-2.0398499090388342</v>
      </c>
      <c r="AL105" s="16">
        <f t="shared" ca="1" si="17"/>
        <v>-20.40608122700807</v>
      </c>
      <c r="AM105" s="16">
        <f t="shared" ca="1" si="18"/>
        <v>97.305561941592401</v>
      </c>
      <c r="AN105" s="16">
        <f ca="1">AH105+IF(m!$A$44="+",AM105)</f>
        <v>-144.45054279281013</v>
      </c>
      <c r="AO105" s="16">
        <f t="shared" ca="1" si="19"/>
        <v>0</v>
      </c>
      <c r="AQ105" s="16">
        <f ca="1">180/PI()*ATAN2(s!K105,s!M105)</f>
        <v>28.210916658027923</v>
      </c>
      <c r="AR105" s="16">
        <f ca="1">IF(m!$A$44="+",AN105,0.5*(AH105+AQ105))</f>
        <v>-58.1198130673911</v>
      </c>
      <c r="AT105" s="77">
        <v>0</v>
      </c>
      <c r="AU105" s="77">
        <f ca="1">180/PI()*ATAN(TAN(PI()/180*OFFSET(m!$C$39,0,N105))*(1-O105)+TAN(PI()/180*OFFSET(m!$C$39,0,N105+1))*O105)</f>
        <v>21.696003161145306</v>
      </c>
      <c r="AV105" s="77">
        <f ca="1">IF(A105&lt;m!D$37,180/PI()*ATAN2(s!K105,MAX(s!M105,1))+AT105,AU105)</f>
        <v>28.210916658027923</v>
      </c>
      <c r="AW105" s="16">
        <f t="shared" ca="1" si="20"/>
        <v>28.210916658027923</v>
      </c>
    </row>
    <row r="106" spans="1:49" x14ac:dyDescent="0.2">
      <c r="A106" s="19">
        <f>s!A106</f>
        <v>101</v>
      </c>
      <c r="B106" s="19">
        <f ca="1">s!D106</f>
        <v>1</v>
      </c>
      <c r="D106" s="16">
        <f t="shared" ca="1" si="13"/>
        <v>27.780312671013125</v>
      </c>
      <c r="E106" s="16">
        <f ca="1">IF(m!$A$35="+",AR106,D106)</f>
        <v>27.780312671013125</v>
      </c>
      <c r="F106" s="16">
        <f ca="1">IF(AND(m!$A$41="+",m!$A$42="+",A106&lt;m!$D$42),m!$D$41,MAX(-90,L106-K106))</f>
        <v>-62.219687328986879</v>
      </c>
      <c r="G106" s="16">
        <f ca="1">IF(AND(m!$A$41="+",m!$A$42="+",A106&lt;m!$D$42),m!$D$41,MIN(90,L106+K106))</f>
        <v>90</v>
      </c>
      <c r="H106" s="16">
        <f t="shared" ca="1" si="14"/>
        <v>27.780312671013125</v>
      </c>
      <c r="I106" s="16">
        <f t="shared" ca="1" si="21"/>
        <v>27.780312671013125</v>
      </c>
      <c r="K106" s="13">
        <f>IF(m!$A$45="+",MIN(90,180/PI()*m!D$45/s!AR106),90)</f>
        <v>90</v>
      </c>
      <c r="L106" s="13">
        <f ca="1">180/PI()*ATAN2(s!K106,s!M106)</f>
        <v>27.780312671013125</v>
      </c>
      <c r="N106" s="9">
        <f ca="1">MATCH(A106,m!C$31:G$31)-1</f>
        <v>1</v>
      </c>
      <c r="O106" s="16">
        <f ca="1">MAX(0, (A106-OFFSET(m!C$31,0,N106))/(OFFSET(m!C$31,0,N106+1)-OFFSET(m!C$31,0,N106)))</f>
        <v>0.14680232558139536</v>
      </c>
      <c r="Q106" s="16">
        <f ca="1">180/PI()*ATAN(TAN(PI()/180*OFFSET(m!$C$32,0,N106))*(1-O106)+TAN(PI()/180*OFFSET(m!$C$32,0,N106+1))*O106)</f>
        <v>50.62474709922374</v>
      </c>
      <c r="R106" s="16">
        <f t="shared" ca="1" si="15"/>
        <v>0</v>
      </c>
      <c r="T106" s="18">
        <f ca="1">IF(N106=N105,T105+(2/(1000*m!$P$7+s!H105)*(T105*s!M105-U105*s!L105)+W105*T105-X105*s!K105/MAX(s!N105,1)^2)*m!$O$24,COS(OFFSET(m!$C$33,0,N106)*PI()/180))</f>
        <v>0.40674982121226905</v>
      </c>
      <c r="U106" s="18">
        <f ca="1">IF(N106=N105,U105+(-V105+2/(1000*m!$P$7+s!H105)*T105*s!L105+W105*U105-X105*s!M105/MAX(s!N105,1)^2)*m!$O$24,SIN(OFFSET(m!$C$33,0,N106)*PI()/180))</f>
        <v>0.11119624872840647</v>
      </c>
      <c r="V106" s="10">
        <f ca="1">IF(N106=N105,V105+m!$P$13*m!$P$5/100000*X105*m!$O$24,OFFSET(m!$C$34,0,N106)/10000)</f>
        <v>7.7896576229058677E-3</v>
      </c>
      <c r="W106" s="20">
        <f ca="1">0.5/s!P106*s!AS106*OFFSET(m!C$25,0,B106)*m!$P$13*s!AN106*s!N106</f>
        <v>1.1941495299364743E-4</v>
      </c>
      <c r="X106" s="20">
        <f ca="1">(T106*s!AW106+U106*s!AX106)/s!P106</f>
        <v>-5.4477386010956287E-2</v>
      </c>
      <c r="Y106" s="18">
        <f t="shared" ca="1" si="11"/>
        <v>15.289788974924056</v>
      </c>
      <c r="Z106" s="16">
        <f t="shared" ca="1" si="16"/>
        <v>0</v>
      </c>
      <c r="AB106" s="18">
        <f ca="1">IF(N106=N105,AB105+2/(1000*m!$P$7+s!H105)*(AB105*s!M105-AC105*s!L105)+AE105*AB105-AF105*s!K105/MAX(s!N105,1)^2-AE105*AG105*SIN(AN105*PI()/180),COS(PI()/180*OFFSET(m!$C$35,0,N106)))</f>
        <v>-1.087757277335857</v>
      </c>
      <c r="AC106" s="18">
        <f ca="1">IF(N106=N105,AC105+(-AD105+2/(1000*m!$P$7+s!H105)*AB105*s!L105+AE105*AC105-AF105*s!M105/MAX(s!N105,1)^2+AE105*AG105*COS(AN105*PI()/180))*m!$O$24,SIN(PI()/180*OFFSET(m!C$35,0,N106)))</f>
        <v>-0.7655918376135713</v>
      </c>
      <c r="AD106" s="10">
        <f ca="1">IF(N106=N105,AD105+m!$P$13*m!$P$5/100000*AF105*m!$O$24,OFFSET(m!$C$36,0,N106)/10000)</f>
        <v>1.1639555551235433E-2</v>
      </c>
      <c r="AE106" s="75">
        <f ca="1">0.5/s!P106*s!AS106*OFFSET(m!C$25,0,B106)*m!$P$13*s!AN106*s!N106</f>
        <v>1.1941495299364743E-4</v>
      </c>
      <c r="AF106" s="75">
        <f ca="1">(AB106*s!AW106+AC106*s!AX106)/s!P106</f>
        <v>0.17456434634440979</v>
      </c>
      <c r="AG106" s="75">
        <f ca="1">(s!AT106*OFFSET(m!C$26,0,s!D106)/MAX(0.0001,s!AS106*OFFSET(m!C$25,0,s!D106))-1)*(AC106*COS(AR106*PI()/180)-AB106*SIN(AR106*PI()/180))</f>
        <v>-154.79140769638036</v>
      </c>
      <c r="AH106" s="18">
        <f t="shared" ca="1" si="12"/>
        <v>-144.86112139739106</v>
      </c>
      <c r="AI106" s="76">
        <f ca="1">s!AR106/s!P106*(m!$D$26*m!$D$28-m!$D$25*m!$D$27)</f>
        <v>15.446002546488852</v>
      </c>
      <c r="AJ106" s="76">
        <f ca="1">2*AI106*COS(PI()/180*(AH106-AQ106-2*m!$D$44))+s!R106</f>
        <v>-4.4861700560553253</v>
      </c>
      <c r="AK106" s="76">
        <f ca="1">AI106*SIN(PI()/180*(AH106-AQ106-2*m!$D$44))</f>
        <v>-1.9782996808037101</v>
      </c>
      <c r="AL106" s="16">
        <f t="shared" ca="1" si="17"/>
        <v>-25.266144819707801</v>
      </c>
      <c r="AM106" s="16">
        <f t="shared" ca="1" si="18"/>
        <v>84.410147540108568</v>
      </c>
      <c r="AN106" s="16">
        <f ca="1">AH106+IF(m!$A$44="+",AM106)</f>
        <v>-144.86112139739106</v>
      </c>
      <c r="AO106" s="16">
        <f t="shared" ca="1" si="19"/>
        <v>0</v>
      </c>
      <c r="AQ106" s="16">
        <f ca="1">180/PI()*ATAN2(s!K106,s!M106)</f>
        <v>27.780312671013125</v>
      </c>
      <c r="AR106" s="16">
        <f ca="1">IF(m!$A$44="+",AN106,0.5*(AH106+AQ106))</f>
        <v>-58.540404363188969</v>
      </c>
      <c r="AT106" s="77">
        <v>0</v>
      </c>
      <c r="AU106" s="77">
        <f ca="1">180/PI()*ATAN(TAN(PI()/180*OFFSET(m!$C$39,0,N106))*(1-O106)+TAN(PI()/180*OFFSET(m!$C$39,0,N106+1))*O106)</f>
        <v>21.674625347108353</v>
      </c>
      <c r="AV106" s="77">
        <f ca="1">IF(A106&lt;m!D$37,180/PI()*ATAN2(s!K106,MAX(s!M106,1))+AT106,AU106)</f>
        <v>27.780312671013125</v>
      </c>
      <c r="AW106" s="16">
        <f t="shared" ca="1" si="20"/>
        <v>27.780312671013125</v>
      </c>
    </row>
    <row r="107" spans="1:49" x14ac:dyDescent="0.2">
      <c r="A107" s="19">
        <f>s!A107</f>
        <v>102</v>
      </c>
      <c r="B107" s="19">
        <f ca="1">s!D107</f>
        <v>1</v>
      </c>
      <c r="D107" s="16">
        <f t="shared" ca="1" si="13"/>
        <v>27.356707035626254</v>
      </c>
      <c r="E107" s="16">
        <f ca="1">IF(m!$A$35="+",AR107,D107)</f>
        <v>27.356707035626254</v>
      </c>
      <c r="F107" s="16">
        <f ca="1">IF(AND(m!$A$41="+",m!$A$42="+",A107&lt;m!$D$42),m!$D$41,MAX(-90,L107-K107))</f>
        <v>-62.643292964373742</v>
      </c>
      <c r="G107" s="16">
        <f ca="1">IF(AND(m!$A$41="+",m!$A$42="+",A107&lt;m!$D$42),m!$D$41,MIN(90,L107+K107))</f>
        <v>90</v>
      </c>
      <c r="H107" s="16">
        <f t="shared" ca="1" si="14"/>
        <v>27.356707035626254</v>
      </c>
      <c r="I107" s="16">
        <f t="shared" ca="1" si="21"/>
        <v>27.356707035626254</v>
      </c>
      <c r="K107" s="13">
        <f>IF(m!$A$45="+",MIN(90,180/PI()*m!D$45/s!AR107),90)</f>
        <v>90</v>
      </c>
      <c r="L107" s="13">
        <f ca="1">180/PI()*ATAN2(s!K107,s!M107)</f>
        <v>27.356707035626254</v>
      </c>
      <c r="N107" s="9">
        <f ca="1">MATCH(A107,m!C$31:G$31)-1</f>
        <v>1</v>
      </c>
      <c r="O107" s="16">
        <f ca="1">MAX(0, (A107-OFFSET(m!C$31,0,N107))/(OFFSET(m!C$31,0,N107+1)-OFFSET(m!C$31,0,N107)))</f>
        <v>0.14825581395348839</v>
      </c>
      <c r="Q107" s="16">
        <f ca="1">180/PI()*ATAN(TAN(PI()/180*OFFSET(m!$C$32,0,N107))*(1-O107)+TAN(PI()/180*OFFSET(m!$C$32,0,N107+1))*O107)</f>
        <v>50.576832103411732</v>
      </c>
      <c r="R107" s="16">
        <f t="shared" ca="1" si="15"/>
        <v>0</v>
      </c>
      <c r="T107" s="18">
        <f ca="1">IF(N107=N106,T106+(2/(1000*m!$P$7+s!H106)*(T106*s!M106-U106*s!L106)+W106*T106-X106*s!K106/MAX(s!N106,1)^2)*m!$O$24,COS(OFFSET(m!$C$33,0,N107)*PI()/180))</f>
        <v>0.40686349298641622</v>
      </c>
      <c r="U107" s="18">
        <f ca="1">IF(N107=N106,U106+(-V106+2/(1000*m!$P$7+s!H106)*T106*s!L106+W106*U106-X106*s!M106/MAX(s!N106,1)^2)*m!$O$24,SIN(OFFSET(m!$C$33,0,N107)*PI()/180))</f>
        <v>0.10360390900622644</v>
      </c>
      <c r="V107" s="10">
        <f ca="1">IF(N107=N106,V106+m!$P$13*m!$P$5/100000*X106*m!$O$24,OFFSET(m!$C$34,0,N107)/10000)</f>
        <v>7.7831131748511946E-3</v>
      </c>
      <c r="W107" s="20">
        <f ca="1">0.5/s!P107*s!AS107*OFFSET(m!C$25,0,B107)*m!$P$13*s!AN107*s!N107</f>
        <v>1.1203188450062302E-4</v>
      </c>
      <c r="X107" s="20">
        <f ca="1">(T107*s!AW107+U107*s!AX107)/s!P107</f>
        <v>-5.1757597320873677E-2</v>
      </c>
      <c r="Y107" s="18">
        <f t="shared" ca="1" si="11"/>
        <v>14.286208060031409</v>
      </c>
      <c r="Z107" s="16">
        <f t="shared" ca="1" si="16"/>
        <v>0</v>
      </c>
      <c r="AB107" s="18">
        <f ca="1">IF(N107=N106,AB106+2/(1000*m!$P$7+s!H106)*(AB106*s!M106-AC106*s!L106)+AE106*AB106-AF106*s!K106/MAX(s!N106,1)^2-AE106*AG106*SIN(AN106*PI()/180),COS(PI()/180*OFFSET(m!$C$35,0,N107)))</f>
        <v>-1.0985377366505944</v>
      </c>
      <c r="AC107" s="18">
        <f ca="1">IF(N107=N106,AC106+(-AD106+2/(1000*m!$P$7+s!H106)*AB106*s!L106+AE106*AC106-AF106*s!M106/MAX(s!N106,1)^2+AE106*AG106*COS(AN106*PI()/180))*m!$O$24,SIN(PI()/180*OFFSET(m!C$35,0,N107)))</f>
        <v>-0.76271133466577878</v>
      </c>
      <c r="AD107" s="10">
        <f ca="1">IF(N107=N106,AD106+m!$P$13*m!$P$5/100000*AF106*m!$O$24,OFFSET(m!$C$36,0,N107)/10000)</f>
        <v>1.1660526221462145E-2</v>
      </c>
      <c r="AE107" s="75">
        <f ca="1">0.5/s!P107*s!AS107*OFFSET(m!C$25,0,B107)*m!$P$13*s!AN107*s!N107</f>
        <v>1.1203188450062302E-4</v>
      </c>
      <c r="AF107" s="75">
        <f ca="1">(AB107*s!AW107+AC107*s!AX107)/s!P107</f>
        <v>0.16783450683366322</v>
      </c>
      <c r="AG107" s="75">
        <f ca="1">(s!AT107*OFFSET(m!C$26,0,s!D107)/MAX(0.0001,s!AS107*OFFSET(m!C$25,0,s!D107))-1)*(AC107*COS(AR107*PI()/180)-AB107*SIN(AR107*PI()/180))</f>
        <v>-157.32739333174075</v>
      </c>
      <c r="AH107" s="18">
        <f t="shared" ca="1" si="12"/>
        <v>-145.22787265419205</v>
      </c>
      <c r="AI107" s="76">
        <f ca="1">s!AR107/s!P107*(m!$D$26*m!$D$28-m!$D$25*m!$D$27)</f>
        <v>14.933092246133279</v>
      </c>
      <c r="AJ107" s="76">
        <f ca="1">2*AI107*COS(PI()/180*(AH107-AQ107-2*m!$D$44))+s!R107</f>
        <v>-3.2613534544906777</v>
      </c>
      <c r="AK107" s="76">
        <f ca="1">AI107*SIN(PI()/180*(AH107-AQ107-2*m!$D$44))</f>
        <v>-1.9273020016490452</v>
      </c>
      <c r="AL107" s="16">
        <f t="shared" ca="1" si="17"/>
        <v>-33.859031865913188</v>
      </c>
      <c r="AM107" s="16">
        <f t="shared" ca="1" si="18"/>
        <v>71.450271987003021</v>
      </c>
      <c r="AN107" s="16">
        <f ca="1">AH107+IF(m!$A$44="+",AM107)</f>
        <v>-145.22787265419205</v>
      </c>
      <c r="AO107" s="16">
        <f t="shared" ca="1" si="19"/>
        <v>0</v>
      </c>
      <c r="AQ107" s="16">
        <f ca="1">180/PI()*ATAN2(s!K107,s!M107)</f>
        <v>27.356707035626254</v>
      </c>
      <c r="AR107" s="16">
        <f ca="1">IF(m!$A$44="+",AN107,0.5*(AH107+AQ107))</f>
        <v>-58.935582809282899</v>
      </c>
      <c r="AT107" s="77">
        <v>0</v>
      </c>
      <c r="AU107" s="77">
        <f ca="1">180/PI()*ATAN(TAN(PI()/180*OFFSET(m!$C$39,0,N107))*(1-O107)+TAN(PI()/180*OFFSET(m!$C$39,0,N107+1))*O107)</f>
        <v>21.653241191026392</v>
      </c>
      <c r="AV107" s="77">
        <f ca="1">IF(A107&lt;m!D$37,180/PI()*ATAN2(s!K107,MAX(s!M107,1))+AT107,AU107)</f>
        <v>27.356707035626254</v>
      </c>
      <c r="AW107" s="16">
        <f t="shared" ca="1" si="20"/>
        <v>27.356707035626254</v>
      </c>
    </row>
    <row r="108" spans="1:49" x14ac:dyDescent="0.2">
      <c r="A108" s="19">
        <f>s!A108</f>
        <v>103</v>
      </c>
      <c r="B108" s="19">
        <f ca="1">s!D108</f>
        <v>1</v>
      </c>
      <c r="D108" s="16">
        <f t="shared" ca="1" si="13"/>
        <v>26.940002441535327</v>
      </c>
      <c r="E108" s="16">
        <f ca="1">IF(m!$A$35="+",AR108,D108)</f>
        <v>26.940002441535327</v>
      </c>
      <c r="F108" s="16">
        <f ca="1">IF(AND(m!$A$41="+",m!$A$42="+",A108&lt;m!$D$42),m!$D$41,MAX(-90,L108-K108))</f>
        <v>-63.059997558464673</v>
      </c>
      <c r="G108" s="16">
        <f ca="1">IF(AND(m!$A$41="+",m!$A$42="+",A108&lt;m!$D$42),m!$D$41,MIN(90,L108+K108))</f>
        <v>90</v>
      </c>
      <c r="H108" s="16">
        <f t="shared" ca="1" si="14"/>
        <v>26.940002441535327</v>
      </c>
      <c r="I108" s="16">
        <f t="shared" ca="1" si="21"/>
        <v>26.940002441535327</v>
      </c>
      <c r="K108" s="13">
        <f>IF(m!$A$45="+",MIN(90,180/PI()*m!D$45/s!AR108),90)</f>
        <v>90</v>
      </c>
      <c r="L108" s="13">
        <f ca="1">180/PI()*ATAN2(s!K108,s!M108)</f>
        <v>26.940002441535327</v>
      </c>
      <c r="N108" s="9">
        <f ca="1">MATCH(A108,m!C$31:G$31)-1</f>
        <v>1</v>
      </c>
      <c r="O108" s="16">
        <f ca="1">MAX(0, (A108-OFFSET(m!C$31,0,N108))/(OFFSET(m!C$31,0,N108+1)-OFFSET(m!C$31,0,N108)))</f>
        <v>0.14970930232558138</v>
      </c>
      <c r="Q108" s="16">
        <f ca="1">180/PI()*ATAN(TAN(PI()/180*OFFSET(m!$C$32,0,N108))*(1-O108)+TAN(PI()/180*OFFSET(m!$C$32,0,N108+1))*O108)</f>
        <v>50.528819425036794</v>
      </c>
      <c r="R108" s="16">
        <f t="shared" ca="1" si="15"/>
        <v>0</v>
      </c>
      <c r="T108" s="18">
        <f ca="1">IF(N108=N107,T107+(2/(1000*m!$P$7+s!H107)*(T107*s!M107-U107*s!L107)+W107*T107-X107*s!K107/MAX(s!N107,1)^2)*m!$O$24,COS(OFFSET(m!$C$33,0,N108)*PI()/180))</f>
        <v>0.40697398863096612</v>
      </c>
      <c r="U108" s="18">
        <f ca="1">IF(N108=N107,U107+(-V107+2/(1000*m!$P$7+s!H107)*T107*s!L107+W107*U107-X107*s!M107/MAX(s!N107,1)^2)*m!$O$24,SIN(OFFSET(m!$C$33,0,N108)*PI()/180))</f>
        <v>9.6017528755821355E-2</v>
      </c>
      <c r="V108" s="10">
        <f ca="1">IF(N108=N107,V107+m!$P$13*m!$P$5/100000*X107*m!$O$24,OFFSET(m!$C$34,0,N108)/10000)</f>
        <v>7.7768954589895519E-3</v>
      </c>
      <c r="W108" s="20">
        <f ca="1">0.5/s!P108*s!AS108*OFFSET(m!C$25,0,B108)*m!$P$13*s!AN108*s!N108</f>
        <v>1.0509217502662847E-4</v>
      </c>
      <c r="X108" s="20">
        <f ca="1">(T108*s!AW108+U108*s!AX108)/s!P108</f>
        <v>-4.9167091459132846E-2</v>
      </c>
      <c r="Y108" s="18">
        <f t="shared" ca="1" si="11"/>
        <v>13.275057887031455</v>
      </c>
      <c r="Z108" s="16">
        <f t="shared" ca="1" si="16"/>
        <v>0</v>
      </c>
      <c r="AB108" s="18">
        <f ca="1">IF(N108=N107,AB107+2/(1000*m!$P$7+s!H107)*(AB107*s!M107-AC107*s!L107)+AE107*AB107-AF107*s!K107/MAX(s!N107,1)^2-AE107*AG107*SIN(AN107*PI()/180),COS(PI()/180*OFFSET(m!$C$35,0,N108)))</f>
        <v>-1.108715569884352</v>
      </c>
      <c r="AC108" s="18">
        <f ca="1">IF(N108=N107,AC107+(-AD107+2/(1000*m!$P$7+s!H107)*AB107*s!L107+AE107*AC107-AF107*s!M107/MAX(s!N107,1)^2+AE107*AG107*COS(AN107*PI()/180))*m!$O$24,SIN(PI()/180*OFFSET(m!C$35,0,N108)))</f>
        <v>-0.76049036937233261</v>
      </c>
      <c r="AD108" s="10">
        <f ca="1">IF(N108=N107,AD107+m!$P$13*m!$P$5/100000*AF107*m!$O$24,OFFSET(m!$C$36,0,N108)/10000)</f>
        <v>1.1680688426226039E-2</v>
      </c>
      <c r="AE108" s="75">
        <f ca="1">0.5/s!P108*s!AS108*OFFSET(m!C$25,0,B108)*m!$P$13*s!AN108*s!N108</f>
        <v>1.0509217502662847E-4</v>
      </c>
      <c r="AF108" s="75">
        <f ca="1">(AB108*s!AW108+AC108*s!AX108)/s!P108</f>
        <v>0.16129762244806756</v>
      </c>
      <c r="AG108" s="75">
        <f ca="1">(s!AT108*OFFSET(m!C$26,0,s!D108)/MAX(0.0001,s!AS108*OFFSET(m!C$25,0,s!D108))-1)*(AC108*COS(AR108*PI()/180)-AB108*SIN(AR108*PI()/180))</f>
        <v>-159.86361832920329</v>
      </c>
      <c r="AH108" s="18">
        <f t="shared" ca="1" si="12"/>
        <v>-145.55298797981175</v>
      </c>
      <c r="AI108" s="76">
        <f ca="1">s!AR108/s!P108*(m!$D$26*m!$D$28-m!$D$25*m!$D$27)</f>
        <v>14.43135922036095</v>
      </c>
      <c r="AJ108" s="76">
        <f ca="1">2*AI108*COS(PI()/180*(AH108-AQ108-2*m!$D$44))+s!R108</f>
        <v>-2.0538362008960895</v>
      </c>
      <c r="AK108" s="76">
        <f ca="1">AI108*SIN(PI()/180*(AH108-AQ108-2*m!$D$44))</f>
        <v>-1.8854207848475386</v>
      </c>
      <c r="AL108" s="16">
        <f t="shared" ca="1" si="17"/>
        <v>-52.597501948244521</v>
      </c>
      <c r="AM108" s="16">
        <f t="shared" ca="1" si="18"/>
        <v>59.018556997347694</v>
      </c>
      <c r="AN108" s="16">
        <f ca="1">AH108+IF(m!$A$44="+",AM108)</f>
        <v>-145.55298797981175</v>
      </c>
      <c r="AO108" s="16">
        <f t="shared" ca="1" si="19"/>
        <v>0</v>
      </c>
      <c r="AQ108" s="16">
        <f ca="1">180/PI()*ATAN2(s!K108,s!M108)</f>
        <v>26.940002441535327</v>
      </c>
      <c r="AR108" s="16">
        <f ca="1">IF(m!$A$44="+",AN108,0.5*(AH108+AQ108))</f>
        <v>-59.30649276913821</v>
      </c>
      <c r="AT108" s="77">
        <v>0</v>
      </c>
      <c r="AU108" s="77">
        <f ca="1">180/PI()*ATAN(TAN(PI()/180*OFFSET(m!$C$39,0,N108))*(1-O108)+TAN(PI()/180*OFFSET(m!$C$39,0,N108+1))*O108)</f>
        <v>21.631850696036924</v>
      </c>
      <c r="AV108" s="77">
        <f ca="1">IF(A108&lt;m!D$37,180/PI()*ATAN2(s!K108,MAX(s!M108,1))+AT108,AU108)</f>
        <v>26.940002441535327</v>
      </c>
      <c r="AW108" s="16">
        <f t="shared" ca="1" si="20"/>
        <v>26.940002441535327</v>
      </c>
    </row>
    <row r="109" spans="1:49" x14ac:dyDescent="0.2">
      <c r="A109" s="19">
        <f>s!A109</f>
        <v>104</v>
      </c>
      <c r="B109" s="19">
        <f ca="1">s!D109</f>
        <v>1</v>
      </c>
      <c r="D109" s="16">
        <f t="shared" ca="1" si="13"/>
        <v>26.53010164510815</v>
      </c>
      <c r="E109" s="16">
        <f ca="1">IF(m!$A$35="+",AR109,D109)</f>
        <v>26.53010164510815</v>
      </c>
      <c r="F109" s="16">
        <f ca="1">IF(AND(m!$A$41="+",m!$A$42="+",A109&lt;m!$D$42),m!$D$41,MAX(-90,L109-K109))</f>
        <v>-63.469898354891853</v>
      </c>
      <c r="G109" s="16">
        <f ca="1">IF(AND(m!$A$41="+",m!$A$42="+",A109&lt;m!$D$42),m!$D$41,MIN(90,L109+K109))</f>
        <v>90</v>
      </c>
      <c r="H109" s="16">
        <f t="shared" ca="1" si="14"/>
        <v>26.53010164510815</v>
      </c>
      <c r="I109" s="16">
        <f t="shared" ca="1" si="21"/>
        <v>26.53010164510815</v>
      </c>
      <c r="K109" s="13">
        <f>IF(m!$A$45="+",MIN(90,180/PI()*m!D$45/s!AR109),90)</f>
        <v>90</v>
      </c>
      <c r="L109" s="13">
        <f ca="1">180/PI()*ATAN2(s!K109,s!M109)</f>
        <v>26.53010164510815</v>
      </c>
      <c r="N109" s="9">
        <f ca="1">MATCH(A109,m!C$31:G$31)-1</f>
        <v>1</v>
      </c>
      <c r="O109" s="16">
        <f ca="1">MAX(0, (A109-OFFSET(m!C$31,0,N109))/(OFFSET(m!C$31,0,N109+1)-OFFSET(m!C$31,0,N109)))</f>
        <v>0.15116279069767441</v>
      </c>
      <c r="Q109" s="16">
        <f ca="1">180/PI()*ATAN(TAN(PI()/180*OFFSET(m!$C$32,0,N109))*(1-O109)+TAN(PI()/180*OFFSET(m!$C$32,0,N109+1))*O109)</f>
        <v>50.480708832717767</v>
      </c>
      <c r="R109" s="16">
        <f t="shared" ca="1" si="15"/>
        <v>0</v>
      </c>
      <c r="T109" s="18">
        <f ca="1">IF(N109=N108,T108+(2/(1000*m!$P$7+s!H108)*(T108*s!M108-U108*s!L108)+W108*T108-X108*s!K108/MAX(s!N108,1)^2)*m!$O$24,COS(OFFSET(m!$C$33,0,N109)*PI()/180))</f>
        <v>0.40708175119401918</v>
      </c>
      <c r="U109" s="18">
        <f ca="1">IF(N109=N108,U108+(-V108+2/(1000*m!$P$7+s!H108)*T108*s!L108+W108*U108-X108*s!M108/MAX(s!N108,1)^2)*m!$O$24,SIN(OFFSET(m!$C$33,0,N109)*PI()/180))</f>
        <v>8.8437121314547798E-2</v>
      </c>
      <c r="V109" s="10">
        <f ca="1">IF(N109=N108,V108+m!$P$13*m!$P$5/100000*X108*m!$O$24,OFFSET(m!$C$34,0,N109)/10000)</f>
        <v>7.770988944385695E-3</v>
      </c>
      <c r="W109" s="20">
        <f ca="1">0.5/s!P109*s!AS109*OFFSET(m!C$25,0,B109)*m!$P$13*s!AN109*s!N109</f>
        <v>9.8571212798891127E-5</v>
      </c>
      <c r="X109" s="20">
        <f ca="1">(T109*s!AW109+U109*s!AX109)/s!P109</f>
        <v>-4.6700771551283375E-2</v>
      </c>
      <c r="Y109" s="18">
        <f t="shared" ca="1" si="11"/>
        <v>12.256856002662118</v>
      </c>
      <c r="Z109" s="16">
        <f t="shared" ca="1" si="16"/>
        <v>0</v>
      </c>
      <c r="AB109" s="18">
        <f ca="1">IF(N109=N108,AB108+2/(1000*m!$P$7+s!H108)*(AB108*s!M108-AC108*s!L108)+AE108*AB108-AF108*s!K108/MAX(s!N108,1)^2-AE108*AG108*SIN(AN108*PI()/180),COS(PI()/180*OFFSET(m!$C$35,0,N109)))</f>
        <v>-1.118328585247516</v>
      </c>
      <c r="AC109" s="18">
        <f ca="1">IF(N109=N108,AC108+(-AD108+2/(1000*m!$P$7+s!H108)*AB108*s!L108+AE108*AC108-AF108*s!M108/MAX(s!N108,1)^2+AE108*AG108*COS(AN108*PI()/180))*m!$O$24,SIN(PI()/180*OFFSET(m!C$35,0,N109)))</f>
        <v>-0.75891508533867535</v>
      </c>
      <c r="AD109" s="10">
        <f ca="1">IF(N109=N108,AD108+m!$P$13*m!$P$5/100000*AF108*m!$O$24,OFFSET(m!$C$36,0,N109)/10000)</f>
        <v>1.1700065345508498E-2</v>
      </c>
      <c r="AE109" s="75">
        <f ca="1">0.5/s!P109*s!AS109*OFFSET(m!C$25,0,B109)*m!$P$13*s!AN109*s!N109</f>
        <v>9.8571212798891127E-5</v>
      </c>
      <c r="AF109" s="75">
        <f ca="1">(AB109*s!AW109+AC109*s!AX109)/s!P109</f>
        <v>0.15495490716268456</v>
      </c>
      <c r="AG109" s="75">
        <f ca="1">(s!AT109*OFFSET(m!C$26,0,s!D109)/MAX(0.0001,s!AS109*OFFSET(m!C$25,0,s!D109))-1)*(AC109*COS(AR109*PI()/180)-AB109*SIN(AR109*PI()/180))</f>
        <v>-162.40037411278121</v>
      </c>
      <c r="AH109" s="18">
        <f t="shared" ca="1" si="12"/>
        <v>-145.83857744499727</v>
      </c>
      <c r="AI109" s="76">
        <f ca="1">s!AR109/s!P109*(m!$D$26*m!$D$28-m!$D$25*m!$D$27)</f>
        <v>13.941053410849738</v>
      </c>
      <c r="AJ109" s="76">
        <f ca="1">2*AI109*COS(PI()/180*(AH109-AQ109-2*m!$D$44))+s!R109</f>
        <v>-0.86430271819740057</v>
      </c>
      <c r="AK109" s="76">
        <f ca="1">AI109*SIN(PI()/180*(AH109-AQ109-2*m!$D$44))</f>
        <v>-1.8513470976843749</v>
      </c>
      <c r="AL109" s="16">
        <f t="shared" ca="1" si="17"/>
        <v>-122.72826739725953</v>
      </c>
      <c r="AM109" s="16">
        <f t="shared" ca="1" si="18"/>
        <v>47.749574282122744</v>
      </c>
      <c r="AN109" s="16">
        <f ca="1">AH109+IF(m!$A$44="+",AM109)</f>
        <v>-145.83857744499727</v>
      </c>
      <c r="AO109" s="16">
        <f t="shared" ca="1" si="19"/>
        <v>0</v>
      </c>
      <c r="AQ109" s="16">
        <f ca="1">180/PI()*ATAN2(s!K109,s!M109)</f>
        <v>26.53010164510815</v>
      </c>
      <c r="AR109" s="16">
        <f ca="1">IF(m!$A$44="+",AN109,0.5*(AH109+AQ109))</f>
        <v>-59.654237899944562</v>
      </c>
      <c r="AT109" s="77">
        <v>0</v>
      </c>
      <c r="AU109" s="77">
        <f ca="1">180/PI()*ATAN(TAN(PI()/180*OFFSET(m!$C$39,0,N109))*(1-O109)+TAN(PI()/180*OFFSET(m!$C$39,0,N109+1))*O109)</f>
        <v>21.610453865286374</v>
      </c>
      <c r="AV109" s="77">
        <f ca="1">IF(A109&lt;m!D$37,180/PI()*ATAN2(s!K109,MAX(s!M109,1))+AT109,AU109)</f>
        <v>26.53010164510815</v>
      </c>
      <c r="AW109" s="16">
        <f t="shared" ca="1" si="20"/>
        <v>26.53010164510815</v>
      </c>
    </row>
    <row r="110" spans="1:49" x14ac:dyDescent="0.2">
      <c r="A110" s="19">
        <f>s!A110</f>
        <v>105</v>
      </c>
      <c r="B110" s="19">
        <f ca="1">s!D110</f>
        <v>1</v>
      </c>
      <c r="D110" s="16">
        <f t="shared" ca="1" si="13"/>
        <v>26.126907626999053</v>
      </c>
      <c r="E110" s="16">
        <f ca="1">IF(m!$A$35="+",AR110,D110)</f>
        <v>26.126907626999053</v>
      </c>
      <c r="F110" s="16">
        <f ca="1">IF(AND(m!$A$41="+",m!$A$42="+",A110&lt;m!$D$42),m!$D$41,MAX(-90,L110-K110))</f>
        <v>-63.873092373000944</v>
      </c>
      <c r="G110" s="16">
        <f ca="1">IF(AND(m!$A$41="+",m!$A$42="+",A110&lt;m!$D$42),m!$D$41,MIN(90,L110+K110))</f>
        <v>90</v>
      </c>
      <c r="H110" s="16">
        <f t="shared" ca="1" si="14"/>
        <v>26.126907626999053</v>
      </c>
      <c r="I110" s="16">
        <f t="shared" ca="1" si="21"/>
        <v>26.126907626999053</v>
      </c>
      <c r="K110" s="13">
        <f>IF(m!$A$45="+",MIN(90,180/PI()*m!D$45/s!AR110),90)</f>
        <v>90</v>
      </c>
      <c r="L110" s="13">
        <f ca="1">180/PI()*ATAN2(s!K110,s!M110)</f>
        <v>26.126907626999053</v>
      </c>
      <c r="N110" s="9">
        <f ca="1">MATCH(A110,m!C$31:G$31)-1</f>
        <v>1</v>
      </c>
      <c r="O110" s="16">
        <f ca="1">MAX(0, (A110-OFFSET(m!C$31,0,N110))/(OFFSET(m!C$31,0,N110+1)-OFFSET(m!C$31,0,N110)))</f>
        <v>0.15261627906976744</v>
      </c>
      <c r="Q110" s="16">
        <f ca="1">180/PI()*ATAN(TAN(PI()/180*OFFSET(m!$C$32,0,N110))*(1-O110)+TAN(PI()/180*OFFSET(m!$C$32,0,N110+1))*O110)</f>
        <v>50.432500094681139</v>
      </c>
      <c r="R110" s="16">
        <f t="shared" ca="1" si="15"/>
        <v>0</v>
      </c>
      <c r="T110" s="18">
        <f ca="1">IF(N110=N109,T109+(2/(1000*m!$P$7+s!H109)*(T109*s!M109-U109*s!L109)+W109*T109-X109*s!K109/MAX(s!N109,1)^2)*m!$O$24,COS(OFFSET(m!$C$33,0,N110)*PI()/180))</f>
        <v>0.40718720590187707</v>
      </c>
      <c r="U110" s="18">
        <f ca="1">IF(N110=N109,U109+(-V109+2/(1000*m!$P$7+s!H109)*T109*s!L109+W109*U109-X109*s!M109/MAX(s!N109,1)^2)*m!$O$24,SIN(OFFSET(m!$C$33,0,N110)*PI()/180))</f>
        <v>8.0862691587223146E-2</v>
      </c>
      <c r="V110" s="10">
        <f ca="1">IF(N110=N109,V109+m!$P$13*m!$P$5/100000*X109*m!$O$24,OFFSET(m!$C$34,0,N110)/10000)</f>
        <v>7.7653787123993607E-3</v>
      </c>
      <c r="W110" s="20">
        <f ca="1">0.5/s!P110*s!AS110*OFFSET(m!C$25,0,B110)*m!$P$13*s!AN110*s!N110</f>
        <v>9.244552523378359E-5</v>
      </c>
      <c r="X110" s="20">
        <f ca="1">(T110*s!AW110+U110*s!AX110)/s!P110</f>
        <v>-4.4353629598005345E-2</v>
      </c>
      <c r="Y110" s="18">
        <f t="shared" ca="1" si="11"/>
        <v>11.232148258153895</v>
      </c>
      <c r="Z110" s="16">
        <f t="shared" ca="1" si="16"/>
        <v>0</v>
      </c>
      <c r="AB110" s="18">
        <f ca="1">IF(N110=N109,AB109+2/(1000*m!$P$7+s!H109)*(AB109*s!M109-AC109*s!L109)+AE109*AB109-AF109*s!K109/MAX(s!N109,1)^2-AE109*AG109*SIN(AN109*PI()/180),COS(PI()/180*OFFSET(m!$C$35,0,N110)))</f>
        <v>-1.1274119752825147</v>
      </c>
      <c r="AC110" s="18">
        <f ca="1">IF(N110=N109,AC109+(-AD109+2/(1000*m!$P$7+s!H109)*AB109*s!L109+AE109*AC109-AF109*s!M109/MAX(s!N109,1)^2+AE109*AG109*COS(AN109*PI()/180))*m!$O$24,SIN(PI()/180*OFFSET(m!C$35,0,N110)))</f>
        <v>-0.75797017844874293</v>
      </c>
      <c r="AD110" s="10">
        <f ca="1">IF(N110=N109,AD109+m!$P$13*m!$P$5/100000*AF109*m!$O$24,OFFSET(m!$C$36,0,N110)/10000)</f>
        <v>1.1718680305127502E-2</v>
      </c>
      <c r="AE110" s="75">
        <f ca="1">0.5/s!P110*s!AS110*OFFSET(m!C$25,0,B110)*m!$P$13*s!AN110*s!N110</f>
        <v>9.244552523378359E-5</v>
      </c>
      <c r="AF110" s="75">
        <f ca="1">(AB110*s!AW110+AC110*s!AX110)/s!P110</f>
        <v>0.14880666664691339</v>
      </c>
      <c r="AG110" s="75">
        <f ca="1">(s!AT110*OFFSET(m!C$26,0,s!D110)/MAX(0.0001,s!AS110*OFFSET(m!C$25,0,s!D110))-1)*(AC110*COS(AR110*PI()/180)-AB110*SIN(AR110*PI()/180))</f>
        <v>-164.93792811750978</v>
      </c>
      <c r="AH110" s="18">
        <f t="shared" ca="1" si="12"/>
        <v>-146.08667076288313</v>
      </c>
      <c r="AI110" s="76">
        <f ca="1">s!AR110/s!P110*(m!$D$26*m!$D$28-m!$D$25*m!$D$27)</f>
        <v>13.462377699796509</v>
      </c>
      <c r="AJ110" s="76">
        <f ca="1">2*AI110*COS(PI()/180*(AH110-AQ110-2*m!$D$44))+s!R110</f>
        <v>0.3066995773652188</v>
      </c>
      <c r="AK110" s="76">
        <f ca="1">AI110*SIN(PI()/180*(AH110-AQ110-2*m!$D$44))</f>
        <v>-1.8238933460986591</v>
      </c>
      <c r="AL110" s="16">
        <f t="shared" ca="1" si="17"/>
        <v>340.7288393130263</v>
      </c>
      <c r="AM110" s="16">
        <f t="shared" ca="1" si="18"/>
        <v>38.177127472366848</v>
      </c>
      <c r="AN110" s="16">
        <f ca="1">AH110+IF(m!$A$44="+",AM110)</f>
        <v>-146.08667076288313</v>
      </c>
      <c r="AO110" s="16">
        <f t="shared" ca="1" si="19"/>
        <v>0</v>
      </c>
      <c r="AQ110" s="16">
        <f ca="1">180/PI()*ATAN2(s!K110,s!M110)</f>
        <v>26.126907626999053</v>
      </c>
      <c r="AR110" s="16">
        <f ca="1">IF(m!$A$44="+",AN110,0.5*(AH110+AQ110))</f>
        <v>-59.979881567942037</v>
      </c>
      <c r="AT110" s="77">
        <v>0</v>
      </c>
      <c r="AU110" s="77">
        <f ca="1">180/PI()*ATAN(TAN(PI()/180*OFFSET(m!$C$39,0,N110))*(1-O110)+TAN(PI()/180*OFFSET(m!$C$39,0,N110+1))*O110)</f>
        <v>21.589050701930102</v>
      </c>
      <c r="AV110" s="77">
        <f ca="1">IF(A110&lt;m!D$37,180/PI()*ATAN2(s!K110,MAX(s!M110,1))+AT110,AU110)</f>
        <v>26.126907626999053</v>
      </c>
      <c r="AW110" s="16">
        <f t="shared" ca="1" si="20"/>
        <v>26.126907626999053</v>
      </c>
    </row>
    <row r="111" spans="1:49" x14ac:dyDescent="0.2">
      <c r="A111" s="19">
        <f>s!A111</f>
        <v>106</v>
      </c>
      <c r="B111" s="19">
        <f ca="1">s!D111</f>
        <v>1</v>
      </c>
      <c r="D111" s="16">
        <f t="shared" ca="1" si="13"/>
        <v>25.730323735198962</v>
      </c>
      <c r="E111" s="16">
        <f ca="1">IF(m!$A$35="+",AR111,D111)</f>
        <v>25.730323735198962</v>
      </c>
      <c r="F111" s="16">
        <f ca="1">IF(AND(m!$A$41="+",m!$A$42="+",A111&lt;m!$D$42),m!$D$41,MAX(-90,L111-K111))</f>
        <v>-64.269676264801035</v>
      </c>
      <c r="G111" s="16">
        <f ca="1">IF(AND(m!$A$41="+",m!$A$42="+",A111&lt;m!$D$42),m!$D$41,MIN(90,L111+K111))</f>
        <v>90</v>
      </c>
      <c r="H111" s="16">
        <f t="shared" ca="1" si="14"/>
        <v>25.730323735198962</v>
      </c>
      <c r="I111" s="16">
        <f t="shared" ca="1" si="21"/>
        <v>25.730323735198962</v>
      </c>
      <c r="K111" s="13">
        <f>IF(m!$A$45="+",MIN(90,180/PI()*m!D$45/s!AR111),90)</f>
        <v>90</v>
      </c>
      <c r="L111" s="13">
        <f ca="1">180/PI()*ATAN2(s!K111,s!M111)</f>
        <v>25.730323735198962</v>
      </c>
      <c r="N111" s="9">
        <f ca="1">MATCH(A111,m!C$31:G$31)-1</f>
        <v>1</v>
      </c>
      <c r="O111" s="16">
        <f ca="1">MAX(0, (A111-OFFSET(m!C$31,0,N111))/(OFFSET(m!C$31,0,N111+1)-OFFSET(m!C$31,0,N111)))</f>
        <v>0.15406976744186046</v>
      </c>
      <c r="Q111" s="16">
        <f ca="1">180/PI()*ATAN(TAN(PI()/180*OFFSET(m!$C$32,0,N111))*(1-O111)+TAN(PI()/180*OFFSET(m!$C$32,0,N111+1))*O111)</f>
        <v>50.384192978762613</v>
      </c>
      <c r="R111" s="16">
        <f t="shared" ca="1" si="15"/>
        <v>0</v>
      </c>
      <c r="T111" s="18">
        <f ca="1">IF(N111=N110,T110+(2/(1000*m!$P$7+s!H110)*(T110*s!M110-U110*s!L110)+W110*T110-X110*s!K110/MAX(s!N110,1)^2)*m!$O$24,COS(OFFSET(m!$C$33,0,N111)*PI()/180))</f>
        <v>0.40729076104096601</v>
      </c>
      <c r="U111" s="18">
        <f ca="1">IF(N111=N110,U110+(-V110+2/(1000*m!$P$7+s!H110)*T110*s!L110+W110*U110-X110*s!M110/MAX(s!N110,1)^2)*m!$O$24,SIN(OFFSET(m!$C$33,0,N111)*PI()/180))</f>
        <v>7.3294237182473437E-2</v>
      </c>
      <c r="V111" s="10">
        <f ca="1">IF(N111=N110,V110+m!$P$13*m!$P$5/100000*X110*m!$O$24,OFFSET(m!$C$34,0,N111)/10000)</f>
        <v>7.7600504460085687E-3</v>
      </c>
      <c r="W111" s="20">
        <f ca="1">0.5/s!P111*s!AS111*OFFSET(m!C$25,0,B111)*m!$P$13*s!AN111*s!N111</f>
        <v>8.6692749688286211E-5</v>
      </c>
      <c r="X111" s="20">
        <f ca="1">(T111*s!AW111+U111*s!AX111)/s!P111</f>
        <v>-4.2120757095581808E-2</v>
      </c>
      <c r="Y111" s="18">
        <f t="shared" ca="1" si="11"/>
        <v>10.201507413592676</v>
      </c>
      <c r="Z111" s="16">
        <f t="shared" ca="1" si="16"/>
        <v>0</v>
      </c>
      <c r="AB111" s="18">
        <f ca="1">IF(N111=N110,AB110+2/(1000*m!$P$7+s!H110)*(AB110*s!M110-AC110*s!L110)+AE110*AB110-AF110*s!K110/MAX(s!N110,1)^2-AE110*AG110*SIN(AN110*PI()/180),COS(PI()/180*OFFSET(m!$C$35,0,N111)))</f>
        <v>-1.1359984670720376</v>
      </c>
      <c r="AC111" s="18">
        <f ca="1">IF(N111=N110,AC110+(-AD110+2/(1000*m!$P$7+s!H110)*AB110*s!L110+AE110*AC110-AF110*s!M110/MAX(s!N110,1)^2+AE110*AG110*COS(AN110*PI()/180))*m!$O$24,SIN(PI()/180*OFFSET(m!C$35,0,N111)))</f>
        <v>-0.75763918604801417</v>
      </c>
      <c r="AD111" s="10">
        <f ca="1">IF(N111=N110,AD110+m!$P$13*m!$P$5/100000*AF110*m!$O$24,OFFSET(m!$C$36,0,N111)/10000)</f>
        <v>1.1736556667621545E-2</v>
      </c>
      <c r="AE111" s="75">
        <f ca="1">0.5/s!P111*s!AS111*OFFSET(m!C$25,0,B111)*m!$P$13*s!AN111*s!N111</f>
        <v>8.6692749688286211E-5</v>
      </c>
      <c r="AF111" s="75">
        <f ca="1">(AB111*s!AW111+AC111*s!AX111)/s!P111</f>
        <v>0.14285241910767077</v>
      </c>
      <c r="AG111" s="75">
        <f ca="1">(s!AT111*OFFSET(m!C$26,0,s!D111)/MAX(0.0001,s!AS111*OFFSET(m!C$25,0,s!D111))-1)*(AC111*COS(AR111*PI()/180)-AB111*SIN(AR111*PI()/180))</f>
        <v>-167.47652570438467</v>
      </c>
      <c r="AH111" s="18">
        <f t="shared" ca="1" si="12"/>
        <v>-146.29921849150969</v>
      </c>
      <c r="AI111" s="76">
        <f ca="1">s!AR111/s!P111*(m!$D$26*m!$D$28-m!$D$25*m!$D$27)</f>
        <v>12.995490375539925</v>
      </c>
      <c r="AJ111" s="76">
        <f ca="1">2*AI111*COS(PI()/180*(AH111-AQ111-2*m!$D$44))+s!R111</f>
        <v>1.4587465532758586</v>
      </c>
      <c r="AK111" s="76">
        <f ca="1">AI111*SIN(PI()/180*(AH111-AQ111-2*m!$D$44))</f>
        <v>-1.8019870702412555</v>
      </c>
      <c r="AL111" s="16">
        <f t="shared" ca="1" si="17"/>
        <v>70.777376392157691</v>
      </c>
      <c r="AM111" s="16">
        <f t="shared" ca="1" si="18"/>
        <v>30.545430805940654</v>
      </c>
      <c r="AN111" s="16">
        <f ca="1">AH111+IF(m!$A$44="+",AM111)</f>
        <v>-146.29921849150969</v>
      </c>
      <c r="AO111" s="16">
        <f t="shared" ca="1" si="19"/>
        <v>0</v>
      </c>
      <c r="AQ111" s="16">
        <f ca="1">180/PI()*ATAN2(s!K111,s!M111)</f>
        <v>25.730323735198962</v>
      </c>
      <c r="AR111" s="16">
        <f ca="1">IF(m!$A$44="+",AN111,0.5*(AH111+AQ111))</f>
        <v>-60.284447378155363</v>
      </c>
      <c r="AT111" s="77">
        <v>0</v>
      </c>
      <c r="AU111" s="77">
        <f ca="1">180/PI()*ATAN(TAN(PI()/180*OFFSET(m!$C$39,0,N111))*(1-O111)+TAN(PI()/180*OFFSET(m!$C$39,0,N111+1))*O111)</f>
        <v>21.5676412091324</v>
      </c>
      <c r="AV111" s="77">
        <f ca="1">IF(A111&lt;m!D$37,180/PI()*ATAN2(s!K111,MAX(s!M111,1))+AT111,AU111)</f>
        <v>25.730323735198962</v>
      </c>
      <c r="AW111" s="16">
        <f t="shared" ca="1" si="20"/>
        <v>25.730323735198962</v>
      </c>
    </row>
    <row r="112" spans="1:49" x14ac:dyDescent="0.2">
      <c r="A112" s="19">
        <f>s!A112</f>
        <v>107</v>
      </c>
      <c r="B112" s="19">
        <f ca="1">s!D112</f>
        <v>1</v>
      </c>
      <c r="D112" s="16">
        <f t="shared" ca="1" si="13"/>
        <v>25.34025381456334</v>
      </c>
      <c r="E112" s="16">
        <f ca="1">IF(m!$A$35="+",AR112,D112)</f>
        <v>25.34025381456334</v>
      </c>
      <c r="F112" s="16">
        <f ca="1">IF(AND(m!$A$41="+",m!$A$42="+",A112&lt;m!$D$42),m!$D$41,MAX(-90,L112-K112))</f>
        <v>-64.65974618543666</v>
      </c>
      <c r="G112" s="16">
        <f ca="1">IF(AND(m!$A$41="+",m!$A$42="+",A112&lt;m!$D$42),m!$D$41,MIN(90,L112+K112))</f>
        <v>90</v>
      </c>
      <c r="H112" s="16">
        <f t="shared" ca="1" si="14"/>
        <v>25.34025381456334</v>
      </c>
      <c r="I112" s="16">
        <f t="shared" ca="1" si="21"/>
        <v>25.34025381456334</v>
      </c>
      <c r="K112" s="13">
        <f>IF(m!$A$45="+",MIN(90,180/PI()*m!D$45/s!AR112),90)</f>
        <v>90</v>
      </c>
      <c r="L112" s="13">
        <f ca="1">180/PI()*ATAN2(s!K112,s!M112)</f>
        <v>25.34025381456334</v>
      </c>
      <c r="N112" s="9">
        <f ca="1">MATCH(A112,m!C$31:G$31)-1</f>
        <v>1</v>
      </c>
      <c r="O112" s="16">
        <f ca="1">MAX(0, (A112-OFFSET(m!C$31,0,N112))/(OFFSET(m!C$31,0,N112+1)-OFFSET(m!C$31,0,N112)))</f>
        <v>0.15552325581395349</v>
      </c>
      <c r="Q112" s="16">
        <f ca="1">180/PI()*ATAN(TAN(PI()/180*OFFSET(m!$C$32,0,N112))*(1-O112)+TAN(PI()/180*OFFSET(m!$C$32,0,N112+1))*O112)</f>
        <v>50.335787252408899</v>
      </c>
      <c r="R112" s="16">
        <f t="shared" ca="1" si="15"/>
        <v>0</v>
      </c>
      <c r="T112" s="18">
        <f ca="1">IF(N112=N111,T111+(2/(1000*m!$P$7+s!H111)*(T111*s!M111-U111*s!L111)+W111*T111-X111*s!K111/MAX(s!N111,1)^2)*m!$O$24,COS(OFFSET(m!$C$33,0,N112)*PI()/180))</f>
        <v>0.40739280882928525</v>
      </c>
      <c r="U112" s="18">
        <f ca="1">IF(N112=N111,U111+(-V111+2/(1000*m!$P$7+s!H111)*T111*s!L111+W111*U111-X111*s!M111/MAX(s!N111,1)^2)*m!$O$24,SIN(OFFSET(m!$C$33,0,N112)*PI()/180))</f>
        <v>6.5731749456594435E-2</v>
      </c>
      <c r="V112" s="10">
        <f ca="1">IF(N112=N111,V111+m!$P$13*m!$P$5/100000*X111*m!$O$24,OFFSET(m!$C$34,0,N112)/10000)</f>
        <v>7.7549904178570691E-3</v>
      </c>
      <c r="W112" s="20">
        <f ca="1">0.5/s!P112*s!AS112*OFFSET(m!C$25,0,B112)*m!$P$13*s!AN112*s!N112</f>
        <v>8.1291602424211689E-5</v>
      </c>
      <c r="X112" s="20">
        <f ca="1">(T112*s!AW112+U112*s!AX112)/s!P112</f>
        <v>-3.9997354144917598E-2</v>
      </c>
      <c r="Y112" s="18">
        <f t="shared" ca="1" si="11"/>
        <v>9.1655315119503111</v>
      </c>
      <c r="Z112" s="16">
        <f t="shared" ca="1" si="16"/>
        <v>0</v>
      </c>
      <c r="AB112" s="18">
        <f ca="1">IF(N112=N111,AB111+2/(1000*m!$P$7+s!H111)*(AB111*s!M111-AC111*s!L111)+AE111*AB111-AF111*s!K111/MAX(s!N111,1)^2-AE111*AG111*SIN(AN111*PI()/180),COS(PI()/180*OFFSET(m!$C$35,0,N112)))</f>
        <v>-1.1441184727132367</v>
      </c>
      <c r="AC112" s="18">
        <f ca="1">IF(N112=N111,AC111+(-AD111+2/(1000*m!$P$7+s!H111)*AB111*s!L111+AE111*AC111-AF111*s!M111/MAX(s!N111,1)^2+AE111*AG111*COS(AN111*PI()/180))*m!$O$24,SIN(PI()/180*OFFSET(m!C$35,0,N112)))</f>
        <v>-0.75790474236419547</v>
      </c>
      <c r="AD112" s="10">
        <f ca="1">IF(N112=N111,AD111+m!$P$13*m!$P$5/100000*AF111*m!$O$24,OFFSET(m!$C$36,0,N112)/10000)</f>
        <v>1.1753717737650613E-2</v>
      </c>
      <c r="AE112" s="75">
        <f ca="1">0.5/s!P112*s!AS112*OFFSET(m!C$25,0,B112)*m!$P$13*s!AN112*s!N112</f>
        <v>8.1291602424211689E-5</v>
      </c>
      <c r="AF112" s="75">
        <f ca="1">(AB112*s!AW112+AC112*s!AX112)/s!P112</f>
        <v>0.13709100206906674</v>
      </c>
      <c r="AG112" s="75">
        <f ca="1">(s!AT112*OFFSET(m!C$26,0,s!D112)/MAX(0.0001,s!AS112*OFFSET(m!C$25,0,s!D112))-1)*(AC112*COS(AR112*PI()/180)-AB112*SIN(AR112*PI()/180))</f>
        <v>-170.01639208770297</v>
      </c>
      <c r="AH112" s="18">
        <f t="shared" ca="1" si="12"/>
        <v>-146.47809341746319</v>
      </c>
      <c r="AI112" s="76">
        <f ca="1">s!AR112/s!P112*(m!$D$26*m!$D$28-m!$D$25*m!$D$27)</f>
        <v>12.540507655037707</v>
      </c>
      <c r="AJ112" s="76">
        <f ca="1">2*AI112*COS(PI()/180*(AH112-AQ112-2*m!$D$44))+s!R112</f>
        <v>2.5915500322960163</v>
      </c>
      <c r="AK112" s="76">
        <f ca="1">AI112*SIN(PI()/180*(AH112-AQ112-2*m!$D$44))</f>
        <v>-1.7846644826462836</v>
      </c>
      <c r="AL112" s="16">
        <f t="shared" ca="1" si="17"/>
        <v>39.456596024865327</v>
      </c>
      <c r="AM112" s="16">
        <f t="shared" ca="1" si="18"/>
        <v>24.741617581343753</v>
      </c>
      <c r="AN112" s="16">
        <f ca="1">AH112+IF(m!$A$44="+",AM112)</f>
        <v>-146.47809341746319</v>
      </c>
      <c r="AO112" s="16">
        <f t="shared" ca="1" si="19"/>
        <v>0</v>
      </c>
      <c r="AQ112" s="16">
        <f ca="1">180/PI()*ATAN2(s!K112,s!M112)</f>
        <v>25.34025381456334</v>
      </c>
      <c r="AR112" s="16">
        <f ca="1">IF(m!$A$44="+",AN112,0.5*(AH112+AQ112))</f>
        <v>-60.568919801449923</v>
      </c>
      <c r="AT112" s="77">
        <v>0</v>
      </c>
      <c r="AU112" s="77">
        <f ca="1">180/PI()*ATAN(TAN(PI()/180*OFFSET(m!$C$39,0,N112))*(1-O112)+TAN(PI()/180*OFFSET(m!$C$39,0,N112+1))*O112)</f>
        <v>21.546225390066521</v>
      </c>
      <c r="AV112" s="77">
        <f ca="1">IF(A112&lt;m!D$37,180/PI()*ATAN2(s!K112,MAX(s!M112,1))+AT112,AU112)</f>
        <v>25.34025381456334</v>
      </c>
      <c r="AW112" s="16">
        <f t="shared" ca="1" si="20"/>
        <v>25.34025381456334</v>
      </c>
    </row>
    <row r="113" spans="1:49" x14ac:dyDescent="0.2">
      <c r="A113" s="19">
        <f>s!A113</f>
        <v>108</v>
      </c>
      <c r="B113" s="19">
        <f ca="1">s!D113</f>
        <v>1</v>
      </c>
      <c r="D113" s="16">
        <f t="shared" ca="1" si="13"/>
        <v>24.956602331303888</v>
      </c>
      <c r="E113" s="16">
        <f ca="1">IF(m!$A$35="+",AR113,D113)</f>
        <v>24.956602331303888</v>
      </c>
      <c r="F113" s="16">
        <f ca="1">IF(AND(m!$A$41="+",m!$A$42="+",A113&lt;m!$D$42),m!$D$41,MAX(-90,L113-K113))</f>
        <v>-65.043397668696116</v>
      </c>
      <c r="G113" s="16">
        <f ca="1">IF(AND(m!$A$41="+",m!$A$42="+",A113&lt;m!$D$42),m!$D$41,MIN(90,L113+K113))</f>
        <v>90</v>
      </c>
      <c r="H113" s="16">
        <f t="shared" ca="1" si="14"/>
        <v>24.956602331303888</v>
      </c>
      <c r="I113" s="16">
        <f t="shared" ca="1" si="21"/>
        <v>24.956602331303888</v>
      </c>
      <c r="K113" s="13">
        <f>IF(m!$A$45="+",MIN(90,180/PI()*m!D$45/s!AR113),90)</f>
        <v>90</v>
      </c>
      <c r="L113" s="13">
        <f ca="1">180/PI()*ATAN2(s!K113,s!M113)</f>
        <v>24.956602331303888</v>
      </c>
      <c r="N113" s="9">
        <f ca="1">MATCH(A113,m!C$31:G$31)-1</f>
        <v>1</v>
      </c>
      <c r="O113" s="16">
        <f ca="1">MAX(0, (A113-OFFSET(m!C$31,0,N113))/(OFFSET(m!C$31,0,N113+1)-OFFSET(m!C$31,0,N113)))</f>
        <v>0.15697674418604651</v>
      </c>
      <c r="Q113" s="16">
        <f ca="1">180/PI()*ATAN(TAN(PI()/180*OFFSET(m!$C$32,0,N113))*(1-O113)+TAN(PI()/180*OFFSET(m!$C$32,0,N113+1))*O113)</f>
        <v>50.287282682679312</v>
      </c>
      <c r="R113" s="16">
        <f t="shared" ca="1" si="15"/>
        <v>0</v>
      </c>
      <c r="T113" s="18">
        <f ca="1">IF(N113=N112,T112+(2/(1000*m!$P$7+s!H112)*(T112*s!M112-U112*s!L112)+W112*T112-X112*s!K112/MAX(s!N112,1)^2)*m!$O$24,COS(OFFSET(m!$C$33,0,N113)*PI()/180))</f>
        <v>0.40749372627396074</v>
      </c>
      <c r="U113" s="18">
        <f ca="1">IF(N113=N112,U112+(-V112+2/(1000*m!$P$7+s!H112)*T112*s!L112+W112*U112-X112*s!M112/MAX(s!N112,1)^2)*m!$O$24,SIN(OFFSET(m!$C$33,0,N113)*PI()/180))</f>
        <v>5.8175214470115942E-2</v>
      </c>
      <c r="V113" s="10">
        <f ca="1">IF(N113=N112,V112+m!$P$13*m!$P$5/100000*X112*m!$O$24,OFFSET(m!$C$34,0,N113)/10000)</f>
        <v>7.7501854772075093E-3</v>
      </c>
      <c r="W113" s="20">
        <f ca="1">0.5/s!P113*s!AS113*OFFSET(m!C$25,0,B113)*m!$P$13*s!AN113*s!N113</f>
        <v>7.6117587126025643E-5</v>
      </c>
      <c r="X113" s="20">
        <f ca="1">(T113*s!AW113+U113*s!AX113)/s!P113</f>
        <v>-3.7926789196983626E-2</v>
      </c>
      <c r="Y113" s="18">
        <f t="shared" ca="1" si="11"/>
        <v>8.1248420301567279</v>
      </c>
      <c r="Z113" s="16">
        <f t="shared" ca="1" si="16"/>
        <v>0</v>
      </c>
      <c r="AB113" s="18">
        <f ca="1">IF(N113=N112,AB112+2/(1000*m!$P$7+s!H112)*(AB112*s!M112-AC112*s!L112)+AE112*AB112-AF112*s!K112/MAX(s!N112,1)^2-AE112*AG112*SIN(AN112*PI()/180),COS(PI()/180*OFFSET(m!$C$35,0,N113)))</f>
        <v>-1.1518002378304784</v>
      </c>
      <c r="AC113" s="18">
        <f ca="1">IF(N113=N112,AC112+(-AD112+2/(1000*m!$P$7+s!H112)*AB112*s!L112+AE112*AC112-AF112*s!M112/MAX(s!N112,1)^2+AE112*AG112*COS(AN112*PI()/180))*m!$O$24,SIN(PI()/180*OFFSET(m!C$35,0,N113)))</f>
        <v>-0.75874880319500992</v>
      </c>
      <c r="AD113" s="10">
        <f ca="1">IF(N113=N112,AD112+m!$P$13*m!$P$5/100000*AF112*m!$O$24,OFFSET(m!$C$36,0,N113)/10000)</f>
        <v>1.177018668022476E-2</v>
      </c>
      <c r="AE113" s="75">
        <f ca="1">0.5/s!P113*s!AS113*OFFSET(m!C$25,0,B113)*m!$P$13*s!AN113*s!N113</f>
        <v>7.6117587126025643E-5</v>
      </c>
      <c r="AF113" s="75">
        <f ca="1">(AB113*s!AW113+AC113*s!AX113)/s!P113</f>
        <v>0.13134077048003731</v>
      </c>
      <c r="AG113" s="75">
        <f ca="1">(s!AT113*OFFSET(m!C$26,0,s!D113)/MAX(0.0001,s!AS113*OFFSET(m!C$25,0,s!D113))-1)*(AC113*COS(AR113*PI()/180)-AB113*SIN(AR113*PI()/180))</f>
        <v>-172.53773082116695</v>
      </c>
      <c r="AH113" s="18">
        <f t="shared" ca="1" si="12"/>
        <v>-146.62509209145105</v>
      </c>
      <c r="AI113" s="76">
        <f ca="1">s!AR113/s!P113*(m!$D$26*m!$D$28-m!$D$25*m!$D$27)</f>
        <v>12.079569682488225</v>
      </c>
      <c r="AJ113" s="76">
        <f ca="1">2*AI113*COS(PI()/180*(AH113-AQ113-2*m!$D$44))+s!R113</f>
        <v>3.7404185757984862</v>
      </c>
      <c r="AK113" s="76">
        <f ca="1">AI113*SIN(PI()/180*(AH113-AQ113-2*m!$D$44))</f>
        <v>-1.7684379642384855</v>
      </c>
      <c r="AL113" s="16">
        <f t="shared" ca="1" si="17"/>
        <v>27.088955320980961</v>
      </c>
      <c r="AM113" s="16">
        <f t="shared" ca="1" si="18"/>
        <v>20.292833571486376</v>
      </c>
      <c r="AN113" s="16">
        <f ca="1">AH113+IF(m!$A$44="+",AM113)</f>
        <v>-146.62509209145105</v>
      </c>
      <c r="AO113" s="16">
        <f t="shared" ca="1" si="19"/>
        <v>0</v>
      </c>
      <c r="AQ113" s="16">
        <f ca="1">180/PI()*ATAN2(s!K113,s!M113)</f>
        <v>24.956602331303888</v>
      </c>
      <c r="AR113" s="16">
        <f ca="1">IF(m!$A$44="+",AN113,0.5*(AH113+AQ113))</f>
        <v>-60.834244880073584</v>
      </c>
      <c r="AT113" s="77">
        <v>0</v>
      </c>
      <c r="AU113" s="77">
        <f ca="1">180/PI()*ATAN(TAN(PI()/180*OFFSET(m!$C$39,0,N113))*(1-O113)+TAN(PI()/180*OFFSET(m!$C$39,0,N113+1))*O113)</f>
        <v>21.52480324791463</v>
      </c>
      <c r="AV113" s="77">
        <f ca="1">IF(A113&lt;m!D$37,180/PI()*ATAN2(s!K113,MAX(s!M113,1))+AT113,AU113)</f>
        <v>24.956602331303888</v>
      </c>
      <c r="AW113" s="16">
        <f t="shared" ca="1" si="20"/>
        <v>24.956602331303888</v>
      </c>
    </row>
    <row r="114" spans="1:49" x14ac:dyDescent="0.2">
      <c r="A114" s="19">
        <f>s!A114</f>
        <v>109</v>
      </c>
      <c r="B114" s="19">
        <f ca="1">s!D114</f>
        <v>1</v>
      </c>
      <c r="D114" s="16">
        <f t="shared" ca="1" si="13"/>
        <v>24.579274526509987</v>
      </c>
      <c r="E114" s="16">
        <f ca="1">IF(m!$A$35="+",AR114,D114)</f>
        <v>24.579274526509987</v>
      </c>
      <c r="F114" s="16">
        <f ca="1">IF(AND(m!$A$41="+",m!$A$42="+",A114&lt;m!$D$42),m!$D$41,MAX(-90,L114-K114))</f>
        <v>-65.420725473490009</v>
      </c>
      <c r="G114" s="16">
        <f ca="1">IF(AND(m!$A$41="+",m!$A$42="+",A114&lt;m!$D$42),m!$D$41,MIN(90,L114+K114))</f>
        <v>90</v>
      </c>
      <c r="H114" s="16">
        <f t="shared" ca="1" si="14"/>
        <v>24.579274526509987</v>
      </c>
      <c r="I114" s="16">
        <f t="shared" ca="1" si="21"/>
        <v>24.579274526509987</v>
      </c>
      <c r="K114" s="13">
        <f>IF(m!$A$45="+",MIN(90,180/PI()*m!D$45/s!AR114),90)</f>
        <v>90</v>
      </c>
      <c r="L114" s="13">
        <f ca="1">180/PI()*ATAN2(s!K114,s!M114)</f>
        <v>24.579274526509987</v>
      </c>
      <c r="N114" s="9">
        <f ca="1">MATCH(A114,m!C$31:G$31)-1</f>
        <v>1</v>
      </c>
      <c r="O114" s="16">
        <f ca="1">MAX(0, (A114-OFFSET(m!C$31,0,N114))/(OFFSET(m!C$31,0,N114+1)-OFFSET(m!C$31,0,N114)))</f>
        <v>0.15843023255813954</v>
      </c>
      <c r="Q114" s="16">
        <f ca="1">180/PI()*ATAN(TAN(PI()/180*OFFSET(m!$C$32,0,N114))*(1-O114)+TAN(PI()/180*OFFSET(m!$C$32,0,N114+1))*O114)</f>
        <v>50.238679036247646</v>
      </c>
      <c r="R114" s="16">
        <f t="shared" ca="1" si="15"/>
        <v>0</v>
      </c>
      <c r="T114" s="18">
        <f ca="1">IF(N114=N113,T113+(2/(1000*m!$P$7+s!H113)*(T113*s!M113-U113*s!L113)+W113*T113-X113*s!K113/MAX(s!N113,1)^2)*m!$O$24,COS(OFFSET(m!$C$33,0,N114)*PI()/180))</f>
        <v>0.40759379628641956</v>
      </c>
      <c r="U114" s="18">
        <f ca="1">IF(N114=N113,U113+(-V113+2/(1000*m!$P$7+s!H113)*T113*s!L113+W113*U113-X113*s!M113/MAX(s!N113,1)^2)*m!$O$24,SIN(OFFSET(m!$C$33,0,N114)*PI()/180))</f>
        <v>5.062459046805861E-2</v>
      </c>
      <c r="V114" s="10">
        <f ca="1">IF(N114=N113,V113+m!$P$13*m!$P$5/100000*X113*m!$O$24,OFFSET(m!$C$34,0,N114)/10000)</f>
        <v>7.7456292765533466E-3</v>
      </c>
      <c r="W114" s="20">
        <f ca="1">0.5/s!P114*s!AS114*OFFSET(m!C$25,0,B114)*m!$P$13*s!AN114*s!N114</f>
        <v>7.1168743422227838E-5</v>
      </c>
      <c r="X114" s="20">
        <f ca="1">(T114*s!AW114+U114*s!AX114)/s!P114</f>
        <v>-3.5911231376236578E-2</v>
      </c>
      <c r="Y114" s="18">
        <f t="shared" ca="1" si="11"/>
        <v>7.080079950276815</v>
      </c>
      <c r="Z114" s="16">
        <f t="shared" ca="1" si="16"/>
        <v>0</v>
      </c>
      <c r="AB114" s="18">
        <f ca="1">IF(N114=N113,AB113+2/(1000*m!$P$7+s!H113)*(AB113*s!M113-AC113*s!L113)+AE113*AB113-AF113*s!K113/MAX(s!N113,1)^2-AE113*AG113*SIN(AN113*PI()/180),COS(PI()/180*OFFSET(m!$C$35,0,N114)))</f>
        <v>-1.159059002782989</v>
      </c>
      <c r="AC114" s="18">
        <f ca="1">IF(N114=N113,AC113+(-AD113+2/(1000*m!$P$7+s!H113)*AB113*s!L113+AE113*AC113-AF113*s!M113/MAX(s!N113,1)^2+AE113*AG113*COS(AN113*PI()/180))*m!$O$24,SIN(PI()/180*OFFSET(m!C$35,0,N114)))</f>
        <v>-0.76016899896202761</v>
      </c>
      <c r="AD114" s="10">
        <f ca="1">IF(N114=N113,AD113+m!$P$13*m!$P$5/100000*AF113*m!$O$24,OFFSET(m!$C$36,0,N114)/10000)</f>
        <v>1.1785964839068405E-2</v>
      </c>
      <c r="AE114" s="75">
        <f ca="1">0.5/s!P114*s!AS114*OFFSET(m!C$25,0,B114)*m!$P$13*s!AN114*s!N114</f>
        <v>7.1168743422227838E-5</v>
      </c>
      <c r="AF114" s="75">
        <f ca="1">(AB114*s!AW114+AC114*s!AX114)/s!P114</f>
        <v>0.12561728709036812</v>
      </c>
      <c r="AG114" s="75">
        <f ca="1">(s!AT114*OFFSET(m!C$26,0,s!D114)/MAX(0.0001,s!AS114*OFFSET(m!C$25,0,s!D114))-1)*(AC114*COS(AR114*PI()/180)-AB114*SIN(AR114*PI()/180))</f>
        <v>-174.87455566824062</v>
      </c>
      <c r="AH114" s="18">
        <f t="shared" ca="1" si="12"/>
        <v>-146.74112905350239</v>
      </c>
      <c r="AI114" s="76">
        <f ca="1">s!AR114/s!P114*(m!$D$26*m!$D$28-m!$D$25*m!$D$27)</f>
        <v>11.603404269506781</v>
      </c>
      <c r="AJ114" s="76">
        <f ca="1">2*AI114*COS(PI()/180*(AH114-AQ114-2*m!$D$44))+s!R114</f>
        <v>4.9235792912802481</v>
      </c>
      <c r="AK114" s="76">
        <f ca="1">AI114*SIN(PI()/180*(AH114-AQ114-2*m!$D$44))</f>
        <v>-1.7510557962547306</v>
      </c>
      <c r="AL114" s="16">
        <f t="shared" ca="1" si="17"/>
        <v>20.377067349153659</v>
      </c>
      <c r="AM114" s="16">
        <f t="shared" ca="1" si="18"/>
        <v>16.851655415859863</v>
      </c>
      <c r="AN114" s="16">
        <f ca="1">AH114+IF(m!$A$44="+",AM114)</f>
        <v>-146.74112905350239</v>
      </c>
      <c r="AO114" s="16">
        <f t="shared" ca="1" si="19"/>
        <v>0</v>
      </c>
      <c r="AQ114" s="16">
        <f ca="1">180/PI()*ATAN2(s!K114,s!M114)</f>
        <v>24.579274526509987</v>
      </c>
      <c r="AR114" s="16">
        <f ca="1">IF(m!$A$44="+",AN114,0.5*(AH114+AQ114))</f>
        <v>-61.0809272634962</v>
      </c>
      <c r="AT114" s="77">
        <v>0</v>
      </c>
      <c r="AU114" s="77">
        <f ca="1">180/PI()*ATAN(TAN(PI()/180*OFFSET(m!$C$39,0,N114))*(1-O114)+TAN(PI()/180*OFFSET(m!$C$39,0,N114+1))*O114)</f>
        <v>21.50337478586788</v>
      </c>
      <c r="AV114" s="77">
        <f ca="1">IF(A114&lt;m!D$37,180/PI()*ATAN2(s!K114,MAX(s!M114,1))+AT114,AU114)</f>
        <v>24.579274526509987</v>
      </c>
      <c r="AW114" s="16">
        <f t="shared" ca="1" si="20"/>
        <v>24.579274526509987</v>
      </c>
    </row>
    <row r="115" spans="1:49" x14ac:dyDescent="0.2">
      <c r="A115" s="19">
        <f>s!A115</f>
        <v>110</v>
      </c>
      <c r="B115" s="19">
        <f ca="1">s!D115</f>
        <v>1</v>
      </c>
      <c r="D115" s="16">
        <f t="shared" ca="1" si="13"/>
        <v>24.208176491347871</v>
      </c>
      <c r="E115" s="16">
        <f ca="1">IF(m!$A$35="+",AR115,D115)</f>
        <v>24.208176491347871</v>
      </c>
      <c r="F115" s="16">
        <f ca="1">IF(AND(m!$A$41="+",m!$A$42="+",A115&lt;m!$D$42),m!$D$41,MAX(-90,L115-K115))</f>
        <v>-65.791823508652129</v>
      </c>
      <c r="G115" s="16">
        <f ca="1">IF(AND(m!$A$41="+",m!$A$42="+",A115&lt;m!$D$42),m!$D$41,MIN(90,L115+K115))</f>
        <v>90</v>
      </c>
      <c r="H115" s="16">
        <f t="shared" ca="1" si="14"/>
        <v>24.208176491347871</v>
      </c>
      <c r="I115" s="16">
        <f t="shared" ca="1" si="21"/>
        <v>24.208176491347871</v>
      </c>
      <c r="K115" s="13">
        <f>IF(m!$A$45="+",MIN(90,180/PI()*m!D$45/s!AR115),90)</f>
        <v>90</v>
      </c>
      <c r="L115" s="13">
        <f ca="1">180/PI()*ATAN2(s!K115,s!M115)</f>
        <v>24.208176491347871</v>
      </c>
      <c r="N115" s="9">
        <f ca="1">MATCH(A115,m!C$31:G$31)-1</f>
        <v>1</v>
      </c>
      <c r="O115" s="16">
        <f ca="1">MAX(0, (A115-OFFSET(m!C$31,0,N115))/(OFFSET(m!C$31,0,N115+1)-OFFSET(m!C$31,0,N115)))</f>
        <v>0.15988372093023256</v>
      </c>
      <c r="Q115" s="16">
        <f ca="1">180/PI()*ATAN(TAN(PI()/180*OFFSET(m!$C$32,0,N115))*(1-O115)+TAN(PI()/180*OFFSET(m!$C$32,0,N115+1))*O115)</f>
        <v>50.189976079403841</v>
      </c>
      <c r="R115" s="16">
        <f t="shared" ca="1" si="15"/>
        <v>0</v>
      </c>
      <c r="T115" s="18">
        <f ca="1">IF(N115=N114,T114+(2/(1000*m!$P$7+s!H114)*(T114*s!M114-U114*s!L114)+W114*T114-X114*s!K114/MAX(s!N114,1)^2)*m!$O$24,COS(OFFSET(m!$C$33,0,N115)*PI()/180))</f>
        <v>0.40769330168539664</v>
      </c>
      <c r="U115" s="18">
        <f ca="1">IF(N115=N114,U114+(-V114+2/(1000*m!$P$7+s!H114)*T114*s!L114+W114*U114-X114*s!M114/MAX(s!N114,1)^2)*m!$O$24,SIN(OFFSET(m!$C$33,0,N115)*PI()/180))</f>
        <v>4.3079832893812314E-2</v>
      </c>
      <c r="V115" s="10">
        <f ca="1">IF(N115=N114,V114+m!$P$13*m!$P$5/100000*X114*m!$O$24,OFFSET(m!$C$34,0,N115)/10000)</f>
        <v>7.7413152078079431E-3</v>
      </c>
      <c r="W115" s="20">
        <f ca="1">0.5/s!P115*s!AS115*OFFSET(m!C$25,0,B115)*m!$P$13*s!AN115*s!N115</f>
        <v>6.6560088356661153E-5</v>
      </c>
      <c r="X115" s="20">
        <f ca="1">(T115*s!AW115+U115*s!AX115)/s!P115</f>
        <v>-3.4012642122137955E-2</v>
      </c>
      <c r="Y115" s="18">
        <f t="shared" ca="1" si="11"/>
        <v>6.0319044337886485</v>
      </c>
      <c r="Z115" s="16">
        <f t="shared" ca="1" si="16"/>
        <v>0</v>
      </c>
      <c r="AB115" s="18">
        <f ca="1">IF(N115=N114,AB114+2/(1000*m!$P$7+s!H114)*(AB114*s!M114-AC114*s!L114)+AE114*AB114-AF114*s!K114/MAX(s!N114,1)^2-AE114*AG114*SIN(AN114*PI()/180),COS(PI()/180*OFFSET(m!$C$35,0,N115)))</f>
        <v>-1.165903297418061</v>
      </c>
      <c r="AC115" s="18">
        <f ca="1">IF(N115=N114,AC114+(-AD114+2/(1000*m!$P$7+s!H114)*AB114*s!L114+AE114*AC114-AF114*s!M114/MAX(s!N114,1)^2+AE114*AG114*COS(AN114*PI()/180))*m!$O$24,SIN(PI()/180*OFFSET(m!C$35,0,N115)))</f>
        <v>-0.76217058916905089</v>
      </c>
      <c r="AD115" s="10">
        <f ca="1">IF(N115=N114,AD114+m!$P$13*m!$P$5/100000*AF114*m!$O$24,OFFSET(m!$C$36,0,N115)/10000)</f>
        <v>1.1801055427481853E-2</v>
      </c>
      <c r="AE115" s="75">
        <f ca="1">0.5/s!P115*s!AS115*OFFSET(m!C$25,0,B115)*m!$P$13*s!AN115*s!N115</f>
        <v>6.6560088356661153E-5</v>
      </c>
      <c r="AF115" s="75">
        <f ca="1">(AB115*s!AW115+AC115*s!AX115)/s!P115</f>
        <v>0.12014744489954048</v>
      </c>
      <c r="AG115" s="75">
        <f ca="1">(s!AT115*OFFSET(m!C$26,0,s!D115)/MAX(0.0001,s!AS115*OFFSET(m!C$25,0,s!D115))-1)*(AC115*COS(AR115*PI()/180)-AB115*SIN(AR115*PI()/180))</f>
        <v>-177.21114931417253</v>
      </c>
      <c r="AH115" s="18">
        <f t="shared" ca="1" si="12"/>
        <v>-146.82667992184594</v>
      </c>
      <c r="AI115" s="76">
        <f ca="1">s!AR115/s!P115*(m!$D$26*m!$D$28-m!$D$25*m!$D$27)</f>
        <v>11.146553693655909</v>
      </c>
      <c r="AJ115" s="76">
        <f ca="1">2*AI115*COS(PI()/180*(AH115-AQ115-2*m!$D$44))+s!R115</f>
        <v>6.0726536270228237</v>
      </c>
      <c r="AK115" s="76">
        <f ca="1">AI115*SIN(PI()/180*(AH115-AQ115-2*m!$D$44))</f>
        <v>-1.7370072203271452</v>
      </c>
      <c r="AL115" s="16">
        <f t="shared" ca="1" si="17"/>
        <v>16.388746801830735</v>
      </c>
      <c r="AM115" s="16">
        <f t="shared" ca="1" si="18"/>
        <v>14.336555397700533</v>
      </c>
      <c r="AN115" s="16">
        <f ca="1">AH115+IF(m!$A$44="+",AM115)</f>
        <v>-146.82667992184594</v>
      </c>
      <c r="AO115" s="16">
        <f t="shared" ca="1" si="19"/>
        <v>0</v>
      </c>
      <c r="AQ115" s="16">
        <f ca="1">180/PI()*ATAN2(s!K115,s!M115)</f>
        <v>24.208176491347871</v>
      </c>
      <c r="AR115" s="16">
        <f ca="1">IF(m!$A$44="+",AN115,0.5*(AH115+AQ115))</f>
        <v>-61.309251715249033</v>
      </c>
      <c r="AT115" s="77">
        <v>0</v>
      </c>
      <c r="AU115" s="77">
        <f ca="1">180/PI()*ATAN(TAN(PI()/180*OFFSET(m!$C$39,0,N115))*(1-O115)+TAN(PI()/180*OFFSET(m!$C$39,0,N115+1))*O115)</f>
        <v>21.481940007126354</v>
      </c>
      <c r="AV115" s="77">
        <f ca="1">IF(A115&lt;m!D$37,180/PI()*ATAN2(s!K115,MAX(s!M115,1))+AT115,AU115)</f>
        <v>24.208176491347871</v>
      </c>
      <c r="AW115" s="16">
        <f t="shared" ca="1" si="20"/>
        <v>24.208176491347871</v>
      </c>
    </row>
    <row r="116" spans="1:49" x14ac:dyDescent="0.2">
      <c r="A116" s="19">
        <f>s!A116</f>
        <v>111</v>
      </c>
      <c r="B116" s="19">
        <f ca="1">s!D116</f>
        <v>1</v>
      </c>
      <c r="D116" s="16">
        <f t="shared" ca="1" si="13"/>
        <v>23.84321518710918</v>
      </c>
      <c r="E116" s="16">
        <f ca="1">IF(m!$A$35="+",AR116,D116)</f>
        <v>23.84321518710918</v>
      </c>
      <c r="F116" s="16">
        <f ca="1">IF(AND(m!$A$41="+",m!$A$42="+",A116&lt;m!$D$42),m!$D$41,MAX(-90,L116-K116))</f>
        <v>-66.15678481289082</v>
      </c>
      <c r="G116" s="16">
        <f ca="1">IF(AND(m!$A$41="+",m!$A$42="+",A116&lt;m!$D$42),m!$D$41,MIN(90,L116+K116))</f>
        <v>90</v>
      </c>
      <c r="H116" s="16">
        <f t="shared" ca="1" si="14"/>
        <v>23.84321518710918</v>
      </c>
      <c r="I116" s="16">
        <f t="shared" ca="1" si="21"/>
        <v>23.84321518710918</v>
      </c>
      <c r="K116" s="13">
        <f>IF(m!$A$45="+",MIN(90,180/PI()*m!D$45/s!AR116),90)</f>
        <v>90</v>
      </c>
      <c r="L116" s="13">
        <f ca="1">180/PI()*ATAN2(s!K116,s!M116)</f>
        <v>23.84321518710918</v>
      </c>
      <c r="N116" s="9">
        <f ca="1">MATCH(A116,m!C$31:G$31)-1</f>
        <v>1</v>
      </c>
      <c r="O116" s="16">
        <f ca="1">MAX(0, (A116-OFFSET(m!C$31,0,N116))/(OFFSET(m!C$31,0,N116+1)-OFFSET(m!C$31,0,N116)))</f>
        <v>0.16133720930232559</v>
      </c>
      <c r="Q116" s="16">
        <f ca="1">180/PI()*ATAN(TAN(PI()/180*OFFSET(m!$C$32,0,N116))*(1-O116)+TAN(PI()/180*OFFSET(m!$C$32,0,N116+1))*O116)</f>
        <v>50.141173578055898</v>
      </c>
      <c r="R116" s="16">
        <f t="shared" ca="1" si="15"/>
        <v>0</v>
      </c>
      <c r="T116" s="18">
        <f ca="1">IF(N116=N115,T115+(2/(1000*m!$P$7+s!H115)*(T115*s!M115-U115*s!L115)+W115*T115-X115*s!K115/MAX(s!N115,1)^2)*m!$O$24,COS(OFFSET(m!$C$33,0,N116)*PI()/180))</f>
        <v>0.40779261443752352</v>
      </c>
      <c r="U116" s="18">
        <f ca="1">IF(N116=N115,U115+(-V115+2/(1000*m!$P$7+s!H115)*T115*s!L115+W115*U115-X115*s!M115/MAX(s!N115,1)^2)*m!$O$24,SIN(OFFSET(m!$C$33,0,N116)*PI()/180))</f>
        <v>3.5540918647114249E-2</v>
      </c>
      <c r="V116" s="10">
        <f ca="1">IF(N116=N115,V115+m!$P$13*m!$P$5/100000*X115*m!$O$24,OFFSET(m!$C$34,0,N116)/10000)</f>
        <v>7.737229219366322E-3</v>
      </c>
      <c r="W116" s="20">
        <f ca="1">0.5/s!P116*s!AS116*OFFSET(m!C$25,0,B116)*m!$P$13*s!AN116*s!N116</f>
        <v>6.226768659849234E-5</v>
      </c>
      <c r="X116" s="20">
        <f ca="1">(T116*s!AW116+U116*s!AX116)/s!P116</f>
        <v>-3.2224139812708469E-2</v>
      </c>
      <c r="Y116" s="18">
        <f t="shared" ca="1" si="11"/>
        <v>4.9809927626111481</v>
      </c>
      <c r="Z116" s="16">
        <f t="shared" ca="1" si="16"/>
        <v>0</v>
      </c>
      <c r="AB116" s="18">
        <f ca="1">IF(N116=N115,AB115+2/(1000*m!$P$7+s!H115)*(AB115*s!M115-AC115*s!L115)+AE115*AB115-AF115*s!K115/MAX(s!N115,1)^2-AE115*AG115*SIN(AN115*PI()/180),COS(PI()/180*OFFSET(m!$C$35,0,N116)))</f>
        <v>-1.1723611642453573</v>
      </c>
      <c r="AC116" s="18">
        <f ca="1">IF(N116=N115,AC115+(-AD115+2/(1000*m!$P$7+s!H115)*AB115*s!L115+AE115*AC115-AF115*s!M115/MAX(s!N115,1)^2+AE115*AG115*COS(AN115*PI()/180))*m!$O$24,SIN(PI()/180*OFFSET(m!C$35,0,N116)))</f>
        <v>-0.76472734291625233</v>
      </c>
      <c r="AD116" s="10">
        <f ca="1">IF(N116=N115,AD115+m!$P$13*m!$P$5/100000*AF115*m!$O$24,OFFSET(m!$C$36,0,N116)/10000)</f>
        <v>1.1815488915753273E-2</v>
      </c>
      <c r="AE116" s="75">
        <f ca="1">0.5/s!P116*s!AS116*OFFSET(m!C$25,0,B116)*m!$P$13*s!AN116*s!N116</f>
        <v>6.226768659849234E-5</v>
      </c>
      <c r="AF116" s="75">
        <f ca="1">(AB116*s!AW116+AC116*s!AX116)/s!P116</f>
        <v>0.11492148808594425</v>
      </c>
      <c r="AG116" s="75">
        <f ca="1">(s!AT116*OFFSET(m!C$26,0,s!D116)/MAX(0.0001,s!AS116*OFFSET(m!C$25,0,s!D116))-1)*(AC116*COS(AR116*PI()/180)-AB116*SIN(AR116*PI()/180))</f>
        <v>-179.54787736307435</v>
      </c>
      <c r="AH116" s="18">
        <f t="shared" ca="1" si="12"/>
        <v>-146.88372166618316</v>
      </c>
      <c r="AI116" s="76">
        <f ca="1">s!AR116/s!P116*(m!$D$26*m!$D$28-m!$D$25*m!$D$27)</f>
        <v>10.708355145491254</v>
      </c>
      <c r="AJ116" s="76">
        <f ca="1">2*AI116*COS(PI()/180*(AH116-AQ116-2*m!$D$44))+s!R116</f>
        <v>7.1889250922617052</v>
      </c>
      <c r="AK116" s="76">
        <f ca="1">AI116*SIN(PI()/180*(AH116-AQ116-2*m!$D$44))</f>
        <v>-1.7255427000430175</v>
      </c>
      <c r="AL116" s="16">
        <f t="shared" ca="1" si="17"/>
        <v>13.752586487303233</v>
      </c>
      <c r="AM116" s="16">
        <f t="shared" ca="1" si="18"/>
        <v>12.453225298217165</v>
      </c>
      <c r="AN116" s="16">
        <f ca="1">AH116+IF(m!$A$44="+",AM116)</f>
        <v>-146.88372166618316</v>
      </c>
      <c r="AO116" s="16">
        <f t="shared" ca="1" si="19"/>
        <v>0</v>
      </c>
      <c r="AQ116" s="16">
        <f ca="1">180/PI()*ATAN2(s!K116,s!M116)</f>
        <v>23.84321518710918</v>
      </c>
      <c r="AR116" s="16">
        <f ca="1">IF(m!$A$44="+",AN116,0.5*(AH116+AQ116))</f>
        <v>-61.520253239536991</v>
      </c>
      <c r="AT116" s="77">
        <v>0</v>
      </c>
      <c r="AU116" s="77">
        <f ca="1">180/PI()*ATAN(TAN(PI()/180*OFFSET(m!$C$39,0,N116))*(1-O116)+TAN(PI()/180*OFFSET(m!$C$39,0,N116+1))*O116)</f>
        <v>21.460498914899112</v>
      </c>
      <c r="AV116" s="77">
        <f ca="1">IF(A116&lt;m!D$37,180/PI()*ATAN2(s!K116,MAX(s!M116,1))+AT116,AU116)</f>
        <v>23.84321518710918</v>
      </c>
      <c r="AW116" s="16">
        <f t="shared" ca="1" si="20"/>
        <v>23.84321518710918</v>
      </c>
    </row>
    <row r="117" spans="1:49" x14ac:dyDescent="0.2">
      <c r="A117" s="19">
        <f>s!A117</f>
        <v>112</v>
      </c>
      <c r="B117" s="19">
        <f ca="1">s!D117</f>
        <v>1</v>
      </c>
      <c r="D117" s="16">
        <f t="shared" ca="1" si="13"/>
        <v>23.48429852231143</v>
      </c>
      <c r="E117" s="16">
        <f ca="1">IF(m!$A$35="+",AR117,D117)</f>
        <v>23.48429852231143</v>
      </c>
      <c r="F117" s="16">
        <f ca="1">IF(AND(m!$A$41="+",m!$A$42="+",A117&lt;m!$D$42),m!$D$41,MAX(-90,L117-K117))</f>
        <v>-66.515701477688566</v>
      </c>
      <c r="G117" s="16">
        <f ca="1">IF(AND(m!$A$41="+",m!$A$42="+",A117&lt;m!$D$42),m!$D$41,MIN(90,L117+K117))</f>
        <v>90</v>
      </c>
      <c r="H117" s="16">
        <f t="shared" ca="1" si="14"/>
        <v>23.48429852231143</v>
      </c>
      <c r="I117" s="16">
        <f t="shared" ca="1" si="21"/>
        <v>23.48429852231143</v>
      </c>
      <c r="K117" s="13">
        <f>IF(m!$A$45="+",MIN(90,180/PI()*m!D$45/s!AR117),90)</f>
        <v>90</v>
      </c>
      <c r="L117" s="13">
        <f ca="1">180/PI()*ATAN2(s!K117,s!M117)</f>
        <v>23.48429852231143</v>
      </c>
      <c r="N117" s="9">
        <f ca="1">MATCH(A117,m!C$31:G$31)-1</f>
        <v>1</v>
      </c>
      <c r="O117" s="16">
        <f ca="1">MAX(0, (A117-OFFSET(m!C$31,0,N117))/(OFFSET(m!C$31,0,N117+1)-OFFSET(m!C$31,0,N117)))</f>
        <v>0.16279069767441862</v>
      </c>
      <c r="Q117" s="16">
        <f ca="1">180/PI()*ATAN(TAN(PI()/180*OFFSET(m!$C$32,0,N117))*(1-O117)+TAN(PI()/180*OFFSET(m!$C$32,0,N117+1))*O117)</f>
        <v>50.092271297731628</v>
      </c>
      <c r="R117" s="16">
        <f t="shared" ca="1" si="15"/>
        <v>0</v>
      </c>
      <c r="T117" s="18">
        <f ca="1">IF(N117=N116,T116+(2/(1000*m!$P$7+s!H116)*(T116*s!M116-U116*s!L116)+W116*T116-X116*s!K116/MAX(s!N116,1)^2)*m!$O$24,COS(OFFSET(m!$C$33,0,N117)*PI()/180))</f>
        <v>0.40789208937010452</v>
      </c>
      <c r="U117" s="18">
        <f ca="1">IF(N117=N116,U116+(-V116+2/(1000*m!$P$7+s!H116)*T116*s!L116+W116*U116-X116*s!M116/MAX(s!N116,1)^2)*m!$O$24,SIN(OFFSET(m!$C$33,0,N117)*PI()/180))</f>
        <v>2.8007822131961617E-2</v>
      </c>
      <c r="V117" s="10">
        <f ca="1">IF(N117=N116,V116+m!$P$13*m!$P$5/100000*X116*m!$O$24,OFFSET(m!$C$34,0,N117)/10000)</f>
        <v>7.733358086322817E-3</v>
      </c>
      <c r="W117" s="20">
        <f ca="1">0.5/s!P117*s!AS117*OFFSET(m!C$25,0,B117)*m!$P$13*s!AN117*s!N117</f>
        <v>5.8269274879876748E-5</v>
      </c>
      <c r="X117" s="20">
        <f ca="1">(T117*s!AW117+U117*s!AX117)/s!P117</f>
        <v>-3.0539226722686656E-2</v>
      </c>
      <c r="Y117" s="18">
        <f t="shared" ca="1" si="11"/>
        <v>3.9280366845400012</v>
      </c>
      <c r="Z117" s="16">
        <f t="shared" ca="1" si="16"/>
        <v>0</v>
      </c>
      <c r="AB117" s="18">
        <f ca="1">IF(N117=N116,AB116+2/(1000*m!$P$7+s!H116)*(AB116*s!M116-AC116*s!L116)+AE116*AB116-AF116*s!K116/MAX(s!N116,1)^2-AE116*AG116*SIN(AN116*PI()/180),COS(PI()/180*OFFSET(m!$C$35,0,N117)))</f>
        <v>-1.1784582726558643</v>
      </c>
      <c r="AC117" s="18">
        <f ca="1">IF(N117=N116,AC116+(-AD116+2/(1000*m!$P$7+s!H116)*AB116*s!L116+AE116*AC116-AF116*s!M116/MAX(s!N116,1)^2+AE116*AG116*COS(AN116*PI()/180))*m!$O$24,SIN(PI()/180*OFFSET(m!C$35,0,N117)))</f>
        <v>-0.76781370276041572</v>
      </c>
      <c r="AD117" s="10">
        <f ca="1">IF(N117=N116,AD116+m!$P$13*m!$P$5/100000*AF116*m!$O$24,OFFSET(m!$C$36,0,N117)/10000)</f>
        <v>1.1829294602189714E-2</v>
      </c>
      <c r="AE117" s="75">
        <f ca="1">0.5/s!P117*s!AS117*OFFSET(m!C$25,0,B117)*m!$P$13*s!AN117*s!N117</f>
        <v>5.8269274879876748E-5</v>
      </c>
      <c r="AF117" s="75">
        <f ca="1">(AB117*s!AW117+AC117*s!AX117)/s!P117</f>
        <v>0.10992980239594224</v>
      </c>
      <c r="AG117" s="75">
        <f ca="1">(s!AT117*OFFSET(m!C$26,0,s!D117)/MAX(0.0001,s!AS117*OFFSET(m!C$25,0,s!D117))-1)*(AC117*COS(AR117*PI()/180)-AB117*SIN(AR117*PI()/180))</f>
        <v>-181.88507980560715</v>
      </c>
      <c r="AH117" s="18">
        <f t="shared" ca="1" si="12"/>
        <v>-146.9141134916116</v>
      </c>
      <c r="AI117" s="76">
        <f ca="1">s!AR117/s!P117*(m!$D$26*m!$D$28-m!$D$25*m!$D$27)</f>
        <v>10.288154417390436</v>
      </c>
      <c r="AJ117" s="76">
        <f ca="1">2*AI117*COS(PI()/180*(AH117-AQ117-2*m!$D$44))+s!R117</f>
        <v>8.2736762047040209</v>
      </c>
      <c r="AK117" s="76">
        <f ca="1">AI117*SIN(PI()/180*(AH117-AQ117-2*m!$D$44))</f>
        <v>-1.7160237666533802</v>
      </c>
      <c r="AL117" s="16">
        <f t="shared" ca="1" si="17"/>
        <v>11.883583178838988</v>
      </c>
      <c r="AM117" s="16">
        <f t="shared" ca="1" si="18"/>
        <v>11.006524120450573</v>
      </c>
      <c r="AN117" s="16">
        <f ca="1">AH117+IF(m!$A$44="+",AM117)</f>
        <v>-146.9141134916116</v>
      </c>
      <c r="AO117" s="16">
        <f t="shared" ca="1" si="19"/>
        <v>0</v>
      </c>
      <c r="AQ117" s="16">
        <f ca="1">180/PI()*ATAN2(s!K117,s!M117)</f>
        <v>23.48429852231143</v>
      </c>
      <c r="AR117" s="16">
        <f ca="1">IF(m!$A$44="+",AN117,0.5*(AH117+AQ117))</f>
        <v>-61.714907484650084</v>
      </c>
      <c r="AT117" s="77">
        <v>0</v>
      </c>
      <c r="AU117" s="77">
        <f ca="1">180/PI()*ATAN(TAN(PI()/180*OFFSET(m!$C$39,0,N117))*(1-O117)+TAN(PI()/180*OFFSET(m!$C$39,0,N117+1))*O117)</f>
        <v>21.439051512404152</v>
      </c>
      <c r="AV117" s="77">
        <f ca="1">IF(A117&lt;m!D$37,180/PI()*ATAN2(s!K117,MAX(s!M117,1))+AT117,AU117)</f>
        <v>23.48429852231143</v>
      </c>
      <c r="AW117" s="16">
        <f t="shared" ca="1" si="20"/>
        <v>23.48429852231143</v>
      </c>
    </row>
    <row r="118" spans="1:49" x14ac:dyDescent="0.2">
      <c r="A118" s="19">
        <f>s!A118</f>
        <v>113</v>
      </c>
      <c r="B118" s="19">
        <f ca="1">s!D118</f>
        <v>1</v>
      </c>
      <c r="D118" s="16">
        <f t="shared" ca="1" si="13"/>
        <v>23.131335424687464</v>
      </c>
      <c r="E118" s="16">
        <f ca="1">IF(m!$A$35="+",AR118,D118)</f>
        <v>23.131335424687464</v>
      </c>
      <c r="F118" s="16">
        <f ca="1">IF(AND(m!$A$41="+",m!$A$42="+",A118&lt;m!$D$42),m!$D$41,MAX(-90,L118-K118))</f>
        <v>-66.868664575312536</v>
      </c>
      <c r="G118" s="16">
        <f ca="1">IF(AND(m!$A$41="+",m!$A$42="+",A118&lt;m!$D$42),m!$D$41,MIN(90,L118+K118))</f>
        <v>90</v>
      </c>
      <c r="H118" s="16">
        <f t="shared" ca="1" si="14"/>
        <v>23.131335424687464</v>
      </c>
      <c r="I118" s="16">
        <f t="shared" ca="1" si="21"/>
        <v>23.131335424687464</v>
      </c>
      <c r="K118" s="13">
        <f>IF(m!$A$45="+",MIN(90,180/PI()*m!D$45/s!AR118),90)</f>
        <v>90</v>
      </c>
      <c r="L118" s="13">
        <f ca="1">180/PI()*ATAN2(s!K118,s!M118)</f>
        <v>23.131335424687464</v>
      </c>
      <c r="N118" s="9">
        <f ca="1">MATCH(A118,m!C$31:G$31)-1</f>
        <v>1</v>
      </c>
      <c r="O118" s="16">
        <f ca="1">MAX(0, (A118-OFFSET(m!C$31,0,N118))/(OFFSET(m!C$31,0,N118+1)-OFFSET(m!C$31,0,N118)))</f>
        <v>0.16424418604651161</v>
      </c>
      <c r="Q118" s="16">
        <f ca="1">180/PI()*ATAN(TAN(PI()/180*OFFSET(m!$C$32,0,N118))*(1-O118)+TAN(PI()/180*OFFSET(m!$C$32,0,N118+1))*O118)</f>
        <v>50.043269003580626</v>
      </c>
      <c r="R118" s="16">
        <f t="shared" ca="1" si="15"/>
        <v>0</v>
      </c>
      <c r="T118" s="18">
        <f ca="1">IF(N118=N117,T117+(2/(1000*m!$P$7+s!H117)*(T117*s!M117-U117*s!L117)+W117*T117-X117*s!K117/MAX(s!N117,1)^2)*m!$O$24,COS(OFFSET(m!$C$33,0,N118)*PI()/180))</f>
        <v>0.4079920655288588</v>
      </c>
      <c r="U118" s="18">
        <f ca="1">IF(N118=N117,U117+(-V117+2/(1000*m!$P$7+s!H117)*T117*s!L117+W117*U117-X117*s!M117/MAX(s!N117,1)^2)*m!$O$24,SIN(OFFSET(m!$C$33,0,N118)*PI()/180))</f>
        <v>2.0480515986181655E-2</v>
      </c>
      <c r="V118" s="10">
        <f ca="1">IF(N118=N117,V117+m!$P$13*m!$P$5/100000*X117*m!$O$24,OFFSET(m!$C$34,0,N118)/10000)</f>
        <v>7.7296893643530014E-3</v>
      </c>
      <c r="W118" s="20">
        <f ca="1">0.5/s!P118*s!AS118*OFFSET(m!C$25,0,B118)*m!$P$13*s!AN118*s!N118</f>
        <v>5.4544150561907747E-5</v>
      </c>
      <c r="X118" s="20">
        <f ca="1">(T118*s!AW118+U118*s!AX118)/s!P118</f>
        <v>-2.8951771229198731E-2</v>
      </c>
      <c r="Y118" s="18">
        <f t="shared" ca="1" si="11"/>
        <v>2.8737396376784594</v>
      </c>
      <c r="Z118" s="16">
        <f t="shared" ca="1" si="16"/>
        <v>0</v>
      </c>
      <c r="AB118" s="18">
        <f ca="1">IF(N118=N117,AB117+2/(1000*m!$P$7+s!H117)*(AB117*s!M117-AC117*s!L117)+AE117*AB117-AF117*s!K117/MAX(s!N117,1)^2-AE117*AG117*SIN(AN117*PI()/180),COS(PI()/180*OFFSET(m!$C$35,0,N118)))</f>
        <v>-1.1842181378413821</v>
      </c>
      <c r="AC118" s="18">
        <f ca="1">IF(N118=N117,AC117+(-AD117+2/(1000*m!$P$7+s!H117)*AB117*s!L117+AE117*AC117-AF117*s!M117/MAX(s!N117,1)^2+AE117*AG117*COS(AN117*PI()/180))*m!$O$24,SIN(PI()/180*OFFSET(m!C$35,0,N118)))</f>
        <v>-0.77140486208443726</v>
      </c>
      <c r="AD118" s="10">
        <f ca="1">IF(N118=N117,AD117+m!$P$13*m!$P$5/100000*AF117*m!$O$24,OFFSET(m!$C$36,0,N118)/10000)</f>
        <v>1.1842500630123874E-2</v>
      </c>
      <c r="AE118" s="75">
        <f ca="1">0.5/s!P118*s!AS118*OFFSET(m!C$25,0,B118)*m!$P$13*s!AN118*s!N118</f>
        <v>5.4544150561907747E-5</v>
      </c>
      <c r="AF118" s="75">
        <f ca="1">(AB118*s!AW118+AC118*s!AX118)/s!P118</f>
        <v>0.10516295411811506</v>
      </c>
      <c r="AG118" s="75">
        <f ca="1">(s!AT118*OFFSET(m!C$26,0,s!D118)/MAX(0.0001,s!AS118*OFFSET(m!C$25,0,s!D118))-1)*(AC118*COS(AR118*PI()/180)-AB118*SIN(AR118*PI()/180))</f>
        <v>-184.22307428889695</v>
      </c>
      <c r="AH118" s="18">
        <f t="shared" ca="1" si="12"/>
        <v>-146.91960347268721</v>
      </c>
      <c r="AI118" s="76">
        <f ca="1">s!AR118/s!P118*(m!$D$26*m!$D$28-m!$D$25*m!$D$27)</f>
        <v>9.8853073373668661</v>
      </c>
      <c r="AJ118" s="76">
        <f ca="1">2*AI118*COS(PI()/180*(AH118-AQ118-2*m!$D$44))+s!R118</f>
        <v>9.3281830878648577</v>
      </c>
      <c r="AK118" s="76">
        <f ca="1">AI118*SIN(PI()/180*(AH118-AQ118-2*m!$D$44))</f>
        <v>-1.7079098982478187</v>
      </c>
      <c r="AL118" s="16">
        <f t="shared" ca="1" si="17"/>
        <v>10.490363239709557</v>
      </c>
      <c r="AM118" s="16">
        <f t="shared" ca="1" si="18"/>
        <v>9.8680190044159808</v>
      </c>
      <c r="AN118" s="16">
        <f ca="1">AH118+IF(m!$A$44="+",AM118)</f>
        <v>-146.91960347268721</v>
      </c>
      <c r="AO118" s="16">
        <f t="shared" ca="1" si="19"/>
        <v>0</v>
      </c>
      <c r="AQ118" s="16">
        <f ca="1">180/PI()*ATAN2(s!K118,s!M118)</f>
        <v>23.131335424687464</v>
      </c>
      <c r="AR118" s="16">
        <f ca="1">IF(m!$A$44="+",AN118,0.5*(AH118+AQ118))</f>
        <v>-61.894134023999875</v>
      </c>
      <c r="AT118" s="77">
        <v>0</v>
      </c>
      <c r="AU118" s="77">
        <f ca="1">180/PI()*ATAN(TAN(PI()/180*OFFSET(m!$C$39,0,N118))*(1-O118)+TAN(PI()/180*OFFSET(m!$C$39,0,N118+1))*O118)</f>
        <v>21.417597802868478</v>
      </c>
      <c r="AV118" s="77">
        <f ca="1">IF(A118&lt;m!D$37,180/PI()*ATAN2(s!K118,MAX(s!M118,1))+AT118,AU118)</f>
        <v>23.131335424687464</v>
      </c>
      <c r="AW118" s="16">
        <f t="shared" ca="1" si="20"/>
        <v>23.131335424687464</v>
      </c>
    </row>
    <row r="119" spans="1:49" x14ac:dyDescent="0.2">
      <c r="A119" s="19">
        <f>s!A119</f>
        <v>114</v>
      </c>
      <c r="B119" s="19">
        <f ca="1">s!D119</f>
        <v>1</v>
      </c>
      <c r="D119" s="16">
        <f t="shared" ca="1" si="13"/>
        <v>22.784235904480504</v>
      </c>
      <c r="E119" s="16">
        <f ca="1">IF(m!$A$35="+",AR119,D119)</f>
        <v>22.784235904480504</v>
      </c>
      <c r="F119" s="16">
        <f ca="1">IF(AND(m!$A$41="+",m!$A$42="+",A119&lt;m!$D$42),m!$D$41,MAX(-90,L119-K119))</f>
        <v>-67.215764095519489</v>
      </c>
      <c r="G119" s="16">
        <f ca="1">IF(AND(m!$A$41="+",m!$A$42="+",A119&lt;m!$D$42),m!$D$41,MIN(90,L119+K119))</f>
        <v>90</v>
      </c>
      <c r="H119" s="16">
        <f t="shared" ca="1" si="14"/>
        <v>22.784235904480504</v>
      </c>
      <c r="I119" s="16">
        <f t="shared" ca="1" si="21"/>
        <v>22.784235904480504</v>
      </c>
      <c r="K119" s="13">
        <f>IF(m!$A$45="+",MIN(90,180/PI()*m!D$45/s!AR119),90)</f>
        <v>90</v>
      </c>
      <c r="L119" s="13">
        <f ca="1">180/PI()*ATAN2(s!K119,s!M119)</f>
        <v>22.784235904480504</v>
      </c>
      <c r="N119" s="9">
        <f ca="1">MATCH(A119,m!C$31:G$31)-1</f>
        <v>1</v>
      </c>
      <c r="O119" s="16">
        <f ca="1">MAX(0, (A119-OFFSET(m!C$31,0,N119))/(OFFSET(m!C$31,0,N119+1)-OFFSET(m!C$31,0,N119)))</f>
        <v>0.16569767441860464</v>
      </c>
      <c r="Q119" s="16">
        <f ca="1">180/PI()*ATAN(TAN(PI()/180*OFFSET(m!$C$32,0,N119))*(1-O119)+TAN(PI()/180*OFFSET(m!$C$32,0,N119+1))*O119)</f>
        <v>49.994166460376078</v>
      </c>
      <c r="R119" s="16">
        <f t="shared" ca="1" si="15"/>
        <v>0</v>
      </c>
      <c r="T119" s="18">
        <f ca="1">IF(N119=N118,T118+(2/(1000*m!$P$7+s!H118)*(T118*s!M118-U118*s!L118)+W118*T118-X118*s!K118/MAX(s!N118,1)^2)*m!$O$24,COS(OFFSET(m!$C$33,0,N119)*PI()/180))</f>
        <v>0.40809286745017087</v>
      </c>
      <c r="U119" s="18">
        <f ca="1">IF(N119=N118,U118+(-V118+2/(1000*m!$P$7+s!H118)*T118*s!L118+W118*U118-X118*s!M118/MAX(s!N118,1)^2)*m!$O$24,SIN(OFFSET(m!$C$33,0,N119)*PI()/180))</f>
        <v>1.2958971723431453E-2</v>
      </c>
      <c r="V119" s="10">
        <f ca="1">IF(N119=N118,V118+m!$P$13*m!$P$5/100000*X118*m!$O$24,OFFSET(m!$C$34,0,N119)/10000)</f>
        <v>7.7262113457332721E-3</v>
      </c>
      <c r="W119" s="20">
        <f ca="1">0.5/s!P119*s!AS119*OFFSET(m!C$25,0,B119)*m!$P$13*s!AN119*s!N119</f>
        <v>5.1073066789489477E-5</v>
      </c>
      <c r="X119" s="20">
        <f ca="1">(T119*s!AW119+U119*s!AX119)/s!P119</f>
        <v>-2.7455990376857052E-2</v>
      </c>
      <c r="Y119" s="18">
        <f t="shared" ca="1" si="11"/>
        <v>1.8188138660806308</v>
      </c>
      <c r="Z119" s="16">
        <f t="shared" ca="1" si="16"/>
        <v>0</v>
      </c>
      <c r="AB119" s="18">
        <f ca="1">IF(N119=N118,AB118+2/(1000*m!$P$7+s!H118)*(AB118*s!M118-AC118*s!L118)+AE118*AB118-AF118*s!K118/MAX(s!N118,1)^2-AE118*AG118*SIN(AN118*PI()/180),COS(PI()/180*OFFSET(m!$C$35,0,N119)))</f>
        <v>-1.1896623197779173</v>
      </c>
      <c r="AC119" s="18">
        <f ca="1">IF(N119=N118,AC118+(-AD118+2/(1000*m!$P$7+s!H118)*AB118*s!L118+AE118*AC118-AF118*s!M118/MAX(s!N118,1)^2+AE118*AG118*COS(AN118*PI()/180))*m!$O$24,SIN(PI()/180*OFFSET(m!C$35,0,N119)))</f>
        <v>-0.77547682222894188</v>
      </c>
      <c r="AD119" s="10">
        <f ca="1">IF(N119=N118,AD118+m!$P$13*m!$P$5/100000*AF118*m!$O$24,OFFSET(m!$C$36,0,N119)/10000)</f>
        <v>1.1855134009602903E-2</v>
      </c>
      <c r="AE119" s="75">
        <f ca="1">0.5/s!P119*s!AS119*OFFSET(m!C$25,0,B119)*m!$P$13*s!AN119*s!N119</f>
        <v>5.1073066789489477E-5</v>
      </c>
      <c r="AF119" s="75">
        <f ca="1">(AB119*s!AW119+AC119*s!AX119)/s!P119</f>
        <v>0.10061172016664334</v>
      </c>
      <c r="AG119" s="75">
        <f ca="1">(s!AT119*OFFSET(m!C$26,0,s!D119)/MAX(0.0001,s!AS119*OFFSET(m!C$25,0,s!D119))-1)*(AC119*COS(AR119*PI()/180)-AB119*SIN(AR119*PI()/180))</f>
        <v>-186.5621590024044</v>
      </c>
      <c r="AH119" s="18">
        <f t="shared" ca="1" si="12"/>
        <v>-146.90183485897327</v>
      </c>
      <c r="AI119" s="76">
        <f ca="1">s!AR119/s!P119*(m!$D$26*m!$D$28-m!$D$25*m!$D$27)</f>
        <v>9.4991810253438747</v>
      </c>
      <c r="AJ119" s="76">
        <f ca="1">2*AI119*COS(PI()/180*(AH119-AQ119-2*m!$D$44))+s!R119</f>
        <v>10.353711182940053</v>
      </c>
      <c r="AK119" s="76">
        <f ca="1">AI119*SIN(PI()/180*(AH119-AQ119-2*m!$D$44))</f>
        <v>-1.7007466995054945</v>
      </c>
      <c r="AL119" s="16">
        <f t="shared" ca="1" si="17"/>
        <v>9.4116598561327187</v>
      </c>
      <c r="AM119" s="16">
        <f t="shared" ca="1" si="18"/>
        <v>8.9521448774846455</v>
      </c>
      <c r="AN119" s="16">
        <f ca="1">AH119+IF(m!$A$44="+",AM119)</f>
        <v>-146.90183485897327</v>
      </c>
      <c r="AO119" s="16">
        <f t="shared" ca="1" si="19"/>
        <v>0</v>
      </c>
      <c r="AQ119" s="16">
        <f ca="1">180/PI()*ATAN2(s!K119,s!M119)</f>
        <v>22.784235904480504</v>
      </c>
      <c r="AR119" s="16">
        <f ca="1">IF(m!$A$44="+",AN119,0.5*(AH119+AQ119))</f>
        <v>-62.058799477246382</v>
      </c>
      <c r="AT119" s="77">
        <v>0</v>
      </c>
      <c r="AU119" s="77">
        <f ca="1">180/PI()*ATAN(TAN(PI()/180*OFFSET(m!$C$39,0,N119))*(1-O119)+TAN(PI()/180*OFFSET(m!$C$39,0,N119+1))*O119)</f>
        <v>21.396137789528026</v>
      </c>
      <c r="AV119" s="77">
        <f ca="1">IF(A119&lt;m!D$37,180/PI()*ATAN2(s!K119,MAX(s!M119,1))+AT119,AU119)</f>
        <v>22.784235904480504</v>
      </c>
      <c r="AW119" s="16">
        <f t="shared" ca="1" si="20"/>
        <v>22.784235904480504</v>
      </c>
    </row>
    <row r="120" spans="1:49" x14ac:dyDescent="0.2">
      <c r="A120" s="19">
        <f>s!A120</f>
        <v>115</v>
      </c>
      <c r="B120" s="19">
        <f ca="1">s!D120</f>
        <v>1</v>
      </c>
      <c r="D120" s="16">
        <f t="shared" ca="1" si="13"/>
        <v>22.442911109784376</v>
      </c>
      <c r="E120" s="16">
        <f ca="1">IF(m!$A$35="+",AR120,D120)</f>
        <v>22.442911109784376</v>
      </c>
      <c r="F120" s="16">
        <f ca="1">IF(AND(m!$A$41="+",m!$A$42="+",A120&lt;m!$D$42),m!$D$41,MAX(-90,L120-K120))</f>
        <v>-67.557088890215624</v>
      </c>
      <c r="G120" s="16">
        <f ca="1">IF(AND(m!$A$41="+",m!$A$42="+",A120&lt;m!$D$42),m!$D$41,MIN(90,L120+K120))</f>
        <v>90</v>
      </c>
      <c r="H120" s="16">
        <f t="shared" ca="1" si="14"/>
        <v>22.442911109784376</v>
      </c>
      <c r="I120" s="16">
        <f t="shared" ca="1" si="21"/>
        <v>22.442911109784376</v>
      </c>
      <c r="K120" s="13">
        <f>IF(m!$A$45="+",MIN(90,180/PI()*m!D$45/s!AR120),90)</f>
        <v>90</v>
      </c>
      <c r="L120" s="13">
        <f ca="1">180/PI()*ATAN2(s!K120,s!M120)</f>
        <v>22.442911109784376</v>
      </c>
      <c r="N120" s="9">
        <f ca="1">MATCH(A120,m!C$31:G$31)-1</f>
        <v>1</v>
      </c>
      <c r="O120" s="16">
        <f ca="1">MAX(0, (A120-OFFSET(m!C$31,0,N120))/(OFFSET(m!C$31,0,N120+1)-OFFSET(m!C$31,0,N120)))</f>
        <v>0.16715116279069767</v>
      </c>
      <c r="Q120" s="16">
        <f ca="1">180/PI()*ATAN(TAN(PI()/180*OFFSET(m!$C$32,0,N120))*(1-O120)+TAN(PI()/180*OFFSET(m!$C$32,0,N120+1))*O120)</f>
        <v>49.944963432516793</v>
      </c>
      <c r="R120" s="16">
        <f t="shared" ca="1" si="15"/>
        <v>0</v>
      </c>
      <c r="T120" s="18">
        <f ca="1">IF(N120=N119,T119+(2/(1000*m!$P$7+s!H119)*(T119*s!M119-U119*s!L119)+W119*T119-X119*s!K119/MAX(s!N119,1)^2)*m!$O$24,COS(OFFSET(m!$C$33,0,N120)*PI()/180))</f>
        <v>0.40819480635241423</v>
      </c>
      <c r="U120" s="18">
        <f ca="1">IF(N120=N119,U119+(-V119+2/(1000*m!$P$7+s!H119)*T119*s!L119+W119*U119-X119*s!M119/MAX(s!N119,1)^2)*m!$O$24,SIN(OFFSET(m!$C$33,0,N120)*PI()/180))</f>
        <v>5.4431602965622659E-3</v>
      </c>
      <c r="V120" s="10">
        <f ca="1">IF(N120=N119,V119+m!$P$13*m!$P$5/100000*X119*m!$O$24,OFFSET(m!$C$34,0,N120)/10000)</f>
        <v>7.7229130174549139E-3</v>
      </c>
      <c r="W120" s="20">
        <f ca="1">0.5/s!P120*s!AS120*OFFSET(m!C$25,0,B120)*m!$P$13*s!AN120*s!N120</f>
        <v>4.7838133954870577E-5</v>
      </c>
      <c r="X120" s="20">
        <f ca="1">(T120*s!AW120+U120*s!AX120)/s!P120</f>
        <v>-2.6046432857236682E-2</v>
      </c>
      <c r="Y120" s="18">
        <f t="shared" ca="1" si="11"/>
        <v>0.76397745466201428</v>
      </c>
      <c r="Z120" s="16">
        <f t="shared" ca="1" si="16"/>
        <v>0</v>
      </c>
      <c r="AB120" s="18">
        <f ca="1">IF(N120=N119,AB119+2/(1000*m!$P$7+s!H119)*(AB119*s!M119-AC119*s!L119)+AE119*AB119-AF119*s!K119/MAX(s!N119,1)^2-AE119*AG119*SIN(AN119*PI()/180),COS(PI()/180*OFFSET(m!$C$35,0,N120)))</f>
        <v>-1.1948106037374642</v>
      </c>
      <c r="AC120" s="18">
        <f ca="1">IF(N120=N119,AC119+(-AD119+2/(1000*m!$P$7+s!H119)*AB119*s!L119+AE119*AC119-AF119*s!M119/MAX(s!N119,1)^2+AE119*AG119*COS(AN119*PI()/180))*m!$O$24,SIN(PI()/180*OFFSET(m!C$35,0,N120)))</f>
        <v>-0.78000643267567993</v>
      </c>
      <c r="AD120" s="10">
        <f ca="1">IF(N120=N119,AD119+m!$P$13*m!$P$5/100000*AF119*m!$O$24,OFFSET(m!$C$36,0,N120)/10000)</f>
        <v>1.1867220642691164E-2</v>
      </c>
      <c r="AE120" s="75">
        <f ca="1">0.5/s!P120*s!AS120*OFFSET(m!C$25,0,B120)*m!$P$13*s!AN120*s!N120</f>
        <v>4.7838133954870577E-5</v>
      </c>
      <c r="AF120" s="75">
        <f ca="1">(AB120*s!AW120+AC120*s!AX120)/s!P120</f>
        <v>9.626711087284899E-2</v>
      </c>
      <c r="AG120" s="75">
        <f ca="1">(s!AT120*OFFSET(m!C$26,0,s!D120)/MAX(0.0001,s!AS120*OFFSET(m!C$25,0,s!D120))-1)*(AC120*COS(AR120*PI()/180)-AB120*SIN(AR120*PI()/180))</f>
        <v>-188.90261521568749</v>
      </c>
      <c r="AH120" s="18">
        <f t="shared" ca="1" si="12"/>
        <v>-146.86235206106008</v>
      </c>
      <c r="AI120" s="76">
        <f ca="1">s!AR120/s!P120*(m!$D$26*m!$D$28-m!$D$25*m!$D$27)</f>
        <v>9.1291549813987043</v>
      </c>
      <c r="AJ120" s="76">
        <f ca="1">2*AI120*COS(PI()/180*(AH120-AQ120-2*m!$D$44))+s!R120</f>
        <v>11.351511869357502</v>
      </c>
      <c r="AK120" s="76">
        <f ca="1">AI120*SIN(PI()/180*(AH120-AQ120-2*m!$D$44))</f>
        <v>-1.6941552794283776</v>
      </c>
      <c r="AL120" s="16">
        <f t="shared" ca="1" si="17"/>
        <v>8.5511030132541066</v>
      </c>
      <c r="AM120" s="16">
        <f t="shared" ca="1" si="18"/>
        <v>8.2007487778975623</v>
      </c>
      <c r="AN120" s="16">
        <f ca="1">AH120+IF(m!$A$44="+",AM120)</f>
        <v>-146.86235206106008</v>
      </c>
      <c r="AO120" s="16">
        <f t="shared" ca="1" si="19"/>
        <v>0</v>
      </c>
      <c r="AQ120" s="16">
        <f ca="1">180/PI()*ATAN2(s!K120,s!M120)</f>
        <v>22.442911109784376</v>
      </c>
      <c r="AR120" s="16">
        <f ca="1">IF(m!$A$44="+",AN120,0.5*(AH120+AQ120))</f>
        <v>-62.209720475637852</v>
      </c>
      <c r="AT120" s="77">
        <v>0</v>
      </c>
      <c r="AU120" s="77">
        <f ca="1">180/PI()*ATAN(TAN(PI()/180*OFFSET(m!$C$39,0,N120))*(1-O120)+TAN(PI()/180*OFFSET(m!$C$39,0,N120+1))*O120)</f>
        <v>21.374671475627732</v>
      </c>
      <c r="AV120" s="77">
        <f ca="1">IF(A120&lt;m!D$37,180/PI()*ATAN2(s!K120,MAX(s!M120,1))+AT120,AU120)</f>
        <v>22.442911109784376</v>
      </c>
      <c r="AW120" s="16">
        <f t="shared" ca="1" si="20"/>
        <v>22.442911109784376</v>
      </c>
    </row>
    <row r="121" spans="1:49" x14ac:dyDescent="0.2">
      <c r="A121" s="19">
        <f>s!A121</f>
        <v>116</v>
      </c>
      <c r="B121" s="19">
        <f ca="1">s!D121</f>
        <v>1</v>
      </c>
      <c r="D121" s="16">
        <f t="shared" ca="1" si="13"/>
        <v>22.107273374612699</v>
      </c>
      <c r="E121" s="16">
        <f ca="1">IF(m!$A$35="+",AR121,D121)</f>
        <v>22.107273374612699</v>
      </c>
      <c r="F121" s="16">
        <f ca="1">IF(AND(m!$A$41="+",m!$A$42="+",A121&lt;m!$D$42),m!$D$41,MAX(-90,L121-K121))</f>
        <v>-67.892726625387297</v>
      </c>
      <c r="G121" s="16">
        <f ca="1">IF(AND(m!$A$41="+",m!$A$42="+",A121&lt;m!$D$42),m!$D$41,MIN(90,L121+K121))</f>
        <v>90</v>
      </c>
      <c r="H121" s="16">
        <f t="shared" ca="1" si="14"/>
        <v>22.107273374612699</v>
      </c>
      <c r="I121" s="16">
        <f t="shared" ca="1" si="21"/>
        <v>22.107273374612699</v>
      </c>
      <c r="K121" s="13">
        <f>IF(m!$A$45="+",MIN(90,180/PI()*m!D$45/s!AR121),90)</f>
        <v>90</v>
      </c>
      <c r="L121" s="13">
        <f ca="1">180/PI()*ATAN2(s!K121,s!M121)</f>
        <v>22.107273374612699</v>
      </c>
      <c r="N121" s="9">
        <f ca="1">MATCH(A121,m!C$31:G$31)-1</f>
        <v>1</v>
      </c>
      <c r="O121" s="16">
        <f ca="1">MAX(0, (A121-OFFSET(m!C$31,0,N121))/(OFFSET(m!C$31,0,N121+1)-OFFSET(m!C$31,0,N121)))</f>
        <v>0.16860465116279069</v>
      </c>
      <c r="Q121" s="16">
        <f ca="1">180/PI()*ATAN(TAN(PI()/180*OFFSET(m!$C$32,0,N121))*(1-O121)+TAN(PI()/180*OFFSET(m!$C$32,0,N121+1))*O121)</f>
        <v>49.895659684029148</v>
      </c>
      <c r="R121" s="16">
        <f t="shared" ca="1" si="15"/>
        <v>0</v>
      </c>
      <c r="T121" s="18">
        <f ca="1">IF(N121=N120,T120+(2/(1000*m!$P$7+s!H120)*(T120*s!M120-U120*s!L120)+W120*T120-X120*s!K120/MAX(s!N120,1)^2)*m!$O$24,COS(OFFSET(m!$C$33,0,N121)*PI()/180))</f>
        <v>0.40829818125083867</v>
      </c>
      <c r="U121" s="18">
        <f ca="1">IF(N121=N120,U120+(-V120+2/(1000*m!$P$7+s!H120)*T120*s!L120+W120*U120-X120*s!M120/MAX(s!N120,1)^2)*m!$O$24,SIN(OFFSET(m!$C$33,0,N121)*PI()/180))</f>
        <v>-2.0669474094824024E-3</v>
      </c>
      <c r="V121" s="10">
        <f ca="1">IF(N121=N120,V120+m!$P$13*m!$P$5/100000*X120*m!$O$24,OFFSET(m!$C$34,0,N121)/10000)</f>
        <v>7.7197840213828663E-3</v>
      </c>
      <c r="W121" s="20">
        <f ca="1">0.5/s!P121*s!AS121*OFFSET(m!C$25,0,B121)*m!$P$13*s!AN121*s!N121</f>
        <v>4.4822727187534661E-5</v>
      </c>
      <c r="X121" s="20">
        <f ca="1">(T121*s!AW121+U121*s!AX121)/s!P121</f>
        <v>-2.4717962448158035E-2</v>
      </c>
      <c r="Y121" s="18">
        <f t="shared" ca="1" si="11"/>
        <v>-0.29004868704326026</v>
      </c>
      <c r="Z121" s="16">
        <f t="shared" ca="1" si="16"/>
        <v>0</v>
      </c>
      <c r="AB121" s="18">
        <f ca="1">IF(N121=N120,AB120+2/(1000*m!$P$7+s!H120)*(AB120*s!M120-AC120*s!L120)+AE120*AB120-AF120*s!K120/MAX(s!N120,1)^2-AE120*AG120*SIN(AN120*PI()/180),COS(PI()/180*OFFSET(m!$C$35,0,N121)))</f>
        <v>-1.1996811637795324</v>
      </c>
      <c r="AC121" s="18">
        <f ca="1">IF(N121=N120,AC120+(-AD120+2/(1000*m!$P$7+s!H120)*AB120*s!L120+AE120*AC120-AF120*s!M120/MAX(s!N120,1)^2+AE120*AG120*COS(AN120*PI()/180))*m!$O$24,SIN(PI()/180*OFFSET(m!C$35,0,N121)))</f>
        <v>-0.78497141710058171</v>
      </c>
      <c r="AD121" s="10">
        <f ca="1">IF(N121=N120,AD120+m!$P$13*m!$P$5/100000*AF120*m!$O$24,OFFSET(m!$C$36,0,N121)/10000)</f>
        <v>1.1878785351510969E-2</v>
      </c>
      <c r="AE121" s="75">
        <f ca="1">0.5/s!P121*s!AS121*OFFSET(m!C$25,0,B121)*m!$P$13*s!AN121*s!N121</f>
        <v>4.4822727187534661E-5</v>
      </c>
      <c r="AF121" s="75">
        <f ca="1">(AB121*s!AW121+AC121*s!AX121)/s!P121</f>
        <v>9.2120386806525206E-2</v>
      </c>
      <c r="AG121" s="75">
        <f ca="1">(s!AT121*OFFSET(m!C$26,0,s!D121)/MAX(0.0001,s!AS121*OFFSET(m!C$25,0,s!D121))-1)*(AC121*COS(AR121*PI()/180)-AB121*SIN(AR121*PI()/180))</f>
        <v>-191.24470950229775</v>
      </c>
      <c r="AH121" s="18">
        <f t="shared" ca="1" si="12"/>
        <v>-146.80260632722798</v>
      </c>
      <c r="AI121" s="76">
        <f ca="1">s!AR121/s!P121*(m!$D$26*m!$D$28-m!$D$25*m!$D$27)</f>
        <v>8.7746220160037076</v>
      </c>
      <c r="AJ121" s="76">
        <f ca="1">2*AI121*COS(PI()/180*(AH121-AQ121-2*m!$D$44))+s!R121</f>
        <v>12.322819826384329</v>
      </c>
      <c r="AK121" s="76">
        <f ca="1">AI121*SIN(PI()/180*(AH121-AQ121-2*m!$D$44))</f>
        <v>-1.6878227285713616</v>
      </c>
      <c r="AL121" s="16">
        <f t="shared" ca="1" si="17"/>
        <v>7.8476452854028489</v>
      </c>
      <c r="AM121" s="16">
        <f t="shared" ca="1" si="18"/>
        <v>7.5734240850942385</v>
      </c>
      <c r="AN121" s="16">
        <f ca="1">AH121+IF(m!$A$44="+",AM121)</f>
        <v>-146.80260632722798</v>
      </c>
      <c r="AO121" s="16">
        <f t="shared" ca="1" si="19"/>
        <v>0</v>
      </c>
      <c r="AQ121" s="16">
        <f ca="1">180/PI()*ATAN2(s!K121,s!M121)</f>
        <v>22.107273374612699</v>
      </c>
      <c r="AR121" s="16">
        <f ca="1">IF(m!$A$44="+",AN121,0.5*(AH121+AQ121))</f>
        <v>-62.347666476307637</v>
      </c>
      <c r="AT121" s="77">
        <v>0</v>
      </c>
      <c r="AU121" s="77">
        <f ca="1">180/PI()*ATAN(TAN(PI()/180*OFFSET(m!$C$39,0,N121))*(1-O121)+TAN(PI()/180*OFFSET(m!$C$39,0,N121+1))*O121)</f>
        <v>21.353198864421515</v>
      </c>
      <c r="AV121" s="77">
        <f ca="1">IF(A121&lt;m!D$37,180/PI()*ATAN2(s!K121,MAX(s!M121,1))+AT121,AU121)</f>
        <v>22.107273374612699</v>
      </c>
      <c r="AW121" s="16">
        <f t="shared" ca="1" si="20"/>
        <v>22.107273374612699</v>
      </c>
    </row>
    <row r="122" spans="1:49" x14ac:dyDescent="0.2">
      <c r="A122" s="19">
        <f>s!A122</f>
        <v>117</v>
      </c>
      <c r="B122" s="19">
        <f ca="1">s!D122</f>
        <v>1</v>
      </c>
      <c r="D122" s="16">
        <f t="shared" ca="1" si="13"/>
        <v>21.777236260328802</v>
      </c>
      <c r="E122" s="16">
        <f ca="1">IF(m!$A$35="+",AR122,D122)</f>
        <v>21.777236260328802</v>
      </c>
      <c r="F122" s="16">
        <f ca="1">IF(AND(m!$A$41="+",m!$A$42="+",A122&lt;m!$D$42),m!$D$41,MAX(-90,L122-K122))</f>
        <v>-68.222763739671194</v>
      </c>
      <c r="G122" s="16">
        <f ca="1">IF(AND(m!$A$41="+",m!$A$42="+",A122&lt;m!$D$42),m!$D$41,MIN(90,L122+K122))</f>
        <v>90</v>
      </c>
      <c r="H122" s="16">
        <f t="shared" ca="1" si="14"/>
        <v>21.777236260328802</v>
      </c>
      <c r="I122" s="16">
        <f t="shared" ca="1" si="21"/>
        <v>21.777236260328802</v>
      </c>
      <c r="K122" s="13">
        <f>IF(m!$A$45="+",MIN(90,180/PI()*m!D$45/s!AR122),90)</f>
        <v>90</v>
      </c>
      <c r="L122" s="13">
        <f ca="1">180/PI()*ATAN2(s!K122,s!M122)</f>
        <v>21.777236260328802</v>
      </c>
      <c r="N122" s="9">
        <f ca="1">MATCH(A122,m!C$31:G$31)-1</f>
        <v>1</v>
      </c>
      <c r="O122" s="16">
        <f ca="1">MAX(0, (A122-OFFSET(m!C$31,0,N122))/(OFFSET(m!C$31,0,N122+1)-OFFSET(m!C$31,0,N122)))</f>
        <v>0.17005813953488372</v>
      </c>
      <c r="Q122" s="16">
        <f ca="1">180/PI()*ATAN(TAN(PI()/180*OFFSET(m!$C$32,0,N122))*(1-O122)+TAN(PI()/180*OFFSET(m!$C$32,0,N122+1))*O122)</f>
        <v>49.846254978569043</v>
      </c>
      <c r="R122" s="16">
        <f t="shared" ca="1" si="15"/>
        <v>0</v>
      </c>
      <c r="T122" s="18">
        <f ca="1">IF(N122=N121,T121+(2/(1000*m!$P$7+s!H121)*(T121*s!M121-U121*s!L121)+W121*T121-X121*s!K121/MAX(s!N121,1)^2)*m!$O$24,COS(OFFSET(m!$C$33,0,N122)*PI()/180))</f>
        <v>0.40840328000041137</v>
      </c>
      <c r="U122" s="18">
        <f ca="1">IF(N122=N121,U121+(-V121+2/(1000*m!$P$7+s!H121)*T121*s!L121+W121*U121-X121*s!M121/MAX(s!N121,1)^2)*m!$O$24,SIN(OFFSET(m!$C$33,0,N122)*PI()/180))</f>
        <v>-9.5713801477798621E-3</v>
      </c>
      <c r="V122" s="10">
        <f ca="1">IF(N122=N121,V121+m!$P$13*m!$P$5/100000*X121*m!$O$24,OFFSET(m!$C$34,0,N122)/10000)</f>
        <v>7.7168146164039494E-3</v>
      </c>
      <c r="W122" s="20">
        <f ca="1">0.5/s!P122*s!AS122*OFFSET(m!C$25,0,B122)*m!$P$13*s!AN122*s!N122</f>
        <v>4.2011399588285469E-5</v>
      </c>
      <c r="X122" s="20">
        <f ca="1">(T122*s!AW122+U122*s!AX122)/s!P122</f>
        <v>-2.3465741949464436E-2</v>
      </c>
      <c r="Y122" s="18">
        <f t="shared" ca="1" si="11"/>
        <v>-1.3425438617212844</v>
      </c>
      <c r="Z122" s="16">
        <f t="shared" ca="1" si="16"/>
        <v>0</v>
      </c>
      <c r="AB122" s="18">
        <f ca="1">IF(N122=N121,AB121+2/(1000*m!$P$7+s!H121)*(AB121*s!M121-AC121*s!L121)+AE121*AB121-AF121*s!K121/MAX(s!N121,1)^2-AE121*AG121*SIN(AN121*PI()/180),COS(PI()/180*OFFSET(m!$C$35,0,N122)))</f>
        <v>-1.2042907106326084</v>
      </c>
      <c r="AC122" s="18">
        <f ca="1">IF(N122=N121,AC121+(-AD121+2/(1000*m!$P$7+s!H121)*AB121*s!L121+AE121*AC121-AF121*s!M121/MAX(s!N121,1)^2+AE121*AG121*COS(AN121*PI()/180))*m!$O$24,SIN(PI()/180*OFFSET(m!C$35,0,N122)))</f>
        <v>-0.79035038770573562</v>
      </c>
      <c r="AD122" s="10">
        <f ca="1">IF(N122=N121,AD121+m!$P$13*m!$P$5/100000*AF121*m!$O$24,OFFSET(m!$C$36,0,N122)/10000)</f>
        <v>1.1889851908304102E-2</v>
      </c>
      <c r="AE122" s="75">
        <f ca="1">0.5/s!P122*s!AS122*OFFSET(m!C$25,0,B122)*m!$P$13*s!AN122*s!N122</f>
        <v>4.2011399588285469E-5</v>
      </c>
      <c r="AF122" s="75">
        <f ca="1">(AB122*s!AW122+AC122*s!AX122)/s!P122</f>
        <v>8.8163070717627218E-2</v>
      </c>
      <c r="AG122" s="75">
        <f ca="1">(s!AT122*OFFSET(m!C$26,0,s!D122)/MAX(0.0001,s!AS122*OFFSET(m!C$25,0,s!D122))-1)*(AC122*COS(AR122*PI()/180)-AB122*SIN(AR122*PI()/180))</f>
        <v>-193.58869568207461</v>
      </c>
      <c r="AH122" s="18">
        <f t="shared" ca="1" si="12"/>
        <v>-146.72396112173658</v>
      </c>
      <c r="AI122" s="76">
        <f ca="1">s!AR122/s!P122*(m!$D$26*m!$D$28-m!$D$25*m!$D$27)</f>
        <v>8.4349890325968513</v>
      </c>
      <c r="AJ122" s="76">
        <f ca="1">2*AI122*COS(PI()/180*(AH122-AQ122-2*m!$D$44))+s!R122</f>
        <v>13.268850999706626</v>
      </c>
      <c r="AK122" s="76">
        <f ca="1">AI122*SIN(PI()/180*(AH122-AQ122-2*m!$D$44))</f>
        <v>-1.681493602108713</v>
      </c>
      <c r="AL122" s="16">
        <f t="shared" ca="1" si="17"/>
        <v>7.2608010053929712</v>
      </c>
      <c r="AM122" s="16">
        <f t="shared" ca="1" si="18"/>
        <v>7.0414761356504894</v>
      </c>
      <c r="AN122" s="16">
        <f ca="1">AH122+IF(m!$A$44="+",AM122)</f>
        <v>-146.72396112173658</v>
      </c>
      <c r="AO122" s="16">
        <f t="shared" ca="1" si="19"/>
        <v>0</v>
      </c>
      <c r="AQ122" s="16">
        <f ca="1">180/PI()*ATAN2(s!K122,s!M122)</f>
        <v>21.777236260328802</v>
      </c>
      <c r="AR122" s="16">
        <f ca="1">IF(m!$A$44="+",AN122,0.5*(AH122+AQ122))</f>
        <v>-62.473362430703887</v>
      </c>
      <c r="AT122" s="77">
        <v>0</v>
      </c>
      <c r="AU122" s="77">
        <f ca="1">180/PI()*ATAN(TAN(PI()/180*OFFSET(m!$C$39,0,N122))*(1-O122)+TAN(PI()/180*OFFSET(m!$C$39,0,N122+1))*O122)</f>
        <v>21.331719959172265</v>
      </c>
      <c r="AV122" s="77">
        <f ca="1">IF(A122&lt;m!D$37,180/PI()*ATAN2(s!K122,MAX(s!M122,1))+AT122,AU122)</f>
        <v>21.777236260328802</v>
      </c>
      <c r="AW122" s="16">
        <f t="shared" ca="1" si="20"/>
        <v>21.777236260328802</v>
      </c>
    </row>
    <row r="123" spans="1:49" x14ac:dyDescent="0.2">
      <c r="A123" s="19">
        <f>s!A123</f>
        <v>118</v>
      </c>
      <c r="B123" s="19">
        <f ca="1">s!D123</f>
        <v>1</v>
      </c>
      <c r="D123" s="16">
        <f t="shared" ca="1" si="13"/>
        <v>21.45271459101976</v>
      </c>
      <c r="E123" s="16">
        <f ca="1">IF(m!$A$35="+",AR123,D123)</f>
        <v>21.45271459101976</v>
      </c>
      <c r="F123" s="16">
        <f ca="1">IF(AND(m!$A$41="+",m!$A$42="+",A123&lt;m!$D$42),m!$D$41,MAX(-90,L123-K123))</f>
        <v>-68.547285408980244</v>
      </c>
      <c r="G123" s="16">
        <f ca="1">IF(AND(m!$A$41="+",m!$A$42="+",A123&lt;m!$D$42),m!$D$41,MIN(90,L123+K123))</f>
        <v>90</v>
      </c>
      <c r="H123" s="16">
        <f t="shared" ca="1" si="14"/>
        <v>21.45271459101976</v>
      </c>
      <c r="I123" s="16">
        <f t="shared" ca="1" si="21"/>
        <v>21.45271459101976</v>
      </c>
      <c r="K123" s="13">
        <f>IF(m!$A$45="+",MIN(90,180/PI()*m!D$45/s!AR123),90)</f>
        <v>90</v>
      </c>
      <c r="L123" s="13">
        <f ca="1">180/PI()*ATAN2(s!K123,s!M123)</f>
        <v>21.45271459101976</v>
      </c>
      <c r="N123" s="9">
        <f ca="1">MATCH(A123,m!C$31:G$31)-1</f>
        <v>1</v>
      </c>
      <c r="O123" s="16">
        <f ca="1">MAX(0, (A123-OFFSET(m!C$31,0,N123))/(OFFSET(m!C$31,0,N123+1)-OFFSET(m!C$31,0,N123)))</f>
        <v>0.17151162790697674</v>
      </c>
      <c r="Q123" s="16">
        <f ca="1">180/PI()*ATAN(TAN(PI()/180*OFFSET(m!$C$32,0,N123))*(1-O123)+TAN(PI()/180*OFFSET(m!$C$32,0,N123+1))*O123)</f>
        <v>49.796749079424053</v>
      </c>
      <c r="R123" s="16">
        <f t="shared" ca="1" si="15"/>
        <v>0</v>
      </c>
      <c r="T123" s="18">
        <f ca="1">IF(N123=N122,T122+(2/(1000*m!$P$7+s!H122)*(T122*s!M122-U122*s!L122)+W122*T122-X122*s!K122/MAX(s!N122,1)^2)*m!$O$24,COS(OFFSET(m!$C$33,0,N123)*PI()/180))</f>
        <v>0.40851038027088205</v>
      </c>
      <c r="U123" s="18">
        <f ca="1">IF(N123=N122,U122+(-V122+2/(1000*m!$P$7+s!H122)*T122*s!L122+W122*U122-X122*s!M122/MAX(s!N122,1)^2)*m!$O$24,SIN(OFFSET(m!$C$33,0,N123)*PI()/180))</f>
        <v>-1.7070165935761508E-2</v>
      </c>
      <c r="V123" s="10">
        <f ca="1">IF(N123=N122,V122+m!$P$13*m!$P$5/100000*X122*m!$O$24,OFFSET(m!$C$34,0,N123)/10000)</f>
        <v>7.7139956425049125E-3</v>
      </c>
      <c r="W123" s="20">
        <f ca="1">0.5/s!P123*s!AS123*OFFSET(m!C$25,0,B123)*m!$P$13*s!AN123*s!N123</f>
        <v>3.9389800927421477E-5</v>
      </c>
      <c r="X123" s="20">
        <f ca="1">(T123*s!AW123+U123*s!AX123)/s!P123</f>
        <v>-2.2285217644029742E-2</v>
      </c>
      <c r="Y123" s="18">
        <f t="shared" ca="1" si="11"/>
        <v>-2.3927906107557431</v>
      </c>
      <c r="Z123" s="16">
        <f t="shared" ca="1" si="16"/>
        <v>0</v>
      </c>
      <c r="AB123" s="18">
        <f ca="1">IF(N123=N122,AB122+2/(1000*m!$P$7+s!H122)*(AB122*s!M122-AC122*s!L122)+AE122*AB122-AF122*s!K122/MAX(s!N122,1)^2-AE122*AG122*SIN(AN122*PI()/180),COS(PI()/180*OFFSET(m!$C$35,0,N123)))</f>
        <v>-1.2086546253152426</v>
      </c>
      <c r="AC123" s="18">
        <f ca="1">IF(N123=N122,AC122+(-AD122+2/(1000*m!$P$7+s!H122)*AB122*s!L122+AE122*AC122-AF122*s!M122/MAX(s!N122,1)^2+AE122*AG122*COS(AN122*PI()/180))*m!$O$24,SIN(PI()/180*OFFSET(m!C$35,0,N123)))</f>
        <v>-0.79612284988646764</v>
      </c>
      <c r="AD123" s="10">
        <f ca="1">IF(N123=N122,AD122+m!$P$13*m!$P$5/100000*AF122*m!$O$24,OFFSET(m!$C$36,0,N123)/10000)</f>
        <v>1.1900443066927901E-2</v>
      </c>
      <c r="AE123" s="75">
        <f ca="1">0.5/s!P123*s!AS123*OFFSET(m!C$25,0,B123)*m!$P$13*s!AN123*s!N123</f>
        <v>3.9389800927421477E-5</v>
      </c>
      <c r="AF123" s="75">
        <f ca="1">(AB123*s!AW123+AC123*s!AX123)/s!P123</f>
        <v>8.4386955497038507E-2</v>
      </c>
      <c r="AG123" s="75">
        <f ca="1">(s!AT123*OFFSET(m!C$26,0,s!D123)/MAX(0.0001,s!AS123*OFFSET(m!C$25,0,s!D123))-1)*(AC123*COS(AR123*PI()/180)-AB123*SIN(AR123*PI()/180))</f>
        <v>-195.93481651196609</v>
      </c>
      <c r="AH123" s="18">
        <f t="shared" ca="1" si="12"/>
        <v>-146.62769721623977</v>
      </c>
      <c r="AI123" s="76">
        <f ca="1">s!AR123/s!P123*(m!$D$26*m!$D$28-m!$D$25*m!$D$27)</f>
        <v>8.1096776729382007</v>
      </c>
      <c r="AJ123" s="76">
        <f ca="1">2*AI123*COS(PI()/180*(AH123-AQ123-2*m!$D$44))+s!R123</f>
        <v>14.190801062804818</v>
      </c>
      <c r="AK123" s="76">
        <f ca="1">AI123*SIN(PI()/180*(AH123-AQ123-2*m!$D$44))</f>
        <v>-1.6749623203373281</v>
      </c>
      <c r="AL123" s="16">
        <f t="shared" ca="1" si="17"/>
        <v>6.7627099678191209</v>
      </c>
      <c r="AM123" s="16">
        <f t="shared" ca="1" si="18"/>
        <v>6.5841068029480239</v>
      </c>
      <c r="AN123" s="16">
        <f ca="1">AH123+IF(m!$A$44="+",AM123)</f>
        <v>-146.62769721623977</v>
      </c>
      <c r="AO123" s="16">
        <f t="shared" ca="1" si="19"/>
        <v>0</v>
      </c>
      <c r="AQ123" s="16">
        <f ca="1">180/PI()*ATAN2(s!K123,s!M123)</f>
        <v>21.45271459101976</v>
      </c>
      <c r="AR123" s="16">
        <f ca="1">IF(m!$A$44="+",AN123,0.5*(AH123+AQ123))</f>
        <v>-62.587491312610005</v>
      </c>
      <c r="AT123" s="77">
        <v>0</v>
      </c>
      <c r="AU123" s="77">
        <f ca="1">180/PI()*ATAN(TAN(PI()/180*OFFSET(m!$C$39,0,N123))*(1-O123)+TAN(PI()/180*OFFSET(m!$C$39,0,N123+1))*O123)</f>
        <v>21.310234763151875</v>
      </c>
      <c r="AV123" s="77">
        <f ca="1">IF(A123&lt;m!D$37,180/PI()*ATAN2(s!K123,MAX(s!M123,1))+AT123,AU123)</f>
        <v>21.45271459101976</v>
      </c>
      <c r="AW123" s="16">
        <f t="shared" ca="1" si="20"/>
        <v>21.45271459101976</v>
      </c>
    </row>
    <row r="124" spans="1:49" x14ac:dyDescent="0.2">
      <c r="A124" s="19">
        <f>s!A124</f>
        <v>119</v>
      </c>
      <c r="B124" s="19">
        <f ca="1">s!D124</f>
        <v>1</v>
      </c>
      <c r="D124" s="16">
        <f t="shared" ca="1" si="13"/>
        <v>21.133624483353078</v>
      </c>
      <c r="E124" s="16">
        <f ca="1">IF(m!$A$35="+",AR124,D124)</f>
        <v>21.133624483353078</v>
      </c>
      <c r="F124" s="16">
        <f ca="1">IF(AND(m!$A$41="+",m!$A$42="+",A124&lt;m!$D$42),m!$D$41,MAX(-90,L124-K124))</f>
        <v>-68.866375516646926</v>
      </c>
      <c r="G124" s="16">
        <f ca="1">IF(AND(m!$A$41="+",m!$A$42="+",A124&lt;m!$D$42),m!$D$41,MIN(90,L124+K124))</f>
        <v>90</v>
      </c>
      <c r="H124" s="16">
        <f t="shared" ca="1" si="14"/>
        <v>21.133624483353078</v>
      </c>
      <c r="I124" s="16">
        <f t="shared" ca="1" si="21"/>
        <v>21.133624483353078</v>
      </c>
      <c r="K124" s="13">
        <f>IF(m!$A$45="+",MIN(90,180/PI()*m!D$45/s!AR124),90)</f>
        <v>90</v>
      </c>
      <c r="L124" s="13">
        <f ca="1">180/PI()*ATAN2(s!K124,s!M124)</f>
        <v>21.133624483353078</v>
      </c>
      <c r="N124" s="9">
        <f ca="1">MATCH(A124,m!C$31:G$31)-1</f>
        <v>1</v>
      </c>
      <c r="O124" s="16">
        <f ca="1">MAX(0, (A124-OFFSET(m!C$31,0,N124))/(OFFSET(m!C$31,0,N124+1)-OFFSET(m!C$31,0,N124)))</f>
        <v>0.17296511627906977</v>
      </c>
      <c r="Q124" s="16">
        <f ca="1">180/PI()*ATAN(TAN(PI()/180*OFFSET(m!$C$32,0,N124))*(1-O124)+TAN(PI()/180*OFFSET(m!$C$32,0,N124+1))*O124)</f>
        <v>49.747141749515428</v>
      </c>
      <c r="R124" s="16">
        <f t="shared" ca="1" si="15"/>
        <v>0</v>
      </c>
      <c r="T124" s="18">
        <f ca="1">IF(N124=N123,T123+(2/(1000*m!$P$7+s!H123)*(T123*s!M123-U123*s!L123)+W123*T123-X123*s!K123/MAX(s!N123,1)^2)*m!$O$24,COS(OFFSET(m!$C$33,0,N124)*PI()/180))</f>
        <v>0.40861975045820575</v>
      </c>
      <c r="U124" s="18">
        <f ca="1">IF(N124=N123,U123+(-V123+2/(1000*m!$P$7+s!H123)*T123*s!L123+W123*U123-X123*s!M123/MAX(s!N123,1)^2)*m!$O$24,SIN(OFFSET(m!$C$33,0,N124)*PI()/180))</f>
        <v>-2.4563331731591205E-2</v>
      </c>
      <c r="V124" s="10">
        <f ca="1">IF(N124=N123,V123+m!$P$13*m!$P$5/100000*X123*m!$O$24,OFFSET(m!$C$34,0,N124)/10000)</f>
        <v>7.7113184867172047E-3</v>
      </c>
      <c r="W124" s="20">
        <f ca="1">0.5/s!P124*s!AS124*OFFSET(m!C$25,0,B124)*m!$P$13*s!AN124*s!N124</f>
        <v>3.6944601530610855E-5</v>
      </c>
      <c r="X124" s="20">
        <f ca="1">(T124*s!AW124+U124*s!AX124)/s!P124</f>
        <v>-2.1172104305553111E-2</v>
      </c>
      <c r="Y124" s="18">
        <f t="shared" ca="1" si="11"/>
        <v>-3.4400776995759399</v>
      </c>
      <c r="Z124" s="16">
        <f t="shared" ca="1" si="16"/>
        <v>0</v>
      </c>
      <c r="AB124" s="18">
        <f ca="1">IF(N124=N123,AB123+2/(1000*m!$P$7+s!H123)*(AB123*s!M123-AC123*s!L123)+AE123*AB123-AF123*s!K123/MAX(s!N123,1)^2-AE123*AG123*SIN(AN123*PI()/180),COS(PI()/180*OFFSET(m!$C$35,0,N124)))</f>
        <v>-1.2127870797733549</v>
      </c>
      <c r="AC124" s="18">
        <f ca="1">IF(N124=N123,AC123+(-AD123+2/(1000*m!$P$7+s!H123)*AB123*s!L123+AE123*AC123-AF123*s!M123/MAX(s!N123,1)^2+AE123*AG123*COS(AN123*PI()/180))*m!$O$24,SIN(PI()/180*OFFSET(m!C$35,0,N124)))</f>
        <v>-0.80226919898518945</v>
      </c>
      <c r="AD124" s="10">
        <f ca="1">IF(N124=N123,AD123+m!$P$13*m!$P$5/100000*AF123*m!$O$24,OFFSET(m!$C$36,0,N124)/10000)</f>
        <v>1.1910580595307682E-2</v>
      </c>
      <c r="AE124" s="75">
        <f ca="1">0.5/s!P124*s!AS124*OFFSET(m!C$25,0,B124)*m!$P$13*s!AN124*s!N124</f>
        <v>3.6944601530610855E-5</v>
      </c>
      <c r="AF124" s="75">
        <f ca="1">(AB124*s!AW124+AC124*s!AX124)/s!P124</f>
        <v>8.0784108896265278E-2</v>
      </c>
      <c r="AG124" s="75">
        <f ca="1">(s!AT124*OFFSET(m!C$26,0,s!D124)/MAX(0.0001,s!AS124*OFFSET(m!C$25,0,s!D124))-1)*(AC124*COS(AR124*PI()/180)-AB124*SIN(AR124*PI()/180))</f>
        <v>-198.2833051532827</v>
      </c>
      <c r="AH124" s="18">
        <f t="shared" ca="1" si="12"/>
        <v>-146.51501750611121</v>
      </c>
      <c r="AI124" s="76">
        <f ca="1">s!AR124/s!P124*(m!$D$26*m!$D$28-m!$D$25*m!$D$27)</f>
        <v>7.7981248356825228</v>
      </c>
      <c r="AJ124" s="76">
        <f ca="1">2*AI124*COS(PI()/180*(AH124-AQ124-2*m!$D$44))+s!R124</f>
        <v>15.089844284141416</v>
      </c>
      <c r="AK124" s="76">
        <f ca="1">AI124*SIN(PI()/180*(AH124-AQ124-2*m!$D$44))</f>
        <v>-1.6680664037050896</v>
      </c>
      <c r="AL124" s="16">
        <f t="shared" ca="1" si="17"/>
        <v>6.333608424330067</v>
      </c>
      <c r="AM124" s="16">
        <f t="shared" ca="1" si="18"/>
        <v>6.1859567842747847</v>
      </c>
      <c r="AN124" s="16">
        <f ca="1">AH124+IF(m!$A$44="+",AM124)</f>
        <v>-146.51501750611121</v>
      </c>
      <c r="AO124" s="16">
        <f t="shared" ca="1" si="19"/>
        <v>0</v>
      </c>
      <c r="AQ124" s="16">
        <f ca="1">180/PI()*ATAN2(s!K124,s!M124)</f>
        <v>21.133624483353078</v>
      </c>
      <c r="AR124" s="16">
        <f ca="1">IF(m!$A$44="+",AN124,0.5*(AH124+AQ124))</f>
        <v>-62.690696511379066</v>
      </c>
      <c r="AT124" s="77">
        <v>0</v>
      </c>
      <c r="AU124" s="77">
        <f ca="1">180/PI()*ATAN(TAN(PI()/180*OFFSET(m!$C$39,0,N124))*(1-O124)+TAN(PI()/180*OFFSET(m!$C$39,0,N124+1))*O124)</f>
        <v>21.288743279641221</v>
      </c>
      <c r="AV124" s="77">
        <f ca="1">IF(A124&lt;m!D$37,180/PI()*ATAN2(s!K124,MAX(s!M124,1))+AT124,AU124)</f>
        <v>21.133624483353078</v>
      </c>
      <c r="AW124" s="16">
        <f t="shared" ca="1" si="20"/>
        <v>21.133624483353078</v>
      </c>
    </row>
    <row r="125" spans="1:49" x14ac:dyDescent="0.2">
      <c r="A125" s="19">
        <f>s!A125</f>
        <v>120</v>
      </c>
      <c r="B125" s="19">
        <f ca="1">s!D125</f>
        <v>1</v>
      </c>
      <c r="D125" s="16">
        <f t="shared" ca="1" si="13"/>
        <v>20.819883371412647</v>
      </c>
      <c r="E125" s="16">
        <f ca="1">IF(m!$A$35="+",AR125,D125)</f>
        <v>20.819883371412647</v>
      </c>
      <c r="F125" s="16">
        <f ca="1">IF(AND(m!$A$41="+",m!$A$42="+",A125&lt;m!$D$42),m!$D$41,MAX(-90,L125-K125))</f>
        <v>-69.180116628587356</v>
      </c>
      <c r="G125" s="16">
        <f ca="1">IF(AND(m!$A$41="+",m!$A$42="+",A125&lt;m!$D$42),m!$D$41,MIN(90,L125+K125))</f>
        <v>90</v>
      </c>
      <c r="H125" s="16">
        <f t="shared" ca="1" si="14"/>
        <v>20.819883371412647</v>
      </c>
      <c r="I125" s="16">
        <f t="shared" ca="1" si="21"/>
        <v>20.819883371412647</v>
      </c>
      <c r="K125" s="13">
        <f>IF(m!$A$45="+",MIN(90,180/PI()*m!D$45/s!AR125),90)</f>
        <v>90</v>
      </c>
      <c r="L125" s="13">
        <f ca="1">180/PI()*ATAN2(s!K125,s!M125)</f>
        <v>20.819883371412647</v>
      </c>
      <c r="N125" s="9">
        <f ca="1">MATCH(A125,m!C$31:G$31)-1</f>
        <v>1</v>
      </c>
      <c r="O125" s="16">
        <f ca="1">MAX(0, (A125-OFFSET(m!C$31,0,N125))/(OFFSET(m!C$31,0,N125+1)-OFFSET(m!C$31,0,N125)))</f>
        <v>0.1744186046511628</v>
      </c>
      <c r="Q125" s="16">
        <f ca="1">180/PI()*ATAN(TAN(PI()/180*OFFSET(m!$C$32,0,N125))*(1-O125)+TAN(PI()/180*OFFSET(m!$C$32,0,N125+1))*O125)</f>
        <v>49.697432751400207</v>
      </c>
      <c r="R125" s="16">
        <f t="shared" ca="1" si="15"/>
        <v>0</v>
      </c>
      <c r="T125" s="18">
        <f ca="1">IF(N125=N124,T124+(2/(1000*m!$P$7+s!H124)*(T124*s!M124-U124*s!L124)+W124*T124-X124*s!K124/MAX(s!N124,1)^2)*m!$O$24,COS(OFFSET(m!$C$33,0,N125)*PI()/180))</f>
        <v>0.40873165053630967</v>
      </c>
      <c r="U125" s="18">
        <f ca="1">IF(N125=N124,U124+(-V124+2/(1000*m!$P$7+s!H124)*T124*s!L124+W124*U124-X124*s!M124/MAX(s!N124,1)^2)*m!$O$24,SIN(OFFSET(m!$C$33,0,N125)*PI()/180))</f>
        <v>-3.2050903154983185E-2</v>
      </c>
      <c r="V125" s="10">
        <f ca="1">IF(N125=N124,V124+m!$P$13*m!$P$5/100000*X124*m!$O$24,OFFSET(m!$C$34,0,N125)/10000)</f>
        <v>7.708775050862776E-3</v>
      </c>
      <c r="W125" s="20">
        <f ca="1">0.5/s!P125*s!AS125*OFFSET(m!C$25,0,B125)*m!$P$13*s!AN125*s!N125</f>
        <v>3.4663421081209712E-5</v>
      </c>
      <c r="X125" s="20">
        <f ca="1">(T125*s!AW125+U125*s!AX125)/s!P125</f>
        <v>-2.0122370768271749E-2</v>
      </c>
      <c r="Y125" s="18">
        <f t="shared" ca="1" si="11"/>
        <v>-4.4837030318821318</v>
      </c>
      <c r="Z125" s="16">
        <f t="shared" ca="1" si="16"/>
        <v>0</v>
      </c>
      <c r="AB125" s="18">
        <f ca="1">IF(N125=N124,AB124+2/(1000*m!$P$7+s!H124)*(AB124*s!M124-AC124*s!L124)+AE124*AB124-AF124*s!K124/MAX(s!N124,1)^2-AE124*AG124*SIN(AN124*PI()/180),COS(PI()/180*OFFSET(m!$C$35,0,N125)))</f>
        <v>-1.2167011457297852</v>
      </c>
      <c r="AC125" s="18">
        <f ca="1">IF(N125=N124,AC124+(-AD124+2/(1000*m!$P$7+s!H124)*AB124*s!L124+AE124*AC124-AF124*s!M124/MAX(s!N124,1)^2+AE124*AG124*COS(AN124*PI()/180))*m!$O$24,SIN(PI()/180*OFFSET(m!C$35,0,N125)))</f>
        <v>-0.80877071062150274</v>
      </c>
      <c r="AD125" s="10">
        <f ca="1">IF(N125=N124,AD124+m!$P$13*m!$P$5/100000*AF124*m!$O$24,OFFSET(m!$C$36,0,N125)/10000)</f>
        <v>1.192028530845615E-2</v>
      </c>
      <c r="AE125" s="75">
        <f ca="1">0.5/s!P125*s!AS125*OFFSET(m!C$25,0,B125)*m!$P$13*s!AN125*s!N125</f>
        <v>3.4663421081209712E-5</v>
      </c>
      <c r="AF125" s="75">
        <f ca="1">(AB125*s!AW125+AC125*s!AX125)/s!P125</f>
        <v>7.7346875614699953E-2</v>
      </c>
      <c r="AG125" s="75">
        <f ca="1">(s!AT125*OFFSET(m!C$26,0,s!D125)/MAX(0.0001,s!AS125*OFFSET(m!C$25,0,s!D125))-1)*(AC125*COS(AR125*PI()/180)-AB125*SIN(AR125*PI()/180))</f>
        <v>-200.63438644106532</v>
      </c>
      <c r="AH125" s="18">
        <f t="shared" ca="1" si="12"/>
        <v>-146.38705156356917</v>
      </c>
      <c r="AI125" s="76">
        <f ca="1">s!AR125/s!P125*(m!$D$26*m!$D$28-m!$D$25*m!$D$27)</f>
        <v>7.4997830784473924</v>
      </c>
      <c r="AJ125" s="76">
        <f ca="1">2*AI125*COS(PI()/180*(AH125-AQ125-2*m!$D$44))+s!R125</f>
        <v>15.967132728445822</v>
      </c>
      <c r="AK125" s="76">
        <f ca="1">AI125*SIN(PI()/180*(AH125-AQ125-2*m!$D$44))</f>
        <v>-1.6606804650105684</v>
      </c>
      <c r="AL125" s="16">
        <f t="shared" ca="1" si="17"/>
        <v>5.9591151011988917</v>
      </c>
      <c r="AM125" s="16">
        <f t="shared" ca="1" si="18"/>
        <v>5.8354895532703894</v>
      </c>
      <c r="AN125" s="16">
        <f ca="1">AH125+IF(m!$A$44="+",AM125)</f>
        <v>-146.38705156356917</v>
      </c>
      <c r="AO125" s="16">
        <f t="shared" ca="1" si="19"/>
        <v>0</v>
      </c>
      <c r="AQ125" s="16">
        <f ca="1">180/PI()*ATAN2(s!K125,s!M125)</f>
        <v>20.819883371412647</v>
      </c>
      <c r="AR125" s="16">
        <f ca="1">IF(m!$A$44="+",AN125,0.5*(AH125+AQ125))</f>
        <v>-62.783584096078265</v>
      </c>
      <c r="AT125" s="77">
        <v>0</v>
      </c>
      <c r="AU125" s="77">
        <f ca="1">180/PI()*ATAN(TAN(PI()/180*OFFSET(m!$C$39,0,N125))*(1-O125)+TAN(PI()/180*OFFSET(m!$C$39,0,N125+1))*O125)</f>
        <v>21.267245511930177</v>
      </c>
      <c r="AV125" s="77">
        <f ca="1">IF(A125&lt;m!D$37,180/PI()*ATAN2(s!K125,MAX(s!M125,1))+AT125,AU125)</f>
        <v>20.819883371412647</v>
      </c>
      <c r="AW125" s="16">
        <f t="shared" ca="1" si="20"/>
        <v>20.819883371412647</v>
      </c>
    </row>
    <row r="126" spans="1:49" x14ac:dyDescent="0.2">
      <c r="A126" s="19">
        <f>s!A126</f>
        <v>121</v>
      </c>
      <c r="B126" s="19">
        <f ca="1">s!D126</f>
        <v>1</v>
      </c>
      <c r="D126" s="16">
        <f t="shared" ca="1" si="13"/>
        <v>20.511410026972062</v>
      </c>
      <c r="E126" s="16">
        <f ca="1">IF(m!$A$35="+",AR126,D126)</f>
        <v>20.511410026972062</v>
      </c>
      <c r="F126" s="16">
        <f ca="1">IF(AND(m!$A$41="+",m!$A$42="+",A126&lt;m!$D$42),m!$D$41,MAX(-90,L126-K126))</f>
        <v>-69.488589973027942</v>
      </c>
      <c r="G126" s="16">
        <f ca="1">IF(AND(m!$A$41="+",m!$A$42="+",A126&lt;m!$D$42),m!$D$41,MIN(90,L126+K126))</f>
        <v>90</v>
      </c>
      <c r="H126" s="16">
        <f t="shared" ca="1" si="14"/>
        <v>20.511410026972062</v>
      </c>
      <c r="I126" s="16">
        <f t="shared" ca="1" si="21"/>
        <v>20.511410026972062</v>
      </c>
      <c r="K126" s="13">
        <f>IF(m!$A$45="+",MIN(90,180/PI()*m!D$45/s!AR126),90)</f>
        <v>90</v>
      </c>
      <c r="L126" s="13">
        <f ca="1">180/PI()*ATAN2(s!K126,s!M126)</f>
        <v>20.511410026972062</v>
      </c>
      <c r="N126" s="9">
        <f ca="1">MATCH(A126,m!C$31:G$31)-1</f>
        <v>1</v>
      </c>
      <c r="O126" s="16">
        <f ca="1">MAX(0, (A126-OFFSET(m!C$31,0,N126))/(OFFSET(m!C$31,0,N126+1)-OFFSET(m!C$31,0,N126)))</f>
        <v>0.17587209302325582</v>
      </c>
      <c r="Q126" s="16">
        <f ca="1">180/PI()*ATAN(TAN(PI()/180*OFFSET(m!$C$32,0,N126))*(1-O126)+TAN(PI()/180*OFFSET(m!$C$32,0,N126+1))*O126)</f>
        <v>49.64762184727342</v>
      </c>
      <c r="R126" s="16">
        <f t="shared" ca="1" si="15"/>
        <v>0</v>
      </c>
      <c r="T126" s="18">
        <f ca="1">IF(N126=N125,T125+(2/(1000*m!$P$7+s!H125)*(T125*s!M125-U125*s!L125)+W125*T125-X125*s!K125/MAX(s!N125,1)^2)*m!$O$24,COS(OFFSET(m!$C$33,0,N126)*PI()/180))</f>
        <v>0.40884633285303273</v>
      </c>
      <c r="U126" s="18">
        <f ca="1">IF(N126=N125,U125+(-V125+2/(1000*m!$P$7+s!H125)*T125*s!L125+W125*U125-X125*s!M125/MAX(s!N125,1)^2)*m!$O$24,SIN(OFFSET(m!$C$33,0,N126)*PI()/180))</f>
        <v>-3.9532904247379021E-2</v>
      </c>
      <c r="V126" s="10">
        <f ca="1">IF(N126=N125,V125+m!$P$13*m!$P$5/100000*X125*m!$O$24,OFFSET(m!$C$34,0,N126)/10000)</f>
        <v>7.7063577210334166E-3</v>
      </c>
      <c r="W126" s="20">
        <f ca="1">0.5/s!P126*s!AS126*OFFSET(m!C$25,0,B126)*m!$P$13*s!AN126*s!N126</f>
        <v>3.2534762074095571E-5</v>
      </c>
      <c r="X126" s="20">
        <f ca="1">(T126*s!AW126+U126*s!AX126)/s!P126</f>
        <v>-1.9132226068020623E-2</v>
      </c>
      <c r="Y126" s="18">
        <f t="shared" ca="1" si="11"/>
        <v>-5.5229764640908483</v>
      </c>
      <c r="Z126" s="16">
        <f t="shared" ca="1" si="16"/>
        <v>0</v>
      </c>
      <c r="AB126" s="18">
        <f ca="1">IF(N126=N125,AB125+2/(1000*m!$P$7+s!H125)*(AB125*s!M125-AC125*s!L125)+AE125*AB125-AF125*s!K125/MAX(s!N125,1)^2-AE125*AG125*SIN(AN125*PI()/180),COS(PI()/180*OFFSET(m!$C$35,0,N126)))</f>
        <v>-1.2204088928579528</v>
      </c>
      <c r="AC126" s="18">
        <f ca="1">IF(N126=N125,AC125+(-AD125+2/(1000*m!$P$7+s!H125)*AB125*s!L125+AE125*AC125-AF125*s!M125/MAX(s!N125,1)^2+AE125*AG125*COS(AN125*PI()/180))*m!$O$24,SIN(PI()/180*OFFSET(m!C$35,0,N126)))</f>
        <v>-0.81560952586262558</v>
      </c>
      <c r="AD126" s="10">
        <f ca="1">IF(N126=N125,AD125+m!$P$13*m!$P$5/100000*AF125*m!$O$24,OFFSET(m!$C$36,0,N126)/10000)</f>
        <v>1.192957710174355E-2</v>
      </c>
      <c r="AE126" s="75">
        <f ca="1">0.5/s!P126*s!AS126*OFFSET(m!C$25,0,B126)*m!$P$13*s!AN126*s!N126</f>
        <v>3.2534762074095571E-5</v>
      </c>
      <c r="AF126" s="75">
        <f ca="1">(AB126*s!AW126+AC126*s!AX126)/s!P126</f>
        <v>7.4067877254963929E-2</v>
      </c>
      <c r="AG126" s="75">
        <f ca="1">(s!AT126*OFFSET(m!C$26,0,s!D126)/MAX(0.0001,s!AS126*OFFSET(m!C$25,0,s!D126))-1)*(AC126*COS(AR126*PI()/180)-AB126*SIN(AR126*PI()/180))</f>
        <v>-202.98827797904281</v>
      </c>
      <c r="AH126" s="18">
        <f t="shared" ca="1" si="12"/>
        <v>-146.2448599394549</v>
      </c>
      <c r="AI126" s="76">
        <f ca="1">s!AR126/s!P126*(m!$D$26*m!$D$28-m!$D$25*m!$D$27)</f>
        <v>7.2141209134054352</v>
      </c>
      <c r="AJ126" s="76">
        <f ca="1">2*AI126*COS(PI()/180*(AH126-AQ126-2*m!$D$44))+s!R126</f>
        <v>16.823795734394245</v>
      </c>
      <c r="AK126" s="76">
        <f ca="1">AI126*SIN(PI()/180*(AH126-AQ126-2*m!$D$44))</f>
        <v>-1.6527108869337823</v>
      </c>
      <c r="AL126" s="16">
        <f t="shared" ca="1" si="17"/>
        <v>5.6285371072973405</v>
      </c>
      <c r="AM126" s="16">
        <f t="shared" ca="1" si="18"/>
        <v>5.5239065562354419</v>
      </c>
      <c r="AN126" s="16">
        <f ca="1">AH126+IF(m!$A$44="+",AM126)</f>
        <v>-146.2448599394549</v>
      </c>
      <c r="AO126" s="16">
        <f t="shared" ca="1" si="19"/>
        <v>0</v>
      </c>
      <c r="AQ126" s="16">
        <f ca="1">180/PI()*ATAN2(s!K126,s!M126)</f>
        <v>20.511410026972062</v>
      </c>
      <c r="AR126" s="16">
        <f ca="1">IF(m!$A$44="+",AN126,0.5*(AH126+AQ126))</f>
        <v>-62.86672495624142</v>
      </c>
      <c r="AT126" s="77">
        <v>0</v>
      </c>
      <c r="AU126" s="77">
        <f ca="1">180/PI()*ATAN(TAN(PI()/180*OFFSET(m!$C$39,0,N126))*(1-O126)+TAN(PI()/180*OFFSET(m!$C$39,0,N126+1))*O126)</f>
        <v>21.245741463317628</v>
      </c>
      <c r="AV126" s="77">
        <f ca="1">IF(A126&lt;m!D$37,180/PI()*ATAN2(s!K126,MAX(s!M126,1))+AT126,AU126)</f>
        <v>20.511410026972062</v>
      </c>
      <c r="AW126" s="16">
        <f t="shared" ca="1" si="20"/>
        <v>20.511410026972062</v>
      </c>
    </row>
    <row r="127" spans="1:49" x14ac:dyDescent="0.2">
      <c r="A127" s="19">
        <f>s!A127</f>
        <v>122</v>
      </c>
      <c r="B127" s="19">
        <f ca="1">s!D127</f>
        <v>1</v>
      </c>
      <c r="D127" s="16">
        <f t="shared" ca="1" si="13"/>
        <v>20.208124575627391</v>
      </c>
      <c r="E127" s="16">
        <f ca="1">IF(m!$A$35="+",AR127,D127)</f>
        <v>20.208124575627391</v>
      </c>
      <c r="F127" s="16">
        <f ca="1">IF(AND(m!$A$41="+",m!$A$42="+",A127&lt;m!$D$42),m!$D$41,MAX(-90,L127-K127))</f>
        <v>-69.791875424372606</v>
      </c>
      <c r="G127" s="16">
        <f ca="1">IF(AND(m!$A$41="+",m!$A$42="+",A127&lt;m!$D$42),m!$D$41,MIN(90,L127+K127))</f>
        <v>90</v>
      </c>
      <c r="H127" s="16">
        <f t="shared" ca="1" si="14"/>
        <v>20.208124575627391</v>
      </c>
      <c r="I127" s="16">
        <f t="shared" ca="1" si="21"/>
        <v>20.208124575627391</v>
      </c>
      <c r="K127" s="13">
        <f>IF(m!$A$45="+",MIN(90,180/PI()*m!D$45/s!AR127),90)</f>
        <v>90</v>
      </c>
      <c r="L127" s="13">
        <f ca="1">180/PI()*ATAN2(s!K127,s!M127)</f>
        <v>20.208124575627391</v>
      </c>
      <c r="N127" s="9">
        <f ca="1">MATCH(A127,m!C$31:G$31)-1</f>
        <v>1</v>
      </c>
      <c r="O127" s="16">
        <f ca="1">MAX(0, (A127-OFFSET(m!C$31,0,N127))/(OFFSET(m!C$31,0,N127+1)-OFFSET(m!C$31,0,N127)))</f>
        <v>0.17732558139534885</v>
      </c>
      <c r="Q127" s="16">
        <f ca="1">180/PI()*ATAN(TAN(PI()/180*OFFSET(m!$C$32,0,N127))*(1-O127)+TAN(PI()/180*OFFSET(m!$C$32,0,N127+1))*O127)</f>
        <v>49.597708798970196</v>
      </c>
      <c r="R127" s="16">
        <f t="shared" ca="1" si="15"/>
        <v>0</v>
      </c>
      <c r="T127" s="18">
        <f ca="1">IF(N127=N126,T126+(2/(1000*m!$P$7+s!H126)*(T126*s!M126-U126*s!L126)+W126*T126-X126*s!K126/MAX(s!N126,1)^2)*m!$O$24,COS(OFFSET(m!$C$33,0,N127)*PI()/180))</f>
        <v>0.40896404287390581</v>
      </c>
      <c r="U127" s="18">
        <f ca="1">IF(N127=N126,U126+(-V126+2/(1000*m!$P$7+s!H126)*T126*s!L126+W126*U126-X126*s!M126/MAX(s!N126,1)^2)*m!$O$24,SIN(OFFSET(m!$C$33,0,N127)*PI()/180))</f>
        <v>-4.7009357266886542E-2</v>
      </c>
      <c r="V127" s="10">
        <f ca="1">IF(N127=N126,V126+m!$P$13*m!$P$5/100000*X126*m!$O$24,OFFSET(m!$C$34,0,N127)/10000)</f>
        <v>7.7040593387349846E-3</v>
      </c>
      <c r="W127" s="20">
        <f ca="1">0.5/s!P127*s!AS127*OFFSET(m!C$25,0,B127)*m!$P$13*s!AN127*s!N127</f>
        <v>3.054794766338785E-5</v>
      </c>
      <c r="X127" s="20">
        <f ca="1">(T127*s!AW127+U127*s!AX127)/s!P127</f>
        <v>-1.8198106159043624E-2</v>
      </c>
      <c r="Y127" s="18">
        <f t="shared" ca="1" si="11"/>
        <v>-6.5572224932003387</v>
      </c>
      <c r="Z127" s="16">
        <f t="shared" ca="1" si="16"/>
        <v>0</v>
      </c>
      <c r="AB127" s="18">
        <f ca="1">IF(N127=N126,AB126+2/(1000*m!$P$7+s!H126)*(AB126*s!M126-AC126*s!L126)+AE126*AB126-AF126*s!K126/MAX(s!N126,1)^2-AE126*AG126*SIN(AN126*PI()/180),COS(PI()/180*OFFSET(m!$C$35,0,N127)))</f>
        <v>-1.2239214773065956</v>
      </c>
      <c r="AC127" s="18">
        <f ca="1">IF(N127=N126,AC126+(-AD126+2/(1000*m!$P$7+s!H126)*AB126*s!L126+AE126*AC126-AF126*s!M126/MAX(s!N126,1)^2+AE126*AG126*COS(AN126*PI()/180))*m!$O$24,SIN(PI()/180*OFFSET(m!C$35,0,N127)))</f>
        <v>-0.82276863230463582</v>
      </c>
      <c r="AD127" s="10">
        <f ca="1">IF(N127=N126,AD126+m!$P$13*m!$P$5/100000*AF126*m!$O$24,OFFSET(m!$C$36,0,N127)/10000)</f>
        <v>1.1938474984162459E-2</v>
      </c>
      <c r="AE127" s="75">
        <f ca="1">0.5/s!P127*s!AS127*OFFSET(m!C$25,0,B127)*m!$P$13*s!AN127*s!N127</f>
        <v>3.054794766338785E-5</v>
      </c>
      <c r="AF127" s="75">
        <f ca="1">(AB127*s!AW127+AC127*s!AX127)/s!P127</f>
        <v>7.0940010557870262E-2</v>
      </c>
      <c r="AG127" s="75">
        <f ca="1">(s!AT127*OFFSET(m!C$26,0,s!D127)/MAX(0.0001,s!AS127*OFFSET(m!C$25,0,s!D127))-1)*(AC127*COS(AR127*PI()/180)-AB127*SIN(AR127*PI()/180))</f>
        <v>-205.34519108153822</v>
      </c>
      <c r="AH127" s="18">
        <f t="shared" ca="1" si="12"/>
        <v>-146.08943822537884</v>
      </c>
      <c r="AI127" s="76">
        <f ca="1">s!AR127/s!P127*(m!$D$26*m!$D$28-m!$D$25*m!$D$27)</f>
        <v>6.9406230060971108</v>
      </c>
      <c r="AJ127" s="76">
        <f ca="1">2*AI127*COS(PI()/180*(AH127-AQ127-2*m!$D$44))+s!R127</f>
        <v>17.660939622315325</v>
      </c>
      <c r="AK127" s="76">
        <f ca="1">AI127*SIN(PI()/180*(AH127-AQ127-2*m!$D$44))</f>
        <v>-1.6440911184423697</v>
      </c>
      <c r="AL127" s="16">
        <f t="shared" ca="1" si="17"/>
        <v>5.3337752257907045</v>
      </c>
      <c r="AM127" s="16">
        <f t="shared" ca="1" si="18"/>
        <v>5.2444044025861034</v>
      </c>
      <c r="AN127" s="16">
        <f ca="1">AH127+IF(m!$A$44="+",AM127)</f>
        <v>-146.08943822537884</v>
      </c>
      <c r="AO127" s="16">
        <f t="shared" ca="1" si="19"/>
        <v>0</v>
      </c>
      <c r="AQ127" s="16">
        <f ca="1">180/PI()*ATAN2(s!K127,s!M127)</f>
        <v>20.208124575627391</v>
      </c>
      <c r="AR127" s="16">
        <f ca="1">IF(m!$A$44="+",AN127,0.5*(AH127+AQ127))</f>
        <v>-62.940656824875724</v>
      </c>
      <c r="AT127" s="77">
        <v>0</v>
      </c>
      <c r="AU127" s="77">
        <f ca="1">180/PI()*ATAN(TAN(PI()/180*OFFSET(m!$C$39,0,N127))*(1-O127)+TAN(PI()/180*OFFSET(m!$C$39,0,N127+1))*O127)</f>
        <v>21.224231137111463</v>
      </c>
      <c r="AV127" s="77">
        <f ca="1">IF(A127&lt;m!D$37,180/PI()*ATAN2(s!K127,MAX(s!M127,1))+AT127,AU127)</f>
        <v>20.208124575627391</v>
      </c>
      <c r="AW127" s="16">
        <f t="shared" ca="1" si="20"/>
        <v>20.208124575627391</v>
      </c>
    </row>
    <row r="128" spans="1:49" x14ac:dyDescent="0.2">
      <c r="A128" s="19">
        <f>s!A128</f>
        <v>123</v>
      </c>
      <c r="B128" s="19">
        <f ca="1">s!D128</f>
        <v>1</v>
      </c>
      <c r="D128" s="16">
        <f t="shared" ca="1" si="13"/>
        <v>19.909948509178353</v>
      </c>
      <c r="E128" s="16">
        <f ca="1">IF(m!$A$35="+",AR128,D128)</f>
        <v>19.909948509178353</v>
      </c>
      <c r="F128" s="16">
        <f ca="1">IF(AND(m!$A$41="+",m!$A$42="+",A128&lt;m!$D$42),m!$D$41,MAX(-90,L128-K128))</f>
        <v>-70.090051490821651</v>
      </c>
      <c r="G128" s="16">
        <f ca="1">IF(AND(m!$A$41="+",m!$A$42="+",A128&lt;m!$D$42),m!$D$41,MIN(90,L128+K128))</f>
        <v>90</v>
      </c>
      <c r="H128" s="16">
        <f t="shared" ca="1" si="14"/>
        <v>19.909948509178353</v>
      </c>
      <c r="I128" s="16">
        <f t="shared" ca="1" si="21"/>
        <v>19.909948509178353</v>
      </c>
      <c r="K128" s="13">
        <f>IF(m!$A$45="+",MIN(90,180/PI()*m!D$45/s!AR128),90)</f>
        <v>90</v>
      </c>
      <c r="L128" s="13">
        <f ca="1">180/PI()*ATAN2(s!K128,s!M128)</f>
        <v>19.909948509178353</v>
      </c>
      <c r="N128" s="9">
        <f ca="1">MATCH(A128,m!C$31:G$31)-1</f>
        <v>1</v>
      </c>
      <c r="O128" s="16">
        <f ca="1">MAX(0, (A128-OFFSET(m!C$31,0,N128))/(OFFSET(m!C$31,0,N128+1)-OFFSET(m!C$31,0,N128)))</f>
        <v>0.17877906976744187</v>
      </c>
      <c r="Q128" s="16">
        <f ca="1">180/PI()*ATAN(TAN(PI()/180*OFFSET(m!$C$32,0,N128))*(1-O128)+TAN(PI()/180*OFFSET(m!$C$32,0,N128+1))*O128)</f>
        <v>49.547693367968051</v>
      </c>
      <c r="R128" s="16">
        <f t="shared" ca="1" si="15"/>
        <v>0</v>
      </c>
      <c r="T128" s="18">
        <f ca="1">IF(N128=N127,T127+(2/(1000*m!$P$7+s!H127)*(T127*s!M127-U127*s!L127)+W127*T127-X127*s!K127/MAX(s!N127,1)^2)*m!$O$24,COS(OFFSET(m!$C$33,0,N128)*PI()/180))</f>
        <v>0.40908501987727375</v>
      </c>
      <c r="U128" s="18">
        <f ca="1">IF(N128=N127,U127+(-V127+2/(1000*m!$P$7+s!H127)*T127*s!L127+W127*U127-X127*s!M127/MAX(s!N127,1)^2)*m!$O$24,SIN(OFFSET(m!$C$33,0,N128)*PI()/180))</f>
        <v>-5.4480282513826923E-2</v>
      </c>
      <c r="V128" s="10">
        <f ca="1">IF(N128=N127,V127+m!$P$13*m!$P$5/100000*X127*m!$O$24,OFFSET(m!$C$34,0,N128)/10000)</f>
        <v>7.7018731736273683E-3</v>
      </c>
      <c r="W128" s="20">
        <f ca="1">0.5/s!P128*s!AS128*OFFSET(m!C$25,0,B128)*m!$P$13*s!AN128*s!N128</f>
        <v>2.8693063654531215E-5</v>
      </c>
      <c r="X128" s="20">
        <f ca="1">(T128*s!AW128+U128*s!AX128)/s!P128</f>
        <v>-1.7316661206584438E-2</v>
      </c>
      <c r="Y128" s="18">
        <f t="shared" ca="1" si="11"/>
        <v>-7.5857827935999573</v>
      </c>
      <c r="Z128" s="16">
        <f t="shared" ca="1" si="16"/>
        <v>0</v>
      </c>
      <c r="AB128" s="18">
        <f ca="1">IF(N128=N127,AB127+2/(1000*m!$P$7+s!H127)*(AB127*s!M127-AC127*s!L127)+AE127*AB127-AF127*s!K127/MAX(s!N127,1)^2-AE127*AG127*SIN(AN127*PI()/180),COS(PI()/180*OFFSET(m!$C$35,0,N128)))</f>
        <v>-1.2272492215190129</v>
      </c>
      <c r="AC128" s="18">
        <f ca="1">IF(N128=N127,AC127+(-AD127+2/(1000*m!$P$7+s!H127)*AB127*s!L127+AE127*AC127-AF127*s!M127/MAX(s!N127,1)^2+AE127*AG127*COS(AN127*PI()/180))*m!$O$24,SIN(PI()/180*OFFSET(m!C$35,0,N128)))</f>
        <v>-0.83023184196897892</v>
      </c>
      <c r="AD128" s="10">
        <f ca="1">IF(N128=N127,AD127+m!$P$13*m!$P$5/100000*AF127*m!$O$24,OFFSET(m!$C$36,0,N128)/10000)</f>
        <v>1.1946997111380541E-2</v>
      </c>
      <c r="AE128" s="75">
        <f ca="1">0.5/s!P128*s!AS128*OFFSET(m!C$25,0,B128)*m!$P$13*s!AN128*s!N128</f>
        <v>2.8693063654531215E-5</v>
      </c>
      <c r="AF128" s="75">
        <f ca="1">(AB128*s!AW128+AC128*s!AX128)/s!P128</f>
        <v>6.7956444255493895E-2</v>
      </c>
      <c r="AG128" s="75">
        <f ca="1">(s!AT128*OFFSET(m!C$26,0,s!D128)/MAX(0.0001,s!AS128*OFFSET(m!C$25,0,s!D128))-1)*(AC128*COS(AR128*PI()/180)-AB128*SIN(AR128*PI()/180))</f>
        <v>-207.70533158164463</v>
      </c>
      <c r="AH128" s="18">
        <f t="shared" ca="1" si="12"/>
        <v>-145.92172088772597</v>
      </c>
      <c r="AI128" s="76">
        <f ca="1">s!AR128/s!P128*(m!$D$26*m!$D$28-m!$D$25*m!$D$27)</f>
        <v>6.6787902867689182</v>
      </c>
      <c r="AJ128" s="76">
        <f ca="1">2*AI128*COS(PI()/180*(AH128-AQ128-2*m!$D$44))+s!R128</f>
        <v>18.47964759467709</v>
      </c>
      <c r="AK128" s="76">
        <f ca="1">AI128*SIN(PI()/180*(AH128-AQ128-2*m!$D$44))</f>
        <v>-1.6347775288158706</v>
      </c>
      <c r="AL128" s="16">
        <f t="shared" ca="1" si="17"/>
        <v>5.0685951863581735</v>
      </c>
      <c r="AM128" s="16">
        <f t="shared" ca="1" si="18"/>
        <v>4.9916566395970854</v>
      </c>
      <c r="AN128" s="16">
        <f ca="1">AH128+IF(m!$A$44="+",AM128)</f>
        <v>-145.92172088772597</v>
      </c>
      <c r="AO128" s="16">
        <f t="shared" ca="1" si="19"/>
        <v>0</v>
      </c>
      <c r="AQ128" s="16">
        <f ca="1">180/PI()*ATAN2(s!K128,s!M128)</f>
        <v>19.909948509178353</v>
      </c>
      <c r="AR128" s="16">
        <f ca="1">IF(m!$A$44="+",AN128,0.5*(AH128+AQ128))</f>
        <v>-63.005886189273809</v>
      </c>
      <c r="AT128" s="77">
        <v>0</v>
      </c>
      <c r="AU128" s="77">
        <f ca="1">180/PI()*ATAN(TAN(PI()/180*OFFSET(m!$C$39,0,N128))*(1-O128)+TAN(PI()/180*OFFSET(m!$C$39,0,N128+1))*O128)</f>
        <v>21.202714536628573</v>
      </c>
      <c r="AV128" s="77">
        <f ca="1">IF(A128&lt;m!D$37,180/PI()*ATAN2(s!K128,MAX(s!M128,1))+AT128,AU128)</f>
        <v>19.909948509178353</v>
      </c>
      <c r="AW128" s="16">
        <f t="shared" ca="1" si="20"/>
        <v>19.909948509178353</v>
      </c>
    </row>
    <row r="129" spans="1:49" x14ac:dyDescent="0.2">
      <c r="A129" s="19">
        <f>s!A129</f>
        <v>124</v>
      </c>
      <c r="B129" s="19">
        <f ca="1">s!D129</f>
        <v>1</v>
      </c>
      <c r="D129" s="16">
        <f t="shared" ca="1" si="13"/>
        <v>19.616804694615983</v>
      </c>
      <c r="E129" s="16">
        <f ca="1">IF(m!$A$35="+",AR129,D129)</f>
        <v>19.616804694615983</v>
      </c>
      <c r="F129" s="16">
        <f ca="1">IF(AND(m!$A$41="+",m!$A$42="+",A129&lt;m!$D$42),m!$D$41,MAX(-90,L129-K129))</f>
        <v>-70.383195305384021</v>
      </c>
      <c r="G129" s="16">
        <f ca="1">IF(AND(m!$A$41="+",m!$A$42="+",A129&lt;m!$D$42),m!$D$41,MIN(90,L129+K129))</f>
        <v>90</v>
      </c>
      <c r="H129" s="16">
        <f t="shared" ca="1" si="14"/>
        <v>19.616804694615983</v>
      </c>
      <c r="I129" s="16">
        <f t="shared" ca="1" si="21"/>
        <v>19.616804694615983</v>
      </c>
      <c r="K129" s="13">
        <f>IF(m!$A$45="+",MIN(90,180/PI()*m!D$45/s!AR129),90)</f>
        <v>90</v>
      </c>
      <c r="L129" s="13">
        <f ca="1">180/PI()*ATAN2(s!K129,s!M129)</f>
        <v>19.616804694615983</v>
      </c>
      <c r="N129" s="9">
        <f ca="1">MATCH(A129,m!C$31:G$31)-1</f>
        <v>1</v>
      </c>
      <c r="O129" s="16">
        <f ca="1">MAX(0, (A129-OFFSET(m!C$31,0,N129))/(OFFSET(m!C$31,0,N129+1)-OFFSET(m!C$31,0,N129)))</f>
        <v>0.18023255813953487</v>
      </c>
      <c r="Q129" s="16">
        <f ca="1">180/PI()*ATAN(TAN(PI()/180*OFFSET(m!$C$32,0,N129))*(1-O129)+TAN(PI()/180*OFFSET(m!$C$32,0,N129+1))*O129)</f>
        <v>49.497575315389099</v>
      </c>
      <c r="R129" s="16">
        <f t="shared" ca="1" si="15"/>
        <v>0</v>
      </c>
      <c r="T129" s="18">
        <f ca="1">IF(N129=N128,T128+(2/(1000*m!$P$7+s!H128)*(T128*s!M128-U128*s!L128)+W128*T128-X128*s!K128/MAX(s!N128,1)^2)*m!$O$24,COS(OFFSET(m!$C$33,0,N129)*PI()/180))</f>
        <v>0.40920949760409503</v>
      </c>
      <c r="U129" s="18">
        <f ca="1">IF(N129=N128,U128+(-V128+2/(1000*m!$P$7+s!H128)*T128*s!L128+W128*U128-X128*s!M128/MAX(s!N128,1)^2)*m!$O$24,SIN(OFFSET(m!$C$33,0,N129)*PI()/180))</f>
        <v>-6.1945698183142515E-2</v>
      </c>
      <c r="V129" s="10">
        <f ca="1">IF(N129=N128,V128+m!$P$13*m!$P$5/100000*X128*m!$O$24,OFFSET(m!$C$34,0,N129)/10000)</f>
        <v>7.6997928977910043E-3</v>
      </c>
      <c r="W129" s="20">
        <f ca="1">0.5/s!P129*s!AS129*OFFSET(m!C$25,0,B129)*m!$P$13*s!AN129*s!N129</f>
        <v>2.6960904399924894E-5</v>
      </c>
      <c r="X129" s="20">
        <f ca="1">(T129*s!AW129+U129*s!AX129)/s!P129</f>
        <v>-1.6484743451496538E-2</v>
      </c>
      <c r="Y129" s="18">
        <f t="shared" ca="1" si="11"/>
        <v>-8.6080185810693948</v>
      </c>
      <c r="Z129" s="16">
        <f t="shared" ca="1" si="16"/>
        <v>0</v>
      </c>
      <c r="AB129" s="18">
        <f ca="1">IF(N129=N128,AB128+2/(1000*m!$P$7+s!H128)*(AB128*s!M128-AC128*s!L128)+AE128*AB128-AF128*s!K128/MAX(s!N128,1)^2-AE128*AG128*SIN(AN128*PI()/180),COS(PI()/180*OFFSET(m!$C$35,0,N129)))</f>
        <v>-1.23040168620952</v>
      </c>
      <c r="AC129" s="18">
        <f ca="1">IF(N129=N128,AC128+(-AD128+2/(1000*m!$P$7+s!H128)*AB128*s!L128+AE128*AC128-AF128*s!M128/MAX(s!N128,1)^2+AE128*AG128*COS(AN128*PI()/180))*m!$O$24,SIN(PI()/180*OFFSET(m!C$35,0,N129)))</f>
        <v>-0.83798376677639697</v>
      </c>
      <c r="AD129" s="10">
        <f ca="1">IF(N129=N128,AD128+m!$P$13*m!$P$5/100000*AF128*m!$O$24,OFFSET(m!$C$36,0,N129)/10000)</f>
        <v>1.1955160818415253E-2</v>
      </c>
      <c r="AE129" s="75">
        <f ca="1">0.5/s!P129*s!AS129*OFFSET(m!C$25,0,B129)*m!$P$13*s!AN129*s!N129</f>
        <v>2.6960904399924894E-5</v>
      </c>
      <c r="AF129" s="75">
        <f ca="1">(AB129*s!AW129+AC129*s!AX129)/s!P129</f>
        <v>6.5110614820875296E-2</v>
      </c>
      <c r="AG129" s="75">
        <f ca="1">(s!AT129*OFFSET(m!C$26,0,s!D129)/MAX(0.0001,s!AS129*OFFSET(m!C$25,0,s!D129))-1)*(AC129*COS(AR129*PI()/180)-AB129*SIN(AR129*PI()/180))</f>
        <v>-210.06890052307767</v>
      </c>
      <c r="AH129" s="18">
        <f t="shared" ca="1" si="12"/>
        <v>-145.74258488473072</v>
      </c>
      <c r="AI129" s="76">
        <f ca="1">s!AR129/s!P129*(m!$D$26*m!$D$28-m!$D$25*m!$D$27)</f>
        <v>6.4281399831021009</v>
      </c>
      <c r="AJ129" s="76">
        <f ca="1">2*AI129*COS(PI()/180*(AH129-AQ129-2*m!$D$44))+s!R129</f>
        <v>19.280979799440605</v>
      </c>
      <c r="AK129" s="76">
        <f ca="1">AI129*SIN(PI()/180*(AH129-AQ129-2*m!$D$44))</f>
        <v>-1.6247457630010351</v>
      </c>
      <c r="AL129" s="16">
        <f t="shared" ca="1" si="17"/>
        <v>4.8281298964082131</v>
      </c>
      <c r="AM129" s="16">
        <f t="shared" ca="1" si="18"/>
        <v>4.7614458782748859</v>
      </c>
      <c r="AN129" s="16">
        <f ca="1">AH129+IF(m!$A$44="+",AM129)</f>
        <v>-145.74258488473072</v>
      </c>
      <c r="AO129" s="16">
        <f t="shared" ca="1" si="19"/>
        <v>0</v>
      </c>
      <c r="AQ129" s="16">
        <f ca="1">180/PI()*ATAN2(s!K129,s!M129)</f>
        <v>19.616804694615983</v>
      </c>
      <c r="AR129" s="16">
        <f ca="1">IF(m!$A$44="+",AN129,0.5*(AH129+AQ129))</f>
        <v>-63.062890095057369</v>
      </c>
      <c r="AT129" s="77">
        <v>0</v>
      </c>
      <c r="AU129" s="77">
        <f ca="1">180/PI()*ATAN(TAN(PI()/180*OFFSET(m!$C$39,0,N129))*(1-O129)+TAN(PI()/180*OFFSET(m!$C$39,0,N129+1))*O129)</f>
        <v>21.181191665194863</v>
      </c>
      <c r="AV129" s="77">
        <f ca="1">IF(A129&lt;m!D$37,180/PI()*ATAN2(s!K129,MAX(s!M129,1))+AT129,AU129)</f>
        <v>19.616804694615983</v>
      </c>
      <c r="AW129" s="16">
        <f t="shared" ca="1" si="20"/>
        <v>19.616804694615983</v>
      </c>
    </row>
    <row r="130" spans="1:49" x14ac:dyDescent="0.2">
      <c r="A130" s="19">
        <f>s!A130</f>
        <v>125</v>
      </c>
      <c r="B130" s="19">
        <f ca="1">s!D130</f>
        <v>1</v>
      </c>
      <c r="D130" s="16">
        <f t="shared" ca="1" si="13"/>
        <v>19.328617380046587</v>
      </c>
      <c r="E130" s="16">
        <f ca="1">IF(m!$A$35="+",AR130,D130)</f>
        <v>19.328617380046587</v>
      </c>
      <c r="F130" s="16">
        <f ca="1">IF(AND(m!$A$41="+",m!$A$42="+",A130&lt;m!$D$42),m!$D$41,MAX(-90,L130-K130))</f>
        <v>-70.67138261995342</v>
      </c>
      <c r="G130" s="16">
        <f ca="1">IF(AND(m!$A$41="+",m!$A$42="+",A130&lt;m!$D$42),m!$D$41,MIN(90,L130+K130))</f>
        <v>90</v>
      </c>
      <c r="H130" s="16">
        <f t="shared" ca="1" si="14"/>
        <v>19.328617380046587</v>
      </c>
      <c r="I130" s="16">
        <f t="shared" ca="1" si="21"/>
        <v>19.328617380046587</v>
      </c>
      <c r="K130" s="13">
        <f>IF(m!$A$45="+",MIN(90,180/PI()*m!D$45/s!AR130),90)</f>
        <v>90</v>
      </c>
      <c r="L130" s="13">
        <f ca="1">180/PI()*ATAN2(s!K130,s!M130)</f>
        <v>19.328617380046587</v>
      </c>
      <c r="N130" s="9">
        <f ca="1">MATCH(A130,m!C$31:G$31)-1</f>
        <v>1</v>
      </c>
      <c r="O130" s="16">
        <f ca="1">MAX(0, (A130-OFFSET(m!C$31,0,N130))/(OFFSET(m!C$31,0,N130+1)-OFFSET(m!C$31,0,N130)))</f>
        <v>0.1816860465116279</v>
      </c>
      <c r="Q130" s="16">
        <f ca="1">180/PI()*ATAN(TAN(PI()/180*OFFSET(m!$C$32,0,N130))*(1-O130)+TAN(PI()/180*OFFSET(m!$C$32,0,N130+1))*O130)</f>
        <v>49.447354402002354</v>
      </c>
      <c r="R130" s="16">
        <f t="shared" ca="1" si="15"/>
        <v>0</v>
      </c>
      <c r="T130" s="18">
        <f ca="1">IF(N130=N129,T129+(2/(1000*m!$P$7+s!H129)*(T129*s!M129-U129*s!L129)+W129*T129-X129*s!K129/MAX(s!N129,1)^2)*m!$O$24,COS(OFFSET(m!$C$33,0,N130)*PI()/180))</f>
        <v>0.40933770486558829</v>
      </c>
      <c r="U130" s="18">
        <f ca="1">IF(N130=N129,U129+(-V129+2/(1000*m!$P$7+s!H129)*T129*s!L129+W129*U129-X129*s!M129/MAX(s!N129,1)^2)*m!$O$24,SIN(OFFSET(m!$C$33,0,N130)*PI()/180))</f>
        <v>-6.940562024028897E-2</v>
      </c>
      <c r="V130" s="10">
        <f ca="1">IF(N130=N129,V129+m!$P$13*m!$P$5/100000*X129*m!$O$24,OFFSET(m!$C$34,0,N130)/10000)</f>
        <v>7.6978125614512389E-3</v>
      </c>
      <c r="W130" s="20">
        <f ca="1">0.5/s!P130*s!AS130*OFFSET(m!C$25,0,B130)*m!$P$13*s!AN130*s!N130</f>
        <v>2.5342922366458563E-5</v>
      </c>
      <c r="X130" s="20">
        <f ca="1">(T130*s!AW130+U130*s!AX130)/s!P130</f>
        <v>-1.5699395639876924E-2</v>
      </c>
      <c r="Y130" s="18">
        <f t="shared" ca="1" si="11"/>
        <v>-9.62331278525639</v>
      </c>
      <c r="Z130" s="16">
        <f t="shared" ca="1" si="16"/>
        <v>0</v>
      </c>
      <c r="AB130" s="18">
        <f ca="1">IF(N130=N129,AB129+2/(1000*m!$P$7+s!H129)*(AB129*s!M129-AC129*s!L129)+AE129*AB129-AF129*s!K129/MAX(s!N129,1)^2-AE129*AG129*SIN(AN129*PI()/180),COS(PI()/180*OFFSET(m!$C$35,0,N130)))</f>
        <v>-1.2333877352829112</v>
      </c>
      <c r="AC130" s="18">
        <f ca="1">IF(N130=N129,AC129+(-AD129+2/(1000*m!$P$7+s!H129)*AB129*s!L129+AE129*AC129-AF129*s!M129/MAX(s!N129,1)^2+AE129*AG129*COS(AN129*PI()/180))*m!$O$24,SIN(PI()/180*OFFSET(m!C$35,0,N130)))</f>
        <v>-0.84600979223860817</v>
      </c>
      <c r="AD130" s="10">
        <f ca="1">IF(N130=N129,AD129+m!$P$13*m!$P$5/100000*AF129*m!$O$24,OFFSET(m!$C$36,0,N130)/10000)</f>
        <v>1.196298265179796E-2</v>
      </c>
      <c r="AE130" s="75">
        <f ca="1">0.5/s!P130*s!AS130*OFFSET(m!C$25,0,B130)*m!$P$13*s!AN130*s!N130</f>
        <v>2.5342922366458563E-5</v>
      </c>
      <c r="AF130" s="75">
        <f ca="1">(AB130*s!AW130+AC130*s!AX130)/s!P130</f>
        <v>6.239622134374579E-2</v>
      </c>
      <c r="AG130" s="75">
        <f ca="1">(s!AT130*OFFSET(m!C$26,0,s!D130)/MAX(0.0001,s!AS130*OFFSET(m!C$25,0,s!D130))-1)*(AC130*COS(AR130*PI()/180)-AB130*SIN(AR130*PI()/180))</f>
        <v>-212.43609475131814</v>
      </c>
      <c r="AH130" s="18">
        <f t="shared" ca="1" si="12"/>
        <v>-145.55285307750688</v>
      </c>
      <c r="AI130" s="76">
        <f ca="1">s!AR130/s!P130*(m!$D$26*m!$D$28-m!$D$25*m!$D$27)</f>
        <v>6.1882055827264688</v>
      </c>
      <c r="AJ130" s="76">
        <f ca="1">2*AI130*COS(PI()/180*(AH130-AQ130-2*m!$D$44))+s!R130</f>
        <v>20.065973532229648</v>
      </c>
      <c r="AK130" s="76">
        <f ca="1">AI130*SIN(PI()/180*(AH130-AQ130-2*m!$D$44))</f>
        <v>-1.6139875467279978</v>
      </c>
      <c r="AL130" s="16">
        <f t="shared" ca="1" si="17"/>
        <v>4.6085316750596057</v>
      </c>
      <c r="AM130" s="16">
        <f t="shared" ca="1" si="18"/>
        <v>4.5503984311919616</v>
      </c>
      <c r="AN130" s="16">
        <f ca="1">AH130+IF(m!$A$44="+",AM130)</f>
        <v>-145.55285307750688</v>
      </c>
      <c r="AO130" s="16">
        <f t="shared" ca="1" si="19"/>
        <v>0</v>
      </c>
      <c r="AQ130" s="16">
        <f ca="1">180/PI()*ATAN2(s!K130,s!M130)</f>
        <v>19.328617380046587</v>
      </c>
      <c r="AR130" s="16">
        <f ca="1">IF(m!$A$44="+",AN130,0.5*(AH130+AQ130))</f>
        <v>-63.112117848730151</v>
      </c>
      <c r="AT130" s="77">
        <v>0</v>
      </c>
      <c r="AU130" s="77">
        <f ca="1">180/PI()*ATAN(TAN(PI()/180*OFFSET(m!$C$39,0,N130))*(1-O130)+TAN(PI()/180*OFFSET(m!$C$39,0,N130+1))*O130)</f>
        <v>21.159662526145265</v>
      </c>
      <c r="AV130" s="77">
        <f ca="1">IF(A130&lt;m!D$37,180/PI()*ATAN2(s!K130,MAX(s!M130,1))+AT130,AU130)</f>
        <v>19.328617380046587</v>
      </c>
      <c r="AW130" s="16">
        <f t="shared" ca="1" si="20"/>
        <v>19.328617380046587</v>
      </c>
    </row>
    <row r="131" spans="1:49" x14ac:dyDescent="0.2">
      <c r="A131" s="19">
        <f>s!A131</f>
        <v>126</v>
      </c>
      <c r="B131" s="19">
        <f ca="1">s!D131</f>
        <v>1</v>
      </c>
      <c r="D131" s="16">
        <f t="shared" ca="1" si="13"/>
        <v>19.045312197855363</v>
      </c>
      <c r="E131" s="16">
        <f ca="1">IF(m!$A$35="+",AR131,D131)</f>
        <v>19.045312197855363</v>
      </c>
      <c r="F131" s="16">
        <f ca="1">IF(AND(m!$A$41="+",m!$A$42="+",A131&lt;m!$D$42),m!$D$41,MAX(-90,L131-K131))</f>
        <v>-70.954687802144633</v>
      </c>
      <c r="G131" s="16">
        <f ca="1">IF(AND(m!$A$41="+",m!$A$42="+",A131&lt;m!$D$42),m!$D$41,MIN(90,L131+K131))</f>
        <v>90</v>
      </c>
      <c r="H131" s="16">
        <f t="shared" ca="1" si="14"/>
        <v>19.045312197855363</v>
      </c>
      <c r="I131" s="16">
        <f t="shared" ca="1" si="21"/>
        <v>19.045312197855363</v>
      </c>
      <c r="K131" s="13">
        <f>IF(m!$A$45="+",MIN(90,180/PI()*m!D$45/s!AR131),90)</f>
        <v>90</v>
      </c>
      <c r="L131" s="13">
        <f ca="1">180/PI()*ATAN2(s!K131,s!M131)</f>
        <v>19.045312197855363</v>
      </c>
      <c r="N131" s="9">
        <f ca="1">MATCH(A131,m!C$31:G$31)-1</f>
        <v>1</v>
      </c>
      <c r="O131" s="16">
        <f ca="1">MAX(0, (A131-OFFSET(m!C$31,0,N131))/(OFFSET(m!C$31,0,N131+1)-OFFSET(m!C$31,0,N131)))</f>
        <v>0.18313953488372092</v>
      </c>
      <c r="Q131" s="16">
        <f ca="1">180/PI()*ATAN(TAN(PI()/180*OFFSET(m!$C$32,0,N131))*(1-O131)+TAN(PI()/180*OFFSET(m!$C$32,0,N131+1))*O131)</f>
        <v>49.397030388226064</v>
      </c>
      <c r="R131" s="16">
        <f t="shared" ca="1" si="15"/>
        <v>0</v>
      </c>
      <c r="T131" s="18">
        <f ca="1">IF(N131=N130,T130+(2/(1000*m!$P$7+s!H130)*(T130*s!M130-U130*s!L130)+W130*T130-X130*s!K130/MAX(s!N130,1)^2)*m!$O$24,COS(OFFSET(m!$C$33,0,N131)*PI()/180))</f>
        <v>0.40946986611173214</v>
      </c>
      <c r="U131" s="18">
        <f ca="1">IF(N131=N130,U130+(-V130+2/(1000*m!$P$7+s!H130)*T130*s!L130+W130*U130-X130*s!M130/MAX(s!N130,1)^2)*m!$O$24,SIN(OFFSET(m!$C$33,0,N131)*PI()/180))</f>
        <v>-7.6860062317573835E-2</v>
      </c>
      <c r="V131" s="10">
        <f ca="1">IF(N131=N130,V130+m!$P$13*m!$P$5/100000*X130*m!$O$24,OFFSET(m!$C$34,0,N131)/10000)</f>
        <v>7.6959265700926541E-3</v>
      </c>
      <c r="W131" s="20">
        <f ca="1">0.5/s!P131*s!AS131*OFFSET(m!C$25,0,B131)*m!$P$13*s!AN131*s!N131</f>
        <v>2.3831181152812985E-5</v>
      </c>
      <c r="X131" s="20">
        <f ca="1">(T131*s!AW131+U131*s!AX131)/s!P131</f>
        <v>-1.4957840007993215E-2</v>
      </c>
      <c r="Y131" s="18">
        <f t="shared" ca="1" si="11"/>
        <v>-10.631072015200878</v>
      </c>
      <c r="Z131" s="16">
        <f t="shared" ca="1" si="16"/>
        <v>0</v>
      </c>
      <c r="AB131" s="18">
        <f ca="1">IF(N131=N130,AB130+2/(1000*m!$P$7+s!H130)*(AB130*s!M130-AC130*s!L130)+AE130*AB130-AF130*s!K130/MAX(s!N130,1)^2-AE130*AG130*SIN(AN130*PI()/180),COS(PI()/180*OFFSET(m!$C$35,0,N131)))</f>
        <v>-1.2362155944102797</v>
      </c>
      <c r="AC131" s="18">
        <f ca="1">IF(N131=N130,AC130+(-AD130+2/(1000*m!$P$7+s!H130)*AB130*s!L130+AE130*AC130-AF130*s!M130/MAX(s!N130,1)^2+AE130*AG130*COS(AN130*PI()/180))*m!$O$24,SIN(PI()/180*OFFSET(m!C$35,0,N131)))</f>
        <v>-0.85429604990386154</v>
      </c>
      <c r="AD131" s="10">
        <f ca="1">IF(N131=N130,AD130+m!$P$13*m!$P$5/100000*AF130*m!$O$24,OFFSET(m!$C$36,0,N131)/10000)</f>
        <v>1.1970478401122458E-2</v>
      </c>
      <c r="AE131" s="75">
        <f ca="1">0.5/s!P131*s!AS131*OFFSET(m!C$25,0,B131)*m!$P$13*s!AN131*s!N131</f>
        <v>2.3831181152812985E-5</v>
      </c>
      <c r="AF131" s="75">
        <f ca="1">(AB131*s!AW131+AC131*s!AX131)/s!P131</f>
        <v>5.9807219721387611E-2</v>
      </c>
      <c r="AG131" s="75">
        <f ca="1">(s!AT131*OFFSET(m!C$26,0,s!D131)/MAX(0.0001,s!AS131*OFFSET(m!C$25,0,s!D131))-1)*(AC131*COS(AR131*PI()/180)-AB131*SIN(AR131*PI()/180))</f>
        <v>-214.80710741798703</v>
      </c>
      <c r="AH131" s="18">
        <f t="shared" ca="1" si="12"/>
        <v>-145.35329744556142</v>
      </c>
      <c r="AI131" s="76">
        <f ca="1">s!AR131/s!P131*(m!$D$26*m!$D$28-m!$D$25*m!$D$27)</f>
        <v>5.9585367334222532</v>
      </c>
      <c r="AJ131" s="76">
        <f ca="1">2*AI131*COS(PI()/180*(AH131-AQ131-2*m!$D$44))+s!R131</f>
        <v>20.835643557947201</v>
      </c>
      <c r="AK131" s="76">
        <f ca="1">AI131*SIN(PI()/180*(AH131-AQ131-2*m!$D$44))</f>
        <v>-1.6025078942655291</v>
      </c>
      <c r="AL131" s="16">
        <f t="shared" ca="1" si="17"/>
        <v>4.4067244058218913</v>
      </c>
      <c r="AM131" s="16">
        <f t="shared" ca="1" si="18"/>
        <v>4.3557900542105408</v>
      </c>
      <c r="AN131" s="16">
        <f ca="1">AH131+IF(m!$A$44="+",AM131)</f>
        <v>-145.35329744556142</v>
      </c>
      <c r="AO131" s="16">
        <f t="shared" ca="1" si="19"/>
        <v>0</v>
      </c>
      <c r="AQ131" s="16">
        <f ca="1">180/PI()*ATAN2(s!K131,s!M131)</f>
        <v>19.045312197855363</v>
      </c>
      <c r="AR131" s="16">
        <f ca="1">IF(m!$A$44="+",AN131,0.5*(AH131+AQ131))</f>
        <v>-63.153992623853028</v>
      </c>
      <c r="AT131" s="77">
        <v>0</v>
      </c>
      <c r="AU131" s="77">
        <f ca="1">180/PI()*ATAN(TAN(PI()/180*OFFSET(m!$C$39,0,N131))*(1-O131)+TAN(PI()/180*OFFSET(m!$C$39,0,N131+1))*O131)</f>
        <v>21.138127122823729</v>
      </c>
      <c r="AV131" s="77">
        <f ca="1">IF(A131&lt;m!D$37,180/PI()*ATAN2(s!K131,MAX(s!M131,1))+AT131,AU131)</f>
        <v>19.045312197855363</v>
      </c>
      <c r="AW131" s="16">
        <f t="shared" ca="1" si="20"/>
        <v>19.045312197855363</v>
      </c>
    </row>
    <row r="132" spans="1:49" x14ac:dyDescent="0.2">
      <c r="A132" s="19">
        <f>s!A132</f>
        <v>127</v>
      </c>
      <c r="B132" s="19">
        <f ca="1">s!D132</f>
        <v>1</v>
      </c>
      <c r="D132" s="16">
        <f t="shared" ca="1" si="13"/>
        <v>18.76681616538886</v>
      </c>
      <c r="E132" s="16">
        <f ca="1">IF(m!$A$35="+",AR132,D132)</f>
        <v>18.76681616538886</v>
      </c>
      <c r="F132" s="16">
        <f ca="1">IF(AND(m!$A$41="+",m!$A$42="+",A132&lt;m!$D$42),m!$D$41,MAX(-90,L132-K132))</f>
        <v>-71.23318383461114</v>
      </c>
      <c r="G132" s="16">
        <f ca="1">IF(AND(m!$A$41="+",m!$A$42="+",A132&lt;m!$D$42),m!$D$41,MIN(90,L132+K132))</f>
        <v>90</v>
      </c>
      <c r="H132" s="16">
        <f t="shared" ca="1" si="14"/>
        <v>18.76681616538886</v>
      </c>
      <c r="I132" s="16">
        <f t="shared" ca="1" si="21"/>
        <v>18.76681616538886</v>
      </c>
      <c r="K132" s="13">
        <f>IF(m!$A$45="+",MIN(90,180/PI()*m!D$45/s!AR132),90)</f>
        <v>90</v>
      </c>
      <c r="L132" s="13">
        <f ca="1">180/PI()*ATAN2(s!K132,s!M132)</f>
        <v>18.76681616538886</v>
      </c>
      <c r="N132" s="9">
        <f ca="1">MATCH(A132,m!C$31:G$31)-1</f>
        <v>1</v>
      </c>
      <c r="O132" s="16">
        <f ca="1">MAX(0, (A132-OFFSET(m!C$31,0,N132))/(OFFSET(m!C$31,0,N132+1)-OFFSET(m!C$31,0,N132)))</f>
        <v>0.18459302325581395</v>
      </c>
      <c r="Q132" s="16">
        <f ca="1">180/PI()*ATAN(TAN(PI()/180*OFFSET(m!$C$32,0,N132))*(1-O132)+TAN(PI()/180*OFFSET(m!$C$32,0,N132+1))*O132)</f>
        <v>49.346603034130062</v>
      </c>
      <c r="R132" s="16">
        <f t="shared" ca="1" si="15"/>
        <v>0</v>
      </c>
      <c r="T132" s="18">
        <f ca="1">IF(N132=N131,T131+(2/(1000*m!$P$7+s!H131)*(T131*s!M131-U131*s!L131)+W131*T131-X131*s!K131/MAX(s!N131,1)^2)*m!$O$24,COS(OFFSET(m!$C$33,0,N132)*PI()/180))</f>
        <v>0.40960620196346381</v>
      </c>
      <c r="U132" s="18">
        <f ca="1">IF(N132=N131,U131+(-V131+2/(1000*m!$P$7+s!H131)*T131*s!L131+W131*U131-X131*s!M131/MAX(s!N131,1)^2)*m!$O$24,SIN(OFFSET(m!$C$33,0,N132)*PI()/180))</f>
        <v>-8.4309035628211862E-2</v>
      </c>
      <c r="V132" s="10">
        <f ca="1">IF(N132=N131,V131+m!$P$13*m!$P$5/100000*X131*m!$O$24,OFFSET(m!$C$34,0,N132)/10000)</f>
        <v>7.6941296628966526E-3</v>
      </c>
      <c r="W132" s="20">
        <f ca="1">0.5/s!P132*s!AS132*OFFSET(m!C$25,0,B132)*m!$P$13*s!AN132*s!N132</f>
        <v>2.2418311744080889E-5</v>
      </c>
      <c r="X132" s="20">
        <f ca="1">(T132*s!AW132+U132*s!AX132)/s!P132</f>
        <v>-1.425746781049423E-2</v>
      </c>
      <c r="Y132" s="18">
        <f t="shared" ca="1" si="11"/>
        <v>-11.630728305901695</v>
      </c>
      <c r="Z132" s="16">
        <f t="shared" ca="1" si="16"/>
        <v>0</v>
      </c>
      <c r="AB132" s="18">
        <f ca="1">IF(N132=N131,AB131+2/(1000*m!$P$7+s!H131)*(AB131*s!M131-AC131*s!L131)+AE131*AB131-AF131*s!K131/MAX(s!N131,1)^2-AE131*AG131*SIN(AN131*PI()/180),COS(PI()/180*OFFSET(m!$C$35,0,N132)))</f>
        <v>-1.2388929039068763</v>
      </c>
      <c r="AC132" s="18">
        <f ca="1">IF(N132=N131,AC131+(-AD131+2/(1000*m!$P$7+s!H131)*AB131*s!L131+AE131*AC131-AF131*s!M131/MAX(s!N131,1)^2+AE131*AG131*COS(AN131*PI()/180))*m!$O$24,SIN(PI()/180*OFFSET(m!C$35,0,N132)))</f>
        <v>-0.86282938900343409</v>
      </c>
      <c r="AD132" s="10">
        <f ca="1">IF(N132=N131,AD131+m!$P$13*m!$P$5/100000*AF131*m!$O$24,OFFSET(m!$C$36,0,N132)/10000)</f>
        <v>1.1977663129895648E-2</v>
      </c>
      <c r="AE132" s="75">
        <f ca="1">0.5/s!P132*s!AS132*OFFSET(m!C$25,0,B132)*m!$P$13*s!AN132*s!N132</f>
        <v>2.2418311744080889E-5</v>
      </c>
      <c r="AF132" s="75">
        <f ca="1">(AB132*s!AW132+AC132*s!AX132)/s!P132</f>
        <v>5.7337816320732649E-2</v>
      </c>
      <c r="AG132" s="75">
        <f ca="1">(s!AT132*OFFSET(m!C$26,0,s!D132)/MAX(0.0001,s!AS132*OFFSET(m!C$25,0,s!D132))-1)*(AC132*COS(AR132*PI()/180)-AB132*SIN(AR132*PI()/180))</f>
        <v>-217.18212841086537</v>
      </c>
      <c r="AH132" s="18">
        <f t="shared" ca="1" si="12"/>
        <v>-145.14464211694442</v>
      </c>
      <c r="AI132" s="76">
        <f ca="1">s!AR132/s!P132*(m!$D$26*m!$D$28-m!$D$25*m!$D$27)</f>
        <v>5.7386990884100388</v>
      </c>
      <c r="AJ132" s="76">
        <f ca="1">2*AI132*COS(PI()/180*(AH132-AQ132-2*m!$D$44))+s!R132</f>
        <v>21.59098253620099</v>
      </c>
      <c r="AK132" s="76">
        <f ca="1">AI132*SIN(PI()/180*(AH132-AQ132-2*m!$D$44))</f>
        <v>-1.5903226758659053</v>
      </c>
      <c r="AL132" s="16">
        <f t="shared" ca="1" si="17"/>
        <v>4.2202237549074813</v>
      </c>
      <c r="AM132" s="16">
        <f t="shared" ca="1" si="18"/>
        <v>4.1754018022612431</v>
      </c>
      <c r="AN132" s="16">
        <f ca="1">AH132+IF(m!$A$44="+",AM132)</f>
        <v>-145.14464211694442</v>
      </c>
      <c r="AO132" s="16">
        <f t="shared" ca="1" si="19"/>
        <v>0</v>
      </c>
      <c r="AQ132" s="16">
        <f ca="1">180/PI()*ATAN2(s!K132,s!M132)</f>
        <v>18.76681616538886</v>
      </c>
      <c r="AR132" s="16">
        <f ca="1">IF(m!$A$44="+",AN132,0.5*(AH132+AQ132))</f>
        <v>-63.188912975777782</v>
      </c>
      <c r="AT132" s="77">
        <v>0</v>
      </c>
      <c r="AU132" s="77">
        <f ca="1">180/PI()*ATAN(TAN(PI()/180*OFFSET(m!$C$39,0,N132))*(1-O132)+TAN(PI()/180*OFFSET(m!$C$39,0,N132+1))*O132)</f>
        <v>21.116585458583231</v>
      </c>
      <c r="AV132" s="77">
        <f ca="1">IF(A132&lt;m!D$37,180/PI()*ATAN2(s!K132,MAX(s!M132,1))+AT132,AU132)</f>
        <v>18.76681616538886</v>
      </c>
      <c r="AW132" s="16">
        <f t="shared" ca="1" si="20"/>
        <v>18.76681616538886</v>
      </c>
    </row>
    <row r="133" spans="1:49" x14ac:dyDescent="0.2">
      <c r="A133" s="19">
        <f>s!A133</f>
        <v>128</v>
      </c>
      <c r="B133" s="19">
        <f ca="1">s!D133</f>
        <v>1</v>
      </c>
      <c r="D133" s="16">
        <f t="shared" ca="1" si="13"/>
        <v>18.493057683413003</v>
      </c>
      <c r="E133" s="16">
        <f ca="1">IF(m!$A$35="+",AR133,D133)</f>
        <v>18.493057683413003</v>
      </c>
      <c r="F133" s="16">
        <f ca="1">IF(AND(m!$A$41="+",m!$A$42="+",A133&lt;m!$D$42),m!$D$41,MAX(-90,L133-K133))</f>
        <v>-71.506942316587001</v>
      </c>
      <c r="G133" s="16">
        <f ca="1">IF(AND(m!$A$41="+",m!$A$42="+",A133&lt;m!$D$42),m!$D$41,MIN(90,L133+K133))</f>
        <v>90</v>
      </c>
      <c r="H133" s="16">
        <f t="shared" ca="1" si="14"/>
        <v>18.493057683413003</v>
      </c>
      <c r="I133" s="16">
        <f t="shared" ca="1" si="21"/>
        <v>18.493057683413003</v>
      </c>
      <c r="K133" s="13">
        <f>IF(m!$A$45="+",MIN(90,180/PI()*m!D$45/s!AR133),90)</f>
        <v>90</v>
      </c>
      <c r="L133" s="13">
        <f ca="1">180/PI()*ATAN2(s!K133,s!M133)</f>
        <v>18.493057683413003</v>
      </c>
      <c r="N133" s="9">
        <f ca="1">MATCH(A133,m!C$31:G$31)-1</f>
        <v>1</v>
      </c>
      <c r="O133" s="16">
        <f ca="1">MAX(0, (A133-OFFSET(m!C$31,0,N133))/(OFFSET(m!C$31,0,N133+1)-OFFSET(m!C$31,0,N133)))</f>
        <v>0.18604651162790697</v>
      </c>
      <c r="Q133" s="16">
        <f ca="1">180/PI()*ATAN(TAN(PI()/180*OFFSET(m!$C$32,0,N133))*(1-O133)+TAN(PI()/180*OFFSET(m!$C$32,0,N133+1))*O133)</f>
        <v>49.296072099438184</v>
      </c>
      <c r="R133" s="16">
        <f t="shared" ca="1" si="15"/>
        <v>0</v>
      </c>
      <c r="T133" s="18">
        <f ca="1">IF(N133=N132,T132+(2/(1000*m!$P$7+s!H132)*(T132*s!M132-U132*s!L132)+W132*T132-X132*s!K132/MAX(s!N132,1)^2)*m!$O$24,COS(OFFSET(m!$C$33,0,N133)*PI()/180))</f>
        <v>0.40974692971126697</v>
      </c>
      <c r="U133" s="18">
        <f ca="1">IF(N133=N132,U132+(-V132+2/(1000*m!$P$7+s!H132)*T132*s!L132+W132*U132-X132*s!M132/MAX(s!N132,1)^2)*m!$O$24,SIN(OFFSET(m!$C$33,0,N133)*PI()/180))</f>
        <v>-9.1752548895646824E-2</v>
      </c>
      <c r="V133" s="10">
        <f ca="1">IF(N133=N132,V132+m!$P$13*m!$P$5/100000*X132*m!$O$24,OFFSET(m!$C$34,0,N133)/10000)</f>
        <v>7.6924168924370311E-3</v>
      </c>
      <c r="W133" s="20">
        <f ca="1">0.5/s!P133*s!AS133*OFFSET(m!C$25,0,B133)*m!$P$13*s!AN133*s!N133</f>
        <v>2.1097471801060556E-5</v>
      </c>
      <c r="X133" s="20">
        <f ca="1">(T133*s!AW133+U133*s!AX133)/s!P133</f>
        <v>-1.3595829378027858E-2</v>
      </c>
      <c r="Y133" s="18">
        <f t="shared" ref="Y133:Y196" ca="1" si="22">ATAN2(T133,U133)*180/PI()</f>
        <v>-12.62174063741177</v>
      </c>
      <c r="Z133" s="16">
        <f t="shared" ca="1" si="16"/>
        <v>0</v>
      </c>
      <c r="AB133" s="18">
        <f ca="1">IF(N133=N132,AB132+2/(1000*m!$P$7+s!H132)*(AB132*s!M132-AC132*s!L132)+AE132*AB132-AF132*s!K132/MAX(s!N132,1)^2-AE132*AG132*SIN(AN132*PI()/180),COS(PI()/180*OFFSET(m!$C$35,0,N133)))</f>
        <v>-1.2414267664950014</v>
      </c>
      <c r="AC133" s="18">
        <f ca="1">IF(N133=N132,AC132+(-AD132+2/(1000*m!$P$7+s!H132)*AB132*s!L132+AE132*AC132-AF132*s!M132/MAX(s!N132,1)^2+AE132*AG132*COS(AN132*PI()/180))*m!$O$24,SIN(PI()/180*OFFSET(m!C$35,0,N133)))</f>
        <v>-0.87159734767010311</v>
      </c>
      <c r="AD133" s="10">
        <f ca="1">IF(N133=N132,AD132+m!$P$13*m!$P$5/100000*AF132*m!$O$24,OFFSET(m!$C$36,0,N133)/10000)</f>
        <v>1.1984551205626814E-2</v>
      </c>
      <c r="AE133" s="75">
        <f ca="1">0.5/s!P133*s!AS133*OFFSET(m!C$25,0,B133)*m!$P$13*s!AN133*s!N133</f>
        <v>2.1097471801060556E-5</v>
      </c>
      <c r="AF133" s="75">
        <f ca="1">(AB133*s!AW133+AC133*s!AX133)/s!P133</f>
        <v>5.4982461240746246E-2</v>
      </c>
      <c r="AG133" s="75">
        <f ca="1">(s!AT133*OFFSET(m!C$26,0,s!D133)/MAX(0.0001,s!AS133*OFFSET(m!C$25,0,s!D133))-1)*(AC133*COS(AR133*PI()/180)-AB133*SIN(AR133*PI()/180))</f>
        <v>-219.56134472055919</v>
      </c>
      <c r="AH133" s="18">
        <f t="shared" ref="AH133:AH196" ca="1" si="23">180/PI()*ATAN2(AB133,AC133)</f>
        <v>-144.92756622279896</v>
      </c>
      <c r="AI133" s="76">
        <f ca="1">s!AR133/s!P133*(m!$D$26*m!$D$28-m!$D$25*m!$D$27)</f>
        <v>5.5282741036240193</v>
      </c>
      <c r="AJ133" s="76">
        <f ca="1">2*AI133*COS(PI()/180*(AH133-AQ133-2*m!$D$44))+s!R133</f>
        <v>22.332961537868705</v>
      </c>
      <c r="AK133" s="76">
        <f ca="1">AI133*SIN(PI()/180*(AH133-AQ133-2*m!$D$44))</f>
        <v>-1.5774565058456018</v>
      </c>
      <c r="AL133" s="16">
        <f t="shared" ca="1" si="17"/>
        <v>4.0470046929132986</v>
      </c>
      <c r="AM133" s="16">
        <f t="shared" ca="1" si="18"/>
        <v>4.007411734448544</v>
      </c>
      <c r="AN133" s="16">
        <f ca="1">AH133+IF(m!$A$44="+",AM133)</f>
        <v>-144.92756622279896</v>
      </c>
      <c r="AO133" s="16">
        <f t="shared" ca="1" si="19"/>
        <v>0</v>
      </c>
      <c r="AQ133" s="16">
        <f ca="1">180/PI()*ATAN2(s!K133,s!M133)</f>
        <v>18.493057683413003</v>
      </c>
      <c r="AR133" s="16">
        <f ca="1">IF(m!$A$44="+",AN133,0.5*(AH133+AQ133))</f>
        <v>-63.21725426969298</v>
      </c>
      <c r="AT133" s="77">
        <v>0</v>
      </c>
      <c r="AU133" s="77">
        <f ca="1">180/PI()*ATAN(TAN(PI()/180*OFFSET(m!$C$39,0,N133))*(1-O133)+TAN(PI()/180*OFFSET(m!$C$39,0,N133+1))*O133)</f>
        <v>21.095037536785771</v>
      </c>
      <c r="AV133" s="77">
        <f ca="1">IF(A133&lt;m!D$37,180/PI()*ATAN2(s!K133,MAX(s!M133,1))+AT133,AU133)</f>
        <v>18.493057683413003</v>
      </c>
      <c r="AW133" s="16">
        <f t="shared" ca="1" si="20"/>
        <v>18.493057683413003</v>
      </c>
    </row>
    <row r="134" spans="1:49" x14ac:dyDescent="0.2">
      <c r="A134" s="19">
        <f>s!A134</f>
        <v>129</v>
      </c>
      <c r="B134" s="19">
        <f ca="1">s!D134</f>
        <v>1</v>
      </c>
      <c r="D134" s="16">
        <f t="shared" ref="D134:D197" ca="1" si="24">R134+Z134+AO134+AW134</f>
        <v>18.223966532582743</v>
      </c>
      <c r="E134" s="16">
        <f ca="1">IF(m!$A$35="+",AR134,D134)</f>
        <v>18.223966532582743</v>
      </c>
      <c r="F134" s="16">
        <f ca="1">IF(AND(m!$A$41="+",m!$A$42="+",A134&lt;m!$D$42),m!$D$41,MAX(-90,L134-K134))</f>
        <v>-71.77603346741725</v>
      </c>
      <c r="G134" s="16">
        <f ca="1">IF(AND(m!$A$41="+",m!$A$42="+",A134&lt;m!$D$42),m!$D$41,MIN(90,L134+K134))</f>
        <v>90</v>
      </c>
      <c r="H134" s="16">
        <f t="shared" ref="H134:H197" ca="1" si="25">MIN(H133+H$3,MAX(H133-H$3,MIN(G134,MAX(F134,D134))))</f>
        <v>18.223966532582743</v>
      </c>
      <c r="I134" s="16">
        <f t="shared" ca="1" si="21"/>
        <v>18.223966532582743</v>
      </c>
      <c r="K134" s="13">
        <f>IF(m!$A$45="+",MIN(90,180/PI()*m!D$45/s!AR134),90)</f>
        <v>90</v>
      </c>
      <c r="L134" s="13">
        <f ca="1">180/PI()*ATAN2(s!K134,s!M134)</f>
        <v>18.223966532582743</v>
      </c>
      <c r="N134" s="9">
        <f ca="1">MATCH(A134,m!C$31:G$31)-1</f>
        <v>1</v>
      </c>
      <c r="O134" s="16">
        <f ca="1">MAX(0, (A134-OFFSET(m!C$31,0,N134))/(OFFSET(m!C$31,0,N134+1)-OFFSET(m!C$31,0,N134)))</f>
        <v>0.1875</v>
      </c>
      <c r="Q134" s="16">
        <f ca="1">180/PI()*ATAN(TAN(PI()/180*OFFSET(m!$C$32,0,N134))*(1-O134)+TAN(PI()/180*OFFSET(m!$C$32,0,N134+1))*O134)</f>
        <v>49.245437343530682</v>
      </c>
      <c r="R134" s="16">
        <f t="shared" ref="R134:R197" ca="1" si="26">Q$4*Q134</f>
        <v>0</v>
      </c>
      <c r="T134" s="18">
        <f ca="1">IF(N134=N133,T133+(2/(1000*m!$P$7+s!H133)*(T133*s!M133-U133*s!L133)+W133*T133-X133*s!K133/MAX(s!N133,1)^2)*m!$O$24,COS(OFFSET(m!$C$33,0,N134)*PI()/180))</f>
        <v>0.40989226378268778</v>
      </c>
      <c r="U134" s="18">
        <f ca="1">IF(N134=N133,U133+(-V133+2/(1000*m!$P$7+s!H133)*T133*s!L133+W133*U133-X133*s!M133/MAX(s!N133,1)^2)*m!$O$24,SIN(OFFSET(m!$C$33,0,N134)*PI()/180))</f>
        <v>-9.9190608295943797E-2</v>
      </c>
      <c r="V134" s="10">
        <f ca="1">IF(N134=N133,V133+m!$P$13*m!$P$5/100000*X133*m!$O$24,OFFSET(m!$C$34,0,N134)/10000)</f>
        <v>7.690783605569948E-3</v>
      </c>
      <c r="W134" s="20">
        <f ca="1">0.5/s!P134*s!AS134*OFFSET(m!C$25,0,B134)*m!$P$13*s!AN134*s!N134</f>
        <v>1.9862307791371401E-5</v>
      </c>
      <c r="X134" s="20">
        <f ca="1">(T134*s!AW134+U134*s!AX134)/s!P134</f>
        <v>-1.2970624688890401E-2</v>
      </c>
      <c r="Y134" s="18">
        <f t="shared" ca="1" si="22"/>
        <v>-13.603596221414737</v>
      </c>
      <c r="Z134" s="16">
        <f t="shared" ref="Z134:Z197" ca="1" si="27">Y$4*Y134</f>
        <v>0</v>
      </c>
      <c r="AB134" s="18">
        <f ca="1">IF(N134=N133,AB133+2/(1000*m!$P$7+s!H133)*(AB133*s!M133-AC133*s!L133)+AE133*AB133-AF133*s!K133/MAX(s!N133,1)^2-AE133*AG133*SIN(AN133*PI()/180),COS(PI()/180*OFFSET(m!$C$35,0,N134)))</f>
        <v>-1.2438237904771583</v>
      </c>
      <c r="AC134" s="18">
        <f ca="1">IF(N134=N133,AC133+(-AD133+2/(1000*m!$P$7+s!H133)*AB133*s!L133+AE133*AC133-AF133*s!M133/MAX(s!N133,1)^2+AE133*AG133*COS(AN133*PI()/180))*m!$O$24,SIN(PI()/180*OFFSET(m!C$35,0,N134)))</f>
        <v>-0.88058812403477693</v>
      </c>
      <c r="AD134" s="10">
        <f ca="1">IF(N134=N133,AD133+m!$P$13*m!$P$5/100000*AF133*m!$O$24,OFFSET(m!$C$36,0,N134)/10000)</f>
        <v>1.1991156329107515E-2</v>
      </c>
      <c r="AE134" s="75">
        <f ca="1">0.5/s!P134*s!AS134*OFFSET(m!C$25,0,B134)*m!$P$13*s!AN134*s!N134</f>
        <v>1.9862307791371401E-5</v>
      </c>
      <c r="AF134" s="75">
        <f ca="1">(AB134*s!AW134+AC134*s!AX134)/s!P134</f>
        <v>5.2735841281923691E-2</v>
      </c>
      <c r="AG134" s="75">
        <f ca="1">(s!AT134*OFFSET(m!C$26,0,s!D134)/MAX(0.0001,s!AS134*OFFSET(m!C$25,0,s!D134))-1)*(AC134*COS(AR134*PI()/180)-AB134*SIN(AR134*PI()/180))</f>
        <v>-221.94494075352847</v>
      </c>
      <c r="AH134" s="18">
        <f t="shared" ca="1" si="23"/>
        <v>-144.70270658567765</v>
      </c>
      <c r="AI134" s="76">
        <f ca="1">s!AR134/s!P134*(m!$D$26*m!$D$28-m!$D$25*m!$D$27)</f>
        <v>5.326858793362045</v>
      </c>
      <c r="AJ134" s="76">
        <f ca="1">2*AI134*COS(PI()/180*(AH134-AQ134-2*m!$D$44))+s!R134</f>
        <v>23.062530642499866</v>
      </c>
      <c r="AK134" s="76">
        <f ca="1">AI134*SIN(PI()/180*(AH134-AQ134-2*m!$D$44))</f>
        <v>-1.5639409158708402</v>
      </c>
      <c r="AL134" s="16">
        <f t="shared" ref="AL134:AL197" ca="1" si="28">-180/PI()*AK134/AJ134</f>
        <v>3.8854024858006957</v>
      </c>
      <c r="AM134" s="16">
        <f t="shared" ref="AM134:AM197" ca="1" si="29">180/PI()*(AJ134-SQRT(AJ134*AJ134+8*AK134*AK134))/4/(AK134+0.000001)</f>
        <v>3.850312620150004</v>
      </c>
      <c r="AN134" s="16">
        <f ca="1">AH134+IF(m!$A$44="+",AM134)</f>
        <v>-144.70270658567765</v>
      </c>
      <c r="AO134" s="16">
        <f t="shared" ref="AO134:AO197" ca="1" si="30">AN$4*AN134</f>
        <v>0</v>
      </c>
      <c r="AQ134" s="16">
        <f ca="1">180/PI()*ATAN2(s!K134,s!M134)</f>
        <v>18.223966532582743</v>
      </c>
      <c r="AR134" s="16">
        <f ca="1">IF(m!$A$44="+",AN134,0.5*(AH134+AQ134))</f>
        <v>-63.239370026547448</v>
      </c>
      <c r="AT134" s="77">
        <v>0</v>
      </c>
      <c r="AU134" s="77">
        <f ca="1">180/PI()*ATAN(TAN(PI()/180*OFFSET(m!$C$39,0,N134))*(1-O134)+TAN(PI()/180*OFFSET(m!$C$39,0,N134+1))*O134)</f>
        <v>21.073483360802392</v>
      </c>
      <c r="AV134" s="77">
        <f ca="1">IF(A134&lt;m!D$37,180/PI()*ATAN2(s!K134,MAX(s!M134,1))+AT134,AU134)</f>
        <v>18.223966532582743</v>
      </c>
      <c r="AW134" s="16">
        <f t="shared" ref="AW134:AW197" ca="1" si="31">AV$4*AV134</f>
        <v>18.223966532582743</v>
      </c>
    </row>
    <row r="135" spans="1:49" x14ac:dyDescent="0.2">
      <c r="A135" s="19">
        <f>s!A135</f>
        <v>130</v>
      </c>
      <c r="B135" s="19">
        <f ca="1">s!D135</f>
        <v>1</v>
      </c>
      <c r="D135" s="16">
        <f t="shared" ca="1" si="24"/>
        <v>17.959473868140307</v>
      </c>
      <c r="E135" s="16">
        <f ca="1">IF(m!$A$35="+",AR135,D135)</f>
        <v>17.959473868140307</v>
      </c>
      <c r="F135" s="16">
        <f ca="1">IF(AND(m!$A$41="+",m!$A$42="+",A135&lt;m!$D$42),m!$D$41,MAX(-90,L135-K135))</f>
        <v>-72.040526131859693</v>
      </c>
      <c r="G135" s="16">
        <f ca="1">IF(AND(m!$A$41="+",m!$A$42="+",A135&lt;m!$D$42),m!$D$41,MIN(90,L135+K135))</f>
        <v>90</v>
      </c>
      <c r="H135" s="16">
        <f t="shared" ca="1" si="25"/>
        <v>17.959473868140307</v>
      </c>
      <c r="I135" s="16">
        <f t="shared" ref="I135:I198" ca="1" si="32">MIN(I134+H$3,MAX(I134-H$3,MIN(G135,MAX(F135,E135))))</f>
        <v>17.959473868140307</v>
      </c>
      <c r="K135" s="13">
        <f>IF(m!$A$45="+",MIN(90,180/PI()*m!D$45/s!AR135),90)</f>
        <v>90</v>
      </c>
      <c r="L135" s="13">
        <f ca="1">180/PI()*ATAN2(s!K135,s!M135)</f>
        <v>17.959473868140307</v>
      </c>
      <c r="N135" s="9">
        <f ca="1">MATCH(A135,m!C$31:G$31)-1</f>
        <v>1</v>
      </c>
      <c r="O135" s="16">
        <f ca="1">MAX(0, (A135-OFFSET(m!C$31,0,N135))/(OFFSET(m!C$31,0,N135+1)-OFFSET(m!C$31,0,N135)))</f>
        <v>0.18895348837209303</v>
      </c>
      <c r="Q135" s="16">
        <f ca="1">180/PI()*ATAN(TAN(PI()/180*OFFSET(m!$C$32,0,N135))*(1-O135)+TAN(PI()/180*OFFSET(m!$C$32,0,N135+1))*O135)</f>
        <v>49.194698525446718</v>
      </c>
      <c r="R135" s="16">
        <f t="shared" ca="1" si="26"/>
        <v>0</v>
      </c>
      <c r="T135" s="18">
        <f ca="1">IF(N135=N134,T134+(2/(1000*m!$P$7+s!H134)*(T134*s!M134-U134*s!L134)+W134*T134-X134*s!K134/MAX(s!N134,1)^2)*m!$O$24,COS(OFFSET(m!$C$33,0,N135)*PI()/180))</f>
        <v>0.41004241618117382</v>
      </c>
      <c r="U135" s="18">
        <f ca="1">IF(N135=N134,U134+(-V134+2/(1000*m!$P$7+s!H134)*T134*s!L134+W134*U134-X134*s!M134/MAX(s!N134,1)^2)*m!$O$24,SIN(OFFSET(m!$C$33,0,N135)*PI()/180))</f>
        <v>-0.10662321741128475</v>
      </c>
      <c r="V135" s="10">
        <f ca="1">IF(N135=N134,V134+m!$P$13*m!$P$5/100000*X134*m!$O$24,OFFSET(m!$C$34,0,N135)/10000)</f>
        <v>7.6892254254565329E-3</v>
      </c>
      <c r="W135" s="20">
        <f ca="1">0.5/s!P135*s!AS135*OFFSET(m!C$25,0,B135)*m!$P$13*s!AN135*s!N135</f>
        <v>1.8706919779267043E-5</v>
      </c>
      <c r="X135" s="20">
        <f ca="1">(T135*s!AW135+U135*s!AX135)/s!P135</f>
        <v>-1.237969443816213E-2</v>
      </c>
      <c r="Y135" s="18">
        <f t="shared" ca="1" si="22"/>
        <v>-14.575811553601786</v>
      </c>
      <c r="Z135" s="16">
        <f t="shared" ca="1" si="27"/>
        <v>0</v>
      </c>
      <c r="AB135" s="18">
        <f ca="1">IF(N135=N134,AB134+2/(1000*m!$P$7+s!H134)*(AB134*s!M134-AC134*s!L134)+AE134*AB134-AF134*s!K134/MAX(s!N134,1)^2-AE134*AG134*SIN(AN134*PI()/180),COS(PI()/180*OFFSET(m!$C$35,0,N135)))</f>
        <v>-1.2460901287917856</v>
      </c>
      <c r="AC135" s="18">
        <f ca="1">IF(N135=N134,AC134+(-AD134+2/(1000*m!$P$7+s!H134)*AB134*s!L134+AE134*AC134-AF134*s!M134/MAX(s!N134,1)^2+AE134*AG134*COS(AN134*PI()/180))*m!$O$24,SIN(PI()/180*OFFSET(m!C$35,0,N135)))</f>
        <v>-0.88979054745221908</v>
      </c>
      <c r="AD135" s="10">
        <f ca="1">IF(N135=N134,AD134+m!$P$13*m!$P$5/100000*AF134*m!$O$24,OFFSET(m!$C$36,0,N135)/10000)</f>
        <v>1.1997491562846881E-2</v>
      </c>
      <c r="AE135" s="75">
        <f ca="1">0.5/s!P135*s!AS135*OFFSET(m!C$25,0,B135)*m!$P$13*s!AN135*s!N135</f>
        <v>1.8706919779267043E-5</v>
      </c>
      <c r="AF135" s="75">
        <f ca="1">(AB135*s!AW135+AC135*s!AX135)/s!P135</f>
        <v>5.0592872711470449E-2</v>
      </c>
      <c r="AG135" s="75">
        <f ca="1">(s!AT135*OFFSET(m!C$26,0,s!D135)/MAX(0.0001,s!AS135*OFFSET(m!C$25,0,s!D135))-1)*(AC135*COS(AR135*PI()/180)-AB135*SIN(AR135*PI()/180))</f>
        <v>-224.333098600037</v>
      </c>
      <c r="AH135" s="18">
        <f t="shared" ca="1" si="23"/>
        <v>-144.47066025059655</v>
      </c>
      <c r="AI135" s="76">
        <f ca="1">s!AR135/s!P135*(m!$D$26*m!$D$28-m!$D$25*m!$D$27)</f>
        <v>5.1340654502145657</v>
      </c>
      <c r="AJ135" s="76">
        <f ca="1">2*AI135*COS(PI()/180*(AH135-AQ135-2*m!$D$44))+s!R135</f>
        <v>23.780619608138693</v>
      </c>
      <c r="AK135" s="76">
        <f ca="1">AI135*SIN(PI()/180*(AH135-AQ135-2*m!$D$44))</f>
        <v>-1.5498127813734863</v>
      </c>
      <c r="AL135" s="16">
        <f t="shared" ca="1" si="28"/>
        <v>3.7340377530677102</v>
      </c>
      <c r="AM135" s="16">
        <f t="shared" ca="1" si="29"/>
        <v>3.7028487457759338</v>
      </c>
      <c r="AN135" s="16">
        <f ca="1">AH135+IF(m!$A$44="+",AM135)</f>
        <v>-144.47066025059655</v>
      </c>
      <c r="AO135" s="16">
        <f t="shared" ca="1" si="30"/>
        <v>0</v>
      </c>
      <c r="AQ135" s="16">
        <f ca="1">180/PI()*ATAN2(s!K135,s!M135)</f>
        <v>17.959473868140307</v>
      </c>
      <c r="AR135" s="16">
        <f ca="1">IF(m!$A$44="+",AN135,0.5*(AH135+AQ135))</f>
        <v>-63.255593191228122</v>
      </c>
      <c r="AT135" s="77">
        <v>0</v>
      </c>
      <c r="AU135" s="77">
        <f ca="1">180/PI()*ATAN(TAN(PI()/180*OFFSET(m!$C$39,0,N135))*(1-O135)+TAN(PI()/180*OFFSET(m!$C$39,0,N135+1))*O135)</f>
        <v>21.051922934013174</v>
      </c>
      <c r="AV135" s="77">
        <f ca="1">IF(A135&lt;m!D$37,180/PI()*ATAN2(s!K135,MAX(s!M135,1))+AT135,AU135)</f>
        <v>17.959473868140307</v>
      </c>
      <c r="AW135" s="16">
        <f t="shared" ca="1" si="31"/>
        <v>17.959473868140307</v>
      </c>
    </row>
    <row r="136" spans="1:49" x14ac:dyDescent="0.2">
      <c r="A136" s="19">
        <f>s!A136</f>
        <v>131</v>
      </c>
      <c r="B136" s="19">
        <f ca="1">s!D136</f>
        <v>1</v>
      </c>
      <c r="D136" s="16">
        <f t="shared" ca="1" si="24"/>
        <v>17.699512213041427</v>
      </c>
      <c r="E136" s="16">
        <f ca="1">IF(m!$A$35="+",AR136,D136)</f>
        <v>17.699512213041427</v>
      </c>
      <c r="F136" s="16">
        <f ca="1">IF(AND(m!$A$41="+",m!$A$42="+",A136&lt;m!$D$42),m!$D$41,MAX(-90,L136-K136))</f>
        <v>-72.30048778695857</v>
      </c>
      <c r="G136" s="16">
        <f ca="1">IF(AND(m!$A$41="+",m!$A$42="+",A136&lt;m!$D$42),m!$D$41,MIN(90,L136+K136))</f>
        <v>90</v>
      </c>
      <c r="H136" s="16">
        <f t="shared" ca="1" si="25"/>
        <v>17.699512213041427</v>
      </c>
      <c r="I136" s="16">
        <f t="shared" ca="1" si="32"/>
        <v>17.699512213041427</v>
      </c>
      <c r="K136" s="13">
        <f>IF(m!$A$45="+",MIN(90,180/PI()*m!D$45/s!AR136),90)</f>
        <v>90</v>
      </c>
      <c r="L136" s="13">
        <f ca="1">180/PI()*ATAN2(s!K136,s!M136)</f>
        <v>17.699512213041427</v>
      </c>
      <c r="N136" s="9">
        <f ca="1">MATCH(A136,m!C$31:G$31)-1</f>
        <v>1</v>
      </c>
      <c r="O136" s="16">
        <f ca="1">MAX(0, (A136-OFFSET(m!C$31,0,N136))/(OFFSET(m!C$31,0,N136+1)-OFFSET(m!C$31,0,N136)))</f>
        <v>0.19040697674418605</v>
      </c>
      <c r="Q136" s="16">
        <f ca="1">180/PI()*ATAN(TAN(PI()/180*OFFSET(m!$C$32,0,N136))*(1-O136)+TAN(PI()/180*OFFSET(m!$C$32,0,N136+1))*O136)</f>
        <v>49.143855403886882</v>
      </c>
      <c r="R136" s="16">
        <f t="shared" ca="1" si="26"/>
        <v>0</v>
      </c>
      <c r="T136" s="18">
        <f ca="1">IF(N136=N135,T135+(2/(1000*m!$P$7+s!H135)*(T135*s!M135-U135*s!L135)+W135*T135-X135*s!K135/MAX(s!N135,1)^2)*m!$O$24,COS(OFFSET(m!$C$33,0,N136)*PI()/180))</f>
        <v>0.41019759689849083</v>
      </c>
      <c r="U136" s="18">
        <f ca="1">IF(N136=N135,U135+(-V135+2/(1000*m!$P$7+s!H135)*T135*s!L135+W135*U135-X135*s!M135/MAX(s!N135,1)^2)*m!$O$24,SIN(OFFSET(m!$C$33,0,N136)*PI()/180))</f>
        <v>-0.1140503771928081</v>
      </c>
      <c r="V136" s="10">
        <f ca="1">IF(N136=N135,V135+m!$P$13*m!$P$5/100000*X135*m!$O$24,OFFSET(m!$C$34,0,N136)/10000)</f>
        <v>7.687738234658373E-3</v>
      </c>
      <c r="W136" s="20">
        <f ca="1">0.5/s!P136*s!AS136*OFFSET(m!C$25,0,B136)*m!$P$13*s!AN136*s!N136</f>
        <v>1.7625828700606578E-5</v>
      </c>
      <c r="X136" s="20">
        <f ca="1">(T136*s!AW136+U136*s!AX136)/s!P136</f>
        <v>-1.1821011586903882E-2</v>
      </c>
      <c r="Y136" s="18">
        <f t="shared" ca="1" si="22"/>
        <v>-15.537933233362267</v>
      </c>
      <c r="Z136" s="16">
        <f t="shared" ca="1" si="27"/>
        <v>0</v>
      </c>
      <c r="AB136" s="18">
        <f ca="1">IF(N136=N135,AB135+2/(1000*m!$P$7+s!H135)*(AB135*s!M135-AC135*s!L135)+AE135*AB135-AF135*s!K135/MAX(s!N135,1)^2-AE135*AG135*SIN(AN135*PI()/180),COS(PI()/180*OFFSET(m!$C$35,0,N136)))</f>
        <v>-1.2482315143756098</v>
      </c>
      <c r="AC136" s="18">
        <f ca="1">IF(N136=N135,AC135+(-AD135+2/(1000*m!$P$7+s!H135)*AB135*s!L135+AE135*AC135-AF135*s!M135/MAX(s!N135,1)^2+AE135*AG135*COS(AN135*PI()/180))*m!$O$24,SIN(PI()/180*OFFSET(m!C$35,0,N136)))</f>
        <v>-0.89919405005979869</v>
      </c>
      <c r="AD136" s="10">
        <f ca="1">IF(N136=N135,AD135+m!$P$13*m!$P$5/100000*AF135*m!$O$24,OFFSET(m!$C$36,0,N136)/10000)</f>
        <v>1.2003569358637787E-2</v>
      </c>
      <c r="AE136" s="75">
        <f ca="1">0.5/s!P136*s!AS136*OFFSET(m!C$25,0,B136)*m!$P$13*s!AN136*s!N136</f>
        <v>1.7625828700606578E-5</v>
      </c>
      <c r="AF136" s="75">
        <f ca="1">(AB136*s!AW136+AC136*s!AX136)/s!P136</f>
        <v>4.8548693897694596E-2</v>
      </c>
      <c r="AG136" s="75">
        <f ca="1">(s!AT136*OFFSET(m!C$26,0,s!D136)/MAX(0.0001,s!AS136*OFFSET(m!C$25,0,s!D136))-1)*(AC136*COS(AR136*PI()/180)-AB136*SIN(AR136*PI()/180))</f>
        <v>-226.72599826452745</v>
      </c>
      <c r="AH136" s="18">
        <f t="shared" ca="1" si="23"/>
        <v>-144.23198686740142</v>
      </c>
      <c r="AI136" s="76">
        <f ca="1">s!AR136/s!P136*(m!$D$26*m!$D$28-m!$D$25*m!$D$27)</f>
        <v>4.9495213346964784</v>
      </c>
      <c r="AJ136" s="76">
        <f ca="1">2*AI136*COS(PI()/180*(AH136-AQ136-2*m!$D$44))+s!R136</f>
        <v>24.488138606666904</v>
      </c>
      <c r="AK136" s="76">
        <f ca="1">AI136*SIN(PI()/180*(AH136-AQ136-2*m!$D$44))</f>
        <v>-1.5351129721229522</v>
      </c>
      <c r="AL136" s="16">
        <f t="shared" ca="1" si="28"/>
        <v>3.5917590875805985</v>
      </c>
      <c r="AM136" s="16">
        <f t="shared" ca="1" si="29"/>
        <v>3.5639669202708579</v>
      </c>
      <c r="AN136" s="16">
        <f ca="1">AH136+IF(m!$A$44="+",AM136)</f>
        <v>-144.23198686740142</v>
      </c>
      <c r="AO136" s="16">
        <f t="shared" ca="1" si="30"/>
        <v>0</v>
      </c>
      <c r="AQ136" s="16">
        <f ca="1">180/PI()*ATAN2(s!K136,s!M136)</f>
        <v>17.699512213041427</v>
      </c>
      <c r="AR136" s="16">
        <f ca="1">IF(m!$A$44="+",AN136,0.5*(AH136+AQ136))</f>
        <v>-63.266237327179994</v>
      </c>
      <c r="AT136" s="77">
        <v>0</v>
      </c>
      <c r="AU136" s="77">
        <f ca="1">180/PI()*ATAN(TAN(PI()/180*OFFSET(m!$C$39,0,N136))*(1-O136)+TAN(PI()/180*OFFSET(m!$C$39,0,N136+1))*O136)</f>
        <v>21.030356259807235</v>
      </c>
      <c r="AV136" s="77">
        <f ca="1">IF(A136&lt;m!D$37,180/PI()*ATAN2(s!K136,MAX(s!M136,1))+AT136,AU136)</f>
        <v>17.699512213041427</v>
      </c>
      <c r="AW136" s="16">
        <f t="shared" ca="1" si="31"/>
        <v>17.699512213041427</v>
      </c>
    </row>
    <row r="137" spans="1:49" x14ac:dyDescent="0.2">
      <c r="A137" s="19">
        <f>s!A137</f>
        <v>132</v>
      </c>
      <c r="B137" s="19">
        <f ca="1">s!D137</f>
        <v>1</v>
      </c>
      <c r="D137" s="16">
        <f t="shared" ca="1" si="24"/>
        <v>17.444015449692799</v>
      </c>
      <c r="E137" s="16">
        <f ca="1">IF(m!$A$35="+",AR137,D137)</f>
        <v>17.444015449692799</v>
      </c>
      <c r="F137" s="16">
        <f ca="1">IF(AND(m!$A$41="+",m!$A$42="+",A137&lt;m!$D$42),m!$D$41,MAX(-90,L137-K137))</f>
        <v>-72.555984550307201</v>
      </c>
      <c r="G137" s="16">
        <f ca="1">IF(AND(m!$A$41="+",m!$A$42="+",A137&lt;m!$D$42),m!$D$41,MIN(90,L137+K137))</f>
        <v>90</v>
      </c>
      <c r="H137" s="16">
        <f t="shared" ca="1" si="25"/>
        <v>17.444015449692799</v>
      </c>
      <c r="I137" s="16">
        <f t="shared" ca="1" si="32"/>
        <v>17.444015449692799</v>
      </c>
      <c r="K137" s="13">
        <f>IF(m!$A$45="+",MIN(90,180/PI()*m!D$45/s!AR137),90)</f>
        <v>90</v>
      </c>
      <c r="L137" s="13">
        <f ca="1">180/PI()*ATAN2(s!K137,s!M137)</f>
        <v>17.444015449692799</v>
      </c>
      <c r="N137" s="9">
        <f ca="1">MATCH(A137,m!C$31:G$31)-1</f>
        <v>1</v>
      </c>
      <c r="O137" s="16">
        <f ca="1">MAX(0, (A137-OFFSET(m!C$31,0,N137))/(OFFSET(m!C$31,0,N137+1)-OFFSET(m!C$31,0,N137)))</f>
        <v>0.19186046511627908</v>
      </c>
      <c r="Q137" s="16">
        <f ca="1">180/PI()*ATAN(TAN(PI()/180*OFFSET(m!$C$32,0,N137))*(1-O137)+TAN(PI()/180*OFFSET(m!$C$32,0,N137+1))*O137)</f>
        <v>49.092907737215732</v>
      </c>
      <c r="R137" s="16">
        <f t="shared" ca="1" si="26"/>
        <v>0</v>
      </c>
      <c r="T137" s="18">
        <f ca="1">IF(N137=N136,T136+(2/(1000*m!$P$7+s!H136)*(T136*s!M136-U136*s!L136)+W136*T136-X136*s!K136/MAX(s!N136,1)^2)*m!$O$24,COS(OFFSET(m!$C$33,0,N137)*PI()/180))</f>
        <v>0.41035801430284069</v>
      </c>
      <c r="U137" s="18">
        <f ca="1">IF(N137=N136,U136+(-V136+2/(1000*m!$P$7+s!H136)*T136*s!L136+W136*U136-X136*s!M136/MAX(s!N136,1)^2)*m!$O$24,SIN(OFFSET(m!$C$33,0,N137)*PI()/180))</f>
        <v>-0.12147208593121936</v>
      </c>
      <c r="V137" s="10">
        <f ca="1">IF(N137=N136,V136+m!$P$13*m!$P$5/100000*X136*m!$O$24,OFFSET(m!$C$34,0,N137)/10000)</f>
        <v>7.6863181592482085E-3</v>
      </c>
      <c r="W137" s="20">
        <f ca="1">0.5/s!P137*s!AS137*OFFSET(m!C$25,0,B137)*m!$P$13*s!AN137*s!N137</f>
        <v>1.6613945958835181E-5</v>
      </c>
      <c r="X137" s="20">
        <f ca="1">(T137*s!AW137+U137*s!AX137)/s!P137</f>
        <v>-1.1292673373364731E-2</v>
      </c>
      <c r="Y137" s="18">
        <f t="shared" ca="1" si="22"/>
        <v>-16.48953855526478</v>
      </c>
      <c r="Z137" s="16">
        <f t="shared" ca="1" si="27"/>
        <v>0</v>
      </c>
      <c r="AB137" s="18">
        <f ca="1">IF(N137=N136,AB136+2/(1000*m!$P$7+s!H136)*(AB136*s!M136-AC136*s!L136)+AE136*AB136-AF136*s!K136/MAX(s!N136,1)^2-AE136*AG136*SIN(AN136*PI()/180),COS(PI()/180*OFFSET(m!$C$35,0,N137)))</f>
        <v>-1.2502532922128065</v>
      </c>
      <c r="AC137" s="18">
        <f ca="1">IF(N137=N136,AC136+(-AD136+2/(1000*m!$P$7+s!H136)*AB136*s!L136+AE136*AC136-AF136*s!M136/MAX(s!N136,1)^2+AE136*AG136*COS(AN136*PI()/180))*m!$O$24,SIN(PI()/180*OFFSET(m!C$35,0,N137)))</f>
        <v>-0.90878863883326733</v>
      </c>
      <c r="AD137" s="10">
        <f ca="1">IF(N137=N136,AD136+m!$P$13*m!$P$5/100000*AF136*m!$O$24,OFFSET(m!$C$36,0,N137)/10000)</f>
        <v>1.2009401584238182E-2</v>
      </c>
      <c r="AE137" s="75">
        <f ca="1">0.5/s!P137*s!AS137*OFFSET(m!C$25,0,B137)*m!$P$13*s!AN137*s!N137</f>
        <v>1.6613945958835181E-5</v>
      </c>
      <c r="AF137" s="75">
        <f ca="1">(AB137*s!AW137+AC137*s!AX137)/s!P137</f>
        <v>4.6598657874714636E-2</v>
      </c>
      <c r="AG137" s="75">
        <f ca="1">(s!AT137*OFFSET(m!C$26,0,s!D137)/MAX(0.0001,s!AS137*OFFSET(m!C$25,0,s!D137))-1)*(AC137*COS(AR137*PI()/180)-AB137*SIN(AR137*PI()/180))</f>
        <v>-229.12381786498821</v>
      </c>
      <c r="AH137" s="18">
        <f t="shared" ca="1" si="23"/>
        <v>-143.98721093263094</v>
      </c>
      <c r="AI137" s="76">
        <f ca="1">s!AR137/s!P137*(m!$D$26*m!$D$28-m!$D$25*m!$D$27)</f>
        <v>4.772868339544992</v>
      </c>
      <c r="AJ137" s="76">
        <f ca="1">2*AI137*COS(PI()/180*(AH137-AQ137-2*m!$D$44))+s!R137</f>
        <v>25.185979018989421</v>
      </c>
      <c r="AK137" s="76">
        <f ca="1">AI137*SIN(PI()/180*(AH137-AQ137-2*m!$D$44))</f>
        <v>-1.5198852008340804</v>
      </c>
      <c r="AL137" s="16">
        <f t="shared" ca="1" si="28"/>
        <v>3.457598661800223</v>
      </c>
      <c r="AM137" s="16">
        <f t="shared" ca="1" si="29"/>
        <v>3.4327781519520104</v>
      </c>
      <c r="AN137" s="16">
        <f ca="1">AH137+IF(m!$A$44="+",AM137)</f>
        <v>-143.98721093263094</v>
      </c>
      <c r="AO137" s="16">
        <f t="shared" ca="1" si="30"/>
        <v>0</v>
      </c>
      <c r="AQ137" s="16">
        <f ca="1">180/PI()*ATAN2(s!K137,s!M137)</f>
        <v>17.444015449692799</v>
      </c>
      <c r="AR137" s="16">
        <f ca="1">IF(m!$A$44="+",AN137,0.5*(AH137+AQ137))</f>
        <v>-63.271597741469073</v>
      </c>
      <c r="AT137" s="77">
        <v>0</v>
      </c>
      <c r="AU137" s="77">
        <f ca="1">180/PI()*ATAN(TAN(PI()/180*OFFSET(m!$C$39,0,N137))*(1-O137)+TAN(PI()/180*OFFSET(m!$C$39,0,N137+1))*O137)</f>
        <v>21.008783341582735</v>
      </c>
      <c r="AV137" s="77">
        <f ca="1">IF(A137&lt;m!D$37,180/PI()*ATAN2(s!K137,MAX(s!M137,1))+AT137,AU137)</f>
        <v>17.444015449692799</v>
      </c>
      <c r="AW137" s="16">
        <f t="shared" ca="1" si="31"/>
        <v>17.444015449692799</v>
      </c>
    </row>
    <row r="138" spans="1:49" x14ac:dyDescent="0.2">
      <c r="A138" s="19">
        <f>s!A138</f>
        <v>133</v>
      </c>
      <c r="B138" s="19">
        <f ca="1">s!D138</f>
        <v>1</v>
      </c>
      <c r="D138" s="16">
        <f t="shared" ca="1" si="24"/>
        <v>17.192918810468974</v>
      </c>
      <c r="E138" s="16">
        <f ca="1">IF(m!$A$35="+",AR138,D138)</f>
        <v>17.192918810468974</v>
      </c>
      <c r="F138" s="16">
        <f ca="1">IF(AND(m!$A$41="+",m!$A$42="+",A138&lt;m!$D$42),m!$D$41,MAX(-90,L138-K138))</f>
        <v>-72.807081189531033</v>
      </c>
      <c r="G138" s="16">
        <f ca="1">IF(AND(m!$A$41="+",m!$A$42="+",A138&lt;m!$D$42),m!$D$41,MIN(90,L138+K138))</f>
        <v>90</v>
      </c>
      <c r="H138" s="16">
        <f t="shared" ca="1" si="25"/>
        <v>17.192918810468974</v>
      </c>
      <c r="I138" s="16">
        <f t="shared" ca="1" si="32"/>
        <v>17.192918810468974</v>
      </c>
      <c r="K138" s="13">
        <f>IF(m!$A$45="+",MIN(90,180/PI()*m!D$45/s!AR138),90)</f>
        <v>90</v>
      </c>
      <c r="L138" s="13">
        <f ca="1">180/PI()*ATAN2(s!K138,s!M138)</f>
        <v>17.192918810468974</v>
      </c>
      <c r="N138" s="9">
        <f ca="1">MATCH(A138,m!C$31:G$31)-1</f>
        <v>1</v>
      </c>
      <c r="O138" s="16">
        <f ca="1">MAX(0, (A138-OFFSET(m!C$31,0,N138))/(OFFSET(m!C$31,0,N138+1)-OFFSET(m!C$31,0,N138)))</f>
        <v>0.1933139534883721</v>
      </c>
      <c r="Q138" s="16">
        <f ca="1">180/PI()*ATAN(TAN(PI()/180*OFFSET(m!$C$32,0,N138))*(1-O138)+TAN(PI()/180*OFFSET(m!$C$32,0,N138+1))*O138)</f>
        <v>49.041855283464379</v>
      </c>
      <c r="R138" s="16">
        <f t="shared" ca="1" si="26"/>
        <v>0</v>
      </c>
      <c r="T138" s="18">
        <f ca="1">IF(N138=N137,T137+(2/(1000*m!$P$7+s!H137)*(T137*s!M137-U137*s!L137)+W137*T137-X137*s!K137/MAX(s!N137,1)^2)*m!$O$24,COS(OFFSET(m!$C$33,0,N138)*PI()/180))</f>
        <v>0.41052387550467773</v>
      </c>
      <c r="U138" s="18">
        <f ca="1">IF(N138=N137,U137+(-V137+2/(1000*m!$P$7+s!H137)*T137*s!L137+W137*U137-X137*s!M137/MAX(s!N137,1)^2)*m!$O$24,SIN(OFFSET(m!$C$33,0,N138)*PI()/180))</f>
        <v>-0.12888833923376822</v>
      </c>
      <c r="V138" s="10">
        <f ca="1">IF(N138=N137,V137+m!$P$13*m!$P$5/100000*X137*m!$O$24,OFFSET(m!$C$34,0,N138)/10000)</f>
        <v>7.6849615538803311E-3</v>
      </c>
      <c r="W138" s="20">
        <f ca="1">0.5/s!P138*s!AS138*OFFSET(m!C$25,0,B138)*m!$P$13*s!AN138*s!N138</f>
        <v>1.5666545186981076E-5</v>
      </c>
      <c r="X138" s="20">
        <f ca="1">(T138*s!AW138+U138*s!AX138)/s!P138</f>
        <v>-1.0792893767751319E-2</v>
      </c>
      <c r="Y138" s="18">
        <f t="shared" ca="1" si="22"/>
        <v>-17.430235879488325</v>
      </c>
      <c r="Z138" s="16">
        <f t="shared" ca="1" si="27"/>
        <v>0</v>
      </c>
      <c r="AB138" s="18">
        <f ca="1">IF(N138=N137,AB137+2/(1000*m!$P$7+s!H137)*(AB137*s!M137-AC137*s!L137)+AE137*AB137-AF137*s!K137/MAX(s!N137,1)^2-AE137*AG137*SIN(AN137*PI()/180),COS(PI()/180*OFFSET(m!$C$35,0,N138)))</f>
        <v>-1.2521604484114195</v>
      </c>
      <c r="AC138" s="18">
        <f ca="1">IF(N138=N137,AC137+(-AD137+2/(1000*m!$P$7+s!H137)*AB137*s!L137+AE137*AC137-AF137*s!M137/MAX(s!N137,1)^2+AE137*AG137*COS(AN137*PI()/180))*m!$O$24,SIN(PI()/180*OFFSET(m!C$35,0,N138)))</f>
        <v>-0.91856486826970152</v>
      </c>
      <c r="AD138" s="10">
        <f ca="1">IF(N138=N137,AD137+m!$P$13*m!$P$5/100000*AF137*m!$O$24,OFFSET(m!$C$36,0,N138)/10000)</f>
        <v>1.2014999549159208E-2</v>
      </c>
      <c r="AE138" s="75">
        <f ca="1">0.5/s!P138*s!AS138*OFFSET(m!C$25,0,B138)*m!$P$13*s!AN138*s!N138</f>
        <v>1.5666545186981076E-5</v>
      </c>
      <c r="AF138" s="75">
        <f ca="1">(AB138*s!AW138+AC138*s!AX138)/s!P138</f>
        <v>4.4738324888303128E-2</v>
      </c>
      <c r="AG138" s="75">
        <f ca="1">(s!AT138*OFFSET(m!C$26,0,s!D138)/MAX(0.0001,s!AS138*OFFSET(m!C$25,0,s!D138))-1)*(AC138*COS(AR138*PI()/180)-AB138*SIN(AR138*PI()/180))</f>
        <v>-231.52673380703226</v>
      </c>
      <c r="AH138" s="18">
        <f t="shared" ca="1" si="23"/>
        <v>-143.73682389868034</v>
      </c>
      <c r="AI138" s="76">
        <f ca="1">s!AR138/s!P138*(m!$D$26*m!$D$28-m!$D$25*m!$D$27)</f>
        <v>4.6037626332066015</v>
      </c>
      <c r="AJ138" s="76">
        <f ca="1">2*AI138*COS(PI()/180*(AH138-AQ138-2*m!$D$44))+s!R138</f>
        <v>25.875014285385362</v>
      </c>
      <c r="AK138" s="76">
        <f ca="1">AI138*SIN(PI()/180*(AH138-AQ138-2*m!$D$44))</f>
        <v>-1.5041750463123396</v>
      </c>
      <c r="AL138" s="16">
        <f t="shared" ca="1" si="28"/>
        <v>3.3307375544627131</v>
      </c>
      <c r="AM138" s="16">
        <f t="shared" ca="1" si="29"/>
        <v>3.3085274276680399</v>
      </c>
      <c r="AN138" s="16">
        <f ca="1">AH138+IF(m!$A$44="+",AM138)</f>
        <v>-143.73682389868034</v>
      </c>
      <c r="AO138" s="16">
        <f t="shared" ca="1" si="30"/>
        <v>0</v>
      </c>
      <c r="AQ138" s="16">
        <f ca="1">180/PI()*ATAN2(s!K138,s!M138)</f>
        <v>17.192918810468974</v>
      </c>
      <c r="AR138" s="16">
        <f ca="1">IF(m!$A$44="+",AN138,0.5*(AH138+AQ138))</f>
        <v>-63.271952544105687</v>
      </c>
      <c r="AT138" s="77">
        <v>0</v>
      </c>
      <c r="AU138" s="77">
        <f ca="1">180/PI()*ATAN(TAN(PI()/180*OFFSET(m!$C$39,0,N138))*(1-O138)+TAN(PI()/180*OFFSET(m!$C$39,0,N138+1))*O138)</f>
        <v>20.987204182746893</v>
      </c>
      <c r="AV138" s="77">
        <f ca="1">IF(A138&lt;m!D$37,180/PI()*ATAN2(s!K138,MAX(s!M138,1))+AT138,AU138)</f>
        <v>17.192918810468974</v>
      </c>
      <c r="AW138" s="16">
        <f t="shared" ca="1" si="31"/>
        <v>17.192918810468974</v>
      </c>
    </row>
    <row r="139" spans="1:49" x14ac:dyDescent="0.2">
      <c r="A139" s="19">
        <f>s!A139</f>
        <v>134</v>
      </c>
      <c r="B139" s="19">
        <f ca="1">s!D139</f>
        <v>1</v>
      </c>
      <c r="D139" s="16">
        <f t="shared" ca="1" si="24"/>
        <v>16.94615886716338</v>
      </c>
      <c r="E139" s="16">
        <f ca="1">IF(m!$A$35="+",AR139,D139)</f>
        <v>16.94615886716338</v>
      </c>
      <c r="F139" s="16">
        <f ca="1">IF(AND(m!$A$41="+",m!$A$42="+",A139&lt;m!$D$42),m!$D$41,MAX(-90,L139-K139))</f>
        <v>-73.053841132836624</v>
      </c>
      <c r="G139" s="16">
        <f ca="1">IF(AND(m!$A$41="+",m!$A$42="+",A139&lt;m!$D$42),m!$D$41,MIN(90,L139+K139))</f>
        <v>90</v>
      </c>
      <c r="H139" s="16">
        <f t="shared" ca="1" si="25"/>
        <v>16.94615886716338</v>
      </c>
      <c r="I139" s="16">
        <f t="shared" ca="1" si="32"/>
        <v>16.94615886716338</v>
      </c>
      <c r="K139" s="13">
        <f>IF(m!$A$45="+",MIN(90,180/PI()*m!D$45/s!AR139),90)</f>
        <v>90</v>
      </c>
      <c r="L139" s="13">
        <f ca="1">180/PI()*ATAN2(s!K139,s!M139)</f>
        <v>16.94615886716338</v>
      </c>
      <c r="N139" s="9">
        <f ca="1">MATCH(A139,m!C$31:G$31)-1</f>
        <v>1</v>
      </c>
      <c r="O139" s="16">
        <f ca="1">MAX(0, (A139-OFFSET(m!C$31,0,N139))/(OFFSET(m!C$31,0,N139+1)-OFFSET(m!C$31,0,N139)))</f>
        <v>0.19476744186046513</v>
      </c>
      <c r="Q139" s="16">
        <f ca="1">180/PI()*ATAN(TAN(PI()/180*OFFSET(m!$C$32,0,N139))*(1-O139)+TAN(PI()/180*OFFSET(m!$C$32,0,N139+1))*O139)</f>
        <v>48.990697800333137</v>
      </c>
      <c r="R139" s="16">
        <f t="shared" ca="1" si="26"/>
        <v>0</v>
      </c>
      <c r="T139" s="18">
        <f ca="1">IF(N139=N138,T138+(2/(1000*m!$P$7+s!H138)*(T138*s!M138-U138*s!L138)+W138*T138-X138*s!K138/MAX(s!N138,1)^2)*m!$O$24,COS(OFFSET(m!$C$33,0,N139)*PI()/180))</f>
        <v>0.41069538670210137</v>
      </c>
      <c r="U139" s="18">
        <f ca="1">IF(N139=N138,U138+(-V138+2/(1000*m!$P$7+s!H138)*T138*s!L138+W138*U138-X138*s!M138/MAX(s!N138,1)^2)*m!$O$24,SIN(OFFSET(m!$C$33,0,N139)*PI()/180))</f>
        <v>-0.13629913000633792</v>
      </c>
      <c r="V139" s="10">
        <f ca="1">IF(N139=N138,V138+m!$P$13*m!$P$5/100000*X138*m!$O$24,OFFSET(m!$C$34,0,N139)/10000)</f>
        <v>7.6836649877674041E-3</v>
      </c>
      <c r="W139" s="20">
        <f ca="1">0.5/s!P139*s!AS139*OFFSET(m!C$25,0,B139)*m!$P$13*s!AN139*s!N139</f>
        <v>1.477923602954935E-5</v>
      </c>
      <c r="X139" s="20">
        <f ca="1">(T139*s!AW139+U139*s!AX139)/s!P139</f>
        <v>-1.0319996351897603E-2</v>
      </c>
      <c r="Y139" s="18">
        <f t="shared" ca="1" si="22"/>
        <v>-18.359664790728747</v>
      </c>
      <c r="Z139" s="16">
        <f t="shared" ca="1" si="27"/>
        <v>0</v>
      </c>
      <c r="AB139" s="18">
        <f ca="1">IF(N139=N138,AB138+2/(1000*m!$P$7+s!H138)*(AB138*s!M138-AC138*s!L138)+AE138*AB138-AF138*s!K138/MAX(s!N138,1)^2-AE138*AG138*SIN(AN138*PI()/180),COS(PI()/180*OFFSET(m!$C$35,0,N139)))</f>
        <v>-1.253957636611625</v>
      </c>
      <c r="AC139" s="18">
        <f ca="1">IF(N139=N138,AC138+(-AD138+2/(1000*m!$P$7+s!H138)*AB138*s!L138+AE138*AC138-AF138*s!M138/MAX(s!N138,1)^2+AE138*AG138*COS(AN138*PI()/180))*m!$O$24,SIN(PI()/180*OFFSET(m!C$35,0,N139)))</f>
        <v>-0.92851381379909015</v>
      </c>
      <c r="AD139" s="10">
        <f ca="1">IF(N139=N138,AD138+m!$P$13*m!$P$5/100000*AF138*m!$O$24,OFFSET(m!$C$36,0,N139)/10000)</f>
        <v>1.2020374029557839E-2</v>
      </c>
      <c r="AE139" s="75">
        <f ca="1">0.5/s!P139*s!AS139*OFFSET(m!C$25,0,B139)*m!$P$13*s!AN139*s!N139</f>
        <v>1.477923602954935E-5</v>
      </c>
      <c r="AF139" s="75">
        <f ca="1">(AB139*s!AW139+AC139*s!AX139)/s!P139</f>
        <v>4.2963454965115444E-2</v>
      </c>
      <c r="AG139" s="75">
        <f ca="1">(s!AT139*OFFSET(m!C$26,0,s!D139)/MAX(0.0001,s!AS139*OFFSET(m!C$25,0,s!D139))-1)*(AC139*COS(AR139*PI()/180)-AB139*SIN(AR139*PI()/180))</f>
        <v>-233.93492093765585</v>
      </c>
      <c r="AH139" s="18">
        <f t="shared" ca="1" si="23"/>
        <v>-143.48128615769298</v>
      </c>
      <c r="AI139" s="76">
        <f ca="1">s!AR139/s!P139*(m!$D$26*m!$D$28-m!$D$25*m!$D$27)</f>
        <v>4.4418742866155014</v>
      </c>
      <c r="AJ139" s="76">
        <f ca="1">2*AI139*COS(PI()/180*(AH139-AQ139-2*m!$D$44))+s!R139</f>
        <v>26.55610080717949</v>
      </c>
      <c r="AK139" s="76">
        <f ca="1">AI139*SIN(PI()/180*(AH139-AQ139-2*m!$D$44))</f>
        <v>-1.4880291300378397</v>
      </c>
      <c r="AL139" s="16">
        <f t="shared" ca="1" si="28"/>
        <v>3.2104784344184356</v>
      </c>
      <c r="AM139" s="16">
        <f t="shared" ca="1" si="29"/>
        <v>3.1905697021177417</v>
      </c>
      <c r="AN139" s="16">
        <f ca="1">AH139+IF(m!$A$44="+",AM139)</f>
        <v>-143.48128615769298</v>
      </c>
      <c r="AO139" s="16">
        <f t="shared" ca="1" si="30"/>
        <v>0</v>
      </c>
      <c r="AQ139" s="16">
        <f ca="1">180/PI()*ATAN2(s!K139,s!M139)</f>
        <v>16.94615886716338</v>
      </c>
      <c r="AR139" s="16">
        <f ca="1">IF(m!$A$44="+",AN139,0.5*(AH139+AQ139))</f>
        <v>-63.267563645264801</v>
      </c>
      <c r="AT139" s="77">
        <v>0</v>
      </c>
      <c r="AU139" s="77">
        <f ca="1">180/PI()*ATAN(TAN(PI()/180*OFFSET(m!$C$39,0,N139))*(1-O139)+TAN(PI()/180*OFFSET(m!$C$39,0,N139+1))*O139)</f>
        <v>20.965618786715979</v>
      </c>
      <c r="AV139" s="77">
        <f ca="1">IF(A139&lt;m!D$37,180/PI()*ATAN2(s!K139,MAX(s!M139,1))+AT139,AU139)</f>
        <v>16.94615886716338</v>
      </c>
      <c r="AW139" s="16">
        <f t="shared" ca="1" si="31"/>
        <v>16.94615886716338</v>
      </c>
    </row>
    <row r="140" spans="1:49" x14ac:dyDescent="0.2">
      <c r="A140" s="19">
        <f>s!A140</f>
        <v>135</v>
      </c>
      <c r="B140" s="19">
        <f ca="1">s!D140</f>
        <v>1</v>
      </c>
      <c r="D140" s="16">
        <f t="shared" ca="1" si="24"/>
        <v>16.703673519515323</v>
      </c>
      <c r="E140" s="16">
        <f ca="1">IF(m!$A$35="+",AR140,D140)</f>
        <v>16.703673519515323</v>
      </c>
      <c r="F140" s="16">
        <f ca="1">IF(AND(m!$A$41="+",m!$A$42="+",A140&lt;m!$D$42),m!$D$41,MAX(-90,L140-K140))</f>
        <v>-73.29632648048468</v>
      </c>
      <c r="G140" s="16">
        <f ca="1">IF(AND(m!$A$41="+",m!$A$42="+",A140&lt;m!$D$42),m!$D$41,MIN(90,L140+K140))</f>
        <v>90</v>
      </c>
      <c r="H140" s="16">
        <f t="shared" ca="1" si="25"/>
        <v>16.703673519515323</v>
      </c>
      <c r="I140" s="16">
        <f t="shared" ca="1" si="32"/>
        <v>16.703673519515323</v>
      </c>
      <c r="K140" s="13">
        <f>IF(m!$A$45="+",MIN(90,180/PI()*m!D$45/s!AR140),90)</f>
        <v>90</v>
      </c>
      <c r="L140" s="13">
        <f ca="1">180/PI()*ATAN2(s!K140,s!M140)</f>
        <v>16.703673519515323</v>
      </c>
      <c r="N140" s="9">
        <f ca="1">MATCH(A140,m!C$31:G$31)-1</f>
        <v>1</v>
      </c>
      <c r="O140" s="16">
        <f ca="1">MAX(0, (A140-OFFSET(m!C$31,0,N140))/(OFFSET(m!C$31,0,N140+1)-OFFSET(m!C$31,0,N140)))</f>
        <v>0.19622093023255813</v>
      </c>
      <c r="Q140" s="16">
        <f ca="1">180/PI()*ATAN(TAN(PI()/180*OFFSET(m!$C$32,0,N140))*(1-O140)+TAN(PI()/180*OFFSET(m!$C$32,0,N140+1))*O140)</f>
        <v>48.939435045194195</v>
      </c>
      <c r="R140" s="16">
        <f t="shared" ca="1" si="26"/>
        <v>0</v>
      </c>
      <c r="T140" s="18">
        <f ca="1">IF(N140=N139,T139+(2/(1000*m!$P$7+s!H139)*(T139*s!M139-U139*s!L139)+W139*T139-X139*s!K139/MAX(s!N139,1)^2)*m!$O$24,COS(OFFSET(m!$C$33,0,N140)*PI()/180))</f>
        <v>0.41087275350759184</v>
      </c>
      <c r="U140" s="18">
        <f ca="1">IF(N140=N139,U139+(-V139+2/(1000*m!$P$7+s!H139)*T139*s!L139+W139*U139-X139*s!M139/MAX(s!N139,1)^2)*m!$O$24,SIN(OFFSET(m!$C$33,0,N140)*PI()/180))</f>
        <v>-0.1437044484395284</v>
      </c>
      <c r="V140" s="10">
        <f ca="1">IF(N140=N139,V139+m!$P$13*m!$P$5/100000*X139*m!$O$24,OFFSET(m!$C$34,0,N140)/10000)</f>
        <v>7.6824252315126559E-3</v>
      </c>
      <c r="W140" s="20">
        <f ca="1">0.5/s!P140*s!AS140*OFFSET(m!C$25,0,B140)*m!$P$13*s!AN140*s!N140</f>
        <v>1.3947939806775173E-5</v>
      </c>
      <c r="X140" s="20">
        <f ca="1">(T140*s!AW140+U140*s!AX140)/s!P140</f>
        <v>-9.8724076051349922E-3</v>
      </c>
      <c r="Y140" s="18">
        <f t="shared" ca="1" si="22"/>
        <v>-19.27749605712847</v>
      </c>
      <c r="Z140" s="16">
        <f t="shared" ca="1" si="27"/>
        <v>0</v>
      </c>
      <c r="AB140" s="18">
        <f ca="1">IF(N140=N139,AB139+2/(1000*m!$P$7+s!H139)*(AB139*s!M139-AC139*s!L139)+AE139*AB139-AF139*s!K139/MAX(s!N139,1)^2-AE139*AG139*SIN(AN139*PI()/180),COS(PI()/180*OFFSET(m!$C$35,0,N140)))</f>
        <v>-1.2556492019981056</v>
      </c>
      <c r="AC140" s="18">
        <f ca="1">IF(N140=N139,AC139+(-AD139+2/(1000*m!$P$7+s!H139)*AB139*s!L139+AE139*AC139-AF139*s!M139/MAX(s!N139,1)^2+AE139*AG139*COS(AN139*PI()/180))*m!$O$24,SIN(PI()/180*OFFSET(m!C$35,0,N140)))</f>
        <v>-0.93862704600185187</v>
      </c>
      <c r="AD140" s="10">
        <f ca="1">IF(N140=N139,AD139+m!$P$13*m!$P$5/100000*AF139*m!$O$24,OFFSET(m!$C$36,0,N140)/10000)</f>
        <v>1.2025535292236851E-2</v>
      </c>
      <c r="AE140" s="75">
        <f ca="1">0.5/s!P140*s!AS140*OFFSET(m!C$25,0,B140)*m!$P$13*s!AN140*s!N140</f>
        <v>1.3947939806775173E-5</v>
      </c>
      <c r="AF140" s="75">
        <f ca="1">(AB140*s!AW140+AC140*s!AX140)/s!P140</f>
        <v>4.1270000540425823E-2</v>
      </c>
      <c r="AG140" s="75">
        <f ca="1">(s!AT140*OFFSET(m!C$26,0,s!D140)/MAX(0.0001,s!AS140*OFFSET(m!C$25,0,s!D140))-1)*(AC140*COS(AR140*PI()/180)-AB140*SIN(AR140*PI()/180))</f>
        <v>-236.34855268298458</v>
      </c>
      <c r="AH140" s="18">
        <f t="shared" ca="1" si="23"/>
        <v>-143.22102890724656</v>
      </c>
      <c r="AI140" s="76">
        <f ca="1">s!AR140/s!P140*(m!$D$26*m!$D$28-m!$D$25*m!$D$27)</f>
        <v>4.2868868869710086</v>
      </c>
      <c r="AJ140" s="76">
        <f ca="1">2*AI140*COS(PI()/180*(AH140-AQ140-2*m!$D$44))+s!R140</f>
        <v>27.23007022444348</v>
      </c>
      <c r="AK140" s="76">
        <f ca="1">AI140*SIN(PI()/180*(AH140-AQ140-2*m!$D$44))</f>
        <v>-1.4714944272834349</v>
      </c>
      <c r="AL140" s="16">
        <f t="shared" ca="1" si="28"/>
        <v>3.0962248560298802</v>
      </c>
      <c r="AM140" s="16">
        <f t="shared" ca="1" si="29"/>
        <v>3.0783516581153201</v>
      </c>
      <c r="AN140" s="16">
        <f ca="1">AH140+IF(m!$A$44="+",AM140)</f>
        <v>-143.22102890724656</v>
      </c>
      <c r="AO140" s="16">
        <f t="shared" ca="1" si="30"/>
        <v>0</v>
      </c>
      <c r="AQ140" s="16">
        <f ca="1">180/PI()*ATAN2(s!K140,s!M140)</f>
        <v>16.703673519515323</v>
      </c>
      <c r="AR140" s="16">
        <f ca="1">IF(m!$A$44="+",AN140,0.5*(AH140+AQ140))</f>
        <v>-63.258677693865621</v>
      </c>
      <c r="AT140" s="77">
        <v>0</v>
      </c>
      <c r="AU140" s="77">
        <f ca="1">180/PI()*ATAN(TAN(PI()/180*OFFSET(m!$C$39,0,N140))*(1-O140)+TAN(PI()/180*OFFSET(m!$C$39,0,N140+1))*O140)</f>
        <v>20.944027156915304</v>
      </c>
      <c r="AV140" s="77">
        <f ca="1">IF(A140&lt;m!D$37,180/PI()*ATAN2(s!K140,MAX(s!M140,1))+AT140,AU140)</f>
        <v>16.703673519515323</v>
      </c>
      <c r="AW140" s="16">
        <f t="shared" ca="1" si="31"/>
        <v>16.703673519515323</v>
      </c>
    </row>
    <row r="141" spans="1:49" x14ac:dyDescent="0.2">
      <c r="A141" s="19">
        <f>s!A141</f>
        <v>136</v>
      </c>
      <c r="B141" s="19">
        <f ca="1">s!D141</f>
        <v>1</v>
      </c>
      <c r="D141" s="16">
        <f t="shared" ca="1" si="24"/>
        <v>16.465401981931471</v>
      </c>
      <c r="E141" s="16">
        <f ca="1">IF(m!$A$35="+",AR141,D141)</f>
        <v>16.465401981931471</v>
      </c>
      <c r="F141" s="16">
        <f ca="1">IF(AND(m!$A$41="+",m!$A$42="+",A141&lt;m!$D$42),m!$D$41,MAX(-90,L141-K141))</f>
        <v>-73.534598018068522</v>
      </c>
      <c r="G141" s="16">
        <f ca="1">IF(AND(m!$A$41="+",m!$A$42="+",A141&lt;m!$D$42),m!$D$41,MIN(90,L141+K141))</f>
        <v>90</v>
      </c>
      <c r="H141" s="16">
        <f t="shared" ca="1" si="25"/>
        <v>16.465401981931471</v>
      </c>
      <c r="I141" s="16">
        <f t="shared" ca="1" si="32"/>
        <v>16.465401981931471</v>
      </c>
      <c r="K141" s="13">
        <f>IF(m!$A$45="+",MIN(90,180/PI()*m!D$45/s!AR141),90)</f>
        <v>90</v>
      </c>
      <c r="L141" s="13">
        <f ca="1">180/PI()*ATAN2(s!K141,s!M141)</f>
        <v>16.465401981931471</v>
      </c>
      <c r="N141" s="9">
        <f ca="1">MATCH(A141,m!C$31:G$31)-1</f>
        <v>1</v>
      </c>
      <c r="O141" s="16">
        <f ca="1">MAX(0, (A141-OFFSET(m!C$31,0,N141))/(OFFSET(m!C$31,0,N141+1)-OFFSET(m!C$31,0,N141)))</f>
        <v>0.19767441860465115</v>
      </c>
      <c r="Q141" s="16">
        <f ca="1">180/PI()*ATAN(TAN(PI()/180*OFFSET(m!$C$32,0,N141))*(1-O141)+TAN(PI()/180*OFFSET(m!$C$32,0,N141+1))*O141)</f>
        <v>48.888066775094295</v>
      </c>
      <c r="R141" s="16">
        <f t="shared" ca="1" si="26"/>
        <v>0</v>
      </c>
      <c r="T141" s="18">
        <f ca="1">IF(N141=N140,T140+(2/(1000*m!$P$7+s!H140)*(T140*s!M140-U140*s!L140)+W140*T140-X140*s!K140/MAX(s!N140,1)^2)*m!$O$24,COS(OFFSET(m!$C$33,0,N141)*PI()/180))</f>
        <v>0.41105618125774873</v>
      </c>
      <c r="U141" s="18">
        <f ca="1">IF(N141=N140,U140+(-V140+2/(1000*m!$P$7+s!H140)*T140*s!L140+W140*U140-X140*s!M140/MAX(s!N140,1)^2)*m!$O$24,SIN(OFFSET(m!$C$33,0,N141)*PI()/180))</f>
        <v>-0.15110428199773457</v>
      </c>
      <c r="V141" s="10">
        <f ca="1">IF(N141=N140,V140+m!$P$13*m!$P$5/100000*X140*m!$O$24,OFFSET(m!$C$34,0,N141)/10000)</f>
        <v>7.6812392447486548E-3</v>
      </c>
      <c r="W141" s="20">
        <f ca="1">0.5/s!P141*s!AS141*OFFSET(m!C$25,0,B141)*m!$P$13*s!AN141*s!N141</f>
        <v>1.3205579411139684E-5</v>
      </c>
      <c r="X141" s="20">
        <f ca="1">(T141*s!AW141+U141*s!AX141)/s!P141</f>
        <v>-9.4749917095546428E-3</v>
      </c>
      <c r="Y141" s="18">
        <f t="shared" ca="1" si="22"/>
        <v>-20.183431402444697</v>
      </c>
      <c r="Z141" s="16">
        <f t="shared" ca="1" si="27"/>
        <v>0</v>
      </c>
      <c r="AB141" s="18">
        <f ca="1">IF(N141=N140,AB140+2/(1000*m!$P$7+s!H140)*(AB140*s!M140-AC140*s!L140)+AE140*AB140-AF140*s!K140/MAX(s!N140,1)^2-AE140*AG140*SIN(AN140*PI()/180),COS(PI()/180*OFFSET(m!$C$35,0,N141)))</f>
        <v>-1.2572392031597586</v>
      </c>
      <c r="AC141" s="18">
        <f ca="1">IF(N141=N140,AC140+(-AD140+2/(1000*m!$P$7+s!H140)*AB140*s!L140+AE140*AC140-AF140*s!M140/MAX(s!N140,1)^2+AE140*AG140*COS(AN140*PI()/180))*m!$O$24,SIN(PI()/180*OFFSET(m!C$35,0,N141)))</f>
        <v>-0.94889660568919643</v>
      </c>
      <c r="AD141" s="10">
        <f ca="1">IF(N141=N140,AD140+m!$P$13*m!$P$5/100000*AF140*m!$O$24,OFFSET(m!$C$36,0,N141)/10000)</f>
        <v>1.2030493117759149E-2</v>
      </c>
      <c r="AE141" s="75">
        <f ca="1">0.5/s!P141*s!AS141*OFFSET(m!C$25,0,B141)*m!$P$13*s!AN141*s!N141</f>
        <v>1.3205579411139684E-5</v>
      </c>
      <c r="AF141" s="75">
        <f ca="1">(AB141*s!AW141+AC141*s!AX141)/s!P141</f>
        <v>3.9764647641398684E-2</v>
      </c>
      <c r="AG141" s="75">
        <f ca="1">(s!AT141*OFFSET(m!C$26,0,s!D141)/MAX(0.0001,s!AS141*OFFSET(m!C$25,0,s!D141))-1)*(AC141*COS(AR141*PI()/180)-AB141*SIN(AR141*PI()/180))</f>
        <v>-239.04641022946774</v>
      </c>
      <c r="AH141" s="18">
        <f t="shared" ca="1" si="23"/>
        <v>-142.95645590454586</v>
      </c>
      <c r="AI141" s="76">
        <f ca="1">s!AR141/s!P141*(m!$D$26*m!$D$28-m!$D$25*m!$D$27)</f>
        <v>4.1548458124983023</v>
      </c>
      <c r="AJ141" s="76">
        <f ca="1">2*AI141*COS(PI()/180*(AH141-AQ141-2*m!$D$44))+s!R141</f>
        <v>27.86713501250982</v>
      </c>
      <c r="AK141" s="76">
        <f ca="1">AI141*SIN(PI()/180*(AH141-AQ141-2*m!$D$44))</f>
        <v>-1.4603640006430556</v>
      </c>
      <c r="AL141" s="16">
        <f t="shared" ca="1" si="28"/>
        <v>3.0025581658152469</v>
      </c>
      <c r="AM141" s="16">
        <f t="shared" ca="1" si="29"/>
        <v>2.98624746172624</v>
      </c>
      <c r="AN141" s="16">
        <f ca="1">AH141+IF(m!$A$44="+",AM141)</f>
        <v>-142.95645590454586</v>
      </c>
      <c r="AO141" s="16">
        <f t="shared" ca="1" si="30"/>
        <v>0</v>
      </c>
      <c r="AQ141" s="16">
        <f ca="1">180/PI()*ATAN2(s!K141,s!M141)</f>
        <v>16.465401981931471</v>
      </c>
      <c r="AR141" s="16">
        <f ca="1">IF(m!$A$44="+",AN141,0.5*(AH141+AQ141))</f>
        <v>-63.245526961307192</v>
      </c>
      <c r="AT141" s="77">
        <v>0</v>
      </c>
      <c r="AU141" s="77">
        <f ca="1">180/PI()*ATAN(TAN(PI()/180*OFFSET(m!$C$39,0,N141))*(1-O141)+TAN(PI()/180*OFFSET(m!$C$39,0,N141+1))*O141)</f>
        <v>20.922429296779274</v>
      </c>
      <c r="AV141" s="77">
        <f ca="1">IF(A141&lt;m!D$37,180/PI()*ATAN2(s!K141,MAX(s!M141,1))+AT141,AU141)</f>
        <v>16.465401981931471</v>
      </c>
      <c r="AW141" s="16">
        <f t="shared" ca="1" si="31"/>
        <v>16.465401981931471</v>
      </c>
    </row>
    <row r="142" spans="1:49" x14ac:dyDescent="0.2">
      <c r="A142" s="19">
        <f>s!A142</f>
        <v>137</v>
      </c>
      <c r="B142" s="19">
        <f ca="1">s!D142</f>
        <v>1</v>
      </c>
      <c r="D142" s="16">
        <f t="shared" ca="1" si="24"/>
        <v>16.231284761860906</v>
      </c>
      <c r="E142" s="16">
        <f ca="1">IF(m!$A$35="+",AR142,D142)</f>
        <v>16.231284761860906</v>
      </c>
      <c r="F142" s="16">
        <f ca="1">IF(AND(m!$A$41="+",m!$A$42="+",A142&lt;m!$D$42),m!$D$41,MAX(-90,L142-K142))</f>
        <v>-73.768715238139094</v>
      </c>
      <c r="G142" s="16">
        <f ca="1">IF(AND(m!$A$41="+",m!$A$42="+",A142&lt;m!$D$42),m!$D$41,MIN(90,L142+K142))</f>
        <v>90</v>
      </c>
      <c r="H142" s="16">
        <f t="shared" ca="1" si="25"/>
        <v>16.231284761860906</v>
      </c>
      <c r="I142" s="16">
        <f t="shared" ca="1" si="32"/>
        <v>16.231284761860906</v>
      </c>
      <c r="K142" s="13">
        <f>IF(m!$A$45="+",MIN(90,180/PI()*m!D$45/s!AR142),90)</f>
        <v>90</v>
      </c>
      <c r="L142" s="13">
        <f ca="1">180/PI()*ATAN2(s!K142,s!M142)</f>
        <v>16.231284761860906</v>
      </c>
      <c r="N142" s="9">
        <f ca="1">MATCH(A142,m!C$31:G$31)-1</f>
        <v>1</v>
      </c>
      <c r="O142" s="16">
        <f ca="1">MAX(0, (A142-OFFSET(m!C$31,0,N142))/(OFFSET(m!C$31,0,N142+1)-OFFSET(m!C$31,0,N142)))</f>
        <v>0.19912790697674418</v>
      </c>
      <c r="Q142" s="16">
        <f ca="1">180/PI()*ATAN(TAN(PI()/180*OFFSET(m!$C$32,0,N142))*(1-O142)+TAN(PI()/180*OFFSET(m!$C$32,0,N142+1))*O142)</f>
        <v>48.83659274675751</v>
      </c>
      <c r="R142" s="16">
        <f t="shared" ca="1" si="26"/>
        <v>0</v>
      </c>
      <c r="T142" s="18">
        <f ca="1">IF(N142=N141,T141+(2/(1000*m!$P$7+s!H141)*(T141*s!M141-U141*s!L141)+W141*T141-X141*s!K141/MAX(s!N141,1)^2)*m!$O$24,COS(OFFSET(m!$C$33,0,N142)*PI()/180))</f>
        <v>0.4112459027684659</v>
      </c>
      <c r="U142" s="18">
        <f ca="1">IF(N142=N141,U141+(-V141+2/(1000*m!$P$7+s!H141)*T141*s!L141+W141*U141-X141*s!M141/MAX(s!N141,1)^2)*m!$O$24,SIN(OFFSET(m!$C$33,0,N142)*PI()/180))</f>
        <v>-0.1584986173025652</v>
      </c>
      <c r="V142" s="10">
        <f ca="1">IF(N142=N141,V141+m!$P$13*m!$P$5/100000*X141*m!$O$24,OFFSET(m!$C$34,0,N142)/10000)</f>
        <v>7.6801010001374109E-3</v>
      </c>
      <c r="W142" s="20">
        <f ca="1">0.5/s!P142*s!AS142*OFFSET(m!C$25,0,B142)*m!$P$13*s!AN142*s!N142</f>
        <v>1.2522315914397576E-5</v>
      </c>
      <c r="X142" s="20">
        <f ca="1">(T142*s!AW142+U142*s!AX142)/s!P142</f>
        <v>-9.1083069017174282E-3</v>
      </c>
      <c r="Y142" s="18">
        <f t="shared" ca="1" si="22"/>
        <v>-21.077202051669754</v>
      </c>
      <c r="Z142" s="16">
        <f t="shared" ca="1" si="27"/>
        <v>0</v>
      </c>
      <c r="AB142" s="18">
        <f ca="1">IF(N142=N141,AB141+2/(1000*m!$P$7+s!H141)*(AB141*s!M141-AC141*s!L141)+AE141*AB141-AF141*s!K141/MAX(s!N141,1)^2-AE141*AG141*SIN(AN141*PI()/180),COS(PI()/180*OFFSET(m!$C$35,0,N142)))</f>
        <v>-1.2587390271994412</v>
      </c>
      <c r="AC142" s="18">
        <f ca="1">IF(N142=N141,AC141+(-AD141+2/(1000*m!$P$7+s!H141)*AB141*s!L141+AE141*AC141-AF141*s!M141/MAX(s!N141,1)^2+AE141*AG141*COS(AN141*PI()/180))*m!$O$24,SIN(PI()/180*OFFSET(m!C$35,0,N142)))</f>
        <v>-0.95930509677805897</v>
      </c>
      <c r="AD142" s="10">
        <f ca="1">IF(N142=N141,AD141+m!$P$13*m!$P$5/100000*AF141*m!$O$24,OFFSET(m!$C$36,0,N142)/10000)</f>
        <v>1.2035270103036108E-2</v>
      </c>
      <c r="AE142" s="75">
        <f ca="1">0.5/s!P142*s!AS142*OFFSET(m!C$25,0,B142)*m!$P$13*s!AN142*s!N142</f>
        <v>1.2522315914397576E-5</v>
      </c>
      <c r="AF142" s="75">
        <f ca="1">(AB142*s!AW142+AC142*s!AX142)/s!P142</f>
        <v>3.8369009821001457E-2</v>
      </c>
      <c r="AG142" s="75">
        <f ca="1">(s!AT142*OFFSET(m!C$26,0,s!D142)/MAX(0.0001,s!AS142*OFFSET(m!C$25,0,s!D142))-1)*(AC142*COS(AR142*PI()/180)-AB142*SIN(AR142*PI()/180))</f>
        <v>-241.80454515489456</v>
      </c>
      <c r="AH142" s="18">
        <f t="shared" ca="1" si="23"/>
        <v>-142.6883963636638</v>
      </c>
      <c r="AI142" s="76">
        <f ca="1">s!AR142/s!P142*(m!$D$26*m!$D$28-m!$D$25*m!$D$27)</f>
        <v>4.0334805616998111</v>
      </c>
      <c r="AJ142" s="76">
        <f ca="1">2*AI142*COS(PI()/180*(AH142-AQ142-2*m!$D$44))+s!R142</f>
        <v>28.490756638987758</v>
      </c>
      <c r="AK142" s="76">
        <f ca="1">AI142*SIN(PI()/180*(AH142-AQ142-2*m!$D$44))</f>
        <v>-1.450747432870487</v>
      </c>
      <c r="AL142" s="16">
        <f t="shared" ca="1" si="28"/>
        <v>2.9174972815278255</v>
      </c>
      <c r="AM142" s="16">
        <f t="shared" ca="1" si="29"/>
        <v>2.9025249823962196</v>
      </c>
      <c r="AN142" s="16">
        <f ca="1">AH142+IF(m!$A$44="+",AM142)</f>
        <v>-142.6883963636638</v>
      </c>
      <c r="AO142" s="16">
        <f t="shared" ca="1" si="30"/>
        <v>0</v>
      </c>
      <c r="AQ142" s="16">
        <f ca="1">180/PI()*ATAN2(s!K142,s!M142)</f>
        <v>16.231284761860906</v>
      </c>
      <c r="AR142" s="16">
        <f ca="1">IF(m!$A$44="+",AN142,0.5*(AH142+AQ142))</f>
        <v>-63.228555800901447</v>
      </c>
      <c r="AT142" s="77">
        <v>0</v>
      </c>
      <c r="AU142" s="77">
        <f ca="1">180/PI()*ATAN(TAN(PI()/180*OFFSET(m!$C$39,0,N142))*(1-O142)+TAN(PI()/180*OFFSET(m!$C$39,0,N142+1))*O142)</f>
        <v>20.900825209751321</v>
      </c>
      <c r="AV142" s="77">
        <f ca="1">IF(A142&lt;m!D$37,180/PI()*ATAN2(s!K142,MAX(s!M142,1))+AT142,AU142)</f>
        <v>16.231284761860906</v>
      </c>
      <c r="AW142" s="16">
        <f t="shared" ca="1" si="31"/>
        <v>16.231284761860906</v>
      </c>
    </row>
    <row r="143" spans="1:49" x14ac:dyDescent="0.2">
      <c r="A143" s="19">
        <f>s!A143</f>
        <v>138</v>
      </c>
      <c r="B143" s="19">
        <f ca="1">s!D143</f>
        <v>1</v>
      </c>
      <c r="D143" s="16">
        <f t="shared" ca="1" si="24"/>
        <v>16.001263652818739</v>
      </c>
      <c r="E143" s="16">
        <f ca="1">IF(m!$A$35="+",AR143,D143)</f>
        <v>16.001263652818739</v>
      </c>
      <c r="F143" s="16">
        <f ca="1">IF(AND(m!$A$41="+",m!$A$42="+",A143&lt;m!$D$42),m!$D$41,MAX(-90,L143-K143))</f>
        <v>-73.998736347181264</v>
      </c>
      <c r="G143" s="16">
        <f ca="1">IF(AND(m!$A$41="+",m!$A$42="+",A143&lt;m!$D$42),m!$D$41,MIN(90,L143+K143))</f>
        <v>90</v>
      </c>
      <c r="H143" s="16">
        <f t="shared" ca="1" si="25"/>
        <v>16.001263652818739</v>
      </c>
      <c r="I143" s="16">
        <f t="shared" ca="1" si="32"/>
        <v>16.001263652818739</v>
      </c>
      <c r="K143" s="13">
        <f>IF(m!$A$45="+",MIN(90,180/PI()*m!D$45/s!AR143),90)</f>
        <v>90</v>
      </c>
      <c r="L143" s="13">
        <f ca="1">180/PI()*ATAN2(s!K143,s!M143)</f>
        <v>16.001263652818739</v>
      </c>
      <c r="N143" s="9">
        <f ca="1">MATCH(A143,m!C$31:G$31)-1</f>
        <v>1</v>
      </c>
      <c r="O143" s="16">
        <f ca="1">MAX(0, (A143-OFFSET(m!C$31,0,N143))/(OFFSET(m!C$31,0,N143+1)-OFFSET(m!C$31,0,N143)))</f>
        <v>0.2005813953488372</v>
      </c>
      <c r="Q143" s="16">
        <f ca="1">180/PI()*ATAN(TAN(PI()/180*OFFSET(m!$C$32,0,N143))*(1-O143)+TAN(PI()/180*OFFSET(m!$C$32,0,N143+1))*O143)</f>
        <v>48.785012716588028</v>
      </c>
      <c r="R143" s="16">
        <f t="shared" ca="1" si="26"/>
        <v>0</v>
      </c>
      <c r="T143" s="18">
        <f ca="1">IF(N143=N142,T142+(2/(1000*m!$P$7+s!H142)*(T142*s!M142-U142*s!L142)+W142*T142-X142*s!K142/MAX(s!N142,1)^2)*m!$O$24,COS(OFFSET(m!$C$33,0,N143)*PI()/180))</f>
        <v>0.41144213145205494</v>
      </c>
      <c r="U143" s="18">
        <f ca="1">IF(N143=N142,U142+(-V142+2/(1000*m!$P$7+s!H142)*T142*s!L142+W142*U142-X142*s!M142/MAX(s!N142,1)^2)*m!$O$24,SIN(OFFSET(m!$C$33,0,N143)*PI()/180))</f>
        <v>-0.1658874344583991</v>
      </c>
      <c r="V143" s="10">
        <f ca="1">IF(N143=N142,V142+m!$P$13*m!$P$5/100000*X142*m!$O$24,OFFSET(m!$C$34,0,N143)/10000)</f>
        <v>7.679006805908409E-3</v>
      </c>
      <c r="W143" s="20">
        <f ca="1">0.5/s!P143*s!AS143*OFFSET(m!C$25,0,B143)*m!$P$13*s!AN143*s!N143</f>
        <v>1.1874459395730707E-5</v>
      </c>
      <c r="X143" s="20">
        <f ca="1">(T143*s!AW143+U143*s!AX143)/s!P143</f>
        <v>-8.7563286737478083E-3</v>
      </c>
      <c r="Y143" s="18">
        <f t="shared" ca="1" si="22"/>
        <v>-21.958569546856683</v>
      </c>
      <c r="Z143" s="16">
        <f t="shared" ca="1" si="27"/>
        <v>0</v>
      </c>
      <c r="AB143" s="18">
        <f ca="1">IF(N143=N142,AB142+2/(1000*m!$P$7+s!H142)*(AB142*s!M142-AC142*s!L142)+AE142*AB142-AF142*s!K142/MAX(s!N142,1)^2-AE142*AG142*SIN(AN142*PI()/180),COS(PI()/180*OFFSET(m!$C$35,0,N143)))</f>
        <v>-1.2601541387825062</v>
      </c>
      <c r="AC143" s="18">
        <f ca="1">IF(N143=N142,AC142+(-AD142+2/(1000*m!$P$7+s!H142)*AB142*s!L142+AE142*AC142-AF142*s!M142/MAX(s!N142,1)^2+AE142*AG142*COS(AN142*PI()/180))*m!$O$24,SIN(PI()/180*OFFSET(m!C$35,0,N143)))</f>
        <v>-0.96984314303394081</v>
      </c>
      <c r="AD143" s="10">
        <f ca="1">IF(N143=N142,AD142+m!$P$13*m!$P$5/100000*AF142*m!$O$24,OFFSET(m!$C$36,0,N143)/10000)</f>
        <v>1.2039879428300582E-2</v>
      </c>
      <c r="AE143" s="75">
        <f ca="1">0.5/s!P143*s!AS143*OFFSET(m!C$25,0,B143)*m!$P$13*s!AN143*s!N143</f>
        <v>1.1874459395730707E-5</v>
      </c>
      <c r="AF143" s="75">
        <f ca="1">(AB143*s!AW143+AC143*s!AX143)/s!P143</f>
        <v>3.7017665437270128E-2</v>
      </c>
      <c r="AG143" s="75">
        <f ca="1">(s!AT143*OFFSET(m!C$26,0,s!D143)/MAX(0.0001,s!AS143*OFFSET(m!C$25,0,s!D143))-1)*(AC143*COS(AR143*PI()/180)-AB143*SIN(AR143*PI()/180))</f>
        <v>-244.56946036744009</v>
      </c>
      <c r="AH143" s="18">
        <f t="shared" ca="1" si="23"/>
        <v>-142.41730511515897</v>
      </c>
      <c r="AI143" s="76">
        <f ca="1">s!AR143/s!P143*(m!$D$26*m!$D$28-m!$D$25*m!$D$27)</f>
        <v>3.9151024441602336</v>
      </c>
      <c r="AJ143" s="76">
        <f ca="1">2*AI143*COS(PI()/180*(AH143-AQ143-2*m!$D$44))+s!R143</f>
        <v>29.115604288751815</v>
      </c>
      <c r="AK143" s="76">
        <f ca="1">AI143*SIN(PI()/180*(AH143-AQ143-2*m!$D$44))</f>
        <v>-1.4400655315996367</v>
      </c>
      <c r="AL143" s="16">
        <f t="shared" ca="1" si="28"/>
        <v>2.8338644928897563</v>
      </c>
      <c r="AM143" s="16">
        <f t="shared" ca="1" si="29"/>
        <v>2.8201354206593843</v>
      </c>
      <c r="AN143" s="16">
        <f ca="1">AH143+IF(m!$A$44="+",AM143)</f>
        <v>-142.41730511515897</v>
      </c>
      <c r="AO143" s="16">
        <f t="shared" ca="1" si="30"/>
        <v>0</v>
      </c>
      <c r="AQ143" s="16">
        <f ca="1">180/PI()*ATAN2(s!K143,s!M143)</f>
        <v>16.001263652818739</v>
      </c>
      <c r="AR143" s="16">
        <f ca="1">IF(m!$A$44="+",AN143,0.5*(AH143+AQ143))</f>
        <v>-63.208020731170116</v>
      </c>
      <c r="AT143" s="77">
        <v>0</v>
      </c>
      <c r="AU143" s="77">
        <f ca="1">180/PI()*ATAN(TAN(PI()/180*OFFSET(m!$C$39,0,N143))*(1-O143)+TAN(PI()/180*OFFSET(m!$C$39,0,N143+1))*O143)</f>
        <v>20.879214899283973</v>
      </c>
      <c r="AV143" s="77">
        <f ca="1">IF(A143&lt;m!D$37,180/PI()*ATAN2(s!K143,MAX(s!M143,1))+AT143,AU143)</f>
        <v>16.001263652818739</v>
      </c>
      <c r="AW143" s="16">
        <f t="shared" ca="1" si="31"/>
        <v>16.001263652818739</v>
      </c>
    </row>
    <row r="144" spans="1:49" x14ac:dyDescent="0.2">
      <c r="A144" s="19">
        <f>s!A144</f>
        <v>139</v>
      </c>
      <c r="B144" s="19">
        <f ca="1">s!D144</f>
        <v>1</v>
      </c>
      <c r="D144" s="16">
        <f t="shared" ca="1" si="24"/>
        <v>15.775281726681571</v>
      </c>
      <c r="E144" s="16">
        <f ca="1">IF(m!$A$35="+",AR144,D144)</f>
        <v>15.775281726681571</v>
      </c>
      <c r="F144" s="16">
        <f ca="1">IF(AND(m!$A$41="+",m!$A$42="+",A144&lt;m!$D$42),m!$D$41,MAX(-90,L144-K144))</f>
        <v>-74.22471827331843</v>
      </c>
      <c r="G144" s="16">
        <f ca="1">IF(AND(m!$A$41="+",m!$A$42="+",A144&lt;m!$D$42),m!$D$41,MIN(90,L144+K144))</f>
        <v>90</v>
      </c>
      <c r="H144" s="16">
        <f t="shared" ca="1" si="25"/>
        <v>15.775281726681571</v>
      </c>
      <c r="I144" s="16">
        <f t="shared" ca="1" si="32"/>
        <v>15.775281726681571</v>
      </c>
      <c r="K144" s="13">
        <f>IF(m!$A$45="+",MIN(90,180/PI()*m!D$45/s!AR144),90)</f>
        <v>90</v>
      </c>
      <c r="L144" s="13">
        <f ca="1">180/PI()*ATAN2(s!K144,s!M144)</f>
        <v>15.775281726681571</v>
      </c>
      <c r="N144" s="9">
        <f ca="1">MATCH(A144,m!C$31:G$31)-1</f>
        <v>1</v>
      </c>
      <c r="O144" s="16">
        <f ca="1">MAX(0, (A144-OFFSET(m!C$31,0,N144))/(OFFSET(m!C$31,0,N144+1)-OFFSET(m!C$31,0,N144)))</f>
        <v>0.20203488372093023</v>
      </c>
      <c r="Q144" s="16">
        <f ca="1">180/PI()*ATAN(TAN(PI()/180*OFFSET(m!$C$32,0,N144))*(1-O144)+TAN(PI()/180*OFFSET(m!$C$32,0,N144+1))*O144)</f>
        <v>48.733326440672982</v>
      </c>
      <c r="R144" s="16">
        <f t="shared" ca="1" si="26"/>
        <v>0</v>
      </c>
      <c r="T144" s="18">
        <f ca="1">IF(N144=N143,T143+(2/(1000*m!$P$7+s!H143)*(T143*s!M143-U143*s!L143)+W143*T143-X143*s!K143/MAX(s!N143,1)^2)*m!$O$24,COS(OFFSET(m!$C$33,0,N144)*PI()/180))</f>
        <v>0.41164506601825168</v>
      </c>
      <c r="U144" s="18">
        <f ca="1">IF(N144=N143,U143+(-V143+2/(1000*m!$P$7+s!H143)*T143*s!L143+W143*U143-X143*s!M143/MAX(s!N143,1)^2)*m!$O$24,SIN(OFFSET(m!$C$33,0,N144)*PI()/180))</f>
        <v>-0.17327070867711264</v>
      </c>
      <c r="V144" s="10">
        <f ca="1">IF(N144=N143,V143+m!$P$13*m!$P$5/100000*X143*m!$O$24,OFFSET(m!$C$34,0,N144)/10000)</f>
        <v>7.6779548953387006E-3</v>
      </c>
      <c r="W144" s="20">
        <f ca="1">0.5/s!P144*s!AS144*OFFSET(m!C$25,0,B144)*m!$P$13*s!AN144*s!N144</f>
        <v>1.1260216456114252E-5</v>
      </c>
      <c r="X144" s="20">
        <f ca="1">(T144*s!AW144+U144*s!AX144)/s!P144</f>
        <v>-8.4184870899610686E-3</v>
      </c>
      <c r="Y144" s="18">
        <f t="shared" ca="1" si="22"/>
        <v>-22.827325214855215</v>
      </c>
      <c r="Z144" s="16">
        <f t="shared" ca="1" si="27"/>
        <v>0</v>
      </c>
      <c r="AB144" s="18">
        <f ca="1">IF(N144=N143,AB143+2/(1000*m!$P$7+s!H143)*(AB143*s!M143-AC143*s!L143)+AE143*AB143-AF143*s!K143/MAX(s!N143,1)^2-AE143*AG143*SIN(AN143*PI()/180),COS(PI()/180*OFFSET(m!$C$35,0,N144)))</f>
        <v>-1.261486329586305</v>
      </c>
      <c r="AC144" s="18">
        <f ca="1">IF(N144=N143,AC143+(-AD143+2/(1000*m!$P$7+s!H143)*AB143*s!L143+AE143*AC143-AF143*s!M143/MAX(s!N143,1)^2+AE143*AG143*COS(AN143*PI()/180))*m!$O$24,SIN(PI()/180*OFFSET(m!C$35,0,N144)))</f>
        <v>-0.98050622018441735</v>
      </c>
      <c r="AD144" s="10">
        <f ca="1">IF(N144=N143,AD143+m!$P$13*m!$P$5/100000*AF143*m!$O$24,OFFSET(m!$C$36,0,N144)/10000)</f>
        <v>1.2044326414587898E-2</v>
      </c>
      <c r="AE144" s="75">
        <f ca="1">0.5/s!P144*s!AS144*OFFSET(m!C$25,0,B144)*m!$P$13*s!AN144*s!N144</f>
        <v>1.1260216456114252E-5</v>
      </c>
      <c r="AF144" s="75">
        <f ca="1">(AB144*s!AW144+AC144*s!AX144)/s!P144</f>
        <v>3.5709645799624948E-2</v>
      </c>
      <c r="AG144" s="75">
        <f ca="1">(s!AT144*OFFSET(m!C$26,0,s!D144)/MAX(0.0001,s!AS144*OFFSET(m!C$25,0,s!D144))-1)*(AC144*COS(AR144*PI()/180)-AB144*SIN(AR144*PI()/180))</f>
        <v>-247.34118289286698</v>
      </c>
      <c r="AH144" s="18">
        <f t="shared" ca="1" si="23"/>
        <v>-142.14341047613811</v>
      </c>
      <c r="AI144" s="76">
        <f ca="1">s!AR144/s!P144*(m!$D$26*m!$D$28-m!$D$25*m!$D$27)</f>
        <v>3.7996861029259419</v>
      </c>
      <c r="AJ144" s="76">
        <f ca="1">2*AI144*COS(PI()/180*(AH144-AQ144-2*m!$D$44))+s!R144</f>
        <v>29.741971717810657</v>
      </c>
      <c r="AK144" s="76">
        <f ca="1">AI144*SIN(PI()/180*(AH144-AQ144-2*m!$D$44))</f>
        <v>-1.4283854926970183</v>
      </c>
      <c r="AL144" s="16">
        <f t="shared" ca="1" si="28"/>
        <v>2.7516824044400714</v>
      </c>
      <c r="AM144" s="16">
        <f t="shared" ca="1" si="29"/>
        <v>2.7391066486553246</v>
      </c>
      <c r="AN144" s="16">
        <f ca="1">AH144+IF(m!$A$44="+",AM144)</f>
        <v>-142.14341047613811</v>
      </c>
      <c r="AO144" s="16">
        <f t="shared" ca="1" si="30"/>
        <v>0</v>
      </c>
      <c r="AQ144" s="16">
        <f ca="1">180/PI()*ATAN2(s!K144,s!M144)</f>
        <v>15.775281726681571</v>
      </c>
      <c r="AR144" s="16">
        <f ca="1">IF(m!$A$44="+",AN144,0.5*(AH144+AQ144))</f>
        <v>-63.184064374728273</v>
      </c>
      <c r="AT144" s="77">
        <v>0</v>
      </c>
      <c r="AU144" s="77">
        <f ca="1">180/PI()*ATAN(TAN(PI()/180*OFFSET(m!$C$39,0,N144))*(1-O144)+TAN(PI()/180*OFFSET(m!$C$39,0,N144+1))*O144)</f>
        <v>20.857598368838818</v>
      </c>
      <c r="AV144" s="77">
        <f ca="1">IF(A144&lt;m!D$37,180/PI()*ATAN2(s!K144,MAX(s!M144,1))+AT144,AU144)</f>
        <v>15.775281726681571</v>
      </c>
      <c r="AW144" s="16">
        <f t="shared" ca="1" si="31"/>
        <v>15.775281726681571</v>
      </c>
    </row>
    <row r="145" spans="1:49" x14ac:dyDescent="0.2">
      <c r="A145" s="19">
        <f>s!A145</f>
        <v>140</v>
      </c>
      <c r="B145" s="19">
        <f ca="1">s!D145</f>
        <v>1</v>
      </c>
      <c r="D145" s="16">
        <f t="shared" ca="1" si="24"/>
        <v>15.553283319609982</v>
      </c>
      <c r="E145" s="16">
        <f ca="1">IF(m!$A$35="+",AR145,D145)</f>
        <v>15.553283319609982</v>
      </c>
      <c r="F145" s="16">
        <f ca="1">IF(AND(m!$A$41="+",m!$A$42="+",A145&lt;m!$D$42),m!$D$41,MAX(-90,L145-K145))</f>
        <v>-74.446716680390011</v>
      </c>
      <c r="G145" s="16">
        <f ca="1">IF(AND(m!$A$41="+",m!$A$42="+",A145&lt;m!$D$42),m!$D$41,MIN(90,L145+K145))</f>
        <v>90</v>
      </c>
      <c r="H145" s="16">
        <f t="shared" ca="1" si="25"/>
        <v>15.553283319609982</v>
      </c>
      <c r="I145" s="16">
        <f t="shared" ca="1" si="32"/>
        <v>15.553283319609982</v>
      </c>
      <c r="K145" s="13">
        <f>IF(m!$A$45="+",MIN(90,180/PI()*m!D$45/s!AR145),90)</f>
        <v>90</v>
      </c>
      <c r="L145" s="13">
        <f ca="1">180/PI()*ATAN2(s!K145,s!M145)</f>
        <v>15.553283319609982</v>
      </c>
      <c r="N145" s="9">
        <f ca="1">MATCH(A145,m!C$31:G$31)-1</f>
        <v>1</v>
      </c>
      <c r="O145" s="16">
        <f ca="1">MAX(0, (A145-OFFSET(m!C$31,0,N145))/(OFFSET(m!C$31,0,N145+1)-OFFSET(m!C$31,0,N145)))</f>
        <v>0.20348837209302326</v>
      </c>
      <c r="Q145" s="16">
        <f ca="1">180/PI()*ATAN(TAN(PI()/180*OFFSET(m!$C$32,0,N145))*(1-O145)+TAN(PI()/180*OFFSET(m!$C$32,0,N145+1))*O145)</f>
        <v>48.681533674785307</v>
      </c>
      <c r="R145" s="16">
        <f t="shared" ca="1" si="26"/>
        <v>0</v>
      </c>
      <c r="T145" s="18">
        <f ca="1">IF(N145=N144,T144+(2/(1000*m!$P$7+s!H144)*(T144*s!M144-U144*s!L144)+W144*T144-X144*s!K144/MAX(s!N144,1)^2)*m!$O$24,COS(OFFSET(m!$C$33,0,N145)*PI()/180))</f>
        <v>0.41185490693826193</v>
      </c>
      <c r="U145" s="18">
        <f ca="1">IF(N145=N144,U144+(-V144+2/(1000*m!$P$7+s!H144)*T144*s!L144+W144*U144-X144*s!M144/MAX(s!N144,1)^2)*m!$O$24,SIN(OFFSET(m!$C$33,0,N145)*PI()/180))</f>
        <v>-0.18064841301290488</v>
      </c>
      <c r="V145" s="10">
        <f ca="1">IF(N145=N144,V144+m!$P$13*m!$P$5/100000*X144*m!$O$24,OFFSET(m!$C$34,0,N145)/10000)</f>
        <v>7.6769435701725466E-3</v>
      </c>
      <c r="W145" s="20">
        <f ca="1">0.5/s!P145*s!AS145*OFFSET(m!C$25,0,B145)*m!$P$13*s!AN145*s!N145</f>
        <v>1.0677878237757588E-5</v>
      </c>
      <c r="X145" s="20">
        <f ca="1">(T145*s!AW145+U145*s!AX145)/s!P145</f>
        <v>-8.094230583537948E-3</v>
      </c>
      <c r="Y145" s="18">
        <f t="shared" ca="1" si="22"/>
        <v>-23.683288965877516</v>
      </c>
      <c r="Z145" s="16">
        <f t="shared" ca="1" si="27"/>
        <v>0</v>
      </c>
      <c r="AB145" s="18">
        <f ca="1">IF(N145=N144,AB144+2/(1000*m!$P$7+s!H144)*(AB144*s!M144-AC144*s!L144)+AE144*AB144-AF144*s!K144/MAX(s!N144,1)^2-AE144*AG144*SIN(AN144*PI()/180),COS(PI()/180*OFFSET(m!$C$35,0,N145)))</f>
        <v>-1.2627373170552343</v>
      </c>
      <c r="AC145" s="18">
        <f ca="1">IF(N145=N144,AC144+(-AD144+2/(1000*m!$P$7+s!H144)*AB144*s!L144+AE144*AC144-AF144*s!M144/MAX(s!N144,1)^2+AE144*AG144*COS(AN144*PI()/180))*m!$O$24,SIN(PI()/180*OFFSET(m!C$35,0,N145)))</f>
        <v>-0.99128995641808082</v>
      </c>
      <c r="AD145" s="10">
        <f ca="1">IF(N145=N144,AD144+m!$P$13*m!$P$5/100000*AF144*m!$O$24,OFFSET(m!$C$36,0,N145)/10000)</f>
        <v>1.2048616266563164E-2</v>
      </c>
      <c r="AE145" s="75">
        <f ca="1">0.5/s!P145*s!AS145*OFFSET(m!C$25,0,B145)*m!$P$13*s!AN145*s!N145</f>
        <v>1.0677878237757588E-5</v>
      </c>
      <c r="AF145" s="75">
        <f ca="1">(AB145*s!AW145+AC145*s!AX145)/s!P145</f>
        <v>3.4443967862729782E-2</v>
      </c>
      <c r="AG145" s="75">
        <f ca="1">(s!AT145*OFFSET(m!C$26,0,s!D145)/MAX(0.0001,s!AS145*OFFSET(m!C$25,0,s!D145))-1)*(AC145*COS(AR145*PI()/180)-AB145*SIN(AR145*PI()/180))</f>
        <v>-250.1197438333991</v>
      </c>
      <c r="AH145" s="18">
        <f t="shared" ca="1" si="23"/>
        <v>-141.86693073651821</v>
      </c>
      <c r="AI145" s="76">
        <f ca="1">s!AR145/s!P145*(m!$D$26*m!$D$28-m!$D$25*m!$D$27)</f>
        <v>3.6872023828528451</v>
      </c>
      <c r="AJ145" s="76">
        <f ca="1">2*AI145*COS(PI()/180*(AH145-AQ145-2*m!$D$44))+s!R145</f>
        <v>30.370173341349112</v>
      </c>
      <c r="AK145" s="76">
        <f ca="1">AI145*SIN(PI()/180*(AH145-AQ145-2*m!$D$44))</f>
        <v>-1.415773581629882</v>
      </c>
      <c r="AL145" s="16">
        <f t="shared" ca="1" si="28"/>
        <v>2.6709709576491054</v>
      </c>
      <c r="AM145" s="16">
        <f t="shared" ca="1" si="29"/>
        <v>2.6594637343918754</v>
      </c>
      <c r="AN145" s="16">
        <f ca="1">AH145+IF(m!$A$44="+",AM145)</f>
        <v>-141.86693073651821</v>
      </c>
      <c r="AO145" s="16">
        <f t="shared" ca="1" si="30"/>
        <v>0</v>
      </c>
      <c r="AQ145" s="16">
        <f ca="1">180/PI()*ATAN2(s!K145,s!M145)</f>
        <v>15.553283319609982</v>
      </c>
      <c r="AR145" s="16">
        <f ca="1">IF(m!$A$44="+",AN145,0.5*(AH145+AQ145))</f>
        <v>-63.156823708454112</v>
      </c>
      <c r="AT145" s="77">
        <v>0</v>
      </c>
      <c r="AU145" s="77">
        <f ca="1">180/PI()*ATAN(TAN(PI()/180*OFFSET(m!$C$39,0,N145))*(1-O145)+TAN(PI()/180*OFFSET(m!$C$39,0,N145+1))*O145)</f>
        <v>20.835975621886526</v>
      </c>
      <c r="AV145" s="77">
        <f ca="1">IF(A145&lt;m!D$37,180/PI()*ATAN2(s!K145,MAX(s!M145,1))+AT145,AU145)</f>
        <v>15.553283319609982</v>
      </c>
      <c r="AW145" s="16">
        <f t="shared" ca="1" si="31"/>
        <v>15.553283319609982</v>
      </c>
    </row>
    <row r="146" spans="1:49" x14ac:dyDescent="0.2">
      <c r="A146" s="19">
        <f>s!A146</f>
        <v>141</v>
      </c>
      <c r="B146" s="19">
        <f ca="1">s!D146</f>
        <v>1</v>
      </c>
      <c r="D146" s="16">
        <f t="shared" ca="1" si="24"/>
        <v>15.335214016855007</v>
      </c>
      <c r="E146" s="16">
        <f ca="1">IF(m!$A$35="+",AR146,D146)</f>
        <v>15.335214016855007</v>
      </c>
      <c r="F146" s="16">
        <f ca="1">IF(AND(m!$A$41="+",m!$A$42="+",A146&lt;m!$D$42),m!$D$41,MAX(-90,L146-K146))</f>
        <v>-74.664785983144995</v>
      </c>
      <c r="G146" s="16">
        <f ca="1">IF(AND(m!$A$41="+",m!$A$42="+",A146&lt;m!$D$42),m!$D$41,MIN(90,L146+K146))</f>
        <v>90</v>
      </c>
      <c r="H146" s="16">
        <f t="shared" ca="1" si="25"/>
        <v>15.335214016855007</v>
      </c>
      <c r="I146" s="16">
        <f t="shared" ca="1" si="32"/>
        <v>15.335214016855007</v>
      </c>
      <c r="K146" s="13">
        <f>IF(m!$A$45="+",MIN(90,180/PI()*m!D$45/s!AR146),90)</f>
        <v>90</v>
      </c>
      <c r="L146" s="13">
        <f ca="1">180/PI()*ATAN2(s!K146,s!M146)</f>
        <v>15.335214016855007</v>
      </c>
      <c r="N146" s="9">
        <f ca="1">MATCH(A146,m!C$31:G$31)-1</f>
        <v>1</v>
      </c>
      <c r="O146" s="16">
        <f ca="1">MAX(0, (A146-OFFSET(m!C$31,0,N146))/(OFFSET(m!C$31,0,N146+1)-OFFSET(m!C$31,0,N146)))</f>
        <v>0.20494186046511628</v>
      </c>
      <c r="Q146" s="16">
        <f ca="1">180/PI()*ATAN(TAN(PI()/180*OFFSET(m!$C$32,0,N146))*(1-O146)+TAN(PI()/180*OFFSET(m!$C$32,0,N146+1))*O146)</f>
        <v>48.629634174386695</v>
      </c>
      <c r="R146" s="16">
        <f t="shared" ca="1" si="26"/>
        <v>0</v>
      </c>
      <c r="T146" s="18">
        <f ca="1">IF(N146=N145,T145+(2/(1000*m!$P$7+s!H145)*(T145*s!M145-U145*s!L145)+W145*T145-X145*s!K145/MAX(s!N145,1)^2)*m!$O$24,COS(OFFSET(m!$C$33,0,N146)*PI()/180))</f>
        <v>0.41207185659253681</v>
      </c>
      <c r="U146" s="18">
        <f ca="1">IF(N146=N145,U145+(-V145+2/(1000*m!$P$7+s!H145)*T145*s!L145+W145*U145-X145*s!M145/MAX(s!N145,1)^2)*m!$O$24,SIN(OFFSET(m!$C$33,0,N146)*PI()/180))</f>
        <v>-0.18802051831214128</v>
      </c>
      <c r="V146" s="10">
        <f ca="1">IF(N146=N145,V145+m!$P$13*m!$P$5/100000*X145*m!$O$24,OFFSET(m!$C$34,0,N146)/10000)</f>
        <v>7.6759711984147336E-3</v>
      </c>
      <c r="W146" s="20">
        <f ca="1">0.5/s!P146*s!AS146*OFFSET(m!C$25,0,B146)*m!$P$13*s!AN146*s!N146</f>
        <v>1.0125817094441416E-5</v>
      </c>
      <c r="X146" s="20">
        <f ca="1">(T146*s!AW146+U146*s!AX146)/s!P146</f>
        <v>-7.7830257380429521E-3</v>
      </c>
      <c r="Y146" s="18">
        <f t="shared" ca="1" si="22"/>
        <v>-24.526308348579132</v>
      </c>
      <c r="Z146" s="16">
        <f t="shared" ca="1" si="27"/>
        <v>0</v>
      </c>
      <c r="AB146" s="18">
        <f ca="1">IF(N146=N145,AB145+2/(1000*m!$P$7+s!H145)*(AB145*s!M145-AC145*s!L145)+AE145*AB145-AF145*s!K145/MAX(s!N145,1)^2-AE145*AG145*SIN(AN145*PI()/180),COS(PI()/180*OFFSET(m!$C$35,0,N146)))</f>
        <v>-1.2639087465164534</v>
      </c>
      <c r="AC146" s="18">
        <f ca="1">IF(N146=N145,AC145+(-AD145+2/(1000*m!$P$7+s!H145)*AB145*s!L145+AE145*AC145-AF145*s!M145/MAX(s!N145,1)^2+AE145*AG145*COS(AN145*PI()/180))*m!$O$24,SIN(PI()/180*OFFSET(m!C$35,0,N146)))</f>
        <v>-1.0021901309449441</v>
      </c>
      <c r="AD146" s="10">
        <f ca="1">IF(N146=N145,AD145+m!$P$13*m!$P$5/100000*AF145*m!$O$24,OFFSET(m!$C$36,0,N146)/10000)</f>
        <v>1.2052754070796817E-2</v>
      </c>
      <c r="AE146" s="75">
        <f ca="1">0.5/s!P146*s!AS146*OFFSET(m!C$25,0,B146)*m!$P$13*s!AN146*s!N146</f>
        <v>1.0125817094441416E-5</v>
      </c>
      <c r="AF146" s="75">
        <f ca="1">(AB146*s!AW146+AC146*s!AX146)/s!P146</f>
        <v>3.3219637630185934E-2</v>
      </c>
      <c r="AG146" s="75">
        <f ca="1">(s!AT146*OFFSET(m!C$26,0,s!D146)/MAX(0.0001,s!AS146*OFFSET(m!C$25,0,s!D146))-1)*(AC146*COS(AR146*PI()/180)-AB146*SIN(AR146*PI()/180))</f>
        <v>-252.90517830276832</v>
      </c>
      <c r="AH146" s="18">
        <f t="shared" ca="1" si="23"/>
        <v>-141.58807441464313</v>
      </c>
      <c r="AI146" s="76">
        <f ca="1">s!AR146/s!P146*(m!$D$26*m!$D$28-m!$D$25*m!$D$27)</f>
        <v>3.5776186763065456</v>
      </c>
      <c r="AJ146" s="76">
        <f ca="1">2*AI146*COS(PI()/180*(AH146-AQ146-2*m!$D$44))+s!R146</f>
        <v>31.000543999914974</v>
      </c>
      <c r="AK146" s="76">
        <f ca="1">AI146*SIN(PI()/180*(AH146-AQ146-2*m!$D$44))</f>
        <v>-1.402294913888515</v>
      </c>
      <c r="AL146" s="16">
        <f t="shared" ca="1" si="28"/>
        <v>2.5917474286481386</v>
      </c>
      <c r="AM146" s="16">
        <f t="shared" ca="1" si="29"/>
        <v>2.58122892792972</v>
      </c>
      <c r="AN146" s="16">
        <f ca="1">AH146+IF(m!$A$44="+",AM146)</f>
        <v>-141.58807441464313</v>
      </c>
      <c r="AO146" s="16">
        <f t="shared" ca="1" si="30"/>
        <v>0</v>
      </c>
      <c r="AQ146" s="16">
        <f ca="1">180/PI()*ATAN2(s!K146,s!M146)</f>
        <v>15.335214016855007</v>
      </c>
      <c r="AR146" s="16">
        <f ca="1">IF(m!$A$44="+",AN146,0.5*(AH146+AQ146))</f>
        <v>-63.126430198894063</v>
      </c>
      <c r="AT146" s="77">
        <v>0</v>
      </c>
      <c r="AU146" s="77">
        <f ca="1">180/PI()*ATAN(TAN(PI()/180*OFFSET(m!$C$39,0,N146))*(1-O146)+TAN(PI()/180*OFFSET(m!$C$39,0,N146+1))*O146)</f>
        <v>20.814346661906836</v>
      </c>
      <c r="AV146" s="77">
        <f ca="1">IF(A146&lt;m!D$37,180/PI()*ATAN2(s!K146,MAX(s!M146,1))+AT146,AU146)</f>
        <v>15.335214016855007</v>
      </c>
      <c r="AW146" s="16">
        <f t="shared" ca="1" si="31"/>
        <v>15.335214016855007</v>
      </c>
    </row>
    <row r="147" spans="1:49" x14ac:dyDescent="0.2">
      <c r="A147" s="19">
        <f>s!A147</f>
        <v>142</v>
      </c>
      <c r="B147" s="19">
        <f ca="1">s!D147</f>
        <v>1</v>
      </c>
      <c r="D147" s="16">
        <f t="shared" ca="1" si="24"/>
        <v>15.121020637437397</v>
      </c>
      <c r="E147" s="16">
        <f ca="1">IF(m!$A$35="+",AR147,D147)</f>
        <v>15.121020637437397</v>
      </c>
      <c r="F147" s="16">
        <f ca="1">IF(AND(m!$A$41="+",m!$A$42="+",A147&lt;m!$D$42),m!$D$41,MAX(-90,L147-K147))</f>
        <v>-74.878979362562603</v>
      </c>
      <c r="G147" s="16">
        <f ca="1">IF(AND(m!$A$41="+",m!$A$42="+",A147&lt;m!$D$42),m!$D$41,MIN(90,L147+K147))</f>
        <v>90</v>
      </c>
      <c r="H147" s="16">
        <f t="shared" ca="1" si="25"/>
        <v>15.121020637437397</v>
      </c>
      <c r="I147" s="16">
        <f t="shared" ca="1" si="32"/>
        <v>15.121020637437397</v>
      </c>
      <c r="K147" s="13">
        <f>IF(m!$A$45="+",MIN(90,180/PI()*m!D$45/s!AR147),90)</f>
        <v>90</v>
      </c>
      <c r="L147" s="13">
        <f ca="1">180/PI()*ATAN2(s!K147,s!M147)</f>
        <v>15.121020637437397</v>
      </c>
      <c r="N147" s="9">
        <f ca="1">MATCH(A147,m!C$31:G$31)-1</f>
        <v>1</v>
      </c>
      <c r="O147" s="16">
        <f ca="1">MAX(0, (A147-OFFSET(m!C$31,0,N147))/(OFFSET(m!C$31,0,N147+1)-OFFSET(m!C$31,0,N147)))</f>
        <v>0.20639534883720931</v>
      </c>
      <c r="Q147" s="16">
        <f ca="1">180/PI()*ATAN(TAN(PI()/180*OFFSET(m!$C$32,0,N147))*(1-O147)+TAN(PI()/180*OFFSET(m!$C$32,0,N147+1))*O147)</f>
        <v>48.577627694630493</v>
      </c>
      <c r="R147" s="16">
        <f t="shared" ca="1" si="26"/>
        <v>0</v>
      </c>
      <c r="T147" s="18">
        <f ca="1">IF(N147=N146,T146+(2/(1000*m!$P$7+s!H146)*(T146*s!M146-U146*s!L146)+W146*T146-X146*s!K146/MAX(s!N146,1)^2)*m!$O$24,COS(OFFSET(m!$C$33,0,N147)*PI()/180))</f>
        <v>0.41229611941915362</v>
      </c>
      <c r="U147" s="18">
        <f ca="1">IF(N147=N146,U146+(-V146+2/(1000*m!$P$7+s!H146)*T146*s!L146+W146*U146-X146*s!M146/MAX(s!N146,1)^2)*m!$O$24,SIN(OFFSET(m!$C$33,0,N147)*PI()/180))</f>
        <v>-0.1953869931636841</v>
      </c>
      <c r="V147" s="10">
        <f ca="1">IF(N147=N146,V146+m!$P$13*m!$P$5/100000*X146*m!$O$24,OFFSET(m!$C$34,0,N147)/10000)</f>
        <v>7.6750362121501469E-3</v>
      </c>
      <c r="W147" s="20">
        <f ca="1">0.5/s!P147*s!AS147*OFFSET(m!C$25,0,B147)*m!$P$13*s!AN147*s!N147</f>
        <v>9.6024833301691875E-6</v>
      </c>
      <c r="X147" s="20">
        <f ca="1">(T147*s!AW147+U147*s!AX147)/s!P147</f>
        <v>-7.4843570318906451E-3</v>
      </c>
      <c r="Y147" s="18">
        <f t="shared" ca="1" si="22"/>
        <v>-25.356257514876891</v>
      </c>
      <c r="Z147" s="16">
        <f t="shared" ca="1" si="27"/>
        <v>0</v>
      </c>
      <c r="AB147" s="18">
        <f ca="1">IF(N147=N146,AB146+2/(1000*m!$P$7+s!H146)*(AB146*s!M146-AC146*s!L146)+AE146*AB146-AF146*s!K146/MAX(s!N146,1)^2-AE146*AG146*SIN(AN146*PI()/180),COS(PI()/180*OFFSET(m!$C$35,0,N147)))</f>
        <v>-1.265002193144408</v>
      </c>
      <c r="AC147" s="18">
        <f ca="1">IF(N147=N146,AC146+(-AD146+2/(1000*m!$P$7+s!H146)*AB146*s!L146+AE146*AC146-AF146*s!M146/MAX(s!N146,1)^2+AE146*AG146*COS(AN146*PI()/180))*m!$O$24,SIN(PI()/180*OFFSET(m!C$35,0,N147)))</f>
        <v>-1.0132026722309844</v>
      </c>
      <c r="AD147" s="10">
        <f ca="1">IF(N147=N146,AD146+m!$P$13*m!$P$5/100000*AF146*m!$O$24,OFFSET(m!$C$36,0,N147)/10000)</f>
        <v>1.2056744794449051E-2</v>
      </c>
      <c r="AE147" s="75">
        <f ca="1">0.5/s!P147*s!AS147*OFFSET(m!C$25,0,B147)*m!$P$13*s!AN147*s!N147</f>
        <v>9.6024833301691875E-6</v>
      </c>
      <c r="AF147" s="75">
        <f ca="1">(AB147*s!AW147+AC147*s!AX147)/s!P147</f>
        <v>3.2035653335697863E-2</v>
      </c>
      <c r="AG147" s="75">
        <f ca="1">(s!AT147*OFFSET(m!C$26,0,s!D147)/MAX(0.0001,s!AS147*OFFSET(m!C$25,0,s!D147))-1)*(AC147*COS(AR147*PI()/180)-AB147*SIN(AR147*PI()/180))</f>
        <v>-255.69752536803207</v>
      </c>
      <c r="AH147" s="18">
        <f t="shared" ca="1" si="23"/>
        <v>-141.30704051665887</v>
      </c>
      <c r="AI147" s="76">
        <f ca="1">s!AR147/s!P147*(m!$D$26*m!$D$28-m!$D$25*m!$D$27)</f>
        <v>3.470899253079629</v>
      </c>
      <c r="AJ147" s="76">
        <f ca="1">2*AI147*COS(PI()/180*(AH147-AQ147-2*m!$D$44))+s!R147</f>
        <v>31.63343208370512</v>
      </c>
      <c r="AK147" s="76">
        <f ca="1">AI147*SIN(PI()/180*(AH147-AQ147-2*m!$D$44))</f>
        <v>-1.388013260987879</v>
      </c>
      <c r="AL147" s="16">
        <f t="shared" ca="1" si="28"/>
        <v>2.5140269810863067</v>
      </c>
      <c r="AM147" s="16">
        <f t="shared" ca="1" si="29"/>
        <v>2.5044221982247392</v>
      </c>
      <c r="AN147" s="16">
        <f ca="1">AH147+IF(m!$A$44="+",AM147)</f>
        <v>-141.30704051665887</v>
      </c>
      <c r="AO147" s="16">
        <f t="shared" ca="1" si="30"/>
        <v>0</v>
      </c>
      <c r="AQ147" s="16">
        <f ca="1">180/PI()*ATAN2(s!K147,s!M147)</f>
        <v>15.121020637437397</v>
      </c>
      <c r="AR147" s="16">
        <f ca="1">IF(m!$A$44="+",AN147,0.5*(AH147+AQ147))</f>
        <v>-63.093009939610738</v>
      </c>
      <c r="AT147" s="77">
        <v>0</v>
      </c>
      <c r="AU147" s="77">
        <f ca="1">180/PI()*ATAN(TAN(PI()/180*OFFSET(m!$C$39,0,N147))*(1-O147)+TAN(PI()/180*OFFSET(m!$C$39,0,N147+1))*O147)</f>
        <v>20.792711492388584</v>
      </c>
      <c r="AV147" s="77">
        <f ca="1">IF(A147&lt;m!D$37,180/PI()*ATAN2(s!K147,MAX(s!M147,1))+AT147,AU147)</f>
        <v>15.121020637437397</v>
      </c>
      <c r="AW147" s="16">
        <f t="shared" ca="1" si="31"/>
        <v>15.121020637437397</v>
      </c>
    </row>
    <row r="148" spans="1:49" x14ac:dyDescent="0.2">
      <c r="A148" s="19">
        <f>s!A148</f>
        <v>143</v>
      </c>
      <c r="B148" s="19">
        <f ca="1">s!D148</f>
        <v>1</v>
      </c>
      <c r="D148" s="16">
        <f t="shared" ca="1" si="24"/>
        <v>14.910651218143583</v>
      </c>
      <c r="E148" s="16">
        <f ca="1">IF(m!$A$35="+",AR148,D148)</f>
        <v>14.910651218143583</v>
      </c>
      <c r="F148" s="16">
        <f ca="1">IF(AND(m!$A$41="+",m!$A$42="+",A148&lt;m!$D$42),m!$D$41,MAX(-90,L148-K148))</f>
        <v>-75.089348781856415</v>
      </c>
      <c r="G148" s="16">
        <f ca="1">IF(AND(m!$A$41="+",m!$A$42="+",A148&lt;m!$D$42),m!$D$41,MIN(90,L148+K148))</f>
        <v>90</v>
      </c>
      <c r="H148" s="16">
        <f t="shared" ca="1" si="25"/>
        <v>14.910651218143583</v>
      </c>
      <c r="I148" s="16">
        <f t="shared" ca="1" si="32"/>
        <v>14.910651218143583</v>
      </c>
      <c r="K148" s="13">
        <f>IF(m!$A$45="+",MIN(90,180/PI()*m!D$45/s!AR148),90)</f>
        <v>90</v>
      </c>
      <c r="L148" s="13">
        <f ca="1">180/PI()*ATAN2(s!K148,s!M148)</f>
        <v>14.910651218143583</v>
      </c>
      <c r="N148" s="9">
        <f ca="1">MATCH(A148,m!C$31:G$31)-1</f>
        <v>1</v>
      </c>
      <c r="O148" s="16">
        <f ca="1">MAX(0, (A148-OFFSET(m!C$31,0,N148))/(OFFSET(m!C$31,0,N148+1)-OFFSET(m!C$31,0,N148)))</f>
        <v>0.20784883720930233</v>
      </c>
      <c r="Q148" s="16">
        <f ca="1">180/PI()*ATAN(TAN(PI()/180*OFFSET(m!$C$32,0,N148))*(1-O148)+TAN(PI()/180*OFFSET(m!$C$32,0,N148+1))*O148)</f>
        <v>48.525513990364757</v>
      </c>
      <c r="R148" s="16">
        <f t="shared" ca="1" si="26"/>
        <v>0</v>
      </c>
      <c r="T148" s="18">
        <f ca="1">IF(N148=N147,T147+(2/(1000*m!$P$7+s!H147)*(T147*s!M147-U147*s!L147)+W147*T147-X147*s!K147/MAX(s!N147,1)^2)*m!$O$24,COS(OFFSET(m!$C$33,0,N148)*PI()/180))</f>
        <v>0.41252790206305484</v>
      </c>
      <c r="U148" s="18">
        <f ca="1">IF(N148=N147,U147+(-V147+2/(1000*m!$P$7+s!H147)*T147*s!L147+W147*U147-X147*s!M147/MAX(s!N147,1)^2)*m!$O$24,SIN(OFFSET(m!$C$33,0,N148)*PI()/180))</f>
        <v>-0.2027478038493519</v>
      </c>
      <c r="V148" s="10">
        <f ca="1">IF(N148=N147,V147+m!$P$13*m!$P$5/100000*X147*m!$O$24,OFFSET(m!$C$34,0,N148)/10000)</f>
        <v>7.6741371053940339E-3</v>
      </c>
      <c r="W148" s="20">
        <f ca="1">0.5/s!P148*s!AS148*OFFSET(m!C$25,0,B148)*m!$P$13*s!AN148*s!N148</f>
        <v>9.1387897346445564E-6</v>
      </c>
      <c r="X148" s="20">
        <f ca="1">(T148*s!AW148+U148*s!AX148)/s!P148</f>
        <v>-7.2233258798278365E-3</v>
      </c>
      <c r="Y148" s="18">
        <f t="shared" ca="1" si="22"/>
        <v>-26.173036110187198</v>
      </c>
      <c r="Z148" s="16">
        <f t="shared" ca="1" si="27"/>
        <v>0</v>
      </c>
      <c r="AB148" s="18">
        <f ca="1">IF(N148=N147,AB147+2/(1000*m!$P$7+s!H147)*(AB147*s!M147-AC147*s!L147)+AE147*AB147-AF147*s!K147/MAX(s!N147,1)^2-AE147*AG147*SIN(AN147*PI()/180),COS(PI()/180*OFFSET(m!$C$35,0,N148)))</f>
        <v>-1.2660191637869112</v>
      </c>
      <c r="AC148" s="18">
        <f ca="1">IF(N148=N147,AC147+(-AD147+2/(1000*m!$P$7+s!H147)*AB147*s!L147+AE147*AC147-AF147*s!M147/MAX(s!N147,1)^2+AE147*AG147*COS(AN147*PI()/180))*m!$O$24,SIN(PI()/180*OFFSET(m!C$35,0,N148)))</f>
        <v>-1.0243236559453535</v>
      </c>
      <c r="AD148" s="10">
        <f ca="1">IF(N148=N147,AD147+m!$P$13*m!$P$5/100000*AF147*m!$O$24,OFFSET(m!$C$36,0,N148)/10000)</f>
        <v>1.2060593284336412E-2</v>
      </c>
      <c r="AE148" s="75">
        <f ca="1">0.5/s!P148*s!AS148*OFFSET(m!C$25,0,B148)*m!$P$13*s!AN148*s!N148</f>
        <v>9.1387897346445564E-6</v>
      </c>
      <c r="AF148" s="75">
        <f ca="1">(AB148*s!AW148+AC148*s!AX148)/s!P148</f>
        <v>3.1000874916546635E-2</v>
      </c>
      <c r="AG148" s="75">
        <f ca="1">(s!AT148*OFFSET(m!C$26,0,s!D148)/MAX(0.0001,s!AS148*OFFSET(m!C$25,0,s!D148))-1)*(AC148*COS(AR148*PI()/180)-AB148*SIN(AR148*PI()/180))</f>
        <v>-258.78954905087198</v>
      </c>
      <c r="AH148" s="18">
        <f t="shared" ca="1" si="23"/>
        <v>-141.02401879851729</v>
      </c>
      <c r="AI148" s="76">
        <f ca="1">s!AR148/s!P148*(m!$D$26*m!$D$28-m!$D$25*m!$D$27)</f>
        <v>3.3827835334762955</v>
      </c>
      <c r="AJ148" s="76">
        <f ca="1">2*AI148*COS(PI()/180*(AH148-AQ148-2*m!$D$44))+s!R148</f>
        <v>32.240399476709307</v>
      </c>
      <c r="AK148" s="76">
        <f ca="1">AI148*SIN(PI()/180*(AH148-AQ148-2*m!$D$44))</f>
        <v>-1.379424785828343</v>
      </c>
      <c r="AL148" s="16">
        <f t="shared" ca="1" si="28"/>
        <v>2.451434215038097</v>
      </c>
      <c r="AM148" s="16">
        <f t="shared" ca="1" si="29"/>
        <v>2.4425258833533028</v>
      </c>
      <c r="AN148" s="16">
        <f ca="1">AH148+IF(m!$A$44="+",AM148)</f>
        <v>-141.02401879851729</v>
      </c>
      <c r="AO148" s="16">
        <f t="shared" ca="1" si="30"/>
        <v>0</v>
      </c>
      <c r="AQ148" s="16">
        <f ca="1">180/PI()*ATAN2(s!K148,s!M148)</f>
        <v>14.910651218143583</v>
      </c>
      <c r="AR148" s="16">
        <f ca="1">IF(m!$A$44="+",AN148,0.5*(AH148+AQ148))</f>
        <v>-63.056683790186852</v>
      </c>
      <c r="AT148" s="77">
        <v>0</v>
      </c>
      <c r="AU148" s="77">
        <f ca="1">180/PI()*ATAN(TAN(PI()/180*OFFSET(m!$C$39,0,N148))*(1-O148)+TAN(PI()/180*OFFSET(m!$C$39,0,N148+1))*O148)</f>
        <v>20.771070116829673</v>
      </c>
      <c r="AV148" s="77">
        <f ca="1">IF(A148&lt;m!D$37,180/PI()*ATAN2(s!K148,MAX(s!M148,1))+AT148,AU148)</f>
        <v>14.910651218143583</v>
      </c>
      <c r="AW148" s="16">
        <f t="shared" ca="1" si="31"/>
        <v>14.910651218143583</v>
      </c>
    </row>
    <row r="149" spans="1:49" x14ac:dyDescent="0.2">
      <c r="A149" s="19">
        <f>s!A149</f>
        <v>144</v>
      </c>
      <c r="B149" s="19">
        <f ca="1">s!D149</f>
        <v>1</v>
      </c>
      <c r="D149" s="16">
        <f t="shared" ca="1" si="24"/>
        <v>14.704054991476315</v>
      </c>
      <c r="E149" s="16">
        <f ca="1">IF(m!$A$35="+",AR149,D149)</f>
        <v>14.704054991476315</v>
      </c>
      <c r="F149" s="16">
        <f ca="1">IF(AND(m!$A$41="+",m!$A$42="+",A149&lt;m!$D$42),m!$D$41,MAX(-90,L149-K149))</f>
        <v>-75.295945008523688</v>
      </c>
      <c r="G149" s="16">
        <f ca="1">IF(AND(m!$A$41="+",m!$A$42="+",A149&lt;m!$D$42),m!$D$41,MIN(90,L149+K149))</f>
        <v>90</v>
      </c>
      <c r="H149" s="16">
        <f t="shared" ca="1" si="25"/>
        <v>14.704054991476315</v>
      </c>
      <c r="I149" s="16">
        <f t="shared" ca="1" si="32"/>
        <v>14.704054991476315</v>
      </c>
      <c r="K149" s="13">
        <f>IF(m!$A$45="+",MIN(90,180/PI()*m!D$45/s!AR149),90)</f>
        <v>90</v>
      </c>
      <c r="L149" s="13">
        <f ca="1">180/PI()*ATAN2(s!K149,s!M149)</f>
        <v>14.704054991476315</v>
      </c>
      <c r="N149" s="9">
        <f ca="1">MATCH(A149,m!C$31:G$31)-1</f>
        <v>1</v>
      </c>
      <c r="O149" s="16">
        <f ca="1">MAX(0, (A149-OFFSET(m!C$31,0,N149))/(OFFSET(m!C$31,0,N149+1)-OFFSET(m!C$31,0,N149)))</f>
        <v>0.20930232558139536</v>
      </c>
      <c r="Q149" s="16">
        <f ca="1">180/PI()*ATAN(TAN(PI()/180*OFFSET(m!$C$32,0,N149))*(1-O149)+TAN(PI()/180*OFFSET(m!$C$32,0,N149+1))*O149)</f>
        <v>48.473292816135242</v>
      </c>
      <c r="R149" s="16">
        <f t="shared" ca="1" si="26"/>
        <v>0</v>
      </c>
      <c r="T149" s="18">
        <f ca="1">IF(N149=N148,T148+(2/(1000*m!$P$7+s!H148)*(T148*s!M148-U148*s!L148)+W148*T148-X148*s!K148/MAX(s!N148,1)^2)*m!$O$24,COS(OFFSET(m!$C$33,0,N149)*PI()/180))</f>
        <v>0.41276743773008273</v>
      </c>
      <c r="U149" s="18">
        <f ca="1">IF(N149=N148,U148+(-V148+2/(1000*m!$P$7+s!H148)*T148*s!L148+W148*U148-X148*s!M148/MAX(s!N148,1)^2)*m!$O$24,SIN(OFFSET(m!$C$33,0,N149)*PI()/180))</f>
        <v>-0.21010291797415165</v>
      </c>
      <c r="V149" s="10">
        <f ca="1">IF(N149=N148,V148+m!$P$13*m!$P$5/100000*X148*m!$O$24,OFFSET(m!$C$34,0,N149)/10000)</f>
        <v>7.6732693566919762E-3</v>
      </c>
      <c r="W149" s="20">
        <f ca="1">0.5/s!P149*s!AS149*OFFSET(m!C$25,0,B149)*m!$P$13*s!AN149*s!N149</f>
        <v>8.7026839776977954E-6</v>
      </c>
      <c r="X149" s="20">
        <f ca="1">(T149*s!AW149+U149*s!AX149)/s!P149</f>
        <v>-6.9759707701495819E-3</v>
      </c>
      <c r="Y149" s="18">
        <f t="shared" ca="1" si="22"/>
        <v>-26.976567151603302</v>
      </c>
      <c r="Z149" s="16">
        <f t="shared" ca="1" si="27"/>
        <v>0</v>
      </c>
      <c r="AB149" s="18">
        <f ca="1">IF(N149=N148,AB148+2/(1000*m!$P$7+s!H148)*(AB148*s!M148-AC148*s!L148)+AE148*AB148-AF148*s!K148/MAX(s!N148,1)^2-AE148*AG148*SIN(AN148*PI()/180),COS(PI()/180*OFFSET(m!$C$35,0,N149)))</f>
        <v>-1.2669681348608386</v>
      </c>
      <c r="AC149" s="18">
        <f ca="1">IF(N149=N148,AC148+(-AD148+2/(1000*m!$P$7+s!H148)*AB148*s!L148+AE148*AC148-AF148*s!M148/MAX(s!N148,1)^2+AE148*AG148*COS(AN148*PI()/180))*m!$O$24,SIN(PI()/180*OFFSET(m!C$35,0,N149)))</f>
        <v>-1.0355407599896043</v>
      </c>
      <c r="AD149" s="10">
        <f ca="1">IF(N149=N148,AD148+m!$P$13*m!$P$5/100000*AF148*m!$O$24,OFFSET(m!$C$36,0,N149)/10000)</f>
        <v>1.2064317464778916E-2</v>
      </c>
      <c r="AE149" s="75">
        <f ca="1">0.5/s!P149*s!AS149*OFFSET(m!C$25,0,B149)*m!$P$13*s!AN149*s!N149</f>
        <v>8.7026839776977954E-6</v>
      </c>
      <c r="AF149" s="75">
        <f ca="1">(AB149*s!AW149+AC149*s!AX149)/s!P149</f>
        <v>3.00141824221428E-2</v>
      </c>
      <c r="AG149" s="75">
        <f ca="1">(s!AT149*OFFSET(m!C$26,0,s!D149)/MAX(0.0001,s!AS149*OFFSET(m!C$25,0,s!D149))-1)*(AC149*COS(AR149*PI()/180)-AB149*SIN(AR149*PI()/180))</f>
        <v>-261.94395667798818</v>
      </c>
      <c r="AH149" s="18">
        <f t="shared" ca="1" si="23"/>
        <v>-140.73957754797632</v>
      </c>
      <c r="AI149" s="76">
        <f ca="1">s!AR149/s!P149*(m!$D$26*m!$D$28-m!$D$25*m!$D$27)</f>
        <v>3.2990691929978899</v>
      </c>
      <c r="AJ149" s="76">
        <f ca="1">2*AI149*COS(PI()/180*(AH149-AQ149-2*m!$D$44))+s!R149</f>
        <v>32.847926100155931</v>
      </c>
      <c r="AK149" s="76">
        <f ca="1">AI149*SIN(PI()/180*(AH149-AQ149-2*m!$D$44))</f>
        <v>-1.3710544245666256</v>
      </c>
      <c r="AL149" s="16">
        <f t="shared" ca="1" si="28"/>
        <v>2.3914944210140696</v>
      </c>
      <c r="AM149" s="16">
        <f t="shared" ca="1" si="29"/>
        <v>2.3832208913238673</v>
      </c>
      <c r="AN149" s="16">
        <f ca="1">AH149+IF(m!$A$44="+",AM149)</f>
        <v>-140.73957754797632</v>
      </c>
      <c r="AO149" s="16">
        <f t="shared" ca="1" si="30"/>
        <v>0</v>
      </c>
      <c r="AQ149" s="16">
        <f ca="1">180/PI()*ATAN2(s!K149,s!M149)</f>
        <v>14.704054991476315</v>
      </c>
      <c r="AR149" s="16">
        <f ca="1">IF(m!$A$44="+",AN149,0.5*(AH149+AQ149))</f>
        <v>-63.017761278250006</v>
      </c>
      <c r="AT149" s="77">
        <v>0</v>
      </c>
      <c r="AU149" s="77">
        <f ca="1">180/PI()*ATAN(TAN(PI()/180*OFFSET(m!$C$39,0,N149))*(1-O149)+TAN(PI()/180*OFFSET(m!$C$39,0,N149+1))*O149)</f>
        <v>20.749422538737129</v>
      </c>
      <c r="AV149" s="77">
        <f ca="1">IF(A149&lt;m!D$37,180/PI()*ATAN2(s!K149,MAX(s!M149,1))+AT149,AU149)</f>
        <v>14.704054991476315</v>
      </c>
      <c r="AW149" s="16">
        <f t="shared" ca="1" si="31"/>
        <v>14.704054991476315</v>
      </c>
    </row>
    <row r="150" spans="1:49" x14ac:dyDescent="0.2">
      <c r="A150" s="19">
        <f>s!A150</f>
        <v>145</v>
      </c>
      <c r="B150" s="19">
        <f ca="1">s!D150</f>
        <v>1</v>
      </c>
      <c r="D150" s="16">
        <f t="shared" ca="1" si="24"/>
        <v>14.50118237635391</v>
      </c>
      <c r="E150" s="16">
        <f ca="1">IF(m!$A$35="+",AR150,D150)</f>
        <v>14.50118237635391</v>
      </c>
      <c r="F150" s="16">
        <f ca="1">IF(AND(m!$A$41="+",m!$A$42="+",A150&lt;m!$D$42),m!$D$41,MAX(-90,L150-K150))</f>
        <v>-75.49881762364609</v>
      </c>
      <c r="G150" s="16">
        <f ca="1">IF(AND(m!$A$41="+",m!$A$42="+",A150&lt;m!$D$42),m!$D$41,MIN(90,L150+K150))</f>
        <v>90</v>
      </c>
      <c r="H150" s="16">
        <f t="shared" ca="1" si="25"/>
        <v>14.50118237635391</v>
      </c>
      <c r="I150" s="16">
        <f t="shared" ca="1" si="32"/>
        <v>14.50118237635391</v>
      </c>
      <c r="K150" s="13">
        <f>IF(m!$A$45="+",MIN(90,180/PI()*m!D$45/s!AR150),90)</f>
        <v>90</v>
      </c>
      <c r="L150" s="13">
        <f ca="1">180/PI()*ATAN2(s!K150,s!M150)</f>
        <v>14.50118237635391</v>
      </c>
      <c r="N150" s="9">
        <f ca="1">MATCH(A150,m!C$31:G$31)-1</f>
        <v>1</v>
      </c>
      <c r="O150" s="16">
        <f ca="1">MAX(0, (A150-OFFSET(m!C$31,0,N150))/(OFFSET(m!C$31,0,N150+1)-OFFSET(m!C$31,0,N150)))</f>
        <v>0.21075581395348839</v>
      </c>
      <c r="Q150" s="16">
        <f ca="1">180/PI()*ATAN(TAN(PI()/180*OFFSET(m!$C$32,0,N150))*(1-O150)+TAN(PI()/180*OFFSET(m!$C$32,0,N150+1))*O150)</f>
        <v>48.420963926188534</v>
      </c>
      <c r="R150" s="16">
        <f t="shared" ca="1" si="26"/>
        <v>0</v>
      </c>
      <c r="T150" s="18">
        <f ca="1">IF(N150=N149,T149+(2/(1000*m!$P$7+s!H149)*(T149*s!M149-U149*s!L149)+W149*T149-X149*s!K149/MAX(s!N149,1)^2)*m!$O$24,COS(OFFSET(m!$C$33,0,N150)*PI()/180))</f>
        <v>0.41301493923194027</v>
      </c>
      <c r="U150" s="18">
        <f ca="1">IF(N150=N149,U149+(-V149+2/(1000*m!$P$7+s!H149)*T149*s!L149+W149*U149-X149*s!M149/MAX(s!N149,1)^2)*m!$O$24,SIN(OFFSET(m!$C$33,0,N150)*PI()/180))</f>
        <v>-0.21745229474882266</v>
      </c>
      <c r="V150" s="10">
        <f ca="1">IF(N150=N149,V149+m!$P$13*m!$P$5/100000*X149*m!$O$24,OFFSET(m!$C$34,0,N150)/10000)</f>
        <v>7.6724313231210008E-3</v>
      </c>
      <c r="W150" s="20">
        <f ca="1">0.5/s!P150*s!AS150*OFFSET(m!C$25,0,B150)*m!$P$13*s!AN150*s!N150</f>
        <v>8.2844357102017632E-6</v>
      </c>
      <c r="X150" s="20">
        <f ca="1">(T150*s!AW150+U150*s!AX150)/s!P150</f>
        <v>-6.7350819726137798E-3</v>
      </c>
      <c r="Y150" s="18">
        <f t="shared" ca="1" si="22"/>
        <v>-27.766797297583725</v>
      </c>
      <c r="Z150" s="16">
        <f t="shared" ca="1" si="27"/>
        <v>0</v>
      </c>
      <c r="AB150" s="18">
        <f ca="1">IF(N150=N149,AB149+2/(1000*m!$P$7+s!H149)*(AB149*s!M149-AC149*s!L149)+AE149*AB149-AF149*s!K149/MAX(s!N149,1)^2-AE149*AG149*SIN(AN149*PI()/180),COS(PI()/180*OFFSET(m!$C$35,0,N150)))</f>
        <v>-1.2678511138894586</v>
      </c>
      <c r="AC150" s="18">
        <f ca="1">IF(N150=N149,AC149+(-AD149+2/(1000*m!$P$7+s!H149)*AB149*s!L149+AE149*AC149-AF149*s!M149/MAX(s!N149,1)^2+AE149*AG149*COS(AN149*PI()/180))*m!$O$24,SIN(PI()/180*OFFSET(m!C$35,0,N150)))</f>
        <v>-1.0468497603534814</v>
      </c>
      <c r="AD150" s="10">
        <f ca="1">IF(N150=N149,AD149+m!$P$13*m!$P$5/100000*AF149*m!$O$24,OFFSET(m!$C$36,0,N150)/10000)</f>
        <v>1.2067923112409029E-2</v>
      </c>
      <c r="AE150" s="75">
        <f ca="1">0.5/s!P150*s!AS150*OFFSET(m!C$25,0,B150)*m!$P$13*s!AN150*s!N150</f>
        <v>8.2844357102017632E-6</v>
      </c>
      <c r="AF150" s="75">
        <f ca="1">(AB150*s!AW150+AC150*s!AX150)/s!P150</f>
        <v>2.9045487400096263E-2</v>
      </c>
      <c r="AG150" s="75">
        <f ca="1">(s!AT150*OFFSET(m!C$26,0,s!D150)/MAX(0.0001,s!AS150*OFFSET(m!C$25,0,s!D150))-1)*(AC150*COS(AR150*PI()/180)-AB150*SIN(AR150*PI()/180))</f>
        <v>-265.1094965851704</v>
      </c>
      <c r="AH150" s="18">
        <f t="shared" ca="1" si="23"/>
        <v>-140.45391306354514</v>
      </c>
      <c r="AI150" s="76">
        <f ca="1">s!AR150/s!P150*(m!$D$26*m!$D$28-m!$D$25*m!$D$27)</f>
        <v>3.2158407185190496</v>
      </c>
      <c r="AJ150" s="76">
        <f ca="1">2*AI150*COS(PI()/180*(AH150-AQ150-2*m!$D$44))+s!R150</f>
        <v>33.463484047123103</v>
      </c>
      <c r="AK150" s="76">
        <f ca="1">AI150*SIN(PI()/180*(AH150-AQ150-2*m!$D$44))</f>
        <v>-1.3613568175253221</v>
      </c>
      <c r="AL150" s="16">
        <f t="shared" ca="1" si="28"/>
        <v>2.3308989567769784</v>
      </c>
      <c r="AM150" s="16">
        <f t="shared" ca="1" si="29"/>
        <v>2.3232359804650375</v>
      </c>
      <c r="AN150" s="16">
        <f ca="1">AH150+IF(m!$A$44="+",AM150)</f>
        <v>-140.45391306354514</v>
      </c>
      <c r="AO150" s="16">
        <f t="shared" ca="1" si="30"/>
        <v>0</v>
      </c>
      <c r="AQ150" s="16">
        <f ca="1">180/PI()*ATAN2(s!K150,s!M150)</f>
        <v>14.50118237635391</v>
      </c>
      <c r="AR150" s="16">
        <f ca="1">IF(m!$A$44="+",AN150,0.5*(AH150+AQ150))</f>
        <v>-62.976365343595617</v>
      </c>
      <c r="AT150" s="77">
        <v>0</v>
      </c>
      <c r="AU150" s="77">
        <f ca="1">180/PI()*ATAN(TAN(PI()/180*OFFSET(m!$C$39,0,N150))*(1-O150)+TAN(PI()/180*OFFSET(m!$C$39,0,N150+1))*O150)</f>
        <v>20.727768761627036</v>
      </c>
      <c r="AV150" s="77">
        <f ca="1">IF(A150&lt;m!D$37,180/PI()*ATAN2(s!K150,MAX(s!M150,1))+AT150,AU150)</f>
        <v>14.50118237635391</v>
      </c>
      <c r="AW150" s="16">
        <f t="shared" ca="1" si="31"/>
        <v>14.50118237635391</v>
      </c>
    </row>
    <row r="151" spans="1:49" x14ac:dyDescent="0.2">
      <c r="A151" s="19">
        <f>s!A151</f>
        <v>146</v>
      </c>
      <c r="B151" s="19">
        <f ca="1">s!D151</f>
        <v>1</v>
      </c>
      <c r="D151" s="16">
        <f t="shared" ca="1" si="24"/>
        <v>14.301984966064301</v>
      </c>
      <c r="E151" s="16">
        <f ca="1">IF(m!$A$35="+",AR151,D151)</f>
        <v>14.301984966064301</v>
      </c>
      <c r="F151" s="16">
        <f ca="1">IF(AND(m!$A$41="+",m!$A$42="+",A151&lt;m!$D$42),m!$D$41,MAX(-90,L151-K151))</f>
        <v>-75.698015033935704</v>
      </c>
      <c r="G151" s="16">
        <f ca="1">IF(AND(m!$A$41="+",m!$A$42="+",A151&lt;m!$D$42),m!$D$41,MIN(90,L151+K151))</f>
        <v>90</v>
      </c>
      <c r="H151" s="16">
        <f t="shared" ca="1" si="25"/>
        <v>14.301984966064301</v>
      </c>
      <c r="I151" s="16">
        <f t="shared" ca="1" si="32"/>
        <v>14.301984966064301</v>
      </c>
      <c r="K151" s="13">
        <f>IF(m!$A$45="+",MIN(90,180/PI()*m!D$45/s!AR151),90)</f>
        <v>90</v>
      </c>
      <c r="L151" s="13">
        <f ca="1">180/PI()*ATAN2(s!K151,s!M151)</f>
        <v>14.301984966064301</v>
      </c>
      <c r="N151" s="9">
        <f ca="1">MATCH(A151,m!C$31:G$31)-1</f>
        <v>1</v>
      </c>
      <c r="O151" s="16">
        <f ca="1">MAX(0, (A151-OFFSET(m!C$31,0,N151))/(OFFSET(m!C$31,0,N151+1)-OFFSET(m!C$31,0,N151)))</f>
        <v>0.21220930232558138</v>
      </c>
      <c r="Q151" s="16">
        <f ca="1">180/PI()*ATAN(TAN(PI()/180*OFFSET(m!$C$32,0,N151))*(1-O151)+TAN(PI()/180*OFFSET(m!$C$32,0,N151+1))*O151)</f>
        <v>48.368527074475132</v>
      </c>
      <c r="R151" s="16">
        <f t="shared" ca="1" si="26"/>
        <v>0</v>
      </c>
      <c r="T151" s="18">
        <f ca="1">IF(N151=N150,T150+(2/(1000*m!$P$7+s!H150)*(T150*s!M150-U150*s!L150)+W150*T150-X150*s!K150/MAX(s!N150,1)^2)*m!$O$24,COS(OFFSET(m!$C$33,0,N151)*PI()/180))</f>
        <v>0.41327061576860302</v>
      </c>
      <c r="U151" s="18">
        <f ca="1">IF(N151=N150,U150+(-V150+2/(1000*m!$P$7+s!H150)*T150*s!L150+W150*U150-X150*s!M150/MAX(s!N150,1)^2)*m!$O$24,SIN(OFFSET(m!$C$33,0,N151)*PI()/180))</f>
        <v>-0.22479588961195462</v>
      </c>
      <c r="V151" s="10">
        <f ca="1">IF(N151=N150,V150+m!$P$13*m!$P$5/100000*X150*m!$O$24,OFFSET(m!$C$34,0,N151)/10000)</f>
        <v>7.6716222278735736E-3</v>
      </c>
      <c r="W151" s="20">
        <f ca="1">0.5/s!P151*s!AS151*OFFSET(m!C$25,0,B151)*m!$P$13*s!AN151*s!N151</f>
        <v>7.8834421074630324E-6</v>
      </c>
      <c r="X151" s="20">
        <f ca="1">(T151*s!AW151+U151*s!AX151)/s!P151</f>
        <v>-6.5005517074240614E-3</v>
      </c>
      <c r="Y151" s="18">
        <f t="shared" ca="1" si="22"/>
        <v>-28.543695313004662</v>
      </c>
      <c r="Z151" s="16">
        <f t="shared" ca="1" si="27"/>
        <v>0</v>
      </c>
      <c r="AB151" s="18">
        <f ca="1">IF(N151=N150,AB150+2/(1000*m!$P$7+s!H150)*(AB150*s!M150-AC150*s!L150)+AE150*AB150-AF150*s!K150/MAX(s!N150,1)^2-AE150*AG150*SIN(AN150*PI()/180),COS(PI()/180*OFFSET(m!$C$35,0,N151)))</f>
        <v>-1.2686683269379504</v>
      </c>
      <c r="AC151" s="18">
        <f ca="1">IF(N151=N150,AC150+(-AD150+2/(1000*m!$P$7+s!H150)*AB150*s!L150+AE150*AC150-AF150*s!M150/MAX(s!N150,1)^2+AE150*AG150*COS(AN150*PI()/180))*m!$O$24,SIN(PI()/180*OFFSET(m!C$35,0,N151)))</f>
        <v>-1.0582486397443207</v>
      </c>
      <c r="AD151" s="10">
        <f ca="1">IF(N151=N150,AD150+m!$P$13*m!$P$5/100000*AF150*m!$O$24,OFFSET(m!$C$36,0,N151)/10000)</f>
        <v>1.2071412389289429E-2</v>
      </c>
      <c r="AE151" s="75">
        <f ca="1">0.5/s!P151*s!AS151*OFFSET(m!C$25,0,B151)*m!$P$13*s!AN151*s!N151</f>
        <v>7.8834421074630324E-6</v>
      </c>
      <c r="AF151" s="75">
        <f ca="1">(AB151*s!AW151+AC151*s!AX151)/s!P151</f>
        <v>2.8095043861179437E-2</v>
      </c>
      <c r="AG151" s="75">
        <f ca="1">(s!AT151*OFFSET(m!C$26,0,s!D151)/MAX(0.0001,s!AS151*OFFSET(m!C$25,0,s!D151))-1)*(AC151*COS(AR151*PI()/180)-AB151*SIN(AR151*PI()/180))</f>
        <v>-268.28609801209598</v>
      </c>
      <c r="AH151" s="18">
        <f t="shared" ca="1" si="23"/>
        <v>-140.16711946193413</v>
      </c>
      <c r="AI151" s="76">
        <f ca="1">s!AR151/s!P151*(m!$D$26*m!$D$28-m!$D$25*m!$D$27)</f>
        <v>3.1331640234828466</v>
      </c>
      <c r="AJ151" s="76">
        <f ca="1">2*AI151*COS(PI()/180*(AH151-AQ151-2*m!$D$44))+s!R151</f>
        <v>34.087268047516922</v>
      </c>
      <c r="AK151" s="76">
        <f ca="1">AI151*SIN(PI()/180*(AH151-AQ151-2*m!$D$44))</f>
        <v>-1.3503865967739821</v>
      </c>
      <c r="AL151" s="16">
        <f t="shared" ca="1" si="28"/>
        <v>2.2698050368345606</v>
      </c>
      <c r="AM151" s="16">
        <f t="shared" ca="1" si="29"/>
        <v>2.2627266542355633</v>
      </c>
      <c r="AN151" s="16">
        <f ca="1">AH151+IF(m!$A$44="+",AM151)</f>
        <v>-140.16711946193413</v>
      </c>
      <c r="AO151" s="16">
        <f t="shared" ca="1" si="30"/>
        <v>0</v>
      </c>
      <c r="AQ151" s="16">
        <f ca="1">180/PI()*ATAN2(s!K151,s!M151)</f>
        <v>14.301984966064301</v>
      </c>
      <c r="AR151" s="16">
        <f ca="1">IF(m!$A$44="+",AN151,0.5*(AH151+AQ151))</f>
        <v>-62.932567247934919</v>
      </c>
      <c r="AT151" s="77">
        <v>0</v>
      </c>
      <c r="AU151" s="77">
        <f ca="1">180/PI()*ATAN(TAN(PI()/180*OFFSET(m!$C$39,0,N151))*(1-O151)+TAN(PI()/180*OFFSET(m!$C$39,0,N151+1))*O151)</f>
        <v>20.706108789024597</v>
      </c>
      <c r="AV151" s="77">
        <f ca="1">IF(A151&lt;m!D$37,180/PI()*ATAN2(s!K151,MAX(s!M151,1))+AT151,AU151)</f>
        <v>14.301984966064301</v>
      </c>
      <c r="AW151" s="16">
        <f t="shared" ca="1" si="31"/>
        <v>14.301984966064301</v>
      </c>
    </row>
    <row r="152" spans="1:49" x14ac:dyDescent="0.2">
      <c r="A152" s="19">
        <f>s!A152</f>
        <v>147</v>
      </c>
      <c r="B152" s="19">
        <f ca="1">s!D152</f>
        <v>1</v>
      </c>
      <c r="D152" s="16">
        <f t="shared" ca="1" si="24"/>
        <v>14.106415513242466</v>
      </c>
      <c r="E152" s="16">
        <f ca="1">IF(m!$A$35="+",AR152,D152)</f>
        <v>14.106415513242466</v>
      </c>
      <c r="F152" s="16">
        <f ca="1">IF(AND(m!$A$41="+",m!$A$42="+",A152&lt;m!$D$42),m!$D$41,MAX(-90,L152-K152))</f>
        <v>-75.893584486757533</v>
      </c>
      <c r="G152" s="16">
        <f ca="1">IF(AND(m!$A$41="+",m!$A$42="+",A152&lt;m!$D$42),m!$D$41,MIN(90,L152+K152))</f>
        <v>90</v>
      </c>
      <c r="H152" s="16">
        <f t="shared" ca="1" si="25"/>
        <v>14.106415513242466</v>
      </c>
      <c r="I152" s="16">
        <f t="shared" ca="1" si="32"/>
        <v>14.106415513242466</v>
      </c>
      <c r="K152" s="13">
        <f>IF(m!$A$45="+",MIN(90,180/PI()*m!D$45/s!AR152),90)</f>
        <v>90</v>
      </c>
      <c r="L152" s="13">
        <f ca="1">180/PI()*ATAN2(s!K152,s!M152)</f>
        <v>14.106415513242466</v>
      </c>
      <c r="N152" s="9">
        <f ca="1">MATCH(A152,m!C$31:G$31)-1</f>
        <v>1</v>
      </c>
      <c r="O152" s="16">
        <f ca="1">MAX(0, (A152-OFFSET(m!C$31,0,N152))/(OFFSET(m!C$31,0,N152+1)-OFFSET(m!C$31,0,N152)))</f>
        <v>0.21366279069767441</v>
      </c>
      <c r="Q152" s="16">
        <f ca="1">180/PI()*ATAN(TAN(PI()/180*OFFSET(m!$C$32,0,N152))*(1-O152)+TAN(PI()/180*OFFSET(m!$C$32,0,N152+1))*O152)</f>
        <v>48.315982014652647</v>
      </c>
      <c r="R152" s="16">
        <f t="shared" ca="1" si="26"/>
        <v>0</v>
      </c>
      <c r="T152" s="18">
        <f ca="1">IF(N152=N151,T151+(2/(1000*m!$P$7+s!H151)*(T151*s!M151-U151*s!L151)+W151*T151-X151*s!K151/MAX(s!N151,1)^2)*m!$O$24,COS(OFFSET(m!$C$33,0,N152)*PI()/180))</f>
        <v>0.41353467985452563</v>
      </c>
      <c r="U152" s="18">
        <f ca="1">IF(N152=N151,U151+(-V151+2/(1000*m!$P$7+s!H151)*T151*s!L151+W151*U151-X151*s!M151/MAX(s!N151,1)^2)*m!$O$24,SIN(OFFSET(m!$C$33,0,N152)*PI()/180))</f>
        <v>-0.23213365596537391</v>
      </c>
      <c r="V152" s="10">
        <f ca="1">IF(N152=N151,V151+m!$P$13*m!$P$5/100000*X151*m!$O$24,OFFSET(m!$C$34,0,N152)/10000)</f>
        <v>7.6708413070899041E-3</v>
      </c>
      <c r="W152" s="20">
        <f ca="1">0.5/s!P152*s!AS152*OFFSET(m!C$25,0,B152)*m!$P$13*s!AN152*s!N152</f>
        <v>7.499114046161205E-6</v>
      </c>
      <c r="X152" s="20">
        <f ca="1">(T152*s!AW152+U152*s!AX152)/s!P152</f>
        <v>-6.2722708747679021E-3</v>
      </c>
      <c r="Y152" s="18">
        <f t="shared" ca="1" si="22"/>
        <v>-29.307250631651922</v>
      </c>
      <c r="Z152" s="16">
        <f t="shared" ca="1" si="27"/>
        <v>0</v>
      </c>
      <c r="AB152" s="18">
        <f ca="1">IF(N152=N151,AB151+2/(1000*m!$P$7+s!H151)*(AB151*s!M151-AC151*s!L151)+AE151*AB151-AF151*s!K151/MAX(s!N151,1)^2-AE151*AG151*SIN(AN151*PI()/180),COS(PI()/180*OFFSET(m!$C$35,0,N152)))</f>
        <v>-1.2694200069003931</v>
      </c>
      <c r="AC152" s="18">
        <f ca="1">IF(N152=N151,AC151+(-AD151+2/(1000*m!$P$7+s!H151)*AB151*s!L151+AE151*AC151-AF151*s!M151/MAX(s!N151,1)^2+AE151*AG151*COS(AN151*PI()/180))*m!$O$24,SIN(PI()/180*OFFSET(m!C$35,0,N152)))</f>
        <v>-1.0697353988909246</v>
      </c>
      <c r="AD152" s="10">
        <f ca="1">IF(N152=N151,AD151+m!$P$13*m!$P$5/100000*AF151*m!$O$24,OFFSET(m!$C$36,0,N152)/10000)</f>
        <v>1.2074787487997474E-2</v>
      </c>
      <c r="AE152" s="75">
        <f ca="1">0.5/s!P152*s!AS152*OFFSET(m!C$25,0,B152)*m!$P$13*s!AN152*s!N152</f>
        <v>7.499114046161205E-6</v>
      </c>
      <c r="AF152" s="75">
        <f ca="1">(AB152*s!AW152+AC152*s!AX152)/s!P152</f>
        <v>2.7163068394081658E-2</v>
      </c>
      <c r="AG152" s="75">
        <f ca="1">(s!AT152*OFFSET(m!C$26,0,s!D152)/MAX(0.0001,s!AS152*OFFSET(m!C$25,0,s!D152))-1)*(AC152*COS(AR152*PI()/180)-AB152*SIN(AR152*PI()/180))</f>
        <v>-271.47369530135921</v>
      </c>
      <c r="AH152" s="18">
        <f t="shared" ca="1" si="23"/>
        <v>-139.87928861526706</v>
      </c>
      <c r="AI152" s="76">
        <f ca="1">s!AR152/s!P152*(m!$D$26*m!$D$28-m!$D$25*m!$D$27)</f>
        <v>3.0511016961811368</v>
      </c>
      <c r="AJ152" s="76">
        <f ca="1">2*AI152*COS(PI()/180*(AH152-AQ152-2*m!$D$44))+s!R152</f>
        <v>34.719497700939144</v>
      </c>
      <c r="AK152" s="76">
        <f ca="1">AI152*SIN(PI()/180*(AH152-AQ152-2*m!$D$44))</f>
        <v>-1.3381991422350625</v>
      </c>
      <c r="AL152" s="16">
        <f t="shared" ca="1" si="28"/>
        <v>2.2083603760207069</v>
      </c>
      <c r="AM152" s="16">
        <f t="shared" ca="1" si="29"/>
        <v>2.201839353196918</v>
      </c>
      <c r="AN152" s="16">
        <f ca="1">AH152+IF(m!$A$44="+",AM152)</f>
        <v>-139.87928861526706</v>
      </c>
      <c r="AO152" s="16">
        <f t="shared" ca="1" si="30"/>
        <v>0</v>
      </c>
      <c r="AQ152" s="16">
        <f ca="1">180/PI()*ATAN2(s!K152,s!M152)</f>
        <v>14.106415513242466</v>
      </c>
      <c r="AR152" s="16">
        <f ca="1">IF(m!$A$44="+",AN152,0.5*(AH152+AQ152))</f>
        <v>-62.886436551012295</v>
      </c>
      <c r="AT152" s="77">
        <v>0</v>
      </c>
      <c r="AU152" s="77">
        <f ca="1">180/PI()*ATAN(TAN(PI()/180*OFFSET(m!$C$39,0,N152))*(1-O152)+TAN(PI()/180*OFFSET(m!$C$39,0,N152+1))*O152)</f>
        <v>20.684442624464097</v>
      </c>
      <c r="AV152" s="77">
        <f ca="1">IF(A152&lt;m!D$37,180/PI()*ATAN2(s!K152,MAX(s!M152,1))+AT152,AU152)</f>
        <v>14.106415513242466</v>
      </c>
      <c r="AW152" s="16">
        <f t="shared" ca="1" si="31"/>
        <v>14.106415513242466</v>
      </c>
    </row>
    <row r="153" spans="1:49" x14ac:dyDescent="0.2">
      <c r="A153" s="19">
        <f>s!A153</f>
        <v>148</v>
      </c>
      <c r="B153" s="19">
        <f ca="1">s!D153</f>
        <v>1</v>
      </c>
      <c r="D153" s="16">
        <f t="shared" ca="1" si="24"/>
        <v>13.914427914648185</v>
      </c>
      <c r="E153" s="16">
        <f ca="1">IF(m!$A$35="+",AR153,D153)</f>
        <v>13.914427914648185</v>
      </c>
      <c r="F153" s="16">
        <f ca="1">IF(AND(m!$A$41="+",m!$A$42="+",A153&lt;m!$D$42),m!$D$41,MAX(-90,L153-K153))</f>
        <v>-76.085572085351814</v>
      </c>
      <c r="G153" s="16">
        <f ca="1">IF(AND(m!$A$41="+",m!$A$42="+",A153&lt;m!$D$42),m!$D$41,MIN(90,L153+K153))</f>
        <v>90</v>
      </c>
      <c r="H153" s="16">
        <f t="shared" ca="1" si="25"/>
        <v>13.914427914648185</v>
      </c>
      <c r="I153" s="16">
        <f t="shared" ca="1" si="32"/>
        <v>13.914427914648185</v>
      </c>
      <c r="K153" s="13">
        <f>IF(m!$A$45="+",MIN(90,180/PI()*m!D$45/s!AR153),90)</f>
        <v>90</v>
      </c>
      <c r="L153" s="13">
        <f ca="1">180/PI()*ATAN2(s!K153,s!M153)</f>
        <v>13.914427914648185</v>
      </c>
      <c r="N153" s="9">
        <f ca="1">MATCH(A153,m!C$31:G$31)-1</f>
        <v>1</v>
      </c>
      <c r="O153" s="16">
        <f ca="1">MAX(0, (A153-OFFSET(m!C$31,0,N153))/(OFFSET(m!C$31,0,N153+1)-OFFSET(m!C$31,0,N153)))</f>
        <v>0.21511627906976744</v>
      </c>
      <c r="Q153" s="16">
        <f ca="1">180/PI()*ATAN(TAN(PI()/180*OFFSET(m!$C$32,0,N153))*(1-O153)+TAN(PI()/180*OFFSET(m!$C$32,0,N153+1))*O153)</f>
        <v>48.263328500089003</v>
      </c>
      <c r="R153" s="16">
        <f t="shared" ca="1" si="26"/>
        <v>0</v>
      </c>
      <c r="T153" s="18">
        <f ca="1">IF(N153=N152,T152+(2/(1000*m!$P$7+s!H152)*(T152*s!M152-U152*s!L152)+W152*T152-X152*s!K152/MAX(s!N152,1)^2)*m!$O$24,COS(OFFSET(m!$C$33,0,N153)*PI()/180))</f>
        <v>0.41380734743916653</v>
      </c>
      <c r="U153" s="18">
        <f ca="1">IF(N153=N152,U152+(-V152+2/(1000*m!$P$7+s!H152)*T152*s!L152+W152*U152-X152*s!M152/MAX(s!N152,1)^2)*m!$O$24,SIN(OFFSET(m!$C$33,0,N153)*PI()/180))</f>
        <v>-0.23946554509660287</v>
      </c>
      <c r="V153" s="10">
        <f ca="1">IF(N153=N152,V152+m!$P$13*m!$P$5/100000*X152*m!$O$24,OFFSET(m!$C$34,0,N153)/10000)</f>
        <v>7.6700878100165225E-3</v>
      </c>
      <c r="W153" s="20">
        <f ca="1">0.5/s!P153*s!AS153*OFFSET(m!C$25,0,B153)*m!$P$13*s!AN153*s!N153</f>
        <v>7.130876217917702E-6</v>
      </c>
      <c r="X153" s="20">
        <f ca="1">(T153*s!AW153+U153*s!AX153)/s!P153</f>
        <v>-6.0501293148420877E-3</v>
      </c>
      <c r="Y153" s="18">
        <f t="shared" ca="1" si="22"/>
        <v>-30.05747207162073</v>
      </c>
      <c r="Z153" s="16">
        <f t="shared" ca="1" si="27"/>
        <v>0</v>
      </c>
      <c r="AB153" s="18">
        <f ca="1">IF(N153=N152,AB152+2/(1000*m!$P$7+s!H152)*(AB152*s!M152-AC152*s!L152)+AE152*AB152-AF152*s!K152/MAX(s!N152,1)^2-AE152*AG152*SIN(AN152*PI()/180),COS(PI()/180*OFFSET(m!$C$35,0,N153)))</f>
        <v>-1.2701063921028337</v>
      </c>
      <c r="AC153" s="18">
        <f ca="1">IF(N153=N152,AC152+(-AD152+2/(1000*m!$P$7+s!H152)*AB152*s!L152+AE152*AC152-AF152*s!M152/MAX(s!N152,1)^2+AE152*AG152*COS(AN152*PI()/180))*m!$O$24,SIN(PI()/180*OFFSET(m!C$35,0,N153)))</f>
        <v>-1.0813080593074622</v>
      </c>
      <c r="AD153" s="10">
        <f ca="1">IF(N153=N152,AD152+m!$P$13*m!$P$5/100000*AF152*m!$O$24,OFFSET(m!$C$36,0,N153)/10000)</f>
        <v>1.2078050627129643E-2</v>
      </c>
      <c r="AE153" s="75">
        <f ca="1">0.5/s!P153*s!AS153*OFFSET(m!C$25,0,B153)*m!$P$13*s!AN153*s!N153</f>
        <v>7.130876217917702E-6</v>
      </c>
      <c r="AF153" s="75">
        <f ca="1">(AB153*s!AW153+AC153*s!AX153)/s!P153</f>
        <v>2.6249741610217939E-2</v>
      </c>
      <c r="AG153" s="75">
        <f ca="1">(s!AT153*OFFSET(m!C$26,0,s!D153)/MAX(0.0001,s!AS153*OFFSET(m!C$25,0,s!D153))-1)*(AC153*COS(AR153*PI()/180)-AB153*SIN(AR153*PI()/180))</f>
        <v>-274.67222798166853</v>
      </c>
      <c r="AH153" s="18">
        <f t="shared" ca="1" si="23"/>
        <v>-139.59051007340577</v>
      </c>
      <c r="AI153" s="76">
        <f ca="1">s!AR153/s!P153*(m!$D$26*m!$D$28-m!$D$25*m!$D$27)</f>
        <v>2.9697130327907533</v>
      </c>
      <c r="AJ153" s="76">
        <f ca="1">2*AI153*COS(PI()/180*(AH153-AQ153-2*m!$D$44))+s!R153</f>
        <v>35.360418275510874</v>
      </c>
      <c r="AK153" s="76">
        <f ca="1">AI153*SIN(PI()/180*(AH153-AQ153-2*m!$D$44))</f>
        <v>-1.3248504044106317</v>
      </c>
      <c r="AL153" s="16">
        <f t="shared" ca="1" si="28"/>
        <v>2.1467035844284794</v>
      </c>
      <c r="AM153" s="16">
        <f t="shared" ca="1" si="29"/>
        <v>2.1407118098594689</v>
      </c>
      <c r="AN153" s="16">
        <f ca="1">AH153+IF(m!$A$44="+",AM153)</f>
        <v>-139.59051007340577</v>
      </c>
      <c r="AO153" s="16">
        <f t="shared" ca="1" si="30"/>
        <v>0</v>
      </c>
      <c r="AQ153" s="16">
        <f ca="1">180/PI()*ATAN2(s!K153,s!M153)</f>
        <v>13.914427914648185</v>
      </c>
      <c r="AR153" s="16">
        <f ca="1">IF(m!$A$44="+",AN153,0.5*(AH153+AQ153))</f>
        <v>-62.83804107937879</v>
      </c>
      <c r="AT153" s="77">
        <v>0</v>
      </c>
      <c r="AU153" s="77">
        <f ca="1">180/PI()*ATAN(TAN(PI()/180*OFFSET(m!$C$39,0,N153))*(1-O153)+TAN(PI()/180*OFFSET(m!$C$39,0,N153+1))*O153)</f>
        <v>20.662770271488963</v>
      </c>
      <c r="AV153" s="77">
        <f ca="1">IF(A153&lt;m!D$37,180/PI()*ATAN2(s!K153,MAX(s!M153,1))+AT153,AU153)</f>
        <v>13.914427914648185</v>
      </c>
      <c r="AW153" s="16">
        <f t="shared" ca="1" si="31"/>
        <v>13.914427914648185</v>
      </c>
    </row>
    <row r="154" spans="1:49" x14ac:dyDescent="0.2">
      <c r="A154" s="19">
        <f>s!A154</f>
        <v>149</v>
      </c>
      <c r="B154" s="19">
        <f ca="1">s!D154</f>
        <v>1</v>
      </c>
      <c r="D154" s="16">
        <f t="shared" ca="1" si="24"/>
        <v>13.725977196205458</v>
      </c>
      <c r="E154" s="16">
        <f ca="1">IF(m!$A$35="+",AR154,D154)</f>
        <v>13.725977196205458</v>
      </c>
      <c r="F154" s="16">
        <f ca="1">IF(AND(m!$A$41="+",m!$A$42="+",A154&lt;m!$D$42),m!$D$41,MAX(-90,L154-K154))</f>
        <v>-76.274022803794537</v>
      </c>
      <c r="G154" s="16">
        <f ca="1">IF(AND(m!$A$41="+",m!$A$42="+",A154&lt;m!$D$42),m!$D$41,MIN(90,L154+K154))</f>
        <v>90</v>
      </c>
      <c r="H154" s="16">
        <f t="shared" ca="1" si="25"/>
        <v>13.725977196205458</v>
      </c>
      <c r="I154" s="16">
        <f t="shared" ca="1" si="32"/>
        <v>13.725977196205458</v>
      </c>
      <c r="K154" s="13">
        <f>IF(m!$A$45="+",MIN(90,180/PI()*m!D$45/s!AR154),90)</f>
        <v>90</v>
      </c>
      <c r="L154" s="13">
        <f ca="1">180/PI()*ATAN2(s!K154,s!M154)</f>
        <v>13.725977196205458</v>
      </c>
      <c r="N154" s="9">
        <f ca="1">MATCH(A154,m!C$31:G$31)-1</f>
        <v>1</v>
      </c>
      <c r="O154" s="16">
        <f ca="1">MAX(0, (A154-OFFSET(m!C$31,0,N154))/(OFFSET(m!C$31,0,N154+1)-OFFSET(m!C$31,0,N154)))</f>
        <v>0.21656976744186046</v>
      </c>
      <c r="Q154" s="16">
        <f ca="1">180/PI()*ATAN(TAN(PI()/180*OFFSET(m!$C$32,0,N154))*(1-O154)+TAN(PI()/180*OFFSET(m!$C$32,0,N154+1))*O154)</f>
        <v>48.210566283865717</v>
      </c>
      <c r="R154" s="16">
        <f t="shared" ca="1" si="26"/>
        <v>0</v>
      </c>
      <c r="T154" s="18">
        <f ca="1">IF(N154=N153,T153+(2/(1000*m!$P$7+s!H153)*(T153*s!M153-U153*s!L153)+W153*T153-X153*s!K153/MAX(s!N153,1)^2)*m!$O$24,COS(OFFSET(m!$C$33,0,N154)*PI()/180))</f>
        <v>0.41408883803253593</v>
      </c>
      <c r="U154" s="18">
        <f ca="1">IF(N154=N153,U153+(-V153+2/(1000*m!$P$7+s!H153)*T153*s!L153+W153*U153-X153*s!M153/MAX(s!N153,1)^2)*m!$O$24,SIN(OFFSET(m!$C$33,0,N154)*PI()/180))</f>
        <v>-0.24679150609963355</v>
      </c>
      <c r="V154" s="10">
        <f ca="1">IF(N154=N153,V153+m!$P$13*m!$P$5/100000*X153*m!$O$24,OFFSET(m!$C$34,0,N154)/10000)</f>
        <v>7.6693609991336162E-3</v>
      </c>
      <c r="W154" s="20">
        <f ca="1">0.5/s!P154*s!AS154*OFFSET(m!C$25,0,B154)*m!$P$13*s!AN154*s!N154</f>
        <v>6.7781672071497774E-6</v>
      </c>
      <c r="X154" s="20">
        <f ca="1">(T154*s!AW154+U154*s!AX154)/s!P154</f>
        <v>-5.8340160522839159E-3</v>
      </c>
      <c r="Y154" s="18">
        <f t="shared" ca="1" si="22"/>
        <v>-30.794386553079363</v>
      </c>
      <c r="Z154" s="16">
        <f t="shared" ca="1" si="27"/>
        <v>0</v>
      </c>
      <c r="AB154" s="18">
        <f ca="1">IF(N154=N153,AB153+2/(1000*m!$P$7+s!H153)*(AB153*s!M153-AC153*s!L153)+AE153*AB153-AF153*s!K153/MAX(s!N153,1)^2-AE153*AG153*SIN(AN153*PI()/180),COS(PI()/180*OFFSET(m!$C$35,0,N154)))</f>
        <v>-1.2707277249009064</v>
      </c>
      <c r="AC154" s="18">
        <f ca="1">IF(N154=N153,AC153+(-AD153+2/(1000*m!$P$7+s!H153)*AB153*s!L153+AE153*AC153-AF153*s!M153/MAX(s!N153,1)^2+AE153*AG153*COS(AN153*PI()/180))*m!$O$24,SIN(PI()/180*OFFSET(m!C$35,0,N154)))</f>
        <v>-1.0929646658728347</v>
      </c>
      <c r="AD154" s="10">
        <f ca="1">IF(N154=N153,AD153+m!$P$13*m!$P$5/100000*AF153*m!$O$24,OFFSET(m!$C$36,0,N154)/10000)</f>
        <v>1.2081204046979526E-2</v>
      </c>
      <c r="AE154" s="75">
        <f ca="1">0.5/s!P154*s!AS154*OFFSET(m!C$25,0,B154)*m!$P$13*s!AN154*s!N154</f>
        <v>6.7781672071497774E-6</v>
      </c>
      <c r="AF154" s="75">
        <f ca="1">(AB154*s!AW154+AC154*s!AX154)/s!P154</f>
        <v>2.5355209604080244E-2</v>
      </c>
      <c r="AG154" s="75">
        <f ca="1">(s!AT154*OFFSET(m!C$26,0,s!D154)/MAX(0.0001,s!AS154*OFFSET(m!C$25,0,s!D154))-1)*(AC154*COS(AR154*PI()/180)-AB154*SIN(AR154*PI()/180))</f>
        <v>-277.88164085465746</v>
      </c>
      <c r="AH154" s="18">
        <f t="shared" ca="1" si="23"/>
        <v>-139.30087099494213</v>
      </c>
      <c r="AI154" s="76">
        <f ca="1">s!AR154/s!P154*(m!$D$26*m!$D$28-m!$D$25*m!$D$27)</f>
        <v>2.8890540776783951</v>
      </c>
      <c r="AJ154" s="76">
        <f ca="1">2*AI154*COS(PI()/180*(AH154-AQ154-2*m!$D$44))+s!R154</f>
        <v>36.0103015501371</v>
      </c>
      <c r="AK154" s="76">
        <f ca="1">AI154*SIN(PI()/180*(AH154-AQ154-2*m!$D$44))</f>
        <v>-1.3103967337998579</v>
      </c>
      <c r="AL154" s="16">
        <f t="shared" ca="1" si="28"/>
        <v>2.0849645546546118</v>
      </c>
      <c r="AM154" s="16">
        <f t="shared" ca="1" si="29"/>
        <v>2.0794733960040164</v>
      </c>
      <c r="AN154" s="16">
        <f ca="1">AH154+IF(m!$A$44="+",AM154)</f>
        <v>-139.30087099494213</v>
      </c>
      <c r="AO154" s="16">
        <f t="shared" ca="1" si="30"/>
        <v>0</v>
      </c>
      <c r="AQ154" s="16">
        <f ca="1">180/PI()*ATAN2(s!K154,s!M154)</f>
        <v>13.725977196205458</v>
      </c>
      <c r="AR154" s="16">
        <f ca="1">IF(m!$A$44="+",AN154,0.5*(AH154+AQ154))</f>
        <v>-62.787446899368334</v>
      </c>
      <c r="AT154" s="77">
        <v>0</v>
      </c>
      <c r="AU154" s="77">
        <f ca="1">180/PI()*ATAN(TAN(PI()/180*OFFSET(m!$C$39,0,N154))*(1-O154)+TAN(PI()/180*OFFSET(m!$C$39,0,N154+1))*O154)</f>
        <v>20.641091733651681</v>
      </c>
      <c r="AV154" s="77">
        <f ca="1">IF(A154&lt;m!D$37,180/PI()*ATAN2(s!K154,MAX(s!M154,1))+AT154,AU154)</f>
        <v>13.725977196205458</v>
      </c>
      <c r="AW154" s="16">
        <f t="shared" ca="1" si="31"/>
        <v>13.725977196205458</v>
      </c>
    </row>
    <row r="155" spans="1:49" x14ac:dyDescent="0.2">
      <c r="A155" s="19">
        <f>s!A155</f>
        <v>150</v>
      </c>
      <c r="B155" s="19">
        <f ca="1">s!D155</f>
        <v>1</v>
      </c>
      <c r="D155" s="16">
        <f t="shared" ca="1" si="24"/>
        <v>13.541019498338363</v>
      </c>
      <c r="E155" s="16">
        <f ca="1">IF(m!$A$35="+",AR155,D155)</f>
        <v>13.541019498338363</v>
      </c>
      <c r="F155" s="16">
        <f ca="1">IF(AND(m!$A$41="+",m!$A$42="+",A155&lt;m!$D$42),m!$D$41,MAX(-90,L155-K155))</f>
        <v>-76.458980501661642</v>
      </c>
      <c r="G155" s="16">
        <f ca="1">IF(AND(m!$A$41="+",m!$A$42="+",A155&lt;m!$D$42),m!$D$41,MIN(90,L155+K155))</f>
        <v>90</v>
      </c>
      <c r="H155" s="16">
        <f t="shared" ca="1" si="25"/>
        <v>13.541019498338363</v>
      </c>
      <c r="I155" s="16">
        <f t="shared" ca="1" si="32"/>
        <v>13.541019498338363</v>
      </c>
      <c r="K155" s="13">
        <f>IF(m!$A$45="+",MIN(90,180/PI()*m!D$45/s!AR155),90)</f>
        <v>90</v>
      </c>
      <c r="L155" s="13">
        <f ca="1">180/PI()*ATAN2(s!K155,s!M155)</f>
        <v>13.541019498338363</v>
      </c>
      <c r="N155" s="9">
        <f ca="1">MATCH(A155,m!C$31:G$31)-1</f>
        <v>1</v>
      </c>
      <c r="O155" s="16">
        <f ca="1">MAX(0, (A155-OFFSET(m!C$31,0,N155))/(OFFSET(m!C$31,0,N155+1)-OFFSET(m!C$31,0,N155)))</f>
        <v>0.21802325581395349</v>
      </c>
      <c r="Q155" s="16">
        <f ca="1">180/PI()*ATAN(TAN(PI()/180*OFFSET(m!$C$32,0,N155))*(1-O155)+TAN(PI()/180*OFFSET(m!$C$32,0,N155+1))*O155)</f>
        <v>48.157695118781156</v>
      </c>
      <c r="R155" s="16">
        <f t="shared" ca="1" si="26"/>
        <v>0</v>
      </c>
      <c r="T155" s="18">
        <f ca="1">IF(N155=N154,T154+(2/(1000*m!$P$7+s!H154)*(T154*s!M154-U154*s!L154)+W154*T154-X154*s!K154/MAX(s!N154,1)^2)*m!$O$24,COS(OFFSET(m!$C$33,0,N155)*PI()/180))</f>
        <v>0.41437937483602222</v>
      </c>
      <c r="U155" s="18">
        <f ca="1">IF(N155=N154,U154+(-V154+2/(1000*m!$P$7+s!H154)*T154*s!L154+W154*U154-X154*s!M154/MAX(s!N154,1)^2)*m!$O$24,SIN(OFFSET(m!$C$33,0,N155)*PI()/180))</f>
        <v>-0.25411148579378962</v>
      </c>
      <c r="V155" s="10">
        <f ca="1">IF(N155=N154,V154+m!$P$13*m!$P$5/100000*X154*m!$O$24,OFFSET(m!$C$34,0,N155)/10000)</f>
        <v>7.668660150253007E-3</v>
      </c>
      <c r="W155" s="20">
        <f ca="1">0.5/s!P155*s!AS155*OFFSET(m!C$25,0,B155)*m!$P$13*s!AN155*s!N155</f>
        <v>6.4404395354842303E-6</v>
      </c>
      <c r="X155" s="20">
        <f ca="1">(T155*s!AW155+U155*s!AX155)/s!P155</f>
        <v>-5.6238195256228573E-3</v>
      </c>
      <c r="Y155" s="18">
        <f t="shared" ca="1" si="22"/>
        <v>-31.518037827433709</v>
      </c>
      <c r="Z155" s="16">
        <f t="shared" ca="1" si="27"/>
        <v>0</v>
      </c>
      <c r="AB155" s="18">
        <f ca="1">IF(N155=N154,AB154+2/(1000*m!$P$7+s!H154)*(AB154*s!M154-AC154*s!L154)+AE154*AB154-AF154*s!K154/MAX(s!N154,1)^2-AE154*AG154*SIN(AN154*PI()/180),COS(PI()/180*OFFSET(m!$C$35,0,N155)))</f>
        <v>-1.2712842502737309</v>
      </c>
      <c r="AC155" s="18">
        <f ca="1">IF(N155=N154,AC154+(-AD154+2/(1000*m!$P$7+s!H154)*AB154*s!L154+AE154*AC154-AF154*s!M154/MAX(s!N154,1)^2+AE154*AG154*COS(AN154*PI()/180))*m!$O$24,SIN(PI()/180*OFFSET(m!C$35,0,N155)))</f>
        <v>-1.1047032892299304</v>
      </c>
      <c r="AD155" s="10">
        <f ca="1">IF(N155=N154,AD154+m!$P$13*m!$P$5/100000*AF154*m!$O$24,OFFSET(m!$C$36,0,N155)/10000)</f>
        <v>1.2084250005391258E-2</v>
      </c>
      <c r="AE155" s="75">
        <f ca="1">0.5/s!P155*s!AS155*OFFSET(m!C$25,0,B155)*m!$P$13*s!AN155*s!N155</f>
        <v>6.4404395354842303E-6</v>
      </c>
      <c r="AF155" s="75">
        <f ca="1">(AB155*s!AW155+AC155*s!AX155)/s!P155</f>
        <v>2.4479585423795278E-2</v>
      </c>
      <c r="AG155" s="75">
        <f ca="1">(s!AT155*OFFSET(m!C$26,0,s!D155)/MAX(0.0001,s!AS155*OFFSET(m!C$25,0,s!D155))-1)*(AC155*COS(AR155*PI()/180)-AB155*SIN(AR155*PI()/180))</f>
        <v>-281.10188408561265</v>
      </c>
      <c r="AH155" s="18">
        <f t="shared" ca="1" si="23"/>
        <v>-139.01045608648187</v>
      </c>
      <c r="AI155" s="76">
        <f ca="1">s!AR155/s!P155*(m!$D$26*m!$D$28-m!$D$25*m!$D$27)</f>
        <v>2.8091776704199134</v>
      </c>
      <c r="AJ155" s="76">
        <f ca="1">2*AI155*COS(PI()/180*(AH155-AQ155-2*m!$D$44))+s!R155</f>
        <v>36.669446707563615</v>
      </c>
      <c r="AK155" s="76">
        <f ca="1">AI155*SIN(PI()/180*(AH155-AQ155-2*m!$D$44))</f>
        <v>-1.2948947174171446</v>
      </c>
      <c r="AL155" s="16">
        <f t="shared" ca="1" si="28"/>
        <v>2.0232648398942046</v>
      </c>
      <c r="AM155" s="16">
        <f t="shared" ca="1" si="29"/>
        <v>2.0182454616093572</v>
      </c>
      <c r="AN155" s="16">
        <f ca="1">AH155+IF(m!$A$44="+",AM155)</f>
        <v>-139.01045608648187</v>
      </c>
      <c r="AO155" s="16">
        <f t="shared" ca="1" si="30"/>
        <v>0</v>
      </c>
      <c r="AQ155" s="16">
        <f ca="1">180/PI()*ATAN2(s!K155,s!M155)</f>
        <v>13.541019498338363</v>
      </c>
      <c r="AR155" s="16">
        <f ca="1">IF(m!$A$44="+",AN155,0.5*(AH155+AQ155))</f>
        <v>-62.734718294071754</v>
      </c>
      <c r="AT155" s="77">
        <v>0</v>
      </c>
      <c r="AU155" s="77">
        <f ca="1">180/PI()*ATAN(TAN(PI()/180*OFFSET(m!$C$39,0,N155))*(1-O155)+TAN(PI()/180*OFFSET(m!$C$39,0,N155+1))*O155)</f>
        <v>20.619407014513886</v>
      </c>
      <c r="AV155" s="77">
        <f ca="1">IF(A155&lt;m!D$37,180/PI()*ATAN2(s!K155,MAX(s!M155,1))+AT155,AU155)</f>
        <v>13.541019498338363</v>
      </c>
      <c r="AW155" s="16">
        <f t="shared" ca="1" si="31"/>
        <v>13.541019498338363</v>
      </c>
    </row>
    <row r="156" spans="1:49" x14ac:dyDescent="0.2">
      <c r="A156" s="19">
        <f>s!A156</f>
        <v>151</v>
      </c>
      <c r="B156" s="19">
        <f ca="1">s!D156</f>
        <v>1</v>
      </c>
      <c r="D156" s="16">
        <f t="shared" ca="1" si="24"/>
        <v>13.359512061636512</v>
      </c>
      <c r="E156" s="16">
        <f ca="1">IF(m!$A$35="+",AR156,D156)</f>
        <v>13.359512061636512</v>
      </c>
      <c r="F156" s="16">
        <f ca="1">IF(AND(m!$A$41="+",m!$A$42="+",A156&lt;m!$D$42),m!$D$41,MAX(-90,L156-K156))</f>
        <v>-76.640487938363492</v>
      </c>
      <c r="G156" s="16">
        <f ca="1">IF(AND(m!$A$41="+",m!$A$42="+",A156&lt;m!$D$42),m!$D$41,MIN(90,L156+K156))</f>
        <v>90</v>
      </c>
      <c r="H156" s="16">
        <f t="shared" ca="1" si="25"/>
        <v>13.359512061636512</v>
      </c>
      <c r="I156" s="16">
        <f t="shared" ca="1" si="32"/>
        <v>13.359512061636512</v>
      </c>
      <c r="K156" s="13">
        <f>IF(m!$A$45="+",MIN(90,180/PI()*m!D$45/s!AR156),90)</f>
        <v>90</v>
      </c>
      <c r="L156" s="13">
        <f ca="1">180/PI()*ATAN2(s!K156,s!M156)</f>
        <v>13.359512061636512</v>
      </c>
      <c r="N156" s="9">
        <f ca="1">MATCH(A156,m!C$31:G$31)-1</f>
        <v>1</v>
      </c>
      <c r="O156" s="16">
        <f ca="1">MAX(0, (A156-OFFSET(m!C$31,0,N156))/(OFFSET(m!C$31,0,N156+1)-OFFSET(m!C$31,0,N156)))</f>
        <v>0.21947674418604651</v>
      </c>
      <c r="Q156" s="16">
        <f ca="1">180/PI()*ATAN(TAN(PI()/180*OFFSET(m!$C$32,0,N156))*(1-O156)+TAN(PI()/180*OFFSET(m!$C$32,0,N156+1))*O156)</f>
        <v>48.104714757353932</v>
      </c>
      <c r="R156" s="16">
        <f t="shared" ca="1" si="26"/>
        <v>0</v>
      </c>
      <c r="T156" s="18">
        <f ca="1">IF(N156=N155,T155+(2/(1000*m!$P$7+s!H155)*(T155*s!M155-U155*s!L155)+W155*T155-X155*s!K155/MAX(s!N155,1)^2)*m!$O$24,COS(OFFSET(m!$C$33,0,N156)*PI()/180))</f>
        <v>0.41467918487877437</v>
      </c>
      <c r="U156" s="18">
        <f ca="1">IF(N156=N155,U155+(-V155+2/(1000*m!$P$7+s!H155)*T155*s!L155+W155*U155-X155*s!M155/MAX(s!N155,1)^2)*m!$O$24,SIN(OFFSET(m!$C$33,0,N156)*PI()/180))</f>
        <v>-0.26142542864043916</v>
      </c>
      <c r="V156" s="10">
        <f ca="1">IF(N156=N155,V155+m!$P$13*m!$P$5/100000*X155*m!$O$24,OFFSET(m!$C$34,0,N156)/10000)</f>
        <v>7.6679845525885575E-3</v>
      </c>
      <c r="W156" s="20">
        <f ca="1">0.5/s!P156*s!AS156*OFFSET(m!C$25,0,B156)*m!$P$13*s!AN156*s!N156</f>
        <v>6.1171596749354002E-6</v>
      </c>
      <c r="X156" s="20">
        <f ca="1">(T156*s!AW156+U156*s!AX156)/s!P156</f>
        <v>-5.4194278023594056E-3</v>
      </c>
      <c r="Y156" s="18">
        <f t="shared" ca="1" si="22"/>
        <v>-32.228485225831356</v>
      </c>
      <c r="Z156" s="16">
        <f t="shared" ca="1" si="27"/>
        <v>0</v>
      </c>
      <c r="AB156" s="18">
        <f ca="1">IF(N156=N155,AB155+2/(1000*m!$P$7+s!H155)*(AB155*s!M155-AC155*s!L155)+AE155*AB155-AF155*s!K155/MAX(s!N155,1)^2-AE155*AG155*SIN(AN155*PI()/180),COS(PI()/180*OFFSET(m!$C$35,0,N156)))</f>
        <v>-1.2717762144157585</v>
      </c>
      <c r="AC156" s="18">
        <f ca="1">IF(N156=N155,AC155+(-AD155+2/(1000*m!$P$7+s!H155)*AB155*s!L155+AE155*AC155-AF155*s!M155/MAX(s!N155,1)^2+AE155*AG155*COS(AN155*PI()/180))*m!$O$24,SIN(PI()/180*OFFSET(m!C$35,0,N156)))</f>
        <v>-1.1165220280095902</v>
      </c>
      <c r="AD156" s="10">
        <f ca="1">IF(N156=N155,AD155+m!$P$13*m!$P$5/100000*AF155*m!$O$24,OFFSET(m!$C$36,0,N156)/10000)</f>
        <v>1.2087190773789612E-2</v>
      </c>
      <c r="AE156" s="75">
        <f ca="1">0.5/s!P156*s!AS156*OFFSET(m!C$25,0,B156)*m!$P$13*s!AN156*s!N156</f>
        <v>6.1171596749354002E-6</v>
      </c>
      <c r="AF156" s="75">
        <f ca="1">(AB156*s!AW156+AC156*s!AX156)/s!P156</f>
        <v>2.3622950546804876E-2</v>
      </c>
      <c r="AG156" s="75">
        <f ca="1">(s!AT156*OFFSET(m!C$26,0,s!D156)/MAX(0.0001,s!AS156*OFFSET(m!C$25,0,s!D156))-1)*(AC156*COS(AR156*PI()/180)-AB156*SIN(AR156*PI()/180))</f>
        <v>-284.33291329844747</v>
      </c>
      <c r="AH156" s="18">
        <f t="shared" ca="1" si="23"/>
        <v>-138.71934754983971</v>
      </c>
      <c r="AI156" s="76">
        <f ca="1">s!AR156/s!P156*(m!$D$26*m!$D$28-m!$D$25*m!$D$27)</f>
        <v>2.7301334989888768</v>
      </c>
      <c r="AJ156" s="76">
        <f ca="1">2*AI156*COS(PI()/180*(AH156-AQ156-2*m!$D$44))+s!R156</f>
        <v>37.338181286106263</v>
      </c>
      <c r="AK156" s="76">
        <f ca="1">AI156*SIN(PI()/180*(AH156-AQ156-2*m!$D$44))</f>
        <v>-1.2784010227590841</v>
      </c>
      <c r="AL156" s="16">
        <f t="shared" ca="1" si="28"/>
        <v>1.9617180217762511</v>
      </c>
      <c r="AM156" s="16">
        <f t="shared" ca="1" si="29"/>
        <v>1.9571416647573494</v>
      </c>
      <c r="AN156" s="16">
        <f ca="1">AH156+IF(m!$A$44="+",AM156)</f>
        <v>-138.71934754983971</v>
      </c>
      <c r="AO156" s="16">
        <f t="shared" ca="1" si="30"/>
        <v>0</v>
      </c>
      <c r="AQ156" s="16">
        <f ca="1">180/PI()*ATAN2(s!K156,s!M156)</f>
        <v>13.359512061636512</v>
      </c>
      <c r="AR156" s="16">
        <f ca="1">IF(m!$A$44="+",AN156,0.5*(AH156+AQ156))</f>
        <v>-62.679917744101601</v>
      </c>
      <c r="AT156" s="77">
        <v>0</v>
      </c>
      <c r="AU156" s="77">
        <f ca="1">180/PI()*ATAN(TAN(PI()/180*OFFSET(m!$C$39,0,N156))*(1-O156)+TAN(PI()/180*OFFSET(m!$C$39,0,N156+1))*O156)</f>
        <v>20.597716117646304</v>
      </c>
      <c r="AV156" s="77">
        <f ca="1">IF(A156&lt;m!D$37,180/PI()*ATAN2(s!K156,MAX(s!M156,1))+AT156,AU156)</f>
        <v>13.359512061636512</v>
      </c>
      <c r="AW156" s="16">
        <f t="shared" ca="1" si="31"/>
        <v>13.359512061636512</v>
      </c>
    </row>
    <row r="157" spans="1:49" x14ac:dyDescent="0.2">
      <c r="A157" s="19">
        <f>s!A157</f>
        <v>152</v>
      </c>
      <c r="B157" s="19">
        <f ca="1">s!D157</f>
        <v>1</v>
      </c>
      <c r="D157" s="16">
        <f t="shared" ca="1" si="24"/>
        <v>13.181413212881482</v>
      </c>
      <c r="E157" s="16">
        <f ca="1">IF(m!$A$35="+",AR157,D157)</f>
        <v>13.181413212881482</v>
      </c>
      <c r="F157" s="16">
        <f ca="1">IF(AND(m!$A$41="+",m!$A$42="+",A157&lt;m!$D$42),m!$D$41,MAX(-90,L157-K157))</f>
        <v>-76.81858678711852</v>
      </c>
      <c r="G157" s="16">
        <f ca="1">IF(AND(m!$A$41="+",m!$A$42="+",A157&lt;m!$D$42),m!$D$41,MIN(90,L157+K157))</f>
        <v>90</v>
      </c>
      <c r="H157" s="16">
        <f t="shared" ca="1" si="25"/>
        <v>13.181413212881482</v>
      </c>
      <c r="I157" s="16">
        <f t="shared" ca="1" si="32"/>
        <v>13.181413212881482</v>
      </c>
      <c r="K157" s="13">
        <f>IF(m!$A$45="+",MIN(90,180/PI()*m!D$45/s!AR157),90)</f>
        <v>90</v>
      </c>
      <c r="L157" s="13">
        <f ca="1">180/PI()*ATAN2(s!K157,s!M157)</f>
        <v>13.181413212881482</v>
      </c>
      <c r="N157" s="9">
        <f ca="1">MATCH(A157,m!C$31:G$31)-1</f>
        <v>1</v>
      </c>
      <c r="O157" s="16">
        <f ca="1">MAX(0, (A157-OFFSET(m!C$31,0,N157))/(OFFSET(m!C$31,0,N157+1)-OFFSET(m!C$31,0,N157)))</f>
        <v>0.22093023255813954</v>
      </c>
      <c r="Q157" s="16">
        <f ca="1">180/PI()*ATAN(TAN(PI()/180*OFFSET(m!$C$32,0,N157))*(1-O157)+TAN(PI()/180*OFFSET(m!$C$32,0,N157+1))*O157)</f>
        <v>48.051624951826291</v>
      </c>
      <c r="R157" s="16">
        <f t="shared" ca="1" si="26"/>
        <v>0</v>
      </c>
      <c r="T157" s="18">
        <f ca="1">IF(N157=N156,T156+(2/(1000*m!$P$7+s!H156)*(T156*s!M156-U156*s!L156)+W156*T156-X156*s!K156/MAX(s!N156,1)^2)*m!$O$24,COS(OFFSET(m!$C$33,0,N157)*PI()/180))</f>
        <v>0.41498849915994046</v>
      </c>
      <c r="U157" s="18">
        <f ca="1">IF(N157=N156,U156+(-V156+2/(1000*m!$P$7+s!H156)*T156*s!L156+W156*U156-X156*s!M156/MAX(s!N156,1)^2)*m!$O$24,SIN(OFFSET(m!$C$33,0,N157)*PI()/180))</f>
        <v>-0.26873327665731017</v>
      </c>
      <c r="V157" s="10">
        <f ca="1">IF(N157=N156,V156+m!$P$13*m!$P$5/100000*X156*m!$O$24,OFFSET(m!$C$34,0,N157)/10000)</f>
        <v>7.6673335088007465E-3</v>
      </c>
      <c r="W157" s="20">
        <f ca="1">0.5/s!P157*s!AS157*OFFSET(m!C$25,0,B157)*m!$P$13*s!AN157*s!N157</f>
        <v>5.8078080319808063E-6</v>
      </c>
      <c r="X157" s="20">
        <f ca="1">(T157*s!AW157+U157*s!AX157)/s!P157</f>
        <v>-5.2207287802690794E-3</v>
      </c>
      <c r="Y157" s="18">
        <f t="shared" ca="1" si="22"/>
        <v>-32.925802433877685</v>
      </c>
      <c r="Z157" s="16">
        <f t="shared" ca="1" si="27"/>
        <v>0</v>
      </c>
      <c r="AB157" s="18">
        <f ca="1">IF(N157=N156,AB156+2/(1000*m!$P$7+s!H156)*(AB156*s!M156-AC156*s!L156)+AE156*AB156-AF156*s!K156/MAX(s!N156,1)^2-AE156*AG156*SIN(AN156*PI()/180),COS(PI()/180*OFFSET(m!$C$35,0,N157)))</f>
        <v>-1.2722038633281394</v>
      </c>
      <c r="AC157" s="18">
        <f ca="1">IF(N157=N156,AC156+(-AD156+2/(1000*m!$P$7+s!H156)*AB156*s!L156+AE156*AC156-AF156*s!M156/MAX(s!N156,1)^2+AE156*AG156*COS(AN156*PI()/180))*m!$O$24,SIN(PI()/180*OFFSET(m!C$35,0,N157)))</f>
        <v>-1.1284190108844534</v>
      </c>
      <c r="AD157" s="10">
        <f ca="1">IF(N157=N156,AD156+m!$P$13*m!$P$5/100000*AF156*m!$O$24,OFFSET(m!$C$36,0,N157)/10000)</f>
        <v>1.2090028633387364E-2</v>
      </c>
      <c r="AE157" s="75">
        <f ca="1">0.5/s!P157*s!AS157*OFFSET(m!C$25,0,B157)*m!$P$13*s!AN157*s!N157</f>
        <v>5.8078080319808063E-6</v>
      </c>
      <c r="AF157" s="75">
        <f ca="1">(AB157*s!AW157+AC157*s!AX157)/s!P157</f>
        <v>2.2785356355849773E-2</v>
      </c>
      <c r="AG157" s="75">
        <f ca="1">(s!AT157*OFFSET(m!C$26,0,s!D157)/MAX(0.0001,s!AS157*OFFSET(m!C$25,0,s!D157))-1)*(AC157*COS(AR157*PI()/180)-AB157*SIN(AR157*PI()/180))</f>
        <v>-287.57468967527251</v>
      </c>
      <c r="AH157" s="18">
        <f t="shared" ca="1" si="23"/>
        <v>-138.42762503676104</v>
      </c>
      <c r="AI157" s="76">
        <f ca="1">s!AR157/s!P157*(m!$D$26*m!$D$28-m!$D$25*m!$D$27)</f>
        <v>2.6519681585806181</v>
      </c>
      <c r="AJ157" s="76">
        <f ca="1">2*AI157*COS(PI()/180*(AH157-AQ157-2*m!$D$44))+s!R157</f>
        <v>38.016862198511262</v>
      </c>
      <c r="AK157" s="76">
        <f ca="1">AI157*SIN(PI()/180*(AH157-AQ157-2*m!$D$44))</f>
        <v>-1.2609722495084605</v>
      </c>
      <c r="AL157" s="16">
        <f t="shared" ca="1" si="28"/>
        <v>1.9004300671290391</v>
      </c>
      <c r="AM157" s="16">
        <f t="shared" ca="1" si="29"/>
        <v>1.8962682920837945</v>
      </c>
      <c r="AN157" s="16">
        <f ca="1">AH157+IF(m!$A$44="+",AM157)</f>
        <v>-138.42762503676104</v>
      </c>
      <c r="AO157" s="16">
        <f t="shared" ca="1" si="30"/>
        <v>0</v>
      </c>
      <c r="AQ157" s="16">
        <f ca="1">180/PI()*ATAN2(s!K157,s!M157)</f>
        <v>13.181413212881482</v>
      </c>
      <c r="AR157" s="16">
        <f ca="1">IF(m!$A$44="+",AN157,0.5*(AH157+AQ157))</f>
        <v>-62.623105911939781</v>
      </c>
      <c r="AT157" s="77">
        <v>0</v>
      </c>
      <c r="AU157" s="77">
        <f ca="1">180/PI()*ATAN(TAN(PI()/180*OFFSET(m!$C$39,0,N157))*(1-O157)+TAN(PI()/180*OFFSET(m!$C$39,0,N157+1))*O157)</f>
        <v>20.576019046628801</v>
      </c>
      <c r="AV157" s="77">
        <f ca="1">IF(A157&lt;m!D$37,180/PI()*ATAN2(s!K157,MAX(s!M157,1))+AT157,AU157)</f>
        <v>13.181413212881482</v>
      </c>
      <c r="AW157" s="16">
        <f t="shared" ca="1" si="31"/>
        <v>13.181413212881482</v>
      </c>
    </row>
    <row r="158" spans="1:49" x14ac:dyDescent="0.2">
      <c r="A158" s="19">
        <f>s!A158</f>
        <v>153</v>
      </c>
      <c r="B158" s="19">
        <f ca="1">s!D158</f>
        <v>1</v>
      </c>
      <c r="D158" s="16">
        <f t="shared" ca="1" si="24"/>
        <v>13.006682351464345</v>
      </c>
      <c r="E158" s="16">
        <f ca="1">IF(m!$A$35="+",AR158,D158)</f>
        <v>13.006682351464345</v>
      </c>
      <c r="F158" s="16">
        <f ca="1">IF(AND(m!$A$41="+",m!$A$42="+",A158&lt;m!$D$42),m!$D$41,MAX(-90,L158-K158))</f>
        <v>-76.993317648535651</v>
      </c>
      <c r="G158" s="16">
        <f ca="1">IF(AND(m!$A$41="+",m!$A$42="+",A158&lt;m!$D$42),m!$D$41,MIN(90,L158+K158))</f>
        <v>90</v>
      </c>
      <c r="H158" s="16">
        <f t="shared" ca="1" si="25"/>
        <v>13.006682351464345</v>
      </c>
      <c r="I158" s="16">
        <f t="shared" ca="1" si="32"/>
        <v>13.006682351464345</v>
      </c>
      <c r="K158" s="13">
        <f>IF(m!$A$45="+",MIN(90,180/PI()*m!D$45/s!AR158),90)</f>
        <v>90</v>
      </c>
      <c r="L158" s="13">
        <f ca="1">180/PI()*ATAN2(s!K158,s!M158)</f>
        <v>13.006682351464345</v>
      </c>
      <c r="N158" s="9">
        <f ca="1">MATCH(A158,m!C$31:G$31)-1</f>
        <v>1</v>
      </c>
      <c r="O158" s="16">
        <f ca="1">MAX(0, (A158-OFFSET(m!C$31,0,N158))/(OFFSET(m!C$31,0,N158+1)-OFFSET(m!C$31,0,N158)))</f>
        <v>0.22238372093023256</v>
      </c>
      <c r="Q158" s="16">
        <f ca="1">180/PI()*ATAN(TAN(PI()/180*OFFSET(m!$C$32,0,N158))*(1-O158)+TAN(PI()/180*OFFSET(m!$C$32,0,N158+1))*O158)</f>
        <v>47.99842545416751</v>
      </c>
      <c r="R158" s="16">
        <f t="shared" ca="1" si="26"/>
        <v>0</v>
      </c>
      <c r="T158" s="18">
        <f ca="1">IF(N158=N157,T157+(2/(1000*m!$P$7+s!H157)*(T157*s!M157-U157*s!L157)+W157*T157-X157*s!K157/MAX(s!N157,1)^2)*m!$O$24,COS(OFFSET(m!$C$33,0,N158)*PI()/180))</f>
        <v>0.41530755279708892</v>
      </c>
      <c r="U158" s="18">
        <f ca="1">IF(N158=N157,U157+(-V157+2/(1000*m!$P$7+s!H157)*T157*s!L157+W157*U157-X157*s!M157/MAX(s!N157,1)^2)*m!$O$24,SIN(OFFSET(m!$C$33,0,N158)*PI()/180))</f>
        <v>-0.27603496933014787</v>
      </c>
      <c r="V158" s="10">
        <f ca="1">IF(N158=N157,V157+m!$P$13*m!$P$5/100000*X157*m!$O$24,OFFSET(m!$C$34,0,N158)/10000)</f>
        <v>7.6667063350170572E-3</v>
      </c>
      <c r="W158" s="20">
        <f ca="1">0.5/s!P158*s!AS158*OFFSET(m!C$25,0,B158)*m!$P$13*s!AN158*s!N158</f>
        <v>5.511878904594531E-6</v>
      </c>
      <c r="X158" s="20">
        <f ca="1">(T158*s!AW158+U158*s!AX158)/s!P158</f>
        <v>-5.0276103755184723E-3</v>
      </c>
      <c r="Y158" s="18">
        <f t="shared" ca="1" si="22"/>
        <v>-33.610076298412871</v>
      </c>
      <c r="Z158" s="16">
        <f t="shared" ca="1" si="27"/>
        <v>0</v>
      </c>
      <c r="AB158" s="18">
        <f ca="1">IF(N158=N157,AB157+2/(1000*m!$P$7+s!H157)*(AB157*s!M157-AC157*s!L157)+AE157*AB157-AF157*s!K157/MAX(s!N157,1)^2-AE157*AG157*SIN(AN157*PI()/180),COS(PI()/180*OFFSET(m!$C$35,0,N158)))</f>
        <v>-1.2725674414110733</v>
      </c>
      <c r="AC158" s="18">
        <f ca="1">IF(N158=N157,AC157+(-AD157+2/(1000*m!$P$7+s!H157)*AB157*s!L157+AE157*AC157-AF157*s!M157/MAX(s!N157,1)^2+AE157*AG157*COS(AN157*PI()/180))*m!$O$24,SIN(PI()/180*OFFSET(m!C$35,0,N158)))</f>
        <v>-1.1403923984581652</v>
      </c>
      <c r="AD158" s="10">
        <f ca="1">IF(N158=N157,AD157+m!$P$13*m!$P$5/100000*AF157*m!$O$24,OFFSET(m!$C$36,0,N158)/10000)</f>
        <v>1.2092765871569976E-2</v>
      </c>
      <c r="AE158" s="75">
        <f ca="1">0.5/s!P158*s!AS158*OFFSET(m!C$25,0,B158)*m!$P$13*s!AN158*s!N158</f>
        <v>5.511878904594531E-6</v>
      </c>
      <c r="AF158" s="75">
        <f ca="1">(AB158*s!AW158+AC158*s!AX158)/s!P158</f>
        <v>2.1966825610705381E-2</v>
      </c>
      <c r="AG158" s="75">
        <f ca="1">(s!AT158*OFFSET(m!C$26,0,s!D158)/MAX(0.0001,s!AS158*OFFSET(m!C$25,0,s!D158))-1)*(AC158*COS(AR158*PI()/180)-AB158*SIN(AR158*PI()/180))</f>
        <v>-290.82718006093717</v>
      </c>
      <c r="AH158" s="18">
        <f t="shared" ca="1" si="23"/>
        <v>-138.13536561078183</v>
      </c>
      <c r="AI158" s="76">
        <f ca="1">s!AR158/s!P158*(m!$D$26*m!$D$28-m!$D$25*m!$D$27)</f>
        <v>2.5747252155505556</v>
      </c>
      <c r="AJ158" s="76">
        <f ca="1">2*AI158*COS(PI()/180*(AH158-AQ158-2*m!$D$44))+s!R158</f>
        <v>38.70587682704317</v>
      </c>
      <c r="AK158" s="76">
        <f ca="1">AI158*SIN(PI()/180*(AH158-AQ158-2*m!$D$44))</f>
        <v>-1.242664789205187</v>
      </c>
      <c r="AL158" s="16">
        <f t="shared" ca="1" si="28"/>
        <v>1.8394996731148954</v>
      </c>
      <c r="AM158" s="16">
        <f t="shared" ca="1" si="29"/>
        <v>1.8357245695008697</v>
      </c>
      <c r="AN158" s="16">
        <f ca="1">AH158+IF(m!$A$44="+",AM158)</f>
        <v>-138.13536561078183</v>
      </c>
      <c r="AO158" s="16">
        <f t="shared" ca="1" si="30"/>
        <v>0</v>
      </c>
      <c r="AQ158" s="16">
        <f ca="1">180/PI()*ATAN2(s!K158,s!M158)</f>
        <v>13.006682351464345</v>
      </c>
      <c r="AR158" s="16">
        <f ca="1">IF(m!$A$44="+",AN158,0.5*(AH158+AQ158))</f>
        <v>-62.564341629658742</v>
      </c>
      <c r="AT158" s="77">
        <v>0</v>
      </c>
      <c r="AU158" s="77">
        <f ca="1">180/PI()*ATAN(TAN(PI()/180*OFFSET(m!$C$39,0,N158))*(1-O158)+TAN(PI()/180*OFFSET(m!$C$39,0,N158+1))*O158)</f>
        <v>20.554315805050337</v>
      </c>
      <c r="AV158" s="77">
        <f ca="1">IF(A158&lt;m!D$37,180/PI()*ATAN2(s!K158,MAX(s!M158,1))+AT158,AU158)</f>
        <v>13.006682351464345</v>
      </c>
      <c r="AW158" s="16">
        <f t="shared" ca="1" si="31"/>
        <v>13.006682351464345</v>
      </c>
    </row>
    <row r="159" spans="1:49" x14ac:dyDescent="0.2">
      <c r="A159" s="19">
        <f>s!A159</f>
        <v>154</v>
      </c>
      <c r="B159" s="19">
        <f ca="1">s!D159</f>
        <v>1</v>
      </c>
      <c r="D159" s="16">
        <f t="shared" ca="1" si="24"/>
        <v>12.835279936223278</v>
      </c>
      <c r="E159" s="16">
        <f ca="1">IF(m!$A$35="+",AR159,D159)</f>
        <v>12.835279936223278</v>
      </c>
      <c r="F159" s="16">
        <f ca="1">IF(AND(m!$A$41="+",m!$A$42="+",A159&lt;m!$D$42),m!$D$41,MAX(-90,L159-K159))</f>
        <v>-77.164720063776727</v>
      </c>
      <c r="G159" s="16">
        <f ca="1">IF(AND(m!$A$41="+",m!$A$42="+",A159&lt;m!$D$42),m!$D$41,MIN(90,L159+K159))</f>
        <v>90</v>
      </c>
      <c r="H159" s="16">
        <f t="shared" ca="1" si="25"/>
        <v>12.835279936223278</v>
      </c>
      <c r="I159" s="16">
        <f t="shared" ca="1" si="32"/>
        <v>12.835279936223278</v>
      </c>
      <c r="K159" s="13">
        <f>IF(m!$A$45="+",MIN(90,180/PI()*m!D$45/s!AR159),90)</f>
        <v>90</v>
      </c>
      <c r="L159" s="13">
        <f ca="1">180/PI()*ATAN2(s!K159,s!M159)</f>
        <v>12.835279936223278</v>
      </c>
      <c r="N159" s="9">
        <f ca="1">MATCH(A159,m!C$31:G$31)-1</f>
        <v>1</v>
      </c>
      <c r="O159" s="16">
        <f ca="1">MAX(0, (A159-OFFSET(m!C$31,0,N159))/(OFFSET(m!C$31,0,N159+1)-OFFSET(m!C$31,0,N159)))</f>
        <v>0.22383720930232559</v>
      </c>
      <c r="Q159" s="16">
        <f ca="1">180/PI()*ATAN(TAN(PI()/180*OFFSET(m!$C$32,0,N159))*(1-O159)+TAN(PI()/180*OFFSET(m!$C$32,0,N159+1))*O159)</f>
        <v>47.945116016077442</v>
      </c>
      <c r="R159" s="16">
        <f t="shared" ca="1" si="26"/>
        <v>0</v>
      </c>
      <c r="T159" s="18">
        <f ca="1">IF(N159=N158,T158+(2/(1000*m!$P$7+s!H158)*(T158*s!M158-U158*s!L158)+W158*T158-X158*s!K158/MAX(s!N158,1)^2)*m!$O$24,COS(OFFSET(m!$C$33,0,N159)*PI()/180))</f>
        <v>0.41563658518116581</v>
      </c>
      <c r="U159" s="18">
        <f ca="1">IF(N159=N158,U158+(-V158+2/(1000*m!$P$7+s!H158)*T158*s!L158+W158*U158-X158*s!M158/MAX(s!N158,1)^2)*m!$O$24,SIN(OFFSET(m!$C$33,0,N159)*PI()/180))</f>
        <v>-0.28333044352143849</v>
      </c>
      <c r="V159" s="10">
        <f ca="1">IF(N159=N158,V158+m!$P$13*m!$P$5/100000*X158*m!$O$24,OFFSET(m!$C$34,0,N159)/10000)</f>
        <v>7.6661023608297664E-3</v>
      </c>
      <c r="W159" s="20">
        <f ca="1">0.5/s!P159*s!AS159*OFFSET(m!C$25,0,B159)*m!$P$13*s!AN159*s!N159</f>
        <v>5.2288804142235493E-6</v>
      </c>
      <c r="X159" s="20">
        <f ca="1">(T159*s!AW159+U159*s!AX159)/s!P159</f>
        <v>-4.8399606981676963E-3</v>
      </c>
      <c r="Y159" s="18">
        <f t="shared" ca="1" si="22"/>
        <v>-34.281405671230594</v>
      </c>
      <c r="Z159" s="16">
        <f t="shared" ca="1" si="27"/>
        <v>0</v>
      </c>
      <c r="AB159" s="18">
        <f ca="1">IF(N159=N158,AB158+2/(1000*m!$P$7+s!H158)*(AB158*s!M158-AC158*s!L158)+AE158*AB158-AF158*s!K158/MAX(s!N158,1)^2-AE158*AG158*SIN(AN158*PI()/180),COS(PI()/180*OFFSET(m!$C$35,0,N159)))</f>
        <v>-1.2728671900584634</v>
      </c>
      <c r="AC159" s="18">
        <f ca="1">IF(N159=N158,AC158+(-AD158+2/(1000*m!$P$7+s!H158)*AB158*s!L158+AE158*AC158-AF158*s!M158/MAX(s!N158,1)^2+AE158*AG158*COS(AN158*PI()/180))*m!$O$24,SIN(PI()/180*OFFSET(m!C$35,0,N159)))</f>
        <v>-1.1524403849956997</v>
      </c>
      <c r="AD159" s="10">
        <f ca="1">IF(N159=N158,AD158+m!$P$13*m!$P$5/100000*AF158*m!$O$24,OFFSET(m!$C$36,0,N159)/10000)</f>
        <v>1.2095404778457072E-2</v>
      </c>
      <c r="AE159" s="75">
        <f ca="1">0.5/s!P159*s!AS159*OFFSET(m!C$25,0,B159)*m!$P$13*s!AN159*s!N159</f>
        <v>5.2288804142235493E-6</v>
      </c>
      <c r="AF159" s="75">
        <f ca="1">(AB159*s!AW159+AC159*s!AX159)/s!P159</f>
        <v>2.1167353911389863E-2</v>
      </c>
      <c r="AG159" s="75">
        <f ca="1">(s!AT159*OFFSET(m!C$26,0,s!D159)/MAX(0.0001,s!AS159*OFFSET(m!C$25,0,s!D159))-1)*(AC159*COS(AR159*PI()/180)-AB159*SIN(AR159*PI()/180))</f>
        <v>-294.09035707294453</v>
      </c>
      <c r="AH159" s="18">
        <f t="shared" ca="1" si="23"/>
        <v>-137.84264371583774</v>
      </c>
      <c r="AI159" s="76">
        <f ca="1">s!AR159/s!P159*(m!$D$26*m!$D$28-m!$D$25*m!$D$27)</f>
        <v>2.4984452759594449</v>
      </c>
      <c r="AJ159" s="76">
        <f ca="1">2*AI159*COS(PI()/180*(AH159-AQ159-2*m!$D$44))+s!R159</f>
        <v>39.405644204602254</v>
      </c>
      <c r="AK159" s="76">
        <f ca="1">AI159*SIN(PI()/180*(AH159-AQ159-2*m!$D$44))</f>
        <v>-1.2235346930578128</v>
      </c>
      <c r="AL159" s="16">
        <f t="shared" ca="1" si="28"/>
        <v>1.7790186003826274</v>
      </c>
      <c r="AM159" s="16">
        <f t="shared" ca="1" si="29"/>
        <v>1.7756029630500971</v>
      </c>
      <c r="AN159" s="16">
        <f ca="1">AH159+IF(m!$A$44="+",AM159)</f>
        <v>-137.84264371583774</v>
      </c>
      <c r="AO159" s="16">
        <f t="shared" ca="1" si="30"/>
        <v>0</v>
      </c>
      <c r="AQ159" s="16">
        <f ca="1">180/PI()*ATAN2(s!K159,s!M159)</f>
        <v>12.835279936223278</v>
      </c>
      <c r="AR159" s="16">
        <f ca="1">IF(m!$A$44="+",AN159,0.5*(AH159+AQ159))</f>
        <v>-62.503681889807233</v>
      </c>
      <c r="AT159" s="77">
        <v>0</v>
      </c>
      <c r="AU159" s="77">
        <f ca="1">180/PI()*ATAN(TAN(PI()/180*OFFSET(m!$C$39,0,N159))*(1-O159)+TAN(PI()/180*OFFSET(m!$C$39,0,N159+1))*O159)</f>
        <v>20.532606396509021</v>
      </c>
      <c r="AV159" s="77">
        <f ca="1">IF(A159&lt;m!D$37,180/PI()*ATAN2(s!K159,MAX(s!M159,1))+AT159,AU159)</f>
        <v>12.835279936223278</v>
      </c>
      <c r="AW159" s="16">
        <f t="shared" ca="1" si="31"/>
        <v>12.835279936223278</v>
      </c>
    </row>
    <row r="160" spans="1:49" x14ac:dyDescent="0.2">
      <c r="A160" s="19">
        <f>s!A160</f>
        <v>155</v>
      </c>
      <c r="B160" s="19">
        <f ca="1">s!D160</f>
        <v>1</v>
      </c>
      <c r="D160" s="16">
        <f t="shared" ca="1" si="24"/>
        <v>12.667167472729236</v>
      </c>
      <c r="E160" s="16">
        <f ca="1">IF(m!$A$35="+",AR160,D160)</f>
        <v>12.667167472729236</v>
      </c>
      <c r="F160" s="16">
        <f ca="1">IF(AND(m!$A$41="+",m!$A$42="+",A160&lt;m!$D$42),m!$D$41,MAX(-90,L160-K160))</f>
        <v>-77.332832527270767</v>
      </c>
      <c r="G160" s="16">
        <f ca="1">IF(AND(m!$A$41="+",m!$A$42="+",A160&lt;m!$D$42),m!$D$41,MIN(90,L160+K160))</f>
        <v>90</v>
      </c>
      <c r="H160" s="16">
        <f t="shared" ca="1" si="25"/>
        <v>12.667167472729236</v>
      </c>
      <c r="I160" s="16">
        <f t="shared" ca="1" si="32"/>
        <v>12.667167472729236</v>
      </c>
      <c r="K160" s="13">
        <f>IF(m!$A$45="+",MIN(90,180/PI()*m!D$45/s!AR160),90)</f>
        <v>90</v>
      </c>
      <c r="L160" s="13">
        <f ca="1">180/PI()*ATAN2(s!K160,s!M160)</f>
        <v>12.667167472729236</v>
      </c>
      <c r="N160" s="9">
        <f ca="1">MATCH(A160,m!C$31:G$31)-1</f>
        <v>1</v>
      </c>
      <c r="O160" s="16">
        <f ca="1">MAX(0, (A160-OFFSET(m!C$31,0,N160))/(OFFSET(m!C$31,0,N160+1)-OFFSET(m!C$31,0,N160)))</f>
        <v>0.22529069767441862</v>
      </c>
      <c r="Q160" s="16">
        <f ca="1">180/PI()*ATAN(TAN(PI()/180*OFFSET(m!$C$32,0,N160))*(1-O160)+TAN(PI()/180*OFFSET(m!$C$32,0,N160+1))*O160)</f>
        <v>47.891696388990006</v>
      </c>
      <c r="R160" s="16">
        <f t="shared" ca="1" si="26"/>
        <v>0</v>
      </c>
      <c r="T160" s="18">
        <f ca="1">IF(N160=N159,T159+(2/(1000*m!$P$7+s!H159)*(T159*s!M159-U159*s!L159)+W159*T159-X159*s!K159/MAX(s!N159,1)^2)*m!$O$24,COS(OFFSET(m!$C$33,0,N160)*PI()/180))</f>
        <v>0.41597584013837041</v>
      </c>
      <c r="U160" s="18">
        <f ca="1">IF(N160=N159,U159+(-V159+2/(1000*m!$P$7+s!H159)*T159*s!L159+W159*U159-X159*s!M159/MAX(s!N159,1)^2)*m!$O$24,SIN(OFFSET(m!$C$33,0,N160)*PI()/180))</f>
        <v>-0.29061963337591101</v>
      </c>
      <c r="V160" s="10">
        <f ca="1">IF(N160=N159,V159+m!$P$13*m!$P$5/100000*X159*m!$O$24,OFFSET(m!$C$34,0,N160)/10000)</f>
        <v>7.6655209292726531E-3</v>
      </c>
      <c r="W160" s="20">
        <f ca="1">0.5/s!P160*s!AS160*OFFSET(m!C$25,0,B160)*m!$P$13*s!AN160*s!N160</f>
        <v>4.9583344146170636E-6</v>
      </c>
      <c r="X160" s="20">
        <f ca="1">(T160*s!AW160+U160*s!AX160)/s!P160</f>
        <v>-4.6576682156203386E-3</v>
      </c>
      <c r="Y160" s="18">
        <f t="shared" ca="1" si="22"/>
        <v>-34.939900293713485</v>
      </c>
      <c r="Z160" s="16">
        <f t="shared" ca="1" si="27"/>
        <v>0</v>
      </c>
      <c r="AB160" s="18">
        <f ca="1">IF(N160=N159,AB159+2/(1000*m!$P$7+s!H159)*(AB159*s!M159-AC159*s!L159)+AE159*AB159-AF159*s!K159/MAX(s!N159,1)^2-AE159*AG159*SIN(AN159*PI()/180),COS(PI()/180*OFFSET(m!$C$35,0,N160)))</f>
        <v>-1.2731033462560404</v>
      </c>
      <c r="AC160" s="18">
        <f ca="1">IF(N160=N159,AC159+(-AD159+2/(1000*m!$P$7+s!H159)*AB159*s!L159+AE159*AC159-AF159*s!M159/MAX(s!N159,1)^2+AE159*AG159*COS(AN159*PI()/180))*m!$O$24,SIN(PI()/180*OFFSET(m!C$35,0,N160)))</f>
        <v>-1.1645612000007837</v>
      </c>
      <c r="AD160" s="10">
        <f ca="1">IF(N160=N159,AD159+m!$P$13*m!$P$5/100000*AF159*m!$O$24,OFFSET(m!$C$36,0,N160)/10000)</f>
        <v>1.2097947643639702E-2</v>
      </c>
      <c r="AE160" s="75">
        <f ca="1">0.5/s!P160*s!AS160*OFFSET(m!C$25,0,B160)*m!$P$13*s!AN160*s!N160</f>
        <v>4.9583344146170636E-6</v>
      </c>
      <c r="AF160" s="75">
        <f ca="1">(AB160*s!AW160+AC160*s!AX160)/s!P160</f>
        <v>2.0386911148841207E-2</v>
      </c>
      <c r="AG160" s="75">
        <f ca="1">(s!AT160*OFFSET(m!C$26,0,s!D160)/MAX(0.0001,s!AS160*OFFSET(m!C$25,0,s!D160))-1)*(AC160*COS(AR160*PI()/180)-AB160*SIN(AR160*PI()/180))</f>
        <v>-297.36419921717282</v>
      </c>
      <c r="AH160" s="18">
        <f t="shared" ca="1" si="23"/>
        <v>-137.54953115123331</v>
      </c>
      <c r="AI160" s="76">
        <f ca="1">s!AR160/s!P160*(m!$D$26*m!$D$28-m!$D$25*m!$D$27)</f>
        <v>2.4231660582334733</v>
      </c>
      <c r="AJ160" s="76">
        <f ca="1">2*AI160*COS(PI()/180*(AH160-AQ160-2*m!$D$44))+s!R160</f>
        <v>40.116616292457913</v>
      </c>
      <c r="AK160" s="76">
        <f ca="1">AI160*SIN(PI()/180*(AH160-AQ160-2*m!$D$44))</f>
        <v>-1.203637548015599</v>
      </c>
      <c r="AL160" s="16">
        <f t="shared" ca="1" si="28"/>
        <v>1.7190719940588357</v>
      </c>
      <c r="AM160" s="16">
        <f t="shared" ca="1" si="29"/>
        <v>1.7159894698485945</v>
      </c>
      <c r="AN160" s="16">
        <f ca="1">AH160+IF(m!$A$44="+",AM160)</f>
        <v>-137.54953115123331</v>
      </c>
      <c r="AO160" s="16">
        <f t="shared" ca="1" si="30"/>
        <v>0</v>
      </c>
      <c r="AQ160" s="16">
        <f ca="1">180/PI()*ATAN2(s!K160,s!M160)</f>
        <v>12.667167472729236</v>
      </c>
      <c r="AR160" s="16">
        <f ca="1">IF(m!$A$44="+",AN160,0.5*(AH160+AQ160))</f>
        <v>-62.441181839252039</v>
      </c>
      <c r="AT160" s="77">
        <v>0</v>
      </c>
      <c r="AU160" s="77">
        <f ca="1">180/PI()*ATAN(TAN(PI()/180*OFFSET(m!$C$39,0,N160))*(1-O160)+TAN(PI()/180*OFFSET(m!$C$39,0,N160+1))*O160)</f>
        <v>20.510890824612073</v>
      </c>
      <c r="AV160" s="77">
        <f ca="1">IF(A160&lt;m!D$37,180/PI()*ATAN2(s!K160,MAX(s!M160,1))+AT160,AU160)</f>
        <v>12.667167472729236</v>
      </c>
      <c r="AW160" s="16">
        <f t="shared" ca="1" si="31"/>
        <v>12.667167472729236</v>
      </c>
    </row>
    <row r="161" spans="1:49" x14ac:dyDescent="0.2">
      <c r="A161" s="19">
        <f>s!A161</f>
        <v>156</v>
      </c>
      <c r="B161" s="19">
        <f ca="1">s!D161</f>
        <v>1</v>
      </c>
      <c r="D161" s="16">
        <f t="shared" ca="1" si="24"/>
        <v>12.502307501047206</v>
      </c>
      <c r="E161" s="16">
        <f ca="1">IF(m!$A$35="+",AR161,D161)</f>
        <v>12.502307501047206</v>
      </c>
      <c r="F161" s="16">
        <f ca="1">IF(AND(m!$A$41="+",m!$A$42="+",A161&lt;m!$D$42),m!$D$41,MAX(-90,L161-K161))</f>
        <v>-77.497692498952802</v>
      </c>
      <c r="G161" s="16">
        <f ca="1">IF(AND(m!$A$41="+",m!$A$42="+",A161&lt;m!$D$42),m!$D$41,MIN(90,L161+K161))</f>
        <v>90</v>
      </c>
      <c r="H161" s="16">
        <f t="shared" ca="1" si="25"/>
        <v>12.502307501047206</v>
      </c>
      <c r="I161" s="16">
        <f t="shared" ca="1" si="32"/>
        <v>12.502307501047206</v>
      </c>
      <c r="K161" s="13">
        <f>IF(m!$A$45="+",MIN(90,180/PI()*m!D$45/s!AR161),90)</f>
        <v>90</v>
      </c>
      <c r="L161" s="13">
        <f ca="1">180/PI()*ATAN2(s!K161,s!M161)</f>
        <v>12.502307501047206</v>
      </c>
      <c r="N161" s="9">
        <f ca="1">MATCH(A161,m!C$31:G$31)-1</f>
        <v>1</v>
      </c>
      <c r="O161" s="16">
        <f ca="1">MAX(0, (A161-OFFSET(m!C$31,0,N161))/(OFFSET(m!C$31,0,N161+1)-OFFSET(m!C$31,0,N161)))</f>
        <v>0.22674418604651161</v>
      </c>
      <c r="Q161" s="16">
        <f ca="1">180/PI()*ATAN(TAN(PI()/180*OFFSET(m!$C$32,0,N161))*(1-O161)+TAN(PI()/180*OFFSET(m!$C$32,0,N161+1))*O161)</f>
        <v>47.838166324076781</v>
      </c>
      <c r="R161" s="16">
        <f t="shared" ca="1" si="26"/>
        <v>0</v>
      </c>
      <c r="T161" s="18">
        <f ca="1">IF(N161=N160,T160+(2/(1000*m!$P$7+s!H160)*(T160*s!M160-U160*s!L160)+W160*T160-X160*s!K160/MAX(s!N160,1)^2)*m!$O$24,COS(OFFSET(m!$C$33,0,N161)*PI()/180))</f>
        <v>0.41632556609936339</v>
      </c>
      <c r="U161" s="18">
        <f ca="1">IF(N161=N160,U160+(-V160+2/(1000*m!$P$7+s!H160)*T160*s!L160+W160*U160-X160*s!M160/MAX(s!N160,1)^2)*m!$O$24,SIN(OFFSET(m!$C$33,0,N161)*PI()/180))</f>
        <v>-0.29790247022251015</v>
      </c>
      <c r="V161" s="10">
        <f ca="1">IF(N161=N160,V160+m!$P$13*m!$P$5/100000*X160*m!$O$24,OFFSET(m!$C$34,0,N161)/10000)</f>
        <v>7.664961396778071E-3</v>
      </c>
      <c r="W161" s="20">
        <f ca="1">0.5/s!P161*s!AS161*OFFSET(m!C$25,0,B161)*m!$P$13*s!AN161*s!N161</f>
        <v>4.6997763793422575E-6</v>
      </c>
      <c r="X161" s="20">
        <f ca="1">(T161*s!AW161+U161*s!AX161)/s!P161</f>
        <v>-4.4806219045667468E-3</v>
      </c>
      <c r="Y161" s="18">
        <f t="shared" ca="1" si="22"/>
        <v>-35.585679725521565</v>
      </c>
      <c r="Z161" s="16">
        <f t="shared" ca="1" si="27"/>
        <v>0</v>
      </c>
      <c r="AB161" s="18">
        <f ca="1">IF(N161=N160,AB160+2/(1000*m!$P$7+s!H160)*(AB160*s!M160-AC160*s!L160)+AE160*AB160-AF160*s!K160/MAX(s!N160,1)^2-AE160*AG160*SIN(AN160*PI()/180),COS(PI()/180*OFFSET(m!$C$35,0,N161)))</f>
        <v>-1.2732761411839335</v>
      </c>
      <c r="AC161" s="18">
        <f ca="1">IF(N161=N160,AC160+(-AD160+2/(1000*m!$P$7+s!H160)*AB160*s!L160+AE160*AC160-AF160*s!M160/MAX(s!N160,1)^2+AE160*AG160*COS(AN160*PI()/180))*m!$O$24,SIN(PI()/180*OFFSET(m!C$35,0,N161)))</f>
        <v>-1.1767531096466115</v>
      </c>
      <c r="AD161" s="10">
        <f ca="1">IF(N161=N160,AD160+m!$P$13*m!$P$5/100000*AF160*m!$O$24,OFFSET(m!$C$36,0,N161)/10000)</f>
        <v>1.2100396753091869E-2</v>
      </c>
      <c r="AE161" s="75">
        <f ca="1">0.5/s!P161*s!AS161*OFFSET(m!C$25,0,B161)*m!$P$13*s!AN161*s!N161</f>
        <v>4.6997763793422575E-6</v>
      </c>
      <c r="AF161" s="75">
        <f ca="1">(AB161*s!AW161+AC161*s!AX161)/s!P161</f>
        <v>1.962544293933266E-2</v>
      </c>
      <c r="AG161" s="75">
        <f ca="1">(s!AT161*OFFSET(m!C$26,0,s!D161)/MAX(0.0001,s!AS161*OFFSET(m!C$25,0,s!D161))-1)*(AC161*COS(AR161*PI()/180)-AB161*SIN(AR161*PI()/180))</f>
        <v>-300.6486910098613</v>
      </c>
      <c r="AH161" s="18">
        <f t="shared" ca="1" si="23"/>
        <v>-137.25609705258265</v>
      </c>
      <c r="AI161" s="76">
        <f ca="1">s!AR161/s!P161*(m!$D$26*m!$D$28-m!$D$25*m!$D$27)</f>
        <v>2.3489224694628272</v>
      </c>
      <c r="AJ161" s="76">
        <f ca="1">2*AI161*COS(PI()/180*(AH161-AQ161-2*m!$D$44))+s!R161</f>
        <v>40.839279366059202</v>
      </c>
      <c r="AK161" s="76">
        <f ca="1">AI161*SIN(PI()/180*(AH161-AQ161-2*m!$D$44))</f>
        <v>-1.1830283611697363</v>
      </c>
      <c r="AL161" s="16">
        <f t="shared" ca="1" si="28"/>
        <v>1.6597386925401332</v>
      </c>
      <c r="AM161" s="16">
        <f t="shared" ca="1" si="29"/>
        <v>1.656963899173082</v>
      </c>
      <c r="AN161" s="16">
        <f ca="1">AH161+IF(m!$A$44="+",AM161)</f>
        <v>-137.25609705258265</v>
      </c>
      <c r="AO161" s="16">
        <f t="shared" ca="1" si="30"/>
        <v>0</v>
      </c>
      <c r="AQ161" s="16">
        <f ca="1">180/PI()*ATAN2(s!K161,s!M161)</f>
        <v>12.502307501047206</v>
      </c>
      <c r="AR161" s="16">
        <f ca="1">IF(m!$A$44="+",AN161,0.5*(AH161+AQ161))</f>
        <v>-62.376894775767724</v>
      </c>
      <c r="AT161" s="77">
        <v>0</v>
      </c>
      <c r="AU161" s="77">
        <f ca="1">180/PI()*ATAN(TAN(PI()/180*OFFSET(m!$C$39,0,N161))*(1-O161)+TAN(PI()/180*OFFSET(m!$C$39,0,N161+1))*O161)</f>
        <v>20.489169092975864</v>
      </c>
      <c r="AV161" s="77">
        <f ca="1">IF(A161&lt;m!D$37,180/PI()*ATAN2(s!K161,MAX(s!M161,1))+AT161,AU161)</f>
        <v>12.502307501047206</v>
      </c>
      <c r="AW161" s="16">
        <f t="shared" ca="1" si="31"/>
        <v>12.502307501047206</v>
      </c>
    </row>
    <row r="162" spans="1:49" x14ac:dyDescent="0.2">
      <c r="A162" s="19">
        <f>s!A162</f>
        <v>157</v>
      </c>
      <c r="B162" s="19">
        <f ca="1">s!D162</f>
        <v>1</v>
      </c>
      <c r="D162" s="16">
        <f t="shared" ca="1" si="24"/>
        <v>12.340663583999884</v>
      </c>
      <c r="E162" s="16">
        <f ca="1">IF(m!$A$35="+",AR162,D162)</f>
        <v>12.340663583999884</v>
      </c>
      <c r="F162" s="16">
        <f ca="1">IF(AND(m!$A$41="+",m!$A$42="+",A162&lt;m!$D$42),m!$D$41,MAX(-90,L162-K162))</f>
        <v>-77.659336416000116</v>
      </c>
      <c r="G162" s="16">
        <f ca="1">IF(AND(m!$A$41="+",m!$A$42="+",A162&lt;m!$D$42),m!$D$41,MIN(90,L162+K162))</f>
        <v>90</v>
      </c>
      <c r="H162" s="16">
        <f t="shared" ca="1" si="25"/>
        <v>12.340663583999884</v>
      </c>
      <c r="I162" s="16">
        <f t="shared" ca="1" si="32"/>
        <v>12.340663583999884</v>
      </c>
      <c r="K162" s="13">
        <f>IF(m!$A$45="+",MIN(90,180/PI()*m!D$45/s!AR162),90)</f>
        <v>90</v>
      </c>
      <c r="L162" s="13">
        <f ca="1">180/PI()*ATAN2(s!K162,s!M162)</f>
        <v>12.340663583999884</v>
      </c>
      <c r="N162" s="9">
        <f ca="1">MATCH(A162,m!C$31:G$31)-1</f>
        <v>1</v>
      </c>
      <c r="O162" s="16">
        <f ca="1">MAX(0, (A162-OFFSET(m!C$31,0,N162))/(OFFSET(m!C$31,0,N162+1)-OFFSET(m!C$31,0,N162)))</f>
        <v>0.22819767441860464</v>
      </c>
      <c r="Q162" s="16">
        <f ca="1">180/PI()*ATAN(TAN(PI()/180*OFFSET(m!$C$32,0,N162))*(1-O162)+TAN(PI()/180*OFFSET(m!$C$32,0,N162+1))*O162)</f>
        <v>47.784525572250629</v>
      </c>
      <c r="R162" s="16">
        <f t="shared" ca="1" si="26"/>
        <v>0</v>
      </c>
      <c r="T162" s="18">
        <f ca="1">IF(N162=N161,T161+(2/(1000*m!$P$7+s!H161)*(T161*s!M161-U161*s!L161)+W161*T161-X161*s!K161/MAX(s!N161,1)^2)*m!$O$24,COS(OFFSET(m!$C$33,0,N162)*PI()/180))</f>
        <v>0.41668601627625507</v>
      </c>
      <c r="U162" s="18">
        <f ca="1">IF(N162=N161,U161+(-V161+2/(1000*m!$P$7+s!H161)*T161*s!L161+W161*U161-X161*s!M161/MAX(s!N161,1)^2)*m!$O$24,SIN(OFFSET(m!$C$33,0,N162)*PI()/180))</f>
        <v>-0.30517888247251695</v>
      </c>
      <c r="V162" s="10">
        <f ca="1">IF(N162=N161,V161+m!$P$13*m!$P$5/100000*X161*m!$O$24,OFFSET(m!$C$34,0,N162)/10000)</f>
        <v>7.6644231331157659E-3</v>
      </c>
      <c r="W162" s="20">
        <f ca="1">0.5/s!P162*s!AS162*OFFSET(m!C$25,0,B162)*m!$P$13*s!AN162*s!N162</f>
        <v>4.4527552697438535E-6</v>
      </c>
      <c r="X162" s="20">
        <f ca="1">(T162*s!AW162+U162*s!AX162)/s!P162</f>
        <v>-4.3087113919512438E-3</v>
      </c>
      <c r="Y162" s="18">
        <f t="shared" ca="1" si="22"/>
        <v>-36.218872319702747</v>
      </c>
      <c r="Z162" s="16">
        <f t="shared" ca="1" si="27"/>
        <v>0</v>
      </c>
      <c r="AB162" s="18">
        <f ca="1">IF(N162=N161,AB161+2/(1000*m!$P$7+s!H161)*(AB161*s!M161-AC161*s!L161)+AE161*AB161-AF161*s!K161/MAX(s!N161,1)^2-AE161*AG161*SIN(AN161*PI()/180),COS(PI()/180*OFFSET(m!$C$35,0,N162)))</f>
        <v>-1.2733857988244772</v>
      </c>
      <c r="AC162" s="18">
        <f ca="1">IF(N162=N161,AC161+(-AD161+2/(1000*m!$P$7+s!H161)*AB161*s!L161+AE161*AC161-AF161*s!M161/MAX(s!N161,1)^2+AE161*AG161*COS(AN161*PI()/180))*m!$O$24,SIN(PI()/180*OFFSET(m!C$35,0,N162)))</f>
        <v>-1.1890144180662019</v>
      </c>
      <c r="AD162" s="10">
        <f ca="1">IF(N162=N161,AD161+m!$P$13*m!$P$5/100000*AF161*m!$O$24,OFFSET(m!$C$36,0,N162)/10000)</f>
        <v>1.2102754386254381E-2</v>
      </c>
      <c r="AE162" s="75">
        <f ca="1">0.5/s!P162*s!AS162*OFFSET(m!C$25,0,B162)*m!$P$13*s!AN162*s!N162</f>
        <v>4.4527552697438535E-6</v>
      </c>
      <c r="AF162" s="75">
        <f ca="1">(AB162*s!AW162+AC162*s!AX162)/s!P162</f>
        <v>1.8882872039172226E-2</v>
      </c>
      <c r="AG162" s="75">
        <f ca="1">(s!AT162*OFFSET(m!C$26,0,s!D162)/MAX(0.0001,s!AS162*OFFSET(m!C$25,0,s!D162))-1)*(AC162*COS(AR162*PI()/180)-AB162*SIN(AR162*PI()/180))</f>
        <v>-303.94382310635967</v>
      </c>
      <c r="AH162" s="18">
        <f t="shared" ca="1" si="23"/>
        <v>-136.96240787833526</v>
      </c>
      <c r="AI162" s="76">
        <f ca="1">s!AR162/s!P162*(m!$D$26*m!$D$28-m!$D$25*m!$D$27)</f>
        <v>2.2757466848793597</v>
      </c>
      <c r="AJ162" s="76">
        <f ca="1">2*AI162*COS(PI()/180*(AH162-AQ162-2*m!$D$44))+s!R162</f>
        <v>41.574155521362627</v>
      </c>
      <c r="AK162" s="76">
        <f ca="1">AI162*SIN(PI()/180*(AH162-AQ162-2*m!$D$44))</f>
        <v>-1.1617614525041089</v>
      </c>
      <c r="AL162" s="16">
        <f t="shared" ca="1" si="28"/>
        <v>1.6010915241626535</v>
      </c>
      <c r="AM162" s="16">
        <f t="shared" ca="1" si="29"/>
        <v>1.5986001437933555</v>
      </c>
      <c r="AN162" s="16">
        <f ca="1">AH162+IF(m!$A$44="+",AM162)</f>
        <v>-136.96240787833526</v>
      </c>
      <c r="AO162" s="16">
        <f t="shared" ca="1" si="30"/>
        <v>0</v>
      </c>
      <c r="AQ162" s="16">
        <f ca="1">180/PI()*ATAN2(s!K162,s!M162)</f>
        <v>12.340663583999884</v>
      </c>
      <c r="AR162" s="16">
        <f ca="1">IF(m!$A$44="+",AN162,0.5*(AH162+AQ162))</f>
        <v>-62.310872147167686</v>
      </c>
      <c r="AT162" s="77">
        <v>0</v>
      </c>
      <c r="AU162" s="77">
        <f ca="1">180/PI()*ATAN(TAN(PI()/180*OFFSET(m!$C$39,0,N162))*(1-O162)+TAN(PI()/180*OFFSET(m!$C$39,0,N162+1))*O162)</f>
        <v>20.467441205225885</v>
      </c>
      <c r="AV162" s="77">
        <f ca="1">IF(A162&lt;m!D$37,180/PI()*ATAN2(s!K162,MAX(s!M162,1))+AT162,AU162)</f>
        <v>12.340663583999884</v>
      </c>
      <c r="AW162" s="16">
        <f t="shared" ca="1" si="31"/>
        <v>12.340663583999884</v>
      </c>
    </row>
    <row r="163" spans="1:49" x14ac:dyDescent="0.2">
      <c r="A163" s="19">
        <f>s!A163</f>
        <v>158</v>
      </c>
      <c r="B163" s="19">
        <f ca="1">s!D163</f>
        <v>1</v>
      </c>
      <c r="D163" s="16">
        <f t="shared" ca="1" si="24"/>
        <v>12.182200295960625</v>
      </c>
      <c r="E163" s="16">
        <f ca="1">IF(m!$A$35="+",AR163,D163)</f>
        <v>12.182200295960625</v>
      </c>
      <c r="F163" s="16">
        <f ca="1">IF(AND(m!$A$41="+",m!$A$42="+",A163&lt;m!$D$42),m!$D$41,MAX(-90,L163-K163))</f>
        <v>-77.817799704039373</v>
      </c>
      <c r="G163" s="16">
        <f ca="1">IF(AND(m!$A$41="+",m!$A$42="+",A163&lt;m!$D$42),m!$D$41,MIN(90,L163+K163))</f>
        <v>90</v>
      </c>
      <c r="H163" s="16">
        <f t="shared" ca="1" si="25"/>
        <v>12.182200295960625</v>
      </c>
      <c r="I163" s="16">
        <f t="shared" ca="1" si="32"/>
        <v>12.182200295960625</v>
      </c>
      <c r="K163" s="13">
        <f>IF(m!$A$45="+",MIN(90,180/PI()*m!D$45/s!AR163),90)</f>
        <v>90</v>
      </c>
      <c r="L163" s="13">
        <f ca="1">180/PI()*ATAN2(s!K163,s!M163)</f>
        <v>12.182200295960625</v>
      </c>
      <c r="N163" s="9">
        <f ca="1">MATCH(A163,m!C$31:G$31)-1</f>
        <v>1</v>
      </c>
      <c r="O163" s="16">
        <f ca="1">MAX(0, (A163-OFFSET(m!C$31,0,N163))/(OFFSET(m!C$31,0,N163+1)-OFFSET(m!C$31,0,N163)))</f>
        <v>0.22965116279069767</v>
      </c>
      <c r="Q163" s="16">
        <f ca="1">180/PI()*ATAN(TAN(PI()/180*OFFSET(m!$C$32,0,N163))*(1-O163)+TAN(PI()/180*OFFSET(m!$C$32,0,N163+1))*O163)</f>
        <v>47.73077388416938</v>
      </c>
      <c r="R163" s="16">
        <f t="shared" ca="1" si="26"/>
        <v>0</v>
      </c>
      <c r="T163" s="18">
        <f ca="1">IF(N163=N162,T162+(2/(1000*m!$P$7+s!H162)*(T162*s!M162-U162*s!L162)+W162*T162-X162*s!K162/MAX(s!N162,1)^2)*m!$O$24,COS(OFFSET(m!$C$33,0,N163)*PI()/180))</f>
        <v>0.41705744884785939</v>
      </c>
      <c r="U163" s="18">
        <f ca="1">IF(N163=N162,U162+(-V162+2/(1000*m!$P$7+s!H162)*T162*s!L162+W162*U162-X162*s!M162/MAX(s!N162,1)^2)*m!$O$24,SIN(OFFSET(m!$C$33,0,N163)*PI()/180))</f>
        <v>-0.31244879551347393</v>
      </c>
      <c r="V163" s="10">
        <f ca="1">IF(N163=N162,V162+m!$P$13*m!$P$5/100000*X162*m!$O$24,OFFSET(m!$C$34,0,N163)/10000)</f>
        <v>7.66390552131476E-3</v>
      </c>
      <c r="W163" s="20">
        <f ca="1">0.5/s!P163*s!AS163*OFFSET(m!C$25,0,B163)*m!$P$13*s!AN163*s!N163</f>
        <v>4.2168333850283082E-6</v>
      </c>
      <c r="X163" s="20">
        <f ca="1">(T163*s!AW163+U163*s!AX163)/s!P163</f>
        <v>-4.1418270854771348E-3</v>
      </c>
      <c r="Y163" s="18">
        <f t="shared" ca="1" si="22"/>
        <v>-36.839614245898339</v>
      </c>
      <c r="Z163" s="16">
        <f t="shared" ca="1" si="27"/>
        <v>0</v>
      </c>
      <c r="AB163" s="18">
        <f ca="1">IF(N163=N162,AB162+2/(1000*m!$P$7+s!H162)*(AB162*s!M162-AC162*s!L162)+AE162*AB162-AF162*s!K162/MAX(s!N162,1)^2-AE162*AG162*SIN(AN162*PI()/180),COS(PI()/180*OFFSET(m!$C$35,0,N163)))</f>
        <v>-1.2734325345758206</v>
      </c>
      <c r="AC163" s="18">
        <f ca="1">IF(N163=N162,AC162+(-AD162+2/(1000*m!$P$7+s!H162)*AB162*s!L162+AE162*AC162-AF162*s!M162/MAX(s!N162,1)^2+AE162*AG162*COS(AN162*PI()/180))*m!$O$24,SIN(PI()/180*OFFSET(m!C$35,0,N163)))</f>
        <v>-1.2013434685088882</v>
      </c>
      <c r="AD163" s="10">
        <f ca="1">IF(N163=N162,AD162+m!$P$13*m!$P$5/100000*AF162*m!$O$24,OFFSET(m!$C$36,0,N163)/10000)</f>
        <v>1.2105022813288647E-2</v>
      </c>
      <c r="AE163" s="75">
        <f ca="1">0.5/s!P163*s!AS163*OFFSET(m!C$25,0,B163)*m!$P$13*s!AN163*s!N163</f>
        <v>4.2168333850283082E-6</v>
      </c>
      <c r="AF163" s="75">
        <f ca="1">(AB163*s!AW163+AC163*s!AX163)/s!P163</f>
        <v>1.8159099736501837E-2</v>
      </c>
      <c r="AG163" s="75">
        <f ca="1">(s!AT163*OFFSET(m!C$26,0,s!D163)/MAX(0.0001,s!AS163*OFFSET(m!C$25,0,s!D163))-1)*(AC163*COS(AR163*PI()/180)-AB163*SIN(AR163*PI()/180))</f>
        <v>-307.2495924371683</v>
      </c>
      <c r="AH163" s="18">
        <f t="shared" ca="1" si="23"/>
        <v>-136.6685274015046</v>
      </c>
      <c r="AI163" s="76">
        <f ca="1">s!AR163/s!P163*(m!$D$26*m!$D$28-m!$D$25*m!$D$27)</f>
        <v>2.203668230071171</v>
      </c>
      <c r="AJ163" s="76">
        <f ca="1">2*AI163*COS(PI()/180*(AH163-AQ163-2*m!$D$44))+s!R163</f>
        <v>42.321804315215552</v>
      </c>
      <c r="AK163" s="76">
        <f ca="1">AI163*SIN(PI()/180*(AH163-AQ163-2*m!$D$44))</f>
        <v>-1.1398903559703824</v>
      </c>
      <c r="AL163" s="16">
        <f t="shared" ca="1" si="28"/>
        <v>1.5431975919156962</v>
      </c>
      <c r="AM163" s="16">
        <f t="shared" ca="1" si="29"/>
        <v>1.5409664417132114</v>
      </c>
      <c r="AN163" s="16">
        <f ca="1">AH163+IF(m!$A$44="+",AM163)</f>
        <v>-136.6685274015046</v>
      </c>
      <c r="AO163" s="16">
        <f t="shared" ca="1" si="30"/>
        <v>0</v>
      </c>
      <c r="AQ163" s="16">
        <f ca="1">180/PI()*ATAN2(s!K163,s!M163)</f>
        <v>12.182200295960625</v>
      </c>
      <c r="AR163" s="16">
        <f ca="1">IF(m!$A$44="+",AN163,0.5*(AH163+AQ163))</f>
        <v>-62.243163552771989</v>
      </c>
      <c r="AT163" s="77">
        <v>0</v>
      </c>
      <c r="AU163" s="77">
        <f ca="1">180/PI()*ATAN(TAN(PI()/180*OFFSET(m!$C$39,0,N163))*(1-O163)+TAN(PI()/180*OFFSET(m!$C$39,0,N163+1))*O163)</f>
        <v>20.445707164996751</v>
      </c>
      <c r="AV163" s="77">
        <f ca="1">IF(A163&lt;m!D$37,180/PI()*ATAN2(s!K163,MAX(s!M163,1))+AT163,AU163)</f>
        <v>12.182200295960625</v>
      </c>
      <c r="AW163" s="16">
        <f t="shared" ca="1" si="31"/>
        <v>12.182200295960625</v>
      </c>
    </row>
    <row r="164" spans="1:49" x14ac:dyDescent="0.2">
      <c r="A164" s="19">
        <f>s!A164</f>
        <v>159</v>
      </c>
      <c r="B164" s="19">
        <f ca="1">s!D164</f>
        <v>1</v>
      </c>
      <c r="D164" s="16">
        <f t="shared" ca="1" si="24"/>
        <v>12.026883212202389</v>
      </c>
      <c r="E164" s="16">
        <f ca="1">IF(m!$A$35="+",AR164,D164)</f>
        <v>12.026883212202389</v>
      </c>
      <c r="F164" s="16">
        <f ca="1">IF(AND(m!$A$41="+",m!$A$42="+",A164&lt;m!$D$42),m!$D$41,MAX(-90,L164-K164))</f>
        <v>-77.973116787797608</v>
      </c>
      <c r="G164" s="16">
        <f ca="1">IF(AND(m!$A$41="+",m!$A$42="+",A164&lt;m!$D$42),m!$D$41,MIN(90,L164+K164))</f>
        <v>90</v>
      </c>
      <c r="H164" s="16">
        <f t="shared" ca="1" si="25"/>
        <v>12.026883212202389</v>
      </c>
      <c r="I164" s="16">
        <f t="shared" ca="1" si="32"/>
        <v>12.026883212202389</v>
      </c>
      <c r="K164" s="13">
        <f>IF(m!$A$45="+",MIN(90,180/PI()*m!D$45/s!AR164),90)</f>
        <v>90</v>
      </c>
      <c r="L164" s="13">
        <f ca="1">180/PI()*ATAN2(s!K164,s!M164)</f>
        <v>12.026883212202389</v>
      </c>
      <c r="N164" s="9">
        <f ca="1">MATCH(A164,m!C$31:G$31)-1</f>
        <v>1</v>
      </c>
      <c r="O164" s="16">
        <f ca="1">MAX(0, (A164-OFFSET(m!C$31,0,N164))/(OFFSET(m!C$31,0,N164+1)-OFFSET(m!C$31,0,N164)))</f>
        <v>0.23110465116279069</v>
      </c>
      <c r="Q164" s="16">
        <f ca="1">180/PI()*ATAN(TAN(PI()/180*OFFSET(m!$C$32,0,N164))*(1-O164)+TAN(PI()/180*OFFSET(m!$C$32,0,N164+1))*O164)</f>
        <v>47.67691101023955</v>
      </c>
      <c r="R164" s="16">
        <f t="shared" ca="1" si="26"/>
        <v>0</v>
      </c>
      <c r="T164" s="18">
        <f ca="1">IF(N164=N163,T163+(2/(1000*m!$P$7+s!H163)*(T163*s!M163-U163*s!L163)+W163*T163-X163*s!K163/MAX(s!N163,1)^2)*m!$O$24,COS(OFFSET(m!$C$33,0,N164)*PI()/180))</f>
        <v>0.41744012715373741</v>
      </c>
      <c r="U164" s="18">
        <f ca="1">IF(N164=N163,U163+(-V163+2/(1000*m!$P$7+s!H163)*T163*s!L163+W163*U163-X163*s!M163/MAX(s!N163,1)^2)*m!$O$24,SIN(OFFSET(m!$C$33,0,N164)*PI()/180))</f>
        <v>-0.31971213159854933</v>
      </c>
      <c r="V164" s="10">
        <f ca="1">IF(N164=N163,V163+m!$P$13*m!$P$5/100000*X163*m!$O$24,OFFSET(m!$C$34,0,N164)/10000)</f>
        <v>7.6634079575695598E-3</v>
      </c>
      <c r="W164" s="20">
        <f ca="1">0.5/s!P164*s!AS164*OFFSET(m!C$25,0,B164)*m!$P$13*s!AN164*s!N164</f>
        <v>3.9915861960777978E-6</v>
      </c>
      <c r="X164" s="20">
        <f ca="1">(T164*s!AW164+U164*s!AX164)/s!P164</f>
        <v>-3.9798602941465804E-3</v>
      </c>
      <c r="Y164" s="18">
        <f t="shared" ca="1" si="22"/>
        <v>-37.448048562693046</v>
      </c>
      <c r="Z164" s="16">
        <f t="shared" ca="1" si="27"/>
        <v>0</v>
      </c>
      <c r="AB164" s="18">
        <f ca="1">IF(N164=N163,AB163+2/(1000*m!$P$7+s!H163)*(AB163*s!M163-AC163*s!L163)+AE163*AB163-AF163*s!K163/MAX(s!N163,1)^2-AE163*AG163*SIN(AN163*PI()/180),COS(PI()/180*OFFSET(m!$C$35,0,N164)))</f>
        <v>-1.2734165538716797</v>
      </c>
      <c r="AC164" s="18">
        <f ca="1">IF(N164=N163,AC163+(-AD163+2/(1000*m!$P$7+s!H163)*AB163*s!L163+AE163*AC163-AF163*s!M163/MAX(s!N163,1)^2+AE163*AG163*COS(AN163*PI()/180))*m!$O$24,SIN(PI()/180*OFFSET(m!C$35,0,N164)))</f>
        <v>-1.2137386443695397</v>
      </c>
      <c r="AD164" s="10">
        <f ca="1">IF(N164=N163,AD163+m!$P$13*m!$P$5/100000*AF163*m!$O$24,OFFSET(m!$C$36,0,N164)/10000)</f>
        <v>1.2107204292497675E-2</v>
      </c>
      <c r="AE164" s="75">
        <f ca="1">0.5/s!P164*s!AS164*OFFSET(m!C$25,0,B164)*m!$P$13*s!AN164*s!N164</f>
        <v>3.9915861960777978E-6</v>
      </c>
      <c r="AF164" s="75">
        <f ca="1">(AB164*s!AW164+AC164*s!AX164)/s!P164</f>
        <v>1.7454007217281471E-2</v>
      </c>
      <c r="AG164" s="75">
        <f ca="1">(s!AT164*OFFSET(m!C$26,0,s!D164)/MAX(0.0001,s!AS164*OFFSET(m!C$25,0,s!D164))-1)*(AC164*COS(AR164*PI()/180)-AB164*SIN(AR164*PI()/180))</f>
        <v>-310.56600235184419</v>
      </c>
      <c r="AH164" s="18">
        <f t="shared" ca="1" si="23"/>
        <v>-136.37451670621931</v>
      </c>
      <c r="AI164" s="76">
        <f ca="1">s!AR164/s!P164*(m!$D$26*m!$D$28-m!$D$25*m!$D$27)</f>
        <v>2.1327140655099495</v>
      </c>
      <c r="AJ164" s="76">
        <f ca="1">2*AI164*COS(PI()/180*(AH164-AQ164-2*m!$D$44))+s!R164</f>
        <v>43.082824554568035</v>
      </c>
      <c r="AK164" s="76">
        <f ca="1">AI164*SIN(PI()/180*(AH164-AQ164-2*m!$D$44))</f>
        <v>-1.1174677288199715</v>
      </c>
      <c r="AL164" s="16">
        <f t="shared" ca="1" si="28"/>
        <v>1.4861185464374413</v>
      </c>
      <c r="AM164" s="16">
        <f t="shared" ca="1" si="29"/>
        <v>1.4841256285179474</v>
      </c>
      <c r="AN164" s="16">
        <f ca="1">AH164+IF(m!$A$44="+",AM164)</f>
        <v>-136.37451670621931</v>
      </c>
      <c r="AO164" s="16">
        <f t="shared" ca="1" si="30"/>
        <v>0</v>
      </c>
      <c r="AQ164" s="16">
        <f ca="1">180/PI()*ATAN2(s!K164,s!M164)</f>
        <v>12.026883212202389</v>
      </c>
      <c r="AR164" s="16">
        <f ca="1">IF(m!$A$44="+",AN164,0.5*(AH164+AQ164))</f>
        <v>-62.173816747008459</v>
      </c>
      <c r="AT164" s="77">
        <v>0</v>
      </c>
      <c r="AU164" s="77">
        <f ca="1">180/PI()*ATAN(TAN(PI()/180*OFFSET(m!$C$39,0,N164))*(1-O164)+TAN(PI()/180*OFFSET(m!$C$39,0,N164+1))*O164)</f>
        <v>20.423966975932256</v>
      </c>
      <c r="AV164" s="77">
        <f ca="1">IF(A164&lt;m!D$37,180/PI()*ATAN2(s!K164,MAX(s!M164,1))+AT164,AU164)</f>
        <v>12.026883212202389</v>
      </c>
      <c r="AW164" s="16">
        <f t="shared" ca="1" si="31"/>
        <v>12.026883212202389</v>
      </c>
    </row>
    <row r="165" spans="1:49" x14ac:dyDescent="0.2">
      <c r="A165" s="19">
        <f>s!A165</f>
        <v>160</v>
      </c>
      <c r="B165" s="19">
        <f ca="1">s!D165</f>
        <v>1</v>
      </c>
      <c r="D165" s="16">
        <f t="shared" ca="1" si="24"/>
        <v>11.874678898829732</v>
      </c>
      <c r="E165" s="16">
        <f ca="1">IF(m!$A$35="+",AR165,D165)</f>
        <v>11.874678898829732</v>
      </c>
      <c r="F165" s="16">
        <f ca="1">IF(AND(m!$A$41="+",m!$A$42="+",A165&lt;m!$D$42),m!$D$41,MAX(-90,L165-K165))</f>
        <v>-78.125321101170272</v>
      </c>
      <c r="G165" s="16">
        <f ca="1">IF(AND(m!$A$41="+",m!$A$42="+",A165&lt;m!$D$42),m!$D$41,MIN(90,L165+K165))</f>
        <v>90</v>
      </c>
      <c r="H165" s="16">
        <f t="shared" ca="1" si="25"/>
        <v>11.874678898829732</v>
      </c>
      <c r="I165" s="16">
        <f t="shared" ca="1" si="32"/>
        <v>11.874678898829732</v>
      </c>
      <c r="K165" s="13">
        <f>IF(m!$A$45="+",MIN(90,180/PI()*m!D$45/s!AR165),90)</f>
        <v>90</v>
      </c>
      <c r="L165" s="13">
        <f ca="1">180/PI()*ATAN2(s!K165,s!M165)</f>
        <v>11.874678898829732</v>
      </c>
      <c r="N165" s="9">
        <f ca="1">MATCH(A165,m!C$31:G$31)-1</f>
        <v>1</v>
      </c>
      <c r="O165" s="16">
        <f ca="1">MAX(0, (A165-OFFSET(m!C$31,0,N165))/(OFFSET(m!C$31,0,N165+1)-OFFSET(m!C$31,0,N165)))</f>
        <v>0.23255813953488372</v>
      </c>
      <c r="Q165" s="16">
        <f ca="1">180/PI()*ATAN(TAN(PI()/180*OFFSET(m!$C$32,0,N165))*(1-O165)+TAN(PI()/180*OFFSET(m!$C$32,0,N165+1))*O165)</f>
        <v>47.622936700620109</v>
      </c>
      <c r="R165" s="16">
        <f t="shared" ca="1" si="26"/>
        <v>0</v>
      </c>
      <c r="T165" s="18">
        <f ca="1">IF(N165=N164,T164+(2/(1000*m!$P$7+s!H164)*(T164*s!M164-U164*s!L164)+W164*T164-X164*s!K164/MAX(s!N164,1)^2)*m!$O$24,COS(OFFSET(m!$C$33,0,N165)*PI()/180))</f>
        <v>0.41783431989759878</v>
      </c>
      <c r="U165" s="18">
        <f ca="1">IF(N165=N164,U164+(-V164+2/(1000*m!$P$7+s!H164)*T164*s!L164+W164*U164-X164*s!M164/MAX(s!N164,1)^2)*m!$O$24,SIN(OFFSET(m!$C$33,0,N165)*PI()/180))</f>
        <v>-0.32696880973095238</v>
      </c>
      <c r="V165" s="10">
        <f ca="1">IF(N165=N164,V164+m!$P$13*m!$P$5/100000*X164*m!$O$24,OFFSET(m!$C$34,0,N165)/10000)</f>
        <v>7.6629298511318783E-3</v>
      </c>
      <c r="W165" s="20">
        <f ca="1">0.5/s!P165*s!AS165*OFFSET(m!C$25,0,B165)*m!$P$13*s!AN165*s!N165</f>
        <v>3.7766021645235271E-6</v>
      </c>
      <c r="X165" s="20">
        <f ca="1">(T165*s!AW165+U165*s!AX165)/s!P165</f>
        <v>-3.8227033393145819E-3</v>
      </c>
      <c r="Y165" s="18">
        <f t="shared" ca="1" si="22"/>
        <v>-38.04432433960519</v>
      </c>
      <c r="Z165" s="16">
        <f t="shared" ca="1" si="27"/>
        <v>0</v>
      </c>
      <c r="AB165" s="18">
        <f ca="1">IF(N165=N164,AB164+2/(1000*m!$P$7+s!H164)*(AB164*s!M164-AC164*s!L164)+AE164*AB164-AF164*s!K164/MAX(s!N164,1)^2-AE164*AG164*SIN(AN164*PI()/180),COS(PI()/180*OFFSET(m!$C$35,0,N165)))</f>
        <v>-1.2733380508073213</v>
      </c>
      <c r="AC165" s="18">
        <f ca="1">IF(N165=N164,AC164+(-AD164+2/(1000*m!$P$7+s!H164)*AB164*s!L164+AE164*AC164-AF164*s!M164/MAX(s!N164,1)^2+AE164*AG164*COS(AN164*PI()/180))*m!$O$24,SIN(PI()/180*OFFSET(m!C$35,0,N165)))</f>
        <v>-1.2261983700971906</v>
      </c>
      <c r="AD165" s="10">
        <f ca="1">IF(N165=N164,AD164+m!$P$13*m!$P$5/100000*AF164*m!$O$24,OFFSET(m!$C$36,0,N165)/10000)</f>
        <v>1.2109301067911173E-2</v>
      </c>
      <c r="AE165" s="75">
        <f ca="1">0.5/s!P165*s!AS165*OFFSET(m!C$25,0,B165)*m!$P$13*s!AN165*s!N165</f>
        <v>3.7766021645235271E-6</v>
      </c>
      <c r="AF165" s="75">
        <f ca="1">(AB165*s!AW165+AC165*s!AX165)/s!P165</f>
        <v>1.6767456902804609E-2</v>
      </c>
      <c r="AG165" s="75">
        <f ca="1">(s!AT165*OFFSET(m!C$26,0,s!D165)/MAX(0.0001,s!AS165*OFFSET(m!C$25,0,s!D165))-1)*(AC165*COS(AR165*PI()/180)-AB165*SIN(AR165*PI()/180))</f>
        <v>-313.89306277138053</v>
      </c>
      <c r="AH165" s="18">
        <f t="shared" ca="1" si="23"/>
        <v>-136.08043418872313</v>
      </c>
      <c r="AI165" s="76">
        <f ca="1">s!AR165/s!P165*(m!$D$26*m!$D$28-m!$D$25*m!$D$27)</f>
        <v>2.0629086729848543</v>
      </c>
      <c r="AJ165" s="76">
        <f ca="1">2*AI165*COS(PI()/180*(AH165-AQ165-2*m!$D$44))+s!R165</f>
        <v>43.857856250678545</v>
      </c>
      <c r="AK165" s="76">
        <f ca="1">AI165*SIN(PI()/180*(AH165-AQ165-2*m!$D$44))</f>
        <v>-1.094545269086054</v>
      </c>
      <c r="AL165" s="16">
        <f t="shared" ca="1" si="28"/>
        <v>1.4299108475843858</v>
      </c>
      <c r="AM165" s="16">
        <f t="shared" ca="1" si="29"/>
        <v>1.4281353805498853</v>
      </c>
      <c r="AN165" s="16">
        <f ca="1">AH165+IF(m!$A$44="+",AM165)</f>
        <v>-136.08043418872313</v>
      </c>
      <c r="AO165" s="16">
        <f t="shared" ca="1" si="30"/>
        <v>0</v>
      </c>
      <c r="AQ165" s="16">
        <f ca="1">180/PI()*ATAN2(s!K165,s!M165)</f>
        <v>11.874678898829732</v>
      </c>
      <c r="AR165" s="16">
        <f ca="1">IF(m!$A$44="+",AN165,0.5*(AH165+AQ165))</f>
        <v>-62.102877644946702</v>
      </c>
      <c r="AT165" s="77">
        <v>0</v>
      </c>
      <c r="AU165" s="77">
        <f ca="1">180/PI()*ATAN(TAN(PI()/180*OFFSET(m!$C$39,0,N165))*(1-O165)+TAN(PI()/180*OFFSET(m!$C$39,0,N165+1))*O165)</f>
        <v>20.4022206416853</v>
      </c>
      <c r="AV165" s="77">
        <f ca="1">IF(A165&lt;m!D$37,180/PI()*ATAN2(s!K165,MAX(s!M165,1))+AT165,AU165)</f>
        <v>11.874678898829732</v>
      </c>
      <c r="AW165" s="16">
        <f t="shared" ca="1" si="31"/>
        <v>11.874678898829732</v>
      </c>
    </row>
    <row r="166" spans="1:49" x14ac:dyDescent="0.2">
      <c r="A166" s="19">
        <f>s!A166</f>
        <v>161</v>
      </c>
      <c r="B166" s="19">
        <f ca="1">s!D166</f>
        <v>1</v>
      </c>
      <c r="D166" s="16">
        <f t="shared" ca="1" si="24"/>
        <v>11.725554903321317</v>
      </c>
      <c r="E166" s="16">
        <f ca="1">IF(m!$A$35="+",AR166,D166)</f>
        <v>11.725554903321317</v>
      </c>
      <c r="F166" s="16">
        <f ca="1">IF(AND(m!$A$41="+",m!$A$42="+",A166&lt;m!$D$42),m!$D$41,MAX(-90,L166-K166))</f>
        <v>-78.274445096678676</v>
      </c>
      <c r="G166" s="16">
        <f ca="1">IF(AND(m!$A$41="+",m!$A$42="+",A166&lt;m!$D$42),m!$D$41,MIN(90,L166+K166))</f>
        <v>90</v>
      </c>
      <c r="H166" s="16">
        <f t="shared" ca="1" si="25"/>
        <v>11.725554903321317</v>
      </c>
      <c r="I166" s="16">
        <f t="shared" ca="1" si="32"/>
        <v>11.725554903321317</v>
      </c>
      <c r="K166" s="13">
        <f>IF(m!$A$45="+",MIN(90,180/PI()*m!D$45/s!AR166),90)</f>
        <v>90</v>
      </c>
      <c r="L166" s="13">
        <f ca="1">180/PI()*ATAN2(s!K166,s!M166)</f>
        <v>11.725554903321317</v>
      </c>
      <c r="N166" s="9">
        <f ca="1">MATCH(A166,m!C$31:G$31)-1</f>
        <v>1</v>
      </c>
      <c r="O166" s="16">
        <f ca="1">MAX(0, (A166-OFFSET(m!C$31,0,N166))/(OFFSET(m!C$31,0,N166+1)-OFFSET(m!C$31,0,N166)))</f>
        <v>0.23401162790697674</v>
      </c>
      <c r="Q166" s="16">
        <f ca="1">180/PI()*ATAN(TAN(PI()/180*OFFSET(m!$C$32,0,N166))*(1-O166)+TAN(PI()/180*OFFSET(m!$C$32,0,N166+1))*O166)</f>
        <v>47.568850705226282</v>
      </c>
      <c r="R166" s="16">
        <f t="shared" ca="1" si="26"/>
        <v>0</v>
      </c>
      <c r="T166" s="18">
        <f ca="1">IF(N166=N165,T165+(2/(1000*m!$P$7+s!H165)*(T165*s!M165-U165*s!L165)+W165*T165-X165*s!K165/MAX(s!N165,1)^2)*m!$O$24,COS(OFFSET(m!$C$33,0,N166)*PI()/180))</f>
        <v>0.41824030136067625</v>
      </c>
      <c r="U166" s="18">
        <f ca="1">IF(N166=N165,U165+(-V165+2/(1000*m!$P$7+s!H165)*T165*s!L165+W165*U165-X165*s!M165/MAX(s!N165,1)^2)*m!$O$24,SIN(OFFSET(m!$C$33,0,N166)*PI()/180))</f>
        <v>-0.33421874554298447</v>
      </c>
      <c r="V166" s="10">
        <f ca="1">IF(N166=N165,V165+m!$P$13*m!$P$5/100000*X165*m!$O$24,OFFSET(m!$C$34,0,N166)/10000)</f>
        <v>7.6624706241890227E-3</v>
      </c>
      <c r="W166" s="20">
        <f ca="1">0.5/s!P166*s!AS166*OFFSET(m!C$25,0,B166)*m!$P$13*s!AN166*s!N166</f>
        <v>3.5714825485337509E-6</v>
      </c>
      <c r="X166" s="20">
        <f ca="1">(T166*s!AW166+U166*s!AX166)/s!P166</f>
        <v>-3.6702496567186907E-3</v>
      </c>
      <c r="Y166" s="18">
        <f t="shared" ca="1" si="22"/>
        <v>-38.628595828726674</v>
      </c>
      <c r="Z166" s="16">
        <f t="shared" ca="1" si="27"/>
        <v>0</v>
      </c>
      <c r="AB166" s="18">
        <f ca="1">IF(N166=N165,AB165+2/(1000*m!$P$7+s!H165)*(AB165*s!M165-AC165*s!L165)+AE165*AB165-AF165*s!K165/MAX(s!N165,1)^2-AE165*AG165*SIN(AN165*PI()/180),COS(PI()/180*OFFSET(m!$C$35,0,N166)))</f>
        <v>-1.2731972067716113</v>
      </c>
      <c r="AC166" s="18">
        <f ca="1">IF(N166=N165,AC165+(-AD165+2/(1000*m!$P$7+s!H165)*AB165*s!L165+AE165*AC165-AF165*s!M165/MAX(s!N165,1)^2+AE165*AG165*COS(AN165*PI()/180))*m!$O$24,SIN(PI()/180*OFFSET(m!C$35,0,N166)))</f>
        <v>-1.2387211119898118</v>
      </c>
      <c r="AD166" s="10">
        <f ca="1">IF(N166=N165,AD165+m!$P$13*m!$P$5/100000*AF165*m!$O$24,OFFSET(m!$C$36,0,N166)/10000)</f>
        <v>1.2111315367031313E-2</v>
      </c>
      <c r="AE166" s="75">
        <f ca="1">0.5/s!P166*s!AS166*OFFSET(m!C$25,0,B166)*m!$P$13*s!AN166*s!N166</f>
        <v>3.5714825485337509E-6</v>
      </c>
      <c r="AF166" s="75">
        <f ca="1">(AB166*s!AW166+AC166*s!AX166)/s!P166</f>
        <v>1.6099293756350028E-2</v>
      </c>
      <c r="AG166" s="75">
        <f ca="1">(s!AT166*OFFSET(m!C$26,0,s!D166)/MAX(0.0001,s!AS166*OFFSET(m!C$25,0,s!D166))-1)*(AC166*COS(AR166*PI()/180)-AB166*SIN(AR166*PI()/180))</f>
        <v>-317.2307903497246</v>
      </c>
      <c r="AH166" s="18">
        <f t="shared" ca="1" si="23"/>
        <v>-135.78633556245413</v>
      </c>
      <c r="AI166" s="76">
        <f ca="1">s!AR166/s!P166*(m!$D$26*m!$D$28-m!$D$25*m!$D$27)</f>
        <v>1.9942741435553029</v>
      </c>
      <c r="AJ166" s="76">
        <f ca="1">2*AI166*COS(PI()/180*(AH166-AQ166-2*m!$D$44))+s!R166</f>
        <v>44.647582756049715</v>
      </c>
      <c r="AK166" s="76">
        <f ca="1">AI166*SIN(PI()/180*(AH166-AQ166-2*m!$D$44))</f>
        <v>-1.0711736410728467</v>
      </c>
      <c r="AL166" s="16">
        <f t="shared" ca="1" si="28"/>
        <v>1.3746260149060212</v>
      </c>
      <c r="AM166" s="16">
        <f t="shared" ca="1" si="29"/>
        <v>1.3730484491545774</v>
      </c>
      <c r="AN166" s="16">
        <f ca="1">AH166+IF(m!$A$44="+",AM166)</f>
        <v>-135.78633556245413</v>
      </c>
      <c r="AO166" s="16">
        <f t="shared" ca="1" si="30"/>
        <v>0</v>
      </c>
      <c r="AQ166" s="16">
        <f ca="1">180/PI()*ATAN2(s!K166,s!M166)</f>
        <v>11.725554903321317</v>
      </c>
      <c r="AR166" s="16">
        <f ca="1">IF(m!$A$44="+",AN166,0.5*(AH166+AQ166))</f>
        <v>-62.030390329566401</v>
      </c>
      <c r="AT166" s="77">
        <v>0</v>
      </c>
      <c r="AU166" s="77">
        <f ca="1">180/PI()*ATAN(TAN(PI()/180*OFFSET(m!$C$39,0,N166))*(1-O166)+TAN(PI()/180*OFFSET(m!$C$39,0,N166+1))*O166)</f>
        <v>20.38046816591795</v>
      </c>
      <c r="AV166" s="77">
        <f ca="1">IF(A166&lt;m!D$37,180/PI()*ATAN2(s!K166,MAX(s!M166,1))+AT166,AU166)</f>
        <v>11.725554903321317</v>
      </c>
      <c r="AW166" s="16">
        <f t="shared" ca="1" si="31"/>
        <v>11.725554903321317</v>
      </c>
    </row>
    <row r="167" spans="1:49" x14ac:dyDescent="0.2">
      <c r="A167" s="19">
        <f>s!A167</f>
        <v>162</v>
      </c>
      <c r="B167" s="19">
        <f ca="1">s!D167</f>
        <v>1</v>
      </c>
      <c r="D167" s="16">
        <f t="shared" ca="1" si="24"/>
        <v>11.579479745711259</v>
      </c>
      <c r="E167" s="16">
        <f ca="1">IF(m!$A$35="+",AR167,D167)</f>
        <v>11.579479745711259</v>
      </c>
      <c r="F167" s="16">
        <f ca="1">IF(AND(m!$A$41="+",m!$A$42="+",A167&lt;m!$D$42),m!$D$41,MAX(-90,L167-K167))</f>
        <v>-78.420520254288746</v>
      </c>
      <c r="G167" s="16">
        <f ca="1">IF(AND(m!$A$41="+",m!$A$42="+",A167&lt;m!$D$42),m!$D$41,MIN(90,L167+K167))</f>
        <v>90</v>
      </c>
      <c r="H167" s="16">
        <f t="shared" ca="1" si="25"/>
        <v>11.579479745711259</v>
      </c>
      <c r="I167" s="16">
        <f t="shared" ca="1" si="32"/>
        <v>11.579479745711259</v>
      </c>
      <c r="K167" s="13">
        <f>IF(m!$A$45="+",MIN(90,180/PI()*m!D$45/s!AR167),90)</f>
        <v>90</v>
      </c>
      <c r="L167" s="13">
        <f ca="1">180/PI()*ATAN2(s!K167,s!M167)</f>
        <v>11.579479745711259</v>
      </c>
      <c r="N167" s="9">
        <f ca="1">MATCH(A167,m!C$31:G$31)-1</f>
        <v>1</v>
      </c>
      <c r="O167" s="16">
        <f ca="1">MAX(0, (A167-OFFSET(m!C$31,0,N167))/(OFFSET(m!C$31,0,N167+1)-OFFSET(m!C$31,0,N167)))</f>
        <v>0.23546511627906977</v>
      </c>
      <c r="Q167" s="16">
        <f ca="1">180/PI()*ATAN(TAN(PI()/180*OFFSET(m!$C$32,0,N167))*(1-O167)+TAN(PI()/180*OFFSET(m!$C$32,0,N167+1))*O167)</f>
        <v>47.514652773733474</v>
      </c>
      <c r="R167" s="16">
        <f t="shared" ca="1" si="26"/>
        <v>0</v>
      </c>
      <c r="T167" s="18">
        <f ca="1">IF(N167=N166,T166+(2/(1000*m!$P$7+s!H166)*(T166*s!M166-U166*s!L166)+W166*T166-X166*s!K166/MAX(s!N166,1)^2)*m!$O$24,COS(OFFSET(m!$C$33,0,N167)*PI()/180))</f>
        <v>0.41865835162573989</v>
      </c>
      <c r="U167" s="18">
        <f ca="1">IF(N167=N166,U166+(-V166+2/(1000*m!$P$7+s!H166)*T166*s!L166+W166*U166-X166*s!M166/MAX(s!N166,1)^2)*m!$O$24,SIN(OFFSET(m!$C$33,0,N167)*PI()/180))</f>
        <v>-0.34146185116928351</v>
      </c>
      <c r="V167" s="10">
        <f ca="1">IF(N167=N166,V166+m!$P$13*m!$P$5/100000*X166*m!$O$24,OFFSET(m!$C$34,0,N167)/10000)</f>
        <v>7.6620297117300212E-3</v>
      </c>
      <c r="W167" s="20">
        <f ca="1">0.5/s!P167*s!AS167*OFFSET(m!C$25,0,B167)*m!$P$13*s!AN167*s!N167</f>
        <v>3.3758411966981799E-6</v>
      </c>
      <c r="X167" s="20">
        <f ca="1">(T167*s!AW167+U167*s!AX167)/s!P167</f>
        <v>-3.5223938899274078E-3</v>
      </c>
      <c r="Y167" s="18">
        <f t="shared" ca="1" si="22"/>
        <v>-39.201021685600494</v>
      </c>
      <c r="Z167" s="16">
        <f t="shared" ca="1" si="27"/>
        <v>0</v>
      </c>
      <c r="AB167" s="18">
        <f ca="1">IF(N167=N166,AB166+2/(1000*m!$P$7+s!H166)*(AB166*s!M166-AC166*s!L166)+AE166*AB166-AF166*s!K166/MAX(s!N166,1)^2-AE166*AG166*SIN(AN166*PI()/180),COS(PI()/180*OFFSET(m!$C$35,0,N167)))</f>
        <v>-1.2729941890846823</v>
      </c>
      <c r="AC167" s="18">
        <f ca="1">IF(N167=N166,AC166+(-AD166+2/(1000*m!$P$7+s!H166)*AB166*s!L166+AE166*AC166-AF166*s!M166/MAX(s!N166,1)^2+AE166*AG166*COS(AN166*PI()/180))*m!$O$24,SIN(PI()/180*OFFSET(m!C$35,0,N167)))</f>
        <v>-1.2513053788819999</v>
      </c>
      <c r="AD167" s="10">
        <f ca="1">IF(N167=N166,AD166+m!$P$13*m!$P$5/100000*AF166*m!$O$24,OFFSET(m!$C$36,0,N167)/10000)</f>
        <v>1.211324939873548E-2</v>
      </c>
      <c r="AE167" s="75">
        <f ca="1">0.5/s!P167*s!AS167*OFFSET(m!C$25,0,B167)*m!$P$13*s!AN167*s!N167</f>
        <v>3.3758411966981799E-6</v>
      </c>
      <c r="AF167" s="75">
        <f ca="1">(AB167*s!AW167+AC167*s!AX167)/s!P167</f>
        <v>1.5449346556822263E-2</v>
      </c>
      <c r="AG167" s="75">
        <f ca="1">(s!AT167*OFFSET(m!C$26,0,s!D167)/MAX(0.0001,s!AS167*OFFSET(m!C$25,0,s!D167))-1)*(AC167*COS(AR167*PI()/180)-AB167*SIN(AR167*PI()/180))</f>
        <v>-320.57920864514188</v>
      </c>
      <c r="AH167" s="18">
        <f t="shared" ca="1" si="23"/>
        <v>-135.49227386683864</v>
      </c>
      <c r="AI167" s="76">
        <f ca="1">s!AR167/s!P167*(m!$D$26*m!$D$28-m!$D$25*m!$D$27)</f>
        <v>1.9268302666531945</v>
      </c>
      <c r="AJ167" s="76">
        <f ca="1">2*AI167*COS(PI()/180*(AH167-AQ167-2*m!$D$44))+s!R167</f>
        <v>45.452733103608679</v>
      </c>
      <c r="AK167" s="76">
        <f ca="1">AI167*SIN(PI()/180*(AH167-AQ167-2*m!$D$44))</f>
        <v>-1.0474024086763307</v>
      </c>
      <c r="AL167" s="16">
        <f t="shared" ca="1" si="28"/>
        <v>1.32031086738381</v>
      </c>
      <c r="AM167" s="16">
        <f t="shared" ca="1" si="29"/>
        <v>1.318912886249834</v>
      </c>
      <c r="AN167" s="16">
        <f ca="1">AH167+IF(m!$A$44="+",AM167)</f>
        <v>-135.49227386683864</v>
      </c>
      <c r="AO167" s="16">
        <f t="shared" ca="1" si="30"/>
        <v>0</v>
      </c>
      <c r="AQ167" s="16">
        <f ca="1">180/PI()*ATAN2(s!K167,s!M167)</f>
        <v>11.579479745711259</v>
      </c>
      <c r="AR167" s="16">
        <f ca="1">IF(m!$A$44="+",AN167,0.5*(AH167+AQ167))</f>
        <v>-61.956397060563695</v>
      </c>
      <c r="AT167" s="77">
        <v>0</v>
      </c>
      <c r="AU167" s="77">
        <f ca="1">180/PI()*ATAN(TAN(PI()/180*OFFSET(m!$C$39,0,N167))*(1-O167)+TAN(PI()/180*OFFSET(m!$C$39,0,N167+1))*O167)</f>
        <v>20.358709552301431</v>
      </c>
      <c r="AV167" s="77">
        <f ca="1">IF(A167&lt;m!D$37,180/PI()*ATAN2(s!K167,MAX(s!M167,1))+AT167,AU167)</f>
        <v>11.579479745711259</v>
      </c>
      <c r="AW167" s="16">
        <f t="shared" ca="1" si="31"/>
        <v>11.579479745711259</v>
      </c>
    </row>
    <row r="168" spans="1:49" x14ac:dyDescent="0.2">
      <c r="A168" s="19">
        <f>s!A168</f>
        <v>163</v>
      </c>
      <c r="B168" s="19">
        <f ca="1">s!D168</f>
        <v>1</v>
      </c>
      <c r="D168" s="16">
        <f t="shared" ca="1" si="24"/>
        <v>11.436422910438456</v>
      </c>
      <c r="E168" s="16">
        <f ca="1">IF(m!$A$35="+",AR168,D168)</f>
        <v>11.436422910438456</v>
      </c>
      <c r="F168" s="16">
        <f ca="1">IF(AND(m!$A$41="+",m!$A$42="+",A168&lt;m!$D$42),m!$D$41,MAX(-90,L168-K168))</f>
        <v>-78.563577089561548</v>
      </c>
      <c r="G168" s="16">
        <f ca="1">IF(AND(m!$A$41="+",m!$A$42="+",A168&lt;m!$D$42),m!$D$41,MIN(90,L168+K168))</f>
        <v>90</v>
      </c>
      <c r="H168" s="16">
        <f t="shared" ca="1" si="25"/>
        <v>11.436422910438456</v>
      </c>
      <c r="I168" s="16">
        <f t="shared" ca="1" si="32"/>
        <v>11.436422910438456</v>
      </c>
      <c r="K168" s="13">
        <f>IF(m!$A$45="+",MIN(90,180/PI()*m!D$45/s!AR168),90)</f>
        <v>90</v>
      </c>
      <c r="L168" s="13">
        <f ca="1">180/PI()*ATAN2(s!K168,s!M168)</f>
        <v>11.436422910438456</v>
      </c>
      <c r="N168" s="9">
        <f ca="1">MATCH(A168,m!C$31:G$31)-1</f>
        <v>1</v>
      </c>
      <c r="O168" s="16">
        <f ca="1">MAX(0, (A168-OFFSET(m!C$31,0,N168))/(OFFSET(m!C$31,0,N168+1)-OFFSET(m!C$31,0,N168)))</f>
        <v>0.2369186046511628</v>
      </c>
      <c r="Q168" s="16">
        <f ca="1">180/PI()*ATAN(TAN(PI()/180*OFFSET(m!$C$32,0,N168))*(1-O168)+TAN(PI()/180*OFFSET(m!$C$32,0,N168+1))*O168)</f>
        <v>47.460342655581115</v>
      </c>
      <c r="R168" s="16">
        <f t="shared" ca="1" si="26"/>
        <v>0</v>
      </c>
      <c r="T168" s="18">
        <f ca="1">IF(N168=N167,T167+(2/(1000*m!$P$7+s!H167)*(T167*s!M167-U167*s!L167)+W167*T167-X167*s!K167/MAX(s!N167,1)^2)*m!$O$24,COS(OFFSET(m!$C$33,0,N168)*PI()/180))</f>
        <v>0.41908875681247354</v>
      </c>
      <c r="U168" s="18">
        <f ca="1">IF(N168=N167,U167+(-V167+2/(1000*m!$P$7+s!H167)*T167*s!L167+W167*U167-X167*s!M167/MAX(s!N167,1)^2)*m!$O$24,SIN(OFFSET(m!$C$33,0,N168)*PI()/180))</f>
        <v>-0.34869803511378644</v>
      </c>
      <c r="V168" s="10">
        <f ca="1">IF(N168=N167,V167+m!$P$13*m!$P$5/100000*X167*m!$O$24,OFFSET(m!$C$34,0,N168)/10000)</f>
        <v>7.6616065614005229E-3</v>
      </c>
      <c r="W168" s="20">
        <f ca="1">0.5/s!P168*s!AS168*OFFSET(m!C$25,0,B168)*m!$P$13*s!AN168*s!N168</f>
        <v>3.1893043313186676E-6</v>
      </c>
      <c r="X168" s="20">
        <f ca="1">(T168*s!AW168+U168*s!AX168)/s!P168</f>
        <v>-3.3790319756322375E-3</v>
      </c>
      <c r="Y168" s="18">
        <f t="shared" ca="1" si="22"/>
        <v>-39.761764238562478</v>
      </c>
      <c r="Z168" s="16">
        <f t="shared" ca="1" si="27"/>
        <v>0</v>
      </c>
      <c r="AB168" s="18">
        <f ca="1">IF(N168=N167,AB167+2/(1000*m!$P$7+s!H167)*(AB167*s!M167-AC167*s!L167)+AE167*AB167-AF167*s!K167/MAX(s!N167,1)^2-AE167*AG167*SIN(AN167*PI()/180),COS(PI()/180*OFFSET(m!$C$35,0,N168)))</f>
        <v>-1.2727291496404902</v>
      </c>
      <c r="AC168" s="18">
        <f ca="1">IF(N168=N167,AC167+(-AD167+2/(1000*m!$P$7+s!H167)*AB167*s!L167+AE167*AC167-AF167*s!M167/MAX(s!N167,1)^2+AE167*AG167*COS(AN167*PI()/180))*m!$O$24,SIN(PI()/180*OFFSET(m!C$35,0,N168)))</f>
        <v>-1.2639497227323653</v>
      </c>
      <c r="AD168" s="10">
        <f ca="1">IF(N168=N167,AD167+m!$P$13*m!$P$5/100000*AF167*m!$O$24,OFFSET(m!$C$36,0,N168)/10000)</f>
        <v>1.211510535133202E-2</v>
      </c>
      <c r="AE168" s="75">
        <f ca="1">0.5/s!P168*s!AS168*OFFSET(m!C$25,0,B168)*m!$P$13*s!AN168*s!N168</f>
        <v>3.1893043313186676E-6</v>
      </c>
      <c r="AF168" s="75">
        <f ca="1">(AB168*s!AW168+AC168*s!AX168)/s!P168</f>
        <v>1.4817429137476936E-2</v>
      </c>
      <c r="AG168" s="75">
        <f ca="1">(s!AT168*OFFSET(m!C$26,0,s!D168)/MAX(0.0001,s!AS168*OFFSET(m!C$25,0,s!D168))-1)*(AC168*COS(AR168*PI()/180)-AB168*SIN(AR168*PI()/180))</f>
        <v>-323.93834830219322</v>
      </c>
      <c r="AH168" s="18">
        <f t="shared" ca="1" si="23"/>
        <v>-135.19829947944365</v>
      </c>
      <c r="AI168" s="76">
        <f ca="1">s!AR168/s!P168*(m!$D$26*m!$D$28-m!$D$25*m!$D$27)</f>
        <v>1.8605946199837118</v>
      </c>
      <c r="AJ168" s="76">
        <f ca="1">2*AI168*COS(PI()/180*(AH168-AQ168-2*m!$D$44))+s!R168</f>
        <v>46.274084569659308</v>
      </c>
      <c r="AK168" s="76">
        <f ca="1">AI168*SIN(PI()/180*(AH168-AQ168-2*m!$D$44))</f>
        <v>-1.0232799763309455</v>
      </c>
      <c r="AL168" s="16">
        <f t="shared" ca="1" si="28"/>
        <v>1.2670077528114265</v>
      </c>
      <c r="AM168" s="16">
        <f t="shared" ca="1" si="29"/>
        <v>1.2657722614758964</v>
      </c>
      <c r="AN168" s="16">
        <f ca="1">AH168+IF(m!$A$44="+",AM168)</f>
        <v>-135.19829947944365</v>
      </c>
      <c r="AO168" s="16">
        <f t="shared" ca="1" si="30"/>
        <v>0</v>
      </c>
      <c r="AQ168" s="16">
        <f ca="1">180/PI()*ATAN2(s!K168,s!M168)</f>
        <v>11.436422910438456</v>
      </c>
      <c r="AR168" s="16">
        <f ca="1">IF(m!$A$44="+",AN168,0.5*(AH168+AQ168))</f>
        <v>-61.880938284502598</v>
      </c>
      <c r="AT168" s="77">
        <v>0</v>
      </c>
      <c r="AU168" s="77">
        <f ca="1">180/PI()*ATAN(TAN(PI()/180*OFFSET(m!$C$39,0,N168))*(1-O168)+TAN(PI()/180*OFFSET(m!$C$39,0,N168+1))*O168)</f>
        <v>20.336944804516101</v>
      </c>
      <c r="AV168" s="77">
        <f ca="1">IF(A168&lt;m!D$37,180/PI()*ATAN2(s!K168,MAX(s!M168,1))+AT168,AU168)</f>
        <v>11.436422910438456</v>
      </c>
      <c r="AW168" s="16">
        <f t="shared" ca="1" si="31"/>
        <v>11.436422910438456</v>
      </c>
    </row>
    <row r="169" spans="1:49" x14ac:dyDescent="0.2">
      <c r="A169" s="19">
        <f>s!A169</f>
        <v>164</v>
      </c>
      <c r="B169" s="19">
        <f ca="1">s!D169</f>
        <v>1</v>
      </c>
      <c r="D169" s="16">
        <f t="shared" ca="1" si="24"/>
        <v>11.296354838894462</v>
      </c>
      <c r="E169" s="16">
        <f ca="1">IF(m!$A$35="+",AR169,D169)</f>
        <v>11.296354838894462</v>
      </c>
      <c r="F169" s="16">
        <f ca="1">IF(AND(m!$A$41="+",m!$A$42="+",A169&lt;m!$D$42),m!$D$41,MAX(-90,L169-K169))</f>
        <v>-78.703645161105541</v>
      </c>
      <c r="G169" s="16">
        <f ca="1">IF(AND(m!$A$41="+",m!$A$42="+",A169&lt;m!$D$42),m!$D$41,MIN(90,L169+K169))</f>
        <v>90</v>
      </c>
      <c r="H169" s="16">
        <f t="shared" ca="1" si="25"/>
        <v>11.296354838894462</v>
      </c>
      <c r="I169" s="16">
        <f t="shared" ca="1" si="32"/>
        <v>11.296354838894462</v>
      </c>
      <c r="K169" s="13">
        <f>IF(m!$A$45="+",MIN(90,180/PI()*m!D$45/s!AR169),90)</f>
        <v>90</v>
      </c>
      <c r="L169" s="13">
        <f ca="1">180/PI()*ATAN2(s!K169,s!M169)</f>
        <v>11.296354838894462</v>
      </c>
      <c r="N169" s="9">
        <f ca="1">MATCH(A169,m!C$31:G$31)-1</f>
        <v>1</v>
      </c>
      <c r="O169" s="16">
        <f ca="1">MAX(0, (A169-OFFSET(m!C$31,0,N169))/(OFFSET(m!C$31,0,N169+1)-OFFSET(m!C$31,0,N169)))</f>
        <v>0.23837209302325582</v>
      </c>
      <c r="Q169" s="16">
        <f ca="1">180/PI()*ATAN(TAN(PI()/180*OFFSET(m!$C$32,0,N169))*(1-O169)+TAN(PI()/180*OFFSET(m!$C$32,0,N169+1))*O169)</f>
        <v>47.405920099976697</v>
      </c>
      <c r="R169" s="16">
        <f t="shared" ca="1" si="26"/>
        <v>0</v>
      </c>
      <c r="T169" s="18">
        <f ca="1">IF(N169=N168,T168+(2/(1000*m!$P$7+s!H168)*(T168*s!M168-U168*s!L168)+W168*T168-X168*s!K168/MAX(s!N168,1)^2)*m!$O$24,COS(OFFSET(m!$C$33,0,N169)*PI()/180))</f>
        <v>0.41953180932499806</v>
      </c>
      <c r="U169" s="18">
        <f ca="1">IF(N169=N168,U168+(-V168+2/(1000*m!$P$7+s!H168)*T168*s!L168+W168*U168-X168*s!M168/MAX(s!N168,1)^2)*m!$O$24,SIN(OFFSET(m!$C$33,0,N169)*PI()/180))</f>
        <v>-0.35592720210990064</v>
      </c>
      <c r="V169" s="10">
        <f ca="1">IF(N169=N168,V168+m!$P$13*m!$P$5/100000*X168*m!$O$24,OFFSET(m!$C$34,0,N169)/10000)</f>
        <v>7.661200633347456E-3</v>
      </c>
      <c r="W169" s="20">
        <f ca="1">0.5/s!P169*s!AS169*OFFSET(m!C$25,0,B169)*m!$P$13*s!AN169*s!N169</f>
        <v>3.0115103223449989E-6</v>
      </c>
      <c r="X169" s="20">
        <f ca="1">(T169*s!AW169+U169*s!AX169)/s!P169</f>
        <v>-3.2400612211892972E-3</v>
      </c>
      <c r="Y169" s="18">
        <f t="shared" ca="1" si="22"/>
        <v>-40.310988805468085</v>
      </c>
      <c r="Z169" s="16">
        <f t="shared" ca="1" si="27"/>
        <v>0</v>
      </c>
      <c r="AB169" s="18">
        <f ca="1">IF(N169=N168,AB168+2/(1000*m!$P$7+s!H168)*(AB168*s!M168-AC168*s!L168)+AE168*AB168-AF168*s!K168/MAX(s!N168,1)^2-AE168*AG168*SIN(AN168*PI()/180),COS(PI()/180*OFFSET(m!$C$35,0,N169)))</f>
        <v>-1.2724022235532297</v>
      </c>
      <c r="AC169" s="18">
        <f ca="1">IF(N169=N168,AC168+(-AD168+2/(1000*m!$P$7+s!H168)*AB168*s!L168+AE168*AC168-AF168*s!M168/MAX(s!N168,1)^2+AE168*AG168*COS(AN168*PI()/180))*m!$O$24,SIN(PI()/180*OFFSET(m!C$35,0,N169)))</f>
        <v>-1.2766527391174121</v>
      </c>
      <c r="AD169" s="10">
        <f ca="1">IF(N169=N168,AD168+m!$P$13*m!$P$5/100000*AF168*m!$O$24,OFFSET(m!$C$36,0,N169)/10000)</f>
        <v>1.2116885390764795E-2</v>
      </c>
      <c r="AE169" s="75">
        <f ca="1">0.5/s!P169*s!AS169*OFFSET(m!C$25,0,B169)*m!$P$13*s!AN169*s!N169</f>
        <v>3.0115103223449989E-6</v>
      </c>
      <c r="AF169" s="75">
        <f ca="1">(AB169*s!AW169+AC169*s!AX169)/s!P169</f>
        <v>1.4203341588057207E-2</v>
      </c>
      <c r="AG169" s="75">
        <f ca="1">(s!AT169*OFFSET(m!C$26,0,s!D169)/MAX(0.0001,s!AS169*OFFSET(m!C$25,0,s!D169))-1)*(AC169*COS(AR169*PI()/180)-AB169*SIN(AR169*PI()/180))</f>
        <v>-327.30824724515656</v>
      </c>
      <c r="AH169" s="18">
        <f t="shared" ca="1" si="23"/>
        <v>-134.90446013113475</v>
      </c>
      <c r="AI169" s="76">
        <f ca="1">s!AR169/s!P169*(m!$D$26*m!$D$28-m!$D$25*m!$D$27)</f>
        <v>1.7955826598917908</v>
      </c>
      <c r="AJ169" s="76">
        <f ca="1">2*AI169*COS(PI()/180*(AH169-AQ169-2*m!$D$44))+s!R169</f>
        <v>47.112465484419999</v>
      </c>
      <c r="AK169" s="76">
        <f ca="1">AI169*SIN(PI()/180*(AH169-AQ169-2*m!$D$44))</f>
        <v>-0.99885353735000859</v>
      </c>
      <c r="AL169" s="16">
        <f t="shared" ca="1" si="28"/>
        <v>1.2147547672026273</v>
      </c>
      <c r="AM169" s="16">
        <f t="shared" ca="1" si="29"/>
        <v>1.2136658711850228</v>
      </c>
      <c r="AN169" s="16">
        <f ca="1">AH169+IF(m!$A$44="+",AM169)</f>
        <v>-134.90446013113475</v>
      </c>
      <c r="AO169" s="16">
        <f t="shared" ca="1" si="30"/>
        <v>0</v>
      </c>
      <c r="AQ169" s="16">
        <f ca="1">180/PI()*ATAN2(s!K169,s!M169)</f>
        <v>11.296354838894462</v>
      </c>
      <c r="AR169" s="16">
        <f ca="1">IF(m!$A$44="+",AN169,0.5*(AH169+AQ169))</f>
        <v>-61.804052646120148</v>
      </c>
      <c r="AT169" s="77">
        <v>0</v>
      </c>
      <c r="AU169" s="77">
        <f ca="1">180/PI()*ATAN(TAN(PI()/180*OFFSET(m!$C$39,0,N169))*(1-O169)+TAN(PI()/180*OFFSET(m!$C$39,0,N169+1))*O169)</f>
        <v>20.315173926251479</v>
      </c>
      <c r="AV169" s="77">
        <f ca="1">IF(A169&lt;m!D$37,180/PI()*ATAN2(s!K169,MAX(s!M169,1))+AT169,AU169)</f>
        <v>11.296354838894462</v>
      </c>
      <c r="AW169" s="16">
        <f t="shared" ca="1" si="31"/>
        <v>11.296354838894462</v>
      </c>
    </row>
    <row r="170" spans="1:49" x14ac:dyDescent="0.2">
      <c r="A170" s="19">
        <f>s!A170</f>
        <v>165</v>
      </c>
      <c r="B170" s="19">
        <f ca="1">s!D170</f>
        <v>1</v>
      </c>
      <c r="D170" s="16">
        <f t="shared" ca="1" si="24"/>
        <v>11.159246922701868</v>
      </c>
      <c r="E170" s="16">
        <f ca="1">IF(m!$A$35="+",AR170,D170)</f>
        <v>11.159246922701868</v>
      </c>
      <c r="F170" s="16">
        <f ca="1">IF(AND(m!$A$41="+",m!$A$42="+",A170&lt;m!$D$42),m!$D$41,MAX(-90,L170-K170))</f>
        <v>-78.840753077298132</v>
      </c>
      <c r="G170" s="16">
        <f ca="1">IF(AND(m!$A$41="+",m!$A$42="+",A170&lt;m!$D$42),m!$D$41,MIN(90,L170+K170))</f>
        <v>90</v>
      </c>
      <c r="H170" s="16">
        <f t="shared" ca="1" si="25"/>
        <v>11.159246922701868</v>
      </c>
      <c r="I170" s="16">
        <f t="shared" ca="1" si="32"/>
        <v>11.159246922701868</v>
      </c>
      <c r="K170" s="13">
        <f>IF(m!$A$45="+",MIN(90,180/PI()*m!D$45/s!AR170),90)</f>
        <v>90</v>
      </c>
      <c r="L170" s="13">
        <f ca="1">180/PI()*ATAN2(s!K170,s!M170)</f>
        <v>11.159246922701868</v>
      </c>
      <c r="N170" s="9">
        <f ca="1">MATCH(A170,m!C$31:G$31)-1</f>
        <v>1</v>
      </c>
      <c r="O170" s="16">
        <f ca="1">MAX(0, (A170-OFFSET(m!C$31,0,N170))/(OFFSET(m!C$31,0,N170+1)-OFFSET(m!C$31,0,N170)))</f>
        <v>0.23982558139534885</v>
      </c>
      <c r="Q170" s="16">
        <f ca="1">180/PI()*ATAN(TAN(PI()/180*OFFSET(m!$C$32,0,N170))*(1-O170)+TAN(PI()/180*OFFSET(m!$C$32,0,N170+1))*O170)</f>
        <v>47.351384855899752</v>
      </c>
      <c r="R170" s="16">
        <f t="shared" ca="1" si="26"/>
        <v>0</v>
      </c>
      <c r="T170" s="18">
        <f ca="1">IF(N170=N169,T169+(2/(1000*m!$P$7+s!H169)*(T169*s!M169-U169*s!L169)+W169*T169-X169*s!K169/MAX(s!N169,1)^2)*m!$O$24,COS(OFFSET(m!$C$33,0,N170)*PI()/180))</f>
        <v>0.41998780811239234</v>
      </c>
      <c r="U170" s="18">
        <f ca="1">IF(N170=N169,U169+(-V169+2/(1000*m!$P$7+s!H169)*T169*s!L169+W169*U169-X169*s!M169/MAX(s!N169,1)^2)*m!$O$24,SIN(OFFSET(m!$C$33,0,N170)*PI()/180))</f>
        <v>-0.36314925297333639</v>
      </c>
      <c r="V170" s="10">
        <f ca="1">IF(N170=N169,V169+m!$P$13*m!$P$5/100000*X169*m!$O$24,OFFSET(m!$C$34,0,N170)/10000)</f>
        <v>7.6608114000543646E-3</v>
      </c>
      <c r="W170" s="20">
        <f ca="1">0.5/s!P170*s!AS170*OFFSET(m!C$25,0,B170)*m!$P$13*s!AN170*s!N170</f>
        <v>2.8421094531257583E-6</v>
      </c>
      <c r="X170" s="20">
        <f ca="1">(T170*s!AW170+U170*s!AX170)/s!P170</f>
        <v>-3.105380374798075E-3</v>
      </c>
      <c r="Y170" s="18">
        <f t="shared" ca="1" si="22"/>
        <v>-40.848863056471622</v>
      </c>
      <c r="Z170" s="16">
        <f t="shared" ca="1" si="27"/>
        <v>0</v>
      </c>
      <c r="AB170" s="18">
        <f ca="1">IF(N170=N169,AB169+2/(1000*m!$P$7+s!H169)*(AB169*s!M169-AC169*s!L169)+AE169*AB169-AF169*s!K169/MAX(s!N169,1)^2-AE169*AG169*SIN(AN169*PI()/180),COS(PI()/180*OFFSET(m!$C$35,0,N170)))</f>
        <v>-1.2720135278062585</v>
      </c>
      <c r="AC170" s="18">
        <f ca="1">IF(N170=N169,AC169+(-AD169+2/(1000*m!$P$7+s!H169)*AB169*s!L169+AE169*AC169-AF169*s!M169/MAX(s!N169,1)^2+AE169*AG169*COS(AN169*PI()/180))*m!$O$24,SIN(PI()/180*OFFSET(m!C$35,0,N170)))</f>
        <v>-1.2894130676386784</v>
      </c>
      <c r="AD170" s="10">
        <f ca="1">IF(N170=N169,AD169+m!$P$13*m!$P$5/100000*AF169*m!$O$24,OFFSET(m!$C$36,0,N170)/10000)</f>
        <v>1.2118591658962155E-2</v>
      </c>
      <c r="AE170" s="75">
        <f ca="1">0.5/s!P170*s!AS170*OFFSET(m!C$25,0,B170)*m!$P$13*s!AN170*s!N170</f>
        <v>2.8421094531257583E-6</v>
      </c>
      <c r="AF170" s="75">
        <f ca="1">(AB170*s!AW170+AC170*s!AX170)/s!P170</f>
        <v>1.3606871418892335E-2</v>
      </c>
      <c r="AG170" s="75">
        <f ca="1">(s!AT170*OFFSET(m!C$26,0,s!D170)/MAX(0.0001,s!AS170*OFFSET(m!C$25,0,s!D170))-1)*(AC170*COS(AR170*PI()/180)-AB170*SIN(AR170*PI()/180))</f>
        <v>-330.68895088378696</v>
      </c>
      <c r="AH170" s="18">
        <f t="shared" ca="1" si="23"/>
        <v>-134.61080092389608</v>
      </c>
      <c r="AI170" s="76">
        <f ca="1">s!AR170/s!P170*(m!$D$26*m!$D$28-m!$D$25*m!$D$27)</f>
        <v>1.7318078118795204</v>
      </c>
      <c r="AJ170" s="76">
        <f ca="1">2*AI170*COS(PI()/180*(AH170-AQ170-2*m!$D$44))+s!R170</f>
        <v>47.968758316556439</v>
      </c>
      <c r="AK170" s="76">
        <f ca="1">AI170*SIN(PI()/180*(AH170-AQ170-2*m!$D$44))</f>
        <v>-0.9741690294040577</v>
      </c>
      <c r="AL170" s="16">
        <f t="shared" ca="1" si="28"/>
        <v>1.1635859646161293</v>
      </c>
      <c r="AM170" s="16">
        <f t="shared" ca="1" si="29"/>
        <v>1.1626289395293805</v>
      </c>
      <c r="AN170" s="16">
        <f ca="1">AH170+IF(m!$A$44="+",AM170)</f>
        <v>-134.61080092389608</v>
      </c>
      <c r="AO170" s="16">
        <f t="shared" ca="1" si="30"/>
        <v>0</v>
      </c>
      <c r="AQ170" s="16">
        <f ca="1">180/PI()*ATAN2(s!K170,s!M170)</f>
        <v>11.159246922701868</v>
      </c>
      <c r="AR170" s="16">
        <f ca="1">IF(m!$A$44="+",AN170,0.5*(AH170+AQ170))</f>
        <v>-61.725777000597105</v>
      </c>
      <c r="AT170" s="77">
        <v>0</v>
      </c>
      <c r="AU170" s="77">
        <f ca="1">180/PI()*ATAN(TAN(PI()/180*OFFSET(m!$C$39,0,N170))*(1-O170)+TAN(PI()/180*OFFSET(m!$C$39,0,N170+1))*O170)</f>
        <v>20.293396921206263</v>
      </c>
      <c r="AV170" s="77">
        <f ca="1">IF(A170&lt;m!D$37,180/PI()*ATAN2(s!K170,MAX(s!M170,1))+AT170,AU170)</f>
        <v>11.159246922701868</v>
      </c>
      <c r="AW170" s="16">
        <f t="shared" ca="1" si="31"/>
        <v>11.159246922701868</v>
      </c>
    </row>
    <row r="171" spans="1:49" x14ac:dyDescent="0.2">
      <c r="A171" s="19">
        <f>s!A171</f>
        <v>166</v>
      </c>
      <c r="B171" s="19">
        <f ca="1">s!D171</f>
        <v>1</v>
      </c>
      <c r="D171" s="16">
        <f t="shared" ca="1" si="24"/>
        <v>11.025071497757056</v>
      </c>
      <c r="E171" s="16">
        <f ca="1">IF(m!$A$35="+",AR171,D171)</f>
        <v>11.025071497757056</v>
      </c>
      <c r="F171" s="16">
        <f ca="1">IF(AND(m!$A$41="+",m!$A$42="+",A171&lt;m!$D$42),m!$D$41,MAX(-90,L171-K171))</f>
        <v>-78.974928502242946</v>
      </c>
      <c r="G171" s="16">
        <f ca="1">IF(AND(m!$A$41="+",m!$A$42="+",A171&lt;m!$D$42),m!$D$41,MIN(90,L171+K171))</f>
        <v>90</v>
      </c>
      <c r="H171" s="16">
        <f t="shared" ca="1" si="25"/>
        <v>11.025071497757056</v>
      </c>
      <c r="I171" s="16">
        <f t="shared" ca="1" si="32"/>
        <v>11.025071497757056</v>
      </c>
      <c r="K171" s="13">
        <f>IF(m!$A$45="+",MIN(90,180/PI()*m!D$45/s!AR171),90)</f>
        <v>90</v>
      </c>
      <c r="L171" s="13">
        <f ca="1">180/PI()*ATAN2(s!K171,s!M171)</f>
        <v>11.025071497757056</v>
      </c>
      <c r="N171" s="9">
        <f ca="1">MATCH(A171,m!C$31:G$31)-1</f>
        <v>1</v>
      </c>
      <c r="O171" s="16">
        <f ca="1">MAX(0, (A171-OFFSET(m!C$31,0,N171))/(OFFSET(m!C$31,0,N171+1)-OFFSET(m!C$31,0,N171)))</f>
        <v>0.24127906976744187</v>
      </c>
      <c r="Q171" s="16">
        <f ca="1">180/PI()*ATAN(TAN(PI()/180*OFFSET(m!$C$32,0,N171))*(1-O171)+TAN(PI()/180*OFFSET(m!$C$32,0,N171+1))*O171)</f>
        <v>47.296736672105929</v>
      </c>
      <c r="R171" s="16">
        <f t="shared" ca="1" si="26"/>
        <v>0</v>
      </c>
      <c r="T171" s="18">
        <f ca="1">IF(N171=N170,T170+(2/(1000*m!$P$7+s!H170)*(T170*s!M170-U170*s!L170)+W170*T170-X170*s!K170/MAX(s!N170,1)^2)*m!$O$24,COS(OFFSET(m!$C$33,0,N171)*PI()/180))</f>
        <v>0.4204570589431379</v>
      </c>
      <c r="U171" s="18">
        <f ca="1">IF(N171=N170,U170+(-V170+2/(1000*m!$P$7+s!H170)*T170*s!L170+W170*U170-X170*s!M170/MAX(s!N170,1)^2)*m!$O$24,SIN(OFFSET(m!$C$33,0,N171)*PI()/180))</f>
        <v>-0.37036408444701047</v>
      </c>
      <c r="V171" s="10">
        <f ca="1">IF(N171=N170,V170+m!$P$13*m!$P$5/100000*X170*m!$O$24,OFFSET(m!$C$34,0,N171)/10000)</f>
        <v>7.6604383461683218E-3</v>
      </c>
      <c r="W171" s="20">
        <f ca="1">0.5/s!P171*s!AS171*OFFSET(m!C$25,0,B171)*m!$P$13*s!AN171*s!N171</f>
        <v>2.6807636790764929E-6</v>
      </c>
      <c r="X171" s="20">
        <f ca="1">(T171*s!AW171+U171*s!AX171)/s!P171</f>
        <v>-2.974889688685845E-3</v>
      </c>
      <c r="Y171" s="18">
        <f t="shared" ca="1" si="22"/>
        <v>-41.375556421317938</v>
      </c>
      <c r="Z171" s="16">
        <f t="shared" ca="1" si="27"/>
        <v>0</v>
      </c>
      <c r="AB171" s="18">
        <f ca="1">IF(N171=N170,AB170+2/(1000*m!$P$7+s!H170)*(AB170*s!M170-AC170*s!L170)+AE170*AB170-AF170*s!K170/MAX(s!N170,1)^2-AE170*AG170*SIN(AN170*PI()/180),COS(PI()/180*OFFSET(m!$C$35,0,N171)))</f>
        <v>-1.2715631599018586</v>
      </c>
      <c r="AC171" s="18">
        <f ca="1">IF(N171=N170,AC170+(-AD170+2/(1000*m!$P$7+s!H170)*AB170*s!L170+AE170*AC170-AF170*s!M170/MAX(s!N170,1)^2+AE170*AG170*COS(AN170*PI()/180))*m!$O$24,SIN(PI()/180*OFFSET(m!C$35,0,N171)))</f>
        <v>-1.3022293922498864</v>
      </c>
      <c r="AD171" s="10">
        <f ca="1">IF(N171=N170,AD170+m!$P$13*m!$P$5/100000*AF170*m!$O$24,OFFSET(m!$C$36,0,N171)/10000)</f>
        <v>1.2120226272325757E-2</v>
      </c>
      <c r="AE171" s="75">
        <f ca="1">0.5/s!P171*s!AS171*OFFSET(m!C$25,0,B171)*m!$P$13*s!AN171*s!N171</f>
        <v>2.6807636790764929E-6</v>
      </c>
      <c r="AF171" s="75">
        <f ca="1">(AB171*s!AW171+AC171*s!AX171)/s!P171</f>
        <v>1.3027794685720141E-2</v>
      </c>
      <c r="AG171" s="75">
        <f ca="1">(s!AT171*OFFSET(m!C$26,0,s!D171)/MAX(0.0001,s!AS171*OFFSET(m!C$25,0,s!D171))-1)*(AC171*COS(AR171*PI()/180)-AB171*SIN(AR171*PI()/180))</f>
        <v>-334.08051233238865</v>
      </c>
      <c r="AH171" s="18">
        <f t="shared" ca="1" si="23"/>
        <v>-134.31736435097227</v>
      </c>
      <c r="AI171" s="76">
        <f ca="1">s!AR171/s!P171*(m!$D$26*m!$D$28-m!$D$25*m!$D$27)</f>
        <v>1.669281560977089</v>
      </c>
      <c r="AJ171" s="76">
        <f ca="1">2*AI171*COS(PI()/180*(AH171-AQ171-2*m!$D$44))+s!R171</f>
        <v>48.843903061075565</v>
      </c>
      <c r="AK171" s="76">
        <f ca="1">AI171*SIN(PI()/180*(AH171-AQ171-2*m!$D$44))</f>
        <v>-0.94927109686046518</v>
      </c>
      <c r="AL171" s="16">
        <f t="shared" ca="1" si="28"/>
        <v>1.1135315577841816</v>
      </c>
      <c r="AM171" s="16">
        <f t="shared" ca="1" si="29"/>
        <v>1.1126928118970505</v>
      </c>
      <c r="AN171" s="16">
        <f ca="1">AH171+IF(m!$A$44="+",AM171)</f>
        <v>-134.31736435097227</v>
      </c>
      <c r="AO171" s="16">
        <f t="shared" ca="1" si="30"/>
        <v>0</v>
      </c>
      <c r="AQ171" s="16">
        <f ca="1">180/PI()*ATAN2(s!K171,s!M171)</f>
        <v>11.025071497757056</v>
      </c>
      <c r="AR171" s="16">
        <f ca="1">IF(m!$A$44="+",AN171,0.5*(AH171+AQ171))</f>
        <v>-61.646146426607608</v>
      </c>
      <c r="AT171" s="77">
        <v>0</v>
      </c>
      <c r="AU171" s="77">
        <f ca="1">180/PI()*ATAN(TAN(PI()/180*OFFSET(m!$C$39,0,N171))*(1-O171)+TAN(PI()/180*OFFSET(m!$C$39,0,N171+1))*O171)</f>
        <v>20.271613793088289</v>
      </c>
      <c r="AV171" s="77">
        <f ca="1">IF(A171&lt;m!D$37,180/PI()*ATAN2(s!K171,MAX(s!M171,1))+AT171,AU171)</f>
        <v>11.025071497757056</v>
      </c>
      <c r="AW171" s="16">
        <f t="shared" ca="1" si="31"/>
        <v>11.025071497757056</v>
      </c>
    </row>
    <row r="172" spans="1:49" x14ac:dyDescent="0.2">
      <c r="A172" s="19">
        <f>s!A172</f>
        <v>167</v>
      </c>
      <c r="B172" s="19">
        <f ca="1">s!D172</f>
        <v>1</v>
      </c>
      <c r="D172" s="16">
        <f t="shared" ca="1" si="24"/>
        <v>10.893801839073333</v>
      </c>
      <c r="E172" s="16">
        <f ca="1">IF(m!$A$35="+",AR172,D172)</f>
        <v>10.893801839073333</v>
      </c>
      <c r="F172" s="16">
        <f ca="1">IF(AND(m!$A$41="+",m!$A$42="+",A172&lt;m!$D$42),m!$D$41,MAX(-90,L172-K172))</f>
        <v>-79.106198160926667</v>
      </c>
      <c r="G172" s="16">
        <f ca="1">IF(AND(m!$A$41="+",m!$A$42="+",A172&lt;m!$D$42),m!$D$41,MIN(90,L172+K172))</f>
        <v>90</v>
      </c>
      <c r="H172" s="16">
        <f t="shared" ca="1" si="25"/>
        <v>10.893801839073333</v>
      </c>
      <c r="I172" s="16">
        <f t="shared" ca="1" si="32"/>
        <v>10.893801839073333</v>
      </c>
      <c r="K172" s="13">
        <f>IF(m!$A$45="+",MIN(90,180/PI()*m!D$45/s!AR172),90)</f>
        <v>90</v>
      </c>
      <c r="L172" s="13">
        <f ca="1">180/PI()*ATAN2(s!K172,s!M172)</f>
        <v>10.893801839073333</v>
      </c>
      <c r="N172" s="9">
        <f ca="1">MATCH(A172,m!C$31:G$31)-1</f>
        <v>1</v>
      </c>
      <c r="O172" s="16">
        <f ca="1">MAX(0, (A172-OFFSET(m!C$31,0,N172))/(OFFSET(m!C$31,0,N172+1)-OFFSET(m!C$31,0,N172)))</f>
        <v>0.24273255813953487</v>
      </c>
      <c r="Q172" s="16">
        <f ca="1">180/PI()*ATAN(TAN(PI()/180*OFFSET(m!$C$32,0,N172))*(1-O172)+TAN(PI()/180*OFFSET(m!$C$32,0,N172+1))*O172)</f>
        <v>47.241975297131134</v>
      </c>
      <c r="R172" s="16">
        <f t="shared" ca="1" si="26"/>
        <v>0</v>
      </c>
      <c r="T172" s="18">
        <f ca="1">IF(N172=N171,T171+(2/(1000*m!$P$7+s!H171)*(T171*s!M171-U171*s!L171)+W171*T171-X171*s!K171/MAX(s!N171,1)^2)*m!$O$24,COS(OFFSET(m!$C$33,0,N172)*PI()/180))</f>
        <v>0.42093987469449379</v>
      </c>
      <c r="U172" s="18">
        <f ca="1">IF(N172=N171,U171+(-V171+2/(1000*m!$P$7+s!H171)*T171*s!L171+W171*U171-X171*s!M171/MAX(s!N171,1)^2)*m!$O$24,SIN(OFFSET(m!$C$33,0,N172)*PI()/180))</f>
        <v>-0.37757158903738364</v>
      </c>
      <c r="V172" s="10">
        <f ca="1">IF(N172=N171,V171+m!$P$13*m!$P$5/100000*X171*m!$O$24,OFFSET(m!$C$34,0,N172)/10000)</f>
        <v>7.6600809683192439E-3</v>
      </c>
      <c r="W172" s="20">
        <f ca="1">0.5/s!P172*s!AS172*OFFSET(m!C$25,0,B172)*m!$P$13*s!AN172*s!N172</f>
        <v>2.5271463803020842E-6</v>
      </c>
      <c r="X172" s="20">
        <f ca="1">(T172*s!AW172+U172*s!AX172)/s!P172</f>
        <v>-2.8484909756479331E-3</v>
      </c>
      <c r="Y172" s="18">
        <f t="shared" ca="1" si="22"/>
        <v>-41.891239539441912</v>
      </c>
      <c r="Z172" s="16">
        <f t="shared" ca="1" si="27"/>
        <v>0</v>
      </c>
      <c r="AB172" s="18">
        <f ca="1">IF(N172=N171,AB171+2/(1000*m!$P$7+s!H171)*(AB171*s!M171-AC171*s!L171)+AE171*AB171-AF171*s!K171/MAX(s!N171,1)^2-AE171*AG171*SIN(AN171*PI()/180),COS(PI()/180*OFFSET(m!$C$35,0,N172)))</f>
        <v>-1.2710511965098177</v>
      </c>
      <c r="AC172" s="18">
        <f ca="1">IF(N172=N171,AC171+(-AD171+2/(1000*m!$P$7+s!H171)*AB171*s!L171+AE171*AC171-AF171*s!M171/MAX(s!N171,1)^2+AE171*AG171*COS(AN171*PI()/180))*m!$O$24,SIN(PI()/180*OFFSET(m!C$35,0,N172)))</f>
        <v>-1.3151004415108125</v>
      </c>
      <c r="AD172" s="10">
        <f ca="1">IF(N172=N171,AD171+m!$P$13*m!$P$5/100000*AF171*m!$O$24,OFFSET(m!$C$36,0,N172)/10000)</f>
        <v>1.2121791320354501E-2</v>
      </c>
      <c r="AE172" s="75">
        <f ca="1">0.5/s!P172*s!AS172*OFFSET(m!C$25,0,B172)*m!$P$13*s!AN172*s!N172</f>
        <v>2.5271463803020842E-6</v>
      </c>
      <c r="AF172" s="75">
        <f ca="1">(AB172*s!AW172+AC172*s!AX172)/s!P172</f>
        <v>1.246587707419876E-2</v>
      </c>
      <c r="AG172" s="75">
        <f ca="1">(s!AT172*OFFSET(m!C$26,0,s!D172)/MAX(0.0001,s!AS172*OFFSET(m!C$25,0,s!D172))-1)*(AC172*COS(AR172*PI()/180)-AB172*SIN(AR172*PI()/180))</f>
        <v>-337.4829926432563</v>
      </c>
      <c r="AH172" s="18">
        <f t="shared" ca="1" si="23"/>
        <v>-134.02419031900143</v>
      </c>
      <c r="AI172" s="76">
        <f ca="1">s!AR172/s!P172*(m!$D$26*m!$D$28-m!$D$25*m!$D$27)</f>
        <v>1.6080135416873054</v>
      </c>
      <c r="AJ172" s="76">
        <f ca="1">2*AI172*COS(PI()/180*(AH172-AQ172-2*m!$D$44))+s!R172</f>
        <v>49.73890096331494</v>
      </c>
      <c r="AK172" s="76">
        <f ca="1">AI172*SIN(PI()/180*(AH172-AQ172-2*m!$D$44))</f>
        <v>-0.92420305968985828</v>
      </c>
      <c r="AL172" s="16">
        <f t="shared" ca="1" si="28"/>
        <v>1.0646181099249008</v>
      </c>
      <c r="AM172" s="16">
        <f t="shared" ca="1" si="29"/>
        <v>1.0638851409424763</v>
      </c>
      <c r="AN172" s="16">
        <f ca="1">AH172+IF(m!$A$44="+",AM172)</f>
        <v>-134.02419031900143</v>
      </c>
      <c r="AO172" s="16">
        <f t="shared" ca="1" si="30"/>
        <v>0</v>
      </c>
      <c r="AQ172" s="16">
        <f ca="1">180/PI()*ATAN2(s!K172,s!M172)</f>
        <v>10.893801839073333</v>
      </c>
      <c r="AR172" s="16">
        <f ca="1">IF(m!$A$44="+",AN172,0.5*(AH172+AQ172))</f>
        <v>-61.56519423996405</v>
      </c>
      <c r="AT172" s="77">
        <v>0</v>
      </c>
      <c r="AU172" s="77">
        <f ca="1">180/PI()*ATAN(TAN(PI()/180*OFFSET(m!$C$39,0,N172))*(1-O172)+TAN(PI()/180*OFFSET(m!$C$39,0,N172+1))*O172)</f>
        <v>20.249824545614569</v>
      </c>
      <c r="AV172" s="77">
        <f ca="1">IF(A172&lt;m!D$37,180/PI()*ATAN2(s!K172,MAX(s!M172,1))+AT172,AU172)</f>
        <v>10.893801839073333</v>
      </c>
      <c r="AW172" s="16">
        <f t="shared" ca="1" si="31"/>
        <v>10.893801839073333</v>
      </c>
    </row>
    <row r="173" spans="1:49" x14ac:dyDescent="0.2">
      <c r="A173" s="19">
        <f>s!A173</f>
        <v>168</v>
      </c>
      <c r="B173" s="19">
        <f ca="1">s!D173</f>
        <v>1</v>
      </c>
      <c r="D173" s="16">
        <f t="shared" ca="1" si="24"/>
        <v>10.765412156462952</v>
      </c>
      <c r="E173" s="16">
        <f ca="1">IF(m!$A$35="+",AR173,D173)</f>
        <v>10.765412156462952</v>
      </c>
      <c r="F173" s="16">
        <f ca="1">IF(AND(m!$A$41="+",m!$A$42="+",A173&lt;m!$D$42),m!$D$41,MAX(-90,L173-K173))</f>
        <v>-79.234587843537042</v>
      </c>
      <c r="G173" s="16">
        <f ca="1">IF(AND(m!$A$41="+",m!$A$42="+",A173&lt;m!$D$42),m!$D$41,MIN(90,L173+K173))</f>
        <v>90</v>
      </c>
      <c r="H173" s="16">
        <f t="shared" ca="1" si="25"/>
        <v>10.765412156462952</v>
      </c>
      <c r="I173" s="16">
        <f t="shared" ca="1" si="32"/>
        <v>10.765412156462952</v>
      </c>
      <c r="K173" s="13">
        <f>IF(m!$A$45="+",MIN(90,180/PI()*m!D$45/s!AR173),90)</f>
        <v>90</v>
      </c>
      <c r="L173" s="13">
        <f ca="1">180/PI()*ATAN2(s!K173,s!M173)</f>
        <v>10.765412156462952</v>
      </c>
      <c r="N173" s="9">
        <f ca="1">MATCH(A173,m!C$31:G$31)-1</f>
        <v>1</v>
      </c>
      <c r="O173" s="16">
        <f ca="1">MAX(0, (A173-OFFSET(m!C$31,0,N173))/(OFFSET(m!C$31,0,N173+1)-OFFSET(m!C$31,0,N173)))</f>
        <v>0.2441860465116279</v>
      </c>
      <c r="Q173" s="16">
        <f ca="1">180/PI()*ATAN(TAN(PI()/180*OFFSET(m!$C$32,0,N173))*(1-O173)+TAN(PI()/180*OFFSET(m!$C$32,0,N173+1))*O173)</f>
        <v>47.187100479295665</v>
      </c>
      <c r="R173" s="16">
        <f t="shared" ca="1" si="26"/>
        <v>0</v>
      </c>
      <c r="T173" s="18">
        <f ca="1">IF(N173=N172,T172+(2/(1000*m!$P$7+s!H172)*(T172*s!M172-U172*s!L172)+W172*T172-X172*s!K172/MAX(s!N172,1)^2)*m!$O$24,COS(OFFSET(m!$C$33,0,N173)*PI()/180))</f>
        <v>0.42143657565789755</v>
      </c>
      <c r="U173" s="18">
        <f ca="1">IF(N173=N172,U172+(-V172+2/(1000*m!$P$7+s!H172)*T172*s!L172+W172*U172-X172*s!M172/MAX(s!N172,1)^2)*m!$O$24,SIN(OFFSET(m!$C$33,0,N173)*PI()/180))</f>
        <v>-0.38477165484154385</v>
      </c>
      <c r="V173" s="10">
        <f ca="1">IF(N173=N172,V172+m!$P$13*m!$P$5/100000*X172*m!$O$24,OFFSET(m!$C$34,0,N173)/10000)</f>
        <v>7.6597387749324213E-3</v>
      </c>
      <c r="W173" s="20">
        <f ca="1">0.5/s!P173*s!AS173*OFFSET(m!C$25,0,B173)*m!$P$13*s!AN173*s!N173</f>
        <v>2.3809421091460574E-6</v>
      </c>
      <c r="X173" s="20">
        <f ca="1">(T173*s!AW173+U173*s!AX173)/s!P173</f>
        <v>-2.7260876592749414E-3</v>
      </c>
      <c r="Y173" s="18">
        <f t="shared" ca="1" si="22"/>
        <v>-42.396083751043868</v>
      </c>
      <c r="Z173" s="16">
        <f t="shared" ca="1" si="27"/>
        <v>0</v>
      </c>
      <c r="AB173" s="18">
        <f ca="1">IF(N173=N172,AB172+2/(1000*m!$P$7+s!H172)*(AB172*s!M172-AC172*s!L172)+AE172*AB172-AF172*s!K172/MAX(s!N172,1)^2-AE172*AG172*SIN(AN172*PI()/180),COS(PI()/180*OFFSET(m!$C$35,0,N173)))</f>
        <v>-1.2704776921124512</v>
      </c>
      <c r="AC173" s="18">
        <f ca="1">IF(N173=N172,AC172+(-AD172+2/(1000*m!$P$7+s!H172)*AB172*s!L172+AE172*AC172-AF172*s!M172/MAX(s!N172,1)^2+AE172*AG172*COS(AN172*PI()/180))*m!$O$24,SIN(PI()/180*OFFSET(m!C$35,0,N173)))</f>
        <v>-1.3280249887745463</v>
      </c>
      <c r="AD173" s="10">
        <f ca="1">IF(N173=N172,AD172+m!$P$13*m!$P$5/100000*AF172*m!$O$24,OFFSET(m!$C$36,0,N173)/10000)</f>
        <v>1.2123288864398771E-2</v>
      </c>
      <c r="AE173" s="75">
        <f ca="1">0.5/s!P173*s!AS173*OFFSET(m!C$25,0,B173)*m!$P$13*s!AN173*s!N173</f>
        <v>2.3809421091460574E-6</v>
      </c>
      <c r="AF173" s="75">
        <f ca="1">(AB173*s!AW173+AC173*s!AX173)/s!P173</f>
        <v>1.1920874943261755E-2</v>
      </c>
      <c r="AG173" s="75">
        <f ca="1">(s!AT173*OFFSET(m!C$26,0,s!D173)/MAX(0.0001,s!AS173*OFFSET(m!C$25,0,s!D173))-1)*(AC173*COS(AR173*PI()/180)-AB173*SIN(AR173*PI()/180))</f>
        <v>-340.89646105562986</v>
      </c>
      <c r="AH173" s="18">
        <f t="shared" ca="1" si="23"/>
        <v>-133.73131617181227</v>
      </c>
      <c r="AI173" s="76">
        <f ca="1">s!AR173/s!P173*(m!$D$26*m!$D$28-m!$D$25*m!$D$27)</f>
        <v>1.5480116272400959</v>
      </c>
      <c r="AJ173" s="76">
        <f ca="1">2*AI173*COS(PI()/180*(AH173-AQ173-2*m!$D$44))+s!R173</f>
        <v>50.65481861560955</v>
      </c>
      <c r="AK173" s="76">
        <f ca="1">AI173*SIN(PI()/180*(AH173-AQ173-2*m!$D$44))</f>
        <v>-0.89900688862949174</v>
      </c>
      <c r="AL173" s="16">
        <f t="shared" ca="1" si="28"/>
        <v>1.016868718108185</v>
      </c>
      <c r="AM173" s="16">
        <f t="shared" ca="1" si="29"/>
        <v>1.0162300654486034</v>
      </c>
      <c r="AN173" s="16">
        <f ca="1">AH173+IF(m!$A$44="+",AM173)</f>
        <v>-133.73131617181227</v>
      </c>
      <c r="AO173" s="16">
        <f t="shared" ca="1" si="30"/>
        <v>0</v>
      </c>
      <c r="AQ173" s="16">
        <f ca="1">180/PI()*ATAN2(s!K173,s!M173)</f>
        <v>10.765412156462952</v>
      </c>
      <c r="AR173" s="16">
        <f ca="1">IF(m!$A$44="+",AN173,0.5*(AH173+AQ173))</f>
        <v>-61.482952007674655</v>
      </c>
      <c r="AT173" s="77">
        <v>0</v>
      </c>
      <c r="AU173" s="77">
        <f ca="1">180/PI()*ATAN(TAN(PI()/180*OFFSET(m!$C$39,0,N173))*(1-O173)+TAN(PI()/180*OFFSET(m!$C$39,0,N173+1))*O173)</f>
        <v>20.228029182511296</v>
      </c>
      <c r="AV173" s="77">
        <f ca="1">IF(A173&lt;m!D$37,180/PI()*ATAN2(s!K173,MAX(s!M173,1))+AT173,AU173)</f>
        <v>10.765412156462952</v>
      </c>
      <c r="AW173" s="16">
        <f t="shared" ca="1" si="31"/>
        <v>10.765412156462952</v>
      </c>
    </row>
    <row r="174" spans="1:49" x14ac:dyDescent="0.2">
      <c r="A174" s="19">
        <f>s!A174</f>
        <v>169</v>
      </c>
      <c r="B174" s="19">
        <f ca="1">s!D174</f>
        <v>1</v>
      </c>
      <c r="D174" s="16">
        <f t="shared" ca="1" si="24"/>
        <v>10.639877591099335</v>
      </c>
      <c r="E174" s="16">
        <f ca="1">IF(m!$A$35="+",AR174,D174)</f>
        <v>10.639877591099335</v>
      </c>
      <c r="F174" s="16">
        <f ca="1">IF(AND(m!$A$41="+",m!$A$42="+",A174&lt;m!$D$42),m!$D$41,MAX(-90,L174-K174))</f>
        <v>-79.360122408900665</v>
      </c>
      <c r="G174" s="16">
        <f ca="1">IF(AND(m!$A$41="+",m!$A$42="+",A174&lt;m!$D$42),m!$D$41,MIN(90,L174+K174))</f>
        <v>90</v>
      </c>
      <c r="H174" s="16">
        <f t="shared" ca="1" si="25"/>
        <v>10.639877591099335</v>
      </c>
      <c r="I174" s="16">
        <f t="shared" ca="1" si="32"/>
        <v>10.639877591099335</v>
      </c>
      <c r="K174" s="13">
        <f>IF(m!$A$45="+",MIN(90,180/PI()*m!D$45/s!AR174),90)</f>
        <v>90</v>
      </c>
      <c r="L174" s="13">
        <f ca="1">180/PI()*ATAN2(s!K174,s!M174)</f>
        <v>10.639877591099335</v>
      </c>
      <c r="N174" s="9">
        <f ca="1">MATCH(A174,m!C$31:G$31)-1</f>
        <v>1</v>
      </c>
      <c r="O174" s="16">
        <f ca="1">MAX(0, (A174-OFFSET(m!C$31,0,N174))/(OFFSET(m!C$31,0,N174+1)-OFFSET(m!C$31,0,N174)))</f>
        <v>0.24563953488372092</v>
      </c>
      <c r="Q174" s="16">
        <f ca="1">180/PI()*ATAN(TAN(PI()/180*OFFSET(m!$C$32,0,N174))*(1-O174)+TAN(PI()/180*OFFSET(m!$C$32,0,N174+1))*O174)</f>
        <v>47.132111966708486</v>
      </c>
      <c r="R174" s="16">
        <f t="shared" ca="1" si="26"/>
        <v>0</v>
      </c>
      <c r="T174" s="18">
        <f ca="1">IF(N174=N173,T173+(2/(1000*m!$P$7+s!H173)*(T173*s!M173-U173*s!L173)+W173*T173-X173*s!K173/MAX(s!N173,1)^2)*m!$O$24,COS(OFFSET(m!$C$33,0,N174)*PI()/180))</f>
        <v>0.42194748986158781</v>
      </c>
      <c r="U174" s="18">
        <f ca="1">IF(N174=N173,U173+(-V173+2/(1000*m!$P$7+s!H173)*T173*s!L173+W173*U173-X173*s!M173/MAX(s!N173,1)^2)*m!$O$24,SIN(OFFSET(m!$C$33,0,N174)*PI()/180))</f>
        <v>-0.39196416536428869</v>
      </c>
      <c r="V174" s="10">
        <f ca="1">IF(N174=N173,V173+m!$P$13*m!$P$5/100000*X173*m!$O$24,OFFSET(m!$C$34,0,N174)/10000)</f>
        <v>7.6594112860350096E-3</v>
      </c>
      <c r="W174" s="20">
        <f ca="1">0.5/s!P174*s!AS174*OFFSET(m!C$25,0,B174)*m!$P$13*s!AN174*s!N174</f>
        <v>2.241846333578081E-6</v>
      </c>
      <c r="X174" s="20">
        <f ca="1">(T174*s!AW174+U174*s!AX174)/s!P174</f>
        <v>-2.607584818179741E-3</v>
      </c>
      <c r="Y174" s="18">
        <f t="shared" ca="1" si="22"/>
        <v>-42.890260627215163</v>
      </c>
      <c r="Z174" s="16">
        <f t="shared" ca="1" si="27"/>
        <v>0</v>
      </c>
      <c r="AB174" s="18">
        <f ca="1">IF(N174=N173,AB173+2/(1000*m!$P$7+s!H173)*(AB173*s!M173-AC173*s!L173)+AE173*AB173-AF173*s!K173/MAX(s!N173,1)^2-AE173*AG173*SIN(AN173*PI()/180),COS(PI()/180*OFFSET(m!$C$35,0,N174)))</f>
        <v>-1.2698426776433158</v>
      </c>
      <c r="AC174" s="18">
        <f ca="1">IF(N174=N173,AC173+(-AD173+2/(1000*m!$P$7+s!H173)*AB173*s!L173+AE173*AC173-AF173*s!M173/MAX(s!N173,1)^2+AE173*AG173*COS(AN173*PI()/180))*m!$O$24,SIN(PI()/180*OFFSET(m!C$35,0,N174)))</f>
        <v>-1.3410018523147644</v>
      </c>
      <c r="AD174" s="10">
        <f ca="1">IF(N174=N173,AD173+m!$P$13*m!$P$5/100000*AF173*m!$O$24,OFFSET(m!$C$36,0,N174)/10000)</f>
        <v>1.2124720936539985E-2</v>
      </c>
      <c r="AE174" s="75">
        <f ca="1">0.5/s!P174*s!AS174*OFFSET(m!C$25,0,B174)*m!$P$13*s!AN174*s!N174</f>
        <v>2.241846333578081E-6</v>
      </c>
      <c r="AF174" s="75">
        <f ca="1">(AB174*s!AW174+AC174*s!AX174)/s!P174</f>
        <v>1.1392536326651175E-2</v>
      </c>
      <c r="AG174" s="75">
        <f ca="1">(s!AT174*OFFSET(m!C$26,0,s!D174)/MAX(0.0001,s!AS174*OFFSET(m!C$25,0,s!D174))-1)*(AC174*COS(AR174*PI()/180)-AB174*SIN(AR174*PI()/180))</f>
        <v>-344.32099526141917</v>
      </c>
      <c r="AH174" s="18">
        <f t="shared" ca="1" si="23"/>
        <v>-133.43877671556569</v>
      </c>
      <c r="AI174" s="76">
        <f ca="1">s!AR174/s!P174*(m!$D$26*m!$D$28-m!$D$25*m!$D$27)</f>
        <v>1.489282017909646</v>
      </c>
      <c r="AJ174" s="76">
        <f ca="1">2*AI174*COS(PI()/180*(AH174-AQ174-2*m!$D$44))+s!R174</f>
        <v>51.592792467615418</v>
      </c>
      <c r="AK174" s="76">
        <f ca="1">AI174*SIN(PI()/180*(AH174-AQ174-2*m!$D$44))</f>
        <v>-0.87372318628108081</v>
      </c>
      <c r="AL174" s="16">
        <f t="shared" ca="1" si="28"/>
        <v>0.97030318853261188</v>
      </c>
      <c r="AM174" s="16">
        <f t="shared" ca="1" si="29"/>
        <v>0.96974838224533932</v>
      </c>
      <c r="AN174" s="16">
        <f ca="1">AH174+IF(m!$A$44="+",AM174)</f>
        <v>-133.43877671556569</v>
      </c>
      <c r="AO174" s="16">
        <f t="shared" ca="1" si="30"/>
        <v>0</v>
      </c>
      <c r="AQ174" s="16">
        <f ca="1">180/PI()*ATAN2(s!K174,s!M174)</f>
        <v>10.639877591099335</v>
      </c>
      <c r="AR174" s="16">
        <f ca="1">IF(m!$A$44="+",AN174,0.5*(AH174+AQ174))</f>
        <v>-61.39944956223318</v>
      </c>
      <c r="AT174" s="77">
        <v>0</v>
      </c>
      <c r="AU174" s="77">
        <f ca="1">180/PI()*ATAN(TAN(PI()/180*OFFSET(m!$C$39,0,N174))*(1-O174)+TAN(PI()/180*OFFSET(m!$C$39,0,N174+1))*O174)</f>
        <v>20.206227707513811</v>
      </c>
      <c r="AV174" s="77">
        <f ca="1">IF(A174&lt;m!D$37,180/PI()*ATAN2(s!K174,MAX(s!M174,1))+AT174,AU174)</f>
        <v>10.639877591099335</v>
      </c>
      <c r="AW174" s="16">
        <f t="shared" ca="1" si="31"/>
        <v>10.639877591099335</v>
      </c>
    </row>
    <row r="175" spans="1:49" x14ac:dyDescent="0.2">
      <c r="A175" s="19">
        <f>s!A175</f>
        <v>170</v>
      </c>
      <c r="B175" s="19">
        <f ca="1">s!D175</f>
        <v>1</v>
      </c>
      <c r="D175" s="16">
        <f t="shared" ca="1" si="24"/>
        <v>10.5171742130042</v>
      </c>
      <c r="E175" s="16">
        <f ca="1">IF(m!$A$35="+",AR175,D175)</f>
        <v>10.5171742130042</v>
      </c>
      <c r="F175" s="16">
        <f ca="1">IF(AND(m!$A$41="+",m!$A$42="+",A175&lt;m!$D$42),m!$D$41,MAX(-90,L175-K175))</f>
        <v>-79.482825786995804</v>
      </c>
      <c r="G175" s="16">
        <f ca="1">IF(AND(m!$A$41="+",m!$A$42="+",A175&lt;m!$D$42),m!$D$41,MIN(90,L175+K175))</f>
        <v>90</v>
      </c>
      <c r="H175" s="16">
        <f t="shared" ca="1" si="25"/>
        <v>10.5171742130042</v>
      </c>
      <c r="I175" s="16">
        <f t="shared" ca="1" si="32"/>
        <v>10.5171742130042</v>
      </c>
      <c r="K175" s="13">
        <f>IF(m!$A$45="+",MIN(90,180/PI()*m!D$45/s!AR175),90)</f>
        <v>90</v>
      </c>
      <c r="L175" s="13">
        <f ca="1">180/PI()*ATAN2(s!K175,s!M175)</f>
        <v>10.5171742130042</v>
      </c>
      <c r="N175" s="9">
        <f ca="1">MATCH(A175,m!C$31:G$31)-1</f>
        <v>1</v>
      </c>
      <c r="O175" s="16">
        <f ca="1">MAX(0, (A175-OFFSET(m!C$31,0,N175))/(OFFSET(m!C$31,0,N175+1)-OFFSET(m!C$31,0,N175)))</f>
        <v>0.24709302325581395</v>
      </c>
      <c r="Q175" s="16">
        <f ca="1">180/PI()*ATAN(TAN(PI()/180*OFFSET(m!$C$32,0,N175))*(1-O175)+TAN(PI()/180*OFFSET(m!$C$32,0,N175+1))*O175)</f>
        <v>47.077009507271462</v>
      </c>
      <c r="R175" s="16">
        <f t="shared" ca="1" si="26"/>
        <v>0</v>
      </c>
      <c r="T175" s="18">
        <f ca="1">IF(N175=N174,T174+(2/(1000*m!$P$7+s!H174)*(T174*s!M174-U174*s!L174)+W174*T174-X174*s!K174/MAX(s!N174,1)^2)*m!$O$24,COS(OFFSET(m!$C$33,0,N175)*PI()/180))</f>
        <v>0.42247295341175195</v>
      </c>
      <c r="U175" s="18">
        <f ca="1">IF(N175=N174,U174+(-V174+2/(1000*m!$P$7+s!H174)*T174*s!L174+W174*U174-X174*s!M174/MAX(s!N174,1)^2)*m!$O$24,SIN(OFFSET(m!$C$33,0,N175)*PI()/180))</f>
        <v>-0.39914899932439751</v>
      </c>
      <c r="V175" s="10">
        <f ca="1">IF(N175=N174,V174+m!$P$13*m!$P$5/100000*X174*m!$O$24,OFFSET(m!$C$34,0,N175)/10000)</f>
        <v>7.6590980330572085E-3</v>
      </c>
      <c r="W175" s="20">
        <f ca="1">0.5/s!P175*s!AS175*OFFSET(m!C$25,0,B175)*m!$P$13*s!AN175*s!N175</f>
        <v>2.1095651772710479E-6</v>
      </c>
      <c r="X175" s="20">
        <f ca="1">(T175*s!AW175+U175*s!AX175)/s!P175</f>
        <v>-2.4928892245184879E-3</v>
      </c>
      <c r="Y175" s="18">
        <f t="shared" ca="1" si="22"/>
        <v>-43.373941537123152</v>
      </c>
      <c r="Z175" s="16">
        <f t="shared" ca="1" si="27"/>
        <v>0</v>
      </c>
      <c r="AB175" s="18">
        <f ca="1">IF(N175=N174,AB174+2/(1000*m!$P$7+s!H174)*(AB174*s!M174-AC174*s!L174)+AE174*AB174-AF174*s!K174/MAX(s!N174,1)^2-AE174*AG174*SIN(AN174*PI()/180),COS(PI()/180*OFFSET(m!$C$35,0,N175)))</f>
        <v>-1.2691461591164626</v>
      </c>
      <c r="AC175" s="18">
        <f ca="1">IF(N175=N174,AC174+(-AD174+2/(1000*m!$P$7+s!H174)*AB174*s!L174+AE174*AC174-AF174*s!M174/MAX(s!N174,1)^2+AE174*AG174*COS(AN174*PI()/180))*m!$O$24,SIN(PI()/180*OFFSET(m!C$35,0,N175)))</f>
        <v>-1.354029895399594</v>
      </c>
      <c r="AD175" s="10">
        <f ca="1">IF(N175=N174,AD174+m!$P$13*m!$P$5/100000*AF174*m!$O$24,OFFSET(m!$C$36,0,N175)/10000)</f>
        <v>1.212608953859049E-2</v>
      </c>
      <c r="AE175" s="75">
        <f ca="1">0.5/s!P175*s!AS175*OFFSET(m!C$25,0,B175)*m!$P$13*s!AN175*s!N175</f>
        <v>2.1095651772710479E-6</v>
      </c>
      <c r="AF175" s="75">
        <f ca="1">(AB175*s!AW175+AC175*s!AX175)/s!P175</f>
        <v>1.0880601892130248E-2</v>
      </c>
      <c r="AG175" s="75">
        <f ca="1">(s!AT175*OFFSET(m!C$26,0,s!D175)/MAX(0.0001,s!AS175*OFFSET(m!C$25,0,s!D175))-1)*(AC175*COS(AR175*PI()/180)-AB175*SIN(AR175*PI()/180))</f>
        <v>-347.75668168906236</v>
      </c>
      <c r="AH175" s="18">
        <f t="shared" ca="1" si="23"/>
        <v>-133.1466042449251</v>
      </c>
      <c r="AI175" s="76">
        <f ca="1">s!AR175/s!P175*(m!$D$26*m!$D$28-m!$D$25*m!$D$27)</f>
        <v>1.4318293281622059</v>
      </c>
      <c r="AJ175" s="76">
        <f ca="1">2*AI175*COS(PI()/180*(AH175-AQ175-2*m!$D$44))+s!R175</f>
        <v>52.554033796308318</v>
      </c>
      <c r="AK175" s="76">
        <f ca="1">AI175*SIN(PI()/180*(AH175-AQ175-2*m!$D$44))</f>
        <v>-0.848391173810217</v>
      </c>
      <c r="AL175" s="16">
        <f t="shared" ca="1" si="28"/>
        <v>0.92493820405637206</v>
      </c>
      <c r="AM175" s="16">
        <f t="shared" ca="1" si="29"/>
        <v>0.92445771140766475</v>
      </c>
      <c r="AN175" s="16">
        <f ca="1">AH175+IF(m!$A$44="+",AM175)</f>
        <v>-133.1466042449251</v>
      </c>
      <c r="AO175" s="16">
        <f t="shared" ca="1" si="30"/>
        <v>0</v>
      </c>
      <c r="AQ175" s="16">
        <f ca="1">180/PI()*ATAN2(s!K175,s!M175)</f>
        <v>10.5171742130042</v>
      </c>
      <c r="AR175" s="16">
        <f ca="1">IF(m!$A$44="+",AN175,0.5*(AH175+AQ175))</f>
        <v>-61.314715015960452</v>
      </c>
      <c r="AT175" s="77">
        <v>0</v>
      </c>
      <c r="AU175" s="77">
        <f ca="1">180/PI()*ATAN(TAN(PI()/180*OFFSET(m!$C$39,0,N175))*(1-O175)+TAN(PI()/180*OFFSET(m!$C$39,0,N175+1))*O175)</f>
        <v>20.184420124366643</v>
      </c>
      <c r="AV175" s="77">
        <f ca="1">IF(A175&lt;m!D$37,180/PI()*ATAN2(s!K175,MAX(s!M175,1))+AT175,AU175)</f>
        <v>10.5171742130042</v>
      </c>
      <c r="AW175" s="16">
        <f t="shared" ca="1" si="31"/>
        <v>10.5171742130042</v>
      </c>
    </row>
    <row r="176" spans="1:49" x14ac:dyDescent="0.2">
      <c r="A176" s="19">
        <f>s!A176</f>
        <v>171</v>
      </c>
      <c r="B176" s="19">
        <f ca="1">s!D176</f>
        <v>1</v>
      </c>
      <c r="D176" s="16">
        <f t="shared" ca="1" si="24"/>
        <v>10.397279019507923</v>
      </c>
      <c r="E176" s="16">
        <f ca="1">IF(m!$A$35="+",AR176,D176)</f>
        <v>10.397279019507923</v>
      </c>
      <c r="F176" s="16">
        <f ca="1">IF(AND(m!$A$41="+",m!$A$42="+",A176&lt;m!$D$42),m!$D$41,MAX(-90,L176-K176))</f>
        <v>-79.60272098049208</v>
      </c>
      <c r="G176" s="16">
        <f ca="1">IF(AND(m!$A$41="+",m!$A$42="+",A176&lt;m!$D$42),m!$D$41,MIN(90,L176+K176))</f>
        <v>90</v>
      </c>
      <c r="H176" s="16">
        <f t="shared" ca="1" si="25"/>
        <v>10.397279019507923</v>
      </c>
      <c r="I176" s="16">
        <f t="shared" ca="1" si="32"/>
        <v>10.397279019507923</v>
      </c>
      <c r="K176" s="13">
        <f>IF(m!$A$45="+",MIN(90,180/PI()*m!D$45/s!AR176),90)</f>
        <v>90</v>
      </c>
      <c r="L176" s="13">
        <f ca="1">180/PI()*ATAN2(s!K176,s!M176)</f>
        <v>10.397279019507923</v>
      </c>
      <c r="N176" s="9">
        <f ca="1">MATCH(A176,m!C$31:G$31)-1</f>
        <v>1</v>
      </c>
      <c r="O176" s="16">
        <f ca="1">MAX(0, (A176-OFFSET(m!C$31,0,N176))/(OFFSET(m!C$31,0,N176+1)-OFFSET(m!C$31,0,N176)))</f>
        <v>0.24854651162790697</v>
      </c>
      <c r="Q176" s="16">
        <f ca="1">180/PI()*ATAN(TAN(PI()/180*OFFSET(m!$C$32,0,N176))*(1-O176)+TAN(PI()/180*OFFSET(m!$C$32,0,N176+1))*O176)</f>
        <v>47.02179284868371</v>
      </c>
      <c r="R176" s="16">
        <f t="shared" ca="1" si="26"/>
        <v>0</v>
      </c>
      <c r="T176" s="18">
        <f ca="1">IF(N176=N175,T175+(2/(1000*m!$P$7+s!H175)*(T175*s!M175-U175*s!L175)+W175*T175-X175*s!K175/MAX(s!N175,1)^2)*m!$O$24,COS(OFFSET(m!$C$33,0,N176)*PI()/180))</f>
        <v>0.42301331085362437</v>
      </c>
      <c r="U176" s="18">
        <f ca="1">IF(N176=N175,U175+(-V175+2/(1000*m!$P$7+s!H175)*T175*s!L175+W175*U175-X175*s!M175/MAX(s!N175,1)^2)*m!$O$24,SIN(OFFSET(m!$C$33,0,N176)*PI()/180))</f>
        <v>-0.40632603044921317</v>
      </c>
      <c r="V176" s="10">
        <f ca="1">IF(N176=N175,V175+m!$P$13*m!$P$5/100000*X175*m!$O$24,OFFSET(m!$C$34,0,N176)/10000)</f>
        <v>7.6587985586288165E-3</v>
      </c>
      <c r="W176" s="20">
        <f ca="1">0.5/s!P176*s!AS176*OFFSET(m!C$25,0,B176)*m!$P$13*s!AN176*s!N176</f>
        <v>1.9838151571612926E-6</v>
      </c>
      <c r="X176" s="20">
        <f ca="1">(T176*s!AW176+U176*s!AX176)/s!P176</f>
        <v>-2.3819093770813091E-3</v>
      </c>
      <c r="Y176" s="18">
        <f t="shared" ca="1" si="22"/>
        <v>-43.847297250225317</v>
      </c>
      <c r="Z176" s="16">
        <f t="shared" ca="1" si="27"/>
        <v>0</v>
      </c>
      <c r="AB176" s="18">
        <f ca="1">IF(N176=N175,AB175+2/(1000*m!$P$7+s!H175)*(AB175*s!M175-AC175*s!L175)+AE175*AB175-AF175*s!K175/MAX(s!N175,1)^2-AE175*AG175*SIN(AN175*PI()/180),COS(PI()/180*OFFSET(m!$C$35,0,N176)))</f>
        <v>-1.2683881162426627</v>
      </c>
      <c r="AC176" s="18">
        <f ca="1">IF(N176=N175,AC175+(-AD175+2/(1000*m!$P$7+s!H175)*AB175*s!L175+AE175*AC175-AF175*s!M175/MAX(s!N175,1)^2+AE175*AG175*COS(AN175*PI()/180))*m!$O$24,SIN(PI()/180*OFFSET(m!C$35,0,N176)))</f>
        <v>-1.3671080263185988</v>
      </c>
      <c r="AD176" s="10">
        <f ca="1">IF(N176=N175,AD175+m!$P$13*m!$P$5/100000*AF175*m!$O$24,OFFSET(m!$C$36,0,N176)/10000)</f>
        <v>1.2127396641208672E-2</v>
      </c>
      <c r="AE176" s="75">
        <f ca="1">0.5/s!P176*s!AS176*OFFSET(m!C$25,0,B176)*m!$P$13*s!AN176*s!N176</f>
        <v>1.9838151571612926E-6</v>
      </c>
      <c r="AF176" s="75">
        <f ca="1">(AB176*s!AW176+AC176*s!AX176)/s!P176</f>
        <v>1.0384805858032184E-2</v>
      </c>
      <c r="AG176" s="75">
        <f ca="1">(s!AT176*OFFSET(m!C$26,0,s!D176)/MAX(0.0001,s!AS176*OFFSET(m!C$25,0,s!D176))-1)*(AC176*COS(AR176*PI()/180)-AB176*SIN(AR176*PI()/180))</f>
        <v>-351.20361580701325</v>
      </c>
      <c r="AH176" s="18">
        <f t="shared" ca="1" si="23"/>
        <v>-132.85482856994616</v>
      </c>
      <c r="AI176" s="76">
        <f ca="1">s!AR176/s!P176*(m!$D$26*m!$D$28-m!$D$25*m!$D$27)</f>
        <v>1.3756566724172175</v>
      </c>
      <c r="AJ176" s="76">
        <f ca="1">2*AI176*COS(PI()/180*(AH176-AQ176-2*m!$D$44))+s!R176</f>
        <v>53.539834187456449</v>
      </c>
      <c r="AK176" s="76">
        <f ca="1">AI176*SIN(PI()/180*(AH176-AQ176-2*m!$D$44))</f>
        <v>-0.82304868290626709</v>
      </c>
      <c r="AL176" s="16">
        <f t="shared" ca="1" si="28"/>
        <v>0.8807874843097383</v>
      </c>
      <c r="AM176" s="16">
        <f t="shared" ca="1" si="29"/>
        <v>0.88037265493569528</v>
      </c>
      <c r="AN176" s="16">
        <f ca="1">AH176+IF(m!$A$44="+",AM176)</f>
        <v>-132.85482856994616</v>
      </c>
      <c r="AO176" s="16">
        <f t="shared" ca="1" si="30"/>
        <v>0</v>
      </c>
      <c r="AQ176" s="16">
        <f ca="1">180/PI()*ATAN2(s!K176,s!M176)</f>
        <v>10.397279019507923</v>
      </c>
      <c r="AR176" s="16">
        <f ca="1">IF(m!$A$44="+",AN176,0.5*(AH176+AQ176))</f>
        <v>-61.228774775219122</v>
      </c>
      <c r="AT176" s="77">
        <v>0</v>
      </c>
      <c r="AU176" s="77">
        <f ca="1">180/PI()*ATAN(TAN(PI()/180*OFFSET(m!$C$39,0,N176))*(1-O176)+TAN(PI()/180*OFFSET(m!$C$39,0,N176+1))*O176)</f>
        <v>20.162606436823506</v>
      </c>
      <c r="AV176" s="77">
        <f ca="1">IF(A176&lt;m!D$37,180/PI()*ATAN2(s!K176,MAX(s!M176,1))+AT176,AU176)</f>
        <v>10.397279019507923</v>
      </c>
      <c r="AW176" s="16">
        <f t="shared" ca="1" si="31"/>
        <v>10.397279019507923</v>
      </c>
    </row>
    <row r="177" spans="1:49" x14ac:dyDescent="0.2">
      <c r="A177" s="19">
        <f>s!A177</f>
        <v>172</v>
      </c>
      <c r="B177" s="19">
        <f ca="1">s!D177</f>
        <v>1</v>
      </c>
      <c r="D177" s="16">
        <f t="shared" ca="1" si="24"/>
        <v>10.280169934735788</v>
      </c>
      <c r="E177" s="16">
        <f ca="1">IF(m!$A$35="+",AR177,D177)</f>
        <v>10.280169934735788</v>
      </c>
      <c r="F177" s="16">
        <f ca="1">IF(AND(m!$A$41="+",m!$A$42="+",A177&lt;m!$D$42),m!$D$41,MAX(-90,L177-K177))</f>
        <v>-79.719830065264205</v>
      </c>
      <c r="G177" s="16">
        <f ca="1">IF(AND(m!$A$41="+",m!$A$42="+",A177&lt;m!$D$42),m!$D$41,MIN(90,L177+K177))</f>
        <v>90</v>
      </c>
      <c r="H177" s="16">
        <f t="shared" ca="1" si="25"/>
        <v>10.280169934735788</v>
      </c>
      <c r="I177" s="16">
        <f t="shared" ca="1" si="32"/>
        <v>10.280169934735788</v>
      </c>
      <c r="K177" s="13">
        <f>IF(m!$A$45="+",MIN(90,180/PI()*m!D$45/s!AR177),90)</f>
        <v>90</v>
      </c>
      <c r="L177" s="13">
        <f ca="1">180/PI()*ATAN2(s!K177,s!M177)</f>
        <v>10.280169934735788</v>
      </c>
      <c r="N177" s="9">
        <f ca="1">MATCH(A177,m!C$31:G$31)-1</f>
        <v>1</v>
      </c>
      <c r="O177" s="16">
        <f ca="1">MAX(0, (A177-OFFSET(m!C$31,0,N177))/(OFFSET(m!C$31,0,N177+1)-OFFSET(m!C$31,0,N177)))</f>
        <v>0.25</v>
      </c>
      <c r="Q177" s="16">
        <f ca="1">180/PI()*ATAN(TAN(PI()/180*OFFSET(m!$C$32,0,N177))*(1-O177)+TAN(PI()/180*OFFSET(m!$C$32,0,N177+1))*O177)</f>
        <v>46.966461738445986</v>
      </c>
      <c r="R177" s="16">
        <f t="shared" ca="1" si="26"/>
        <v>0</v>
      </c>
      <c r="T177" s="18">
        <f ca="1">IF(N177=N176,T176+(2/(1000*m!$P$7+s!H176)*(T176*s!M176-U176*s!L176)+W176*T176-X176*s!K176/MAX(s!N176,1)^2)*m!$O$24,COS(OFFSET(m!$C$33,0,N177)*PI()/180))</f>
        <v>0.42356891555409348</v>
      </c>
      <c r="U177" s="18">
        <f ca="1">IF(N177=N176,U176+(-V176+2/(1000*m!$P$7+s!H176)*T176*s!L176+W176*U176-X176*s!M176/MAX(s!N176,1)^2)*m!$O$24,SIN(OFFSET(m!$C$33,0,N177)*PI()/180))</f>
        <v>-0.41349512725657345</v>
      </c>
      <c r="V177" s="10">
        <f ca="1">IF(N177=N176,V176+m!$P$13*m!$P$5/100000*X176*m!$O$24,OFFSET(m!$C$34,0,N177)/10000)</f>
        <v>7.6585124163718052E-3</v>
      </c>
      <c r="W177" s="20">
        <f ca="1">0.5/s!P177*s!AS177*OFFSET(m!C$25,0,B177)*m!$P$13*s!AN177*s!N177</f>
        <v>1.8643229192303052E-6</v>
      </c>
      <c r="X177" s="20">
        <f ca="1">(T177*s!AW177+U177*s!AX177)/s!P177</f>
        <v>-2.2745555292104798E-3</v>
      </c>
      <c r="Y177" s="18">
        <f t="shared" ca="1" si="22"/>
        <v>-44.310497571463905</v>
      </c>
      <c r="Z177" s="16">
        <f t="shared" ca="1" si="27"/>
        <v>0</v>
      </c>
      <c r="AB177" s="18">
        <f ca="1">IF(N177=N176,AB176+2/(1000*m!$P$7+s!H176)*(AB176*s!M176-AC176*s!L176)+AE176*AB176-AF176*s!K176/MAX(s!N176,1)^2-AE176*AG176*SIN(AN176*PI()/180),COS(PI()/180*OFFSET(m!$C$35,0,N177)))</f>
        <v>-1.2675685010285966</v>
      </c>
      <c r="AC177" s="18">
        <f ca="1">IF(N177=N176,AC176+(-AD176+2/(1000*m!$P$7+s!H176)*AB176*s!L176+AE176*AC176-AF176*s!M176/MAX(s!N176,1)^2+AE176*AG176*COS(AN176*PI()/180))*m!$O$24,SIN(PI()/180*OFFSET(m!C$35,0,N177)))</f>
        <v>-1.3802351983693781</v>
      </c>
      <c r="AD177" s="10">
        <f ca="1">IF(N177=N176,AD176+m!$P$13*m!$P$5/100000*AF176*m!$O$24,OFFSET(m!$C$36,0,N177)/10000)</f>
        <v>1.2128644183124175E-2</v>
      </c>
      <c r="AE177" s="75">
        <f ca="1">0.5/s!P177*s!AS177*OFFSET(m!C$25,0,B177)*m!$P$13*s!AN177*s!N177</f>
        <v>1.8643229192303052E-6</v>
      </c>
      <c r="AF177" s="75">
        <f ca="1">(AB177*s!AW177+AC177*s!AX177)/s!P177</f>
        <v>9.9048768669471026E-3</v>
      </c>
      <c r="AG177" s="75">
        <f ca="1">(s!AT177*OFFSET(m!C$26,0,s!D177)/MAX(0.0001,s!AS177*OFFSET(m!C$25,0,s!D177))-1)*(AC177*COS(AR177*PI()/180)-AB177*SIN(AR177*PI()/180))</f>
        <v>-354.66190244849696</v>
      </c>
      <c r="AH177" s="18">
        <f t="shared" ca="1" si="23"/>
        <v>-132.56347704337935</v>
      </c>
      <c r="AI177" s="76">
        <f ca="1">s!AR177/s!P177*(m!$D$26*m!$D$28-m!$D$25*m!$D$27)</f>
        <v>1.3207657492186218</v>
      </c>
      <c r="AJ177" s="76">
        <f ca="1">2*AI177*COS(PI()/180*(AH177-AQ177-2*m!$D$44))+s!R177</f>
        <v>54.087940854828631</v>
      </c>
      <c r="AK177" s="76">
        <f ca="1">AI177*SIN(PI()/180*(AH177-AQ177-2*m!$D$44))</f>
        <v>-0.79773215265570374</v>
      </c>
      <c r="AL177" s="16">
        <f t="shared" ca="1" si="28"/>
        <v>0.84504391934116907</v>
      </c>
      <c r="AM177" s="16">
        <f t="shared" ca="1" si="29"/>
        <v>0.84467765788415616</v>
      </c>
      <c r="AN177" s="16">
        <f ca="1">AH177+IF(m!$A$44="+",AM177)</f>
        <v>-132.56347704337935</v>
      </c>
      <c r="AO177" s="16">
        <f t="shared" ca="1" si="30"/>
        <v>0</v>
      </c>
      <c r="AQ177" s="16">
        <f ca="1">180/PI()*ATAN2(s!K177,s!M177)</f>
        <v>10.280169934735788</v>
      </c>
      <c r="AR177" s="16">
        <f ca="1">IF(m!$A$44="+",AN177,0.5*(AH177+AQ177))</f>
        <v>-61.141653554321778</v>
      </c>
      <c r="AT177" s="77">
        <v>0</v>
      </c>
      <c r="AU177" s="77">
        <f ca="1">180/PI()*ATAN(TAN(PI()/180*OFFSET(m!$C$39,0,N177))*(1-O177)+TAN(PI()/180*OFFSET(m!$C$39,0,N177+1))*O177)</f>
        <v>20.140786648647268</v>
      </c>
      <c r="AV177" s="77">
        <f ca="1">IF(A177&lt;m!D$37,180/PI()*ATAN2(s!K177,MAX(s!M177,1))+AT177,AU177)</f>
        <v>10.280169934735788</v>
      </c>
      <c r="AW177" s="16">
        <f t="shared" ca="1" si="31"/>
        <v>10.280169934735788</v>
      </c>
    </row>
    <row r="178" spans="1:49" x14ac:dyDescent="0.2">
      <c r="A178" s="19">
        <f>s!A178</f>
        <v>173</v>
      </c>
      <c r="B178" s="19">
        <f ca="1">s!D178</f>
        <v>1</v>
      </c>
      <c r="D178" s="16">
        <f t="shared" ca="1" si="24"/>
        <v>10.165811132062629</v>
      </c>
      <c r="E178" s="16">
        <f ca="1">IF(m!$A$35="+",AR178,D178)</f>
        <v>10.165811132062629</v>
      </c>
      <c r="F178" s="16">
        <f ca="1">IF(AND(m!$A$41="+",m!$A$42="+",A178&lt;m!$D$42),m!$D$41,MAX(-90,L178-K178))</f>
        <v>-79.834188867937371</v>
      </c>
      <c r="G178" s="16">
        <f ca="1">IF(AND(m!$A$41="+",m!$A$42="+",A178&lt;m!$D$42),m!$D$41,MIN(90,L178+K178))</f>
        <v>90</v>
      </c>
      <c r="H178" s="16">
        <f t="shared" ca="1" si="25"/>
        <v>10.165811132062629</v>
      </c>
      <c r="I178" s="16">
        <f t="shared" ca="1" si="32"/>
        <v>10.165811132062629</v>
      </c>
      <c r="K178" s="13">
        <f>IF(m!$A$45="+",MIN(90,180/PI()*m!D$45/s!AR178),90)</f>
        <v>90</v>
      </c>
      <c r="L178" s="13">
        <f ca="1">180/PI()*ATAN2(s!K178,s!M178)</f>
        <v>10.165811132062629</v>
      </c>
      <c r="N178" s="9">
        <f ca="1">MATCH(A178,m!C$31:G$31)-1</f>
        <v>1</v>
      </c>
      <c r="O178" s="16">
        <f ca="1">MAX(0, (A178-OFFSET(m!C$31,0,N178))/(OFFSET(m!C$31,0,N178+1)-OFFSET(m!C$31,0,N178)))</f>
        <v>0.25145348837209303</v>
      </c>
      <c r="Q178" s="16">
        <f ca="1">180/PI()*ATAN(TAN(PI()/180*OFFSET(m!$C$32,0,N178))*(1-O178)+TAN(PI()/180*OFFSET(m!$C$32,0,N178+1))*O178)</f>
        <v>46.911015923865115</v>
      </c>
      <c r="R178" s="16">
        <f t="shared" ca="1" si="26"/>
        <v>0</v>
      </c>
      <c r="T178" s="18">
        <f ca="1">IF(N178=N177,T177+(2/(1000*m!$P$7+s!H177)*(T177*s!M177-U177*s!L177)+W177*T177-X177*s!K177/MAX(s!N177,1)^2)*m!$O$24,COS(OFFSET(m!$C$33,0,N178)*PI()/180))</f>
        <v>0.42414013010752571</v>
      </c>
      <c r="U178" s="18">
        <f ca="1">IF(N178=N177,U177+(-V177+2/(1000*m!$P$7+s!H177)*T177*s!L177+W177*U177-X177*s!M177/MAX(s!N177,1)^2)*m!$O$24,SIN(OFFSET(m!$C$33,0,N178)*PI()/180))</f>
        <v>-0.42065615282304647</v>
      </c>
      <c r="V178" s="10">
        <f ca="1">IF(N178=N177,V177+m!$P$13*m!$P$5/100000*X177*m!$O$24,OFFSET(m!$C$34,0,N178)/10000)</f>
        <v>7.6582391706895439E-3</v>
      </c>
      <c r="W178" s="20">
        <f ca="1">0.5/s!P178*s!AS178*OFFSET(m!C$25,0,B178)*m!$P$13*s!AN178*s!N178</f>
        <v>1.7506701623410856E-6</v>
      </c>
      <c r="X178" s="20">
        <f ca="1">(T178*s!AW178+U178*s!AX178)/s!P178</f>
        <v>-2.1702699708067144E-3</v>
      </c>
      <c r="Y178" s="18">
        <f t="shared" ca="1" si="22"/>
        <v>-44.763711007392224</v>
      </c>
      <c r="Z178" s="16">
        <f t="shared" ca="1" si="27"/>
        <v>0</v>
      </c>
      <c r="AB178" s="18">
        <f ca="1">IF(N178=N177,AB177+2/(1000*m!$P$7+s!H177)*(AB177*s!M177-AC177*s!L177)+AE177*AB177-AF177*s!K177/MAX(s!N177,1)^2-AE177*AG177*SIN(AN177*PI()/180),COS(PI()/180*OFFSET(m!$C$35,0,N178)))</f>
        <v>-1.2666872363545232</v>
      </c>
      <c r="AC178" s="18">
        <f ca="1">IF(N178=N177,AC177+(-AD177+2/(1000*m!$P$7+s!H177)*AB177*s!L177+AE177*AC177-AF177*s!M177/MAX(s!N177,1)^2+AE177*AG177*COS(AN177*PI()/180))*m!$O$24,SIN(PI()/180*OFFSET(m!C$35,0,N178)))</f>
        <v>-1.3934104098102342</v>
      </c>
      <c r="AD178" s="10">
        <f ca="1">IF(N178=N177,AD177+m!$P$13*m!$P$5/100000*AF177*m!$O$24,OFFSET(m!$C$36,0,N178)/10000)</f>
        <v>1.2129834070468084E-2</v>
      </c>
      <c r="AE178" s="75">
        <f ca="1">0.5/s!P178*s!AS178*OFFSET(m!C$25,0,B178)*m!$P$13*s!AN178*s!N178</f>
        <v>1.7506701623410856E-6</v>
      </c>
      <c r="AF178" s="75">
        <f ca="1">(AB178*s!AW178+AC178*s!AX178)/s!P178</f>
        <v>9.4384906110397768E-3</v>
      </c>
      <c r="AG178" s="75">
        <f ca="1">(s!AT178*OFFSET(m!C$26,0,s!D178)/MAX(0.0001,s!AS178*OFFSET(m!C$25,0,s!D178))-1)*(AC178*COS(AR178*PI()/180)-AB178*SIN(AR178*PI()/180))</f>
        <v>-358.11726805148646</v>
      </c>
      <c r="AH178" s="18">
        <f t="shared" ca="1" si="23"/>
        <v>-132.27257458808199</v>
      </c>
      <c r="AI178" s="76">
        <f ca="1">s!AR178/s!P178*(m!$D$26*m!$D$28-m!$D$25*m!$D$27)</f>
        <v>1.2668316621513718</v>
      </c>
      <c r="AJ178" s="76">
        <f ca="1">2*AI178*COS(PI()/180*(AH178-AQ178-2*m!$D$44))+s!R178</f>
        <v>18.290582107834695</v>
      </c>
      <c r="AK178" s="76">
        <f ca="1">AI178*SIN(PI()/180*(AH178-AQ178-2*m!$D$44))</f>
        <v>-0.77227860428232953</v>
      </c>
      <c r="AL178" s="16">
        <f t="shared" ca="1" si="28"/>
        <v>2.4191851507381896</v>
      </c>
      <c r="AM178" s="16">
        <f t="shared" ca="1" si="29"/>
        <v>2.4106235847752711</v>
      </c>
      <c r="AN178" s="16">
        <f ca="1">AH178+IF(m!$A$44="+",AM178)</f>
        <v>-132.27257458808199</v>
      </c>
      <c r="AO178" s="16">
        <f t="shared" ca="1" si="30"/>
        <v>0</v>
      </c>
      <c r="AQ178" s="16">
        <f ca="1">180/PI()*ATAN2(s!K178,s!M178)</f>
        <v>10.165811132062629</v>
      </c>
      <c r="AR178" s="16">
        <f ca="1">IF(m!$A$44="+",AN178,0.5*(AH178+AQ178))</f>
        <v>-61.053381728009683</v>
      </c>
      <c r="AT178" s="77">
        <v>0</v>
      </c>
      <c r="AU178" s="77">
        <f ca="1">180/PI()*ATAN(TAN(PI()/180*OFFSET(m!$C$39,0,N178))*(1-O178)+TAN(PI()/180*OFFSET(m!$C$39,0,N178+1))*O178)</f>
        <v>20.118960763610012</v>
      </c>
      <c r="AV178" s="77">
        <f ca="1">IF(A178&lt;m!D$37,180/PI()*ATAN2(s!K178,MAX(s!M178,1))+AT178,AU178)</f>
        <v>10.165811132062629</v>
      </c>
      <c r="AW178" s="16">
        <f t="shared" ca="1" si="31"/>
        <v>10.165811132062629</v>
      </c>
    </row>
    <row r="179" spans="1:49" x14ac:dyDescent="0.2">
      <c r="A179" s="19">
        <f>s!A179</f>
        <v>174</v>
      </c>
      <c r="B179" s="19">
        <f ca="1">s!D179</f>
        <v>1</v>
      </c>
      <c r="D179" s="16">
        <f t="shared" ca="1" si="24"/>
        <v>10.053042129412257</v>
      </c>
      <c r="E179" s="16">
        <f ca="1">IF(m!$A$35="+",AR179,D179)</f>
        <v>10.053042129412257</v>
      </c>
      <c r="F179" s="16">
        <f ca="1">IF(AND(m!$A$41="+",m!$A$42="+",A179&lt;m!$D$42),m!$D$41,MAX(-90,L179-K179))</f>
        <v>-79.946957870587738</v>
      </c>
      <c r="G179" s="16">
        <f ca="1">IF(AND(m!$A$41="+",m!$A$42="+",A179&lt;m!$D$42),m!$D$41,MIN(90,L179+K179))</f>
        <v>90</v>
      </c>
      <c r="H179" s="16">
        <f t="shared" ca="1" si="25"/>
        <v>10.053042129412257</v>
      </c>
      <c r="I179" s="16">
        <f t="shared" ca="1" si="32"/>
        <v>10.053042129412257</v>
      </c>
      <c r="K179" s="13">
        <f>IF(m!$A$45="+",MIN(90,180/PI()*m!D$45/s!AR179),90)</f>
        <v>90</v>
      </c>
      <c r="L179" s="13">
        <f ca="1">180/PI()*ATAN2(s!K179,s!M179)</f>
        <v>10.053042129412257</v>
      </c>
      <c r="N179" s="9">
        <f ca="1">MATCH(A179,m!C$31:G$31)-1</f>
        <v>1</v>
      </c>
      <c r="O179" s="16">
        <f ca="1">MAX(0, (A179-OFFSET(m!C$31,0,N179))/(OFFSET(m!C$31,0,N179+1)-OFFSET(m!C$31,0,N179)))</f>
        <v>0.25290697674418605</v>
      </c>
      <c r="Q179" s="16">
        <f ca="1">180/PI()*ATAN(TAN(PI()/180*OFFSET(m!$C$32,0,N179))*(1-O179)+TAN(PI()/180*OFFSET(m!$C$32,0,N179+1))*O179)</f>
        <v>46.855455152058482</v>
      </c>
      <c r="R179" s="16">
        <f t="shared" ca="1" si="26"/>
        <v>0</v>
      </c>
      <c r="T179" s="18">
        <f ca="1">IF(N179=N178,T178+(2/(1000*m!$P$7+s!H178)*(T178*s!M178-U178*s!L178)+W178*T178-X178*s!K178/MAX(s!N178,1)^2)*m!$O$24,COS(OFFSET(m!$C$33,0,N179)*PI()/180))</f>
        <v>0.42472725616815166</v>
      </c>
      <c r="U179" s="18">
        <f ca="1">IF(N179=N178,U178+(-V178+2/(1000*m!$P$7+s!H178)*T178*s!L178+W178*U178-X178*s!M178/MAX(s!N178,1)^2)*m!$O$24,SIN(OFFSET(m!$C$33,0,N179)*PI()/180))</f>
        <v>-0.42780902455948572</v>
      </c>
      <c r="V179" s="10">
        <f ca="1">IF(N179=N178,V178+m!$P$13*m!$P$5/100000*X178*m!$O$24,OFFSET(m!$C$34,0,N179)/10000)</f>
        <v>7.6579784529839309E-3</v>
      </c>
      <c r="W179" s="20">
        <f ca="1">0.5/s!P179*s!AS179*OFFSET(m!C$25,0,B179)*m!$P$13*s!AN179*s!N179</f>
        <v>1.6139086947128751E-6</v>
      </c>
      <c r="X179" s="20">
        <f ca="1">(T179*s!AW179+U179*s!AX179)/s!P179</f>
        <v>-2.0127565904574101E-3</v>
      </c>
      <c r="Y179" s="18">
        <f t="shared" ca="1" si="22"/>
        <v>-45.207113242181684</v>
      </c>
      <c r="Z179" s="16">
        <f t="shared" ca="1" si="27"/>
        <v>0</v>
      </c>
      <c r="AB179" s="18">
        <f ca="1">IF(N179=N178,AB178+2/(1000*m!$P$7+s!H178)*(AB178*s!M178-AC178*s!L178)+AE178*AB178-AF178*s!K178/MAX(s!N178,1)^2-AE178*AG178*SIN(AN178*PI()/180),COS(PI()/180*OFFSET(m!$C$35,0,N179)))</f>
        <v>-1.2657443192668631</v>
      </c>
      <c r="AC179" s="18">
        <f ca="1">IF(N179=N178,AC178+(-AD178+2/(1000*m!$P$7+s!H178)*AB178*s!L178+AE178*AC178-AF178*s!M178/MAX(s!N178,1)^2+AE178*AG178*COS(AN178*PI()/180))*m!$O$24,SIN(PI()/180*OFFSET(m!C$35,0,N179)))</f>
        <v>-1.4066325783442517</v>
      </c>
      <c r="AD179" s="10">
        <f ca="1">IF(N179=N178,AD178+m!$P$13*m!$P$5/100000*AF178*m!$O$24,OFFSET(m!$C$36,0,N179)/10000)</f>
        <v>1.213096793014898E-2</v>
      </c>
      <c r="AE179" s="75">
        <f ca="1">0.5/s!P179*s!AS179*OFFSET(m!C$25,0,B179)*m!$P$13*s!AN179*s!N179</f>
        <v>1.6139086947128751E-6</v>
      </c>
      <c r="AF179" s="75">
        <f ca="1">(AB179*s!AW179+AC179*s!AX179)/s!P179</f>
        <v>8.7408762389584067E-3</v>
      </c>
      <c r="AG179" s="75">
        <f ca="1">(s!AT179*OFFSET(m!C$26,0,s!D179)/MAX(0.0001,s!AS179*OFFSET(m!C$25,0,s!D179))-1)*(AC179*COS(AR179*PI()/180)-AB179*SIN(AR179*PI()/180))</f>
        <v>-360.45497261633483</v>
      </c>
      <c r="AH179" s="18">
        <f t="shared" ca="1" si="23"/>
        <v>-131.98214862234366</v>
      </c>
      <c r="AI179" s="76">
        <f ca="1">s!AR179/s!P179*(m!$D$26*m!$D$28-m!$D$25*m!$D$27)</f>
        <v>1.1772261241708206</v>
      </c>
      <c r="AJ179" s="76">
        <f ca="1">2*AI179*COS(PI()/180*(AH179-AQ179-2*m!$D$44))+s!R179</f>
        <v>3.3671796047298397</v>
      </c>
      <c r="AK179" s="76">
        <f ca="1">AI179*SIN(PI()/180*(AH179-AQ179-2*m!$D$44))</f>
        <v>-0.72420286787024102</v>
      </c>
      <c r="AL179" s="16">
        <f t="shared" ca="1" si="28"/>
        <v>12.323004030420412</v>
      </c>
      <c r="AM179" s="16">
        <f t="shared" ca="1" si="29"/>
        <v>11.355018663424268</v>
      </c>
      <c r="AN179" s="16">
        <f ca="1">AH179+IF(m!$A$44="+",AM179)</f>
        <v>-131.98214862234366</v>
      </c>
      <c r="AO179" s="16">
        <f t="shared" ca="1" si="30"/>
        <v>0</v>
      </c>
      <c r="AQ179" s="16">
        <f ca="1">180/PI()*ATAN2(s!K179,s!M179)</f>
        <v>10.053042129412257</v>
      </c>
      <c r="AR179" s="16">
        <f ca="1">IF(m!$A$44="+",AN179,0.5*(AH179+AQ179))</f>
        <v>-60.964553246465698</v>
      </c>
      <c r="AT179" s="77">
        <v>0</v>
      </c>
      <c r="AU179" s="77">
        <f ca="1">180/PI()*ATAN(TAN(PI()/180*OFFSET(m!$C$39,0,N179))*(1-O179)+TAN(PI()/180*OFFSET(m!$C$39,0,N179+1))*O179)</f>
        <v>20.097128785492988</v>
      </c>
      <c r="AV179" s="77">
        <f ca="1">IF(A179&lt;m!D$37,180/PI()*ATAN2(s!K179,MAX(s!M179,1))+AT179,AU179)</f>
        <v>10.053042129412257</v>
      </c>
      <c r="AW179" s="16">
        <f t="shared" ca="1" si="31"/>
        <v>10.053042129412257</v>
      </c>
    </row>
    <row r="180" spans="1:49" x14ac:dyDescent="0.2">
      <c r="A180" s="19">
        <f>s!A180</f>
        <v>175</v>
      </c>
      <c r="B180" s="19">
        <f ca="1">s!D180</f>
        <v>2</v>
      </c>
      <c r="D180" s="16">
        <f t="shared" ca="1" si="24"/>
        <v>20.075290718086638</v>
      </c>
      <c r="E180" s="16">
        <f ca="1">IF(m!$A$35="+",AR180,D180)</f>
        <v>20.075290718086638</v>
      </c>
      <c r="F180" s="16">
        <f ca="1">IF(AND(m!$A$41="+",m!$A$42="+",A180&lt;m!$D$42),m!$D$41,MAX(-90,L180-K180))</f>
        <v>-80.059278564318888</v>
      </c>
      <c r="G180" s="16">
        <f ca="1">IF(AND(m!$A$41="+",m!$A$42="+",A180&lt;m!$D$42),m!$D$41,MIN(90,L180+K180))</f>
        <v>90</v>
      </c>
      <c r="H180" s="16">
        <f t="shared" ca="1" si="25"/>
        <v>20.075290718086638</v>
      </c>
      <c r="I180" s="16">
        <f t="shared" ca="1" si="32"/>
        <v>20.075290718086638</v>
      </c>
      <c r="K180" s="13">
        <f>IF(m!$A$45="+",MIN(90,180/PI()*m!D$45/s!AR180),90)</f>
        <v>90</v>
      </c>
      <c r="L180" s="13">
        <f ca="1">180/PI()*ATAN2(s!K180,s!M180)</f>
        <v>9.9407214356811178</v>
      </c>
      <c r="N180" s="9">
        <f ca="1">MATCH(A180,m!C$31:G$31)-1</f>
        <v>1</v>
      </c>
      <c r="O180" s="16">
        <f ca="1">MAX(0, (A180-OFFSET(m!C$31,0,N180))/(OFFSET(m!C$31,0,N180+1)-OFFSET(m!C$31,0,N180)))</f>
        <v>0.25436046511627908</v>
      </c>
      <c r="Q180" s="16">
        <f ca="1">180/PI()*ATAN(TAN(PI()/180*OFFSET(m!$C$32,0,N180))*(1-O180)+TAN(PI()/180*OFFSET(m!$C$32,0,N180+1))*O180)</f>
        <v>46.799779169958555</v>
      </c>
      <c r="R180" s="16">
        <f t="shared" ca="1" si="26"/>
        <v>0</v>
      </c>
      <c r="T180" s="18">
        <f ca="1">IF(N180=N179,T179+(2/(1000*m!$P$7+s!H179)*(T179*s!M179-U179*s!L179)+W179*T179-X179*s!K179/MAX(s!N179,1)^2)*m!$O$24,COS(OFFSET(m!$C$33,0,N180)*PI()/180))</f>
        <v>0.42532497890777582</v>
      </c>
      <c r="U180" s="18">
        <f ca="1">IF(N180=N179,U179+(-V179+2/(1000*m!$P$7+s!H179)*T179*s!L179+W179*U179-X179*s!M179/MAX(s!N179,1)^2)*m!$O$24,SIN(OFFSET(m!$C$33,0,N180)*PI()/180))</f>
        <v>-0.43495836483434175</v>
      </c>
      <c r="V180" s="10">
        <f ca="1">IF(N180=N179,V179+m!$P$13*m!$P$5/100000*X179*m!$O$24,OFFSET(m!$C$34,0,N180)/10000)</f>
        <v>7.6577366575910624E-3</v>
      </c>
      <c r="W180" s="20">
        <f ca="1">0.5/s!P180*s!AS180*OFFSET(m!C$25,0,B180)*m!$P$13*s!AN180*s!N180</f>
        <v>4.8352454730935666E-7</v>
      </c>
      <c r="X180" s="20">
        <f ca="1">(T180*s!AW180+U180*s!AX180)/s!P180</f>
        <v>-3.5194604273518129E-2</v>
      </c>
      <c r="Y180" s="18">
        <f t="shared" ca="1" si="22"/>
        <v>-45.641566864403437</v>
      </c>
      <c r="Z180" s="16">
        <f t="shared" ca="1" si="27"/>
        <v>0</v>
      </c>
      <c r="AB180" s="18">
        <f ca="1">IF(N180=N179,AB179+2/(1000*m!$P$7+s!H179)*(AB179*s!M179-AC179*s!L179)+AE179*AB179-AF179*s!K179/MAX(s!N179,1)^2-AE179*AG179*SIN(AN179*PI()/180),COS(PI()/180*OFFSET(m!$C$35,0,N180)))</f>
        <v>-1.2647437068908469</v>
      </c>
      <c r="AC180" s="18">
        <f ca="1">IF(N180=N179,AC179+(-AD179+2/(1000*m!$P$7+s!H179)*AB179*s!L179+AE179*AC179-AF179*s!M179/MAX(s!N179,1)^2+AE179*AG179*COS(AN179*PI()/180))*m!$O$24,SIN(PI()/180*OFFSET(m!C$35,0,N180)))</f>
        <v>-1.4198946898174496</v>
      </c>
      <c r="AD180" s="10">
        <f ca="1">IF(N180=N179,AD179+m!$P$13*m!$P$5/100000*AF179*m!$O$24,OFFSET(m!$C$36,0,N180)/10000)</f>
        <v>1.2132017984395097E-2</v>
      </c>
      <c r="AE180" s="75">
        <f ca="1">0.5/s!P180*s!AS180*OFFSET(m!C$25,0,B180)*m!$P$13*s!AN180*s!N180</f>
        <v>4.8352454730935666E-7</v>
      </c>
      <c r="AF180" s="75">
        <f ca="1">(AB180*s!AW180+AC180*s!AX180)/s!P180</f>
        <v>-5.3489466653215391E-2</v>
      </c>
      <c r="AG180" s="75">
        <f ca="1">(s!AT180*OFFSET(m!C$26,0,s!D180)/MAX(0.0001,s!AS180*OFFSET(m!C$25,0,s!D180))-1)*(AC180*COS(AR180*PI()/180)-AB180*SIN(AR180*PI()/180))</f>
        <v>-362.33110306967137</v>
      </c>
      <c r="AH180" s="18">
        <f t="shared" ca="1" si="23"/>
        <v>-131.6924336857814</v>
      </c>
      <c r="AI180" s="76">
        <f ca="1">s!AR180/s!P180*(m!$D$26*m!$D$28-m!$D$25*m!$D$27)</f>
        <v>1.4143469683677865</v>
      </c>
      <c r="AJ180" s="76">
        <f ca="1">2*AI180*COS(PI()/180*(AH180-AQ180-2*m!$D$44))+s!R180</f>
        <v>14.952154371841246</v>
      </c>
      <c r="AK180" s="76">
        <f ca="1">AI180*SIN(PI()/180*(AH180-AQ180-2*m!$D$44))</f>
        <v>-0.87787693109079357</v>
      </c>
      <c r="AL180" s="16">
        <f t="shared" ca="1" si="28"/>
        <v>3.3639729655363082</v>
      </c>
      <c r="AM180" s="16">
        <f t="shared" ca="1" si="29"/>
        <v>3.3410989370872679</v>
      </c>
      <c r="AN180" s="16">
        <f ca="1">AH180+IF(m!$A$44="+",AM180)</f>
        <v>-131.6924336857814</v>
      </c>
      <c r="AO180" s="16">
        <f t="shared" ca="1" si="30"/>
        <v>0</v>
      </c>
      <c r="AQ180" s="16">
        <f ca="1">180/PI()*ATAN2(s!K180,s!M180)</f>
        <v>9.9407214356811178</v>
      </c>
      <c r="AR180" s="16">
        <f ca="1">IF(m!$A$44="+",AN180,0.5*(AH180+AQ180))</f>
        <v>-60.875856125050142</v>
      </c>
      <c r="AT180" s="77">
        <v>0</v>
      </c>
      <c r="AU180" s="77">
        <f ca="1">180/PI()*ATAN(TAN(PI()/180*OFFSET(m!$C$39,0,N180))*(1-O180)+TAN(PI()/180*OFFSET(m!$C$39,0,N180+1))*O180)</f>
        <v>20.075290718086638</v>
      </c>
      <c r="AV180" s="77">
        <f ca="1">IF(A180&lt;m!D$37,180/PI()*ATAN2(s!K180,MAX(s!M180,1))+AT180,AU180)</f>
        <v>20.075290718086638</v>
      </c>
      <c r="AW180" s="16">
        <f t="shared" ca="1" si="31"/>
        <v>20.075290718086638</v>
      </c>
    </row>
    <row r="181" spans="1:49" x14ac:dyDescent="0.2">
      <c r="A181" s="19">
        <f>s!A181</f>
        <v>176</v>
      </c>
      <c r="B181" s="19">
        <f ca="1">s!D181</f>
        <v>2</v>
      </c>
      <c r="D181" s="16">
        <f t="shared" ca="1" si="24"/>
        <v>20.053446565190594</v>
      </c>
      <c r="E181" s="16">
        <f ca="1">IF(m!$A$35="+",AR181,D181)</f>
        <v>20.053446565190594</v>
      </c>
      <c r="F181" s="16">
        <f ca="1">IF(AND(m!$A$41="+",m!$A$42="+",A181&lt;m!$D$42),m!$D$41,MAX(-90,L181-K181))</f>
        <v>-80.122674813699177</v>
      </c>
      <c r="G181" s="16">
        <f ca="1">IF(AND(m!$A$41="+",m!$A$42="+",A181&lt;m!$D$42),m!$D$41,MIN(90,L181+K181))</f>
        <v>90</v>
      </c>
      <c r="H181" s="16">
        <f t="shared" ca="1" si="25"/>
        <v>20.053446565190594</v>
      </c>
      <c r="I181" s="16">
        <f t="shared" ca="1" si="32"/>
        <v>20.053446565190594</v>
      </c>
      <c r="K181" s="13">
        <f>IF(m!$A$45="+",MIN(90,180/PI()*m!D$45/s!AR181),90)</f>
        <v>90</v>
      </c>
      <c r="L181" s="13">
        <f ca="1">180/PI()*ATAN2(s!K181,s!M181)</f>
        <v>9.8773251863008156</v>
      </c>
      <c r="N181" s="9">
        <f ca="1">MATCH(A181,m!C$31:G$31)-1</f>
        <v>1</v>
      </c>
      <c r="O181" s="16">
        <f ca="1">MAX(0, (A181-OFFSET(m!C$31,0,N181))/(OFFSET(m!C$31,0,N181+1)-OFFSET(m!C$31,0,N181)))</f>
        <v>0.2558139534883721</v>
      </c>
      <c r="Q181" s="16">
        <f ca="1">180/PI()*ATAN(TAN(PI()/180*OFFSET(m!$C$32,0,N181))*(1-O181)+TAN(PI()/180*OFFSET(m!$C$32,0,N181+1))*O181)</f>
        <v>46.743987724317527</v>
      </c>
      <c r="R181" s="16">
        <f t="shared" ca="1" si="26"/>
        <v>0</v>
      </c>
      <c r="T181" s="18">
        <f ca="1">IF(N181=N180,T180+(2/(1000*m!$P$7+s!H180)*(T180*s!M180-U180*s!L180)+W180*T180-X180*s!K180/MAX(s!N180,1)^2)*m!$O$24,COS(OFFSET(m!$C$33,0,N181)*PI()/180))</f>
        <v>0.42593964383457233</v>
      </c>
      <c r="U181" s="18">
        <f ca="1">IF(N181=N180,U180+(-V180+2/(1000*m!$P$7+s!H180)*T180*s!L180+W180*U180-X180*s!M180/MAX(s!N180,1)^2)*m!$O$24,SIN(OFFSET(m!$C$33,0,N181)*PI()/180))</f>
        <v>-0.44210411339605421</v>
      </c>
      <c r="V181" s="10">
        <f ca="1">IF(N181=N180,V180+m!$P$13*m!$P$5/100000*X180*m!$O$24,OFFSET(m!$C$34,0,N181)/10000)</f>
        <v>7.6535086783075757E-3</v>
      </c>
      <c r="W181" s="20">
        <f ca="1">0.5/s!P181*s!AS181*OFFSET(m!C$25,0,B181)*m!$P$13*s!AN181*s!N181</f>
        <v>4.4334340958196677E-7</v>
      </c>
      <c r="X181" s="20">
        <f ca="1">(T181*s!AW181+U181*s!AX181)/s!P181</f>
        <v>-3.2995222428968927E-2</v>
      </c>
      <c r="Y181" s="18">
        <f t="shared" ca="1" si="22"/>
        <v>-46.066822777757174</v>
      </c>
      <c r="Z181" s="16">
        <f t="shared" ca="1" si="27"/>
        <v>0</v>
      </c>
      <c r="AB181" s="18">
        <f ca="1">IF(N181=N180,AB180+2/(1000*m!$P$7+s!H180)*(AB180*s!M180-AC180*s!L180)+AE180*AB180-AF180*s!K180/MAX(s!N180,1)^2-AE180*AG180*SIN(AN180*PI()/180),COS(PI()/180*OFFSET(m!$C$35,0,N181)))</f>
        <v>-1.2634026169035963</v>
      </c>
      <c r="AC181" s="18">
        <f ca="1">IF(N181=N180,AC180+(-AD180+2/(1000*m!$P$7+s!H180)*AB180*s!L180+AE180*AC180-AF180*s!M180/MAX(s!N180,1)^2+AE180*AG180*COS(AN180*PI()/180))*m!$O$24,SIN(PI()/180*OFFSET(m!C$35,0,N181)))</f>
        <v>-1.4334264233638248</v>
      </c>
      <c r="AD181" s="10">
        <f ca="1">IF(N181=N180,AD180+m!$P$13*m!$P$5/100000*AF180*m!$O$24,OFFSET(m!$C$36,0,N181)/10000)</f>
        <v>1.21255922165377E-2</v>
      </c>
      <c r="AE181" s="75">
        <f ca="1">0.5/s!P181*s!AS181*OFFSET(m!C$25,0,B181)*m!$P$13*s!AN181*s!N181</f>
        <v>4.4334340958196677E-7</v>
      </c>
      <c r="AF181" s="75">
        <f ca="1">(AB181*s!AW181+AC181*s!AX181)/s!P181</f>
        <v>-5.0365802782644048E-2</v>
      </c>
      <c r="AG181" s="75">
        <f ca="1">(s!AT181*OFFSET(m!C$26,0,s!D181)/MAX(0.0001,s!AS181*OFFSET(m!C$25,0,s!D181))-1)*(AC181*COS(AR181*PI()/180)-AB181*SIN(AR181*PI()/180))</f>
        <v>-364.44004031628145</v>
      </c>
      <c r="AH181" s="18">
        <f t="shared" ca="1" si="23"/>
        <v>-131.39251501587708</v>
      </c>
      <c r="AI181" s="76">
        <f ca="1">s!AR181/s!P181*(m!$D$26*m!$D$28-m!$D$25*m!$D$27)</f>
        <v>1.3049394535484256</v>
      </c>
      <c r="AJ181" s="76">
        <f ca="1">2*AI181*COS(PI()/180*(AH181-AQ181-2*m!$D$44))+s!R181</f>
        <v>15.219626916741152</v>
      </c>
      <c r="AK181" s="76">
        <f ca="1">AI181*SIN(PI()/180*(AH181-AQ181-2*m!$D$44))</f>
        <v>-0.81643977813631252</v>
      </c>
      <c r="AL181" s="16">
        <f t="shared" ca="1" si="28"/>
        <v>3.0735676879406912</v>
      </c>
      <c r="AM181" s="16">
        <f t="shared" ca="1" si="29"/>
        <v>3.0560827655798364</v>
      </c>
      <c r="AN181" s="16">
        <f ca="1">AH181+IF(m!$A$44="+",AM181)</f>
        <v>-131.39251501587708</v>
      </c>
      <c r="AO181" s="16">
        <f t="shared" ca="1" si="30"/>
        <v>0</v>
      </c>
      <c r="AQ181" s="16">
        <f ca="1">180/PI()*ATAN2(s!K181,s!M181)</f>
        <v>9.8773251863008156</v>
      </c>
      <c r="AR181" s="16">
        <f ca="1">IF(m!$A$44="+",AN181,0.5*(AH181+AQ181))</f>
        <v>-60.757594914788129</v>
      </c>
      <c r="AT181" s="77">
        <v>0</v>
      </c>
      <c r="AU181" s="77">
        <f ca="1">180/PI()*ATAN(TAN(PI()/180*OFFSET(m!$C$39,0,N181))*(1-O181)+TAN(PI()/180*OFFSET(m!$C$39,0,N181+1))*O181)</f>
        <v>20.053446565190594</v>
      </c>
      <c r="AV181" s="77">
        <f ca="1">IF(A181&lt;m!D$37,180/PI()*ATAN2(s!K181,MAX(s!M181,1))+AT181,AU181)</f>
        <v>20.053446565190594</v>
      </c>
      <c r="AW181" s="16">
        <f t="shared" ca="1" si="31"/>
        <v>20.053446565190594</v>
      </c>
    </row>
    <row r="182" spans="1:49" x14ac:dyDescent="0.2">
      <c r="A182" s="19">
        <f>s!A182</f>
        <v>177</v>
      </c>
      <c r="B182" s="19">
        <f ca="1">s!D182</f>
        <v>2</v>
      </c>
      <c r="D182" s="16">
        <f t="shared" ca="1" si="24"/>
        <v>20.031596330613695</v>
      </c>
      <c r="E182" s="16">
        <f ca="1">IF(m!$A$35="+",AR182,D182)</f>
        <v>20.031596330613695</v>
      </c>
      <c r="F182" s="16">
        <f ca="1">IF(AND(m!$A$41="+",m!$A$42="+",A182&lt;m!$D$42),m!$D$41,MAX(-90,L182-K182))</f>
        <v>-80.185157709930465</v>
      </c>
      <c r="G182" s="16">
        <f ca="1">IF(AND(m!$A$41="+",m!$A$42="+",A182&lt;m!$D$42),m!$D$41,MIN(90,L182+K182))</f>
        <v>90</v>
      </c>
      <c r="H182" s="16">
        <f t="shared" ca="1" si="25"/>
        <v>20.031596330613695</v>
      </c>
      <c r="I182" s="16">
        <f t="shared" ca="1" si="32"/>
        <v>20.031596330613695</v>
      </c>
      <c r="K182" s="13">
        <f>IF(m!$A$45="+",MIN(90,180/PI()*m!D$45/s!AR182),90)</f>
        <v>90</v>
      </c>
      <c r="L182" s="13">
        <f ca="1">180/PI()*ATAN2(s!K182,s!M182)</f>
        <v>9.8148422900695333</v>
      </c>
      <c r="N182" s="9">
        <f ca="1">MATCH(A182,m!C$31:G$31)-1</f>
        <v>1</v>
      </c>
      <c r="O182" s="16">
        <f ca="1">MAX(0, (A182-OFFSET(m!C$31,0,N182))/(OFFSET(m!C$31,0,N182+1)-OFFSET(m!C$31,0,N182)))</f>
        <v>0.25726744186046513</v>
      </c>
      <c r="Q182" s="16">
        <f ca="1">180/PI()*ATAN(TAN(PI()/180*OFFSET(m!$C$32,0,N182))*(1-O182)+TAN(PI()/180*OFFSET(m!$C$32,0,N182+1))*O182)</f>
        <v>46.688080561711949</v>
      </c>
      <c r="R182" s="16">
        <f t="shared" ca="1" si="26"/>
        <v>0</v>
      </c>
      <c r="T182" s="18">
        <f ca="1">IF(N182=N181,T181+(2/(1000*m!$P$7+s!H181)*(T181*s!M181-U181*s!L181)+W181*T181-X181*s!K181/MAX(s!N181,1)^2)*m!$O$24,COS(OFFSET(m!$C$33,0,N182)*PI()/180))</f>
        <v>0.42656427798889529</v>
      </c>
      <c r="U182" s="18">
        <f ca="1">IF(N182=N181,U181+(-V181+2/(1000*m!$P$7+s!H181)*T181*s!L181+W181*U181-X181*s!M181/MAX(s!N181,1)^2)*m!$O$24,SIN(OFFSET(m!$C$33,0,N182)*PI()/180))</f>
        <v>-0.44924297317785672</v>
      </c>
      <c r="V182" s="10">
        <f ca="1">IF(N182=N181,V181+m!$P$13*m!$P$5/100000*X181*m!$O$24,OFFSET(m!$C$34,0,N182)/10000)</f>
        <v>7.649544913981671E-3</v>
      </c>
      <c r="W182" s="20">
        <f ca="1">0.5/s!P182*s!AS182*OFFSET(m!C$25,0,B182)*m!$P$13*s!AN182*s!N182</f>
        <v>4.0540474161845662E-7</v>
      </c>
      <c r="X182" s="20">
        <f ca="1">(T182*s!AW182+U182*s!AX182)/s!P182</f>
        <v>-3.0819051517122626E-2</v>
      </c>
      <c r="Y182" s="18">
        <f t="shared" ca="1" si="22"/>
        <v>-46.483320909070997</v>
      </c>
      <c r="Z182" s="16">
        <f t="shared" ca="1" si="27"/>
        <v>0</v>
      </c>
      <c r="AB182" s="18">
        <f ca="1">IF(N182=N181,AB181+2/(1000*m!$P$7+s!H181)*(AB181*s!M181-AC181*s!L181)+AE181*AB181-AF181*s!K181/MAX(s!N181,1)^2-AE181*AG181*SIN(AN181*PI()/180),COS(PI()/180*OFFSET(m!$C$35,0,N182)))</f>
        <v>-1.262028879777207</v>
      </c>
      <c r="AC182" s="18">
        <f ca="1">IF(N182=N181,AC181+(-AD181+2/(1000*m!$P$7+s!H181)*AB181*s!L181+AE181*AC181-AF181*s!M181/MAX(s!N181,1)^2+AE181*AG181*COS(AN181*PI()/180))*m!$O$24,SIN(PI()/180*OFFSET(m!C$35,0,N182)))</f>
        <v>-1.4469659585624532</v>
      </c>
      <c r="AD182" s="10">
        <f ca="1">IF(N182=N181,AD181+m!$P$13*m!$P$5/100000*AF181*m!$O$24,OFFSET(m!$C$36,0,N182)/10000)</f>
        <v>1.2119541698989435E-2</v>
      </c>
      <c r="AE182" s="75">
        <f ca="1">0.5/s!P182*s!AS182*OFFSET(m!C$25,0,B182)*m!$P$13*s!AN182*s!N182</f>
        <v>4.0540474161845662E-7</v>
      </c>
      <c r="AF182" s="75">
        <f ca="1">(AB182*s!AW182+AC182*s!AX182)/s!P182</f>
        <v>-4.7242274684093422E-2</v>
      </c>
      <c r="AG182" s="75">
        <f ca="1">(s!AT182*OFFSET(m!C$26,0,s!D182)/MAX(0.0001,s!AS182*OFFSET(m!C$25,0,s!D182))-1)*(AC182*COS(AR182*PI()/180)-AB182*SIN(AR182*PI()/180))</f>
        <v>-366.27546814931713</v>
      </c>
      <c r="AH182" s="18">
        <f t="shared" ca="1" si="23"/>
        <v>-131.09460350847064</v>
      </c>
      <c r="AI182" s="76">
        <f ca="1">s!AR182/s!P182*(m!$D$26*m!$D$28-m!$D$25*m!$D$27)</f>
        <v>1.1998334286508634</v>
      </c>
      <c r="AJ182" s="76">
        <f ca="1">2*AI182*COS(PI()/180*(AH182-AQ182-2*m!$D$44))+s!R182</f>
        <v>15.479547985906342</v>
      </c>
      <c r="AK182" s="76">
        <f ca="1">AI182*SIN(PI()/180*(AH182-AQ182-2*m!$D$44))</f>
        <v>-0.75655240034769911</v>
      </c>
      <c r="AL182" s="16">
        <f t="shared" ca="1" si="28"/>
        <v>2.8002923315255273</v>
      </c>
      <c r="AM182" s="16">
        <f t="shared" ca="1" si="29"/>
        <v>2.7870442214915574</v>
      </c>
      <c r="AN182" s="16">
        <f ca="1">AH182+IF(m!$A$44="+",AM182)</f>
        <v>-131.09460350847064</v>
      </c>
      <c r="AO182" s="16">
        <f t="shared" ca="1" si="30"/>
        <v>0</v>
      </c>
      <c r="AQ182" s="16">
        <f ca="1">180/PI()*ATAN2(s!K182,s!M182)</f>
        <v>9.8148422900695333</v>
      </c>
      <c r="AR182" s="16">
        <f ca="1">IF(m!$A$44="+",AN182,0.5*(AH182+AQ182))</f>
        <v>-60.639880609200553</v>
      </c>
      <c r="AT182" s="77">
        <v>0</v>
      </c>
      <c r="AU182" s="77">
        <f ca="1">180/PI()*ATAN(TAN(PI()/180*OFFSET(m!$C$39,0,N182))*(1-O182)+TAN(PI()/180*OFFSET(m!$C$39,0,N182+1))*O182)</f>
        <v>20.031596330613695</v>
      </c>
      <c r="AV182" s="77">
        <f ca="1">IF(A182&lt;m!D$37,180/PI()*ATAN2(s!K182,MAX(s!M182,1))+AT182,AU182)</f>
        <v>20.031596330613695</v>
      </c>
      <c r="AW182" s="16">
        <f t="shared" ca="1" si="31"/>
        <v>20.031596330613695</v>
      </c>
    </row>
    <row r="183" spans="1:49" x14ac:dyDescent="0.2">
      <c r="A183" s="19">
        <f>s!A183</f>
        <v>178</v>
      </c>
      <c r="B183" s="19">
        <f ca="1">s!D183</f>
        <v>2</v>
      </c>
      <c r="D183" s="16">
        <f t="shared" ca="1" si="24"/>
        <v>20.009740018173954</v>
      </c>
      <c r="E183" s="16">
        <f ca="1">IF(m!$A$35="+",AR183,D183)</f>
        <v>20.009740018173954</v>
      </c>
      <c r="F183" s="16">
        <f ca="1">IF(AND(m!$A$41="+",m!$A$42="+",A183&lt;m!$D$42),m!$D$41,MAX(-90,L183-K183))</f>
        <v>-80.246727730232365</v>
      </c>
      <c r="G183" s="16">
        <f ca="1">IF(AND(m!$A$41="+",m!$A$42="+",A183&lt;m!$D$42),m!$D$41,MIN(90,L183+K183))</f>
        <v>90</v>
      </c>
      <c r="H183" s="16">
        <f t="shared" ca="1" si="25"/>
        <v>20.009740018173954</v>
      </c>
      <c r="I183" s="16">
        <f t="shared" ca="1" si="32"/>
        <v>20.009740018173954</v>
      </c>
      <c r="K183" s="13">
        <f>IF(m!$A$45="+",MIN(90,180/PI()*m!D$45/s!AR183),90)</f>
        <v>90</v>
      </c>
      <c r="L183" s="13">
        <f ca="1">180/PI()*ATAN2(s!K183,s!M183)</f>
        <v>9.7532722697676313</v>
      </c>
      <c r="N183" s="9">
        <f ca="1">MATCH(A183,m!C$31:G$31)-1</f>
        <v>1</v>
      </c>
      <c r="O183" s="16">
        <f ca="1">MAX(0, (A183-OFFSET(m!C$31,0,N183))/(OFFSET(m!C$31,0,N183+1)-OFFSET(m!C$31,0,N183)))</f>
        <v>0.25872093023255816</v>
      </c>
      <c r="Q183" s="16">
        <f ca="1">180/PI()*ATAN(TAN(PI()/180*OFFSET(m!$C$32,0,N183))*(1-O183)+TAN(PI()/180*OFFSET(m!$C$32,0,N183+1))*O183)</f>
        <v>46.632057428547441</v>
      </c>
      <c r="R183" s="16">
        <f t="shared" ca="1" si="26"/>
        <v>0</v>
      </c>
      <c r="T183" s="18">
        <f ca="1">IF(N183=N182,T182+(2/(1000*m!$P$7+s!H182)*(T182*s!M182-U182*s!L182)+W182*T182-X182*s!K182/MAX(s!N182,1)^2)*m!$O$24,COS(OFFSET(m!$C$33,0,N183)*PI()/180))</f>
        <v>0.42719897112214367</v>
      </c>
      <c r="U183" s="18">
        <f ca="1">IF(N183=N182,U182+(-V182+2/(1000*m!$P$7+s!H182)*T182*s!L182+W182*U182-X182*s!M182/MAX(s!N182,1)^2)*m!$O$24,SIN(OFFSET(m!$C$33,0,N183)*PI()/180))</f>
        <v>-0.45637517662390076</v>
      </c>
      <c r="V183" s="10">
        <f ca="1">IF(N183=N182,V182+m!$P$13*m!$P$5/100000*X182*m!$O$24,OFFSET(m!$C$34,0,N183)/10000)</f>
        <v>7.6458425762500563E-3</v>
      </c>
      <c r="W183" s="20">
        <f ca="1">0.5/s!P183*s!AS183*OFFSET(m!C$25,0,B183)*m!$P$13*s!AN183*s!N183</f>
        <v>3.7080751543826052E-7</v>
      </c>
      <c r="X183" s="20">
        <f ca="1">(T183*s!AW183+U183*s!AX183)/s!P183</f>
        <v>-2.8787013469817681E-2</v>
      </c>
      <c r="Y183" s="18">
        <f t="shared" ca="1" si="22"/>
        <v>-46.891257526296528</v>
      </c>
      <c r="Z183" s="16">
        <f t="shared" ca="1" si="27"/>
        <v>0</v>
      </c>
      <c r="AB183" s="18">
        <f ca="1">IF(N183=N182,AB182+2/(1000*m!$P$7+s!H182)*(AB182*s!M182-AC182*s!L182)+AE182*AB182-AF182*s!K182/MAX(s!N182,1)^2-AE182*AG182*SIN(AN182*PI()/180),COS(PI()/180*OFFSET(m!$C$35,0,N183)))</f>
        <v>-1.2606226341861095</v>
      </c>
      <c r="AC183" s="18">
        <f ca="1">IF(N183=N182,AC182+(-AD182+2/(1000*m!$P$7+s!H182)*AB182*s!L182+AE182*AC182-AF182*s!M182/MAX(s!N182,1)^2+AE182*AG182*COS(AN182*PI()/180))*m!$O$24,SIN(PI()/180*OFFSET(m!C$35,0,N183)))</f>
        <v>-1.4605131850419071</v>
      </c>
      <c r="AD183" s="10">
        <f ca="1">IF(N183=N182,AD182+m!$P$13*m!$P$5/100000*AF182*m!$O$24,OFFSET(m!$C$36,0,N183)/10000)</f>
        <v>1.2113866415439808E-2</v>
      </c>
      <c r="AE183" s="75">
        <f ca="1">0.5/s!P183*s!AS183*OFFSET(m!C$25,0,B183)*m!$P$13*s!AN183*s!N183</f>
        <v>3.7080751543826052E-7</v>
      </c>
      <c r="AF183" s="75">
        <f ca="1">(AB183*s!AW183+AC183*s!AX183)/s!P183</f>
        <v>-4.4309107974253754E-2</v>
      </c>
      <c r="AG183" s="75">
        <f ca="1">(s!AT183*OFFSET(m!C$26,0,s!D183)/MAX(0.0001,s!AS183*OFFSET(m!C$25,0,s!D183))-1)*(AC183*COS(AR183*PI()/180)-AB183*SIN(AR183*PI()/180))</f>
        <v>-368.11718524450379</v>
      </c>
      <c r="AH183" s="18">
        <f t="shared" ca="1" si="23"/>
        <v>-130.79868421445994</v>
      </c>
      <c r="AI183" s="76">
        <f ca="1">s!AR183/s!P183*(m!$D$26*m!$D$28-m!$D$25*m!$D$27)</f>
        <v>1.1034829833676383</v>
      </c>
      <c r="AJ183" s="76">
        <f ca="1">2*AI183*COS(PI()/180*(AH183-AQ183-2*m!$D$44))+s!R183</f>
        <v>15.725152345014925</v>
      </c>
      <c r="AK183" s="76">
        <f ca="1">AI183*SIN(PI()/180*(AH183-AQ183-2*m!$D$44))</f>
        <v>-0.70112907654167123</v>
      </c>
      <c r="AL183" s="16">
        <f t="shared" ca="1" si="28"/>
        <v>2.554616712026804</v>
      </c>
      <c r="AM183" s="16">
        <f t="shared" ca="1" si="29"/>
        <v>2.5445433944675999</v>
      </c>
      <c r="AN183" s="16">
        <f ca="1">AH183+IF(m!$A$44="+",AM183)</f>
        <v>-130.79868421445994</v>
      </c>
      <c r="AO183" s="16">
        <f t="shared" ca="1" si="30"/>
        <v>0</v>
      </c>
      <c r="AQ183" s="16">
        <f ca="1">180/PI()*ATAN2(s!K183,s!M183)</f>
        <v>9.7532722697676313</v>
      </c>
      <c r="AR183" s="16">
        <f ca="1">IF(m!$A$44="+",AN183,0.5*(AH183+AQ183))</f>
        <v>-60.522705972346152</v>
      </c>
      <c r="AT183" s="77">
        <v>0</v>
      </c>
      <c r="AU183" s="77">
        <f ca="1">180/PI()*ATAN(TAN(PI()/180*OFFSET(m!$C$39,0,N183))*(1-O183)+TAN(PI()/180*OFFSET(m!$C$39,0,N183+1))*O183)</f>
        <v>20.009740018173954</v>
      </c>
      <c r="AV183" s="77">
        <f ca="1">IF(A183&lt;m!D$37,180/PI()*ATAN2(s!K183,MAX(s!M183,1))+AT183,AU183)</f>
        <v>20.009740018173954</v>
      </c>
      <c r="AW183" s="16">
        <f t="shared" ca="1" si="31"/>
        <v>20.009740018173954</v>
      </c>
    </row>
    <row r="184" spans="1:49" x14ac:dyDescent="0.2">
      <c r="A184" s="19">
        <f>s!A184</f>
        <v>179</v>
      </c>
      <c r="B184" s="19">
        <f ca="1">s!D184</f>
        <v>2</v>
      </c>
      <c r="D184" s="16">
        <f t="shared" ca="1" si="24"/>
        <v>19.987877631698606</v>
      </c>
      <c r="E184" s="16">
        <f ca="1">IF(m!$A$35="+",AR184,D184)</f>
        <v>19.987877631698606</v>
      </c>
      <c r="F184" s="16">
        <f ca="1">IF(AND(m!$A$41="+",m!$A$42="+",A184&lt;m!$D$42),m!$D$41,MAX(-90,L184-K184))</f>
        <v>-80.307382286798585</v>
      </c>
      <c r="G184" s="16">
        <f ca="1">IF(AND(m!$A$41="+",m!$A$42="+",A184&lt;m!$D$42),m!$D$41,MIN(90,L184+K184))</f>
        <v>90</v>
      </c>
      <c r="H184" s="16">
        <f t="shared" ca="1" si="25"/>
        <v>19.987877631698606</v>
      </c>
      <c r="I184" s="16">
        <f t="shared" ca="1" si="32"/>
        <v>19.987877631698606</v>
      </c>
      <c r="K184" s="13">
        <f>IF(m!$A$45="+",MIN(90,180/PI()*m!D$45/s!AR184),90)</f>
        <v>90</v>
      </c>
      <c r="L184" s="13">
        <f ca="1">180/PI()*ATAN2(s!K184,s!M184)</f>
        <v>9.6926177132014164</v>
      </c>
      <c r="N184" s="9">
        <f ca="1">MATCH(A184,m!C$31:G$31)-1</f>
        <v>1</v>
      </c>
      <c r="O184" s="16">
        <f ca="1">MAX(0, (A184-OFFSET(m!C$31,0,N184))/(OFFSET(m!C$31,0,N184+1)-OFFSET(m!C$31,0,N184)))</f>
        <v>0.26017441860465118</v>
      </c>
      <c r="Q184" s="16">
        <f ca="1">180/PI()*ATAN(TAN(PI()/180*OFFSET(m!$C$32,0,N184))*(1-O184)+TAN(PI()/180*OFFSET(m!$C$32,0,N184+1))*O184)</f>
        <v>46.575918071063462</v>
      </c>
      <c r="R184" s="16">
        <f t="shared" ca="1" si="26"/>
        <v>0</v>
      </c>
      <c r="T184" s="18">
        <f ca="1">IF(N184=N183,T183+(2/(1000*m!$P$7+s!H183)*(T183*s!M183-U183*s!L183)+W183*T183-X183*s!K183/MAX(s!N183,1)^2)*m!$O$24,COS(OFFSET(m!$C$33,0,N184)*PI()/180))</f>
        <v>0.42784384668268155</v>
      </c>
      <c r="U184" s="18">
        <f ca="1">IF(N184=N183,U183+(-V183+2/(1000*m!$P$7+s!H183)*T183*s!L183+W183*U183-X183*s!M183/MAX(s!N183,1)^2)*m!$O$24,SIN(OFFSET(m!$C$33,0,N184)*PI()/180))</f>
        <v>-0.46350094806390457</v>
      </c>
      <c r="V184" s="10">
        <f ca="1">IF(N184=N183,V183+m!$P$13*m!$P$5/100000*X183*m!$O$24,OFFSET(m!$C$34,0,N184)/10000)</f>
        <v>7.6423843502209203E-3</v>
      </c>
      <c r="W184" s="20">
        <f ca="1">0.5/s!P184*s!AS184*OFFSET(m!C$25,0,B184)*m!$P$13*s!AN184*s!N184</f>
        <v>3.3924755775165418E-7</v>
      </c>
      <c r="X184" s="20">
        <f ca="1">(T184*s!AW184+U184*s!AX184)/s!P184</f>
        <v>-2.6889477161947388E-2</v>
      </c>
      <c r="Y184" s="18">
        <f t="shared" ca="1" si="22"/>
        <v>-47.29082244380308</v>
      </c>
      <c r="Z184" s="16">
        <f t="shared" ca="1" si="27"/>
        <v>0</v>
      </c>
      <c r="AB184" s="18">
        <f ca="1">IF(N184=N183,AB183+2/(1000*m!$P$7+s!H183)*(AB183*s!M183-AC183*s!L183)+AE183*AB183-AF183*s!K183/MAX(s!N183,1)^2-AE183*AG183*SIN(AN183*PI()/180),COS(PI()/180*OFFSET(m!$C$35,0,N184)))</f>
        <v>-1.2591843929618596</v>
      </c>
      <c r="AC184" s="18">
        <f ca="1">IF(N184=N183,AC183+(-AD183+2/(1000*m!$P$7+s!H183)*AB183*s!L183+AE183*AC183-AF183*s!M183/MAX(s!N183,1)^2+AE183*AG183*COS(AN183*PI()/180))*m!$O$24,SIN(PI()/180*OFFSET(m!C$35,0,N184)))</f>
        <v>-1.4740676316001156</v>
      </c>
      <c r="AD184" s="10">
        <f ca="1">IF(N184=N183,AD183+m!$P$13*m!$P$5/100000*AF183*m!$O$24,OFFSET(m!$C$36,0,N184)/10000)</f>
        <v>1.2108543497496791E-2</v>
      </c>
      <c r="AE184" s="75">
        <f ca="1">0.5/s!P184*s!AS184*OFFSET(m!C$25,0,B184)*m!$P$13*s!AN184*s!N184</f>
        <v>3.3924755775165418E-7</v>
      </c>
      <c r="AF184" s="75">
        <f ca="1">(AB184*s!AW184+AC184*s!AX184)/s!P184</f>
        <v>-4.1554961373039455E-2</v>
      </c>
      <c r="AG184" s="75">
        <f ca="1">(s!AT184*OFFSET(m!C$26,0,s!D184)/MAX(0.0001,s!AS184*OFFSET(m!C$25,0,s!D184))-1)*(AC184*COS(AR184*PI()/180)-AB184*SIN(AR184*PI()/180))</f>
        <v>-369.96520548769917</v>
      </c>
      <c r="AH184" s="18">
        <f t="shared" ca="1" si="23"/>
        <v>-130.50475757657458</v>
      </c>
      <c r="AI184" s="76">
        <f ca="1">s!AR184/s!P184*(m!$D$26*m!$D$28-m!$D$25*m!$D$27)</f>
        <v>1.0151302416300807</v>
      </c>
      <c r="AJ184" s="76">
        <f ca="1">2*AI184*COS(PI()/180*(AH184-AQ184-2*m!$D$44))+s!R184</f>
        <v>15.957824230778241</v>
      </c>
      <c r="AK184" s="76">
        <f ca="1">AI184*SIN(PI()/180*(AH184-AQ184-2*m!$D$44))</f>
        <v>-0.6498304406757649</v>
      </c>
      <c r="AL184" s="16">
        <f t="shared" ca="1" si="28"/>
        <v>2.3331840927309151</v>
      </c>
      <c r="AM184" s="16">
        <f t="shared" ca="1" si="29"/>
        <v>2.3255005226258039</v>
      </c>
      <c r="AN184" s="16">
        <f ca="1">AH184+IF(m!$A$44="+",AM184)</f>
        <v>-130.50475757657458</v>
      </c>
      <c r="AO184" s="16">
        <f t="shared" ca="1" si="30"/>
        <v>0</v>
      </c>
      <c r="AQ184" s="16">
        <f ca="1">180/PI()*ATAN2(s!K184,s!M184)</f>
        <v>9.6926177132014164</v>
      </c>
      <c r="AR184" s="16">
        <f ca="1">IF(m!$A$44="+",AN184,0.5*(AH184+AQ184))</f>
        <v>-60.406069931686581</v>
      </c>
      <c r="AT184" s="77">
        <v>0</v>
      </c>
      <c r="AU184" s="77">
        <f ca="1">180/PI()*ATAN(TAN(PI()/180*OFFSET(m!$C$39,0,N184))*(1-O184)+TAN(PI()/180*OFFSET(m!$C$39,0,N184+1))*O184)</f>
        <v>19.987877631698606</v>
      </c>
      <c r="AV184" s="77">
        <f ca="1">IF(A184&lt;m!D$37,180/PI()*ATAN2(s!K184,MAX(s!M184,1))+AT184,AU184)</f>
        <v>19.987877631698606</v>
      </c>
      <c r="AW184" s="16">
        <f t="shared" ca="1" si="31"/>
        <v>19.987877631698606</v>
      </c>
    </row>
    <row r="185" spans="1:49" x14ac:dyDescent="0.2">
      <c r="A185" s="19">
        <f>s!A185</f>
        <v>180</v>
      </c>
      <c r="B185" s="19">
        <f ca="1">s!D185</f>
        <v>2</v>
      </c>
      <c r="D185" s="16">
        <f t="shared" ca="1" si="24"/>
        <v>19.966009175024084</v>
      </c>
      <c r="E185" s="16">
        <f ca="1">IF(m!$A$35="+",AR185,D185)</f>
        <v>19.966009175024084</v>
      </c>
      <c r="F185" s="16">
        <f ca="1">IF(AND(m!$A$41="+",m!$A$42="+",A185&lt;m!$D$42),m!$D$41,MAX(-90,L185-K185))</f>
        <v>-80.367119299673206</v>
      </c>
      <c r="G185" s="16">
        <f ca="1">IF(AND(m!$A$41="+",m!$A$42="+",A185&lt;m!$D$42),m!$D$41,MIN(90,L185+K185))</f>
        <v>90</v>
      </c>
      <c r="H185" s="16">
        <f t="shared" ca="1" si="25"/>
        <v>19.966009175024084</v>
      </c>
      <c r="I185" s="16">
        <f t="shared" ca="1" si="32"/>
        <v>19.966009175024084</v>
      </c>
      <c r="K185" s="13">
        <f>IF(m!$A$45="+",MIN(90,180/PI()*m!D$45/s!AR185),90)</f>
        <v>90</v>
      </c>
      <c r="L185" s="13">
        <f ca="1">180/PI()*ATAN2(s!K185,s!M185)</f>
        <v>9.6328807003267976</v>
      </c>
      <c r="N185" s="9">
        <f ca="1">MATCH(A185,m!C$31:G$31)-1</f>
        <v>1</v>
      </c>
      <c r="O185" s="16">
        <f ca="1">MAX(0, (A185-OFFSET(m!C$31,0,N185))/(OFFSET(m!C$31,0,N185+1)-OFFSET(m!C$31,0,N185)))</f>
        <v>0.26162790697674421</v>
      </c>
      <c r="Q185" s="16">
        <f ca="1">180/PI()*ATAN(TAN(PI()/180*OFFSET(m!$C$32,0,N185))*(1-O185)+TAN(PI()/180*OFFSET(m!$C$32,0,N185+1))*O185)</f>
        <v>46.519662235338124</v>
      </c>
      <c r="R185" s="16">
        <f t="shared" ca="1" si="26"/>
        <v>0</v>
      </c>
      <c r="T185" s="18">
        <f ca="1">IF(N185=N184,T184+(2/(1000*m!$P$7+s!H184)*(T184*s!M184-U184*s!L184)+W184*T184-X184*s!K184/MAX(s!N184,1)^2)*m!$O$24,COS(OFFSET(m!$C$33,0,N185)*PI()/180))</f>
        <v>0.42849902589827848</v>
      </c>
      <c r="U185" s="18">
        <f ca="1">IF(N185=N184,U184+(-V184+2/(1000*m!$P$7+s!H184)*T184*s!L184+W184*U184-X184*s!M184/MAX(s!N184,1)^2)*m!$O$24,SIN(OFFSET(m!$C$33,0,N185)*PI()/180))</f>
        <v>-0.47062049470690465</v>
      </c>
      <c r="V185" s="10">
        <f ca="1">IF(N185=N184,V184+m!$P$13*m!$P$5/100000*X184*m!$O$24,OFFSET(m!$C$34,0,N185)/10000)</f>
        <v>7.6391540780035953E-3</v>
      </c>
      <c r="W185" s="20">
        <f ca="1">0.5/s!P185*s!AS185*OFFSET(m!C$25,0,B185)*m!$P$13*s!AN185*s!N185</f>
        <v>3.1044934456807655E-7</v>
      </c>
      <c r="X185" s="20">
        <f ca="1">(T185*s!AW185+U185*s!AX185)/s!P185</f>
        <v>-2.5117457624072727E-2</v>
      </c>
      <c r="Y185" s="18">
        <f t="shared" ca="1" si="22"/>
        <v>-47.68220088397392</v>
      </c>
      <c r="Z185" s="16">
        <f t="shared" ca="1" si="27"/>
        <v>0</v>
      </c>
      <c r="AB185" s="18">
        <f ca="1">IF(N185=N184,AB184+2/(1000*m!$P$7+s!H184)*(AB184*s!M184-AC184*s!L184)+AE184*AB184-AF184*s!K184/MAX(s!N184,1)^2-AE184*AG184*SIN(AN184*PI()/180),COS(PI()/180*OFFSET(m!$C$35,0,N185)))</f>
        <v>-1.2577146123596066</v>
      </c>
      <c r="AC185" s="18">
        <f ca="1">IF(N185=N184,AC184+(-AD184+2/(1000*m!$P$7+s!H184)*AB184*s!L184+AE184*AC184-AF184*s!M184/MAX(s!N184,1)^2+AE184*AG184*COS(AN184*PI()/180))*m!$O$24,SIN(PI()/180*OFFSET(m!C$35,0,N185)))</f>
        <v>-1.4876288795715833</v>
      </c>
      <c r="AD185" s="10">
        <f ca="1">IF(N185=N184,AD184+m!$P$13*m!$P$5/100000*AF184*m!$O$24,OFFSET(m!$C$36,0,N185)/10000)</f>
        <v>1.2103551439212917E-2</v>
      </c>
      <c r="AE185" s="75">
        <f ca="1">0.5/s!P185*s!AS185*OFFSET(m!C$25,0,B185)*m!$P$13*s!AN185*s!N185</f>
        <v>3.1044934456807655E-7</v>
      </c>
      <c r="AF185" s="75">
        <f ca="1">(AB185*s!AW185+AC185*s!AX185)/s!P185</f>
        <v>-3.8969138954913392E-2</v>
      </c>
      <c r="AG185" s="75">
        <f ca="1">(s!AT185*OFFSET(m!C$26,0,s!D185)/MAX(0.0001,s!AS185*OFFSET(m!C$25,0,s!D185))-1)*(AC185*COS(AR185*PI()/180)-AB185*SIN(AR185*PI()/180))</f>
        <v>-371.81953982961244</v>
      </c>
      <c r="AH185" s="18">
        <f t="shared" ca="1" si="23"/>
        <v>-130.21282151430032</v>
      </c>
      <c r="AI185" s="76">
        <f ca="1">s!AR185/s!P185*(m!$D$26*m!$D$28-m!$D$25*m!$D$27)</f>
        <v>0.93408553864926347</v>
      </c>
      <c r="AJ185" s="76">
        <f ca="1">2*AI185*COS(PI()/180*(AH185-AQ185-2*m!$D$44))+s!R185</f>
        <v>16.178820471289672</v>
      </c>
      <c r="AK185" s="76">
        <f ca="1">AI185*SIN(PI()/180*(AH185-AQ185-2*m!$D$44))</f>
        <v>-0.60234341318072371</v>
      </c>
      <c r="AL185" s="16">
        <f t="shared" ca="1" si="28"/>
        <v>2.1331428613107746</v>
      </c>
      <c r="AM185" s="16">
        <f t="shared" ca="1" si="29"/>
        <v>2.1272654548898329</v>
      </c>
      <c r="AN185" s="16">
        <f ca="1">AH185+IF(m!$A$44="+",AM185)</f>
        <v>-130.21282151430032</v>
      </c>
      <c r="AO185" s="16">
        <f t="shared" ca="1" si="30"/>
        <v>0</v>
      </c>
      <c r="AQ185" s="16">
        <f ca="1">180/PI()*ATAN2(s!K185,s!M185)</f>
        <v>9.6328807003267976</v>
      </c>
      <c r="AR185" s="16">
        <f ca="1">IF(m!$A$44="+",AN185,0.5*(AH185+AQ185))</f>
        <v>-60.289970406986761</v>
      </c>
      <c r="AT185" s="77">
        <v>0</v>
      </c>
      <c r="AU185" s="77">
        <f ca="1">180/PI()*ATAN(TAN(PI()/180*OFFSET(m!$C$39,0,N185))*(1-O185)+TAN(PI()/180*OFFSET(m!$C$39,0,N185+1))*O185)</f>
        <v>19.966009175024084</v>
      </c>
      <c r="AV185" s="77">
        <f ca="1">IF(A185&lt;m!D$37,180/PI()*ATAN2(s!K185,MAX(s!M185,1))+AT185,AU185)</f>
        <v>19.966009175024084</v>
      </c>
      <c r="AW185" s="16">
        <f t="shared" ca="1" si="31"/>
        <v>19.966009175024084</v>
      </c>
    </row>
    <row r="186" spans="1:49" x14ac:dyDescent="0.2">
      <c r="A186" s="19">
        <f>s!A186</f>
        <v>181</v>
      </c>
      <c r="B186" s="19">
        <f ca="1">s!D186</f>
        <v>2</v>
      </c>
      <c r="D186" s="16">
        <f t="shared" ca="1" si="24"/>
        <v>19.944134651996002</v>
      </c>
      <c r="E186" s="16">
        <f ca="1">IF(m!$A$35="+",AR186,D186)</f>
        <v>19.944134651996002</v>
      </c>
      <c r="F186" s="16">
        <f ca="1">IF(AND(m!$A$41="+",m!$A$42="+",A186&lt;m!$D$42),m!$D$41,MAX(-90,L186-K186))</f>
        <v>-80.425937150147689</v>
      </c>
      <c r="G186" s="16">
        <f ca="1">IF(AND(m!$A$41="+",m!$A$42="+",A186&lt;m!$D$42),m!$D$41,MIN(90,L186+K186))</f>
        <v>90</v>
      </c>
      <c r="H186" s="16">
        <f t="shared" ca="1" si="25"/>
        <v>19.944134651996002</v>
      </c>
      <c r="I186" s="16">
        <f t="shared" ca="1" si="32"/>
        <v>19.944134651996002</v>
      </c>
      <c r="K186" s="13">
        <f>IF(m!$A$45="+",MIN(90,180/PI()*m!D$45/s!AR186),90)</f>
        <v>90</v>
      </c>
      <c r="L186" s="13">
        <f ca="1">180/PI()*ATAN2(s!K186,s!M186)</f>
        <v>9.5740628498523126</v>
      </c>
      <c r="N186" s="9">
        <f ca="1">MATCH(A186,m!C$31:G$31)-1</f>
        <v>1</v>
      </c>
      <c r="O186" s="16">
        <f ca="1">MAX(0, (A186-OFFSET(m!C$31,0,N186))/(OFFSET(m!C$31,0,N186+1)-OFFSET(m!C$31,0,N186)))</f>
        <v>0.26308139534883723</v>
      </c>
      <c r="Q186" s="16">
        <f ca="1">180/PI()*ATAN(TAN(PI()/180*OFFSET(m!$C$32,0,N186))*(1-O186)+TAN(PI()/180*OFFSET(m!$C$32,0,N186+1))*O186)</f>
        <v>46.463289667293083</v>
      </c>
      <c r="R186" s="16">
        <f t="shared" ca="1" si="26"/>
        <v>0</v>
      </c>
      <c r="T186" s="18">
        <f ca="1">IF(N186=N185,T185+(2/(1000*m!$P$7+s!H185)*(T185*s!M185-U185*s!L185)+W185*T185-X185*s!K185/MAX(s!N185,1)^2)*m!$O$24,COS(OFFSET(m!$C$33,0,N186)*PI()/180))</f>
        <v>0.42916462799082472</v>
      </c>
      <c r="U186" s="18">
        <f ca="1">IF(N186=N185,U185+(-V185+2/(1000*m!$P$7+s!H185)*T185*s!L185+W185*U185-X185*s!M185/MAX(s!N185,1)^2)*m!$O$24,SIN(OFFSET(m!$C$33,0,N186)*PI()/180))</f>
        <v>-0.47773400774462099</v>
      </c>
      <c r="V186" s="10">
        <f ca="1">IF(N186=N185,V185+m!$P$13*m!$P$5/100000*X185*m!$O$24,OFFSET(m!$C$34,0,N186)/10000)</f>
        <v>7.6361366810849341E-3</v>
      </c>
      <c r="W186" s="20">
        <f ca="1">0.5/s!P186*s!AS186*OFFSET(m!C$25,0,B186)*m!$P$13*s!AN186*s!N186</f>
        <v>2.8416321269705076E-7</v>
      </c>
      <c r="X186" s="20">
        <f ca="1">(T186*s!AW186+U186*s!AX186)/s!P186</f>
        <v>-2.3462573276368946E-2</v>
      </c>
      <c r="Y186" s="18">
        <f t="shared" ca="1" si="22"/>
        <v>-48.065573573875973</v>
      </c>
      <c r="Z186" s="16">
        <f t="shared" ca="1" si="27"/>
        <v>0</v>
      </c>
      <c r="AB186" s="18">
        <f ca="1">IF(N186=N185,AB185+2/(1000*m!$P$7+s!H185)*(AB185*s!M185-AC185*s!L185)+AE185*AB185-AF185*s!K185/MAX(s!N185,1)^2-AE185*AG185*SIN(AN185*PI()/180),COS(PI()/180*OFFSET(m!$C$35,0,N186)))</f>
        <v>-1.2562136967378497</v>
      </c>
      <c r="AC186" s="18">
        <f ca="1">IF(N186=N185,AC185+(-AD185+2/(1000*m!$P$7+s!H185)*AB185*s!L185+AE185*AC185-AF185*s!M185/MAX(s!N185,1)^2+AE185*AG185*COS(AN185*PI()/180))*m!$O$24,SIN(PI()/180*OFFSET(m!C$35,0,N186)))</f>
        <v>-1.5011965570954602</v>
      </c>
      <c r="AD186" s="10">
        <f ca="1">IF(N186=N185,AD185+m!$P$13*m!$P$5/100000*AF185*m!$O$24,OFFSET(m!$C$36,0,N186)/10000)</f>
        <v>1.2098870019557896E-2</v>
      </c>
      <c r="AE186" s="75">
        <f ca="1">0.5/s!P186*s!AS186*OFFSET(m!C$25,0,B186)*m!$P$13*s!AN186*s!N186</f>
        <v>2.8416321269705076E-7</v>
      </c>
      <c r="AF186" s="75">
        <f ca="1">(AB186*s!AW186+AC186*s!AX186)/s!P186</f>
        <v>-3.654155698728246E-2</v>
      </c>
      <c r="AG186" s="75">
        <f ca="1">(s!AT186*OFFSET(m!C$26,0,s!D186)/MAX(0.0001,s!AS186*OFFSET(m!C$25,0,s!D186))-1)*(AC186*COS(AR186*PI()/180)-AB186*SIN(AR186*PI()/180))</f>
        <v>-373.6801965464112</v>
      </c>
      <c r="AH186" s="18">
        <f t="shared" ca="1" si="23"/>
        <v>-129.92287169772538</v>
      </c>
      <c r="AI186" s="76">
        <f ca="1">s!AR186/s!P186*(m!$D$26*m!$D$28-m!$D$25*m!$D$27)</f>
        <v>0.85972105077280325</v>
      </c>
      <c r="AJ186" s="76">
        <f ca="1">2*AI186*COS(PI()/180*(AH186-AQ186-2*m!$D$44))+s!R186</f>
        <v>16.389282733290155</v>
      </c>
      <c r="AK186" s="76">
        <f ca="1">AI186*SIN(PI()/180*(AH186-AQ186-2*m!$D$44))</f>
        <v>-0.55837913412692508</v>
      </c>
      <c r="AL186" s="16">
        <f t="shared" ca="1" si="28"/>
        <v>1.9520541731004453</v>
      </c>
      <c r="AM186" s="16">
        <f t="shared" ca="1" si="29"/>
        <v>1.9475468888513237</v>
      </c>
      <c r="AN186" s="16">
        <f ca="1">AH186+IF(m!$A$44="+",AM186)</f>
        <v>-129.92287169772538</v>
      </c>
      <c r="AO186" s="16">
        <f t="shared" ca="1" si="30"/>
        <v>0</v>
      </c>
      <c r="AQ186" s="16">
        <f ca="1">180/PI()*ATAN2(s!K186,s!M186)</f>
        <v>9.5740628498523126</v>
      </c>
      <c r="AR186" s="16">
        <f ca="1">IF(m!$A$44="+",AN186,0.5*(AH186+AQ186))</f>
        <v>-60.174404423936537</v>
      </c>
      <c r="AT186" s="77">
        <v>0</v>
      </c>
      <c r="AU186" s="77">
        <f ca="1">180/PI()*ATAN(TAN(PI()/180*OFFSET(m!$C$39,0,N186))*(1-O186)+TAN(PI()/180*OFFSET(m!$C$39,0,N186+1))*O186)</f>
        <v>19.944134651996002</v>
      </c>
      <c r="AV186" s="77">
        <f ca="1">IF(A186&lt;m!D$37,180/PI()*ATAN2(s!K186,MAX(s!M186,1))+AT186,AU186)</f>
        <v>19.944134651996002</v>
      </c>
      <c r="AW186" s="16">
        <f t="shared" ca="1" si="31"/>
        <v>19.944134651996002</v>
      </c>
    </row>
    <row r="187" spans="1:49" x14ac:dyDescent="0.2">
      <c r="A187" s="19">
        <f>s!A187</f>
        <v>182</v>
      </c>
      <c r="B187" s="19">
        <f ca="1">s!D187</f>
        <v>2</v>
      </c>
      <c r="D187" s="16">
        <f t="shared" ca="1" si="24"/>
        <v>19.922254066469211</v>
      </c>
      <c r="E187" s="16">
        <f ca="1">IF(m!$A$35="+",AR187,D187)</f>
        <v>19.922254066469211</v>
      </c>
      <c r="F187" s="16">
        <f ca="1">IF(AND(m!$A$41="+",m!$A$42="+",A187&lt;m!$D$42),m!$D$41,MAX(-90,L187-K187))</f>
        <v>-80.483834638284591</v>
      </c>
      <c r="G187" s="16">
        <f ca="1">IF(AND(m!$A$41="+",m!$A$42="+",A187&lt;m!$D$42),m!$D$41,MIN(90,L187+K187))</f>
        <v>90</v>
      </c>
      <c r="H187" s="16">
        <f t="shared" ca="1" si="25"/>
        <v>19.922254066469211</v>
      </c>
      <c r="I187" s="16">
        <f t="shared" ca="1" si="32"/>
        <v>19.922254066469211</v>
      </c>
      <c r="K187" s="13">
        <f>IF(m!$A$45="+",MIN(90,180/PI()*m!D$45/s!AR187),90)</f>
        <v>90</v>
      </c>
      <c r="L187" s="13">
        <f ca="1">180/PI()*ATAN2(s!K187,s!M187)</f>
        <v>9.5161653617154034</v>
      </c>
      <c r="N187" s="9">
        <f ca="1">MATCH(A187,m!C$31:G$31)-1</f>
        <v>1</v>
      </c>
      <c r="O187" s="16">
        <f ca="1">MAX(0, (A187-OFFSET(m!C$31,0,N187))/(OFFSET(m!C$31,0,N187+1)-OFFSET(m!C$31,0,N187)))</f>
        <v>0.26453488372093026</v>
      </c>
      <c r="Q187" s="16">
        <f ca="1">180/PI()*ATAN(TAN(PI()/180*OFFSET(m!$C$32,0,N187))*(1-O187)+TAN(PI()/180*OFFSET(m!$C$32,0,N187+1))*O187)</f>
        <v>46.406800112698484</v>
      </c>
      <c r="R187" s="16">
        <f t="shared" ca="1" si="26"/>
        <v>0</v>
      </c>
      <c r="T187" s="18">
        <f ca="1">IF(N187=N186,T186+(2/(1000*m!$P$7+s!H186)*(T186*s!M186-U186*s!L186)+W186*T186-X186*s!K186/MAX(s!N186,1)^2)*m!$O$24,COS(OFFSET(m!$C$33,0,N187)*PI()/180))</f>
        <v>0.42984077037656293</v>
      </c>
      <c r="U187" s="18">
        <f ca="1">IF(N187=N186,U186+(-V186+2/(1000*m!$P$7+s!H186)*T186*s!L186+W186*U186-X186*s!M186/MAX(s!N186,1)^2)*m!$O$24,SIN(OFFSET(m!$C$33,0,N187)*PI()/180))</f>
        <v>-0.48484166338083301</v>
      </c>
      <c r="V187" s="10">
        <f ca="1">IF(N187=N186,V186+m!$P$13*m!$P$5/100000*X186*m!$O$24,OFFSET(m!$C$34,0,N187)/10000)</f>
        <v>7.6333180878432301E-3</v>
      </c>
      <c r="W187" s="20">
        <f ca="1">0.5/s!P187*s!AS187*OFFSET(m!C$25,0,B187)*m!$P$13*s!AN187*s!N187</f>
        <v>2.6016285092400837E-7</v>
      </c>
      <c r="X187" s="20">
        <f ca="1">(T187*s!AW187+U187*s!AX187)/s!P187</f>
        <v>-2.1917005846676628E-2</v>
      </c>
      <c r="Y187" s="18">
        <f t="shared" ca="1" si="22"/>
        <v>-48.441116840360266</v>
      </c>
      <c r="Z187" s="16">
        <f t="shared" ca="1" si="27"/>
        <v>0</v>
      </c>
      <c r="AB187" s="18">
        <f ca="1">IF(N187=N186,AB186+2/(1000*m!$P$7+s!H186)*(AB186*s!M186-AC186*s!L186)+AE186*AB186-AF186*s!K186/MAX(s!N186,1)^2-AE186*AG186*SIN(AN186*PI()/180),COS(PI()/180*OFFSET(m!$C$35,0,N187)))</f>
        <v>-1.2546820028260965</v>
      </c>
      <c r="AC187" s="18">
        <f ca="1">IF(N187=N186,AC186+(-AD186+2/(1000*m!$P$7+s!H186)*AB186*s!L186+AE186*AC186-AF186*s!M186/MAX(s!N186,1)^2+AE186*AG186*COS(AN186*PI()/180))*m!$O$24,SIN(PI()/180*OFFSET(m!C$35,0,N187)))</f>
        <v>-1.5147703339883283</v>
      </c>
      <c r="AD187" s="10">
        <f ca="1">IF(N187=N186,AD186+m!$P$13*m!$P$5/100000*AF186*m!$O$24,OFFSET(m!$C$36,0,N187)/10000)</f>
        <v>1.2094480228874988E-2</v>
      </c>
      <c r="AE187" s="75">
        <f ca="1">0.5/s!P187*s!AS187*OFFSET(m!C$25,0,B187)*m!$P$13*s!AN187*s!N187</f>
        <v>2.6016285092400837E-7</v>
      </c>
      <c r="AF187" s="75">
        <f ca="1">(AB187*s!AW187+AC187*s!AX187)/s!P187</f>
        <v>-3.4262712117416785E-2</v>
      </c>
      <c r="AG187" s="75">
        <f ca="1">(s!AT187*OFFSET(m!C$26,0,s!D187)/MAX(0.0001,s!AS187*OFFSET(m!C$25,0,s!D187))-1)*(AC187*COS(AR187*PI()/180)-AB187*SIN(AR187*PI()/180))</f>
        <v>-375.54718148096032</v>
      </c>
      <c r="AH187" s="18">
        <f t="shared" ca="1" si="23"/>
        <v>-129.63490179340457</v>
      </c>
      <c r="AI187" s="76">
        <f ca="1">s!AR187/s!P187*(m!$D$26*m!$D$28-m!$D$25*m!$D$27)</f>
        <v>0.79146504027949161</v>
      </c>
      <c r="AJ187" s="76">
        <f ca="1">2*AI187*COS(PI()/180*(AH187-AQ187-2*m!$D$44))+s!R187</f>
        <v>16.590248566410661</v>
      </c>
      <c r="AK187" s="76">
        <f ca="1">AI187*SIN(PI()/180*(AH187-AQ187-2*m!$D$44))</f>
        <v>-0.51767106090431037</v>
      </c>
      <c r="AL187" s="16">
        <f t="shared" ca="1" si="28"/>
        <v>1.7878193233299979</v>
      </c>
      <c r="AM187" s="16">
        <f t="shared" ca="1" si="29"/>
        <v>1.7843548497344839</v>
      </c>
      <c r="AN187" s="16">
        <f ca="1">AH187+IF(m!$A$44="+",AM187)</f>
        <v>-129.63490179340457</v>
      </c>
      <c r="AO187" s="16">
        <f t="shared" ca="1" si="30"/>
        <v>0</v>
      </c>
      <c r="AQ187" s="16">
        <f ca="1">180/PI()*ATAN2(s!K187,s!M187)</f>
        <v>9.5161653617154034</v>
      </c>
      <c r="AR187" s="16">
        <f ca="1">IF(m!$A$44="+",AN187,0.5*(AH187+AQ187))</f>
        <v>-60.059368215844579</v>
      </c>
      <c r="AT187" s="77">
        <v>0</v>
      </c>
      <c r="AU187" s="77">
        <f ca="1">180/PI()*ATAN(TAN(PI()/180*OFFSET(m!$C$39,0,N187))*(1-O187)+TAN(PI()/180*OFFSET(m!$C$39,0,N187+1))*O187)</f>
        <v>19.922254066469211</v>
      </c>
      <c r="AV187" s="77">
        <f ca="1">IF(A187&lt;m!D$37,180/PI()*ATAN2(s!K187,MAX(s!M187,1))+AT187,AU187)</f>
        <v>19.922254066469211</v>
      </c>
      <c r="AW187" s="16">
        <f t="shared" ca="1" si="31"/>
        <v>19.922254066469211</v>
      </c>
    </row>
    <row r="188" spans="1:49" x14ac:dyDescent="0.2">
      <c r="A188" s="19">
        <f>s!A188</f>
        <v>183</v>
      </c>
      <c r="B188" s="19">
        <f ca="1">s!D188</f>
        <v>2</v>
      </c>
      <c r="D188" s="16">
        <f t="shared" ca="1" si="24"/>
        <v>19.900367422307777</v>
      </c>
      <c r="E188" s="16">
        <f ca="1">IF(m!$A$35="+",AR188,D188)</f>
        <v>19.900367422307777</v>
      </c>
      <c r="F188" s="16">
        <f ca="1">IF(AND(m!$A$41="+",m!$A$42="+",A188&lt;m!$D$42),m!$D$41,MAX(-90,L188-K188))</f>
        <v>-80.54081094418973</v>
      </c>
      <c r="G188" s="16">
        <f ca="1">IF(AND(m!$A$41="+",m!$A$42="+",A188&lt;m!$D$42),m!$D$41,MIN(90,L188+K188))</f>
        <v>90</v>
      </c>
      <c r="H188" s="16">
        <f t="shared" ca="1" si="25"/>
        <v>19.900367422307777</v>
      </c>
      <c r="I188" s="16">
        <f t="shared" ca="1" si="32"/>
        <v>19.900367422307777</v>
      </c>
      <c r="K188" s="13">
        <f>IF(m!$A$45="+",MIN(90,180/PI()*m!D$45/s!AR188),90)</f>
        <v>90</v>
      </c>
      <c r="L188" s="13">
        <f ca="1">180/PI()*ATAN2(s!K188,s!M188)</f>
        <v>9.4591890558102776</v>
      </c>
      <c r="N188" s="9">
        <f ca="1">MATCH(A188,m!C$31:G$31)-1</f>
        <v>1</v>
      </c>
      <c r="O188" s="16">
        <f ca="1">MAX(0, (A188-OFFSET(m!C$31,0,N188))/(OFFSET(m!C$31,0,N188+1)-OFFSET(m!C$31,0,N188)))</f>
        <v>0.26598837209302323</v>
      </c>
      <c r="Q188" s="16">
        <f ca="1">180/PI()*ATAN(TAN(PI()/180*OFFSET(m!$C$32,0,N188))*(1-O188)+TAN(PI()/180*OFFSET(m!$C$32,0,N188+1))*O188)</f>
        <v>46.350193317177933</v>
      </c>
      <c r="R188" s="16">
        <f t="shared" ca="1" si="26"/>
        <v>0</v>
      </c>
      <c r="T188" s="18">
        <f ca="1">IF(N188=N187,T187+(2/(1000*m!$P$7+s!H187)*(T187*s!M187-U187*s!L187)+W187*T187-X187*s!K187/MAX(s!N187,1)^2)*m!$O$24,COS(OFFSET(m!$C$33,0,N188)*PI()/180))</f>
        <v>0.43052756885284915</v>
      </c>
      <c r="U188" s="18">
        <f ca="1">IF(N188=N187,U187+(-V187+2/(1000*m!$P$7+s!H187)*T187*s!L187+W187*U187-X187*s!M187/MAX(s!N187,1)^2)*m!$O$24,SIN(OFFSET(m!$C$33,0,N188)*PI()/180))</f>
        <v>-0.49194362379161177</v>
      </c>
      <c r="V188" s="10">
        <f ca="1">IF(N188=N187,V187+m!$P$13*m!$P$5/100000*X187*m!$O$24,OFFSET(m!$C$34,0,N188)/10000)</f>
        <v>7.6306851658772476E-3</v>
      </c>
      <c r="W188" s="20">
        <f ca="1">0.5/s!P188*s!AS188*OFFSET(m!C$25,0,B188)*m!$P$13*s!AN188*s!N188</f>
        <v>2.3824304207643804E-7</v>
      </c>
      <c r="X188" s="20">
        <f ca="1">(T188*s!AW188+U188*s!AX188)/s!P188</f>
        <v>-2.0473462828507837E-2</v>
      </c>
      <c r="Y188" s="18">
        <f t="shared" ca="1" si="22"/>
        <v>-48.80900270368938</v>
      </c>
      <c r="Z188" s="16">
        <f t="shared" ca="1" si="27"/>
        <v>0</v>
      </c>
      <c r="AB188" s="18">
        <f ca="1">IF(N188=N187,AB187+2/(1000*m!$P$7+s!H187)*(AB187*s!M187-AC187*s!L187)+AE187*AB187-AF187*s!K187/MAX(s!N187,1)^2-AE187*AG187*SIN(AN187*PI()/180),COS(PI()/180*OFFSET(m!$C$35,0,N188)))</f>
        <v>-1.2531198436175008</v>
      </c>
      <c r="AC188" s="18">
        <f ca="1">IF(N188=N187,AC187+(-AD187+2/(1000*m!$P$7+s!H187)*AB187*s!L187+AE187*AC187-AF187*s!M187/MAX(s!N187,1)^2+AE187*AG187*COS(AN187*PI()/180))*m!$O$24,SIN(PI()/180*OFFSET(m!C$35,0,N188)))</f>
        <v>-1.5283499171584354</v>
      </c>
      <c r="AD188" s="10">
        <f ca="1">IF(N188=N187,AD187+m!$P$13*m!$P$5/100000*AF187*m!$O$24,OFFSET(m!$C$36,0,N188)/10000)</f>
        <v>1.2090364199159107E-2</v>
      </c>
      <c r="AE188" s="75">
        <f ca="1">0.5/s!P188*s!AS188*OFFSET(m!C$25,0,B188)*m!$P$13*s!AN188*s!N188</f>
        <v>2.3824304207643804E-7</v>
      </c>
      <c r="AF188" s="75">
        <f ca="1">(AB188*s!AW188+AC188*s!AX188)/s!P188</f>
        <v>-3.2123650876607776E-2</v>
      </c>
      <c r="AG188" s="75">
        <f ca="1">(s!AT188*OFFSET(m!C$26,0,s!D188)/MAX(0.0001,s!AS188*OFFSET(m!C$25,0,s!D188))-1)*(AC188*COS(AR188*PI()/180)-AB188*SIN(AR188*PI()/180))</f>
        <v>-377.4204982662074</v>
      </c>
      <c r="AH188" s="18">
        <f t="shared" ca="1" si="23"/>
        <v>-129.3489036851432</v>
      </c>
      <c r="AI188" s="76">
        <f ca="1">s!AR188/s!P188*(m!$D$26*m!$D$28-m!$D$25*m!$D$27)</f>
        <v>0.72879665406304406</v>
      </c>
      <c r="AJ188" s="76">
        <f ca="1">2*AI188*COS(PI()/180*(AH188-AQ188-2*m!$D$44))+s!R188</f>
        <v>16.782661364953675</v>
      </c>
      <c r="AK188" s="76">
        <f ca="1">AI188*SIN(PI()/180*(AH188-AQ188-2*m!$D$44))</f>
        <v>-0.47997321707585466</v>
      </c>
      <c r="AL188" s="16">
        <f t="shared" ca="1" si="28"/>
        <v>1.6386220885795055</v>
      </c>
      <c r="AM188" s="16">
        <f t="shared" ca="1" si="29"/>
        <v>1.635953698260312</v>
      </c>
      <c r="AN188" s="16">
        <f ca="1">AH188+IF(m!$A$44="+",AM188)</f>
        <v>-129.3489036851432</v>
      </c>
      <c r="AO188" s="16">
        <f t="shared" ca="1" si="30"/>
        <v>0</v>
      </c>
      <c r="AQ188" s="16">
        <f ca="1">180/PI()*ATAN2(s!K188,s!M188)</f>
        <v>9.4591890558102776</v>
      </c>
      <c r="AR188" s="16">
        <f ca="1">IF(m!$A$44="+",AN188,0.5*(AH188+AQ188))</f>
        <v>-59.944857314666464</v>
      </c>
      <c r="AT188" s="77">
        <v>0</v>
      </c>
      <c r="AU188" s="77">
        <f ca="1">180/PI()*ATAN(TAN(PI()/180*OFFSET(m!$C$39,0,N188))*(1-O188)+TAN(PI()/180*OFFSET(m!$C$39,0,N188+1))*O188)</f>
        <v>19.900367422307777</v>
      </c>
      <c r="AV188" s="77">
        <f ca="1">IF(A188&lt;m!D$37,180/PI()*ATAN2(s!K188,MAX(s!M188,1))+AT188,AU188)</f>
        <v>19.900367422307777</v>
      </c>
      <c r="AW188" s="16">
        <f t="shared" ca="1" si="31"/>
        <v>19.900367422307777</v>
      </c>
    </row>
    <row r="189" spans="1:49" x14ac:dyDescent="0.2">
      <c r="A189" s="19">
        <f>s!A189</f>
        <v>184</v>
      </c>
      <c r="B189" s="19">
        <f ca="1">s!D189</f>
        <v>2</v>
      </c>
      <c r="D189" s="16">
        <f t="shared" ca="1" si="24"/>
        <v>19.878474723384933</v>
      </c>
      <c r="E189" s="16">
        <f ca="1">IF(m!$A$35="+",AR189,D189)</f>
        <v>19.878474723384933</v>
      </c>
      <c r="F189" s="16">
        <f ca="1">IF(AND(m!$A$41="+",m!$A$42="+",A189&lt;m!$D$42),m!$D$41,MAX(-90,L189-K189))</f>
        <v>-80.596865592690023</v>
      </c>
      <c r="G189" s="16">
        <f ca="1">IF(AND(m!$A$41="+",m!$A$42="+",A189&lt;m!$D$42),m!$D$41,MIN(90,L189+K189))</f>
        <v>90</v>
      </c>
      <c r="H189" s="16">
        <f t="shared" ca="1" si="25"/>
        <v>19.878474723384933</v>
      </c>
      <c r="I189" s="16">
        <f t="shared" ca="1" si="32"/>
        <v>19.878474723384933</v>
      </c>
      <c r="K189" s="13">
        <f>IF(m!$A$45="+",MIN(90,180/PI()*m!D$45/s!AR189),90)</f>
        <v>90</v>
      </c>
      <c r="L189" s="13">
        <f ca="1">180/PI()*ATAN2(s!K189,s!M189)</f>
        <v>9.4031344073099827</v>
      </c>
      <c r="N189" s="9">
        <f ca="1">MATCH(A189,m!C$31:G$31)-1</f>
        <v>1</v>
      </c>
      <c r="O189" s="16">
        <f ca="1">MAX(0, (A189-OFFSET(m!C$31,0,N189))/(OFFSET(m!C$31,0,N189+1)-OFFSET(m!C$31,0,N189)))</f>
        <v>0.26744186046511625</v>
      </c>
      <c r="Q189" s="16">
        <f ca="1">180/PI()*ATAN(TAN(PI()/180*OFFSET(m!$C$32,0,N189))*(1-O189)+TAN(PI()/180*OFFSET(m!$C$32,0,N189+1))*O189)</f>
        <v>46.293469026213558</v>
      </c>
      <c r="R189" s="16">
        <f t="shared" ca="1" si="26"/>
        <v>0</v>
      </c>
      <c r="T189" s="18">
        <f ca="1">IF(N189=N188,T188+(2/(1000*m!$P$7+s!H188)*(T188*s!M188-U188*s!L188)+W188*T188-X188*s!K188/MAX(s!N188,1)^2)*m!$O$24,COS(OFFSET(m!$C$33,0,N189)*PI()/180))</f>
        <v>0.43122513777239097</v>
      </c>
      <c r="U189" s="18">
        <f ca="1">IF(N189=N188,U188+(-V188+2/(1000*m!$P$7+s!H188)*T188*s!L188+W188*U188-X188*s!M188/MAX(s!N188,1)^2)*m!$O$24,SIN(OFFSET(m!$C$33,0,N189)*PI()/180))</f>
        <v>-0.49904003802095259</v>
      </c>
      <c r="V189" s="10">
        <f ca="1">IF(N189=N188,V188+m!$P$13*m!$P$5/100000*X188*m!$O$24,OFFSET(m!$C$34,0,N189)/10000)</f>
        <v>7.6282256588452195E-3</v>
      </c>
      <c r="W189" s="20">
        <f ca="1">0.5/s!P189*s!AS189*OFFSET(m!C$25,0,B189)*m!$P$13*s!AN189*s!N189</f>
        <v>2.182176302187265E-7</v>
      </c>
      <c r="X189" s="20">
        <f ca="1">(T189*s!AW189+U189*s!AX189)/s!P189</f>
        <v>-1.9125142338810908E-2</v>
      </c>
      <c r="Y189" s="18">
        <f t="shared" ca="1" si="22"/>
        <v>-49.169398969768764</v>
      </c>
      <c r="Z189" s="16">
        <f t="shared" ca="1" si="27"/>
        <v>0</v>
      </c>
      <c r="AB189" s="18">
        <f ca="1">IF(N189=N188,AB188+2/(1000*m!$P$7+s!H188)*(AB188*s!M188-AC188*s!L188)+AE188*AB188-AF188*s!K188/MAX(s!N188,1)^2-AE188*AG188*SIN(AN188*PI()/180),COS(PI()/180*OFFSET(m!$C$35,0,N189)))</f>
        <v>-1.2515274919201349</v>
      </c>
      <c r="AC189" s="18">
        <f ca="1">IF(N189=N188,AC188+(-AD188+2/(1000*m!$P$7+s!H188)*AB188*s!L188+AE188*AC188-AF188*s!M188/MAX(s!N188,1)^2+AE188*AG188*COS(AN188*PI()/180))*m!$O$24,SIN(PI()/180*OFFSET(m!C$35,0,N189)))</f>
        <v>-1.5419350465046786</v>
      </c>
      <c r="AD189" s="10">
        <f ca="1">IF(N189=N188,AD188+m!$P$13*m!$P$5/100000*AF188*m!$O$24,OFFSET(m!$C$36,0,N189)/10000)</f>
        <v>1.2086505137998461E-2</v>
      </c>
      <c r="AE189" s="75">
        <f ca="1">0.5/s!P189*s!AS189*OFFSET(m!C$25,0,B189)*m!$P$13*s!AN189*s!N189</f>
        <v>2.182176302187265E-7</v>
      </c>
      <c r="AF189" s="75">
        <f ca="1">(AB189*s!AW189+AC189*s!AX189)/s!P189</f>
        <v>-3.0115940472877953E-2</v>
      </c>
      <c r="AG189" s="75">
        <f ca="1">(s!AT189*OFFSET(m!C$26,0,s!D189)/MAX(0.0001,s!AS189*OFFSET(m!C$25,0,s!D189))-1)*(AC189*COS(AR189*PI()/180)-AB189*SIN(AR189*PI()/180))</f>
        <v>-379.30014853209428</v>
      </c>
      <c r="AH189" s="18">
        <f t="shared" ca="1" si="23"/>
        <v>-129.06486767229856</v>
      </c>
      <c r="AI189" s="76">
        <f ca="1">s!AR189/s!P189*(m!$D$26*m!$D$28-m!$D$25*m!$D$27)</f>
        <v>0.67124122134691278</v>
      </c>
      <c r="AJ189" s="76">
        <f ca="1">2*AI189*COS(PI()/180*(AH189-AQ189-2*m!$D$44))+s!R189</f>
        <v>16.967379355572586</v>
      </c>
      <c r="AK189" s="76">
        <f ca="1">AI189*SIN(PI()/180*(AH189-AQ189-2*m!$D$44))</f>
        <v>-0.44505858020478745</v>
      </c>
      <c r="AL189" s="16">
        <f t="shared" ca="1" si="28"/>
        <v>1.5028825458213158</v>
      </c>
      <c r="AM189" s="16">
        <f t="shared" ca="1" si="29"/>
        <v>1.5008235456105437</v>
      </c>
      <c r="AN189" s="16">
        <f ca="1">AH189+IF(m!$A$44="+",AM189)</f>
        <v>-129.06486767229856</v>
      </c>
      <c r="AO189" s="16">
        <f t="shared" ca="1" si="30"/>
        <v>0</v>
      </c>
      <c r="AQ189" s="16">
        <f ca="1">180/PI()*ATAN2(s!K189,s!M189)</f>
        <v>9.4031344073099827</v>
      </c>
      <c r="AR189" s="16">
        <f ca="1">IF(m!$A$44="+",AN189,0.5*(AH189+AQ189))</f>
        <v>-59.830866632494292</v>
      </c>
      <c r="AT189" s="77">
        <v>0</v>
      </c>
      <c r="AU189" s="77">
        <f ca="1">180/PI()*ATAN(TAN(PI()/180*OFFSET(m!$C$39,0,N189))*(1-O189)+TAN(PI()/180*OFFSET(m!$C$39,0,N189+1))*O189)</f>
        <v>19.878474723384933</v>
      </c>
      <c r="AV189" s="77">
        <f ca="1">IF(A189&lt;m!D$37,180/PI()*ATAN2(s!K189,MAX(s!M189,1))+AT189,AU189)</f>
        <v>19.878474723384933</v>
      </c>
      <c r="AW189" s="16">
        <f t="shared" ca="1" si="31"/>
        <v>19.878474723384933</v>
      </c>
    </row>
    <row r="190" spans="1:49" x14ac:dyDescent="0.2">
      <c r="A190" s="19">
        <f>s!A190</f>
        <v>185</v>
      </c>
      <c r="B190" s="19">
        <f ca="1">s!D190</f>
        <v>2</v>
      </c>
      <c r="D190" s="16">
        <f t="shared" ca="1" si="24"/>
        <v>19.856575973583187</v>
      </c>
      <c r="E190" s="16">
        <f ca="1">IF(m!$A$35="+",AR190,D190)</f>
        <v>19.856575973583187</v>
      </c>
      <c r="F190" s="16">
        <f ca="1">IF(AND(m!$A$41="+",m!$A$42="+",A190&lt;m!$D$42),m!$D$41,MAX(-90,L190-K190))</f>
        <v>-80.651998421106853</v>
      </c>
      <c r="G190" s="16">
        <f ca="1">IF(AND(m!$A$41="+",m!$A$42="+",A190&lt;m!$D$42),m!$D$41,MIN(90,L190+K190))</f>
        <v>90</v>
      </c>
      <c r="H190" s="16">
        <f t="shared" ca="1" si="25"/>
        <v>19.856575973583187</v>
      </c>
      <c r="I190" s="16">
        <f t="shared" ca="1" si="32"/>
        <v>19.856575973583187</v>
      </c>
      <c r="K190" s="13">
        <f>IF(m!$A$45="+",MIN(90,180/PI()*m!D$45/s!AR190),90)</f>
        <v>90</v>
      </c>
      <c r="L190" s="13">
        <f ca="1">180/PI()*ATAN2(s!K190,s!M190)</f>
        <v>9.3480015788931468</v>
      </c>
      <c r="N190" s="9">
        <f ca="1">MATCH(A190,m!C$31:G$31)-1</f>
        <v>1</v>
      </c>
      <c r="O190" s="16">
        <f ca="1">MAX(0, (A190-OFFSET(m!C$31,0,N190))/(OFFSET(m!C$31,0,N190+1)-OFFSET(m!C$31,0,N190)))</f>
        <v>0.26889534883720928</v>
      </c>
      <c r="Q190" s="16">
        <f ca="1">180/PI()*ATAN(TAN(PI()/180*OFFSET(m!$C$32,0,N190))*(1-O190)+TAN(PI()/180*OFFSET(m!$C$32,0,N190+1))*O190)</f>
        <v>46.23662698515114</v>
      </c>
      <c r="R190" s="16">
        <f t="shared" ca="1" si="26"/>
        <v>0</v>
      </c>
      <c r="T190" s="18">
        <f ca="1">IF(N190=N189,T189+(2/(1000*m!$P$7+s!H189)*(T189*s!M189-U189*s!L189)+W189*T189-X189*s!K189/MAX(s!N189,1)^2)*m!$O$24,COS(OFFSET(m!$C$33,0,N190)*PI()/180))</f>
        <v>0.43193359020585237</v>
      </c>
      <c r="U190" s="18">
        <f ca="1">IF(N190=N189,U189+(-V189+2/(1000*m!$P$7+s!H189)*T189*s!L189+W189*U189-X189*s!M189/MAX(s!N189,1)^2)*m!$O$24,SIN(OFFSET(m!$C$33,0,N190)*PI()/180))</f>
        <v>-0.50613104281606691</v>
      </c>
      <c r="V190" s="10">
        <f ca="1">IF(N190=N189,V189+m!$P$13*m!$P$5/100000*X189*m!$O$24,OFFSET(m!$C$34,0,N190)/10000)</f>
        <v>7.6259281275255376E-3</v>
      </c>
      <c r="W190" s="20">
        <f ca="1">0.5/s!P190*s!AS190*OFFSET(m!C$25,0,B190)*m!$P$13*s!AN190*s!N190</f>
        <v>1.9991768991560864E-7</v>
      </c>
      <c r="X190" s="20">
        <f ca="1">(T190*s!AW190+U190*s!AX190)/s!P190</f>
        <v>-1.786570023980355E-2</v>
      </c>
      <c r="Y190" s="18">
        <f t="shared" ca="1" si="22"/>
        <v>-49.522469321041179</v>
      </c>
      <c r="Z190" s="16">
        <f t="shared" ca="1" si="27"/>
        <v>0</v>
      </c>
      <c r="AB190" s="18">
        <f ca="1">IF(N190=N189,AB189+2/(1000*m!$P$7+s!H189)*(AB189*s!M189-AC189*s!L189)+AE189*AB189-AF189*s!K189/MAX(s!N189,1)^2-AE189*AG189*SIN(AN189*PI()/180),COS(PI()/180*OFFSET(m!$C$35,0,N190)))</f>
        <v>-1.2499051835974415</v>
      </c>
      <c r="AC190" s="18">
        <f ca="1">IF(N190=N189,AC189+(-AD189+2/(1000*m!$P$7+s!H189)*AB189*s!L189+AE189*AC189-AF189*s!M189/MAX(s!N189,1)^2+AE189*AG189*COS(AN189*PI()/180))*m!$O$24,SIN(PI()/180*OFFSET(m!C$35,0,N190)))</f>
        <v>-1.5555254912495484</v>
      </c>
      <c r="AD190" s="10">
        <f ca="1">IF(N190=N189,AD189+m!$P$13*m!$P$5/100000*AF189*m!$O$24,OFFSET(m!$C$36,0,N190)/10000)</f>
        <v>1.208288726602489E-2</v>
      </c>
      <c r="AE190" s="75">
        <f ca="1">0.5/s!P190*s!AS190*OFFSET(m!C$25,0,B190)*m!$P$13*s!AN190*s!N190</f>
        <v>1.9991768991560864E-7</v>
      </c>
      <c r="AF190" s="75">
        <f ca="1">(AB190*s!AW190+AC190*s!AX190)/s!P190</f>
        <v>-2.8231640844583815E-2</v>
      </c>
      <c r="AG190" s="75">
        <f ca="1">(s!AT190*OFFSET(m!C$26,0,s!D190)/MAX(0.0001,s!AS190*OFFSET(m!C$25,0,s!D190))-1)*(AC190*COS(AR190*PI()/180)-AB190*SIN(AR190*PI()/180))</f>
        <v>-381.18613209726249</v>
      </c>
      <c r="AH190" s="18">
        <f t="shared" ca="1" si="23"/>
        <v>-128.7827826479207</v>
      </c>
      <c r="AI190" s="76">
        <f ca="1">s!AR190/s!P190*(m!$D$26*m!$D$28-m!$D$25*m!$D$27)</f>
        <v>0.61836600112757489</v>
      </c>
      <c r="AJ190" s="76">
        <f ca="1">2*AI190*COS(PI()/180*(AH190-AQ190-2*m!$D$44))+s!R190</f>
        <v>17.145183708235994</v>
      </c>
      <c r="AK190" s="76">
        <f ca="1">AI190*SIN(PI()/180*(AH190-AQ190-2*m!$D$44))</f>
        <v>-0.41271759748351022</v>
      </c>
      <c r="AL190" s="16">
        <f t="shared" ca="1" si="28"/>
        <v>1.3792197779266149</v>
      </c>
      <c r="AM190" s="16">
        <f t="shared" ca="1" si="29"/>
        <v>1.3776284111347918</v>
      </c>
      <c r="AN190" s="16">
        <f ca="1">AH190+IF(m!$A$44="+",AM190)</f>
        <v>-128.7827826479207</v>
      </c>
      <c r="AO190" s="16">
        <f t="shared" ca="1" si="30"/>
        <v>0</v>
      </c>
      <c r="AQ190" s="16">
        <f ca="1">180/PI()*ATAN2(s!K190,s!M190)</f>
        <v>9.3480015788931468</v>
      </c>
      <c r="AR190" s="16">
        <f ca="1">IF(m!$A$44="+",AN190,0.5*(AH190+AQ190))</f>
        <v>-59.717390534513775</v>
      </c>
      <c r="AT190" s="77">
        <v>0</v>
      </c>
      <c r="AU190" s="77">
        <f ca="1">180/PI()*ATAN(TAN(PI()/180*OFFSET(m!$C$39,0,N190))*(1-O190)+TAN(PI()/180*OFFSET(m!$C$39,0,N190+1))*O190)</f>
        <v>19.856575973583187</v>
      </c>
      <c r="AV190" s="77">
        <f ca="1">IF(A190&lt;m!D$37,180/PI()*ATAN2(s!K190,MAX(s!M190,1))+AT190,AU190)</f>
        <v>19.856575973583187</v>
      </c>
      <c r="AW190" s="16">
        <f t="shared" ca="1" si="31"/>
        <v>19.856575973583187</v>
      </c>
    </row>
    <row r="191" spans="1:49" x14ac:dyDescent="0.2">
      <c r="A191" s="19">
        <f>s!A191</f>
        <v>186</v>
      </c>
      <c r="B191" s="19">
        <f ca="1">s!D191</f>
        <v>2</v>
      </c>
      <c r="D191" s="16">
        <f t="shared" ca="1" si="24"/>
        <v>19.834671176794217</v>
      </c>
      <c r="E191" s="16">
        <f ca="1">IF(m!$A$35="+",AR191,D191)</f>
        <v>19.834671176794217</v>
      </c>
      <c r="F191" s="16">
        <f ca="1">IF(AND(m!$A$41="+",m!$A$42="+",A191&lt;m!$D$42),m!$D$41,MAX(-90,L191-K191))</f>
        <v>-80.706209549843436</v>
      </c>
      <c r="G191" s="16">
        <f ca="1">IF(AND(m!$A$41="+",m!$A$42="+",A191&lt;m!$D$42),m!$D$41,MIN(90,L191+K191))</f>
        <v>90</v>
      </c>
      <c r="H191" s="16">
        <f t="shared" ca="1" si="25"/>
        <v>19.834671176794217</v>
      </c>
      <c r="I191" s="16">
        <f t="shared" ca="1" si="32"/>
        <v>19.834671176794217</v>
      </c>
      <c r="K191" s="13">
        <f>IF(m!$A$45="+",MIN(90,180/PI()*m!D$45/s!AR191),90)</f>
        <v>90</v>
      </c>
      <c r="L191" s="13">
        <f ca="1">180/PI()*ATAN2(s!K191,s!M191)</f>
        <v>9.2937904501565693</v>
      </c>
      <c r="N191" s="9">
        <f ca="1">MATCH(A191,m!C$31:G$31)-1</f>
        <v>1</v>
      </c>
      <c r="O191" s="16">
        <f ca="1">MAX(0, (A191-OFFSET(m!C$31,0,N191))/(OFFSET(m!C$31,0,N191+1)-OFFSET(m!C$31,0,N191)))</f>
        <v>0.27034883720930231</v>
      </c>
      <c r="Q191" s="16">
        <f ca="1">180/PI()*ATAN(TAN(PI()/180*OFFSET(m!$C$32,0,N191))*(1-O191)+TAN(PI()/180*OFFSET(m!$C$32,0,N191+1))*O191)</f>
        <v>46.179666939205255</v>
      </c>
      <c r="R191" s="16">
        <f t="shared" ca="1" si="26"/>
        <v>0</v>
      </c>
      <c r="T191" s="18">
        <f ca="1">IF(N191=N190,T190+(2/(1000*m!$P$7+s!H190)*(T190*s!M190-U190*s!L190)+W190*T190-X190*s!K190/MAX(s!N190,1)^2)*m!$O$24,COS(OFFSET(m!$C$33,0,N191)*PI()/180))</f>
        <v>0.43265303809365679</v>
      </c>
      <c r="U191" s="18">
        <f ca="1">IF(N191=N190,U190+(-V190+2/(1000*m!$P$7+s!H190)*T190*s!L190+W190*U190-X190*s!M190/MAX(s!N190,1)^2)*m!$O$24,SIN(OFFSET(m!$C$33,0,N191)*PI()/180))</f>
        <v>-0.51321676340632172</v>
      </c>
      <c r="V191" s="10">
        <f ca="1">IF(N191=N190,V190+m!$P$13*m!$P$5/100000*X190*m!$O$24,OFFSET(m!$C$34,0,N191)/10000)</f>
        <v>7.6237818948271434E-3</v>
      </c>
      <c r="W191" s="20">
        <f ca="1">0.5/s!P191*s!AS191*OFFSET(m!C$25,0,B191)*m!$P$13*s!AN191*s!N191</f>
        <v>1.8318987691854388E-7</v>
      </c>
      <c r="X191" s="20">
        <f ca="1">(T191*s!AW191+U191*s!AX191)/s!P191</f>
        <v>-1.6689219394098596E-2</v>
      </c>
      <c r="Y191" s="18">
        <f t="shared" ca="1" si="22"/>
        <v>-49.868373406089098</v>
      </c>
      <c r="Z191" s="16">
        <f t="shared" ca="1" si="27"/>
        <v>0</v>
      </c>
      <c r="AB191" s="18">
        <f ca="1">IF(N191=N190,AB190+2/(1000*m!$P$7+s!H190)*(AB190*s!M190-AC190*s!L190)+AE190*AB190-AF190*s!K190/MAX(s!N190,1)^2-AE190*AG190*SIN(AN190*PI()/180),COS(PI()/180*OFFSET(m!$C$35,0,N191)))</f>
        <v>-1.2482531205256089</v>
      </c>
      <c r="AC191" s="18">
        <f ca="1">IF(N191=N190,AC190+(-AD190+2/(1000*m!$P$7+s!H190)*AB190*s!L190+AE190*AC190-AF190*s!M190/MAX(s!N190,1)^2+AE190*AG190*COS(AN190*PI()/180))*m!$O$24,SIN(PI()/180*OFFSET(m!C$35,0,N191)))</f>
        <v>-1.5691210466605305</v>
      </c>
      <c r="AD191" s="10">
        <f ca="1">IF(N191=N190,AD190+m!$P$13*m!$P$5/100000*AF190*m!$O$24,OFFSET(m!$C$36,0,N191)/10000)</f>
        <v>1.2079495757721456E-2</v>
      </c>
      <c r="AE191" s="75">
        <f ca="1">0.5/s!P191*s!AS191*OFFSET(m!C$25,0,B191)*m!$P$13*s!AN191*s!N191</f>
        <v>1.8318987691854388E-7</v>
      </c>
      <c r="AF191" s="75">
        <f ca="1">(AB191*s!AW191+AC191*s!AX191)/s!P191</f>
        <v>-2.6463277947222714E-2</v>
      </c>
      <c r="AG191" s="75">
        <f ca="1">(s!AT191*OFFSET(m!C$26,0,s!D191)/MAX(0.0001,s!AS191*OFFSET(m!C$25,0,s!D191))-1)*(AC191*COS(AR191*PI()/180)-AB191*SIN(AR191*PI()/180))</f>
        <v>-383.07844714671074</v>
      </c>
      <c r="AH191" s="18">
        <f t="shared" ca="1" si="23"/>
        <v>-128.50263625881209</v>
      </c>
      <c r="AI191" s="76">
        <f ca="1">s!AR191/s!P191*(m!$D$26*m!$D$28-m!$D$25*m!$D$27)</f>
        <v>0.56977633502911518</v>
      </c>
      <c r="AJ191" s="76">
        <f ca="1">2*AI191*COS(PI()/180*(AH191-AQ191-2*m!$D$44))+s!R191</f>
        <v>17.316785858002177</v>
      </c>
      <c r="AK191" s="76">
        <f ca="1">AI191*SIN(PI()/180*(AH191-AQ191-2*m!$D$44))</f>
        <v>-0.38275681892194341</v>
      </c>
      <c r="AL191" s="16">
        <f t="shared" ca="1" si="28"/>
        <v>1.2664215220947781</v>
      </c>
      <c r="AM191" s="16">
        <f t="shared" ca="1" si="29"/>
        <v>1.2651898128898271</v>
      </c>
      <c r="AN191" s="16">
        <f ca="1">AH191+IF(m!$A$44="+",AM191)</f>
        <v>-128.50263625881209</v>
      </c>
      <c r="AO191" s="16">
        <f t="shared" ca="1" si="30"/>
        <v>0</v>
      </c>
      <c r="AQ191" s="16">
        <f ca="1">180/PI()*ATAN2(s!K191,s!M191)</f>
        <v>9.2937904501565693</v>
      </c>
      <c r="AR191" s="16">
        <f ca="1">IF(m!$A$44="+",AN191,0.5*(AH191+AQ191))</f>
        <v>-59.604422904327762</v>
      </c>
      <c r="AT191" s="77">
        <v>0</v>
      </c>
      <c r="AU191" s="77">
        <f ca="1">180/PI()*ATAN(TAN(PI()/180*OFFSET(m!$C$39,0,N191))*(1-O191)+TAN(PI()/180*OFFSET(m!$C$39,0,N191+1))*O191)</f>
        <v>19.834671176794217</v>
      </c>
      <c r="AV191" s="77">
        <f ca="1">IF(A191&lt;m!D$37,180/PI()*ATAN2(s!K191,MAX(s!M191,1))+AT191,AU191)</f>
        <v>19.834671176794217</v>
      </c>
      <c r="AW191" s="16">
        <f t="shared" ca="1" si="31"/>
        <v>19.834671176794217</v>
      </c>
    </row>
    <row r="192" spans="1:49" x14ac:dyDescent="0.2">
      <c r="A192" s="19">
        <f>s!A192</f>
        <v>187</v>
      </c>
      <c r="B192" s="19">
        <f ca="1">s!D192</f>
        <v>2</v>
      </c>
      <c r="D192" s="16">
        <f t="shared" ca="1" si="24"/>
        <v>19.812760336918952</v>
      </c>
      <c r="E192" s="16">
        <f ca="1">IF(m!$A$35="+",AR192,D192)</f>
        <v>19.812760336918952</v>
      </c>
      <c r="F192" s="16">
        <f ca="1">IF(AND(m!$A$41="+",m!$A$42="+",A192&lt;m!$D$42),m!$D$41,MAX(-90,L192-K192))</f>
        <v>-80.759499355531347</v>
      </c>
      <c r="G192" s="16">
        <f ca="1">IF(AND(m!$A$41="+",m!$A$42="+",A192&lt;m!$D$42),m!$D$41,MIN(90,L192+K192))</f>
        <v>90</v>
      </c>
      <c r="H192" s="16">
        <f t="shared" ca="1" si="25"/>
        <v>19.812760336918952</v>
      </c>
      <c r="I192" s="16">
        <f t="shared" ca="1" si="32"/>
        <v>19.812760336918952</v>
      </c>
      <c r="K192" s="13">
        <f>IF(m!$A$45="+",MIN(90,180/PI()*m!D$45/s!AR192),90)</f>
        <v>90</v>
      </c>
      <c r="L192" s="13">
        <f ca="1">180/PI()*ATAN2(s!K192,s!M192)</f>
        <v>9.2405006444686606</v>
      </c>
      <c r="N192" s="9">
        <f ca="1">MATCH(A192,m!C$31:G$31)-1</f>
        <v>1</v>
      </c>
      <c r="O192" s="16">
        <f ca="1">MAX(0, (A192-OFFSET(m!C$31,0,N192))/(OFFSET(m!C$31,0,N192+1)-OFFSET(m!C$31,0,N192)))</f>
        <v>0.27180232558139533</v>
      </c>
      <c r="Q192" s="16">
        <f ca="1">180/PI()*ATAN(TAN(PI()/180*OFFSET(m!$C$32,0,N192))*(1-O192)+TAN(PI()/180*OFFSET(m!$C$32,0,N192+1))*O192)</f>
        <v>46.122588633464545</v>
      </c>
      <c r="R192" s="16">
        <f t="shared" ca="1" si="26"/>
        <v>0</v>
      </c>
      <c r="T192" s="18">
        <f ca="1">IF(N192=N191,T191+(2/(1000*m!$P$7+s!H191)*(T191*s!M191-U191*s!L191)+W191*T191-X191*s!K191/MAX(s!N191,1)^2)*m!$O$24,COS(OFFSET(m!$C$33,0,N192)*PI()/180))</f>
        <v>0.43338359238776603</v>
      </c>
      <c r="U192" s="18">
        <f ca="1">IF(N192=N191,U191+(-V191+2/(1000*m!$P$7+s!H191)*T191*s!L191+W191*U191-X191*s!M191/MAX(s!N191,1)^2)*m!$O$24,SIN(OFFSET(m!$C$33,0,N192)*PI()/180))</f>
        <v>-0.52029731422956038</v>
      </c>
      <c r="V192" s="10">
        <f ca="1">IF(N192=N191,V191+m!$P$13*m!$P$5/100000*X191*m!$O$24,OFFSET(m!$C$34,0,N192)/10000)</f>
        <v>7.6217769944933473E-3</v>
      </c>
      <c r="W192" s="20">
        <f ca="1">0.5/s!P192*s!AS192*OFFSET(m!C$25,0,B192)*m!$P$13*s!AN192*s!N192</f>
        <v>1.6789494178710492E-7</v>
      </c>
      <c r="X192" s="20">
        <f ca="1">(T192*s!AW192+U192*s!AX192)/s!P192</f>
        <v>-1.559018092754547E-2</v>
      </c>
      <c r="Y192" s="18">
        <f t="shared" ca="1" si="22"/>
        <v>-50.20726692797701</v>
      </c>
      <c r="Z192" s="16">
        <f t="shared" ca="1" si="27"/>
        <v>0</v>
      </c>
      <c r="AB192" s="18">
        <f ca="1">IF(N192=N191,AB191+2/(1000*m!$P$7+s!H191)*(AB191*s!M191-AC191*s!L191)+AE191*AB191-AF191*s!K191/MAX(s!N191,1)^2-AE191*AG191*SIN(AN191*PI()/180),COS(PI()/180*OFFSET(m!$C$35,0,N192)))</f>
        <v>-1.2465714732930582</v>
      </c>
      <c r="AC192" s="18">
        <f ca="1">IF(N192=N191,AC191+(-AD191+2/(1000*m!$P$7+s!H191)*AB191*s!L191+AE191*AC191-AF191*s!M191/MAX(s!N191,1)^2+AE191*AG191*COS(AN191*PI()/180))*m!$O$24,SIN(PI()/180*OFFSET(m!C$35,0,N192)))</f>
        <v>-1.5827215311192169</v>
      </c>
      <c r="AD192" s="10">
        <f ca="1">IF(N192=N191,AD191+m!$P$13*m!$P$5/100000*AF191*m!$O$24,OFFSET(m!$C$36,0,N192)/10000)</f>
        <v>1.2076316685439112E-2</v>
      </c>
      <c r="AE192" s="75">
        <f ca="1">0.5/s!P192*s!AS192*OFFSET(m!C$25,0,B192)*m!$P$13*s!AN192*s!N192</f>
        <v>1.6789494178710492E-7</v>
      </c>
      <c r="AF192" s="75">
        <f ca="1">(AB192*s!AW192+AC192*s!AX192)/s!P192</f>
        <v>-2.4803818245051644E-2</v>
      </c>
      <c r="AG192" s="75">
        <f ca="1">(s!AT192*OFFSET(m!C$26,0,s!D192)/MAX(0.0001,s!AS192*OFFSET(m!C$25,0,s!D192))-1)*(AC192*COS(AR192*PI()/180)-AB192*SIN(AR192*PI()/180))</f>
        <v>-384.977090396466</v>
      </c>
      <c r="AH192" s="18">
        <f t="shared" ca="1" si="23"/>
        <v>-128.22441504936552</v>
      </c>
      <c r="AI192" s="76">
        <f ca="1">s!AR192/s!P192*(m!$D$26*m!$D$28-m!$D$25*m!$D$27)</f>
        <v>0.52511216572551367</v>
      </c>
      <c r="AJ192" s="76">
        <f ca="1">2*AI192*COS(PI()/180*(AH192-AQ192-2*m!$D$44))+s!R192</f>
        <v>17.482834116267782</v>
      </c>
      <c r="AK192" s="76">
        <f ca="1">AI192*SIN(PI()/180*(AH192-AQ192-2*m!$D$44))</f>
        <v>-0.35499763869678025</v>
      </c>
      <c r="AL192" s="16">
        <f t="shared" ca="1" si="28"/>
        <v>1.1634192888388348</v>
      </c>
      <c r="AM192" s="16">
        <f t="shared" ca="1" si="29"/>
        <v>1.1624647561297046</v>
      </c>
      <c r="AN192" s="16">
        <f ca="1">AH192+IF(m!$A$44="+",AM192)</f>
        <v>-128.22441504936552</v>
      </c>
      <c r="AO192" s="16">
        <f t="shared" ca="1" si="30"/>
        <v>0</v>
      </c>
      <c r="AQ192" s="16">
        <f ca="1">180/PI()*ATAN2(s!K192,s!M192)</f>
        <v>9.2405006444686606</v>
      </c>
      <c r="AR192" s="16">
        <f ca="1">IF(m!$A$44="+",AN192,0.5*(AH192+AQ192))</f>
        <v>-59.491957202448432</v>
      </c>
      <c r="AT192" s="77">
        <v>0</v>
      </c>
      <c r="AU192" s="77">
        <f ca="1">180/PI()*ATAN(TAN(PI()/180*OFFSET(m!$C$39,0,N192))*(1-O192)+TAN(PI()/180*OFFSET(m!$C$39,0,N192+1))*O192)</f>
        <v>19.812760336918952</v>
      </c>
      <c r="AV192" s="77">
        <f ca="1">IF(A192&lt;m!D$37,180/PI()*ATAN2(s!K192,MAX(s!M192,1))+AT192,AU192)</f>
        <v>19.812760336918952</v>
      </c>
      <c r="AW192" s="16">
        <f t="shared" ca="1" si="31"/>
        <v>19.812760336918952</v>
      </c>
    </row>
    <row r="193" spans="1:49" x14ac:dyDescent="0.2">
      <c r="A193" s="19">
        <f>s!A193</f>
        <v>188</v>
      </c>
      <c r="B193" s="19">
        <f ca="1">s!D193</f>
        <v>2</v>
      </c>
      <c r="D193" s="16">
        <f t="shared" ca="1" si="24"/>
        <v>19.790843457867521</v>
      </c>
      <c r="E193" s="16">
        <f ca="1">IF(m!$A$35="+",AR193,D193)</f>
        <v>19.790843457867521</v>
      </c>
      <c r="F193" s="16">
        <f ca="1">IF(AND(m!$A$41="+",m!$A$42="+",A193&lt;m!$D$42),m!$D$41,MAX(-90,L193-K193))</f>
        <v>-80.811868446505045</v>
      </c>
      <c r="G193" s="16">
        <f ca="1">IF(AND(m!$A$41="+",m!$A$42="+",A193&lt;m!$D$42),m!$D$41,MIN(90,L193+K193))</f>
        <v>90</v>
      </c>
      <c r="H193" s="16">
        <f t="shared" ca="1" si="25"/>
        <v>19.790843457867521</v>
      </c>
      <c r="I193" s="16">
        <f t="shared" ca="1" si="32"/>
        <v>19.790843457867521</v>
      </c>
      <c r="K193" s="13">
        <f>IF(m!$A$45="+",MIN(90,180/PI()*m!D$45/s!AR193),90)</f>
        <v>90</v>
      </c>
      <c r="L193" s="13">
        <f ca="1">180/PI()*ATAN2(s!K193,s!M193)</f>
        <v>9.188131553494955</v>
      </c>
      <c r="N193" s="9">
        <f ca="1">MATCH(A193,m!C$31:G$31)-1</f>
        <v>1</v>
      </c>
      <c r="O193" s="16">
        <f ca="1">MAX(0, (A193-OFFSET(m!C$31,0,N193))/(OFFSET(m!C$31,0,N193+1)-OFFSET(m!C$31,0,N193)))</f>
        <v>0.27325581395348836</v>
      </c>
      <c r="Q193" s="16">
        <f ca="1">180/PI()*ATAN(TAN(PI()/180*OFFSET(m!$C$32,0,N193))*(1-O193)+TAN(PI()/180*OFFSET(m!$C$32,0,N193+1))*O193)</f>
        <v>46.065391812896927</v>
      </c>
      <c r="R193" s="16">
        <f t="shared" ca="1" si="26"/>
        <v>0</v>
      </c>
      <c r="T193" s="18">
        <f ca="1">IF(N193=N192,T192+(2/(1000*m!$P$7+s!H192)*(T192*s!M192-U192*s!L192)+W192*T192-X192*s!K192/MAX(s!N192,1)^2)*m!$O$24,COS(OFFSET(m!$C$33,0,N193)*PI()/180))</f>
        <v>0.43412536318416217</v>
      </c>
      <c r="U193" s="18">
        <f ca="1">IF(N193=N192,U192+(-V192+2/(1000*m!$P$7+s!H192)*T192*s!L192+W192*U192-X192*s!M192/MAX(s!N192,1)^2)*m!$O$24,SIN(OFFSET(m!$C$33,0,N193)*PI()/180))</f>
        <v>-0.52737279960929861</v>
      </c>
      <c r="V193" s="10">
        <f ca="1">IF(N193=N192,V192+m!$P$13*m!$P$5/100000*X192*m!$O$24,OFFSET(m!$C$34,0,N193)/10000)</f>
        <v>7.6199041232578816E-3</v>
      </c>
      <c r="W193" s="20">
        <f ca="1">0.5/s!P193*s!AS193*OFFSET(m!C$25,0,B193)*m!$P$13*s!AN193*s!N193</f>
        <v>1.5390638988605825E-7</v>
      </c>
      <c r="X193" s="20">
        <f ca="1">(T193*s!AW193+U193*s!AX193)/s!P193</f>
        <v>-1.4563437379588403E-2</v>
      </c>
      <c r="Y193" s="18">
        <f t="shared" ca="1" si="22"/>
        <v>-50.539301731355245</v>
      </c>
      <c r="Z193" s="16">
        <f t="shared" ca="1" si="27"/>
        <v>0</v>
      </c>
      <c r="AB193" s="18">
        <f ca="1">IF(N193=N192,AB192+2/(1000*m!$P$7+s!H192)*(AB192*s!M192-AC192*s!L192)+AE192*AB192-AF192*s!K192/MAX(s!N192,1)^2-AE192*AG192*SIN(AN192*PI()/180),COS(PI()/180*OFFSET(m!$C$35,0,N193)))</f>
        <v>-1.244860383664933</v>
      </c>
      <c r="AC193" s="18">
        <f ca="1">IF(N193=N192,AC192+(-AD192+2/(1000*m!$P$7+s!H192)*AB192*s!L192+AE192*AC192-AF192*s!M192/MAX(s!N192,1)^2+AE192*AG192*COS(AN192*PI()/180))*m!$O$24,SIN(PI()/180*OFFSET(m!C$35,0,N193)))</f>
        <v>-1.5963267835016275</v>
      </c>
      <c r="AD193" s="10">
        <f ca="1">IF(N193=N192,AD192+m!$P$13*m!$P$5/100000*AF192*m!$O$24,OFFSET(m!$C$36,0,N193)/10000)</f>
        <v>1.2073336966477749E-2</v>
      </c>
      <c r="AE193" s="75">
        <f ca="1">0.5/s!P193*s!AS193*OFFSET(m!C$25,0,B193)*m!$P$13*s!AN193*s!N193</f>
        <v>1.5390638988605825E-7</v>
      </c>
      <c r="AF193" s="75">
        <f ca="1">(AB193*s!AW193+AC193*s!AX193)/s!P193</f>
        <v>-2.3246644378033796E-2</v>
      </c>
      <c r="AG193" s="75">
        <f ca="1">(s!AT193*OFFSET(m!C$26,0,s!D193)/MAX(0.0001,s!AS193*OFFSET(m!C$25,0,s!D193))-1)*(AC193*COS(AR193*PI()/180)-AB193*SIN(AR193*PI()/180))</f>
        <v>-386.8820572462451</v>
      </c>
      <c r="AH193" s="18">
        <f t="shared" ca="1" si="23"/>
        <v>-127.94810459084509</v>
      </c>
      <c r="AI193" s="76">
        <f ca="1">s!AR193/s!P193*(m!$D$26*m!$D$28-m!$D$25*m!$D$27)</f>
        <v>0.48404488510169708</v>
      </c>
      <c r="AJ193" s="76">
        <f ca="1">2*AI193*COS(PI()/180*(AH193-AQ193-2*m!$D$44))+s!R193</f>
        <v>17.643919642193932</v>
      </c>
      <c r="AK193" s="76">
        <f ca="1">AI193*SIN(PI()/180*(AH193-AQ193-2*m!$D$44))</f>
        <v>-0.32927513603092518</v>
      </c>
      <c r="AL193" s="16">
        <f t="shared" ca="1" si="28"/>
        <v>1.0692678257302568</v>
      </c>
      <c r="AM193" s="16">
        <f t="shared" ca="1" si="29"/>
        <v>1.0685272988005898</v>
      </c>
      <c r="AN193" s="16">
        <f ca="1">AH193+IF(m!$A$44="+",AM193)</f>
        <v>-127.94810459084509</v>
      </c>
      <c r="AO193" s="16">
        <f t="shared" ca="1" si="30"/>
        <v>0</v>
      </c>
      <c r="AQ193" s="16">
        <f ca="1">180/PI()*ATAN2(s!K193,s!M193)</f>
        <v>9.188131553494955</v>
      </c>
      <c r="AR193" s="16">
        <f ca="1">IF(m!$A$44="+",AN193,0.5*(AH193+AQ193))</f>
        <v>-59.379986518675068</v>
      </c>
      <c r="AT193" s="77">
        <v>0</v>
      </c>
      <c r="AU193" s="77">
        <f ca="1">180/PI()*ATAN(TAN(PI()/180*OFFSET(m!$C$39,0,N193))*(1-O193)+TAN(PI()/180*OFFSET(m!$C$39,0,N193+1))*O193)</f>
        <v>19.790843457867521</v>
      </c>
      <c r="AV193" s="77">
        <f ca="1">IF(A193&lt;m!D$37,180/PI()*ATAN2(s!K193,MAX(s!M193,1))+AT193,AU193)</f>
        <v>19.790843457867521</v>
      </c>
      <c r="AW193" s="16">
        <f t="shared" ca="1" si="31"/>
        <v>19.790843457867521</v>
      </c>
    </row>
    <row r="194" spans="1:49" x14ac:dyDescent="0.2">
      <c r="A194" s="19">
        <f>s!A194</f>
        <v>189</v>
      </c>
      <c r="B194" s="19">
        <f ca="1">s!D194</f>
        <v>2</v>
      </c>
      <c r="D194" s="16">
        <f t="shared" ca="1" si="24"/>
        <v>19.768920543559297</v>
      </c>
      <c r="E194" s="16">
        <f ca="1">IF(m!$A$35="+",AR194,D194)</f>
        <v>19.768920543559297</v>
      </c>
      <c r="F194" s="16">
        <f ca="1">IF(AND(m!$A$41="+",m!$A$42="+",A194&lt;m!$D$42),m!$D$41,MAX(-90,L194-K194))</f>
        <v>-80.863317640394669</v>
      </c>
      <c r="G194" s="16">
        <f ca="1">IF(AND(m!$A$41="+",m!$A$42="+",A194&lt;m!$D$42),m!$D$41,MIN(90,L194+K194))</f>
        <v>90</v>
      </c>
      <c r="H194" s="16">
        <f t="shared" ca="1" si="25"/>
        <v>19.768920543559297</v>
      </c>
      <c r="I194" s="16">
        <f t="shared" ca="1" si="32"/>
        <v>19.768920543559297</v>
      </c>
      <c r="K194" s="13">
        <f>IF(m!$A$45="+",MIN(90,180/PI()*m!D$45/s!AR194),90)</f>
        <v>90</v>
      </c>
      <c r="L194" s="13">
        <f ca="1">180/PI()*ATAN2(s!K194,s!M194)</f>
        <v>9.1366823596053255</v>
      </c>
      <c r="N194" s="9">
        <f ca="1">MATCH(A194,m!C$31:G$31)-1</f>
        <v>1</v>
      </c>
      <c r="O194" s="16">
        <f ca="1">MAX(0, (A194-OFFSET(m!C$31,0,N194))/(OFFSET(m!C$31,0,N194+1)-OFFSET(m!C$31,0,N194)))</f>
        <v>0.27470930232558138</v>
      </c>
      <c r="Q194" s="16">
        <f ca="1">180/PI()*ATAN(TAN(PI()/180*OFFSET(m!$C$32,0,N194))*(1-O194)+TAN(PI()/180*OFFSET(m!$C$32,0,N194+1))*O194)</f>
        <v>46.008076222355044</v>
      </c>
      <c r="R194" s="16">
        <f t="shared" ca="1" si="26"/>
        <v>0</v>
      </c>
      <c r="T194" s="18">
        <f ca="1">IF(N194=N193,T193+(2/(1000*m!$P$7+s!H193)*(T193*s!M193-U193*s!L193)+W193*T193-X193*s!K193/MAX(s!N193,1)^2)*m!$O$24,COS(OFFSET(m!$C$33,0,N194)*PI()/180))</f>
        <v>0.43487845984671086</v>
      </c>
      <c r="U194" s="18">
        <f ca="1">IF(N194=N193,U193+(-V193+2/(1000*m!$P$7+s!H193)*T193*s!L193+W193*U193-X193*s!M193/MAX(s!N193,1)^2)*m!$O$24,SIN(OFFSET(m!$C$33,0,N194)*PI()/180))</f>
        <v>-0.53444331438606185</v>
      </c>
      <c r="V194" s="10">
        <f ca="1">IF(N194=N193,V193+m!$P$13*m!$P$5/100000*X193*m!$O$24,OFFSET(m!$C$34,0,N194)/10000)</f>
        <v>7.6181545962264443E-3</v>
      </c>
      <c r="W194" s="20">
        <f ca="1">0.5/s!P194*s!AS194*OFFSET(m!C$25,0,B194)*m!$P$13*s!AN194*s!N194</f>
        <v>1.4110927292274729E-7</v>
      </c>
      <c r="X194" s="20">
        <f ca="1">(T194*s!AW194+U194*s!AX194)/s!P194</f>
        <v>-1.3604187626421316E-2</v>
      </c>
      <c r="Y194" s="18">
        <f t="shared" ca="1" si="22"/>
        <v>-50.864625888338026</v>
      </c>
      <c r="Z194" s="16">
        <f t="shared" ca="1" si="27"/>
        <v>0</v>
      </c>
      <c r="AB194" s="18">
        <f ca="1">IF(N194=N193,AB193+2/(1000*m!$P$7+s!H193)*(AB193*s!M193-AC193*s!L193)+AE193*AB193-AF193*s!K193/MAX(s!N193,1)^2-AE193*AG193*SIN(AN193*PI()/180),COS(PI()/180*OFFSET(m!$C$35,0,N194)))</f>
        <v>-1.2431199668333919</v>
      </c>
      <c r="AC194" s="18">
        <f ca="1">IF(N194=N193,AC193+(-AD193+2/(1000*m!$P$7+s!H193)*AB193*s!L193+AE193*AC193-AF193*s!M193/MAX(s!N193,1)^2+AE193*AG193*COS(AN193*PI()/180))*m!$O$24,SIN(PI()/180*OFFSET(m!C$35,0,N194)))</f>
        <v>-1.6099366608370602</v>
      </c>
      <c r="AD194" s="10">
        <f ca="1">IF(N194=N193,AD193+m!$P$13*m!$P$5/100000*AF193*m!$O$24,OFFSET(m!$C$36,0,N194)/10000)</f>
        <v>1.2070544313090398E-2</v>
      </c>
      <c r="AE194" s="75">
        <f ca="1">0.5/s!P194*s!AS194*OFFSET(m!C$25,0,B194)*m!$P$13*s!AN194*s!N194</f>
        <v>1.4110927292274729E-7</v>
      </c>
      <c r="AF194" s="75">
        <f ca="1">(AB194*s!AW194+AC194*s!AX194)/s!P194</f>
        <v>-2.1785531973365743E-2</v>
      </c>
      <c r="AG194" s="75">
        <f ca="1">(s!AT194*OFFSET(m!C$26,0,s!D194)/MAX(0.0001,s!AS194*OFFSET(m!C$25,0,s!D194))-1)*(AC194*COS(AR194*PI()/180)-AB194*SIN(AR194*PI()/180))</f>
        <v>-388.79334192100436</v>
      </c>
      <c r="AH194" s="18">
        <f t="shared" ca="1" si="23"/>
        <v>-127.67368959760066</v>
      </c>
      <c r="AI194" s="76">
        <f ca="1">s!AR194/s!P194*(m!$D$26*m!$D$28-m!$D$25*m!$D$27)</f>
        <v>0.44627447992740887</v>
      </c>
      <c r="AJ194" s="76">
        <f ca="1">2*AI194*COS(PI()/180*(AH194-AQ194-2*m!$D$44))+s!R194</f>
        <v>17.80058183786316</v>
      </c>
      <c r="AK194" s="76">
        <f ca="1">AI194*SIN(PI()/180*(AH194-AQ194-2*m!$D$44))</f>
        <v>-0.30543700767274889</v>
      </c>
      <c r="AL194" s="16">
        <f t="shared" ca="1" si="28"/>
        <v>0.98312805761939315</v>
      </c>
      <c r="AM194" s="16">
        <f t="shared" ca="1" si="29"/>
        <v>0.98255304001534172</v>
      </c>
      <c r="AN194" s="16">
        <f ca="1">AH194+IF(m!$A$44="+",AM194)</f>
        <v>-127.67368959760066</v>
      </c>
      <c r="AO194" s="16">
        <f t="shared" ca="1" si="30"/>
        <v>0</v>
      </c>
      <c r="AQ194" s="16">
        <f ca="1">180/PI()*ATAN2(s!K194,s!M194)</f>
        <v>9.1366823596053255</v>
      </c>
      <c r="AR194" s="16">
        <f ca="1">IF(m!$A$44="+",AN194,0.5*(AH194+AQ194))</f>
        <v>-59.268503618997663</v>
      </c>
      <c r="AT194" s="77">
        <v>0</v>
      </c>
      <c r="AU194" s="77">
        <f ca="1">180/PI()*ATAN(TAN(PI()/180*OFFSET(m!$C$39,0,N194))*(1-O194)+TAN(PI()/180*OFFSET(m!$C$39,0,N194+1))*O194)</f>
        <v>19.768920543559297</v>
      </c>
      <c r="AV194" s="77">
        <f ca="1">IF(A194&lt;m!D$37,180/PI()*ATAN2(s!K194,MAX(s!M194,1))+AT194,AU194)</f>
        <v>19.768920543559297</v>
      </c>
      <c r="AW194" s="16">
        <f t="shared" ca="1" si="31"/>
        <v>19.768920543559297</v>
      </c>
    </row>
    <row r="195" spans="1:49" x14ac:dyDescent="0.2">
      <c r="A195" s="19">
        <f>s!A195</f>
        <v>190</v>
      </c>
      <c r="B195" s="19">
        <f ca="1">s!D195</f>
        <v>2</v>
      </c>
      <c r="D195" s="16">
        <f t="shared" ca="1" si="24"/>
        <v>19.746991597922865</v>
      </c>
      <c r="E195" s="16">
        <f ca="1">IF(m!$A$35="+",AR195,D195)</f>
        <v>19.746991597922865</v>
      </c>
      <c r="F195" s="16">
        <f ca="1">IF(AND(m!$A$41="+",m!$A$42="+",A195&lt;m!$D$42),m!$D$41,MAX(-90,L195-K195))</f>
        <v>-80.913847943646758</v>
      </c>
      <c r="G195" s="16">
        <f ca="1">IF(AND(m!$A$41="+",m!$A$42="+",A195&lt;m!$D$42),m!$D$41,MIN(90,L195+K195))</f>
        <v>90</v>
      </c>
      <c r="H195" s="16">
        <f t="shared" ca="1" si="25"/>
        <v>19.746991597922865</v>
      </c>
      <c r="I195" s="16">
        <f t="shared" ca="1" si="32"/>
        <v>19.746991597922865</v>
      </c>
      <c r="K195" s="13">
        <f>IF(m!$A$45="+",MIN(90,180/PI()*m!D$45/s!AR195),90)</f>
        <v>90</v>
      </c>
      <c r="L195" s="13">
        <f ca="1">180/PI()*ATAN2(s!K195,s!M195)</f>
        <v>9.0861520563532387</v>
      </c>
      <c r="N195" s="9">
        <f ca="1">MATCH(A195,m!C$31:G$31)-1</f>
        <v>1</v>
      </c>
      <c r="O195" s="16">
        <f ca="1">MAX(0, (A195-OFFSET(m!C$31,0,N195))/(OFFSET(m!C$31,0,N195+1)-OFFSET(m!C$31,0,N195)))</f>
        <v>0.27616279069767441</v>
      </c>
      <c r="Q195" s="16">
        <f ca="1">180/PI()*ATAN(TAN(PI()/180*OFFSET(m!$C$32,0,N195))*(1-O195)+TAN(PI()/180*OFFSET(m!$C$32,0,N195+1))*O195)</f>
        <v>45.950641606581577</v>
      </c>
      <c r="R195" s="16">
        <f t="shared" ca="1" si="26"/>
        <v>0</v>
      </c>
      <c r="T195" s="18">
        <f ca="1">IF(N195=N194,T194+(2/(1000*m!$P$7+s!H194)*(T194*s!M194-U194*s!L194)+W194*T194-X194*s!K194/MAX(s!N194,1)^2)*m!$O$24,COS(OFFSET(m!$C$33,0,N195)*PI()/180))</f>
        <v>0.43564299112303895</v>
      </c>
      <c r="U195" s="18">
        <f ca="1">IF(N195=N194,U194+(-V194+2/(1000*m!$P$7+s!H194)*T194*s!L194+W194*U194-X194*s!M194/MAX(s!N194,1)^2)*m!$O$24,SIN(OFFSET(m!$C$33,0,N195)*PI()/180))</f>
        <v>-0.5415089445059188</v>
      </c>
      <c r="V195" s="10">
        <f ca="1">IF(N195=N194,V194+m!$P$13*m!$P$5/100000*X194*m!$O$24,OFFSET(m!$C$34,0,N195)/10000)</f>
        <v>7.6165203052707582E-3</v>
      </c>
      <c r="W195" s="20">
        <f ca="1">0.5/s!P195*s!AS195*OFFSET(m!C$25,0,B195)*m!$P$13*s!AN195*s!N195</f>
        <v>1.29399098730504E-7</v>
      </c>
      <c r="X195" s="20">
        <f ca="1">(T195*s!AW195+U195*s!AX195)/s!P195</f>
        <v>-1.2707953467719484E-2</v>
      </c>
      <c r="Y195" s="18">
        <f t="shared" ca="1" si="22"/>
        <v>-51.183383783161588</v>
      </c>
      <c r="Z195" s="16">
        <f t="shared" ca="1" si="27"/>
        <v>0</v>
      </c>
      <c r="AB195" s="18">
        <f ca="1">IF(N195=N194,AB194+2/(1000*m!$P$7+s!H194)*(AB194*s!M194-AC194*s!L194)+AE194*AB194-AF194*s!K194/MAX(s!N194,1)^2-AE194*AG194*SIN(AN194*PI()/180),COS(PI()/180*OFFSET(m!$C$35,0,N195)))</f>
        <v>-1.2413503134726054</v>
      </c>
      <c r="AC195" s="18">
        <f ca="1">IF(N195=N194,AC194+(-AD194+2/(1000*m!$P$7+s!H194)*AB194*s!L194+AE194*AC194-AF194*s!M194/MAX(s!N194,1)^2+AE194*AG194*COS(AN194*PI()/180))*m!$O$24,SIN(PI()/180*OFFSET(m!C$35,0,N195)))</f>
        <v>-1.6235510362162031</v>
      </c>
      <c r="AD195" s="10">
        <f ca="1">IF(N195=N194,AD194+m!$P$13*m!$P$5/100000*AF194*m!$O$24,OFFSET(m!$C$36,0,N195)/10000)</f>
        <v>1.2067927185273096E-2</v>
      </c>
      <c r="AE195" s="75">
        <f ca="1">0.5/s!P195*s!AS195*OFFSET(m!C$25,0,B195)*m!$P$13*s!AN195*s!N195</f>
        <v>1.29399098730504E-7</v>
      </c>
      <c r="AF195" s="75">
        <f ca="1">(AB195*s!AW195+AC195*s!AX195)/s!P195</f>
        <v>-2.0414627569541609E-2</v>
      </c>
      <c r="AG195" s="75">
        <f ca="1">(s!AT195*OFFSET(m!C$26,0,s!D195)/MAX(0.0001,s!AS195*OFFSET(m!C$25,0,s!D195))-1)*(AC195*COS(AR195*PI()/180)-AB195*SIN(AR195*PI()/180))</f>
        <v>-390.71093760220094</v>
      </c>
      <c r="AH195" s="18">
        <f t="shared" ca="1" si="23"/>
        <v>-127.40115403154947</v>
      </c>
      <c r="AI195" s="76">
        <f ca="1">s!AR195/s!P195*(m!$D$26*m!$D$28-m!$D$25*m!$D$27)</f>
        <v>0.41152694605167239</v>
      </c>
      <c r="AJ195" s="76">
        <f ca="1">2*AI195*COS(PI()/180*(AH195-AQ195-2*m!$D$44))+s!R195</f>
        <v>17.953313224298928</v>
      </c>
      <c r="AK195" s="76">
        <f ca="1">AI195*SIN(PI()/180*(AH195-AQ195-2*m!$D$44))</f>
        <v>-0.28334258468474965</v>
      </c>
      <c r="AL195" s="16">
        <f t="shared" ca="1" si="28"/>
        <v>0.90425282820732478</v>
      </c>
      <c r="AM195" s="16">
        <f t="shared" ca="1" si="29"/>
        <v>0.90380600818854251</v>
      </c>
      <c r="AN195" s="16">
        <f ca="1">AH195+IF(m!$A$44="+",AM195)</f>
        <v>-127.40115403154947</v>
      </c>
      <c r="AO195" s="16">
        <f t="shared" ca="1" si="30"/>
        <v>0</v>
      </c>
      <c r="AQ195" s="16">
        <f ca="1">180/PI()*ATAN2(s!K195,s!M195)</f>
        <v>9.0861520563532387</v>
      </c>
      <c r="AR195" s="16">
        <f ca="1">IF(m!$A$44="+",AN195,0.5*(AH195+AQ195))</f>
        <v>-59.157500987598112</v>
      </c>
      <c r="AT195" s="77">
        <v>0</v>
      </c>
      <c r="AU195" s="77">
        <f ca="1">180/PI()*ATAN(TAN(PI()/180*OFFSET(m!$C$39,0,N195))*(1-O195)+TAN(PI()/180*OFFSET(m!$C$39,0,N195+1))*O195)</f>
        <v>19.746991597922865</v>
      </c>
      <c r="AV195" s="77">
        <f ca="1">IF(A195&lt;m!D$37,180/PI()*ATAN2(s!K195,MAX(s!M195,1))+AT195,AU195)</f>
        <v>19.746991597922865</v>
      </c>
      <c r="AW195" s="16">
        <f t="shared" ca="1" si="31"/>
        <v>19.746991597922865</v>
      </c>
    </row>
    <row r="196" spans="1:49" x14ac:dyDescent="0.2">
      <c r="A196" s="19">
        <f>s!A196</f>
        <v>191</v>
      </c>
      <c r="B196" s="19">
        <f ca="1">s!D196</f>
        <v>2</v>
      </c>
      <c r="D196" s="16">
        <f t="shared" ca="1" si="24"/>
        <v>19.725056624896055</v>
      </c>
      <c r="E196" s="16">
        <f ca="1">IF(m!$A$35="+",AR196,D196)</f>
        <v>19.725056624896055</v>
      </c>
      <c r="F196" s="16">
        <f ca="1">IF(AND(m!$A$41="+",m!$A$42="+",A196&lt;m!$D$42),m!$D$41,MAX(-90,L196-K196))</f>
        <v>-80.963460532800326</v>
      </c>
      <c r="G196" s="16">
        <f ca="1">IF(AND(m!$A$41="+",m!$A$42="+",A196&lt;m!$D$42),m!$D$41,MIN(90,L196+K196))</f>
        <v>90</v>
      </c>
      <c r="H196" s="16">
        <f t="shared" ca="1" si="25"/>
        <v>19.725056624896055</v>
      </c>
      <c r="I196" s="16">
        <f t="shared" ca="1" si="32"/>
        <v>19.725056624896055</v>
      </c>
      <c r="K196" s="13">
        <f>IF(m!$A$45="+",MIN(90,180/PI()*m!D$45/s!AR196),90)</f>
        <v>90</v>
      </c>
      <c r="L196" s="13">
        <f ca="1">180/PI()*ATAN2(s!K196,s!M196)</f>
        <v>9.0365394671996757</v>
      </c>
      <c r="N196" s="9">
        <f ca="1">MATCH(A196,m!C$31:G$31)-1</f>
        <v>1</v>
      </c>
      <c r="O196" s="16">
        <f ca="1">MAX(0, (A196-OFFSET(m!C$31,0,N196))/(OFFSET(m!C$31,0,N196+1)-OFFSET(m!C$31,0,N196)))</f>
        <v>0.27761627906976744</v>
      </c>
      <c r="Q196" s="16">
        <f ca="1">180/PI()*ATAN(TAN(PI()/180*OFFSET(m!$C$32,0,N196))*(1-O196)+TAN(PI()/180*OFFSET(m!$C$32,0,N196+1))*O196)</f>
        <v>45.893087710214843</v>
      </c>
      <c r="R196" s="16">
        <f t="shared" ca="1" si="26"/>
        <v>0</v>
      </c>
      <c r="T196" s="18">
        <f ca="1">IF(N196=N195,T195+(2/(1000*m!$P$7+s!H195)*(T195*s!M195-U195*s!L195)+W195*T195-X195*s!K195/MAX(s!N195,1)^2)*m!$O$24,COS(OFFSET(m!$C$33,0,N196)*PI()/180))</f>
        <v>0.43641906525301744</v>
      </c>
      <c r="U196" s="18">
        <f ca="1">IF(N196=N195,U195+(-V195+2/(1000*m!$P$7+s!H195)*T195*s!L195+W195*U195-X195*s!M195/MAX(s!N195,1)^2)*m!$O$24,SIN(OFFSET(m!$C$33,0,N196)*PI()/180))</f>
        <v>-0.54856976756906528</v>
      </c>
      <c r="V196" s="10">
        <f ca="1">IF(N196=N195,V195+m!$P$13*m!$P$5/100000*X195*m!$O$24,OFFSET(m!$C$34,0,N196)/10000)</f>
        <v>7.6149936802352991E-3</v>
      </c>
      <c r="W196" s="20">
        <f ca="1">0.5/s!P196*s!AS196*OFFSET(m!C$25,0,B196)*m!$P$13*s!AN196*s!N196</f>
        <v>1.1868084738175349E-7</v>
      </c>
      <c r="X196" s="20">
        <f ca="1">(T196*s!AW196+U196*s!AX196)/s!P196</f>
        <v>-1.1870557773201732E-2</v>
      </c>
      <c r="Y196" s="18">
        <f t="shared" ca="1" si="22"/>
        <v>-51.495716195622322</v>
      </c>
      <c r="Z196" s="16">
        <f t="shared" ca="1" si="27"/>
        <v>0</v>
      </c>
      <c r="AB196" s="18">
        <f ca="1">IF(N196=N195,AB195+2/(1000*m!$P$7+s!H195)*(AB195*s!M195-AC195*s!L195)+AE195*AB195-AF195*s!K195/MAX(s!N195,1)^2-AE195*AG195*SIN(AN195*PI()/180),COS(PI()/180*OFFSET(m!$C$35,0,N196)))</f>
        <v>-1.2395514916156494</v>
      </c>
      <c r="AC196" s="18">
        <f ca="1">IF(N196=N195,AC195+(-AD195+2/(1000*m!$P$7+s!H195)*AB195*s!L195+AE195*AC195-AF195*s!M195/MAX(s!N195,1)^2+AE195*AG195*COS(AN195*PI()/180))*m!$O$24,SIN(PI()/180*OFFSET(m!C$35,0,N196)))</f>
        <v>-1.6371697969223034</v>
      </c>
      <c r="AD196" s="10">
        <f ca="1">IF(N196=N195,AD195+m!$P$13*m!$P$5/100000*AF195*m!$O$24,OFFSET(m!$C$36,0,N196)/10000)</f>
        <v>1.2065474746206775E-2</v>
      </c>
      <c r="AE196" s="75">
        <f ca="1">0.5/s!P196*s!AS196*OFFSET(m!C$25,0,B196)*m!$P$13*s!AN196*s!N196</f>
        <v>1.1868084738175349E-7</v>
      </c>
      <c r="AF196" s="75">
        <f ca="1">(AB196*s!AW196+AC196*s!AX196)/s!P196</f>
        <v>-1.9128427619695701E-2</v>
      </c>
      <c r="AG196" s="75">
        <f ca="1">(s!AT196*OFFSET(m!C$26,0,s!D196)/MAX(0.0001,s!AS196*OFFSET(m!C$25,0,s!D196))-1)*(AC196*COS(AR196*PI()/180)-AB196*SIN(AR196*PI()/180))</f>
        <v>-392.63483654952802</v>
      </c>
      <c r="AH196" s="18">
        <f t="shared" ca="1" si="23"/>
        <v>-127.13048119612</v>
      </c>
      <c r="AI196" s="76">
        <f ca="1">s!AR196/s!P196*(m!$D$26*m!$D$28-m!$D$25*m!$D$27)</f>
        <v>0.37955194502839562</v>
      </c>
      <c r="AJ196" s="76">
        <f ca="1">2*AI196*COS(PI()/180*(AH196-AQ196-2*m!$D$44))+s!R196</f>
        <v>18.102563849713263</v>
      </c>
      <c r="AK196" s="76">
        <f ca="1">AI196*SIN(PI()/180*(AH196-AQ196-2*m!$D$44))</f>
        <v>-0.26286192683704407</v>
      </c>
      <c r="AL196" s="16">
        <f t="shared" ca="1" si="28"/>
        <v>0.83197491402179546</v>
      </c>
      <c r="AM196" s="16">
        <f t="shared" ca="1" si="29"/>
        <v>0.83162752824883968</v>
      </c>
      <c r="AN196" s="16">
        <f ca="1">AH196+IF(m!$A$44="+",AM196)</f>
        <v>-127.13048119612</v>
      </c>
      <c r="AO196" s="16">
        <f t="shared" ca="1" si="30"/>
        <v>0</v>
      </c>
      <c r="AQ196" s="16">
        <f ca="1">180/PI()*ATAN2(s!K196,s!M196)</f>
        <v>9.0365394671996757</v>
      </c>
      <c r="AR196" s="16">
        <f ca="1">IF(m!$A$44="+",AN196,0.5*(AH196+AQ196))</f>
        <v>-59.046970864460164</v>
      </c>
      <c r="AT196" s="77">
        <v>0</v>
      </c>
      <c r="AU196" s="77">
        <f ca="1">180/PI()*ATAN(TAN(PI()/180*OFFSET(m!$C$39,0,N196))*(1-O196)+TAN(PI()/180*OFFSET(m!$C$39,0,N196+1))*O196)</f>
        <v>19.725056624896055</v>
      </c>
      <c r="AV196" s="77">
        <f ca="1">IF(A196&lt;m!D$37,180/PI()*ATAN2(s!K196,MAX(s!M196,1))+AT196,AU196)</f>
        <v>19.725056624896055</v>
      </c>
      <c r="AW196" s="16">
        <f t="shared" ca="1" si="31"/>
        <v>19.725056624896055</v>
      </c>
    </row>
    <row r="197" spans="1:49" x14ac:dyDescent="0.2">
      <c r="A197" s="19">
        <f>s!A197</f>
        <v>192</v>
      </c>
      <c r="B197" s="19">
        <f ca="1">s!D197</f>
        <v>2</v>
      </c>
      <c r="D197" s="16">
        <f t="shared" ca="1" si="24"/>
        <v>19.70311562842592</v>
      </c>
      <c r="E197" s="16">
        <f ca="1">IF(m!$A$35="+",AR197,D197)</f>
        <v>19.70311562842592</v>
      </c>
      <c r="F197" s="16">
        <f ca="1">IF(AND(m!$A$41="+",m!$A$42="+",A197&lt;m!$D$42),m!$D$41,MAX(-90,L197-K197))</f>
        <v>-81.012156737361465</v>
      </c>
      <c r="G197" s="16">
        <f ca="1">IF(AND(m!$A$41="+",m!$A$42="+",A197&lt;m!$D$42),m!$D$41,MIN(90,L197+K197))</f>
        <v>90</v>
      </c>
      <c r="H197" s="16">
        <f t="shared" ca="1" si="25"/>
        <v>19.70311562842592</v>
      </c>
      <c r="I197" s="16">
        <f t="shared" ca="1" si="32"/>
        <v>19.70311562842592</v>
      </c>
      <c r="K197" s="13">
        <f>IF(m!$A$45="+",MIN(90,180/PI()*m!D$45/s!AR197),90)</f>
        <v>90</v>
      </c>
      <c r="L197" s="13">
        <f ca="1">180/PI()*ATAN2(s!K197,s!M197)</f>
        <v>8.9878432626385312</v>
      </c>
      <c r="N197" s="9">
        <f ca="1">MATCH(A197,m!C$31:G$31)-1</f>
        <v>1</v>
      </c>
      <c r="O197" s="16">
        <f ca="1">MAX(0, (A197-OFFSET(m!C$31,0,N197))/(OFFSET(m!C$31,0,N197+1)-OFFSET(m!C$31,0,N197)))</f>
        <v>0.27906976744186046</v>
      </c>
      <c r="Q197" s="16">
        <f ca="1">180/PI()*ATAN(TAN(PI()/180*OFFSET(m!$C$32,0,N197))*(1-O197)+TAN(PI()/180*OFFSET(m!$C$32,0,N197+1))*O197)</f>
        <v>45.83541427779415</v>
      </c>
      <c r="R197" s="16">
        <f t="shared" ca="1" si="26"/>
        <v>0</v>
      </c>
      <c r="T197" s="18">
        <f ca="1">IF(N197=N196,T196+(2/(1000*m!$P$7+s!H196)*(T196*s!M196-U196*s!L196)+W196*T196-X196*s!K196/MAX(s!N196,1)^2)*m!$O$24,COS(OFFSET(m!$C$33,0,N197)*PI()/180))</f>
        <v>0.4372067900704002</v>
      </c>
      <c r="U197" s="18">
        <f ca="1">IF(N197=N196,U196+(-V196+2/(1000*m!$P$7+s!H196)*T196*s!L196+W196*U196-X196*s!M196/MAX(s!N196,1)^2)*m!$O$24,SIN(OFFSET(m!$C$33,0,N197)*PI()/180))</f>
        <v>-0.55562585334112358</v>
      </c>
      <c r="V197" s="10">
        <f ca="1">IF(N197=N196,V196+m!$P$13*m!$P$5/100000*X196*m!$O$24,OFFSET(m!$C$34,0,N197)/10000)</f>
        <v>7.6135676527693133E-3</v>
      </c>
      <c r="W197" s="20">
        <f ca="1">0.5/s!P197*s!AS197*OFFSET(m!C$25,0,B197)*m!$P$13*s!AN197*s!N197</f>
        <v>1.0886808294670589E-7</v>
      </c>
      <c r="X197" s="20">
        <f ca="1">(T197*s!AW197+U197*s!AX197)/s!P197</f>
        <v>-1.1088104090674098E-2</v>
      </c>
      <c r="Y197" s="18">
        <f t="shared" ref="Y197:Y260" ca="1" si="33">ATAN2(T197,U197)*180/PI()</f>
        <v>-51.801760383290471</v>
      </c>
      <c r="Z197" s="16">
        <f t="shared" ca="1" si="27"/>
        <v>0</v>
      </c>
      <c r="AB197" s="18">
        <f ca="1">IF(N197=N196,AB196+2/(1000*m!$P$7+s!H196)*(AB196*s!M196-AC196*s!L196)+AE196*AB196-AF196*s!K196/MAX(s!N196,1)^2-AE196*AG196*SIN(AN196*PI()/180),COS(PI()/180*OFFSET(m!$C$35,0,N197)))</f>
        <v>-1.237723548368918</v>
      </c>
      <c r="AC197" s="18">
        <f ca="1">IF(N197=N196,AC196+(-AD196+2/(1000*m!$P$7+s!H196)*AB196*s!L196+AE196*AC196-AF196*s!M196/MAX(s!N196,1)^2+AE196*AG196*COS(AN196*PI()/180))*m!$O$24,SIN(PI()/180*OFFSET(m!C$35,0,N197)))</f>
        <v>-1.6507928427619292</v>
      </c>
      <c r="AD197" s="10">
        <f ca="1">IF(N197=N196,AD196+m!$P$13*m!$P$5/100000*AF196*m!$O$24,OFFSET(m!$C$36,0,N197)/10000)</f>
        <v>1.2063176820221495E-2</v>
      </c>
      <c r="AE197" s="75">
        <f ca="1">0.5/s!P197*s!AS197*OFFSET(m!C$25,0,B197)*m!$P$13*s!AN197*s!N197</f>
        <v>1.0886808294670589E-7</v>
      </c>
      <c r="AF197" s="75">
        <f ca="1">(AB197*s!AW197+AC197*s!AX197)/s!P197</f>
        <v>-1.7921758539896589E-2</v>
      </c>
      <c r="AG197" s="75">
        <f ca="1">(s!AT197*OFFSET(m!C$26,0,s!D197)/MAX(0.0001,s!AS197*OFFSET(m!C$25,0,s!D197))-1)*(AC197*COS(AR197*PI()/180)-AB197*SIN(AR197*PI()/180))</f>
        <v>-394.56503021382309</v>
      </c>
      <c r="AH197" s="18">
        <f t="shared" ref="AH197:AH260" ca="1" si="34">180/PI()*ATAN2(AB197,AC197)</f>
        <v>-126.86165382072811</v>
      </c>
      <c r="AI197" s="76">
        <f ca="1">s!AR197/s!P197*(m!$D$26*m!$D$28-m!$D$25*m!$D$27)</f>
        <v>0.35012067968971172</v>
      </c>
      <c r="AJ197" s="76">
        <f ca="1">2*AI197*COS(PI()/180*(AH197-AQ197-2*m!$D$44))+s!R197</f>
        <v>18.248745276170347</v>
      </c>
      <c r="AK197" s="76">
        <f ca="1">AI197*SIN(PI()/180*(AH197-AQ197-2*m!$D$44))</f>
        <v>-0.24387498843810068</v>
      </c>
      <c r="AL197" s="16">
        <f t="shared" ca="1" si="28"/>
        <v>0.76569689339415614</v>
      </c>
      <c r="AM197" s="16">
        <f t="shared" ca="1" si="29"/>
        <v>0.76542672842898762</v>
      </c>
      <c r="AN197" s="16">
        <f ca="1">AH197+IF(m!$A$44="+",AM197)</f>
        <v>-126.86165382072811</v>
      </c>
      <c r="AO197" s="16">
        <f t="shared" ca="1" si="30"/>
        <v>0</v>
      </c>
      <c r="AQ197" s="16">
        <f ca="1">180/PI()*ATAN2(s!K197,s!M197)</f>
        <v>8.9878432626385312</v>
      </c>
      <c r="AR197" s="16">
        <f ca="1">IF(m!$A$44="+",AN197,0.5*(AH197+AQ197))</f>
        <v>-58.936905279044787</v>
      </c>
      <c r="AT197" s="77">
        <v>0</v>
      </c>
      <c r="AU197" s="77">
        <f ca="1">180/PI()*ATAN(TAN(PI()/180*OFFSET(m!$C$39,0,N197))*(1-O197)+TAN(PI()/180*OFFSET(m!$C$39,0,N197+1))*O197)</f>
        <v>19.70311562842592</v>
      </c>
      <c r="AV197" s="77">
        <f ca="1">IF(A197&lt;m!D$37,180/PI()*ATAN2(s!K197,MAX(s!M197,1))+AT197,AU197)</f>
        <v>19.70311562842592</v>
      </c>
      <c r="AW197" s="16">
        <f t="shared" ca="1" si="31"/>
        <v>19.70311562842592</v>
      </c>
    </row>
    <row r="198" spans="1:49" x14ac:dyDescent="0.2">
      <c r="A198" s="19">
        <f>s!A198</f>
        <v>193</v>
      </c>
      <c r="B198" s="19">
        <f ca="1">s!D198</f>
        <v>2</v>
      </c>
      <c r="D198" s="16">
        <f t="shared" ref="D198:D261" ca="1" si="35">R198+Z198+AO198+AW198</f>
        <v>19.681168612468742</v>
      </c>
      <c r="E198" s="16">
        <f ca="1">IF(m!$A$35="+",AR198,D198)</f>
        <v>19.681168612468742</v>
      </c>
      <c r="F198" s="16">
        <f ca="1">IF(AND(m!$A$41="+",m!$A$42="+",A198&lt;m!$D$42),m!$D$41,MAX(-90,L198-K198))</f>
        <v>-81.059938024134155</v>
      </c>
      <c r="G198" s="16">
        <f ca="1">IF(AND(m!$A$41="+",m!$A$42="+",A198&lt;m!$D$42),m!$D$41,MIN(90,L198+K198))</f>
        <v>90</v>
      </c>
      <c r="H198" s="16">
        <f t="shared" ref="H198:H261" ca="1" si="36">MIN(H197+H$3,MAX(H197-H$3,MIN(G198,MAX(F198,D198))))</f>
        <v>19.681168612468742</v>
      </c>
      <c r="I198" s="16">
        <f t="shared" ca="1" si="32"/>
        <v>19.681168612468742</v>
      </c>
      <c r="K198" s="13">
        <f>IF(m!$A$45="+",MIN(90,180/PI()*m!D$45/s!AR198),90)</f>
        <v>90</v>
      </c>
      <c r="L198" s="13">
        <f ca="1">180/PI()*ATAN2(s!K198,s!M198)</f>
        <v>8.9400619758658504</v>
      </c>
      <c r="N198" s="9">
        <f ca="1">MATCH(A198,m!C$31:G$31)-1</f>
        <v>1</v>
      </c>
      <c r="O198" s="16">
        <f ca="1">MAX(0, (A198-OFFSET(m!C$31,0,N198))/(OFFSET(m!C$31,0,N198+1)-OFFSET(m!C$31,0,N198)))</f>
        <v>0.28052325581395349</v>
      </c>
      <c r="Q198" s="16">
        <f ca="1">180/PI()*ATAN(TAN(PI()/180*OFFSET(m!$C$32,0,N198))*(1-O198)+TAN(PI()/180*OFFSET(m!$C$32,0,N198+1))*O198)</f>
        <v>45.777621053765586</v>
      </c>
      <c r="R198" s="16">
        <f t="shared" ref="R198:R261" ca="1" si="37">Q$4*Q198</f>
        <v>0</v>
      </c>
      <c r="T198" s="18">
        <f ca="1">IF(N198=N197,T197+(2/(1000*m!$P$7+s!H197)*(T197*s!M197-U197*s!L197)+W197*T197-X197*s!K197/MAX(s!N197,1)^2)*m!$O$24,COS(OFFSET(m!$C$33,0,N198)*PI()/180))</f>
        <v>0.43800627309813134</v>
      </c>
      <c r="U198" s="18">
        <f ca="1">IF(N198=N197,U197+(-V197+2/(1000*m!$P$7+s!H197)*T197*s!L197+W197*U197-X197*s!M197/MAX(s!N197,1)^2)*m!$O$24,SIN(OFFSET(m!$C$33,0,N198)*PI()/180))</f>
        <v>-0.56267726422964737</v>
      </c>
      <c r="V198" s="10">
        <f ca="1">IF(N198=N197,V197+m!$P$13*m!$P$5/100000*X197*m!$O$24,OFFSET(m!$C$34,0,N198)/10000)</f>
        <v>7.6122356226085482E-3</v>
      </c>
      <c r="W198" s="20">
        <f ca="1">0.5/s!P198*s!AS198*OFFSET(m!C$25,0,B198)*m!$P$13*s!AN198*s!N198</f>
        <v>9.9882151315620834E-8</v>
      </c>
      <c r="X198" s="20">
        <f ca="1">(T198*s!AW198+U198*s!AX198)/s!P198</f>
        <v>-1.0356957622488687E-2</v>
      </c>
      <c r="Y198" s="18">
        <f t="shared" ca="1" si="33"/>
        <v>-52.101650162492028</v>
      </c>
      <c r="Z198" s="16">
        <f t="shared" ref="Z198:Z261" ca="1" si="38">Y$4*Y198</f>
        <v>0</v>
      </c>
      <c r="AB198" s="18">
        <f ca="1">IF(N198=N197,AB197+2/(1000*m!$P$7+s!H197)*(AB197*s!M197-AC197*s!L197)+AE197*AB197-AF197*s!K197/MAX(s!N197,1)^2-AE197*AG197*SIN(AN197*PI()/180),COS(PI()/180*OFFSET(m!$C$35,0,N198)))</f>
        <v>-1.2358665114782759</v>
      </c>
      <c r="AC198" s="18">
        <f ca="1">IF(N198=N197,AC197+(-AD197+2/(1000*m!$P$7+s!H197)*AB197*s!L197+AE197*AC197-AF197*s!M197/MAX(s!N197,1)^2+AE197*AG197*COS(AN197*PI()/180))*m!$O$24,SIN(PI()/180*OFFSET(m!C$35,0,N198)))</f>
        <v>-1.664420084574316</v>
      </c>
      <c r="AD198" s="10">
        <f ca="1">IF(N198=N197,AD197+m!$P$13*m!$P$5/100000*AF197*m!$O$24,OFFSET(m!$C$36,0,N198)/10000)</f>
        <v>1.2061023853157526E-2</v>
      </c>
      <c r="AE198" s="75">
        <f ca="1">0.5/s!P198*s!AS198*OFFSET(m!C$25,0,B198)*m!$P$13*s!AN198*s!N198</f>
        <v>9.9882151315620834E-8</v>
      </c>
      <c r="AF198" s="75">
        <f ca="1">(AB198*s!AW198+AC198*s!AX198)/s!P198</f>
        <v>-1.6789757767181335E-2</v>
      </c>
      <c r="AG198" s="75">
        <f ca="1">(s!AT198*OFFSET(m!C$26,0,s!D198)/MAX(0.0001,s!AS198*OFFSET(m!C$25,0,s!D198))-1)*(AC198*COS(AR198*PI()/180)-AB198*SIN(AR198*PI()/180))</f>
        <v>-396.50150934179544</v>
      </c>
      <c r="AH198" s="18">
        <f t="shared" ca="1" si="34"/>
        <v>-126.5946541367441</v>
      </c>
      <c r="AI198" s="76">
        <f ca="1">s!AR198/s!P198*(m!$D$26*m!$D$28-m!$D$25*m!$D$27)</f>
        <v>0.32302396752353935</v>
      </c>
      <c r="AJ198" s="76">
        <f ca="1">2*AI198*COS(PI()/180*(AH198-AQ198-2*m!$D$44))+s!R198</f>
        <v>18.392234186204419</v>
      </c>
      <c r="AK198" s="76">
        <f ca="1">AI198*SIN(PI()/180*(AH198-AQ198-2*m!$D$44))</f>
        <v>-0.22627084992781352</v>
      </c>
      <c r="AL198" s="16">
        <f t="shared" ref="AL198:AL261" ca="1" si="39">-180/PI()*AK198/AJ198</f>
        <v>0.70488253881771501</v>
      </c>
      <c r="AM198" s="16">
        <f t="shared" ref="AM198:AM261" ca="1" si="40">180/PI()*(AJ198-SQRT(AJ198*AJ198+8*AK198*AK198))/4/(AK198+0.000001)</f>
        <v>0.70467241138235392</v>
      </c>
      <c r="AN198" s="16">
        <f ca="1">AH198+IF(m!$A$44="+",AM198)</f>
        <v>-126.5946541367441</v>
      </c>
      <c r="AO198" s="16">
        <f t="shared" ref="AO198:AO261" ca="1" si="41">AN$4*AN198</f>
        <v>0</v>
      </c>
      <c r="AQ198" s="16">
        <f ca="1">180/PI()*ATAN2(s!K198,s!M198)</f>
        <v>8.9400619758658504</v>
      </c>
      <c r="AR198" s="16">
        <f ca="1">IF(m!$A$44="+",AN198,0.5*(AH198+AQ198))</f>
        <v>-58.827296080439126</v>
      </c>
      <c r="AT198" s="77">
        <v>0</v>
      </c>
      <c r="AU198" s="77">
        <f ca="1">180/PI()*ATAN(TAN(PI()/180*OFFSET(m!$C$39,0,N198))*(1-O198)+TAN(PI()/180*OFFSET(m!$C$39,0,N198+1))*O198)</f>
        <v>19.681168612468742</v>
      </c>
      <c r="AV198" s="77">
        <f ca="1">IF(A198&lt;m!D$37,180/PI()*ATAN2(s!K198,MAX(s!M198,1))+AT198,AU198)</f>
        <v>19.681168612468742</v>
      </c>
      <c r="AW198" s="16">
        <f t="shared" ref="AW198:AW261" ca="1" si="42">AV$4*AV198</f>
        <v>19.681168612468742</v>
      </c>
    </row>
    <row r="199" spans="1:49" x14ac:dyDescent="0.2">
      <c r="A199" s="19">
        <f>s!A199</f>
        <v>194</v>
      </c>
      <c r="B199" s="19">
        <f ca="1">s!D199</f>
        <v>2</v>
      </c>
      <c r="D199" s="16">
        <f t="shared" ca="1" si="35"/>
        <v>19.659215580990054</v>
      </c>
      <c r="E199" s="16">
        <f ca="1">IF(m!$A$35="+",AR199,D199)</f>
        <v>19.659215580990054</v>
      </c>
      <c r="F199" s="16">
        <f ca="1">IF(AND(m!$A$41="+",m!$A$42="+",A199&lt;m!$D$42),m!$D$41,MAX(-90,L199-K199))</f>
        <v>-81.106805982877773</v>
      </c>
      <c r="G199" s="16">
        <f ca="1">IF(AND(m!$A$41="+",m!$A$42="+",A199&lt;m!$D$42),m!$D$41,MIN(90,L199+K199))</f>
        <v>90</v>
      </c>
      <c r="H199" s="16">
        <f t="shared" ca="1" si="36"/>
        <v>19.659215580990054</v>
      </c>
      <c r="I199" s="16">
        <f t="shared" ref="I199:I262" ca="1" si="43">MIN(I198+H$3,MAX(I198-H$3,MIN(G199,MAX(F199,E199))))</f>
        <v>19.659215580990054</v>
      </c>
      <c r="K199" s="13">
        <f>IF(m!$A$45="+",MIN(90,180/PI()*m!D$45/s!AR199),90)</f>
        <v>90</v>
      </c>
      <c r="L199" s="13">
        <f ca="1">180/PI()*ATAN2(s!K199,s!M199)</f>
        <v>8.8931940171222301</v>
      </c>
      <c r="N199" s="9">
        <f ca="1">MATCH(A199,m!C$31:G$31)-1</f>
        <v>1</v>
      </c>
      <c r="O199" s="16">
        <f ca="1">MAX(0, (A199-OFFSET(m!C$31,0,N199))/(OFFSET(m!C$31,0,N199+1)-OFFSET(m!C$31,0,N199)))</f>
        <v>0.28197674418604651</v>
      </c>
      <c r="Q199" s="16">
        <f ca="1">180/PI()*ATAN(TAN(PI()/180*OFFSET(m!$C$32,0,N199))*(1-O199)+TAN(PI()/180*OFFSET(m!$C$32,0,N199+1))*O199)</f>
        <v>45.719707782487511</v>
      </c>
      <c r="R199" s="16">
        <f t="shared" ca="1" si="37"/>
        <v>0</v>
      </c>
      <c r="T199" s="18">
        <f ca="1">IF(N199=N198,T198+(2/(1000*m!$P$7+s!H198)*(T198*s!M198-U198*s!L198)+W198*T198-X198*s!K198/MAX(s!N198,1)^2)*m!$O$24,COS(OFFSET(m!$C$33,0,N199)*PI()/180))</f>
        <v>0.43881762163779908</v>
      </c>
      <c r="U199" s="18">
        <f ca="1">IF(N199=N198,U198+(-V198+2/(1000*m!$P$7+s!H198)*T198*s!L198+W198*U198-X198*s!M198/MAX(s!N198,1)^2)*m!$O$24,SIN(OFFSET(m!$C$33,0,N199)*PI()/180))</f>
        <v>-0.56972405572815699</v>
      </c>
      <c r="V199" s="10">
        <f ca="1">IF(N199=N198,V198+m!$P$13*m!$P$5/100000*X198*m!$O$24,OFFSET(m!$C$34,0,N199)/10000)</f>
        <v>7.6109914261423082E-3</v>
      </c>
      <c r="W199" s="20">
        <f ca="1">0.5/s!P199*s!AS199*OFFSET(m!C$25,0,B199)*m!$P$13*s!AN199*s!N199</f>
        <v>9.1651455488590919E-8</v>
      </c>
      <c r="X199" s="20">
        <f ca="1">(T199*s!AW199+U199*s!AX199)/s!P199</f>
        <v>-9.6737274824974778E-3</v>
      </c>
      <c r="Y199" s="18">
        <f t="shared" ca="1" si="33"/>
        <v>-52.395515988048508</v>
      </c>
      <c r="Z199" s="16">
        <f t="shared" ca="1" si="38"/>
        <v>0</v>
      </c>
      <c r="AB199" s="18">
        <f ca="1">IF(N199=N198,AB198+2/(1000*m!$P$7+s!H198)*(AB198*s!M198-AC198*s!L198)+AE198*AB198-AF198*s!K198/MAX(s!N198,1)^2-AE198*AG198*SIN(AN198*PI()/180),COS(PI()/180*OFFSET(m!$C$35,0,N199)))</f>
        <v>-1.233980390759881</v>
      </c>
      <c r="AC199" s="18">
        <f ca="1">IF(N199=N198,AC198+(-AD198+2/(1000*m!$P$7+s!H198)*AB198*s!L198+AE198*AC198-AF198*s!M198/MAX(s!N198,1)^2+AE198*AG198*COS(AN198*PI()/180))*m!$O$24,SIN(PI()/180*OFFSET(m!C$35,0,N199)))</f>
        <v>-1.6780514429004874</v>
      </c>
      <c r="AD199" s="10">
        <f ca="1">IF(N199=N198,AD198+m!$P$13*m!$P$5/100000*AF198*m!$O$24,OFFSET(m!$C$36,0,N199)/10000)</f>
        <v>1.2059006875001934E-2</v>
      </c>
      <c r="AE199" s="75">
        <f ca="1">0.5/s!P199*s!AS199*OFFSET(m!C$25,0,B199)*m!$P$13*s!AN199*s!N199</f>
        <v>9.1651455488590919E-8</v>
      </c>
      <c r="AF199" s="75">
        <f ca="1">(AB199*s!AW199+AC199*s!AX199)/s!P199</f>
        <v>-1.5727855791452073E-2</v>
      </c>
      <c r="AG199" s="75">
        <f ca="1">(s!AT199*OFFSET(m!C$26,0,s!D199)/MAX(0.0001,s!AS199*OFFSET(m!C$25,0,s!D199))-1)*(AC199*COS(AR199*PI()/180)-AB199*SIN(AR199*PI()/180))</f>
        <v>-398.44426407317218</v>
      </c>
      <c r="AH199" s="18">
        <f t="shared" ca="1" si="34"/>
        <v>-126.32946394580976</v>
      </c>
      <c r="AI199" s="76">
        <f ca="1">s!AR199/s!P199*(m!$D$26*m!$D$28-m!$D$25*m!$D$27)</f>
        <v>0.29807049281337428</v>
      </c>
      <c r="AJ199" s="76">
        <f ca="1">2*AI199*COS(PI()/180*(AH199-AQ199-2*m!$D$44))+s!R199</f>
        <v>18.533375646755832</v>
      </c>
      <c r="AK199" s="76">
        <f ca="1">AI199*SIN(PI()/180*(AH199-AQ199-2*m!$D$44))</f>
        <v>-0.20994701001058158</v>
      </c>
      <c r="AL199" s="16">
        <f t="shared" ca="1" si="39"/>
        <v>0.64904946752659132</v>
      </c>
      <c r="AM199" s="16">
        <f t="shared" ca="1" si="40"/>
        <v>0.64888606550511863</v>
      </c>
      <c r="AN199" s="16">
        <f ca="1">AH199+IF(m!$A$44="+",AM199)</f>
        <v>-126.32946394580976</v>
      </c>
      <c r="AO199" s="16">
        <f t="shared" ca="1" si="41"/>
        <v>0</v>
      </c>
      <c r="AQ199" s="16">
        <f ca="1">180/PI()*ATAN2(s!K199,s!M199)</f>
        <v>8.8931940171222301</v>
      </c>
      <c r="AR199" s="16">
        <f ca="1">IF(m!$A$44="+",AN199,0.5*(AH199+AQ199))</f>
        <v>-58.718134964343768</v>
      </c>
      <c r="AT199" s="77">
        <v>0</v>
      </c>
      <c r="AU199" s="77">
        <f ca="1">180/PI()*ATAN(TAN(PI()/180*OFFSET(m!$C$39,0,N199))*(1-O199)+TAN(PI()/180*OFFSET(m!$C$39,0,N199+1))*O199)</f>
        <v>19.659215580990054</v>
      </c>
      <c r="AV199" s="77">
        <f ca="1">IF(A199&lt;m!D$37,180/PI()*ATAN2(s!K199,MAX(s!M199,1))+AT199,AU199)</f>
        <v>19.659215580990054</v>
      </c>
      <c r="AW199" s="16">
        <f t="shared" ca="1" si="42"/>
        <v>19.659215580990054</v>
      </c>
    </row>
    <row r="200" spans="1:49" x14ac:dyDescent="0.2">
      <c r="A200" s="19">
        <f>s!A200</f>
        <v>195</v>
      </c>
      <c r="B200" s="19">
        <f ca="1">s!D200</f>
        <v>2</v>
      </c>
      <c r="D200" s="16">
        <f t="shared" ca="1" si="35"/>
        <v>19.637256537964618</v>
      </c>
      <c r="E200" s="16">
        <f ca="1">IF(m!$A$35="+",AR200,D200)</f>
        <v>19.637256537964618</v>
      </c>
      <c r="F200" s="16">
        <f ca="1">IF(AND(m!$A$41="+",m!$A$42="+",A200&lt;m!$D$42),m!$D$41,MAX(-90,L200-K200))</f>
        <v>-81.152762313174065</v>
      </c>
      <c r="G200" s="16">
        <f ca="1">IF(AND(m!$A$41="+",m!$A$42="+",A200&lt;m!$D$42),m!$D$41,MIN(90,L200+K200))</f>
        <v>90</v>
      </c>
      <c r="H200" s="16">
        <f t="shared" ca="1" si="36"/>
        <v>19.637256537964618</v>
      </c>
      <c r="I200" s="16">
        <f t="shared" ca="1" si="43"/>
        <v>19.637256537964618</v>
      </c>
      <c r="K200" s="13">
        <f>IF(m!$A$45="+",MIN(90,180/PI()*m!D$45/s!AR200),90)</f>
        <v>90</v>
      </c>
      <c r="L200" s="13">
        <f ca="1">180/PI()*ATAN2(s!K200,s!M200)</f>
        <v>8.8472376868259275</v>
      </c>
      <c r="N200" s="9">
        <f ca="1">MATCH(A200,m!C$31:G$31)-1</f>
        <v>1</v>
      </c>
      <c r="O200" s="16">
        <f ca="1">MAX(0, (A200-OFFSET(m!C$31,0,N200))/(OFFSET(m!C$31,0,N200+1)-OFFSET(m!C$31,0,N200)))</f>
        <v>0.28343023255813954</v>
      </c>
      <c r="Q200" s="16">
        <f ca="1">180/PI()*ATAN(TAN(PI()/180*OFFSET(m!$C$32,0,N200))*(1-O200)+TAN(PI()/180*OFFSET(m!$C$32,0,N200+1))*O200)</f>
        <v>45.661674208236384</v>
      </c>
      <c r="R200" s="16">
        <f t="shared" ca="1" si="37"/>
        <v>0</v>
      </c>
      <c r="T200" s="18">
        <f ca="1">IF(N200=N199,T199+(2/(1000*m!$P$7+s!H199)*(T199*s!M199-U199*s!L199)+W199*T199-X199*s!K199/MAX(s!N199,1)^2)*m!$O$24,COS(OFFSET(m!$C$33,0,N200)*PI()/180))</f>
        <v>0.43964094285368138</v>
      </c>
      <c r="U200" s="18">
        <f ca="1">IF(N200=N199,U199+(-V199+2/(1000*m!$P$7+s!H199)*T199*s!L199+W199*U199-X199*s!M199/MAX(s!N199,1)^2)*m!$O$24,SIN(OFFSET(m!$C$33,0,N200)*PI()/180))</f>
        <v>-0.57676627682987358</v>
      </c>
      <c r="V200" s="10">
        <f ca="1">IF(N200=N199,V199+m!$P$13*m!$P$5/100000*X199*m!$O$24,OFFSET(m!$C$34,0,N200)/10000)</f>
        <v>7.6098293071120097E-3</v>
      </c>
      <c r="W200" s="20">
        <f ca="1">0.5/s!P200*s!AS200*OFFSET(m!C$25,0,B200)*m!$P$13*s!AN200*s!N200</f>
        <v>8.4110800618970921E-8</v>
      </c>
      <c r="X200" s="20">
        <f ca="1">(T200*s!AW200+U200*s!AX200)/s!P200</f>
        <v>-9.0352501505598006E-3</v>
      </c>
      <c r="Y200" s="18">
        <f t="shared" ca="1" si="33"/>
        <v>-52.683485031763446</v>
      </c>
      <c r="Z200" s="16">
        <f t="shared" ca="1" si="38"/>
        <v>0</v>
      </c>
      <c r="AB200" s="18">
        <f ca="1">IF(N200=N199,AB199+2/(1000*m!$P$7+s!H199)*(AB199*s!M199-AC199*s!L199)+AE199*AB199-AF199*s!K199/MAX(s!N199,1)^2-AE199*AG199*SIN(AN199*PI()/180),COS(PI()/180*OFFSET(m!$C$35,0,N200)))</f>
        <v>-1.2320651794074429</v>
      </c>
      <c r="AC200" s="18">
        <f ca="1">IF(N200=N199,AC199+(-AD199+2/(1000*m!$P$7+s!H199)*AB199*s!L199+AE199*AC199-AF199*s!M199/MAX(s!N199,1)^2+AE199*AG199*COS(AN199*PI()/180))*m!$O$24,SIN(PI()/180*OFFSET(m!C$35,0,N200)))</f>
        <v>-1.6916868467953101</v>
      </c>
      <c r="AD200" s="10">
        <f ca="1">IF(N200=N199,AD199+m!$P$13*m!$P$5/100000*AF199*m!$O$24,OFFSET(m!$C$36,0,N200)/10000)</f>
        <v>1.2057117464683718E-2</v>
      </c>
      <c r="AE200" s="75">
        <f ca="1">0.5/s!P200*s!AS200*OFFSET(m!C$25,0,B200)*m!$P$13*s!AN200*s!N200</f>
        <v>8.4110800618970921E-8</v>
      </c>
      <c r="AF200" s="75">
        <f ca="1">(AB200*s!AW200+AC200*s!AX200)/s!P200</f>
        <v>-1.4731759124901628E-2</v>
      </c>
      <c r="AG200" s="75">
        <f ca="1">(s!AT200*OFFSET(m!C$26,0,s!D200)/MAX(0.0001,s!AS200*OFFSET(m!C$25,0,s!D200))-1)*(AC200*COS(AR200*PI()/180)-AB200*SIN(AR200*PI()/180))</f>
        <v>-400.39328403081038</v>
      </c>
      <c r="AH200" s="18">
        <f t="shared" ca="1" si="34"/>
        <v>-126.06606468127548</v>
      </c>
      <c r="AI200" s="76">
        <f ca="1">s!AR200/s!P200*(m!$D$26*m!$D$28-m!$D$25*m!$D$27)</f>
        <v>0.27508522038587618</v>
      </c>
      <c r="AJ200" s="76">
        <f ca="1">2*AI200*COS(PI()/180*(AH200-AQ200-2*m!$D$44))+s!R200</f>
        <v>18.672486064040253</v>
      </c>
      <c r="AK200" s="76">
        <f ca="1">AI200*SIN(PI()/180*(AH200-AQ200-2*m!$D$44))</f>
        <v>-0.19480873352191616</v>
      </c>
      <c r="AL200" s="16">
        <f t="shared" ca="1" si="39"/>
        <v>0.59776283697915933</v>
      </c>
      <c r="AM200" s="16">
        <f t="shared" ca="1" si="40"/>
        <v>0.59763583319955316</v>
      </c>
      <c r="AN200" s="16">
        <f ca="1">AH200+IF(m!$A$44="+",AM200)</f>
        <v>-126.06606468127548</v>
      </c>
      <c r="AO200" s="16">
        <f t="shared" ca="1" si="41"/>
        <v>0</v>
      </c>
      <c r="AQ200" s="16">
        <f ca="1">180/PI()*ATAN2(s!K200,s!M200)</f>
        <v>8.8472376868259275</v>
      </c>
      <c r="AR200" s="16">
        <f ca="1">IF(m!$A$44="+",AN200,0.5*(AH200+AQ200))</f>
        <v>-58.609413497224779</v>
      </c>
      <c r="AT200" s="77">
        <v>0</v>
      </c>
      <c r="AU200" s="77">
        <f ca="1">180/PI()*ATAN(TAN(PI()/180*OFFSET(m!$C$39,0,N200))*(1-O200)+TAN(PI()/180*OFFSET(m!$C$39,0,N200+1))*O200)</f>
        <v>19.637256537964618</v>
      </c>
      <c r="AV200" s="77">
        <f ca="1">IF(A200&lt;m!D$37,180/PI()*ATAN2(s!K200,MAX(s!M200,1))+AT200,AU200)</f>
        <v>19.637256537964618</v>
      </c>
      <c r="AW200" s="16">
        <f t="shared" ca="1" si="42"/>
        <v>19.637256537964618</v>
      </c>
    </row>
    <row r="201" spans="1:49" x14ac:dyDescent="0.2">
      <c r="A201" s="19">
        <f>s!A201</f>
        <v>196</v>
      </c>
      <c r="B201" s="19">
        <f ca="1">s!D201</f>
        <v>2</v>
      </c>
      <c r="D201" s="16">
        <f t="shared" ca="1" si="35"/>
        <v>19.615291487376435</v>
      </c>
      <c r="E201" s="16">
        <f ca="1">IF(m!$A$35="+",AR201,D201)</f>
        <v>19.615291487376435</v>
      </c>
      <c r="F201" s="16">
        <f ca="1">IF(AND(m!$A$41="+",m!$A$42="+",A201&lt;m!$D$42),m!$D$41,MAX(-90,L201-K201))</f>
        <v>-81.197808812396545</v>
      </c>
      <c r="G201" s="16">
        <f ca="1">IF(AND(m!$A$41="+",m!$A$42="+",A201&lt;m!$D$42),m!$D$41,MIN(90,L201+K201))</f>
        <v>90</v>
      </c>
      <c r="H201" s="16">
        <f t="shared" ca="1" si="36"/>
        <v>19.615291487376435</v>
      </c>
      <c r="I201" s="16">
        <f t="shared" ca="1" si="43"/>
        <v>19.615291487376435</v>
      </c>
      <c r="K201" s="13">
        <f>IF(m!$A$45="+",MIN(90,180/PI()*m!D$45/s!AR201),90)</f>
        <v>90</v>
      </c>
      <c r="L201" s="13">
        <f ca="1">180/PI()*ATAN2(s!K201,s!M201)</f>
        <v>8.8021911876034622</v>
      </c>
      <c r="N201" s="9">
        <f ca="1">MATCH(A201,m!C$31:G$31)-1</f>
        <v>1</v>
      </c>
      <c r="O201" s="16">
        <f ca="1">MAX(0, (A201-OFFSET(m!C$31,0,N201))/(OFFSET(m!C$31,0,N201+1)-OFFSET(m!C$31,0,N201)))</f>
        <v>0.28488372093023256</v>
      </c>
      <c r="Q201" s="16">
        <f ca="1">180/PI()*ATAN(TAN(PI()/180*OFFSET(m!$C$32,0,N201))*(1-O201)+TAN(PI()/180*OFFSET(m!$C$32,0,N201+1))*O201)</f>
        <v>45.603520075212494</v>
      </c>
      <c r="R201" s="16">
        <f t="shared" ca="1" si="37"/>
        <v>0</v>
      </c>
      <c r="T201" s="18">
        <f ca="1">IF(N201=N200,T200+(2/(1000*m!$P$7+s!H200)*(T200*s!M200-U200*s!L200)+W200*T200-X200*s!K200/MAX(s!N200,1)^2)*m!$O$24,COS(OFFSET(m!$C$33,0,N201)*PI()/180))</f>
        <v>0.44047634385179724</v>
      </c>
      <c r="U201" s="18">
        <f ca="1">IF(N201=N200,U200+(-V200+2/(1000*m!$P$7+s!H200)*T200*s!L200+W200*U200-X200*s!M200/MAX(s!N200,1)^2)*m!$O$24,SIN(OFFSET(m!$C$33,0,N201)*PI()/180))</f>
        <v>-0.58380397041317655</v>
      </c>
      <c r="V201" s="10">
        <f ca="1">IF(N201=N200,V200+m!$P$13*m!$P$5/100000*X200*m!$O$24,OFFSET(m!$C$34,0,N201)/10000)</f>
        <v>7.6087438892973695E-3</v>
      </c>
      <c r="W201" s="20">
        <f ca="1">0.5/s!P201*s!AS201*OFFSET(m!C$25,0,B201)*m!$P$13*s!AN201*s!N201</f>
        <v>7.7200801886160136E-8</v>
      </c>
      <c r="X201" s="20">
        <f ca="1">(T201*s!AW201+U201*s!AX201)/s!P201</f>
        <v>-8.4385740464681131E-3</v>
      </c>
      <c r="Y201" s="18">
        <f t="shared" ca="1" si="33"/>
        <v>-52.965681259643134</v>
      </c>
      <c r="Z201" s="16">
        <f t="shared" ca="1" si="38"/>
        <v>0</v>
      </c>
      <c r="AB201" s="18">
        <f ca="1">IF(N201=N200,AB200+2/(1000*m!$P$7+s!H200)*(AB200*s!M200-AC200*s!L200)+AE200*AB200-AF200*s!K200/MAX(s!N200,1)^2-AE200*AG200*SIN(AN200*PI()/180),COS(PI()/180*OFFSET(m!$C$35,0,N201)))</f>
        <v>-1.2301208551866314</v>
      </c>
      <c r="AC201" s="18">
        <f ca="1">IF(N201=N200,AC200+(-AD200+2/(1000*m!$P$7+s!H200)*AB200*s!L200+AE200*AC200-AF200*s!M200/MAX(s!N200,1)^2+AE200*AG200*COS(AN200*PI()/180))*m!$O$24,SIN(PI()/180*OFFSET(m!C$35,0,N201)))</f>
        <v>-1.705326232767403</v>
      </c>
      <c r="AD201" s="10">
        <f ca="1">IF(N201=N200,AD200+m!$P$13*m!$P$5/100000*AF200*m!$O$24,OFFSET(m!$C$36,0,N201)/10000)</f>
        <v>1.2055347716914846E-2</v>
      </c>
      <c r="AE201" s="75">
        <f ca="1">0.5/s!P201*s!AS201*OFFSET(m!C$25,0,B201)*m!$P$13*s!AN201*s!N201</f>
        <v>7.7200801886160136E-8</v>
      </c>
      <c r="AF201" s="75">
        <f ca="1">(AB201*s!AW201+AC201*s!AX201)/s!P201</f>
        <v>-1.3797434172404144E-2</v>
      </c>
      <c r="AG201" s="75">
        <f ca="1">(s!AT201*OFFSET(m!C$26,0,s!D201)/MAX(0.0001,s!AS201*OFFSET(m!C$25,0,s!D201))-1)*(AC201*COS(AR201*PI()/180)-AB201*SIN(AR201*PI()/180))</f>
        <v>-402.34855840428816</v>
      </c>
      <c r="AH201" s="18">
        <f t="shared" ca="1" si="34"/>
        <v>-125.80443746344768</v>
      </c>
      <c r="AI201" s="76">
        <f ca="1">s!AR201/s!P201*(m!$D$26*m!$D$28-m!$D$25*m!$D$27)</f>
        <v>0.25390795550779871</v>
      </c>
      <c r="AJ201" s="76">
        <f ca="1">2*AI201*COS(PI()/180*(AH201-AQ201-2*m!$D$44))+s!R201</f>
        <v>18.809855859599715</v>
      </c>
      <c r="AK201" s="76">
        <f ca="1">AI201*SIN(PI()/180*(AH201-AQ201-2*m!$D$44))</f>
        <v>-0.18076845060459421</v>
      </c>
      <c r="AL201" s="16">
        <f t="shared" ca="1" si="39"/>
        <v>0.55062991264106109</v>
      </c>
      <c r="AM201" s="16">
        <f t="shared" ca="1" si="40"/>
        <v>0.55053128559209608</v>
      </c>
      <c r="AN201" s="16">
        <f ca="1">AH201+IF(m!$A$44="+",AM201)</f>
        <v>-125.80443746344768</v>
      </c>
      <c r="AO201" s="16">
        <f t="shared" ca="1" si="41"/>
        <v>0</v>
      </c>
      <c r="AQ201" s="16">
        <f ca="1">180/PI()*ATAN2(s!K201,s!M201)</f>
        <v>8.8021911876034622</v>
      </c>
      <c r="AR201" s="16">
        <f ca="1">IF(m!$A$44="+",AN201,0.5*(AH201+AQ201))</f>
        <v>-58.501123137922107</v>
      </c>
      <c r="AT201" s="77">
        <v>0</v>
      </c>
      <c r="AU201" s="77">
        <f ca="1">180/PI()*ATAN(TAN(PI()/180*OFFSET(m!$C$39,0,N201))*(1-O201)+TAN(PI()/180*OFFSET(m!$C$39,0,N201+1))*O201)</f>
        <v>19.615291487376435</v>
      </c>
      <c r="AV201" s="77">
        <f ca="1">IF(A201&lt;m!D$37,180/PI()*ATAN2(s!K201,MAX(s!M201,1))+AT201,AU201)</f>
        <v>19.615291487376435</v>
      </c>
      <c r="AW201" s="16">
        <f t="shared" ca="1" si="42"/>
        <v>19.615291487376435</v>
      </c>
    </row>
    <row r="202" spans="1:49" x14ac:dyDescent="0.2">
      <c r="A202" s="19">
        <f>s!A202</f>
        <v>197</v>
      </c>
      <c r="B202" s="19">
        <f ca="1">s!D202</f>
        <v>2</v>
      </c>
      <c r="D202" s="16">
        <f t="shared" ca="1" si="35"/>
        <v>19.593320433218768</v>
      </c>
      <c r="E202" s="16">
        <f ca="1">IF(m!$A$35="+",AR202,D202)</f>
        <v>19.593320433218768</v>
      </c>
      <c r="F202" s="16">
        <f ca="1">IF(AND(m!$A$41="+",m!$A$42="+",A202&lt;m!$D$42),m!$D$41,MAX(-90,L202-K202))</f>
        <v>-81.241947364685132</v>
      </c>
      <c r="G202" s="16">
        <f ca="1">IF(AND(m!$A$41="+",m!$A$42="+",A202&lt;m!$D$42),m!$D$41,MIN(90,L202+K202))</f>
        <v>90</v>
      </c>
      <c r="H202" s="16">
        <f t="shared" ca="1" si="36"/>
        <v>19.593320433218768</v>
      </c>
      <c r="I202" s="16">
        <f t="shared" ca="1" si="43"/>
        <v>19.593320433218768</v>
      </c>
      <c r="K202" s="13">
        <f>IF(m!$A$45="+",MIN(90,180/PI()*m!D$45/s!AR202),90)</f>
        <v>90</v>
      </c>
      <c r="L202" s="13">
        <f ca="1">180/PI()*ATAN2(s!K202,s!M202)</f>
        <v>8.7580526353148755</v>
      </c>
      <c r="N202" s="9">
        <f ca="1">MATCH(A202,m!C$31:G$31)-1</f>
        <v>1</v>
      </c>
      <c r="O202" s="16">
        <f ca="1">MAX(0, (A202-OFFSET(m!C$31,0,N202))/(OFFSET(m!C$31,0,N202+1)-OFFSET(m!C$31,0,N202)))</f>
        <v>0.28633720930232559</v>
      </c>
      <c r="Q202" s="16">
        <f ca="1">180/PI()*ATAN(TAN(PI()/180*OFFSET(m!$C$32,0,N202))*(1-O202)+TAN(PI()/180*OFFSET(m!$C$32,0,N202+1))*O202)</f>
        <v>45.545245127545819</v>
      </c>
      <c r="R202" s="16">
        <f t="shared" ca="1" si="37"/>
        <v>0</v>
      </c>
      <c r="T202" s="18">
        <f ca="1">IF(N202=N201,T201+(2/(1000*m!$P$7+s!H201)*(T201*s!M201-U201*s!L201)+W201*T201-X201*s!K201/MAX(s!N201,1)^2)*m!$O$24,COS(OFFSET(m!$C$33,0,N202)*PI()/180))</f>
        <v>0.4413239317543497</v>
      </c>
      <c r="U202" s="18">
        <f ca="1">IF(N202=N201,U201+(-V201+2/(1000*m!$P$7+s!H201)*T201*s!L201+W201*U201-X201*s!M201/MAX(s!N201,1)^2)*m!$O$24,SIN(OFFSET(m!$C$33,0,N202)*PI()/180))</f>
        <v>-0.59083717360067245</v>
      </c>
      <c r="V202" s="10">
        <f ca="1">IF(N202=N201,V201+m!$P$13*m!$P$5/100000*X201*m!$O$24,OFFSET(m!$C$34,0,N202)/10000)</f>
        <v>7.607730151055753E-3</v>
      </c>
      <c r="W202" s="20">
        <f ca="1">0.5/s!P202*s!AS202*OFFSET(m!C$25,0,B202)*m!$P$13*s!AN202*s!N202</f>
        <v>7.0867348980251722E-8</v>
      </c>
      <c r="X202" s="20">
        <f ca="1">(T202*s!AW202+U202*s!AX202)/s!P202</f>
        <v>-7.8809451497690551E-3</v>
      </c>
      <c r="Y202" s="18">
        <f t="shared" ca="1" si="33"/>
        <v>-53.242225507839201</v>
      </c>
      <c r="Z202" s="16">
        <f t="shared" ca="1" si="38"/>
        <v>0</v>
      </c>
      <c r="AB202" s="18">
        <f ca="1">IF(N202=N201,AB201+2/(1000*m!$P$7+s!H201)*(AB201*s!M201-AC201*s!L201)+AE201*AB201-AF201*s!K201/MAX(s!N201,1)^2-AE201*AG201*SIN(AN201*PI()/180),COS(PI()/180*OFFSET(m!$C$35,0,N202)))</f>
        <v>-1.2281473815263826</v>
      </c>
      <c r="AC202" s="18">
        <f ca="1">IF(N202=N201,AC201+(-AD201+2/(1000*m!$P$7+s!H201)*AB201*s!L201+AE201*AC201-AF201*s!M201/MAX(s!N201,1)^2+AE201*AG201*COS(AN201*PI()/180))*m!$O$24,SIN(PI()/180*OFFSET(m!C$35,0,N202)))</f>
        <v>-1.7189695438334016</v>
      </c>
      <c r="AD202" s="10">
        <f ca="1">IF(N202=N201,AD201+m!$P$13*m!$P$5/100000*AF201*m!$O$24,OFFSET(m!$C$36,0,N202)/10000)</f>
        <v>1.2053690210968969E-2</v>
      </c>
      <c r="AE202" s="75">
        <f ca="1">0.5/s!P202*s!AS202*OFFSET(m!C$25,0,B202)*m!$P$13*s!AN202*s!N202</f>
        <v>7.0867348980251722E-8</v>
      </c>
      <c r="AF202" s="75">
        <f ca="1">(AB202*s!AW202+AC202*s!AX202)/s!P202</f>
        <v>-1.2921091966276678E-2</v>
      </c>
      <c r="AG202" s="75">
        <f ca="1">(s!AT202*OFFSET(m!C$26,0,s!D202)/MAX(0.0001,s!AS202*OFFSET(m!C$25,0,s!D202))-1)*(AC202*COS(AR202*PI()/180)-AB202*SIN(AR202*PI()/180))</f>
        <v>-404.31007602744529</v>
      </c>
      <c r="AH202" s="18">
        <f t="shared" ca="1" si="34"/>
        <v>-125.54456314926598</v>
      </c>
      <c r="AI202" s="76">
        <f ca="1">s!AR202/s!P202*(m!$D$26*m!$D$28-m!$D$25*m!$D$27)</f>
        <v>0.23439203599779673</v>
      </c>
      <c r="AJ202" s="76">
        <f ca="1">2*AI202*COS(PI()/180*(AH202-AQ202-2*m!$D$44))+s!R202</f>
        <v>18.945751894760836</v>
      </c>
      <c r="AK202" s="76">
        <f ca="1">AI202*SIN(PI()/180*(AH202-AQ202-2*m!$D$44))</f>
        <v>-0.16774520312219401</v>
      </c>
      <c r="AL202" s="16">
        <f t="shared" ca="1" si="39"/>
        <v>0.50729536762931227</v>
      </c>
      <c r="AM202" s="16">
        <f t="shared" ca="1" si="40"/>
        <v>0.50721887963290013</v>
      </c>
      <c r="AN202" s="16">
        <f ca="1">AH202+IF(m!$A$44="+",AM202)</f>
        <v>-125.54456314926598</v>
      </c>
      <c r="AO202" s="16">
        <f t="shared" ca="1" si="41"/>
        <v>0</v>
      </c>
      <c r="AQ202" s="16">
        <f ca="1">180/PI()*ATAN2(s!K202,s!M202)</f>
        <v>8.7580526353148755</v>
      </c>
      <c r="AR202" s="16">
        <f ca="1">IF(m!$A$44="+",AN202,0.5*(AH202+AQ202))</f>
        <v>-58.39325525697555</v>
      </c>
      <c r="AT202" s="77">
        <v>0</v>
      </c>
      <c r="AU202" s="77">
        <f ca="1">180/PI()*ATAN(TAN(PI()/180*OFFSET(m!$C$39,0,N202))*(1-O202)+TAN(PI()/180*OFFSET(m!$C$39,0,N202+1))*O202)</f>
        <v>19.593320433218768</v>
      </c>
      <c r="AV202" s="77">
        <f ca="1">IF(A202&lt;m!D$37,180/PI()*ATAN2(s!K202,MAX(s!M202,1))+AT202,AU202)</f>
        <v>19.593320433218768</v>
      </c>
      <c r="AW202" s="16">
        <f t="shared" ca="1" si="42"/>
        <v>19.593320433218768</v>
      </c>
    </row>
    <row r="203" spans="1:49" x14ac:dyDescent="0.2">
      <c r="A203" s="19">
        <f>s!A203</f>
        <v>198</v>
      </c>
      <c r="B203" s="19">
        <f ca="1">s!D203</f>
        <v>2</v>
      </c>
      <c r="D203" s="16">
        <f t="shared" ca="1" si="35"/>
        <v>19.571343379494095</v>
      </c>
      <c r="E203" s="16">
        <f ca="1">IF(m!$A$35="+",AR203,D203)</f>
        <v>19.571343379494095</v>
      </c>
      <c r="F203" s="16">
        <f ca="1">IF(AND(m!$A$41="+",m!$A$42="+",A203&lt;m!$D$42),m!$D$41,MAX(-90,L203-K203))</f>
        <v>-81.285179930838069</v>
      </c>
      <c r="G203" s="16">
        <f ca="1">IF(AND(m!$A$41="+",m!$A$42="+",A203&lt;m!$D$42),m!$D$41,MIN(90,L203+K203))</f>
        <v>90</v>
      </c>
      <c r="H203" s="16">
        <f t="shared" ca="1" si="36"/>
        <v>19.571343379494095</v>
      </c>
      <c r="I203" s="16">
        <f t="shared" ca="1" si="43"/>
        <v>19.571343379494095</v>
      </c>
      <c r="K203" s="13">
        <f>IF(m!$A$45="+",MIN(90,180/PI()*m!D$45/s!AR203),90)</f>
        <v>90</v>
      </c>
      <c r="L203" s="13">
        <f ca="1">180/PI()*ATAN2(s!K203,s!M203)</f>
        <v>8.7148200691619362</v>
      </c>
      <c r="N203" s="9">
        <f ca="1">MATCH(A203,m!C$31:G$31)-1</f>
        <v>1</v>
      </c>
      <c r="O203" s="16">
        <f ca="1">MAX(0, (A203-OFFSET(m!C$31,0,N203))/(OFFSET(m!C$31,0,N203+1)-OFFSET(m!C$31,0,N203)))</f>
        <v>0.28779069767441862</v>
      </c>
      <c r="Q203" s="16">
        <f ca="1">180/PI()*ATAN(TAN(PI()/180*OFFSET(m!$C$32,0,N203))*(1-O203)+TAN(PI()/180*OFFSET(m!$C$32,0,N203+1))*O203)</f>
        <v>45.48684910930195</v>
      </c>
      <c r="R203" s="16">
        <f t="shared" ca="1" si="37"/>
        <v>0</v>
      </c>
      <c r="T203" s="18">
        <f ca="1">IF(N203=N202,T202+(2/(1000*m!$P$7+s!H202)*(T202*s!M202-U202*s!L202)+W202*T202-X202*s!K202/MAX(s!N202,1)^2)*m!$O$24,COS(OFFSET(m!$C$33,0,N203)*PI()/180))</f>
        <v>0.44218381376991905</v>
      </c>
      <c r="U203" s="18">
        <f ca="1">IF(N203=N202,U202+(-V202+2/(1000*m!$P$7+s!H202)*T202*s!L202+W202*U202-X202*s!M202/MAX(s!N202,1)^2)*m!$O$24,SIN(OFFSET(m!$C$33,0,N203)*PI()/180))</f>
        <v>-0.59786591809363743</v>
      </c>
      <c r="V203" s="10">
        <f ca="1">IF(N203=N202,V202+m!$P$13*m!$P$5/100000*X202*m!$O$24,OFFSET(m!$C$34,0,N203)/10000)</f>
        <v>7.6067834015890292E-3</v>
      </c>
      <c r="W203" s="20">
        <f ca="1">0.5/s!P203*s!AS203*OFFSET(m!C$25,0,B203)*m!$P$13*s!AN203*s!N203</f>
        <v>6.5061121613973226E-8</v>
      </c>
      <c r="X203" s="20">
        <f ca="1">(T203*s!AW203+U203*s!AX203)/s!P203</f>
        <v>-7.3597935963746084E-3</v>
      </c>
      <c r="Y203" s="18">
        <f t="shared" ca="1" si="33"/>
        <v>-53.513235557300881</v>
      </c>
      <c r="Z203" s="16">
        <f t="shared" ca="1" si="38"/>
        <v>0</v>
      </c>
      <c r="AB203" s="18">
        <f ca="1">IF(N203=N202,AB202+2/(1000*m!$P$7+s!H202)*(AB202*s!M202-AC202*s!L202)+AE202*AB202-AF202*s!K202/MAX(s!N202,1)^2-AE202*AG202*SIN(AN202*PI()/180),COS(PI()/180*OFFSET(m!$C$35,0,N203)))</f>
        <v>-1.2261447085159796</v>
      </c>
      <c r="AC203" s="18">
        <f ca="1">IF(N203=N202,AC202+(-AD202+2/(1000*m!$P$7+s!H202)*AB202*s!L202+AE202*AC202-AF202*s!M202/MAX(s!N202,1)^2+AE202*AG202*COS(AN202*PI()/180))*m!$O$24,SIN(PI()/180*OFFSET(m!C$35,0,N203)))</f>
        <v>-1.7326167286744896</v>
      </c>
      <c r="AD203" s="10">
        <f ca="1">IF(N203=N202,AD202+m!$P$13*m!$P$5/100000*AF202*m!$O$24,OFFSET(m!$C$36,0,N203)/10000)</f>
        <v>1.2052137981293962E-2</v>
      </c>
      <c r="AE203" s="75">
        <f ca="1">0.5/s!P203*s!AS203*OFFSET(m!C$25,0,B203)*m!$P$13*s!AN203*s!N203</f>
        <v>6.5061121613973226E-8</v>
      </c>
      <c r="AF203" s="75">
        <f ca="1">(AB203*s!AW203+AC203*s!AX203)/s!P203</f>
        <v>-1.2099173728983824E-2</v>
      </c>
      <c r="AG203" s="75">
        <f ca="1">(s!AT203*OFFSET(m!C$26,0,s!D203)/MAX(0.0001,s!AS203*OFFSET(m!C$25,0,s!D203))-1)*(AC203*COS(AR203*PI()/180)-AB203*SIN(AR203*PI()/180))</f>
        <v>-406.27782545030942</v>
      </c>
      <c r="AH203" s="18">
        <f t="shared" ca="1" si="34"/>
        <v>-125.28642237696488</v>
      </c>
      <c r="AI203" s="76">
        <f ca="1">s!AR203/s!P203*(m!$D$26*m!$D$28-m!$D$25*m!$D$27)</f>
        <v>0.21640314398853502</v>
      </c>
      <c r="AJ203" s="76">
        <f ca="1">2*AI203*COS(PI()/180*(AH203-AQ203-2*m!$D$44))+s!R203</f>
        <v>19.080419668010109</v>
      </c>
      <c r="AK203" s="76">
        <f ca="1">AI203*SIN(PI()/180*(AH203-AQ203-2*m!$D$44))</f>
        <v>-0.15566413456164155</v>
      </c>
      <c r="AL203" s="16">
        <f t="shared" ca="1" si="39"/>
        <v>0.46743719934482664</v>
      </c>
      <c r="AM203" s="16">
        <f t="shared" ca="1" si="40"/>
        <v>0.46737799486665921</v>
      </c>
      <c r="AN203" s="16">
        <f ca="1">AH203+IF(m!$A$44="+",AM203)</f>
        <v>-125.28642237696488</v>
      </c>
      <c r="AO203" s="16">
        <f t="shared" ca="1" si="41"/>
        <v>0</v>
      </c>
      <c r="AQ203" s="16">
        <f ca="1">180/PI()*ATAN2(s!K203,s!M203)</f>
        <v>8.7148200691619362</v>
      </c>
      <c r="AR203" s="16">
        <f ca="1">IF(m!$A$44="+",AN203,0.5*(AH203+AQ203))</f>
        <v>-58.285801153901474</v>
      </c>
      <c r="AT203" s="77">
        <v>0</v>
      </c>
      <c r="AU203" s="77">
        <f ca="1">180/PI()*ATAN(TAN(PI()/180*OFFSET(m!$C$39,0,N203))*(1-O203)+TAN(PI()/180*OFFSET(m!$C$39,0,N203+1))*O203)</f>
        <v>19.571343379494095</v>
      </c>
      <c r="AV203" s="77">
        <f ca="1">IF(A203&lt;m!D$37,180/PI()*ATAN2(s!K203,MAX(s!M203,1))+AT203,AU203)</f>
        <v>19.571343379494095</v>
      </c>
      <c r="AW203" s="16">
        <f t="shared" ca="1" si="42"/>
        <v>19.571343379494095</v>
      </c>
    </row>
    <row r="204" spans="1:49" x14ac:dyDescent="0.2">
      <c r="A204" s="19">
        <f>s!A204</f>
        <v>199</v>
      </c>
      <c r="B204" s="19">
        <f ca="1">s!D204</f>
        <v>2</v>
      </c>
      <c r="D204" s="16">
        <f t="shared" ca="1" si="35"/>
        <v>19.549360330214174</v>
      </c>
      <c r="E204" s="16">
        <f ca="1">IF(m!$A$35="+",AR204,D204)</f>
        <v>19.549360330214174</v>
      </c>
      <c r="F204" s="16">
        <f ca="1">IF(AND(m!$A$41="+",m!$A$42="+",A204&lt;m!$D$42),m!$D$41,MAX(-90,L204-K204))</f>
        <v>-81.327508539040323</v>
      </c>
      <c r="G204" s="16">
        <f ca="1">IF(AND(m!$A$41="+",m!$A$42="+",A204&lt;m!$D$42),m!$D$41,MIN(90,L204+K204))</f>
        <v>90</v>
      </c>
      <c r="H204" s="16">
        <f t="shared" ca="1" si="36"/>
        <v>19.549360330214174</v>
      </c>
      <c r="I204" s="16">
        <f t="shared" ca="1" si="43"/>
        <v>19.549360330214174</v>
      </c>
      <c r="K204" s="13">
        <f>IF(m!$A$45="+",MIN(90,180/PI()*m!D$45/s!AR204),90)</f>
        <v>90</v>
      </c>
      <c r="L204" s="13">
        <f ca="1">180/PI()*ATAN2(s!K204,s!M204)</f>
        <v>8.6724914609596748</v>
      </c>
      <c r="N204" s="9">
        <f ca="1">MATCH(A204,m!C$31:G$31)-1</f>
        <v>1</v>
      </c>
      <c r="O204" s="16">
        <f ca="1">MAX(0, (A204-OFFSET(m!C$31,0,N204))/(OFFSET(m!C$31,0,N204+1)-OFFSET(m!C$31,0,N204)))</f>
        <v>0.28924418604651164</v>
      </c>
      <c r="Q204" s="16">
        <f ca="1">180/PI()*ATAN(TAN(PI()/180*OFFSET(m!$C$32,0,N204))*(1-O204)+TAN(PI()/180*OFFSET(m!$C$32,0,N204+1))*O204)</f>
        <v>45.428331764488036</v>
      </c>
      <c r="R204" s="16">
        <f t="shared" ca="1" si="37"/>
        <v>0</v>
      </c>
      <c r="T204" s="18">
        <f ca="1">IF(N204=N203,T203+(2/(1000*m!$P$7+s!H203)*(T203*s!M203-U203*s!L203)+W203*T203-X203*s!K203/MAX(s!N203,1)^2)*m!$O$24,COS(OFFSET(m!$C$33,0,N204)*PI()/180))</f>
        <v>0.44305609725974043</v>
      </c>
      <c r="U204" s="18">
        <f ca="1">IF(N204=N203,U203+(-V203+2/(1000*m!$P$7+s!H203)*T203*s!L203+W203*U203-X203*s!M203/MAX(s!N203,1)^2)*m!$O$24,SIN(OFFSET(m!$C$33,0,N204)*PI()/180))</f>
        <v>-0.60489023048347434</v>
      </c>
      <c r="V204" s="10">
        <f ca="1">IF(N204=N203,V203+m!$P$13*m!$P$5/100000*X203*m!$O$24,OFFSET(m!$C$34,0,N204)/10000)</f>
        <v>7.6058992588205988E-3</v>
      </c>
      <c r="W204" s="20">
        <f ca="1">0.5/s!P204*s!AS204*OFFSET(m!C$25,0,B204)*m!$P$13*s!AN204*s!N204</f>
        <v>5.9737151044222484E-8</v>
      </c>
      <c r="X204" s="20">
        <f ca="1">(T204*s!AW204+U204*s!AX204)/s!P204</f>
        <v>-6.8727211870753015E-3</v>
      </c>
      <c r="Y204" s="18">
        <f t="shared" ca="1" si="33"/>
        <v>-53.778826207125384</v>
      </c>
      <c r="Z204" s="16">
        <f t="shared" ca="1" si="38"/>
        <v>0</v>
      </c>
      <c r="AB204" s="18">
        <f ca="1">IF(N204=N203,AB203+2/(1000*m!$P$7+s!H203)*(AB203*s!M203-AC203*s!L203)+AE203*AB203-AF203*s!K203/MAX(s!N203,1)^2-AE203*AG203*SIN(AN203*PI()/180),COS(PI()/180*OFFSET(m!$C$35,0,N204)))</f>
        <v>-1.2241127738159925</v>
      </c>
      <c r="AC204" s="18">
        <f ca="1">IF(N204=N203,AC203+(-AD203+2/(1000*m!$P$7+s!H203)*AB203*s!L203+AE203*AC203-AF203*s!M203/MAX(s!N203,1)^2+AE203*AG203*COS(AN203*PI()/180))*m!$O$24,SIN(PI()/180*OFFSET(m!C$35,0,N204)))</f>
        <v>-1.7462677408843752</v>
      </c>
      <c r="AD204" s="10">
        <f ca="1">IF(N204=N203,AD203+m!$P$13*m!$P$5/100000*AF203*m!$O$24,OFFSET(m!$C$36,0,N204)/10000)</f>
        <v>1.2050684489858857E-2</v>
      </c>
      <c r="AE204" s="75">
        <f ca="1">0.5/s!P204*s!AS204*OFFSET(m!C$25,0,B204)*m!$P$13*s!AN204*s!N204</f>
        <v>5.9737151044222484E-8</v>
      </c>
      <c r="AF204" s="75">
        <f ca="1">(AB204*s!AW204+AC204*s!AX204)/s!P204</f>
        <v>-1.1328337227698569E-2</v>
      </c>
      <c r="AG204" s="75">
        <f ca="1">(s!AT204*OFFSET(m!C$26,0,s!D204)/MAX(0.0001,s!AS204*OFFSET(m!C$25,0,s!D204))-1)*(AC204*COS(AR204*PI()/180)-AB204*SIN(AR204*PI()/180))</f>
        <v>-408.25179500581322</v>
      </c>
      <c r="AH204" s="18">
        <f t="shared" ca="1" si="34"/>
        <v>-125.02999560621885</v>
      </c>
      <c r="AI204" s="76">
        <f ca="1">s!AR204/s!P204*(m!$D$26*m!$D$28-m!$D$25*m!$D$27)</f>
        <v>0.19981822600618035</v>
      </c>
      <c r="AJ204" s="76">
        <f ca="1">2*AI204*COS(PI()/180*(AH204-AQ204-2*m!$D$44))+s!R204</f>
        <v>19.214085307356846</v>
      </c>
      <c r="AK204" s="76">
        <f ca="1">AI204*SIN(PI()/180*(AH204-AQ204-2*m!$D$44))</f>
        <v>-0.14445601997444382</v>
      </c>
      <c r="AL204" s="16">
        <f t="shared" ca="1" si="39"/>
        <v>0.43076316865440845</v>
      </c>
      <c r="AM204" s="16">
        <f t="shared" ca="1" si="40"/>
        <v>0.43071746451309079</v>
      </c>
      <c r="AN204" s="16">
        <f ca="1">AH204+IF(m!$A$44="+",AM204)</f>
        <v>-125.02999560621885</v>
      </c>
      <c r="AO204" s="16">
        <f t="shared" ca="1" si="41"/>
        <v>0</v>
      </c>
      <c r="AQ204" s="16">
        <f ca="1">180/PI()*ATAN2(s!K204,s!M204)</f>
        <v>8.6724914609596748</v>
      </c>
      <c r="AR204" s="16">
        <f ca="1">IF(m!$A$44="+",AN204,0.5*(AH204+AQ204))</f>
        <v>-58.178752072629585</v>
      </c>
      <c r="AT204" s="77">
        <v>0</v>
      </c>
      <c r="AU204" s="77">
        <f ca="1">180/PI()*ATAN(TAN(PI()/180*OFFSET(m!$C$39,0,N204))*(1-O204)+TAN(PI()/180*OFFSET(m!$C$39,0,N204+1))*O204)</f>
        <v>19.549360330214174</v>
      </c>
      <c r="AV204" s="77">
        <f ca="1">IF(A204&lt;m!D$37,180/PI()*ATAN2(s!K204,MAX(s!M204,1))+AT204,AU204)</f>
        <v>19.549360330214174</v>
      </c>
      <c r="AW204" s="16">
        <f t="shared" ca="1" si="42"/>
        <v>19.549360330214174</v>
      </c>
    </row>
    <row r="205" spans="1:49" x14ac:dyDescent="0.2">
      <c r="A205" s="19">
        <f>s!A205</f>
        <v>200</v>
      </c>
      <c r="B205" s="19">
        <f ca="1">s!D205</f>
        <v>2</v>
      </c>
      <c r="D205" s="16">
        <f t="shared" ca="1" si="35"/>
        <v>19.527371289399991</v>
      </c>
      <c r="E205" s="16">
        <f ca="1">IF(m!$A$35="+",AR205,D205)</f>
        <v>19.527371289399991</v>
      </c>
      <c r="F205" s="16">
        <f ca="1">IF(AND(m!$A$41="+",m!$A$42="+",A205&lt;m!$D$42),m!$D$41,MAX(-90,L205-K205))</f>
        <v>-81.368935276355614</v>
      </c>
      <c r="G205" s="16">
        <f ca="1">IF(AND(m!$A$41="+",m!$A$42="+",A205&lt;m!$D$42),m!$D$41,MIN(90,L205+K205))</f>
        <v>90</v>
      </c>
      <c r="H205" s="16">
        <f t="shared" ca="1" si="36"/>
        <v>19.527371289399991</v>
      </c>
      <c r="I205" s="16">
        <f t="shared" ca="1" si="43"/>
        <v>19.527371289399991</v>
      </c>
      <c r="K205" s="13">
        <f>IF(m!$A$45="+",MIN(90,180/PI()*m!D$45/s!AR205),90)</f>
        <v>90</v>
      </c>
      <c r="L205" s="13">
        <f ca="1">180/PI()*ATAN2(s!K205,s!M205)</f>
        <v>8.6310647236443785</v>
      </c>
      <c r="N205" s="9">
        <f ca="1">MATCH(A205,m!C$31:G$31)-1</f>
        <v>1</v>
      </c>
      <c r="O205" s="16">
        <f ca="1">MAX(0, (A205-OFFSET(m!C$31,0,N205))/(OFFSET(m!C$31,0,N205+1)-OFFSET(m!C$31,0,N205)))</f>
        <v>0.29069767441860467</v>
      </c>
      <c r="Q205" s="16">
        <f ca="1">180/PI()*ATAN(TAN(PI()/180*OFFSET(m!$C$32,0,N205))*(1-O205)+TAN(PI()/180*OFFSET(m!$C$32,0,N205+1))*O205)</f>
        <v>45.369692837058835</v>
      </c>
      <c r="R205" s="16">
        <f t="shared" ca="1" si="37"/>
        <v>0</v>
      </c>
      <c r="T205" s="18">
        <f ca="1">IF(N205=N204,T204+(2/(1000*m!$P$7+s!H204)*(T204*s!M204-U204*s!L204)+W204*T204-X204*s!K204/MAX(s!N204,1)^2)*m!$O$24,COS(OFFSET(m!$C$33,0,N205)*PI()/180))</f>
        <v>0.44394088980037666</v>
      </c>
      <c r="U205" s="18">
        <f ca="1">IF(N205=N204,U204+(-V204+2/(1000*m!$P$7+s!H204)*T204*s!L204+W204*U204-X204*s!M204/MAX(s!N204,1)^2)*m!$O$24,SIN(OFFSET(m!$C$33,0,N205)*PI()/180))</f>
        <v>-0.61191013254171711</v>
      </c>
      <c r="V205" s="10">
        <f ca="1">IF(N205=N204,V204+m!$P$13*m!$P$5/100000*X204*m!$O$24,OFFSET(m!$C$34,0,N205)/10000)</f>
        <v>7.605073628773041E-3</v>
      </c>
      <c r="W205" s="20">
        <f ca="1">0.5/s!P205*s!AS205*OFFSET(m!C$25,0,B205)*m!$P$13*s!AN205*s!N205</f>
        <v>5.4854423093366849E-8</v>
      </c>
      <c r="X205" s="20">
        <f ca="1">(T205*s!AW205+U205*s!AX205)/s!P205</f>
        <v>-6.4174897470812321E-3</v>
      </c>
      <c r="Y205" s="18">
        <f t="shared" ca="1" si="33"/>
        <v>-54.039109346595929</v>
      </c>
      <c r="Z205" s="16">
        <f t="shared" ca="1" si="38"/>
        <v>0</v>
      </c>
      <c r="AB205" s="18">
        <f ca="1">IF(N205=N204,AB204+2/(1000*m!$P$7+s!H204)*(AB204*s!M204-AC204*s!L204)+AE204*AB204-AF204*s!K204/MAX(s!N204,1)^2-AE204*AG204*SIN(AN204*PI()/180),COS(PI()/180*OFFSET(m!$C$35,0,N205)))</f>
        <v>-1.2220515034904451</v>
      </c>
      <c r="AC205" s="18">
        <f ca="1">IF(N205=N204,AC204+(-AD204+2/(1000*m!$P$7+s!H204)*AB204*s!L204+AE204*AC204-AF204*s!M204/MAX(s!N204,1)^2+AE204*AG204*COS(AN204*PI()/180))*m!$O$24,SIN(PI()/180*OFFSET(m!C$35,0,N205)))</f>
        <v>-1.7599225382990233</v>
      </c>
      <c r="AD205" s="10">
        <f ca="1">IF(N205=N204,AD204+m!$P$13*m!$P$5/100000*AF204*m!$O$24,OFFSET(m!$C$36,0,N205)/10000)</f>
        <v>1.2049323600140001E-2</v>
      </c>
      <c r="AE205" s="75">
        <f ca="1">0.5/s!P205*s!AS205*OFFSET(m!C$25,0,B205)*m!$P$13*s!AN205*s!N205</f>
        <v>5.4854423093366849E-8</v>
      </c>
      <c r="AF205" s="75">
        <f ca="1">(AB205*s!AW205+AC205*s!AX205)/s!P205</f>
        <v>-1.0605443885128388E-2</v>
      </c>
      <c r="AG205" s="75">
        <f ca="1">(s!AT205*OFFSET(m!C$26,0,s!D205)/MAX(0.0001,s!AS205*OFFSET(m!C$25,0,s!D205))-1)*(AC205*COS(AR205*PI()/180)-AB205*SIN(AR205*PI()/180))</f>
        <v>-410.23197287167699</v>
      </c>
      <c r="AH205" s="18">
        <f t="shared" ca="1" si="34"/>
        <v>-124.77526315421774</v>
      </c>
      <c r="AI205" s="76">
        <f ca="1">s!AR205/s!P205*(m!$D$26*m!$D$28-m!$D$25*m!$D$27)</f>
        <v>0.18452451114196888</v>
      </c>
      <c r="AJ205" s="76">
        <f ca="1">2*AI205*COS(PI()/180*(AH205-AQ205-2*m!$D$44))+s!R205</f>
        <v>19.346957377562919</v>
      </c>
      <c r="AK205" s="76">
        <f ca="1">AI205*SIN(PI()/180*(AH205-AQ205-2*m!$D$44))</f>
        <v>-0.13405683278064096</v>
      </c>
      <c r="AL205" s="16">
        <f t="shared" ca="1" si="39"/>
        <v>0.39700768360245853</v>
      </c>
      <c r="AM205" s="16">
        <f t="shared" ca="1" si="40"/>
        <v>0.39697252963939916</v>
      </c>
      <c r="AN205" s="16">
        <f ca="1">AH205+IF(m!$A$44="+",AM205)</f>
        <v>-124.77526315421774</v>
      </c>
      <c r="AO205" s="16">
        <f t="shared" ca="1" si="41"/>
        <v>0</v>
      </c>
      <c r="AQ205" s="16">
        <f ca="1">180/PI()*ATAN2(s!K205,s!M205)</f>
        <v>8.6310647236443785</v>
      </c>
      <c r="AR205" s="16">
        <f ca="1">IF(m!$A$44="+",AN205,0.5*(AH205+AQ205))</f>
        <v>-58.072099215286684</v>
      </c>
      <c r="AT205" s="77">
        <v>0</v>
      </c>
      <c r="AU205" s="77">
        <f ca="1">180/PI()*ATAN(TAN(PI()/180*OFFSET(m!$C$39,0,N205))*(1-O205)+TAN(PI()/180*OFFSET(m!$C$39,0,N205+1))*O205)</f>
        <v>19.527371289399991</v>
      </c>
      <c r="AV205" s="77">
        <f ca="1">IF(A205&lt;m!D$37,180/PI()*ATAN2(s!K205,MAX(s!M205,1))+AT205,AU205)</f>
        <v>19.527371289399991</v>
      </c>
      <c r="AW205" s="16">
        <f t="shared" ca="1" si="42"/>
        <v>19.527371289399991</v>
      </c>
    </row>
    <row r="206" spans="1:49" x14ac:dyDescent="0.2">
      <c r="A206" s="19">
        <f>s!A206</f>
        <v>201</v>
      </c>
      <c r="B206" s="19">
        <f ca="1">s!D206</f>
        <v>2</v>
      </c>
      <c r="D206" s="16">
        <f t="shared" ca="1" si="35"/>
        <v>19.505376261081793</v>
      </c>
      <c r="E206" s="16">
        <f ca="1">IF(m!$A$35="+",AR206,D206)</f>
        <v>19.505376261081793</v>
      </c>
      <c r="F206" s="16">
        <f ca="1">IF(AND(m!$A$41="+",m!$A$42="+",A206&lt;m!$D$42),m!$D$41,MAX(-90,L206-K206))</f>
        <v>-81.409462280915406</v>
      </c>
      <c r="G206" s="16">
        <f ca="1">IF(AND(m!$A$41="+",m!$A$42="+",A206&lt;m!$D$42),m!$D$41,MIN(90,L206+K206))</f>
        <v>90</v>
      </c>
      <c r="H206" s="16">
        <f t="shared" ca="1" si="36"/>
        <v>19.505376261081793</v>
      </c>
      <c r="I206" s="16">
        <f t="shared" ca="1" si="43"/>
        <v>19.505376261081793</v>
      </c>
      <c r="K206" s="13">
        <f>IF(m!$A$45="+",MIN(90,180/PI()*m!D$45/s!AR206),90)</f>
        <v>90</v>
      </c>
      <c r="L206" s="13">
        <f ca="1">180/PI()*ATAN2(s!K206,s!M206)</f>
        <v>8.5905377190845886</v>
      </c>
      <c r="N206" s="9">
        <f ca="1">MATCH(A206,m!C$31:G$31)-1</f>
        <v>1</v>
      </c>
      <c r="O206" s="16">
        <f ca="1">MAX(0, (A206-OFFSET(m!C$31,0,N206))/(OFFSET(m!C$31,0,N206+1)-OFFSET(m!C$31,0,N206)))</f>
        <v>0.29215116279069769</v>
      </c>
      <c r="Q206" s="16">
        <f ca="1">180/PI()*ATAN(TAN(PI()/180*OFFSET(m!$C$32,0,N206))*(1-O206)+TAN(PI()/180*OFFSET(m!$C$32,0,N206+1))*O206)</f>
        <v>45.31093207092286</v>
      </c>
      <c r="R206" s="16">
        <f t="shared" ca="1" si="37"/>
        <v>0</v>
      </c>
      <c r="T206" s="18">
        <f ca="1">IF(N206=N205,T205+(2/(1000*m!$P$7+s!H205)*(T205*s!M205-U205*s!L205)+W205*T205-X205*s!K205/MAX(s!N205,1)^2)*m!$O$24,COS(OFFSET(m!$C$33,0,N206)*PI()/180))</f>
        <v>0.44483829924307539</v>
      </c>
      <c r="U206" s="18">
        <f ca="1">IF(N206=N205,U205+(-V205+2/(1000*m!$P$7+s!H205)*T205*s!L205+W205*U205-X205*s!M205/MAX(s!N205,1)^2)*m!$O$24,SIN(OFFSET(m!$C$33,0,N206)*PI()/180))</f>
        <v>-0.61892564149000884</v>
      </c>
      <c r="V206" s="10">
        <f ca="1">IF(N206=N205,V205+m!$P$13*m!$P$5/100000*X205*m!$O$24,OFFSET(m!$C$34,0,N206)/10000)</f>
        <v>7.604302686344145E-3</v>
      </c>
      <c r="W206" s="20">
        <f ca="1">0.5/s!P206*s!AS206*OFFSET(m!C$25,0,B206)*m!$P$13*s!AN206*s!N206</f>
        <v>5.0375518615613202E-8</v>
      </c>
      <c r="X206" s="20">
        <f ca="1">(T206*s!AW206+U206*s!AX206)/s!P206</f>
        <v>-5.9920102795308931E-3</v>
      </c>
      <c r="Y206" s="18">
        <f t="shared" ca="1" si="33"/>
        <v>-54.294194025898172</v>
      </c>
      <c r="Z206" s="16">
        <f t="shared" ca="1" si="38"/>
        <v>0</v>
      </c>
      <c r="AB206" s="18">
        <f ca="1">IF(N206=N205,AB205+2/(1000*m!$P$7+s!H205)*(AB205*s!M205-AC205*s!L205)+AE205*AB205-AF205*s!K205/MAX(s!N205,1)^2-AE205*AG205*SIN(AN205*PI()/180),COS(PI()/180*OFFSET(m!$C$35,0,N206)))</f>
        <v>-1.2199608127669135</v>
      </c>
      <c r="AC206" s="18">
        <f ca="1">IF(N206=N205,AC205+(-AD205+2/(1000*m!$P$7+s!H205)*AB205*s!L205+AE205*AC205-AF205*s!M205/MAX(s!N205,1)^2+AE205*AG205*COS(AN205*PI()/180))*m!$O$24,SIN(PI()/180*OFFSET(m!C$35,0,N206)))</f>
        <v>-1.7735810823994664</v>
      </c>
      <c r="AD206" s="10">
        <f ca="1">IF(N206=N205,AD205+m!$P$13*m!$P$5/100000*AF205*m!$O$24,OFFSET(m!$C$36,0,N206)/10000)</f>
        <v>1.2048049552655619E-2</v>
      </c>
      <c r="AE206" s="75">
        <f ca="1">0.5/s!P206*s!AS206*OFFSET(m!C$25,0,B206)*m!$P$13*s!AN206*s!N206</f>
        <v>5.0375518615613202E-8</v>
      </c>
      <c r="AF206" s="75">
        <f ca="1">(AB206*s!AW206+AC206*s!AX206)/s!P206</f>
        <v>-9.9275466116509111E-3</v>
      </c>
      <c r="AG206" s="75">
        <f ca="1">(s!AT206*OFFSET(m!C$26,0,s!D206)/MAX(0.0001,s!AS206*OFFSET(m!C$25,0,s!D206))-1)*(AC206*COS(AR206*PI()/180)-AB206*SIN(AR206*PI()/180))</f>
        <v>-412.21834712780344</v>
      </c>
      <c r="AH206" s="18">
        <f t="shared" ca="1" si="34"/>
        <v>-124.52220522807413</v>
      </c>
      <c r="AI206" s="76">
        <f ca="1">s!AR206/s!P206*(m!$D$26*m!$D$28-m!$D$25*m!$D$27)</f>
        <v>0.17041861808694825</v>
      </c>
      <c r="AJ206" s="76">
        <f ca="1">2*AI206*COS(PI()/180*(AH206-AQ206-2*m!$D$44))+s!R206</f>
        <v>19.479228520149384</v>
      </c>
      <c r="AK206" s="76">
        <f ca="1">AI206*SIN(PI()/180*(AH206-AQ206-2*m!$D$44))</f>
        <v>-0.12440734551213797</v>
      </c>
      <c r="AL206" s="16">
        <f t="shared" ca="1" si="39"/>
        <v>0.36592906289374161</v>
      </c>
      <c r="AM206" s="16">
        <f t="shared" ca="1" si="40"/>
        <v>0.36590215678750354</v>
      </c>
      <c r="AN206" s="16">
        <f ca="1">AH206+IF(m!$A$44="+",AM206)</f>
        <v>-124.52220522807413</v>
      </c>
      <c r="AO206" s="16">
        <f t="shared" ca="1" si="41"/>
        <v>0</v>
      </c>
      <c r="AQ206" s="16">
        <f ca="1">180/PI()*ATAN2(s!K206,s!M206)</f>
        <v>8.5905377190845886</v>
      </c>
      <c r="AR206" s="16">
        <f ca="1">IF(m!$A$44="+",AN206,0.5*(AH206+AQ206))</f>
        <v>-57.965833754494767</v>
      </c>
      <c r="AT206" s="77">
        <v>0</v>
      </c>
      <c r="AU206" s="77">
        <f ca="1">180/PI()*ATAN(TAN(PI()/180*OFFSET(m!$C$39,0,N206))*(1-O206)+TAN(PI()/180*OFFSET(m!$C$39,0,N206+1))*O206)</f>
        <v>19.505376261081793</v>
      </c>
      <c r="AV206" s="77">
        <f ca="1">IF(A206&lt;m!D$37,180/PI()*ATAN2(s!K206,MAX(s!M206,1))+AT206,AU206)</f>
        <v>19.505376261081793</v>
      </c>
      <c r="AW206" s="16">
        <f t="shared" ca="1" si="42"/>
        <v>19.505376261081793</v>
      </c>
    </row>
    <row r="207" spans="1:49" x14ac:dyDescent="0.2">
      <c r="A207" s="19">
        <f>s!A207</f>
        <v>202</v>
      </c>
      <c r="B207" s="19">
        <f ca="1">s!D207</f>
        <v>2</v>
      </c>
      <c r="D207" s="16">
        <f t="shared" ca="1" si="35"/>
        <v>19.483375249299069</v>
      </c>
      <c r="E207" s="16">
        <f ca="1">IF(m!$A$35="+",AR207,D207)</f>
        <v>19.483375249299069</v>
      </c>
      <c r="F207" s="16">
        <f ca="1">IF(AND(m!$A$41="+",m!$A$42="+",A207&lt;m!$D$42),m!$D$41,MAX(-90,L207-K207))</f>
        <v>-81.449091734744258</v>
      </c>
      <c r="G207" s="16">
        <f ca="1">IF(AND(m!$A$41="+",m!$A$42="+",A207&lt;m!$D$42),m!$D$41,MIN(90,L207+K207))</f>
        <v>90</v>
      </c>
      <c r="H207" s="16">
        <f t="shared" ca="1" si="36"/>
        <v>19.483375249299069</v>
      </c>
      <c r="I207" s="16">
        <f t="shared" ca="1" si="43"/>
        <v>19.483375249299069</v>
      </c>
      <c r="K207" s="13">
        <f>IF(m!$A$45="+",MIN(90,180/PI()*m!D$45/s!AR207),90)</f>
        <v>90</v>
      </c>
      <c r="L207" s="13">
        <f ca="1">180/PI()*ATAN2(s!K207,s!M207)</f>
        <v>8.5509082652557478</v>
      </c>
      <c r="N207" s="9">
        <f ca="1">MATCH(A207,m!C$31:G$31)-1</f>
        <v>1</v>
      </c>
      <c r="O207" s="16">
        <f ca="1">MAX(0, (A207-OFFSET(m!C$31,0,N207))/(OFFSET(m!C$31,0,N207+1)-OFFSET(m!C$31,0,N207)))</f>
        <v>0.29360465116279072</v>
      </c>
      <c r="Q207" s="16">
        <f ca="1">180/PI()*ATAN(TAN(PI()/180*OFFSET(m!$C$32,0,N207))*(1-O207)+TAN(PI()/180*OFFSET(m!$C$32,0,N207+1))*O207)</f>
        <v>45.252049209948439</v>
      </c>
      <c r="R207" s="16">
        <f t="shared" ca="1" si="37"/>
        <v>0</v>
      </c>
      <c r="T207" s="18">
        <f ca="1">IF(N207=N206,T206+(2/(1000*m!$P$7+s!H206)*(T206*s!M206-U206*s!L206)+W206*T206-X206*s!K206/MAX(s!N206,1)^2)*m!$O$24,COS(OFFSET(m!$C$33,0,N207)*PI()/180))</f>
        <v>0.44574843377007983</v>
      </c>
      <c r="U207" s="18">
        <f ca="1">IF(N207=N206,U206+(-V206+2/(1000*m!$P$7+s!H206)*T206*s!L206+W206*U206-X206*s!M206/MAX(s!N206,1)^2)*m!$O$24,SIN(OFFSET(m!$C$33,0,N207)*PI()/180))</f>
        <v>-0.6259367702513855</v>
      </c>
      <c r="V207" s="10">
        <f ca="1">IF(N207=N206,V206+m!$P$13*m!$P$5/100000*X206*m!$O$24,OFFSET(m!$C$34,0,N207)/10000)</f>
        <v>7.6035828573859498E-3</v>
      </c>
      <c r="W207" s="20">
        <f ca="1">0.5/s!P207*s!AS207*OFFSET(m!C$25,0,B207)*m!$P$13*s!AN207*s!N207</f>
        <v>4.6266287761748357E-8</v>
      </c>
      <c r="X207" s="20">
        <f ca="1">(T207*s!AW207+U207*s!AX207)/s!P207</f>
        <v>-5.594332859522275E-3</v>
      </c>
      <c r="Y207" s="18">
        <f t="shared" ca="1" si="33"/>
        <v>-54.544186525507278</v>
      </c>
      <c r="Z207" s="16">
        <f t="shared" ca="1" si="38"/>
        <v>0</v>
      </c>
      <c r="AB207" s="18">
        <f ca="1">IF(N207=N206,AB206+2/(1000*m!$P$7+s!H206)*(AB206*s!M206-AC206*s!L206)+AE206*AB206-AF206*s!K206/MAX(s!N206,1)^2-AE206*AG206*SIN(AN206*PI()/180),COS(PI()/180*OFFSET(m!$C$35,0,N207)))</f>
        <v>-1.2178406067306728</v>
      </c>
      <c r="AC207" s="18">
        <f ca="1">IF(N207=N206,AC206+(-AD206+2/(1000*m!$P$7+s!H206)*AB206*s!L206+AE206*AC206-AF206*s!M206/MAX(s!N206,1)^2+AE206*AG206*COS(AN206*PI()/180))*m!$O$24,SIN(PI()/180*OFFSET(m!C$35,0,N207)))</f>
        <v>-1.7872433377799271</v>
      </c>
      <c r="AD207" s="10">
        <f ca="1">IF(N207=N206,AD206+m!$P$13*m!$P$5/100000*AF206*m!$O$24,OFFSET(m!$C$36,0,N207)/10000)</f>
        <v>1.2046856941962125E-2</v>
      </c>
      <c r="AE207" s="75">
        <f ca="1">0.5/s!P207*s!AS207*OFFSET(m!C$25,0,B207)*m!$P$13*s!AN207*s!N207</f>
        <v>4.6266287761748357E-8</v>
      </c>
      <c r="AF207" s="75">
        <f ca="1">(AB207*s!AW207+AC207*s!AX207)/s!P207</f>
        <v>-9.2918783245542359E-3</v>
      </c>
      <c r="AG207" s="75">
        <f ca="1">(s!AT207*OFFSET(m!C$26,0,s!D207)/MAX(0.0001,s!AS207*OFFSET(m!C$25,0,s!D207))-1)*(AC207*COS(AR207*PI()/180)-AB207*SIN(AR207*PI()/180))</f>
        <v>-414.21090580950909</v>
      </c>
      <c r="AH207" s="18">
        <f t="shared" ca="1" si="34"/>
        <v>-124.27080195392332</v>
      </c>
      <c r="AI207" s="76">
        <f ca="1">s!AR207/s!P207*(m!$D$26*m!$D$28-m!$D$25*m!$D$27)</f>
        <v>0.1574057426975449</v>
      </c>
      <c r="AJ207" s="76">
        <f ca="1">2*AI207*COS(PI()/180*(AH207-AQ207-2*m!$D$44))+s!R207</f>
        <v>19.611076942320189</v>
      </c>
      <c r="AK207" s="76">
        <f ca="1">AI207*SIN(PI()/180*(AH207-AQ207-2*m!$D$44))</f>
        <v>-0.11545276180465969</v>
      </c>
      <c r="AL207" s="16">
        <f t="shared" ca="1" si="39"/>
        <v>0.33730712515136241</v>
      </c>
      <c r="AM207" s="16">
        <f t="shared" ca="1" si="40"/>
        <v>0.33728666891522885</v>
      </c>
      <c r="AN207" s="16">
        <f ca="1">AH207+IF(m!$A$44="+",AM207)</f>
        <v>-124.27080195392332</v>
      </c>
      <c r="AO207" s="16">
        <f t="shared" ca="1" si="41"/>
        <v>0</v>
      </c>
      <c r="AQ207" s="16">
        <f ca="1">180/PI()*ATAN2(s!K207,s!M207)</f>
        <v>8.5509082652557478</v>
      </c>
      <c r="AR207" s="16">
        <f ca="1">IF(m!$A$44="+",AN207,0.5*(AH207+AQ207))</f>
        <v>-57.859946844333791</v>
      </c>
      <c r="AT207" s="77">
        <v>0</v>
      </c>
      <c r="AU207" s="77">
        <f ca="1">180/PI()*ATAN(TAN(PI()/180*OFFSET(m!$C$39,0,N207))*(1-O207)+TAN(PI()/180*OFFSET(m!$C$39,0,N207+1))*O207)</f>
        <v>19.483375249299069</v>
      </c>
      <c r="AV207" s="77">
        <f ca="1">IF(A207&lt;m!D$37,180/PI()*ATAN2(s!K207,MAX(s!M207,1))+AT207,AU207)</f>
        <v>19.483375249299069</v>
      </c>
      <c r="AW207" s="16">
        <f t="shared" ca="1" si="42"/>
        <v>19.483375249299069</v>
      </c>
    </row>
    <row r="208" spans="1:49" x14ac:dyDescent="0.2">
      <c r="A208" s="19">
        <f>s!A208</f>
        <v>203</v>
      </c>
      <c r="B208" s="19">
        <f ca="1">s!D208</f>
        <v>2</v>
      </c>
      <c r="D208" s="16">
        <f t="shared" ca="1" si="35"/>
        <v>19.461368258100595</v>
      </c>
      <c r="E208" s="16">
        <f ca="1">IF(m!$A$35="+",AR208,D208)</f>
        <v>19.461368258100595</v>
      </c>
      <c r="F208" s="16">
        <f ca="1">IF(AND(m!$A$41="+",m!$A$42="+",A208&lt;m!$D$42),m!$D$41,MAX(-90,L208-K208))</f>
        <v>-81.487825857166314</v>
      </c>
      <c r="G208" s="16">
        <f ca="1">IF(AND(m!$A$41="+",m!$A$42="+",A208&lt;m!$D$42),m!$D$41,MIN(90,L208+K208))</f>
        <v>90</v>
      </c>
      <c r="H208" s="16">
        <f t="shared" ca="1" si="36"/>
        <v>19.461368258100595</v>
      </c>
      <c r="I208" s="16">
        <f t="shared" ca="1" si="43"/>
        <v>19.461368258100595</v>
      </c>
      <c r="K208" s="13">
        <f>IF(m!$A$45="+",MIN(90,180/PI()*m!D$45/s!AR208),90)</f>
        <v>90</v>
      </c>
      <c r="L208" s="13">
        <f ca="1">180/PI()*ATAN2(s!K208,s!M208)</f>
        <v>8.5121741428336932</v>
      </c>
      <c r="N208" s="9">
        <f ca="1">MATCH(A208,m!C$31:G$31)-1</f>
        <v>1</v>
      </c>
      <c r="O208" s="16">
        <f ca="1">MAX(0, (A208-OFFSET(m!C$31,0,N208))/(OFFSET(m!C$31,0,N208+1)-OFFSET(m!C$31,0,N208)))</f>
        <v>0.29505813953488375</v>
      </c>
      <c r="Q208" s="16">
        <f ca="1">180/PI()*ATAN(TAN(PI()/180*OFFSET(m!$C$32,0,N208))*(1-O208)+TAN(PI()/180*OFFSET(m!$C$32,0,N208+1))*O208)</f>
        <v>45.193043997970122</v>
      </c>
      <c r="R208" s="16">
        <f t="shared" ca="1" si="37"/>
        <v>0</v>
      </c>
      <c r="T208" s="18">
        <f ca="1">IF(N208=N207,T207+(2/(1000*m!$P$7+s!H207)*(T207*s!M207-U207*s!L207)+W207*T207-X207*s!K207/MAX(s!N207,1)^2)*m!$O$24,COS(OFFSET(m!$C$33,0,N208)*PI()/180))</f>
        <v>0.44667140194814359</v>
      </c>
      <c r="U208" s="18">
        <f ca="1">IF(N208=N207,U207+(-V207+2/(1000*m!$P$7+s!H207)*T207*s!L207+W207*U207-X207*s!M207/MAX(s!N207,1)^2)*m!$O$24,SIN(OFFSET(m!$C$33,0,N208)*PI()/180))</f>
        <v>-0.63294352768410422</v>
      </c>
      <c r="V208" s="10">
        <f ca="1">IF(N208=N207,V207+m!$P$13*m!$P$5/100000*X207*m!$O$24,OFFSET(m!$C$34,0,N208)/10000)</f>
        <v>7.6029108019978232E-3</v>
      </c>
      <c r="W208" s="20">
        <f ca="1">0.5/s!P208*s!AS208*OFFSET(m!C$25,0,B208)*m!$P$13*s!AN208*s!N208</f>
        <v>4.2495554761393015E-8</v>
      </c>
      <c r="X208" s="20">
        <f ca="1">(T208*s!AW208+U208*s!AX208)/s!P208</f>
        <v>-5.2226372186411577E-3</v>
      </c>
      <c r="Y208" s="18">
        <f t="shared" ca="1" si="33"/>
        <v>-54.789190424239379</v>
      </c>
      <c r="Z208" s="16">
        <f t="shared" ca="1" si="38"/>
        <v>0</v>
      </c>
      <c r="AB208" s="18">
        <f ca="1">IF(N208=N207,AB207+2/(1000*m!$P$7+s!H207)*(AB207*s!M207-AC207*s!L207)+AE207*AB207-AF207*s!K207/MAX(s!N207,1)^2-AE207*AG207*SIN(AN207*PI()/180),COS(PI()/180*OFFSET(m!$C$35,0,N208)))</f>
        <v>-1.2156907809584661</v>
      </c>
      <c r="AC208" s="18">
        <f ca="1">IF(N208=N207,AC207+(-AD207+2/(1000*m!$P$7+s!H207)*AB207*s!L207+AE207*AC207-AF207*s!M207/MAX(s!N207,1)^2+AE207*AG207*COS(AN207*PI()/180))*m!$O$24,SIN(PI()/180*OFFSET(m!C$35,0,N208)))</f>
        <v>-1.8009092716742969</v>
      </c>
      <c r="AD208" s="10">
        <f ca="1">IF(N208=N207,AD207+m!$P$13*m!$P$5/100000*AF207*m!$O$24,OFFSET(m!$C$36,0,N208)/10000)</f>
        <v>1.2045740695029623E-2</v>
      </c>
      <c r="AE208" s="75">
        <f ca="1">0.5/s!P208*s!AS208*OFFSET(m!C$25,0,B208)*m!$P$13*s!AN208*s!N208</f>
        <v>4.2495554761393015E-8</v>
      </c>
      <c r="AF208" s="75">
        <f ca="1">(AB208*s!AW208+AC208*s!AX208)/s!P208</f>
        <v>-8.6958411210279665E-3</v>
      </c>
      <c r="AG208" s="75">
        <f ca="1">(s!AT208*OFFSET(m!C$26,0,s!D208)/MAX(0.0001,s!AS208*OFFSET(m!C$25,0,s!D208))-1)*(AC208*COS(AR208*PI()/180)-AB208*SIN(AR208*PI()/180))</f>
        <v>-416.20963695688926</v>
      </c>
      <c r="AH208" s="18">
        <f t="shared" ca="1" si="34"/>
        <v>-124.02103340304011</v>
      </c>
      <c r="AI208" s="76">
        <f ca="1">s!AR208/s!P208*(m!$D$26*m!$D$28-m!$D$25*m!$D$27)</f>
        <v>0.14539891856657919</v>
      </c>
      <c r="AJ208" s="76">
        <f ca="1">2*AI208*COS(PI()/180*(AH208-AQ208-2*m!$D$44))+s!R208</f>
        <v>19.742667769352867</v>
      </c>
      <c r="AK208" s="76">
        <f ca="1">AI208*SIN(PI()/180*(AH208-AQ208-2*m!$D$44))</f>
        <v>-0.1071423771617314</v>
      </c>
      <c r="AL208" s="16">
        <f t="shared" ca="1" si="39"/>
        <v>0.31094105873044786</v>
      </c>
      <c r="AM208" s="16">
        <f t="shared" ca="1" si="40"/>
        <v>0.31092564736618744</v>
      </c>
      <c r="AN208" s="16">
        <f ca="1">AH208+IF(m!$A$44="+",AM208)</f>
        <v>-124.02103340304011</v>
      </c>
      <c r="AO208" s="16">
        <f t="shared" ca="1" si="41"/>
        <v>0</v>
      </c>
      <c r="AQ208" s="16">
        <f ca="1">180/PI()*ATAN2(s!K208,s!M208)</f>
        <v>8.5121741428336932</v>
      </c>
      <c r="AR208" s="16">
        <f ca="1">IF(m!$A$44="+",AN208,0.5*(AH208+AQ208))</f>
        <v>-57.754429630103203</v>
      </c>
      <c r="AT208" s="77">
        <v>0</v>
      </c>
      <c r="AU208" s="77">
        <f ca="1">180/PI()*ATAN(TAN(PI()/180*OFFSET(m!$C$39,0,N208))*(1-O208)+TAN(PI()/180*OFFSET(m!$C$39,0,N208+1))*O208)</f>
        <v>19.461368258100595</v>
      </c>
      <c r="AV208" s="77">
        <f ca="1">IF(A208&lt;m!D$37,180/PI()*ATAN2(s!K208,MAX(s!M208,1))+AT208,AU208)</f>
        <v>19.461368258100595</v>
      </c>
      <c r="AW208" s="16">
        <f t="shared" ca="1" si="42"/>
        <v>19.461368258100595</v>
      </c>
    </row>
    <row r="209" spans="1:49" x14ac:dyDescent="0.2">
      <c r="A209" s="19">
        <f>s!A209</f>
        <v>204</v>
      </c>
      <c r="B209" s="19">
        <f ca="1">s!D209</f>
        <v>2</v>
      </c>
      <c r="D209" s="16">
        <f t="shared" ca="1" si="35"/>
        <v>19.439355291544363</v>
      </c>
      <c r="E209" s="16">
        <f ca="1">IF(m!$A$35="+",AR209,D209)</f>
        <v>19.439355291544363</v>
      </c>
      <c r="F209" s="16">
        <f ca="1">IF(AND(m!$A$41="+",m!$A$42="+",A209&lt;m!$D$42),m!$D$41,MAX(-90,L209-K209))</f>
        <v>-81.525666898742713</v>
      </c>
      <c r="G209" s="16">
        <f ca="1">IF(AND(m!$A$41="+",m!$A$42="+",A209&lt;m!$D$42),m!$D$41,MIN(90,L209+K209))</f>
        <v>90</v>
      </c>
      <c r="H209" s="16">
        <f t="shared" ca="1" si="36"/>
        <v>19.439355291544363</v>
      </c>
      <c r="I209" s="16">
        <f t="shared" ca="1" si="43"/>
        <v>19.439355291544363</v>
      </c>
      <c r="K209" s="13">
        <f>IF(m!$A$45="+",MIN(90,180/PI()*m!D$45/s!AR209),90)</f>
        <v>90</v>
      </c>
      <c r="L209" s="13">
        <f ca="1">180/PI()*ATAN2(s!K209,s!M209)</f>
        <v>8.4743331012572813</v>
      </c>
      <c r="N209" s="9">
        <f ca="1">MATCH(A209,m!C$31:G$31)-1</f>
        <v>1</v>
      </c>
      <c r="O209" s="16">
        <f ca="1">MAX(0, (A209-OFFSET(m!C$31,0,N209))/(OFFSET(m!C$31,0,N209+1)-OFFSET(m!C$31,0,N209)))</f>
        <v>0.29651162790697677</v>
      </c>
      <c r="Q209" s="16">
        <f ca="1">180/PI()*ATAN(TAN(PI()/180*OFFSET(m!$C$32,0,N209))*(1-O209)+TAN(PI()/180*OFFSET(m!$C$32,0,N209+1))*O209)</f>
        <v>45.133916178794777</v>
      </c>
      <c r="R209" s="16">
        <f t="shared" ca="1" si="37"/>
        <v>0</v>
      </c>
      <c r="T209" s="18">
        <f ca="1">IF(N209=N208,T208+(2/(1000*m!$P$7+s!H208)*(T208*s!M208-U208*s!L208)+W208*T208-X208*s!K208/MAX(s!N208,1)^2)*m!$O$24,COS(OFFSET(m!$C$33,0,N209)*PI()/180))</f>
        <v>0.44760731277948285</v>
      </c>
      <c r="U209" s="18">
        <f ca="1">IF(N209=N208,U208+(-V208+2/(1000*m!$P$7+s!H208)*T208*s!L208+W208*U208-X208*s!M208/MAX(s!N208,1)^2)*m!$O$24,SIN(OFFSET(m!$C$33,0,N209)*PI()/180))</f>
        <v>-0.63994591879917251</v>
      </c>
      <c r="V209" s="10">
        <f ca="1">IF(N209=N208,V208+m!$P$13*m!$P$5/100000*X208*m!$O$24,OFFSET(m!$C$34,0,N209)/10000)</f>
        <v>7.6022833989506412E-3</v>
      </c>
      <c r="W209" s="20">
        <f ca="1">0.5/s!P209*s!AS209*OFFSET(m!C$25,0,B209)*m!$P$13*s!AN209*s!N209</f>
        <v>3.9034850270058466E-8</v>
      </c>
      <c r="X209" s="20">
        <f ca="1">(T209*s!AW209+U209*s!AX209)/s!P209</f>
        <v>-4.8752239731921915E-3</v>
      </c>
      <c r="Y209" s="18">
        <f t="shared" ca="1" si="33"/>
        <v>-55.029306665963141</v>
      </c>
      <c r="Z209" s="16">
        <f t="shared" ca="1" si="38"/>
        <v>0</v>
      </c>
      <c r="AB209" s="18">
        <f ca="1">IF(N209=N208,AB208+2/(1000*m!$P$7+s!H208)*(AB208*s!M208-AC208*s!L208)+AE208*AB208-AF208*s!K208/MAX(s!N208,1)^2-AE208*AG208*SIN(AN208*PI()/180),COS(PI()/180*OFFSET(m!$C$35,0,N209)))</f>
        <v>-1.2135112220969719</v>
      </c>
      <c r="AC209" s="18">
        <f ca="1">IF(N209=N208,AC208+(-AD208+2/(1000*m!$P$7+s!H208)*AB208*s!L208+AE208*AC208-AF208*s!M208/MAX(s!N208,1)^2+AE208*AG208*COS(AN208*PI()/180))*m!$O$24,SIN(PI()/180*OFFSET(m!C$35,0,N209)))</f>
        <v>-1.8145788535347451</v>
      </c>
      <c r="AD209" s="10">
        <f ca="1">IF(N209=N208,AD208+m!$P$13*m!$P$5/100000*AF208*m!$O$24,OFFSET(m!$C$36,0,N209)/10000)</f>
        <v>1.2044696050918086E-2</v>
      </c>
      <c r="AE209" s="75">
        <f ca="1">0.5/s!P209*s!AS209*OFFSET(m!C$25,0,B209)*m!$P$13*s!AN209*s!N209</f>
        <v>3.9034850270058466E-8</v>
      </c>
      <c r="AF209" s="75">
        <f ca="1">(AB209*s!AW209+AC209*s!AX209)/s!P209</f>
        <v>-8.1369960724829611E-3</v>
      </c>
      <c r="AG209" s="75">
        <f ca="1">(s!AT209*OFFSET(m!C$26,0,s!D209)/MAX(0.0001,s!AS209*OFFSET(m!C$25,0,s!D209))-1)*(AC209*COS(AR209*PI()/180)-AB209*SIN(AR209*PI()/180))</f>
        <v>-418.21452866059701</v>
      </c>
      <c r="AH209" s="18">
        <f t="shared" ca="1" si="34"/>
        <v>-123.77287961526281</v>
      </c>
      <c r="AI209" s="76">
        <f ca="1">s!AR209/s!P209*(m!$D$26*m!$D$28-m!$D$25*m!$D$27)</f>
        <v>0.13431834380089139</v>
      </c>
      <c r="AJ209" s="76">
        <f ca="1">2*AI209*COS(PI()/180*(AH209-AQ209-2*m!$D$44))+s!R209</f>
        <v>19.874154273575751</v>
      </c>
      <c r="AK209" s="76">
        <f ca="1">AI209*SIN(PI()/180*(AH209-AQ209-2*m!$D$44))</f>
        <v>-9.942926621126838E-2</v>
      </c>
      <c r="AL209" s="16">
        <f t="shared" ca="1" si="39"/>
        <v>0.28664753405697596</v>
      </c>
      <c r="AM209" s="16">
        <f t="shared" ca="1" si="40"/>
        <v>0.28663606905209899</v>
      </c>
      <c r="AN209" s="16">
        <f ca="1">AH209+IF(m!$A$44="+",AM209)</f>
        <v>-123.77287961526281</v>
      </c>
      <c r="AO209" s="16">
        <f t="shared" ca="1" si="41"/>
        <v>0</v>
      </c>
      <c r="AQ209" s="16">
        <f ca="1">180/PI()*ATAN2(s!K209,s!M209)</f>
        <v>8.4743331012572813</v>
      </c>
      <c r="AR209" s="16">
        <f ca="1">IF(m!$A$44="+",AN209,0.5*(AH209+AQ209))</f>
        <v>-57.649273257002761</v>
      </c>
      <c r="AT209" s="77">
        <v>0</v>
      </c>
      <c r="AU209" s="77">
        <f ca="1">180/PI()*ATAN(TAN(PI()/180*OFFSET(m!$C$39,0,N209))*(1-O209)+TAN(PI()/180*OFFSET(m!$C$39,0,N209+1))*O209)</f>
        <v>19.439355291544363</v>
      </c>
      <c r="AV209" s="77">
        <f ca="1">IF(A209&lt;m!D$37,180/PI()*ATAN2(s!K209,MAX(s!M209,1))+AT209,AU209)</f>
        <v>19.439355291544363</v>
      </c>
      <c r="AW209" s="16">
        <f t="shared" ca="1" si="42"/>
        <v>19.439355291544363</v>
      </c>
    </row>
    <row r="210" spans="1:49" x14ac:dyDescent="0.2">
      <c r="A210" s="19">
        <f>s!A210</f>
        <v>205</v>
      </c>
      <c r="B210" s="19">
        <f ca="1">s!D210</f>
        <v>2</v>
      </c>
      <c r="D210" s="16">
        <f t="shared" ca="1" si="35"/>
        <v>19.41733635369766</v>
      </c>
      <c r="E210" s="16">
        <f ca="1">IF(m!$A$35="+",AR210,D210)</f>
        <v>19.41733635369766</v>
      </c>
      <c r="F210" s="16">
        <f ca="1">IF(AND(m!$A$41="+",m!$A$42="+",A210&lt;m!$D$42),m!$D$41,MAX(-90,L210-K210))</f>
        <v>-81.562617135693955</v>
      </c>
      <c r="G210" s="16">
        <f ca="1">IF(AND(m!$A$41="+",m!$A$42="+",A210&lt;m!$D$42),m!$D$41,MIN(90,L210+K210))</f>
        <v>90</v>
      </c>
      <c r="H210" s="16">
        <f t="shared" ca="1" si="36"/>
        <v>19.41733635369766</v>
      </c>
      <c r="I210" s="16">
        <f t="shared" ca="1" si="43"/>
        <v>19.41733635369766</v>
      </c>
      <c r="K210" s="13">
        <f>IF(m!$A$45="+",MIN(90,180/PI()*m!D$45/s!AR210),90)</f>
        <v>90</v>
      </c>
      <c r="L210" s="13">
        <f ca="1">180/PI()*ATAN2(s!K210,s!M210)</f>
        <v>8.4373828643060467</v>
      </c>
      <c r="N210" s="9">
        <f ca="1">MATCH(A210,m!C$31:G$31)-1</f>
        <v>1</v>
      </c>
      <c r="O210" s="16">
        <f ca="1">MAX(0, (A210-OFFSET(m!C$31,0,N210))/(OFFSET(m!C$31,0,N210+1)-OFFSET(m!C$31,0,N210)))</f>
        <v>0.29796511627906974</v>
      </c>
      <c r="Q210" s="16">
        <f ca="1">180/PI()*ATAN(TAN(PI()/180*OFFSET(m!$C$32,0,N210))*(1-O210)+TAN(PI()/180*OFFSET(m!$C$32,0,N210+1))*O210)</f>
        <v>45.074665496208162</v>
      </c>
      <c r="R210" s="16">
        <f t="shared" ca="1" si="37"/>
        <v>0</v>
      </c>
      <c r="T210" s="18">
        <f ca="1">IF(N210=N209,T209+(2/(1000*m!$P$7+s!H209)*(T209*s!M209-U209*s!L209)+W209*T209-X209*s!K209/MAX(s!N209,1)^2)*m!$O$24,COS(OFFSET(m!$C$33,0,N210)*PI()/180))</f>
        <v>0.44855627575038304</v>
      </c>
      <c r="U210" s="18">
        <f ca="1">IF(N210=N209,U209+(-V209+2/(1000*m!$P$7+s!H209)*T209*s!L209+W209*U209-X209*s!M209/MAX(s!N209,1)^2)*m!$O$24,SIN(OFFSET(m!$C$33,0,N210)*PI()/180))</f>
        <v>-0.64694394496265506</v>
      </c>
      <c r="V210" s="10">
        <f ca="1">IF(N210=N209,V209+m!$P$13*m!$P$5/100000*X209*m!$O$24,OFFSET(m!$C$34,0,N210)/10000)</f>
        <v>7.601697731164727E-3</v>
      </c>
      <c r="W210" s="20">
        <f ca="1">0.5/s!P210*s!AS210*OFFSET(m!C$25,0,B210)*m!$P$13*s!AN210*s!N210</f>
        <v>3.5858168622723234E-8</v>
      </c>
      <c r="X210" s="20">
        <f ca="1">(T210*s!AW210+U210*s!AX210)/s!P210</f>
        <v>-4.5505064523859891E-3</v>
      </c>
      <c r="Y210" s="18">
        <f t="shared" ca="1" si="33"/>
        <v>-55.264633624968418</v>
      </c>
      <c r="Z210" s="16">
        <f t="shared" ca="1" si="38"/>
        <v>0</v>
      </c>
      <c r="AB210" s="18">
        <f ca="1">IF(N210=N209,AB209+2/(1000*m!$P$7+s!H209)*(AB209*s!M209-AC209*s!L209)+AE209*AB209-AF209*s!K209/MAX(s!N209,1)^2-AE209*AG209*SIN(AN209*PI()/180),COS(PI()/180*OFFSET(m!$C$35,0,N210)))</f>
        <v>-1.2113018083906069</v>
      </c>
      <c r="AC210" s="18">
        <f ca="1">IF(N210=N209,AC209+(-AD209+2/(1000*m!$P$7+s!H209)*AB209*s!L209+AE209*AC209-AF209*s!M209/MAX(s!N209,1)^2+AE209*AG209*COS(AN209*PI()/180))*m!$O$24,SIN(PI()/180*OFFSET(m!C$35,0,N210)))</f>
        <v>-1.8282520546568792</v>
      </c>
      <c r="AD210" s="10">
        <f ca="1">IF(N210=N209,AD209+m!$P$13*m!$P$5/100000*AF209*m!$O$24,OFFSET(m!$C$36,0,N210)/10000)</f>
        <v>1.2043718541679542E-2</v>
      </c>
      <c r="AE210" s="75">
        <f ca="1">0.5/s!P210*s!AS210*OFFSET(m!C$25,0,B210)*m!$P$13*s!AN210*s!N210</f>
        <v>3.5858168622723234E-8</v>
      </c>
      <c r="AF210" s="75">
        <f ca="1">(AB210*s!AW210+AC210*s!AX210)/s!P210</f>
        <v>-7.6130536087755801E-3</v>
      </c>
      <c r="AG210" s="75">
        <f ca="1">(s!AT210*OFFSET(m!C$26,0,s!D210)/MAX(0.0001,s!AS210*OFFSET(m!C$25,0,s!D210))-1)*(AC210*COS(AR210*PI()/180)-AB210*SIN(AR210*PI()/180))</f>
        <v>-420.2255691042925</v>
      </c>
      <c r="AH210" s="18">
        <f t="shared" ca="1" si="34"/>
        <v>-123.52632061998743</v>
      </c>
      <c r="AI210" s="76">
        <f ca="1">s!AR210/s!P210*(m!$D$26*m!$D$28-m!$D$25*m!$D$27)</f>
        <v>0.12409076786107927</v>
      </c>
      <c r="AJ210" s="76">
        <f ca="1">2*AI210*COS(PI()/180*(AH210-AQ210-2*m!$D$44))+s!R210</f>
        <v>20.00567899176556</v>
      </c>
      <c r="AK210" s="76">
        <f ca="1">AI210*SIN(PI()/180*(AH210-AQ210-2*m!$D$44))</f>
        <v>-9.2269994356900753E-2</v>
      </c>
      <c r="AL210" s="16">
        <f t="shared" ca="1" si="39"/>
        <v>0.26425902637557869</v>
      </c>
      <c r="AM210" s="16">
        <f t="shared" ca="1" si="40"/>
        <v>0.26425064842399981</v>
      </c>
      <c r="AN210" s="16">
        <f ca="1">AH210+IF(m!$A$44="+",AM210)</f>
        <v>-123.52632061998743</v>
      </c>
      <c r="AO210" s="16">
        <f t="shared" ca="1" si="41"/>
        <v>0</v>
      </c>
      <c r="AQ210" s="16">
        <f ca="1">180/PI()*ATAN2(s!K210,s!M210)</f>
        <v>8.4373828643060467</v>
      </c>
      <c r="AR210" s="16">
        <f ca="1">IF(m!$A$44="+",AN210,0.5*(AH210+AQ210))</f>
        <v>-57.544468877840693</v>
      </c>
      <c r="AT210" s="77">
        <v>0</v>
      </c>
      <c r="AU210" s="77">
        <f ca="1">180/PI()*ATAN(TAN(PI()/180*OFFSET(m!$C$39,0,N210))*(1-O210)+TAN(PI()/180*OFFSET(m!$C$39,0,N210+1))*O210)</f>
        <v>19.41733635369766</v>
      </c>
      <c r="AV210" s="77">
        <f ca="1">IF(A210&lt;m!D$37,180/PI()*ATAN2(s!K210,MAX(s!M210,1))+AT210,AU210)</f>
        <v>19.41733635369766</v>
      </c>
      <c r="AW210" s="16">
        <f t="shared" ca="1" si="42"/>
        <v>19.41733635369766</v>
      </c>
    </row>
    <row r="211" spans="1:49" x14ac:dyDescent="0.2">
      <c r="A211" s="19">
        <f>s!A211</f>
        <v>206</v>
      </c>
      <c r="B211" s="19">
        <f ca="1">s!D211</f>
        <v>2</v>
      </c>
      <c r="D211" s="16">
        <f t="shared" ca="1" si="35"/>
        <v>19.395311448637017</v>
      </c>
      <c r="E211" s="16">
        <f ca="1">IF(m!$A$35="+",AR211,D211)</f>
        <v>19.395311448637017</v>
      </c>
      <c r="F211" s="16">
        <f ca="1">IF(AND(m!$A$41="+",m!$A$42="+",A211&lt;m!$D$42),m!$D$41,MAX(-90,L211-K211))</f>
        <v>-81.598678864765347</v>
      </c>
      <c r="G211" s="16">
        <f ca="1">IF(AND(m!$A$41="+",m!$A$42="+",A211&lt;m!$D$42),m!$D$41,MIN(90,L211+K211))</f>
        <v>90</v>
      </c>
      <c r="H211" s="16">
        <f t="shared" ca="1" si="36"/>
        <v>19.395311448637017</v>
      </c>
      <c r="I211" s="16">
        <f t="shared" ca="1" si="43"/>
        <v>19.395311448637017</v>
      </c>
      <c r="K211" s="13">
        <f>IF(m!$A$45="+",MIN(90,180/PI()*m!D$45/s!AR211),90)</f>
        <v>90</v>
      </c>
      <c r="L211" s="13">
        <f ca="1">180/PI()*ATAN2(s!K211,s!M211)</f>
        <v>8.4013211352346477</v>
      </c>
      <c r="N211" s="9">
        <f ca="1">MATCH(A211,m!C$31:G$31)-1</f>
        <v>1</v>
      </c>
      <c r="O211" s="16">
        <f ca="1">MAX(0, (A211-OFFSET(m!C$31,0,N211))/(OFFSET(m!C$31,0,N211+1)-OFFSET(m!C$31,0,N211)))</f>
        <v>0.29941860465116277</v>
      </c>
      <c r="Q211" s="16">
        <f ca="1">180/PI()*ATAN(TAN(PI()/180*OFFSET(m!$C$32,0,N211))*(1-O211)+TAN(PI()/180*OFFSET(m!$C$32,0,N211+1))*O211)</f>
        <v>45.015291693981212</v>
      </c>
      <c r="R211" s="16">
        <f t="shared" ca="1" si="37"/>
        <v>0</v>
      </c>
      <c r="T211" s="18">
        <f ca="1">IF(N211=N210,T210+(2/(1000*m!$P$7+s!H210)*(T210*s!M210-U210*s!L210)+W210*T210-X210*s!K210/MAX(s!N210,1)^2)*m!$O$24,COS(OFFSET(m!$C$33,0,N211)*PI()/180))</f>
        <v>0.44951840087766259</v>
      </c>
      <c r="U211" s="18">
        <f ca="1">IF(N211=N210,U210+(-V210+2/(1000*m!$P$7+s!H210)*T210*s!L210+W210*U210-X210*s!M210/MAX(s!N210,1)^2)*m!$O$24,SIN(OFFSET(m!$C$33,0,N211)*PI()/180))</f>
        <v>-0.653937604083761</v>
      </c>
      <c r="V211" s="10">
        <f ca="1">IF(N211=N210,V210+m!$P$13*m!$P$5/100000*X210*m!$O$24,OFFSET(m!$C$34,0,N211)/10000)</f>
        <v>7.6011510721694861E-3</v>
      </c>
      <c r="W211" s="20">
        <f ca="1">0.5/s!P211*s!AS211*OFFSET(m!C$25,0,B211)*m!$P$13*s!AN211*s!N211</f>
        <v>3.2941747599891941E-8</v>
      </c>
      <c r="X211" s="20">
        <f ca="1">(T211*s!AW211+U211*s!AX211)/s!P211</f>
        <v>-4.247003085604756E-3</v>
      </c>
      <c r="Y211" s="18">
        <f t="shared" ca="1" si="33"/>
        <v>-55.495267169991266</v>
      </c>
      <c r="Z211" s="16">
        <f t="shared" ca="1" si="38"/>
        <v>0</v>
      </c>
      <c r="AB211" s="18">
        <f ca="1">IF(N211=N210,AB210+2/(1000*m!$P$7+s!H210)*(AB210*s!M210-AC210*s!L210)+AE210*AB210-AF210*s!K210/MAX(s!N210,1)^2-AE210*AG210*SIN(AN210*PI()/180),COS(PI()/180*OFFSET(m!$C$35,0,N211)))</f>
        <v>-1.2090624101628822</v>
      </c>
      <c r="AC211" s="18">
        <f ca="1">IF(N211=N210,AC210+(-AD210+2/(1000*m!$P$7+s!H210)*AB210*s!L210+AE210*AC210-AF210*s!M210/MAX(s!N210,1)^2+AE210*AG210*COS(AN210*PI()/180))*m!$O$24,SIN(PI()/180*OFFSET(m!C$35,0,N211)))</f>
        <v>-1.8419288478464673</v>
      </c>
      <c r="AD211" s="10">
        <f ca="1">IF(N211=N210,AD210+m!$P$13*m!$P$5/100000*AF210*m!$O$24,OFFSET(m!$C$36,0,N211)/10000)</f>
        <v>1.2042803974415428E-2</v>
      </c>
      <c r="AE211" s="75">
        <f ca="1">0.5/s!P211*s!AS211*OFFSET(m!C$25,0,B211)*m!$P$13*s!AN211*s!N211</f>
        <v>3.2941747599891941E-8</v>
      </c>
      <c r="AF211" s="75">
        <f ca="1">(AB211*s!AW211+AC211*s!AX211)/s!P211</f>
        <v>-7.1218644619584571E-3</v>
      </c>
      <c r="AG211" s="75">
        <f ca="1">(s!AT211*OFFSET(m!C$26,0,s!D211)/MAX(0.0001,s!AS211*OFFSET(m!C$25,0,s!D211))-1)*(AC211*COS(AR211*PI()/180)-AB211*SIN(AR211*PI()/180))</f>
        <v>-422.24274660400351</v>
      </c>
      <c r="AH211" s="18">
        <f t="shared" ca="1" si="34"/>
        <v>-123.28133645496627</v>
      </c>
      <c r="AI211" s="76">
        <f ca="1">s!AR211/s!P211*(m!$D$26*m!$D$28-m!$D$25*m!$D$27)</f>
        <v>0.11464893290830205</v>
      </c>
      <c r="AJ211" s="76">
        <f ca="1">2*AI211*COS(PI()/180*(AH211-AQ211-2*m!$D$44))+s!R211</f>
        <v>20.13737474164267</v>
      </c>
      <c r="AK211" s="76">
        <f ca="1">AI211*SIN(PI()/180*(AH211-AQ211-2*m!$D$44))</f>
        <v>-8.5624351893284295E-2</v>
      </c>
      <c r="AL211" s="16">
        <f t="shared" ca="1" si="39"/>
        <v>0.24362232167647482</v>
      </c>
      <c r="AM211" s="16">
        <f t="shared" ca="1" si="40"/>
        <v>0.2436163582998935</v>
      </c>
      <c r="AN211" s="16">
        <f ca="1">AH211+IF(m!$A$44="+",AM211)</f>
        <v>-123.28133645496627</v>
      </c>
      <c r="AO211" s="16">
        <f t="shared" ca="1" si="41"/>
        <v>0</v>
      </c>
      <c r="AQ211" s="16">
        <f ca="1">180/PI()*ATAN2(s!K211,s!M211)</f>
        <v>8.4013211352346477</v>
      </c>
      <c r="AR211" s="16">
        <f ca="1">IF(m!$A$44="+",AN211,0.5*(AH211+AQ211))</f>
        <v>-57.440007659865806</v>
      </c>
      <c r="AT211" s="77">
        <v>0</v>
      </c>
      <c r="AU211" s="77">
        <f ca="1">180/PI()*ATAN(TAN(PI()/180*OFFSET(m!$C$39,0,N211))*(1-O211)+TAN(PI()/180*OFFSET(m!$C$39,0,N211+1))*O211)</f>
        <v>19.395311448637017</v>
      </c>
      <c r="AV211" s="77">
        <f ca="1">IF(A211&lt;m!D$37,180/PI()*ATAN2(s!K211,MAX(s!M211,1))+AT211,AU211)</f>
        <v>19.395311448637017</v>
      </c>
      <c r="AW211" s="16">
        <f t="shared" ca="1" si="42"/>
        <v>19.395311448637017</v>
      </c>
    </row>
    <row r="212" spans="1:49" x14ac:dyDescent="0.2">
      <c r="A212" s="19">
        <f>s!A212</f>
        <v>207</v>
      </c>
      <c r="B212" s="19">
        <f ca="1">s!D212</f>
        <v>2</v>
      </c>
      <c r="D212" s="16">
        <f t="shared" ca="1" si="35"/>
        <v>19.373280580448228</v>
      </c>
      <c r="E212" s="16">
        <f ca="1">IF(m!$A$35="+",AR212,D212)</f>
        <v>19.373280580448228</v>
      </c>
      <c r="F212" s="16">
        <f ca="1">IF(AND(m!$A$41="+",m!$A$42="+",A212&lt;m!$D$42),m!$D$41,MAX(-90,L212-K212))</f>
        <v>-81.63385439849776</v>
      </c>
      <c r="G212" s="16">
        <f ca="1">IF(AND(m!$A$41="+",m!$A$42="+",A212&lt;m!$D$42),m!$D$41,MIN(90,L212+K212))</f>
        <v>90</v>
      </c>
      <c r="H212" s="16">
        <f t="shared" ca="1" si="36"/>
        <v>19.373280580448228</v>
      </c>
      <c r="I212" s="16">
        <f t="shared" ca="1" si="43"/>
        <v>19.373280580448228</v>
      </c>
      <c r="K212" s="13">
        <f>IF(m!$A$45="+",MIN(90,180/PI()*m!D$45/s!AR212),90)</f>
        <v>90</v>
      </c>
      <c r="L212" s="13">
        <f ca="1">180/PI()*ATAN2(s!K212,s!M212)</f>
        <v>8.3661456015022377</v>
      </c>
      <c r="N212" s="9">
        <f ca="1">MATCH(A212,m!C$31:G$31)-1</f>
        <v>1</v>
      </c>
      <c r="O212" s="16">
        <f ca="1">MAX(0, (A212-OFFSET(m!C$31,0,N212))/(OFFSET(m!C$31,0,N212+1)-OFFSET(m!C$31,0,N212)))</f>
        <v>0.30087209302325579</v>
      </c>
      <c r="Q212" s="16">
        <f ca="1">180/PI()*ATAN(TAN(PI()/180*OFFSET(m!$C$32,0,N212))*(1-O212)+TAN(PI()/180*OFFSET(m!$C$32,0,N212+1))*O212)</f>
        <v>44.955794515876605</v>
      </c>
      <c r="R212" s="16">
        <f t="shared" ca="1" si="37"/>
        <v>0</v>
      </c>
      <c r="T212" s="18">
        <f ca="1">IF(N212=N211,T211+(2/(1000*m!$P$7+s!H211)*(T211*s!M211-U211*s!L211)+W211*T211-X211*s!K211/MAX(s!N211,1)^2)*m!$O$24,COS(OFFSET(m!$C$33,0,N212)*PI()/180))</f>
        <v>0.4504937987531818</v>
      </c>
      <c r="U212" s="18">
        <f ca="1">IF(N212=N211,U211+(-V211+2/(1000*m!$P$7+s!H211)*T211*s!L211+W211*U211-X211*s!M211/MAX(s!N211,1)^2)*m!$O$24,SIN(OFFSET(m!$C$33,0,N212)*PI()/180))</f>
        <v>-0.66092689078964673</v>
      </c>
      <c r="V212" s="10">
        <f ca="1">IF(N212=N211,V211+m!$P$13*m!$P$5/100000*X211*m!$O$24,OFFSET(m!$C$34,0,N212)/10000)</f>
        <v>7.6006408734775703E-3</v>
      </c>
      <c r="W212" s="20">
        <f ca="1">0.5/s!P212*s!AS212*OFFSET(m!C$25,0,B212)*m!$P$13*s!AN212*s!N212</f>
        <v>3.0263868549349911E-8</v>
      </c>
      <c r="X212" s="20">
        <f ca="1">(T212*s!AW212+U212*s!AX212)/s!P212</f>
        <v>-3.9633303105698868E-3</v>
      </c>
      <c r="Y212" s="18">
        <f t="shared" ca="1" si="33"/>
        <v>-55.72130072689616</v>
      </c>
      <c r="Z212" s="16">
        <f t="shared" ca="1" si="38"/>
        <v>0</v>
      </c>
      <c r="AB212" s="18">
        <f ca="1">IF(N212=N211,AB211+2/(1000*m!$P$7+s!H211)*(AB211*s!M211-AC211*s!L211)+AE211*AB211-AF211*s!K211/MAX(s!N211,1)^2-AE211*AG211*SIN(AN211*PI()/180),COS(PI()/180*OFFSET(m!$C$35,0,N212)))</f>
        <v>-1.2067928902551706</v>
      </c>
      <c r="AC212" s="18">
        <f ca="1">IF(N212=N211,AC211+(-AD211+2/(1000*m!$P$7+s!H211)*AB211*s!L211+AE211*AC211-AF211*s!M211/MAX(s!N211,1)^2+AE211*AG211*COS(AN211*PI()/180))*m!$O$24,SIN(PI()/180*OFFSET(m!C$35,0,N212)))</f>
        <v>-1.8556092071232526</v>
      </c>
      <c r="AD212" s="10">
        <f ca="1">IF(N212=N211,AD211+m!$P$13*m!$P$5/100000*AF211*m!$O$24,OFFSET(m!$C$36,0,N212)/10000)</f>
        <v>1.2041948414421886E-2</v>
      </c>
      <c r="AE212" s="75">
        <f ca="1">0.5/s!P212*s!AS212*OFFSET(m!C$25,0,B212)*m!$P$13*s!AN212*s!N212</f>
        <v>3.0263868549349911E-8</v>
      </c>
      <c r="AF212" s="75">
        <f ca="1">(AB212*s!AW212+AC212*s!AX212)/s!P212</f>
        <v>-6.6614111402652863E-3</v>
      </c>
      <c r="AG212" s="75">
        <f ca="1">(s!AT212*OFFSET(m!C$26,0,s!D212)/MAX(0.0001,s!AS212*OFFSET(m!C$25,0,s!D212))-1)*(AC212*COS(AR212*PI()/180)-AB212*SIN(AR212*PI()/180))</f>
        <v>-424.26604964462132</v>
      </c>
      <c r="AH212" s="18">
        <f t="shared" ca="1" si="34"/>
        <v>-123.03790718312311</v>
      </c>
      <c r="AI212" s="76">
        <f ca="1">s!AR212/s!P212*(m!$D$26*m!$D$28-m!$D$25*m!$D$27)</f>
        <v>0.10593106463433445</v>
      </c>
      <c r="AJ212" s="76">
        <f ca="1">2*AI212*COS(PI()/180*(AH212-AQ212-2*m!$D$44))+s!R212</f>
        <v>20.269365547100957</v>
      </c>
      <c r="AK212" s="76">
        <f ca="1">AI212*SIN(PI()/180*(AH212-AQ212-2*m!$D$44))</f>
        <v>-7.9455108808516708E-2</v>
      </c>
      <c r="AL212" s="16">
        <f t="shared" ca="1" si="39"/>
        <v>0.22459718262527734</v>
      </c>
      <c r="AM212" s="16">
        <f t="shared" ca="1" si="40"/>
        <v>0.22459310735566204</v>
      </c>
      <c r="AN212" s="16">
        <f ca="1">AH212+IF(m!$A$44="+",AM212)</f>
        <v>-123.03790718312311</v>
      </c>
      <c r="AO212" s="16">
        <f t="shared" ca="1" si="41"/>
        <v>0</v>
      </c>
      <c r="AQ212" s="16">
        <f ca="1">180/PI()*ATAN2(s!K212,s!M212)</f>
        <v>8.3661456015022377</v>
      </c>
      <c r="AR212" s="16">
        <f ca="1">IF(m!$A$44="+",AN212,0.5*(AH212+AQ212))</f>
        <v>-57.335880790810435</v>
      </c>
      <c r="AT212" s="77">
        <v>0</v>
      </c>
      <c r="AU212" s="77">
        <f ca="1">180/PI()*ATAN(TAN(PI()/180*OFFSET(m!$C$39,0,N212))*(1-O212)+TAN(PI()/180*OFFSET(m!$C$39,0,N212+1))*O212)</f>
        <v>19.373280580448228</v>
      </c>
      <c r="AV212" s="77">
        <f ca="1">IF(A212&lt;m!D$37,180/PI()*ATAN2(s!K212,MAX(s!M212,1))+AT212,AU212)</f>
        <v>19.373280580448228</v>
      </c>
      <c r="AW212" s="16">
        <f t="shared" ca="1" si="42"/>
        <v>19.373280580448228</v>
      </c>
    </row>
    <row r="213" spans="1:49" x14ac:dyDescent="0.2">
      <c r="A213" s="19">
        <f>s!A213</f>
        <v>208</v>
      </c>
      <c r="B213" s="19">
        <f ca="1">s!D213</f>
        <v>2</v>
      </c>
      <c r="D213" s="16">
        <f t="shared" ca="1" si="35"/>
        <v>19.351243753226363</v>
      </c>
      <c r="E213" s="16">
        <f ca="1">IF(m!$A$35="+",AR213,D213)</f>
        <v>19.351243753226363</v>
      </c>
      <c r="F213" s="16">
        <f ca="1">IF(AND(m!$A$41="+",m!$A$42="+",A213&lt;m!$D$42),m!$D$41,MAX(-90,L213-K213))</f>
        <v>-81.668146060868423</v>
      </c>
      <c r="G213" s="16">
        <f ca="1">IF(AND(m!$A$41="+",m!$A$42="+",A213&lt;m!$D$42),m!$D$41,MIN(90,L213+K213))</f>
        <v>90</v>
      </c>
      <c r="H213" s="16">
        <f t="shared" ca="1" si="36"/>
        <v>19.351243753226363</v>
      </c>
      <c r="I213" s="16">
        <f t="shared" ca="1" si="43"/>
        <v>19.351243753226363</v>
      </c>
      <c r="K213" s="13">
        <f>IF(m!$A$45="+",MIN(90,180/PI()*m!D$45/s!AR213),90)</f>
        <v>90</v>
      </c>
      <c r="L213" s="13">
        <f ca="1">180/PI()*ATAN2(s!K213,s!M213)</f>
        <v>8.3318539391315731</v>
      </c>
      <c r="N213" s="9">
        <f ca="1">MATCH(A213,m!C$31:G$31)-1</f>
        <v>1</v>
      </c>
      <c r="O213" s="16">
        <f ca="1">MAX(0, (A213-OFFSET(m!C$31,0,N213))/(OFFSET(m!C$31,0,N213+1)-OFFSET(m!C$31,0,N213)))</f>
        <v>0.30232558139534882</v>
      </c>
      <c r="Q213" s="16">
        <f ca="1">180/PI()*ATAN(TAN(PI()/180*OFFSET(m!$C$32,0,N213))*(1-O213)+TAN(PI()/180*OFFSET(m!$C$32,0,N213+1))*O213)</f>
        <v>44.896173705655343</v>
      </c>
      <c r="R213" s="16">
        <f t="shared" ca="1" si="37"/>
        <v>0</v>
      </c>
      <c r="T213" s="18">
        <f ca="1">IF(N213=N212,T212+(2/(1000*m!$P$7+s!H212)*(T212*s!M212-U212*s!L212)+W212*T212-X212*s!K212/MAX(s!N212,1)^2)*m!$O$24,COS(OFFSET(m!$C$33,0,N213)*PI()/180))</f>
        <v>0.45148258058657298</v>
      </c>
      <c r="U213" s="18">
        <f ca="1">IF(N213=N212,U212+(-V212+2/(1000*m!$P$7+s!H212)*T212*s!L212+W212*U212-X212*s!M212/MAX(s!N212,1)^2)*m!$O$24,SIN(OFFSET(m!$C$33,0,N213)*PI()/180))</f>
        <v>-0.66791179658780442</v>
      </c>
      <c r="V213" s="10">
        <f ca="1">IF(N213=N212,V212+m!$P$13*m!$P$5/100000*X212*m!$O$24,OFFSET(m!$C$34,0,N213)/10000)</f>
        <v>7.600164752810991E-3</v>
      </c>
      <c r="W213" s="20">
        <f ca="1">0.5/s!P213*s!AS213*OFFSET(m!C$25,0,B213)*m!$P$13*s!AN213*s!N213</f>
        <v>2.7804674919889115E-8</v>
      </c>
      <c r="X213" s="20">
        <f ca="1">(T213*s!AW213+U213*s!AX213)/s!P213</f>
        <v>-3.6981959667714099E-3</v>
      </c>
      <c r="Y213" s="18">
        <f t="shared" ca="1" si="33"/>
        <v>-55.942825340017798</v>
      </c>
      <c r="Z213" s="16">
        <f t="shared" ca="1" si="38"/>
        <v>0</v>
      </c>
      <c r="AB213" s="18">
        <f ca="1">IF(N213=N212,AB212+2/(1000*m!$P$7+s!H212)*(AB212*s!M212-AC212*s!L212)+AE212*AB212-AF212*s!K212/MAX(s!N212,1)^2-AE212*AG212*SIN(AN212*PI()/180),COS(PI()/180*OFFSET(m!$C$35,0,N213)))</f>
        <v>-1.2044931044263969</v>
      </c>
      <c r="AC213" s="18">
        <f ca="1">IF(N213=N212,AC212+(-AD212+2/(1000*m!$P$7+s!H212)*AB212*s!L212+AE212*AC212-AF212*s!M212/MAX(s!N212,1)^2+AE212*AG212*COS(AN212*PI()/180))*m!$O$24,SIN(PI()/180*OFFSET(m!C$35,0,N213)))</f>
        <v>-1.8692931074578572</v>
      </c>
      <c r="AD213" s="10">
        <f ca="1">IF(N213=N212,AD212+m!$P$13*m!$P$5/100000*AF212*m!$O$24,OFFSET(m!$C$36,0,N213)/10000)</f>
        <v>1.2041148169359292E-2</v>
      </c>
      <c r="AE213" s="75">
        <f ca="1">0.5/s!P213*s!AS213*OFFSET(m!C$25,0,B213)*m!$P$13*s!AN213*s!N213</f>
        <v>2.7804674919889115E-8</v>
      </c>
      <c r="AF213" s="75">
        <f ca="1">(AB213*s!AW213+AC213*s!AX213)/s!P213</f>
        <v>-6.2297999041448825E-3</v>
      </c>
      <c r="AG213" s="75">
        <f ca="1">(s!AT213*OFFSET(m!C$26,0,s!D213)/MAX(0.0001,s!AS213*OFFSET(m!C$25,0,s!D213))-1)*(AC213*COS(AR213*PI()/180)-AB213*SIN(AR213*PI()/180))</f>
        <v>-426.29546691373821</v>
      </c>
      <c r="AH213" s="18">
        <f t="shared" ca="1" si="34"/>
        <v>-122.79601290757579</v>
      </c>
      <c r="AI213" s="76">
        <f ca="1">s!AR213/s!P213*(m!$D$26*m!$D$28-m!$D$25*m!$D$27)</f>
        <v>9.7880408029895741E-2</v>
      </c>
      <c r="AJ213" s="76">
        <f ca="1">2*AI213*COS(PI()/180*(AH213-AQ213-2*m!$D$44))+s!R213</f>
        <v>20.401767480873158</v>
      </c>
      <c r="AK213" s="76">
        <f ca="1">AI213*SIN(PI()/180*(AH213-AQ213-2*m!$D$44))</f>
        <v>-7.372778863839477E-2</v>
      </c>
      <c r="AL213" s="16">
        <f t="shared" ca="1" si="39"/>
        <v>0.20705515469544067</v>
      </c>
      <c r="AM213" s="16">
        <f t="shared" ca="1" si="40"/>
        <v>0.20705255523923913</v>
      </c>
      <c r="AN213" s="16">
        <f ca="1">AH213+IF(m!$A$44="+",AM213)</f>
        <v>-122.79601290757579</v>
      </c>
      <c r="AO213" s="16">
        <f t="shared" ca="1" si="41"/>
        <v>0</v>
      </c>
      <c r="AQ213" s="16">
        <f ca="1">180/PI()*ATAN2(s!K213,s!M213)</f>
        <v>8.3318539391315731</v>
      </c>
      <c r="AR213" s="16">
        <f ca="1">IF(m!$A$44="+",AN213,0.5*(AH213+AQ213))</f>
        <v>-57.232079484222105</v>
      </c>
      <c r="AT213" s="77">
        <v>0</v>
      </c>
      <c r="AU213" s="77">
        <f ca="1">180/PI()*ATAN(TAN(PI()/180*OFFSET(m!$C$39,0,N213))*(1-O213)+TAN(PI()/180*OFFSET(m!$C$39,0,N213+1))*O213)</f>
        <v>19.351243753226363</v>
      </c>
      <c r="AV213" s="77">
        <f ca="1">IF(A213&lt;m!D$37,180/PI()*ATAN2(s!K213,MAX(s!M213,1))+AT213,AU213)</f>
        <v>19.351243753226363</v>
      </c>
      <c r="AW213" s="16">
        <f t="shared" ca="1" si="42"/>
        <v>19.351243753226363</v>
      </c>
    </row>
    <row r="214" spans="1:49" x14ac:dyDescent="0.2">
      <c r="A214" s="19">
        <f>s!A214</f>
        <v>209</v>
      </c>
      <c r="B214" s="19">
        <f ca="1">s!D214</f>
        <v>2</v>
      </c>
      <c r="D214" s="16">
        <f t="shared" ca="1" si="35"/>
        <v>19.329200971075753</v>
      </c>
      <c r="E214" s="16">
        <f ca="1">IF(m!$A$35="+",AR214,D214)</f>
        <v>19.329200971075753</v>
      </c>
      <c r="F214" s="16">
        <f ca="1">IF(AND(m!$A$41="+",m!$A$42="+",A214&lt;m!$D$42),m!$D$41,MAX(-90,L214-K214))</f>
        <v>-81.701556183270441</v>
      </c>
      <c r="G214" s="16">
        <f ca="1">IF(AND(m!$A$41="+",m!$A$42="+",A214&lt;m!$D$42),m!$D$41,MIN(90,L214+K214))</f>
        <v>90</v>
      </c>
      <c r="H214" s="16">
        <f t="shared" ca="1" si="36"/>
        <v>19.329200971075753</v>
      </c>
      <c r="I214" s="16">
        <f t="shared" ca="1" si="43"/>
        <v>19.329200971075753</v>
      </c>
      <c r="K214" s="13">
        <f>IF(m!$A$45="+",MIN(90,180/PI()*m!D$45/s!AR214),90)</f>
        <v>90</v>
      </c>
      <c r="L214" s="13">
        <f ca="1">180/PI()*ATAN2(s!K214,s!M214)</f>
        <v>8.2984438167295647</v>
      </c>
      <c r="N214" s="9">
        <f ca="1">MATCH(A214,m!C$31:G$31)-1</f>
        <v>1</v>
      </c>
      <c r="O214" s="16">
        <f ca="1">MAX(0, (A214-OFFSET(m!C$31,0,N214))/(OFFSET(m!C$31,0,N214+1)-OFFSET(m!C$31,0,N214)))</f>
        <v>0.30377906976744184</v>
      </c>
      <c r="Q214" s="16">
        <f ca="1">180/PI()*ATAN(TAN(PI()/180*OFFSET(m!$C$32,0,N214))*(1-O214)+TAN(PI()/180*OFFSET(m!$C$32,0,N214+1))*O214)</f>
        <v>44.836429007083375</v>
      </c>
      <c r="R214" s="16">
        <f t="shared" ca="1" si="37"/>
        <v>0</v>
      </c>
      <c r="T214" s="18">
        <f ca="1">IF(N214=N213,T213+(2/(1000*m!$P$7+s!H213)*(T213*s!M213-U213*s!L213)+W213*T213-X213*s!K213/MAX(s!N213,1)^2)*m!$O$24,COS(OFFSET(m!$C$33,0,N214)*PI()/180))</f>
        <v>0.45248485824635604</v>
      </c>
      <c r="U214" s="18">
        <f ca="1">IF(N214=N213,U213+(-V213+2/(1000*m!$P$7+s!H213)*T213*s!L213+W213*U213-X213*s!M213/MAX(s!N213,1)^2)*m!$O$24,SIN(OFFSET(m!$C$33,0,N214)*PI()/180))</f>
        <v>-0.67489231001684702</v>
      </c>
      <c r="V214" s="10">
        <f ca="1">IF(N214=N213,V213+m!$P$13*m!$P$5/100000*X213*m!$O$24,OFFSET(m!$C$34,0,N214)/10000)</f>
        <v>7.5997204831208913E-3</v>
      </c>
      <c r="W214" s="20">
        <f ca="1">0.5/s!P214*s!AS214*OFFSET(m!C$25,0,B214)*m!$P$13*s!AN214*s!N214</f>
        <v>2.5546007454697647E-8</v>
      </c>
      <c r="X214" s="20">
        <f ca="1">(T214*s!AW214+U214*s!AX214)/s!P214</f>
        <v>-3.4503931409010477E-3</v>
      </c>
      <c r="Y214" s="18">
        <f t="shared" ca="1" si="33"/>
        <v>-56.159929732167001</v>
      </c>
      <c r="Z214" s="16">
        <f t="shared" ca="1" si="38"/>
        <v>0</v>
      </c>
      <c r="AB214" s="18">
        <f ca="1">IF(N214=N213,AB213+2/(1000*m!$P$7+s!H213)*(AB213*s!M213-AC213*s!L213)+AE213*AB213-AF213*s!K213/MAX(s!N213,1)^2-AE213*AG213*SIN(AN213*PI()/180),COS(PI()/180*OFFSET(m!$C$35,0,N214)))</f>
        <v>-1.2021629017168596</v>
      </c>
      <c r="AC214" s="18">
        <f ca="1">IF(N214=N213,AC213+(-AD213+2/(1000*m!$P$7+s!H213)*AB213*s!L213+AE213*AC213-AF213*s!M213/MAX(s!N213,1)^2+AE213*AG213*COS(AN213*PI()/180))*m!$O$24,SIN(PI()/180*OFFSET(m!C$35,0,N214)))</f>
        <v>-1.882980524538193</v>
      </c>
      <c r="AD214" s="10">
        <f ca="1">IF(N214=N213,AD213+m!$P$13*m!$P$5/100000*AF213*m!$O$24,OFFSET(m!$C$36,0,N214)/10000)</f>
        <v>1.2040399774385724E-2</v>
      </c>
      <c r="AE214" s="75">
        <f ca="1">0.5/s!P214*s!AS214*OFFSET(m!C$25,0,B214)*m!$P$13*s!AN214*s!N214</f>
        <v>2.5546007454697647E-8</v>
      </c>
      <c r="AF214" s="75">
        <f ca="1">(AB214*s!AW214+AC214*s!AX214)/s!P214</f>
        <v>-5.8252532172828895E-3</v>
      </c>
      <c r="AG214" s="75">
        <f ca="1">(s!AT214*OFFSET(m!C$26,0,s!D214)/MAX(0.0001,s!AS214*OFFSET(m!C$25,0,s!D214))-1)*(AC214*COS(AR214*PI()/180)-AB214*SIN(AR214*PI()/180))</f>
        <v>-428.33098733302154</v>
      </c>
      <c r="AH214" s="18">
        <f t="shared" ca="1" si="34"/>
        <v>-122.55563378503724</v>
      </c>
      <c r="AI214" s="76">
        <f ca="1">s!AR214/s!P214*(m!$D$26*m!$D$28-m!$D$25*m!$D$27)</f>
        <v>9.0444803978082411E-2</v>
      </c>
      <c r="AJ214" s="76">
        <f ca="1">2*AI214*COS(PI()/180*(AH214-AQ214-2*m!$D$44))+s!R214</f>
        <v>20.534689432490204</v>
      </c>
      <c r="AK214" s="76">
        <f ca="1">AI214*SIN(PI()/180*(AH214-AQ214-2*m!$D$44))</f>
        <v>-6.8410459867605009E-2</v>
      </c>
      <c r="AL214" s="16">
        <f t="shared" ca="1" si="39"/>
        <v>0.19087849552578001</v>
      </c>
      <c r="AM214" s="16">
        <f t="shared" ca="1" si="40"/>
        <v>0.19087704891394006</v>
      </c>
      <c r="AN214" s="16">
        <f ca="1">AH214+IF(m!$A$44="+",AM214)</f>
        <v>-122.55563378503724</v>
      </c>
      <c r="AO214" s="16">
        <f t="shared" ca="1" si="41"/>
        <v>0</v>
      </c>
      <c r="AQ214" s="16">
        <f ca="1">180/PI()*ATAN2(s!K214,s!M214)</f>
        <v>8.2984438167295647</v>
      </c>
      <c r="AR214" s="16">
        <f ca="1">IF(m!$A$44="+",AN214,0.5*(AH214+AQ214))</f>
        <v>-57.128594984153843</v>
      </c>
      <c r="AT214" s="77">
        <v>0</v>
      </c>
      <c r="AU214" s="77">
        <f ca="1">180/PI()*ATAN(TAN(PI()/180*OFFSET(m!$C$39,0,N214))*(1-O214)+TAN(PI()/180*OFFSET(m!$C$39,0,N214+1))*O214)</f>
        <v>19.329200971075753</v>
      </c>
      <c r="AV214" s="77">
        <f ca="1">IF(A214&lt;m!D$37,180/PI()*ATAN2(s!K214,MAX(s!M214,1))+AT214,AU214)</f>
        <v>19.329200971075753</v>
      </c>
      <c r="AW214" s="16">
        <f t="shared" ca="1" si="42"/>
        <v>19.329200971075753</v>
      </c>
    </row>
    <row r="215" spans="1:49" x14ac:dyDescent="0.2">
      <c r="A215" s="19">
        <f>s!A215</f>
        <v>210</v>
      </c>
      <c r="B215" s="19">
        <f ca="1">s!D215</f>
        <v>2</v>
      </c>
      <c r="D215" s="16">
        <f t="shared" ca="1" si="35"/>
        <v>19.30715223811001</v>
      </c>
      <c r="E215" s="16">
        <f ca="1">IF(m!$A$35="+",AR215,D215)</f>
        <v>19.30715223811001</v>
      </c>
      <c r="F215" s="16">
        <f ca="1">IF(AND(m!$A$41="+",m!$A$42="+",A215&lt;m!$D$42),m!$D$41,MAX(-90,L215-K215))</f>
        <v>-81.73408710080173</v>
      </c>
      <c r="G215" s="16">
        <f ca="1">IF(AND(m!$A$41="+",m!$A$42="+",A215&lt;m!$D$42),m!$D$41,MIN(90,L215+K215))</f>
        <v>90</v>
      </c>
      <c r="H215" s="16">
        <f t="shared" ca="1" si="36"/>
        <v>19.30715223811001</v>
      </c>
      <c r="I215" s="16">
        <f t="shared" ca="1" si="43"/>
        <v>19.30715223811001</v>
      </c>
      <c r="K215" s="13">
        <f>IF(m!$A$45="+",MIN(90,180/PI()*m!D$45/s!AR215),90)</f>
        <v>90</v>
      </c>
      <c r="L215" s="13">
        <f ca="1">180/PI()*ATAN2(s!K215,s!M215)</f>
        <v>8.2659128991982733</v>
      </c>
      <c r="N215" s="9">
        <f ca="1">MATCH(A215,m!C$31:G$31)-1</f>
        <v>1</v>
      </c>
      <c r="O215" s="16">
        <f ca="1">MAX(0, (A215-OFFSET(m!C$31,0,N215))/(OFFSET(m!C$31,0,N215+1)-OFFSET(m!C$31,0,N215)))</f>
        <v>0.30523255813953487</v>
      </c>
      <c r="Q215" s="16">
        <f ca="1">180/PI()*ATAN(TAN(PI()/180*OFFSET(m!$C$32,0,N215))*(1-O215)+TAN(PI()/180*OFFSET(m!$C$32,0,N215+1))*O215)</f>
        <v>44.776560163938306</v>
      </c>
      <c r="R215" s="16">
        <f t="shared" ca="1" si="37"/>
        <v>0</v>
      </c>
      <c r="T215" s="18">
        <f ca="1">IF(N215=N214,T214+(2/(1000*m!$P$7+s!H214)*(T214*s!M214-U214*s!L214)+W214*T214-X214*s!K214/MAX(s!N214,1)^2)*m!$O$24,COS(OFFSET(m!$C$33,0,N215)*PI()/180))</f>
        <v>0.45350074429959175</v>
      </c>
      <c r="U215" s="18">
        <f ca="1">IF(N215=N214,U214+(-V214+2/(1000*m!$P$7+s!H214)*T214*s!L214+W214*U214-X214*s!M214/MAX(s!N214,1)^2)*m!$O$24,SIN(OFFSET(m!$C$33,0,N215)*PI()/180))</f>
        <v>-0.68186841678644516</v>
      </c>
      <c r="V215" s="10">
        <f ca="1">IF(N215=N214,V214+m!$P$13*m!$P$5/100000*X214*m!$O$24,OFFSET(m!$C$34,0,N215)/10000)</f>
        <v>7.5993059823466751E-3</v>
      </c>
      <c r="W215" s="20">
        <f ca="1">0.5/s!P215*s!AS215*OFFSET(m!C$25,0,B215)*m!$P$13*s!AN215*s!N215</f>
        <v>2.3471254464124822E-8</v>
      </c>
      <c r="X215" s="20">
        <f ca="1">(T215*s!AW215+U215*s!AX215)/s!P215</f>
        <v>-3.2187944332643277E-3</v>
      </c>
      <c r="Y215" s="18">
        <f t="shared" ca="1" si="33"/>
        <v>-56.372700363306571</v>
      </c>
      <c r="Z215" s="16">
        <f t="shared" ca="1" si="38"/>
        <v>0</v>
      </c>
      <c r="AB215" s="18">
        <f ca="1">IF(N215=N214,AB214+2/(1000*m!$P$7+s!H214)*(AB214*s!M214-AC214*s!L214)+AE214*AB214-AF214*s!K214/MAX(s!N214,1)^2-AE214*AG214*SIN(AN214*PI()/180),COS(PI()/180*OFFSET(m!$C$35,0,N215)))</f>
        <v>-1.1998021247791077</v>
      </c>
      <c r="AC215" s="18">
        <f ca="1">IF(N215=N214,AC214+(-AD214+2/(1000*m!$P$7+s!H214)*AB214*s!L214+AE214*AC214-AF214*s!M214/MAX(s!N214,1)^2+AE214*AG214*COS(AN214*PI()/180))*m!$O$24,SIN(PI()/180*OFFSET(m!C$35,0,N215)))</f>
        <v>-1.8966714345621738</v>
      </c>
      <c r="AD215" s="10">
        <f ca="1">IF(N215=N214,AD214+m!$P$13*m!$P$5/100000*AF214*m!$O$24,OFFSET(m!$C$36,0,N215)/10000)</f>
        <v>1.2039699978197298E-2</v>
      </c>
      <c r="AE215" s="75">
        <f ca="1">0.5/s!P215*s!AS215*OFFSET(m!C$25,0,B215)*m!$P$13*s!AN215*s!N215</f>
        <v>2.3471254464124822E-8</v>
      </c>
      <c r="AF215" s="75">
        <f ca="1">(AB215*s!AW215+AC215*s!AX215)/s!P215</f>
        <v>-5.4461026466770786E-3</v>
      </c>
      <c r="AG215" s="75">
        <f ca="1">(s!AT215*OFFSET(m!C$26,0,s!D215)/MAX(0.0001,s!AS215*OFFSET(m!C$25,0,s!D215))-1)*(AC215*COS(AR215*PI()/180)-AB215*SIN(AR215*PI()/180))</f>
        <v>-430.37260008730351</v>
      </c>
      <c r="AH215" s="18">
        <f t="shared" ca="1" si="34"/>
        <v>-122.31675003774967</v>
      </c>
      <c r="AI215" s="76">
        <f ca="1">s!AR215/s!P215*(m!$D$26*m!$D$28-m!$D$25*m!$D$27)</f>
        <v>8.3576302949229506E-2</v>
      </c>
      <c r="AJ215" s="76">
        <f ca="1">2*AI215*COS(PI()/180*(AH215-AQ215-2*m!$D$44))+s!R215</f>
        <v>20.668233808634593</v>
      </c>
      <c r="AK215" s="76">
        <f ca="1">AI215*SIN(PI()/180*(AH215-AQ215-2*m!$D$44))</f>
        <v>-6.3473543492917478E-2</v>
      </c>
      <c r="AL215" s="16">
        <f t="shared" ca="1" si="39"/>
        <v>0.17595921289437441</v>
      </c>
      <c r="AM215" s="16">
        <f t="shared" ca="1" si="40"/>
        <v>0.17595866607362151</v>
      </c>
      <c r="AN215" s="16">
        <f ca="1">AH215+IF(m!$A$44="+",AM215)</f>
        <v>-122.31675003774967</v>
      </c>
      <c r="AO215" s="16">
        <f t="shared" ca="1" si="41"/>
        <v>0</v>
      </c>
      <c r="AQ215" s="16">
        <f ca="1">180/PI()*ATAN2(s!K215,s!M215)</f>
        <v>8.2659128991982733</v>
      </c>
      <c r="AR215" s="16">
        <f ca="1">IF(m!$A$44="+",AN215,0.5*(AH215+AQ215))</f>
        <v>-57.025418569275701</v>
      </c>
      <c r="AT215" s="77">
        <v>0</v>
      </c>
      <c r="AU215" s="77">
        <f ca="1">180/PI()*ATAN(TAN(PI()/180*OFFSET(m!$C$39,0,N215))*(1-O215)+TAN(PI()/180*OFFSET(m!$C$39,0,N215+1))*O215)</f>
        <v>19.30715223811001</v>
      </c>
      <c r="AV215" s="77">
        <f ca="1">IF(A215&lt;m!D$37,180/PI()*ATAN2(s!K215,MAX(s!M215,1))+AT215,AU215)</f>
        <v>19.30715223811001</v>
      </c>
      <c r="AW215" s="16">
        <f t="shared" ca="1" si="42"/>
        <v>19.30715223811001</v>
      </c>
    </row>
    <row r="216" spans="1:49" x14ac:dyDescent="0.2">
      <c r="A216" s="19">
        <f>s!A216</f>
        <v>211</v>
      </c>
      <c r="B216" s="19">
        <f ca="1">s!D216</f>
        <v>2</v>
      </c>
      <c r="D216" s="16">
        <f t="shared" ca="1" si="35"/>
        <v>19.285097558451991</v>
      </c>
      <c r="E216" s="16">
        <f ca="1">IF(m!$A$35="+",AR216,D216)</f>
        <v>19.285097558451991</v>
      </c>
      <c r="F216" s="16">
        <f ca="1">IF(AND(m!$A$41="+",m!$A$42="+",A216&lt;m!$D$42),m!$D$41,MAX(-90,L216-K216))</f>
        <v>-81.765741148837165</v>
      </c>
      <c r="G216" s="16">
        <f ca="1">IF(AND(m!$A$41="+",m!$A$42="+",A216&lt;m!$D$42),m!$D$41,MIN(90,L216+K216))</f>
        <v>90</v>
      </c>
      <c r="H216" s="16">
        <f t="shared" ca="1" si="36"/>
        <v>19.285097558451991</v>
      </c>
      <c r="I216" s="16">
        <f t="shared" ca="1" si="43"/>
        <v>19.285097558451991</v>
      </c>
      <c r="K216" s="13">
        <f>IF(m!$A$45="+",MIN(90,180/PI()*m!D$45/s!AR216),90)</f>
        <v>90</v>
      </c>
      <c r="L216" s="13">
        <f ca="1">180/PI()*ATAN2(s!K216,s!M216)</f>
        <v>8.2342588511628332</v>
      </c>
      <c r="N216" s="9">
        <f ca="1">MATCH(A216,m!C$31:G$31)-1</f>
        <v>1</v>
      </c>
      <c r="O216" s="16">
        <f ca="1">MAX(0, (A216-OFFSET(m!C$31,0,N216))/(OFFSET(m!C$31,0,N216+1)-OFFSET(m!C$31,0,N216)))</f>
        <v>0.3066860465116279</v>
      </c>
      <c r="Q216" s="16">
        <f ca="1">180/PI()*ATAN(TAN(PI()/180*OFFSET(m!$C$32,0,N216))*(1-O216)+TAN(PI()/180*OFFSET(m!$C$32,0,N216+1))*O216)</f>
        <v>44.716566920016184</v>
      </c>
      <c r="R216" s="16">
        <f t="shared" ca="1" si="37"/>
        <v>0</v>
      </c>
      <c r="T216" s="18">
        <f ca="1">IF(N216=N215,T215+(2/(1000*m!$P$7+s!H215)*(T215*s!M215-U215*s!L215)+W215*T215-X215*s!K215/MAX(s!N215,1)^2)*m!$O$24,COS(OFFSET(m!$C$33,0,N216)*PI()/180))</f>
        <v>0.45453035205021652</v>
      </c>
      <c r="U216" s="18">
        <f ca="1">IF(N216=N215,U215+(-V215+2/(1000*m!$P$7+s!H215)*T215*s!L215+W215*U215-X215*s!M215/MAX(s!N215,1)^2)*m!$O$24,SIN(OFFSET(m!$C$33,0,N216)*PI()/180))</f>
        <v>-0.68884009990711859</v>
      </c>
      <c r="V216" s="10">
        <f ca="1">IF(N216=N215,V215+m!$P$13*m!$P$5/100000*X215*m!$O$24,OFFSET(m!$C$34,0,N216)/10000)</f>
        <v>7.5989193038639201E-3</v>
      </c>
      <c r="W216" s="20">
        <f ca="1">0.5/s!P216*s!AS216*OFFSET(m!C$25,0,B216)*m!$P$13*s!AN216*s!N216</f>
        <v>2.1565215752172914E-8</v>
      </c>
      <c r="X216" s="20">
        <f ca="1">(T216*s!AW216+U216*s!AX216)/s!P216</f>
        <v>-3.0023466162399379E-3</v>
      </c>
      <c r="Y216" s="18">
        <f t="shared" ca="1" si="33"/>
        <v>-56.58122148790455</v>
      </c>
      <c r="Z216" s="16">
        <f t="shared" ca="1" si="38"/>
        <v>0</v>
      </c>
      <c r="AB216" s="18">
        <f ca="1">IF(N216=N215,AB215+2/(1000*m!$P$7+s!H215)*(AB215*s!M215-AC215*s!L215)+AE215*AB215-AF215*s!K215/MAX(s!N215,1)^2-AE215*AG215*SIN(AN215*PI()/180),COS(PI()/180*OFFSET(m!$C$35,0,N216)))</f>
        <v>-1.197410610178546</v>
      </c>
      <c r="AC216" s="18">
        <f ca="1">IF(N216=N215,AC215+(-AD215+2/(1000*m!$P$7+s!H215)*AB215*s!L215+AE215*AC215-AF215*s!M215/MAX(s!N215,1)^2+AE215*AG215*COS(AN215*PI()/180))*m!$O$24,SIN(PI()/180*OFFSET(m!C$35,0,N216)))</f>
        <v>-1.9103658140538542</v>
      </c>
      <c r="AD216" s="10">
        <f ca="1">IF(N216=N215,AD215+m!$P$13*m!$P$5/100000*AF215*m!$O$24,OFFSET(m!$C$36,0,N216)/10000)</f>
        <v>1.2039045729921429E-2</v>
      </c>
      <c r="AE216" s="75">
        <f ca="1">0.5/s!P216*s!AS216*OFFSET(m!C$25,0,B216)*m!$P$13*s!AN216*s!N216</f>
        <v>2.1565215752172914E-8</v>
      </c>
      <c r="AF216" s="75">
        <f ca="1">(AB216*s!AW216+AC216*s!AX216)/s!P216</f>
        <v>-5.0907821869556847E-3</v>
      </c>
      <c r="AG216" s="75">
        <f ca="1">(s!AT216*OFFSET(m!C$26,0,s!D216)/MAX(0.0001,s!AS216*OFFSET(m!C$25,0,s!D216))-1)*(AC216*COS(AR216*PI()/180)-AB216*SIN(AR216*PI()/180))</f>
        <v>-432.42029465155474</v>
      </c>
      <c r="AH216" s="18">
        <f t="shared" ca="1" si="34"/>
        <v>-122.07934196409106</v>
      </c>
      <c r="AI216" s="76">
        <f ca="1">s!AR216/s!P216*(m!$D$26*m!$D$28-m!$D$25*m!$D$27)</f>
        <v>7.7230812424964282E-2</v>
      </c>
      <c r="AJ216" s="76">
        <f ca="1">2*AI216*COS(PI()/180*(AH216-AQ216-2*m!$D$44))+s!R216</f>
        <v>20.80249717230533</v>
      </c>
      <c r="AK216" s="76">
        <f ca="1">AI216*SIN(PI()/180*(AH216-AQ216-2*m!$D$44))</f>
        <v>-5.8889635473850295E-2</v>
      </c>
      <c r="AL216" s="16">
        <f t="shared" ca="1" si="39"/>
        <v>0.16219819869546928</v>
      </c>
      <c r="AM216" s="16">
        <f t="shared" ca="1" si="40"/>
        <v>0.16219835335872607</v>
      </c>
      <c r="AN216" s="16">
        <f ca="1">AH216+IF(m!$A$44="+",AM216)</f>
        <v>-122.07934196409106</v>
      </c>
      <c r="AO216" s="16">
        <f t="shared" ca="1" si="41"/>
        <v>0</v>
      </c>
      <c r="AQ216" s="16">
        <f ca="1">180/PI()*ATAN2(s!K216,s!M216)</f>
        <v>8.2342588511628332</v>
      </c>
      <c r="AR216" s="16">
        <f ca="1">IF(m!$A$44="+",AN216,0.5*(AH216+AQ216))</f>
        <v>-56.922541556464111</v>
      </c>
      <c r="AT216" s="77">
        <v>0</v>
      </c>
      <c r="AU216" s="77">
        <f ca="1">180/PI()*ATAN(TAN(PI()/180*OFFSET(m!$C$39,0,N216))*(1-O216)+TAN(PI()/180*OFFSET(m!$C$39,0,N216+1))*O216)</f>
        <v>19.285097558451991</v>
      </c>
      <c r="AV216" s="77">
        <f ca="1">IF(A216&lt;m!D$37,180/PI()*ATAN2(s!K216,MAX(s!M216,1))+AT216,AU216)</f>
        <v>19.285097558451991</v>
      </c>
      <c r="AW216" s="16">
        <f t="shared" ca="1" si="42"/>
        <v>19.285097558451991</v>
      </c>
    </row>
    <row r="217" spans="1:49" x14ac:dyDescent="0.2">
      <c r="A217" s="19">
        <f>s!A217</f>
        <v>212</v>
      </c>
      <c r="B217" s="19">
        <f ca="1">s!D217</f>
        <v>2</v>
      </c>
      <c r="D217" s="16">
        <f t="shared" ca="1" si="35"/>
        <v>19.263036936233856</v>
      </c>
      <c r="E217" s="16">
        <f ca="1">IF(m!$A$35="+",AR217,D217)</f>
        <v>19.263036936233856</v>
      </c>
      <c r="F217" s="16">
        <f ca="1">IF(AND(m!$A$41="+",m!$A$42="+",A217&lt;m!$D$42),m!$D$41,MAX(-90,L217-K217))</f>
        <v>-81.796520659859539</v>
      </c>
      <c r="G217" s="16">
        <f ca="1">IF(AND(m!$A$41="+",m!$A$42="+",A217&lt;m!$D$42),m!$D$41,MIN(90,L217+K217))</f>
        <v>90</v>
      </c>
      <c r="H217" s="16">
        <f t="shared" ca="1" si="36"/>
        <v>19.263036936233856</v>
      </c>
      <c r="I217" s="16">
        <f t="shared" ca="1" si="43"/>
        <v>19.263036936233856</v>
      </c>
      <c r="K217" s="13">
        <f>IF(m!$A$45="+",MIN(90,180/PI()*m!D$45/s!AR217),90)</f>
        <v>90</v>
      </c>
      <c r="L217" s="13">
        <f ca="1">180/PI()*ATAN2(s!K217,s!M217)</f>
        <v>8.2034793401404649</v>
      </c>
      <c r="N217" s="9">
        <f ca="1">MATCH(A217,m!C$31:G$31)-1</f>
        <v>1</v>
      </c>
      <c r="O217" s="16">
        <f ca="1">MAX(0, (A217-OFFSET(m!C$31,0,N217))/(OFFSET(m!C$31,0,N217+1)-OFFSET(m!C$31,0,N217)))</f>
        <v>0.30813953488372092</v>
      </c>
      <c r="Q217" s="16">
        <f ca="1">180/PI()*ATAN(TAN(PI()/180*OFFSET(m!$C$32,0,N217))*(1-O217)+TAN(PI()/180*OFFSET(m!$C$32,0,N217+1))*O217)</f>
        <v>44.656449019138364</v>
      </c>
      <c r="R217" s="16">
        <f t="shared" ca="1" si="37"/>
        <v>0</v>
      </c>
      <c r="T217" s="18">
        <f ca="1">IF(N217=N216,T216+(2/(1000*m!$P$7+s!H216)*(T216*s!M216-U216*s!L216)+W216*T216-X216*s!K216/MAX(s!N216,1)^2)*m!$O$24,COS(OFFSET(m!$C$33,0,N217)*PI()/180))</f>
        <v>0.45557379557619176</v>
      </c>
      <c r="U217" s="18">
        <f ca="1">IF(N217=N216,U216+(-V216+2/(1000*m!$P$7+s!H216)*T216*s!L216+W216*U216-X216*s!M216/MAX(s!N216,1)^2)*m!$O$24,SIN(OFFSET(m!$C$33,0,N217)*PI()/180))</f>
        <v>-0.69580733981053766</v>
      </c>
      <c r="V217" s="10">
        <f ca="1">IF(N217=N216,V216+m!$P$13*m!$P$5/100000*X216*m!$O$24,OFFSET(m!$C$34,0,N217)/10000)</f>
        <v>7.5985586275739789E-3</v>
      </c>
      <c r="W217" s="20">
        <f ca="1">0.5/s!P217*s!AS217*OFFSET(m!C$25,0,B217)*m!$P$13*s!AN217*s!N217</f>
        <v>1.9813978910131837E-8</v>
      </c>
      <c r="X217" s="20">
        <f ca="1">(T217*s!AW217+U217*s!AX217)/s!P217</f>
        <v>-2.8000656578146253E-3</v>
      </c>
      <c r="Y217" s="18">
        <f t="shared" ca="1" si="33"/>
        <v>-56.78557521097413</v>
      </c>
      <c r="Z217" s="16">
        <f t="shared" ca="1" si="38"/>
        <v>0</v>
      </c>
      <c r="AB217" s="18">
        <f ca="1">IF(N217=N216,AB216+2/(1000*m!$P$7+s!H216)*(AB216*s!M216-AC216*s!L216)+AE216*AB216-AF216*s!K216/MAX(s!N216,1)^2-AE216*AG216*SIN(AN216*PI()/180),COS(PI()/180*OFFSET(m!$C$35,0,N217)))</f>
        <v>-1.1949881886662026</v>
      </c>
      <c r="AC217" s="18">
        <f ca="1">IF(N217=N216,AC216+(-AD216+2/(1000*m!$P$7+s!H216)*AB216*s!L216+AE216*AC216-AF216*s!M216/MAX(s!N216,1)^2+AE216*AG216*COS(AN216*PI()/180))*m!$O$24,SIN(PI()/180*OFFSET(m!C$35,0,N217)))</f>
        <v>-1.9240636397004289</v>
      </c>
      <c r="AD217" s="10">
        <f ca="1">IF(N217=N216,AD216+m!$P$13*m!$P$5/100000*AF216*m!$O$24,OFFSET(m!$C$36,0,N217)/10000)</f>
        <v>1.2038434166812041E-2</v>
      </c>
      <c r="AE217" s="75">
        <f ca="1">0.5/s!P217*s!AS217*OFFSET(m!C$25,0,B217)*m!$P$13*s!AN217*s!N217</f>
        <v>1.9813978910131837E-8</v>
      </c>
      <c r="AF217" s="75">
        <f ca="1">(AB217*s!AW217+AC217*s!AX217)/s!P217</f>
        <v>-4.7578219852425349E-3</v>
      </c>
      <c r="AG217" s="75">
        <f ca="1">(s!AT217*OFFSET(m!C$26,0,s!D217)/MAX(0.0001,s!AS217*OFFSET(m!C$25,0,s!D217))-1)*(AC217*COS(AR217*PI()/180)-AB217*SIN(AR217*PI()/180))</f>
        <v>-434.47406081589855</v>
      </c>
      <c r="AH217" s="18">
        <f t="shared" ca="1" si="34"/>
        <v>-121.84338994797905</v>
      </c>
      <c r="AI217" s="76">
        <f ca="1">s!AR217/s!P217*(m!$D$26*m!$D$28-m!$D$25*m!$D$27)</f>
        <v>7.136777499644463E-2</v>
      </c>
      <c r="AJ217" s="76">
        <f ca="1">2*AI217*COS(PI()/180*(AH217-AQ217-2*m!$D$44))+s!R217</f>
        <v>20.937570826596851</v>
      </c>
      <c r="AK217" s="76">
        <f ca="1">AI217*SIN(PI()/180*(AH217-AQ217-2*m!$D$44))</f>
        <v>-5.4633342897880341E-2</v>
      </c>
      <c r="AL217" s="16">
        <f t="shared" ca="1" si="39"/>
        <v>0.14950444799275503</v>
      </c>
      <c r="AM217" s="16">
        <f t="shared" ca="1" si="40"/>
        <v>0.14950514871055465</v>
      </c>
      <c r="AN217" s="16">
        <f ca="1">AH217+IF(m!$A$44="+",AM217)</f>
        <v>-121.84338994797905</v>
      </c>
      <c r="AO217" s="16">
        <f t="shared" ca="1" si="41"/>
        <v>0</v>
      </c>
      <c r="AQ217" s="16">
        <f ca="1">180/PI()*ATAN2(s!K217,s!M217)</f>
        <v>8.2034793401404649</v>
      </c>
      <c r="AR217" s="16">
        <f ca="1">IF(m!$A$44="+",AN217,0.5*(AH217+AQ217))</f>
        <v>-56.819955303919293</v>
      </c>
      <c r="AT217" s="77">
        <v>0</v>
      </c>
      <c r="AU217" s="77">
        <f ca="1">180/PI()*ATAN(TAN(PI()/180*OFFSET(m!$C$39,0,N217))*(1-O217)+TAN(PI()/180*OFFSET(m!$C$39,0,N217+1))*O217)</f>
        <v>19.263036936233856</v>
      </c>
      <c r="AV217" s="77">
        <f ca="1">IF(A217&lt;m!D$37,180/PI()*ATAN2(s!K217,MAX(s!M217,1))+AT217,AU217)</f>
        <v>19.263036936233856</v>
      </c>
      <c r="AW217" s="16">
        <f t="shared" ca="1" si="42"/>
        <v>19.263036936233856</v>
      </c>
    </row>
    <row r="218" spans="1:49" x14ac:dyDescent="0.2">
      <c r="A218" s="19">
        <f>s!A218</f>
        <v>213</v>
      </c>
      <c r="B218" s="19">
        <f ca="1">s!D218</f>
        <v>2</v>
      </c>
      <c r="D218" s="16">
        <f t="shared" ca="1" si="35"/>
        <v>19.240970375597023</v>
      </c>
      <c r="E218" s="16">
        <f ca="1">IF(m!$A$35="+",AR218,D218)</f>
        <v>19.240970375597023</v>
      </c>
      <c r="F218" s="16">
        <f ca="1">IF(AND(m!$A$41="+",m!$A$42="+",A218&lt;m!$D$42),m!$D$41,MAX(-90,L218-K218))</f>
        <v>-81.826427960527298</v>
      </c>
      <c r="G218" s="16">
        <f ca="1">IF(AND(m!$A$41="+",m!$A$42="+",A218&lt;m!$D$42),m!$D$41,MIN(90,L218+K218))</f>
        <v>90</v>
      </c>
      <c r="H218" s="16">
        <f t="shared" ca="1" si="36"/>
        <v>19.240970375597023</v>
      </c>
      <c r="I218" s="16">
        <f t="shared" ca="1" si="43"/>
        <v>19.240970375597023</v>
      </c>
      <c r="K218" s="13">
        <f>IF(m!$A$45="+",MIN(90,180/PI()*m!D$45/s!AR218),90)</f>
        <v>90</v>
      </c>
      <c r="L218" s="13">
        <f ca="1">180/PI()*ATAN2(s!K218,s!M218)</f>
        <v>8.1735720394726972</v>
      </c>
      <c r="N218" s="9">
        <f ca="1">MATCH(A218,m!C$31:G$31)-1</f>
        <v>1</v>
      </c>
      <c r="O218" s="16">
        <f ca="1">MAX(0, (A218-OFFSET(m!C$31,0,N218))/(OFFSET(m!C$31,0,N218+1)-OFFSET(m!C$31,0,N218)))</f>
        <v>0.30959302325581395</v>
      </c>
      <c r="Q218" s="16">
        <f ca="1">180/PI()*ATAN(TAN(PI()/180*OFFSET(m!$C$32,0,N218))*(1-O218)+TAN(PI()/180*OFFSET(m!$C$32,0,N218+1))*O218)</f>
        <v>44.596206205158396</v>
      </c>
      <c r="R218" s="16">
        <f t="shared" ca="1" si="37"/>
        <v>0</v>
      </c>
      <c r="T218" s="18">
        <f ca="1">IF(N218=N217,T217+(2/(1000*m!$P$7+s!H217)*(T217*s!M217-U217*s!L217)+W217*T217-X217*s!K217/MAX(s!N217,1)^2)*m!$O$24,COS(OFFSET(m!$C$33,0,N218)*PI()/180))</f>
        <v>0.45663118976559303</v>
      </c>
      <c r="U218" s="18">
        <f ca="1">IF(N218=N217,U217+(-V217+2/(1000*m!$P$7+s!H217)*T217*s!L217+W217*U217-X217*s!M217/MAX(s!N217,1)^2)*m!$O$24,SIN(OFFSET(m!$C$33,0,N218)*PI()/180))</f>
        <v>-0.7027701144609434</v>
      </c>
      <c r="V218" s="10">
        <f ca="1">IF(N218=N217,V217+m!$P$13*m!$P$5/100000*X217*m!$O$24,OFFSET(m!$C$34,0,N218)/10000)</f>
        <v>7.59822225159141E-3</v>
      </c>
      <c r="W218" s="20">
        <f ca="1">0.5/s!P218*s!AS218*OFFSET(m!C$25,0,B218)*m!$P$13*s!AN218*s!N218</f>
        <v>1.8204806815867479E-8</v>
      </c>
      <c r="X218" s="20">
        <f ca="1">(T218*s!AW218+U218*s!AX218)/s!P218</f>
        <v>-2.6110320850551601E-3</v>
      </c>
      <c r="Y218" s="18">
        <f t="shared" ca="1" si="33"/>
        <v>-56.985841542810334</v>
      </c>
      <c r="Z218" s="16">
        <f t="shared" ca="1" si="38"/>
        <v>0</v>
      </c>
      <c r="AB218" s="18">
        <f ca="1">IF(N218=N217,AB217+2/(1000*m!$P$7+s!H217)*(AB217*s!M217-AC217*s!L217)+AE217*AB217-AF217*s!K217/MAX(s!N217,1)^2-AE217*AG217*SIN(AN217*PI()/180),COS(PI()/180*OFFSET(m!$C$35,0,N218)))</f>
        <v>-1.1925346854258883</v>
      </c>
      <c r="AC218" s="18">
        <f ca="1">IF(N218=N217,AC217+(-AD217+2/(1000*m!$P$7+s!H217)*AB217*s!L217+AE217*AC217-AF217*s!M217/MAX(s!N217,1)^2+AE217*AG217*COS(AN217*PI()/180))*m!$O$24,SIN(PI()/180*OFFSET(m!C$35,0,N218)))</f>
        <v>-1.9377648882077891</v>
      </c>
      <c r="AD218" s="10">
        <f ca="1">IF(N218=N217,AD217+m!$P$13*m!$P$5/100000*AF217*m!$O$24,OFFSET(m!$C$36,0,N218)/10000)</f>
        <v>1.2037862602698639E-2</v>
      </c>
      <c r="AE218" s="75">
        <f ca="1">0.5/s!P218*s!AS218*OFFSET(m!C$25,0,B218)*m!$P$13*s!AN218*s!N218</f>
        <v>1.8204806815867479E-8</v>
      </c>
      <c r="AF218" s="75">
        <f ca="1">(AB218*s!AW218+AC218*s!AX218)/s!P218</f>
        <v>-4.4458424439693415E-3</v>
      </c>
      <c r="AG218" s="75">
        <f ca="1">(s!AT218*OFFSET(m!C$26,0,s!D218)/MAX(0.0001,s!AS218*OFFSET(m!C$25,0,s!D218))-1)*(AC218*COS(AR218*PI()/180)-AB218*SIN(AR218*PI()/180))</f>
        <v>-436.53388870881179</v>
      </c>
      <c r="AH218" s="18">
        <f t="shared" ca="1" si="34"/>
        <v>-121.60887446718581</v>
      </c>
      <c r="AI218" s="76">
        <f ca="1">s!AR218/s!P218*(m!$D$26*m!$D$28-m!$D$25*m!$D$27)</f>
        <v>6.5949874368185155E-2</v>
      </c>
      <c r="AJ218" s="76">
        <f ca="1">2*AI218*COS(PI()/180*(AH218-AQ218-2*m!$D$44))+s!R218</f>
        <v>21.07354134834074</v>
      </c>
      <c r="AK218" s="76">
        <f ca="1">AI218*SIN(PI()/180*(AH218-AQ218-2*m!$D$44))</f>
        <v>-5.0681132780746402E-2</v>
      </c>
      <c r="AL218" s="16">
        <f t="shared" ca="1" si="39"/>
        <v>0.13779435365321413</v>
      </c>
      <c r="AM218" s="16">
        <f t="shared" ca="1" si="40"/>
        <v>0.13779547859588717</v>
      </c>
      <c r="AN218" s="16">
        <f ca="1">AH218+IF(m!$A$44="+",AM218)</f>
        <v>-121.60887446718581</v>
      </c>
      <c r="AO218" s="16">
        <f t="shared" ca="1" si="41"/>
        <v>0</v>
      </c>
      <c r="AQ218" s="16">
        <f ca="1">180/PI()*ATAN2(s!K218,s!M218)</f>
        <v>8.1735720394726972</v>
      </c>
      <c r="AR218" s="16">
        <f ca="1">IF(m!$A$44="+",AN218,0.5*(AH218+AQ218))</f>
        <v>-56.717651213856556</v>
      </c>
      <c r="AT218" s="77">
        <v>0</v>
      </c>
      <c r="AU218" s="77">
        <f ca="1">180/PI()*ATAN(TAN(PI()/180*OFFSET(m!$C$39,0,N218))*(1-O218)+TAN(PI()/180*OFFSET(m!$C$39,0,N218+1))*O218)</f>
        <v>19.240970375597023</v>
      </c>
      <c r="AV218" s="77">
        <f ca="1">IF(A218&lt;m!D$37,180/PI()*ATAN2(s!K218,MAX(s!M218,1))+AT218,AU218)</f>
        <v>19.240970375597023</v>
      </c>
      <c r="AW218" s="16">
        <f t="shared" ca="1" si="42"/>
        <v>19.240970375597023</v>
      </c>
    </row>
    <row r="219" spans="1:49" x14ac:dyDescent="0.2">
      <c r="A219" s="19">
        <f>s!A219</f>
        <v>214</v>
      </c>
      <c r="B219" s="19">
        <f ca="1">s!D219</f>
        <v>2</v>
      </c>
      <c r="D219" s="16">
        <f t="shared" ca="1" si="35"/>
        <v>19.21889788069219</v>
      </c>
      <c r="E219" s="16">
        <f ca="1">IF(m!$A$35="+",AR219,D219)</f>
        <v>19.21889788069219</v>
      </c>
      <c r="F219" s="16">
        <f ca="1">IF(AND(m!$A$41="+",m!$A$42="+",A219&lt;m!$D$42),m!$D$41,MAX(-90,L219-K219))</f>
        <v>-81.855465368958988</v>
      </c>
      <c r="G219" s="16">
        <f ca="1">IF(AND(m!$A$41="+",m!$A$42="+",A219&lt;m!$D$42),m!$D$41,MIN(90,L219+K219))</f>
        <v>90</v>
      </c>
      <c r="H219" s="16">
        <f t="shared" ca="1" si="36"/>
        <v>19.21889788069219</v>
      </c>
      <c r="I219" s="16">
        <f t="shared" ca="1" si="43"/>
        <v>19.21889788069219</v>
      </c>
      <c r="K219" s="13">
        <f>IF(m!$A$45="+",MIN(90,180/PI()*m!D$45/s!AR219),90)</f>
        <v>90</v>
      </c>
      <c r="L219" s="13">
        <f ca="1">180/PI()*ATAN2(s!K219,s!M219)</f>
        <v>8.1445346310410063</v>
      </c>
      <c r="N219" s="9">
        <f ca="1">MATCH(A219,m!C$31:G$31)-1</f>
        <v>1</v>
      </c>
      <c r="O219" s="16">
        <f ca="1">MAX(0, (A219-OFFSET(m!C$31,0,N219))/(OFFSET(m!C$31,0,N219+1)-OFFSET(m!C$31,0,N219)))</f>
        <v>0.31104651162790697</v>
      </c>
      <c r="Q219" s="16">
        <f ca="1">180/PI()*ATAN(TAN(PI()/180*OFFSET(m!$C$32,0,N219))*(1-O219)+TAN(PI()/180*OFFSET(m!$C$32,0,N219+1))*O219)</f>
        <v>44.53583822196903</v>
      </c>
      <c r="R219" s="16">
        <f t="shared" ca="1" si="37"/>
        <v>0</v>
      </c>
      <c r="T219" s="18">
        <f ca="1">IF(N219=N218,T218+(2/(1000*m!$P$7+s!H218)*(T218*s!M218-U218*s!L218)+W218*T218-X218*s!K218/MAX(s!N218,1)^2)*m!$O$24,COS(OFFSET(m!$C$33,0,N219)*PI()/180))</f>
        <v>0.45770265035175595</v>
      </c>
      <c r="U219" s="18">
        <f ca="1">IF(N219=N218,U218+(-V218+2/(1000*m!$P$7+s!H218)*T218*s!L218+W218*U218-X218*s!M218/MAX(s!N218,1)^2)*m!$O$24,SIN(OFFSET(m!$C$33,0,N219)*PI()/180))</f>
        <v>-0.70972839945825494</v>
      </c>
      <c r="V219" s="10">
        <f ca="1">IF(N219=N218,V218+m!$P$13*m!$P$5/100000*X218*m!$O$24,OFFSET(m!$C$34,0,N219)/10000)</f>
        <v>7.5979085844883982E-3</v>
      </c>
      <c r="W219" s="20">
        <f ca="1">0.5/s!P219*s!AS219*OFFSET(m!C$25,0,B219)*m!$P$13*s!AN219*s!N219</f>
        <v>1.672603528984924E-8</v>
      </c>
      <c r="X219" s="20">
        <f ca="1">(T219*s!AW219+U219*s!AX219)/s!P219</f>
        <v>-2.434386664094118E-3</v>
      </c>
      <c r="Y219" s="18">
        <f t="shared" ca="1" si="33"/>
        <v>-57.182098452435525</v>
      </c>
      <c r="Z219" s="16">
        <f t="shared" ca="1" si="38"/>
        <v>0</v>
      </c>
      <c r="AB219" s="18">
        <f ca="1">IF(N219=N218,AB218+2/(1000*m!$P$7+s!H218)*(AB218*s!M218-AC218*s!L218)+AE218*AB218-AF218*s!K218/MAX(s!N218,1)^2-AE218*AG218*SIN(AN218*PI()/180),COS(PI()/180*OFFSET(m!$C$35,0,N219)))</f>
        <v>-1.190049920297775</v>
      </c>
      <c r="AC219" s="18">
        <f ca="1">IF(N219=N218,AC218+(-AD218+2/(1000*m!$P$7+s!H218)*AB218*s!L218+AE218*AC218-AF218*s!M218/MAX(s!N218,1)^2+AE218*AG218*COS(AN218*PI()/180))*m!$O$24,SIN(PI()/180*OFFSET(m!C$35,0,N219)))</f>
        <v>-1.9514695361725787</v>
      </c>
      <c r="AD219" s="10">
        <f ca="1">IF(N219=N218,AD218+m!$P$13*m!$P$5/100000*AF218*m!$O$24,OFFSET(m!$C$36,0,N219)/10000)</f>
        <v>1.20373285171438E-2</v>
      </c>
      <c r="AE219" s="75">
        <f ca="1">0.5/s!P219*s!AS219*OFFSET(m!C$25,0,B219)*m!$P$13*s!AN219*s!N219</f>
        <v>1.672603528984924E-8</v>
      </c>
      <c r="AF219" s="75">
        <f ca="1">(AB219*s!AW219+AC219*s!AX219)/s!P219</f>
        <v>-4.1535486801129191E-3</v>
      </c>
      <c r="AG219" s="75">
        <f ca="1">(s!AT219*OFFSET(m!C$26,0,s!D219)/MAX(0.0001,s!AS219*OFFSET(m!C$25,0,s!D219))-1)*(AC219*COS(AR219*PI()/180)-AB219*SIN(AR219*PI()/180))</f>
        <v>-438.59976881864714</v>
      </c>
      <c r="AH219" s="18">
        <f t="shared" ca="1" si="34"/>
        <v>-121.37577610066545</v>
      </c>
      <c r="AI219" s="76">
        <f ca="1">s!AR219/s!P219*(m!$D$26*m!$D$28-m!$D$25*m!$D$27)</f>
        <v>6.0942766757586801E-2</v>
      </c>
      <c r="AJ219" s="76">
        <f ca="1">2*AI219*COS(PI()/180*(AH219-AQ219-2*m!$D$44))+s!R219</f>
        <v>21.21049107635999</v>
      </c>
      <c r="AK219" s="76">
        <f ca="1">AI219*SIN(PI()/180*(AH219-AQ219-2*m!$D$44))</f>
        <v>-4.7011192508415421E-2</v>
      </c>
      <c r="AL219" s="16">
        <f t="shared" ca="1" si="39"/>
        <v>0.1269910682837187</v>
      </c>
      <c r="AM219" s="16">
        <f t="shared" ca="1" si="40"/>
        <v>0.12699252194999491</v>
      </c>
      <c r="AN219" s="16">
        <f ca="1">AH219+IF(m!$A$44="+",AM219)</f>
        <v>-121.37577610066545</v>
      </c>
      <c r="AO219" s="16">
        <f t="shared" ca="1" si="41"/>
        <v>0</v>
      </c>
      <c r="AQ219" s="16">
        <f ca="1">180/PI()*ATAN2(s!K219,s!M219)</f>
        <v>8.1445346310410063</v>
      </c>
      <c r="AR219" s="16">
        <f ca="1">IF(m!$A$44="+",AN219,0.5*(AH219+AQ219))</f>
        <v>-56.615620734812218</v>
      </c>
      <c r="AT219" s="77">
        <v>0</v>
      </c>
      <c r="AU219" s="77">
        <f ca="1">180/PI()*ATAN(TAN(PI()/180*OFFSET(m!$C$39,0,N219))*(1-O219)+TAN(PI()/180*OFFSET(m!$C$39,0,N219+1))*O219)</f>
        <v>19.21889788069219</v>
      </c>
      <c r="AV219" s="77">
        <f ca="1">IF(A219&lt;m!D$37,180/PI()*ATAN2(s!K219,MAX(s!M219,1))+AT219,AU219)</f>
        <v>19.21889788069219</v>
      </c>
      <c r="AW219" s="16">
        <f t="shared" ca="1" si="42"/>
        <v>19.21889788069219</v>
      </c>
    </row>
    <row r="220" spans="1:49" x14ac:dyDescent="0.2">
      <c r="A220" s="19">
        <f>s!A220</f>
        <v>215</v>
      </c>
      <c r="B220" s="19">
        <f ca="1">s!D220</f>
        <v>2</v>
      </c>
      <c r="D220" s="16">
        <f t="shared" ca="1" si="35"/>
        <v>19.196819455679329</v>
      </c>
      <c r="E220" s="16">
        <f ca="1">IF(m!$A$35="+",AR220,D220)</f>
        <v>19.196819455679329</v>
      </c>
      <c r="F220" s="16">
        <f ca="1">IF(AND(m!$A$41="+",m!$A$42="+",A220&lt;m!$D$42),m!$D$41,MAX(-90,L220-K220))</f>
        <v>-81.883635192215621</v>
      </c>
      <c r="G220" s="16">
        <f ca="1">IF(AND(m!$A$41="+",m!$A$42="+",A220&lt;m!$D$42),m!$D$41,MIN(90,L220+K220))</f>
        <v>90</v>
      </c>
      <c r="H220" s="16">
        <f t="shared" ca="1" si="36"/>
        <v>19.196819455679329</v>
      </c>
      <c r="I220" s="16">
        <f t="shared" ca="1" si="43"/>
        <v>19.196819455679329</v>
      </c>
      <c r="K220" s="13">
        <f>IF(m!$A$45="+",MIN(90,180/PI()*m!D$45/s!AR220),90)</f>
        <v>90</v>
      </c>
      <c r="L220" s="13">
        <f ca="1">180/PI()*ATAN2(s!K220,s!M220)</f>
        <v>8.1163648077843771</v>
      </c>
      <c r="N220" s="9">
        <f ca="1">MATCH(A220,m!C$31:G$31)-1</f>
        <v>1</v>
      </c>
      <c r="O220" s="16">
        <f ca="1">MAX(0, (A220-OFFSET(m!C$31,0,N220))/(OFFSET(m!C$31,0,N220+1)-OFFSET(m!C$31,0,N220)))</f>
        <v>0.3125</v>
      </c>
      <c r="Q220" s="16">
        <f ca="1">180/PI()*ATAN(TAN(PI()/180*OFFSET(m!$C$32,0,N220))*(1-O220)+TAN(PI()/180*OFFSET(m!$C$32,0,N220+1))*O220)</f>
        <v>44.475344813509302</v>
      </c>
      <c r="R220" s="16">
        <f t="shared" ca="1" si="37"/>
        <v>0</v>
      </c>
      <c r="T220" s="18">
        <f ca="1">IF(N220=N219,T219+(2/(1000*m!$P$7+s!H219)*(T219*s!M219-U219*s!L219)+W219*T219-X219*s!K219/MAX(s!N219,1)^2)*m!$O$24,COS(OFFSET(m!$C$33,0,N220)*PI()/180))</f>
        <v>0.4587882939475888</v>
      </c>
      <c r="U220" s="18">
        <f ca="1">IF(N220=N219,U219+(-V219+2/(1000*m!$P$7+s!H219)*T219*s!L219+W219*U219-X219*s!M219/MAX(s!N219,1)^2)*m!$O$24,SIN(OFFSET(m!$C$33,0,N220)*PI()/180))</f>
        <v>-0.71668216813339136</v>
      </c>
      <c r="V220" s="10">
        <f ca="1">IF(N220=N219,V219+m!$P$13*m!$P$5/100000*X219*m!$O$24,OFFSET(m!$C$34,0,N220)/10000)</f>
        <v>7.5976161380581497E-3</v>
      </c>
      <c r="W220" s="20">
        <f ca="1">0.5/s!P220*s!AS220*OFFSET(m!C$25,0,B220)*m!$P$13*s!AN220*s!N220</f>
        <v>1.5366979960331933E-8</v>
      </c>
      <c r="X220" s="20">
        <f ca="1">(T220*s!AW220+U220*s!AX220)/s!P220</f>
        <v>-2.2693263748079623E-3</v>
      </c>
      <c r="Y220" s="18">
        <f t="shared" ca="1" si="33"/>
        <v>-57.37442191976659</v>
      </c>
      <c r="Z220" s="16">
        <f t="shared" ca="1" si="38"/>
        <v>0</v>
      </c>
      <c r="AB220" s="18">
        <f ca="1">IF(N220=N219,AB219+2/(1000*m!$P$7+s!H219)*(AB219*s!M219-AC219*s!L219)+AE219*AB219-AF219*s!K219/MAX(s!N219,1)^2-AE219*AG219*SIN(AN219*PI()/180),COS(PI()/180*OFFSET(m!$C$35,0,N220)))</f>
        <v>-1.1875337079802499</v>
      </c>
      <c r="AC220" s="18">
        <f ca="1">IF(N220=N219,AC219+(-AD219+2/(1000*m!$P$7+s!H219)*AB219*s!L219+AE219*AC219-AF219*s!M219/MAX(s!N219,1)^2+AE219*AG219*COS(AN219*PI()/180))*m!$O$24,SIN(PI()/180*OFFSET(m!C$35,0,N220)))</f>
        <v>-1.9651775599689056</v>
      </c>
      <c r="AD220" s="10">
        <f ca="1">IF(N220=N219,AD219+m!$P$13*m!$P$5/100000*AF219*m!$O$24,OFFSET(m!$C$36,0,N220)/10000)</f>
        <v>1.2036829545266293E-2</v>
      </c>
      <c r="AE220" s="75">
        <f ca="1">0.5/s!P220*s!AS220*OFFSET(m!C$25,0,B220)*m!$P$13*s!AN220*s!N220</f>
        <v>1.5366979960331933E-8</v>
      </c>
      <c r="AF220" s="75">
        <f ca="1">(AB220*s!AW220+AC220*s!AX220)/s!P220</f>
        <v>-3.8797253203852185E-3</v>
      </c>
      <c r="AG220" s="75">
        <f ca="1">(s!AT220*OFFSET(m!C$26,0,s!D220)/MAX(0.0001,s!AS220*OFFSET(m!C$25,0,s!D220))-1)*(AC220*COS(AR220*PI()/180)-AB220*SIN(AR220*PI()/180))</f>
        <v>-440.67169201360628</v>
      </c>
      <c r="AH220" s="18">
        <f t="shared" ca="1" si="34"/>
        <v>-121.14407553498559</v>
      </c>
      <c r="AI220" s="76">
        <f ca="1">s!AR220/s!P220*(m!$D$26*m!$D$28-m!$D$25*m!$D$27)</f>
        <v>5.6314835414009418E-2</v>
      </c>
      <c r="AJ220" s="76">
        <f ca="1">2*AI220*COS(PI()/180*(AH220-AQ220-2*m!$D$44))+s!R220</f>
        <v>21.348498558635793</v>
      </c>
      <c r="AK220" s="76">
        <f ca="1">AI220*SIN(PI()/180*(AH220-AQ220-2*m!$D$44))</f>
        <v>-4.360330100640189E-2</v>
      </c>
      <c r="AL220" s="16">
        <f t="shared" ca="1" si="39"/>
        <v>0.11702392623273118</v>
      </c>
      <c r="AM220" s="16">
        <f t="shared" ca="1" si="40"/>
        <v>0.11702563376289003</v>
      </c>
      <c r="AN220" s="16">
        <f ca="1">AH220+IF(m!$A$44="+",AM220)</f>
        <v>-121.14407553498559</v>
      </c>
      <c r="AO220" s="16">
        <f t="shared" ca="1" si="41"/>
        <v>0</v>
      </c>
      <c r="AQ220" s="16">
        <f ca="1">180/PI()*ATAN2(s!K220,s!M220)</f>
        <v>8.1163648077843771</v>
      </c>
      <c r="AR220" s="16">
        <f ca="1">IF(m!$A$44="+",AN220,0.5*(AH220+AQ220))</f>
        <v>-56.513855363600605</v>
      </c>
      <c r="AT220" s="77">
        <v>0</v>
      </c>
      <c r="AU220" s="77">
        <f ca="1">180/PI()*ATAN(TAN(PI()/180*OFFSET(m!$C$39,0,N220))*(1-O220)+TAN(PI()/180*OFFSET(m!$C$39,0,N220+1))*O220)</f>
        <v>19.196819455679329</v>
      </c>
      <c r="AV220" s="77">
        <f ca="1">IF(A220&lt;m!D$37,180/PI()*ATAN2(s!K220,MAX(s!M220,1))+AT220,AU220)</f>
        <v>19.196819455679329</v>
      </c>
      <c r="AW220" s="16">
        <f t="shared" ca="1" si="42"/>
        <v>19.196819455679329</v>
      </c>
    </row>
    <row r="221" spans="1:49" x14ac:dyDescent="0.2">
      <c r="A221" s="19">
        <f>s!A221</f>
        <v>216</v>
      </c>
      <c r="B221" s="19">
        <f ca="1">s!D221</f>
        <v>2</v>
      </c>
      <c r="D221" s="16">
        <f t="shared" ca="1" si="35"/>
        <v>19.174735104727702</v>
      </c>
      <c r="E221" s="16">
        <f ca="1">IF(m!$A$35="+",AR221,D221)</f>
        <v>19.174735104727702</v>
      </c>
      <c r="F221" s="16">
        <f ca="1">IF(AND(m!$A$41="+",m!$A$42="+",A221&lt;m!$D$42),m!$D$41,MAX(-90,L221-K221))</f>
        <v>-81.910939723964304</v>
      </c>
      <c r="G221" s="16">
        <f ca="1">IF(AND(m!$A$41="+",m!$A$42="+",A221&lt;m!$D$42),m!$D$41,MIN(90,L221+K221))</f>
        <v>90</v>
      </c>
      <c r="H221" s="16">
        <f t="shared" ca="1" si="36"/>
        <v>19.174735104727702</v>
      </c>
      <c r="I221" s="16">
        <f t="shared" ca="1" si="43"/>
        <v>19.174735104727702</v>
      </c>
      <c r="K221" s="13">
        <f>IF(m!$A$45="+",MIN(90,180/PI()*m!D$45/s!AR221),90)</f>
        <v>90</v>
      </c>
      <c r="L221" s="13">
        <f ca="1">180/PI()*ATAN2(s!K221,s!M221)</f>
        <v>8.0890602760356938</v>
      </c>
      <c r="N221" s="9">
        <f ca="1">MATCH(A221,m!C$31:G$31)-1</f>
        <v>1</v>
      </c>
      <c r="O221" s="16">
        <f ca="1">MAX(0, (A221-OFFSET(m!C$31,0,N221))/(OFFSET(m!C$31,0,N221+1)-OFFSET(m!C$31,0,N221)))</f>
        <v>0.31395348837209303</v>
      </c>
      <c r="Q221" s="16">
        <f ca="1">180/PI()*ATAN(TAN(PI()/180*OFFSET(m!$C$32,0,N221))*(1-O221)+TAN(PI()/180*OFFSET(m!$C$32,0,N221+1))*O221)</f>
        <v>44.414725723771625</v>
      </c>
      <c r="R221" s="16">
        <f t="shared" ca="1" si="37"/>
        <v>0</v>
      </c>
      <c r="T221" s="18">
        <f ca="1">IF(N221=N220,T220+(2/(1000*m!$P$7+s!H220)*(T220*s!M220-U220*s!L220)+W220*T220-X220*s!K220/MAX(s!N220,1)^2)*m!$O$24,COS(OFFSET(m!$C$33,0,N221)*PI()/180))</f>
        <v>0.45988823807915469</v>
      </c>
      <c r="U221" s="18">
        <f ca="1">IF(N221=N220,U220+(-V220+2/(1000*m!$P$7+s!H220)*T220*s!L220+W220*U220-X220*s!M220/MAX(s!N220,1)^2)*m!$O$24,SIN(OFFSET(m!$C$33,0,N221)*PI()/180))</f>
        <v>-0.7236313916363003</v>
      </c>
      <c r="V221" s="10">
        <f ca="1">IF(N221=N220,V220+m!$P$13*m!$P$5/100000*X220*m!$O$24,OFFSET(m!$C$34,0,N221)/10000)</f>
        <v>7.5973435205618544E-3</v>
      </c>
      <c r="W221" s="20">
        <f ca="1">0.5/s!P221*s!AS221*OFFSET(m!C$25,0,B221)*m!$P$13*s!AN221*s!N221</f>
        <v>1.4117851481360277E-8</v>
      </c>
      <c r="X221" s="20">
        <f ca="1">(T221*s!AW221+U221*s!AX221)/s!P221</f>
        <v>-2.1151006598631866E-3</v>
      </c>
      <c r="Y221" s="18">
        <f t="shared" ca="1" si="33"/>
        <v>-57.562885986517841</v>
      </c>
      <c r="Z221" s="16">
        <f t="shared" ca="1" si="38"/>
        <v>0</v>
      </c>
      <c r="AB221" s="18">
        <f ca="1">IF(N221=N220,AB220+2/(1000*m!$P$7+s!H220)*(AB220*s!M220-AC220*s!L220)+AE220*AB220-AF220*s!K220/MAX(s!N220,1)^2-AE220*AG220*SIN(AN220*PI()/180),COS(PI()/180*OFFSET(m!$C$35,0,N221)))</f>
        <v>-1.1849858582117367</v>
      </c>
      <c r="AC221" s="18">
        <f ca="1">IF(N221=N220,AC220+(-AD220+2/(1000*m!$P$7+s!H220)*AB220*s!L220+AE220*AC220-AF220*s!M220/MAX(s!N220,1)^2+AE220*AG220*COS(AN220*PI()/180))*m!$O$24,SIN(PI()/180*OFFSET(m!C$35,0,N221)))</f>
        <v>-1.9788889356480626</v>
      </c>
      <c r="AD221" s="10">
        <f ca="1">IF(N221=N220,AD220+m!$P$13*m!$P$5/100000*AF220*m!$O$24,OFFSET(m!$C$36,0,N221)/10000)</f>
        <v>1.2036363468189457E-2</v>
      </c>
      <c r="AE221" s="75">
        <f ca="1">0.5/s!P221*s!AS221*OFFSET(m!C$25,0,B221)*m!$P$13*s!AN221*s!N221</f>
        <v>1.4117851481360277E-8</v>
      </c>
      <c r="AF221" s="75">
        <f ca="1">(AB221*s!AW221+AC221*s!AX221)/s!P221</f>
        <v>-3.6232316129280449E-3</v>
      </c>
      <c r="AG221" s="75">
        <f ca="1">(s!AT221*OFFSET(m!C$26,0,s!D221)/MAX(0.0001,s!AS221*OFFSET(m!C$25,0,s!D221))-1)*(AC221*COS(AR221*PI()/180)-AB221*SIN(AR221*PI()/180))</f>
        <v>-442.74964956028134</v>
      </c>
      <c r="AH221" s="18">
        <f t="shared" ca="1" si="34"/>
        <v>-120.91375356994722</v>
      </c>
      <c r="AI221" s="76">
        <f ca="1">s!AR221/s!P221*(m!$D$26*m!$D$28-m!$D$25*m!$D$27)</f>
        <v>5.2036966192497147E-2</v>
      </c>
      <c r="AJ221" s="76">
        <f ca="1">2*AI221*COS(PI()/180*(AH221-AQ221-2*m!$D$44))+s!R221</f>
        <v>21.487638962281896</v>
      </c>
      <c r="AK221" s="76">
        <f ca="1">AI221*SIN(PI()/180*(AH221-AQ221-2*m!$D$44))</f>
        <v>-4.0438709794939361E-2</v>
      </c>
      <c r="AL221" s="16">
        <f t="shared" ca="1" si="39"/>
        <v>0.10782791931079225</v>
      </c>
      <c r="AM221" s="16">
        <f t="shared" ca="1" si="40"/>
        <v>0.10782982202294941</v>
      </c>
      <c r="AN221" s="16">
        <f ca="1">AH221+IF(m!$A$44="+",AM221)</f>
        <v>-120.91375356994722</v>
      </c>
      <c r="AO221" s="16">
        <f t="shared" ca="1" si="41"/>
        <v>0</v>
      </c>
      <c r="AQ221" s="16">
        <f ca="1">180/PI()*ATAN2(s!K221,s!M221)</f>
        <v>8.0890602760356938</v>
      </c>
      <c r="AR221" s="16">
        <f ca="1">IF(m!$A$44="+",AN221,0.5*(AH221+AQ221))</f>
        <v>-56.412346646955761</v>
      </c>
      <c r="AT221" s="77">
        <v>0</v>
      </c>
      <c r="AU221" s="77">
        <f ca="1">180/PI()*ATAN(TAN(PI()/180*OFFSET(m!$C$39,0,N221))*(1-O221)+TAN(PI()/180*OFFSET(m!$C$39,0,N221+1))*O221)</f>
        <v>19.174735104727702</v>
      </c>
      <c r="AV221" s="77">
        <f ca="1">IF(A221&lt;m!D$37,180/PI()*ATAN2(s!K221,MAX(s!M221,1))+AT221,AU221)</f>
        <v>19.174735104727702</v>
      </c>
      <c r="AW221" s="16">
        <f t="shared" ca="1" si="42"/>
        <v>19.174735104727702</v>
      </c>
    </row>
    <row r="222" spans="1:49" x14ac:dyDescent="0.2">
      <c r="A222" s="19">
        <f>s!A222</f>
        <v>217</v>
      </c>
      <c r="B222" s="19">
        <f ca="1">s!D222</f>
        <v>2</v>
      </c>
      <c r="D222" s="16">
        <f t="shared" ca="1" si="35"/>
        <v>19.152644832015849</v>
      </c>
      <c r="E222" s="16">
        <f ca="1">IF(m!$A$35="+",AR222,D222)</f>
        <v>19.152644832015849</v>
      </c>
      <c r="F222" s="16">
        <f ca="1">IF(AND(m!$A$41="+",m!$A$42="+",A222&lt;m!$D$42),m!$D$41,MAX(-90,L222-K222))</f>
        <v>-81.937381242307552</v>
      </c>
      <c r="G222" s="16">
        <f ca="1">IF(AND(m!$A$41="+",m!$A$42="+",A222&lt;m!$D$42),m!$D$41,MIN(90,L222+K222))</f>
        <v>90</v>
      </c>
      <c r="H222" s="16">
        <f t="shared" ca="1" si="36"/>
        <v>19.152644832015849</v>
      </c>
      <c r="I222" s="16">
        <f t="shared" ca="1" si="43"/>
        <v>19.152644832015849</v>
      </c>
      <c r="K222" s="13">
        <f>IF(m!$A$45="+",MIN(90,180/PI()*m!D$45/s!AR222),90)</f>
        <v>90</v>
      </c>
      <c r="L222" s="13">
        <f ca="1">180/PI()*ATAN2(s!K222,s!M222)</f>
        <v>8.0626187576924444</v>
      </c>
      <c r="N222" s="9">
        <f ca="1">MATCH(A222,m!C$31:G$31)-1</f>
        <v>1</v>
      </c>
      <c r="O222" s="16">
        <f ca="1">MAX(0, (A222-OFFSET(m!C$31,0,N222))/(OFFSET(m!C$31,0,N222+1)-OFFSET(m!C$31,0,N222)))</f>
        <v>0.31540697674418605</v>
      </c>
      <c r="Q222" s="16">
        <f ca="1">180/PI()*ATAN(TAN(PI()/180*OFFSET(m!$C$32,0,N222))*(1-O222)+TAN(PI()/180*OFFSET(m!$C$32,0,N222+1))*O222)</f>
        <v>44.353980696809046</v>
      </c>
      <c r="R222" s="16">
        <f t="shared" ca="1" si="37"/>
        <v>0</v>
      </c>
      <c r="T222" s="18">
        <f ca="1">IF(N222=N221,T221+(2/(1000*m!$P$7+s!H221)*(T221*s!M221-U221*s!L221)+W221*T221-X221*s!K221/MAX(s!N221,1)^2)*m!$O$24,COS(OFFSET(m!$C$33,0,N222)*PI()/180))</f>
        <v>0.46100260121862024</v>
      </c>
      <c r="U222" s="18">
        <f ca="1">IF(N222=N221,U221+(-V221+2/(1000*m!$P$7+s!H221)*T221*s!L221+W221*U221-X221*s!M221/MAX(s!N221,1)^2)*m!$O$24,SIN(OFFSET(m!$C$33,0,N222)*PI()/180))</f>
        <v>-0.73057603901715074</v>
      </c>
      <c r="V222" s="10">
        <f ca="1">IF(N222=N221,V221+m!$P$13*m!$P$5/100000*X221*m!$O$24,OFFSET(m!$C$34,0,N222)/10000)</f>
        <v>7.5970894304262506E-3</v>
      </c>
      <c r="W222" s="20">
        <f ca="1">0.5/s!P222*s!AS222*OFFSET(m!C$25,0,B222)*m!$P$13*s!AN222*s!N222</f>
        <v>1.2969678329456872E-8</v>
      </c>
      <c r="X222" s="20">
        <f ca="1">(T222*s!AW222+U222*s!AX222)/s!P222</f>
        <v>-1.971007929203111E-3</v>
      </c>
      <c r="Y222" s="18">
        <f t="shared" ca="1" si="33"/>
        <v>-57.74756280585499</v>
      </c>
      <c r="Z222" s="16">
        <f t="shared" ca="1" si="38"/>
        <v>0</v>
      </c>
      <c r="AB222" s="18">
        <f ca="1">IF(N222=N221,AB221+2/(1000*m!$P$7+s!H221)*(AB221*s!M221-AC221*s!L221)+AE221*AB221-AF221*s!K221/MAX(s!N221,1)^2-AE221*AG221*SIN(AN221*PI()/180),COS(PI()/180*OFFSET(m!$C$35,0,N222)))</f>
        <v>-1.1824061759340305</v>
      </c>
      <c r="AC222" s="18">
        <f ca="1">IF(N222=N221,AC221+(-AD221+2/(1000*m!$P$7+s!H221)*AB221*s!L221+AE221*AC221-AF221*s!M221/MAX(s!N221,1)^2+AE221*AG221*COS(AN221*PI()/180))*m!$O$24,SIN(PI()/180*OFFSET(m!C$35,0,N222)))</f>
        <v>-1.9926036388497779</v>
      </c>
      <c r="AD222" s="10">
        <f ca="1">IF(N222=N221,AD221+m!$P$13*m!$P$5/100000*AF221*m!$O$24,OFFSET(m!$C$36,0,N222)/10000)</f>
        <v>1.2035928204076819E-2</v>
      </c>
      <c r="AE222" s="75">
        <f ca="1">0.5/s!P222*s!AS222*OFFSET(m!C$25,0,B222)*m!$P$13*s!AN222*s!N222</f>
        <v>1.2969678329456872E-8</v>
      </c>
      <c r="AF222" s="75">
        <f ca="1">(AB222*s!AW222+AC222*s!AX222)/s!P222</f>
        <v>-3.3829968370555925E-3</v>
      </c>
      <c r="AG222" s="75">
        <f ca="1">(s!AT222*OFFSET(m!C$26,0,s!D222)/MAX(0.0001,s!AS222*OFFSET(m!C$25,0,s!D222))-1)*(AC222*COS(AR222*PI()/180)-AB222*SIN(AR222*PI()/180))</f>
        <v>-444.83363314087438</v>
      </c>
      <c r="AH222" s="18">
        <f t="shared" ca="1" si="34"/>
        <v>-120.68479112346643</v>
      </c>
      <c r="AI222" s="76">
        <f ca="1">s!AR222/s!P222*(m!$D$26*m!$D$28-m!$D$25*m!$D$27)</f>
        <v>4.8082342308260383E-2</v>
      </c>
      <c r="AJ222" s="76">
        <f ca="1">2*AI222*COS(PI()/180*(AH222-AQ222-2*m!$D$44))+s!R222</f>
        <v>21.627984449855937</v>
      </c>
      <c r="AK222" s="76">
        <f ca="1">AI222*SIN(PI()/180*(AH222-AQ222-2*m!$D$44))</f>
        <v>-3.750003315546753E-2</v>
      </c>
      <c r="AL222" s="16">
        <f t="shared" ca="1" si="39"/>
        <v>9.9343220649636438E-2</v>
      </c>
      <c r="AM222" s="16">
        <f t="shared" ca="1" si="40"/>
        <v>9.9345272551447456E-2</v>
      </c>
      <c r="AN222" s="16">
        <f ca="1">AH222+IF(m!$A$44="+",AM222)</f>
        <v>-120.68479112346643</v>
      </c>
      <c r="AO222" s="16">
        <f t="shared" ca="1" si="41"/>
        <v>0</v>
      </c>
      <c r="AQ222" s="16">
        <f ca="1">180/PI()*ATAN2(s!K222,s!M222)</f>
        <v>8.0626187576924444</v>
      </c>
      <c r="AR222" s="16">
        <f ca="1">IF(m!$A$44="+",AN222,0.5*(AH222+AQ222))</f>
        <v>-56.311086182886989</v>
      </c>
      <c r="AT222" s="77">
        <v>0</v>
      </c>
      <c r="AU222" s="77">
        <f ca="1">180/PI()*ATAN(TAN(PI()/180*OFFSET(m!$C$39,0,N222))*(1-O222)+TAN(PI()/180*OFFSET(m!$C$39,0,N222+1))*O222)</f>
        <v>19.152644832015849</v>
      </c>
      <c r="AV222" s="77">
        <f ca="1">IF(A222&lt;m!D$37,180/PI()*ATAN2(s!K222,MAX(s!M222,1))+AT222,AU222)</f>
        <v>19.152644832015849</v>
      </c>
      <c r="AW222" s="16">
        <f t="shared" ca="1" si="42"/>
        <v>19.152644832015849</v>
      </c>
    </row>
    <row r="223" spans="1:49" x14ac:dyDescent="0.2">
      <c r="A223" s="19">
        <f>s!A223</f>
        <v>218</v>
      </c>
      <c r="B223" s="19">
        <f ca="1">s!D223</f>
        <v>2</v>
      </c>
      <c r="D223" s="16">
        <f t="shared" ca="1" si="35"/>
        <v>19.130548641731586</v>
      </c>
      <c r="E223" s="16">
        <f ca="1">IF(m!$A$35="+",AR223,D223)</f>
        <v>19.130548641731586</v>
      </c>
      <c r="F223" s="16">
        <f ca="1">IF(AND(m!$A$41="+",m!$A$42="+",A223&lt;m!$D$42),m!$D$41,MAX(-90,L223-K223))</f>
        <v>-81.962962007764006</v>
      </c>
      <c r="G223" s="16">
        <f ca="1">IF(AND(m!$A$41="+",m!$A$42="+",A223&lt;m!$D$42),m!$D$41,MIN(90,L223+K223))</f>
        <v>90</v>
      </c>
      <c r="H223" s="16">
        <f t="shared" ca="1" si="36"/>
        <v>19.130548641731586</v>
      </c>
      <c r="I223" s="16">
        <f t="shared" ca="1" si="43"/>
        <v>19.130548641731586</v>
      </c>
      <c r="K223" s="13">
        <f>IF(m!$A$45="+",MIN(90,180/PI()*m!D$45/s!AR223),90)</f>
        <v>90</v>
      </c>
      <c r="L223" s="13">
        <f ca="1">180/PI()*ATAN2(s!K223,s!M223)</f>
        <v>8.0370379922359945</v>
      </c>
      <c r="N223" s="9">
        <f ca="1">MATCH(A223,m!C$31:G$31)-1</f>
        <v>1</v>
      </c>
      <c r="O223" s="16">
        <f ca="1">MAX(0, (A223-OFFSET(m!C$31,0,N223))/(OFFSET(m!C$31,0,N223+1)-OFFSET(m!C$31,0,N223)))</f>
        <v>0.31686046511627908</v>
      </c>
      <c r="Q223" s="16">
        <f ca="1">180/PI()*ATAN(TAN(PI()/180*OFFSET(m!$C$32,0,N223))*(1-O223)+TAN(PI()/180*OFFSET(m!$C$32,0,N223+1))*O223)</f>
        <v>44.293109476742465</v>
      </c>
      <c r="R223" s="16">
        <f t="shared" ca="1" si="37"/>
        <v>0</v>
      </c>
      <c r="T223" s="18">
        <f ca="1">IF(N223=N222,T222+(2/(1000*m!$P$7+s!H222)*(T222*s!M222-U222*s!L222)+W222*T222-X222*s!K222/MAX(s!N222,1)^2)*m!$O$24,COS(OFFSET(m!$C$33,0,N223)*PI()/180))</f>
        <v>0.4621315028166621</v>
      </c>
      <c r="U223" s="18">
        <f ca="1">IF(N223=N222,U222+(-V222+2/(1000*m!$P$7+s!H222)*T222*s!L222+W222*U222-X222*s!M222/MAX(s!N222,1)^2)*m!$O$24,SIN(OFFSET(m!$C$33,0,N223)*PI()/180))</f>
        <v>-0.73751607730111535</v>
      </c>
      <c r="V223" s="10">
        <f ca="1">IF(N223=N222,V222+m!$P$13*m!$P$5/100000*X222*m!$O$24,OFFSET(m!$C$34,0,N223)/10000)</f>
        <v>7.5968526503611159E-3</v>
      </c>
      <c r="W223" s="20">
        <f ca="1">0.5/s!P223*s!AS223*OFFSET(m!C$25,0,B223)*m!$P$13*s!AN223*s!N223</f>
        <v>1.1914236478921591E-8</v>
      </c>
      <c r="X223" s="20">
        <f ca="1">(T223*s!AW223+U223*s!AX223)/s!P223</f>
        <v>-1.8363923023519877E-3</v>
      </c>
      <c r="Y223" s="18">
        <f t="shared" ca="1" si="33"/>
        <v>-57.92852269081601</v>
      </c>
      <c r="Z223" s="16">
        <f t="shared" ca="1" si="38"/>
        <v>0</v>
      </c>
      <c r="AB223" s="18">
        <f ca="1">IF(N223=N222,AB222+2/(1000*m!$P$7+s!H222)*(AB222*s!M222-AC222*s!L222)+AE222*AB222-AF222*s!K222/MAX(s!N222,1)^2-AE222*AG222*SIN(AN222*PI()/180),COS(PI()/180*OFFSET(m!$C$35,0,N223)))</f>
        <v>-1.1797944614385583</v>
      </c>
      <c r="AC223" s="18">
        <f ca="1">IF(N223=N222,AC222+(-AD222+2/(1000*m!$P$7+s!H222)*AB222*s!L222+AE222*AC222-AF222*s!M222/MAX(s!N222,1)^2+AE222*AG222*COS(AN222*PI()/180))*m!$O$24,SIN(PI()/180*OFFSET(m!C$35,0,N223)))</f>
        <v>-2.0063216447236796</v>
      </c>
      <c r="AD223" s="10">
        <f ca="1">IF(N223=N222,AD222+m!$P$13*m!$P$5/100000*AF222*m!$O$24,OFFSET(m!$C$36,0,N223)/10000)</f>
        <v>1.2035521799719151E-2</v>
      </c>
      <c r="AE223" s="75">
        <f ca="1">0.5/s!P223*s!AS223*OFFSET(m!C$25,0,B223)*m!$P$13*s!AN223*s!N223</f>
        <v>1.1914236478921591E-8</v>
      </c>
      <c r="AF223" s="75">
        <f ca="1">(AB223*s!AW223+AC223*s!AX223)/s!P223</f>
        <v>-3.1580159935474346E-3</v>
      </c>
      <c r="AG223" s="75">
        <f ca="1">(s!AT223*OFFSET(m!C$26,0,s!D223)/MAX(0.0001,s!AS223*OFFSET(m!C$25,0,s!D223))-1)*(AC223*COS(AR223*PI()/180)-AB223*SIN(AR223*PI()/180))</f>
        <v>-446.92363486920169</v>
      </c>
      <c r="AH223" s="18">
        <f t="shared" ca="1" si="34"/>
        <v>-120.45716923578654</v>
      </c>
      <c r="AI223" s="76">
        <f ca="1">s!AR223/s!P223*(m!$D$26*m!$D$28-m!$D$25*m!$D$27)</f>
        <v>4.4426256570768118E-2</v>
      </c>
      <c r="AJ223" s="76">
        <f ca="1">2*AI223*COS(PI()/180*(AH223-AQ223-2*m!$D$44))+s!R223</f>
        <v>21.769604525207914</v>
      </c>
      <c r="AK223" s="76">
        <f ca="1">AI223*SIN(PI()/180*(AH223-AQ223-2*m!$D$44))</f>
        <v>-3.4771146695504344E-2</v>
      </c>
      <c r="AL223" s="16">
        <f t="shared" ca="1" si="39"/>
        <v>9.1514751780435971E-2</v>
      </c>
      <c r="AM223" s="16">
        <f t="shared" ca="1" si="40"/>
        <v>9.1516916827086875E-2</v>
      </c>
      <c r="AN223" s="16">
        <f ca="1">AH223+IF(m!$A$44="+",AM223)</f>
        <v>-120.45716923578654</v>
      </c>
      <c r="AO223" s="16">
        <f t="shared" ca="1" si="41"/>
        <v>0</v>
      </c>
      <c r="AQ223" s="16">
        <f ca="1">180/PI()*ATAN2(s!K223,s!M223)</f>
        <v>8.0370379922359945</v>
      </c>
      <c r="AR223" s="16">
        <f ca="1">IF(m!$A$44="+",AN223,0.5*(AH223+AQ223))</f>
        <v>-56.210065621775271</v>
      </c>
      <c r="AT223" s="77">
        <v>0</v>
      </c>
      <c r="AU223" s="77">
        <f ca="1">180/PI()*ATAN(TAN(PI()/180*OFFSET(m!$C$39,0,N223))*(1-O223)+TAN(PI()/180*OFFSET(m!$C$39,0,N223+1))*O223)</f>
        <v>19.130548641731586</v>
      </c>
      <c r="AV223" s="77">
        <f ca="1">IF(A223&lt;m!D$37,180/PI()*ATAN2(s!K223,MAX(s!M223,1))+AT223,AU223)</f>
        <v>19.130548641731586</v>
      </c>
      <c r="AW223" s="16">
        <f t="shared" ca="1" si="42"/>
        <v>19.130548641731586</v>
      </c>
    </row>
    <row r="224" spans="1:49" x14ac:dyDescent="0.2">
      <c r="A224" s="19">
        <f>s!A224</f>
        <v>219</v>
      </c>
      <c r="B224" s="19">
        <f ca="1">s!D224</f>
        <v>2</v>
      </c>
      <c r="D224" s="16">
        <f t="shared" ca="1" si="35"/>
        <v>19.108446538072023</v>
      </c>
      <c r="E224" s="16">
        <f ca="1">IF(m!$A$35="+",AR224,D224)</f>
        <v>19.108446538072023</v>
      </c>
      <c r="F224" s="16">
        <f ca="1">IF(AND(m!$A$41="+",m!$A$42="+",A224&lt;m!$D$42),m!$D$41,MAX(-90,L224-K224))</f>
        <v>-81.987684261387656</v>
      </c>
      <c r="G224" s="16">
        <f ca="1">IF(AND(m!$A$41="+",m!$A$42="+",A224&lt;m!$D$42),m!$D$41,MIN(90,L224+K224))</f>
        <v>90</v>
      </c>
      <c r="H224" s="16">
        <f t="shared" ca="1" si="36"/>
        <v>19.108446538072023</v>
      </c>
      <c r="I224" s="16">
        <f t="shared" ca="1" si="43"/>
        <v>19.108446538072023</v>
      </c>
      <c r="K224" s="13">
        <f>IF(m!$A$45="+",MIN(90,180/PI()*m!D$45/s!AR224),90)</f>
        <v>90</v>
      </c>
      <c r="L224" s="13">
        <f ca="1">180/PI()*ATAN2(s!K224,s!M224)</f>
        <v>8.012315738612342</v>
      </c>
      <c r="N224" s="9">
        <f ca="1">MATCH(A224,m!C$31:G$31)-1</f>
        <v>1</v>
      </c>
      <c r="O224" s="16">
        <f ca="1">MAX(0, (A224-OFFSET(m!C$31,0,N224))/(OFFSET(m!C$31,0,N224+1)-OFFSET(m!C$31,0,N224)))</f>
        <v>0.3183139534883721</v>
      </c>
      <c r="Q224" s="16">
        <f ca="1">180/PI()*ATAN(TAN(PI()/180*OFFSET(m!$C$32,0,N224))*(1-O224)+TAN(PI()/180*OFFSET(m!$C$32,0,N224+1))*O224)</f>
        <v>44.232111807768042</v>
      </c>
      <c r="R224" s="16">
        <f t="shared" ca="1" si="37"/>
        <v>0</v>
      </c>
      <c r="T224" s="18">
        <f ca="1">IF(N224=N223,T223+(2/(1000*m!$P$7+s!H223)*(T223*s!M223-U223*s!L223)+W223*T223-X223*s!K223/MAX(s!N223,1)^2)*m!$O$24,COS(OFFSET(m!$C$33,0,N224)*PI()/180))</f>
        <v>0.46327506333441698</v>
      </c>
      <c r="U224" s="18">
        <f ca="1">IF(N224=N223,U223+(-V223+2/(1000*m!$P$7+s!H223)*T223*s!L223+W223*U223-X223*s!M223/MAX(s!N223,1)^2)*m!$O$24,SIN(OFFSET(m!$C$33,0,N224)*PI()/180))</f>
        <v>-0.74445147155713876</v>
      </c>
      <c r="V224" s="10">
        <f ca="1">IF(N224=N223,V223+m!$P$13*m!$P$5/100000*X223*m!$O$24,OFFSET(m!$C$34,0,N224)/10000)</f>
        <v>7.5966320418681104E-3</v>
      </c>
      <c r="W224" s="20">
        <f ca="1">0.5/s!P224*s!AS224*OFFSET(m!C$25,0,B224)*m!$P$13*s!AN224*s!N224</f>
        <v>1.0943985322432682E-8</v>
      </c>
      <c r="X224" s="20">
        <f ca="1">(T224*s!AW224+U224*s!AX224)/s!P224</f>
        <v>-1.7106405721292353E-3</v>
      </c>
      <c r="Y224" s="18">
        <f t="shared" ca="1" si="33"/>
        <v>-58.105834161516135</v>
      </c>
      <c r="Z224" s="16">
        <f t="shared" ca="1" si="38"/>
        <v>0</v>
      </c>
      <c r="AB224" s="18">
        <f ca="1">IF(N224=N223,AB223+2/(1000*m!$P$7+s!H223)*(AB223*s!M223-AC223*s!L223)+AE223*AB223-AF223*s!K223/MAX(s!N223,1)^2-AE223*AG223*SIN(AN223*PI()/180),COS(PI()/180*OFFSET(m!$C$35,0,N224)))</f>
        <v>-1.1771505104968518</v>
      </c>
      <c r="AC224" s="18">
        <f ca="1">IF(N224=N223,AC223+(-AD223+2/(1000*m!$P$7+s!H223)*AB223*s!L223+AE223*AC223-AF223*s!M223/MAX(s!N223,1)^2+AE223*AG223*COS(AN223*PI()/180))*m!$O$24,SIN(PI()/180*OFFSET(m!C$35,0,N224)))</f>
        <v>-2.02004292785979</v>
      </c>
      <c r="AD224" s="10">
        <f ca="1">IF(N224=N223,AD223+m!$P$13*m!$P$5/100000*AF223*m!$O$24,OFFSET(m!$C$36,0,N224)/10000)</f>
        <v>1.2035142422639247E-2</v>
      </c>
      <c r="AE224" s="75">
        <f ca="1">0.5/s!P224*s!AS224*OFFSET(m!C$25,0,B224)*m!$P$13*s!AN224*s!N224</f>
        <v>1.0943985322432682E-8</v>
      </c>
      <c r="AF224" s="75">
        <f ca="1">(AB224*s!AW224+AC224*s!AX224)/s!P224</f>
        <v>-2.947345758919381E-3</v>
      </c>
      <c r="AG224" s="75">
        <f ca="1">(s!AT224*OFFSET(m!C$26,0,s!D224)/MAX(0.0001,s!AS224*OFFSET(m!C$25,0,s!D224))-1)*(AC224*COS(AR224*PI()/180)-AB224*SIN(AR224*PI()/180))</f>
        <v>-449.01964730557762</v>
      </c>
      <c r="AH224" s="18">
        <f t="shared" ca="1" si="34"/>
        <v>-120.23086907308179</v>
      </c>
      <c r="AI224" s="76">
        <f ca="1">s!AR224/s!P224*(m!$D$26*m!$D$28-m!$D$25*m!$D$27)</f>
        <v>4.1045939552596451E-2</v>
      </c>
      <c r="AJ224" s="76">
        <f ca="1">2*AI224*COS(PI()/180*(AH224-AQ224-2*m!$D$44))+s!R224</f>
        <v>21.912566351768909</v>
      </c>
      <c r="AK224" s="76">
        <f ca="1">AI224*SIN(PI()/180*(AH224-AQ224-2*m!$D$44))</f>
        <v>-3.2237093655642153E-2</v>
      </c>
      <c r="AL224" s="16">
        <f t="shared" ca="1" si="39"/>
        <v>8.4291788583090971E-2</v>
      </c>
      <c r="AM224" s="16">
        <f t="shared" ca="1" si="40"/>
        <v>8.4294038529144272E-2</v>
      </c>
      <c r="AN224" s="16">
        <f ca="1">AH224+IF(m!$A$44="+",AM224)</f>
        <v>-120.23086907308179</v>
      </c>
      <c r="AO224" s="16">
        <f t="shared" ca="1" si="41"/>
        <v>0</v>
      </c>
      <c r="AQ224" s="16">
        <f ca="1">180/PI()*ATAN2(s!K224,s!M224)</f>
        <v>8.012315738612342</v>
      </c>
      <c r="AR224" s="16">
        <f ca="1">IF(m!$A$44="+",AN224,0.5*(AH224+AQ224))</f>
        <v>-56.109276667234724</v>
      </c>
      <c r="AT224" s="77">
        <v>0</v>
      </c>
      <c r="AU224" s="77">
        <f ca="1">180/PI()*ATAN(TAN(PI()/180*OFFSET(m!$C$39,0,N224))*(1-O224)+TAN(PI()/180*OFFSET(m!$C$39,0,N224+1))*O224)</f>
        <v>19.108446538072023</v>
      </c>
      <c r="AV224" s="77">
        <f ca="1">IF(A224&lt;m!D$37,180/PI()*ATAN2(s!K224,MAX(s!M224,1))+AT224,AU224)</f>
        <v>19.108446538072023</v>
      </c>
      <c r="AW224" s="16">
        <f t="shared" ca="1" si="42"/>
        <v>19.108446538072023</v>
      </c>
    </row>
    <row r="225" spans="1:49" x14ac:dyDescent="0.2">
      <c r="A225" s="19">
        <f>s!A225</f>
        <v>220</v>
      </c>
      <c r="B225" s="19">
        <f ca="1">s!D225</f>
        <v>2</v>
      </c>
      <c r="D225" s="16">
        <f t="shared" ca="1" si="35"/>
        <v>19.086338525243551</v>
      </c>
      <c r="E225" s="16">
        <f ca="1">IF(m!$A$35="+",AR225,D225)</f>
        <v>19.086338525243551</v>
      </c>
      <c r="F225" s="16">
        <f ca="1">IF(AND(m!$A$41="+",m!$A$42="+",A225&lt;m!$D$42),m!$D$41,MAX(-90,L225-K225))</f>
        <v>-82.011550223013629</v>
      </c>
      <c r="G225" s="16">
        <f ca="1">IF(AND(m!$A$41="+",m!$A$42="+",A225&lt;m!$D$42),m!$D$41,MIN(90,L225+K225))</f>
        <v>90</v>
      </c>
      <c r="H225" s="16">
        <f t="shared" ca="1" si="36"/>
        <v>19.086338525243551</v>
      </c>
      <c r="I225" s="16">
        <f t="shared" ca="1" si="43"/>
        <v>19.086338525243551</v>
      </c>
      <c r="K225" s="13">
        <f>IF(m!$A$45="+",MIN(90,180/PI()*m!D$45/s!AR225),90)</f>
        <v>90</v>
      </c>
      <c r="L225" s="13">
        <f ca="1">180/PI()*ATAN2(s!K225,s!M225)</f>
        <v>7.9884497769863767</v>
      </c>
      <c r="N225" s="9">
        <f ca="1">MATCH(A225,m!C$31:G$31)-1</f>
        <v>1</v>
      </c>
      <c r="O225" s="16">
        <f ca="1">MAX(0, (A225-OFFSET(m!C$31,0,N225))/(OFFSET(m!C$31,0,N225+1)-OFFSET(m!C$31,0,N225)))</f>
        <v>0.31976744186046513</v>
      </c>
      <c r="Q225" s="16">
        <f ca="1">180/PI()*ATAN(TAN(PI()/180*OFFSET(m!$C$32,0,N225))*(1-O225)+TAN(PI()/180*OFFSET(m!$C$32,0,N225+1))*O225)</f>
        <v>44.170987434164587</v>
      </c>
      <c r="R225" s="16">
        <f t="shared" ca="1" si="37"/>
        <v>0</v>
      </c>
      <c r="T225" s="18">
        <f ca="1">IF(N225=N224,T224+(2/(1000*m!$P$7+s!H224)*(T224*s!M224-U224*s!L224)+W224*T224-X224*s!K224/MAX(s!N224,1)^2)*m!$O$24,COS(OFFSET(m!$C$33,0,N225)*PI()/180))</f>
        <v>0.46443340427505675</v>
      </c>
      <c r="U225" s="18">
        <f ca="1">IF(N225=N224,U224+(-V224+2/(1000*m!$P$7+s!H224)*T224*s!L224+W224*U224-X224*s!M224/MAX(s!N224,1)^2)*m!$O$24,SIN(OFFSET(m!$C$33,0,N225)*PI()/180))</f>
        <v>-0.75138218496106035</v>
      </c>
      <c r="V225" s="10">
        <f ca="1">IF(N225=N224,V224+m!$P$13*m!$P$5/100000*X224*m!$O$24,OFFSET(m!$C$34,0,N225)/10000)</f>
        <v>7.5964265401143689E-3</v>
      </c>
      <c r="W225" s="20">
        <f ca="1">0.5/s!P225*s!AS225*OFFSET(m!C$25,0,B225)*m!$P$13*s!AN225*s!N225</f>
        <v>1.0052009263840002E-8</v>
      </c>
      <c r="X225" s="20">
        <f ca="1">(T225*s!AW225+U225*s!AX225)/s!P225</f>
        <v>-1.5931793745007389E-3</v>
      </c>
      <c r="Y225" s="18">
        <f t="shared" ca="1" si="33"/>
        <v>-58.27956399115439</v>
      </c>
      <c r="Z225" s="16">
        <f t="shared" ca="1" si="38"/>
        <v>0</v>
      </c>
      <c r="AB225" s="18">
        <f ca="1">IF(N225=N224,AB224+2/(1000*m!$P$7+s!H224)*(AB224*s!M224-AC224*s!L224)+AE224*AB224-AF224*s!K224/MAX(s!N224,1)^2-AE224*AG224*SIN(AN224*PI()/180),COS(PI()/180*OFFSET(m!$C$35,0,N225)))</f>
        <v>-1.1744741144764088</v>
      </c>
      <c r="AC225" s="18">
        <f ca="1">IF(N225=N224,AC224+(-AD224+2/(1000*m!$P$7+s!H224)*AB224*s!L224+AE224*AC224-AF224*s!M224/MAX(s!N224,1)^2+AE224*AG224*COS(AN224*PI()/180))*m!$O$24,SIN(PI()/180*OFFSET(m!C$35,0,N225)))</f>
        <v>-2.0337674622269963</v>
      </c>
      <c r="AD225" s="10">
        <f ca="1">IF(N225=N224,AD224+m!$P$13*m!$P$5/100000*AF224*m!$O$24,OFFSET(m!$C$36,0,N225)/10000)</f>
        <v>1.2034788353682735E-2</v>
      </c>
      <c r="AE225" s="75">
        <f ca="1">0.5/s!P225*s!AS225*OFFSET(m!C$25,0,B225)*m!$P$13*s!AN225*s!N225</f>
        <v>1.0052009263840002E-8</v>
      </c>
      <c r="AF225" s="75">
        <f ca="1">(AB225*s!AW225+AC225*s!AX225)/s!P225</f>
        <v>-2.7501006879894138E-3</v>
      </c>
      <c r="AG225" s="75">
        <f ca="1">(s!AT225*OFFSET(m!C$26,0,s!D225)/MAX(0.0001,s!AS225*OFFSET(m!C$25,0,s!D225))-1)*(AC225*COS(AR225*PI()/180)-AB225*SIN(AR225*PI()/180))</f>
        <v>-451.12166347066926</v>
      </c>
      <c r="AH225" s="18">
        <f t="shared" ca="1" si="34"/>
        <v>-120.00587193050713</v>
      </c>
      <c r="AI225" s="76">
        <f ca="1">s!AR225/s!P225*(m!$D$26*m!$D$28-m!$D$25*m!$D$27)</f>
        <v>3.7920402289628306E-2</v>
      </c>
      <c r="AJ225" s="76">
        <f ca="1">2*AI225*COS(PI()/180*(AH225-AQ225-2*m!$D$44))+s!R225</f>
        <v>22.056935045915225</v>
      </c>
      <c r="AK225" s="76">
        <f ca="1">AI225*SIN(PI()/180*(AH225-AQ225-2*m!$D$44))</f>
        <v>-2.9883998354533793E-2</v>
      </c>
      <c r="AL225" s="16">
        <f t="shared" ca="1" si="39"/>
        <v>7.7627602254184191E-2</v>
      </c>
      <c r="AM225" s="16">
        <f t="shared" ca="1" si="40"/>
        <v>7.7629914971577105E-2</v>
      </c>
      <c r="AN225" s="16">
        <f ca="1">AH225+IF(m!$A$44="+",AM225)</f>
        <v>-120.00587193050713</v>
      </c>
      <c r="AO225" s="16">
        <f t="shared" ca="1" si="41"/>
        <v>0</v>
      </c>
      <c r="AQ225" s="16">
        <f ca="1">180/PI()*ATAN2(s!K225,s!M225)</f>
        <v>7.9884497769863767</v>
      </c>
      <c r="AR225" s="16">
        <f ca="1">IF(m!$A$44="+",AN225,0.5*(AH225+AQ225))</f>
        <v>-56.008711076760378</v>
      </c>
      <c r="AT225" s="77">
        <v>0</v>
      </c>
      <c r="AU225" s="77">
        <f ca="1">180/PI()*ATAN(TAN(PI()/180*OFFSET(m!$C$39,0,N225))*(1-O225)+TAN(PI()/180*OFFSET(m!$C$39,0,N225+1))*O225)</f>
        <v>19.086338525243551</v>
      </c>
      <c r="AV225" s="77">
        <f ca="1">IF(A225&lt;m!D$37,180/PI()*ATAN2(s!K225,MAX(s!M225,1))+AT225,AU225)</f>
        <v>19.086338525243551</v>
      </c>
      <c r="AW225" s="16">
        <f t="shared" ca="1" si="42"/>
        <v>19.086338525243551</v>
      </c>
    </row>
    <row r="226" spans="1:49" x14ac:dyDescent="0.2">
      <c r="A226" s="19">
        <f>s!A226</f>
        <v>221</v>
      </c>
      <c r="B226" s="19">
        <f ca="1">s!D226</f>
        <v>2</v>
      </c>
      <c r="D226" s="16">
        <f t="shared" ca="1" si="35"/>
        <v>19.064224607461849</v>
      </c>
      <c r="E226" s="16">
        <f ca="1">IF(m!$A$35="+",AR226,D226)</f>
        <v>19.064224607461849</v>
      </c>
      <c r="F226" s="16">
        <f ca="1">IF(AND(m!$A$41="+",m!$A$42="+",A226&lt;m!$D$42),m!$D$41,MAX(-90,L226-K226))</f>
        <v>-82.034562089619456</v>
      </c>
      <c r="G226" s="16">
        <f ca="1">IF(AND(m!$A$41="+",m!$A$42="+",A226&lt;m!$D$42),m!$D$41,MIN(90,L226+K226))</f>
        <v>90</v>
      </c>
      <c r="H226" s="16">
        <f t="shared" ca="1" si="36"/>
        <v>19.064224607461849</v>
      </c>
      <c r="I226" s="16">
        <f t="shared" ca="1" si="43"/>
        <v>19.064224607461849</v>
      </c>
      <c r="K226" s="13">
        <f>IF(m!$A$45="+",MIN(90,180/PI()*m!D$45/s!AR226),90)</f>
        <v>90</v>
      </c>
      <c r="L226" s="13">
        <f ca="1">180/PI()*ATAN2(s!K226,s!M226)</f>
        <v>7.9654379103805475</v>
      </c>
      <c r="N226" s="9">
        <f ca="1">MATCH(A226,m!C$31:G$31)-1</f>
        <v>1</v>
      </c>
      <c r="O226" s="16">
        <f ca="1">MAX(0, (A226-OFFSET(m!C$31,0,N226))/(OFFSET(m!C$31,0,N226+1)-OFFSET(m!C$31,0,N226)))</f>
        <v>0.32122093023255816</v>
      </c>
      <c r="Q226" s="16">
        <f ca="1">180/PI()*ATAN(TAN(PI()/180*OFFSET(m!$C$32,0,N226))*(1-O226)+TAN(PI()/180*OFFSET(m!$C$32,0,N226+1))*O226)</f>
        <v>44.10973610030107</v>
      </c>
      <c r="R226" s="16">
        <f t="shared" ca="1" si="37"/>
        <v>0</v>
      </c>
      <c r="T226" s="18">
        <f ca="1">IF(N226=N225,T225+(2/(1000*m!$P$7+s!H225)*(T225*s!M225-U225*s!L225)+W225*T225-X225*s!K225/MAX(s!N225,1)^2)*m!$O$24,COS(OFFSET(m!$C$33,0,N226)*PI()/180))</f>
        <v>0.46560664821506526</v>
      </c>
      <c r="U226" s="18">
        <f ca="1">IF(N226=N225,U225+(-V225+2/(1000*m!$P$7+s!H225)*T225*s!L225+W225*U225-X225*s!M225/MAX(s!N225,1)^2)*m!$O$24,SIN(OFFSET(m!$C$33,0,N226)*PI()/180))</f>
        <v>-0.75830817885343316</v>
      </c>
      <c r="V226" s="10">
        <f ca="1">IF(N226=N225,V225+m!$P$13*m!$P$5/100000*X225*m!$O$24,OFFSET(m!$C$34,0,N226)/10000)</f>
        <v>7.596235149146085E-3</v>
      </c>
      <c r="W226" s="20">
        <f ca="1">0.5/s!P226*s!AS226*OFFSET(m!C$25,0,B226)*m!$P$13*s!AN226*s!N226</f>
        <v>9.2319644643411651E-9</v>
      </c>
      <c r="X226" s="20">
        <f ca="1">(T226*s!AW226+U226*s!AX226)/s!P226</f>
        <v>-1.4834725503510911E-3</v>
      </c>
      <c r="Y226" s="18">
        <f t="shared" ca="1" si="33"/>
        <v>-58.449777250840114</v>
      </c>
      <c r="Z226" s="16">
        <f t="shared" ca="1" si="38"/>
        <v>0</v>
      </c>
      <c r="AB226" s="18">
        <f ca="1">IF(N226=N225,AB225+2/(1000*m!$P$7+s!H225)*(AB225*s!M225-AC225*s!L225)+AE225*AB225-AF225*s!K225/MAX(s!N225,1)^2-AE225*AG225*SIN(AN225*PI()/180),COS(PI()/180*OFFSET(m!$C$35,0,N226)))</f>
        <v>-1.171765060443017</v>
      </c>
      <c r="AC226" s="18">
        <f ca="1">IF(N226=N225,AC225+(-AD225+2/(1000*m!$P$7+s!H225)*AB225*s!L225+AE225*AC225-AF225*s!M225/MAX(s!N225,1)^2+AE225*AG225*COS(AN225*PI()/180))*m!$O$24,SIN(PI()/180*OFFSET(m!C$35,0,N226)))</f>
        <v>-2.047495221118552</v>
      </c>
      <c r="AD226" s="10">
        <f ca="1">IF(N226=N225,AD225+m!$P$13*m!$P$5/100000*AF225*m!$O$24,OFFSET(m!$C$36,0,N226)/10000)</f>
        <v>1.2034457980065066E-2</v>
      </c>
      <c r="AE226" s="75">
        <f ca="1">0.5/s!P226*s!AS226*OFFSET(m!C$25,0,B226)*m!$P$13*s!AN226*s!N226</f>
        <v>9.2319644643411651E-9</v>
      </c>
      <c r="AF226" s="75">
        <f ca="1">(AB226*s!AW226+AC226*s!AX226)/s!P226</f>
        <v>-2.5654496499095346E-3</v>
      </c>
      <c r="AG226" s="75">
        <f ca="1">(s!AT226*OFFSET(m!C$26,0,s!D226)/MAX(0.0001,s!AS226*OFFSET(m!C$25,0,s!D226))-1)*(AC226*COS(AR226*PI()/180)-AB226*SIN(AR226*PI()/180))</f>
        <v>-453.22967685840837</v>
      </c>
      <c r="AH226" s="18">
        <f t="shared" ca="1" si="34"/>
        <v>-119.78215923474495</v>
      </c>
      <c r="AI226" s="76">
        <f ca="1">s!AR226/s!P226*(m!$D$26*m!$D$28-m!$D$25*m!$D$27)</f>
        <v>3.50302922372581E-2</v>
      </c>
      <c r="AJ226" s="76">
        <f ca="1">2*AI226*COS(PI()/180*(AH226-AQ226-2*m!$D$44))+s!R226</f>
        <v>22.202773947801532</v>
      </c>
      <c r="AK226" s="76">
        <f ca="1">AI226*SIN(PI()/180*(AH226-AQ226-2*m!$D$44))</f>
        <v>-2.769898621567898E-2</v>
      </c>
      <c r="AL226" s="16">
        <f t="shared" ca="1" si="39"/>
        <v>7.1479131872465601E-2</v>
      </c>
      <c r="AM226" s="16">
        <f t="shared" ca="1" si="40"/>
        <v>7.1481490031259629E-2</v>
      </c>
      <c r="AN226" s="16">
        <f ca="1">AH226+IF(m!$A$44="+",AM226)</f>
        <v>-119.78215923474495</v>
      </c>
      <c r="AO226" s="16">
        <f t="shared" ca="1" si="41"/>
        <v>0</v>
      </c>
      <c r="AQ226" s="16">
        <f ca="1">180/PI()*ATAN2(s!K226,s!M226)</f>
        <v>7.9654379103805475</v>
      </c>
      <c r="AR226" s="16">
        <f ca="1">IF(m!$A$44="+",AN226,0.5*(AH226+AQ226))</f>
        <v>-55.908360662182204</v>
      </c>
      <c r="AT226" s="77">
        <v>0</v>
      </c>
      <c r="AU226" s="77">
        <f ca="1">180/PI()*ATAN(TAN(PI()/180*OFFSET(m!$C$39,0,N226))*(1-O226)+TAN(PI()/180*OFFSET(m!$C$39,0,N226+1))*O226)</f>
        <v>19.064224607461849</v>
      </c>
      <c r="AV226" s="77">
        <f ca="1">IF(A226&lt;m!D$37,180/PI()*ATAN2(s!K226,MAX(s!M226,1))+AT226,AU226)</f>
        <v>19.064224607461849</v>
      </c>
      <c r="AW226" s="16">
        <f t="shared" ca="1" si="42"/>
        <v>19.064224607461849</v>
      </c>
    </row>
    <row r="227" spans="1:49" x14ac:dyDescent="0.2">
      <c r="A227" s="19">
        <f>s!A227</f>
        <v>222</v>
      </c>
      <c r="B227" s="19">
        <f ca="1">s!D227</f>
        <v>2</v>
      </c>
      <c r="D227" s="16">
        <f t="shared" ca="1" si="35"/>
        <v>19.042104788951889</v>
      </c>
      <c r="E227" s="16">
        <f ca="1">IF(m!$A$35="+",AR227,D227)</f>
        <v>19.042104788951889</v>
      </c>
      <c r="F227" s="16">
        <f ca="1">IF(AND(m!$A$41="+",m!$A$42="+",A227&lt;m!$D$42),m!$D$41,MAX(-90,L227-K227))</f>
        <v>-82.056722033792013</v>
      </c>
      <c r="G227" s="16">
        <f ca="1">IF(AND(m!$A$41="+",m!$A$42="+",A227&lt;m!$D$42),m!$D$41,MIN(90,L227+K227))</f>
        <v>90</v>
      </c>
      <c r="H227" s="16">
        <f t="shared" ca="1" si="36"/>
        <v>19.042104788951889</v>
      </c>
      <c r="I227" s="16">
        <f t="shared" ca="1" si="43"/>
        <v>19.042104788951889</v>
      </c>
      <c r="K227" s="13">
        <f>IF(m!$A$45="+",MIN(90,180/PI()*m!D$45/s!AR227),90)</f>
        <v>90</v>
      </c>
      <c r="L227" s="13">
        <f ca="1">180/PI()*ATAN2(s!K227,s!M227)</f>
        <v>7.9432779662079831</v>
      </c>
      <c r="N227" s="9">
        <f ca="1">MATCH(A227,m!C$31:G$31)-1</f>
        <v>1</v>
      </c>
      <c r="O227" s="16">
        <f ca="1">MAX(0, (A227-OFFSET(m!C$31,0,N227))/(OFFSET(m!C$31,0,N227+1)-OFFSET(m!C$31,0,N227)))</f>
        <v>0.32267441860465118</v>
      </c>
      <c r="Q227" s="16">
        <f ca="1">180/PI()*ATAN(TAN(PI()/180*OFFSET(m!$C$32,0,N227))*(1-O227)+TAN(PI()/180*OFFSET(m!$C$32,0,N227+1))*O227)</f>
        <v>44.048357550644205</v>
      </c>
      <c r="R227" s="16">
        <f t="shared" ca="1" si="37"/>
        <v>0</v>
      </c>
      <c r="T227" s="18">
        <f ca="1">IF(N227=N226,T226+(2/(1000*m!$P$7+s!H226)*(T226*s!M226-U226*s!L226)+W226*T226-X226*s!K226/MAX(s!N226,1)^2)*m!$O$24,COS(OFFSET(m!$C$33,0,N227)*PI()/180))</f>
        <v>0.46679491883529001</v>
      </c>
      <c r="U227" s="18">
        <f ca="1">IF(N227=N226,U226+(-V226+2/(1000*m!$P$7+s!H226)*T226*s!L226+W226*U226-X226*s!M226/MAX(s!N226,1)^2)*m!$O$24,SIN(OFFSET(m!$C$33,0,N227)*PI()/180))</f>
        <v>-0.76522941279235801</v>
      </c>
      <c r="V227" s="10">
        <f ca="1">IF(N227=N226,V226+m!$P$13*m!$P$5/100000*X226*m!$O$24,OFFSET(m!$C$34,0,N227)/10000)</f>
        <v>7.5960569374190325E-3</v>
      </c>
      <c r="W227" s="20">
        <f ca="1">0.5/s!P227*s!AS227*OFFSET(m!C$25,0,B227)*m!$P$13*s!AN227*s!N227</f>
        <v>8.478030272229055E-9</v>
      </c>
      <c r="X227" s="20">
        <f ca="1">(T227*s!AW227+U227*s!AX227)/s!P227</f>
        <v>-1.3810186859458636E-3</v>
      </c>
      <c r="Y227" s="18">
        <f t="shared" ca="1" si="33"/>
        <v>-58.616537353258494</v>
      </c>
      <c r="Z227" s="16">
        <f t="shared" ca="1" si="38"/>
        <v>0</v>
      </c>
      <c r="AB227" s="18">
        <f ca="1">IF(N227=N226,AB226+2/(1000*m!$P$7+s!H226)*(AB226*s!M226-AC226*s!L226)+AE226*AB226-AF226*s!K226/MAX(s!N226,1)^2-AE226*AG226*SIN(AN226*PI()/180),COS(PI()/180*OFFSET(m!$C$35,0,N227)))</f>
        <v>-1.1690231312505182</v>
      </c>
      <c r="AC227" s="18">
        <f ca="1">IF(N227=N226,AC226+(-AD226+2/(1000*m!$P$7+s!H226)*AB226*s!L226+AE226*AC226-AF226*s!M226/MAX(s!N226,1)^2+AE226*AG226*COS(AN226*PI()/180))*m!$O$24,SIN(PI()/180*OFFSET(m!C$35,0,N227)))</f>
        <v>-2.0612261771037632</v>
      </c>
      <c r="AD227" s="10">
        <f ca="1">IF(N227=N226,AD226+m!$P$13*m!$P$5/100000*AF226*m!$O$24,OFFSET(m!$C$36,0,N227)/10000)</f>
        <v>1.2034149788846652E-2</v>
      </c>
      <c r="AE227" s="75">
        <f ca="1">0.5/s!P227*s!AS227*OFFSET(m!C$25,0,B227)*m!$P$13*s!AN227*s!N227</f>
        <v>8.478030272229055E-9</v>
      </c>
      <c r="AF227" s="75">
        <f ca="1">(AB227*s!AW227+AC227*s!AX227)/s!P227</f>
        <v>-2.392612483652576E-3</v>
      </c>
      <c r="AG227" s="75">
        <f ca="1">(s!AT227*OFFSET(m!C$26,0,s!D227)/MAX(0.0001,s!AS227*OFFSET(m!C$25,0,s!D227))-1)*(AC227*COS(AR227*PI()/180)-AB227*SIN(AR227*PI()/180))</f>
        <v>-455.34368144803869</v>
      </c>
      <c r="AH227" s="18">
        <f t="shared" ca="1" si="34"/>
        <v>-119.55971254609342</v>
      </c>
      <c r="AI227" s="76">
        <f ca="1">s!AR227/s!P227*(m!$D$26*m!$D$28-m!$D$25*m!$D$27)</f>
        <v>3.2357761323238705E-2</v>
      </c>
      <c r="AJ227" s="76">
        <f ca="1">2*AI227*COS(PI()/180*(AH227-AQ227-2*m!$D$44))+s!R227</f>
        <v>22.35014487183857</v>
      </c>
      <c r="AK227" s="76">
        <f ca="1">AI227*SIN(PI()/180*(AH227-AQ227-2*m!$D$44))</f>
        <v>-2.5670109863930281E-2</v>
      </c>
      <c r="AL227" s="16">
        <f t="shared" ca="1" si="39"/>
        <v>6.5806685516994534E-2</v>
      </c>
      <c r="AM227" s="16">
        <f t="shared" ca="1" si="40"/>
        <v>6.5809075545342544E-2</v>
      </c>
      <c r="AN227" s="16">
        <f ca="1">AH227+IF(m!$A$44="+",AM227)</f>
        <v>-119.55971254609342</v>
      </c>
      <c r="AO227" s="16">
        <f t="shared" ca="1" si="41"/>
        <v>0</v>
      </c>
      <c r="AQ227" s="16">
        <f ca="1">180/PI()*ATAN2(s!K227,s!M227)</f>
        <v>7.9432779662079831</v>
      </c>
      <c r="AR227" s="16">
        <f ca="1">IF(m!$A$44="+",AN227,0.5*(AH227+AQ227))</f>
        <v>-55.808217289942718</v>
      </c>
      <c r="AT227" s="77">
        <v>0</v>
      </c>
      <c r="AU227" s="77">
        <f ca="1">180/PI()*ATAN(TAN(PI()/180*OFFSET(m!$C$39,0,N227))*(1-O227)+TAN(PI()/180*OFFSET(m!$C$39,0,N227+1))*O227)</f>
        <v>19.042104788951889</v>
      </c>
      <c r="AV227" s="77">
        <f ca="1">IF(A227&lt;m!D$37,180/PI()*ATAN2(s!K227,MAX(s!M227,1))+AT227,AU227)</f>
        <v>19.042104788951889</v>
      </c>
      <c r="AW227" s="16">
        <f t="shared" ca="1" si="42"/>
        <v>19.042104788951889</v>
      </c>
    </row>
    <row r="228" spans="1:49" x14ac:dyDescent="0.2">
      <c r="A228" s="19">
        <f>s!A228</f>
        <v>223</v>
      </c>
      <c r="B228" s="19">
        <f ca="1">s!D228</f>
        <v>2</v>
      </c>
      <c r="D228" s="16">
        <f t="shared" ca="1" si="35"/>
        <v>19.019979073947937</v>
      </c>
      <c r="E228" s="16">
        <f ca="1">IF(m!$A$35="+",AR228,D228)</f>
        <v>19.019979073947937</v>
      </c>
      <c r="F228" s="16">
        <f ca="1">IF(AND(m!$A$41="+",m!$A$42="+",A228&lt;m!$D$42),m!$D$41,MAX(-90,L228-K228))</f>
        <v>-82.078032202290686</v>
      </c>
      <c r="G228" s="16">
        <f ca="1">IF(AND(m!$A$41="+",m!$A$42="+",A228&lt;m!$D$42),m!$D$41,MIN(90,L228+K228))</f>
        <v>90</v>
      </c>
      <c r="H228" s="16">
        <f t="shared" ca="1" si="36"/>
        <v>19.019979073947937</v>
      </c>
      <c r="I228" s="16">
        <f t="shared" ca="1" si="43"/>
        <v>19.019979073947937</v>
      </c>
      <c r="K228" s="13">
        <f>IF(m!$A$45="+",MIN(90,180/PI()*m!D$45/s!AR228),90)</f>
        <v>90</v>
      </c>
      <c r="L228" s="13">
        <f ca="1">180/PI()*ATAN2(s!K228,s!M228)</f>
        <v>7.9219677977093168</v>
      </c>
      <c r="N228" s="9">
        <f ca="1">MATCH(A228,m!C$31:G$31)-1</f>
        <v>1</v>
      </c>
      <c r="O228" s="16">
        <f ca="1">MAX(0, (A228-OFFSET(m!C$31,0,N228))/(OFFSET(m!C$31,0,N228+1)-OFFSET(m!C$31,0,N228)))</f>
        <v>0.32412790697674421</v>
      </c>
      <c r="Q228" s="16">
        <f ca="1">180/PI()*ATAN(TAN(PI()/180*OFFSET(m!$C$32,0,N228))*(1-O228)+TAN(PI()/180*OFFSET(m!$C$32,0,N228+1))*O228)</f>
        <v>43.986851529766064</v>
      </c>
      <c r="R228" s="16">
        <f t="shared" ca="1" si="37"/>
        <v>0</v>
      </c>
      <c r="T228" s="18">
        <f ca="1">IF(N228=N227,T227+(2/(1000*m!$P$7+s!H227)*(T227*s!M227-U227*s!L227)+W227*T227-X227*s!K227/MAX(s!N227,1)^2)*m!$O$24,COS(OFFSET(m!$C$33,0,N228)*PI()/180))</f>
        <v>0.46799834095183768</v>
      </c>
      <c r="U228" s="18">
        <f ca="1">IF(N228=N227,U227+(-V227+2/(1000*m!$P$7+s!H227)*T227*s!L227+W227*U227-X227*s!M227/MAX(s!N227,1)^2)*m!$O$24,SIN(OFFSET(m!$C$33,0,N228)*PI()/180))</f>
        <v>-0.77214584460162894</v>
      </c>
      <c r="V228" s="10">
        <f ca="1">IF(N228=N227,V227+m!$P$13*m!$P$5/100000*X227*m!$O$24,OFFSET(m!$C$34,0,N228)/10000)</f>
        <v>7.5958910336245498E-3</v>
      </c>
      <c r="W228" s="20">
        <f ca="1">0.5/s!P228*s!AS228*OFFSET(m!C$25,0,B228)*m!$P$13*s!AN228*s!N228</f>
        <v>7.7848649106244532E-9</v>
      </c>
      <c r="X228" s="20">
        <f ca="1">(T228*s!AW228+U228*s!AX228)/s!P228</f>
        <v>-1.2853488197705654E-3</v>
      </c>
      <c r="Y228" s="18">
        <f t="shared" ca="1" si="33"/>
        <v>-58.779906095194342</v>
      </c>
      <c r="Z228" s="16">
        <f t="shared" ca="1" si="38"/>
        <v>0</v>
      </c>
      <c r="AB228" s="18">
        <f ca="1">IF(N228=N227,AB227+2/(1000*m!$P$7+s!H227)*(AB227*s!M227-AC227*s!L227)+AE227*AB227-AF227*s!K227/MAX(s!N227,1)^2-AE227*AG227*SIN(AN227*PI()/180),COS(PI()/180*OFFSET(m!$C$35,0,N228)))</f>
        <v>-1.1662481056189078</v>
      </c>
      <c r="AC228" s="18">
        <f ca="1">IF(N228=N227,AC227+(-AD227+2/(1000*m!$P$7+s!H227)*AB227*s!L227+AE227*AC227-AF227*s!M227/MAX(s!N227,1)^2+AE227*AG227*COS(AN227*PI()/180))*m!$O$24,SIN(PI()/180*OFFSET(m!C$35,0,N228)))</f>
        <v>-2.0749603019851102</v>
      </c>
      <c r="AD228" s="10">
        <f ca="1">IF(N228=N227,AD227+m!$P$13*m!$P$5/100000*AF227*m!$O$24,OFFSET(m!$C$36,0,N228)/10000)</f>
        <v>1.2033862360809795E-2</v>
      </c>
      <c r="AE228" s="75">
        <f ca="1">0.5/s!P228*s!AS228*OFFSET(m!C$25,0,B228)*m!$P$13*s!AN228*s!N228</f>
        <v>7.7848649106244532E-9</v>
      </c>
      <c r="AF228" s="75">
        <f ca="1">(AB228*s!AW228+AC228*s!AX228)/s!P228</f>
        <v>-2.2308568597248567E-3</v>
      </c>
      <c r="AG228" s="75">
        <f ca="1">(s!AT228*OFFSET(m!C$26,0,s!D228)/MAX(0.0001,s!AS228*OFFSET(m!C$25,0,s!D228))-1)*(AC228*COS(AR228*PI()/180)-AB228*SIN(AR228*PI()/180))</f>
        <v>-457.46367171537486</v>
      </c>
      <c r="AH228" s="18">
        <f t="shared" ca="1" si="34"/>
        <v>-119.33851356013736</v>
      </c>
      <c r="AI228" s="76">
        <f ca="1">s!AR228/s!P228*(m!$D$26*m!$D$28-m!$D$25*m!$D$27)</f>
        <v>2.988634504287899E-2</v>
      </c>
      <c r="AJ228" s="76">
        <f ca="1">2*AI228*COS(PI()/180*(AH228-AQ228-2*m!$D$44))+s!R228</f>
        <v>22.4991083387944</v>
      </c>
      <c r="AK228" s="76">
        <f ca="1">AI228*SIN(PI()/180*(AH228-AQ228-2*m!$D$44))</f>
        <v>-2.3786280820203405E-2</v>
      </c>
      <c r="AL228" s="16">
        <f t="shared" ca="1" si="39"/>
        <v>6.0573667222212281E-2</v>
      </c>
      <c r="AM228" s="16">
        <f t="shared" ca="1" si="40"/>
        <v>6.0576078498137995E-2</v>
      </c>
      <c r="AN228" s="16">
        <f ca="1">AH228+IF(m!$A$44="+",AM228)</f>
        <v>-119.33851356013736</v>
      </c>
      <c r="AO228" s="16">
        <f t="shared" ca="1" si="41"/>
        <v>0</v>
      </c>
      <c r="AQ228" s="16">
        <f ca="1">180/PI()*ATAN2(s!K228,s!M228)</f>
        <v>7.9219677977093168</v>
      </c>
      <c r="AR228" s="16">
        <f ca="1">IF(m!$A$44="+",AN228,0.5*(AH228+AQ228))</f>
        <v>-55.708272881214022</v>
      </c>
      <c r="AT228" s="77">
        <v>0</v>
      </c>
      <c r="AU228" s="77">
        <f ca="1">180/PI()*ATAN(TAN(PI()/180*OFFSET(m!$C$39,0,N228))*(1-O228)+TAN(PI()/180*OFFSET(m!$C$39,0,N228+1))*O228)</f>
        <v>19.019979073947937</v>
      </c>
      <c r="AV228" s="77">
        <f ca="1">IF(A228&lt;m!D$37,180/PI()*ATAN2(s!K228,MAX(s!M228,1))+AT228,AU228)</f>
        <v>19.019979073947937</v>
      </c>
      <c r="AW228" s="16">
        <f t="shared" ca="1" si="42"/>
        <v>19.019979073947937</v>
      </c>
    </row>
    <row r="229" spans="1:49" x14ac:dyDescent="0.2">
      <c r="A229" s="19">
        <f>s!A229</f>
        <v>224</v>
      </c>
      <c r="B229" s="19">
        <f ca="1">s!D229</f>
        <v>2</v>
      </c>
      <c r="D229" s="16">
        <f t="shared" ca="1" si="35"/>
        <v>18.997847466693532</v>
      </c>
      <c r="E229" s="16">
        <f ca="1">IF(m!$A$35="+",AR229,D229)</f>
        <v>18.997847466693532</v>
      </c>
      <c r="F229" s="16">
        <f ca="1">IF(AND(m!$A$41="+",m!$A$42="+",A229&lt;m!$D$42),m!$D$41,MAX(-90,L229-K229))</f>
        <v>-82.09849471469829</v>
      </c>
      <c r="G229" s="16">
        <f ca="1">IF(AND(m!$A$41="+",m!$A$42="+",A229&lt;m!$D$42),m!$D$41,MIN(90,L229+K229))</f>
        <v>90</v>
      </c>
      <c r="H229" s="16">
        <f t="shared" ca="1" si="36"/>
        <v>18.997847466693532</v>
      </c>
      <c r="I229" s="16">
        <f t="shared" ca="1" si="43"/>
        <v>18.997847466693532</v>
      </c>
      <c r="K229" s="13">
        <f>IF(m!$A$45="+",MIN(90,180/PI()*m!D$45/s!AR229),90)</f>
        <v>90</v>
      </c>
      <c r="L229" s="13">
        <f ca="1">180/PI()*ATAN2(s!K229,s!M229)</f>
        <v>7.9015052853017087</v>
      </c>
      <c r="N229" s="9">
        <f ca="1">MATCH(A229,m!C$31:G$31)-1</f>
        <v>1</v>
      </c>
      <c r="O229" s="16">
        <f ca="1">MAX(0, (A229-OFFSET(m!C$31,0,N229))/(OFFSET(m!C$31,0,N229+1)-OFFSET(m!C$31,0,N229)))</f>
        <v>0.32558139534883723</v>
      </c>
      <c r="Q229" s="16">
        <f ca="1">180/PI()*ATAN(TAN(PI()/180*OFFSET(m!$C$32,0,N229))*(1-O229)+TAN(PI()/180*OFFSET(m!$C$32,0,N229+1))*O229)</f>
        <v>43.925217782351851</v>
      </c>
      <c r="R229" s="16">
        <f t="shared" ca="1" si="37"/>
        <v>0</v>
      </c>
      <c r="T229" s="18">
        <f ca="1">IF(N229=N228,T228+(2/(1000*m!$P$7+s!H228)*(T228*s!M228-U228*s!L228)+W228*T228-X228*s!K228/MAX(s!N228,1)^2)*m!$O$24,COS(OFFSET(m!$C$33,0,N229)*PI()/180))</f>
        <v>0.4692170405468799</v>
      </c>
      <c r="U229" s="18">
        <f ca="1">IF(N229=N228,U228+(-V228+2/(1000*m!$P$7+s!H228)*T228*s!L228+W228*U228-X228*s!M228/MAX(s!N228,1)^2)*m!$O$24,SIN(OFFSET(m!$C$33,0,N229)*PI()/180))</f>
        <v>-0.77905743041446474</v>
      </c>
      <c r="V229" s="10">
        <f ca="1">IF(N229=N228,V228+m!$P$13*m!$P$5/100000*X228*m!$O$24,OFFSET(m!$C$34,0,N229)/10000)</f>
        <v>7.5957366227910085E-3</v>
      </c>
      <c r="W229" s="20">
        <f ca="1">0.5/s!P229*s!AS229*OFFSET(m!C$25,0,B229)*m!$P$13*s!AN229*s!N229</f>
        <v>7.1475650375394199E-9</v>
      </c>
      <c r="X229" s="20">
        <f ca="1">(T229*s!AW229+U229*s!AX229)/s!P229</f>
        <v>-1.1960243042875222E-3</v>
      </c>
      <c r="Y229" s="18">
        <f t="shared" ca="1" si="33"/>
        <v>-58.93994369893403</v>
      </c>
      <c r="Z229" s="16">
        <f t="shared" ca="1" si="38"/>
        <v>0</v>
      </c>
      <c r="AB229" s="18">
        <f ca="1">IF(N229=N228,AB228+2/(1000*m!$P$7+s!H228)*(AB228*s!M228-AC228*s!L228)+AE228*AB228-AF228*s!K228/MAX(s!N228,1)^2-AE228*AG228*SIN(AN228*PI()/180),COS(PI()/180*OFFSET(m!$C$35,0,N229)))</f>
        <v>-1.1634397582015812</v>
      </c>
      <c r="AC229" s="18">
        <f ca="1">IF(N229=N228,AC228+(-AD228+2/(1000*m!$P$7+s!H228)*AB228*s!L228+AE228*AC228-AF228*s!M228/MAX(s!N228,1)^2+AE228*AG228*COS(AN228*PI()/180))*m!$O$24,SIN(PI()/180*OFFSET(m!C$35,0,N229)))</f>
        <v>-2.0886975667601217</v>
      </c>
      <c r="AD229" s="10">
        <f ca="1">IF(N229=N228,AD228+m!$P$13*m!$P$5/100000*AF228*m!$O$24,OFFSET(m!$C$36,0,N229)/10000)</f>
        <v>1.2033594364712607E-2</v>
      </c>
      <c r="AE229" s="75">
        <f ca="1">0.5/s!P229*s!AS229*OFFSET(m!C$25,0,B229)*m!$P$13*s!AN229*s!N229</f>
        <v>7.1475650375394199E-9</v>
      </c>
      <c r="AF229" s="75">
        <f ca="1">(AB229*s!AW229+AC229*s!AX229)/s!P229</f>
        <v>-2.0794953356218261E-3</v>
      </c>
      <c r="AG229" s="75">
        <f ca="1">(s!AT229*OFFSET(m!C$26,0,s!D229)/MAX(0.0001,s!AS229*OFFSET(m!C$25,0,s!D229))-1)*(AC229*COS(AR229*PI()/180)-AB229*SIN(AR229*PI()/180))</f>
        <v>-459.58964264334327</v>
      </c>
      <c r="AH229" s="18">
        <f t="shared" ca="1" si="34"/>
        <v>-119.11854410903879</v>
      </c>
      <c r="AI229" s="76">
        <f ca="1">s!AR229/s!P229*(m!$D$26*m!$D$28-m!$D$25*m!$D$27)</f>
        <v>2.7600851637523356E-2</v>
      </c>
      <c r="AJ229" s="76">
        <f ca="1">2*AI229*COS(PI()/180*(AH229-AQ229-2*m!$D$44))+s!R229</f>
        <v>22.649723791320703</v>
      </c>
      <c r="AK229" s="76">
        <f ca="1">AI229*SIN(PI()/180*(AH229-AQ229-2*m!$D$44))</f>
        <v>-2.2037206360193472E-2</v>
      </c>
      <c r="AL229" s="16">
        <f t="shared" ca="1" si="39"/>
        <v>5.5746327342931196E-2</v>
      </c>
      <c r="AM229" s="16">
        <f t="shared" ca="1" si="40"/>
        <v>5.5748751555287385E-2</v>
      </c>
      <c r="AN229" s="16">
        <f ca="1">AH229+IF(m!$A$44="+",AM229)</f>
        <v>-119.11854410903879</v>
      </c>
      <c r="AO229" s="16">
        <f t="shared" ca="1" si="41"/>
        <v>0</v>
      </c>
      <c r="AQ229" s="16">
        <f ca="1">180/PI()*ATAN2(s!K229,s!M229)</f>
        <v>7.9015052853017087</v>
      </c>
      <c r="AR229" s="16">
        <f ca="1">IF(m!$A$44="+",AN229,0.5*(AH229+AQ229))</f>
        <v>-55.608519411868542</v>
      </c>
      <c r="AT229" s="77">
        <v>0</v>
      </c>
      <c r="AU229" s="77">
        <f ca="1">180/PI()*ATAN(TAN(PI()/180*OFFSET(m!$C$39,0,N229))*(1-O229)+TAN(PI()/180*OFFSET(m!$C$39,0,N229+1))*O229)</f>
        <v>18.997847466693532</v>
      </c>
      <c r="AV229" s="77">
        <f ca="1">IF(A229&lt;m!D$37,180/PI()*ATAN2(s!K229,MAX(s!M229,1))+AT229,AU229)</f>
        <v>18.997847466693532</v>
      </c>
      <c r="AW229" s="16">
        <f t="shared" ca="1" si="42"/>
        <v>18.997847466693532</v>
      </c>
    </row>
    <row r="230" spans="1:49" x14ac:dyDescent="0.2">
      <c r="A230" s="19">
        <f>s!A230</f>
        <v>225</v>
      </c>
      <c r="B230" s="19">
        <f ca="1">s!D230</f>
        <v>2</v>
      </c>
      <c r="D230" s="16">
        <f t="shared" ca="1" si="35"/>
        <v>18.975709971441535</v>
      </c>
      <c r="E230" s="16">
        <f ca="1">IF(m!$A$35="+",AR230,D230)</f>
        <v>18.975709971441535</v>
      </c>
      <c r="F230" s="16">
        <f ca="1">IF(AND(m!$A$41="+",m!$A$42="+",A230&lt;m!$D$42),m!$D$41,MAX(-90,L230-K230))</f>
        <v>-82.118111662152131</v>
      </c>
      <c r="G230" s="16">
        <f ca="1">IF(AND(m!$A$41="+",m!$A$42="+",A230&lt;m!$D$42),m!$D$41,MIN(90,L230+K230))</f>
        <v>90</v>
      </c>
      <c r="H230" s="16">
        <f t="shared" ca="1" si="36"/>
        <v>18.975709971441535</v>
      </c>
      <c r="I230" s="16">
        <f t="shared" ca="1" si="43"/>
        <v>18.975709971441535</v>
      </c>
      <c r="K230" s="13">
        <f>IF(m!$A$45="+",MIN(90,180/PI()*m!D$45/s!AR230),90)</f>
        <v>90</v>
      </c>
      <c r="L230" s="13">
        <f ca="1">180/PI()*ATAN2(s!K230,s!M230)</f>
        <v>7.8818883378478724</v>
      </c>
      <c r="N230" s="9">
        <f ca="1">MATCH(A230,m!C$31:G$31)-1</f>
        <v>1</v>
      </c>
      <c r="O230" s="16">
        <f ca="1">MAX(0, (A230-OFFSET(m!C$31,0,N230))/(OFFSET(m!C$31,0,N230+1)-OFFSET(m!C$31,0,N230)))</f>
        <v>0.32703488372093026</v>
      </c>
      <c r="Q230" s="16">
        <f ca="1">180/PI()*ATAN(TAN(PI()/180*OFFSET(m!$C$32,0,N230))*(1-O230)+TAN(PI()/180*OFFSET(m!$C$32,0,N230+1))*O230)</f>
        <v>43.863456053207642</v>
      </c>
      <c r="R230" s="16">
        <f t="shared" ca="1" si="37"/>
        <v>0</v>
      </c>
      <c r="T230" s="18">
        <f ca="1">IF(N230=N229,T229+(2/(1000*m!$P$7+s!H229)*(T229*s!M229-U229*s!L229)+W229*T229-X229*s!K229/MAX(s!N229,1)^2)*m!$O$24,COS(OFFSET(m!$C$33,0,N230)*PI()/180))</f>
        <v>0.47045114479943195</v>
      </c>
      <c r="U230" s="18">
        <f ca="1">IF(N230=N229,U229+(-V229+2/(1000*m!$P$7+s!H229)*T229*s!L229+W229*U229-X229*s!M229/MAX(s!N229,1)^2)*m!$O$24,SIN(OFFSET(m!$C$33,0,N230)*PI()/180))</f>
        <v>-0.78596412471308141</v>
      </c>
      <c r="V230" s="10">
        <f ca="1">IF(N230=N229,V229+m!$P$13*m!$P$5/100000*X229*m!$O$24,OFFSET(m!$C$34,0,N230)/10000)</f>
        <v>7.5955929426421492E-3</v>
      </c>
      <c r="W230" s="20">
        <f ca="1">0.5/s!P230*s!AS230*OFFSET(m!C$25,0,B230)*m!$P$13*s!AN230*s!N230</f>
        <v>6.5616288286871525E-9</v>
      </c>
      <c r="X230" s="20">
        <f ca="1">(T230*s!AW230+U230*s!AX230)/s!P230</f>
        <v>-1.1126348119479374E-3</v>
      </c>
      <c r="Y230" s="18">
        <f t="shared" ca="1" si="33"/>
        <v>-59.096708852565939</v>
      </c>
      <c r="Z230" s="16">
        <f t="shared" ca="1" si="38"/>
        <v>0</v>
      </c>
      <c r="AB230" s="18">
        <f ca="1">IF(N230=N229,AB229+2/(1000*m!$P$7+s!H229)*(AB229*s!M229-AC229*s!L229)+AE229*AB229-AF229*s!K229/MAX(s!N229,1)^2-AE229*AG229*SIN(AN229*PI()/180),COS(PI()/180*OFFSET(m!$C$35,0,N230)))</f>
        <v>-1.1605978596424726</v>
      </c>
      <c r="AC230" s="18">
        <f ca="1">IF(N230=N229,AC229+(-AD229+2/(1000*m!$P$7+s!H229)*AB229*s!L229+AE229*AC229-AF229*s!M229/MAX(s!N229,1)^2+AE229*AG229*COS(AN229*PI()/180))*m!$O$24,SIN(PI()/180*OFFSET(m!C$35,0,N230)))</f>
        <v>-2.1024379415874068</v>
      </c>
      <c r="AD230" s="10">
        <f ca="1">IF(N230=N229,AD229+m!$P$13*m!$P$5/100000*AF229*m!$O$24,OFFSET(m!$C$36,0,N230)/10000)</f>
        <v>1.2033344551896677E-2</v>
      </c>
      <c r="AE230" s="75">
        <f ca="1">0.5/s!P230*s!AS230*OFFSET(m!C$25,0,B230)*m!$P$13*s!AN230*s!N230</f>
        <v>6.5616288286871525E-9</v>
      </c>
      <c r="AF230" s="75">
        <f ca="1">(AB230*s!AW230+AC230*s!AX230)/s!P230</f>
        <v>-1.9378825932555282E-3</v>
      </c>
      <c r="AG230" s="75">
        <f ca="1">(s!AT230*OFFSET(m!C$26,0,s!D230)/MAX(0.0001,s!AS230*OFFSET(m!C$25,0,s!D230))-1)*(AC230*COS(AR230*PI()/180)-AB230*SIN(AR230*PI()/180))</f>
        <v>-461.72158973187038</v>
      </c>
      <c r="AH230" s="18">
        <f t="shared" ca="1" si="34"/>
        <v>-118.89978616248059</v>
      </c>
      <c r="AI230" s="76">
        <f ca="1">s!AR230/s!P230*(m!$D$26*m!$D$28-m!$D$25*m!$D$27)</f>
        <v>2.5487260483578189E-2</v>
      </c>
      <c r="AJ230" s="76">
        <f ca="1">2*AI230*COS(PI()/180*(AH230-AQ230-2*m!$D$44))+s!R230</f>
        <v>22.802049794545766</v>
      </c>
      <c r="AK230" s="76">
        <f ca="1">AI230*SIN(PI()/180*(AH230-AQ230-2*m!$D$44))</f>
        <v>-2.0413331137228818E-2</v>
      </c>
      <c r="AL230" s="16">
        <f t="shared" ca="1" si="39"/>
        <v>5.1293534156125184E-2</v>
      </c>
      <c r="AM230" s="16">
        <f t="shared" ca="1" si="40"/>
        <v>5.1295964803183269E-2</v>
      </c>
      <c r="AN230" s="16">
        <f ca="1">AH230+IF(m!$A$44="+",AM230)</f>
        <v>-118.89978616248059</v>
      </c>
      <c r="AO230" s="16">
        <f t="shared" ca="1" si="41"/>
        <v>0</v>
      </c>
      <c r="AQ230" s="16">
        <f ca="1">180/PI()*ATAN2(s!K230,s!M230)</f>
        <v>7.8818883378478724</v>
      </c>
      <c r="AR230" s="16">
        <f ca="1">IF(m!$A$44="+",AN230,0.5*(AH230+AQ230))</f>
        <v>-55.508948912316363</v>
      </c>
      <c r="AT230" s="77">
        <v>0</v>
      </c>
      <c r="AU230" s="77">
        <f ca="1">180/PI()*ATAN(TAN(PI()/180*OFFSET(m!$C$39,0,N230))*(1-O230)+TAN(PI()/180*OFFSET(m!$C$39,0,N230+1))*O230)</f>
        <v>18.975709971441535</v>
      </c>
      <c r="AV230" s="77">
        <f ca="1">IF(A230&lt;m!D$37,180/PI()*ATAN2(s!K230,MAX(s!M230,1))+AT230,AU230)</f>
        <v>18.975709971441535</v>
      </c>
      <c r="AW230" s="16">
        <f t="shared" ca="1" si="42"/>
        <v>18.975709971441535</v>
      </c>
    </row>
    <row r="231" spans="1:49" x14ac:dyDescent="0.2">
      <c r="A231" s="19">
        <f>s!A231</f>
        <v>226</v>
      </c>
      <c r="B231" s="19">
        <f ca="1">s!D231</f>
        <v>2</v>
      </c>
      <c r="D231" s="16">
        <f t="shared" ca="1" si="35"/>
        <v>18.953566592454074</v>
      </c>
      <c r="E231" s="16">
        <f ca="1">IF(m!$A$35="+",AR231,D231)</f>
        <v>18.953566592454074</v>
      </c>
      <c r="F231" s="16">
        <f ca="1">IF(AND(m!$A$41="+",m!$A$42="+",A231&lt;m!$D$42),m!$D$41,MAX(-90,L231-K231))</f>
        <v>-82.13688510614773</v>
      </c>
      <c r="G231" s="16">
        <f ca="1">IF(AND(m!$A$41="+",m!$A$42="+",A231&lt;m!$D$42),m!$D$41,MIN(90,L231+K231))</f>
        <v>90</v>
      </c>
      <c r="H231" s="16">
        <f t="shared" ca="1" si="36"/>
        <v>18.953566592454074</v>
      </c>
      <c r="I231" s="16">
        <f t="shared" ca="1" si="43"/>
        <v>18.953566592454074</v>
      </c>
      <c r="K231" s="13">
        <f>IF(m!$A$45="+",MIN(90,180/PI()*m!D$45/s!AR231),90)</f>
        <v>90</v>
      </c>
      <c r="L231" s="13">
        <f ca="1">180/PI()*ATAN2(s!K231,s!M231)</f>
        <v>7.8631148938522752</v>
      </c>
      <c r="N231" s="9">
        <f ca="1">MATCH(A231,m!C$31:G$31)-1</f>
        <v>1</v>
      </c>
      <c r="O231" s="16">
        <f ca="1">MAX(0, (A231-OFFSET(m!C$31,0,N231))/(OFFSET(m!C$31,0,N231+1)-OFFSET(m!C$31,0,N231)))</f>
        <v>0.32848837209302323</v>
      </c>
      <c r="Q231" s="16">
        <f ca="1">180/PI()*ATAN(TAN(PI()/180*OFFSET(m!$C$32,0,N231))*(1-O231)+TAN(PI()/180*OFFSET(m!$C$32,0,N231+1))*O231)</f>
        <v>43.801566087268306</v>
      </c>
      <c r="R231" s="16">
        <f t="shared" ca="1" si="37"/>
        <v>0</v>
      </c>
      <c r="T231" s="18">
        <f ca="1">IF(N231=N230,T230+(2/(1000*m!$P$7+s!H230)*(T230*s!M230-U230*s!L230)+W230*T230-X230*s!K230/MAX(s!N230,1)^2)*m!$O$24,COS(OFFSET(m!$C$33,0,N231)*PI()/180))</f>
        <v>0.4717007821161654</v>
      </c>
      <c r="U231" s="18">
        <f ca="1">IF(N231=N230,U230+(-V230+2/(1000*m!$P$7+s!H230)*T230*s!L230+W230*U230-X230*s!M230/MAX(s!N230,1)^2)*m!$O$24,SIN(OFFSET(m!$C$33,0,N231)*PI()/180))</f>
        <v>-0.79286588036434336</v>
      </c>
      <c r="V231" s="10">
        <f ca="1">IF(N231=N230,V230+m!$P$13*m!$P$5/100000*X230*m!$O$24,OFFSET(m!$C$34,0,N231)/10000)</f>
        <v>7.5954592801949616E-3</v>
      </c>
      <c r="W231" s="20">
        <f ca="1">0.5/s!P231*s!AS231*OFFSET(m!C$25,0,B231)*m!$P$13*s!AN231*s!N231</f>
        <v>6.0229222660421386E-9</v>
      </c>
      <c r="X231" s="20">
        <f ca="1">(T231*s!AW231+U231*s!AX231)/s!P231</f>
        <v>-1.0347964755370563E-3</v>
      </c>
      <c r="Y231" s="18">
        <f t="shared" ca="1" si="33"/>
        <v>-59.250258749199503</v>
      </c>
      <c r="Z231" s="16">
        <f t="shared" ca="1" si="38"/>
        <v>0</v>
      </c>
      <c r="AB231" s="18">
        <f ca="1">IF(N231=N230,AB230+2/(1000*m!$P$7+s!H230)*(AB230*s!M230-AC230*s!L230)+AE230*AB230-AF230*s!K230/MAX(s!N230,1)^2-AE230*AG230*SIN(AN230*PI()/180),COS(PI()/180*OFFSET(m!$C$35,0,N231)))</f>
        <v>-1.1577221766237591</v>
      </c>
      <c r="AC231" s="18">
        <f ca="1">IF(N231=N230,AC230+(-AD230+2/(1000*m!$P$7+s!H230)*AB230*s!L230+AE230*AC230-AF230*s!M230/MAX(s!N230,1)^2+AE230*AG230*COS(AN230*PI()/180))*m!$O$24,SIN(PI()/180*OFFSET(m!C$35,0,N231)))</f>
        <v>-2.1161813957562998</v>
      </c>
      <c r="AD231" s="10">
        <f ca="1">IF(N231=N230,AD230+m!$P$13*m!$P$5/100000*AF230*m!$O$24,OFFSET(m!$C$36,0,N231)/10000)</f>
        <v>1.2033111751226596E-2</v>
      </c>
      <c r="AE231" s="75">
        <f ca="1">0.5/s!P231*s!AS231*OFFSET(m!C$25,0,B231)*m!$P$13*s!AN231*s!N231</f>
        <v>6.0229222660421386E-9</v>
      </c>
      <c r="AF231" s="75">
        <f ca="1">(AB231*s!AW231+AC231*s!AX231)/s!P231</f>
        <v>-1.8054128472592729E-3</v>
      </c>
      <c r="AG231" s="75">
        <f ca="1">(s!AT231*OFFSET(m!C$26,0,s!D231)/MAX(0.0001,s!AS231*OFFSET(m!C$25,0,s!D231))-1)*(AC231*COS(AR231*PI()/180)-AB231*SIN(AR231*PI()/180))</f>
        <v>-463.85950900718137</v>
      </c>
      <c r="AH231" s="18">
        <f t="shared" ca="1" si="34"/>
        <v>-118.68222182829351</v>
      </c>
      <c r="AI231" s="76">
        <f ca="1">s!AR231/s!P231*(m!$D$26*m!$D$28-m!$D$25*m!$D$27)</f>
        <v>2.353262889763575E-2</v>
      </c>
      <c r="AJ231" s="76">
        <f ca="1">2*AI231*COS(PI()/180*(AH231-AQ231-2*m!$D$44))+s!R231</f>
        <v>22.956144223231256</v>
      </c>
      <c r="AK231" s="76">
        <f ca="1">AI231*SIN(PI()/180*(AH231-AQ231-2*m!$D$44))</f>
        <v>-1.8905783200967575E-2</v>
      </c>
      <c r="AL231" s="16">
        <f t="shared" ca="1" si="39"/>
        <v>4.7186564750214925E-2</v>
      </c>
      <c r="AM231" s="16">
        <f t="shared" ca="1" si="40"/>
        <v>4.7188996749222674E-2</v>
      </c>
      <c r="AN231" s="16">
        <f ca="1">AH231+IF(m!$A$44="+",AM231)</f>
        <v>-118.68222182829351</v>
      </c>
      <c r="AO231" s="16">
        <f t="shared" ca="1" si="41"/>
        <v>0</v>
      </c>
      <c r="AQ231" s="16">
        <f ca="1">180/PI()*ATAN2(s!K231,s!M231)</f>
        <v>7.8631148938522752</v>
      </c>
      <c r="AR231" s="16">
        <f ca="1">IF(m!$A$44="+",AN231,0.5*(AH231+AQ231))</f>
        <v>-55.409553467220618</v>
      </c>
      <c r="AT231" s="77">
        <v>0</v>
      </c>
      <c r="AU231" s="77">
        <f ca="1">180/PI()*ATAN(TAN(PI()/180*OFFSET(m!$C$39,0,N231))*(1-O231)+TAN(PI()/180*OFFSET(m!$C$39,0,N231+1))*O231)</f>
        <v>18.953566592454074</v>
      </c>
      <c r="AV231" s="77">
        <f ca="1">IF(A231&lt;m!D$37,180/PI()*ATAN2(s!K231,MAX(s!M231,1))+AT231,AU231)</f>
        <v>18.953566592454074</v>
      </c>
      <c r="AW231" s="16">
        <f t="shared" ca="1" si="42"/>
        <v>18.953566592454074</v>
      </c>
    </row>
    <row r="232" spans="1:49" x14ac:dyDescent="0.2">
      <c r="A232" s="19">
        <f>s!A232</f>
        <v>227</v>
      </c>
      <c r="B232" s="19">
        <f ca="1">s!D232</f>
        <v>2</v>
      </c>
      <c r="D232" s="16">
        <f t="shared" ca="1" si="35"/>
        <v>18.931417334002603</v>
      </c>
      <c r="E232" s="16">
        <f ca="1">IF(m!$A$35="+",AR232,D232)</f>
        <v>18.931417334002603</v>
      </c>
      <c r="F232" s="16">
        <f ca="1">IF(AND(m!$A$41="+",m!$A$42="+",A232&lt;m!$D$42),m!$D$41,MAX(-90,L232-K232))</f>
        <v>-82.154817077408794</v>
      </c>
      <c r="G232" s="16">
        <f ca="1">IF(AND(m!$A$41="+",m!$A$42="+",A232&lt;m!$D$42),m!$D$41,MIN(90,L232+K232))</f>
        <v>90</v>
      </c>
      <c r="H232" s="16">
        <f t="shared" ca="1" si="36"/>
        <v>18.931417334002603</v>
      </c>
      <c r="I232" s="16">
        <f t="shared" ca="1" si="43"/>
        <v>18.931417334002603</v>
      </c>
      <c r="K232" s="13">
        <f>IF(m!$A$45="+",MIN(90,180/PI()*m!D$45/s!AR232),90)</f>
        <v>90</v>
      </c>
      <c r="L232" s="13">
        <f ca="1">180/PI()*ATAN2(s!K232,s!M232)</f>
        <v>7.8451829225912011</v>
      </c>
      <c r="N232" s="9">
        <f ca="1">MATCH(A232,m!C$31:G$31)-1</f>
        <v>1</v>
      </c>
      <c r="O232" s="16">
        <f ca="1">MAX(0, (A232-OFFSET(m!C$31,0,N232))/(OFFSET(m!C$31,0,N232+1)-OFFSET(m!C$31,0,N232)))</f>
        <v>0.32994186046511625</v>
      </c>
      <c r="Q232" s="16">
        <f ca="1">180/PI()*ATAN(TAN(PI()/180*OFFSET(m!$C$32,0,N232))*(1-O232)+TAN(PI()/180*OFFSET(m!$C$32,0,N232+1))*O232)</f>
        <v>43.739547629605418</v>
      </c>
      <c r="R232" s="16">
        <f t="shared" ca="1" si="37"/>
        <v>0</v>
      </c>
      <c r="T232" s="18">
        <f ca="1">IF(N232=N231,T231+(2/(1000*m!$P$7+s!H231)*(T231*s!M231-U231*s!L231)+W231*T231-X231*s!K231/MAX(s!N231,1)^2)*m!$O$24,COS(OFFSET(m!$C$33,0,N232)*PI()/180))</f>
        <v>0.4729660821623119</v>
      </c>
      <c r="U232" s="18">
        <f ca="1">IF(N232=N231,U231+(-V231+2/(1000*m!$P$7+s!H231)*T231*s!L231+W231*U231-X231*s!M231/MAX(s!N231,1)^2)*m!$O$24,SIN(OFFSET(m!$C$33,0,N232)*PI()/180))</f>
        <v>-0.79976264865171287</v>
      </c>
      <c r="V232" s="10">
        <f ca="1">IF(N232=N231,V231+m!$P$13*m!$P$5/100000*X231*m!$O$24,OFFSET(m!$C$34,0,N232)/10000)</f>
        <v>7.595334968580965E-3</v>
      </c>
      <c r="W232" s="20">
        <f ca="1">0.5/s!P232*s!AS232*OFFSET(m!C$25,0,B232)*m!$P$13*s!AN232*s!N232</f>
        <v>5.5276483446113843E-9</v>
      </c>
      <c r="X232" s="20">
        <f ca="1">(T232*s!AW232+U232*s!AX232)/s!P232</f>
        <v>-9.62150153620144E-4</v>
      </c>
      <c r="Y232" s="18">
        <f t="shared" ca="1" si="33"/>
        <v>-59.400649125123834</v>
      </c>
      <c r="Z232" s="16">
        <f t="shared" ca="1" si="38"/>
        <v>0</v>
      </c>
      <c r="AB232" s="18">
        <f ca="1">IF(N232=N231,AB231+2/(1000*m!$P$7+s!H231)*(AB231*s!M231-AC231*s!L231)+AE231*AB231-AF231*s!K231/MAX(s!N231,1)^2-AE231*AG231*SIN(AN231*PI()/180),COS(PI()/180*OFFSET(m!$C$35,0,N232)))</f>
        <v>-1.1548124719047486</v>
      </c>
      <c r="AC232" s="18">
        <f ca="1">IF(N232=N231,AC231+(-AD231+2/(1000*m!$P$7+s!H231)*AB231*s!L231+AE231*AC231-AF231*s!M231/MAX(s!N231,1)^2+AE231*AG231*COS(AN231*PI()/180))*m!$O$24,SIN(PI()/180*OFFSET(m!C$35,0,N232)))</f>
        <v>-2.1299278976596407</v>
      </c>
      <c r="AD232" s="10">
        <f ca="1">IF(N232=N231,AD231+m!$P$13*m!$P$5/100000*AF231*m!$O$24,OFFSET(m!$C$36,0,N232)/10000)</f>
        <v>1.2032894864340837E-2</v>
      </c>
      <c r="AE232" s="75">
        <f ca="1">0.5/s!P232*s!AS232*OFFSET(m!C$25,0,B232)*m!$P$13*s!AN232*s!N232</f>
        <v>5.5276483446113843E-9</v>
      </c>
      <c r="AF232" s="75">
        <f ca="1">(AB232*s!AW232+AC232*s!AX232)/s!P232</f>
        <v>-1.6815174137186357E-3</v>
      </c>
      <c r="AG232" s="75">
        <f ca="1">(s!AT232*OFFSET(m!C$26,0,s!D232)/MAX(0.0001,s!AS232*OFFSET(m!C$25,0,s!D232))-1)*(AC232*COS(AR232*PI()/180)-AB232*SIN(AR232*PI()/180))</f>
        <v>-466.00339703056733</v>
      </c>
      <c r="AH232" s="18">
        <f t="shared" ca="1" si="34"/>
        <v>-118.46583335279404</v>
      </c>
      <c r="AI232" s="76">
        <f ca="1">s!AR232/s!P232*(m!$D$26*m!$D$28-m!$D$25*m!$D$27)</f>
        <v>2.1725006634274253E-2</v>
      </c>
      <c r="AJ232" s="76">
        <f ca="1">2*AI232*COS(PI()/180*(AH232-AQ232-2*m!$D$44))+s!R232</f>
        <v>23.112064436860031</v>
      </c>
      <c r="AK232" s="76">
        <f ca="1">AI232*SIN(PI()/180*(AH232-AQ232-2*m!$D$44))</f>
        <v>-1.7506324072694462E-2</v>
      </c>
      <c r="AL232" s="16">
        <f t="shared" ca="1" si="39"/>
        <v>4.3398913450326919E-2</v>
      </c>
      <c r="AM232" s="16">
        <f t="shared" ca="1" si="40"/>
        <v>4.3401342831606245E-2</v>
      </c>
      <c r="AN232" s="16">
        <f ca="1">AH232+IF(m!$A$44="+",AM232)</f>
        <v>-118.46583335279404</v>
      </c>
      <c r="AO232" s="16">
        <f t="shared" ca="1" si="41"/>
        <v>0</v>
      </c>
      <c r="AQ232" s="16">
        <f ca="1">180/PI()*ATAN2(s!K232,s!M232)</f>
        <v>7.8451829225912011</v>
      </c>
      <c r="AR232" s="16">
        <f ca="1">IF(m!$A$44="+",AN232,0.5*(AH232+AQ232))</f>
        <v>-55.310325215101415</v>
      </c>
      <c r="AT232" s="77">
        <v>0</v>
      </c>
      <c r="AU232" s="77">
        <f ca="1">180/PI()*ATAN(TAN(PI()/180*OFFSET(m!$C$39,0,N232))*(1-O232)+TAN(PI()/180*OFFSET(m!$C$39,0,N232+1))*O232)</f>
        <v>18.931417334002603</v>
      </c>
      <c r="AV232" s="77">
        <f ca="1">IF(A232&lt;m!D$37,180/PI()*ATAN2(s!K232,MAX(s!M232,1))+AT232,AU232)</f>
        <v>18.931417334002603</v>
      </c>
      <c r="AW232" s="16">
        <f t="shared" ca="1" si="42"/>
        <v>18.931417334002603</v>
      </c>
    </row>
    <row r="233" spans="1:49" x14ac:dyDescent="0.2">
      <c r="A233" s="19">
        <f>s!A233</f>
        <v>228</v>
      </c>
      <c r="B233" s="19">
        <f ca="1">s!D233</f>
        <v>2</v>
      </c>
      <c r="D233" s="16">
        <f t="shared" ca="1" si="35"/>
        <v>18.909262200367841</v>
      </c>
      <c r="E233" s="16">
        <f ca="1">IF(m!$A$35="+",AR233,D233)</f>
        <v>18.909262200367841</v>
      </c>
      <c r="F233" s="16">
        <f ca="1">IF(AND(m!$A$41="+",m!$A$42="+",A233&lt;m!$D$42),m!$D$41,MAX(-90,L233-K233))</f>
        <v>-82.171909574817292</v>
      </c>
      <c r="G233" s="16">
        <f ca="1">IF(AND(m!$A$41="+",m!$A$42="+",A233&lt;m!$D$42),m!$D$41,MIN(90,L233+K233))</f>
        <v>90</v>
      </c>
      <c r="H233" s="16">
        <f t="shared" ca="1" si="36"/>
        <v>18.909262200367841</v>
      </c>
      <c r="I233" s="16">
        <f t="shared" ca="1" si="43"/>
        <v>18.909262200367841</v>
      </c>
      <c r="K233" s="13">
        <f>IF(m!$A$45="+",MIN(90,180/PI()*m!D$45/s!AR233),90)</f>
        <v>90</v>
      </c>
      <c r="L233" s="13">
        <f ca="1">180/PI()*ATAN2(s!K233,s!M233)</f>
        <v>7.8280904251827117</v>
      </c>
      <c r="N233" s="9">
        <f ca="1">MATCH(A233,m!C$31:G$31)-1</f>
        <v>1</v>
      </c>
      <c r="O233" s="16">
        <f ca="1">MAX(0, (A233-OFFSET(m!C$31,0,N233))/(OFFSET(m!C$31,0,N233+1)-OFFSET(m!C$31,0,N233)))</f>
        <v>0.33139534883720928</v>
      </c>
      <c r="Q233" s="16">
        <f ca="1">180/PI()*ATAN(TAN(PI()/180*OFFSET(m!$C$32,0,N233))*(1-O233)+TAN(PI()/180*OFFSET(m!$C$32,0,N233+1))*O233)</f>
        <v>43.67740042543533</v>
      </c>
      <c r="R233" s="16">
        <f t="shared" ca="1" si="37"/>
        <v>0</v>
      </c>
      <c r="T233" s="18">
        <f ca="1">IF(N233=N232,T232+(2/(1000*m!$P$7+s!H232)*(T232*s!M232-U232*s!L232)+W232*T232-X232*s!K232/MAX(s!N232,1)^2)*m!$O$24,COS(OFFSET(m!$C$33,0,N233)*PI()/180))</f>
        <v>0.47424717589271487</v>
      </c>
      <c r="U233" s="18">
        <f ca="1">IF(N233=N232,U232+(-V232+2/(1000*m!$P$7+s!H232)*T232*s!L232+W232*U232-X232*s!M232/MAX(s!N232,1)^2)*m!$O$24,SIN(OFFSET(m!$C$33,0,N233)*PI()/180))</f>
        <v>-0.80665437930370243</v>
      </c>
      <c r="V233" s="10">
        <f ca="1">IF(N233=N232,V232+m!$P$13*m!$P$5/100000*X232*m!$O$24,OFFSET(m!$C$34,0,N233)/10000)</f>
        <v>7.595219384075866E-3</v>
      </c>
      <c r="W233" s="20">
        <f ca="1">0.5/s!P233*s!AS233*OFFSET(m!C$25,0,B233)*m!$P$13*s!AN233*s!N233</f>
        <v>5.0723189365091695E-9</v>
      </c>
      <c r="X233" s="20">
        <f ca="1">(T233*s!AW233+U233*s!AX233)/s!P233</f>
        <v>-8.9435981249860969E-4</v>
      </c>
      <c r="Y233" s="18">
        <f t="shared" ca="1" si="33"/>
        <v>-59.547934296926577</v>
      </c>
      <c r="Z233" s="16">
        <f t="shared" ca="1" si="38"/>
        <v>0</v>
      </c>
      <c r="AB233" s="18">
        <f ca="1">IF(N233=N232,AB232+2/(1000*m!$P$7+s!H232)*(AB232*s!M232-AC232*s!L232)+AE232*AB232-AF232*s!K232/MAX(s!N232,1)^2-AE232*AG232*SIN(AN232*PI()/180),COS(PI()/180*OFFSET(m!$C$35,0,N233)))</f>
        <v>-1.1518685043525076</v>
      </c>
      <c r="AC233" s="18">
        <f ca="1">IF(N233=N232,AC232+(-AD232+2/(1000*m!$P$7+s!H232)*AB232*s!L232+AE232*AC232-AF232*s!M232/MAX(s!N232,1)^2+AE232*AG232*COS(AN232*PI()/180))*m!$O$24,SIN(PI()/180*OFFSET(m!C$35,0,N233)))</f>
        <v>-2.143677414769261</v>
      </c>
      <c r="AD233" s="10">
        <f ca="1">IF(N233=N232,AD232+m!$P$13*m!$P$5/100000*AF232*m!$O$24,OFFSET(m!$C$36,0,N233)/10000)</f>
        <v>1.2032692861194709E-2</v>
      </c>
      <c r="AE233" s="75">
        <f ca="1">0.5/s!P233*s!AS233*OFFSET(m!C$25,0,B233)*m!$P$13*s!AN233*s!N233</f>
        <v>5.0723189365091695E-9</v>
      </c>
      <c r="AF233" s="75">
        <f ca="1">(AB233*s!AW233+AC233*s!AX233)/s!P233</f>
        <v>-1.565662429488385E-3</v>
      </c>
      <c r="AG233" s="75">
        <f ca="1">(s!AT233*OFFSET(m!C$26,0,s!D233)/MAX(0.0001,s!AS233*OFFSET(m!C$25,0,s!D233))-1)*(AC233*COS(AR233*PI()/180)-AB233*SIN(AR233*PI()/180))</f>
        <v>-468.15325090667744</v>
      </c>
      <c r="AH233" s="18">
        <f t="shared" ca="1" si="34"/>
        <v>-118.25060312085814</v>
      </c>
      <c r="AI233" s="76">
        <f ca="1">s!AR233/s!P233*(m!$D$26*m!$D$28-m!$D$25*m!$D$27)</f>
        <v>2.0053357417564262E-2</v>
      </c>
      <c r="AJ233" s="76">
        <f ca="1">2*AI233*COS(PI()/180*(AH233-AQ233-2*m!$D$44))+s!R233</f>
        <v>23.269867443904662</v>
      </c>
      <c r="AK233" s="76">
        <f ca="1">AI233*SIN(PI()/180*(AH233-AQ233-2*m!$D$44))</f>
        <v>-1.6207302564696317E-2</v>
      </c>
      <c r="AL233" s="16">
        <f t="shared" ca="1" si="39"/>
        <v>3.9906116203162777E-2</v>
      </c>
      <c r="AM233" s="16">
        <f t="shared" ca="1" si="40"/>
        <v>3.990853986372106E-2</v>
      </c>
      <c r="AN233" s="16">
        <f ca="1">AH233+IF(m!$A$44="+",AM233)</f>
        <v>-118.25060312085814</v>
      </c>
      <c r="AO233" s="16">
        <f t="shared" ca="1" si="41"/>
        <v>0</v>
      </c>
      <c r="AQ233" s="16">
        <f ca="1">180/PI()*ATAN2(s!K233,s!M233)</f>
        <v>7.8280904251827117</v>
      </c>
      <c r="AR233" s="16">
        <f ca="1">IF(m!$A$44="+",AN233,0.5*(AH233+AQ233))</f>
        <v>-55.211256347837718</v>
      </c>
      <c r="AT233" s="77">
        <v>0</v>
      </c>
      <c r="AU233" s="77">
        <f ca="1">180/PI()*ATAN(TAN(PI()/180*OFFSET(m!$C$39,0,N233))*(1-O233)+TAN(PI()/180*OFFSET(m!$C$39,0,N233+1))*O233)</f>
        <v>18.909262200367841</v>
      </c>
      <c r="AV233" s="77">
        <f ca="1">IF(A233&lt;m!D$37,180/PI()*ATAN2(s!K233,MAX(s!M233,1))+AT233,AU233)</f>
        <v>18.909262200367841</v>
      </c>
      <c r="AW233" s="16">
        <f t="shared" ca="1" si="42"/>
        <v>18.909262200367841</v>
      </c>
    </row>
    <row r="234" spans="1:49" x14ac:dyDescent="0.2">
      <c r="A234" s="19">
        <f>s!A234</f>
        <v>229</v>
      </c>
      <c r="B234" s="19">
        <f ca="1">s!D234</f>
        <v>2</v>
      </c>
      <c r="D234" s="16">
        <f t="shared" ca="1" si="35"/>
        <v>18.88710119583984</v>
      </c>
      <c r="E234" s="16">
        <f ca="1">IF(m!$A$35="+",AR234,D234)</f>
        <v>18.88710119583984</v>
      </c>
      <c r="F234" s="16">
        <f ca="1">IF(AND(m!$A$41="+",m!$A$42="+",A234&lt;m!$D$42),m!$D$41,MAX(-90,L234-K234))</f>
        <v>-82.188164564397752</v>
      </c>
      <c r="G234" s="16">
        <f ca="1">IF(AND(m!$A$41="+",m!$A$42="+",A234&lt;m!$D$42),m!$D$41,MIN(90,L234+K234))</f>
        <v>90</v>
      </c>
      <c r="H234" s="16">
        <f t="shared" ca="1" si="36"/>
        <v>18.88710119583984</v>
      </c>
      <c r="I234" s="16">
        <f t="shared" ca="1" si="43"/>
        <v>18.88710119583984</v>
      </c>
      <c r="K234" s="13">
        <f>IF(m!$A$45="+",MIN(90,180/PI()*m!D$45/s!AR234),90)</f>
        <v>90</v>
      </c>
      <c r="L234" s="13">
        <f ca="1">180/PI()*ATAN2(s!K234,s!M234)</f>
        <v>7.8118354356022444</v>
      </c>
      <c r="N234" s="9">
        <f ca="1">MATCH(A234,m!C$31:G$31)-1</f>
        <v>1</v>
      </c>
      <c r="O234" s="16">
        <f ca="1">MAX(0, (A234-OFFSET(m!C$31,0,N234))/(OFFSET(m!C$31,0,N234+1)-OFFSET(m!C$31,0,N234)))</f>
        <v>0.33284883720930231</v>
      </c>
      <c r="Q234" s="16">
        <f ca="1">180/PI()*ATAN(TAN(PI()/180*OFFSET(m!$C$32,0,N234))*(1-O234)+TAN(PI()/180*OFFSET(m!$C$32,0,N234+1))*O234)</f>
        <v>43.615124220127221</v>
      </c>
      <c r="R234" s="16">
        <f t="shared" ca="1" si="37"/>
        <v>0</v>
      </c>
      <c r="T234" s="18">
        <f ca="1">IF(N234=N233,T233+(2/(1000*m!$P$7+s!H233)*(T233*s!M233-U233*s!L233)+W233*T233-X233*s!K233/MAX(s!N233,1)^2)*m!$O$24,COS(OFFSET(m!$C$33,0,N234)*PI()/180))</f>
        <v>0.47554419558308253</v>
      </c>
      <c r="U234" s="18">
        <f ca="1">IF(N234=N233,U233+(-V233+2/(1000*m!$P$7+s!H233)*T233*s!L233+W233*U233-X233*s!M233/MAX(s!N233,1)^2)*m!$O$24,SIN(OFFSET(m!$C$33,0,N234)*PI()/180))</f>
        <v>-0.813541020519018</v>
      </c>
      <c r="V234" s="10">
        <f ca="1">IF(N234=N233,V233+m!$P$13*m!$P$5/100000*X233*m!$O$24,OFFSET(m!$C$34,0,N234)/10000)</f>
        <v>7.5951119433235893E-3</v>
      </c>
      <c r="W234" s="20">
        <f ca="1">0.5/s!P234*s!AS234*OFFSET(m!C$25,0,B234)*m!$P$13*s!AN234*s!N234</f>
        <v>4.6537290755167322E-9</v>
      </c>
      <c r="X234" s="20">
        <f ca="1">(T234*s!AW234+U234*s!AX234)/s!P234</f>
        <v>-8.3111101668297558E-4</v>
      </c>
      <c r="Y234" s="18">
        <f t="shared" ca="1" si="33"/>
        <v>-59.692167197593967</v>
      </c>
      <c r="Z234" s="16">
        <f t="shared" ca="1" si="38"/>
        <v>0</v>
      </c>
      <c r="AB234" s="18">
        <f ca="1">IF(N234=N233,AB233+2/(1000*m!$P$7+s!H233)*(AB233*s!M233-AC233*s!L233)+AE233*AB233-AF233*s!K233/MAX(s!N233,1)^2-AE233*AG233*SIN(AN233*PI()/180),COS(PI()/180*OFFSET(m!$C$35,0,N234)))</f>
        <v>-1.1488900289647428</v>
      </c>
      <c r="AC234" s="18">
        <f ca="1">IF(N234=N233,AC233+(-AD233+2/(1000*m!$P$7+s!H233)*AB233*s!L233+AE233*AC233-AF233*s!M233/MAX(s!N233,1)^2+AE233*AG233*COS(AN233*PI()/180))*m!$O$24,SIN(PI()/180*OFFSET(m!C$35,0,N234)))</f>
        <v>-2.1574299136137891</v>
      </c>
      <c r="AD234" s="10">
        <f ca="1">IF(N234=N233,AD233+m!$P$13*m!$P$5/100000*AF233*m!$O$24,OFFSET(m!$C$36,0,N234)/10000)</f>
        <v>1.2032504775877273E-2</v>
      </c>
      <c r="AE234" s="75">
        <f ca="1">0.5/s!P234*s!AS234*OFFSET(m!C$25,0,B234)*m!$P$13*s!AN234*s!N234</f>
        <v>4.6537290755167322E-9</v>
      </c>
      <c r="AF234" s="75">
        <f ca="1">(AB234*s!AW234+AC234*s!AX234)/s!P234</f>
        <v>-1.4573467128344226E-3</v>
      </c>
      <c r="AG234" s="75">
        <f ca="1">(s!AT234*OFFSET(m!C$26,0,s!D234)/MAX(0.0001,s!AS234*OFFSET(m!C$25,0,s!D234))-1)*(AC234*COS(AR234*PI()/180)-AB234*SIN(AR234*PI()/180))</f>
        <v>-470.30906829138689</v>
      </c>
      <c r="AH234" s="18">
        <f t="shared" ca="1" si="34"/>
        <v>-118.03651365575317</v>
      </c>
      <c r="AI234" s="76">
        <f ca="1">s!AR234/s!P234*(m!$D$26*m!$D$28-m!$D$25*m!$D$27)</f>
        <v>1.8507486905827233E-2</v>
      </c>
      <c r="AJ234" s="76">
        <f ca="1">2*AI234*COS(PI()/180*(AH234-AQ234-2*m!$D$44))+s!R234</f>
        <v>23.429610056420703</v>
      </c>
      <c r="AK234" s="76">
        <f ca="1">AI234*SIN(PI()/180*(AH234-AQ234-2*m!$D$44))</f>
        <v>-1.5001612055784893E-2</v>
      </c>
      <c r="AL234" s="16">
        <f t="shared" ca="1" si="39"/>
        <v>3.6685589500602959E-2</v>
      </c>
      <c r="AM234" s="16">
        <f t="shared" ca="1" si="40"/>
        <v>3.6688005023553363E-2</v>
      </c>
      <c r="AN234" s="16">
        <f ca="1">AH234+IF(m!$A$44="+",AM234)</f>
        <v>-118.03651365575317</v>
      </c>
      <c r="AO234" s="16">
        <f t="shared" ca="1" si="41"/>
        <v>0</v>
      </c>
      <c r="AQ234" s="16">
        <f ca="1">180/PI()*ATAN2(s!K234,s!M234)</f>
        <v>7.8118354356022444</v>
      </c>
      <c r="AR234" s="16">
        <f ca="1">IF(m!$A$44="+",AN234,0.5*(AH234+AQ234))</f>
        <v>-55.11233911007546</v>
      </c>
      <c r="AT234" s="77">
        <v>0</v>
      </c>
      <c r="AU234" s="77">
        <f ca="1">180/PI()*ATAN(TAN(PI()/180*OFFSET(m!$C$39,0,N234))*(1-O234)+TAN(PI()/180*OFFSET(m!$C$39,0,N234+1))*O234)</f>
        <v>18.88710119583984</v>
      </c>
      <c r="AV234" s="77">
        <f ca="1">IF(A234&lt;m!D$37,180/PI()*ATAN2(s!K234,MAX(s!M234,1))+AT234,AU234)</f>
        <v>18.88710119583984</v>
      </c>
      <c r="AW234" s="16">
        <f t="shared" ca="1" si="42"/>
        <v>18.88710119583984</v>
      </c>
    </row>
    <row r="235" spans="1:49" x14ac:dyDescent="0.2">
      <c r="A235" s="19">
        <f>s!A235</f>
        <v>230</v>
      </c>
      <c r="B235" s="19">
        <f ca="1">s!D235</f>
        <v>2</v>
      </c>
      <c r="D235" s="16">
        <f t="shared" ca="1" si="35"/>
        <v>18.864934324717915</v>
      </c>
      <c r="E235" s="16">
        <f ca="1">IF(m!$A$35="+",AR235,D235)</f>
        <v>18.864934324717915</v>
      </c>
      <c r="F235" s="16">
        <f ca="1">IF(AND(m!$A$41="+",m!$A$42="+",A235&lt;m!$D$42),m!$D$41,MAX(-90,L235-K235))</f>
        <v>-82.20358397835102</v>
      </c>
      <c r="G235" s="16">
        <f ca="1">IF(AND(m!$A$41="+",m!$A$42="+",A235&lt;m!$D$42),m!$D$41,MIN(90,L235+K235))</f>
        <v>90</v>
      </c>
      <c r="H235" s="16">
        <f t="shared" ca="1" si="36"/>
        <v>18.864934324717915</v>
      </c>
      <c r="I235" s="16">
        <f t="shared" ca="1" si="43"/>
        <v>18.864934324717915</v>
      </c>
      <c r="K235" s="13">
        <f>IF(m!$A$45="+",MIN(90,180/PI()*m!D$45/s!AR235),90)</f>
        <v>90</v>
      </c>
      <c r="L235" s="13">
        <f ca="1">180/PI()*ATAN2(s!K235,s!M235)</f>
        <v>7.7964160216489731</v>
      </c>
      <c r="N235" s="9">
        <f ca="1">MATCH(A235,m!C$31:G$31)-1</f>
        <v>1</v>
      </c>
      <c r="O235" s="16">
        <f ca="1">MAX(0, (A235-OFFSET(m!C$31,0,N235))/(OFFSET(m!C$31,0,N235+1)-OFFSET(m!C$31,0,N235)))</f>
        <v>0.33430232558139533</v>
      </c>
      <c r="Q235" s="16">
        <f ca="1">180/PI()*ATAN(TAN(PI()/180*OFFSET(m!$C$32,0,N235))*(1-O235)+TAN(PI()/180*OFFSET(m!$C$32,0,N235+1))*O235)</f>
        <v>43.552718759211345</v>
      </c>
      <c r="R235" s="16">
        <f t="shared" ca="1" si="37"/>
        <v>0</v>
      </c>
      <c r="T235" s="18">
        <f ca="1">IF(N235=N234,T234+(2/(1000*m!$P$7+s!H234)*(T234*s!M234-U234*s!L234)+W234*T234-X234*s!K234/MAX(s!N234,1)^2)*m!$O$24,COS(OFFSET(m!$C$33,0,N235)*PI()/180))</f>
        <v>0.47685727486149498</v>
      </c>
      <c r="U235" s="18">
        <f ca="1">IF(N235=N234,U234+(-V234+2/(1000*m!$P$7+s!H234)*T234*s!L234+W234*U234-X234*s!M234/MAX(s!N234,1)^2)*m!$O$24,SIN(OFFSET(m!$C$33,0,N235)*PI()/180))</f>
        <v>-0.8204225189885691</v>
      </c>
      <c r="V235" s="10">
        <f ca="1">IF(N235=N234,V234+m!$P$13*m!$P$5/100000*X234*m!$O$24,OFFSET(m!$C$34,0,N235)/10000)</f>
        <v>7.5950121007416554E-3</v>
      </c>
      <c r="W235" s="20">
        <f ca="1">0.5/s!P235*s!AS235*OFFSET(m!C$25,0,B235)*m!$P$13*s!AN235*s!N235</f>
        <v>4.2689334471013626E-9</v>
      </c>
      <c r="X235" s="20">
        <f ca="1">(T235*s!AW235+U235*s!AX235)/s!P235</f>
        <v>-7.7210952044490808E-4</v>
      </c>
      <c r="Y235" s="18">
        <f t="shared" ca="1" si="33"/>
        <v>-59.833399411612938</v>
      </c>
      <c r="Z235" s="16">
        <f t="shared" ca="1" si="38"/>
        <v>0</v>
      </c>
      <c r="AB235" s="18">
        <f ca="1">IF(N235=N234,AB234+2/(1000*m!$P$7+s!H234)*(AB234*s!M234-AC234*s!L234)+AE234*AB234-AF234*s!K234/MAX(s!N234,1)^2-AE234*AG234*SIN(AN234*PI()/180),COS(PI()/180*OFFSET(m!$C$35,0,N235)))</f>
        <v>-1.1458767968853896</v>
      </c>
      <c r="AC235" s="18">
        <f ca="1">IF(N235=N234,AC234+(-AD234+2/(1000*m!$P$7+s!H234)*AB234*s!L234+AE234*AC234-AF234*s!M234/MAX(s!N234,1)^2+AE234*AG234*COS(AN234*PI()/180))*m!$O$24,SIN(PI()/180*OFFSET(m!C$35,0,N235)))</f>
        <v>-2.1711853597584336</v>
      </c>
      <c r="AD235" s="10">
        <f ca="1">IF(N235=N234,AD234+m!$P$13*m!$P$5/100000*AF234*m!$O$24,OFFSET(m!$C$36,0,N235)/10000)</f>
        <v>1.2032329702685291E-2</v>
      </c>
      <c r="AE235" s="75">
        <f ca="1">0.5/s!P235*s!AS235*OFFSET(m!C$25,0,B235)*m!$P$13*s!AN235*s!N235</f>
        <v>4.2689334471013626E-9</v>
      </c>
      <c r="AF235" s="75">
        <f ca="1">(AB235*s!AW235+AC235*s!AX235)/s!P235</f>
        <v>-1.3560997566882831E-3</v>
      </c>
      <c r="AG235" s="75">
        <f ca="1">(s!AT235*OFFSET(m!C$26,0,s!D235)/MAX(0.0001,s!AS235*OFFSET(m!C$25,0,s!D235))-1)*(AC235*COS(AR235*PI()/180)-AB235*SIN(AR235*PI()/180))</f>
        <v>-472.47084739929073</v>
      </c>
      <c r="AH235" s="18">
        <f t="shared" ca="1" si="34"/>
        <v>-117.82354761874848</v>
      </c>
      <c r="AI235" s="76">
        <f ca="1">s!AR235/s!P235*(m!$D$26*m!$D$28-m!$D$25*m!$D$27)</f>
        <v>1.7077976542325353E-2</v>
      </c>
      <c r="AJ235" s="76">
        <f ca="1">2*AI235*COS(PI()/180*(AH235-AQ235-2*m!$D$44))+s!R235</f>
        <v>23.591349036013529</v>
      </c>
      <c r="AK235" s="76">
        <f ca="1">AI235*SIN(PI()/180*(AH235-AQ235-2*m!$D$44))</f>
        <v>-1.388265095765528E-2</v>
      </c>
      <c r="AL235" s="16">
        <f t="shared" ca="1" si="39"/>
        <v>3.3716482559460609E-2</v>
      </c>
      <c r="AM235" s="16">
        <f t="shared" ca="1" si="40"/>
        <v>3.3718888060633223E-2</v>
      </c>
      <c r="AN235" s="16">
        <f ca="1">AH235+IF(m!$A$44="+",AM235)</f>
        <v>-117.82354761874848</v>
      </c>
      <c r="AO235" s="16">
        <f t="shared" ca="1" si="41"/>
        <v>0</v>
      </c>
      <c r="AQ235" s="16">
        <f ca="1">180/PI()*ATAN2(s!K235,s!M235)</f>
        <v>7.7964160216489731</v>
      </c>
      <c r="AR235" s="16">
        <f ca="1">IF(m!$A$44="+",AN235,0.5*(AH235+AQ235))</f>
        <v>-55.013565798549749</v>
      </c>
      <c r="AT235" s="77">
        <v>0</v>
      </c>
      <c r="AU235" s="77">
        <f ca="1">180/PI()*ATAN(TAN(PI()/180*OFFSET(m!$C$39,0,N235))*(1-O235)+TAN(PI()/180*OFFSET(m!$C$39,0,N235+1))*O235)</f>
        <v>18.864934324717915</v>
      </c>
      <c r="AV235" s="77">
        <f ca="1">IF(A235&lt;m!D$37,180/PI()*ATAN2(s!K235,MAX(s!M235,1))+AT235,AU235)</f>
        <v>18.864934324717915</v>
      </c>
      <c r="AW235" s="16">
        <f t="shared" ca="1" si="42"/>
        <v>18.864934324717915</v>
      </c>
    </row>
    <row r="236" spans="1:49" x14ac:dyDescent="0.2">
      <c r="A236" s="19">
        <f>s!A236</f>
        <v>231</v>
      </c>
      <c r="B236" s="19">
        <f ca="1">s!D236</f>
        <v>2</v>
      </c>
      <c r="D236" s="16">
        <f t="shared" ca="1" si="35"/>
        <v>18.842761591310719</v>
      </c>
      <c r="E236" s="16">
        <f ca="1">IF(m!$A$35="+",AR236,D236)</f>
        <v>18.842761591310719</v>
      </c>
      <c r="F236" s="16">
        <f ca="1">IF(AND(m!$A$41="+",m!$A$42="+",A236&lt;m!$D$42),m!$D$41,MAX(-90,L236-K236))</f>
        <v>-82.218169714132145</v>
      </c>
      <c r="G236" s="16">
        <f ca="1">IF(AND(m!$A$41="+",m!$A$42="+",A236&lt;m!$D$42),m!$D$41,MIN(90,L236+K236))</f>
        <v>90</v>
      </c>
      <c r="H236" s="16">
        <f t="shared" ca="1" si="36"/>
        <v>18.842761591310719</v>
      </c>
      <c r="I236" s="16">
        <f t="shared" ca="1" si="43"/>
        <v>18.842761591310719</v>
      </c>
      <c r="K236" s="13">
        <f>IF(m!$A$45="+",MIN(90,180/PI()*m!D$45/s!AR236),90)</f>
        <v>90</v>
      </c>
      <c r="L236" s="13">
        <f ca="1">180/PI()*ATAN2(s!K236,s!M236)</f>
        <v>7.7818302858678603</v>
      </c>
      <c r="N236" s="9">
        <f ca="1">MATCH(A236,m!C$31:G$31)-1</f>
        <v>1</v>
      </c>
      <c r="O236" s="16">
        <f ca="1">MAX(0, (A236-OFFSET(m!C$31,0,N236))/(OFFSET(m!C$31,0,N236+1)-OFFSET(m!C$31,0,N236)))</f>
        <v>0.33575581395348836</v>
      </c>
      <c r="Q236" s="16">
        <f ca="1">180/PI()*ATAN(TAN(PI()/180*OFFSET(m!$C$32,0,N236))*(1-O236)+TAN(PI()/180*OFFSET(m!$C$32,0,N236+1))*O236)</f>
        <v>43.490183788387199</v>
      </c>
      <c r="R236" s="16">
        <f t="shared" ca="1" si="37"/>
        <v>0</v>
      </c>
      <c r="T236" s="18">
        <f ca="1">IF(N236=N235,T235+(2/(1000*m!$P$7+s!H235)*(T235*s!M235-U235*s!L235)+W235*T235-X235*s!K235/MAX(s!N235,1)^2)*m!$O$24,COS(OFFSET(m!$C$33,0,N236)*PI()/180))</f>
        <v>0.47818654874021599</v>
      </c>
      <c r="U236" s="18">
        <f ca="1">IF(N236=N235,U235+(-V235+2/(1000*m!$P$7+s!H235)*T235*s!L235+W235*U235-X235*s!M235/MAX(s!N235,1)^2)*m!$O$24,SIN(OFFSET(m!$C$33,0,N236)*PI()/180))</f>
        <v>-0.82729881991450716</v>
      </c>
      <c r="V236" s="10">
        <f ca="1">IF(N236=N235,V235+m!$P$13*m!$P$5/100000*X235*m!$O$24,OFFSET(m!$C$34,0,N236)/10000)</f>
        <v>7.5949193460957539E-3</v>
      </c>
      <c r="W236" s="20">
        <f ca="1">0.5/s!P236*s!AS236*OFFSET(m!C$25,0,B236)*m!$P$13*s!AN236*s!N236</f>
        <v>3.9152248885944445E-9</v>
      </c>
      <c r="X236" s="20">
        <f ca="1">(T236*s!AW236+U236*s!AX236)/s!P236</f>
        <v>-7.1707995352751229E-4</v>
      </c>
      <c r="Y236" s="18">
        <f t="shared" ca="1" si="33"/>
        <v>-59.971681209096189</v>
      </c>
      <c r="Z236" s="16">
        <f t="shared" ca="1" si="38"/>
        <v>0</v>
      </c>
      <c r="AB236" s="18">
        <f ca="1">IF(N236=N235,AB235+2/(1000*m!$P$7+s!H235)*(AB235*s!M235-AC235*s!L235)+AE235*AB235-AF235*s!K235/MAX(s!N235,1)^2-AE235*AG235*SIN(AN235*PI()/180),COS(PI()/180*OFFSET(m!$C$35,0,N236)))</f>
        <v>-1.1428285554133364</v>
      </c>
      <c r="AC236" s="18">
        <f ca="1">IF(N236=N235,AC235+(-AD235+2/(1000*m!$P$7+s!H235)*AB235*s!L235+AE235*AC235-AF235*s!M235/MAX(s!N235,1)^2+AE235*AG235*COS(AN235*PI()/180))*m!$O$24,SIN(PI()/180*OFFSET(m!C$35,0,N236)))</f>
        <v>-2.1849437177864424</v>
      </c>
      <c r="AD236" s="10">
        <f ca="1">IF(N236=N235,AD235+m!$P$13*m!$P$5/100000*AF235*m!$O$24,OFFSET(m!$C$36,0,N236)/10000)</f>
        <v>1.2032166792438225E-2</v>
      </c>
      <c r="AE236" s="75">
        <f ca="1">0.5/s!P236*s!AS236*OFFSET(m!C$25,0,B236)*m!$P$13*s!AN236*s!N236</f>
        <v>3.9152248885944445E-9</v>
      </c>
      <c r="AF236" s="75">
        <f ca="1">(AB236*s!AW236+AC236*s!AX236)/s!P236</f>
        <v>-1.2614798463211196E-3</v>
      </c>
      <c r="AG236" s="75">
        <f ca="1">(s!AT236*OFFSET(m!C$26,0,s!D236)/MAX(0.0001,s!AS236*OFFSET(m!C$25,0,s!D236))-1)*(AC236*COS(AR236*PI()/180)-AB236*SIN(AR236*PI()/180))</f>
        <v>-474.63858701087253</v>
      </c>
      <c r="AH236" s="18">
        <f t="shared" ca="1" si="34"/>
        <v>-117.6116878085233</v>
      </c>
      <c r="AI236" s="76">
        <f ca="1">s!AR236/s!P236*(m!$D$26*m!$D$28-m!$D$25*m!$D$27)</f>
        <v>1.5756122792831978E-2</v>
      </c>
      <c r="AJ236" s="76">
        <f ca="1">2*AI236*COS(PI()/180*(AH236-AQ236-2*m!$D$44))+s!R236</f>
        <v>23.755141232141867</v>
      </c>
      <c r="AK236" s="76">
        <f ca="1">AI236*SIN(PI()/180*(AH236-AQ236-2*m!$D$44))</f>
        <v>-1.2844286127583992E-2</v>
      </c>
      <c r="AL236" s="16">
        <f t="shared" ca="1" si="39"/>
        <v>3.0979541598062741E-2</v>
      </c>
      <c r="AM236" s="16">
        <f t="shared" ca="1" si="40"/>
        <v>3.0981935603179894E-2</v>
      </c>
      <c r="AN236" s="16">
        <f ca="1">AH236+IF(m!$A$44="+",AM236)</f>
        <v>-117.6116878085233</v>
      </c>
      <c r="AO236" s="16">
        <f t="shared" ca="1" si="41"/>
        <v>0</v>
      </c>
      <c r="AQ236" s="16">
        <f ca="1">180/PI()*ATAN2(s!K236,s!M236)</f>
        <v>7.7818302858678603</v>
      </c>
      <c r="AR236" s="16">
        <f ca="1">IF(m!$A$44="+",AN236,0.5*(AH236+AQ236))</f>
        <v>-54.914928761327722</v>
      </c>
      <c r="AT236" s="77">
        <v>0</v>
      </c>
      <c r="AU236" s="77">
        <f ca="1">180/PI()*ATAN(TAN(PI()/180*OFFSET(m!$C$39,0,N236))*(1-O236)+TAN(PI()/180*OFFSET(m!$C$39,0,N236+1))*O236)</f>
        <v>18.842761591310719</v>
      </c>
      <c r="AV236" s="77">
        <f ca="1">IF(A236&lt;m!D$37,180/PI()*ATAN2(s!K236,MAX(s!M236,1))+AT236,AU236)</f>
        <v>18.842761591310719</v>
      </c>
      <c r="AW236" s="16">
        <f t="shared" ca="1" si="42"/>
        <v>18.842761591310719</v>
      </c>
    </row>
    <row r="237" spans="1:49" x14ac:dyDescent="0.2">
      <c r="A237" s="19">
        <f>s!A237</f>
        <v>232</v>
      </c>
      <c r="B237" s="19">
        <f ca="1">s!D237</f>
        <v>2</v>
      </c>
      <c r="D237" s="16">
        <f t="shared" ca="1" si="35"/>
        <v>18.820582999936185</v>
      </c>
      <c r="E237" s="16">
        <f ca="1">IF(m!$A$35="+",AR237,D237)</f>
        <v>18.820582999936185</v>
      </c>
      <c r="F237" s="16">
        <f ca="1">IF(AND(m!$A$41="+",m!$A$42="+",A237&lt;m!$D$42),m!$D$41,MAX(-90,L237-K237))</f>
        <v>-82.231923633568201</v>
      </c>
      <c r="G237" s="16">
        <f ca="1">IF(AND(m!$A$41="+",m!$A$42="+",A237&lt;m!$D$42),m!$D$41,MIN(90,L237+K237))</f>
        <v>90</v>
      </c>
      <c r="H237" s="16">
        <f t="shared" ca="1" si="36"/>
        <v>18.820582999936185</v>
      </c>
      <c r="I237" s="16">
        <f t="shared" ca="1" si="43"/>
        <v>18.820582999936185</v>
      </c>
      <c r="K237" s="13">
        <f>IF(m!$A$45="+",MIN(90,180/PI()*m!D$45/s!AR237),90)</f>
        <v>90</v>
      </c>
      <c r="L237" s="13">
        <f ca="1">180/PI()*ATAN2(s!K237,s!M237)</f>
        <v>7.768076366431794</v>
      </c>
      <c r="N237" s="9">
        <f ca="1">MATCH(A237,m!C$31:G$31)-1</f>
        <v>1</v>
      </c>
      <c r="O237" s="16">
        <f ca="1">MAX(0, (A237-OFFSET(m!C$31,0,N237))/(OFFSET(m!C$31,0,N237+1)-OFFSET(m!C$31,0,N237)))</f>
        <v>0.33720930232558138</v>
      </c>
      <c r="Q237" s="16">
        <f ca="1">180/PI()*ATAN(TAN(PI()/180*OFFSET(m!$C$32,0,N237))*(1-O237)+TAN(PI()/180*OFFSET(m!$C$32,0,N237+1))*O237)</f>
        <v>43.427519053531967</v>
      </c>
      <c r="R237" s="16">
        <f t="shared" ca="1" si="37"/>
        <v>0</v>
      </c>
      <c r="T237" s="18">
        <f ca="1">IF(N237=N236,T236+(2/(1000*m!$P$7+s!H236)*(T236*s!M236-U236*s!L236)+W236*T236-X236*s!K236/MAX(s!N236,1)^2)*m!$O$24,COS(OFFSET(m!$C$33,0,N237)*PI()/180))</f>
        <v>0.47953215364785967</v>
      </c>
      <c r="U237" s="18">
        <f ca="1">IF(N237=N236,U236+(-V236+2/(1000*m!$P$7+s!H236)*T236*s!L236+W236*U236-X236*s!M236/MAX(s!N236,1)^2)*m!$O$24,SIN(OFFSET(m!$C$33,0,N237)*PI()/180))</f>
        <v>-0.83416986702644269</v>
      </c>
      <c r="V237" s="10">
        <f ca="1">IF(N237=N236,V236+m!$P$13*m!$P$5/100000*X236*m!$O$24,OFFSET(m!$C$34,0,N237)/10000)</f>
        <v>7.5948332022322072E-3</v>
      </c>
      <c r="W237" s="20">
        <f ca="1">0.5/s!P237*s!AS237*OFFSET(m!C$25,0,B237)*m!$P$13*s!AN237*s!N237</f>
        <v>3.5901147220855143E-9</v>
      </c>
      <c r="X237" s="20">
        <f ca="1">(T237*s!AW237+U237*s!AX237)/s!P237</f>
        <v>-6.6576459457386855E-4</v>
      </c>
      <c r="Y237" s="18">
        <f t="shared" ca="1" si="33"/>
        <v>-60.10706157895126</v>
      </c>
      <c r="Z237" s="16">
        <f t="shared" ca="1" si="38"/>
        <v>0</v>
      </c>
      <c r="AB237" s="18">
        <f ca="1">IF(N237=N236,AB236+2/(1000*m!$P$7+s!H236)*(AB236*s!M236-AC236*s!L236)+AE236*AB236-AF236*s!K236/MAX(s!N236,1)^2-AE236*AG236*SIN(AN236*PI()/180),COS(PI()/180*OFFSET(m!$C$35,0,N237)))</f>
        <v>-1.1397450480046531</v>
      </c>
      <c r="AC237" s="18">
        <f ca="1">IF(N237=N236,AC236+(-AD236+2/(1000*m!$P$7+s!H236)*AB236*s!L236+AE236*AC236-AF236*s!M236/MAX(s!N236,1)^2+AE236*AG236*COS(AN236*PI()/180))*m!$O$24,SIN(PI()/180*OFFSET(m!C$35,0,N237)))</f>
        <v>-2.1987049512819583</v>
      </c>
      <c r="AD237" s="10">
        <f ca="1">IF(N237=N236,AD236+m!$P$13*m!$P$5/100000*AF236*m!$O$24,OFFSET(m!$C$36,0,N237)/10000)</f>
        <v>1.2032015249019371E-2</v>
      </c>
      <c r="AE237" s="75">
        <f ca="1">0.5/s!P237*s!AS237*OFFSET(m!C$25,0,B237)*m!$P$13*s!AN237*s!N237</f>
        <v>3.5901147220855143E-9</v>
      </c>
      <c r="AF237" s="75">
        <f ca="1">(AB237*s!AW237+AC237*s!AX237)/s!P237</f>
        <v>-1.1730722937349945E-3</v>
      </c>
      <c r="AG237" s="75">
        <f ca="1">(s!AT237*OFFSET(m!C$26,0,s!D237)/MAX(0.0001,s!AS237*OFFSET(m!C$25,0,s!D237))-1)*(AC237*COS(AR237*PI()/180)-AB237*SIN(AR237*PI()/180))</f>
        <v>-476.81228647938741</v>
      </c>
      <c r="AH237" s="18">
        <f t="shared" ca="1" si="34"/>
        <v>-117.40091716038846</v>
      </c>
      <c r="AI237" s="76">
        <f ca="1">s!AR237/s!P237*(m!$D$26*m!$D$28-m!$D$25*m!$D$27)</f>
        <v>1.4533881314893986E-2</v>
      </c>
      <c r="AJ237" s="76">
        <f ca="1">2*AI237*COS(PI()/180*(AH237-AQ237-2*m!$D$44))+s!R237</f>
        <v>23.921043713643982</v>
      </c>
      <c r="AK237" s="76">
        <f ca="1">AI237*SIN(PI()/180*(AH237-AQ237-2*m!$D$44))</f>
        <v>-1.1880819002124222E-2</v>
      </c>
      <c r="AL237" s="16">
        <f t="shared" ca="1" si="39"/>
        <v>2.845698516040425E-2</v>
      </c>
      <c r="AM237" s="16">
        <f t="shared" ca="1" si="40"/>
        <v>2.8459366524618453E-2</v>
      </c>
      <c r="AN237" s="16">
        <f ca="1">AH237+IF(m!$A$44="+",AM237)</f>
        <v>-117.40091716038846</v>
      </c>
      <c r="AO237" s="16">
        <f t="shared" ca="1" si="41"/>
        <v>0</v>
      </c>
      <c r="AQ237" s="16">
        <f ca="1">180/PI()*ATAN2(s!K237,s!M237)</f>
        <v>7.768076366431794</v>
      </c>
      <c r="AR237" s="16">
        <f ca="1">IF(m!$A$44="+",AN237,0.5*(AH237+AQ237))</f>
        <v>-54.81642039697833</v>
      </c>
      <c r="AT237" s="77">
        <v>0</v>
      </c>
      <c r="AU237" s="77">
        <f ca="1">180/PI()*ATAN(TAN(PI()/180*OFFSET(m!$C$39,0,N237))*(1-O237)+TAN(PI()/180*OFFSET(m!$C$39,0,N237+1))*O237)</f>
        <v>18.820582999936185</v>
      </c>
      <c r="AV237" s="77">
        <f ca="1">IF(A237&lt;m!D$37,180/PI()*ATAN2(s!K237,MAX(s!M237,1))+AT237,AU237)</f>
        <v>18.820582999936185</v>
      </c>
      <c r="AW237" s="16">
        <f t="shared" ca="1" si="42"/>
        <v>18.820582999936185</v>
      </c>
    </row>
    <row r="238" spans="1:49" x14ac:dyDescent="0.2">
      <c r="A238" s="19">
        <f>s!A238</f>
        <v>233</v>
      </c>
      <c r="B238" s="19">
        <f ca="1">s!D238</f>
        <v>2</v>
      </c>
      <c r="D238" s="16">
        <f t="shared" ca="1" si="35"/>
        <v>18.798398554921551</v>
      </c>
      <c r="E238" s="16">
        <f ca="1">IF(m!$A$35="+",AR238,D238)</f>
        <v>18.798398554921551</v>
      </c>
      <c r="F238" s="16">
        <f ca="1">IF(AND(m!$A$41="+",m!$A$42="+",A238&lt;m!$D$42),m!$D$41,MAX(-90,L238-K238))</f>
        <v>-82.244847562011969</v>
      </c>
      <c r="G238" s="16">
        <f ca="1">IF(AND(m!$A$41="+",m!$A$42="+",A238&lt;m!$D$42),m!$D$41,MIN(90,L238+K238))</f>
        <v>90</v>
      </c>
      <c r="H238" s="16">
        <f t="shared" ca="1" si="36"/>
        <v>18.798398554921551</v>
      </c>
      <c r="I238" s="16">
        <f t="shared" ca="1" si="43"/>
        <v>18.798398554921551</v>
      </c>
      <c r="K238" s="13">
        <f>IF(m!$A$45="+",MIN(90,180/PI()*m!D$45/s!AR238),90)</f>
        <v>90</v>
      </c>
      <c r="L238" s="13">
        <f ca="1">180/PI()*ATAN2(s!K238,s!M238)</f>
        <v>7.7551524379880332</v>
      </c>
      <c r="N238" s="9">
        <f ca="1">MATCH(A238,m!C$31:G$31)-1</f>
        <v>1</v>
      </c>
      <c r="O238" s="16">
        <f ca="1">MAX(0, (A238-OFFSET(m!C$31,0,N238))/(OFFSET(m!C$31,0,N238+1)-OFFSET(m!C$31,0,N238)))</f>
        <v>0.33866279069767441</v>
      </c>
      <c r="Q238" s="16">
        <f ca="1">180/PI()*ATAN(TAN(PI()/180*OFFSET(m!$C$32,0,N238))*(1-O238)+TAN(PI()/180*OFFSET(m!$C$32,0,N238+1))*O238)</f>
        <v>43.364724300708851</v>
      </c>
      <c r="R238" s="16">
        <f t="shared" ca="1" si="37"/>
        <v>0</v>
      </c>
      <c r="T238" s="18">
        <f ca="1">IF(N238=N237,T237+(2/(1000*m!$P$7+s!H237)*(T237*s!M237-U237*s!L237)+W237*T237-X237*s!K237/MAX(s!N237,1)^2)*m!$O$24,COS(OFFSET(m!$C$33,0,N238)*PI()/180))</f>
        <v>0.48089422746196026</v>
      </c>
      <c r="U238" s="18">
        <f ca="1">IF(N238=N237,U237+(-V237+2/(1000*m!$P$7+s!H237)*T237*s!L237+W237*U237-X237*s!M237/MAX(s!N237,1)^2)*m!$O$24,SIN(OFFSET(m!$C$33,0,N238)*PI()/180))</f>
        <v>-0.84103560259497856</v>
      </c>
      <c r="V238" s="10">
        <f ca="1">IF(N238=N237,V237+m!$P$13*m!$P$5/100000*X237*m!$O$24,OFFSET(m!$C$34,0,N238)/10000)</f>
        <v>7.5947532229577799E-3</v>
      </c>
      <c r="W238" s="20">
        <f ca="1">0.5/s!P238*s!AS238*OFFSET(m!C$25,0,B238)*m!$P$13*s!AN238*s!N238</f>
        <v>3.2913147587634382E-9</v>
      </c>
      <c r="X238" s="20">
        <f ca="1">(T238*s!AW238+U238*s!AX238)/s!P238</f>
        <v>-6.1792222628121796E-4</v>
      </c>
      <c r="Y238" s="18">
        <f t="shared" ca="1" si="33"/>
        <v>-60.239588261114008</v>
      </c>
      <c r="Z238" s="16">
        <f t="shared" ca="1" si="38"/>
        <v>0</v>
      </c>
      <c r="AB238" s="18">
        <f ca="1">IF(N238=N237,AB237+2/(1000*m!$P$7+s!H237)*(AB237*s!M237-AC237*s!L237)+AE237*AB237-AF237*s!K237/MAX(s!N237,1)^2-AE237*AG237*SIN(AN237*PI()/180),COS(PI()/180*OFFSET(m!$C$35,0,N238)))</f>
        <v>-1.1366260142686724</v>
      </c>
      <c r="AC238" s="18">
        <f ca="1">IF(N238=N237,AC237+(-AD237+2/(1000*m!$P$7+s!H237)*AB237*s!L237+AE237*AC237-AF237*s!M237/MAX(s!N237,1)^2+AE237*AG237*COS(AN237*PI()/180))*m!$O$24,SIN(PI()/180*OFFSET(m!C$35,0,N238)))</f>
        <v>-2.2124690228140316</v>
      </c>
      <c r="AD238" s="10">
        <f ca="1">IF(N238=N237,AD237+m!$P$13*m!$P$5/100000*AF237*m!$O$24,OFFSET(m!$C$36,0,N238)/10000)</f>
        <v>1.2031874326129106E-2</v>
      </c>
      <c r="AE238" s="75">
        <f ca="1">0.5/s!P238*s!AS238*OFFSET(m!C$25,0,B238)*m!$P$13*s!AN238*s!N238</f>
        <v>3.2913147587634382E-9</v>
      </c>
      <c r="AF238" s="75">
        <f ca="1">(AB238*s!AW238+AC238*s!AX238)/s!P238</f>
        <v>-1.0904877815335395E-3</v>
      </c>
      <c r="AG238" s="75">
        <f ca="1">(s!AT238*OFFSET(m!C$26,0,s!D238)/MAX(0.0001,s!AS238*OFFSET(m!C$25,0,s!D238))-1)*(AC238*COS(AR238*PI()/180)-AB238*SIN(AR238*PI()/180))</f>
        <v>-478.99194573750725</v>
      </c>
      <c r="AH238" s="18">
        <f t="shared" ca="1" si="34"/>
        <v>-117.19121874533744</v>
      </c>
      <c r="AI238" s="76">
        <f ca="1">s!AR238/s!P238*(m!$D$26*m!$D$28-m!$D$25*m!$D$27)</f>
        <v>1.3403815643472749E-2</v>
      </c>
      <c r="AJ238" s="76">
        <f ca="1">2*AI238*COS(PI()/180*(AH238-AQ238-2*m!$D$44))+s!R238</f>
        <v>24.089113894303228</v>
      </c>
      <c r="AK238" s="76">
        <f ca="1">AI238*SIN(PI()/180*(AH238-AQ238-2*m!$D$44))</f>
        <v>-1.0986954244084917E-2</v>
      </c>
      <c r="AL238" s="16">
        <f t="shared" ca="1" si="39"/>
        <v>2.6132389537096415E-2</v>
      </c>
      <c r="AM238" s="16">
        <f t="shared" ca="1" si="40"/>
        <v>2.6134757373574322E-2</v>
      </c>
      <c r="AN238" s="16">
        <f ca="1">AH238+IF(m!$A$44="+",AM238)</f>
        <v>-117.19121874533744</v>
      </c>
      <c r="AO238" s="16">
        <f t="shared" ca="1" si="41"/>
        <v>0</v>
      </c>
      <c r="AQ238" s="16">
        <f ca="1">180/PI()*ATAN2(s!K238,s!M238)</f>
        <v>7.7551524379880332</v>
      </c>
      <c r="AR238" s="16">
        <f ca="1">IF(m!$A$44="+",AN238,0.5*(AH238+AQ238))</f>
        <v>-54.718033153674703</v>
      </c>
      <c r="AT238" s="77">
        <v>0</v>
      </c>
      <c r="AU238" s="77">
        <f ca="1">180/PI()*ATAN(TAN(PI()/180*OFFSET(m!$C$39,0,N238))*(1-O238)+TAN(PI()/180*OFFSET(m!$C$39,0,N238+1))*O238)</f>
        <v>18.798398554921551</v>
      </c>
      <c r="AV238" s="77">
        <f ca="1">IF(A238&lt;m!D$37,180/PI()*ATAN2(s!K238,MAX(s!M238,1))+AT238,AU238)</f>
        <v>18.798398554921551</v>
      </c>
      <c r="AW238" s="16">
        <f t="shared" ca="1" si="42"/>
        <v>18.798398554921551</v>
      </c>
    </row>
    <row r="239" spans="1:49" x14ac:dyDescent="0.2">
      <c r="A239" s="19">
        <f>s!A239</f>
        <v>234</v>
      </c>
      <c r="B239" s="19">
        <f ca="1">s!D239</f>
        <v>2</v>
      </c>
      <c r="D239" s="16">
        <f t="shared" ca="1" si="35"/>
        <v>18.776208260603376</v>
      </c>
      <c r="E239" s="16">
        <f ca="1">IF(m!$A$35="+",AR239,D239)</f>
        <v>18.776208260603376</v>
      </c>
      <c r="F239" s="16">
        <f ca="1">IF(AND(m!$A$41="+",m!$A$42="+",A239&lt;m!$D$42),m!$D$41,MAX(-90,L239-K239))</f>
        <v>-82.256943287527221</v>
      </c>
      <c r="G239" s="16">
        <f ca="1">IF(AND(m!$A$41="+",m!$A$42="+",A239&lt;m!$D$42),m!$D$41,MIN(90,L239+K239))</f>
        <v>90</v>
      </c>
      <c r="H239" s="16">
        <f t="shared" ca="1" si="36"/>
        <v>18.776208260603376</v>
      </c>
      <c r="I239" s="16">
        <f t="shared" ca="1" si="43"/>
        <v>18.776208260603376</v>
      </c>
      <c r="K239" s="13">
        <f>IF(m!$A$45="+",MIN(90,180/PI()*m!D$45/s!AR239),90)</f>
        <v>90</v>
      </c>
      <c r="L239" s="13">
        <f ca="1">180/PI()*ATAN2(s!K239,s!M239)</f>
        <v>7.7430567124727823</v>
      </c>
      <c r="N239" s="9">
        <f ca="1">MATCH(A239,m!C$31:G$31)-1</f>
        <v>1</v>
      </c>
      <c r="O239" s="16">
        <f ca="1">MAX(0, (A239-OFFSET(m!C$31,0,N239))/(OFFSET(m!C$31,0,N239+1)-OFFSET(m!C$31,0,N239)))</f>
        <v>0.34011627906976744</v>
      </c>
      <c r="Q239" s="16">
        <f ca="1">180/PI()*ATAN(TAN(PI()/180*OFFSET(m!$C$32,0,N239))*(1-O239)+TAN(PI()/180*OFFSET(m!$C$32,0,N239+1))*O239)</f>
        <v>43.301799276175615</v>
      </c>
      <c r="R239" s="16">
        <f t="shared" ca="1" si="37"/>
        <v>0</v>
      </c>
      <c r="T239" s="18">
        <f ca="1">IF(N239=N238,T238+(2/(1000*m!$P$7+s!H238)*(T238*s!M238-U238*s!L238)+W238*T238-X238*s!K238/MAX(s!N238,1)^2)*m!$O$24,COS(OFFSET(m!$C$33,0,N239)*PI()/180))</f>
        <v>0.48227290954199331</v>
      </c>
      <c r="U239" s="18">
        <f ca="1">IF(N239=N238,U238+(-V238+2/(1000*m!$P$7+s!H238)*T238*s!L238+W238*U238-X238*s!M238/MAX(s!N238,1)^2)*m!$O$24,SIN(OFFSET(m!$C$33,0,N239)*PI()/180))</f>
        <v>-0.84789596744268747</v>
      </c>
      <c r="V239" s="10">
        <f ca="1">IF(N239=N238,V238+m!$P$13*m!$P$5/100000*X238*m!$O$24,OFFSET(m!$C$34,0,N239)/10000)</f>
        <v>7.5946789910570252E-3</v>
      </c>
      <c r="W239" s="20">
        <f ca="1">0.5/s!P239*s!AS239*OFFSET(m!C$25,0,B239)*m!$P$13*s!AN239*s!N239</f>
        <v>3.0167208280868662E-9</v>
      </c>
      <c r="X239" s="20">
        <f ca="1">(T239*s!AW239+U239*s!AX239)/s!P239</f>
        <v>-5.7332706670397621E-4</v>
      </c>
      <c r="Y239" s="18">
        <f t="shared" ca="1" si="33"/>
        <v>-60.36930777786737</v>
      </c>
      <c r="Z239" s="16">
        <f t="shared" ca="1" si="38"/>
        <v>0</v>
      </c>
      <c r="AB239" s="18">
        <f ca="1">IF(N239=N238,AB238+2/(1000*m!$P$7+s!H238)*(AB238*s!M238-AC238*s!L238)+AE238*AB238-AF238*s!K238/MAX(s!N238,1)^2-AE238*AG238*SIN(AN238*PI()/180),COS(PI()/180*OFFSET(m!$C$35,0,N239)))</f>
        <v>-1.133471189958227</v>
      </c>
      <c r="AC239" s="18">
        <f ca="1">IF(N239=N238,AC238+(-AD238+2/(1000*m!$P$7+s!H238)*AB238*s!L238+AE238*AC238-AF238*s!M238/MAX(s!N238,1)^2+AE238*AG238*COS(AN238*PI()/180))*m!$O$24,SIN(PI()/180*OFFSET(m!C$35,0,N239)))</f>
        <v>-2.2262358939215741</v>
      </c>
      <c r="AD239" s="10">
        <f ca="1">IF(N239=N238,AD238+m!$P$13*m!$P$5/100000*AF238*m!$O$24,OFFSET(m!$C$36,0,N239)/10000)</f>
        <v>1.2031743324237072E-2</v>
      </c>
      <c r="AE239" s="75">
        <f ca="1">0.5/s!P239*s!AS239*OFFSET(m!C$25,0,B239)*m!$P$13*s!AN239*s!N239</f>
        <v>3.0167208280868662E-9</v>
      </c>
      <c r="AF239" s="75">
        <f ca="1">(AB239*s!AW239+AC239*s!AX239)/s!P239</f>
        <v>-1.0133608094716603E-3</v>
      </c>
      <c r="AG239" s="75">
        <f ca="1">(s!AT239*OFFSET(m!C$26,0,s!D239)/MAX(0.0001,s!AS239*OFFSET(m!C$25,0,s!D239))-1)*(AC239*COS(AR239*PI()/180)-AB239*SIN(AR239*PI()/180))</f>
        <v>-481.17756530376442</v>
      </c>
      <c r="AH239" s="18">
        <f t="shared" ca="1" si="34"/>
        <v>-116.98257576894009</v>
      </c>
      <c r="AI239" s="76">
        <f ca="1">s!AR239/s!P239*(m!$D$26*m!$D$28-m!$D$25*m!$D$27)</f>
        <v>1.2359050013902707E-2</v>
      </c>
      <c r="AJ239" s="76">
        <f ca="1">2*AI239*COS(PI()/180*(AH239-AQ239-2*m!$D$44))+s!R239</f>
        <v>24.25940965320768</v>
      </c>
      <c r="AK239" s="76">
        <f ca="1">AI239*SIN(PI()/180*(AH239-AQ239-2*m!$D$44))</f>
        <v>-1.015777071129962E-2</v>
      </c>
      <c r="AL239" s="16">
        <f t="shared" ca="1" si="39"/>
        <v>2.3990583420570349E-2</v>
      </c>
      <c r="AM239" s="16">
        <f t="shared" ca="1" si="40"/>
        <v>2.3992937035695501E-2</v>
      </c>
      <c r="AN239" s="16">
        <f ca="1">AH239+IF(m!$A$44="+",AM239)</f>
        <v>-116.98257576894009</v>
      </c>
      <c r="AO239" s="16">
        <f t="shared" ca="1" si="41"/>
        <v>0</v>
      </c>
      <c r="AQ239" s="16">
        <f ca="1">180/PI()*ATAN2(s!K239,s!M239)</f>
        <v>7.7430567124727823</v>
      </c>
      <c r="AR239" s="16">
        <f ca="1">IF(m!$A$44="+",AN239,0.5*(AH239+AQ239))</f>
        <v>-54.619759528233658</v>
      </c>
      <c r="AT239" s="77">
        <v>0</v>
      </c>
      <c r="AU239" s="77">
        <f ca="1">180/PI()*ATAN(TAN(PI()/180*OFFSET(m!$C$39,0,N239))*(1-O239)+TAN(PI()/180*OFFSET(m!$C$39,0,N239+1))*O239)</f>
        <v>18.776208260603376</v>
      </c>
      <c r="AV239" s="77">
        <f ca="1">IF(A239&lt;m!D$37,180/PI()*ATAN2(s!K239,MAX(s!M239,1))+AT239,AU239)</f>
        <v>18.776208260603376</v>
      </c>
      <c r="AW239" s="16">
        <f t="shared" ca="1" si="42"/>
        <v>18.776208260603376</v>
      </c>
    </row>
    <row r="240" spans="1:49" x14ac:dyDescent="0.2">
      <c r="A240" s="19">
        <f>s!A240</f>
        <v>235</v>
      </c>
      <c r="B240" s="19">
        <f ca="1">s!D240</f>
        <v>2</v>
      </c>
      <c r="D240" s="16">
        <f t="shared" ca="1" si="35"/>
        <v>18.754012121327502</v>
      </c>
      <c r="E240" s="16">
        <f ca="1">IF(m!$A$35="+",AR240,D240)</f>
        <v>18.754012121327502</v>
      </c>
      <c r="F240" s="16">
        <f ca="1">IF(AND(m!$A$41="+",m!$A$42="+",A240&lt;m!$D$42),m!$D$41,MAX(-90,L240-K240))</f>
        <v>-82.268212560102484</v>
      </c>
      <c r="G240" s="16">
        <f ca="1">IF(AND(m!$A$41="+",m!$A$42="+",A240&lt;m!$D$42),m!$D$41,MIN(90,L240+K240))</f>
        <v>90</v>
      </c>
      <c r="H240" s="16">
        <f t="shared" ca="1" si="36"/>
        <v>18.754012121327502</v>
      </c>
      <c r="I240" s="16">
        <f t="shared" ca="1" si="43"/>
        <v>18.754012121327502</v>
      </c>
      <c r="K240" s="13">
        <f>IF(m!$A$45="+",MIN(90,180/PI()*m!D$45/s!AR240),90)</f>
        <v>90</v>
      </c>
      <c r="L240" s="13">
        <f ca="1">180/PI()*ATAN2(s!K240,s!M240)</f>
        <v>7.7317874398975226</v>
      </c>
      <c r="N240" s="9">
        <f ca="1">MATCH(A240,m!C$31:G$31)-1</f>
        <v>1</v>
      </c>
      <c r="O240" s="16">
        <f ca="1">MAX(0, (A240-OFFSET(m!C$31,0,N240))/(OFFSET(m!C$31,0,N240+1)-OFFSET(m!C$31,0,N240)))</f>
        <v>0.34156976744186046</v>
      </c>
      <c r="Q240" s="16">
        <f ca="1">180/PI()*ATAN(TAN(PI()/180*OFFSET(m!$C$32,0,N240))*(1-O240)+TAN(PI()/180*OFFSET(m!$C$32,0,N240+1))*O240)</f>
        <v>43.238743726393132</v>
      </c>
      <c r="R240" s="16">
        <f t="shared" ca="1" si="37"/>
        <v>0</v>
      </c>
      <c r="T240" s="18">
        <f ca="1">IF(N240=N239,T239+(2/(1000*m!$P$7+s!H239)*(T239*s!M239-U239*s!L239)+W239*T239-X239*s!K239/MAX(s!N239,1)^2)*m!$O$24,COS(OFFSET(m!$C$33,0,N240)*PI()/180))</f>
        <v>0.48366834076289522</v>
      </c>
      <c r="U240" s="18">
        <f ca="1">IF(N240=N239,U239+(-V239+2/(1000*m!$P$7+s!H239)*T239*s!L239+W239*U239-X239*s!M239/MAX(s!N239,1)^2)*m!$O$24,SIN(OFFSET(m!$C$33,0,N240)*PI()/180))</f>
        <v>-0.85475090095265105</v>
      </c>
      <c r="V240" s="10">
        <f ca="1">IF(N240=N239,V239+m!$P$13*m!$P$5/100000*X239*m!$O$24,OFFSET(m!$C$34,0,N240)/10000)</f>
        <v>7.594610116438011E-3</v>
      </c>
      <c r="W240" s="20">
        <f ca="1">0.5/s!P240*s!AS240*OFFSET(m!C$25,0,B240)*m!$P$13*s!AN240*s!N240</f>
        <v>2.764397698446112E-9</v>
      </c>
      <c r="X240" s="20">
        <f ca="1">(T240*s!AW240+U240*s!AX240)/s!P240</f>
        <v>-5.3176777151590839E-4</v>
      </c>
      <c r="Y240" s="18">
        <f t="shared" ca="1" si="33"/>
        <v>-60.496265464265839</v>
      </c>
      <c r="Z240" s="16">
        <f t="shared" ca="1" si="38"/>
        <v>0</v>
      </c>
      <c r="AB240" s="18">
        <f ca="1">IF(N240=N239,AB239+2/(1000*m!$P$7+s!H239)*(AB239*s!M239-AC239*s!L239)+AE239*AB239-AF239*s!K239/MAX(s!N239,1)^2-AE239*AG239*SIN(AN239*PI()/180),COS(PI()/180*OFFSET(m!$C$35,0,N240)))</f>
        <v>-1.130280306954323</v>
      </c>
      <c r="AC240" s="18">
        <f ca="1">IF(N240=N239,AC239+(-AD239+2/(1000*m!$P$7+s!H239)*AB239*s!L239+AE239*AC239-AF239*s!M239/MAX(s!N239,1)^2+AE239*AG239*COS(AN239*PI()/180))*m!$O$24,SIN(PI()/180*OFFSET(m!C$35,0,N240)))</f>
        <v>-2.2400055250990549</v>
      </c>
      <c r="AD240" s="10">
        <f ca="1">IF(N240=N239,AD239+m!$P$13*m!$P$5/100000*AF239*m!$O$24,OFFSET(m!$C$36,0,N240)/10000)</f>
        <v>1.2031621587720991E-2</v>
      </c>
      <c r="AE240" s="75">
        <f ca="1">0.5/s!P240*s!AS240*OFFSET(m!C$25,0,B240)*m!$P$13*s!AN240*s!N240</f>
        <v>2.764397698446112E-9</v>
      </c>
      <c r="AF240" s="75">
        <f ca="1">(AB240*s!AW240+AC240*s!AX240)/s!P240</f>
        <v>-9.4134823729772059E-4</v>
      </c>
      <c r="AG240" s="75">
        <f ca="1">(s!AT240*OFFSET(m!C$26,0,s!D240)/MAX(0.0001,s!AS240*OFFSET(m!C$25,0,s!D240))-1)*(AC240*COS(AR240*PI()/180)-AB240*SIN(AR240*PI()/180))</f>
        <v>-483.36914628883534</v>
      </c>
      <c r="AH240" s="18">
        <f t="shared" ca="1" si="34"/>
        <v>-116.77497157009181</v>
      </c>
      <c r="AI240" s="76">
        <f ca="1">s!AR240/s!P240*(m!$D$26*m!$D$28-m!$D$25*m!$D$27)</f>
        <v>1.1393225976091815E-2</v>
      </c>
      <c r="AJ240" s="76">
        <f ca="1">2*AI240*COS(PI()/180*(AH240-AQ240-2*m!$D$44))+s!R240</f>
        <v>24.431989450602742</v>
      </c>
      <c r="AK240" s="76">
        <f ca="1">AI240*SIN(PI()/180*(AH240-AQ240-2*m!$D$44))</f>
        <v>-9.3886945706273886E-3</v>
      </c>
      <c r="AL240" s="16">
        <f t="shared" ca="1" si="39"/>
        <v>2.2017551011224303E-2</v>
      </c>
      <c r="AM240" s="16">
        <f t="shared" ca="1" si="40"/>
        <v>2.2019889868793337E-2</v>
      </c>
      <c r="AN240" s="16">
        <f ca="1">AH240+IF(m!$A$44="+",AM240)</f>
        <v>-116.77497157009181</v>
      </c>
      <c r="AO240" s="16">
        <f t="shared" ca="1" si="41"/>
        <v>0</v>
      </c>
      <c r="AQ240" s="16">
        <f ca="1">180/PI()*ATAN2(s!K240,s!M240)</f>
        <v>7.7317874398975226</v>
      </c>
      <c r="AR240" s="16">
        <f ca="1">IF(m!$A$44="+",AN240,0.5*(AH240+AQ240))</f>
        <v>-54.521592065097146</v>
      </c>
      <c r="AT240" s="77">
        <v>0</v>
      </c>
      <c r="AU240" s="77">
        <f ca="1">180/PI()*ATAN(TAN(PI()/180*OFFSET(m!$C$39,0,N240))*(1-O240)+TAN(PI()/180*OFFSET(m!$C$39,0,N240+1))*O240)</f>
        <v>18.754012121327502</v>
      </c>
      <c r="AV240" s="77">
        <f ca="1">IF(A240&lt;m!D$37,180/PI()*ATAN2(s!K240,MAX(s!M240,1))+AT240,AU240)</f>
        <v>18.754012121327502</v>
      </c>
      <c r="AW240" s="16">
        <f t="shared" ca="1" si="42"/>
        <v>18.754012121327502</v>
      </c>
    </row>
    <row r="241" spans="1:49" x14ac:dyDescent="0.2">
      <c r="A241" s="19">
        <f>s!A241</f>
        <v>236</v>
      </c>
      <c r="B241" s="19">
        <f ca="1">s!D241</f>
        <v>2</v>
      </c>
      <c r="D241" s="16">
        <f t="shared" ca="1" si="35"/>
        <v>18.731810141449103</v>
      </c>
      <c r="E241" s="16">
        <f ca="1">IF(m!$A$35="+",AR241,D241)</f>
        <v>18.731810141449103</v>
      </c>
      <c r="F241" s="16">
        <f ca="1">IF(AND(m!$A$41="+",m!$A$42="+",A241&lt;m!$D$42),m!$D$41,MAX(-90,L241-K241))</f>
        <v>-82.278657090889567</v>
      </c>
      <c r="G241" s="16">
        <f ca="1">IF(AND(m!$A$41="+",m!$A$42="+",A241&lt;m!$D$42),m!$D$41,MIN(90,L241+K241))</f>
        <v>90</v>
      </c>
      <c r="H241" s="16">
        <f t="shared" ca="1" si="36"/>
        <v>18.731810141449103</v>
      </c>
      <c r="I241" s="16">
        <f t="shared" ca="1" si="43"/>
        <v>18.731810141449103</v>
      </c>
      <c r="K241" s="13">
        <f>IF(m!$A$45="+",MIN(90,180/PI()*m!D$45/s!AR241),90)</f>
        <v>90</v>
      </c>
      <c r="L241" s="13">
        <f ca="1">180/PI()*ATAN2(s!K241,s!M241)</f>
        <v>7.7213429091104278</v>
      </c>
      <c r="N241" s="9">
        <f ca="1">MATCH(A241,m!C$31:G$31)-1</f>
        <v>1</v>
      </c>
      <c r="O241" s="16">
        <f ca="1">MAX(0, (A241-OFFSET(m!C$31,0,N241))/(OFFSET(m!C$31,0,N241+1)-OFFSET(m!C$31,0,N241)))</f>
        <v>0.34302325581395349</v>
      </c>
      <c r="Q241" s="16">
        <f ca="1">180/PI()*ATAN(TAN(PI()/180*OFFSET(m!$C$32,0,N241))*(1-O241)+TAN(PI()/180*OFFSET(m!$C$32,0,N241+1))*O241)</f>
        <v>43.175557398034066</v>
      </c>
      <c r="R241" s="16">
        <f t="shared" ca="1" si="37"/>
        <v>0</v>
      </c>
      <c r="T241" s="18">
        <f ca="1">IF(N241=N240,T240+(2/(1000*m!$P$7+s!H240)*(T240*s!M240-U240*s!L240)+W240*T240-X240*s!K240/MAX(s!N240,1)^2)*m!$O$24,COS(OFFSET(m!$C$33,0,N241)*PI()/180))</f>
        <v>0.48508066354912793</v>
      </c>
      <c r="U241" s="18">
        <f ca="1">IF(N241=N240,U240+(-V240+2/(1000*m!$P$7+s!H240)*T240*s!L240+W240*U240-X240*s!M240/MAX(s!N240,1)^2)*m!$O$24,SIN(OFFSET(m!$C$33,0,N241)*PI()/180))</f>
        <v>-0.86160034107466799</v>
      </c>
      <c r="V241" s="10">
        <f ca="1">IF(N241=N240,V240+m!$P$13*m!$P$5/100000*X240*m!$O$24,OFFSET(m!$C$34,0,N241)/10000)</f>
        <v>7.5945462343979088E-3</v>
      </c>
      <c r="W241" s="20">
        <f ca="1">0.5/s!P241*s!AS241*OFFSET(m!C$25,0,B241)*m!$P$13*s!AN241*s!N241</f>
        <v>2.5325652680154261E-9</v>
      </c>
      <c r="X241" s="20">
        <f ca="1">(T241*s!AW241+U241*s!AX241)/s!P241</f>
        <v>-4.9304650240144837E-4</v>
      </c>
      <c r="Y241" s="18">
        <f t="shared" ca="1" si="33"/>
        <v>-60.620505497685599</v>
      </c>
      <c r="Z241" s="16">
        <f t="shared" ca="1" si="38"/>
        <v>0</v>
      </c>
      <c r="AB241" s="18">
        <f ca="1">IF(N241=N240,AB240+2/(1000*m!$P$7+s!H240)*(AB240*s!M240-AC240*s!L240)+AE240*AB240-AF240*s!K240/MAX(s!N240,1)^2-AE240*AG240*SIN(AN240*PI()/180),COS(PI()/180*OFFSET(m!$C$35,0,N241)))</f>
        <v>-1.1270530932454927</v>
      </c>
      <c r="AC241" s="18">
        <f ca="1">IF(N241=N240,AC240+(-AD240+2/(1000*m!$P$7+s!H240)*AB240*s!L240+AE240*AC240-AF240*s!M240/MAX(s!N240,1)^2+AE240*AG240*COS(AN240*PI()/180))*m!$O$24,SIN(PI()/180*OFFSET(m!C$35,0,N241)))</f>
        <v>-2.2537778757827702</v>
      </c>
      <c r="AD241" s="10">
        <f ca="1">IF(N241=N240,AD240+m!$P$13*m!$P$5/100000*AF240*m!$O$24,OFFSET(m!$C$36,0,N241)/10000)</f>
        <v>1.2031508502180523E-2</v>
      </c>
      <c r="AE241" s="75">
        <f ca="1">0.5/s!P241*s!AS241*OFFSET(m!C$25,0,B241)*m!$P$13*s!AN241*s!N241</f>
        <v>2.5325652680154261E-9</v>
      </c>
      <c r="AF241" s="75">
        <f ca="1">(AB241*s!AW241+AC241*s!AX241)/s!P241</f>
        <v>-8.7412791789100424E-4</v>
      </c>
      <c r="AG241" s="75">
        <f ca="1">(s!AT241*OFFSET(m!C$26,0,s!D241)/MAX(0.0001,s!AS241*OFFSET(m!C$25,0,s!D241))-1)*(AC241*COS(AR241*PI()/180)-AB241*SIN(AR241*PI()/180))</f>
        <v>-485.56669040169709</v>
      </c>
      <c r="AH241" s="18">
        <f t="shared" ca="1" si="34"/>
        <v>-116.56838961962944</v>
      </c>
      <c r="AI241" s="76">
        <f ca="1">s!AR241/s!P241*(m!$D$26*m!$D$28-m!$D$25*m!$D$27)</f>
        <v>1.0500462483893462E-2</v>
      </c>
      <c r="AJ241" s="76">
        <f ca="1">2*AI241*COS(PI()/180*(AH241-AQ241-2*m!$D$44))+s!R241</f>
        <v>24.606912439885914</v>
      </c>
      <c r="AK241" s="76">
        <f ca="1">AI241*SIN(PI()/180*(AH241-AQ241-2*m!$D$44))</f>
        <v>-8.6754743943700651E-3</v>
      </c>
      <c r="AL241" s="16">
        <f t="shared" ca="1" si="39"/>
        <v>2.0200342862418997E-2</v>
      </c>
      <c r="AM241" s="16">
        <f t="shared" ca="1" si="40"/>
        <v>2.0202666548265774E-2</v>
      </c>
      <c r="AN241" s="16">
        <f ca="1">AH241+IF(m!$A$44="+",AM241)</f>
        <v>-116.56838961962944</v>
      </c>
      <c r="AO241" s="16">
        <f t="shared" ca="1" si="41"/>
        <v>0</v>
      </c>
      <c r="AQ241" s="16">
        <f ca="1">180/PI()*ATAN2(s!K241,s!M241)</f>
        <v>7.7213429091104278</v>
      </c>
      <c r="AR241" s="16">
        <f ca="1">IF(m!$A$44="+",AN241,0.5*(AH241+AQ241))</f>
        <v>-54.423523355259505</v>
      </c>
      <c r="AT241" s="77">
        <v>0</v>
      </c>
      <c r="AU241" s="77">
        <f ca="1">180/PI()*ATAN(TAN(PI()/180*OFFSET(m!$C$39,0,N241))*(1-O241)+TAN(PI()/180*OFFSET(m!$C$39,0,N241+1))*O241)</f>
        <v>18.731810141449103</v>
      </c>
      <c r="AV241" s="77">
        <f ca="1">IF(A241&lt;m!D$37,180/PI()*ATAN2(s!K241,MAX(s!M241,1))+AT241,AU241)</f>
        <v>18.731810141449103</v>
      </c>
      <c r="AW241" s="16">
        <f t="shared" ca="1" si="42"/>
        <v>18.731810141449103</v>
      </c>
    </row>
    <row r="242" spans="1:49" x14ac:dyDescent="0.2">
      <c r="A242" s="19">
        <f>s!A242</f>
        <v>237</v>
      </c>
      <c r="B242" s="19">
        <f ca="1">s!D242</f>
        <v>2</v>
      </c>
      <c r="D242" s="16">
        <f t="shared" ca="1" si="35"/>
        <v>18.709602325332632</v>
      </c>
      <c r="E242" s="16">
        <f ca="1">IF(m!$A$35="+",AR242,D242)</f>
        <v>18.709602325332632</v>
      </c>
      <c r="F242" s="16">
        <f ca="1">IF(AND(m!$A$41="+",m!$A$42="+",A242&lt;m!$D$42),m!$D$41,MAX(-90,L242-K242))</f>
        <v>-82.288278551463947</v>
      </c>
      <c r="G242" s="16">
        <f ca="1">IF(AND(m!$A$41="+",m!$A$42="+",A242&lt;m!$D$42),m!$D$41,MIN(90,L242+K242))</f>
        <v>90</v>
      </c>
      <c r="H242" s="16">
        <f t="shared" ca="1" si="36"/>
        <v>18.709602325332632</v>
      </c>
      <c r="I242" s="16">
        <f t="shared" ca="1" si="43"/>
        <v>18.709602325332632</v>
      </c>
      <c r="K242" s="13">
        <f>IF(m!$A$45="+",MIN(90,180/PI()*m!D$45/s!AR242),90)</f>
        <v>90</v>
      </c>
      <c r="L242" s="13">
        <f ca="1">180/PI()*ATAN2(s!K242,s!M242)</f>
        <v>7.7117214485360481</v>
      </c>
      <c r="N242" s="9">
        <f ca="1">MATCH(A242,m!C$31:G$31)-1</f>
        <v>1</v>
      </c>
      <c r="O242" s="16">
        <f ca="1">MAX(0, (A242-OFFSET(m!C$31,0,N242))/(OFFSET(m!C$31,0,N242+1)-OFFSET(m!C$31,0,N242)))</f>
        <v>0.34447674418604651</v>
      </c>
      <c r="Q242" s="16">
        <f ca="1">180/PI()*ATAN(TAN(PI()/180*OFFSET(m!$C$32,0,N242))*(1-O242)+TAN(PI()/180*OFFSET(m!$C$32,0,N242+1))*O242)</f>
        <v>43.112240037991583</v>
      </c>
      <c r="R242" s="16">
        <f t="shared" ca="1" si="37"/>
        <v>0</v>
      </c>
      <c r="T242" s="18">
        <f ca="1">IF(N242=N241,T241+(2/(1000*m!$P$7+s!H241)*(T241*s!M241-U241*s!L241)+W241*T241-X241*s!K241/MAX(s!N241,1)^2)*m!$O$24,COS(OFFSET(m!$C$33,0,N242)*PI()/180))</f>
        <v>0.48651002190933523</v>
      </c>
      <c r="U242" s="18">
        <f ca="1">IF(N242=N241,U241+(-V241+2/(1000*m!$P$7+s!H241)*T241*s!L241+W241*U241-X241*s!M241/MAX(s!N241,1)^2)*m!$O$24,SIN(OFFSET(m!$C$33,0,N242)*PI()/180))</f>
        <v>-0.86844422432923085</v>
      </c>
      <c r="V242" s="10">
        <f ca="1">IF(N242=N241,V241+m!$P$13*m!$P$5/100000*X241*m!$O$24,OFFSET(m!$C$34,0,N242)/10000)</f>
        <v>7.5944870040004948E-3</v>
      </c>
      <c r="W242" s="20">
        <f ca="1">0.5/s!P242*s!AS242*OFFSET(m!C$25,0,B242)*m!$P$13*s!AN242*s!N242</f>
        <v>2.3195859154118581E-9</v>
      </c>
      <c r="X242" s="20">
        <f ca="1">(T242*s!AW242+U242*s!AX242)/s!P242</f>
        <v>-4.5697805708091728E-4</v>
      </c>
      <c r="Y242" s="18">
        <f t="shared" ca="1" si="33"/>
        <v>-60.742070926520633</v>
      </c>
      <c r="Z242" s="16">
        <f t="shared" ca="1" si="38"/>
        <v>0</v>
      </c>
      <c r="AB242" s="18">
        <f ca="1">IF(N242=N241,AB241+2/(1000*m!$P$7+s!H241)*(AB241*s!M241-AC241*s!L241)+AE241*AB241-AF241*s!K241/MAX(s!N241,1)^2-AE241*AG241*SIN(AN241*PI()/180),COS(PI()/180*OFFSET(m!$C$35,0,N242)))</f>
        <v>-1.1237892729020511</v>
      </c>
      <c r="AC242" s="18">
        <f ca="1">IF(N242=N241,AC241+(-AD241+2/(1000*m!$P$7+s!H241)*AB241*s!L241+AE241*AC241-AF241*s!M241/MAX(s!N241,1)^2+AE241*AG241*COS(AN241*PI()/180))*m!$O$24,SIN(PI()/180*OFFSET(m!C$35,0,N242)))</f>
        <v>-2.2675529043375309</v>
      </c>
      <c r="AD242" s="10">
        <f ca="1">IF(N242=N241,AD241+m!$P$13*m!$P$5/100000*AF241*m!$O$24,OFFSET(m!$C$36,0,N242)/10000)</f>
        <v>1.2031403491915334E-2</v>
      </c>
      <c r="AE242" s="75">
        <f ca="1">0.5/s!P242*s!AS242*OFFSET(m!C$25,0,B242)*m!$P$13*s!AN242*s!N242</f>
        <v>2.3195859154118581E-9</v>
      </c>
      <c r="AF242" s="75">
        <f ca="1">(AB242*s!AW242+AC242*s!AX242)/s!P242</f>
        <v>-8.113974150647631E-4</v>
      </c>
      <c r="AG242" s="75">
        <f ca="1">(s!AT242*OFFSET(m!C$26,0,s!D242)/MAX(0.0001,s!AS242*OFFSET(m!C$25,0,s!D242))-1)*(AC242*COS(AR242*PI()/180)-AB242*SIN(AR242*PI()/180))</f>
        <v>-487.77019995569748</v>
      </c>
      <c r="AH242" s="18">
        <f t="shared" ca="1" si="34"/>
        <v>-116.36281351882373</v>
      </c>
      <c r="AI242" s="76">
        <f ca="1">s!AR242/s!P242*(m!$D$26*m!$D$28-m!$D$25*m!$D$27)</f>
        <v>9.6753191708977906E-3</v>
      </c>
      <c r="AJ242" s="76">
        <f ca="1">2*AI242*COS(PI()/180*(AH242-AQ242-2*m!$D$44))+s!R242</f>
        <v>24.784238576348685</v>
      </c>
      <c r="AK242" s="76">
        <f ca="1">AI242*SIN(PI()/180*(AH242-AQ242-2*m!$D$44))</f>
        <v>-8.0141580889470428E-3</v>
      </c>
      <c r="AL242" s="16">
        <f t="shared" ca="1" si="39"/>
        <v>1.8526993816363708E-2</v>
      </c>
      <c r="AM242" s="16">
        <f t="shared" ca="1" si="40"/>
        <v>1.8529302017544734E-2</v>
      </c>
      <c r="AN242" s="16">
        <f ca="1">AH242+IF(m!$A$44="+",AM242)</f>
        <v>-116.36281351882373</v>
      </c>
      <c r="AO242" s="16">
        <f t="shared" ca="1" si="41"/>
        <v>0</v>
      </c>
      <c r="AQ242" s="16">
        <f ca="1">180/PI()*ATAN2(s!K242,s!M242)</f>
        <v>7.7117214485360481</v>
      </c>
      <c r="AR242" s="16">
        <f ca="1">IF(m!$A$44="+",AN242,0.5*(AH242+AQ242))</f>
        <v>-54.325546035143837</v>
      </c>
      <c r="AT242" s="77">
        <v>0</v>
      </c>
      <c r="AU242" s="77">
        <f ca="1">180/PI()*ATAN(TAN(PI()/180*OFFSET(m!$C$39,0,N242))*(1-O242)+TAN(PI()/180*OFFSET(m!$C$39,0,N242+1))*O242)</f>
        <v>18.709602325332632</v>
      </c>
      <c r="AV242" s="77">
        <f ca="1">IF(A242&lt;m!D$37,180/PI()*ATAN2(s!K242,MAX(s!M242,1))+AT242,AU242)</f>
        <v>18.709602325332632</v>
      </c>
      <c r="AW242" s="16">
        <f t="shared" ca="1" si="42"/>
        <v>18.709602325332632</v>
      </c>
    </row>
    <row r="243" spans="1:49" x14ac:dyDescent="0.2">
      <c r="A243" s="19">
        <f>s!A243</f>
        <v>238</v>
      </c>
      <c r="B243" s="19">
        <f ca="1">s!D243</f>
        <v>2</v>
      </c>
      <c r="D243" s="16">
        <f t="shared" ca="1" si="35"/>
        <v>18.68738867735189</v>
      </c>
      <c r="E243" s="16">
        <f ca="1">IF(m!$A$35="+",AR243,D243)</f>
        <v>18.68738867735189</v>
      </c>
      <c r="F243" s="16">
        <f ca="1">IF(AND(m!$A$41="+",m!$A$42="+",A243&lt;m!$D$42),m!$D$41,MAX(-90,L243-K243))</f>
        <v>-82.297078573103875</v>
      </c>
      <c r="G243" s="16">
        <f ca="1">IF(AND(m!$A$41="+",m!$A$42="+",A243&lt;m!$D$42),m!$D$41,MIN(90,L243+K243))</f>
        <v>90</v>
      </c>
      <c r="H243" s="16">
        <f t="shared" ca="1" si="36"/>
        <v>18.68738867735189</v>
      </c>
      <c r="I243" s="16">
        <f t="shared" ca="1" si="43"/>
        <v>18.68738867735189</v>
      </c>
      <c r="K243" s="13">
        <f>IF(m!$A$45="+",MIN(90,180/PI()*m!D$45/s!AR243),90)</f>
        <v>90</v>
      </c>
      <c r="L243" s="13">
        <f ca="1">180/PI()*ATAN2(s!K243,s!M243)</f>
        <v>7.7029214268961272</v>
      </c>
      <c r="N243" s="9">
        <f ca="1">MATCH(A243,m!C$31:G$31)-1</f>
        <v>1</v>
      </c>
      <c r="O243" s="16">
        <f ca="1">MAX(0, (A243-OFFSET(m!C$31,0,N243))/(OFFSET(m!C$31,0,N243+1)-OFFSET(m!C$31,0,N243)))</f>
        <v>0.34593023255813954</v>
      </c>
      <c r="Q243" s="16">
        <f ca="1">180/PI()*ATAN(TAN(PI()/180*OFFSET(m!$C$32,0,N243))*(1-O243)+TAN(PI()/180*OFFSET(m!$C$32,0,N243+1))*O243)</f>
        <v>43.048791393388207</v>
      </c>
      <c r="R243" s="16">
        <f t="shared" ca="1" si="37"/>
        <v>0</v>
      </c>
      <c r="T243" s="18">
        <f ca="1">IF(N243=N242,T242+(2/(1000*m!$P$7+s!H242)*(T242*s!M242-U242*s!L242)+W242*T242-X242*s!K242/MAX(s!N242,1)^2)*m!$O$24,COS(OFFSET(m!$C$33,0,N243)*PI()/180))</f>
        <v>0.48795656147163713</v>
      </c>
      <c r="U243" s="18">
        <f ca="1">IF(N243=N242,U242+(-V242+2/(1000*m!$P$7+s!H242)*T242*s!L242+W242*U242-X242*s!M242/MAX(s!N242,1)^2)*m!$O$24,SIN(OFFSET(m!$C$33,0,N243)*PI()/180))</f>
        <v>-0.87528248580936152</v>
      </c>
      <c r="V243" s="10">
        <f ca="1">IF(N243=N242,V242+m!$P$13*m!$P$5/100000*X242*m!$O$24,OFFSET(m!$C$34,0,N243)/10000)</f>
        <v>7.5944321065581676E-3</v>
      </c>
      <c r="W243" s="20">
        <f ca="1">0.5/s!P243*s!AS243*OFFSET(m!C$25,0,B243)*m!$P$13*s!AN243*s!N243</f>
        <v>2.1239529096791542E-9</v>
      </c>
      <c r="X243" s="20">
        <f ca="1">(T243*s!AW243+U243*s!AX243)/s!P243</f>
        <v>-4.2338905678552597E-4</v>
      </c>
      <c r="Y243" s="18">
        <f t="shared" ca="1" si="33"/>
        <v>-60.861003698044257</v>
      </c>
      <c r="Z243" s="16">
        <f t="shared" ca="1" si="38"/>
        <v>0</v>
      </c>
      <c r="AB243" s="18">
        <f ca="1">IF(N243=N242,AB242+2/(1000*m!$P$7+s!H242)*(AB242*s!M242-AC242*s!L242)+AE242*AB242-AF242*s!K242/MAX(s!N242,1)^2-AE242*AG242*SIN(AN242*PI()/180),COS(PI()/180*OFFSET(m!$C$35,0,N243)))</f>
        <v>-1.1204885660454473</v>
      </c>
      <c r="AC243" s="18">
        <f ca="1">IF(N243=N242,AC242+(-AD242+2/(1000*m!$P$7+s!H242)*AB242*s!L242+AE242*AC242-AF242*s!M242/MAX(s!N242,1)^2+AE242*AG242*COS(AN242*PI()/180))*m!$O$24,SIN(PI()/180*OFFSET(m!C$35,0,N243)))</f>
        <v>-2.2813305680436291</v>
      </c>
      <c r="AD243" s="10">
        <f ca="1">IF(N243=N242,AD242+m!$P$13*m!$P$5/100000*AF242*m!$O$24,OFFSET(m!$C$36,0,N243)/10000)</f>
        <v>1.2031306017557194E-2</v>
      </c>
      <c r="AE243" s="75">
        <f ca="1">0.5/s!P243*s!AS243*OFFSET(m!C$25,0,B243)*m!$P$13*s!AN243*s!N243</f>
        <v>2.1239529096791542E-9</v>
      </c>
      <c r="AF243" s="75">
        <f ca="1">(AB243*s!AW243+AC243*s!AX243)/s!P243</f>
        <v>-7.52872800750912E-4</v>
      </c>
      <c r="AG243" s="75">
        <f ca="1">(s!AT243*OFFSET(m!C$26,0,s!D243)/MAX(0.0001,s!AS243*OFFSET(m!C$25,0,s!D243))-1)*(AC243*COS(AR243*PI()/180)-AB243*SIN(AR243*PI()/180))</f>
        <v>-489.97967787456673</v>
      </c>
      <c r="AH243" s="18">
        <f t="shared" ca="1" si="34"/>
        <v>-116.15822699775789</v>
      </c>
      <c r="AI243" s="76">
        <f ca="1">s!AR243/s!P243*(m!$D$26*m!$D$28-m!$D$25*m!$D$27)</f>
        <v>8.9127625487591122E-3</v>
      </c>
      <c r="AJ243" s="76">
        <f ca="1">2*AI243*COS(PI()/180*(AH243-AQ243-2*m!$D$44))+s!R243</f>
        <v>24.964028723230939</v>
      </c>
      <c r="AK243" s="76">
        <f ca="1">AI243*SIN(PI()/180*(AH243-AQ243-2*m!$D$44))</f>
        <v>-7.4010715173174393E-3</v>
      </c>
      <c r="AL243" s="16">
        <f t="shared" ca="1" si="39"/>
        <v>1.6986447440759531E-2</v>
      </c>
      <c r="AM243" s="16">
        <f t="shared" ca="1" si="40"/>
        <v>1.6988739897983149E-2</v>
      </c>
      <c r="AN243" s="16">
        <f ca="1">AH243+IF(m!$A$44="+",AM243)</f>
        <v>-116.15822699775789</v>
      </c>
      <c r="AO243" s="16">
        <f t="shared" ca="1" si="41"/>
        <v>0</v>
      </c>
      <c r="AQ243" s="16">
        <f ca="1">180/PI()*ATAN2(s!K243,s!M243)</f>
        <v>7.7029214268961272</v>
      </c>
      <c r="AR243" s="16">
        <f ca="1">IF(m!$A$44="+",AN243,0.5*(AH243+AQ243))</f>
        <v>-54.227652785430884</v>
      </c>
      <c r="AT243" s="77">
        <v>0</v>
      </c>
      <c r="AU243" s="77">
        <f ca="1">180/PI()*ATAN(TAN(PI()/180*OFFSET(m!$C$39,0,N243))*(1-O243)+TAN(PI()/180*OFFSET(m!$C$39,0,N243+1))*O243)</f>
        <v>18.68738867735189</v>
      </c>
      <c r="AV243" s="77">
        <f ca="1">IF(A243&lt;m!D$37,180/PI()*ATAN2(s!K243,MAX(s!M243,1))+AT243,AU243)</f>
        <v>18.68738867735189</v>
      </c>
      <c r="AW243" s="16">
        <f t="shared" ca="1" si="42"/>
        <v>18.68738867735189</v>
      </c>
    </row>
    <row r="244" spans="1:49" x14ac:dyDescent="0.2">
      <c r="A244" s="19">
        <f>s!A244</f>
        <v>239</v>
      </c>
      <c r="B244" s="19">
        <f ca="1">s!D244</f>
        <v>2</v>
      </c>
      <c r="D244" s="16">
        <f t="shared" ca="1" si="35"/>
        <v>18.665169201889938</v>
      </c>
      <c r="E244" s="16">
        <f ca="1">IF(m!$A$35="+",AR244,D244)</f>
        <v>18.665169201889938</v>
      </c>
      <c r="F244" s="16">
        <f ca="1">IF(AND(m!$A$41="+",m!$A$42="+",A244&lt;m!$D$42),m!$D$41,MAX(-90,L244-K244))</f>
        <v>-82.305058746085606</v>
      </c>
      <c r="G244" s="16">
        <f ca="1">IF(AND(m!$A$41="+",m!$A$42="+",A244&lt;m!$D$42),m!$D$41,MIN(90,L244+K244))</f>
        <v>90</v>
      </c>
      <c r="H244" s="16">
        <f t="shared" ca="1" si="36"/>
        <v>18.665169201889938</v>
      </c>
      <c r="I244" s="16">
        <f t="shared" ca="1" si="43"/>
        <v>18.665169201889938</v>
      </c>
      <c r="K244" s="13">
        <f>IF(m!$A$45="+",MIN(90,180/PI()*m!D$45/s!AR244),90)</f>
        <v>90</v>
      </c>
      <c r="L244" s="13">
        <f ca="1">180/PI()*ATAN2(s!K244,s!M244)</f>
        <v>7.6949412539143927</v>
      </c>
      <c r="N244" s="9">
        <f ca="1">MATCH(A244,m!C$31:G$31)-1</f>
        <v>1</v>
      </c>
      <c r="O244" s="16">
        <f ca="1">MAX(0, (A244-OFFSET(m!C$31,0,N244))/(OFFSET(m!C$31,0,N244+1)-OFFSET(m!C$31,0,N244)))</f>
        <v>0.34738372093023256</v>
      </c>
      <c r="Q244" s="16">
        <f ca="1">180/PI()*ATAN(TAN(PI()/180*OFFSET(m!$C$32,0,N244))*(1-O244)+TAN(PI()/180*OFFSET(m!$C$32,0,N244+1))*O244)</f>
        <v>42.985211211584641</v>
      </c>
      <c r="R244" s="16">
        <f t="shared" ca="1" si="37"/>
        <v>0</v>
      </c>
      <c r="T244" s="18">
        <f ca="1">IF(N244=N243,T243+(2/(1000*m!$P$7+s!H243)*(T243*s!M243-U243*s!L243)+W243*T243-X243*s!K243/MAX(s!N243,1)^2)*m!$O$24,COS(OFFSET(m!$C$33,0,N244)*PI()/180))</f>
        <v>0.48942042951960801</v>
      </c>
      <c r="U244" s="18">
        <f ca="1">IF(N244=N243,U243+(-V243+2/(1000*m!$P$7+s!H243)*T243*s!L243+W243*U243-X243*s!M243/MAX(s!N243,1)^2)*m!$O$24,SIN(OFFSET(m!$C$33,0,N244)*PI()/180))</f>
        <v>-0.88211505918038835</v>
      </c>
      <c r="V244" s="10">
        <f ca="1">IF(N244=N243,V243+m!$P$13*m!$P$5/100000*X243*m!$O$24,OFFSET(m!$C$34,0,N244)/10000)</f>
        <v>7.5943812442115692E-3</v>
      </c>
      <c r="W244" s="20">
        <f ca="1">0.5/s!P244*s!AS244*OFFSET(m!C$25,0,B244)*m!$P$13*s!AN244*s!N244</f>
        <v>1.944279788101711E-9</v>
      </c>
      <c r="X244" s="20">
        <f ca="1">(T244*s!AW244+U244*s!AX244)/s!P244</f>
        <v>-3.9211718728754212E-4</v>
      </c>
      <c r="Y244" s="18">
        <f t="shared" ca="1" si="33"/>
        <v>-60.97734468545557</v>
      </c>
      <c r="Z244" s="16">
        <f t="shared" ca="1" si="38"/>
        <v>0</v>
      </c>
      <c r="AB244" s="18">
        <f ca="1">IF(N244=N243,AB243+2/(1000*m!$P$7+s!H243)*(AB243*s!M243-AC243*s!L243)+AE243*AB243-AF243*s!K243/MAX(s!N243,1)^2-AE243*AG243*SIN(AN243*PI()/180),COS(PI()/180*OFFSET(m!$C$35,0,N244)))</f>
        <v>-1.1171506888128875</v>
      </c>
      <c r="AC244" s="18">
        <f ca="1">IF(N244=N243,AC243+(-AD243+2/(1000*m!$P$7+s!H243)*AB243*s!L243+AE243*AC243-AF243*s!M243/MAX(s!N243,1)^2+AE243*AG243*COS(AN243*PI()/180))*m!$O$24,SIN(PI()/180*OFFSET(m!C$35,0,N244)))</f>
        <v>-2.2951108230839607</v>
      </c>
      <c r="AD244" s="10">
        <f ca="1">IF(N244=N243,AD243+m!$P$13*m!$P$5/100000*AF243*m!$O$24,OFFSET(m!$C$36,0,N244)/10000)</f>
        <v>1.2031215573846564E-2</v>
      </c>
      <c r="AE244" s="75">
        <f ca="1">0.5/s!P244*s!AS244*OFFSET(m!C$25,0,B244)*m!$P$13*s!AN244*s!N244</f>
        <v>1.944279788101711E-9</v>
      </c>
      <c r="AF244" s="75">
        <f ca="1">(AB244*s!AW244+AC244*s!AX244)/s!P244</f>
        <v>-6.9828752660820194E-4</v>
      </c>
      <c r="AG244" s="75">
        <f ca="1">(s!AT244*OFFSET(m!C$26,0,s!D244)/MAX(0.0001,s!AS244*OFFSET(m!C$25,0,s!D244))-1)*(AC244*COS(AR244*PI()/180)-AB244*SIN(AR244*PI()/180))</f>
        <v>-492.19512769840873</v>
      </c>
      <c r="AH244" s="18">
        <f t="shared" ca="1" si="34"/>
        <v>-115.95461391360062</v>
      </c>
      <c r="AI244" s="76">
        <f ca="1">s!AR244/s!P244*(m!$D$26*m!$D$28-m!$D$25*m!$D$27)</f>
        <v>8.2081348868310536E-3</v>
      </c>
      <c r="AJ244" s="76">
        <f ca="1">2*AI244*COS(PI()/180*(AH244-AQ244-2*m!$D$44))+s!R244</f>
        <v>25.146344755618507</v>
      </c>
      <c r="AK244" s="76">
        <f ca="1">AI244*SIN(PI()/180*(AH244-AQ244-2*m!$D$44))</f>
        <v>-6.8327986873696284E-3</v>
      </c>
      <c r="AL244" s="16">
        <f t="shared" ca="1" si="39"/>
        <v>1.5568486428284449E-2</v>
      </c>
      <c r="AM244" s="16">
        <f t="shared" ca="1" si="40"/>
        <v>1.5570762952259816E-2</v>
      </c>
      <c r="AN244" s="16">
        <f ca="1">AH244+IF(m!$A$44="+",AM244)</f>
        <v>-115.95461391360062</v>
      </c>
      <c r="AO244" s="16">
        <f t="shared" ca="1" si="41"/>
        <v>0</v>
      </c>
      <c r="AQ244" s="16">
        <f ca="1">180/PI()*ATAN2(s!K244,s!M244)</f>
        <v>7.6949412539143927</v>
      </c>
      <c r="AR244" s="16">
        <f ca="1">IF(m!$A$44="+",AN244,0.5*(AH244+AQ244))</f>
        <v>-54.129836329843116</v>
      </c>
      <c r="AT244" s="77">
        <v>0</v>
      </c>
      <c r="AU244" s="77">
        <f ca="1">180/PI()*ATAN(TAN(PI()/180*OFFSET(m!$C$39,0,N244))*(1-O244)+TAN(PI()/180*OFFSET(m!$C$39,0,N244+1))*O244)</f>
        <v>18.665169201889938</v>
      </c>
      <c r="AV244" s="77">
        <f ca="1">IF(A244&lt;m!D$37,180/PI()*ATAN2(s!K244,MAX(s!M244,1))+AT244,AU244)</f>
        <v>18.665169201889938</v>
      </c>
      <c r="AW244" s="16">
        <f t="shared" ca="1" si="42"/>
        <v>18.665169201889938</v>
      </c>
    </row>
    <row r="245" spans="1:49" x14ac:dyDescent="0.2">
      <c r="A245" s="19">
        <f>s!A245</f>
        <v>240</v>
      </c>
      <c r="B245" s="19">
        <f ca="1">s!D245</f>
        <v>2</v>
      </c>
      <c r="D245" s="16">
        <f t="shared" ca="1" si="35"/>
        <v>18.642943903339201</v>
      </c>
      <c r="E245" s="16">
        <f ca="1">IF(m!$A$35="+",AR245,D245)</f>
        <v>18.642943903339201</v>
      </c>
      <c r="F245" s="16">
        <f ca="1">IF(AND(m!$A$41="+",m!$A$42="+",A245&lt;m!$D$42),m!$D$41,MAX(-90,L245-K245))</f>
        <v>-82.312220618992143</v>
      </c>
      <c r="G245" s="16">
        <f ca="1">IF(AND(m!$A$41="+",m!$A$42="+",A245&lt;m!$D$42),m!$D$41,MIN(90,L245+K245))</f>
        <v>90</v>
      </c>
      <c r="H245" s="16">
        <f t="shared" ca="1" si="36"/>
        <v>18.642943903339201</v>
      </c>
      <c r="I245" s="16">
        <f t="shared" ca="1" si="43"/>
        <v>18.642943903339201</v>
      </c>
      <c r="K245" s="13">
        <f>IF(m!$A$45="+",MIN(90,180/PI()*m!D$45/s!AR245),90)</f>
        <v>90</v>
      </c>
      <c r="L245" s="13">
        <f ca="1">180/PI()*ATAN2(s!K245,s!M245)</f>
        <v>7.6877793810078607</v>
      </c>
      <c r="N245" s="9">
        <f ca="1">MATCH(A245,m!C$31:G$31)-1</f>
        <v>1</v>
      </c>
      <c r="O245" s="16">
        <f ca="1">MAX(0, (A245-OFFSET(m!C$31,0,N245))/(OFFSET(m!C$31,0,N245+1)-OFFSET(m!C$31,0,N245)))</f>
        <v>0.34883720930232559</v>
      </c>
      <c r="Q245" s="16">
        <f ca="1">180/PI()*ATAN(TAN(PI()/180*OFFSET(m!$C$32,0,N245))*(1-O245)+TAN(PI()/180*OFFSET(m!$C$32,0,N245+1))*O245)</f>
        <v>42.921499240188865</v>
      </c>
      <c r="R245" s="16">
        <f t="shared" ca="1" si="37"/>
        <v>0</v>
      </c>
      <c r="T245" s="18">
        <f ca="1">IF(N245=N244,T244+(2/(1000*m!$P$7+s!H244)*(T244*s!M244-U244*s!L244)+W244*T244-X244*s!K244/MAX(s!N244,1)^2)*m!$O$24,COS(OFFSET(m!$C$33,0,N245)*PI()/180))</f>
        <v>0.49090177502898585</v>
      </c>
      <c r="U245" s="18">
        <f ca="1">IF(N245=N244,U244+(-V244+2/(1000*m!$P$7+s!H244)*T244*s!L244+W244*U244-X244*s!M244/MAX(s!N244,1)^2)*m!$O$24,SIN(OFFSET(m!$C$33,0,N245)*PI()/180))</f>
        <v>-0.88894187667774016</v>
      </c>
      <c r="V245" s="10">
        <f ca="1">IF(N245=N244,V244+m!$P$13*m!$P$5/100000*X244*m!$O$24,OFFSET(m!$C$34,0,N245)/10000)</f>
        <v>7.5943341386003893E-3</v>
      </c>
      <c r="W245" s="20">
        <f ca="1">0.5/s!P245*s!AS245*OFFSET(m!C$25,0,B245)*m!$P$13*s!AN245*s!N245</f>
        <v>1.7792906185102072E-9</v>
      </c>
      <c r="X245" s="20">
        <f ca="1">(T245*s!AW245+U245*s!AX245)/s!P245</f>
        <v>-3.6301048986012619E-4</v>
      </c>
      <c r="Y245" s="18">
        <f t="shared" ca="1" si="33"/>
        <v>-61.091133714130017</v>
      </c>
      <c r="Z245" s="16">
        <f t="shared" ca="1" si="38"/>
        <v>0</v>
      </c>
      <c r="AB245" s="18">
        <f ca="1">IF(N245=N244,AB244+2/(1000*m!$P$7+s!H244)*(AB244*s!M244-AC244*s!L244)+AE244*AB244-AF244*s!K244/MAX(s!N244,1)^2-AE244*AG244*SIN(AN244*PI()/180),COS(PI()/180*OFFSET(m!$C$35,0,N245)))</f>
        <v>-1.1137753533173751</v>
      </c>
      <c r="AC245" s="18">
        <f ca="1">IF(N245=N244,AC244+(-AD244+2/(1000*m!$P$7+s!H244)*AB244*s!L244+AE244*AC244-AF244*s!M244/MAX(s!N244,1)^2+AE244*AG244*COS(AN244*PI()/180))*m!$O$24,SIN(PI()/180*OFFSET(m!C$35,0,N245)))</f>
        <v>-2.3088936245311964</v>
      </c>
      <c r="AD245" s="10">
        <f ca="1">IF(N245=N244,AD244+m!$P$13*m!$P$5/100000*AF244*m!$O$24,OFFSET(m!$C$36,0,N245)/10000)</f>
        <v>1.2031131687544747E-2</v>
      </c>
      <c r="AE245" s="75">
        <f ca="1">0.5/s!P245*s!AS245*OFFSET(m!C$25,0,B245)*m!$P$13*s!AN245*s!N245</f>
        <v>1.7792906185102072E-9</v>
      </c>
      <c r="AF245" s="75">
        <f ca="1">(AB245*s!AW245+AC245*s!AX245)/s!P245</f>
        <v>-6.4739136540207859E-4</v>
      </c>
      <c r="AG245" s="75">
        <f ca="1">(s!AT245*OFFSET(m!C$26,0,s!D245)/MAX(0.0001,s!AS245*OFFSET(m!C$25,0,s!D245))-1)*(AC245*COS(AR245*PI()/180)-AB245*SIN(AR245*PI()/180))</f>
        <v>-494.41655358969911</v>
      </c>
      <c r="AH245" s="18">
        <f t="shared" ca="1" si="34"/>
        <v>-115.75195824878072</v>
      </c>
      <c r="AI245" s="76">
        <f ca="1">s!AR245/s!P245*(m!$D$26*m!$D$28-m!$D$25*m!$D$27)</f>
        <v>7.5571255525192262E-3</v>
      </c>
      <c r="AJ245" s="76">
        <f ca="1">2*AI245*COS(PI()/180*(AH245-AQ245-2*m!$D$44))+s!R245</f>
        <v>25.331249662683664</v>
      </c>
      <c r="AK245" s="76">
        <f ca="1">AI245*SIN(PI()/180*(AH245-AQ245-2*m!$D$44))</f>
        <v>-6.3061633883768212E-3</v>
      </c>
      <c r="AL245" s="16">
        <f t="shared" ca="1" si="39"/>
        <v>1.4263668468207407E-2</v>
      </c>
      <c r="AM245" s="16">
        <f t="shared" ca="1" si="40"/>
        <v>1.4265928924594566E-2</v>
      </c>
      <c r="AN245" s="16">
        <f ca="1">AH245+IF(m!$A$44="+",AM245)</f>
        <v>-115.75195824878072</v>
      </c>
      <c r="AO245" s="16">
        <f t="shared" ca="1" si="41"/>
        <v>0</v>
      </c>
      <c r="AQ245" s="16">
        <f ca="1">180/PI()*ATAN2(s!K245,s!M245)</f>
        <v>7.6877793810078607</v>
      </c>
      <c r="AR245" s="16">
        <f ca="1">IF(m!$A$44="+",AN245,0.5*(AH245+AQ245))</f>
        <v>-54.032089433886433</v>
      </c>
      <c r="AT245" s="77">
        <v>0</v>
      </c>
      <c r="AU245" s="77">
        <f ca="1">180/PI()*ATAN(TAN(PI()/180*OFFSET(m!$C$39,0,N245))*(1-O245)+TAN(PI()/180*OFFSET(m!$C$39,0,N245+1))*O245)</f>
        <v>18.642943903339201</v>
      </c>
      <c r="AV245" s="77">
        <f ca="1">IF(A245&lt;m!D$37,180/PI()*ATAN2(s!K245,MAX(s!M245,1))+AT245,AU245)</f>
        <v>18.642943903339201</v>
      </c>
      <c r="AW245" s="16">
        <f t="shared" ca="1" si="42"/>
        <v>18.642943903339201</v>
      </c>
    </row>
    <row r="246" spans="1:49" x14ac:dyDescent="0.2">
      <c r="A246" s="19">
        <f>s!A246</f>
        <v>241</v>
      </c>
      <c r="B246" s="19">
        <f ca="1">s!D246</f>
        <v>2</v>
      </c>
      <c r="D246" s="16">
        <f t="shared" ca="1" si="35"/>
        <v>18.620712786101379</v>
      </c>
      <c r="E246" s="16">
        <f ca="1">IF(m!$A$35="+",AR246,D246)</f>
        <v>18.620712786101379</v>
      </c>
      <c r="F246" s="16">
        <f ca="1">IF(AND(m!$A$41="+",m!$A$42="+",A246&lt;m!$D$42),m!$D$41,MAX(-90,L246-K246))</f>
        <v>-82.318565698032884</v>
      </c>
      <c r="G246" s="16">
        <f ca="1">IF(AND(m!$A$41="+",m!$A$42="+",A246&lt;m!$D$42),m!$D$41,MIN(90,L246+K246))</f>
        <v>90</v>
      </c>
      <c r="H246" s="16">
        <f t="shared" ca="1" si="36"/>
        <v>18.620712786101379</v>
      </c>
      <c r="I246" s="16">
        <f t="shared" ca="1" si="43"/>
        <v>18.620712786101379</v>
      </c>
      <c r="K246" s="13">
        <f>IF(m!$A$45="+",MIN(90,180/PI()*m!D$45/s!AR246),90)</f>
        <v>90</v>
      </c>
      <c r="L246" s="13">
        <f ca="1">180/PI()*ATAN2(s!K246,s!M246)</f>
        <v>7.6814343019671156</v>
      </c>
      <c r="N246" s="9">
        <f ca="1">MATCH(A246,m!C$31:G$31)-1</f>
        <v>1</v>
      </c>
      <c r="O246" s="16">
        <f ca="1">MAX(0, (A246-OFFSET(m!C$31,0,N246))/(OFFSET(m!C$31,0,N246+1)-OFFSET(m!C$31,0,N246)))</f>
        <v>0.35029069767441862</v>
      </c>
      <c r="Q246" s="16">
        <f ca="1">180/PI()*ATAN(TAN(PI()/180*OFFSET(m!$C$32,0,N246))*(1-O246)+TAN(PI()/180*OFFSET(m!$C$32,0,N246+1))*O246)</f>
        <v>42.857655227065045</v>
      </c>
      <c r="R246" s="16">
        <f t="shared" ca="1" si="37"/>
        <v>0</v>
      </c>
      <c r="T246" s="18">
        <f ca="1">IF(N246=N245,T245+(2/(1000*m!$P$7+s!H245)*(T245*s!M245-U245*s!L245)+W245*T245-X245*s!K245/MAX(s!N245,1)^2)*m!$O$24,COS(OFFSET(m!$C$33,0,N246)*PI()/180))</f>
        <v>0.49240074870515832</v>
      </c>
      <c r="U246" s="18">
        <f ca="1">IF(N246=N245,U245+(-V245+2/(1000*m!$P$7+s!H245)*T245*s!L245+W245*U245-X245*s!M245/MAX(s!N245,1)^2)*m!$O$24,SIN(OFFSET(m!$C$33,0,N246)*PI()/180))</f>
        <v>-0.89576286910282488</v>
      </c>
      <c r="V246" s="10">
        <f ca="1">IF(N246=N245,V245+m!$P$13*m!$P$5/100000*X245*m!$O$24,OFFSET(m!$C$34,0,N246)/10000)</f>
        <v>7.5942905296193398E-3</v>
      </c>
      <c r="W246" s="20">
        <f ca="1">0.5/s!P246*s!AS246*OFFSET(m!C$25,0,B246)*m!$P$13*s!AN246*s!N246</f>
        <v>1.6278110701473295E-9</v>
      </c>
      <c r="X246" s="20">
        <f ca="1">(T246*s!AW246+U246*s!AX246)/s!P246</f>
        <v>-3.3592669879166452E-4</v>
      </c>
      <c r="Y246" s="18">
        <f t="shared" ca="1" si="33"/>
        <v>-61.202409587092667</v>
      </c>
      <c r="Z246" s="16">
        <f t="shared" ca="1" si="38"/>
        <v>0</v>
      </c>
      <c r="AB246" s="18">
        <f ca="1">IF(N246=N245,AB245+2/(1000*m!$P$7+s!H245)*(AB245*s!M245-AC245*s!L245)+AE245*AB245-AF245*s!K245/MAX(s!N245,1)^2-AE245*AG245*SIN(AN245*PI()/180),COS(PI()/180*OFFSET(m!$C$35,0,N246)))</f>
        <v>-1.1103622676033034</v>
      </c>
      <c r="AC246" s="18">
        <f ca="1">IF(N246=N245,AC245+(-AD245+2/(1000*m!$P$7+s!H245)*AB245*s!L245+AE245*AC245-AF245*s!M245/MAX(s!N245,1)^2+AE245*AG245*COS(AN245*PI()/180))*m!$O$24,SIN(PI()/180*OFFSET(m!C$35,0,N246)))</f>
        <v>-2.3226789263348984</v>
      </c>
      <c r="AD246" s="10">
        <f ca="1">IF(N246=N245,AD245+m!$P$13*m!$P$5/100000*AF245*m!$O$24,OFFSET(m!$C$36,0,N246)/10000)</f>
        <v>1.2031053915473211E-2</v>
      </c>
      <c r="AE246" s="75">
        <f ca="1">0.5/s!P246*s!AS246*OFFSET(m!C$25,0,B246)*m!$P$13*s!AN246*s!N246</f>
        <v>1.6278110701473295E-9</v>
      </c>
      <c r="AF246" s="75">
        <f ca="1">(AB246*s!AW246+AC246*s!AX246)/s!P246</f>
        <v>-5.9994941779265769E-4</v>
      </c>
      <c r="AG246" s="75">
        <f ca="1">(s!AT246*OFFSET(m!C$26,0,s!D246)/MAX(0.0001,s!AS246*OFFSET(m!C$25,0,s!D246))-1)*(AC246*COS(AR246*PI()/180)-AB246*SIN(AR246*PI()/180))</f>
        <v>-496.64396033932496</v>
      </c>
      <c r="AH246" s="18">
        <f t="shared" ca="1" si="34"/>
        <v>-115.55024410907039</v>
      </c>
      <c r="AI246" s="76">
        <f ca="1">s!AR246/s!P246*(m!$D$26*m!$D$28-m!$D$25*m!$D$27)</f>
        <v>6.9557446105726036E-3</v>
      </c>
      <c r="AJ246" s="76">
        <f ca="1">2*AI246*COS(PI()/180*(AH246-AQ246-2*m!$D$44))+s!R246</f>
        <v>25.518807648741582</v>
      </c>
      <c r="AK246" s="76">
        <f ca="1">AI246*SIN(PI()/180*(AH246-AQ246-2*m!$D$44))</f>
        <v>-5.818212166717446E-3</v>
      </c>
      <c r="AL246" s="16">
        <f t="shared" ca="1" si="39"/>
        <v>1.3063267142147011E-2</v>
      </c>
      <c r="AM246" s="16">
        <f t="shared" ca="1" si="40"/>
        <v>1.3065511410932094E-2</v>
      </c>
      <c r="AN246" s="16">
        <f ca="1">AH246+IF(m!$A$44="+",AM246)</f>
        <v>-115.55024410907039</v>
      </c>
      <c r="AO246" s="16">
        <f t="shared" ca="1" si="41"/>
        <v>0</v>
      </c>
      <c r="AQ246" s="16">
        <f ca="1">180/PI()*ATAN2(s!K246,s!M246)</f>
        <v>7.6814343019671156</v>
      </c>
      <c r="AR246" s="16">
        <f ca="1">IF(m!$A$44="+",AN246,0.5*(AH246+AQ246))</f>
        <v>-53.934404903551638</v>
      </c>
      <c r="AT246" s="77">
        <v>0</v>
      </c>
      <c r="AU246" s="77">
        <f ca="1">180/PI()*ATAN(TAN(PI()/180*OFFSET(m!$C$39,0,N246))*(1-O246)+TAN(PI()/180*OFFSET(m!$C$39,0,N246+1))*O246)</f>
        <v>18.620712786101379</v>
      </c>
      <c r="AV246" s="77">
        <f ca="1">IF(A246&lt;m!D$37,180/PI()*ATAN2(s!K246,MAX(s!M246,1))+AT246,AU246)</f>
        <v>18.620712786101379</v>
      </c>
      <c r="AW246" s="16">
        <f t="shared" ca="1" si="42"/>
        <v>18.620712786101379</v>
      </c>
    </row>
    <row r="247" spans="1:49" x14ac:dyDescent="0.2">
      <c r="A247" s="19">
        <f>s!A247</f>
        <v>242</v>
      </c>
      <c r="B247" s="19">
        <f ca="1">s!D247</f>
        <v>2</v>
      </c>
      <c r="D247" s="16">
        <f t="shared" ca="1" si="35"/>
        <v>18.598475854587505</v>
      </c>
      <c r="E247" s="16">
        <f ca="1">IF(m!$A$35="+",AR247,D247)</f>
        <v>18.598475854587505</v>
      </c>
      <c r="F247" s="16">
        <f ca="1">IF(AND(m!$A$41="+",m!$A$42="+",A247&lt;m!$D$42),m!$D$41,MAX(-90,L247-K247))</f>
        <v>-82.324095446372098</v>
      </c>
      <c r="G247" s="16">
        <f ca="1">IF(AND(m!$A$41="+",m!$A$42="+",A247&lt;m!$D$42),m!$D$41,MIN(90,L247+K247))</f>
        <v>90</v>
      </c>
      <c r="H247" s="16">
        <f t="shared" ca="1" si="36"/>
        <v>18.598475854587505</v>
      </c>
      <c r="I247" s="16">
        <f t="shared" ca="1" si="43"/>
        <v>18.598475854587505</v>
      </c>
      <c r="K247" s="13">
        <f>IF(m!$A$45="+",MIN(90,180/PI()*m!D$45/s!AR247),90)</f>
        <v>90</v>
      </c>
      <c r="L247" s="13">
        <f ca="1">180/PI()*ATAN2(s!K247,s!M247)</f>
        <v>7.6759045536278965</v>
      </c>
      <c r="N247" s="9">
        <f ca="1">MATCH(A247,m!C$31:G$31)-1</f>
        <v>1</v>
      </c>
      <c r="O247" s="16">
        <f ca="1">MAX(0, (A247-OFFSET(m!C$31,0,N247))/(OFFSET(m!C$31,0,N247+1)-OFFSET(m!C$31,0,N247)))</f>
        <v>0.35174418604651164</v>
      </c>
      <c r="Q247" s="16">
        <f ca="1">180/PI()*ATAN(TAN(PI()/180*OFFSET(m!$C$32,0,N247))*(1-O247)+TAN(PI()/180*OFFSET(m!$C$32,0,N247+1))*O247)</f>
        <v>42.793678920342842</v>
      </c>
      <c r="R247" s="16">
        <f t="shared" ca="1" si="37"/>
        <v>0</v>
      </c>
      <c r="T247" s="18">
        <f ca="1">IF(N247=N246,T246+(2/(1000*m!$P$7+s!H246)*(T246*s!M246-U246*s!L246)+W246*T246-X246*s!K246/MAX(s!N246,1)^2)*m!$O$24,COS(OFFSET(m!$C$33,0,N247)*PI()/180))</f>
        <v>0.49391750302147369</v>
      </c>
      <c r="U247" s="18">
        <f ca="1">IF(N247=N246,U246+(-V246+2/(1000*m!$P$7+s!H246)*T246*s!L246+W246*U246-X246*s!M246/MAX(s!N246,1)^2)*m!$O$24,SIN(OFFSET(m!$C$33,0,N247)*PI()/180))</f>
        <v>-0.90257796581705463</v>
      </c>
      <c r="V247" s="10">
        <f ca="1">IF(N247=N246,V246+m!$P$13*m!$P$5/100000*X246*m!$O$24,OFFSET(m!$C$34,0,N247)/10000)</f>
        <v>7.5942501742537211E-3</v>
      </c>
      <c r="W247" s="20">
        <f ca="1">0.5/s!P247*s!AS247*OFFSET(m!C$25,0,B247)*m!$P$13*s!AN247*s!N247</f>
        <v>1.4887602238894863E-9</v>
      </c>
      <c r="X247" s="20">
        <f ca="1">(T247*s!AW247+U247*s!AX247)/s!P247</f>
        <v>-3.1073262231228442E-4</v>
      </c>
      <c r="Y247" s="18">
        <f t="shared" ca="1" si="33"/>
        <v>-61.311210109732755</v>
      </c>
      <c r="Z247" s="16">
        <f t="shared" ca="1" si="38"/>
        <v>0</v>
      </c>
      <c r="AB247" s="18">
        <f ca="1">IF(N247=N246,AB246+2/(1000*m!$P$7+s!H246)*(AB246*s!M246-AC246*s!L246)+AE246*AB246-AF246*s!K246/MAX(s!N246,1)^2-AE246*AG246*SIN(AN246*PI()/180),COS(PI()/180*OFFSET(m!$C$35,0,N247)))</f>
        <v>-1.1069111355977062</v>
      </c>
      <c r="AC247" s="18">
        <f ca="1">IF(N247=N246,AC246+(-AD246+2/(1000*m!$P$7+s!H246)*AB246*s!L246+AE246*AC246-AF246*s!M246/MAX(s!N246,1)^2+AE246*AG246*COS(AN246*PI()/180))*m!$O$24,SIN(PI()/180*OFFSET(m!C$35,0,N247)))</f>
        <v>-2.3364666813084982</v>
      </c>
      <c r="AD247" s="10">
        <f ca="1">IF(N247=N246,AD246+m!$P$13*m!$P$5/100000*AF246*m!$O$24,OFFSET(m!$C$36,0,N247)/10000)</f>
        <v>1.2030981842672225E-2</v>
      </c>
      <c r="AE247" s="75">
        <f ca="1">0.5/s!P247*s!AS247*OFFSET(m!C$25,0,B247)*m!$P$13*s!AN247*s!N247</f>
        <v>1.4887602238894863E-9</v>
      </c>
      <c r="AF247" s="75">
        <f ca="1">(AB247*s!AW247+AC247*s!AX247)/s!P247</f>
        <v>-5.5574118043833789E-4</v>
      </c>
      <c r="AG247" s="75">
        <f ca="1">(s!AT247*OFFSET(m!C$26,0,s!D247)/MAX(0.0001,s!AS247*OFFSET(m!C$25,0,s!D247))-1)*(AC247*COS(AR247*PI()/180)-AB247*SIN(AR247*PI()/180))</f>
        <v>-498.87735337269265</v>
      </c>
      <c r="AH247" s="18">
        <f t="shared" ca="1" si="34"/>
        <v>-115.34945572158308</v>
      </c>
      <c r="AI247" s="76">
        <f ca="1">s!AR247/s!P247*(m!$D$26*m!$D$28-m!$D$25*m!$D$27)</f>
        <v>6.400298496685255E-3</v>
      </c>
      <c r="AJ247" s="76">
        <f ca="1">2*AI247*COS(PI()/180*(AH247-AQ247-2*m!$D$44))+s!R247</f>
        <v>25.709084233572412</v>
      </c>
      <c r="AK247" s="76">
        <f ca="1">AI247*SIN(PI()/180*(AH247-AQ247-2*m!$D$44))</f>
        <v>-5.366198540441694E-3</v>
      </c>
      <c r="AL247" s="16">
        <f t="shared" ca="1" si="39"/>
        <v>1.1959217434710167E-2</v>
      </c>
      <c r="AM247" s="16">
        <f t="shared" ca="1" si="40"/>
        <v>1.196144543136411E-2</v>
      </c>
      <c r="AN247" s="16">
        <f ca="1">AH247+IF(m!$A$44="+",AM247)</f>
        <v>-115.34945572158308</v>
      </c>
      <c r="AO247" s="16">
        <f t="shared" ca="1" si="41"/>
        <v>0</v>
      </c>
      <c r="AQ247" s="16">
        <f ca="1">180/PI()*ATAN2(s!K247,s!M247)</f>
        <v>7.6759045536278965</v>
      </c>
      <c r="AR247" s="16">
        <f ca="1">IF(m!$A$44="+",AN247,0.5*(AH247+AQ247))</f>
        <v>-53.836775583977591</v>
      </c>
      <c r="AT247" s="77">
        <v>0</v>
      </c>
      <c r="AU247" s="77">
        <f ca="1">180/PI()*ATAN(TAN(PI()/180*OFFSET(m!$C$39,0,N247))*(1-O247)+TAN(PI()/180*OFFSET(m!$C$39,0,N247+1))*O247)</f>
        <v>18.598475854587505</v>
      </c>
      <c r="AV247" s="77">
        <f ca="1">IF(A247&lt;m!D$37,180/PI()*ATAN2(s!K247,MAX(s!M247,1))+AT247,AU247)</f>
        <v>18.598475854587505</v>
      </c>
      <c r="AW247" s="16">
        <f t="shared" ca="1" si="42"/>
        <v>18.598475854587505</v>
      </c>
    </row>
    <row r="248" spans="1:49" x14ac:dyDescent="0.2">
      <c r="A248" s="19">
        <f>s!A248</f>
        <v>243</v>
      </c>
      <c r="B248" s="19">
        <f ca="1">s!D248</f>
        <v>2</v>
      </c>
      <c r="D248" s="16">
        <f t="shared" ca="1" si="35"/>
        <v>18.576233113217903</v>
      </c>
      <c r="E248" s="16">
        <f ca="1">IF(m!$A$35="+",AR248,D248)</f>
        <v>18.576233113217903</v>
      </c>
      <c r="F248" s="16">
        <f ca="1">IF(AND(m!$A$41="+",m!$A$42="+",A248&lt;m!$D$42),m!$D$41,MAX(-90,L248-K248))</f>
        <v>-82.328811283463821</v>
      </c>
      <c r="G248" s="16">
        <f ca="1">IF(AND(m!$A$41="+",m!$A$42="+",A248&lt;m!$D$42),m!$D$41,MIN(90,L248+K248))</f>
        <v>90</v>
      </c>
      <c r="H248" s="16">
        <f t="shared" ca="1" si="36"/>
        <v>18.576233113217903</v>
      </c>
      <c r="I248" s="16">
        <f t="shared" ca="1" si="43"/>
        <v>18.576233113217903</v>
      </c>
      <c r="K248" s="13">
        <f>IF(m!$A$45="+",MIN(90,180/PI()*m!D$45/s!AR248),90)</f>
        <v>90</v>
      </c>
      <c r="L248" s="13">
        <f ca="1">180/PI()*ATAN2(s!K248,s!M248)</f>
        <v>7.6711887165361796</v>
      </c>
      <c r="N248" s="9">
        <f ca="1">MATCH(A248,m!C$31:G$31)-1</f>
        <v>1</v>
      </c>
      <c r="O248" s="16">
        <f ca="1">MAX(0, (A248-OFFSET(m!C$31,0,N248))/(OFFSET(m!C$31,0,N248+1)-OFFSET(m!C$31,0,N248)))</f>
        <v>0.35319767441860467</v>
      </c>
      <c r="Q248" s="16">
        <f ca="1">180/PI()*ATAN(TAN(PI()/180*OFFSET(m!$C$32,0,N248))*(1-O248)+TAN(PI()/180*OFFSET(m!$C$32,0,N248+1))*O248)</f>
        <v>42.729570068426511</v>
      </c>
      <c r="R248" s="16">
        <f t="shared" ca="1" si="37"/>
        <v>0</v>
      </c>
      <c r="T248" s="18">
        <f ca="1">IF(N248=N247,T247+(2/(1000*m!$P$7+s!H247)*(T247*s!M247-U247*s!L247)+W247*T247-X247*s!K247/MAX(s!N247,1)^2)*m!$O$24,COS(OFFSET(m!$C$33,0,N248)*PI()/180))</f>
        <v>0.49545219225842385</v>
      </c>
      <c r="U248" s="18">
        <f ca="1">IF(N248=N247,U247+(-V247+2/(1000*m!$P$7+s!H247)*T247*s!L247+W247*U247-X247*s!M247/MAX(s!N247,1)^2)*m!$O$24,SIN(OFFSET(m!$C$33,0,N248)*PI()/180))</f>
        <v>-0.90938709473407209</v>
      </c>
      <c r="V248" s="10">
        <f ca="1">IF(N248=N247,V247+m!$P$13*m!$P$5/100000*X247*m!$O$24,OFFSET(m!$C$34,0,N248)/10000)</f>
        <v>7.594212845489356E-3</v>
      </c>
      <c r="W248" s="20">
        <f ca="1">0.5/s!P248*s!AS248*OFFSET(m!C$25,0,B248)*m!$P$13*s!AN248*s!N248</f>
        <v>1.3611430587326047E-9</v>
      </c>
      <c r="X248" s="20">
        <f ca="1">(T248*s!AW248+U248*s!AX248)/s!P248</f>
        <v>-2.8730356400666725E-4</v>
      </c>
      <c r="Y248" s="18">
        <f t="shared" ca="1" si="33"/>
        <v>-61.41757211377741</v>
      </c>
      <c r="Z248" s="16">
        <f t="shared" ca="1" si="38"/>
        <v>0</v>
      </c>
      <c r="AB248" s="18">
        <f ca="1">IF(N248=N247,AB247+2/(1000*m!$P$7+s!H247)*(AB247*s!M247-AC247*s!L247)+AE247*AB247-AF247*s!K247/MAX(s!N247,1)^2-AE247*AG247*SIN(AN247*PI()/180),COS(PI()/180*OFFSET(m!$C$35,0,N248)))</f>
        <v>-1.1034216570572652</v>
      </c>
      <c r="AC248" s="18">
        <f ca="1">IF(N248=N247,AC247+(-AD247+2/(1000*m!$P$7+s!H247)*AB247*s!L247+AE247*AC247-AF247*s!M247/MAX(s!N247,1)^2+AE247*AG247*COS(AN247*PI()/180))*m!$O$24,SIN(PI()/180*OFFSET(m!C$35,0,N248)))</f>
        <v>-2.350256841116054</v>
      </c>
      <c r="AD248" s="10">
        <f ca="1">IF(N248=N247,AD247+m!$P$13*m!$P$5/100000*AF247*m!$O$24,OFFSET(m!$C$36,0,N248)/10000)</f>
        <v>1.2030915080671448E-2</v>
      </c>
      <c r="AE248" s="75">
        <f ca="1">0.5/s!P248*s!AS248*OFFSET(m!C$25,0,B248)*m!$P$13*s!AN248*s!N248</f>
        <v>1.3611430587326047E-9</v>
      </c>
      <c r="AF248" s="75">
        <f ca="1">(AB248*s!AW248+AC248*s!AX248)/s!P248</f>
        <v>-5.1455967157712653E-4</v>
      </c>
      <c r="AG248" s="75">
        <f ca="1">(s!AT248*OFFSET(m!C$26,0,s!D248)/MAX(0.0001,s!AS248*OFFSET(m!C$25,0,s!D248))-1)*(AC248*COS(AR248*PI()/180)-AB248*SIN(AR248*PI()/180))</f>
        <v>-501.11673875593414</v>
      </c>
      <c r="AH248" s="18">
        <f t="shared" ca="1" si="34"/>
        <v>-115.1495774326915</v>
      </c>
      <c r="AI248" s="76">
        <f ca="1">s!AR248/s!P248*(m!$D$26*m!$D$28-m!$D$25*m!$D$27)</f>
        <v>5.8873675964191312E-3</v>
      </c>
      <c r="AJ248" s="76">
        <f ca="1">2*AI248*COS(PI()/180*(AH248-AQ248-2*m!$D$44))+s!R248</f>
        <v>25.902146352438482</v>
      </c>
      <c r="AK248" s="76">
        <f ca="1">AI248*SIN(PI()/180*(AH248-AQ248-2*m!$D$44))</f>
        <v>-4.9475683599863552E-3</v>
      </c>
      <c r="AL248" s="16">
        <f t="shared" ca="1" si="39"/>
        <v>1.0944065484866415E-2</v>
      </c>
      <c r="AM248" s="16">
        <f t="shared" ca="1" si="40"/>
        <v>1.0946277140897983E-2</v>
      </c>
      <c r="AN248" s="16">
        <f ca="1">AH248+IF(m!$A$44="+",AM248)</f>
        <v>-115.1495774326915</v>
      </c>
      <c r="AO248" s="16">
        <f t="shared" ca="1" si="41"/>
        <v>0</v>
      </c>
      <c r="AQ248" s="16">
        <f ca="1">180/PI()*ATAN2(s!K248,s!M248)</f>
        <v>7.6711887165361796</v>
      </c>
      <c r="AR248" s="16">
        <f ca="1">IF(m!$A$44="+",AN248,0.5*(AH248+AQ248))</f>
        <v>-53.739194358077661</v>
      </c>
      <c r="AT248" s="77">
        <v>0</v>
      </c>
      <c r="AU248" s="77">
        <f ca="1">180/PI()*ATAN(TAN(PI()/180*OFFSET(m!$C$39,0,N248))*(1-O248)+TAN(PI()/180*OFFSET(m!$C$39,0,N248+1))*O248)</f>
        <v>18.576233113217903</v>
      </c>
      <c r="AV248" s="77">
        <f ca="1">IF(A248&lt;m!D$37,180/PI()*ATAN2(s!K248,MAX(s!M248,1))+AT248,AU248)</f>
        <v>18.576233113217903</v>
      </c>
      <c r="AW248" s="16">
        <f t="shared" ca="1" si="42"/>
        <v>18.576233113217903</v>
      </c>
    </row>
    <row r="249" spans="1:49" x14ac:dyDescent="0.2">
      <c r="A249" s="19">
        <f>s!A249</f>
        <v>244</v>
      </c>
      <c r="B249" s="19">
        <f ca="1">s!D249</f>
        <v>2</v>
      </c>
      <c r="D249" s="16">
        <f t="shared" ca="1" si="35"/>
        <v>18.553984566422248</v>
      </c>
      <c r="E249" s="16">
        <f ca="1">IF(m!$A$35="+",AR249,D249)</f>
        <v>18.553984566422248</v>
      </c>
      <c r="F249" s="16">
        <f ca="1">IF(AND(m!$A$41="+",m!$A$42="+",A249&lt;m!$D$42),m!$D$41,MAX(-90,L249-K249))</f>
        <v>-82.332714584391155</v>
      </c>
      <c r="G249" s="16">
        <f ca="1">IF(AND(m!$A$41="+",m!$A$42="+",A249&lt;m!$D$42),m!$D$41,MIN(90,L249+K249))</f>
        <v>90</v>
      </c>
      <c r="H249" s="16">
        <f t="shared" ca="1" si="36"/>
        <v>18.553984566422248</v>
      </c>
      <c r="I249" s="16">
        <f t="shared" ca="1" si="43"/>
        <v>18.553984566422248</v>
      </c>
      <c r="K249" s="13">
        <f>IF(m!$A$45="+",MIN(90,180/PI()*m!D$45/s!AR249),90)</f>
        <v>90</v>
      </c>
      <c r="L249" s="13">
        <f ca="1">180/PI()*ATAN2(s!K249,s!M249)</f>
        <v>7.6672854156088412</v>
      </c>
      <c r="N249" s="9">
        <f ca="1">MATCH(A249,m!C$31:G$31)-1</f>
        <v>1</v>
      </c>
      <c r="O249" s="16">
        <f ca="1">MAX(0, (A249-OFFSET(m!C$31,0,N249))/(OFFSET(m!C$31,0,N249+1)-OFFSET(m!C$31,0,N249)))</f>
        <v>0.35465116279069769</v>
      </c>
      <c r="Q249" s="16">
        <f ca="1">180/PI()*ATAN(TAN(PI()/180*OFFSET(m!$C$32,0,N249))*(1-O249)+TAN(PI()/180*OFFSET(m!$C$32,0,N249+1))*O249)</f>
        <v>42.665328420004265</v>
      </c>
      <c r="R249" s="16">
        <f t="shared" ca="1" si="37"/>
        <v>0</v>
      </c>
      <c r="T249" s="18">
        <f ca="1">IF(N249=N248,T248+(2/(1000*m!$P$7+s!H248)*(T248*s!M248-U248*s!L248)+W248*T248-X248*s!K248/MAX(s!N248,1)^2)*m!$O$24,COS(OFFSET(m!$C$33,0,N249)*PI()/180))</f>
        <v>0.4970049725437482</v>
      </c>
      <c r="U249" s="18">
        <f ca="1">IF(N249=N248,U248+(-V248+2/(1000*m!$P$7+s!H248)*T248*s!L248+W248*U248-X248*s!M248/MAX(s!N248,1)^2)*m!$O$24,SIN(OFFSET(m!$C$33,0,N249)*PI()/180))</f>
        <v>-0.91619018231022764</v>
      </c>
      <c r="V249" s="10">
        <f ca="1">IF(N249=N248,V248+m!$P$13*m!$P$5/100000*X248*m!$O$24,OFFSET(m!$C$34,0,N249)/10000)</f>
        <v>7.5941783312920303E-3</v>
      </c>
      <c r="W249" s="20">
        <f ca="1">0.5/s!P249*s!AS249*OFFSET(m!C$25,0,B249)*m!$P$13*s!AN249*s!N249</f>
        <v>1.2440435570059663E-9</v>
      </c>
      <c r="X249" s="20">
        <f ca="1">(T249*s!AW249+U249*s!AX249)/s!P249</f>
        <v>-2.6552278198876657E-4</v>
      </c>
      <c r="Y249" s="18">
        <f t="shared" ca="1" si="33"/>
        <v>-61.521531480542414</v>
      </c>
      <c r="Z249" s="16">
        <f t="shared" ca="1" si="38"/>
        <v>0</v>
      </c>
      <c r="AB249" s="18">
        <f ca="1">IF(N249=N248,AB248+2/(1000*m!$P$7+s!H248)*(AB248*s!M248-AC248*s!L248)+AE248*AB248-AF248*s!K248/MAX(s!N248,1)^2-AE248*AG248*SIN(AN248*PI()/180),COS(PI()/180*OFFSET(m!$C$35,0,N249)))</f>
        <v>-1.0998935275111463</v>
      </c>
      <c r="AC249" s="18">
        <f ca="1">IF(N249=N248,AC248+(-AD248+2/(1000*m!$P$7+s!H248)*AB248*s!L248+AE248*AC248-AF248*s!M248/MAX(s!N248,1)^2+AE248*AG248*COS(AN248*PI()/180))*m!$O$24,SIN(PI()/180*OFFSET(m!C$35,0,N249)))</f>
        <v>-2.3640493562587181</v>
      </c>
      <c r="AD249" s="10">
        <f ca="1">IF(N249=N248,AD248+m!$P$13*m!$P$5/100000*AF248*m!$O$24,OFFSET(m!$C$36,0,N249)/10000)</f>
        <v>1.2030853265865558E-2</v>
      </c>
      <c r="AE249" s="75">
        <f ca="1">0.5/s!P249*s!AS249*OFFSET(m!C$25,0,B249)*m!$P$13*s!AN249*s!N249</f>
        <v>1.2440435570059663E-9</v>
      </c>
      <c r="AF249" s="75">
        <f ca="1">(AB249*s!AW249+AC249*s!AX249)/s!P249</f>
        <v>-4.7621061048726173E-4</v>
      </c>
      <c r="AG249" s="75">
        <f ca="1">(s!AT249*OFFSET(m!C$26,0,s!D249)/MAX(0.0001,s!AS249*OFFSET(m!C$25,0,s!D249))-1)*(AC249*COS(AR249*PI()/180)-AB249*SIN(AR249*PI()/180))</f>
        <v>-503.36212320224308</v>
      </c>
      <c r="AH249" s="18">
        <f t="shared" ca="1" si="34"/>
        <v>-114.95059370587028</v>
      </c>
      <c r="AI249" s="76">
        <f ca="1">s!AR249/s!P249*(m!$D$26*m!$D$28-m!$D$25*m!$D$27)</f>
        <v>5.4137855747291462E-3</v>
      </c>
      <c r="AJ249" s="76">
        <f ca="1">2*AI249*COS(PI()/180*(AH249-AQ249-2*m!$D$44))+s!R249</f>
        <v>26.098062456209309</v>
      </c>
      <c r="AK249" s="76">
        <f ca="1">AI249*SIN(PI()/180*(AH249-AQ249-2*m!$D$44))</f>
        <v>-4.5599462294568056E-3</v>
      </c>
      <c r="AL249" s="16">
        <f t="shared" ca="1" si="39"/>
        <v>1.0010922235811699E-2</v>
      </c>
      <c r="AM249" s="16">
        <f t="shared" ca="1" si="40"/>
        <v>1.0013117502994743E-2</v>
      </c>
      <c r="AN249" s="16">
        <f ca="1">AH249+IF(m!$A$44="+",AM249)</f>
        <v>-114.95059370587028</v>
      </c>
      <c r="AO249" s="16">
        <f t="shared" ca="1" si="41"/>
        <v>0</v>
      </c>
      <c r="AQ249" s="16">
        <f ca="1">180/PI()*ATAN2(s!K249,s!M249)</f>
        <v>7.6672854156088412</v>
      </c>
      <c r="AR249" s="16">
        <f ca="1">IF(m!$A$44="+",AN249,0.5*(AH249+AQ249))</f>
        <v>-53.641654145130715</v>
      </c>
      <c r="AT249" s="77">
        <v>0</v>
      </c>
      <c r="AU249" s="77">
        <f ca="1">180/PI()*ATAN(TAN(PI()/180*OFFSET(m!$C$39,0,N249))*(1-O249)+TAN(PI()/180*OFFSET(m!$C$39,0,N249+1))*O249)</f>
        <v>18.553984566422248</v>
      </c>
      <c r="AV249" s="77">
        <f ca="1">IF(A249&lt;m!D$37,180/PI()*ATAN2(s!K249,MAX(s!M249,1))+AT249,AU249)</f>
        <v>18.553984566422248</v>
      </c>
      <c r="AW249" s="16">
        <f t="shared" ca="1" si="42"/>
        <v>18.553984566422248</v>
      </c>
    </row>
    <row r="250" spans="1:49" x14ac:dyDescent="0.2">
      <c r="A250" s="19">
        <f>s!A250</f>
        <v>245</v>
      </c>
      <c r="B250" s="19">
        <f ca="1">s!D250</f>
        <v>2</v>
      </c>
      <c r="D250" s="16">
        <f t="shared" ca="1" si="35"/>
        <v>18.531730218639488</v>
      </c>
      <c r="E250" s="16">
        <f ca="1">IF(m!$A$35="+",AR250,D250)</f>
        <v>18.531730218639488</v>
      </c>
      <c r="F250" s="16">
        <f ca="1">IF(AND(m!$A$41="+",m!$A$42="+",A250&lt;m!$D$42),m!$D$41,MAX(-90,L250-K250))</f>
        <v>-82.335806679208062</v>
      </c>
      <c r="G250" s="16">
        <f ca="1">IF(AND(m!$A$41="+",m!$A$42="+",A250&lt;m!$D$42),m!$D$41,MIN(90,L250+K250))</f>
        <v>90</v>
      </c>
      <c r="H250" s="16">
        <f t="shared" ca="1" si="36"/>
        <v>18.531730218639488</v>
      </c>
      <c r="I250" s="16">
        <f t="shared" ca="1" si="43"/>
        <v>18.531730218639488</v>
      </c>
      <c r="K250" s="13">
        <f>IF(m!$A$45="+",MIN(90,180/PI()*m!D$45/s!AR250),90)</f>
        <v>90</v>
      </c>
      <c r="L250" s="13">
        <f ca="1">180/PI()*ATAN2(s!K250,s!M250)</f>
        <v>7.6641933207919362</v>
      </c>
      <c r="N250" s="9">
        <f ca="1">MATCH(A250,m!C$31:G$31)-1</f>
        <v>1</v>
      </c>
      <c r="O250" s="16">
        <f ca="1">MAX(0, (A250-OFFSET(m!C$31,0,N250))/(OFFSET(m!C$31,0,N250+1)-OFFSET(m!C$31,0,N250)))</f>
        <v>0.35610465116279072</v>
      </c>
      <c r="Q250" s="16">
        <f ca="1">180/PI()*ATAN(TAN(PI()/180*OFFSET(m!$C$32,0,N250))*(1-O250)+TAN(PI()/180*OFFSET(m!$C$32,0,N250+1))*O250)</f>
        <v>42.600953724057668</v>
      </c>
      <c r="R250" s="16">
        <f t="shared" ca="1" si="37"/>
        <v>0</v>
      </c>
      <c r="T250" s="18">
        <f ca="1">IF(N250=N249,T249+(2/(1000*m!$P$7+s!H249)*(T249*s!M249-U249*s!L249)+W249*T249-X249*s!K249/MAX(s!N249,1)^2)*m!$O$24,COS(OFFSET(m!$C$33,0,N250)*PI()/180))</f>
        <v>0.49857600189350776</v>
      </c>
      <c r="U250" s="18">
        <f ca="1">IF(N250=N249,U249+(-V249+2/(1000*m!$P$7+s!H249)*T249*s!L249+W249*U249-X249*s!M249/MAX(s!N249,1)^2)*m!$O$24,SIN(OFFSET(m!$C$33,0,N250)*PI()/180))</f>
        <v>-0.92298715353334981</v>
      </c>
      <c r="V250" s="10">
        <f ca="1">IF(N250=N249,V249+m!$P$13*m!$P$5/100000*X249*m!$O$24,OFFSET(m!$C$34,0,N250)/10000)</f>
        <v>7.594146433651903E-3</v>
      </c>
      <c r="W250" s="20">
        <f ca="1">0.5/s!P250*s!AS250*OFFSET(m!C$25,0,B250)*m!$P$13*s!AN250*s!N250</f>
        <v>1.1366183758284359E-9</v>
      </c>
      <c r="X250" s="20">
        <f ca="1">(T250*s!AW250+U250*s!AX250)/s!P250</f>
        <v>-2.4528098330125282E-4</v>
      </c>
      <c r="Y250" s="18">
        <f t="shared" ca="1" si="33"/>
        <v>-61.623123163477125</v>
      </c>
      <c r="Z250" s="16">
        <f t="shared" ca="1" si="38"/>
        <v>0</v>
      </c>
      <c r="AB250" s="18">
        <f ca="1">IF(N250=N249,AB249+2/(1000*m!$P$7+s!H249)*(AB249*s!M249-AC249*s!L249)+AE249*AB249-AF249*s!K249/MAX(s!N249,1)^2-AE249*AG249*SIN(AN249*PI()/180),COS(PI()/180*OFFSET(m!$C$35,0,N250)))</f>
        <v>-1.096326438199728</v>
      </c>
      <c r="AC250" s="18">
        <f ca="1">IF(N250=N249,AC249+(-AD249+2/(1000*m!$P$7+s!H249)*AB249*s!L249+AE249*AC249-AF249*s!M249/MAX(s!N249,1)^2+AE249*AG249*COS(AN249*PI()/180))*m!$O$24,SIN(PI()/180*OFFSET(m!C$35,0,N250)))</f>
        <v>-2.3778441760608486</v>
      </c>
      <c r="AD250" s="10">
        <f ca="1">IF(N250=N249,AD249+m!$P$13*m!$P$5/100000*AF249*m!$O$24,OFFSET(m!$C$36,0,N250)/10000)</f>
        <v>1.2030796057988463E-2</v>
      </c>
      <c r="AE250" s="75">
        <f ca="1">0.5/s!P250*s!AS250*OFFSET(m!C$25,0,B250)*m!$P$13*s!AN250*s!N250</f>
        <v>1.1366183758284359E-9</v>
      </c>
      <c r="AF250" s="75">
        <f ca="1">(AB250*s!AW250+AC250*s!AX250)/s!P250</f>
        <v>-4.4051164745333149E-4</v>
      </c>
      <c r="AG250" s="75">
        <f ca="1">(s!AT250*OFFSET(m!C$26,0,s!D250)/MAX(0.0001,s!AS250*OFFSET(m!C$25,0,s!D250))-1)*(AC250*COS(AR250*PI()/180)-AB250*SIN(AR250*PI()/180))</f>
        <v>-505.61351407836247</v>
      </c>
      <c r="AH250" s="18">
        <f t="shared" ca="1" si="34"/>
        <v>-114.75248911946808</v>
      </c>
      <c r="AI250" s="76">
        <f ca="1">s!AR250/s!P250*(m!$D$26*m!$D$28-m!$D$25*m!$D$27)</f>
        <v>4.9766203143908989E-3</v>
      </c>
      <c r="AJ250" s="76">
        <f ca="1">2*AI250*COS(PI()/180*(AH250-AQ250-2*m!$D$44))+s!R250</f>
        <v>26.296902611992895</v>
      </c>
      <c r="AK250" s="76">
        <f ca="1">AI250*SIN(PI()/180*(AH250-AQ250-2*m!$D$44))</f>
        <v>-4.2011229094497515E-3</v>
      </c>
      <c r="AL250" s="16">
        <f t="shared" ca="1" si="39"/>
        <v>9.1534206700608096E-3</v>
      </c>
      <c r="AM250" s="16">
        <f t="shared" ca="1" si="40"/>
        <v>9.1555995196946158E-3</v>
      </c>
      <c r="AN250" s="16">
        <f ca="1">AH250+IF(m!$A$44="+",AM250)</f>
        <v>-114.75248911946808</v>
      </c>
      <c r="AO250" s="16">
        <f t="shared" ca="1" si="41"/>
        <v>0</v>
      </c>
      <c r="AQ250" s="16">
        <f ca="1">180/PI()*ATAN2(s!K250,s!M250)</f>
        <v>7.6641933207919362</v>
      </c>
      <c r="AR250" s="16">
        <f ca="1">IF(m!$A$44="+",AN250,0.5*(AH250+AQ250))</f>
        <v>-53.544147899338071</v>
      </c>
      <c r="AT250" s="77">
        <v>0</v>
      </c>
      <c r="AU250" s="77">
        <f ca="1">180/PI()*ATAN(TAN(PI()/180*OFFSET(m!$C$39,0,N250))*(1-O250)+TAN(PI()/180*OFFSET(m!$C$39,0,N250+1))*O250)</f>
        <v>18.531730218639488</v>
      </c>
      <c r="AV250" s="77">
        <f ca="1">IF(A250&lt;m!D$37,180/PI()*ATAN2(s!K250,MAX(s!M250,1))+AT250,AU250)</f>
        <v>18.531730218639488</v>
      </c>
      <c r="AW250" s="16">
        <f t="shared" ca="1" si="42"/>
        <v>18.531730218639488</v>
      </c>
    </row>
    <row r="251" spans="1:49" x14ac:dyDescent="0.2">
      <c r="A251" s="19">
        <f>s!A251</f>
        <v>246</v>
      </c>
      <c r="B251" s="19">
        <f ca="1">s!D251</f>
        <v>2</v>
      </c>
      <c r="D251" s="16">
        <f t="shared" ca="1" si="35"/>
        <v>18.509470074317928</v>
      </c>
      <c r="E251" s="16">
        <f ca="1">IF(m!$A$35="+",AR251,D251)</f>
        <v>18.509470074317928</v>
      </c>
      <c r="F251" s="16">
        <f ca="1">IF(AND(m!$A$41="+",m!$A$42="+",A251&lt;m!$D$42),m!$D$41,MAX(-90,L251-K251))</f>
        <v>-82.33808885228153</v>
      </c>
      <c r="G251" s="16">
        <f ca="1">IF(AND(m!$A$41="+",m!$A$42="+",A251&lt;m!$D$42),m!$D$41,MIN(90,L251+K251))</f>
        <v>90</v>
      </c>
      <c r="H251" s="16">
        <f t="shared" ca="1" si="36"/>
        <v>18.509470074317928</v>
      </c>
      <c r="I251" s="16">
        <f t="shared" ca="1" si="43"/>
        <v>18.509470074317928</v>
      </c>
      <c r="K251" s="13">
        <f>IF(m!$A$45="+",MIN(90,180/PI()*m!D$45/s!AR251),90)</f>
        <v>90</v>
      </c>
      <c r="L251" s="13">
        <f ca="1">180/PI()*ATAN2(s!K251,s!M251)</f>
        <v>7.6619111477184649</v>
      </c>
      <c r="N251" s="9">
        <f ca="1">MATCH(A251,m!C$31:G$31)-1</f>
        <v>1</v>
      </c>
      <c r="O251" s="16">
        <f ca="1">MAX(0, (A251-OFFSET(m!C$31,0,N251))/(OFFSET(m!C$31,0,N251+1)-OFFSET(m!C$31,0,N251)))</f>
        <v>0.35755813953488375</v>
      </c>
      <c r="Q251" s="16">
        <f ca="1">180/PI()*ATAN(TAN(PI()/180*OFFSET(m!$C$32,0,N251))*(1-O251)+TAN(PI()/180*OFFSET(m!$C$32,0,N251+1))*O251)</f>
        <v>42.536445729871119</v>
      </c>
      <c r="R251" s="16">
        <f t="shared" ca="1" si="37"/>
        <v>0</v>
      </c>
      <c r="T251" s="18">
        <f ca="1">IF(N251=N250,T250+(2/(1000*m!$P$7+s!H250)*(T250*s!M250-U250*s!L250)+W250*T250-X250*s!K250/MAX(s!N250,1)^2)*m!$O$24,COS(OFFSET(m!$C$33,0,N251)*PI()/180))</f>
        <v>0.50016544025417997</v>
      </c>
      <c r="U251" s="18">
        <f ca="1">IF(N251=N250,U250+(-V250+2/(1000*m!$P$7+s!H250)*T250*s!L250+W250*U250-X250*s!M250/MAX(s!N250,1)^2)*m!$O$24,SIN(OFFSET(m!$C$33,0,N251)*PI()/180))</f>
        <v>-0.92977793190984748</v>
      </c>
      <c r="V251" s="10">
        <f ca="1">IF(N251=N250,V250+m!$P$13*m!$P$5/100000*X250*m!$O$24,OFFSET(m!$C$34,0,N251)/10000)</f>
        <v>7.5941169676886555E-3</v>
      </c>
      <c r="W251" s="20">
        <f ca="1">0.5/s!P251*s!AS251*OFFSET(m!C$25,0,B251)*m!$P$13*s!AN251*s!N251</f>
        <v>1.0380910369151444E-9</v>
      </c>
      <c r="X251" s="20">
        <f ca="1">(T251*s!AW251+U251*s!AX251)/s!P251</f>
        <v>-2.2647585117682991E-4</v>
      </c>
      <c r="Y251" s="18">
        <f t="shared" ca="1" si="33"/>
        <v>-61.722381210020444</v>
      </c>
      <c r="Z251" s="16">
        <f t="shared" ca="1" si="38"/>
        <v>0</v>
      </c>
      <c r="AB251" s="18">
        <f ca="1">IF(N251=N250,AB250+2/(1000*m!$P$7+s!H250)*(AB250*s!M250-AC250*s!L250)+AE250*AB250-AF250*s!K250/MAX(s!N250,1)^2-AE250*AG250*SIN(AN250*PI()/180),COS(PI()/180*OFFSET(m!$C$35,0,N251)))</f>
        <v>-1.0927200760092652</v>
      </c>
      <c r="AC251" s="18">
        <f ca="1">IF(N251=N250,AC250+(-AD250+2/(1000*m!$P$7+s!H250)*AB250*s!L250+AE250*AC250-AF250*s!M250/MAX(s!N250,1)^2+AE250*AG250*COS(AN250*PI()/180))*m!$O$24,SIN(PI()/180*OFFSET(m!C$35,0,N251)))</f>
        <v>-2.3916412486557102</v>
      </c>
      <c r="AD251" s="10">
        <f ca="1">IF(N251=N250,AD250+m!$P$13*m!$P$5/100000*AF250*m!$O$24,OFFSET(m!$C$36,0,N251)/10000)</f>
        <v>1.2030743138680007E-2</v>
      </c>
      <c r="AE251" s="75">
        <f ca="1">0.5/s!P251*s!AS251*OFFSET(m!C$25,0,B251)*m!$P$13*s!AN251*s!N251</f>
        <v>1.0380910369151444E-9</v>
      </c>
      <c r="AF251" s="75">
        <f ca="1">(AB251*s!AW251+AC251*s!AX251)/s!P251</f>
        <v>-4.0729164107533914E-4</v>
      </c>
      <c r="AG251" s="75">
        <f ca="1">(s!AT251*OFFSET(m!C$26,0,s!D251)/MAX(0.0001,s!AS251*OFFSET(m!C$25,0,s!D251))-1)*(AC251*COS(AR251*PI()/180)-AB251*SIN(AR251*PI()/180))</f>
        <v>-507.87091941125908</v>
      </c>
      <c r="AH251" s="18">
        <f t="shared" ca="1" si="34"/>
        <v>-114.55524836441261</v>
      </c>
      <c r="AI251" s="76">
        <f ca="1">s!AR251/s!P251*(m!$D$26*m!$D$28-m!$D$25*m!$D$27)</f>
        <v>4.5731563335194795E-3</v>
      </c>
      <c r="AJ251" s="76">
        <f ca="1">2*AI251*COS(PI()/180*(AH251-AQ251-2*m!$D$44))+s!R251</f>
        <v>26.498738604660467</v>
      </c>
      <c r="AK251" s="76">
        <f ca="1">AI251*SIN(PI()/180*(AH251-AQ251-2*m!$D$44))</f>
        <v>-3.8690436284345422E-3</v>
      </c>
      <c r="AL251" s="16">
        <f t="shared" ca="1" si="39"/>
        <v>8.3656763428842443E-3</v>
      </c>
      <c r="AM251" s="16">
        <f t="shared" ca="1" si="40"/>
        <v>8.3678387455836112E-3</v>
      </c>
      <c r="AN251" s="16">
        <f ca="1">AH251+IF(m!$A$44="+",AM251)</f>
        <v>-114.55524836441261</v>
      </c>
      <c r="AO251" s="16">
        <f t="shared" ca="1" si="41"/>
        <v>0</v>
      </c>
      <c r="AQ251" s="16">
        <f ca="1">180/PI()*ATAN2(s!K251,s!M251)</f>
        <v>7.6619111477184649</v>
      </c>
      <c r="AR251" s="16">
        <f ca="1">IF(m!$A$44="+",AN251,0.5*(AH251+AQ251))</f>
        <v>-53.446668608347068</v>
      </c>
      <c r="AT251" s="77">
        <v>0</v>
      </c>
      <c r="AU251" s="77">
        <f ca="1">180/PI()*ATAN(TAN(PI()/180*OFFSET(m!$C$39,0,N251))*(1-O251)+TAN(PI()/180*OFFSET(m!$C$39,0,N251+1))*O251)</f>
        <v>18.509470074317928</v>
      </c>
      <c r="AV251" s="77">
        <f ca="1">IF(A251&lt;m!D$37,180/PI()*ATAN2(s!K251,MAX(s!M251,1))+AT251,AU251)</f>
        <v>18.509470074317928</v>
      </c>
      <c r="AW251" s="16">
        <f t="shared" ca="1" si="42"/>
        <v>18.509470074317928</v>
      </c>
    </row>
    <row r="252" spans="1:49" x14ac:dyDescent="0.2">
      <c r="A252" s="19">
        <f>s!A252</f>
        <v>247</v>
      </c>
      <c r="B252" s="19">
        <f ca="1">s!D252</f>
        <v>2</v>
      </c>
      <c r="D252" s="16">
        <f t="shared" ca="1" si="35"/>
        <v>18.48720413791516</v>
      </c>
      <c r="E252" s="16">
        <f ca="1">IF(m!$A$35="+",AR252,D252)</f>
        <v>18.48720413791516</v>
      </c>
      <c r="F252" s="16">
        <f ca="1">IF(AND(m!$A$41="+",m!$A$42="+",A252&lt;m!$D$42),m!$D$41,MAX(-90,L252-K252))</f>
        <v>-82.339562341632487</v>
      </c>
      <c r="G252" s="16">
        <f ca="1">IF(AND(m!$A$41="+",m!$A$42="+",A252&lt;m!$D$42),m!$D$41,MIN(90,L252+K252))</f>
        <v>90</v>
      </c>
      <c r="H252" s="16">
        <f t="shared" ca="1" si="36"/>
        <v>18.48720413791516</v>
      </c>
      <c r="I252" s="16">
        <f t="shared" ca="1" si="43"/>
        <v>18.48720413791516</v>
      </c>
      <c r="K252" s="13">
        <f>IF(m!$A$45="+",MIN(90,180/PI()*m!D$45/s!AR252),90)</f>
        <v>90</v>
      </c>
      <c r="L252" s="13">
        <f ca="1">180/PI()*ATAN2(s!K252,s!M252)</f>
        <v>7.6604376583675151</v>
      </c>
      <c r="N252" s="9">
        <f ca="1">MATCH(A252,m!C$31:G$31)-1</f>
        <v>1</v>
      </c>
      <c r="O252" s="16">
        <f ca="1">MAX(0, (A252-OFFSET(m!C$31,0,N252))/(OFFSET(m!C$31,0,N252+1)-OFFSET(m!C$31,0,N252)))</f>
        <v>0.35901162790697677</v>
      </c>
      <c r="Q252" s="16">
        <f ca="1">180/PI()*ATAN(TAN(PI()/180*OFFSET(m!$C$32,0,N252))*(1-O252)+TAN(PI()/180*OFFSET(m!$C$32,0,N252+1))*O252)</f>
        <v>42.471804187041371</v>
      </c>
      <c r="R252" s="16">
        <f t="shared" ca="1" si="37"/>
        <v>0</v>
      </c>
      <c r="T252" s="18">
        <f ca="1">IF(N252=N251,T251+(2/(1000*m!$P$7+s!H251)*(T251*s!M251-U251*s!L251)+W251*T251-X251*s!K251/MAX(s!N251,1)^2)*m!$O$24,COS(OFFSET(m!$C$33,0,N252)*PI()/180))</f>
        <v>0.50177344954582559</v>
      </c>
      <c r="U252" s="18">
        <f ca="1">IF(N252=N251,U251+(-V251+2/(1000*m!$P$7+s!H251)*T251*s!L251+W251*U251-X251*s!M251/MAX(s!N251,1)^2)*m!$O$24,SIN(OFFSET(m!$C$33,0,N252)*PI()/180))</f>
        <v>-0.93656243945017659</v>
      </c>
      <c r="V252" s="10">
        <f ca="1">IF(N252=N251,V251+m!$P$13*m!$P$5/100000*X251*m!$O$24,OFFSET(m!$C$34,0,N252)/10000)</f>
        <v>7.5940897608134323E-3</v>
      </c>
      <c r="W252" s="20">
        <f ca="1">0.5/s!P252*s!AS252*OFFSET(m!C$25,0,B252)*m!$P$13*s!AN252*s!N252</f>
        <v>9.4774659102111731E-10</v>
      </c>
      <c r="X252" s="20">
        <f ca="1">(T252*s!AW252+U252*s!AX252)/s!P252</f>
        <v>-2.0901160296057659E-4</v>
      </c>
      <c r="Y252" s="18">
        <f t="shared" ca="1" si="33"/>
        <v>-61.819338782784428</v>
      </c>
      <c r="Z252" s="16">
        <f t="shared" ca="1" si="38"/>
        <v>0</v>
      </c>
      <c r="AB252" s="18">
        <f ca="1">IF(N252=N251,AB251+2/(1000*m!$P$7+s!H251)*(AB251*s!M251-AC251*s!L251)+AE251*AB251-AF251*s!K251/MAX(s!N251,1)^2-AE251*AG251*SIN(AN251*PI()/180),COS(PI()/180*OFFSET(m!$C$35,0,N252)))</f>
        <v>-1.089074123402523</v>
      </c>
      <c r="AC252" s="18">
        <f ca="1">IF(N252=N251,AC251+(-AD251+2/(1000*m!$P$7+s!H251)*AB251*s!L251+AE251*AC251-AF251*s!M251/MAX(s!N251,1)^2+AE251*AG251*COS(AN251*PI()/180))*m!$O$24,SIN(PI()/180*OFFSET(m!C$35,0,N252)))</f>
        <v>-2.405440520970707</v>
      </c>
      <c r="AD252" s="10">
        <f ca="1">IF(N252=N251,AD251+m!$P$13*m!$P$5/100000*AF251*m!$O$24,OFFSET(m!$C$36,0,N252)/10000)</f>
        <v>1.2030694210139501E-2</v>
      </c>
      <c r="AE252" s="75">
        <f ca="1">0.5/s!P252*s!AS252*OFFSET(m!C$25,0,B252)*m!$P$13*s!AN252*s!N252</f>
        <v>9.4774659102111731E-10</v>
      </c>
      <c r="AF252" s="75">
        <f ca="1">(AB252*s!AW252+AC252*s!AX252)/s!P252</f>
        <v>-3.7638997995620617E-4</v>
      </c>
      <c r="AG252" s="75">
        <f ca="1">(s!AT252*OFFSET(m!C$26,0,s!D252)/MAX(0.0001,s!AS252*OFFSET(m!C$25,0,s!D252))-1)*(AC252*COS(AR252*PI()/180)-AB252*SIN(AR252*PI()/180))</f>
        <v>-510.13434789500741</v>
      </c>
      <c r="AH252" s="18">
        <f t="shared" ca="1" si="34"/>
        <v>-114.35885624185201</v>
      </c>
      <c r="AI252" s="76">
        <f ca="1">s!AR252/s!P252*(m!$D$26*m!$D$28-m!$D$25*m!$D$27)</f>
        <v>4.200878563220386E-3</v>
      </c>
      <c r="AJ252" s="76">
        <f ca="1">2*AI252*COS(PI()/180*(AH252-AQ252-2*m!$D$44))+s!R252</f>
        <v>26.70364403964285</v>
      </c>
      <c r="AK252" s="76">
        <f ca="1">AI252*SIN(PI()/180*(AH252-AQ252-2*m!$D$44))</f>
        <v>-3.561797235279553E-3</v>
      </c>
      <c r="AL252" s="16">
        <f t="shared" ca="1" si="39"/>
        <v>7.6422509512156052E-3</v>
      </c>
      <c r="AM252" s="16">
        <f t="shared" ca="1" si="40"/>
        <v>7.6443968977287025E-3</v>
      </c>
      <c r="AN252" s="16">
        <f ca="1">AH252+IF(m!$A$44="+",AM252)</f>
        <v>-114.35885624185201</v>
      </c>
      <c r="AO252" s="16">
        <f t="shared" ca="1" si="41"/>
        <v>0</v>
      </c>
      <c r="AQ252" s="16">
        <f ca="1">180/PI()*ATAN2(s!K252,s!M252)</f>
        <v>7.6604376583675151</v>
      </c>
      <c r="AR252" s="16">
        <f ca="1">IF(m!$A$44="+",AN252,0.5*(AH252+AQ252))</f>
        <v>-53.349209291742248</v>
      </c>
      <c r="AT252" s="77">
        <v>0</v>
      </c>
      <c r="AU252" s="77">
        <f ca="1">180/PI()*ATAN(TAN(PI()/180*OFFSET(m!$C$39,0,N252))*(1-O252)+TAN(PI()/180*OFFSET(m!$C$39,0,N252+1))*O252)</f>
        <v>18.48720413791516</v>
      </c>
      <c r="AV252" s="77">
        <f ca="1">IF(A252&lt;m!D$37,180/PI()*ATAN2(s!K252,MAX(s!M252,1))+AT252,AU252)</f>
        <v>18.48720413791516</v>
      </c>
      <c r="AW252" s="16">
        <f t="shared" ca="1" si="42"/>
        <v>18.48720413791516</v>
      </c>
    </row>
    <row r="253" spans="1:49" x14ac:dyDescent="0.2">
      <c r="A253" s="19">
        <f>s!A253</f>
        <v>248</v>
      </c>
      <c r="B253" s="19">
        <f ca="1">s!D253</f>
        <v>2</v>
      </c>
      <c r="D253" s="16">
        <f t="shared" ca="1" si="35"/>
        <v>18.464932413898111</v>
      </c>
      <c r="E253" s="16">
        <f ca="1">IF(m!$A$35="+",AR253,D253)</f>
        <v>18.464932413898111</v>
      </c>
      <c r="F253" s="16">
        <f ca="1">IF(AND(m!$A$41="+",m!$A$42="+",A253&lt;m!$D$42),m!$D$41,MAX(-90,L253-K253))</f>
        <v>-82.340228338273477</v>
      </c>
      <c r="G253" s="16">
        <f ca="1">IF(AND(m!$A$41="+",m!$A$42="+",A253&lt;m!$D$42),m!$D$41,MIN(90,L253+K253))</f>
        <v>90</v>
      </c>
      <c r="H253" s="16">
        <f t="shared" ca="1" si="36"/>
        <v>18.464932413898111</v>
      </c>
      <c r="I253" s="16">
        <f t="shared" ca="1" si="43"/>
        <v>18.464932413898111</v>
      </c>
      <c r="K253" s="13">
        <f>IF(m!$A$45="+",MIN(90,180/PI()*m!D$45/s!AR253),90)</f>
        <v>90</v>
      </c>
      <c r="L253" s="13">
        <f ca="1">180/PI()*ATAN2(s!K253,s!M253)</f>
        <v>7.6597716617265164</v>
      </c>
      <c r="N253" s="9">
        <f ca="1">MATCH(A253,m!C$31:G$31)-1</f>
        <v>1</v>
      </c>
      <c r="O253" s="16">
        <f ca="1">MAX(0, (A253-OFFSET(m!C$31,0,N253))/(OFFSET(m!C$31,0,N253+1)-OFFSET(m!C$31,0,N253)))</f>
        <v>0.36046511627906974</v>
      </c>
      <c r="Q253" s="16">
        <f ca="1">180/PI()*ATAN(TAN(PI()/180*OFFSET(m!$C$32,0,N253))*(1-O253)+TAN(PI()/180*OFFSET(m!$C$32,0,N253+1))*O253)</f>
        <v>42.407028845487247</v>
      </c>
      <c r="R253" s="16">
        <f t="shared" ca="1" si="37"/>
        <v>0</v>
      </c>
      <c r="T253" s="18">
        <f ca="1">IF(N253=N252,T252+(2/(1000*m!$P$7+s!H252)*(T252*s!M252-U252*s!L252)+W252*T252-X252*s!K252/MAX(s!N252,1)^2)*m!$O$24,COS(OFFSET(m!$C$33,0,N253)*PI()/180))</f>
        <v>0.50340019370638089</v>
      </c>
      <c r="U253" s="18">
        <f ca="1">IF(N253=N252,U252+(-V252+2/(1000*m!$P$7+s!H252)*T252*s!L252+W252*U252-X252*s!M252/MAX(s!N252,1)^2)*m!$O$24,SIN(OFFSET(m!$C$33,0,N253)*PI()/180))</f>
        <v>-0.94334059665269843</v>
      </c>
      <c r="V253" s="10">
        <f ca="1">IF(N253=N252,V252+m!$P$13*m!$P$5/100000*X252*m!$O$24,OFFSET(m!$C$34,0,N253)/10000)</f>
        <v>7.5940646519438888E-3</v>
      </c>
      <c r="W253" s="20">
        <f ca="1">0.5/s!P253*s!AS253*OFFSET(m!C$25,0,B253)*m!$P$13*s!AN253*s!N253</f>
        <v>8.6492671711106189E-10</v>
      </c>
      <c r="X253" s="20">
        <f ca="1">(T253*s!AW253+U253*s!AX253)/s!P253</f>
        <v>-1.9279857664329127E-4</v>
      </c>
      <c r="Y253" s="18">
        <f t="shared" ca="1" si="33"/>
        <v>-61.914028180081424</v>
      </c>
      <c r="Z253" s="16">
        <f t="shared" ca="1" si="38"/>
        <v>0</v>
      </c>
      <c r="AB253" s="18">
        <f ca="1">IF(N253=N252,AB252+2/(1000*m!$P$7+s!H252)*(AB252*s!M252-AC252*s!L252)+AE252*AB252-AF252*s!K252/MAX(s!N252,1)^2-AE252*AG252*SIN(AN252*PI()/180),COS(PI()/180*OFFSET(m!$C$35,0,N253)))</f>
        <v>-1.0853882583453933</v>
      </c>
      <c r="AC253" s="18">
        <f ca="1">IF(N253=N252,AC252+(-AD252+2/(1000*m!$P$7+s!H252)*AB252*s!L252+AE252*AC252-AF252*s!M252/MAX(s!N252,1)^2+AE252*AG252*COS(AN252*PI()/180))*m!$O$24,SIN(PI()/180*OFFSET(m!C$35,0,N253)))</f>
        <v>-2.4192419387121054</v>
      </c>
      <c r="AD253" s="10">
        <f ca="1">IF(N253=N252,AD252+m!$P$13*m!$P$5/100000*AF252*m!$O$24,OFFSET(m!$C$36,0,N253)/10000)</f>
        <v>1.2030648993860738E-2</v>
      </c>
      <c r="AE253" s="75">
        <f ca="1">0.5/s!P253*s!AS253*OFFSET(m!C$25,0,B253)*m!$P$13*s!AN253*s!N253</f>
        <v>8.6492671711106189E-10</v>
      </c>
      <c r="AF253" s="75">
        <f ca="1">(AB253*s!AW253+AC253*s!AX253)/s!P253</f>
        <v>-3.4765594598928316E-4</v>
      </c>
      <c r="AG253" s="75">
        <f ca="1">(s!AT253*OFFSET(m!C$26,0,s!D253)/MAX(0.0001,s!AS253*OFFSET(m!C$25,0,s!D253))-1)*(AC253*COS(AR253*PI()/180)-AB253*SIN(AR253*PI()/180))</f>
        <v>-512.4038088979114</v>
      </c>
      <c r="AH253" s="18">
        <f t="shared" ca="1" si="34"/>
        <v>-114.16329766073558</v>
      </c>
      <c r="AI253" s="76">
        <f ca="1">s!AR253/s!P253*(m!$D$26*m!$D$28-m!$D$25*m!$D$27)</f>
        <v>3.8574573763286643E-3</v>
      </c>
      <c r="AJ253" s="76">
        <f ca="1">2*AI253*COS(PI()/180*(AH253-AQ253-2*m!$D$44))+s!R253</f>
        <v>26.911694447370476</v>
      </c>
      <c r="AK253" s="76">
        <f ca="1">AI253*SIN(PI()/180*(AH253-AQ253-2*m!$D$44))</f>
        <v>-3.2776061306456971E-3</v>
      </c>
      <c r="AL253" s="16">
        <f t="shared" ca="1" si="39"/>
        <v>6.9781186970392312E-3</v>
      </c>
      <c r="AM253" s="16">
        <f t="shared" ca="1" si="40"/>
        <v>6.9802481633535491E-3</v>
      </c>
      <c r="AN253" s="16">
        <f ca="1">AH253+IF(m!$A$44="+",AM253)</f>
        <v>-114.16329766073558</v>
      </c>
      <c r="AO253" s="16">
        <f t="shared" ca="1" si="41"/>
        <v>0</v>
      </c>
      <c r="AQ253" s="16">
        <f ca="1">180/PI()*ATAN2(s!K253,s!M253)</f>
        <v>7.6597716617265164</v>
      </c>
      <c r="AR253" s="16">
        <f ca="1">IF(m!$A$44="+",AN253,0.5*(AH253+AQ253))</f>
        <v>-53.251762999504535</v>
      </c>
      <c r="AT253" s="77">
        <v>0</v>
      </c>
      <c r="AU253" s="77">
        <f ca="1">180/PI()*ATAN(TAN(PI()/180*OFFSET(m!$C$39,0,N253))*(1-O253)+TAN(PI()/180*OFFSET(m!$C$39,0,N253+1))*O253)</f>
        <v>18.464932413898111</v>
      </c>
      <c r="AV253" s="77">
        <f ca="1">IF(A253&lt;m!D$37,180/PI()*ATAN2(s!K253,MAX(s!M253,1))+AT253,AU253)</f>
        <v>18.464932413898111</v>
      </c>
      <c r="AW253" s="16">
        <f t="shared" ca="1" si="42"/>
        <v>18.464932413898111</v>
      </c>
    </row>
    <row r="254" spans="1:49" x14ac:dyDescent="0.2">
      <c r="A254" s="19">
        <f>s!A254</f>
        <v>249</v>
      </c>
      <c r="B254" s="19">
        <f ca="1">s!D254</f>
        <v>2</v>
      </c>
      <c r="D254" s="16">
        <f t="shared" ca="1" si="35"/>
        <v>18.442654906743009</v>
      </c>
      <c r="E254" s="16">
        <f ca="1">IF(m!$A$35="+",AR254,D254)</f>
        <v>18.442654906743009</v>
      </c>
      <c r="F254" s="16">
        <f ca="1">IF(AND(m!$A$41="+",m!$A$42="+",A254&lt;m!$D$42),m!$D$41,MAX(-90,L254-K254))</f>
        <v>-82.340087985541587</v>
      </c>
      <c r="G254" s="16">
        <f ca="1">IF(AND(m!$A$41="+",m!$A$42="+",A254&lt;m!$D$42),m!$D$41,MIN(90,L254+K254))</f>
        <v>90</v>
      </c>
      <c r="H254" s="16">
        <f t="shared" ca="1" si="36"/>
        <v>18.442654906743009</v>
      </c>
      <c r="I254" s="16">
        <f t="shared" ca="1" si="43"/>
        <v>18.442654906743009</v>
      </c>
      <c r="K254" s="13">
        <f>IF(m!$A$45="+",MIN(90,180/PI()*m!D$45/s!AR254),90)</f>
        <v>90</v>
      </c>
      <c r="L254" s="13">
        <f ca="1">180/PI()*ATAN2(s!K254,s!M254)</f>
        <v>7.6599120144584116</v>
      </c>
      <c r="N254" s="9">
        <f ca="1">MATCH(A254,m!C$31:G$31)-1</f>
        <v>1</v>
      </c>
      <c r="O254" s="16">
        <f ca="1">MAX(0, (A254-OFFSET(m!C$31,0,N254))/(OFFSET(m!C$31,0,N254+1)-OFFSET(m!C$31,0,N254)))</f>
        <v>0.36191860465116277</v>
      </c>
      <c r="Q254" s="16">
        <f ca="1">180/PI()*ATAN(TAN(PI()/180*OFFSET(m!$C$32,0,N254))*(1-O254)+TAN(PI()/180*OFFSET(m!$C$32,0,N254+1))*O254)</f>
        <v>42.34211945545929</v>
      </c>
      <c r="R254" s="16">
        <f t="shared" ca="1" si="37"/>
        <v>0</v>
      </c>
      <c r="T254" s="18">
        <f ca="1">IF(N254=N253,T253+(2/(1000*m!$P$7+s!H253)*(T253*s!M253-U253*s!L253)+W253*T253-X253*s!K253/MAX(s!N253,1)^2)*m!$O$24,COS(OFFSET(m!$C$33,0,N254)*PI()/180))</f>
        <v>0.50504583873712972</v>
      </c>
      <c r="U254" s="18">
        <f ca="1">IF(N254=N253,U253+(-V253+2/(1000*m!$P$7+s!H253)*T253*s!L253+W253*U253-X253*s!M253/MAX(s!N253,1)^2)*m!$O$24,SIN(OFFSET(m!$C$33,0,N254)*PI()/180))</f>
        <v>-0.95011232248595279</v>
      </c>
      <c r="V254" s="10">
        <f ca="1">IF(N254=N253,V253+m!$P$13*m!$P$5/100000*X253*m!$O$24,OFFSET(m!$C$34,0,N254)/10000)</f>
        <v>7.5940414907689092E-3</v>
      </c>
      <c r="W254" s="20">
        <f ca="1">0.5/s!P254*s!AS254*OFFSET(m!C$25,0,B254)*m!$P$13*s!AN254*s!N254</f>
        <v>7.8902521980592029E-10</v>
      </c>
      <c r="X254" s="20">
        <f ca="1">(T254*s!AW254+U254*s!AX254)/s!P254</f>
        <v>-1.7775284409609089E-4</v>
      </c>
      <c r="Y254" s="18">
        <f t="shared" ca="1" si="33"/>
        <v>-62.006480855810494</v>
      </c>
      <c r="Z254" s="16">
        <f t="shared" ca="1" si="38"/>
        <v>0</v>
      </c>
      <c r="AB254" s="18">
        <f ca="1">IF(N254=N253,AB253+2/(1000*m!$P$7+s!H253)*(AB253*s!M253-AC253*s!L253)+AE253*AB253-AF253*s!K253/MAX(s!N253,1)^2-AE253*AG253*SIN(AN253*PI()/180),COS(PI()/180*OFFSET(m!$C$35,0,N254)))</f>
        <v>-1.0816621542295022</v>
      </c>
      <c r="AC254" s="18">
        <f ca="1">IF(N254=N253,AC253+(-AD253+2/(1000*m!$P$7+s!H253)*AB253*s!L253+AE253*AC253-AF253*s!M253/MAX(s!N253,1)^2+AE253*AG253*COS(AN253*PI()/180))*m!$O$24,SIN(PI()/180*OFFSET(m!C$35,0,N254)))</f>
        <v>-2.4330454463491979</v>
      </c>
      <c r="AD254" s="10">
        <f ca="1">IF(N254=N253,AD253+m!$P$13*m!$P$5/100000*AF253*m!$O$24,OFFSET(m!$C$36,0,N254)/10000)</f>
        <v>1.2030607229443499E-2</v>
      </c>
      <c r="AE254" s="75">
        <f ca="1">0.5/s!P254*s!AS254*OFFSET(m!C$25,0,B254)*m!$P$13*s!AN254*s!N254</f>
        <v>7.8902521980592029E-10</v>
      </c>
      <c r="AF254" s="75">
        <f ca="1">(AB254*s!AW254+AC254*s!AX254)/s!P254</f>
        <v>-3.2094811664196398E-4</v>
      </c>
      <c r="AG254" s="75">
        <f ca="1">(s!AT254*OFFSET(m!C$26,0,s!D254)/MAX(0.0001,s!AS254*OFFSET(m!C$25,0,s!D254))-1)*(AC254*COS(AR254*PI()/180)-AB254*SIN(AR254*PI()/180))</f>
        <v>-514.67931246989269</v>
      </c>
      <c r="AH254" s="18">
        <f t="shared" ca="1" si="34"/>
        <v>-113.96855763533648</v>
      </c>
      <c r="AI254" s="76">
        <f ca="1">s!AR254/s!P254*(m!$D$26*m!$D$28-m!$D$25*m!$D$27)</f>
        <v>3.5407347672511153E-3</v>
      </c>
      <c r="AJ254" s="76">
        <f ca="1">2*AI254*COS(PI()/180*(AH254-AQ254-2*m!$D$44))+s!R254</f>
        <v>27.122967389724668</v>
      </c>
      <c r="AK254" s="76">
        <f ca="1">AI254*SIN(PI()/180*(AH254-AQ254-2*m!$D$44))</f>
        <v>-3.0148169197035139E-3</v>
      </c>
      <c r="AL254" s="16">
        <f t="shared" ca="1" si="39"/>
        <v>6.3686352242226405E-3</v>
      </c>
      <c r="AM254" s="16">
        <f t="shared" ca="1" si="40"/>
        <v>6.3707482074033444E-3</v>
      </c>
      <c r="AN254" s="16">
        <f ca="1">AH254+IF(m!$A$44="+",AM254)</f>
        <v>-113.96855763533648</v>
      </c>
      <c r="AO254" s="16">
        <f t="shared" ca="1" si="41"/>
        <v>0</v>
      </c>
      <c r="AQ254" s="16">
        <f ca="1">180/PI()*ATAN2(s!K254,s!M254)</f>
        <v>7.6599120144584116</v>
      </c>
      <c r="AR254" s="16">
        <f ca="1">IF(m!$A$44="+",AN254,0.5*(AH254+AQ254))</f>
        <v>-53.154322810439034</v>
      </c>
      <c r="AT254" s="77">
        <v>0</v>
      </c>
      <c r="AU254" s="77">
        <f ca="1">180/PI()*ATAN(TAN(PI()/180*OFFSET(m!$C$39,0,N254))*(1-O254)+TAN(PI()/180*OFFSET(m!$C$39,0,N254+1))*O254)</f>
        <v>18.442654906743009</v>
      </c>
      <c r="AV254" s="77">
        <f ca="1">IF(A254&lt;m!D$37,180/PI()*ATAN2(s!K254,MAX(s!M254,1))+AT254,AU254)</f>
        <v>18.442654906743009</v>
      </c>
      <c r="AW254" s="16">
        <f t="shared" ca="1" si="42"/>
        <v>18.442654906743009</v>
      </c>
    </row>
    <row r="255" spans="1:49" x14ac:dyDescent="0.2">
      <c r="A255" s="19">
        <f>s!A255</f>
        <v>250</v>
      </c>
      <c r="B255" s="19">
        <f ca="1">s!D255</f>
        <v>2</v>
      </c>
      <c r="D255" s="16">
        <f t="shared" ca="1" si="35"/>
        <v>18.42037162093543</v>
      </c>
      <c r="E255" s="16">
        <f ca="1">IF(m!$A$35="+",AR255,D255)</f>
        <v>18.42037162093543</v>
      </c>
      <c r="F255" s="16">
        <f ca="1">IF(AND(m!$A$41="+",m!$A$42="+",A255&lt;m!$D$42),m!$D$41,MAX(-90,L255-K255))</f>
        <v>-82.339142378424668</v>
      </c>
      <c r="G255" s="16">
        <f ca="1">IF(AND(m!$A$41="+",m!$A$42="+",A255&lt;m!$D$42),m!$D$41,MIN(90,L255+K255))</f>
        <v>90</v>
      </c>
      <c r="H255" s="16">
        <f t="shared" ca="1" si="36"/>
        <v>18.42037162093543</v>
      </c>
      <c r="I255" s="16">
        <f t="shared" ca="1" si="43"/>
        <v>18.42037162093543</v>
      </c>
      <c r="K255" s="13">
        <f>IF(m!$A$45="+",MIN(90,180/PI()*m!D$45/s!AR255),90)</f>
        <v>90</v>
      </c>
      <c r="L255" s="13">
        <f ca="1">180/PI()*ATAN2(s!K255,s!M255)</f>
        <v>7.6608576215753326</v>
      </c>
      <c r="N255" s="9">
        <f ca="1">MATCH(A255,m!C$31:G$31)-1</f>
        <v>1</v>
      </c>
      <c r="O255" s="16">
        <f ca="1">MAX(0, (A255-OFFSET(m!C$31,0,N255))/(OFFSET(m!C$31,0,N255+1)-OFFSET(m!C$31,0,N255)))</f>
        <v>0.36337209302325579</v>
      </c>
      <c r="Q255" s="16">
        <f ca="1">180/PI()*ATAN(TAN(PI()/180*OFFSET(m!$C$32,0,N255))*(1-O255)+TAN(PI()/180*OFFSET(m!$C$32,0,N255+1))*O255)</f>
        <v>42.277075767549661</v>
      </c>
      <c r="R255" s="16">
        <f t="shared" ca="1" si="37"/>
        <v>0</v>
      </c>
      <c r="T255" s="18">
        <f ca="1">IF(N255=N254,T254+(2/(1000*m!$P$7+s!H254)*(T254*s!M254-U254*s!L254)+W254*T254-X254*s!K254/MAX(s!N254,1)^2)*m!$O$24,COS(OFFSET(m!$C$33,0,N255)*PI()/180))</f>
        <v>0.50671055274941068</v>
      </c>
      <c r="U255" s="18">
        <f ca="1">IF(N255=N254,U254+(-V254+2/(1000*m!$P$7+s!H254)*T254*s!L254+W254*U254-X254*s!M254/MAX(s!N254,1)^2)*m!$O$24,SIN(OFFSET(m!$C$33,0,N255)*PI()/180))</f>
        <v>-0.95687753436936351</v>
      </c>
      <c r="V255" s="10">
        <f ca="1">IF(N255=N254,V254+m!$P$13*m!$P$5/100000*X254*m!$O$24,OFFSET(m!$C$34,0,N255)/10000)</f>
        <v>7.5940201370597845E-3</v>
      </c>
      <c r="W255" s="20">
        <f ca="1">0.5/s!P255*s!AS255*OFFSET(m!C$25,0,B255)*m!$P$13*s!AN255*s!N255</f>
        <v>7.1948389180846863E-10</v>
      </c>
      <c r="X255" s="20">
        <f ca="1">(T255*s!AW255+U255*s!AX255)/s!P255</f>
        <v>-1.6379584922702337E-4</v>
      </c>
      <c r="Y255" s="18">
        <f t="shared" ca="1" si="33"/>
        <v>-62.096727438718261</v>
      </c>
      <c r="Z255" s="16">
        <f t="shared" ca="1" si="38"/>
        <v>0</v>
      </c>
      <c r="AB255" s="18">
        <f ca="1">IF(N255=N254,AB254+2/(1000*m!$P$7+s!H254)*(AB254*s!M254-AC254*s!L254)+AE254*AB254-AF254*s!K254/MAX(s!N254,1)^2-AE254*AG254*SIN(AN254*PI()/180),COS(PI()/180*OFFSET(m!$C$35,0,N255)))</f>
        <v>-1.0778954797907982</v>
      </c>
      <c r="AC255" s="18">
        <f ca="1">IF(N255=N254,AC254+(-AD254+2/(1000*m!$P$7+s!H254)*AB254*s!L254+AE254*AC254-AF254*s!M254/MAX(s!N254,1)^2+AE254*AG254*COS(AN254*PI()/180))*m!$O$24,SIN(PI()/180*OFFSET(m!C$35,0,N255)))</f>
        <v>-2.446850987097871</v>
      </c>
      <c r="AD255" s="10">
        <f ca="1">IF(N255=N254,AD254+m!$P$13*m!$P$5/100000*AF254*m!$O$24,OFFSET(m!$C$36,0,N255)/10000)</f>
        <v>1.2030568673476861E-2</v>
      </c>
      <c r="AE255" s="75">
        <f ca="1">0.5/s!P255*s!AS255*OFFSET(m!C$25,0,B255)*m!$P$13*s!AN255*s!N255</f>
        <v>7.1948389180846863E-10</v>
      </c>
      <c r="AF255" s="75">
        <f ca="1">(AB255*s!AW255+AC255*s!AX255)/s!P255</f>
        <v>-2.9613380379522788E-4</v>
      </c>
      <c r="AG255" s="75">
        <f ca="1">(s!AT255*OFFSET(m!C$26,0,s!D255)/MAX(0.0001,s!AS255*OFFSET(m!C$25,0,s!D255))-1)*(AC255*COS(AR255*PI()/180)-AB255*SIN(AR255*PI()/180))</f>
        <v>-516.96086935017195</v>
      </c>
      <c r="AH255" s="18">
        <f t="shared" ca="1" si="34"/>
        <v>-113.77462128271836</v>
      </c>
      <c r="AI255" s="76">
        <f ca="1">s!AR255/s!P255*(m!$D$26*m!$D$28-m!$D$25*m!$D$27)</f>
        <v>3.2487115912057159E-3</v>
      </c>
      <c r="AJ255" s="76">
        <f ca="1">2*AI255*COS(PI()/180*(AH255-AQ255-2*m!$D$44))+s!R255</f>
        <v>27.3375425688664</v>
      </c>
      <c r="AK255" s="76">
        <f ca="1">AI255*SIN(PI()/180*(AH255-AQ255-2*m!$D$44))</f>
        <v>-2.7718917329960019E-3</v>
      </c>
      <c r="AL255" s="16">
        <f t="shared" ca="1" si="39"/>
        <v>5.8095089259685515E-3</v>
      </c>
      <c r="AM255" s="16">
        <f t="shared" ca="1" si="40"/>
        <v>5.8116054387819709E-3</v>
      </c>
      <c r="AN255" s="16">
        <f ca="1">AH255+IF(m!$A$44="+",AM255)</f>
        <v>-113.77462128271836</v>
      </c>
      <c r="AO255" s="16">
        <f t="shared" ca="1" si="41"/>
        <v>0</v>
      </c>
      <c r="AQ255" s="16">
        <f ca="1">180/PI()*ATAN2(s!K255,s!M255)</f>
        <v>7.6608576215753326</v>
      </c>
      <c r="AR255" s="16">
        <f ca="1">IF(m!$A$44="+",AN255,0.5*(AH255+AQ255))</f>
        <v>-53.056881830571513</v>
      </c>
      <c r="AT255" s="77">
        <v>0</v>
      </c>
      <c r="AU255" s="77">
        <f ca="1">180/PI()*ATAN(TAN(PI()/180*OFFSET(m!$C$39,0,N255))*(1-O255)+TAN(PI()/180*OFFSET(m!$C$39,0,N255+1))*O255)</f>
        <v>18.42037162093543</v>
      </c>
      <c r="AV255" s="77">
        <f ca="1">IF(A255&lt;m!D$37,180/PI()*ATAN2(s!K255,MAX(s!M255,1))+AT255,AU255)</f>
        <v>18.42037162093543</v>
      </c>
      <c r="AW255" s="16">
        <f t="shared" ca="1" si="42"/>
        <v>18.42037162093543</v>
      </c>
    </row>
    <row r="256" spans="1:49" x14ac:dyDescent="0.2">
      <c r="A256" s="19">
        <f>s!A256</f>
        <v>251</v>
      </c>
      <c r="B256" s="19">
        <f ca="1">s!D256</f>
        <v>2</v>
      </c>
      <c r="D256" s="16">
        <f t="shared" ca="1" si="35"/>
        <v>18.398082560970238</v>
      </c>
      <c r="E256" s="16">
        <f ca="1">IF(m!$A$35="+",AR256,D256)</f>
        <v>18.398082560970238</v>
      </c>
      <c r="F256" s="16">
        <f ca="1">IF(AND(m!$A$41="+",m!$A$42="+",A256&lt;m!$D$42),m!$D$41,MAX(-90,L256-K256))</f>
        <v>-82.337392562879486</v>
      </c>
      <c r="G256" s="16">
        <f ca="1">IF(AND(m!$A$41="+",m!$A$42="+",A256&lt;m!$D$42),m!$D$41,MIN(90,L256+K256))</f>
        <v>90</v>
      </c>
      <c r="H256" s="16">
        <f t="shared" ca="1" si="36"/>
        <v>18.398082560970238</v>
      </c>
      <c r="I256" s="16">
        <f t="shared" ca="1" si="43"/>
        <v>18.398082560970238</v>
      </c>
      <c r="K256" s="13">
        <f>IF(m!$A$45="+",MIN(90,180/PI()*m!D$45/s!AR256),90)</f>
        <v>90</v>
      </c>
      <c r="L256" s="13">
        <f ca="1">180/PI()*ATAN2(s!K256,s!M256)</f>
        <v>7.6626074371205162</v>
      </c>
      <c r="N256" s="9">
        <f ca="1">MATCH(A256,m!C$31:G$31)-1</f>
        <v>1</v>
      </c>
      <c r="O256" s="16">
        <f ca="1">MAX(0, (A256-OFFSET(m!C$31,0,N256))/(OFFSET(m!C$31,0,N256+1)-OFFSET(m!C$31,0,N256)))</f>
        <v>0.36482558139534882</v>
      </c>
      <c r="Q256" s="16">
        <f ca="1">180/PI()*ATAN(TAN(PI()/180*OFFSET(m!$C$32,0,N256))*(1-O256)+TAN(PI()/180*OFFSET(m!$C$32,0,N256+1))*O256)</f>
        <v>42.211897532701997</v>
      </c>
      <c r="R256" s="16">
        <f t="shared" ca="1" si="37"/>
        <v>0</v>
      </c>
      <c r="T256" s="18">
        <f ca="1">IF(N256=N255,T255+(2/(1000*m!$P$7+s!H255)*(T255*s!M255-U255*s!L255)+W255*T255-X255*s!K255/MAX(s!N255,1)^2)*m!$O$24,COS(OFFSET(m!$C$33,0,N256)*PI()/180))</f>
        <v>0.50839450601261804</v>
      </c>
      <c r="U256" s="18">
        <f ca="1">IF(N256=N255,U255+(-V255+2/(1000*m!$P$7+s!H255)*T255*s!L255+W255*U255-X255*s!M255/MAX(s!N255,1)^2)*m!$O$24,SIN(OFFSET(m!$C$33,0,N256)*PI()/180))</f>
        <v>-0.96363614815239074</v>
      </c>
      <c r="V256" s="10">
        <f ca="1">IF(N256=N255,V255+m!$P$13*m!$P$5/100000*X255*m!$O$24,OFFSET(m!$C$34,0,N256)/10000)</f>
        <v>7.5940004600248655E-3</v>
      </c>
      <c r="W256" s="20">
        <f ca="1">0.5/s!P256*s!AS256*OFFSET(m!C$25,0,B256)*m!$P$13*s!AN256*s!N256</f>
        <v>6.5578871088105903E-10</v>
      </c>
      <c r="X256" s="20">
        <f ca="1">(T256*s!AW256+U256*s!AX256)/s!P256</f>
        <v>-1.50854069401924E-4</v>
      </c>
      <c r="Y256" s="18">
        <f t="shared" ca="1" si="33"/>
        <v>-62.184797751048805</v>
      </c>
      <c r="Z256" s="16">
        <f t="shared" ca="1" si="38"/>
        <v>0</v>
      </c>
      <c r="AB256" s="18">
        <f ca="1">IF(N256=N255,AB255+2/(1000*m!$P$7+s!H255)*(AB255*s!M255-AC255*s!L255)+AE255*AB255-AF255*s!K255/MAX(s!N255,1)^2-AE255*AG255*SIN(AN255*PI()/180),COS(PI()/180*OFFSET(m!$C$35,0,N256)))</f>
        <v>-1.0740878990241001</v>
      </c>
      <c r="AC256" s="18">
        <f ca="1">IF(N256=N255,AC255+(-AD255+2/(1000*m!$P$7+s!H255)*AB255*s!L255+AE255*AC255-AF255*s!M255/MAX(s!N255,1)^2+AE255*AG255*COS(AN255*PI()/180))*m!$O$24,SIN(PI()/180*OFFSET(m!C$35,0,N256)))</f>
        <v>-2.4606585029035397</v>
      </c>
      <c r="AD256" s="10">
        <f ca="1">IF(N256=N255,AD255+m!$P$13*m!$P$5/100000*AF255*m!$O$24,OFFSET(m!$C$36,0,N256)/10000)</f>
        <v>1.2030533098489915E-2</v>
      </c>
      <c r="AE256" s="75">
        <f ca="1">0.5/s!P256*s!AS256*OFFSET(m!C$25,0,B256)*m!$P$13*s!AN256*s!N256</f>
        <v>6.5578871088105903E-10</v>
      </c>
      <c r="AF256" s="75">
        <f ca="1">(AB256*s!AW256+AC256*s!AX256)/s!P256</f>
        <v>-2.7308852685257957E-4</v>
      </c>
      <c r="AG256" s="75">
        <f ca="1">(s!AT256*OFFSET(m!C$26,0,s!D256)/MAX(0.0001,s!AS256*OFFSET(m!C$25,0,s!D256))-1)*(AC256*COS(AR256*PI()/180)-AB256*SIN(AR256*PI()/180))</f>
        <v>-519.24849097526942</v>
      </c>
      <c r="AH256" s="18">
        <f t="shared" ca="1" si="34"/>
        <v>-113.58147382014793</v>
      </c>
      <c r="AI256" s="76">
        <f ca="1">s!AR256/s!P256*(m!$D$26*m!$D$28-m!$D$25*m!$D$27)</f>
        <v>2.9795357787228333E-3</v>
      </c>
      <c r="AJ256" s="76">
        <f ca="1">2*AI256*COS(PI()/180*(AH256-AQ256-2*m!$D$44))+s!R256</f>
        <v>27.555501938808675</v>
      </c>
      <c r="AK256" s="76">
        <f ca="1">AI256*SIN(PI()/180*(AH256-AQ256-2*m!$D$44))</f>
        <v>-2.5474001662965551E-3</v>
      </c>
      <c r="AL256" s="16">
        <f t="shared" ca="1" si="39"/>
        <v>5.296774436692654E-3</v>
      </c>
      <c r="AM256" s="16">
        <f t="shared" ca="1" si="40"/>
        <v>5.2988544542877398E-3</v>
      </c>
      <c r="AN256" s="16">
        <f ca="1">AH256+IF(m!$A$44="+",AM256)</f>
        <v>-113.58147382014793</v>
      </c>
      <c r="AO256" s="16">
        <f t="shared" ca="1" si="41"/>
        <v>0</v>
      </c>
      <c r="AQ256" s="16">
        <f ca="1">180/PI()*ATAN2(s!K256,s!M256)</f>
        <v>7.6626074371205162</v>
      </c>
      <c r="AR256" s="16">
        <f ca="1">IF(m!$A$44="+",AN256,0.5*(AH256+AQ256))</f>
        <v>-52.95943319151371</v>
      </c>
      <c r="AT256" s="77">
        <v>0</v>
      </c>
      <c r="AU256" s="77">
        <f ca="1">180/PI()*ATAN(TAN(PI()/180*OFFSET(m!$C$39,0,N256))*(1-O256)+TAN(PI()/180*OFFSET(m!$C$39,0,N256+1))*O256)</f>
        <v>18.398082560970238</v>
      </c>
      <c r="AV256" s="77">
        <f ca="1">IF(A256&lt;m!D$37,180/PI()*ATAN2(s!K256,MAX(s!M256,1))+AT256,AU256)</f>
        <v>18.398082560970238</v>
      </c>
      <c r="AW256" s="16">
        <f t="shared" ca="1" si="42"/>
        <v>18.398082560970238</v>
      </c>
    </row>
    <row r="257" spans="1:49" x14ac:dyDescent="0.2">
      <c r="A257" s="19">
        <f>s!A257</f>
        <v>252</v>
      </c>
      <c r="B257" s="19">
        <f ca="1">s!D257</f>
        <v>2</v>
      </c>
      <c r="D257" s="16">
        <f t="shared" ca="1" si="35"/>
        <v>18.37578773135164</v>
      </c>
      <c r="E257" s="16">
        <f ca="1">IF(m!$A$35="+",AR257,D257)</f>
        <v>18.37578773135164</v>
      </c>
      <c r="F257" s="16">
        <f ca="1">IF(AND(m!$A$41="+",m!$A$42="+",A257&lt;m!$D$42),m!$D$41,MAX(-90,L257-K257))</f>
        <v>-82.334839535139992</v>
      </c>
      <c r="G257" s="16">
        <f ca="1">IF(AND(m!$A$41="+",m!$A$42="+",A257&lt;m!$D$42),m!$D$41,MIN(90,L257+K257))</f>
        <v>90</v>
      </c>
      <c r="H257" s="16">
        <f t="shared" ca="1" si="36"/>
        <v>18.37578773135164</v>
      </c>
      <c r="I257" s="16">
        <f t="shared" ca="1" si="43"/>
        <v>18.37578773135164</v>
      </c>
      <c r="K257" s="13">
        <f>IF(m!$A$45="+",MIN(90,180/PI()*m!D$45/s!AR257),90)</f>
        <v>90</v>
      </c>
      <c r="L257" s="13">
        <f ca="1">180/PI()*ATAN2(s!K257,s!M257)</f>
        <v>7.6651604648600049</v>
      </c>
      <c r="N257" s="9">
        <f ca="1">MATCH(A257,m!C$31:G$31)-1</f>
        <v>1</v>
      </c>
      <c r="O257" s="16">
        <f ca="1">MAX(0, (A257-OFFSET(m!C$31,0,N257))/(OFFSET(m!C$31,0,N257+1)-OFFSET(m!C$31,0,N257)))</f>
        <v>0.36627906976744184</v>
      </c>
      <c r="Q257" s="16">
        <f ca="1">180/PI()*ATAN(TAN(PI()/180*OFFSET(m!$C$32,0,N257))*(1-O257)+TAN(PI()/180*OFFSET(m!$C$32,0,N257+1))*O257)</f>
        <v>42.146584502221401</v>
      </c>
      <c r="R257" s="16">
        <f t="shared" ca="1" si="37"/>
        <v>0</v>
      </c>
      <c r="T257" s="18">
        <f ca="1">IF(N257=N256,T256+(2/(1000*m!$P$7+s!H256)*(T256*s!M256-U256*s!L256)+W256*T256-X256*s!K256/MAX(s!N256,1)^2)*m!$O$24,COS(OFFSET(m!$C$33,0,N257)*PI()/180))</f>
        <v>0.51009787100355575</v>
      </c>
      <c r="U257" s="18">
        <f ca="1">IF(N257=N256,U256+(-V256+2/(1000*m!$P$7+s!H256)*T256*s!L256+W256*U256-X256*s!M256/MAX(s!N256,1)^2)*m!$O$24,SIN(OFFSET(m!$C$33,0,N257)*PI()/180))</f>
        <v>-0.97038807809213856</v>
      </c>
      <c r="V257" s="10">
        <f ca="1">IF(N257=N256,V256+m!$P$13*m!$P$5/100000*X256*m!$O$24,OFFSET(m!$C$34,0,N257)/10000)</f>
        <v>7.593982337704884E-3</v>
      </c>
      <c r="W257" s="20">
        <f ca="1">0.5/s!P257*s!AS257*OFFSET(m!C$25,0,B257)*m!$P$13*s!AN257*s!N257</f>
        <v>5.9746634356393438E-10</v>
      </c>
      <c r="X257" s="20">
        <f ca="1">(T257*s!AW257+U257*s!AX257)/s!P257</f>
        <v>-1.3885869858474653E-4</v>
      </c>
      <c r="Y257" s="18">
        <f t="shared" ca="1" si="33"/>
        <v>-62.27072082659727</v>
      </c>
      <c r="Z257" s="16">
        <f t="shared" ca="1" si="38"/>
        <v>0</v>
      </c>
      <c r="AB257" s="18">
        <f ca="1">IF(N257=N256,AB256+2/(1000*m!$P$7+s!H256)*(AB256*s!M256-AC256*s!L256)+AE256*AB256-AF256*s!K256/MAX(s!N256,1)^2-AE256*AG256*SIN(AN256*PI()/180),COS(PI()/180*OFFSET(m!$C$35,0,N257)))</f>
        <v>-1.0702390710935707</v>
      </c>
      <c r="AC257" s="18">
        <f ca="1">IF(N257=N256,AC256+(-AD256+2/(1000*m!$P$7+s!H256)*AB256*s!L256+AE256*AC256-AF256*s!M256/MAX(s!N256,1)^2+AE256*AG256*COS(AN256*PI()/180))*m!$O$24,SIN(PI()/180*OFFSET(m!C$35,0,N257)))</f>
        <v>-2.4744679344234113</v>
      </c>
      <c r="AD257" s="10">
        <f ca="1">IF(N257=N256,AD256+m!$P$13*m!$P$5/100000*AF256*m!$O$24,OFFSET(m!$C$36,0,N257)/10000)</f>
        <v>1.2030500291965793E-2</v>
      </c>
      <c r="AE257" s="75">
        <f ca="1">0.5/s!P257*s!AS257*OFFSET(m!C$25,0,B257)*m!$P$13*s!AN257*s!N257</f>
        <v>5.9746634356393438E-10</v>
      </c>
      <c r="AF257" s="75">
        <f ca="1">(AB257*s!AW257+AC257*s!AX257)/s!P257</f>
        <v>-2.5169551797589088E-4</v>
      </c>
      <c r="AG257" s="75">
        <f ca="1">(s!AT257*OFFSET(m!C$26,0,s!D257)/MAX(0.0001,s!AS257*OFFSET(m!C$25,0,s!D257))-1)*(AC257*COS(AR257*PI()/180)-AB257*SIN(AR257*PI()/180))</f>
        <v>-521.54218948735695</v>
      </c>
      <c r="AH257" s="18">
        <f t="shared" ca="1" si="34"/>
        <v>-113.38910056245496</v>
      </c>
      <c r="AI257" s="76">
        <f ca="1">s!AR257/s!P257*(m!$D$26*m!$D$28-m!$D$25*m!$D$27)</f>
        <v>2.7314914481952985E-3</v>
      </c>
      <c r="AJ257" s="76">
        <f ca="1">2*AI257*COS(PI()/180*(AH257-AQ257-2*m!$D$44))+s!R257</f>
        <v>27.776929820101593</v>
      </c>
      <c r="AK257" s="76">
        <f ca="1">AI257*SIN(PI()/180*(AH257-AQ257-2*m!$D$44))</f>
        <v>-2.3400117940254438E-3</v>
      </c>
      <c r="AL257" s="16">
        <f t="shared" ca="1" si="39"/>
        <v>4.8267681373291415E-3</v>
      </c>
      <c r="AM257" s="16">
        <f t="shared" ca="1" si="40"/>
        <v>4.8288316735201663E-3</v>
      </c>
      <c r="AN257" s="16">
        <f ca="1">AH257+IF(m!$A$44="+",AM257)</f>
        <v>-113.38910056245496</v>
      </c>
      <c r="AO257" s="16">
        <f t="shared" ca="1" si="41"/>
        <v>0</v>
      </c>
      <c r="AQ257" s="16">
        <f ca="1">180/PI()*ATAN2(s!K257,s!M257)</f>
        <v>7.6651604648600049</v>
      </c>
      <c r="AR257" s="16">
        <f ca="1">IF(m!$A$44="+",AN257,0.5*(AH257+AQ257))</f>
        <v>-52.861970048797474</v>
      </c>
      <c r="AT257" s="77">
        <v>0</v>
      </c>
      <c r="AU257" s="77">
        <f ca="1">180/PI()*ATAN(TAN(PI()/180*OFFSET(m!$C$39,0,N257))*(1-O257)+TAN(PI()/180*OFFSET(m!$C$39,0,N257+1))*O257)</f>
        <v>18.37578773135164</v>
      </c>
      <c r="AV257" s="77">
        <f ca="1">IF(A257&lt;m!D$37,180/PI()*ATAN2(s!K257,MAX(s!M257,1))+AT257,AU257)</f>
        <v>18.37578773135164</v>
      </c>
      <c r="AW257" s="16">
        <f t="shared" ca="1" si="42"/>
        <v>18.37578773135164</v>
      </c>
    </row>
    <row r="258" spans="1:49" x14ac:dyDescent="0.2">
      <c r="A258" s="19">
        <f>s!A258</f>
        <v>253</v>
      </c>
      <c r="B258" s="19">
        <f ca="1">s!D258</f>
        <v>2</v>
      </c>
      <c r="D258" s="16">
        <f t="shared" ca="1" si="35"/>
        <v>18.353487136593152</v>
      </c>
      <c r="E258" s="16">
        <f ca="1">IF(m!$A$35="+",AR258,D258)</f>
        <v>18.353487136593152</v>
      </c>
      <c r="F258" s="16">
        <f ca="1">IF(AND(m!$A$41="+",m!$A$42="+",A258&lt;m!$D$42),m!$D$41,MAX(-90,L258-K258))</f>
        <v>-82.331484241014209</v>
      </c>
      <c r="G258" s="16">
        <f ca="1">IF(AND(m!$A$41="+",m!$A$42="+",A258&lt;m!$D$42),m!$D$41,MIN(90,L258+K258))</f>
        <v>90</v>
      </c>
      <c r="H258" s="16">
        <f t="shared" ca="1" si="36"/>
        <v>18.353487136593152</v>
      </c>
      <c r="I258" s="16">
        <f t="shared" ca="1" si="43"/>
        <v>18.353487136593152</v>
      </c>
      <c r="K258" s="13">
        <f>IF(m!$A$45="+",MIN(90,180/PI()*m!D$45/s!AR258),90)</f>
        <v>90</v>
      </c>
      <c r="L258" s="13">
        <f ca="1">180/PI()*ATAN2(s!K258,s!M258)</f>
        <v>7.6685157589857962</v>
      </c>
      <c r="N258" s="9">
        <f ca="1">MATCH(A258,m!C$31:G$31)-1</f>
        <v>1</v>
      </c>
      <c r="O258" s="16">
        <f ca="1">MAX(0, (A258-OFFSET(m!C$31,0,N258))/(OFFSET(m!C$31,0,N258+1)-OFFSET(m!C$31,0,N258)))</f>
        <v>0.36773255813953487</v>
      </c>
      <c r="Q258" s="16">
        <f ca="1">180/PI()*ATAN(TAN(PI()/180*OFFSET(m!$C$32,0,N258))*(1-O258)+TAN(PI()/180*OFFSET(m!$C$32,0,N258+1))*O258)</f>
        <v>42.081136427784521</v>
      </c>
      <c r="R258" s="16">
        <f t="shared" ca="1" si="37"/>
        <v>0</v>
      </c>
      <c r="T258" s="18">
        <f ca="1">IF(N258=N257,T257+(2/(1000*m!$P$7+s!H257)*(T257*s!M257-U257*s!L257)+W257*T257-X257*s!K257/MAX(s!N257,1)^2)*m!$O$24,COS(OFFSET(m!$C$33,0,N258)*PI()/180))</f>
        <v>0.51182082245720684</v>
      </c>
      <c r="U258" s="18">
        <f ca="1">IF(N258=N257,U257+(-V257+2/(1000*m!$P$7+s!H257)*T257*s!L257+W257*U257-X257*s!M257/MAX(s!N257,1)^2)*m!$O$24,SIN(OFFSET(m!$C$33,0,N258)*PI()/180))</f>
        <v>-0.9771332368294231</v>
      </c>
      <c r="V258" s="10">
        <f ca="1">IF(N258=N257,V257+m!$P$13*m!$P$5/100000*X257*m!$O$24,OFFSET(m!$C$34,0,N258)/10000)</f>
        <v>7.5939656564063419E-3</v>
      </c>
      <c r="W258" s="20">
        <f ca="1">0.5/s!P258*s!AS258*OFFSET(m!C$25,0,B258)*m!$P$13*s!AN258*s!N258</f>
        <v>5.4408093020630169E-10</v>
      </c>
      <c r="X258" s="20">
        <f ca="1">(T258*s!AW258+U258*s!AX258)/s!P258</f>
        <v>-1.2774535075779918E-4</v>
      </c>
      <c r="Y258" s="18">
        <f t="shared" ca="1" si="33"/>
        <v>-62.354524928180624</v>
      </c>
      <c r="Z258" s="16">
        <f t="shared" ca="1" si="38"/>
        <v>0</v>
      </c>
      <c r="AB258" s="18">
        <f ca="1">IF(N258=N257,AB257+2/(1000*m!$P$7+s!H257)*(AB257*s!M257-AC257*s!L257)+AE257*AB257-AF257*s!K257/MAX(s!N257,1)^2-AE257*AG257*SIN(AN257*PI()/180),COS(PI()/180*OFFSET(m!$C$35,0,N258)))</f>
        <v>-1.0663486502390769</v>
      </c>
      <c r="AC258" s="18">
        <f ca="1">IF(N258=N257,AC257+(-AD257+2/(1000*m!$P$7+s!H257)*AB257*s!L257+AE257*AC257-AF257*s!M257/MAX(s!N257,1)^2+AE257*AG257*COS(AN257*PI()/180))*m!$O$24,SIN(PI()/180*OFFSET(m!C$35,0,N258)))</f>
        <v>-2.4882792210080504</v>
      </c>
      <c r="AD258" s="10">
        <f ca="1">IF(N258=N257,AD257+m!$P$13*m!$P$5/100000*AF257*m!$O$24,OFFSET(m!$C$36,0,N258)/10000)</f>
        <v>1.2030470055415113E-2</v>
      </c>
      <c r="AE258" s="75">
        <f ca="1">0.5/s!P258*s!AS258*OFFSET(m!C$25,0,B258)*m!$P$13*s!AN258*s!N258</f>
        <v>5.4408093020630169E-10</v>
      </c>
      <c r="AF258" s="75">
        <f ca="1">(AB258*s!AW258+AC258*s!AX258)/s!P258</f>
        <v>-2.3184525744077855E-4</v>
      </c>
      <c r="AG258" s="75">
        <f ca="1">(s!AT258*OFFSET(m!C$26,0,s!D258)/MAX(0.0001,s!AS258*OFFSET(m!C$25,0,s!D258))-1)*(AC258*COS(AR258*PI()/180)-AB258*SIN(AR258*PI()/180))</f>
        <v>-523.84197774298366</v>
      </c>
      <c r="AH258" s="18">
        <f t="shared" ca="1" si="34"/>
        <v>-113.19748691934083</v>
      </c>
      <c r="AI258" s="76">
        <f ca="1">s!AR258/s!P258*(m!$D$26*m!$D$28-m!$D$25*m!$D$27)</f>
        <v>2.5029888455983165E-3</v>
      </c>
      <c r="AJ258" s="76">
        <f ca="1">2*AI258*COS(PI()/180*(AH258-AQ258-2*m!$D$44))+s!R258</f>
        <v>27.888641009315062</v>
      </c>
      <c r="AK258" s="76">
        <f ca="1">AI258*SIN(PI()/180*(AH258-AQ258-2*m!$D$44))</f>
        <v>-2.1484892142156378E-3</v>
      </c>
      <c r="AL258" s="16">
        <f t="shared" ca="1" si="39"/>
        <v>4.4139606610023897E-3</v>
      </c>
      <c r="AM258" s="16">
        <f t="shared" ca="1" si="40"/>
        <v>4.416016017670484E-3</v>
      </c>
      <c r="AN258" s="16">
        <f ca="1">AH258+IF(m!$A$44="+",AM258)</f>
        <v>-113.19748691934083</v>
      </c>
      <c r="AO258" s="16">
        <f t="shared" ca="1" si="41"/>
        <v>0</v>
      </c>
      <c r="AQ258" s="16">
        <f ca="1">180/PI()*ATAN2(s!K258,s!M258)</f>
        <v>7.6685157589857962</v>
      </c>
      <c r="AR258" s="16">
        <f ca="1">IF(m!$A$44="+",AN258,0.5*(AH258+AQ258))</f>
        <v>-52.764485580177521</v>
      </c>
      <c r="AT258" s="77">
        <v>0</v>
      </c>
      <c r="AU258" s="77">
        <f ca="1">180/PI()*ATAN(TAN(PI()/180*OFFSET(m!$C$39,0,N258))*(1-O258)+TAN(PI()/180*OFFSET(m!$C$39,0,N258+1))*O258)</f>
        <v>18.353487136593152</v>
      </c>
      <c r="AV258" s="77">
        <f ca="1">IF(A258&lt;m!D$37,180/PI()*ATAN2(s!K258,MAX(s!M258,1))+AT258,AU258)</f>
        <v>18.353487136593152</v>
      </c>
      <c r="AW258" s="16">
        <f t="shared" ca="1" si="42"/>
        <v>18.353487136593152</v>
      </c>
    </row>
    <row r="259" spans="1:49" x14ac:dyDescent="0.2">
      <c r="A259" s="19">
        <f>s!A259</f>
        <v>254</v>
      </c>
      <c r="B259" s="19">
        <f ca="1">s!D259</f>
        <v>2</v>
      </c>
      <c r="D259" s="16">
        <f t="shared" ca="1" si="35"/>
        <v>18.331180781217615</v>
      </c>
      <c r="E259" s="16">
        <f ca="1">IF(m!$A$35="+",AR259,D259)</f>
        <v>18.331180781217615</v>
      </c>
      <c r="F259" s="16">
        <f ca="1">IF(AND(m!$A$41="+",m!$A$42="+",A259&lt;m!$D$42),m!$D$41,MAX(-90,L259-K259))</f>
        <v>-82.327558379785273</v>
      </c>
      <c r="G259" s="16">
        <f ca="1">IF(AND(m!$A$41="+",m!$A$42="+",A259&lt;m!$D$42),m!$D$41,MIN(90,L259+K259))</f>
        <v>90</v>
      </c>
      <c r="H259" s="16">
        <f t="shared" ca="1" si="36"/>
        <v>18.331180781217615</v>
      </c>
      <c r="I259" s="16">
        <f t="shared" ca="1" si="43"/>
        <v>18.331180781217615</v>
      </c>
      <c r="K259" s="13">
        <f>IF(m!$A$45="+",MIN(90,180/PI()*m!D$45/s!AR259),90)</f>
        <v>90</v>
      </c>
      <c r="L259" s="13">
        <f ca="1">180/PI()*ATAN2(s!K259,s!M259)</f>
        <v>7.6724416202147276</v>
      </c>
      <c r="N259" s="9">
        <f ca="1">MATCH(A259,m!C$31:G$31)-1</f>
        <v>1</v>
      </c>
      <c r="O259" s="16">
        <f ca="1">MAX(0, (A259-OFFSET(m!C$31,0,N259))/(OFFSET(m!C$31,0,N259+1)-OFFSET(m!C$31,0,N259)))</f>
        <v>0.3691860465116279</v>
      </c>
      <c r="Q259" s="16">
        <f ca="1">180/PI()*ATAN(TAN(PI()/180*OFFSET(m!$C$32,0,N259))*(1-O259)+TAN(PI()/180*OFFSET(m!$C$32,0,N259+1))*O259)</f>
        <v>42.015553061449744</v>
      </c>
      <c r="R259" s="16">
        <f t="shared" ca="1" si="37"/>
        <v>0</v>
      </c>
      <c r="T259" s="18">
        <f ca="1">IF(N259=N258,T258+(2/(1000*m!$P$7+s!H258)*(T258*s!M258-U258*s!L258)+W258*T258-X258*s!K258/MAX(s!N258,1)^2)*m!$O$24,COS(OFFSET(m!$C$33,0,N259)*PI()/180))</f>
        <v>0.51356353741898142</v>
      </c>
      <c r="U259" s="18">
        <f ca="1">IF(N259=N258,U258+(-V258+2/(1000*m!$P$7+s!H258)*T258*s!L258+W258*U258-X258*s!M258/MAX(s!N258,1)^2)*m!$O$24,SIN(OFFSET(m!$C$33,0,N259)*PI()/180))</f>
        <v>-0.98387153536330219</v>
      </c>
      <c r="V259" s="10">
        <f ca="1">IF(N259=N258,V258+m!$P$13*m!$P$5/100000*X258*m!$O$24,OFFSET(m!$C$34,0,N259)/10000)</f>
        <v>7.5939503101705276E-3</v>
      </c>
      <c r="W259" s="20">
        <f ca="1">0.5/s!P259*s!AS259*OFFSET(m!C$25,0,B259)*m!$P$13*s!AN259*s!N259</f>
        <v>4.9522305222434989E-10</v>
      </c>
      <c r="X259" s="20">
        <f ca="1">(T259*s!AW259+U259*s!AX259)/s!P259</f>
        <v>-1.1745127135791109E-4</v>
      </c>
      <c r="Y259" s="18">
        <f t="shared" ca="1" si="33"/>
        <v>-62.43623756453929</v>
      </c>
      <c r="Z259" s="16">
        <f t="shared" ca="1" si="38"/>
        <v>0</v>
      </c>
      <c r="AB259" s="18">
        <f ca="1">IF(N259=N258,AB258+2/(1000*m!$P$7+s!H258)*(AB258*s!M258-AC258*s!L258)+AE258*AB258-AF258*s!K258/MAX(s!N258,1)^2-AE258*AG258*SIN(AN258*PI()/180),COS(PI()/180*OFFSET(m!$C$35,0,N259)))</f>
        <v>-1.0624162856783717</v>
      </c>
      <c r="AC259" s="18">
        <f ca="1">IF(N259=N258,AC258+(-AD258+2/(1000*m!$P$7+s!H258)*AB258*s!L258+AE258*AC258-AF258*s!M258/MAX(s!N258,1)^2+AE258*AG258*COS(AN258*PI()/180))*m!$O$24,SIN(PI()/180*OFFSET(m!C$35,0,N259)))</f>
        <v>-2.5020923006822096</v>
      </c>
      <c r="AD259" s="10">
        <f ca="1">IF(N259=N258,AD258+m!$P$13*m!$P$5/100000*AF258*m!$O$24,OFFSET(m!$C$36,0,N259)/10000)</f>
        <v>1.2030442203505264E-2</v>
      </c>
      <c r="AE259" s="75">
        <f ca="1">0.5/s!P259*s!AS259*OFFSET(m!C$25,0,B259)*m!$P$13*s!AN259*s!N259</f>
        <v>4.9522305222434989E-10</v>
      </c>
      <c r="AF259" s="75">
        <f ca="1">(AB259*s!AW259+AC259*s!AX259)/s!P259</f>
        <v>-2.1343056639051619E-4</v>
      </c>
      <c r="AG259" s="75">
        <f ca="1">(s!AT259*OFFSET(m!C$26,0,s!D259)/MAX(0.0001,s!AS259*OFFSET(m!C$25,0,s!D259))-1)*(AC259*COS(AR259*PI()/180)-AB259*SIN(AR259*PI()/180))</f>
        <v>-526.14459643234852</v>
      </c>
      <c r="AH259" s="18">
        <f t="shared" ca="1" si="34"/>
        <v>-113.00661839263671</v>
      </c>
      <c r="AI259" s="76">
        <f ca="1">s!AR259/s!P259*(m!$D$26*m!$D$28-m!$D$25*m!$D$27)</f>
        <v>2.2924571189622427E-3</v>
      </c>
      <c r="AJ259" s="76">
        <f ca="1">2*AI259*COS(PI()/180*(AH259-AQ259-2*m!$D$44))+s!R259</f>
        <v>8.1773706828430743</v>
      </c>
      <c r="AK259" s="76">
        <f ca="1">AI259*SIN(PI()/180*(AH259-AQ259-2*m!$D$44))</f>
        <v>-1.971602076902937E-3</v>
      </c>
      <c r="AL259" s="16">
        <f t="shared" ca="1" si="39"/>
        <v>1.3814278729320222E-2</v>
      </c>
      <c r="AM259" s="16">
        <f t="shared" ca="1" si="40"/>
        <v>1.3821287300044597E-2</v>
      </c>
      <c r="AN259" s="16">
        <f ca="1">AH259+IF(m!$A$44="+",AM259)</f>
        <v>-113.00661839263671</v>
      </c>
      <c r="AO259" s="16">
        <f t="shared" ca="1" si="41"/>
        <v>0</v>
      </c>
      <c r="AQ259" s="16">
        <f ca="1">180/PI()*ATAN2(s!K259,s!M259)</f>
        <v>7.6724416202147276</v>
      </c>
      <c r="AR259" s="16">
        <f ca="1">IF(m!$A$44="+",AN259,0.5*(AH259+AQ259))</f>
        <v>-52.667088386210992</v>
      </c>
      <c r="AT259" s="77">
        <v>0</v>
      </c>
      <c r="AU259" s="77">
        <f ca="1">180/PI()*ATAN(TAN(PI()/180*OFFSET(m!$C$39,0,N259))*(1-O259)+TAN(PI()/180*OFFSET(m!$C$39,0,N259+1))*O259)</f>
        <v>18.331180781217615</v>
      </c>
      <c r="AV259" s="77">
        <f ca="1">IF(A259&lt;m!D$37,180/PI()*ATAN2(s!K259,MAX(s!M259,1))+AT259,AU259)</f>
        <v>18.331180781217615</v>
      </c>
      <c r="AW259" s="16">
        <f t="shared" ca="1" si="42"/>
        <v>18.331180781217615</v>
      </c>
    </row>
    <row r="260" spans="1:49" x14ac:dyDescent="0.2">
      <c r="A260" s="19">
        <f>s!A260</f>
        <v>255</v>
      </c>
      <c r="B260" s="19">
        <f ca="1">s!D260</f>
        <v>2</v>
      </c>
      <c r="D260" s="16">
        <f t="shared" ca="1" si="35"/>
        <v>18.308868669757189</v>
      </c>
      <c r="E260" s="16">
        <f ca="1">IF(m!$A$35="+",AR260,D260)</f>
        <v>18.308868669757189</v>
      </c>
      <c r="F260" s="16">
        <f ca="1">IF(AND(m!$A$41="+",m!$A$42="+",A260&lt;m!$D$42),m!$D$41,MAX(-90,L260-K260))</f>
        <v>-82.363307162509358</v>
      </c>
      <c r="G260" s="16">
        <f ca="1">IF(AND(m!$A$41="+",m!$A$42="+",A260&lt;m!$D$42),m!$D$41,MIN(90,L260+K260))</f>
        <v>90</v>
      </c>
      <c r="H260" s="16">
        <f t="shared" ca="1" si="36"/>
        <v>18.308868669757189</v>
      </c>
      <c r="I260" s="16">
        <f t="shared" ca="1" si="43"/>
        <v>18.308868669757189</v>
      </c>
      <c r="K260" s="13">
        <f>IF(m!$A$45="+",MIN(90,180/PI()*m!D$45/s!AR260),90)</f>
        <v>90</v>
      </c>
      <c r="L260" s="13">
        <f ca="1">180/PI()*ATAN2(s!K260,s!M260)</f>
        <v>7.6366928374906475</v>
      </c>
      <c r="N260" s="9">
        <f ca="1">MATCH(A260,m!C$31:G$31)-1</f>
        <v>1</v>
      </c>
      <c r="O260" s="16">
        <f ca="1">MAX(0, (A260-OFFSET(m!C$31,0,N260))/(OFFSET(m!C$31,0,N260+1)-OFFSET(m!C$31,0,N260)))</f>
        <v>0.37063953488372092</v>
      </c>
      <c r="Q260" s="16">
        <f ca="1">180/PI()*ATAN(TAN(PI()/180*OFFSET(m!$C$32,0,N260))*(1-O260)+TAN(PI()/180*OFFSET(m!$C$32,0,N260+1))*O260)</f>
        <v>41.949834155667389</v>
      </c>
      <c r="R260" s="16">
        <f t="shared" ca="1" si="37"/>
        <v>0</v>
      </c>
      <c r="T260" s="18">
        <f ca="1">IF(N260=N259,T259+(2/(1000*m!$P$7+s!H259)*(T259*s!M259-U259*s!L259)+W259*T259-X259*s!K259/MAX(s!N259,1)^2)*m!$O$24,COS(OFFSET(m!$C$33,0,N260)*PI()/180))</f>
        <v>0.51532615706907126</v>
      </c>
      <c r="U260" s="18">
        <f ca="1">IF(N260=N259,U259+(-V259+2/(1000*m!$P$7+s!H259)*T259*s!L259+W259*U259-X259*s!M259/MAX(s!N259,1)^2)*m!$O$24,SIN(OFFSET(m!$C$33,0,N260)*PI()/180))</f>
        <v>-0.99060290003369778</v>
      </c>
      <c r="V260" s="10">
        <f ca="1">IF(N260=N259,V259+m!$P$13*m!$P$5/100000*X259*m!$O$24,OFFSET(m!$C$34,0,N260)/10000)</f>
        <v>7.5939362005775267E-3</v>
      </c>
      <c r="W260" s="20">
        <f ca="1">0.5/s!P260*s!AS260*OFFSET(m!C$25,0,B260)*m!$P$13*s!AN260*s!N260</f>
        <v>4.4665324283018979E-10</v>
      </c>
      <c r="X260" s="20">
        <f ca="1">(T260*s!AW260+U260*s!AX260)/s!P260</f>
        <v>-1.0689881862496574E-4</v>
      </c>
      <c r="Y260" s="18">
        <f t="shared" ca="1" si="33"/>
        <v>-62.515887649697284</v>
      </c>
      <c r="Z260" s="16">
        <f t="shared" ca="1" si="38"/>
        <v>0</v>
      </c>
      <c r="AB260" s="18">
        <f ca="1">IF(N260=N259,AB259+2/(1000*m!$P$7+s!H259)*(AB259*s!M259-AC259*s!L259)+AE259*AB259-AF259*s!K259/MAX(s!N259,1)^2-AE259*AG259*SIN(AN259*PI()/180),COS(PI()/180*OFFSET(m!$C$35,0,N260)))</f>
        <v>-1.0584416926967459</v>
      </c>
      <c r="AC260" s="18">
        <f ca="1">IF(N260=N259,AC259+(-AD259+2/(1000*m!$P$7+s!H259)*AB259*s!L259+AE259*AC259-AF259*s!M259/MAX(s!N259,1)^2+AE259*AG259*COS(AN259*PI()/180))*m!$O$24,SIN(PI()/180*OFFSET(m!C$35,0,N260)))</f>
        <v>-2.5159070749394283</v>
      </c>
      <c r="AD260" s="10">
        <f ca="1">IF(N260=N259,AD259+m!$P$13*m!$P$5/100000*AF259*m!$O$24,OFFSET(m!$C$36,0,N260)/10000)</f>
        <v>1.2030416563779182E-2</v>
      </c>
      <c r="AE260" s="75">
        <f ca="1">0.5/s!P260*s!AS260*OFFSET(m!C$25,0,B260)*m!$P$13*s!AN260*s!N260</f>
        <v>4.4665324283018979E-10</v>
      </c>
      <c r="AF260" s="75">
        <f ca="1">(AB260*s!AW260+AC260*s!AX260)/s!P260</f>
        <v>-1.9451144770954605E-4</v>
      </c>
      <c r="AG260" s="75">
        <f ca="1">(s!AT260*OFFSET(m!C$26,0,s!D260)/MAX(0.0001,s!AS260*OFFSET(m!C$25,0,s!D260))-1)*(AC260*COS(AR260*PI()/180)-AB260*SIN(AR260*PI()/180))</f>
        <v>-527.87757703100544</v>
      </c>
      <c r="AH260" s="18">
        <f t="shared" ca="1" si="34"/>
        <v>-112.81648223740397</v>
      </c>
      <c r="AI260" s="76">
        <f ca="1">s!AR260/s!P260*(m!$D$26*m!$D$28-m!$D$25*m!$D$27)</f>
        <v>2.070960363204572E-3</v>
      </c>
      <c r="AJ260" s="76">
        <f ca="1">2*AI260*COS(PI()/180*(AH260-AQ260-2*m!$D$44))+s!R260</f>
        <v>-2.0992663649203936E-3</v>
      </c>
      <c r="AK260" s="76">
        <f ca="1">AI260*SIN(PI()/180*(AH260-AQ260-2*m!$D$44))</f>
        <v>-1.7852582469331691E-3</v>
      </c>
      <c r="AL260" s="16">
        <f t="shared" ca="1" si="39"/>
        <v>-48.725480767693618</v>
      </c>
      <c r="AM260" s="16">
        <f t="shared" ca="1" si="40"/>
        <v>60.75339633095227</v>
      </c>
      <c r="AN260" s="16">
        <f ca="1">AH260+IF(m!$A$44="+",AM260)</f>
        <v>-112.81648223740397</v>
      </c>
      <c r="AO260" s="16">
        <f t="shared" ca="1" si="41"/>
        <v>0</v>
      </c>
      <c r="AQ260" s="16">
        <f ca="1">180/PI()*ATAN2(s!K260,s!M260)</f>
        <v>7.6366928374906475</v>
      </c>
      <c r="AR260" s="16">
        <f ca="1">IF(m!$A$44="+",AN260,0.5*(AH260+AQ260))</f>
        <v>-52.589894699956666</v>
      </c>
      <c r="AT260" s="77">
        <v>0</v>
      </c>
      <c r="AU260" s="77">
        <f ca="1">180/PI()*ATAN(TAN(PI()/180*OFFSET(m!$C$39,0,N260))*(1-O260)+TAN(PI()/180*OFFSET(m!$C$39,0,N260+1))*O260)</f>
        <v>18.308868669757189</v>
      </c>
      <c r="AV260" s="77">
        <f ca="1">IF(A260&lt;m!D$37,180/PI()*ATAN2(s!K260,MAX(s!M260,1))+AT260,AU260)</f>
        <v>18.308868669757189</v>
      </c>
      <c r="AW260" s="16">
        <f t="shared" ca="1" si="42"/>
        <v>18.308868669757189</v>
      </c>
    </row>
    <row r="261" spans="1:49" x14ac:dyDescent="0.2">
      <c r="A261" s="19">
        <f>s!A261</f>
        <v>256</v>
      </c>
      <c r="B261" s="19">
        <f ca="1">s!D261</f>
        <v>3</v>
      </c>
      <c r="D261" s="16">
        <f t="shared" ca="1" si="35"/>
        <v>18.286550806753372</v>
      </c>
      <c r="E261" s="16">
        <f ca="1">IF(m!$A$35="+",AR261,D261)</f>
        <v>18.286550806753372</v>
      </c>
      <c r="F261" s="16">
        <f ca="1">IF(AND(m!$A$41="+",m!$A$42="+",A261&lt;m!$D$42),m!$D$41,MAX(-90,L261-K261))</f>
        <v>-82.415541837093983</v>
      </c>
      <c r="G261" s="16">
        <f ca="1">IF(AND(m!$A$41="+",m!$A$42="+",A261&lt;m!$D$42),m!$D$41,MIN(90,L261+K261))</f>
        <v>90</v>
      </c>
      <c r="H261" s="16">
        <f t="shared" ca="1" si="36"/>
        <v>18.286550806753372</v>
      </c>
      <c r="I261" s="16">
        <f t="shared" ca="1" si="43"/>
        <v>18.286550806753372</v>
      </c>
      <c r="K261" s="13">
        <f>IF(m!$A$45="+",MIN(90,180/PI()*m!D$45/s!AR261),90)</f>
        <v>90</v>
      </c>
      <c r="L261" s="13">
        <f ca="1">180/PI()*ATAN2(s!K261,s!M261)</f>
        <v>7.5844581629060164</v>
      </c>
      <c r="N261" s="9">
        <f ca="1">MATCH(A261,m!C$31:G$31)-1</f>
        <v>1</v>
      </c>
      <c r="O261" s="16">
        <f ca="1">MAX(0, (A261-OFFSET(m!C$31,0,N261))/(OFFSET(m!C$31,0,N261+1)-OFFSET(m!C$31,0,N261)))</f>
        <v>0.37209302325581395</v>
      </c>
      <c r="Q261" s="16">
        <f ca="1">180/PI()*ATAN(TAN(PI()/180*OFFSET(m!$C$32,0,N261))*(1-O261)+TAN(PI()/180*OFFSET(m!$C$32,0,N261+1))*O261)</f>
        <v>41.883979463290096</v>
      </c>
      <c r="R261" s="16">
        <f t="shared" ca="1" si="37"/>
        <v>0</v>
      </c>
      <c r="T261" s="18">
        <f ca="1">IF(N261=N260,T260+(2/(1000*m!$P$7+s!H260)*(T260*s!M260-U260*s!L260)+W260*T260-X260*s!K260/MAX(s!N260,1)^2)*m!$O$24,COS(OFFSET(m!$C$33,0,N261)*PI()/180))</f>
        <v>0.51710209141198094</v>
      </c>
      <c r="U261" s="18">
        <f ca="1">IF(N261=N260,U260+(-V260+2/(1000*m!$P$7+s!H260)*T260*s!L260+W260*U260-X260*s!M260/MAX(s!N260,1)^2)*m!$O$24,SIN(OFFSET(m!$C$33,0,N261)*PI()/180))</f>
        <v>-0.9973302432969926</v>
      </c>
      <c r="V261" s="10">
        <f ca="1">IF(N261=N260,V260+m!$P$13*m!$P$5/100000*X260*m!$O$24,OFFSET(m!$C$34,0,N261)/10000)</f>
        <v>7.5939233586661062E-3</v>
      </c>
      <c r="W261" s="20">
        <f ca="1">0.5/s!P261*s!AS261*OFFSET(m!C$25,0,B261)*m!$P$13*s!AN261*s!N261</f>
        <v>4.5507947317991317E-10</v>
      </c>
      <c r="X261" s="20">
        <f ca="1">(T261*s!AW261+U261*s!AX261)/s!P261</f>
        <v>-4.1538691558381147E-7</v>
      </c>
      <c r="Y261" s="18">
        <f t="shared" ref="Y261:Y324" ca="1" si="44">ATAN2(T261,U261)*180/PI()</f>
        <v>-62.593878344710696</v>
      </c>
      <c r="Z261" s="16">
        <f t="shared" ca="1" si="38"/>
        <v>0</v>
      </c>
      <c r="AB261" s="18">
        <f ca="1">IF(N261=N260,AB260+2/(1000*m!$P$7+s!H260)*(AB260*s!M260-AC260*s!L260)+AE260*AB260-AF260*s!K260/MAX(s!N260,1)^2-AE260*AG260*SIN(AN260*PI()/180),COS(PI()/180*OFFSET(m!$C$35,0,N261)))</f>
        <v>-1.0544371336148579</v>
      </c>
      <c r="AC261" s="18">
        <f ca="1">IF(N261=N260,AC260+(-AD260+2/(1000*m!$P$7+s!H260)*AB260*s!L260+AE260*AC260-AF260*s!M260/MAX(s!N260,1)^2+AE260*AG260*COS(AN260*PI()/180))*m!$O$24,SIN(PI()/180*OFFSET(m!C$35,0,N261)))</f>
        <v>-2.5297173091580478</v>
      </c>
      <c r="AD261" s="10">
        <f ca="1">IF(N261=N260,AD260+m!$P$13*m!$P$5/100000*AF260*m!$O$24,OFFSET(m!$C$36,0,N261)/10000)</f>
        <v>1.2030393196834495E-2</v>
      </c>
      <c r="AE261" s="75">
        <f ca="1">0.5/s!P261*s!AS261*OFFSET(m!C$25,0,B261)*m!$P$13*s!AN261*s!N261</f>
        <v>4.5507947317991317E-10</v>
      </c>
      <c r="AF261" s="75">
        <f ca="1">(AB261*s!AW261+AC261*s!AX261)/s!P261</f>
        <v>4.1874034260438207E-6</v>
      </c>
      <c r="AG261" s="75">
        <f ca="1">(s!AT261*OFFSET(m!C$26,0,s!D261)/MAX(0.0001,s!AS261*OFFSET(m!C$25,0,s!D261))-1)*(AC261*COS(AR261*PI()/180)-AB261*SIN(AR261*PI()/180))</f>
        <v>2.3760243482439858</v>
      </c>
      <c r="AH261" s="18">
        <f t="shared" ref="AH261:AH324" ca="1" si="45">180/PI()*ATAN2(AB261,AC261)</f>
        <v>-112.62735732455597</v>
      </c>
      <c r="AI261" s="76">
        <f ca="1">s!AR261/s!P261*(m!$D$26*m!$D$28-m!$D$25*m!$D$27)</f>
        <v>2.1094177874496542E-3</v>
      </c>
      <c r="AJ261" s="76">
        <f ca="1">2*AI261*COS(PI()/180*(AH261-AQ261-2*m!$D$44))+s!R261</f>
        <v>4.0906103303449486</v>
      </c>
      <c r="AK261" s="76">
        <f ca="1">AI261*SIN(PI()/180*(AH261-AQ261-2*m!$D$44))</f>
        <v>-1.8228977868570751E-3</v>
      </c>
      <c r="AL261" s="16">
        <f t="shared" ca="1" si="39"/>
        <v>2.553270569329473E-2</v>
      </c>
      <c r="AM261" s="16">
        <f t="shared" ca="1" si="40"/>
        <v>2.554670989448463E-2</v>
      </c>
      <c r="AN261" s="16">
        <f ca="1">AH261+IF(m!$A$44="+",AM261)</f>
        <v>-112.62735732455597</v>
      </c>
      <c r="AO261" s="16">
        <f t="shared" ca="1" si="41"/>
        <v>0</v>
      </c>
      <c r="AQ261" s="16">
        <f ca="1">180/PI()*ATAN2(s!K261,s!M261)</f>
        <v>7.5844581629060164</v>
      </c>
      <c r="AR261" s="16">
        <f ca="1">IF(m!$A$44="+",AN261,0.5*(AH261+AQ261))</f>
        <v>-52.521449580824978</v>
      </c>
      <c r="AT261" s="77">
        <v>0</v>
      </c>
      <c r="AU261" s="77">
        <f ca="1">180/PI()*ATAN(TAN(PI()/180*OFFSET(m!$C$39,0,N261))*(1-O261)+TAN(PI()/180*OFFSET(m!$C$39,0,N261+1))*O261)</f>
        <v>18.286550806753372</v>
      </c>
      <c r="AV261" s="77">
        <f ca="1">IF(A261&lt;m!D$37,180/PI()*ATAN2(s!K261,MAX(s!M261,1))+AT261,AU261)</f>
        <v>18.286550806753372</v>
      </c>
      <c r="AW261" s="16">
        <f t="shared" ca="1" si="42"/>
        <v>18.286550806753372</v>
      </c>
    </row>
    <row r="262" spans="1:49" x14ac:dyDescent="0.2">
      <c r="A262" s="19">
        <f>s!A262</f>
        <v>257</v>
      </c>
      <c r="B262" s="19">
        <f ca="1">s!D262</f>
        <v>3</v>
      </c>
      <c r="D262" s="16">
        <f t="shared" ref="D262:D325" ca="1" si="46">R262+Z262+AO262+AW262</f>
        <v>18.264227196756963</v>
      </c>
      <c r="E262" s="16">
        <f ca="1">IF(m!$A$35="+",AR262,D262)</f>
        <v>18.264227196756963</v>
      </c>
      <c r="F262" s="16">
        <f ca="1">IF(AND(m!$A$41="+",m!$A$42="+",A262&lt;m!$D$42),m!$D$41,MAX(-90,L262-K262))</f>
        <v>-82.459419442271454</v>
      </c>
      <c r="G262" s="16">
        <f ca="1">IF(AND(m!$A$41="+",m!$A$42="+",A262&lt;m!$D$42),m!$D$41,MIN(90,L262+K262))</f>
        <v>90</v>
      </c>
      <c r="H262" s="16">
        <f t="shared" ref="H262:H325" ca="1" si="47">MIN(H261+H$3,MAX(H261-H$3,MIN(G262,MAX(F262,D262))))</f>
        <v>18.264227196756963</v>
      </c>
      <c r="I262" s="16">
        <f t="shared" ca="1" si="43"/>
        <v>18.264227196756963</v>
      </c>
      <c r="K262" s="13">
        <f>IF(m!$A$45="+",MIN(90,180/PI()*m!D$45/s!AR262),90)</f>
        <v>90</v>
      </c>
      <c r="L262" s="13">
        <f ca="1">180/PI()*ATAN2(s!K262,s!M262)</f>
        <v>7.5405805577285427</v>
      </c>
      <c r="N262" s="9">
        <f ca="1">MATCH(A262,m!C$31:G$31)-1</f>
        <v>1</v>
      </c>
      <c r="O262" s="16">
        <f ca="1">MAX(0, (A262-OFFSET(m!C$31,0,N262))/(OFFSET(m!C$31,0,N262+1)-OFFSET(m!C$31,0,N262)))</f>
        <v>0.37354651162790697</v>
      </c>
      <c r="Q262" s="16">
        <f ca="1">180/PI()*ATAN(TAN(PI()/180*OFFSET(m!$C$32,0,N262))*(1-O262)+TAN(PI()/180*OFFSET(m!$C$32,0,N262+1))*O262)</f>
        <v>41.817988737583242</v>
      </c>
      <c r="R262" s="16">
        <f t="shared" ref="R262:R325" ca="1" si="48">Q$4*Q262</f>
        <v>0</v>
      </c>
      <c r="T262" s="18">
        <f ca="1">IF(N262=N261,T261+(2/(1000*m!$P$7+s!H261)*(T261*s!M261-U261*s!L261)+W261*T261-X261*s!K261/MAX(s!N261,1)^2)*m!$O$24,COS(OFFSET(m!$C$33,0,N262)*PI()/180))</f>
        <v>0.5188885510488116</v>
      </c>
      <c r="U262" s="18">
        <f ca="1">IF(N262=N261,U261+(-V261+2/(1000*m!$P$7+s!H261)*T261*s!L261+W261*U261-X261*s!M261/MAX(s!N261,1)^2)*m!$O$24,SIN(OFFSET(m!$C$33,0,N262)*PI()/180))</f>
        <v>-1.004054775707099</v>
      </c>
      <c r="V262" s="10">
        <f ca="1">IF(N262=N261,V261+m!$P$13*m!$P$5/100000*X261*m!$O$24,OFFSET(m!$C$34,0,N262)/10000)</f>
        <v>7.5939233087650689E-3</v>
      </c>
      <c r="W262" s="20">
        <f ca="1">0.5/s!P262*s!AS262*OFFSET(m!C$25,0,B262)*m!$P$13*s!AN262*s!N262</f>
        <v>4.1016542349520909E-10</v>
      </c>
      <c r="X262" s="20">
        <f ca="1">(T262*s!AW262+U262*s!AX262)/s!P262</f>
        <v>-3.7460950103660049E-7</v>
      </c>
      <c r="Y262" s="18">
        <f t="shared" ca="1" si="44"/>
        <v>-62.670392532592963</v>
      </c>
      <c r="Z262" s="16">
        <f t="shared" ref="Z262:Z325" ca="1" si="49">Y$4*Y262</f>
        <v>0</v>
      </c>
      <c r="AB262" s="18">
        <f ca="1">IF(N262=N261,AB261+2/(1000*m!$P$7+s!H261)*(AB261*s!M261-AC261*s!L261)+AE261*AB261-AF261*s!K261/MAX(s!N261,1)^2-AE261*AG261*SIN(AN261*PI()/180),COS(PI()/180*OFFSET(m!$C$35,0,N262)))</f>
        <v>-1.0504076154359283</v>
      </c>
      <c r="AC262" s="18">
        <f ca="1">IF(N262=N261,AC261+(-AD261+2/(1000*m!$P$7+s!H261)*AB261*s!L261+AE261*AC261-AF261*s!M261/MAX(s!N261,1)^2+AE261*AG261*COS(AN261*PI()/180))*m!$O$24,SIN(PI()/180*OFFSET(m!C$35,0,N262)))</f>
        <v>-2.5435205039886482</v>
      </c>
      <c r="AD262" s="10">
        <f ca="1">IF(N262=N261,AD261+m!$P$13*m!$P$5/100000*AF261*m!$O$24,OFFSET(m!$C$36,0,N262)/10000)</f>
        <v>1.2030393699873392E-2</v>
      </c>
      <c r="AE262" s="75">
        <f ca="1">0.5/s!P262*s!AS262*OFFSET(m!C$25,0,B262)*m!$P$13*s!AN262*s!N262</f>
        <v>4.1016542349520909E-10</v>
      </c>
      <c r="AF262" s="75">
        <f ca="1">(AB262*s!AW262+AC262*s!AX262)/s!P262</f>
        <v>3.7752414648760582E-6</v>
      </c>
      <c r="AG262" s="75">
        <f ca="1">(s!AT262*OFFSET(m!C$26,0,s!D262)/MAX(0.0001,s!AS262*OFFSET(m!C$25,0,s!D262))-1)*(AC262*COS(AR262*PI()/180)-AB262*SIN(AR262*PI()/180))</f>
        <v>2.382958395607611</v>
      </c>
      <c r="AH262" s="18">
        <f t="shared" ca="1" si="45"/>
        <v>-112.4393483810874</v>
      </c>
      <c r="AI262" s="76">
        <f ca="1">s!AR262/s!P262*(m!$D$26*m!$D$28-m!$D$25*m!$D$27)</f>
        <v>1.9024929464938427E-3</v>
      </c>
      <c r="AJ262" s="76">
        <f ca="1">2*AI262*COS(PI()/180*(AH262-AQ262-2*m!$D$44))+s!R262</f>
        <v>4.0954163232827661</v>
      </c>
      <c r="AK262" s="76">
        <f ca="1">AI262*SIN(PI()/180*(AH262-AQ262-2*m!$D$44))</f>
        <v>-1.6479403485291392E-3</v>
      </c>
      <c r="AL262" s="16">
        <f t="shared" ref="AL262:AL325" ca="1" si="50">-180/PI()*AK262/AJ262</f>
        <v>2.305504969623046E-2</v>
      </c>
      <c r="AM262" s="16">
        <f t="shared" ref="AM262:AM325" ca="1" si="51">180/PI()*(AJ262-SQRT(AJ262*AJ262+8*AK262*AK262))/4/(AK262+0.000001)</f>
        <v>2.30690409430796E-2</v>
      </c>
      <c r="AN262" s="16">
        <f ca="1">AH262+IF(m!$A$44="+",AM262)</f>
        <v>-112.4393483810874</v>
      </c>
      <c r="AO262" s="16">
        <f t="shared" ref="AO262:AO325" ca="1" si="52">AN$4*AN262</f>
        <v>0</v>
      </c>
      <c r="AQ262" s="16">
        <f ca="1">180/PI()*ATAN2(s!K262,s!M262)</f>
        <v>7.5405805577285427</v>
      </c>
      <c r="AR262" s="16">
        <f ca="1">IF(m!$A$44="+",AN262,0.5*(AH262+AQ262))</f>
        <v>-52.449383911679426</v>
      </c>
      <c r="AT262" s="77">
        <v>0</v>
      </c>
      <c r="AU262" s="77">
        <f ca="1">180/PI()*ATAN(TAN(PI()/180*OFFSET(m!$C$39,0,N262))*(1-O262)+TAN(PI()/180*OFFSET(m!$C$39,0,N262+1))*O262)</f>
        <v>18.264227196756963</v>
      </c>
      <c r="AV262" s="77">
        <f ca="1">IF(A262&lt;m!D$37,180/PI()*ATAN2(s!K262,MAX(s!M262,1))+AT262,AU262)</f>
        <v>18.264227196756963</v>
      </c>
      <c r="AW262" s="16">
        <f t="shared" ref="AW262:AW325" ca="1" si="53">AV$4*AV262</f>
        <v>18.264227196756963</v>
      </c>
    </row>
    <row r="263" spans="1:49" x14ac:dyDescent="0.2">
      <c r="A263" s="19">
        <f>s!A263</f>
        <v>258</v>
      </c>
      <c r="B263" s="19">
        <f ca="1">s!D263</f>
        <v>3</v>
      </c>
      <c r="D263" s="16">
        <f t="shared" ca="1" si="46"/>
        <v>18.241897844328097</v>
      </c>
      <c r="E263" s="16">
        <f ca="1">IF(m!$A$35="+",AR263,D263)</f>
        <v>18.241897844328097</v>
      </c>
      <c r="F263" s="16">
        <f ca="1">IF(AND(m!$A$41="+",m!$A$42="+",A263&lt;m!$D$42),m!$D$41,MAX(-90,L263-K263))</f>
        <v>-82.503184550051088</v>
      </c>
      <c r="G263" s="16">
        <f ca="1">IF(AND(m!$A$41="+",m!$A$42="+",A263&lt;m!$D$42),m!$D$41,MIN(90,L263+K263))</f>
        <v>90</v>
      </c>
      <c r="H263" s="16">
        <f t="shared" ca="1" si="47"/>
        <v>18.241897844328097</v>
      </c>
      <c r="I263" s="16">
        <f t="shared" ref="I263:I326" ca="1" si="54">MIN(I262+H$3,MAX(I262-H$3,MIN(G263,MAX(F263,E263))))</f>
        <v>18.241897844328097</v>
      </c>
      <c r="K263" s="13">
        <f>IF(m!$A$45="+",MIN(90,180/PI()*m!D$45/s!AR263),90)</f>
        <v>90</v>
      </c>
      <c r="L263" s="13">
        <f ca="1">180/PI()*ATAN2(s!K263,s!M263)</f>
        <v>7.4968154499489179</v>
      </c>
      <c r="N263" s="9">
        <f ca="1">MATCH(A263,m!C$31:G$31)-1</f>
        <v>1</v>
      </c>
      <c r="O263" s="16">
        <f ca="1">MAX(0, (A263-OFFSET(m!C$31,0,N263))/(OFFSET(m!C$31,0,N263+1)-OFFSET(m!C$31,0,N263)))</f>
        <v>0.375</v>
      </c>
      <c r="Q263" s="16">
        <f ca="1">180/PI()*ATAN(TAN(PI()/180*OFFSET(m!$C$32,0,N263))*(1-O263)+TAN(PI()/180*OFFSET(m!$C$32,0,N263+1))*O263)</f>
        <v>41.751861732235426</v>
      </c>
      <c r="R263" s="16">
        <f t="shared" ca="1" si="48"/>
        <v>0</v>
      </c>
      <c r="T263" s="18">
        <f ca="1">IF(N263=N262,T262+(2/(1000*m!$P$7+s!H262)*(T262*s!M262-U262*s!L262)+W262*T262-X262*s!K262/MAX(s!N262,1)^2)*m!$O$24,COS(OFFSET(m!$C$33,0,N263)*PI()/180))</f>
        <v>0.52068695325492931</v>
      </c>
      <c r="U263" s="18">
        <f ca="1">IF(N263=N262,U262+(-V262+2/(1000*m!$P$7+s!H262)*T262*s!L262+W262*U262-X262*s!M262/MAX(s!N262,1)^2)*m!$O$24,SIN(OFFSET(m!$C$33,0,N263)*PI()/180))</f>
        <v>-1.0107758684992958</v>
      </c>
      <c r="V263" s="10">
        <f ca="1">IF(N263=N262,V262+m!$P$13*m!$P$5/100000*X262*m!$O$24,OFFSET(m!$C$34,0,N263)/10000)</f>
        <v>7.5939232637626817E-3</v>
      </c>
      <c r="W263" s="20">
        <f ca="1">0.5/s!P263*s!AS263*OFFSET(m!C$25,0,B263)*m!$P$13*s!AN263*s!N263</f>
        <v>3.6989680572199056E-10</v>
      </c>
      <c r="X263" s="20">
        <f ca="1">(T263*s!AW263+U263*s!AX263)/s!P263</f>
        <v>-3.3806414805075549E-7</v>
      </c>
      <c r="Y263" s="18">
        <f t="shared" ca="1" si="44"/>
        <v>-62.745377934445962</v>
      </c>
      <c r="Z263" s="16">
        <f t="shared" ca="1" si="49"/>
        <v>0</v>
      </c>
      <c r="AB263" s="18">
        <f ca="1">IF(N263=N262,AB262+2/(1000*m!$P$7+s!H262)*(AB262*s!M262-AC262*s!L262)+AE262*AB262-AF262*s!K262/MAX(s!N262,1)^2-AE262*AG262*SIN(AN262*PI()/180),COS(PI()/180*OFFSET(m!$C$35,0,N263)))</f>
        <v>-1.0463507126979337</v>
      </c>
      <c r="AC263" s="18">
        <f ca="1">IF(N263=N262,AC262+(-AD262+2/(1000*m!$P$7+s!H262)*AB262*s!L262+AE262*AC262-AF262*s!M262/MAX(s!N262,1)^2+AE262*AG262*COS(AN262*PI()/180))*m!$O$24,SIN(PI()/180*OFFSET(m!C$35,0,N263)))</f>
        <v>-2.5573178070308136</v>
      </c>
      <c r="AD263" s="10">
        <f ca="1">IF(N263=N262,AD262+m!$P$13*m!$P$5/100000*AF262*m!$O$24,OFFSET(m!$C$36,0,N263)/10000)</f>
        <v>1.203039415339867E-2</v>
      </c>
      <c r="AE263" s="75">
        <f ca="1">0.5/s!P263*s!AS263*OFFSET(m!C$25,0,B263)*m!$P$13*s!AN263*s!N263</f>
        <v>3.6989680572199056E-10</v>
      </c>
      <c r="AF263" s="75">
        <f ca="1">(AB263*s!AW263+AC263*s!AX263)/s!P263</f>
        <v>3.4055381780389276E-6</v>
      </c>
      <c r="AG263" s="75">
        <f ca="1">(s!AT263*OFFSET(m!C$26,0,s!D263)/MAX(0.0001,s!AS263*OFFSET(m!C$25,0,s!D263))-1)*(AC263*COS(AR263*PI()/180)-AB263*SIN(AR263*PI()/180))</f>
        <v>2.3898857769033279</v>
      </c>
      <c r="AH263" s="18">
        <f t="shared" ca="1" si="45"/>
        <v>-112.25238701436228</v>
      </c>
      <c r="AI263" s="76">
        <f ca="1">s!AR263/s!P263*(m!$D$26*m!$D$28-m!$D$25*m!$D$27)</f>
        <v>1.7168574759088685E-3</v>
      </c>
      <c r="AJ263" s="76">
        <f ca="1">2*AI263*COS(PI()/180*(AH263-AQ263-2*m!$D$44))+s!R263</f>
        <v>4.1002085393417982</v>
      </c>
      <c r="AK263" s="76">
        <f ca="1">AI263*SIN(PI()/180*(AH263-AQ263-2*m!$D$44))</f>
        <v>-1.4905854836734453E-3</v>
      </c>
      <c r="AL263" s="16">
        <f t="shared" ca="1" si="50"/>
        <v>2.0829247195232839E-2</v>
      </c>
      <c r="AM263" s="16">
        <f t="shared" ca="1" si="51"/>
        <v>2.084322493652737E-2</v>
      </c>
      <c r="AN263" s="16">
        <f ca="1">AH263+IF(m!$A$44="+",AM263)</f>
        <v>-112.25238701436228</v>
      </c>
      <c r="AO263" s="16">
        <f t="shared" ca="1" si="52"/>
        <v>0</v>
      </c>
      <c r="AQ263" s="16">
        <f ca="1">180/PI()*ATAN2(s!K263,s!M263)</f>
        <v>7.4968154499489179</v>
      </c>
      <c r="AR263" s="16">
        <f ca="1">IF(m!$A$44="+",AN263,0.5*(AH263+AQ263))</f>
        <v>-52.377785782206686</v>
      </c>
      <c r="AT263" s="77">
        <v>0</v>
      </c>
      <c r="AU263" s="77">
        <f ca="1">180/PI()*ATAN(TAN(PI()/180*OFFSET(m!$C$39,0,N263))*(1-O263)+TAN(PI()/180*OFFSET(m!$C$39,0,N263+1))*O263)</f>
        <v>18.241897844328097</v>
      </c>
      <c r="AV263" s="77">
        <f ca="1">IF(A263&lt;m!D$37,180/PI()*ATAN2(s!K263,MAX(s!M263,1))+AT263,AU263)</f>
        <v>18.241897844328097</v>
      </c>
      <c r="AW263" s="16">
        <f t="shared" ca="1" si="53"/>
        <v>18.241897844328097</v>
      </c>
    </row>
    <row r="264" spans="1:49" x14ac:dyDescent="0.2">
      <c r="A264" s="19">
        <f>s!A264</f>
        <v>259</v>
      </c>
      <c r="B264" s="19">
        <f ca="1">s!D264</f>
        <v>3</v>
      </c>
      <c r="D264" s="16">
        <f t="shared" ca="1" si="46"/>
        <v>18.219562754036225</v>
      </c>
      <c r="E264" s="16">
        <f ca="1">IF(m!$A$35="+",AR264,D264)</f>
        <v>18.219562754036225</v>
      </c>
      <c r="F264" s="16">
        <f ca="1">IF(AND(m!$A$41="+",m!$A$42="+",A264&lt;m!$D$42),m!$D$41,MAX(-90,L264-K264))</f>
        <v>-82.546837026261272</v>
      </c>
      <c r="G264" s="16">
        <f ca="1">IF(AND(m!$A$41="+",m!$A$42="+",A264&lt;m!$D$42),m!$D$41,MIN(90,L264+K264))</f>
        <v>90</v>
      </c>
      <c r="H264" s="16">
        <f t="shared" ca="1" si="47"/>
        <v>18.219562754036225</v>
      </c>
      <c r="I264" s="16">
        <f t="shared" ca="1" si="54"/>
        <v>18.219562754036225</v>
      </c>
      <c r="K264" s="13">
        <f>IF(m!$A$45="+",MIN(90,180/PI()*m!D$45/s!AR264),90)</f>
        <v>90</v>
      </c>
      <c r="L264" s="13">
        <f ca="1">180/PI()*ATAN2(s!K264,s!M264)</f>
        <v>7.4531629737387322</v>
      </c>
      <c r="N264" s="9">
        <f ca="1">MATCH(A264,m!C$31:G$31)-1</f>
        <v>1</v>
      </c>
      <c r="O264" s="16">
        <f ca="1">MAX(0, (A264-OFFSET(m!C$31,0,N264))/(OFFSET(m!C$31,0,N264+1)-OFFSET(m!C$31,0,N264)))</f>
        <v>0.37645348837209303</v>
      </c>
      <c r="Q264" s="16">
        <f ca="1">180/PI()*ATAN(TAN(PI()/180*OFFSET(m!$C$32,0,N264))*(1-O264)+TAN(PI()/180*OFFSET(m!$C$32,0,N264+1))*O264)</f>
        <v>41.685598201369096</v>
      </c>
      <c r="R264" s="16">
        <f t="shared" ca="1" si="48"/>
        <v>0</v>
      </c>
      <c r="T264" s="18">
        <f ca="1">IF(N264=N263,T263+(2/(1000*m!$P$7+s!H263)*(T263*s!M263-U263*s!L263)+W263*T263-X263*s!K263/MAX(s!N263,1)^2)*m!$O$24,COS(OFFSET(m!$C$33,0,N264)*PI()/180))</f>
        <v>0.52249730644806136</v>
      </c>
      <c r="U264" s="18">
        <f ca="1">IF(N264=N263,U263+(-V263+2/(1000*m!$P$7+s!H263)*T263*s!L263+W263*U263-X263*s!M263/MAX(s!N263,1)^2)*m!$O$24,SIN(OFFSET(m!$C$33,0,N264)*PI()/180))</f>
        <v>-1.0174934969732572</v>
      </c>
      <c r="V264" s="10">
        <f ca="1">IF(N264=N263,V263+m!$P$13*m!$P$5/100000*X263*m!$O$24,OFFSET(m!$C$34,0,N264)/10000)</f>
        <v>7.5939232231505413E-3</v>
      </c>
      <c r="W264" s="20">
        <f ca="1">0.5/s!P264*s!AS264*OFFSET(m!C$25,0,B264)*m!$P$13*s!AN264*s!N264</f>
        <v>3.3377302003283115E-10</v>
      </c>
      <c r="X264" s="20">
        <f ca="1">(T264*s!AW264+U264*s!AX264)/s!P264</f>
        <v>-3.052904303865424E-7</v>
      </c>
      <c r="Y264" s="18">
        <f t="shared" ca="1" si="44"/>
        <v>-62.818860135683181</v>
      </c>
      <c r="Z264" s="16">
        <f t="shared" ca="1" si="49"/>
        <v>0</v>
      </c>
      <c r="AB264" s="18">
        <f ca="1">IF(N264=N263,AB263+2/(1000*m!$P$7+s!H263)*(AB263*s!M263-AC263*s!L263)+AE263*AB263-AF263*s!K263/MAX(s!N263,1)^2-AE263*AG263*SIN(AN263*PI()/180),COS(PI()/180*OFFSET(m!$C$35,0,N264)))</f>
        <v>-1.0422664102055512</v>
      </c>
      <c r="AC264" s="18">
        <f ca="1">IF(N264=N263,AC263+(-AD263+2/(1000*m!$P$7+s!H263)*AB263*s!L263+AE263*AC263-AF263*s!M263/MAX(s!N263,1)^2+AE263*AG263*COS(AN263*PI()/180))*m!$O$24,SIN(PI()/180*OFFSET(m!C$35,0,N264)))</f>
        <v>-2.5711091686246887</v>
      </c>
      <c r="AD264" s="10">
        <f ca="1">IF(N264=N263,AD263+m!$P$13*m!$P$5/100000*AF263*m!$O$24,OFFSET(m!$C$36,0,N264)/10000)</f>
        <v>1.2030394562510953E-2</v>
      </c>
      <c r="AE264" s="75">
        <f ca="1">0.5/s!P264*s!AS264*OFFSET(m!C$25,0,B264)*m!$P$13*s!AN264*s!N264</f>
        <v>3.3377302003283115E-10</v>
      </c>
      <c r="AF264" s="75">
        <f ca="1">(AB264*s!AW264+AC264*s!AX264)/s!P264</f>
        <v>3.0737406801159301E-6</v>
      </c>
      <c r="AG264" s="75">
        <f ca="1">(s!AT264*OFFSET(m!C$26,0,s!D264)/MAX(0.0001,s!AS264*OFFSET(m!C$25,0,s!D264))-1)*(AC264*COS(AR264*PI()/180)-AB264*SIN(AR264*PI()/180))</f>
        <v>2.3968063588555593</v>
      </c>
      <c r="AH264" s="18">
        <f t="shared" ca="1" si="45"/>
        <v>-112.06646136107624</v>
      </c>
      <c r="AI264" s="76">
        <f ca="1">s!AR264/s!P264*(m!$D$26*m!$D$28-m!$D$25*m!$D$27)</f>
        <v>1.5502278915751162E-3</v>
      </c>
      <c r="AJ264" s="76">
        <f ca="1">2*AI264*COS(PI()/180*(AH264-AQ264-2*m!$D$44))+s!R264</f>
        <v>4.1049897200267829</v>
      </c>
      <c r="AK264" s="76">
        <f ca="1">AI264*SIN(PI()/180*(AH264-AQ264-2*m!$D$44))</f>
        <v>-1.3489881354421221E-3</v>
      </c>
      <c r="AL264" s="16">
        <f t="shared" ca="1" si="50"/>
        <v>1.8828628582668309E-2</v>
      </c>
      <c r="AM264" s="16">
        <f t="shared" ca="1" si="51"/>
        <v>1.8842592464890919E-2</v>
      </c>
      <c r="AN264" s="16">
        <f ca="1">AH264+IF(m!$A$44="+",AM264)</f>
        <v>-112.06646136107624</v>
      </c>
      <c r="AO264" s="16">
        <f t="shared" ca="1" si="52"/>
        <v>0</v>
      </c>
      <c r="AQ264" s="16">
        <f ca="1">180/PI()*ATAN2(s!K264,s!M264)</f>
        <v>7.4531629737387322</v>
      </c>
      <c r="AR264" s="16">
        <f ca="1">IF(m!$A$44="+",AN264,0.5*(AH264+AQ264))</f>
        <v>-52.306649193668754</v>
      </c>
      <c r="AT264" s="77">
        <v>0</v>
      </c>
      <c r="AU264" s="77">
        <f ca="1">180/PI()*ATAN(TAN(PI()/180*OFFSET(m!$C$39,0,N264))*(1-O264)+TAN(PI()/180*OFFSET(m!$C$39,0,N264+1))*O264)</f>
        <v>18.219562754036225</v>
      </c>
      <c r="AV264" s="77">
        <f ca="1">IF(A264&lt;m!D$37,180/PI()*ATAN2(s!K264,MAX(s!M264,1))+AT264,AU264)</f>
        <v>18.219562754036225</v>
      </c>
      <c r="AW264" s="16">
        <f t="shared" ca="1" si="53"/>
        <v>18.219562754036225</v>
      </c>
    </row>
    <row r="265" spans="1:49" x14ac:dyDescent="0.2">
      <c r="A265" s="19">
        <f>s!A265</f>
        <v>260</v>
      </c>
      <c r="B265" s="19">
        <f ca="1">s!D265</f>
        <v>3</v>
      </c>
      <c r="D265" s="16">
        <f t="shared" ca="1" si="46"/>
        <v>18.197221930460135</v>
      </c>
      <c r="E265" s="16">
        <f ca="1">IF(m!$A$35="+",AR265,D265)</f>
        <v>18.197221930460135</v>
      </c>
      <c r="F265" s="16">
        <f ca="1">IF(AND(m!$A$41="+",m!$A$42="+",A265&lt;m!$D$42),m!$D$41,MAX(-90,L265-K265))</f>
        <v>-82.590376737937262</v>
      </c>
      <c r="G265" s="16">
        <f ca="1">IF(AND(m!$A$41="+",m!$A$42="+",A265&lt;m!$D$42),m!$D$41,MIN(90,L265+K265))</f>
        <v>90</v>
      </c>
      <c r="H265" s="16">
        <f t="shared" ca="1" si="47"/>
        <v>18.197221930460135</v>
      </c>
      <c r="I265" s="16">
        <f t="shared" ca="1" si="54"/>
        <v>18.197221930460135</v>
      </c>
      <c r="K265" s="13">
        <f>IF(m!$A$45="+",MIN(90,180/PI()*m!D$45/s!AR265),90)</f>
        <v>90</v>
      </c>
      <c r="L265" s="13">
        <f ca="1">180/PI()*ATAN2(s!K265,s!M265)</f>
        <v>7.4096232620627331</v>
      </c>
      <c r="N265" s="9">
        <f ca="1">MATCH(A265,m!C$31:G$31)-1</f>
        <v>1</v>
      </c>
      <c r="O265" s="16">
        <f ca="1">MAX(0, (A265-OFFSET(m!C$31,0,N265))/(OFFSET(m!C$31,0,N265+1)-OFFSET(m!C$31,0,N265)))</f>
        <v>0.37790697674418605</v>
      </c>
      <c r="Q265" s="16">
        <f ca="1">180/PI()*ATAN(TAN(PI()/180*OFFSET(m!$C$32,0,N265))*(1-O265)+TAN(PI()/180*OFFSET(m!$C$32,0,N265+1))*O265)</f>
        <v>41.61919789955126</v>
      </c>
      <c r="R265" s="16">
        <f t="shared" ca="1" si="48"/>
        <v>0</v>
      </c>
      <c r="T265" s="18">
        <f ca="1">IF(N265=N264,T264+(2/(1000*m!$P$7+s!H264)*(T264*s!M264-U264*s!L264)+W264*T264-X264*s!K264/MAX(s!N264,1)^2)*m!$O$24,COS(OFFSET(m!$C$33,0,N265)*PI()/180))</f>
        <v>0.52431961903257385</v>
      </c>
      <c r="U265" s="18">
        <f ca="1">IF(N265=N264,U264+(-V264+2/(1000*m!$P$7+s!H264)*T264*s!L264+W264*U264-X264*s!M264/MAX(s!N264,1)^2)*m!$O$24,SIN(OFFSET(m!$C$33,0,N265)*PI()/180))</f>
        <v>-1.0242076363663819</v>
      </c>
      <c r="V265" s="10">
        <f ca="1">IF(N265=N264,V264+m!$P$13*m!$P$5/100000*X264*m!$O$24,OFFSET(m!$C$34,0,N265)/10000)</f>
        <v>7.5939231864755553E-3</v>
      </c>
      <c r="W265" s="20">
        <f ca="1">0.5/s!P265*s!AS265*OFFSET(m!C$25,0,B265)*m!$P$13*s!AN265*s!N265</f>
        <v>3.0134942693861085E-10</v>
      </c>
      <c r="X265" s="20">
        <f ca="1">(T265*s!AW265+U265*s!AX265)/s!P265</f>
        <v>-2.7588011343152537E-7</v>
      </c>
      <c r="Y265" s="18">
        <f t="shared" ca="1" si="44"/>
        <v>-62.890864163567869</v>
      </c>
      <c r="Z265" s="16">
        <f t="shared" ca="1" si="49"/>
        <v>0</v>
      </c>
      <c r="AB265" s="18">
        <f ca="1">IF(N265=N264,AB264+2/(1000*m!$P$7+s!H264)*(AB264*s!M264-AC264*s!L264)+AE264*AB264-AF264*s!K264/MAX(s!N264,1)^2-AE264*AG264*SIN(AN264*PI()/180),COS(PI()/180*OFFSET(m!$C$35,0,N265)))</f>
        <v>-1.038154692789736</v>
      </c>
      <c r="AC265" s="18">
        <f ca="1">IF(N265=N264,AC264+(-AD264+2/(1000*m!$P$7+s!H264)*AB264*s!L264+AE264*AC264-AF264*s!M264/MAX(s!N264,1)^2+AE264*AG264*COS(AN264*PI()/180))*m!$O$24,SIN(PI()/180*OFFSET(m!C$35,0,N265)))</f>
        <v>-2.5848945389819415</v>
      </c>
      <c r="AD265" s="10">
        <f ca="1">IF(N265=N264,AD264+m!$P$13*m!$P$5/100000*AF264*m!$O$24,OFFSET(m!$C$36,0,N265)/10000)</f>
        <v>1.2030394931763916E-2</v>
      </c>
      <c r="AE265" s="75">
        <f ca="1">0.5/s!P265*s!AS265*OFFSET(m!C$25,0,B265)*m!$P$13*s!AN265*s!N265</f>
        <v>3.0134942693861085E-10</v>
      </c>
      <c r="AF265" s="75">
        <f ca="1">(AB265*s!AW265+AC265*s!AX265)/s!P265</f>
        <v>2.7758021859165006E-6</v>
      </c>
      <c r="AG265" s="75">
        <f ca="1">(s!AT265*OFFSET(m!C$26,0,s!D265)/MAX(0.0001,s!AS265*OFFSET(m!C$25,0,s!D265))-1)*(AC265*COS(AR265*PI()/180)-AB265*SIN(AR265*PI()/180))</f>
        <v>2.403720010346686</v>
      </c>
      <c r="AH265" s="18">
        <f t="shared" ca="1" si="45"/>
        <v>-111.88155970531292</v>
      </c>
      <c r="AI265" s="76">
        <f ca="1">s!AR265/s!P265*(m!$D$26*m!$D$28-m!$D$25*m!$D$27)</f>
        <v>1.4005749046726039E-3</v>
      </c>
      <c r="AJ265" s="76">
        <f ca="1">2*AI265*COS(PI()/180*(AH265-AQ265-2*m!$D$44))+s!R265</f>
        <v>4.1097622924120225</v>
      </c>
      <c r="AK265" s="76">
        <f ca="1">AI265*SIN(PI()/180*(AH265-AQ265-2*m!$D$44))</f>
        <v>-1.2215037998599167E-3</v>
      </c>
      <c r="AL265" s="16">
        <f t="shared" ca="1" si="50"/>
        <v>1.702945509047692E-2</v>
      </c>
      <c r="AM265" s="16">
        <f t="shared" ca="1" si="51"/>
        <v>1.7043404889318561E-2</v>
      </c>
      <c r="AN265" s="16">
        <f ca="1">AH265+IF(m!$A$44="+",AM265)</f>
        <v>-111.88155970531292</v>
      </c>
      <c r="AO265" s="16">
        <f t="shared" ca="1" si="52"/>
        <v>0</v>
      </c>
      <c r="AQ265" s="16">
        <f ca="1">180/PI()*ATAN2(s!K265,s!M265)</f>
        <v>7.4096232620627331</v>
      </c>
      <c r="AR265" s="16">
        <f ca="1">IF(m!$A$44="+",AN265,0.5*(AH265+AQ265))</f>
        <v>-52.235968221625093</v>
      </c>
      <c r="AT265" s="77">
        <v>0</v>
      </c>
      <c r="AU265" s="77">
        <f ca="1">180/PI()*ATAN(TAN(PI()/180*OFFSET(m!$C$39,0,N265))*(1-O265)+TAN(PI()/180*OFFSET(m!$C$39,0,N265+1))*O265)</f>
        <v>18.197221930460135</v>
      </c>
      <c r="AV265" s="77">
        <f ca="1">IF(A265&lt;m!D$37,180/PI()*ATAN2(s!K265,MAX(s!M265,1))+AT265,AU265)</f>
        <v>18.197221930460135</v>
      </c>
      <c r="AW265" s="16">
        <f t="shared" ca="1" si="53"/>
        <v>18.197221930460135</v>
      </c>
    </row>
    <row r="266" spans="1:49" x14ac:dyDescent="0.2">
      <c r="A266" s="19">
        <f>s!A266</f>
        <v>261</v>
      </c>
      <c r="B266" s="19">
        <f ca="1">s!D266</f>
        <v>3</v>
      </c>
      <c r="D266" s="16">
        <f t="shared" ca="1" si="46"/>
        <v>18.174875378187931</v>
      </c>
      <c r="E266" s="16">
        <f ca="1">IF(m!$A$35="+",AR266,D266)</f>
        <v>18.174875378187931</v>
      </c>
      <c r="F266" s="16">
        <f ca="1">IF(AND(m!$A$41="+",m!$A$42="+",A266&lt;m!$D$42),m!$D$41,MAX(-90,L266-K266))</f>
        <v>-82.633803553316923</v>
      </c>
      <c r="G266" s="16">
        <f ca="1">IF(AND(m!$A$41="+",m!$A$42="+",A266&lt;m!$D$42),m!$D$41,MIN(90,L266+K266))</f>
        <v>90</v>
      </c>
      <c r="H266" s="16">
        <f t="shared" ca="1" si="47"/>
        <v>18.174875378187931</v>
      </c>
      <c r="I266" s="16">
        <f t="shared" ca="1" si="54"/>
        <v>18.174875378187931</v>
      </c>
      <c r="K266" s="13">
        <f>IF(m!$A$45="+",MIN(90,180/PI()*m!D$45/s!AR266),90)</f>
        <v>90</v>
      </c>
      <c r="L266" s="13">
        <f ca="1">180/PI()*ATAN2(s!K266,s!M266)</f>
        <v>7.3661964466830749</v>
      </c>
      <c r="N266" s="9">
        <f ca="1">MATCH(A266,m!C$31:G$31)-1</f>
        <v>1</v>
      </c>
      <c r="O266" s="16">
        <f ca="1">MAX(0, (A266-OFFSET(m!C$31,0,N266))/(OFFSET(m!C$31,0,N266+1)-OFFSET(m!C$31,0,N266)))</f>
        <v>0.37936046511627908</v>
      </c>
      <c r="Q266" s="16">
        <f ca="1">180/PI()*ATAN(TAN(PI()/180*OFFSET(m!$C$32,0,N266))*(1-O266)+TAN(PI()/180*OFFSET(m!$C$32,0,N266+1))*O266)</f>
        <v>41.552660581804226</v>
      </c>
      <c r="R266" s="16">
        <f t="shared" ca="1" si="48"/>
        <v>0</v>
      </c>
      <c r="T266" s="18">
        <f ca="1">IF(N266=N265,T265+(2/(1000*m!$P$7+s!H265)*(T265*s!M265-U265*s!L265)+W265*T265-X265*s!K265/MAX(s!N265,1)^2)*m!$O$24,COS(OFFSET(m!$C$33,0,N266)*PI()/180))</f>
        <v>0.52615389939943702</v>
      </c>
      <c r="U266" s="18">
        <f ca="1">IF(N266=N265,U265+(-V265+2/(1000*m!$P$7+s!H265)*T265*s!L265+W265*U265-X265*s!M265/MAX(s!N265,1)^2)*m!$O$24,SIN(OFFSET(m!$C$33,0,N266)*PI()/180))</f>
        <v>-1.0309182618536494</v>
      </c>
      <c r="V266" s="10">
        <f ca="1">IF(N266=N265,V265+m!$P$13*m!$P$5/100000*X265*m!$O$24,OFFSET(m!$C$34,0,N266)/10000)</f>
        <v>7.5939231533336737E-3</v>
      </c>
      <c r="W266" s="20">
        <f ca="1">0.5/s!P266*s!AS266*OFFSET(m!C$25,0,B266)*m!$P$13*s!AN266*s!N266</f>
        <v>2.7223088026262358E-10</v>
      </c>
      <c r="X266" s="20">
        <f ca="1">(T266*s!AW266+U266*s!AX266)/s!P266</f>
        <v>-2.4947101848854442E-7</v>
      </c>
      <c r="Y266" s="18">
        <f t="shared" ca="1" si="44"/>
        <v>-62.961414501457782</v>
      </c>
      <c r="Z266" s="16">
        <f t="shared" ca="1" si="49"/>
        <v>0</v>
      </c>
      <c r="AB266" s="18">
        <f ca="1">IF(N266=N265,AB265+2/(1000*m!$P$7+s!H265)*(AB265*s!M265-AC265*s!L265)+AE265*AB265-AF265*s!K265/MAX(s!N265,1)^2-AE265*AG265*SIN(AN265*PI()/180),COS(PI()/180*OFFSET(m!$C$35,0,N266)))</f>
        <v>-1.0340155453079078</v>
      </c>
      <c r="AC266" s="18">
        <f ca="1">IF(N266=N265,AC265+(-AD265+2/(1000*m!$P$7+s!H265)*AB265*s!L265+AE265*AC265-AF265*s!M265/MAX(s!N265,1)^2+AE265*AG265*COS(AN265*PI()/180))*m!$O$24,SIN(PI()/180*OFFSET(m!C$35,0,N266)))</f>
        <v>-2.5986738681849006</v>
      </c>
      <c r="AD266" s="10">
        <f ca="1">IF(N266=N265,AD265+m!$P$13*m!$P$5/100000*AF265*m!$O$24,OFFSET(m!$C$36,0,N266)/10000)</f>
        <v>1.2030395265225091E-2</v>
      </c>
      <c r="AE266" s="75">
        <f ca="1">0.5/s!P266*s!AS266*OFFSET(m!C$25,0,B266)*m!$P$13*s!AN266*s!N266</f>
        <v>2.7223088026262358E-10</v>
      </c>
      <c r="AF266" s="75">
        <f ca="1">(AB266*s!AW266+AC266*s!AX266)/s!P266</f>
        <v>2.5081238814803341E-6</v>
      </c>
      <c r="AG266" s="75">
        <f ca="1">(s!AT266*OFFSET(m!C$26,0,s!D266)/MAX(0.0001,s!AS266*OFFSET(m!C$25,0,s!D266))-1)*(AC266*COS(AR266*PI()/180)-AB266*SIN(AR266*PI()/180))</f>
        <v>2.4106266023798222</v>
      </c>
      <c r="AH266" s="18">
        <f t="shared" ca="1" si="45"/>
        <v>-111.6976704768026</v>
      </c>
      <c r="AI266" s="76">
        <f ca="1">s!AR266/s!P266*(m!$D$26*m!$D$28-m!$D$25*m!$D$27)</f>
        <v>1.2660941570498368E-3</v>
      </c>
      <c r="AJ266" s="76">
        <f ca="1">2*AI266*COS(PI()/180*(AH266-AQ266-2*m!$D$44))+s!R266</f>
        <v>4.1145284068080139</v>
      </c>
      <c r="AK266" s="76">
        <f ca="1">AI266*SIN(PI()/180*(AH266-AQ266-2*m!$D$44))</f>
        <v>-1.1066660011738896E-3</v>
      </c>
      <c r="AL266" s="16">
        <f t="shared" ca="1" si="50"/>
        <v>1.5410585352374334E-2</v>
      </c>
      <c r="AM266" s="16">
        <f t="shared" ca="1" si="51"/>
        <v>1.5424520955899175E-2</v>
      </c>
      <c r="AN266" s="16">
        <f ca="1">AH266+IF(m!$A$44="+",AM266)</f>
        <v>-111.6976704768026</v>
      </c>
      <c r="AO266" s="16">
        <f t="shared" ca="1" si="52"/>
        <v>0</v>
      </c>
      <c r="AQ266" s="16">
        <f ca="1">180/PI()*ATAN2(s!K266,s!M266)</f>
        <v>7.3661964466830749</v>
      </c>
      <c r="AR266" s="16">
        <f ca="1">IF(m!$A$44="+",AN266,0.5*(AH266+AQ266))</f>
        <v>-52.165737015059761</v>
      </c>
      <c r="AT266" s="77">
        <v>0</v>
      </c>
      <c r="AU266" s="77">
        <f ca="1">180/PI()*ATAN(TAN(PI()/180*OFFSET(m!$C$39,0,N266))*(1-O266)+TAN(PI()/180*OFFSET(m!$C$39,0,N266+1))*O266)</f>
        <v>18.174875378187931</v>
      </c>
      <c r="AV266" s="77">
        <f ca="1">IF(A266&lt;m!D$37,180/PI()*ATAN2(s!K266,MAX(s!M266,1))+AT266,AU266)</f>
        <v>18.174875378187931</v>
      </c>
      <c r="AW266" s="16">
        <f t="shared" ca="1" si="53"/>
        <v>18.174875378187931</v>
      </c>
    </row>
    <row r="267" spans="1:49" x14ac:dyDescent="0.2">
      <c r="A267" s="19">
        <f>s!A267</f>
        <v>262</v>
      </c>
      <c r="B267" s="19">
        <f ca="1">s!D267</f>
        <v>3</v>
      </c>
      <c r="D267" s="16">
        <f t="shared" ca="1" si="46"/>
        <v>18.152523101817032</v>
      </c>
      <c r="E267" s="16">
        <f ca="1">IF(m!$A$35="+",AR267,D267)</f>
        <v>18.152523101817032</v>
      </c>
      <c r="F267" s="16">
        <f ca="1">IF(AND(m!$A$41="+",m!$A$42="+",A267&lt;m!$D$42),m!$D$41,MAX(-90,L267-K267))</f>
        <v>-82.67711734183635</v>
      </c>
      <c r="G267" s="16">
        <f ca="1">IF(AND(m!$A$41="+",m!$A$42="+",A267&lt;m!$D$42),m!$D$41,MIN(90,L267+K267))</f>
        <v>90</v>
      </c>
      <c r="H267" s="16">
        <f t="shared" ca="1" si="47"/>
        <v>18.152523101817032</v>
      </c>
      <c r="I267" s="16">
        <f t="shared" ca="1" si="54"/>
        <v>18.152523101817032</v>
      </c>
      <c r="K267" s="13">
        <f>IF(m!$A$45="+",MIN(90,180/PI()*m!D$45/s!AR267),90)</f>
        <v>90</v>
      </c>
      <c r="L267" s="13">
        <f ca="1">180/PI()*ATAN2(s!K267,s!M267)</f>
        <v>7.322882658163655</v>
      </c>
      <c r="N267" s="9">
        <f ca="1">MATCH(A267,m!C$31:G$31)-1</f>
        <v>1</v>
      </c>
      <c r="O267" s="16">
        <f ca="1">MAX(0, (A267-OFFSET(m!C$31,0,N267))/(OFFSET(m!C$31,0,N267+1)-OFFSET(m!C$31,0,N267)))</f>
        <v>0.3808139534883721</v>
      </c>
      <c r="Q267" s="16">
        <f ca="1">180/PI()*ATAN(TAN(PI()/180*OFFSET(m!$C$32,0,N267))*(1-O267)+TAN(PI()/180*OFFSET(m!$C$32,0,N267+1))*O267)</f>
        <v>41.485986003616496</v>
      </c>
      <c r="R267" s="16">
        <f t="shared" ca="1" si="48"/>
        <v>0</v>
      </c>
      <c r="T267" s="18">
        <f ca="1">IF(N267=N266,T266+(2/(1000*m!$P$7+s!H266)*(T266*s!M266-U266*s!L266)+W266*T266-X266*s!K266/MAX(s!N266,1)^2)*m!$O$24,COS(OFFSET(m!$C$33,0,N267)*PI()/180))</f>
        <v>0.5280001559261861</v>
      </c>
      <c r="U267" s="18">
        <f ca="1">IF(N267=N266,U266+(-V266+2/(1000*m!$P$7+s!H266)*T266*s!L266+W266*U266-X266*s!M266/MAX(s!N266,1)^2)*m!$O$24,SIN(OFFSET(m!$C$33,0,N267)*PI()/180))</f>
        <v>-1.0376253485474658</v>
      </c>
      <c r="V267" s="10">
        <f ca="1">IF(N267=N266,V266+m!$P$13*m!$P$5/100000*X266*m!$O$24,OFFSET(m!$C$34,0,N267)/10000)</f>
        <v>7.593923123364355E-3</v>
      </c>
      <c r="W267" s="20">
        <f ca="1">0.5/s!P267*s!AS267*OFFSET(m!C$25,0,B267)*m!$P$13*s!AN267*s!N267</f>
        <v>2.4606603058071874E-10</v>
      </c>
      <c r="X267" s="20">
        <f ca="1">(T267*s!AW267+U267*s!AX267)/s!P267</f>
        <v>-2.257416324256313E-7</v>
      </c>
      <c r="Y267" s="18">
        <f t="shared" ca="1" si="44"/>
        <v>-63.030535102646695</v>
      </c>
      <c r="Z267" s="16">
        <f t="shared" ca="1" si="49"/>
        <v>0</v>
      </c>
      <c r="AB267" s="18">
        <f ca="1">IF(N267=N266,AB266+2/(1000*m!$P$7+s!H266)*(AB266*s!M266-AC266*s!L266)+AE266*AB266-AF266*s!K266/MAX(s!N266,1)^2-AE266*AG266*SIN(AN266*PI()/180),COS(PI()/180*OFFSET(m!$C$35,0,N267)))</f>
        <v>-1.0298489526441346</v>
      </c>
      <c r="AC267" s="18">
        <f ca="1">IF(N267=N266,AC266+(-AD266+2/(1000*m!$P$7+s!H266)*AB266*s!L266+AE266*AC266-AF266*s!M266/MAX(s!N266,1)^2+AE266*AG266*COS(AN266*PI()/180))*m!$O$24,SIN(PI()/180*OFFSET(m!C$35,0,N267)))</f>
        <v>-2.6124471061857322</v>
      </c>
      <c r="AD267" s="10">
        <f ca="1">IF(N267=N266,AD266+m!$P$13*m!$P$5/100000*AF266*m!$O$24,OFFSET(m!$C$36,0,N267)/10000)</f>
        <v>1.2030395566529682E-2</v>
      </c>
      <c r="AE267" s="75">
        <f ca="1">0.5/s!P267*s!AS267*OFFSET(m!C$25,0,B267)*m!$P$13*s!AN267*s!N267</f>
        <v>2.4606603058071874E-10</v>
      </c>
      <c r="AF267" s="75">
        <f ca="1">(AB267*s!AW267+AC267*s!AX267)/s!P267</f>
        <v>2.267503675139363E-6</v>
      </c>
      <c r="AG267" s="75">
        <f ca="1">(s!AT267*OFFSET(m!C$26,0,s!D267)/MAX(0.0001,s!AS267*OFFSET(m!C$25,0,s!D267))-1)*(AC267*COS(AR267*PI()/180)-AB267*SIN(AR267*PI()/180))</f>
        <v>2.4175260080422567</v>
      </c>
      <c r="AH267" s="18">
        <f t="shared" ca="1" si="45"/>
        <v>-111.51478224918769</v>
      </c>
      <c r="AI267" s="76">
        <f ca="1">s!AR267/s!P267*(m!$D$26*m!$D$28-m!$D$25*m!$D$27)</f>
        <v>1.1451804310501136E-3</v>
      </c>
      <c r="AJ267" s="76">
        <f ca="1">2*AI267*COS(PI()/180*(AH267-AQ267-2*m!$D$44))+s!R267</f>
        <v>4.1192899697922503</v>
      </c>
      <c r="AK267" s="76">
        <f ca="1">AI267*SIN(PI()/180*(AH267-AQ267-2*m!$D$44))</f>
        <v>-1.0031663734464563E-3</v>
      </c>
      <c r="AL267" s="16">
        <f t="shared" ca="1" si="50"/>
        <v>1.39531811961335E-2</v>
      </c>
      <c r="AM267" s="16">
        <f t="shared" ca="1" si="51"/>
        <v>1.3967102552931298E-2</v>
      </c>
      <c r="AN267" s="16">
        <f ca="1">AH267+IF(m!$A$44="+",AM267)</f>
        <v>-111.51478224918769</v>
      </c>
      <c r="AO267" s="16">
        <f t="shared" ca="1" si="52"/>
        <v>0</v>
      </c>
      <c r="AQ267" s="16">
        <f ca="1">180/PI()*ATAN2(s!K267,s!M267)</f>
        <v>7.322882658163655</v>
      </c>
      <c r="AR267" s="16">
        <f ca="1">IF(m!$A$44="+",AN267,0.5*(AH267+AQ267))</f>
        <v>-52.09594979551202</v>
      </c>
      <c r="AT267" s="77">
        <v>0</v>
      </c>
      <c r="AU267" s="77">
        <f ca="1">180/PI()*ATAN(TAN(PI()/180*OFFSET(m!$C$39,0,N267))*(1-O267)+TAN(PI()/180*OFFSET(m!$C$39,0,N267+1))*O267)</f>
        <v>18.152523101817032</v>
      </c>
      <c r="AV267" s="77">
        <f ca="1">IF(A267&lt;m!D$37,180/PI()*ATAN2(s!K267,MAX(s!M267,1))+AT267,AU267)</f>
        <v>18.152523101817032</v>
      </c>
      <c r="AW267" s="16">
        <f t="shared" ca="1" si="53"/>
        <v>18.152523101817032</v>
      </c>
    </row>
    <row r="268" spans="1:49" x14ac:dyDescent="0.2">
      <c r="A268" s="19">
        <f>s!A268</f>
        <v>263</v>
      </c>
      <c r="B268" s="19">
        <f ca="1">s!D268</f>
        <v>3</v>
      </c>
      <c r="D268" s="16">
        <f t="shared" ca="1" si="46"/>
        <v>18.130165105954198</v>
      </c>
      <c r="E268" s="16">
        <f ca="1">IF(m!$A$35="+",AR268,D268)</f>
        <v>18.130165105954198</v>
      </c>
      <c r="F268" s="16">
        <f ca="1">IF(AND(m!$A$41="+",m!$A$42="+",A268&lt;m!$D$42),m!$D$41,MAX(-90,L268-K268))</f>
        <v>-82.720317974125493</v>
      </c>
      <c r="G268" s="16">
        <f ca="1">IF(AND(m!$A$41="+",m!$A$42="+",A268&lt;m!$D$42),m!$D$41,MIN(90,L268+K268))</f>
        <v>90</v>
      </c>
      <c r="H268" s="16">
        <f t="shared" ca="1" si="47"/>
        <v>18.130165105954198</v>
      </c>
      <c r="I268" s="16">
        <f t="shared" ca="1" si="54"/>
        <v>18.130165105954198</v>
      </c>
      <c r="K268" s="13">
        <f>IF(m!$A$45="+",MIN(90,180/PI()*m!D$45/s!AR268),90)</f>
        <v>90</v>
      </c>
      <c r="L268" s="13">
        <f ca="1">180/PI()*ATAN2(s!K268,s!M268)</f>
        <v>7.2796820258745019</v>
      </c>
      <c r="N268" s="9">
        <f ca="1">MATCH(A268,m!C$31:G$31)-1</f>
        <v>1</v>
      </c>
      <c r="O268" s="16">
        <f ca="1">MAX(0, (A268-OFFSET(m!C$31,0,N268))/(OFFSET(m!C$31,0,N268+1)-OFFSET(m!C$31,0,N268)))</f>
        <v>0.38226744186046513</v>
      </c>
      <c r="Q268" s="16">
        <f ca="1">180/PI()*ATAN(TAN(PI()/180*OFFSET(m!$C$32,0,N268))*(1-O268)+TAN(PI()/180*OFFSET(m!$C$32,0,N268+1))*O268)</f>
        <v>41.419173920953732</v>
      </c>
      <c r="R268" s="16">
        <f t="shared" ca="1" si="48"/>
        <v>0</v>
      </c>
      <c r="T268" s="18">
        <f ca="1">IF(N268=N267,T267+(2/(1000*m!$P$7+s!H267)*(T267*s!M267-U267*s!L267)+W267*T267-X267*s!K267/MAX(s!N267,1)^2)*m!$O$24,COS(OFFSET(m!$C$33,0,N268)*PI()/180))</f>
        <v>0.52985839697687775</v>
      </c>
      <c r="U268" s="18">
        <f ca="1">IF(N268=N267,U267+(-V267+2/(1000*m!$P$7+s!H267)*T267*s!L267+W267*U267-X267*s!M267/MAX(s!N267,1)^2)*m!$O$24,SIN(OFFSET(m!$C$33,0,N268)*PI()/180))</f>
        <v>-1.0443288714974996</v>
      </c>
      <c r="V268" s="10">
        <f ca="1">IF(N268=N267,V267+m!$P$13*m!$P$5/100000*X267*m!$O$24,OFFSET(m!$C$34,0,N268)/10000)</f>
        <v>7.5939230962456822E-3</v>
      </c>
      <c r="W268" s="20">
        <f ca="1">0.5/s!P268*s!AS268*OFFSET(m!C$25,0,B268)*m!$P$13*s!AN268*s!N268</f>
        <v>2.2254230471683829E-10</v>
      </c>
      <c r="X268" s="20">
        <f ca="1">(T268*s!AW268+U268*s!AX268)/s!P268</f>
        <v>-2.0440636940044634E-7</v>
      </c>
      <c r="Y268" s="18">
        <f t="shared" ca="1" si="44"/>
        <v>-63.09824940381489</v>
      </c>
      <c r="Z268" s="16">
        <f t="shared" ca="1" si="49"/>
        <v>0</v>
      </c>
      <c r="AB268" s="18">
        <f ca="1">IF(N268=N267,AB267+2/(1000*m!$P$7+s!H267)*(AB267*s!M267-AC267*s!L267)+AE267*AB267-AF267*s!K267/MAX(s!N267,1)^2-AE267*AG267*SIN(AN267*PI()/180),COS(PI()/180*OFFSET(m!$C$35,0,N268)))</f>
        <v>-1.0256548997093089</v>
      </c>
      <c r="AC268" s="18">
        <f ca="1">IF(N268=N267,AC267+(-AD267+2/(1000*m!$P$7+s!H267)*AB267*s!L267+AE267*AC267-AF267*s!M267/MAX(s!N267,1)^2+AE267*AG267*COS(AN267*PI()/180))*m!$O$24,SIN(PI()/180*OFFSET(m!C$35,0,N268)))</f>
        <v>-2.6262142028056479</v>
      </c>
      <c r="AD268" s="10">
        <f ca="1">IF(N268=N267,AD267+m!$P$13*m!$P$5/100000*AF267*m!$O$24,OFFSET(m!$C$36,0,N268)/10000)</f>
        <v>1.2030395838928214E-2</v>
      </c>
      <c r="AE268" s="75">
        <f ca="1">0.5/s!P268*s!AS268*OFFSET(m!C$25,0,B268)*m!$P$13*s!AN268*s!N268</f>
        <v>2.2254230471683829E-10</v>
      </c>
      <c r="AF268" s="75">
        <f ca="1">(AB268*s!AW268+AC268*s!AX268)/s!P268</f>
        <v>2.051090991374847E-6</v>
      </c>
      <c r="AG268" s="75">
        <f ca="1">(s!AT268*OFFSET(m!C$26,0,s!D268)/MAX(0.0001,s!AS268*OFFSET(m!C$25,0,s!D268))-1)*(AC268*COS(AR268*PI()/180)-AB268*SIN(AR268*PI()/180))</f>
        <v>2.4244181024695548</v>
      </c>
      <c r="AH268" s="18">
        <f t="shared" ca="1" si="45"/>
        <v>-111.33288373829592</v>
      </c>
      <c r="AI268" s="76">
        <f ca="1">s!AR268/s!P268*(m!$D$26*m!$D$28-m!$D$25*m!$D$27)</f>
        <v>1.0364049093982417E-3</v>
      </c>
      <c r="AJ268" s="76">
        <f ca="1">2*AI268*COS(PI()/180*(AH268-AQ268-2*m!$D$44))+s!R268</f>
        <v>4.1240486731895647</v>
      </c>
      <c r="AK268" s="76">
        <f ca="1">AI268*SIN(PI()/180*(AH268-AQ268-2*m!$D$44))</f>
        <v>-9.0983703848706416E-4</v>
      </c>
      <c r="AL268" s="16">
        <f t="shared" ca="1" si="50"/>
        <v>1.2640447890173202E-2</v>
      </c>
      <c r="AM268" s="16">
        <f t="shared" ca="1" si="51"/>
        <v>1.265435504143478E-2</v>
      </c>
      <c r="AN268" s="16">
        <f ca="1">AH268+IF(m!$A$44="+",AM268)</f>
        <v>-111.33288373829592</v>
      </c>
      <c r="AO268" s="16">
        <f t="shared" ca="1" si="52"/>
        <v>0</v>
      </c>
      <c r="AQ268" s="16">
        <f ca="1">180/PI()*ATAN2(s!K268,s!M268)</f>
        <v>7.2796820258745019</v>
      </c>
      <c r="AR268" s="16">
        <f ca="1">IF(m!$A$44="+",AN268,0.5*(AH268+AQ268))</f>
        <v>-52.026600856210706</v>
      </c>
      <c r="AT268" s="77">
        <v>0</v>
      </c>
      <c r="AU268" s="77">
        <f ca="1">180/PI()*ATAN(TAN(PI()/180*OFFSET(m!$C$39,0,N268))*(1-O268)+TAN(PI()/180*OFFSET(m!$C$39,0,N268+1))*O268)</f>
        <v>18.130165105954198</v>
      </c>
      <c r="AV268" s="77">
        <f ca="1">IF(A268&lt;m!D$37,180/PI()*ATAN2(s!K268,MAX(s!M268,1))+AT268,AU268)</f>
        <v>18.130165105954198</v>
      </c>
      <c r="AW268" s="16">
        <f t="shared" ca="1" si="53"/>
        <v>18.130165105954198</v>
      </c>
    </row>
    <row r="269" spans="1:49" x14ac:dyDescent="0.2">
      <c r="A269" s="19">
        <f>s!A269</f>
        <v>264</v>
      </c>
      <c r="B269" s="19">
        <f ca="1">s!D269</f>
        <v>3</v>
      </c>
      <c r="D269" s="16">
        <f t="shared" ca="1" si="46"/>
        <v>18.107801395215514</v>
      </c>
      <c r="E269" s="16">
        <f ca="1">IF(m!$A$35="+",AR269,D269)</f>
        <v>18.107801395215514</v>
      </c>
      <c r="F269" s="16">
        <f ca="1">IF(AND(m!$A$41="+",m!$A$42="+",A269&lt;m!$D$42),m!$D$41,MAX(-90,L269-K269))</f>
        <v>-82.763405322003734</v>
      </c>
      <c r="G269" s="16">
        <f ca="1">IF(AND(m!$A$41="+",m!$A$42="+",A269&lt;m!$D$42),m!$D$41,MIN(90,L269+K269))</f>
        <v>90</v>
      </c>
      <c r="H269" s="16">
        <f t="shared" ca="1" si="47"/>
        <v>18.107801395215514</v>
      </c>
      <c r="I269" s="16">
        <f t="shared" ca="1" si="54"/>
        <v>18.107801395215514</v>
      </c>
      <c r="K269" s="13">
        <f>IF(m!$A$45="+",MIN(90,180/PI()*m!D$45/s!AR269),90)</f>
        <v>90</v>
      </c>
      <c r="L269" s="13">
        <f ca="1">180/PI()*ATAN2(s!K269,s!M269)</f>
        <v>7.2365946779962611</v>
      </c>
      <c r="N269" s="9">
        <f ca="1">MATCH(A269,m!C$31:G$31)-1</f>
        <v>1</v>
      </c>
      <c r="O269" s="16">
        <f ca="1">MAX(0, (A269-OFFSET(m!C$31,0,N269))/(OFFSET(m!C$31,0,N269+1)-OFFSET(m!C$31,0,N269)))</f>
        <v>0.38372093023255816</v>
      </c>
      <c r="Q269" s="16">
        <f ca="1">180/PI()*ATAN(TAN(PI()/180*OFFSET(m!$C$32,0,N269))*(1-O269)+TAN(PI()/180*OFFSET(m!$C$32,0,N269+1))*O269)</f>
        <v>41.3522240902698</v>
      </c>
      <c r="R269" s="16">
        <f t="shared" ca="1" si="48"/>
        <v>0</v>
      </c>
      <c r="T269" s="18">
        <f ca="1">IF(N269=N268,T268+(2/(1000*m!$P$7+s!H268)*(T268*s!M268-U268*s!L268)+W268*T268-X268*s!K268/MAX(s!N268,1)^2)*m!$O$24,COS(OFFSET(m!$C$33,0,N269)*PI()/180))</f>
        <v>0.53172863090204303</v>
      </c>
      <c r="U269" s="18">
        <f ca="1">IF(N269=N268,U268+(-V268+2/(1000*m!$P$7+s!H268)*T268*s!L268+W268*U268-X268*s!M268/MAX(s!N268,1)^2)*m!$O$24,SIN(OFFSET(m!$C$33,0,N269)*PI()/180))</f>
        <v>-1.0510288056905088</v>
      </c>
      <c r="V269" s="10">
        <f ca="1">IF(N269=N268,V268+m!$P$13*m!$P$5/100000*X268*m!$O$24,OFFSET(m!$C$34,0,N269)/10000)</f>
        <v>7.5939230716900461E-3</v>
      </c>
      <c r="W269" s="20">
        <f ca="1">0.5/s!P269*s!AS269*OFFSET(m!C$25,0,B269)*m!$P$13*s!AN269*s!N269</f>
        <v>2.013814787588574E-10</v>
      </c>
      <c r="X269" s="20">
        <f ca="1">(T269*s!AW269+U269*s!AX269)/s!P269</f>
        <v>-1.8521140337149074E-7</v>
      </c>
      <c r="Y269" s="18">
        <f t="shared" ca="1" si="44"/>
        <v>-63.164580338099839</v>
      </c>
      <c r="Z269" s="16">
        <f t="shared" ca="1" si="49"/>
        <v>0</v>
      </c>
      <c r="AB269" s="18">
        <f ca="1">IF(N269=N268,AB268+2/(1000*m!$P$7+s!H268)*(AB268*s!M268-AC268*s!L268)+AE268*AB268-AF268*s!K268/MAX(s!N268,1)^2-AE268*AG268*SIN(AN268*PI()/180),COS(PI()/180*OFFSET(m!$C$35,0,N269)))</f>
        <v>-1.0214333714413233</v>
      </c>
      <c r="AC269" s="18">
        <f ca="1">IF(N269=N268,AC268+(-AD268+2/(1000*m!$P$7+s!H268)*AB268*s!L268+AE268*AC268-AF268*s!M268/MAX(s!N268,1)^2+AE268*AG268*COS(AN268*PI()/180))*m!$O$24,SIN(PI()/180*OFFSET(m!C$35,0,N269)))</f>
        <v>-2.6399751077341462</v>
      </c>
      <c r="AD269" s="10">
        <f ca="1">IF(N269=N268,AD268+m!$P$13*m!$P$5/100000*AF268*m!$O$24,OFFSET(m!$C$36,0,N269)/10000)</f>
        <v>1.2030396085328774E-2</v>
      </c>
      <c r="AE269" s="75">
        <f ca="1">0.5/s!P269*s!AS269*OFFSET(m!C$25,0,B269)*m!$P$13*s!AN269*s!N269</f>
        <v>2.013814787588574E-10</v>
      </c>
      <c r="AF269" s="75">
        <f ca="1">(AB269*s!AW269+AC269*s!AX269)/s!P269</f>
        <v>1.856346874768817E-6</v>
      </c>
      <c r="AG269" s="75">
        <f ca="1">(s!AT269*OFFSET(m!C$26,0,s!D269)/MAX(0.0001,s!AS269*OFFSET(m!C$25,0,s!D269))-1)*(AC269*COS(AR269*PI()/180)-AB269*SIN(AR269*PI()/180))</f>
        <v>2.4313027628103079</v>
      </c>
      <c r="AH269" s="18">
        <f t="shared" ca="1" si="45"/>
        <v>-111.15196380042207</v>
      </c>
      <c r="AI269" s="76">
        <f ca="1">s!AR269/s!P269*(m!$D$26*m!$D$28-m!$D$25*m!$D$27)</f>
        <v>9.3849511397732196E-4</v>
      </c>
      <c r="AJ269" s="76">
        <f ca="1">2*AI269*COS(PI()/180*(AH269-AQ269-2*m!$D$44))+s!R269</f>
        <v>4.1288060195117362</v>
      </c>
      <c r="AK269" s="76">
        <f ca="1">AI269*SIN(PI()/180*(AH269-AQ269-2*m!$D$44))</f>
        <v>-8.2563500800826269E-4</v>
      </c>
      <c r="AL269" s="16">
        <f t="shared" ca="1" si="50"/>
        <v>1.1457404671851745E-2</v>
      </c>
      <c r="AM269" s="16">
        <f t="shared" ca="1" si="51"/>
        <v>1.1471297670231693E-2</v>
      </c>
      <c r="AN269" s="16">
        <f ca="1">AH269+IF(m!$A$44="+",AM269)</f>
        <v>-111.15196380042207</v>
      </c>
      <c r="AO269" s="16">
        <f t="shared" ca="1" si="52"/>
        <v>0</v>
      </c>
      <c r="AQ269" s="16">
        <f ca="1">180/PI()*ATAN2(s!K269,s!M269)</f>
        <v>7.2365946779962611</v>
      </c>
      <c r="AR269" s="16">
        <f ca="1">IF(m!$A$44="+",AN269,0.5*(AH269+AQ269))</f>
        <v>-51.957684561212901</v>
      </c>
      <c r="AT269" s="77">
        <v>0</v>
      </c>
      <c r="AU269" s="77">
        <f ca="1">180/PI()*ATAN(TAN(PI()/180*OFFSET(m!$C$39,0,N269))*(1-O269)+TAN(PI()/180*OFFSET(m!$C$39,0,N269+1))*O269)</f>
        <v>18.107801395215514</v>
      </c>
      <c r="AV269" s="77">
        <f ca="1">IF(A269&lt;m!D$37,180/PI()*ATAN2(s!K269,MAX(s!M269,1))+AT269,AU269)</f>
        <v>18.107801395215514</v>
      </c>
      <c r="AW269" s="16">
        <f t="shared" ca="1" si="53"/>
        <v>18.107801395215514</v>
      </c>
    </row>
    <row r="270" spans="1:49" x14ac:dyDescent="0.2">
      <c r="A270" s="19">
        <f>s!A270</f>
        <v>265</v>
      </c>
      <c r="B270" s="19">
        <f ca="1">s!D270</f>
        <v>3</v>
      </c>
      <c r="D270" s="16">
        <f t="shared" ca="1" si="46"/>
        <v>18.085431974226378</v>
      </c>
      <c r="E270" s="16">
        <f ca="1">IF(m!$A$35="+",AR270,D270)</f>
        <v>18.085431974226378</v>
      </c>
      <c r="F270" s="16">
        <f ca="1">IF(AND(m!$A$41="+",m!$A$42="+",A270&lt;m!$D$42),m!$D$41,MAX(-90,L270-K270))</f>
        <v>-82.806379258475289</v>
      </c>
      <c r="G270" s="16">
        <f ca="1">IF(AND(m!$A$41="+",m!$A$42="+",A270&lt;m!$D$42),m!$D$41,MIN(90,L270+K270))</f>
        <v>90</v>
      </c>
      <c r="H270" s="16">
        <f t="shared" ca="1" si="47"/>
        <v>18.085431974226378</v>
      </c>
      <c r="I270" s="16">
        <f t="shared" ca="1" si="54"/>
        <v>18.085431974226378</v>
      </c>
      <c r="K270" s="13">
        <f>IF(m!$A$45="+",MIN(90,180/PI()*m!D$45/s!AR270),90)</f>
        <v>90</v>
      </c>
      <c r="L270" s="13">
        <f ca="1">180/PI()*ATAN2(s!K270,s!M270)</f>
        <v>7.1936207415247093</v>
      </c>
      <c r="N270" s="9">
        <f ca="1">MATCH(A270,m!C$31:G$31)-1</f>
        <v>1</v>
      </c>
      <c r="O270" s="16">
        <f ca="1">MAX(0, (A270-OFFSET(m!C$31,0,N270))/(OFFSET(m!C$31,0,N270+1)-OFFSET(m!C$31,0,N270)))</f>
        <v>0.38517441860465118</v>
      </c>
      <c r="Q270" s="16">
        <f ca="1">180/PI()*ATAN(TAN(PI()/180*OFFSET(m!$C$32,0,N270))*(1-O270)+TAN(PI()/180*OFFSET(m!$C$32,0,N270+1))*O270)</f>
        <v>41.285136268517903</v>
      </c>
      <c r="R270" s="16">
        <f t="shared" ca="1" si="48"/>
        <v>0</v>
      </c>
      <c r="T270" s="18">
        <f ca="1">IF(N270=N269,T269+(2/(1000*m!$P$7+s!H269)*(T269*s!M269-U269*s!L269)+W269*T269-X269*s!K269/MAX(s!N269,1)^2)*m!$O$24,COS(OFFSET(m!$C$33,0,N270)*PI()/180))</f>
        <v>0.53361086603863728</v>
      </c>
      <c r="U270" s="18">
        <f ca="1">IF(N270=N269,U269+(-V269+2/(1000*m!$P$7+s!H269)*T269*s!L269+W269*U269-X269*s!M269/MAX(s!N269,1)^2)*m!$O$24,SIN(OFFSET(m!$C$33,0,N270)*PI()/180))</f>
        <v>-1.0577251260501594</v>
      </c>
      <c r="V270" s="10">
        <f ca="1">IF(N270=N269,V269+m!$P$13*m!$P$5/100000*X269*m!$O$24,OFFSET(m!$C$34,0,N270)/10000)</f>
        <v>7.5939230494403293E-3</v>
      </c>
      <c r="W270" s="20">
        <f ca="1">0.5/s!P270*s!AS270*OFFSET(m!C$25,0,B270)*m!$P$13*s!AN270*s!N270</f>
        <v>1.8233577240443525E-10</v>
      </c>
      <c r="X270" s="20">
        <f ca="1">(T270*s!AW270+U270*s!AX270)/s!P270</f>
        <v>-1.679310005249411E-7</v>
      </c>
      <c r="Y270" s="18">
        <f t="shared" ca="1" si="44"/>
        <v>-63.229550347798288</v>
      </c>
      <c r="Z270" s="16">
        <f t="shared" ca="1" si="49"/>
        <v>0</v>
      </c>
      <c r="AB270" s="18">
        <f ca="1">IF(N270=N269,AB269+2/(1000*m!$P$7+s!H269)*(AB269*s!M269-AC269*s!L269)+AE269*AB269-AF269*s!K269/MAX(s!N269,1)^2-AE269*AG269*SIN(AN269*PI()/180),COS(PI()/180*OFFSET(m!$C$35,0,N270)))</f>
        <v>-1.0171843528052409</v>
      </c>
      <c r="AC270" s="18">
        <f ca="1">IF(N270=N269,AC269+(-AD269+2/(1000*m!$P$7+s!H269)*AB269*s!L269+AE269*AC269-AF269*s!M269/MAX(s!N269,1)^2+AE269*AG269*COS(AN269*PI()/180))*m!$O$24,SIN(PI()/180*OFFSET(m!C$35,0,N270)))</f>
        <v>-2.6537297705282779</v>
      </c>
      <c r="AD270" s="10">
        <f ca="1">IF(N270=N269,AD269+m!$P$13*m!$P$5/100000*AF269*m!$O$24,OFFSET(m!$C$36,0,N270)/10000)</f>
        <v>1.2030396308334438E-2</v>
      </c>
      <c r="AE270" s="75">
        <f ca="1">0.5/s!P270*s!AS270*OFFSET(m!C$25,0,B270)*m!$P$13*s!AN270*s!N270</f>
        <v>1.8233577240443525E-10</v>
      </c>
      <c r="AF270" s="75">
        <f ca="1">(AB270*s!AW270+AC270*s!AX270)/s!P270</f>
        <v>1.6810087625327785E-6</v>
      </c>
      <c r="AG270" s="75">
        <f ca="1">(s!AT270*OFFSET(m!C$26,0,s!D270)/MAX(0.0001,s!AS270*OFFSET(m!C$25,0,s!D270))-1)*(AC270*COS(AR270*PI()/180)-AB270*SIN(AR270*PI()/180))</f>
        <v>2.438179868191515</v>
      </c>
      <c r="AH270" s="18">
        <f t="shared" ca="1" si="45"/>
        <v>-110.97201143061886</v>
      </c>
      <c r="AI270" s="76">
        <f ca="1">s!AR270/s!P270*(m!$D$26*m!$D$28-m!$D$25*m!$D$27)</f>
        <v>8.5031719870971053E-4</v>
      </c>
      <c r="AJ270" s="76">
        <f ca="1">2*AI270*COS(PI()/180*(AH270-AQ270-2*m!$D$44))+s!R270</f>
        <v>4.1335633443003461</v>
      </c>
      <c r="AK270" s="76">
        <f ca="1">AI270*SIN(PI()/180*(AH270-AQ270-2*m!$D$44))</f>
        <v>-7.4962837096538429E-4</v>
      </c>
      <c r="AL270" s="16">
        <f t="shared" ca="1" si="50"/>
        <v>1.0390681908578232E-2</v>
      </c>
      <c r="AM270" s="16">
        <f t="shared" ca="1" si="51"/>
        <v>1.0404560858904819E-2</v>
      </c>
      <c r="AN270" s="16">
        <f ca="1">AH270+IF(m!$A$44="+",AM270)</f>
        <v>-110.97201143061886</v>
      </c>
      <c r="AO270" s="16">
        <f t="shared" ca="1" si="52"/>
        <v>0</v>
      </c>
      <c r="AQ270" s="16">
        <f ca="1">180/PI()*ATAN2(s!K270,s!M270)</f>
        <v>7.1936207415247093</v>
      </c>
      <c r="AR270" s="16">
        <f ca="1">IF(m!$A$44="+",AN270,0.5*(AH270+AQ270))</f>
        <v>-51.889195344547076</v>
      </c>
      <c r="AT270" s="77">
        <v>0</v>
      </c>
      <c r="AU270" s="77">
        <f ca="1">180/PI()*ATAN(TAN(PI()/180*OFFSET(m!$C$39,0,N270))*(1-O270)+TAN(PI()/180*OFFSET(m!$C$39,0,N270+1))*O270)</f>
        <v>18.085431974226378</v>
      </c>
      <c r="AV270" s="77">
        <f ca="1">IF(A270&lt;m!D$37,180/PI()*ATAN2(s!K270,MAX(s!M270,1))+AT270,AU270)</f>
        <v>18.085431974226378</v>
      </c>
      <c r="AW270" s="16">
        <f t="shared" ca="1" si="53"/>
        <v>18.085431974226378</v>
      </c>
    </row>
    <row r="271" spans="1:49" x14ac:dyDescent="0.2">
      <c r="A271" s="19">
        <f>s!A271</f>
        <v>266</v>
      </c>
      <c r="B271" s="19">
        <f ca="1">s!D271</f>
        <v>3</v>
      </c>
      <c r="D271" s="16">
        <f t="shared" ca="1" si="46"/>
        <v>18.063056847621517</v>
      </c>
      <c r="E271" s="16">
        <f ca="1">IF(m!$A$35="+",AR271,D271)</f>
        <v>18.063056847621517</v>
      </c>
      <c r="F271" s="16">
        <f ca="1">IF(AND(m!$A$41="+",m!$A$42="+",A271&lt;m!$D$42),m!$D$41,MAX(-90,L271-K271))</f>
        <v>-82.849239657724652</v>
      </c>
      <c r="G271" s="16">
        <f ca="1">IF(AND(m!$A$41="+",m!$A$42="+",A271&lt;m!$D$42),m!$D$41,MIN(90,L271+K271))</f>
        <v>90</v>
      </c>
      <c r="H271" s="16">
        <f t="shared" ca="1" si="47"/>
        <v>18.063056847621517</v>
      </c>
      <c r="I271" s="16">
        <f t="shared" ca="1" si="54"/>
        <v>18.063056847621517</v>
      </c>
      <c r="K271" s="13">
        <f>IF(m!$A$45="+",MIN(90,180/PI()*m!D$45/s!AR271),90)</f>
        <v>90</v>
      </c>
      <c r="L271" s="13">
        <f ca="1">180/PI()*ATAN2(s!K271,s!M271)</f>
        <v>7.1507603422753476</v>
      </c>
      <c r="N271" s="9">
        <f ca="1">MATCH(A271,m!C$31:G$31)-1</f>
        <v>1</v>
      </c>
      <c r="O271" s="16">
        <f ca="1">MAX(0, (A271-OFFSET(m!C$31,0,N271))/(OFFSET(m!C$31,0,N271+1)-OFFSET(m!C$31,0,N271)))</f>
        <v>0.38662790697674421</v>
      </c>
      <c r="Q271" s="16">
        <f ca="1">180/PI()*ATAN(TAN(PI()/180*OFFSET(m!$C$32,0,N271))*(1-O271)+TAN(PI()/180*OFFSET(m!$C$32,0,N271+1))*O271)</f>
        <v>41.217910213161851</v>
      </c>
      <c r="R271" s="16">
        <f t="shared" ca="1" si="48"/>
        <v>0</v>
      </c>
      <c r="T271" s="18">
        <f ca="1">IF(N271=N270,T270+(2/(1000*m!$P$7+s!H270)*(T270*s!M270-U270*s!L270)+W270*T270-X270*s!K270/MAX(s!N270,1)^2)*m!$O$24,COS(OFFSET(m!$C$33,0,N271)*PI()/180))</f>
        <v>0.5355051107099863</v>
      </c>
      <c r="U271" s="18">
        <f ca="1">IF(N271=N270,U270+(-V270+2/(1000*m!$P$7+s!H270)*T270*s!L270+W270*U270-X270*s!M270/MAX(s!N270,1)^2)*m!$O$24,SIN(OFFSET(m!$C$33,0,N271)*PI()/180))</f>
        <v>-1.0644178074368382</v>
      </c>
      <c r="V271" s="10">
        <f ca="1">IF(N271=N270,V270+m!$P$13*m!$P$5/100000*X270*m!$O$24,OFFSET(m!$C$34,0,N271)/10000)</f>
        <v>7.5939230292665326E-3</v>
      </c>
      <c r="W271" s="20">
        <f ca="1">0.5/s!P271*s!AS271*OFFSET(m!C$25,0,B271)*m!$P$13*s!AN271*s!N271</f>
        <v>1.6518440146245307E-10</v>
      </c>
      <c r="X271" s="20">
        <f ca="1">(T271*s!AW271+U271*s!AX271)/s!P271</f>
        <v>-1.5236428979323711E-7</v>
      </c>
      <c r="Y271" s="18">
        <f t="shared" ca="1" si="44"/>
        <v>-63.293181396710921</v>
      </c>
      <c r="Z271" s="16">
        <f t="shared" ca="1" si="49"/>
        <v>0</v>
      </c>
      <c r="AB271" s="18">
        <f ca="1">IF(N271=N270,AB270+2/(1000*m!$P$7+s!H270)*(AB270*s!M270-AC270*s!L270)+AE270*AB270-AF270*s!K270/MAX(s!N270,1)^2-AE270*AG270*SIN(AN270*PI()/180),COS(PI()/180*OFFSET(m!$C$35,0,N271)))</f>
        <v>-1.0129078287934636</v>
      </c>
      <c r="AC271" s="18">
        <f ca="1">IF(N271=N270,AC270+(-AD270+2/(1000*m!$P$7+s!H270)*AB270*s!L270+AE270*AC270-AF270*s!M270/MAX(s!N270,1)^2+AE270*AG270*COS(AN270*PI()/180))*m!$O$24,SIN(PI()/180*OFFSET(m!C$35,0,N271)))</f>
        <v>-2.667478140611935</v>
      </c>
      <c r="AD271" s="10">
        <f ca="1">IF(N271=N270,AD270+m!$P$13*m!$P$5/100000*AF270*m!$O$24,OFFSET(m!$C$36,0,N271)/10000)</f>
        <v>1.203039651027648E-2</v>
      </c>
      <c r="AE271" s="75">
        <f ca="1">0.5/s!P271*s!AS271*OFFSET(m!C$25,0,B271)*m!$P$13*s!AN271*s!N271</f>
        <v>1.6518440146245307E-10</v>
      </c>
      <c r="AF271" s="75">
        <f ca="1">(AB271*s!AW271+AC271*s!AX271)/s!P271</f>
        <v>1.5230593636523822E-6</v>
      </c>
      <c r="AG271" s="75">
        <f ca="1">(s!AT271*OFFSET(m!C$26,0,s!D271)/MAX(0.0001,s!AS271*OFFSET(m!C$25,0,s!D271))-1)*(AC271*COS(AR271*PI()/180)-AB271*SIN(AR271*PI()/180))</f>
        <v>2.4450492996845963</v>
      </c>
      <c r="AH271" s="18">
        <f t="shared" ca="1" si="45"/>
        <v>-110.79301576099782</v>
      </c>
      <c r="AI271" s="76">
        <f ca="1">s!AR271/s!P271*(m!$D$26*m!$D$28-m!$D$25*m!$D$27)</f>
        <v>7.708603121983421E-4</v>
      </c>
      <c r="AJ271" s="76">
        <f ca="1">2*AI271*COS(PI()/180*(AH271-AQ271-2*m!$D$44))+s!R271</f>
        <v>4.1383218357598395</v>
      </c>
      <c r="AK271" s="76">
        <f ca="1">AI271*SIN(PI()/180*(AH271-AQ271-2*m!$D$44))</f>
        <v>-6.8098405599695223E-4</v>
      </c>
      <c r="AL271" s="16">
        <f t="shared" ca="1" si="50"/>
        <v>9.428341698117796E-3</v>
      </c>
      <c r="AM271" s="16">
        <f t="shared" ca="1" si="51"/>
        <v>9.4422067217282152E-3</v>
      </c>
      <c r="AN271" s="16">
        <f ca="1">AH271+IF(m!$A$44="+",AM271)</f>
        <v>-110.79301576099782</v>
      </c>
      <c r="AO271" s="16">
        <f t="shared" ca="1" si="52"/>
        <v>0</v>
      </c>
      <c r="AQ271" s="16">
        <f ca="1">180/PI()*ATAN2(s!K271,s!M271)</f>
        <v>7.1507603422753476</v>
      </c>
      <c r="AR271" s="16">
        <f ca="1">IF(m!$A$44="+",AN271,0.5*(AH271+AQ271))</f>
        <v>-51.821127709361235</v>
      </c>
      <c r="AT271" s="77">
        <v>0</v>
      </c>
      <c r="AU271" s="77">
        <f ca="1">180/PI()*ATAN(TAN(PI()/180*OFFSET(m!$C$39,0,N271))*(1-O271)+TAN(PI()/180*OFFSET(m!$C$39,0,N271+1))*O271)</f>
        <v>18.063056847621517</v>
      </c>
      <c r="AV271" s="77">
        <f ca="1">IF(A271&lt;m!D$37,180/PI()*ATAN2(s!K271,MAX(s!M271,1))+AT271,AU271)</f>
        <v>18.063056847621517</v>
      </c>
      <c r="AW271" s="16">
        <f t="shared" ca="1" si="53"/>
        <v>18.063056847621517</v>
      </c>
    </row>
    <row r="272" spans="1:49" x14ac:dyDescent="0.2">
      <c r="A272" s="19">
        <f>s!A272</f>
        <v>267</v>
      </c>
      <c r="B272" s="19">
        <f ca="1">s!D272</f>
        <v>3</v>
      </c>
      <c r="D272" s="16">
        <f t="shared" ca="1" si="46"/>
        <v>18.040676020045002</v>
      </c>
      <c r="E272" s="16">
        <f ca="1">IF(m!$A$35="+",AR272,D272)</f>
        <v>18.040676020045002</v>
      </c>
      <c r="F272" s="16">
        <f ca="1">IF(AND(m!$A$41="+",m!$A$42="+",A272&lt;m!$D$42),m!$D$41,MAX(-90,L272-K272))</f>
        <v>-82.891986395111971</v>
      </c>
      <c r="G272" s="16">
        <f ca="1">IF(AND(m!$A$41="+",m!$A$42="+",A272&lt;m!$D$42),m!$D$41,MIN(90,L272+K272))</f>
        <v>90</v>
      </c>
      <c r="H272" s="16">
        <f t="shared" ca="1" si="47"/>
        <v>18.040676020045002</v>
      </c>
      <c r="I272" s="16">
        <f t="shared" ca="1" si="54"/>
        <v>18.040676020045002</v>
      </c>
      <c r="K272" s="13">
        <f>IF(m!$A$45="+",MIN(90,180/PI()*m!D$45/s!AR272),90)</f>
        <v>90</v>
      </c>
      <c r="L272" s="13">
        <f ca="1">180/PI()*ATAN2(s!K272,s!M272)</f>
        <v>7.1080136048880238</v>
      </c>
      <c r="N272" s="9">
        <f ca="1">MATCH(A272,m!C$31:G$31)-1</f>
        <v>1</v>
      </c>
      <c r="O272" s="16">
        <f ca="1">MAX(0, (A272-OFFSET(m!C$31,0,N272))/(OFFSET(m!C$31,0,N272+1)-OFFSET(m!C$31,0,N272)))</f>
        <v>0.38808139534883723</v>
      </c>
      <c r="Q272" s="16">
        <f ca="1">180/PI()*ATAN(TAN(PI()/180*OFFSET(m!$C$32,0,N272))*(1-O272)+TAN(PI()/180*OFFSET(m!$C$32,0,N272+1))*O272)</f>
        <v>41.150545682187335</v>
      </c>
      <c r="R272" s="16">
        <f t="shared" ca="1" si="48"/>
        <v>0</v>
      </c>
      <c r="T272" s="18">
        <f ca="1">IF(N272=N271,T271+(2/(1000*m!$P$7+s!H271)*(T271*s!M271-U271*s!L271)+W271*T271-X271*s!K271/MAX(s!N271,1)^2)*m!$O$24,COS(OFFSET(m!$C$33,0,N272)*PI()/180))</f>
        <v>0.53741137322573085</v>
      </c>
      <c r="U272" s="18">
        <f ca="1">IF(N272=N271,U271+(-V271+2/(1000*m!$P$7+s!H271)*T271*s!L271+W271*U271-X271*s!M271/MAX(s!N271,1)^2)*m!$O$24,SIN(OFFSET(m!$C$33,0,N272)*PI()/180))</f>
        <v>-1.0711068246474582</v>
      </c>
      <c r="V272" s="10">
        <f ca="1">IF(N272=N271,V271+m!$P$13*m!$P$5/100000*X271*m!$O$24,OFFSET(m!$C$34,0,N272)/10000)</f>
        <v>7.5939230109627878E-3</v>
      </c>
      <c r="W272" s="20">
        <f ca="1">0.5/s!P272*s!AS272*OFFSET(m!C$25,0,B272)*m!$P$13*s!AN272*s!N272</f>
        <v>1.4973053319731031E-10</v>
      </c>
      <c r="X272" s="20">
        <f ca="1">(T272*s!AW272+U272*s!AX272)/s!P272</f>
        <v>-1.3833241750389244E-7</v>
      </c>
      <c r="Y272" s="18">
        <f t="shared" ca="1" si="44"/>
        <v>-63.355494982139859</v>
      </c>
      <c r="Z272" s="16">
        <f t="shared" ca="1" si="49"/>
        <v>0</v>
      </c>
      <c r="AB272" s="18">
        <f ca="1">IF(N272=N271,AB271+2/(1000*m!$P$7+s!H271)*(AB271*s!M271-AC271*s!L271)+AE271*AB271-AF271*s!K271/MAX(s!N271,1)^2-AE271*AG271*SIN(AN271*PI()/180),COS(PI()/180*OFFSET(m!$C$35,0,N272)))</f>
        <v>-1.0086037844258984</v>
      </c>
      <c r="AC272" s="18">
        <f ca="1">IF(N272=N271,AC271+(-AD271+2/(1000*m!$P$7+s!H271)*AB271*s!L271+AE271*AC271-AF271*s!M271/MAX(s!N271,1)^2+AE271*AG271*COS(AN271*PI()/180))*m!$O$24,SIN(PI()/180*OFFSET(m!C$35,0,N272)))</f>
        <v>-2.6812201672751628</v>
      </c>
      <c r="AD272" s="10">
        <f ca="1">IF(N272=N271,AD271+m!$P$13*m!$P$5/100000*AF271*m!$O$24,OFFSET(m!$C$36,0,N272)/10000)</f>
        <v>1.2030396693243829E-2</v>
      </c>
      <c r="AE272" s="75">
        <f ca="1">0.5/s!P272*s!AS272*OFFSET(m!C$25,0,B272)*m!$P$13*s!AN272*s!N272</f>
        <v>1.4973053319731031E-10</v>
      </c>
      <c r="AF272" s="75">
        <f ca="1">(AB272*s!AW272+AC272*s!AX272)/s!P272</f>
        <v>1.3806991521323689E-6</v>
      </c>
      <c r="AG272" s="75">
        <f ca="1">(s!AT272*OFFSET(m!C$26,0,s!D272)/MAX(0.0001,s!AS272*OFFSET(m!C$25,0,s!D272))-1)*(AC272*COS(AR272*PI()/180)-AB272*SIN(AR272*PI()/180))</f>
        <v>2.451910940272005</v>
      </c>
      <c r="AH272" s="18">
        <f t="shared" ca="1" si="45"/>
        <v>-110.6149660590403</v>
      </c>
      <c r="AI272" s="76">
        <f ca="1">s!AR272/s!P272*(m!$D$26*m!$D$28-m!$D$25*m!$D$27)</f>
        <v>6.9922278106368258E-4</v>
      </c>
      <c r="AJ272" s="76">
        <f ca="1">2*AI272*COS(PI()/180*(AH272-AQ272-2*m!$D$44))+s!R272</f>
        <v>4.1430825520181731</v>
      </c>
      <c r="AK272" s="76">
        <f ca="1">AI272*SIN(PI()/180*(AH272-AQ272-2*m!$D$44))</f>
        <v>-6.1895698424883601E-4</v>
      </c>
      <c r="AL272" s="16">
        <f t="shared" ca="1" si="50"/>
        <v>8.5597191106724837E-3</v>
      </c>
      <c r="AM272" s="16">
        <f t="shared" ca="1" si="51"/>
        <v>8.5735703624118826E-3</v>
      </c>
      <c r="AN272" s="16">
        <f ca="1">AH272+IF(m!$A$44="+",AM272)</f>
        <v>-110.6149660590403</v>
      </c>
      <c r="AO272" s="16">
        <f t="shared" ca="1" si="52"/>
        <v>0</v>
      </c>
      <c r="AQ272" s="16">
        <f ca="1">180/PI()*ATAN2(s!K272,s!M272)</f>
        <v>7.1080136048880238</v>
      </c>
      <c r="AR272" s="16">
        <f ca="1">IF(m!$A$44="+",AN272,0.5*(AH272+AQ272))</f>
        <v>-51.753476227076135</v>
      </c>
      <c r="AT272" s="77">
        <v>0</v>
      </c>
      <c r="AU272" s="77">
        <f ca="1">180/PI()*ATAN(TAN(PI()/180*OFFSET(m!$C$39,0,N272))*(1-O272)+TAN(PI()/180*OFFSET(m!$C$39,0,N272+1))*O272)</f>
        <v>18.040676020045002</v>
      </c>
      <c r="AV272" s="77">
        <f ca="1">IF(A272&lt;m!D$37,180/PI()*ATAN2(s!K272,MAX(s!M272,1))+AT272,AU272)</f>
        <v>18.040676020045002</v>
      </c>
      <c r="AW272" s="16">
        <f t="shared" ca="1" si="53"/>
        <v>18.040676020045002</v>
      </c>
    </row>
    <row r="273" spans="1:49" x14ac:dyDescent="0.2">
      <c r="A273" s="19">
        <f>s!A273</f>
        <v>268</v>
      </c>
      <c r="B273" s="19">
        <f ca="1">s!D273</f>
        <v>3</v>
      </c>
      <c r="D273" s="16">
        <f t="shared" ca="1" si="46"/>
        <v>18.018289496150196</v>
      </c>
      <c r="E273" s="16">
        <f ca="1">IF(m!$A$35="+",AR273,D273)</f>
        <v>18.018289496150196</v>
      </c>
      <c r="F273" s="16">
        <f ca="1">IF(AND(m!$A$41="+",m!$A$42="+",A273&lt;m!$D$42),m!$D$41,MAX(-90,L273-K273))</f>
        <v>-82.934619347168365</v>
      </c>
      <c r="G273" s="16">
        <f ca="1">IF(AND(m!$A$41="+",m!$A$42="+",A273&lt;m!$D$42),m!$D$41,MIN(90,L273+K273))</f>
        <v>90</v>
      </c>
      <c r="H273" s="16">
        <f t="shared" ca="1" si="47"/>
        <v>18.018289496150196</v>
      </c>
      <c r="I273" s="16">
        <f t="shared" ca="1" si="54"/>
        <v>18.018289496150196</v>
      </c>
      <c r="K273" s="13">
        <f>IF(m!$A$45="+",MIN(90,180/PI()*m!D$45/s!AR273),90)</f>
        <v>90</v>
      </c>
      <c r="L273" s="13">
        <f ca="1">180/PI()*ATAN2(s!K273,s!M273)</f>
        <v>7.0653806528316334</v>
      </c>
      <c r="N273" s="9">
        <f ca="1">MATCH(A273,m!C$31:G$31)-1</f>
        <v>1</v>
      </c>
      <c r="O273" s="16">
        <f ca="1">MAX(0, (A273-OFFSET(m!C$31,0,N273))/(OFFSET(m!C$31,0,N273+1)-OFFSET(m!C$31,0,N273)))</f>
        <v>0.38953488372093026</v>
      </c>
      <c r="Q273" s="16">
        <f ca="1">180/PI()*ATAN(TAN(PI()/180*OFFSET(m!$C$32,0,N273))*(1-O273)+TAN(PI()/180*OFFSET(m!$C$32,0,N273+1))*O273)</f>
        <v>41.083042434113381</v>
      </c>
      <c r="R273" s="16">
        <f t="shared" ca="1" si="48"/>
        <v>0</v>
      </c>
      <c r="T273" s="18">
        <f ca="1">IF(N273=N272,T272+(2/(1000*m!$P$7+s!H272)*(T272*s!M272-U272*s!L272)+W272*T272-X272*s!K272/MAX(s!N272,1)^2)*m!$O$24,COS(OFFSET(m!$C$33,0,N273)*PI()/180))</f>
        <v>0.53932966188176756</v>
      </c>
      <c r="U273" s="18">
        <f ca="1">IF(N273=N272,U272+(-V272+2/(1000*m!$P$7+s!H272)*T272*s!L272+W272*U272-X272*s!M272/MAX(s!N272,1)^2)*m!$O$24,SIN(OFFSET(m!$C$33,0,N273)*PI()/180))</f>
        <v>-1.0777921524152592</v>
      </c>
      <c r="V273" s="10">
        <f ca="1">IF(N273=N272,V272+m!$P$13*m!$P$5/100000*X272*m!$O$24,OFFSET(m!$C$34,0,N273)/10000)</f>
        <v>7.5939229943447119E-3</v>
      </c>
      <c r="W273" s="20">
        <f ca="1">0.5/s!P273*s!AS273*OFFSET(m!C$25,0,B273)*m!$P$13*s!AN273*s!N273</f>
        <v>1.3579859606206998E-10</v>
      </c>
      <c r="X273" s="20">
        <f ca="1">(T273*s!AW273+U273*s!AX273)/s!P273</f>
        <v>-1.2567603903327651E-7</v>
      </c>
      <c r="Y273" s="18">
        <f t="shared" ca="1" si="44"/>
        <v>-63.416512146549508</v>
      </c>
      <c r="Z273" s="16">
        <f t="shared" ca="1" si="49"/>
        <v>0</v>
      </c>
      <c r="AB273" s="18">
        <f ca="1">IF(N273=N272,AB272+2/(1000*m!$P$7+s!H272)*(AB272*s!M272-AC272*s!L272)+AE272*AB272-AF272*s!K272/MAX(s!N272,1)^2-AE272*AG272*SIN(AN272*PI()/180),COS(PI()/180*OFFSET(m!$C$35,0,N273)))</f>
        <v>-1.0042722047501218</v>
      </c>
      <c r="AC273" s="18">
        <f ca="1">IF(N273=N272,AC272+(-AD272+2/(1000*m!$P$7+s!H272)*AB272*s!L272+AE272*AC272-AF272*s!M272/MAX(s!N272,1)^2+AE272*AG272*COS(AN272*PI()/180))*m!$O$24,SIN(PI()/180*OFFSET(m!C$35,0,N273)))</f>
        <v>-2.6949557996734868</v>
      </c>
      <c r="AD273" s="10">
        <f ca="1">IF(N273=N272,AD272+m!$P$13*m!$P$5/100000*AF272*m!$O$24,OFFSET(m!$C$36,0,N273)/10000)</f>
        <v>1.2030396859109237E-2</v>
      </c>
      <c r="AE273" s="75">
        <f ca="1">0.5/s!P273*s!AS273*OFFSET(m!C$25,0,B273)*m!$P$13*s!AN273*s!N273</f>
        <v>1.3579859606206998E-10</v>
      </c>
      <c r="AF273" s="75">
        <f ca="1">(AB273*s!AW273+AC273*s!AX273)/s!P273</f>
        <v>1.2523220424758921E-6</v>
      </c>
      <c r="AG273" s="75">
        <f ca="1">(s!AT273*OFFSET(m!C$26,0,s!D273)/MAX(0.0001,s!AS273*OFFSET(m!C$25,0,s!D273))-1)*(AC273*COS(AR273*PI()/180)-AB273*SIN(AR273*PI()/180))</f>
        <v>2.45876467481445</v>
      </c>
      <c r="AH273" s="18">
        <f t="shared" ca="1" si="45"/>
        <v>-110.43785172592</v>
      </c>
      <c r="AI273" s="76">
        <f ca="1">s!AR273/s!P273*(m!$D$26*m!$D$28-m!$D$25*m!$D$27)</f>
        <v>6.3459989570232558E-4</v>
      </c>
      <c r="AJ273" s="76">
        <f ca="1">2*AI273*COS(PI()/180*(AH273-AQ273-2*m!$D$44))+s!R273</f>
        <v>4.1478464363094165</v>
      </c>
      <c r="AK273" s="76">
        <f ca="1">AI273*SIN(PI()/180*(AH273-AQ273-2*m!$D$44))</f>
        <v>-5.6288045009449421E-4</v>
      </c>
      <c r="AL273" s="16">
        <f t="shared" ca="1" si="50"/>
        <v>7.7752816204868956E-3</v>
      </c>
      <c r="AM273" s="16">
        <f t="shared" ca="1" si="51"/>
        <v>7.7891193058053426E-3</v>
      </c>
      <c r="AN273" s="16">
        <f ca="1">AH273+IF(m!$A$44="+",AM273)</f>
        <v>-110.43785172592</v>
      </c>
      <c r="AO273" s="16">
        <f t="shared" ca="1" si="52"/>
        <v>0</v>
      </c>
      <c r="AQ273" s="16">
        <f ca="1">180/PI()*ATAN2(s!K273,s!M273)</f>
        <v>7.0653806528316334</v>
      </c>
      <c r="AR273" s="16">
        <f ca="1">IF(m!$A$44="+",AN273,0.5*(AH273+AQ273))</f>
        <v>-51.686235536544181</v>
      </c>
      <c r="AT273" s="77">
        <v>0</v>
      </c>
      <c r="AU273" s="77">
        <f ca="1">180/PI()*ATAN(TAN(PI()/180*OFFSET(m!$C$39,0,N273))*(1-O273)+TAN(PI()/180*OFFSET(m!$C$39,0,N273+1))*O273)</f>
        <v>18.018289496150196</v>
      </c>
      <c r="AV273" s="77">
        <f ca="1">IF(A273&lt;m!D$37,180/PI()*ATAN2(s!K273,MAX(s!M273,1))+AT273,AU273)</f>
        <v>18.018289496150196</v>
      </c>
      <c r="AW273" s="16">
        <f t="shared" ca="1" si="53"/>
        <v>18.018289496150196</v>
      </c>
    </row>
    <row r="274" spans="1:49" x14ac:dyDescent="0.2">
      <c r="A274" s="19">
        <f>s!A274</f>
        <v>269</v>
      </c>
      <c r="B274" s="19">
        <f ca="1">s!D274</f>
        <v>3</v>
      </c>
      <c r="D274" s="16">
        <f t="shared" ca="1" si="46"/>
        <v>17.99589728059982</v>
      </c>
      <c r="E274" s="16">
        <f ca="1">IF(m!$A$35="+",AR274,D274)</f>
        <v>17.99589728059982</v>
      </c>
      <c r="F274" s="16">
        <f ca="1">IF(AND(m!$A$41="+",m!$A$42="+",A274&lt;m!$D$42),m!$D$41,MAX(-90,L274-K274))</f>
        <v>-82.977138391591168</v>
      </c>
      <c r="G274" s="16">
        <f ca="1">IF(AND(m!$A$41="+",m!$A$42="+",A274&lt;m!$D$42),m!$D$41,MIN(90,L274+K274))</f>
        <v>90</v>
      </c>
      <c r="H274" s="16">
        <f t="shared" ca="1" si="47"/>
        <v>17.99589728059982</v>
      </c>
      <c r="I274" s="16">
        <f t="shared" ca="1" si="54"/>
        <v>17.99589728059982</v>
      </c>
      <c r="K274" s="13">
        <f>IF(m!$A$45="+",MIN(90,180/PI()*m!D$45/s!AR274),90)</f>
        <v>90</v>
      </c>
      <c r="L274" s="13">
        <f ca="1">180/PI()*ATAN2(s!K274,s!M274)</f>
        <v>7.0228616084088324</v>
      </c>
      <c r="N274" s="9">
        <f ca="1">MATCH(A274,m!C$31:G$31)-1</f>
        <v>1</v>
      </c>
      <c r="O274" s="16">
        <f ca="1">MAX(0, (A274-OFFSET(m!C$31,0,N274))/(OFFSET(m!C$31,0,N274+1)-OFFSET(m!C$31,0,N274)))</f>
        <v>0.39098837209302323</v>
      </c>
      <c r="Q274" s="16">
        <f ca="1">180/PI()*ATAN(TAN(PI()/180*OFFSET(m!$C$32,0,N274))*(1-O274)+TAN(PI()/180*OFFSET(m!$C$32,0,N274+1))*O274)</f>
        <v>41.015400228003855</v>
      </c>
      <c r="R274" s="16">
        <f t="shared" ca="1" si="48"/>
        <v>0</v>
      </c>
      <c r="T274" s="18">
        <f ca="1">IF(N274=N273,T273+(2/(1000*m!$P$7+s!H273)*(T273*s!M273-U273*s!L273)+W273*T273-X273*s!K273/MAX(s!N273,1)^2)*m!$O$24,COS(OFFSET(m!$C$33,0,N274)*PI()/180))</f>
        <v>0.54125998496018868</v>
      </c>
      <c r="U274" s="18">
        <f ca="1">IF(N274=N273,U273+(-V273+2/(1000*m!$P$7+s!H273)*T273*s!L273+W273*U273-X273*s!M273/MAX(s!N273,1)^2)*m!$O$24,SIN(OFFSET(m!$C$33,0,N274)*PI()/180))</f>
        <v>-1.0844737654096035</v>
      </c>
      <c r="V274" s="10">
        <f ca="1">IF(N274=N273,V273+m!$P$13*m!$P$5/100000*X273*m!$O$24,OFFSET(m!$C$34,0,N274)/10000)</f>
        <v>7.5939229792470657E-3</v>
      </c>
      <c r="W274" s="20">
        <f ca="1">0.5/s!P274*s!AS274*OFFSET(m!C$25,0,B274)*m!$P$13*s!AN274*s!N274</f>
        <v>1.2323190135320912E-10</v>
      </c>
      <c r="X274" s="20">
        <f ca="1">(T274*s!AW274+U274*s!AX274)/s!P274</f>
        <v>-1.1425310628757357E-7</v>
      </c>
      <c r="Y274" s="18">
        <f t="shared" ca="1" si="44"/>
        <v>-63.476253488900582</v>
      </c>
      <c r="Z274" s="16">
        <f t="shared" ca="1" si="49"/>
        <v>0</v>
      </c>
      <c r="AB274" s="18">
        <f ca="1">IF(N274=N273,AB273+2/(1000*m!$P$7+s!H273)*(AB273*s!M273-AC273*s!L273)+AE273*AB273-AF273*s!K273/MAX(s!N273,1)^2-AE273*AG273*SIN(AN273*PI()/180),COS(PI()/180*OFFSET(m!$C$35,0,N274)))</f>
        <v>-0.99991307484154368</v>
      </c>
      <c r="AC274" s="18">
        <f ca="1">IF(N274=N273,AC273+(-AD273+2/(1000*m!$P$7+s!H273)*AB273*s!L273+AE273*AC273-AF273*s!M273/MAX(s!N273,1)^2+AE273*AG273*COS(AN273*PI()/180))*m!$O$24,SIN(PI()/180*OFFSET(m!C$35,0,N274)))</f>
        <v>-2.7086849868272598</v>
      </c>
      <c r="AD274" s="10">
        <f ca="1">IF(N274=N273,AD273+m!$P$13*m!$P$5/100000*AF273*m!$O$24,OFFSET(m!$C$36,0,N274)/10000)</f>
        <v>1.2030397009552515E-2</v>
      </c>
      <c r="AE274" s="75">
        <f ca="1">0.5/s!P274*s!AS274*OFFSET(m!C$25,0,B274)*m!$P$13*s!AN274*s!N274</f>
        <v>1.2323190135320912E-10</v>
      </c>
      <c r="AF274" s="75">
        <f ca="1">(AB274*s!AW274+AC274*s!AX274)/s!P274</f>
        <v>1.136493868526927E-6</v>
      </c>
      <c r="AG274" s="75">
        <f ca="1">(s!AT274*OFFSET(m!C$26,0,s!D274)/MAX(0.0001,s!AS274*OFFSET(m!C$25,0,s!D274))-1)*(AC274*COS(AR274*PI()/180)-AB274*SIN(AR274*PI()/180))</f>
        <v>2.4656103900187101</v>
      </c>
      <c r="AH274" s="18">
        <f t="shared" ca="1" si="45"/>
        <v>-110.26166229483648</v>
      </c>
      <c r="AI274" s="76">
        <f ca="1">s!AR274/s!P274*(m!$D$26*m!$D$28-m!$D$25*m!$D$27)</f>
        <v>5.7627310708047706E-4</v>
      </c>
      <c r="AJ274" s="76">
        <f ca="1">2*AI274*COS(PI()/180*(AH274-AQ274-2*m!$D$44))+s!R274</f>
        <v>4.1526143303352203</v>
      </c>
      <c r="AK274" s="76">
        <f ca="1">AI274*SIN(PI()/180*(AH274-AQ274-2*m!$D$44))</f>
        <v>-5.1215758675309507E-4</v>
      </c>
      <c r="AL274" s="16">
        <f t="shared" ca="1" si="50"/>
        <v>7.0665045757304481E-3</v>
      </c>
      <c r="AM274" s="16">
        <f t="shared" ca="1" si="51"/>
        <v>7.0803288737697591E-3</v>
      </c>
      <c r="AN274" s="16">
        <f ca="1">AH274+IF(m!$A$44="+",AM274)</f>
        <v>-110.26166229483648</v>
      </c>
      <c r="AO274" s="16">
        <f t="shared" ca="1" si="52"/>
        <v>0</v>
      </c>
      <c r="AQ274" s="16">
        <f ca="1">180/PI()*ATAN2(s!K274,s!M274)</f>
        <v>7.0228616084088324</v>
      </c>
      <c r="AR274" s="16">
        <f ca="1">IF(m!$A$44="+",AN274,0.5*(AH274+AQ274))</f>
        <v>-51.619400343213826</v>
      </c>
      <c r="AT274" s="77">
        <v>0</v>
      </c>
      <c r="AU274" s="77">
        <f ca="1">180/PI()*ATAN(TAN(PI()/180*OFFSET(m!$C$39,0,N274))*(1-O274)+TAN(PI()/180*OFFSET(m!$C$39,0,N274+1))*O274)</f>
        <v>17.99589728059982</v>
      </c>
      <c r="AV274" s="77">
        <f ca="1">IF(A274&lt;m!D$37,180/PI()*ATAN2(s!K274,MAX(s!M274,1))+AT274,AU274)</f>
        <v>17.99589728059982</v>
      </c>
      <c r="AW274" s="16">
        <f t="shared" ca="1" si="53"/>
        <v>17.99589728059982</v>
      </c>
    </row>
    <row r="275" spans="1:49" x14ac:dyDescent="0.2">
      <c r="A275" s="19">
        <f>s!A275</f>
        <v>270</v>
      </c>
      <c r="B275" s="19">
        <f ca="1">s!D275</f>
        <v>3</v>
      </c>
      <c r="D275" s="16">
        <f t="shared" ca="1" si="46"/>
        <v>17.973499378065902</v>
      </c>
      <c r="E275" s="16">
        <f ca="1">IF(m!$A$35="+",AR275,D275)</f>
        <v>17.973499378065902</v>
      </c>
      <c r="F275" s="16">
        <f ca="1">IF(AND(m!$A$41="+",m!$A$42="+",A275&lt;m!$D$42),m!$D$41,MAX(-90,L275-K275))</f>
        <v>-83.019543407239198</v>
      </c>
      <c r="G275" s="16">
        <f ca="1">IF(AND(m!$A$41="+",m!$A$42="+",A275&lt;m!$D$42),m!$D$41,MIN(90,L275+K275))</f>
        <v>90</v>
      </c>
      <c r="H275" s="16">
        <f t="shared" ca="1" si="47"/>
        <v>17.973499378065902</v>
      </c>
      <c r="I275" s="16">
        <f t="shared" ca="1" si="54"/>
        <v>17.973499378065902</v>
      </c>
      <c r="K275" s="13">
        <f>IF(m!$A$45="+",MIN(90,180/PI()*m!D$45/s!AR275),90)</f>
        <v>90</v>
      </c>
      <c r="L275" s="13">
        <f ca="1">180/PI()*ATAN2(s!K275,s!M275)</f>
        <v>6.9804565927608078</v>
      </c>
      <c r="N275" s="9">
        <f ca="1">MATCH(A275,m!C$31:G$31)-1</f>
        <v>1</v>
      </c>
      <c r="O275" s="16">
        <f ca="1">MAX(0, (A275-OFFSET(m!C$31,0,N275))/(OFFSET(m!C$31,0,N275+1)-OFFSET(m!C$31,0,N275)))</f>
        <v>0.39244186046511625</v>
      </c>
      <c r="Q275" s="16">
        <f ca="1">180/PI()*ATAN(TAN(PI()/180*OFFSET(m!$C$32,0,N275))*(1-O275)+TAN(PI()/180*OFFSET(m!$C$32,0,N275+1))*O275)</f>
        <v>40.947618823479026</v>
      </c>
      <c r="R275" s="16">
        <f t="shared" ca="1" si="48"/>
        <v>0</v>
      </c>
      <c r="T275" s="18">
        <f ca="1">IF(N275=N274,T274+(2/(1000*m!$P$7+s!H274)*(T274*s!M274-U274*s!L274)+W274*T274-X274*s!K274/MAX(s!N274,1)^2)*m!$O$24,COS(OFFSET(m!$C$33,0,N275)*PI()/180))</f>
        <v>0.54320235072921874</v>
      </c>
      <c r="U275" s="18">
        <f ca="1">IF(N275=N274,U274+(-V274+2/(1000*m!$P$7+s!H274)*T274*s!L274+W274*U274-X274*s!M274/MAX(s!N274,1)^2)*m!$O$24,SIN(OFFSET(m!$C$33,0,N275)*PI()/180))</f>
        <v>-1.0911516382357662</v>
      </c>
      <c r="V275" s="10">
        <f ca="1">IF(N275=N274,V274+m!$P$13*m!$P$5/100000*X274*m!$O$24,OFFSET(m!$C$34,0,N275)/10000)</f>
        <v>7.5939229655216734E-3</v>
      </c>
      <c r="W275" s="20">
        <f ca="1">0.5/s!P275*s!AS275*OFFSET(m!C$25,0,B275)*m!$P$13*s!AN275*s!N275</f>
        <v>1.118905395479542E-10</v>
      </c>
      <c r="X275" s="20">
        <f ca="1">(T275*s!AW275+U275*s!AX275)/s!P275</f>
        <v>-1.0393691501004157E-7</v>
      </c>
      <c r="Y275" s="18">
        <f t="shared" ca="1" si="44"/>
        <v>-63.534739175667241</v>
      </c>
      <c r="Z275" s="16">
        <f t="shared" ca="1" si="49"/>
        <v>0</v>
      </c>
      <c r="AB275" s="18">
        <f ca="1">IF(N275=N274,AB274+2/(1000*m!$P$7+s!H274)*(AB274*s!M274-AC274*s!L274)+AE274*AB274-AF274*s!K274/MAX(s!N274,1)^2-AE274*AG274*SIN(AN274*PI()/180),COS(PI()/180*OFFSET(m!$C$35,0,N275)))</f>
        <v>-0.99552637980356851</v>
      </c>
      <c r="AC275" s="18">
        <f ca="1">IF(N275=N274,AC274+(-AD274+2/(1000*m!$P$7+s!H274)*AB274*s!L274+AE274*AC274-AF274*s!M274/MAX(s!N274,1)^2+AE274*AG274*COS(AN274*PI()/180))*m!$O$24,SIN(PI()/180*OFFSET(m!C$35,0,N275)))</f>
        <v>-2.7224076776210202</v>
      </c>
      <c r="AD275" s="10">
        <f ca="1">IF(N275=N274,AD274+m!$P$13*m!$P$5/100000*AF274*m!$O$24,OFFSET(m!$C$36,0,N275)/10000)</f>
        <v>1.2030397146081185E-2</v>
      </c>
      <c r="AE275" s="75">
        <f ca="1">0.5/s!P275*s!AS275*OFFSET(m!C$25,0,B275)*m!$P$13*s!AN275*s!N275</f>
        <v>1.118905395479542E-10</v>
      </c>
      <c r="AF275" s="75">
        <f ca="1">(AB275*s!AW275+AC275*s!AX275)/s!P275</f>
        <v>1.0319333331320871E-6</v>
      </c>
      <c r="AG275" s="75">
        <f ca="1">(s!AT275*OFFSET(m!C$26,0,s!D275)/MAX(0.0001,s!AS275*OFFSET(m!C$25,0,s!D275))-1)*(AC275*COS(AR275*PI()/180)-AB275*SIN(AR275*PI()/180))</f>
        <v>2.472447974406013</v>
      </c>
      <c r="AH275" s="18">
        <f t="shared" ca="1" si="45"/>
        <v>-110.08638742936127</v>
      </c>
      <c r="AI275" s="76">
        <f ca="1">s!AR275/s!P275*(m!$D$26*m!$D$28-m!$D$25*m!$D$27)</f>
        <v>5.236004666656556E-4</v>
      </c>
      <c r="AJ275" s="76">
        <f ca="1">2*AI275*COS(PI()/180*(AH275-AQ275-2*m!$D$44))+s!R275</f>
        <v>4.1573869860294925</v>
      </c>
      <c r="AK275" s="76">
        <f ca="1">AI275*SIN(PI()/180*(AH275-AQ275-2*m!$D$44))</f>
        <v>-4.6625379090188128E-4</v>
      </c>
      <c r="AL275" s="16">
        <f t="shared" ca="1" si="50"/>
        <v>6.4257608181350736E-3</v>
      </c>
      <c r="AM275" s="16">
        <f t="shared" ca="1" si="51"/>
        <v>6.4395719732509311E-3</v>
      </c>
      <c r="AN275" s="16">
        <f ca="1">AH275+IF(m!$A$44="+",AM275)</f>
        <v>-110.08638742936127</v>
      </c>
      <c r="AO275" s="16">
        <f t="shared" ca="1" si="52"/>
        <v>0</v>
      </c>
      <c r="AQ275" s="16">
        <f ca="1">180/PI()*ATAN2(s!K275,s!M275)</f>
        <v>6.9804565927608078</v>
      </c>
      <c r="AR275" s="16">
        <f ca="1">IF(m!$A$44="+",AN275,0.5*(AH275+AQ275))</f>
        <v>-51.552965418300232</v>
      </c>
      <c r="AT275" s="77">
        <v>0</v>
      </c>
      <c r="AU275" s="77">
        <f ca="1">180/PI()*ATAN(TAN(PI()/180*OFFSET(m!$C$39,0,N275))*(1-O275)+TAN(PI()/180*OFFSET(m!$C$39,0,N275+1))*O275)</f>
        <v>17.973499378065902</v>
      </c>
      <c r="AV275" s="77">
        <f ca="1">IF(A275&lt;m!D$37,180/PI()*ATAN2(s!K275,MAX(s!M275,1))+AT275,AU275)</f>
        <v>17.973499378065902</v>
      </c>
      <c r="AW275" s="16">
        <f t="shared" ca="1" si="53"/>
        <v>17.973499378065902</v>
      </c>
    </row>
    <row r="276" spans="1:49" x14ac:dyDescent="0.2">
      <c r="A276" s="19">
        <f>s!A276</f>
        <v>271</v>
      </c>
      <c r="B276" s="19">
        <f ca="1">s!D276</f>
        <v>3</v>
      </c>
      <c r="D276" s="16">
        <f t="shared" ca="1" si="46"/>
        <v>17.951095793229804</v>
      </c>
      <c r="E276" s="16">
        <f ca="1">IF(m!$A$35="+",AR276,D276)</f>
        <v>17.951095793229804</v>
      </c>
      <c r="F276" s="16">
        <f ca="1">IF(AND(m!$A$41="+",m!$A$42="+",A276&lt;m!$D$42),m!$D$41,MAX(-90,L276-K276))</f>
        <v>-83.061834274127918</v>
      </c>
      <c r="G276" s="16">
        <f ca="1">IF(AND(m!$A$41="+",m!$A$42="+",A276&lt;m!$D$42),m!$D$41,MIN(90,L276+K276))</f>
        <v>90</v>
      </c>
      <c r="H276" s="16">
        <f t="shared" ca="1" si="47"/>
        <v>17.951095793229804</v>
      </c>
      <c r="I276" s="16">
        <f t="shared" ca="1" si="54"/>
        <v>17.951095793229804</v>
      </c>
      <c r="K276" s="13">
        <f>IF(m!$A$45="+",MIN(90,180/PI()*m!D$45/s!AR276),90)</f>
        <v>90</v>
      </c>
      <c r="L276" s="13">
        <f ca="1">180/PI()*ATAN2(s!K276,s!M276)</f>
        <v>6.9381657258720777</v>
      </c>
      <c r="N276" s="9">
        <f ca="1">MATCH(A276,m!C$31:G$31)-1</f>
        <v>1</v>
      </c>
      <c r="O276" s="16">
        <f ca="1">MAX(0, (A276-OFFSET(m!C$31,0,N276))/(OFFSET(m!C$31,0,N276+1)-OFFSET(m!C$31,0,N276)))</f>
        <v>0.39389534883720928</v>
      </c>
      <c r="Q276" s="16">
        <f ca="1">180/PI()*ATAN(TAN(PI()/180*OFFSET(m!$C$32,0,N276))*(1-O276)+TAN(PI()/180*OFFSET(m!$C$32,0,N276+1))*O276)</f>
        <v>40.879697980727336</v>
      </c>
      <c r="R276" s="16">
        <f t="shared" ca="1" si="48"/>
        <v>0</v>
      </c>
      <c r="T276" s="18">
        <f ca="1">IF(N276=N275,T275+(2/(1000*m!$P$7+s!H275)*(T275*s!M275-U275*s!L275)+W275*T275-X275*s!K275/MAX(s!N275,1)^2)*m!$O$24,COS(OFFSET(m!$C$33,0,N276)*PI()/180))</f>
        <v>0.54515676744315045</v>
      </c>
      <c r="U276" s="18">
        <f ca="1">IF(N276=N275,U275+(-V275+2/(1000*m!$P$7+s!H275)*T275*s!L275+W275*U275-X275*s!M275/MAX(s!N275,1)^2)*m!$O$24,SIN(OFFSET(m!$C$33,0,N276)*PI()/180))</f>
        <v>-1.0978257454347227</v>
      </c>
      <c r="V276" s="10">
        <f ca="1">IF(N276=N275,V275+m!$P$13*m!$P$5/100000*X275*m!$O$24,OFFSET(m!$C$34,0,N276)/10000)</f>
        <v>7.5939229530355796E-3</v>
      </c>
      <c r="W276" s="20">
        <f ca="1">0.5/s!P276*s!AS276*OFFSET(m!C$25,0,B276)*m!$P$13*s!AN276*s!N276</f>
        <v>1.016495186533546E-10</v>
      </c>
      <c r="X276" s="20">
        <f ca="1">(T276*s!AW276+U276*s!AX276)/s!P276</f>
        <v>-9.4614380422469427E-8</v>
      </c>
      <c r="Y276" s="18">
        <f t="shared" ca="1" si="44"/>
        <v>-63.591988951546462</v>
      </c>
      <c r="Z276" s="16">
        <f t="shared" ca="1" si="49"/>
        <v>0</v>
      </c>
      <c r="AB276" s="18">
        <f ca="1">IF(N276=N275,AB275+2/(1000*m!$P$7+s!H275)*(AB275*s!M275-AC275*s!L275)+AE275*AB275-AF275*s!K275/MAX(s!N275,1)^2-AE275*AG275*SIN(AN275*PI()/180),COS(PI()/180*OFFSET(m!$C$35,0,N276)))</f>
        <v>-0.99111210476775813</v>
      </c>
      <c r="AC276" s="18">
        <f ca="1">IF(N276=N275,AC275+(-AD275+2/(1000*m!$P$7+s!H275)*AB275*s!L275+AE275*AC275-AF275*s!M275/MAX(s!N275,1)^2+AE275*AG275*COS(AN275*PI()/180))*m!$O$24,SIN(PI()/180*OFFSET(m!C$35,0,N276)))</f>
        <v>-2.7361238208028649</v>
      </c>
      <c r="AD276" s="10">
        <f ca="1">IF(N276=N275,AD275+m!$P$13*m!$P$5/100000*AF275*m!$O$24,OFFSET(m!$C$36,0,N276)/10000)</f>
        <v>1.2030397270048846E-2</v>
      </c>
      <c r="AE276" s="75">
        <f ca="1">0.5/s!P276*s!AS276*OFFSET(m!C$25,0,B276)*m!$P$13*s!AN276*s!N276</f>
        <v>1.016495186533546E-10</v>
      </c>
      <c r="AF276" s="75">
        <f ca="1">(AB276*s!AW276+AC276*s!AX276)/s!P276</f>
        <v>9.3749513659826886E-7</v>
      </c>
      <c r="AG276" s="75">
        <f ca="1">(s!AT276*OFFSET(m!C$26,0,s!D276)/MAX(0.0001,s!AS276*OFFSET(m!C$25,0,s!D276))-1)*(AC276*COS(AR276*PI()/180)-AB276*SIN(AR276*PI()/180))</f>
        <v>2.4792773182810008</v>
      </c>
      <c r="AH276" s="18">
        <f t="shared" ca="1" si="45"/>
        <v>-109.91201692179591</v>
      </c>
      <c r="AI276" s="76">
        <f ca="1">s!AR276/s!P276*(m!$D$26*m!$D$28-m!$D$25*m!$D$27)</f>
        <v>4.7600816213286029E-4</v>
      </c>
      <c r="AJ276" s="76">
        <f ca="1">2*AI276*COS(PI()/180*(AH276-AQ276-2*m!$D$44))+s!R276</f>
        <v>4.162165075922327</v>
      </c>
      <c r="AK276" s="76">
        <f ca="1">AI276*SIN(PI()/180*(AH276-AQ276-2*m!$D$44))</f>
        <v>-4.2468999538023517E-4</v>
      </c>
      <c r="AL276" s="16">
        <f t="shared" ca="1" si="50"/>
        <v>5.8462227933921574E-3</v>
      </c>
      <c r="AM276" s="16">
        <f t="shared" ca="1" si="51"/>
        <v>5.8600210202362979E-3</v>
      </c>
      <c r="AN276" s="16">
        <f ca="1">AH276+IF(m!$A$44="+",AM276)</f>
        <v>-109.91201692179591</v>
      </c>
      <c r="AO276" s="16">
        <f t="shared" ca="1" si="52"/>
        <v>0</v>
      </c>
      <c r="AQ276" s="16">
        <f ca="1">180/PI()*ATAN2(s!K276,s!M276)</f>
        <v>6.9381657258720777</v>
      </c>
      <c r="AR276" s="16">
        <f ca="1">IF(m!$A$44="+",AN276,0.5*(AH276+AQ276))</f>
        <v>-51.486925597961914</v>
      </c>
      <c r="AT276" s="77">
        <v>0</v>
      </c>
      <c r="AU276" s="77">
        <f ca="1">180/PI()*ATAN(TAN(PI()/180*OFFSET(m!$C$39,0,N276))*(1-O276)+TAN(PI()/180*OFFSET(m!$C$39,0,N276+1))*O276)</f>
        <v>17.951095793229804</v>
      </c>
      <c r="AV276" s="77">
        <f ca="1">IF(A276&lt;m!D$37,180/PI()*ATAN2(s!K276,MAX(s!M276,1))+AT276,AU276)</f>
        <v>17.951095793229804</v>
      </c>
      <c r="AW276" s="16">
        <f t="shared" ca="1" si="53"/>
        <v>17.951095793229804</v>
      </c>
    </row>
    <row r="277" spans="1:49" x14ac:dyDescent="0.2">
      <c r="A277" s="19">
        <f>s!A277</f>
        <v>272</v>
      </c>
      <c r="B277" s="19">
        <f ca="1">s!D277</f>
        <v>3</v>
      </c>
      <c r="D277" s="16">
        <f t="shared" ca="1" si="46"/>
        <v>17.928686530782201</v>
      </c>
      <c r="E277" s="16">
        <f ca="1">IF(m!$A$35="+",AR277,D277)</f>
        <v>17.928686530782201</v>
      </c>
      <c r="F277" s="16">
        <f ca="1">IF(AND(m!$A$41="+",m!$A$42="+",A277&lt;m!$D$42),m!$D$41,MAX(-90,L277-K277))</f>
        <v>-83.10401087342467</v>
      </c>
      <c r="G277" s="16">
        <f ca="1">IF(AND(m!$A$41="+",m!$A$42="+",A277&lt;m!$D$42),m!$D$41,MIN(90,L277+K277))</f>
        <v>90</v>
      </c>
      <c r="H277" s="16">
        <f t="shared" ca="1" si="47"/>
        <v>17.928686530782201</v>
      </c>
      <c r="I277" s="16">
        <f t="shared" ca="1" si="54"/>
        <v>17.928686530782201</v>
      </c>
      <c r="K277" s="13">
        <f>IF(m!$A$45="+",MIN(90,180/PI()*m!D$45/s!AR277),90)</f>
        <v>90</v>
      </c>
      <c r="L277" s="13">
        <f ca="1">180/PI()*ATAN2(s!K277,s!M277)</f>
        <v>6.8959891265753344</v>
      </c>
      <c r="N277" s="9">
        <f ca="1">MATCH(A277,m!C$31:G$31)-1</f>
        <v>1</v>
      </c>
      <c r="O277" s="16">
        <f ca="1">MAX(0, (A277-OFFSET(m!C$31,0,N277))/(OFFSET(m!C$31,0,N277+1)-OFFSET(m!C$31,0,N277)))</f>
        <v>0.39534883720930231</v>
      </c>
      <c r="Q277" s="16">
        <f ca="1">180/PI()*ATAN(TAN(PI()/180*OFFSET(m!$C$32,0,N277))*(1-O277)+TAN(PI()/180*OFFSET(m!$C$32,0,N277+1))*O277)</f>
        <v>40.81163746051709</v>
      </c>
      <c r="R277" s="16">
        <f t="shared" ca="1" si="48"/>
        <v>0</v>
      </c>
      <c r="T277" s="18">
        <f ca="1">IF(N277=N276,T276+(2/(1000*m!$P$7+s!H276)*(T276*s!M276-U276*s!L276)+W276*T276-X276*s!K276/MAX(s!N276,1)^2)*m!$O$24,COS(OFFSET(m!$C$33,0,N277)*PI()/180))</f>
        <v>0.54712324334227769</v>
      </c>
      <c r="U277" s="18">
        <f ca="1">IF(N277=N276,U276+(-V276+2/(1000*m!$P$7+s!H276)*T276*s!L276+W276*U276-X276*s!M276/MAX(s!N276,1)^2)*m!$O$24,SIN(OFFSET(m!$C$33,0,N277)*PI()/180))</f>
        <v>-1.1044960614829322</v>
      </c>
      <c r="V277" s="10">
        <f ca="1">IF(N277=N276,V276+m!$P$13*m!$P$5/100000*X276*m!$O$24,OFFSET(m!$C$34,0,N277)/10000)</f>
        <v>7.5939229416694155E-3</v>
      </c>
      <c r="W277" s="20">
        <f ca="1">0.5/s!P277*s!AS277*OFFSET(m!C$25,0,B277)*m!$P$13*s!AN277*s!N277</f>
        <v>9.2397115889621046E-11</v>
      </c>
      <c r="X277" s="20">
        <f ca="1">(T277*s!AW277+U277*s!AX277)/s!P277</f>
        <v>-8.6184513637636365E-8</v>
      </c>
      <c r="Y277" s="18">
        <f t="shared" ca="1" si="44"/>
        <v>-63.648022149869156</v>
      </c>
      <c r="Z277" s="16">
        <f t="shared" ca="1" si="49"/>
        <v>0</v>
      </c>
      <c r="AB277" s="18">
        <f ca="1">IF(N277=N276,AB276+2/(1000*m!$P$7+s!H276)*(AB276*s!M276-AC276*s!L276)+AE276*AB276-AF276*s!K276/MAX(s!N276,1)^2-AE276*AG276*SIN(AN276*PI()/180),COS(PI()/180*OFFSET(m!$C$35,0,N277)))</f>
        <v>-0.98667023489399153</v>
      </c>
      <c r="AC277" s="18">
        <f ca="1">IF(N277=N276,AC276+(-AD276+2/(1000*m!$P$7+s!H276)*AB276*s!L276+AE276*AC276-AF276*s!M276/MAX(s!N276,1)^2+AE276*AG276*COS(AN276*PI()/180))*m!$O$24,SIN(PI()/180*OFFSET(m!C$35,0,N277)))</f>
        <v>-2.7498333649838318</v>
      </c>
      <c r="AD277" s="10">
        <f ca="1">IF(N277=N276,AD276+m!$P$13*m!$P$5/100000*AF276*m!$O$24,OFFSET(m!$C$36,0,N277)/10000)</f>
        <v>1.2030397382671507E-2</v>
      </c>
      <c r="AE277" s="75">
        <f ca="1">0.5/s!P277*s!AS277*OFFSET(m!C$25,0,B277)*m!$P$13*s!AN277*s!N277</f>
        <v>9.2397115889621046E-11</v>
      </c>
      <c r="AF277" s="75">
        <f ca="1">(AB277*s!AW277+AC277*s!AX277)/s!P277</f>
        <v>8.5215502737964344E-7</v>
      </c>
      <c r="AG277" s="75">
        <f ca="1">(s!AT277*OFFSET(m!C$26,0,s!D277)/MAX(0.0001,s!AS277*OFFSET(m!C$25,0,s!D277))-1)*(AC277*COS(AR277*PI()/180)-AB277*SIN(AR277*PI()/180))</f>
        <v>2.4860983137012389</v>
      </c>
      <c r="AH277" s="18">
        <f t="shared" ca="1" si="45"/>
        <v>-109.73854069154325</v>
      </c>
      <c r="AI277" s="76">
        <f ca="1">s!AR277/s!P277*(m!$D$26*m!$D$28-m!$D$25*m!$D$27)</f>
        <v>4.3298301943811942E-4</v>
      </c>
      <c r="AJ277" s="76">
        <f ca="1">2*AI277*COS(PI()/180*(AH277-AQ277-2*m!$D$44))+s!R277</f>
        <v>4.1669492022745045</v>
      </c>
      <c r="AK277" s="76">
        <f ca="1">AI277*SIN(PI()/180*(AH277-AQ277-2*m!$D$44))</f>
        <v>-3.8703669225236361E-4</v>
      </c>
      <c r="AL277" s="16">
        <f t="shared" ca="1" si="50"/>
        <v>5.3217756939920747E-3</v>
      </c>
      <c r="AM277" s="16">
        <f t="shared" ca="1" si="51"/>
        <v>5.3355612808303494E-3</v>
      </c>
      <c r="AN277" s="16">
        <f ca="1">AH277+IF(m!$A$44="+",AM277)</f>
        <v>-109.73854069154325</v>
      </c>
      <c r="AO277" s="16">
        <f t="shared" ca="1" si="52"/>
        <v>0</v>
      </c>
      <c r="AQ277" s="16">
        <f ca="1">180/PI()*ATAN2(s!K277,s!M277)</f>
        <v>6.8959891265753344</v>
      </c>
      <c r="AR277" s="16">
        <f ca="1">IF(m!$A$44="+",AN277,0.5*(AH277+AQ277))</f>
        <v>-51.42127578248396</v>
      </c>
      <c r="AT277" s="77">
        <v>0</v>
      </c>
      <c r="AU277" s="77">
        <f ca="1">180/PI()*ATAN(TAN(PI()/180*OFFSET(m!$C$39,0,N277))*(1-O277)+TAN(PI()/180*OFFSET(m!$C$39,0,N277+1))*O277)</f>
        <v>17.928686530782201</v>
      </c>
      <c r="AV277" s="77">
        <f ca="1">IF(A277&lt;m!D$37,180/PI()*ATAN2(s!K277,MAX(s!M277,1))+AT277,AU277)</f>
        <v>17.928686530782201</v>
      </c>
      <c r="AW277" s="16">
        <f t="shared" ca="1" si="53"/>
        <v>17.928686530782201</v>
      </c>
    </row>
    <row r="278" spans="1:49" x14ac:dyDescent="0.2">
      <c r="A278" s="19">
        <f>s!A278</f>
        <v>273</v>
      </c>
      <c r="B278" s="19">
        <f ca="1">s!D278</f>
        <v>3</v>
      </c>
      <c r="D278" s="16">
        <f t="shared" ca="1" si="46"/>
        <v>17.906271595423128</v>
      </c>
      <c r="E278" s="16">
        <f ca="1">IF(m!$A$35="+",AR278,D278)</f>
        <v>17.906271595423128</v>
      </c>
      <c r="F278" s="16">
        <f ca="1">IF(AND(m!$A$41="+",m!$A$42="+",A278&lt;m!$D$42),m!$D$41,MAX(-90,L278-K278))</f>
        <v>-83.146073087443682</v>
      </c>
      <c r="G278" s="16">
        <f ca="1">IF(AND(m!$A$41="+",m!$A$42="+",A278&lt;m!$D$42),m!$D$41,MIN(90,L278+K278))</f>
        <v>90</v>
      </c>
      <c r="H278" s="16">
        <f t="shared" ca="1" si="47"/>
        <v>17.906271595423128</v>
      </c>
      <c r="I278" s="16">
        <f t="shared" ca="1" si="54"/>
        <v>17.906271595423128</v>
      </c>
      <c r="K278" s="13">
        <f>IF(m!$A$45="+",MIN(90,180/PI()*m!D$45/s!AR278),90)</f>
        <v>90</v>
      </c>
      <c r="L278" s="13">
        <f ca="1">180/PI()*ATAN2(s!K278,s!M278)</f>
        <v>6.8539269125563189</v>
      </c>
      <c r="N278" s="9">
        <f ca="1">MATCH(A278,m!C$31:G$31)-1</f>
        <v>1</v>
      </c>
      <c r="O278" s="16">
        <f ca="1">MAX(0, (A278-OFFSET(m!C$31,0,N278))/(OFFSET(m!C$31,0,N278+1)-OFFSET(m!C$31,0,N278)))</f>
        <v>0.39680232558139533</v>
      </c>
      <c r="Q278" s="16">
        <f ca="1">180/PI()*ATAN(TAN(PI()/180*OFFSET(m!$C$32,0,N278))*(1-O278)+TAN(PI()/180*OFFSET(m!$C$32,0,N278+1))*O278)</f>
        <v>40.743437024208426</v>
      </c>
      <c r="R278" s="16">
        <f t="shared" ca="1" si="48"/>
        <v>0</v>
      </c>
      <c r="T278" s="18">
        <f ca="1">IF(N278=N277,T277+(2/(1000*m!$P$7+s!H277)*(T277*s!M277-U277*s!L277)+W277*T277-X277*s!K277/MAX(s!N277,1)^2)*m!$O$24,COS(OFFSET(m!$C$33,0,N278)*PI()/180))</f>
        <v>0.54910178665282794</v>
      </c>
      <c r="U278" s="18">
        <f ca="1">IF(N278=N277,U277+(-V277+2/(1000*m!$P$7+s!H277)*T277*s!L277+W277*U277-X277*s!M277/MAX(s!N277,1)^2)*m!$O$24,SIN(OFFSET(m!$C$33,0,N278)*PI()/180))</f>
        <v>-1.1111625607921178</v>
      </c>
      <c r="V278" s="10">
        <f ca="1">IF(N278=N277,V277+m!$P$13*m!$P$5/100000*X277*m!$O$24,OFFSET(m!$C$34,0,N278)/10000)</f>
        <v>7.593922931315944E-3</v>
      </c>
      <c r="W278" s="20">
        <f ca="1">0.5/s!P278*s!AS278*OFFSET(m!C$25,0,B278)*m!$P$13*s!AN278*s!N278</f>
        <v>8.4033417522914885E-11</v>
      </c>
      <c r="X278" s="20">
        <f ca="1">(T278*s!AW278+U278*s!AX278)/s!P278</f>
        <v>-7.8557074705075265E-8</v>
      </c>
      <c r="Y278" s="18">
        <f t="shared" ca="1" si="44"/>
        <v>-63.70285770272146</v>
      </c>
      <c r="Z278" s="16">
        <f t="shared" ca="1" si="49"/>
        <v>0</v>
      </c>
      <c r="AB278" s="18">
        <f ca="1">IF(N278=N277,AB277+2/(1000*m!$P$7+s!H277)*(AB277*s!M277-AC277*s!L277)+AE277*AB277-AF277*s!K277/MAX(s!N277,1)^2-AE277*AG277*SIN(AN277*PI()/180),COS(PI()/180*OFFSET(m!$C$35,0,N278)))</f>
        <v>-0.98220075537062634</v>
      </c>
      <c r="AC278" s="18">
        <f ca="1">IF(N278=N277,AC277+(-AD277+2/(1000*m!$P$7+s!H277)*AB277*s!L277+AE277*AC277-AF277*s!M277/MAX(s!N277,1)^2+AE277*AG277*COS(AN277*PI()/180))*m!$O$24,SIN(PI()/180*OFFSET(m!C$35,0,N278)))</f>
        <v>-2.7635362586372949</v>
      </c>
      <c r="AD278" s="10">
        <f ca="1">IF(N278=N277,AD277+m!$P$13*m!$P$5/100000*AF277*m!$O$24,OFFSET(m!$C$36,0,N278)/10000)</f>
        <v>1.2030397485042137E-2</v>
      </c>
      <c r="AE278" s="75">
        <f ca="1">0.5/s!P278*s!AS278*OFFSET(m!C$25,0,B278)*m!$P$13*s!AN278*s!N278</f>
        <v>8.4033417522914885E-11</v>
      </c>
      <c r="AF278" s="75">
        <f ca="1">(AB278*s!AW278+AC278*s!AX278)/s!P278</f>
        <v>7.7499654946951435E-7</v>
      </c>
      <c r="AG278" s="75">
        <f ca="1">(s!AT278*OFFSET(m!C$26,0,s!D278)/MAX(0.0001,s!AS278*OFFSET(m!C$25,0,s!D278))-1)*(AC278*COS(AR278*PI()/180)-AB278*SIN(AR278*PI()/180))</f>
        <v>2.4929108544472811</v>
      </c>
      <c r="AH278" s="18">
        <f t="shared" ca="1" si="45"/>
        <v>-109.56594878349182</v>
      </c>
      <c r="AI278" s="76">
        <f ca="1">s!AR278/s!P278*(m!$D$26*m!$D$28-m!$D$25*m!$D$27)</f>
        <v>3.9406585756392366E-4</v>
      </c>
      <c r="AJ278" s="76">
        <f ca="1">2*AI278*COS(PI()/180*(AH278-AQ278-2*m!$D$44))+s!R278</f>
        <v>4.1717399051324442</v>
      </c>
      <c r="AK278" s="76">
        <f ca="1">AI278*SIN(PI()/180*(AH278-AQ278-2*m!$D$44))</f>
        <v>-3.5290862006225559E-4</v>
      </c>
      <c r="AL278" s="16">
        <f t="shared" ca="1" si="50"/>
        <v>4.8469403517885871E-3</v>
      </c>
      <c r="AM278" s="16">
        <f t="shared" ca="1" si="51"/>
        <v>4.8607135602845419E-3</v>
      </c>
      <c r="AN278" s="16">
        <f ca="1">AH278+IF(m!$A$44="+",AM278)</f>
        <v>-109.56594878349182</v>
      </c>
      <c r="AO278" s="16">
        <f t="shared" ca="1" si="52"/>
        <v>0</v>
      </c>
      <c r="AQ278" s="16">
        <f ca="1">180/PI()*ATAN2(s!K278,s!M278)</f>
        <v>6.8539269125563189</v>
      </c>
      <c r="AR278" s="16">
        <f ca="1">IF(m!$A$44="+",AN278,0.5*(AH278+AQ278))</f>
        <v>-51.356010935467751</v>
      </c>
      <c r="AT278" s="77">
        <v>0</v>
      </c>
      <c r="AU278" s="77">
        <f ca="1">180/PI()*ATAN(TAN(PI()/180*OFFSET(m!$C$39,0,N278))*(1-O278)+TAN(PI()/180*OFFSET(m!$C$39,0,N278+1))*O278)</f>
        <v>17.906271595423128</v>
      </c>
      <c r="AV278" s="77">
        <f ca="1">IF(A278&lt;m!D$37,180/PI()*ATAN2(s!K278,MAX(s!M278,1))+AT278,AU278)</f>
        <v>17.906271595423128</v>
      </c>
      <c r="AW278" s="16">
        <f t="shared" ca="1" si="53"/>
        <v>17.906271595423128</v>
      </c>
    </row>
    <row r="279" spans="1:49" x14ac:dyDescent="0.2">
      <c r="A279" s="19">
        <f>s!A279</f>
        <v>274</v>
      </c>
      <c r="B279" s="19">
        <f ca="1">s!D279</f>
        <v>3</v>
      </c>
      <c r="D279" s="16">
        <f t="shared" ca="1" si="46"/>
        <v>17.883850991861891</v>
      </c>
      <c r="E279" s="16">
        <f ca="1">IF(m!$A$35="+",AR279,D279)</f>
        <v>17.883850991861891</v>
      </c>
      <c r="F279" s="16">
        <f ca="1">IF(AND(m!$A$41="+",m!$A$42="+",A279&lt;m!$D$42),m!$D$41,MAX(-90,L279-K279))</f>
        <v>-83.188020799641279</v>
      </c>
      <c r="G279" s="16">
        <f ca="1">IF(AND(m!$A$41="+",m!$A$42="+",A279&lt;m!$D$42),m!$D$41,MIN(90,L279+K279))</f>
        <v>90</v>
      </c>
      <c r="H279" s="16">
        <f t="shared" ca="1" si="47"/>
        <v>17.883850991861891</v>
      </c>
      <c r="I279" s="16">
        <f t="shared" ca="1" si="54"/>
        <v>17.883850991861891</v>
      </c>
      <c r="K279" s="13">
        <f>IF(m!$A$45="+",MIN(90,180/PI()*m!D$45/s!AR279),90)</f>
        <v>90</v>
      </c>
      <c r="L279" s="13">
        <f ca="1">180/PI()*ATAN2(s!K279,s!M279)</f>
        <v>6.8119792003587163</v>
      </c>
      <c r="N279" s="9">
        <f ca="1">MATCH(A279,m!C$31:G$31)-1</f>
        <v>1</v>
      </c>
      <c r="O279" s="16">
        <f ca="1">MAX(0, (A279-OFFSET(m!C$31,0,N279))/(OFFSET(m!C$31,0,N279+1)-OFFSET(m!C$31,0,N279)))</f>
        <v>0.39825581395348836</v>
      </c>
      <c r="Q279" s="16">
        <f ca="1">180/PI()*ATAN(TAN(PI()/180*OFFSET(m!$C$32,0,N279))*(1-O279)+TAN(PI()/180*OFFSET(m!$C$32,0,N279+1))*O279)</f>
        <v>40.675096433765198</v>
      </c>
      <c r="R279" s="16">
        <f t="shared" ca="1" si="48"/>
        <v>0</v>
      </c>
      <c r="T279" s="18">
        <f ca="1">IF(N279=N278,T278+(2/(1000*m!$P$7+s!H278)*(T278*s!M278-U278*s!L278)+W278*T278-X278*s!K278/MAX(s!N278,1)^2)*m!$O$24,COS(OFFSET(m!$C$33,0,N279)*PI()/180))</f>
        <v>0.55109240558689254</v>
      </c>
      <c r="U279" s="18">
        <f ca="1">IF(N279=N278,U278+(-V278+2/(1000*m!$P$7+s!H278)*T278*s!L278+W278*U278-X278*s!M278/MAX(s!N278,1)^2)*m!$O$24,SIN(OFFSET(m!$C$33,0,N279)*PI()/180))</f>
        <v>-1.1178252177090435</v>
      </c>
      <c r="V279" s="10">
        <f ca="1">IF(N279=N278,V278+m!$P$13*m!$P$5/100000*X278*m!$O$24,OFFSET(m!$C$34,0,N279)/10000)</f>
        <v>7.5939229218787681E-3</v>
      </c>
      <c r="W279" s="20">
        <f ca="1">0.5/s!P279*s!AS279*OFFSET(m!C$25,0,B279)*m!$P$13*s!AN279*s!N279</f>
        <v>7.6469024719076301E-11</v>
      </c>
      <c r="X279" s="20">
        <f ca="1">(T279*s!AW279+U279*s!AX279)/s!P279</f>
        <v>-7.1651381140700673E-8</v>
      </c>
      <c r="Y279" s="18">
        <f t="shared" ca="1" si="44"/>
        <v>-63.756514150785357</v>
      </c>
      <c r="Z279" s="16">
        <f t="shared" ca="1" si="49"/>
        <v>0</v>
      </c>
      <c r="AB279" s="18">
        <f ca="1">IF(N279=N278,AB278+2/(1000*m!$P$7+s!H278)*(AB278*s!M278-AC278*s!L278)+AE278*AB278-AF278*s!K278/MAX(s!N278,1)^2-AE278*AG278*SIN(AN278*PI()/180),COS(PI()/180*OFFSET(m!$C$35,0,N279)))</f>
        <v>-0.9777036514146592</v>
      </c>
      <c r="AC279" s="18">
        <f ca="1">IF(N279=N278,AC278+(-AD278+2/(1000*m!$P$7+s!H278)*AB278*s!L278+AE278*AC278-AF278*s!M278/MAX(s!N278,1)^2+AE278*AG278*COS(AN278*PI()/180))*m!$O$24,SIN(PI()/180*OFFSET(m!C$35,0,N279)))</f>
        <v>-2.7772324500983658</v>
      </c>
      <c r="AD279" s="10">
        <f ca="1">IF(N279=N278,AD278+m!$P$13*m!$P$5/100000*AF278*m!$O$24,OFFSET(m!$C$36,0,N279)/10000)</f>
        <v>1.2030397578143606E-2</v>
      </c>
      <c r="AE279" s="75">
        <f ca="1">0.5/s!P279*s!AS279*OFFSET(m!C$25,0,B279)*m!$P$13*s!AN279*s!N279</f>
        <v>7.6469024719076301E-11</v>
      </c>
      <c r="AF279" s="75">
        <f ca="1">(AB279*s!AW279+AC279*s!AX279)/s!P279</f>
        <v>7.051992881629361E-7</v>
      </c>
      <c r="AG279" s="75">
        <f ca="1">(s!AT279*OFFSET(m!C$26,0,s!D279)/MAX(0.0001,s!AS279*OFFSET(m!C$25,0,s!D279))-1)*(AC279*COS(AR279*PI()/180)-AB279*SIN(AR279*PI()/180))</f>
        <v>2.4997148359932697</v>
      </c>
      <c r="AH279" s="18">
        <f t="shared" ca="1" si="45"/>
        <v>-109.39423136641373</v>
      </c>
      <c r="AI279" s="76">
        <f ca="1">s!AR279/s!P279*(m!$D$26*m!$D$28-m!$D$25*m!$D$27)</f>
        <v>3.5884559599536818E-4</v>
      </c>
      <c r="AJ279" s="76">
        <f ca="1">2*AI279*COS(PI()/180*(AH279-AQ279-2*m!$D$44))+s!R279</f>
        <v>4.1765376694346967</v>
      </c>
      <c r="AK279" s="76">
        <f ca="1">AI279*SIN(PI()/180*(AH279-AQ279-2*m!$D$44))</f>
        <v>-3.2196003927835085E-4</v>
      </c>
      <c r="AL279" s="16">
        <f t="shared" ca="1" si="50"/>
        <v>4.4168047513414499E-3</v>
      </c>
      <c r="AM279" s="16">
        <f t="shared" ca="1" si="51"/>
        <v>4.4305659178685607E-3</v>
      </c>
      <c r="AN279" s="16">
        <f ca="1">AH279+IF(m!$A$44="+",AM279)</f>
        <v>-109.39423136641373</v>
      </c>
      <c r="AO279" s="16">
        <f t="shared" ca="1" si="52"/>
        <v>0</v>
      </c>
      <c r="AQ279" s="16">
        <f ca="1">180/PI()*ATAN2(s!K279,s!M279)</f>
        <v>6.8119792003587163</v>
      </c>
      <c r="AR279" s="16">
        <f ca="1">IF(m!$A$44="+",AN279,0.5*(AH279+AQ279))</f>
        <v>-51.291126083027507</v>
      </c>
      <c r="AT279" s="77">
        <v>0</v>
      </c>
      <c r="AU279" s="77">
        <f ca="1">180/PI()*ATAN(TAN(PI()/180*OFFSET(m!$C$39,0,N279))*(1-O279)+TAN(PI()/180*OFFSET(m!$C$39,0,N279+1))*O279)</f>
        <v>17.883850991861891</v>
      </c>
      <c r="AV279" s="77">
        <f ca="1">IF(A279&lt;m!D$37,180/PI()*ATAN2(s!K279,MAX(s!M279,1))+AT279,AU279)</f>
        <v>17.883850991861891</v>
      </c>
      <c r="AW279" s="16">
        <f t="shared" ca="1" si="53"/>
        <v>17.883850991861891</v>
      </c>
    </row>
    <row r="280" spans="1:49" x14ac:dyDescent="0.2">
      <c r="A280" s="19">
        <f>s!A280</f>
        <v>275</v>
      </c>
      <c r="B280" s="19">
        <f ca="1">s!D280</f>
        <v>3</v>
      </c>
      <c r="D280" s="16">
        <f t="shared" ca="1" si="46"/>
        <v>17.861424724817184</v>
      </c>
      <c r="E280" s="16">
        <f ca="1">IF(m!$A$35="+",AR280,D280)</f>
        <v>17.861424724817184</v>
      </c>
      <c r="F280" s="16">
        <f ca="1">IF(AND(m!$A$41="+",m!$A$42="+",A280&lt;m!$D$42),m!$D$41,MAX(-90,L280-K280))</f>
        <v>-83.229853894610912</v>
      </c>
      <c r="G280" s="16">
        <f ca="1">IF(AND(m!$A$41="+",m!$A$42="+",A280&lt;m!$D$42),m!$D$41,MIN(90,L280+K280))</f>
        <v>90</v>
      </c>
      <c r="H280" s="16">
        <f t="shared" ca="1" si="47"/>
        <v>17.861424724817184</v>
      </c>
      <c r="I280" s="16">
        <f t="shared" ca="1" si="54"/>
        <v>17.861424724817184</v>
      </c>
      <c r="K280" s="13">
        <f>IF(m!$A$45="+",MIN(90,180/PI()*m!D$45/s!AR280),90)</f>
        <v>90</v>
      </c>
      <c r="L280" s="13">
        <f ca="1">180/PI()*ATAN2(s!K280,s!M280)</f>
        <v>6.770146105389089</v>
      </c>
      <c r="N280" s="9">
        <f ca="1">MATCH(A280,m!C$31:G$31)-1</f>
        <v>1</v>
      </c>
      <c r="O280" s="16">
        <f ca="1">MAX(0, (A280-OFFSET(m!C$31,0,N280))/(OFFSET(m!C$31,0,N280+1)-OFFSET(m!C$31,0,N280)))</f>
        <v>0.39970930232558138</v>
      </c>
      <c r="Q280" s="16">
        <f ca="1">180/PI()*ATAN(TAN(PI()/180*OFFSET(m!$C$32,0,N280))*(1-O280)+TAN(PI()/180*OFFSET(m!$C$32,0,N280+1))*O280)</f>
        <v>40.606615451767155</v>
      </c>
      <c r="R280" s="16">
        <f t="shared" ca="1" si="48"/>
        <v>0</v>
      </c>
      <c r="T280" s="18">
        <f ca="1">IF(N280=N279,T279+(2/(1000*m!$P$7+s!H279)*(T279*s!M279-U279*s!L279)+W279*T279-X279*s!K279/MAX(s!N279,1)^2)*m!$O$24,COS(OFFSET(m!$C$33,0,N280)*PI()/180))</f>
        <v>0.55309510834235598</v>
      </c>
      <c r="U280" s="18">
        <f ca="1">IF(N280=N279,U279+(-V279+2/(1000*m!$P$7+s!H279)*T279*s!L279+W279*U279-X279*s!M279/MAX(s!N279,1)^2)*m!$O$24,SIN(OFFSET(m!$C$33,0,N280)*PI()/180))</f>
        <v>-1.1244840065152897</v>
      </c>
      <c r="V280" s="10">
        <f ca="1">IF(N280=N279,V279+m!$P$13*m!$P$5/100000*X279*m!$O$24,OFFSET(m!$C$34,0,N280)/10000)</f>
        <v>7.593922913271183E-3</v>
      </c>
      <c r="W280" s="20">
        <f ca="1">0.5/s!P280*s!AS280*OFFSET(m!C$25,0,B280)*m!$P$13*s!AN280*s!N280</f>
        <v>6.9623905965457604E-11</v>
      </c>
      <c r="X280" s="20">
        <f ca="1">(T280*s!AW280+U280*s!AX280)/s!P280</f>
        <v>-6.5395253398988016E-8</v>
      </c>
      <c r="Y280" s="18">
        <f t="shared" ca="1" si="44"/>
        <v>-63.809009652906482</v>
      </c>
      <c r="Z280" s="16">
        <f t="shared" ca="1" si="49"/>
        <v>0</v>
      </c>
      <c r="AB280" s="18">
        <f ca="1">IF(N280=N279,AB279+2/(1000*m!$P$7+s!H279)*(AB279*s!M279-AC279*s!L279)+AE279*AB279-AF279*s!K279/MAX(s!N279,1)^2-AE279*AG279*SIN(AN279*PI()/180),COS(PI()/180*OFFSET(m!$C$35,0,N280)))</f>
        <v>-0.97317890827188669</v>
      </c>
      <c r="AC280" s="18">
        <f ca="1">IF(N280=N279,AC279+(-AD279+2/(1000*m!$P$7+s!H279)*AB279*s!L279+AE279*AC279-AF279*s!M279/MAX(s!N279,1)^2+AE279*AG279*COS(AN279*PI()/180))*m!$O$24,SIN(PI()/180*OFFSET(m!C$35,0,N280)))</f>
        <v>-2.7909218875633033</v>
      </c>
      <c r="AD280" s="10">
        <f ca="1">IF(N280=N279,AD279+m!$P$13*m!$P$5/100000*AF279*m!$O$24,OFFSET(m!$C$36,0,N280)/10000)</f>
        <v>1.2030397662860228E-2</v>
      </c>
      <c r="AE280" s="75">
        <f ca="1">0.5/s!P280*s!AS280*OFFSET(m!C$25,0,B280)*m!$P$13*s!AN280*s!N280</f>
        <v>6.9623905965457604E-11</v>
      </c>
      <c r="AF280" s="75">
        <f ca="1">(AB280*s!AW280+AC280*s!AX280)/s!P280</f>
        <v>6.4202843968308653E-7</v>
      </c>
      <c r="AG280" s="75">
        <f ca="1">(s!AT280*OFFSET(m!C$26,0,s!D280)/MAX(0.0001,s!AS280*OFFSET(m!C$25,0,s!D280))-1)*(AC280*COS(AR280*PI()/180)-AB280*SIN(AR280*PI()/180))</f>
        <v>2.506510155478062</v>
      </c>
      <c r="AH280" s="18">
        <f t="shared" ca="1" si="45"/>
        <v>-109.22337873137663</v>
      </c>
      <c r="AI280" s="76">
        <f ca="1">s!AR280/s!P280*(m!$D$26*m!$D$28-m!$D$25*m!$D$27)</f>
        <v>3.2695402703217024E-4</v>
      </c>
      <c r="AJ280" s="76">
        <f ca="1">2*AI280*COS(PI()/180*(AH280-AQ280-2*m!$D$44))+s!R280</f>
        <v>4.1813429312848056</v>
      </c>
      <c r="AK280" s="76">
        <f ca="1">AI280*SIN(PI()/180*(AH280-AQ280-2*m!$D$44))</f>
        <v>-2.9388052885984909E-4</v>
      </c>
      <c r="AL280" s="16">
        <f t="shared" ca="1" si="50"/>
        <v>4.0269631698369394E-3</v>
      </c>
      <c r="AM280" s="16">
        <f t="shared" ca="1" si="51"/>
        <v>4.040712630547197E-3</v>
      </c>
      <c r="AN280" s="16">
        <f ca="1">AH280+IF(m!$A$44="+",AM280)</f>
        <v>-109.22337873137663</v>
      </c>
      <c r="AO280" s="16">
        <f t="shared" ca="1" si="52"/>
        <v>0</v>
      </c>
      <c r="AQ280" s="16">
        <f ca="1">180/PI()*ATAN2(s!K280,s!M280)</f>
        <v>6.770146105389089</v>
      </c>
      <c r="AR280" s="16">
        <f ca="1">IF(m!$A$44="+",AN280,0.5*(AH280+AQ280))</f>
        <v>-51.226616312993769</v>
      </c>
      <c r="AT280" s="77">
        <v>0</v>
      </c>
      <c r="AU280" s="77">
        <f ca="1">180/PI()*ATAN(TAN(PI()/180*OFFSET(m!$C$39,0,N280))*(1-O280)+TAN(PI()/180*OFFSET(m!$C$39,0,N280+1))*O280)</f>
        <v>17.861424724817184</v>
      </c>
      <c r="AV280" s="77">
        <f ca="1">IF(A280&lt;m!D$37,180/PI()*ATAN2(s!K280,MAX(s!M280,1))+AT280,AU280)</f>
        <v>17.861424724817184</v>
      </c>
      <c r="AW280" s="16">
        <f t="shared" ca="1" si="53"/>
        <v>17.861424724817184</v>
      </c>
    </row>
    <row r="281" spans="1:49" x14ac:dyDescent="0.2">
      <c r="A281" s="19">
        <f>s!A281</f>
        <v>276</v>
      </c>
      <c r="B281" s="19">
        <f ca="1">s!D281</f>
        <v>3</v>
      </c>
      <c r="D281" s="16">
        <f t="shared" ca="1" si="46"/>
        <v>17.838992799016967</v>
      </c>
      <c r="E281" s="16">
        <f ca="1">IF(m!$A$35="+",AR281,D281)</f>
        <v>17.838992799016967</v>
      </c>
      <c r="F281" s="16">
        <f ca="1">IF(AND(m!$A$41="+",m!$A$42="+",A281&lt;m!$D$42),m!$D$41,MAX(-90,L281-K281))</f>
        <v>-83.271572258078166</v>
      </c>
      <c r="G281" s="16">
        <f ca="1">IF(AND(m!$A$41="+",m!$A$42="+",A281&lt;m!$D$42),m!$D$41,MIN(90,L281+K281))</f>
        <v>90</v>
      </c>
      <c r="H281" s="16">
        <f t="shared" ca="1" si="47"/>
        <v>17.838992799016967</v>
      </c>
      <c r="I281" s="16">
        <f t="shared" ca="1" si="54"/>
        <v>17.838992799016967</v>
      </c>
      <c r="K281" s="13">
        <f>IF(m!$A$45="+",MIN(90,180/PI()*m!D$45/s!AR281),90)</f>
        <v>90</v>
      </c>
      <c r="L281" s="13">
        <f ca="1">180/PI()*ATAN2(s!K281,s!M281)</f>
        <v>6.7284277419218377</v>
      </c>
      <c r="N281" s="9">
        <f ca="1">MATCH(A281,m!C$31:G$31)-1</f>
        <v>1</v>
      </c>
      <c r="O281" s="16">
        <f ca="1">MAX(0, (A281-OFFSET(m!C$31,0,N281))/(OFFSET(m!C$31,0,N281+1)-OFFSET(m!C$31,0,N281)))</f>
        <v>0.40116279069767441</v>
      </c>
      <c r="Q281" s="16">
        <f ca="1">180/PI()*ATAN(TAN(PI()/180*OFFSET(m!$C$32,0,N281))*(1-O281)+TAN(PI()/180*OFFSET(m!$C$32,0,N281+1))*O281)</f>
        <v>40.537993841421965</v>
      </c>
      <c r="R281" s="16">
        <f t="shared" ca="1" si="48"/>
        <v>0</v>
      </c>
      <c r="T281" s="18">
        <f ca="1">IF(N281=N280,T280+(2/(1000*m!$P$7+s!H280)*(T280*s!M280-U280*s!L280)+W280*T280-X280*s!K280/MAX(s!N280,1)^2)*m!$O$24,COS(OFFSET(m!$C$33,0,N281)*PI()/180))</f>
        <v>0.55510990310282349</v>
      </c>
      <c r="U281" s="18">
        <f ca="1">IF(N281=N280,U280+(-V280+2/(1000*m!$P$7+s!H280)*T280*s!L280+W280*U280-X280*s!M280/MAX(s!N280,1)^2)*m!$O$24,SIN(OFFSET(m!$C$33,0,N281)*PI()/180))</f>
        <v>-1.1311389014270248</v>
      </c>
      <c r="V281" s="10">
        <f ca="1">IF(N281=N280,V280+m!$P$13*m!$P$5/100000*X280*m!$O$24,OFFSET(m!$C$34,0,N281)/10000)</f>
        <v>7.5939229054151555E-3</v>
      </c>
      <c r="W281" s="20">
        <f ca="1">0.5/s!P281*s!AS281*OFFSET(m!C$25,0,B281)*m!$P$13*s!AN281*s!N281</f>
        <v>6.3426378951751852E-11</v>
      </c>
      <c r="X281" s="20">
        <f ca="1">(T281*s!AW281+U281*s!AX281)/s!P281</f>
        <v>-5.9724081024086231E-8</v>
      </c>
      <c r="Y281" s="18">
        <f t="shared" ca="1" si="44"/>
        <v>-63.860361995397582</v>
      </c>
      <c r="Z281" s="16">
        <f t="shared" ca="1" si="49"/>
        <v>0</v>
      </c>
      <c r="AB281" s="18">
        <f ca="1">IF(N281=N280,AB280+2/(1000*m!$P$7+s!H280)*(AB280*s!M280-AC280*s!L280)+AE280*AB280-AF280*s!K280/MAX(s!N280,1)^2-AE280*AG280*SIN(AN280*PI()/180),COS(PI()/180*OFFSET(m!$C$35,0,N281)))</f>
        <v>-0.96862651121706578</v>
      </c>
      <c r="AC281" s="18">
        <f ca="1">IF(N281=N280,AC280+(-AD280+2/(1000*m!$P$7+s!H280)*AB280*s!L280+AE280*AC280-AF280*s!M280/MAX(s!N280,1)^2+AE280*AG280*COS(AN280*PI()/180))*m!$O$24,SIN(PI()/180*OFFSET(m!C$35,0,N281)))</f>
        <v>-2.8046045190889313</v>
      </c>
      <c r="AD281" s="10">
        <f ca="1">IF(N281=N280,AD280+m!$P$13*m!$P$5/100000*AF280*m!$O$24,OFFSET(m!$C$36,0,N281)/10000)</f>
        <v>1.2030397739988045E-2</v>
      </c>
      <c r="AE281" s="75">
        <f ca="1">0.5/s!P281*s!AS281*OFFSET(m!C$25,0,B281)*m!$P$13*s!AN281*s!N281</f>
        <v>6.3426378951751852E-11</v>
      </c>
      <c r="AF281" s="75">
        <f ca="1">(AB281*s!AW281+AC281*s!AX281)/s!P281</f>
        <v>5.848255510553638E-7</v>
      </c>
      <c r="AG281" s="75">
        <f ca="1">(s!AT281*OFFSET(m!C$26,0,s!D281)/MAX(0.0001,s!AS281*OFFSET(m!C$25,0,s!D281))-1)*(AC281*COS(AR281*PI()/180)-AB281*SIN(AR281*PI()/180))</f>
        <v>2.5132967116768796</v>
      </c>
      <c r="AH281" s="18">
        <f t="shared" ca="1" si="45"/>
        <v>-109.05338129016954</v>
      </c>
      <c r="AI281" s="76">
        <f ca="1">s!AR281/s!P281*(m!$D$26*m!$D$28-m!$D$25*m!$D$27)</f>
        <v>2.9806117559794533E-4</v>
      </c>
      <c r="AJ281" s="76">
        <f ca="1">2*AI281*COS(PI()/180*(AH281-AQ281-2*m!$D$44))+s!R281</f>
        <v>4.1861560834910172</v>
      </c>
      <c r="AK281" s="76">
        <f ca="1">AI281*SIN(PI()/180*(AH281-AQ281-2*m!$D$44))</f>
        <v>-2.6839124473444456E-4</v>
      </c>
      <c r="AL281" s="16">
        <f t="shared" ca="1" si="50"/>
        <v>3.6734620675496488E-3</v>
      </c>
      <c r="AM281" s="16">
        <f t="shared" ca="1" si="51"/>
        <v>3.6872001752054529E-3</v>
      </c>
      <c r="AN281" s="16">
        <f ca="1">AH281+IF(m!$A$44="+",AM281)</f>
        <v>-109.05338129016954</v>
      </c>
      <c r="AO281" s="16">
        <f t="shared" ca="1" si="52"/>
        <v>0</v>
      </c>
      <c r="AQ281" s="16">
        <f ca="1">180/PI()*ATAN2(s!K281,s!M281)</f>
        <v>6.7284277419218377</v>
      </c>
      <c r="AR281" s="16">
        <f ca="1">IF(m!$A$44="+",AN281,0.5*(AH281+AQ281))</f>
        <v>-51.162476774123853</v>
      </c>
      <c r="AT281" s="77">
        <v>0</v>
      </c>
      <c r="AU281" s="77">
        <f ca="1">180/PI()*ATAN(TAN(PI()/180*OFFSET(m!$C$39,0,N281))*(1-O281)+TAN(PI()/180*OFFSET(m!$C$39,0,N281+1))*O281)</f>
        <v>17.838992799016967</v>
      </c>
      <c r="AV281" s="77">
        <f ca="1">IF(A281&lt;m!D$37,180/PI()*ATAN2(s!K281,MAX(s!M281,1))+AT281,AU281)</f>
        <v>17.838992799016967</v>
      </c>
      <c r="AW281" s="16">
        <f t="shared" ca="1" si="53"/>
        <v>17.838992799016967</v>
      </c>
    </row>
    <row r="282" spans="1:49" x14ac:dyDescent="0.2">
      <c r="A282" s="19">
        <f>s!A282</f>
        <v>277</v>
      </c>
      <c r="B282" s="19">
        <f ca="1">s!D282</f>
        <v>3</v>
      </c>
      <c r="D282" s="16">
        <f t="shared" ca="1" si="46"/>
        <v>17.816555219198577</v>
      </c>
      <c r="E282" s="16">
        <f ca="1">IF(m!$A$35="+",AR282,D282)</f>
        <v>17.816555219198577</v>
      </c>
      <c r="F282" s="16">
        <f ca="1">IF(AND(m!$A$41="+",m!$A$42="+",A282&lt;m!$D$42),m!$D$41,MAX(-90,L282-K282))</f>
        <v>-83.313175776895818</v>
      </c>
      <c r="G282" s="16">
        <f ca="1">IF(AND(m!$A$41="+",m!$A$42="+",A282&lt;m!$D$42),m!$D$41,MIN(90,L282+K282))</f>
        <v>90</v>
      </c>
      <c r="H282" s="16">
        <f t="shared" ca="1" si="47"/>
        <v>17.816555219198577</v>
      </c>
      <c r="I282" s="16">
        <f t="shared" ca="1" si="54"/>
        <v>17.816555219198577</v>
      </c>
      <c r="K282" s="13">
        <f>IF(m!$A$45="+",MIN(90,180/PI()*m!D$45/s!AR282),90)</f>
        <v>90</v>
      </c>
      <c r="L282" s="13">
        <f ca="1">180/PI()*ATAN2(s!K282,s!M282)</f>
        <v>6.6868242231041819</v>
      </c>
      <c r="N282" s="9">
        <f ca="1">MATCH(A282,m!C$31:G$31)-1</f>
        <v>1</v>
      </c>
      <c r="O282" s="16">
        <f ca="1">MAX(0, (A282-OFFSET(m!C$31,0,N282))/(OFFSET(m!C$31,0,N282+1)-OFFSET(m!C$31,0,N282)))</f>
        <v>0.40261627906976744</v>
      </c>
      <c r="Q282" s="16">
        <f ca="1">180/PI()*ATAN(TAN(PI()/180*OFFSET(m!$C$32,0,N282))*(1-O282)+TAN(PI()/180*OFFSET(m!$C$32,0,N282+1))*O282)</f>
        <v>40.469231366577603</v>
      </c>
      <c r="R282" s="16">
        <f t="shared" ca="1" si="48"/>
        <v>0</v>
      </c>
      <c r="T282" s="18">
        <f ca="1">IF(N282=N281,T281+(2/(1000*m!$P$7+s!H281)*(T281*s!M281-U281*s!L281)+W281*T281-X281*s!K281/MAX(s!N281,1)^2)*m!$O$24,COS(OFFSET(m!$C$33,0,N282)*PI()/180))</f>
        <v>0.55713679803754801</v>
      </c>
      <c r="U282" s="18">
        <f ca="1">IF(N282=N281,U281+(-V281+2/(1000*m!$P$7+s!H281)*T281*s!L281+W281*U281-X281*s!M281/MAX(s!N281,1)^2)*m!$O$24,SIN(OFFSET(m!$C$33,0,N282)*PI()/180))</f>
        <v>-1.1377898765947763</v>
      </c>
      <c r="V282" s="10">
        <f ca="1">IF(N282=N281,V281+m!$P$13*m!$P$5/100000*X281*m!$O$24,OFFSET(m!$C$34,0,N282)/10000)</f>
        <v>7.5939228982404147E-3</v>
      </c>
      <c r="W282" s="20">
        <f ca="1">0.5/s!P282*s!AS282*OFFSET(m!C$25,0,B282)*m!$P$13*s!AN282*s!N282</f>
        <v>5.7812206854602082E-11</v>
      </c>
      <c r="X282" s="20">
        <f ca="1">(T282*s!AW282+U282*s!AX282)/s!P282</f>
        <v>-5.4579995206353622E-8</v>
      </c>
      <c r="Y282" s="18">
        <f t="shared" ca="1" si="44"/>
        <v>-63.910588601085394</v>
      </c>
      <c r="Z282" s="16">
        <f t="shared" ca="1" si="49"/>
        <v>0</v>
      </c>
      <c r="AB282" s="18">
        <f ca="1">IF(N282=N281,AB281+2/(1000*m!$P$7+s!H281)*(AB281*s!M281-AC281*s!L281)+AE281*AB281-AF281*s!K281/MAX(s!N281,1)^2-AE281*AG281*SIN(AN281*PI()/180),COS(PI()/180*OFFSET(m!$C$35,0,N282)))</f>
        <v>-0.9640464455540757</v>
      </c>
      <c r="AC282" s="18">
        <f ca="1">IF(N282=N281,AC281+(-AD281+2/(1000*m!$P$7+s!H281)*AB281*s!L281+AE281*AC281-AF281*s!M281/MAX(s!N281,1)^2+AE281*AG281*COS(AN281*PI()/180))*m!$O$24,SIN(PI()/180*OFFSET(m!C$35,0,N282)))</f>
        <v>-2.8182802925920609</v>
      </c>
      <c r="AD282" s="10">
        <f ca="1">IF(N282=N281,AD281+m!$P$13*m!$P$5/100000*AF281*m!$O$24,OFFSET(m!$C$36,0,N282)/10000)</f>
        <v>1.2030397810243993E-2</v>
      </c>
      <c r="AE282" s="75">
        <f ca="1">0.5/s!P282*s!AS282*OFFSET(m!C$25,0,B282)*m!$P$13*s!AN282*s!N282</f>
        <v>5.7812206854602082E-11</v>
      </c>
      <c r="AF282" s="75">
        <f ca="1">(AB282*s!AW282+AC282*s!AX282)/s!P282</f>
        <v>5.3300029493791368E-7</v>
      </c>
      <c r="AG282" s="75">
        <f ca="1">(s!AT282*OFFSET(m!C$26,0,s!D282)/MAX(0.0001,s!AS282*OFFSET(m!C$25,0,s!D282))-1)*(AC282*COS(AR282*PI()/180)-AB282*SIN(AR282*PI()/180))</f>
        <v>2.5200744049734594</v>
      </c>
      <c r="AH282" s="18">
        <f t="shared" ca="1" si="45"/>
        <v>-108.8842295737435</v>
      </c>
      <c r="AI282" s="76">
        <f ca="1">s!AR282/s!P282*(m!$D$26*m!$D$28-m!$D$25*m!$D$27)</f>
        <v>2.7187117846274401E-4</v>
      </c>
      <c r="AJ282" s="76">
        <f ca="1">2*AI282*COS(PI()/180*(AH282-AQ282-2*m!$D$44))+s!R282</f>
        <v>4.1909774804609929</v>
      </c>
      <c r="AK282" s="76">
        <f ca="1">AI282*SIN(PI()/180*(AH282-AQ282-2*m!$D$44))</f>
        <v>-2.4524158789093883E-4</v>
      </c>
      <c r="AL282" s="16">
        <f t="shared" ca="1" si="50"/>
        <v>3.3527519564938908E-3</v>
      </c>
      <c r="AM282" s="16">
        <f t="shared" ca="1" si="51"/>
        <v>3.3664791372597842E-3</v>
      </c>
      <c r="AN282" s="16">
        <f ca="1">AH282+IF(m!$A$44="+",AM282)</f>
        <v>-108.8842295737435</v>
      </c>
      <c r="AO282" s="16">
        <f t="shared" ca="1" si="52"/>
        <v>0</v>
      </c>
      <c r="AQ282" s="16">
        <f ca="1">180/PI()*ATAN2(s!K282,s!M282)</f>
        <v>6.6868242231041819</v>
      </c>
      <c r="AR282" s="16">
        <f ca="1">IF(m!$A$44="+",AN282,0.5*(AH282+AQ282))</f>
        <v>-51.098702675319657</v>
      </c>
      <c r="AT282" s="77">
        <v>0</v>
      </c>
      <c r="AU282" s="77">
        <f ca="1">180/PI()*ATAN(TAN(PI()/180*OFFSET(m!$C$39,0,N282))*(1-O282)+TAN(PI()/180*OFFSET(m!$C$39,0,N282+1))*O282)</f>
        <v>17.816555219198577</v>
      </c>
      <c r="AV282" s="77">
        <f ca="1">IF(A282&lt;m!D$37,180/PI()*ATAN2(s!K282,MAX(s!M282,1))+AT282,AU282)</f>
        <v>17.816555219198577</v>
      </c>
      <c r="AW282" s="16">
        <f t="shared" ca="1" si="53"/>
        <v>17.816555219198577</v>
      </c>
    </row>
    <row r="283" spans="1:49" x14ac:dyDescent="0.2">
      <c r="A283" s="19">
        <f>s!A283</f>
        <v>278</v>
      </c>
      <c r="B283" s="19">
        <f ca="1">s!D283</f>
        <v>3</v>
      </c>
      <c r="D283" s="16">
        <f t="shared" ca="1" si="46"/>
        <v>17.794111990108632</v>
      </c>
      <c r="E283" s="16">
        <f ca="1">IF(m!$A$35="+",AR283,D283)</f>
        <v>17.794111990108632</v>
      </c>
      <c r="F283" s="16">
        <f ca="1">IF(AND(m!$A$41="+",m!$A$42="+",A283&lt;m!$D$42),m!$D$41,MAX(-90,L283-K283))</f>
        <v>-83.354664339038834</v>
      </c>
      <c r="G283" s="16">
        <f ca="1">IF(AND(m!$A$41="+",m!$A$42="+",A283&lt;m!$D$42),m!$D$41,MIN(90,L283+K283))</f>
        <v>90</v>
      </c>
      <c r="H283" s="16">
        <f t="shared" ca="1" si="47"/>
        <v>17.794111990108632</v>
      </c>
      <c r="I283" s="16">
        <f t="shared" ca="1" si="54"/>
        <v>17.794111990108632</v>
      </c>
      <c r="K283" s="13">
        <f>IF(m!$A$45="+",MIN(90,180/PI()*m!D$45/s!AR283),90)</f>
        <v>90</v>
      </c>
      <c r="L283" s="13">
        <f ca="1">180/PI()*ATAN2(s!K283,s!M283)</f>
        <v>6.6453356609611731</v>
      </c>
      <c r="N283" s="9">
        <f ca="1">MATCH(A283,m!C$31:G$31)-1</f>
        <v>1</v>
      </c>
      <c r="O283" s="16">
        <f ca="1">MAX(0, (A283-OFFSET(m!C$31,0,N283))/(OFFSET(m!C$31,0,N283+1)-OFFSET(m!C$31,0,N283)))</f>
        <v>0.40406976744186046</v>
      </c>
      <c r="Q283" s="16">
        <f ca="1">180/PI()*ATAN(TAN(PI()/180*OFFSET(m!$C$32,0,N283))*(1-O283)+TAN(PI()/180*OFFSET(m!$C$32,0,N283+1))*O283)</f>
        <v>40.400327791734583</v>
      </c>
      <c r="R283" s="16">
        <f t="shared" ca="1" si="48"/>
        <v>0</v>
      </c>
      <c r="T283" s="18">
        <f ca="1">IF(N283=N282,T282+(2/(1000*m!$P$7+s!H282)*(T282*s!M282-U282*s!L282)+W282*T282-X282*s!K282/MAX(s!N282,1)^2)*m!$O$24,COS(OFFSET(m!$C$33,0,N283)*PI()/180))</f>
        <v>0.55917580130135525</v>
      </c>
      <c r="U283" s="18">
        <f ca="1">IF(N283=N282,U282+(-V282+2/(1000*m!$P$7+s!H282)*T282*s!L282+W282*U282-X282*s!M282/MAX(s!N282,1)^2)*m!$O$24,SIN(OFFSET(m!$C$33,0,N283)*PI()/180))</f>
        <v>-1.1444369061031983</v>
      </c>
      <c r="V283" s="10">
        <f ca="1">IF(N283=N282,V282+m!$P$13*m!$P$5/100000*X282*m!$O$24,OFFSET(m!$C$34,0,N283)/10000)</f>
        <v>7.5939228916836405E-3</v>
      </c>
      <c r="W283" s="20">
        <f ca="1">0.5/s!P283*s!AS283*OFFSET(m!C$25,0,B283)*m!$P$13*s!AN283*s!N283</f>
        <v>5.2723795771581422E-11</v>
      </c>
      <c r="X283" s="20">
        <f ca="1">(T283*s!AW283+U283*s!AX283)/s!P283</f>
        <v>-4.991113521061276E-8</v>
      </c>
      <c r="Y283" s="18">
        <f t="shared" ca="1" si="44"/>
        <v>-63.959706538108399</v>
      </c>
      <c r="Z283" s="16">
        <f t="shared" ca="1" si="49"/>
        <v>0</v>
      </c>
      <c r="AB283" s="18">
        <f ca="1">IF(N283=N282,AB282+2/(1000*m!$P$7+s!H282)*(AB282*s!M282-AC282*s!L282)+AE282*AB282-AF282*s!K282/MAX(s!N282,1)^2-AE282*AG282*SIN(AN282*PI()/180),COS(PI()/180*OFFSET(m!$C$35,0,N283)))</f>
        <v>-0.95943869661607883</v>
      </c>
      <c r="AC283" s="18">
        <f ca="1">IF(N283=N282,AC282+(-AD282+2/(1000*m!$P$7+s!H282)*AB282*s!L282+AE282*AC282-AF282*s!M282/MAX(s!N282,1)^2+AE282*AG282*COS(AN282*PI()/180))*m!$O$24,SIN(PI()/180*OFFSET(m!C$35,0,N283)))</f>
        <v>-2.8319491558489203</v>
      </c>
      <c r="AD283" s="10">
        <f ca="1">IF(N283=N282,AD282+m!$P$13*m!$P$5/100000*AF282*m!$O$24,OFFSET(m!$C$36,0,N283)/10000)</f>
        <v>1.2030397874274098E-2</v>
      </c>
      <c r="AE283" s="75">
        <f ca="1">0.5/s!P283*s!AS283*OFFSET(m!C$25,0,B283)*m!$P$13*s!AN283*s!N283</f>
        <v>5.2723795771581422E-11</v>
      </c>
      <c r="AF283" s="75">
        <f ca="1">(AB283*s!AW283+AC283*s!AX283)/s!P283</f>
        <v>4.8602316019894129E-7</v>
      </c>
      <c r="AG283" s="75">
        <f ca="1">(s!AT283*OFFSET(m!C$26,0,s!D283)/MAX(0.0001,s!AS283*OFFSET(m!C$25,0,s!D283))-1)*(AC283*COS(AR283*PI()/180)-AB283*SIN(AR283*PI()/180))</f>
        <v>2.5268431373327145</v>
      </c>
      <c r="AH283" s="18">
        <f t="shared" ca="1" si="45"/>
        <v>-108.71591423066636</v>
      </c>
      <c r="AI283" s="76">
        <f ca="1">s!AR283/s!P283*(m!$D$26*m!$D$28-m!$D$25*m!$D$27)</f>
        <v>2.481186229124751E-4</v>
      </c>
      <c r="AJ283" s="76">
        <f ca="1">2*AI283*COS(PI()/180*(AH283-AQ283-2*m!$D$44))+s!R283</f>
        <v>4.19580744252871</v>
      </c>
      <c r="AK283" s="76">
        <f ca="1">AI283*SIN(PI()/180*(AH283-AQ283-2*m!$D$44))</f>
        <v>-2.2420623587592276E-4</v>
      </c>
      <c r="AL283" s="16">
        <f t="shared" ca="1" si="50"/>
        <v>3.0616445659534335E-3</v>
      </c>
      <c r="AM283" s="16">
        <f t="shared" ca="1" si="51"/>
        <v>3.0753612320841579E-3</v>
      </c>
      <c r="AN283" s="16">
        <f ca="1">AH283+IF(m!$A$44="+",AM283)</f>
        <v>-108.71591423066636</v>
      </c>
      <c r="AO283" s="16">
        <f t="shared" ca="1" si="52"/>
        <v>0</v>
      </c>
      <c r="AQ283" s="16">
        <f ca="1">180/PI()*ATAN2(s!K283,s!M283)</f>
        <v>6.6453356609611731</v>
      </c>
      <c r="AR283" s="16">
        <f ca="1">IF(m!$A$44="+",AN283,0.5*(AH283+AQ283))</f>
        <v>-51.035289284852595</v>
      </c>
      <c r="AT283" s="77">
        <v>0</v>
      </c>
      <c r="AU283" s="77">
        <f ca="1">180/PI()*ATAN(TAN(PI()/180*OFFSET(m!$C$39,0,N283))*(1-O283)+TAN(PI()/180*OFFSET(m!$C$39,0,N283+1))*O283)</f>
        <v>17.794111990108632</v>
      </c>
      <c r="AV283" s="77">
        <f ca="1">IF(A283&lt;m!D$37,180/PI()*ATAN2(s!K283,MAX(s!M283,1))+AT283,AU283)</f>
        <v>17.794111990108632</v>
      </c>
      <c r="AW283" s="16">
        <f t="shared" ca="1" si="53"/>
        <v>17.794111990108632</v>
      </c>
    </row>
    <row r="284" spans="1:49" x14ac:dyDescent="0.2">
      <c r="A284" s="19">
        <f>s!A284</f>
        <v>279</v>
      </c>
      <c r="B284" s="19">
        <f ca="1">s!D284</f>
        <v>3</v>
      </c>
      <c r="D284" s="16">
        <f t="shared" ca="1" si="46"/>
        <v>17.771663116503117</v>
      </c>
      <c r="E284" s="16">
        <f ca="1">IF(m!$A$35="+",AR284,D284)</f>
        <v>17.771663116503117</v>
      </c>
      <c r="F284" s="16">
        <f ca="1">IF(AND(m!$A$41="+",m!$A$42="+",A284&lt;m!$D$42),m!$D$41,MAX(-90,L284-K284))</f>
        <v>-83.39603783359928</v>
      </c>
      <c r="G284" s="16">
        <f ca="1">IF(AND(m!$A$41="+",m!$A$42="+",A284&lt;m!$D$42),m!$D$41,MIN(90,L284+K284))</f>
        <v>90</v>
      </c>
      <c r="H284" s="16">
        <f t="shared" ca="1" si="47"/>
        <v>17.771663116503117</v>
      </c>
      <c r="I284" s="16">
        <f t="shared" ca="1" si="54"/>
        <v>17.771663116503117</v>
      </c>
      <c r="K284" s="13">
        <f>IF(m!$A$45="+",MIN(90,180/PI()*m!D$45/s!AR284),90)</f>
        <v>90</v>
      </c>
      <c r="L284" s="13">
        <f ca="1">180/PI()*ATAN2(s!K284,s!M284)</f>
        <v>6.6039621664007164</v>
      </c>
      <c r="N284" s="9">
        <f ca="1">MATCH(A284,m!C$31:G$31)-1</f>
        <v>1</v>
      </c>
      <c r="O284" s="16">
        <f ca="1">MAX(0, (A284-OFFSET(m!C$31,0,N284))/(OFFSET(m!C$31,0,N284+1)-OFFSET(m!C$31,0,N284)))</f>
        <v>0.40552325581395349</v>
      </c>
      <c r="Q284" s="16">
        <f ca="1">180/PI()*ATAN(TAN(PI()/180*OFFSET(m!$C$32,0,N284))*(1-O284)+TAN(PI()/180*OFFSET(m!$C$32,0,N284+1))*O284)</f>
        <v>40.331282882058503</v>
      </c>
      <c r="R284" s="16">
        <f t="shared" ca="1" si="48"/>
        <v>0</v>
      </c>
      <c r="T284" s="18">
        <f ca="1">IF(N284=N283,T283+(2/(1000*m!$P$7+s!H283)*(T283*s!M283-U283*s!L283)+W283*T283-X283*s!K283/MAX(s!N283,1)^2)*m!$O$24,COS(OFFSET(m!$C$33,0,N284)*PI()/180))</f>
        <v>0.56122692103456839</v>
      </c>
      <c r="U284" s="18">
        <f ca="1">IF(N284=N283,U283+(-V283+2/(1000*m!$P$7+s!H283)*T283*s!L283+W283*U283-X283*s!M283/MAX(s!N283,1)^2)*m!$O$24,SIN(OFFSET(m!$C$33,0,N284)*PI()/180))</f>
        <v>-1.1510799639708389</v>
      </c>
      <c r="V284" s="10">
        <f ca="1">IF(N284=N283,V283+m!$P$13*m!$P$5/100000*X283*m!$O$24,OFFSET(m!$C$34,0,N284)/10000)</f>
        <v>7.5939228856877431E-3</v>
      </c>
      <c r="W284" s="20">
        <f ca="1">0.5/s!P284*s!AS284*OFFSET(m!C$25,0,B284)*m!$P$13*s!AN284*s!N284</f>
        <v>4.8109481629822621E-11</v>
      </c>
      <c r="X284" s="20">
        <f ca="1">(T284*s!AW284+U284*s!AX284)/s!P284</f>
        <v>-4.5670997664200927E-8</v>
      </c>
      <c r="Y284" s="18">
        <f t="shared" ca="1" si="44"/>
        <v>-64.007732528473227</v>
      </c>
      <c r="Z284" s="16">
        <f t="shared" ca="1" si="49"/>
        <v>0</v>
      </c>
      <c r="AB284" s="18">
        <f ca="1">IF(N284=N283,AB283+2/(1000*m!$P$7+s!H283)*(AB283*s!M283-AC283*s!L283)+AE283*AB283-AF283*s!K283/MAX(s!N283,1)^2-AE283*AG283*SIN(AN283*PI()/180),COS(PI()/180*OFFSET(m!$C$35,0,N284)))</f>
        <v>-0.95480324976568376</v>
      </c>
      <c r="AC284" s="18">
        <f ca="1">IF(N284=N283,AC283+(-AD283+2/(1000*m!$P$7+s!H283)*AB283*s!L283+AE283*AC283-AF283*s!M283/MAX(s!N283,1)^2+AE283*AG283*COS(AN283*PI()/180))*m!$O$24,SIN(PI()/180*OFFSET(m!C$35,0,N284)))</f>
        <v>-2.8456110564945853</v>
      </c>
      <c r="AD284" s="10">
        <f ca="1">IF(N284=N283,AD283+m!$P$13*m!$P$5/100000*AF283*m!$O$24,OFFSET(m!$C$36,0,N284)/10000)</f>
        <v>1.203039793266077E-2</v>
      </c>
      <c r="AE284" s="75">
        <f ca="1">0.5/s!P284*s!AS284*OFFSET(m!C$25,0,B284)*m!$P$13*s!AN284*s!N284</f>
        <v>4.8109481629822621E-11</v>
      </c>
      <c r="AF284" s="75">
        <f ca="1">(AB284*s!AW284+AC284*s!AX284)/s!P284</f>
        <v>4.4341895315105149E-7</v>
      </c>
      <c r="AG284" s="75">
        <f ca="1">(s!AT284*OFFSET(m!C$26,0,s!D284)/MAX(0.0001,s!AS284*OFFSET(m!C$25,0,s!D284))-1)*(AC284*COS(AR284*PI()/180)-AB284*SIN(AR284*PI()/180))</f>
        <v>2.5336028122738732</v>
      </c>
      <c r="AH284" s="18">
        <f t="shared" ca="1" si="45"/>
        <v>-108.54842602559283</v>
      </c>
      <c r="AI284" s="76">
        <f ca="1">s!AR284/s!P284*(m!$D$26*m!$D$28-m!$D$25*m!$D$27)</f>
        <v>2.2656529202265641E-4</v>
      </c>
      <c r="AJ284" s="76">
        <f ca="1">2*AI284*COS(PI()/180*(AH284-AQ284-2*m!$D$44))+s!R284</f>
        <v>4.2006462597813208</v>
      </c>
      <c r="AK284" s="76">
        <f ca="1">AI284*SIN(PI()/180*(AH284-AQ284-2*m!$D$44))</f>
        <v>-2.0508249684303694E-4</v>
      </c>
      <c r="AL284" s="16">
        <f t="shared" ca="1" si="50"/>
        <v>2.7972747035649587E-3</v>
      </c>
      <c r="AM284" s="16">
        <f t="shared" ca="1" si="51"/>
        <v>2.8109812918462682E-3</v>
      </c>
      <c r="AN284" s="16">
        <f ca="1">AH284+IF(m!$A$44="+",AM284)</f>
        <v>-108.54842602559283</v>
      </c>
      <c r="AO284" s="16">
        <f t="shared" ca="1" si="52"/>
        <v>0</v>
      </c>
      <c r="AQ284" s="16">
        <f ca="1">180/PI()*ATAN2(s!K284,s!M284)</f>
        <v>6.6039621664007164</v>
      </c>
      <c r="AR284" s="16">
        <f ca="1">IF(m!$A$44="+",AN284,0.5*(AH284+AQ284))</f>
        <v>-50.972231929596056</v>
      </c>
      <c r="AT284" s="77">
        <v>0</v>
      </c>
      <c r="AU284" s="77">
        <f ca="1">180/PI()*ATAN(TAN(PI()/180*OFFSET(m!$C$39,0,N284))*(1-O284)+TAN(PI()/180*OFFSET(m!$C$39,0,N284+1))*O284)</f>
        <v>17.771663116503117</v>
      </c>
      <c r="AV284" s="77">
        <f ca="1">IF(A284&lt;m!D$37,180/PI()*ATAN2(s!K284,MAX(s!M284,1))+AT284,AU284)</f>
        <v>17.771663116503117</v>
      </c>
      <c r="AW284" s="16">
        <f t="shared" ca="1" si="53"/>
        <v>17.771663116503117</v>
      </c>
    </row>
    <row r="285" spans="1:49" x14ac:dyDescent="0.2">
      <c r="A285" s="19">
        <f>s!A285</f>
        <v>280</v>
      </c>
      <c r="B285" s="19">
        <f ca="1">s!D285</f>
        <v>3</v>
      </c>
      <c r="D285" s="16">
        <f t="shared" ca="1" si="46"/>
        <v>17.749208603147299</v>
      </c>
      <c r="E285" s="16">
        <f ca="1">IF(m!$A$35="+",AR285,D285)</f>
        <v>17.749208603147299</v>
      </c>
      <c r="F285" s="16">
        <f ca="1">IF(AND(m!$A$41="+",m!$A$42="+",A285&lt;m!$D$42),m!$D$41,MAX(-90,L285-K285))</f>
        <v>-83.437296150781364</v>
      </c>
      <c r="G285" s="16">
        <f ca="1">IF(AND(m!$A$41="+",m!$A$42="+",A285&lt;m!$D$42),m!$D$41,MIN(90,L285+K285))</f>
        <v>90</v>
      </c>
      <c r="H285" s="16">
        <f t="shared" ca="1" si="47"/>
        <v>17.749208603147299</v>
      </c>
      <c r="I285" s="16">
        <f t="shared" ca="1" si="54"/>
        <v>17.749208603147299</v>
      </c>
      <c r="K285" s="13">
        <f>IF(m!$A$45="+",MIN(90,180/PI()*m!D$45/s!AR285),90)</f>
        <v>90</v>
      </c>
      <c r="L285" s="13">
        <f ca="1">180/PI()*ATAN2(s!K285,s!M285)</f>
        <v>6.5627038492186305</v>
      </c>
      <c r="N285" s="9">
        <f ca="1">MATCH(A285,m!C$31:G$31)-1</f>
        <v>1</v>
      </c>
      <c r="O285" s="16">
        <f ca="1">MAX(0, (A285-OFFSET(m!C$31,0,N285))/(OFFSET(m!C$31,0,N285+1)-OFFSET(m!C$31,0,N285)))</f>
        <v>0.40697674418604651</v>
      </c>
      <c r="Q285" s="16">
        <f ca="1">180/PI()*ATAN(TAN(PI()/180*OFFSET(m!$C$32,0,N285))*(1-O285)+TAN(PI()/180*OFFSET(m!$C$32,0,N285+1))*O285)</f>
        <v>40.262096403392484</v>
      </c>
      <c r="R285" s="16">
        <f t="shared" ca="1" si="48"/>
        <v>0</v>
      </c>
      <c r="T285" s="18">
        <f ca="1">IF(N285=N284,T284+(2/(1000*m!$P$7+s!H284)*(T284*s!M284-U284*s!L284)+W284*T284-X284*s!K284/MAX(s!N284,1)^2)*m!$O$24,COS(OFFSET(m!$C$33,0,N285)*PI()/180))</f>
        <v>0.56329016536293142</v>
      </c>
      <c r="U285" s="18">
        <f ca="1">IF(N285=N284,U284+(-V284+2/(1000*m!$P$7+s!H284)*T284*s!L284+W284*U284-X284*s!M284/MAX(s!N284,1)^2)*m!$O$24,SIN(OFFSET(m!$C$33,0,N285)*PI()/180))</f>
        <v>-1.1577190241499049</v>
      </c>
      <c r="V285" s="10">
        <f ca="1">IF(N285=N284,V284+m!$P$13*m!$P$5/100000*X284*m!$O$24,OFFSET(m!$C$34,0,N285)/10000)</f>
        <v>7.5939228802012195E-3</v>
      </c>
      <c r="W285" s="20">
        <f ca="1">0.5/s!P285*s!AS285*OFFSET(m!C$25,0,B285)*m!$P$13*s!AN285*s!N285</f>
        <v>4.3922896280967165E-11</v>
      </c>
      <c r="X285" s="20">
        <f ca="1">(T285*s!AW285+U285*s!AX285)/s!P285</f>
        <v>-4.1817859024702607E-8</v>
      </c>
      <c r="Y285" s="18">
        <f t="shared" ca="1" si="44"/>
        <v>-64.054682956376453</v>
      </c>
      <c r="Z285" s="16">
        <f t="shared" ca="1" si="49"/>
        <v>0</v>
      </c>
      <c r="AB285" s="18">
        <f ca="1">IF(N285=N284,AB284+2/(1000*m!$P$7+s!H284)*(AB284*s!M284-AC284*s!L284)+AE284*AB284-AF284*s!K284/MAX(s!N284,1)^2-AE284*AG284*SIN(AN284*PI()/180),COS(PI()/180*OFFSET(m!$C$35,0,N285)))</f>
        <v>-0.95014009039510749</v>
      </c>
      <c r="AC285" s="18">
        <f ca="1">IF(N285=N284,AC284+(-AD284+2/(1000*m!$P$7+s!H284)*AB284*s!L284+AE284*AC284-AF284*s!M284/MAX(s!N284,1)^2+AE284*AG284*COS(AN284*PI()/180))*m!$O$24,SIN(PI()/180*OFFSET(m!C$35,0,N285)))</f>
        <v>-2.8592659420224189</v>
      </c>
      <c r="AD285" s="10">
        <f ca="1">IF(N285=N284,AD284+m!$P$13*m!$P$5/100000*AF284*m!$O$24,OFFSET(m!$C$36,0,N285)/10000)</f>
        <v>1.2030397985929336E-2</v>
      </c>
      <c r="AE285" s="75">
        <f ca="1">0.5/s!P285*s!AS285*OFFSET(m!C$25,0,B285)*m!$P$13*s!AN285*s!N285</f>
        <v>4.3922896280967165E-11</v>
      </c>
      <c r="AF285" s="75">
        <f ca="1">(AB285*s!AW285+AC285*s!AX285)/s!P285</f>
        <v>4.047610167562396E-7</v>
      </c>
      <c r="AG285" s="75">
        <f ca="1">(s!AT285*OFFSET(m!C$26,0,s!D285)/MAX(0.0001,s!AS285*OFFSET(m!C$25,0,s!D285))-1)*(AC285*COS(AR285*PI()/180)-AB285*SIN(AR285*PI()/180))</f>
        <v>2.540353334844109</v>
      </c>
      <c r="AH285" s="18">
        <f t="shared" ca="1" si="45"/>
        <v>-108.38175583774938</v>
      </c>
      <c r="AI285" s="76">
        <f ca="1">s!AR285/s!P285*(m!$D$26*m!$D$28-m!$D$25*m!$D$27)</f>
        <v>2.0699726994868157E-4</v>
      </c>
      <c r="AJ285" s="76">
        <f ca="1">2*AI285*COS(PI()/180*(AH285-AQ285-2*m!$D$44))+s!R285</f>
        <v>4.2054941954454046</v>
      </c>
      <c r="AK285" s="76">
        <f ca="1">AI285*SIN(PI()/180*(AH285-AQ285-2*m!$D$44))</f>
        <v>-1.876879500250233E-4</v>
      </c>
      <c r="AL285" s="16">
        <f t="shared" ca="1" si="50"/>
        <v>2.5570662809480398E-3</v>
      </c>
      <c r="AM285" s="16">
        <f t="shared" ca="1" si="51"/>
        <v>2.5707632643755299E-3</v>
      </c>
      <c r="AN285" s="16">
        <f ca="1">AH285+IF(m!$A$44="+",AM285)</f>
        <v>-108.38175583774938</v>
      </c>
      <c r="AO285" s="16">
        <f t="shared" ca="1" si="52"/>
        <v>0</v>
      </c>
      <c r="AQ285" s="16">
        <f ca="1">180/PI()*ATAN2(s!K285,s!M285)</f>
        <v>6.5627038492186305</v>
      </c>
      <c r="AR285" s="16">
        <f ca="1">IF(m!$A$44="+",AN285,0.5*(AH285+AQ285))</f>
        <v>-50.909525994265373</v>
      </c>
      <c r="AT285" s="77">
        <v>0</v>
      </c>
      <c r="AU285" s="77">
        <f ca="1">180/PI()*ATAN(TAN(PI()/180*OFFSET(m!$C$39,0,N285))*(1-O285)+TAN(PI()/180*OFFSET(m!$C$39,0,N285+1))*O285)</f>
        <v>17.749208603147299</v>
      </c>
      <c r="AV285" s="77">
        <f ca="1">IF(A285&lt;m!D$37,180/PI()*ATAN2(s!K285,MAX(s!M285,1))+AT285,AU285)</f>
        <v>17.749208603147299</v>
      </c>
      <c r="AW285" s="16">
        <f t="shared" ca="1" si="53"/>
        <v>17.749208603147299</v>
      </c>
    </row>
    <row r="286" spans="1:49" x14ac:dyDescent="0.2">
      <c r="A286" s="19">
        <f>s!A286</f>
        <v>281</v>
      </c>
      <c r="B286" s="19">
        <f ca="1">s!D286</f>
        <v>3</v>
      </c>
      <c r="D286" s="16">
        <f t="shared" ca="1" si="46"/>
        <v>17.726748454815805</v>
      </c>
      <c r="E286" s="16">
        <f ca="1">IF(m!$A$35="+",AR286,D286)</f>
        <v>17.726748454815805</v>
      </c>
      <c r="F286" s="16">
        <f ca="1">IF(AND(m!$A$41="+",m!$A$42="+",A286&lt;m!$D$42),m!$D$41,MAX(-90,L286-K286))</f>
        <v>-83.478439181896277</v>
      </c>
      <c r="G286" s="16">
        <f ca="1">IF(AND(m!$A$41="+",m!$A$42="+",A286&lt;m!$D$42),m!$D$41,MIN(90,L286+K286))</f>
        <v>90</v>
      </c>
      <c r="H286" s="16">
        <f t="shared" ca="1" si="47"/>
        <v>17.726748454815805</v>
      </c>
      <c r="I286" s="16">
        <f t="shared" ca="1" si="54"/>
        <v>17.726748454815805</v>
      </c>
      <c r="K286" s="13">
        <f>IF(m!$A$45="+",MIN(90,180/PI()*m!D$45/s!AR286),90)</f>
        <v>90</v>
      </c>
      <c r="L286" s="13">
        <f ca="1">180/PI()*ATAN2(s!K286,s!M286)</f>
        <v>6.5215608181037155</v>
      </c>
      <c r="N286" s="9">
        <f ca="1">MATCH(A286,m!C$31:G$31)-1</f>
        <v>1</v>
      </c>
      <c r="O286" s="16">
        <f ca="1">MAX(0, (A286-OFFSET(m!C$31,0,N286))/(OFFSET(m!C$31,0,N286+1)-OFFSET(m!C$31,0,N286)))</f>
        <v>0.40843023255813954</v>
      </c>
      <c r="Q286" s="16">
        <f ca="1">180/PI()*ATAN(TAN(PI()/180*OFFSET(m!$C$32,0,N286))*(1-O286)+TAN(PI()/180*OFFSET(m!$C$32,0,N286+1))*O286)</f>
        <v>40.192768122269904</v>
      </c>
      <c r="R286" s="16">
        <f t="shared" ca="1" si="48"/>
        <v>0</v>
      </c>
      <c r="T286" s="18">
        <f ca="1">IF(N286=N285,T285+(2/(1000*m!$P$7+s!H285)*(T285*s!M285-U285*s!L285)+W285*T285-X285*s!K285/MAX(s!N285,1)^2)*m!$O$24,COS(OFFSET(m!$C$33,0,N286)*PI()/180))</f>
        <v>0.56536554239753145</v>
      </c>
      <c r="U286" s="18">
        <f ca="1">IF(N286=N285,U285+(-V285+2/(1000*m!$P$7+s!H285)*T285*s!L285+W285*U285-X285*s!M285/MAX(s!N285,1)^2)*m!$O$24,SIN(OFFSET(m!$C$33,0,N286)*PI()/180))</f>
        <v>-1.164354060526025</v>
      </c>
      <c r="V286" s="10">
        <f ca="1">IF(N286=N285,V285+m!$P$13*m!$P$5/100000*X285*m!$O$24,OFFSET(m!$C$34,0,N286)/10000)</f>
        <v>7.5939228751775792E-3</v>
      </c>
      <c r="W286" s="20">
        <f ca="1">0.5/s!P286*s!AS286*OFFSET(m!C$25,0,B286)*m!$P$13*s!AN286*s!N286</f>
        <v>4.012240371142438E-11</v>
      </c>
      <c r="X286" s="20">
        <f ca="1">(T286*s!AW286+U286*s!AX286)/s!P286</f>
        <v>-3.8314262713383641E-8</v>
      </c>
      <c r="Y286" s="18">
        <f t="shared" ca="1" si="44"/>
        <v>-64.100573876299109</v>
      </c>
      <c r="Z286" s="16">
        <f t="shared" ca="1" si="49"/>
        <v>0</v>
      </c>
      <c r="AB286" s="18">
        <f ca="1">IF(N286=N285,AB285+2/(1000*m!$P$7+s!H285)*(AB285*s!M285-AC285*s!L285)+AE285*AB285-AF285*s!K285/MAX(s!N285,1)^2-AE285*AG285*SIN(AN285*PI()/180),COS(PI()/180*OFFSET(m!$C$35,0,N286)))</f>
        <v>-0.94544920392633924</v>
      </c>
      <c r="AC286" s="18">
        <f ca="1">IF(N286=N285,AC285+(-AD285+2/(1000*m!$P$7+s!H285)*AB285*s!L285+AE285*AC285-AF285*s!M285/MAX(s!N285,1)^2+AE285*AG285*COS(AN285*PI()/180))*m!$O$24,SIN(PI()/180*OFFSET(m!C$35,0,N286)))</f>
        <v>-2.8729137597835108</v>
      </c>
      <c r="AD286" s="10">
        <f ca="1">IF(N286=N285,AD285+m!$P$13*m!$P$5/100000*AF285*m!$O$24,OFFSET(m!$C$36,0,N286)/10000)</f>
        <v>1.203039803455387E-2</v>
      </c>
      <c r="AE286" s="75">
        <f ca="1">0.5/s!P286*s!AS286*OFFSET(m!C$25,0,B286)*m!$P$13*s!AN286*s!N286</f>
        <v>4.012240371142438E-11</v>
      </c>
      <c r="AF286" s="75">
        <f ca="1">(AB286*s!AW286+AC286*s!AX286)/s!P286</f>
        <v>3.6966608601559461E-7</v>
      </c>
      <c r="AG286" s="75">
        <f ca="1">(s!AT286*OFFSET(m!C$26,0,s!D286)/MAX(0.0001,s!AS286*OFFSET(m!C$25,0,s!D286))-1)*(AC286*COS(AR286*PI()/180)-AB286*SIN(AR286*PI()/180))</f>
        <v>2.5470946115926396</v>
      </c>
      <c r="AH286" s="18">
        <f t="shared" ca="1" si="45"/>
        <v>-108.21589465943417</v>
      </c>
      <c r="AI286" s="76">
        <f ca="1">s!AR286/s!P286*(m!$D$26*m!$D$28-m!$D$25*m!$D$27)</f>
        <v>1.8922236613904843E-4</v>
      </c>
      <c r="AJ286" s="76">
        <f ca="1">2*AI286*COS(PI()/180*(AH286-AQ286-2*m!$D$44))+s!R286</f>
        <v>4.2103514888848181</v>
      </c>
      <c r="AK286" s="76">
        <f ca="1">AI286*SIN(PI()/180*(AH286-AQ286-2*m!$D$44))</f>
        <v>-1.7185834066044231E-4</v>
      </c>
      <c r="AL286" s="16">
        <f t="shared" ca="1" si="50"/>
        <v>2.3387020347256024E-3</v>
      </c>
      <c r="AM286" s="16">
        <f t="shared" ca="1" si="51"/>
        <v>2.3523899785371414E-3</v>
      </c>
      <c r="AN286" s="16">
        <f ca="1">AH286+IF(m!$A$44="+",AM286)</f>
        <v>-108.21589465943417</v>
      </c>
      <c r="AO286" s="16">
        <f t="shared" ca="1" si="52"/>
        <v>0</v>
      </c>
      <c r="AQ286" s="16">
        <f ca="1">180/PI()*ATAN2(s!K286,s!M286)</f>
        <v>6.5215608181037155</v>
      </c>
      <c r="AR286" s="16">
        <f ca="1">IF(m!$A$44="+",AN286,0.5*(AH286+AQ286))</f>
        <v>-50.847166920665231</v>
      </c>
      <c r="AT286" s="77">
        <v>0</v>
      </c>
      <c r="AU286" s="77">
        <f ca="1">180/PI()*ATAN(TAN(PI()/180*OFFSET(m!$C$39,0,N286))*(1-O286)+TAN(PI()/180*OFFSET(m!$C$39,0,N286+1))*O286)</f>
        <v>17.726748454815805</v>
      </c>
      <c r="AV286" s="77">
        <f ca="1">IF(A286&lt;m!D$37,180/PI()*ATAN2(s!K286,MAX(s!M286,1))+AT286,AU286)</f>
        <v>17.726748454815805</v>
      </c>
      <c r="AW286" s="16">
        <f t="shared" ca="1" si="53"/>
        <v>17.726748454815805</v>
      </c>
    </row>
    <row r="287" spans="1:49" x14ac:dyDescent="0.2">
      <c r="A287" s="19">
        <f>s!A287</f>
        <v>282</v>
      </c>
      <c r="B287" s="19">
        <f ca="1">s!D287</f>
        <v>3</v>
      </c>
      <c r="D287" s="16">
        <f t="shared" ca="1" si="46"/>
        <v>17.704282676292568</v>
      </c>
      <c r="E287" s="16">
        <f ca="1">IF(m!$A$35="+",AR287,D287)</f>
        <v>17.704282676292568</v>
      </c>
      <c r="F287" s="16">
        <f ca="1">IF(AND(m!$A$41="+",m!$A$42="+",A287&lt;m!$D$42),m!$D$41,MAX(-90,L287-K287))</f>
        <v>-83.519466819357149</v>
      </c>
      <c r="G287" s="16">
        <f ca="1">IF(AND(m!$A$41="+",m!$A$42="+",A287&lt;m!$D$42),m!$D$41,MIN(90,L287+K287))</f>
        <v>90</v>
      </c>
      <c r="H287" s="16">
        <f t="shared" ca="1" si="47"/>
        <v>17.704282676292568</v>
      </c>
      <c r="I287" s="16">
        <f t="shared" ca="1" si="54"/>
        <v>17.704282676292568</v>
      </c>
      <c r="K287" s="13">
        <f>IF(m!$A$45="+",MIN(90,180/PI()*m!D$45/s!AR287),90)</f>
        <v>90</v>
      </c>
      <c r="L287" s="13">
        <f ca="1">180/PI()*ATAN2(s!K287,s!M287)</f>
        <v>6.4805331806428468</v>
      </c>
      <c r="N287" s="9">
        <f ca="1">MATCH(A287,m!C$31:G$31)-1</f>
        <v>1</v>
      </c>
      <c r="O287" s="16">
        <f ca="1">MAX(0, (A287-OFFSET(m!C$31,0,N287))/(OFFSET(m!C$31,0,N287+1)-OFFSET(m!C$31,0,N287)))</f>
        <v>0.40988372093023256</v>
      </c>
      <c r="Q287" s="16">
        <f ca="1">180/PI()*ATAN(TAN(PI()/180*OFFSET(m!$C$32,0,N287))*(1-O287)+TAN(PI()/180*OFFSET(m!$C$32,0,N287+1))*O287)</f>
        <v>40.123297805927017</v>
      </c>
      <c r="R287" s="16">
        <f t="shared" ca="1" si="48"/>
        <v>0</v>
      </c>
      <c r="T287" s="18">
        <f ca="1">IF(N287=N286,T286+(2/(1000*m!$P$7+s!H286)*(T286*s!M286-U286*s!L286)+W286*T286-X286*s!K286/MAX(s!N286,1)^2)*m!$O$24,COS(OFFSET(m!$C$33,0,N287)*PI()/180))</f>
        <v>0.5674530602347202</v>
      </c>
      <c r="U287" s="18">
        <f ca="1">IF(N287=N286,U286+(-V286+2/(1000*m!$P$7+s!H286)*T286*s!L286+W286*U286-X286*s!M286/MAX(s!N286,1)^2)*m!$O$24,SIN(OFFSET(m!$C$33,0,N287)*PI()/180))</f>
        <v>-1.1709850469180125</v>
      </c>
      <c r="V287" s="10">
        <f ca="1">IF(N287=N286,V286+m!$P$13*m!$P$5/100000*X286*m!$O$24,OFFSET(m!$C$34,0,N287)/10000)</f>
        <v>7.5939228705748305E-3</v>
      </c>
      <c r="W287" s="20">
        <f ca="1">0.5/s!P287*s!AS287*OFFSET(m!C$25,0,B287)*m!$P$13*s!AN287*s!N287</f>
        <v>3.667059836634472E-11</v>
      </c>
      <c r="X287" s="20">
        <f ca="1">(T287*s!AW287+U287*s!AX287)/s!P287</f>
        <v>-3.5126563421999845E-8</v>
      </c>
      <c r="Y287" s="18">
        <f t="shared" ca="1" si="44"/>
        <v>-64.14542102088059</v>
      </c>
      <c r="Z287" s="16">
        <f t="shared" ca="1" si="49"/>
        <v>0</v>
      </c>
      <c r="AB287" s="18">
        <f ca="1">IF(N287=N286,AB286+2/(1000*m!$P$7+s!H286)*(AB286*s!M286-AC286*s!L286)+AE286*AB286-AF286*s!K286/MAX(s!N286,1)^2-AE286*AG286*SIN(AN286*PI()/180),COS(PI()/180*OFFSET(m!$C$35,0,N287)))</f>
        <v>-0.94073057581130459</v>
      </c>
      <c r="AC287" s="18">
        <f ca="1">IF(N287=N286,AC286+(-AD286+2/(1000*m!$P$7+s!H286)*AB286*s!L286+AE286*AC286-AF286*s!M286/MAX(s!N286,1)^2+AE286*AG286*COS(AN286*PI()/180))*m!$O$24,SIN(PI()/180*OFFSET(m!C$35,0,N287)))</f>
        <v>-2.8865544569861217</v>
      </c>
      <c r="AD287" s="10">
        <f ca="1">IF(N287=N286,AD286+m!$P$13*m!$P$5/100000*AF286*m!$O$24,OFFSET(m!$C$36,0,N287)/10000)</f>
        <v>1.2030398078962397E-2</v>
      </c>
      <c r="AE287" s="75">
        <f ca="1">0.5/s!P287*s!AS287*OFFSET(m!C$25,0,B287)*m!$P$13*s!AN287*s!N287</f>
        <v>3.667059836634472E-11</v>
      </c>
      <c r="AF287" s="75">
        <f ca="1">(AB287*s!AW287+AC287*s!AX287)/s!P287</f>
        <v>3.3778970734224017E-7</v>
      </c>
      <c r="AG287" s="75">
        <f ca="1">(s!AT287*OFFSET(m!C$26,0,s!D287)/MAX(0.0001,s!AS287*OFFSET(m!C$25,0,s!D287))-1)*(AC287*COS(AR287*PI()/180)-AB287*SIN(AR287*PI()/180))</f>
        <v>2.5538265505452893</v>
      </c>
      <c r="AH287" s="18">
        <f t="shared" ca="1" si="45"/>
        <v>-108.05083359453253</v>
      </c>
      <c r="AI287" s="76">
        <f ca="1">s!AR287/s!P287*(m!$D$26*m!$D$28-m!$D$25*m!$D$27)</f>
        <v>1.730678222067177E-4</v>
      </c>
      <c r="AJ287" s="76">
        <f ca="1">2*AI287*COS(PI()/180*(AH287-AQ287-2*m!$D$44))+s!R287</f>
        <v>4.2152183582559823</v>
      </c>
      <c r="AK287" s="76">
        <f ca="1">AI287*SIN(PI()/180*(AH287-AQ287-2*m!$D$44))</f>
        <v>-1.5744570107672519E-4</v>
      </c>
      <c r="AL287" s="16">
        <f t="shared" ca="1" si="50"/>
        <v>2.140096528215701E-3</v>
      </c>
      <c r="AM287" s="16">
        <f t="shared" ca="1" si="51"/>
        <v>2.153776063242106E-3</v>
      </c>
      <c r="AN287" s="16">
        <f ca="1">AH287+IF(m!$A$44="+",AM287)</f>
        <v>-108.05083359453253</v>
      </c>
      <c r="AO287" s="16">
        <f t="shared" ca="1" si="52"/>
        <v>0</v>
      </c>
      <c r="AQ287" s="16">
        <f ca="1">180/PI()*ATAN2(s!K287,s!M287)</f>
        <v>6.4805331806428468</v>
      </c>
      <c r="AR287" s="16">
        <f ca="1">IF(m!$A$44="+",AN287,0.5*(AH287+AQ287))</f>
        <v>-50.785150206944841</v>
      </c>
      <c r="AT287" s="77">
        <v>0</v>
      </c>
      <c r="AU287" s="77">
        <f ca="1">180/PI()*ATAN(TAN(PI()/180*OFFSET(m!$C$39,0,N287))*(1-O287)+TAN(PI()/180*OFFSET(m!$C$39,0,N287+1))*O287)</f>
        <v>17.704282676292568</v>
      </c>
      <c r="AV287" s="77">
        <f ca="1">IF(A287&lt;m!D$37,180/PI()*ATAN2(s!K287,MAX(s!M287,1))+AT287,AU287)</f>
        <v>17.704282676292568</v>
      </c>
      <c r="AW287" s="16">
        <f t="shared" ca="1" si="53"/>
        <v>17.704282676292568</v>
      </c>
    </row>
    <row r="288" spans="1:49" x14ac:dyDescent="0.2">
      <c r="A288" s="19">
        <f>s!A288</f>
        <v>283</v>
      </c>
      <c r="B288" s="19">
        <f ca="1">s!D288</f>
        <v>3</v>
      </c>
      <c r="D288" s="16">
        <f t="shared" ca="1" si="46"/>
        <v>17.681811272370844</v>
      </c>
      <c r="E288" s="16">
        <f ca="1">IF(m!$A$35="+",AR288,D288)</f>
        <v>17.681811272370844</v>
      </c>
      <c r="F288" s="16">
        <f ca="1">IF(AND(m!$A$41="+",m!$A$42="+",A288&lt;m!$D$42),m!$D$41,MAX(-90,L288-K288))</f>
        <v>-83.560378956673915</v>
      </c>
      <c r="G288" s="16">
        <f ca="1">IF(AND(m!$A$41="+",m!$A$42="+",A288&lt;m!$D$42),m!$D$41,MIN(90,L288+K288))</f>
        <v>90</v>
      </c>
      <c r="H288" s="16">
        <f t="shared" ca="1" si="47"/>
        <v>17.681811272370844</v>
      </c>
      <c r="I288" s="16">
        <f t="shared" ca="1" si="54"/>
        <v>17.681811272370844</v>
      </c>
      <c r="K288" s="13">
        <f>IF(m!$A$45="+",MIN(90,180/PI()*m!D$45/s!AR288),90)</f>
        <v>90</v>
      </c>
      <c r="L288" s="13">
        <f ca="1">180/PI()*ATAN2(s!K288,s!M288)</f>
        <v>6.4396210433260874</v>
      </c>
      <c r="N288" s="9">
        <f ca="1">MATCH(A288,m!C$31:G$31)-1</f>
        <v>1</v>
      </c>
      <c r="O288" s="16">
        <f ca="1">MAX(0, (A288-OFFSET(m!C$31,0,N288))/(OFFSET(m!C$31,0,N288+1)-OFFSET(m!C$31,0,N288)))</f>
        <v>0.41133720930232559</v>
      </c>
      <c r="Q288" s="16">
        <f ca="1">180/PI()*ATAN(TAN(PI()/180*OFFSET(m!$C$32,0,N288))*(1-O288)+TAN(PI()/180*OFFSET(m!$C$32,0,N288+1))*O288)</f>
        <v>40.053685222315913</v>
      </c>
      <c r="R288" s="16">
        <f t="shared" ca="1" si="48"/>
        <v>0</v>
      </c>
      <c r="T288" s="18">
        <f ca="1">IF(N288=N287,T287+(2/(1000*m!$P$7+s!H287)*(T287*s!M287-U287*s!L287)+W287*T287-X287*s!K287/MAX(s!N287,1)^2)*m!$O$24,COS(OFFSET(m!$C$33,0,N288)*PI()/180))</f>
        <v>0.56955272695603443</v>
      </c>
      <c r="U288" s="18">
        <f ca="1">IF(N288=N287,U287+(-V287+2/(1000*m!$P$7+s!H287)*T287*s!L287+W287*U287-X287*s!M287/MAX(s!N287,1)^2)*m!$O$24,SIN(OFFSET(m!$C$33,0,N288)*PI()/180))</f>
        <v>-1.177611957077626</v>
      </c>
      <c r="V288" s="10">
        <f ca="1">IF(N288=N287,V287+m!$P$13*m!$P$5/100000*X287*m!$O$24,OFFSET(m!$C$34,0,N288)/10000)</f>
        <v>7.5939228663550254E-3</v>
      </c>
      <c r="W288" s="20">
        <f ca="1">0.5/s!P288*s!AS288*OFFSET(m!C$25,0,B288)*m!$P$13*s!AN288*s!N288</f>
        <v>3.3533858525630017E-11</v>
      </c>
      <c r="X288" s="20">
        <f ca="1">(T288*s!AW288+U288*s!AX288)/s!P288</f>
        <v>-3.2224521996174004E-8</v>
      </c>
      <c r="Y288" s="18">
        <f t="shared" ca="1" si="44"/>
        <v>-64.189239808578165</v>
      </c>
      <c r="Z288" s="16">
        <f t="shared" ca="1" si="49"/>
        <v>0</v>
      </c>
      <c r="AB288" s="18">
        <f ca="1">IF(N288=N287,AB287+2/(1000*m!$P$7+s!H287)*(AB287*s!M287-AC287*s!L287)+AE287*AB287-AF287*s!K287/MAX(s!N287,1)^2-AE287*AG287*SIN(AN287*PI()/180),COS(PI()/180*OFFSET(m!$C$35,0,N288)))</f>
        <v>-0.93598419153203094</v>
      </c>
      <c r="AC288" s="18">
        <f ca="1">IF(N288=N287,AC287+(-AD287+2/(1000*m!$P$7+s!H287)*AB287*s!L287+AE287*AC287-AF287*s!M287/MAX(s!N287,1)^2+AE287*AG287*COS(AN287*PI()/180))*m!$O$24,SIN(PI()/180*OFFSET(m!C$35,0,N288)))</f>
        <v>-2.9001879806951294</v>
      </c>
      <c r="AD288" s="10">
        <f ca="1">IF(N288=N287,AD287+m!$P$13*m!$P$5/100000*AF287*m!$O$24,OFFSET(m!$C$36,0,N288)/10000)</f>
        <v>1.2030398119541569E-2</v>
      </c>
      <c r="AE288" s="75">
        <f ca="1">0.5/s!P288*s!AS288*OFFSET(m!C$25,0,B288)*m!$P$13*s!AN288*s!N288</f>
        <v>3.3533858525630017E-11</v>
      </c>
      <c r="AF288" s="75">
        <f ca="1">(AB288*s!AW288+AC288*s!AX288)/s!P288</f>
        <v>3.0882215814722113E-7</v>
      </c>
      <c r="AG288" s="75">
        <f ca="1">(s!AT288*OFFSET(m!C$26,0,s!D288)/MAX(0.0001,s!AS288*OFFSET(m!C$25,0,s!D288))-1)*(AC288*COS(AR288*PI()/180)-AB288*SIN(AR288*PI()/180))</f>
        <v>2.5605490611795054</v>
      </c>
      <c r="AH288" s="18">
        <f t="shared" ca="1" si="45"/>
        <v>-107.88656385704772</v>
      </c>
      <c r="AI288" s="76">
        <f ca="1">s!AR288/s!P288*(m!$D$26*m!$D$28-m!$D$25*m!$D$27)</f>
        <v>1.5837826943956829E-4</v>
      </c>
      <c r="AJ288" s="76">
        <f ca="1">2*AI288*COS(PI()/180*(AH288-AQ288-2*m!$D$44))+s!R288</f>
        <v>4.2200950028608863</v>
      </c>
      <c r="AK288" s="76">
        <f ca="1">AI288*SIN(PI()/180*(AH288-AQ288-2*m!$D$44))</f>
        <v>-1.4431667286864995E-4</v>
      </c>
      <c r="AL288" s="16">
        <f t="shared" ca="1" si="50"/>
        <v>1.9593720670122963E-3</v>
      </c>
      <c r="AM288" s="16">
        <f t="shared" ca="1" si="51"/>
        <v>1.9730437364511521E-3</v>
      </c>
      <c r="AN288" s="16">
        <f ca="1">AH288+IF(m!$A$44="+",AM288)</f>
        <v>-107.88656385704772</v>
      </c>
      <c r="AO288" s="16">
        <f t="shared" ca="1" si="52"/>
        <v>0</v>
      </c>
      <c r="AQ288" s="16">
        <f ca="1">180/PI()*ATAN2(s!K288,s!M288)</f>
        <v>6.4396210433260874</v>
      </c>
      <c r="AR288" s="16">
        <f ca="1">IF(m!$A$44="+",AN288,0.5*(AH288+AQ288))</f>
        <v>-50.723471406860817</v>
      </c>
      <c r="AT288" s="77">
        <v>0</v>
      </c>
      <c r="AU288" s="77">
        <f ca="1">180/PI()*ATAN(TAN(PI()/180*OFFSET(m!$C$39,0,N288))*(1-O288)+TAN(PI()/180*OFFSET(m!$C$39,0,N288+1))*O288)</f>
        <v>17.681811272370844</v>
      </c>
      <c r="AV288" s="77">
        <f ca="1">IF(A288&lt;m!D$37,180/PI()*ATAN2(s!K288,MAX(s!M288,1))+AT288,AU288)</f>
        <v>17.681811272370844</v>
      </c>
      <c r="AW288" s="16">
        <f t="shared" ca="1" si="53"/>
        <v>17.681811272370844</v>
      </c>
    </row>
    <row r="289" spans="1:49" x14ac:dyDescent="0.2">
      <c r="A289" s="19">
        <f>s!A289</f>
        <v>284</v>
      </c>
      <c r="B289" s="19">
        <f ca="1">s!D289</f>
        <v>3</v>
      </c>
      <c r="D289" s="16">
        <f t="shared" ca="1" si="46"/>
        <v>17.659334247853213</v>
      </c>
      <c r="E289" s="16">
        <f ca="1">IF(m!$A$35="+",AR289,D289)</f>
        <v>17.659334247853213</v>
      </c>
      <c r="F289" s="16">
        <f ca="1">IF(AND(m!$A$41="+",m!$A$42="+",A289&lt;m!$D$42),m!$D$41,MAX(-90,L289-K289))</f>
        <v>-83.601175488448192</v>
      </c>
      <c r="G289" s="16">
        <f ca="1">IF(AND(m!$A$41="+",m!$A$42="+",A289&lt;m!$D$42),m!$D$41,MIN(90,L289+K289))</f>
        <v>90</v>
      </c>
      <c r="H289" s="16">
        <f t="shared" ca="1" si="47"/>
        <v>17.659334247853213</v>
      </c>
      <c r="I289" s="16">
        <f t="shared" ca="1" si="54"/>
        <v>17.659334247853213</v>
      </c>
      <c r="K289" s="13">
        <f>IF(m!$A$45="+",MIN(90,180/PI()*m!D$45/s!AR289),90)</f>
        <v>90</v>
      </c>
      <c r="L289" s="13">
        <f ca="1">180/PI()*ATAN2(s!K289,s!M289)</f>
        <v>6.3988245115518101</v>
      </c>
      <c r="N289" s="9">
        <f ca="1">MATCH(A289,m!C$31:G$31)-1</f>
        <v>1</v>
      </c>
      <c r="O289" s="16">
        <f ca="1">MAX(0, (A289-OFFSET(m!C$31,0,N289))/(OFFSET(m!C$31,0,N289+1)-OFFSET(m!C$31,0,N289)))</f>
        <v>0.41279069767441862</v>
      </c>
      <c r="Q289" s="16">
        <f ca="1">180/PI()*ATAN(TAN(PI()/180*OFFSET(m!$C$32,0,N289))*(1-O289)+TAN(PI()/180*OFFSET(m!$C$32,0,N289+1))*O289)</f>
        <v>39.98393014011728</v>
      </c>
      <c r="R289" s="16">
        <f t="shared" ca="1" si="48"/>
        <v>0</v>
      </c>
      <c r="T289" s="18">
        <f ca="1">IF(N289=N288,T288+(2/(1000*m!$P$7+s!H288)*(T288*s!M288-U288*s!L288)+W288*T288-X288*s!K288/MAX(s!N288,1)^2)*m!$O$24,COS(OFFSET(m!$C$33,0,N289)*PI()/180))</f>
        <v>0.57166455062811594</v>
      </c>
      <c r="U289" s="18">
        <f ca="1">IF(N289=N288,U288+(-V288+2/(1000*m!$P$7+s!H288)*T288*s!L288+W288*U288-X288*s!M288/MAX(s!N288,1)^2)*m!$O$24,SIN(OFFSET(m!$C$33,0,N289)*PI()/180))</f>
        <v>-1.1842347646893294</v>
      </c>
      <c r="V289" s="10">
        <f ca="1">IF(N289=N288,V288+m!$P$13*m!$P$5/100000*X288*m!$O$24,OFFSET(m!$C$34,0,N289)/10000)</f>
        <v>7.5939228624838468E-3</v>
      </c>
      <c r="W289" s="20">
        <f ca="1">0.5/s!P289*s!AS289*OFFSET(m!C$25,0,B289)*m!$P$13*s!AN289*s!N289</f>
        <v>3.0681948496790721E-11</v>
      </c>
      <c r="X289" s="20">
        <f ca="1">(T289*s!AW289+U289*s!AX289)/s!P289</f>
        <v>-2.9580945083908359E-8</v>
      </c>
      <c r="Y289" s="18">
        <f t="shared" ca="1" si="44"/>
        <v>-64.232045351118899</v>
      </c>
      <c r="Z289" s="16">
        <f t="shared" ca="1" si="49"/>
        <v>0</v>
      </c>
      <c r="AB289" s="18">
        <f ca="1">IF(N289=N288,AB288+2/(1000*m!$P$7+s!H288)*(AB288*s!M288-AC288*s!L288)+AE288*AB288-AF288*s!K288/MAX(s!N288,1)^2-AE288*AG288*SIN(AN288*PI()/180),COS(PI()/180*OFFSET(m!$C$35,0,N289)))</f>
        <v>-0.93121003660081303</v>
      </c>
      <c r="AC289" s="18">
        <f ca="1">IF(N289=N288,AC288+(-AD288+2/(1000*m!$P$7+s!H288)*AB288*s!L288+AE288*AC288-AF288*s!M288/MAX(s!N288,1)^2+AE288*AG288*COS(AN288*PI()/180))*m!$O$24,SIN(PI()/180*OFFSET(m!C$35,0,N289)))</f>
        <v>-2.9138142778314777</v>
      </c>
      <c r="AD289" s="10">
        <f ca="1">IF(N289=N288,AD288+m!$P$13*m!$P$5/100000*AF288*m!$O$24,OFFSET(m!$C$36,0,N289)/10000)</f>
        <v>1.2030398156640826E-2</v>
      </c>
      <c r="AE289" s="75">
        <f ca="1">0.5/s!P289*s!AS289*OFFSET(m!C$25,0,B289)*m!$P$13*s!AN289*s!N289</f>
        <v>3.0681948496790721E-11</v>
      </c>
      <c r="AF289" s="75">
        <f ca="1">(AB289*s!AW289+AC289*s!AX289)/s!P289</f>
        <v>2.8248481028805516E-7</v>
      </c>
      <c r="AG289" s="75">
        <f ca="1">(s!AT289*OFFSET(m!C$26,0,s!D289)/MAX(0.0001,s!AS289*OFFSET(m!C$25,0,s!D289))-1)*(AC289*COS(AR289*PI()/180)-AB289*SIN(AR289*PI()/180))</f>
        <v>2.5672620543998259</v>
      </c>
      <c r="AH289" s="18">
        <f t="shared" ca="1" si="45"/>
        <v>-107.72307676964722</v>
      </c>
      <c r="AI289" s="76">
        <f ca="1">s!AR289/s!P289*(m!$D$26*m!$D$28-m!$D$25*m!$D$27)</f>
        <v>1.4501390866588292E-4</v>
      </c>
      <c r="AJ289" s="76">
        <f ca="1">2*AI289*COS(PI()/180*(AH289-AQ289-2*m!$D$44))+s!R289</f>
        <v>4.2249816052332614</v>
      </c>
      <c r="AK289" s="76">
        <f ca="1">AI289*SIN(PI()/180*(AH289-AQ289-2*m!$D$44))</f>
        <v>-1.3235100796849198E-4</v>
      </c>
      <c r="AL289" s="16">
        <f t="shared" ca="1" si="50"/>
        <v>1.7948372039073652E-3</v>
      </c>
      <c r="AM289" s="16">
        <f t="shared" ca="1" si="51"/>
        <v>1.8085016713021696E-3</v>
      </c>
      <c r="AN289" s="16">
        <f ca="1">AH289+IF(m!$A$44="+",AM289)</f>
        <v>-107.72307676964722</v>
      </c>
      <c r="AO289" s="16">
        <f t="shared" ca="1" si="52"/>
        <v>0</v>
      </c>
      <c r="AQ289" s="16">
        <f ca="1">180/PI()*ATAN2(s!K289,s!M289)</f>
        <v>6.3988245115518101</v>
      </c>
      <c r="AR289" s="16">
        <f ca="1">IF(m!$A$44="+",AN289,0.5*(AH289+AQ289))</f>
        <v>-50.662126129047707</v>
      </c>
      <c r="AT289" s="77">
        <v>0</v>
      </c>
      <c r="AU289" s="77">
        <f ca="1">180/PI()*ATAN(TAN(PI()/180*OFFSET(m!$C$39,0,N289))*(1-O289)+TAN(PI()/180*OFFSET(m!$C$39,0,N289+1))*O289)</f>
        <v>17.659334247853213</v>
      </c>
      <c r="AV289" s="77">
        <f ca="1">IF(A289&lt;m!D$37,180/PI()*ATAN2(s!K289,MAX(s!M289,1))+AT289,AU289)</f>
        <v>17.659334247853213</v>
      </c>
      <c r="AW289" s="16">
        <f t="shared" ca="1" si="53"/>
        <v>17.659334247853213</v>
      </c>
    </row>
    <row r="290" spans="1:49" x14ac:dyDescent="0.2">
      <c r="A290" s="19">
        <f>s!A290</f>
        <v>285</v>
      </c>
      <c r="B290" s="19">
        <f ca="1">s!D290</f>
        <v>3</v>
      </c>
      <c r="D290" s="16">
        <f t="shared" ca="1" si="46"/>
        <v>17.636851607551602</v>
      </c>
      <c r="E290" s="16">
        <f ca="1">IF(m!$A$35="+",AR290,D290)</f>
        <v>17.636851607551602</v>
      </c>
      <c r="F290" s="16">
        <f ca="1">IF(AND(m!$A$41="+",m!$A$42="+",A290&lt;m!$D$42),m!$D$41,MAX(-90,L290-K290))</f>
        <v>-83.641856310368155</v>
      </c>
      <c r="G290" s="16">
        <f ca="1">IF(AND(m!$A$41="+",m!$A$42="+",A290&lt;m!$D$42),m!$D$41,MIN(90,L290+K290))</f>
        <v>90</v>
      </c>
      <c r="H290" s="16">
        <f t="shared" ca="1" si="47"/>
        <v>17.636851607551602</v>
      </c>
      <c r="I290" s="16">
        <f t="shared" ca="1" si="54"/>
        <v>17.636851607551602</v>
      </c>
      <c r="K290" s="13">
        <f>IF(m!$A$45="+",MIN(90,180/PI()*m!D$45/s!AR290),90)</f>
        <v>90</v>
      </c>
      <c r="L290" s="13">
        <f ca="1">180/PI()*ATAN2(s!K290,s!M290)</f>
        <v>6.3581436896318486</v>
      </c>
      <c r="N290" s="9">
        <f ca="1">MATCH(A290,m!C$31:G$31)-1</f>
        <v>1</v>
      </c>
      <c r="O290" s="16">
        <f ca="1">MAX(0, (A290-OFFSET(m!C$31,0,N290))/(OFFSET(m!C$31,0,N290+1)-OFFSET(m!C$31,0,N290)))</f>
        <v>0.41424418604651164</v>
      </c>
      <c r="Q290" s="16">
        <f ca="1">180/PI()*ATAN(TAN(PI()/180*OFFSET(m!$C$32,0,N290))*(1-O290)+TAN(PI()/180*OFFSET(m!$C$32,0,N290+1))*O290)</f>
        <v>39.914032328753564</v>
      </c>
      <c r="R290" s="16">
        <f t="shared" ca="1" si="48"/>
        <v>0</v>
      </c>
      <c r="T290" s="18">
        <f ca="1">IF(N290=N289,T289+(2/(1000*m!$P$7+s!H289)*(T289*s!M289-U289*s!L289)+W289*T289-X289*s!K289/MAX(s!N289,1)^2)*m!$O$24,COS(OFFSET(m!$C$33,0,N290)*PI()/180))</f>
        <v>0.57378853930263019</v>
      </c>
      <c r="U290" s="18">
        <f ca="1">IF(N290=N289,U289+(-V289+2/(1000*m!$P$7+s!H289)*T289*s!L289+W289*U289-X289*s!M289/MAX(s!N289,1)^2)*m!$O$24,SIN(OFFSET(m!$C$33,0,N290)*PI()/180))</f>
        <v>-1.1908534433700508</v>
      </c>
      <c r="V290" s="10">
        <f ca="1">IF(N290=N289,V289+m!$P$13*m!$P$5/100000*X289*m!$O$24,OFFSET(m!$C$34,0,N290)/10000)</f>
        <v>7.593922858930245E-3</v>
      </c>
      <c r="W290" s="20">
        <f ca="1">0.5/s!P290*s!AS290*OFFSET(m!C$25,0,B290)*m!$P$13*s!AN290*s!N290</f>
        <v>2.8087664116584285E-11</v>
      </c>
      <c r="X290" s="20">
        <f ca="1">(T290*s!AW290+U290*s!AX290)/s!P290</f>
        <v>-2.7171364426954517E-8</v>
      </c>
      <c r="Y290" s="18">
        <f t="shared" ca="1" si="44"/>
        <v>-64.273852460749907</v>
      </c>
      <c r="Z290" s="16">
        <f t="shared" ca="1" si="49"/>
        <v>0</v>
      </c>
      <c r="AB290" s="18">
        <f ca="1">IF(N290=N289,AB289+2/(1000*m!$P$7+s!H289)*(AB289*s!M289-AC289*s!L289)+AE289*AB289-AF289*s!K289/MAX(s!N289,1)^2-AE289*AG289*SIN(AN289*PI()/180),COS(PI()/180*OFFSET(m!$C$35,0,N290)))</f>
        <v>-0.92640809656038015</v>
      </c>
      <c r="AC290" s="18">
        <f ca="1">IF(N290=N289,AC289+(-AD289+2/(1000*m!$P$7+s!H289)*AB289*s!L289+AE289*AC289-AF289*s!M289/MAX(s!N289,1)^2+AE289*AG289*COS(AN289*PI()/180))*m!$O$24,SIN(PI()/180*OFFSET(m!C$35,0,N290)))</f>
        <v>-2.9274332951716291</v>
      </c>
      <c r="AD290" s="10">
        <f ca="1">IF(N290=N289,AD289+m!$P$13*m!$P$5/100000*AF289*m!$O$24,OFFSET(m!$C$36,0,N290)/10000)</f>
        <v>1.2030398190576139E-2</v>
      </c>
      <c r="AE290" s="75">
        <f ca="1">0.5/s!P290*s!AS290*OFFSET(m!C$25,0,B290)*m!$P$13*s!AN290*s!N290</f>
        <v>2.8087664116584285E-11</v>
      </c>
      <c r="AF290" s="75">
        <f ca="1">(AB290*s!AW290+AC290*s!AX290)/s!P290</f>
        <v>2.5852688756314769E-7</v>
      </c>
      <c r="AG290" s="75">
        <f ca="1">(s!AT290*OFFSET(m!C$26,0,s!D290)/MAX(0.0001,s!AS290*OFFSET(m!C$25,0,s!D290))-1)*(AC290*COS(AR290*PI()/180)-AB290*SIN(AR290*PI()/180))</f>
        <v>2.5739654425137806</v>
      </c>
      <c r="AH290" s="18">
        <f t="shared" ca="1" si="45"/>
        <v>-107.56036376222467</v>
      </c>
      <c r="AI290" s="76">
        <f ca="1">s!AR290/s!P290*(m!$D$26*m!$D$28-m!$D$25*m!$D$27)</f>
        <v>1.3284888747812804E-4</v>
      </c>
      <c r="AJ290" s="76">
        <f ca="1">2*AI290*COS(PI()/180*(AH290-AQ290-2*m!$D$44))+s!R290</f>
        <v>4.2298783329890517</v>
      </c>
      <c r="AK290" s="76">
        <f ca="1">AI290*SIN(PI()/180*(AH290-AQ290-2*m!$D$44))</f>
        <v>-1.2144022892691519E-4</v>
      </c>
      <c r="AL290" s="16">
        <f t="shared" ca="1" si="50"/>
        <v>1.6449675458390506E-3</v>
      </c>
      <c r="AM290" s="16">
        <f t="shared" ca="1" si="51"/>
        <v>1.6586254807020113E-3</v>
      </c>
      <c r="AN290" s="16">
        <f ca="1">AH290+IF(m!$A$44="+",AM290)</f>
        <v>-107.56036376222467</v>
      </c>
      <c r="AO290" s="16">
        <f t="shared" ca="1" si="52"/>
        <v>0</v>
      </c>
      <c r="AQ290" s="16">
        <f ca="1">180/PI()*ATAN2(s!K290,s!M290)</f>
        <v>6.3581436896318486</v>
      </c>
      <c r="AR290" s="16">
        <f ca="1">IF(m!$A$44="+",AN290,0.5*(AH290+AQ290))</f>
        <v>-50.601110036296411</v>
      </c>
      <c r="AT290" s="77">
        <v>0</v>
      </c>
      <c r="AU290" s="77">
        <f ca="1">180/PI()*ATAN(TAN(PI()/180*OFFSET(m!$C$39,0,N290))*(1-O290)+TAN(PI()/180*OFFSET(m!$C$39,0,N290+1))*O290)</f>
        <v>17.636851607551602</v>
      </c>
      <c r="AV290" s="77">
        <f ca="1">IF(A290&lt;m!D$37,180/PI()*ATAN2(s!K290,MAX(s!M290,1))+AT290,AU290)</f>
        <v>17.636851607551602</v>
      </c>
      <c r="AW290" s="16">
        <f t="shared" ca="1" si="53"/>
        <v>17.636851607551602</v>
      </c>
    </row>
    <row r="291" spans="1:49" x14ac:dyDescent="0.2">
      <c r="A291" s="19">
        <f>s!A291</f>
        <v>286</v>
      </c>
      <c r="B291" s="19">
        <f ca="1">s!D291</f>
        <v>3</v>
      </c>
      <c r="D291" s="16">
        <f t="shared" ca="1" si="46"/>
        <v>17.614363356287207</v>
      </c>
      <c r="E291" s="16">
        <f ca="1">IF(m!$A$35="+",AR291,D291)</f>
        <v>17.614363356287207</v>
      </c>
      <c r="F291" s="16">
        <f ca="1">IF(AND(m!$A$41="+",m!$A$42="+",A291&lt;m!$D$42),m!$D$41,MAX(-90,L291-K291))</f>
        <v>-83.682421319203343</v>
      </c>
      <c r="G291" s="16">
        <f ca="1">IF(AND(m!$A$41="+",m!$A$42="+",A291&lt;m!$D$42),m!$D$41,MIN(90,L291+K291))</f>
        <v>90</v>
      </c>
      <c r="H291" s="16">
        <f t="shared" ca="1" si="47"/>
        <v>17.614363356287207</v>
      </c>
      <c r="I291" s="16">
        <f t="shared" ca="1" si="54"/>
        <v>17.614363356287207</v>
      </c>
      <c r="K291" s="13">
        <f>IF(m!$A$45="+",MIN(90,180/PI()*m!D$45/s!AR291),90)</f>
        <v>90</v>
      </c>
      <c r="L291" s="13">
        <f ca="1">180/PI()*ATAN2(s!K291,s!M291)</f>
        <v>6.3175786807966503</v>
      </c>
      <c r="N291" s="9">
        <f ca="1">MATCH(A291,m!C$31:G$31)-1</f>
        <v>1</v>
      </c>
      <c r="O291" s="16">
        <f ca="1">MAX(0, (A291-OFFSET(m!C$31,0,N291))/(OFFSET(m!C$31,0,N291+1)-OFFSET(m!C$31,0,N291)))</f>
        <v>0.41569767441860467</v>
      </c>
      <c r="Q291" s="16">
        <f ca="1">180/PI()*ATAN(TAN(PI()/180*OFFSET(m!$C$32,0,N291))*(1-O291)+TAN(PI()/180*OFFSET(m!$C$32,0,N291+1))*O291)</f>
        <v>39.843991558401967</v>
      </c>
      <c r="R291" s="16">
        <f t="shared" ca="1" si="48"/>
        <v>0</v>
      </c>
      <c r="T291" s="18">
        <f ca="1">IF(N291=N290,T290+(2/(1000*m!$P$7+s!H290)*(T290*s!M290-U290*s!L290)+W290*T290-X290*s!K290/MAX(s!N290,1)^2)*m!$O$24,COS(OFFSET(m!$C$33,0,N291)*PI()/180))</f>
        <v>0.57592470101618431</v>
      </c>
      <c r="U291" s="18">
        <f ca="1">IF(N291=N290,U290+(-V290+2/(1000*m!$P$7+s!H290)*T290*s!L290+W290*U290-X290*s!M290/MAX(s!N290,1)^2)*m!$O$24,SIN(OFFSET(m!$C$33,0,N291)*PI()/180))</f>
        <v>-1.1974679666689401</v>
      </c>
      <c r="V291" s="10">
        <f ca="1">IF(N291=N290,V290+m!$P$13*m!$P$5/100000*X290*m!$O$24,OFFSET(m!$C$34,0,N291)/10000)</f>
        <v>7.5939228556661095E-3</v>
      </c>
      <c r="W291" s="20">
        <f ca="1">0.5/s!P291*s!AS291*OFFSET(m!C$25,0,B291)*m!$P$13*s!AN291*s!N291</f>
        <v>2.5726516693358002E-11</v>
      </c>
      <c r="X291" s="20">
        <f ca="1">(T291*s!AW291+U291*s!AX291)/s!P291</f>
        <v>-2.4973751277793249E-8</v>
      </c>
      <c r="Y291" s="18">
        <f t="shared" ca="1" si="44"/>
        <v>-64.314675657292895</v>
      </c>
      <c r="Z291" s="16">
        <f t="shared" ca="1" si="49"/>
        <v>0</v>
      </c>
      <c r="AB291" s="18">
        <f ca="1">IF(N291=N290,AB290+2/(1000*m!$P$7+s!H290)*(AB290*s!M290-AC290*s!L290)+AE290*AB290-AF290*s!K290/MAX(s!N290,1)^2-AE290*AG290*SIN(AN290*PI()/180),COS(PI()/180*OFFSET(m!$C$35,0,N291)))</f>
        <v>-0.92157835698406376</v>
      </c>
      <c r="AC291" s="18">
        <f ca="1">IF(N291=N290,AC290+(-AD290+2/(1000*m!$P$7+s!H290)*AB290*s!L290+AE290*AC290-AF290*s!M290/MAX(s!N290,1)^2+AE290*AG290*COS(AN290*PI()/180))*m!$O$24,SIN(PI()/180*OFFSET(m!C$35,0,N291)))</f>
        <v>-2.9410449793470153</v>
      </c>
      <c r="AD291" s="10">
        <f ca="1">IF(N291=N290,AD290+m!$P$13*m!$P$5/100000*AF290*m!$O$24,OFFSET(m!$C$36,0,N291)/10000)</f>
        <v>1.2030398221633352E-2</v>
      </c>
      <c r="AE291" s="75">
        <f ca="1">0.5/s!P291*s!AS291*OFFSET(m!C$25,0,B291)*m!$P$13*s!AN291*s!N291</f>
        <v>2.5726516693358002E-11</v>
      </c>
      <c r="AF291" s="75">
        <f ca="1">(AB291*s!AW291+AC291*s!AX291)/s!P291</f>
        <v>2.3672257319055643E-7</v>
      </c>
      <c r="AG291" s="75">
        <f ca="1">(s!AT291*OFFSET(m!C$26,0,s!D291)/MAX(0.0001,s!AS291*OFFSET(m!C$25,0,s!D291))-1)*(AC291*COS(AR291*PI()/180)-AB291*SIN(AR291*PI()/180))</f>
        <v>2.5806591392082265</v>
      </c>
      <c r="AH291" s="18">
        <f t="shared" ca="1" si="45"/>
        <v>-107.39841637047739</v>
      </c>
      <c r="AI291" s="76">
        <f ca="1">s!AR291/s!P291*(m!$D$26*m!$D$28-m!$D$25*m!$D$27)</f>
        <v>1.2176985271290008E-4</v>
      </c>
      <c r="AJ291" s="76">
        <f ca="1">2*AI291*COS(PI()/180*(AH291-AQ291-2*m!$D$44))+s!R291</f>
        <v>4.2347853404686289</v>
      </c>
      <c r="AK291" s="76">
        <f ca="1">AI291*SIN(PI()/180*(AH291-AQ291-2*m!$D$44))</f>
        <v>-1.1148643095211516E-4</v>
      </c>
      <c r="AL291" s="16">
        <f t="shared" ca="1" si="50"/>
        <v>1.5083886083883517E-3</v>
      </c>
      <c r="AM291" s="16">
        <f t="shared" ca="1" si="51"/>
        <v>1.5220408113228343E-3</v>
      </c>
      <c r="AN291" s="16">
        <f ca="1">AH291+IF(m!$A$44="+",AM291)</f>
        <v>-107.39841637047739</v>
      </c>
      <c r="AO291" s="16">
        <f t="shared" ca="1" si="52"/>
        <v>0</v>
      </c>
      <c r="AQ291" s="16">
        <f ca="1">180/PI()*ATAN2(s!K291,s!M291)</f>
        <v>6.3175786807966503</v>
      </c>
      <c r="AR291" s="16">
        <f ca="1">IF(m!$A$44="+",AN291,0.5*(AH291+AQ291))</f>
        <v>-50.540418844840374</v>
      </c>
      <c r="AT291" s="77">
        <v>0</v>
      </c>
      <c r="AU291" s="77">
        <f ca="1">180/PI()*ATAN(TAN(PI()/180*OFFSET(m!$C$39,0,N291))*(1-O291)+TAN(PI()/180*OFFSET(m!$C$39,0,N291+1))*O291)</f>
        <v>17.614363356287207</v>
      </c>
      <c r="AV291" s="77">
        <f ca="1">IF(A291&lt;m!D$37,180/PI()*ATAN2(s!K291,MAX(s!M291,1))+AT291,AU291)</f>
        <v>17.614363356287207</v>
      </c>
      <c r="AW291" s="16">
        <f t="shared" ca="1" si="53"/>
        <v>17.614363356287207</v>
      </c>
    </row>
    <row r="292" spans="1:49" x14ac:dyDescent="0.2">
      <c r="A292" s="19">
        <f>s!A292</f>
        <v>287</v>
      </c>
      <c r="B292" s="19">
        <f ca="1">s!D292</f>
        <v>3</v>
      </c>
      <c r="D292" s="16">
        <f t="shared" ca="1" si="46"/>
        <v>17.591869498890603</v>
      </c>
      <c r="E292" s="16">
        <f ca="1">IF(m!$A$35="+",AR292,D292)</f>
        <v>17.591869498890603</v>
      </c>
      <c r="F292" s="16">
        <f ca="1">IF(AND(m!$A$41="+",m!$A$42="+",A292&lt;m!$D$42),m!$D$41,MAX(-90,L292-K292))</f>
        <v>-83.722870412799537</v>
      </c>
      <c r="G292" s="16">
        <f ca="1">IF(AND(m!$A$41="+",m!$A$42="+",A292&lt;m!$D$42),m!$D$41,MIN(90,L292+K292))</f>
        <v>90</v>
      </c>
      <c r="H292" s="16">
        <f t="shared" ca="1" si="47"/>
        <v>17.591869498890603</v>
      </c>
      <c r="I292" s="16">
        <f t="shared" ca="1" si="54"/>
        <v>17.591869498890603</v>
      </c>
      <c r="K292" s="13">
        <f>IF(m!$A$45="+",MIN(90,180/PI()*m!D$45/s!AR292),90)</f>
        <v>90</v>
      </c>
      <c r="L292" s="13">
        <f ca="1">180/PI()*ATAN2(s!K292,s!M292)</f>
        <v>6.2771295872004629</v>
      </c>
      <c r="N292" s="9">
        <f ca="1">MATCH(A292,m!C$31:G$31)-1</f>
        <v>1</v>
      </c>
      <c r="O292" s="16">
        <f ca="1">MAX(0, (A292-OFFSET(m!C$31,0,N292))/(OFFSET(m!C$31,0,N292+1)-OFFSET(m!C$31,0,N292)))</f>
        <v>0.41715116279069769</v>
      </c>
      <c r="Q292" s="16">
        <f ca="1">180/PI()*ATAN(TAN(PI()/180*OFFSET(m!$C$32,0,N292))*(1-O292)+TAN(PI()/180*OFFSET(m!$C$32,0,N292+1))*O292)</f>
        <v>39.773807600007736</v>
      </c>
      <c r="R292" s="16">
        <f t="shared" ca="1" si="48"/>
        <v>0</v>
      </c>
      <c r="T292" s="18">
        <f ca="1">IF(N292=N291,T291+(2/(1000*m!$P$7+s!H291)*(T291*s!M291-U291*s!L291)+W291*T291-X291*s!K291/MAX(s!N291,1)^2)*m!$O$24,COS(OFFSET(m!$C$33,0,N292)*PI()/180))</f>
        <v>0.5780730437902446</v>
      </c>
      <c r="U292" s="18">
        <f ca="1">IF(N292=N291,U291+(-V291+2/(1000*m!$P$7+s!H291)*T291*s!L291+W291*U291-X291*s!M291/MAX(s!N291,1)^2)*m!$O$24,SIN(OFFSET(m!$C$33,0,N292)*PI()/180))</f>
        <v>-1.204078308067126</v>
      </c>
      <c r="V292" s="10">
        <f ca="1">IF(N292=N291,V291+m!$P$13*m!$P$5/100000*X291*m!$O$24,OFFSET(m!$C$34,0,N292)/10000)</f>
        <v>7.5939228526659764E-3</v>
      </c>
      <c r="W292" s="20">
        <f ca="1">0.5/s!P292*s!AS292*OFFSET(m!C$25,0,B292)*m!$P$13*s!AN292*s!N292</f>
        <v>2.3576451085584443E-11</v>
      </c>
      <c r="X292" s="20">
        <f ca="1">(T292*s!AW292+U292*s!AX292)/s!P292</f>
        <v>-2.2968261956417639E-8</v>
      </c>
      <c r="Y292" s="18">
        <f t="shared" ca="1" si="44"/>
        <v>-64.354529175008807</v>
      </c>
      <c r="Z292" s="16">
        <f t="shared" ca="1" si="49"/>
        <v>0</v>
      </c>
      <c r="AB292" s="18">
        <f ca="1">IF(N292=N291,AB291+2/(1000*m!$P$7+s!H291)*(AB291*s!M291-AC291*s!L291)+AE291*AB291-AF291*s!K291/MAX(s!N291,1)^2-AE291*AG291*SIN(AN291*PI()/180),COS(PI()/180*OFFSET(m!$C$35,0,N292)))</f>
        <v>-0.91672080347596674</v>
      </c>
      <c r="AC292" s="18">
        <f ca="1">IF(N292=N291,AC291+(-AD291+2/(1000*m!$P$7+s!H291)*AB291*s!L291+AE291*AC291-AF291*s!M291/MAX(s!N291,1)^2+AE291*AG291*COS(AN291*PI()/180))*m!$O$24,SIN(PI()/180*OFFSET(m!C$35,0,N292)))</f>
        <v>-2.9546492768434933</v>
      </c>
      <c r="AD292" s="10">
        <f ca="1">IF(N292=N291,AD291+m!$P$13*m!$P$5/100000*AF291*m!$O$24,OFFSET(m!$C$36,0,N292)/10000)</f>
        <v>1.203039825007118E-2</v>
      </c>
      <c r="AE292" s="75">
        <f ca="1">0.5/s!P292*s!AS292*OFFSET(m!C$25,0,B292)*m!$P$13*s!AN292*s!N292</f>
        <v>2.3576451085584443E-11</v>
      </c>
      <c r="AF292" s="75">
        <f ca="1">(AB292*s!AW292+AC292*s!AX292)/s!P292</f>
        <v>2.1686842828179174E-7</v>
      </c>
      <c r="AG292" s="75">
        <f ca="1">(s!AT292*OFFSET(m!C$26,0,s!D292)/MAX(0.0001,s!AS292*OFFSET(m!C$25,0,s!D292))-1)*(AC292*COS(AR292*PI()/180)-AB292*SIN(AR292*PI()/180))</f>
        <v>2.5873430595261029</v>
      </c>
      <c r="AH292" s="18">
        <f t="shared" ca="1" si="45"/>
        <v>-107.2372262344998</v>
      </c>
      <c r="AI292" s="76">
        <f ca="1">s!AR292/s!P292*(m!$D$26*m!$D$28-m!$D$25*m!$D$27)</f>
        <v>1.1167465863493972E-4</v>
      </c>
      <c r="AJ292" s="76">
        <f ca="1">2*AI292*COS(PI()/180*(AH292-AQ292-2*m!$D$44))+s!R292</f>
        <v>4.2397027701948806</v>
      </c>
      <c r="AK292" s="76">
        <f ca="1">AI292*SIN(PI()/180*(AH292-AQ292-2*m!$D$44))</f>
        <v>-1.0240121022401995E-4</v>
      </c>
      <c r="AL292" s="16">
        <f t="shared" ca="1" si="50"/>
        <v>1.3838604923237462E-3</v>
      </c>
      <c r="AM292" s="16">
        <f t="shared" ca="1" si="51"/>
        <v>1.3975078811270573E-3</v>
      </c>
      <c r="AN292" s="16">
        <f ca="1">AH292+IF(m!$A$44="+",AM292)</f>
        <v>-107.2372262344998</v>
      </c>
      <c r="AO292" s="16">
        <f t="shared" ca="1" si="52"/>
        <v>0</v>
      </c>
      <c r="AQ292" s="16">
        <f ca="1">180/PI()*ATAN2(s!K292,s!M292)</f>
        <v>6.2771295872004629</v>
      </c>
      <c r="AR292" s="16">
        <f ca="1">IF(m!$A$44="+",AN292,0.5*(AH292+AQ292))</f>
        <v>-50.480048323649669</v>
      </c>
      <c r="AT292" s="77">
        <v>0</v>
      </c>
      <c r="AU292" s="77">
        <f ca="1">180/PI()*ATAN(TAN(PI()/180*OFFSET(m!$C$39,0,N292))*(1-O292)+TAN(PI()/180*OFFSET(m!$C$39,0,N292+1))*O292)</f>
        <v>17.591869498890603</v>
      </c>
      <c r="AV292" s="77">
        <f ca="1">IF(A292&lt;m!D$37,180/PI()*ATAN2(s!K292,MAX(s!M292,1))+AT292,AU292)</f>
        <v>17.591869498890603</v>
      </c>
      <c r="AW292" s="16">
        <f t="shared" ca="1" si="53"/>
        <v>17.591869498890603</v>
      </c>
    </row>
    <row r="293" spans="1:49" x14ac:dyDescent="0.2">
      <c r="A293" s="19">
        <f>s!A293</f>
        <v>288</v>
      </c>
      <c r="B293" s="19">
        <f ca="1">s!D293</f>
        <v>3</v>
      </c>
      <c r="D293" s="16">
        <f t="shared" ca="1" si="46"/>
        <v>17.569370040201651</v>
      </c>
      <c r="E293" s="16">
        <f ca="1">IF(m!$A$35="+",AR293,D293)</f>
        <v>17.569370040201651</v>
      </c>
      <c r="F293" s="16">
        <f ca="1">IF(AND(m!$A$41="+",m!$A$42="+",A293&lt;m!$D$42),m!$D$41,MAX(-90,L293-K293))</f>
        <v>-83.763203490073479</v>
      </c>
      <c r="G293" s="16">
        <f ca="1">IF(AND(m!$A$41="+",m!$A$42="+",A293&lt;m!$D$42),m!$D$41,MIN(90,L293+K293))</f>
        <v>90</v>
      </c>
      <c r="H293" s="16">
        <f t="shared" ca="1" si="47"/>
        <v>17.569370040201651</v>
      </c>
      <c r="I293" s="16">
        <f t="shared" ca="1" si="54"/>
        <v>17.569370040201651</v>
      </c>
      <c r="K293" s="13">
        <f>IF(m!$A$45="+",MIN(90,180/PI()*m!D$45/s!AR293),90)</f>
        <v>90</v>
      </c>
      <c r="L293" s="13">
        <f ca="1">180/PI()*ATAN2(s!K293,s!M293)</f>
        <v>6.2367965099265161</v>
      </c>
      <c r="N293" s="9">
        <f ca="1">MATCH(A293,m!C$31:G$31)-1</f>
        <v>1</v>
      </c>
      <c r="O293" s="16">
        <f ca="1">MAX(0, (A293-OFFSET(m!C$31,0,N293))/(OFFSET(m!C$31,0,N293+1)-OFFSET(m!C$31,0,N293)))</f>
        <v>0.41860465116279072</v>
      </c>
      <c r="Q293" s="16">
        <f ca="1">180/PI()*ATAN(TAN(PI()/180*OFFSET(m!$C$32,0,N293))*(1-O293)+TAN(PI()/180*OFFSET(m!$C$32,0,N293+1))*O293)</f>
        <v>39.703480225297412</v>
      </c>
      <c r="R293" s="16">
        <f t="shared" ca="1" si="48"/>
        <v>0</v>
      </c>
      <c r="T293" s="18">
        <f ca="1">IF(N293=N292,T292+(2/(1000*m!$P$7+s!H292)*(T292*s!M292-U292*s!L292)+W292*T292-X292*s!K292/MAX(s!N292,1)^2)*m!$O$24,COS(OFFSET(m!$C$33,0,N293)*PI()/180))</f>
        <v>0.58023357563105271</v>
      </c>
      <c r="U293" s="18">
        <f ca="1">IF(N293=N292,U292+(-V292+2/(1000*m!$P$7+s!H292)*T292*s!L292+W292*U292-X292*s!M292/MAX(s!N292,1)^2)*m!$O$24,SIN(OFFSET(m!$C$33,0,N293)*PI()/180))</f>
        <v>-1.2106844409774726</v>
      </c>
      <c r="V293" s="10">
        <f ca="1">IF(N293=N292,V292+m!$P$13*m!$P$5/100000*X292*m!$O$24,OFFSET(m!$C$34,0,N293)/10000)</f>
        <v>7.5939228499067651E-3</v>
      </c>
      <c r="W293" s="20">
        <f ca="1">0.5/s!P293*s!AS293*OFFSET(m!C$25,0,B293)*m!$P$13*s!AN293*s!N293</f>
        <v>2.1617594108602632E-11</v>
      </c>
      <c r="X293" s="20">
        <f ca="1">(T293*s!AW293+U293*s!AX293)/s!P293</f>
        <v>-2.1137011028195159E-8</v>
      </c>
      <c r="Y293" s="18">
        <f t="shared" ca="1" si="44"/>
        <v>-64.393426969277982</v>
      </c>
      <c r="Z293" s="16">
        <f t="shared" ca="1" si="49"/>
        <v>0</v>
      </c>
      <c r="AB293" s="18">
        <f ca="1">IF(N293=N292,AB292+2/(1000*m!$P$7+s!H292)*(AB292*s!M292-AC292*s!L292)+AE292*AB292-AF292*s!K292/MAX(s!N292,1)^2-AE292*AG292*SIN(AN292*PI()/180),COS(PI()/180*OFFSET(m!$C$35,0,N293)))</f>
        <v>-0.91183542167113252</v>
      </c>
      <c r="AC293" s="18">
        <f ca="1">IF(N293=N292,AC292+(-AD292+2/(1000*m!$P$7+s!H292)*AB292*s!L292+AE292*AC292-AF292*s!M292/MAX(s!N292,1)^2+AE292*AG292*COS(AN292*PI()/180))*m!$O$24,SIN(PI()/180*OFFSET(m!C$35,0,N293)))</f>
        <v>-2.9682461340008008</v>
      </c>
      <c r="AD293" s="10">
        <f ca="1">IF(N293=N292,AD292+m!$P$13*m!$P$5/100000*AF292*m!$O$24,OFFSET(m!$C$36,0,N293)/10000)</f>
        <v>1.2030398276123901E-2</v>
      </c>
      <c r="AE293" s="75">
        <f ca="1">0.5/s!P293*s!AS293*OFFSET(m!C$25,0,B293)*m!$P$13*s!AN293*s!N293</f>
        <v>2.1617594108602632E-11</v>
      </c>
      <c r="AF293" s="75">
        <f ca="1">(AB293*s!AW293+AC293*s!AX293)/s!P293</f>
        <v>1.9878108679374164E-7</v>
      </c>
      <c r="AG293" s="75">
        <f ca="1">(s!AT293*OFFSET(m!C$26,0,s!D293)/MAX(0.0001,s!AS293*OFFSET(m!C$25,0,s!D293))-1)*(AC293*COS(AR293*PI()/180)-AB293*SIN(AR293*PI()/180))</f>
        <v>2.5940171198436035</v>
      </c>
      <c r="AH293" s="18">
        <f t="shared" ca="1" si="45"/>
        <v>-107.07678509739227</v>
      </c>
      <c r="AI293" s="76">
        <f ca="1">s!AR293/s!P293*(m!$D$26*m!$D$28-m!$D$25*m!$D$27)</f>
        <v>1.024712135207541E-4</v>
      </c>
      <c r="AJ293" s="76">
        <f ca="1">2*AI293*COS(PI()/180*(AH293-AQ293-2*m!$D$44))+s!R293</f>
        <v>4.2446307541684574</v>
      </c>
      <c r="AK293" s="76">
        <f ca="1">AI293*SIN(PI()/180*(AH293-AQ293-2*m!$D$44))</f>
        <v>-9.4104704741477082E-5</v>
      </c>
      <c r="AL293" s="16">
        <f t="shared" ca="1" si="50"/>
        <v>1.2702641822769486E-3</v>
      </c>
      <c r="AM293" s="16">
        <f t="shared" ca="1" si="51"/>
        <v>1.283907483898245E-3</v>
      </c>
      <c r="AN293" s="16">
        <f ca="1">AH293+IF(m!$A$44="+",AM293)</f>
        <v>-107.07678509739227</v>
      </c>
      <c r="AO293" s="16">
        <f t="shared" ca="1" si="52"/>
        <v>0</v>
      </c>
      <c r="AQ293" s="16">
        <f ca="1">180/PI()*ATAN2(s!K293,s!M293)</f>
        <v>6.2367965099265161</v>
      </c>
      <c r="AR293" s="16">
        <f ca="1">IF(m!$A$44="+",AN293,0.5*(AH293+AQ293))</f>
        <v>-50.419994293732877</v>
      </c>
      <c r="AT293" s="77">
        <v>0</v>
      </c>
      <c r="AU293" s="77">
        <f ca="1">180/PI()*ATAN(TAN(PI()/180*OFFSET(m!$C$39,0,N293))*(1-O293)+TAN(PI()/180*OFFSET(m!$C$39,0,N293+1))*O293)</f>
        <v>17.569370040201651</v>
      </c>
      <c r="AV293" s="77">
        <f ca="1">IF(A293&lt;m!D$37,180/PI()*ATAN2(s!K293,MAX(s!M293,1))+AT293,AU293)</f>
        <v>17.569370040201651</v>
      </c>
      <c r="AW293" s="16">
        <f t="shared" ca="1" si="53"/>
        <v>17.569370040201651</v>
      </c>
    </row>
    <row r="294" spans="1:49" x14ac:dyDescent="0.2">
      <c r="A294" s="19">
        <f>s!A294</f>
        <v>289</v>
      </c>
      <c r="B294" s="19">
        <f ca="1">s!D294</f>
        <v>3</v>
      </c>
      <c r="D294" s="16">
        <f t="shared" ca="1" si="46"/>
        <v>17.546864985069551</v>
      </c>
      <c r="E294" s="16">
        <f ca="1">IF(m!$A$35="+",AR294,D294)</f>
        <v>17.546864985069551</v>
      </c>
      <c r="F294" s="16">
        <f ca="1">IF(AND(m!$A$41="+",m!$A$42="+",A294&lt;m!$D$42),m!$D$41,MAX(-90,L294-K294))</f>
        <v>-83.803420451007767</v>
      </c>
      <c r="G294" s="16">
        <f ca="1">IF(AND(m!$A$41="+",m!$A$42="+",A294&lt;m!$D$42),m!$D$41,MIN(90,L294+K294))</f>
        <v>90</v>
      </c>
      <c r="H294" s="16">
        <f t="shared" ca="1" si="47"/>
        <v>17.546864985069551</v>
      </c>
      <c r="I294" s="16">
        <f t="shared" ca="1" si="54"/>
        <v>17.546864985069551</v>
      </c>
      <c r="K294" s="13">
        <f>IF(m!$A$45="+",MIN(90,180/PI()*m!D$45/s!AR294),90)</f>
        <v>90</v>
      </c>
      <c r="L294" s="13">
        <f ca="1">180/PI()*ATAN2(s!K294,s!M294)</f>
        <v>6.1965795489922311</v>
      </c>
      <c r="N294" s="9">
        <f ca="1">MATCH(A294,m!C$31:G$31)-1</f>
        <v>1</v>
      </c>
      <c r="O294" s="16">
        <f ca="1">MAX(0, (A294-OFFSET(m!C$31,0,N294))/(OFFSET(m!C$31,0,N294+1)-OFFSET(m!C$31,0,N294)))</f>
        <v>0.42005813953488375</v>
      </c>
      <c r="Q294" s="16">
        <f ca="1">180/PI()*ATAN(TAN(PI()/180*OFFSET(m!$C$32,0,N294))*(1-O294)+TAN(PI()/180*OFFSET(m!$C$32,0,N294+1))*O294)</f>
        <v>39.633009206792295</v>
      </c>
      <c r="R294" s="16">
        <f t="shared" ca="1" si="48"/>
        <v>0</v>
      </c>
      <c r="T294" s="18">
        <f ca="1">IF(N294=N293,T293+(2/(1000*m!$P$7+s!H293)*(T293*s!M293-U293*s!L293)+W293*T293-X293*s!K293/MAX(s!N293,1)^2)*m!$O$24,COS(OFFSET(m!$C$33,0,N294)*PI()/180))</f>
        <v>0.58240630452954156</v>
      </c>
      <c r="U294" s="18">
        <f ca="1">IF(N294=N293,U293+(-V293+2/(1000*m!$P$7+s!H293)*T293*s!L293+W293*U293-X293*s!M293/MAX(s!N293,1)^2)*m!$O$24,SIN(OFFSET(m!$C$33,0,N294)*PI()/180))</f>
        <v>-1.217286338744334</v>
      </c>
      <c r="V294" s="10">
        <f ca="1">IF(N294=N293,V293+m!$P$13*m!$P$5/100000*X293*m!$O$24,OFFSET(m!$C$34,0,N294)/10000)</f>
        <v>7.5939228473675454E-3</v>
      </c>
      <c r="W294" s="20">
        <f ca="1">0.5/s!P294*s!AS294*OFFSET(m!C$25,0,B294)*m!$P$13*s!AN294*s!N294</f>
        <v>1.9832029899212139E-11</v>
      </c>
      <c r="X294" s="20">
        <f ca="1">(T294*s!AW294+U294*s!AX294)/s!P294</f>
        <v>-1.9463868994769664E-8</v>
      </c>
      <c r="Y294" s="18">
        <f t="shared" ca="1" si="44"/>
        <v>-64.431382723101834</v>
      </c>
      <c r="Z294" s="16">
        <f t="shared" ca="1" si="49"/>
        <v>0</v>
      </c>
      <c r="AB294" s="18">
        <f ca="1">IF(N294=N293,AB293+2/(1000*m!$P$7+s!H293)*(AB293*s!M293-AC293*s!L293)+AE293*AB293-AF293*s!K293/MAX(s!N293,1)^2-AE293*AG293*SIN(AN293*PI()/180),COS(PI()/180*OFFSET(m!$C$35,0,N294)))</f>
        <v>-0.90692219723571676</v>
      </c>
      <c r="AC294" s="18">
        <f ca="1">IF(N294=N293,AC293+(-AD293+2/(1000*m!$P$7+s!H293)*AB293*s!L293+AE293*AC293-AF293*s!M293/MAX(s!N293,1)^2+AE293*AG293*COS(AN293*PI()/180))*m!$O$24,SIN(PI()/180*OFFSET(m!C$35,0,N294)))</f>
        <v>-2.9818354970120118</v>
      </c>
      <c r="AD294" s="10">
        <f ca="1">IF(N294=N293,AD293+m!$P$13*m!$P$5/100000*AF293*m!$O$24,OFFSET(m!$C$36,0,N294)/10000)</f>
        <v>1.2030398300003764E-2</v>
      </c>
      <c r="AE294" s="75">
        <f ca="1">0.5/s!P294*s!AS294*OFFSET(m!C$25,0,B294)*m!$P$13*s!AN294*s!N294</f>
        <v>1.9832029899212139E-11</v>
      </c>
      <c r="AF294" s="75">
        <f ca="1">(AB294*s!AW294+AC294*s!AX294)/s!P294</f>
        <v>1.8229519638692092E-7</v>
      </c>
      <c r="AG294" s="75">
        <f ca="1">(s!AT294*OFFSET(m!C$26,0,s!D294)/MAX(0.0001,s!AS294*OFFSET(m!C$25,0,s!D294))-1)*(AC294*COS(AR294*PI()/180)-AB294*SIN(AR294*PI()/180))</f>
        <v>2.600681237847752</v>
      </c>
      <c r="AH294" s="18">
        <f t="shared" ca="1" si="45"/>
        <v>-106.91708480388613</v>
      </c>
      <c r="AI294" s="76">
        <f ca="1">s!AR294/s!P294*(m!$D$26*m!$D$28-m!$D$25*m!$D$27)</f>
        <v>9.4076449319281541E-5</v>
      </c>
      <c r="AJ294" s="76">
        <f ca="1">2*AI294*COS(PI()/180*(AH294-AQ294-2*m!$D$44))+s!R294</f>
        <v>4.2495694150189074</v>
      </c>
      <c r="AK294" s="76">
        <f ca="1">AI294*SIN(PI()/180*(AH294-AQ294-2*m!$D$44))</f>
        <v>-8.6524735500271324E-5</v>
      </c>
      <c r="AL294" s="16">
        <f t="shared" ca="1" si="50"/>
        <v>1.1665892902303033E-3</v>
      </c>
      <c r="AM294" s="16">
        <f t="shared" ca="1" si="51"/>
        <v>1.1802297123913439E-3</v>
      </c>
      <c r="AN294" s="16">
        <f ca="1">AH294+IF(m!$A$44="+",AM294)</f>
        <v>-106.91708480388613</v>
      </c>
      <c r="AO294" s="16">
        <f t="shared" ca="1" si="52"/>
        <v>0</v>
      </c>
      <c r="AQ294" s="16">
        <f ca="1">180/PI()*ATAN2(s!K294,s!M294)</f>
        <v>6.1965795489922311</v>
      </c>
      <c r="AR294" s="16">
        <f ca="1">IF(m!$A$44="+",AN294,0.5*(AH294+AQ294))</f>
        <v>-50.360252627446947</v>
      </c>
      <c r="AT294" s="77">
        <v>0</v>
      </c>
      <c r="AU294" s="77">
        <f ca="1">180/PI()*ATAN(TAN(PI()/180*OFFSET(m!$C$39,0,N294))*(1-O294)+TAN(PI()/180*OFFSET(m!$C$39,0,N294+1))*O294)</f>
        <v>17.546864985069551</v>
      </c>
      <c r="AV294" s="77">
        <f ca="1">IF(A294&lt;m!D$37,180/PI()*ATAN2(s!K294,MAX(s!M294,1))+AT294,AU294)</f>
        <v>17.546864985069551</v>
      </c>
      <c r="AW294" s="16">
        <f t="shared" ca="1" si="53"/>
        <v>17.546864985069551</v>
      </c>
    </row>
    <row r="295" spans="1:49" x14ac:dyDescent="0.2">
      <c r="A295" s="19">
        <f>s!A295</f>
        <v>290</v>
      </c>
      <c r="B295" s="19">
        <f ca="1">s!D295</f>
        <v>3</v>
      </c>
      <c r="D295" s="16">
        <f t="shared" ca="1" si="46"/>
        <v>17.524354338352797</v>
      </c>
      <c r="E295" s="16">
        <f ca="1">IF(m!$A$35="+",AR295,D295)</f>
        <v>17.524354338352797</v>
      </c>
      <c r="F295" s="16">
        <f ca="1">IF(AND(m!$A$41="+",m!$A$42="+",A295&lt;m!$D$42),m!$D$41,MAX(-90,L295-K295))</f>
        <v>-83.843521196645568</v>
      </c>
      <c r="G295" s="16">
        <f ca="1">IF(AND(m!$A$41="+",m!$A$42="+",A295&lt;m!$D$42),m!$D$41,MIN(90,L295+K295))</f>
        <v>90</v>
      </c>
      <c r="H295" s="16">
        <f t="shared" ca="1" si="47"/>
        <v>17.524354338352797</v>
      </c>
      <c r="I295" s="16">
        <f t="shared" ca="1" si="54"/>
        <v>17.524354338352797</v>
      </c>
      <c r="K295" s="13">
        <f>IF(m!$A$45="+",MIN(90,180/PI()*m!D$45/s!AR295),90)</f>
        <v>90</v>
      </c>
      <c r="L295" s="13">
        <f ca="1">180/PI()*ATAN2(s!K295,s!M295)</f>
        <v>6.1564788033544335</v>
      </c>
      <c r="N295" s="9">
        <f ca="1">MATCH(A295,m!C$31:G$31)-1</f>
        <v>1</v>
      </c>
      <c r="O295" s="16">
        <f ca="1">MAX(0, (A295-OFFSET(m!C$31,0,N295))/(OFFSET(m!C$31,0,N295+1)-OFFSET(m!C$31,0,N295)))</f>
        <v>0.42151162790697677</v>
      </c>
      <c r="Q295" s="16">
        <f ca="1">180/PI()*ATAN(TAN(PI()/180*OFFSET(m!$C$32,0,N295))*(1-O295)+TAN(PI()/180*OFFSET(m!$C$32,0,N295+1))*O295)</f>
        <v>39.562394317821841</v>
      </c>
      <c r="R295" s="16">
        <f t="shared" ca="1" si="48"/>
        <v>0</v>
      </c>
      <c r="T295" s="18">
        <f ca="1">IF(N295=N294,T294+(2/(1000*m!$P$7+s!H294)*(T294*s!M294-U294*s!L294)+W294*T294-X294*s!K294/MAX(s!N294,1)^2)*m!$O$24,COS(OFFSET(m!$C$33,0,N295)*PI()/180))</f>
        <v>0.58459123846125038</v>
      </c>
      <c r="U295" s="18">
        <f ca="1">IF(N295=N294,U294+(-V294+2/(1000*m!$P$7+s!H294)*T294*s!L294+W294*U294-X294*s!M294/MAX(s!N294,1)^2)*m!$O$24,SIN(OFFSET(m!$C$33,0,N295)*PI()/180))</f>
        <v>-1.2238839746433097</v>
      </c>
      <c r="V295" s="10">
        <f ca="1">IF(N295=N294,V294+m!$P$13*m!$P$5/100000*X294*m!$O$24,OFFSET(m!$C$34,0,N295)/10000)</f>
        <v>7.593922845029322E-3</v>
      </c>
      <c r="W295" s="20">
        <f ca="1">0.5/s!P295*s!AS295*OFFSET(m!C$25,0,B295)*m!$P$13*s!AN295*s!N295</f>
        <v>1.8203599253706096E-11</v>
      </c>
      <c r="X295" s="20">
        <f ca="1">(T295*s!AW295+U295*s!AX295)/s!P295</f>
        <v>-1.7934281751288787E-8</v>
      </c>
      <c r="Y295" s="18">
        <f t="shared" ca="1" si="44"/>
        <v>-64.468409853430401</v>
      </c>
      <c r="Z295" s="16">
        <f t="shared" ca="1" si="49"/>
        <v>0</v>
      </c>
      <c r="AB295" s="18">
        <f ca="1">IF(N295=N294,AB294+2/(1000*m!$P$7+s!H294)*(AB294*s!M294-AC294*s!L294)+AE294*AB294-AF294*s!K294/MAX(s!N294,1)^2-AE294*AG294*SIN(AN294*PI()/180),COS(PI()/180*OFFSET(m!$C$35,0,N295)))</f>
        <v>-0.9019811158671589</v>
      </c>
      <c r="AC295" s="18">
        <f ca="1">IF(N295=N294,AC294+(-AD294+2/(1000*m!$P$7+s!H294)*AB294*s!L294+AE294*AC294-AF294*s!M294/MAX(s!N294,1)^2+AE294*AG294*COS(AN294*PI()/180))*m!$O$24,SIN(PI()/180*OFFSET(m!C$35,0,N295)))</f>
        <v>-2.9954173119229952</v>
      </c>
      <c r="AD295" s="10">
        <f ca="1">IF(N295=N294,AD294+m!$P$13*m!$P$5/100000*AF294*m!$O$24,OFFSET(m!$C$36,0,N295)/10000)</f>
        <v>1.2030398321903153E-2</v>
      </c>
      <c r="AE295" s="75">
        <f ca="1">0.5/s!P295*s!AS295*OFFSET(m!C$25,0,B295)*m!$P$13*s!AN295*s!N295</f>
        <v>1.8203599253706096E-11</v>
      </c>
      <c r="AF295" s="75">
        <f ca="1">(AB295*s!AW295+AC295*s!AX295)/s!P295</f>
        <v>1.6726157810004103E-7</v>
      </c>
      <c r="AG295" s="75">
        <f ca="1">(s!AT295*OFFSET(m!C$26,0,s!D295)/MAX(0.0001,s!AS295*OFFSET(m!C$25,0,s!D295))-1)*(AC295*COS(AR295*PI()/180)-AB295*SIN(AR295*PI()/180))</f>
        <v>2.6073353325143809</v>
      </c>
      <c r="AH295" s="18">
        <f t="shared" ca="1" si="45"/>
        <v>-106.75811729898415</v>
      </c>
      <c r="AI295" s="76">
        <f ca="1">s!AR295/s!P295*(m!$D$26*m!$D$28-m!$D$25*m!$D$27)</f>
        <v>8.6415400815560895E-5</v>
      </c>
      <c r="AJ295" s="76">
        <f ca="1">2*AI295*COS(PI()/180*(AH295-AQ295-2*m!$D$44))+s!R295</f>
        <v>4.2545188670282421</v>
      </c>
      <c r="AK295" s="76">
        <f ca="1">AI295*SIN(PI()/180*(AH295-AQ295-2*m!$D$44))</f>
        <v>-7.9596037162489816E-5</v>
      </c>
      <c r="AL295" s="16">
        <f t="shared" ca="1" si="50"/>
        <v>1.0719230864670297E-3</v>
      </c>
      <c r="AM295" s="16">
        <f t="shared" ca="1" si="51"/>
        <v>1.0855613727682163E-3</v>
      </c>
      <c r="AN295" s="16">
        <f ca="1">AH295+IF(m!$A$44="+",AM295)</f>
        <v>-106.75811729898415</v>
      </c>
      <c r="AO295" s="16">
        <f t="shared" ca="1" si="52"/>
        <v>0</v>
      </c>
      <c r="AQ295" s="16">
        <f ca="1">180/PI()*ATAN2(s!K295,s!M295)</f>
        <v>6.1564788033544335</v>
      </c>
      <c r="AR295" s="16">
        <f ca="1">IF(m!$A$44="+",AN295,0.5*(AH295+AQ295))</f>
        <v>-50.300819247814857</v>
      </c>
      <c r="AT295" s="77">
        <v>0</v>
      </c>
      <c r="AU295" s="77">
        <f ca="1">180/PI()*ATAN(TAN(PI()/180*OFFSET(m!$C$39,0,N295))*(1-O295)+TAN(PI()/180*OFFSET(m!$C$39,0,N295+1))*O295)</f>
        <v>17.524354338352797</v>
      </c>
      <c r="AV295" s="77">
        <f ca="1">IF(A295&lt;m!D$37,180/PI()*ATAN2(s!K295,MAX(s!M295,1))+AT295,AU295)</f>
        <v>17.524354338352797</v>
      </c>
      <c r="AW295" s="16">
        <f t="shared" ca="1" si="53"/>
        <v>17.524354338352797</v>
      </c>
    </row>
    <row r="296" spans="1:49" x14ac:dyDescent="0.2">
      <c r="A296" s="19">
        <f>s!A296</f>
        <v>291</v>
      </c>
      <c r="B296" s="19">
        <f ca="1">s!D296</f>
        <v>3</v>
      </c>
      <c r="D296" s="16">
        <f t="shared" ca="1" si="46"/>
        <v>17.501838104919241</v>
      </c>
      <c r="E296" s="16">
        <f ca="1">IF(m!$A$35="+",AR296,D296)</f>
        <v>17.501838104919241</v>
      </c>
      <c r="F296" s="16">
        <f ca="1">IF(AND(m!$A$41="+",m!$A$42="+",A296&lt;m!$D$42),m!$D$41,MAX(-90,L296-K296))</f>
        <v>-83.88350562908542</v>
      </c>
      <c r="G296" s="16">
        <f ca="1">IF(AND(m!$A$41="+",m!$A$42="+",A296&lt;m!$D$42),m!$D$41,MIN(90,L296+K296))</f>
        <v>90</v>
      </c>
      <c r="H296" s="16">
        <f t="shared" ca="1" si="47"/>
        <v>17.501838104919241</v>
      </c>
      <c r="I296" s="16">
        <f t="shared" ca="1" si="54"/>
        <v>17.501838104919241</v>
      </c>
      <c r="K296" s="13">
        <f>IF(m!$A$45="+",MIN(90,180/PI()*m!D$45/s!AR296),90)</f>
        <v>90</v>
      </c>
      <c r="L296" s="13">
        <f ca="1">180/PI()*ATAN2(s!K296,s!M296)</f>
        <v>6.1164943709145865</v>
      </c>
      <c r="N296" s="9">
        <f ca="1">MATCH(A296,m!C$31:G$31)-1</f>
        <v>1</v>
      </c>
      <c r="O296" s="16">
        <f ca="1">MAX(0, (A296-OFFSET(m!C$31,0,N296))/(OFFSET(m!C$31,0,N296+1)-OFFSET(m!C$31,0,N296)))</f>
        <v>0.42296511627906974</v>
      </c>
      <c r="Q296" s="16">
        <f ca="1">180/PI()*ATAN(TAN(PI()/180*OFFSET(m!$C$32,0,N296))*(1-O296)+TAN(PI()/180*OFFSET(m!$C$32,0,N296+1))*O296)</f>
        <v>39.491635332537378</v>
      </c>
      <c r="R296" s="16">
        <f t="shared" ca="1" si="48"/>
        <v>0</v>
      </c>
      <c r="T296" s="18">
        <f ca="1">IF(N296=N295,T295+(2/(1000*m!$P$7+s!H295)*(T295*s!M295-U295*s!L295)+W295*T295-X295*s!K295/MAX(s!N295,1)^2)*m!$O$24,COS(OFFSET(m!$C$33,0,N296)*PI()/180))</f>
        <v>0.58678838538623868</v>
      </c>
      <c r="U296" s="18">
        <f ca="1">IF(N296=N295,U295+(-V295+2/(1000*m!$P$7+s!H295)*T295*s!L295+W295*U295-X295*s!M295/MAX(s!N295,1)^2)*m!$O$24,SIN(OFFSET(m!$C$33,0,N296)*PI()/180))</f>
        <v>-1.2304773218809977</v>
      </c>
      <c r="V296" s="10">
        <f ca="1">IF(N296=N295,V295+m!$P$13*m!$P$5/100000*X295*m!$O$24,OFFSET(m!$C$34,0,N296)/10000)</f>
        <v>7.5939228428748501E-3</v>
      </c>
      <c r="W296" s="20">
        <f ca="1">0.5/s!P296*s!AS296*OFFSET(m!C$25,0,B296)*m!$P$13*s!AN296*s!N296</f>
        <v>1.6717720295422971E-11</v>
      </c>
      <c r="X296" s="20">
        <f ca="1">(T296*s!AW296+U296*s!AX296)/s!P296</f>
        <v>-1.6535109381282045E-8</v>
      </c>
      <c r="Y296" s="18">
        <f t="shared" ca="1" si="44"/>
        <v>-64.504521517321805</v>
      </c>
      <c r="Z296" s="16">
        <f t="shared" ca="1" si="49"/>
        <v>0</v>
      </c>
      <c r="AB296" s="18">
        <f ca="1">IF(N296=N295,AB295+2/(1000*m!$P$7+s!H295)*(AB295*s!M295-AC295*s!L295)+AE295*AB295-AF295*s!K295/MAX(s!N295,1)^2-AE295*AG295*SIN(AN295*PI()/180),COS(PI()/180*OFFSET(m!$C$35,0,N296)))</f>
        <v>-0.89701216329435529</v>
      </c>
      <c r="AC296" s="18">
        <f ca="1">IF(N296=N295,AC295+(-AD295+2/(1000*m!$P$7+s!H295)*AB295*s!L295+AE295*AC295-AF295*s!M295/MAX(s!N295,1)^2+AE295*AG295*COS(AN295*PI()/180))*m!$O$24,SIN(PI()/180*OFFSET(m!C$35,0,N296)))</f>
        <v>-3.0089915246318739</v>
      </c>
      <c r="AD296" s="10">
        <f ca="1">IF(N296=N295,AD295+m!$P$13*m!$P$5/100000*AF295*m!$O$24,OFFSET(m!$C$36,0,N296)/10000)</f>
        <v>1.2030398341996531E-2</v>
      </c>
      <c r="AE296" s="75">
        <f ca="1">0.5/s!P296*s!AS296*OFFSET(m!C$25,0,B296)*m!$P$13*s!AN296*s!N296</f>
        <v>1.6717720295422971E-11</v>
      </c>
      <c r="AF296" s="75">
        <f ca="1">(AB296*s!AW296+AC296*s!AX296)/s!P296</f>
        <v>1.5354558082509752E-7</v>
      </c>
      <c r="AG296" s="75">
        <f ca="1">(s!AT296*OFFSET(m!C$26,0,s!D296)/MAX(0.0001,s!AS296*OFFSET(m!C$25,0,s!D296))-1)*(AC296*COS(AR296*PI()/180)-AB296*SIN(AR296*PI()/180))</f>
        <v>2.6139793240865004</v>
      </c>
      <c r="AH296" s="18">
        <f t="shared" ca="1" si="45"/>
        <v>-106.59987462661698</v>
      </c>
      <c r="AI296" s="76">
        <f ca="1">s!AR296/s!P296*(m!$D$26*m!$D$28-m!$D$25*m!$D$27)</f>
        <v>7.9420382266663888E-5</v>
      </c>
      <c r="AJ296" s="76">
        <f ca="1">2*AI296*COS(PI()/180*(AH296-AQ296-2*m!$D$44))+s!R296</f>
        <v>4.2594792170414948</v>
      </c>
      <c r="AK296" s="76">
        <f ca="1">AI296*SIN(PI()/180*(AH296-AQ296-2*m!$D$44))</f>
        <v>-7.3259568584032529E-5</v>
      </c>
      <c r="AL296" s="16">
        <f t="shared" ca="1" si="50"/>
        <v>9.8544067829251956E-4</v>
      </c>
      <c r="AM296" s="16">
        <f t="shared" ca="1" si="51"/>
        <v>9.9907813928298232E-4</v>
      </c>
      <c r="AN296" s="16">
        <f ca="1">AH296+IF(m!$A$44="+",AM296)</f>
        <v>-106.59987462661698</v>
      </c>
      <c r="AO296" s="16">
        <f t="shared" ca="1" si="52"/>
        <v>0</v>
      </c>
      <c r="AQ296" s="16">
        <f ca="1">180/PI()*ATAN2(s!K296,s!M296)</f>
        <v>6.1164943709145865</v>
      </c>
      <c r="AR296" s="16">
        <f ca="1">IF(m!$A$44="+",AN296,0.5*(AH296+AQ296))</f>
        <v>-50.2416901278512</v>
      </c>
      <c r="AT296" s="77">
        <v>0</v>
      </c>
      <c r="AU296" s="77">
        <f ca="1">180/PI()*ATAN(TAN(PI()/180*OFFSET(m!$C$39,0,N296))*(1-O296)+TAN(PI()/180*OFFSET(m!$C$39,0,N296+1))*O296)</f>
        <v>17.501838104919241</v>
      </c>
      <c r="AV296" s="77">
        <f ca="1">IF(A296&lt;m!D$37,180/PI()*ATAN2(s!K296,MAX(s!M296,1))+AT296,AU296)</f>
        <v>17.501838104919241</v>
      </c>
      <c r="AW296" s="16">
        <f t="shared" ca="1" si="53"/>
        <v>17.501838104919241</v>
      </c>
    </row>
    <row r="297" spans="1:49" x14ac:dyDescent="0.2">
      <c r="A297" s="19">
        <f>s!A297</f>
        <v>292</v>
      </c>
      <c r="B297" s="19">
        <f ca="1">s!D297</f>
        <v>3</v>
      </c>
      <c r="D297" s="16">
        <f t="shared" ca="1" si="46"/>
        <v>17.479316289646015</v>
      </c>
      <c r="E297" s="16">
        <f ca="1">IF(m!$A$35="+",AR297,D297)</f>
        <v>17.479316289646015</v>
      </c>
      <c r="F297" s="16">
        <f ca="1">IF(AND(m!$A$41="+",m!$A$42="+",A297&lt;m!$D$42),m!$D$41,MAX(-90,L297-K297))</f>
        <v>-83.92337365147597</v>
      </c>
      <c r="G297" s="16">
        <f ca="1">IF(AND(m!$A$41="+",m!$A$42="+",A297&lt;m!$D$42),m!$D$41,MIN(90,L297+K297))</f>
        <v>90</v>
      </c>
      <c r="H297" s="16">
        <f t="shared" ca="1" si="47"/>
        <v>17.479316289646015</v>
      </c>
      <c r="I297" s="16">
        <f t="shared" ca="1" si="54"/>
        <v>17.479316289646015</v>
      </c>
      <c r="K297" s="13">
        <f>IF(m!$A$45="+",MIN(90,180/PI()*m!D$45/s!AR297),90)</f>
        <v>90</v>
      </c>
      <c r="L297" s="13">
        <f ca="1">180/PI()*ATAN2(s!K297,s!M297)</f>
        <v>6.0766263485240319</v>
      </c>
      <c r="N297" s="9">
        <f ca="1">MATCH(A297,m!C$31:G$31)-1</f>
        <v>1</v>
      </c>
      <c r="O297" s="16">
        <f ca="1">MAX(0, (A297-OFFSET(m!C$31,0,N297))/(OFFSET(m!C$31,0,N297+1)-OFFSET(m!C$31,0,N297)))</f>
        <v>0.42441860465116277</v>
      </c>
      <c r="Q297" s="16">
        <f ca="1">180/PI()*ATAN(TAN(PI()/180*OFFSET(m!$C$32,0,N297))*(1-O297)+TAN(PI()/180*OFFSET(m!$C$32,0,N297+1))*O297)</f>
        <v>39.42073202592568</v>
      </c>
      <c r="R297" s="16">
        <f t="shared" ca="1" si="48"/>
        <v>0</v>
      </c>
      <c r="T297" s="18">
        <f ca="1">IF(N297=N296,T296+(2/(1000*m!$P$7+s!H296)*(T296*s!M296-U296*s!L296)+W296*T296-X296*s!K296/MAX(s!N296,1)^2)*m!$O$24,COS(OFFSET(m!$C$33,0,N297)*PI()/180))</f>
        <v>0.58899775324900006</v>
      </c>
      <c r="U297" s="18">
        <f ca="1">IF(N297=N296,U296+(-V296+2/(1000*m!$P$7+s!H296)*T296*s!L296+W296*U296-X296*s!M296/MAX(s!N296,1)^2)*m!$O$24,SIN(OFFSET(m!$C$33,0,N297)*PI()/180))</f>
        <v>-1.2370663535947486</v>
      </c>
      <c r="V297" s="10">
        <f ca="1">IF(N297=N296,V296+m!$P$13*m!$P$5/100000*X296*m!$O$24,OFFSET(m!$C$34,0,N297)/10000)</f>
        <v>7.5939228408884634E-3</v>
      </c>
      <c r="W297" s="20">
        <f ca="1">0.5/s!P297*s!AS297*OFFSET(m!C$25,0,B297)*m!$P$13*s!AN297*s!N297</f>
        <v>1.5361228128441643E-11</v>
      </c>
      <c r="X297" s="20">
        <f ca="1">(T297*s!AW297+U297*s!AX297)/s!P297</f>
        <v>-1.5254482140604915E-8</v>
      </c>
      <c r="Y297" s="18">
        <f t="shared" ca="1" si="44"/>
        <v>-64.539730617937764</v>
      </c>
      <c r="Z297" s="16">
        <f t="shared" ca="1" si="49"/>
        <v>0</v>
      </c>
      <c r="AB297" s="18">
        <f ca="1">IF(N297=N296,AB296+2/(1000*m!$P$7+s!H296)*(AB296*s!M296-AC296*s!L296)+AE296*AB296-AF296*s!K296/MAX(s!N296,1)^2-AE296*AG296*SIN(AN296*PI()/180),COS(PI()/180*OFFSET(m!$C$35,0,N297)))</f>
        <v>-0.89201532527783356</v>
      </c>
      <c r="AC297" s="18">
        <f ca="1">IF(N297=N296,AC296+(-AD296+2/(1000*m!$P$7+s!H296)*AB296*s!L296+AE296*AC296-AF296*s!M296/MAX(s!N296,1)^2+AE296*AG296*COS(AN296*PI()/180))*m!$O$24,SIN(PI()/180*OFFSET(m!C$35,0,N297)))</f>
        <v>-3.0225580808884818</v>
      </c>
      <c r="AD297" s="10">
        <f ca="1">IF(N297=N296,AD296+m!$P$13*m!$P$5/100000*AF296*m!$O$24,OFFSET(m!$C$36,0,N297)/10000)</f>
        <v>1.2030398360442186E-2</v>
      </c>
      <c r="AE297" s="75">
        <f ca="1">0.5/s!P297*s!AS297*OFFSET(m!C$25,0,B297)*m!$P$13*s!AN297*s!N297</f>
        <v>1.5361228128441643E-11</v>
      </c>
      <c r="AF297" s="75">
        <f ca="1">(AB297*s!AW297+AC297*s!AX297)/s!P297</f>
        <v>1.4102560928273025E-7</v>
      </c>
      <c r="AG297" s="75">
        <f ca="1">(s!AT297*OFFSET(m!C$26,0,s!D297)/MAX(0.0001,s!AS297*OFFSET(m!C$25,0,s!D297))-1)*(AC297*COS(AR297*PI()/180)-AB297*SIN(AR297*PI()/180))</f>
        <v>2.6206131340530496</v>
      </c>
      <c r="AH297" s="18">
        <f t="shared" ca="1" si="45"/>
        <v>-106.44234892831528</v>
      </c>
      <c r="AI297" s="76">
        <f ca="1">s!AR297/s!P297*(m!$D$26*m!$D$28-m!$D$25*m!$D$27)</f>
        <v>7.3030250841950913E-5</v>
      </c>
      <c r="AJ297" s="76">
        <f ca="1">2*AI297*COS(PI()/180*(AH297-AQ297-2*m!$D$44))+s!R297</f>
        <v>4.2644505652771558</v>
      </c>
      <c r="AK297" s="76">
        <f ca="1">AI297*SIN(PI()/180*(AH297-AQ297-2*m!$D$44))</f>
        <v>-6.7461894635374636E-5</v>
      </c>
      <c r="AL297" s="16">
        <f t="shared" ca="1" si="50"/>
        <v>9.063962124536911E-4</v>
      </c>
      <c r="AM297" s="16">
        <f t="shared" ca="1" si="51"/>
        <v>9.2003406325593599E-4</v>
      </c>
      <c r="AN297" s="16">
        <f ca="1">AH297+IF(m!$A$44="+",AM297)</f>
        <v>-106.44234892831528</v>
      </c>
      <c r="AO297" s="16">
        <f t="shared" ca="1" si="52"/>
        <v>0</v>
      </c>
      <c r="AQ297" s="16">
        <f ca="1">180/PI()*ATAN2(s!K297,s!M297)</f>
        <v>6.0766263485240319</v>
      </c>
      <c r="AR297" s="16">
        <f ca="1">IF(m!$A$44="+",AN297,0.5*(AH297+AQ297))</f>
        <v>-50.182861289895627</v>
      </c>
      <c r="AT297" s="77">
        <v>0</v>
      </c>
      <c r="AU297" s="77">
        <f ca="1">180/PI()*ATAN(TAN(PI()/180*OFFSET(m!$C$39,0,N297))*(1-O297)+TAN(PI()/180*OFFSET(m!$C$39,0,N297+1))*O297)</f>
        <v>17.479316289646015</v>
      </c>
      <c r="AV297" s="77">
        <f ca="1">IF(A297&lt;m!D$37,180/PI()*ATAN2(s!K297,MAX(s!M297,1))+AT297,AU297)</f>
        <v>17.479316289646015</v>
      </c>
      <c r="AW297" s="16">
        <f t="shared" ca="1" si="53"/>
        <v>17.479316289646015</v>
      </c>
    </row>
    <row r="298" spans="1:49" x14ac:dyDescent="0.2">
      <c r="A298" s="19">
        <f>s!A298</f>
        <v>293</v>
      </c>
      <c r="B298" s="19">
        <f ca="1">s!D298</f>
        <v>3</v>
      </c>
      <c r="D298" s="16">
        <f t="shared" ca="1" si="46"/>
        <v>17.456788897419599</v>
      </c>
      <c r="E298" s="16">
        <f ca="1">IF(m!$A$35="+",AR298,D298)</f>
        <v>17.456788897419599</v>
      </c>
      <c r="F298" s="16">
        <f ca="1">IF(AND(m!$A$41="+",m!$A$42="+",A298&lt;m!$D$42),m!$D$41,MAX(-90,L298-K298))</f>
        <v>-83.963125168010748</v>
      </c>
      <c r="G298" s="16">
        <f ca="1">IF(AND(m!$A$41="+",m!$A$42="+",A298&lt;m!$D$42),m!$D$41,MIN(90,L298+K298))</f>
        <v>90</v>
      </c>
      <c r="H298" s="16">
        <f t="shared" ca="1" si="47"/>
        <v>17.456788897419599</v>
      </c>
      <c r="I298" s="16">
        <f t="shared" ca="1" si="54"/>
        <v>17.456788897419599</v>
      </c>
      <c r="K298" s="13">
        <f>IF(m!$A$45="+",MIN(90,180/PI()*m!D$45/s!AR298),90)</f>
        <v>90</v>
      </c>
      <c r="L298" s="13">
        <f ca="1">180/PI()*ATAN2(s!K298,s!M298)</f>
        <v>6.0368748319892465</v>
      </c>
      <c r="N298" s="9">
        <f ca="1">MATCH(A298,m!C$31:G$31)-1</f>
        <v>1</v>
      </c>
      <c r="O298" s="16">
        <f ca="1">MAX(0, (A298-OFFSET(m!C$31,0,N298))/(OFFSET(m!C$31,0,N298+1)-OFFSET(m!C$31,0,N298)))</f>
        <v>0.42587209302325579</v>
      </c>
      <c r="Q298" s="16">
        <f ca="1">180/PI()*ATAN(TAN(PI()/180*OFFSET(m!$C$32,0,N298))*(1-O298)+TAN(PI()/180*OFFSET(m!$C$32,0,N298+1))*O298)</f>
        <v>39.349684173822851</v>
      </c>
      <c r="R298" s="16">
        <f t="shared" ca="1" si="48"/>
        <v>0</v>
      </c>
      <c r="T298" s="18">
        <f ca="1">IF(N298=N297,T297+(2/(1000*m!$P$7+s!H297)*(T297*s!M297-U297*s!L297)+W297*T297-X297*s!K297/MAX(s!N297,1)^2)*m!$O$24,COS(OFFSET(m!$C$33,0,N298)*PI()/180))</f>
        <v>0.59121934997837511</v>
      </c>
      <c r="U298" s="18">
        <f ca="1">IF(N298=N297,U297+(-V297+2/(1000*m!$P$7+s!H297)*T297*s!L297+W297*U297-X297*s!M297/MAX(s!N297,1)^2)*m!$O$24,SIN(OFFSET(m!$C$33,0,N298)*PI()/180))</f>
        <v>-1.2436510428524181</v>
      </c>
      <c r="V298" s="10">
        <f ca="1">IF(N298=N297,V297+m!$P$13*m!$P$5/100000*X297*m!$O$24,OFFSET(m!$C$34,0,N298)/10000)</f>
        <v>7.5939228390559197E-3</v>
      </c>
      <c r="W298" s="20">
        <f ca="1">0.5/s!P298*s!AS298*OFFSET(m!C$25,0,B298)*m!$P$13*s!AN298*s!N298</f>
        <v>1.412223139945576E-11</v>
      </c>
      <c r="X298" s="20">
        <f ca="1">(T298*s!AW298+U298*s!AX298)/s!P298</f>
        <v>-1.408167172866536E-8</v>
      </c>
      <c r="Y298" s="18">
        <f t="shared" ca="1" si="44"/>
        <v>-64.574049810380501</v>
      </c>
      <c r="Z298" s="16">
        <f t="shared" ca="1" si="49"/>
        <v>0</v>
      </c>
      <c r="AB298" s="18">
        <f ca="1">IF(N298=N297,AB297+2/(1000*m!$P$7+s!H297)*(AB297*s!M297-AC297*s!L297)+AE297*AB297-AF297*s!K297/MAX(s!N297,1)^2-AE297*AG297*SIN(AN297*PI()/180),COS(PI()/180*OFFSET(m!$C$35,0,N298)))</f>
        <v>-0.88699058760992777</v>
      </c>
      <c r="AC298" s="18">
        <f ca="1">IF(N298=N297,AC297+(-AD297+2/(1000*m!$P$7+s!H297)*AB297*s!L297+AE297*AC297-AF297*s!M297/MAX(s!N297,1)^2+AE297*AG297*COS(AN297*PI()/180))*m!$O$24,SIN(PI()/180*OFFSET(m!C$35,0,N298)))</f>
        <v>-3.0361169262938246</v>
      </c>
      <c r="AD298" s="10">
        <f ca="1">IF(N298=N297,AD297+m!$P$13*m!$P$5/100000*AF297*m!$O$24,OFFSET(m!$C$36,0,N298)/10000)</f>
        <v>1.2030398377383799E-2</v>
      </c>
      <c r="AE298" s="75">
        <f ca="1">0.5/s!P298*s!AS298*OFFSET(m!C$25,0,B298)*m!$P$13*s!AN298*s!N298</f>
        <v>1.412223139945576E-11</v>
      </c>
      <c r="AF298" s="75">
        <f ca="1">(AB298*s!AW298+AC298*s!AX298)/s!P298</f>
        <v>1.2959180659753087E-7</v>
      </c>
      <c r="AG298" s="75">
        <f ca="1">(s!AT298*OFFSET(m!C$26,0,s!D298)/MAX(0.0001,s!AS298*OFFSET(m!C$25,0,s!D298))-1)*(AC298*COS(AR298*PI()/180)-AB298*SIN(AR298*PI()/180))</f>
        <v>2.6272366851280284</v>
      </c>
      <c r="AH298" s="18">
        <f t="shared" ca="1" si="45"/>
        <v>-106.28553244189764</v>
      </c>
      <c r="AI298" s="76">
        <f ca="1">s!AR298/s!P298*(m!$D$26*m!$D$28-m!$D$25*m!$D$27)</f>
        <v>6.7189747403722215E-5</v>
      </c>
      <c r="AJ298" s="76">
        <f ca="1">2*AI298*COS(PI()/180*(AH298-AQ298-2*m!$D$44))+s!R298</f>
        <v>4.2694330060488319</v>
      </c>
      <c r="AK298" s="76">
        <f ca="1">AI298*SIN(PI()/180*(AH298-AQ298-2*m!$D$44))</f>
        <v>-6.2154631697238261E-5</v>
      </c>
      <c r="AL298" s="16">
        <f t="shared" ca="1" si="50"/>
        <v>8.3411499100615458E-4</v>
      </c>
      <c r="AM298" s="16">
        <f t="shared" ca="1" si="51"/>
        <v>8.4775443061935022E-4</v>
      </c>
      <c r="AN298" s="16">
        <f ca="1">AH298+IF(m!$A$44="+",AM298)</f>
        <v>-106.28553244189764</v>
      </c>
      <c r="AO298" s="16">
        <f t="shared" ca="1" si="52"/>
        <v>0</v>
      </c>
      <c r="AQ298" s="16">
        <f ca="1">180/PI()*ATAN2(s!K298,s!M298)</f>
        <v>6.0368748319892465</v>
      </c>
      <c r="AR298" s="16">
        <f ca="1">IF(m!$A$44="+",AN298,0.5*(AH298+AQ298))</f>
        <v>-50.124328804954196</v>
      </c>
      <c r="AT298" s="77">
        <v>0</v>
      </c>
      <c r="AU298" s="77">
        <f ca="1">180/PI()*ATAN(TAN(PI()/180*OFFSET(m!$C$39,0,N298))*(1-O298)+TAN(PI()/180*OFFSET(m!$C$39,0,N298+1))*O298)</f>
        <v>17.456788897419599</v>
      </c>
      <c r="AV298" s="77">
        <f ca="1">IF(A298&lt;m!D$37,180/PI()*ATAN2(s!K298,MAX(s!M298,1))+AT298,AU298)</f>
        <v>17.456788897419599</v>
      </c>
      <c r="AW298" s="16">
        <f t="shared" ca="1" si="53"/>
        <v>17.456788897419599</v>
      </c>
    </row>
    <row r="299" spans="1:49" x14ac:dyDescent="0.2">
      <c r="A299" s="19">
        <f>s!A299</f>
        <v>294</v>
      </c>
      <c r="B299" s="19">
        <f ca="1">s!D299</f>
        <v>3</v>
      </c>
      <c r="D299" s="16">
        <f t="shared" ca="1" si="46"/>
        <v>17.434255933135777</v>
      </c>
      <c r="E299" s="16">
        <f ca="1">IF(m!$A$35="+",AR299,D299)</f>
        <v>17.434255933135777</v>
      </c>
      <c r="F299" s="16">
        <f ca="1">IF(AND(m!$A$41="+",m!$A$42="+",A299&lt;m!$D$42),m!$D$41,MAX(-90,L299-K299))</f>
        <v>-84.002760083922894</v>
      </c>
      <c r="G299" s="16">
        <f ca="1">IF(AND(m!$A$41="+",m!$A$42="+",A299&lt;m!$D$42),m!$D$41,MIN(90,L299+K299))</f>
        <v>90</v>
      </c>
      <c r="H299" s="16">
        <f t="shared" ca="1" si="47"/>
        <v>17.434255933135777</v>
      </c>
      <c r="I299" s="16">
        <f t="shared" ca="1" si="54"/>
        <v>17.434255933135777</v>
      </c>
      <c r="K299" s="13">
        <f>IF(m!$A$45="+",MIN(90,180/PI()*m!D$45/s!AR299),90)</f>
        <v>90</v>
      </c>
      <c r="L299" s="13">
        <f ca="1">180/PI()*ATAN2(s!K299,s!M299)</f>
        <v>5.9972399160771017</v>
      </c>
      <c r="N299" s="9">
        <f ca="1">MATCH(A299,m!C$31:G$31)-1</f>
        <v>1</v>
      </c>
      <c r="O299" s="16">
        <f ca="1">MAX(0, (A299-OFFSET(m!C$31,0,N299))/(OFFSET(m!C$31,0,N299+1)-OFFSET(m!C$31,0,N299)))</f>
        <v>0.42732558139534882</v>
      </c>
      <c r="Q299" s="16">
        <f ca="1">180/PI()*ATAN(TAN(PI()/180*OFFSET(m!$C$32,0,N299))*(1-O299)+TAN(PI()/180*OFFSET(m!$C$32,0,N299+1))*O299)</f>
        <v>39.278491552928188</v>
      </c>
      <c r="R299" s="16">
        <f t="shared" ca="1" si="48"/>
        <v>0</v>
      </c>
      <c r="T299" s="18">
        <f ca="1">IF(N299=N298,T298+(2/(1000*m!$P$7+s!H298)*(T298*s!M298-U298*s!L298)+W298*T298-X298*s!K298/MAX(s!N298,1)^2)*m!$O$24,COS(OFFSET(m!$C$33,0,N299)*PI()/180))</f>
        <v>0.59345318348746323</v>
      </c>
      <c r="U299" s="18">
        <f ca="1">IF(N299=N298,U298+(-V298+2/(1000*m!$P$7+s!H298)*T298*s!L298+W298*U298-X298*s!M298/MAX(s!N298,1)^2)*m!$O$24,SIN(OFFSET(m!$C$33,0,N299)*PI()/180))</f>
        <v>-1.2502313626521184</v>
      </c>
      <c r="V299" s="10">
        <f ca="1">IF(N299=N298,V298+m!$P$13*m!$P$5/100000*X298*m!$O$24,OFFSET(m!$C$34,0,N299)/10000)</f>
        <v>7.5939228373642677E-3</v>
      </c>
      <c r="W299" s="20">
        <f ca="1">0.5/s!P299*s!AS299*OFFSET(m!C$25,0,B299)*m!$P$13*s!AN299*s!N299</f>
        <v>1.2989983924348186E-11</v>
      </c>
      <c r="X299" s="20">
        <f ca="1">(T299*s!AW299+U299*s!AX299)/s!P299</f>
        <v>-1.3006976162720111E-8</v>
      </c>
      <c r="Y299" s="18">
        <f t="shared" ca="1" si="44"/>
        <v>-64.6074915073754</v>
      </c>
      <c r="Z299" s="16">
        <f t="shared" ca="1" si="49"/>
        <v>0</v>
      </c>
      <c r="AB299" s="18">
        <f ca="1">IF(N299=N298,AB298+2/(1000*m!$P$7+s!H298)*(AB298*s!M298-AC298*s!L298)+AE298*AB298-AF298*s!K298/MAX(s!N298,1)^2-AE298*AG298*SIN(AN298*PI()/180),COS(PI()/180*OFFSET(m!$C$35,0,N299)))</f>
        <v>-0.88193793611495486</v>
      </c>
      <c r="AC299" s="18">
        <f ca="1">IF(N299=N298,AC298+(-AD298+2/(1000*m!$P$7+s!H298)*AB298*s!L298+AE298*AC298-AF298*s!M298/MAX(s!N298,1)^2+AE298*AG298*COS(AN298*PI()/180))*m!$O$24,SIN(PI()/180*OFFSET(m!C$35,0,N299)))</f>
        <v>-3.0496680062995396</v>
      </c>
      <c r="AD299" s="10">
        <f ca="1">IF(N299=N298,AD298+m!$P$13*m!$P$5/100000*AF298*m!$O$24,OFFSET(m!$C$36,0,N299)/10000)</f>
        <v>1.2030398392951853E-2</v>
      </c>
      <c r="AE299" s="75">
        <f ca="1">0.5/s!P299*s!AS299*OFFSET(m!C$25,0,B299)*m!$P$13*s!AN299*s!N299</f>
        <v>1.2989983924348186E-11</v>
      </c>
      <c r="AF299" s="75">
        <f ca="1">(AB299*s!AW299+AC299*s!AX299)/s!P299</f>
        <v>1.1914487469479891E-7</v>
      </c>
      <c r="AG299" s="75">
        <f ca="1">(s!AT299*OFFSET(m!C$26,0,s!D299)/MAX(0.0001,s!AS299*OFFSET(m!C$25,0,s!D299))-1)*(AC299*COS(AR299*PI()/180)-AB299*SIN(AR299*PI()/180))</f>
        <v>2.6338499012299983</v>
      </c>
      <c r="AH299" s="18">
        <f t="shared" ca="1" si="45"/>
        <v>-106.1294175001742</v>
      </c>
      <c r="AI299" s="76">
        <f ca="1">s!AR299/s!P299*(m!$D$26*m!$D$28-m!$D$25*m!$D$27)</f>
        <v>6.1848906228505847E-5</v>
      </c>
      <c r="AJ299" s="76">
        <f ca="1">2*AI299*COS(PI()/180*(AH299-AQ299-2*m!$D$44))+s!R299</f>
        <v>4.2744266284081789</v>
      </c>
      <c r="AK299" s="76">
        <f ca="1">AI299*SIN(PI()/180*(AH299-AQ299-2*m!$D$44))</f>
        <v>-5.7293950051814598E-5</v>
      </c>
      <c r="AL299" s="16">
        <f t="shared" ca="1" si="50"/>
        <v>7.6798640261718971E-4</v>
      </c>
      <c r="AM299" s="16">
        <f t="shared" ca="1" si="51"/>
        <v>7.8162887111684308E-4</v>
      </c>
      <c r="AN299" s="16">
        <f ca="1">AH299+IF(m!$A$44="+",AM299)</f>
        <v>-106.1294175001742</v>
      </c>
      <c r="AO299" s="16">
        <f t="shared" ca="1" si="52"/>
        <v>0</v>
      </c>
      <c r="AQ299" s="16">
        <f ca="1">180/PI()*ATAN2(s!K299,s!M299)</f>
        <v>5.9972399160771017</v>
      </c>
      <c r="AR299" s="16">
        <f ca="1">IF(m!$A$44="+",AN299,0.5*(AH299+AQ299))</f>
        <v>-50.066088792048546</v>
      </c>
      <c r="AT299" s="77">
        <v>0</v>
      </c>
      <c r="AU299" s="77">
        <f ca="1">180/PI()*ATAN(TAN(PI()/180*OFFSET(m!$C$39,0,N299))*(1-O299)+TAN(PI()/180*OFFSET(m!$C$39,0,N299+1))*O299)</f>
        <v>17.434255933135777</v>
      </c>
      <c r="AV299" s="77">
        <f ca="1">IF(A299&lt;m!D$37,180/PI()*ATAN2(s!K299,MAX(s!M299,1))+AT299,AU299)</f>
        <v>17.434255933135777</v>
      </c>
      <c r="AW299" s="16">
        <f t="shared" ca="1" si="53"/>
        <v>17.434255933135777</v>
      </c>
    </row>
    <row r="300" spans="1:49" x14ac:dyDescent="0.2">
      <c r="A300" s="19">
        <f>s!A300</f>
        <v>295</v>
      </c>
      <c r="B300" s="19">
        <f ca="1">s!D300</f>
        <v>3</v>
      </c>
      <c r="D300" s="16">
        <f t="shared" ca="1" si="46"/>
        <v>17.411717401699651</v>
      </c>
      <c r="E300" s="16">
        <f ca="1">IF(m!$A$35="+",AR300,D300)</f>
        <v>17.411717401699651</v>
      </c>
      <c r="F300" s="16">
        <f ca="1">IF(AND(m!$A$41="+",m!$A$42="+",A300&lt;m!$D$42),m!$D$41,MAX(-90,L300-K300))</f>
        <v>-84.042278305479854</v>
      </c>
      <c r="G300" s="16">
        <f ca="1">IF(AND(m!$A$41="+",m!$A$42="+",A300&lt;m!$D$42),m!$D$41,MIN(90,L300+K300))</f>
        <v>90</v>
      </c>
      <c r="H300" s="16">
        <f t="shared" ca="1" si="47"/>
        <v>17.411717401699651</v>
      </c>
      <c r="I300" s="16">
        <f t="shared" ca="1" si="54"/>
        <v>17.411717401699651</v>
      </c>
      <c r="K300" s="13">
        <f>IF(m!$A$45="+",MIN(90,180/PI()*m!D$45/s!AR300),90)</f>
        <v>90</v>
      </c>
      <c r="L300" s="13">
        <f ca="1">180/PI()*ATAN2(s!K300,s!M300)</f>
        <v>5.9577216945201474</v>
      </c>
      <c r="N300" s="9">
        <f ca="1">MATCH(A300,m!C$31:G$31)-1</f>
        <v>1</v>
      </c>
      <c r="O300" s="16">
        <f ca="1">MAX(0, (A300-OFFSET(m!C$31,0,N300))/(OFFSET(m!C$31,0,N300+1)-OFFSET(m!C$31,0,N300)))</f>
        <v>0.42877906976744184</v>
      </c>
      <c r="Q300" s="16">
        <f ca="1">180/PI()*ATAN(TAN(PI()/180*OFFSET(m!$C$32,0,N300))*(1-O300)+TAN(PI()/180*OFFSET(m!$C$32,0,N300+1))*O300)</f>
        <v>39.207153940818088</v>
      </c>
      <c r="R300" s="16">
        <f t="shared" ca="1" si="48"/>
        <v>0</v>
      </c>
      <c r="T300" s="18">
        <f ca="1">IF(N300=N299,T299+(2/(1000*m!$P$7+s!H299)*(T299*s!M299-U299*s!L299)+W299*T299-X299*s!K299/MAX(s!N299,1)^2)*m!$O$24,COS(OFFSET(m!$C$33,0,N300)*PI()/180))</f>
        <v>0.5956992616735346</v>
      </c>
      <c r="U300" s="18">
        <f ca="1">IF(N300=N299,U299+(-V299+2/(1000*m!$P$7+s!H299)*T299*s!L299+W299*U299-X299*s!M299/MAX(s!N299,1)^2)*m!$O$24,SIN(OFFSET(m!$C$33,0,N300)*PI()/180))</f>
        <v>-1.256807285921971</v>
      </c>
      <c r="V300" s="10">
        <f ca="1">IF(N300=N299,V299+m!$P$13*m!$P$5/100000*X299*m!$O$24,OFFSET(m!$C$34,0,N300)/10000)</f>
        <v>7.5939228358017207E-3</v>
      </c>
      <c r="W300" s="20">
        <f ca="1">0.5/s!P300*s!AS300*OFFSET(m!C$25,0,B300)*m!$P$13*s!AN300*s!N300</f>
        <v>1.1954769743254008E-11</v>
      </c>
      <c r="X300" s="20">
        <f ca="1">(T300*s!AW300+U300*s!AX300)/s!P300</f>
        <v>-1.2021616762938034E-8</v>
      </c>
      <c r="Y300" s="18">
        <f t="shared" ca="1" si="44"/>
        <v>-64.640067884804054</v>
      </c>
      <c r="Z300" s="16">
        <f t="shared" ca="1" si="49"/>
        <v>0</v>
      </c>
      <c r="AB300" s="18">
        <f ca="1">IF(N300=N299,AB299+2/(1000*m!$P$7+s!H299)*(AB299*s!M299-AC299*s!L299)+AE299*AB299-AF299*s!K299/MAX(s!N299,1)^2-AE299*AG299*SIN(AN299*PI()/180),COS(PI()/180*OFFSET(m!$C$35,0,N300)))</f>
        <v>-0.87685735664939257</v>
      </c>
      <c r="AC300" s="18">
        <f ca="1">IF(N300=N299,AC299+(-AD299+2/(1000*m!$P$7+s!H299)*AB299*s!L299+AE299*AC299-AF299*s!M299/MAX(s!N299,1)^2+AE299*AG299*COS(AN299*PI()/180))*m!$O$24,SIN(PI()/180*OFFSET(m!C$35,0,N300)))</f>
        <v>-3.0632112662073552</v>
      </c>
      <c r="AD300" s="10">
        <f ca="1">IF(N300=N299,AD299+m!$P$13*m!$P$5/100000*AF299*m!$O$24,OFFSET(m!$C$36,0,N300)/10000)</f>
        <v>1.20303984072649E-2</v>
      </c>
      <c r="AE300" s="75">
        <f ca="1">0.5/s!P300*s!AS300*OFFSET(m!C$25,0,B300)*m!$P$13*s!AN300*s!N300</f>
        <v>1.1954769743254008E-11</v>
      </c>
      <c r="AF300" s="75">
        <f ca="1">(AB300*s!AW300+AC300*s!AX300)/s!P300</f>
        <v>1.0959501761715491E-7</v>
      </c>
      <c r="AG300" s="75">
        <f ca="1">(s!AT300*OFFSET(m!C$26,0,s!D300)/MAX(0.0001,s!AS300*OFFSET(m!C$25,0,s!D300))-1)*(AC300*COS(AR300*PI()/180)-AB300*SIN(AR300*PI()/180))</f>
        <v>2.6404527074619448</v>
      </c>
      <c r="AH300" s="18">
        <f t="shared" ca="1" si="45"/>
        <v>-105.97399652966583</v>
      </c>
      <c r="AI300" s="76">
        <f ca="1">s!AR300/s!P300*(m!$D$26*m!$D$28-m!$D$25*m!$D$27)</f>
        <v>5.696252621027702E-5</v>
      </c>
      <c r="AJ300" s="76">
        <f ca="1">2*AI300*COS(PI()/180*(AH300-AQ300-2*m!$D$44))+s!R300</f>
        <v>4.2794315167179588</v>
      </c>
      <c r="AK300" s="76">
        <f ca="1">AI300*SIN(PI()/180*(AH300-AQ300-2*m!$D$44))</f>
        <v>-5.284012713417879E-5</v>
      </c>
      <c r="AL300" s="16">
        <f t="shared" ca="1" si="50"/>
        <v>7.0745758213349135E-4</v>
      </c>
      <c r="AM300" s="16">
        <f t="shared" ca="1" si="51"/>
        <v>7.211043380174494E-4</v>
      </c>
      <c r="AN300" s="16">
        <f ca="1">AH300+IF(m!$A$44="+",AM300)</f>
        <v>-105.97399652966583</v>
      </c>
      <c r="AO300" s="16">
        <f t="shared" ca="1" si="52"/>
        <v>0</v>
      </c>
      <c r="AQ300" s="16">
        <f ca="1">180/PI()*ATAN2(s!K300,s!M300)</f>
        <v>5.9577216945201474</v>
      </c>
      <c r="AR300" s="16">
        <f ca="1">IF(m!$A$44="+",AN300,0.5*(AH300+AQ300))</f>
        <v>-50.00813741757284</v>
      </c>
      <c r="AT300" s="77">
        <v>0</v>
      </c>
      <c r="AU300" s="77">
        <f ca="1">180/PI()*ATAN(TAN(PI()/180*OFFSET(m!$C$39,0,N300))*(1-O300)+TAN(PI()/180*OFFSET(m!$C$39,0,N300+1))*O300)</f>
        <v>17.411717401699651</v>
      </c>
      <c r="AV300" s="77">
        <f ca="1">IF(A300&lt;m!D$37,180/PI()*ATAN2(s!K300,MAX(s!M300,1))+AT300,AU300)</f>
        <v>17.411717401699651</v>
      </c>
      <c r="AW300" s="16">
        <f t="shared" ca="1" si="53"/>
        <v>17.411717401699651</v>
      </c>
    </row>
    <row r="301" spans="1:49" x14ac:dyDescent="0.2">
      <c r="A301" s="19">
        <f>s!A301</f>
        <v>296</v>
      </c>
      <c r="B301" s="19">
        <f ca="1">s!D301</f>
        <v>3</v>
      </c>
      <c r="D301" s="16">
        <f t="shared" ca="1" si="46"/>
        <v>17.38917330802564</v>
      </c>
      <c r="E301" s="16">
        <f ca="1">IF(m!$A$35="+",AR301,D301)</f>
        <v>17.38917330802564</v>
      </c>
      <c r="F301" s="16">
        <f ca="1">IF(AND(m!$A$41="+",m!$A$42="+",A301&lt;m!$D$42),m!$D$41,MAX(-90,L301-K301))</f>
        <v>-84.081679739978114</v>
      </c>
      <c r="G301" s="16">
        <f ca="1">IF(AND(m!$A$41="+",m!$A$42="+",A301&lt;m!$D$42),m!$D$41,MIN(90,L301+K301))</f>
        <v>90</v>
      </c>
      <c r="H301" s="16">
        <f t="shared" ca="1" si="47"/>
        <v>17.38917330802564</v>
      </c>
      <c r="I301" s="16">
        <f t="shared" ca="1" si="54"/>
        <v>17.38917330802564</v>
      </c>
      <c r="K301" s="13">
        <f>IF(m!$A$45="+",MIN(90,180/PI()*m!D$45/s!AR301),90)</f>
        <v>90</v>
      </c>
      <c r="L301" s="13">
        <f ca="1">180/PI()*ATAN2(s!K301,s!M301)</f>
        <v>5.9183202600218907</v>
      </c>
      <c r="N301" s="9">
        <f ca="1">MATCH(A301,m!C$31:G$31)-1</f>
        <v>1</v>
      </c>
      <c r="O301" s="16">
        <f ca="1">MAX(0, (A301-OFFSET(m!C$31,0,N301))/(OFFSET(m!C$31,0,N301+1)-OFFSET(m!C$31,0,N301)))</f>
        <v>0.43023255813953487</v>
      </c>
      <c r="Q301" s="16">
        <f ca="1">180/PI()*ATAN(TAN(PI()/180*OFFSET(m!$C$32,0,N301))*(1-O301)+TAN(PI()/180*OFFSET(m!$C$32,0,N301+1))*O301)</f>
        <v>39.135671115960257</v>
      </c>
      <c r="R301" s="16">
        <f t="shared" ca="1" si="48"/>
        <v>0</v>
      </c>
      <c r="T301" s="18">
        <f ca="1">IF(N301=N300,T300+(2/(1000*m!$P$7+s!H300)*(T300*s!M300-U300*s!L300)+W300*T300-X300*s!K300/MAX(s!N300,1)^2)*m!$O$24,COS(OFFSET(m!$C$33,0,N301)*PI()/180))</f>
        <v>0.59795759241794033</v>
      </c>
      <c r="U301" s="18">
        <f ca="1">IF(N301=N300,U300+(-V300+2/(1000*m!$P$7+s!H300)*T300*s!L300+W300*U300-X300*s!M300/MAX(s!N300,1)^2)*m!$O$24,SIN(OFFSET(m!$C$33,0,N301)*PI()/180))</f>
        <v>-1.2633787855198564</v>
      </c>
      <c r="V301" s="10">
        <f ca="1">IF(N301=N300,V300+m!$P$13*m!$P$5/100000*X300*m!$O$24,OFFSET(m!$C$34,0,N301)/10000)</f>
        <v>7.5939228343575461E-3</v>
      </c>
      <c r="W301" s="20">
        <f ca="1">0.5/s!P301*s!AS301*OFFSET(m!C$25,0,B301)*m!$P$13*s!AN301*s!N301</f>
        <v>1.1007800151189651E-11</v>
      </c>
      <c r="X301" s="20">
        <f ca="1">(T301*s!AW301+U301*s!AX301)/s!P301</f>
        <v>-1.1117645925285302E-8</v>
      </c>
      <c r="Y301" s="18">
        <f t="shared" ca="1" si="44"/>
        <v>-64.671790887091774</v>
      </c>
      <c r="Z301" s="16">
        <f t="shared" ca="1" si="49"/>
        <v>0</v>
      </c>
      <c r="AB301" s="18">
        <f ca="1">IF(N301=N300,AB300+2/(1000*m!$P$7+s!H300)*(AB300*s!M300-AC300*s!L300)+AE300*AB300-AF300*s!K300/MAX(s!N300,1)^2-AE300*AG300*SIN(AN300*PI()/180),COS(PI()/180*OFFSET(m!$C$35,0,N301)))</f>
        <v>-0.87174883510205803</v>
      </c>
      <c r="AC301" s="18">
        <f ca="1">IF(N301=N300,AC300+(-AD300+2/(1000*m!$P$7+s!H300)*AB300*s!L300+AE300*AC300-AF300*s!M300/MAX(s!N300,1)^2+AE300*AG300*COS(AN300*PI()/180))*m!$O$24,SIN(PI()/180*OFFSET(m!C$35,0,N301)))</f>
        <v>-3.0767466511685511</v>
      </c>
      <c r="AD301" s="10">
        <f ca="1">IF(N301=N300,AD300+m!$P$13*m!$P$5/100000*AF300*m!$O$24,OFFSET(m!$C$36,0,N301)/10000)</f>
        <v>1.2030398420430711E-2</v>
      </c>
      <c r="AE301" s="75">
        <f ca="1">0.5/s!P301*s!AS301*OFFSET(m!C$25,0,B301)*m!$P$13*s!AN301*s!N301</f>
        <v>1.1007800151189651E-11</v>
      </c>
      <c r="AF301" s="75">
        <f ca="1">(AB301*s!AW301+AC301*s!AX301)/s!P301</f>
        <v>1.0086099452036843E-7</v>
      </c>
      <c r="AG301" s="75">
        <f ca="1">(s!AT301*OFFSET(m!C$26,0,s!D301)/MAX(0.0001,s!AS301*OFFSET(m!C$25,0,s!D301))-1)*(AC301*COS(AR301*PI()/180)-AB301*SIN(AR301*PI()/180))</f>
        <v>2.6470450300914985</v>
      </c>
      <c r="AH301" s="18">
        <f t="shared" ca="1" si="45"/>
        <v>-105.81926204933912</v>
      </c>
      <c r="AI301" s="76">
        <f ca="1">s!AR301/s!P301*(m!$D$26*m!$D$28-m!$D$25*m!$D$27)</f>
        <v>5.2489696919444732E-5</v>
      </c>
      <c r="AJ301" s="76">
        <f ca="1">2*AI301*COS(PI()/180*(AH301-AQ301-2*m!$D$44))+s!R301</f>
        <v>4.2844477511630794</v>
      </c>
      <c r="AK301" s="76">
        <f ca="1">AI301*SIN(PI()/180*(AH301-AQ301-2*m!$D$44))</f>
        <v>-4.8757146268570018E-5</v>
      </c>
      <c r="AL301" s="16">
        <f t="shared" ca="1" si="50"/>
        <v>6.5202772084984163E-4</v>
      </c>
      <c r="AM301" s="16">
        <f t="shared" ca="1" si="51"/>
        <v>6.6568059029008275E-4</v>
      </c>
      <c r="AN301" s="16">
        <f ca="1">AH301+IF(m!$A$44="+",AM301)</f>
        <v>-105.81926204933912</v>
      </c>
      <c r="AO301" s="16">
        <f t="shared" ca="1" si="52"/>
        <v>0</v>
      </c>
      <c r="AQ301" s="16">
        <f ca="1">180/PI()*ATAN2(s!K301,s!M301)</f>
        <v>5.9183202600218907</v>
      </c>
      <c r="AR301" s="16">
        <f ca="1">IF(m!$A$44="+",AN301,0.5*(AH301+AQ301))</f>
        <v>-49.950470894658615</v>
      </c>
      <c r="AT301" s="77">
        <v>0</v>
      </c>
      <c r="AU301" s="77">
        <f ca="1">180/PI()*ATAN(TAN(PI()/180*OFFSET(m!$C$39,0,N301))*(1-O301)+TAN(PI()/180*OFFSET(m!$C$39,0,N301+1))*O301)</f>
        <v>17.38917330802564</v>
      </c>
      <c r="AV301" s="77">
        <f ca="1">IF(A301&lt;m!D$37,180/PI()*ATAN2(s!K301,MAX(s!M301,1))+AT301,AU301)</f>
        <v>17.38917330802564</v>
      </c>
      <c r="AW301" s="16">
        <f t="shared" ca="1" si="53"/>
        <v>17.38917330802564</v>
      </c>
    </row>
    <row r="302" spans="1:49" x14ac:dyDescent="0.2">
      <c r="A302" s="19">
        <f>s!A302</f>
        <v>297</v>
      </c>
      <c r="B302" s="19">
        <f ca="1">s!D302</f>
        <v>3</v>
      </c>
      <c r="D302" s="16">
        <f t="shared" ca="1" si="46"/>
        <v>17.366623657037469</v>
      </c>
      <c r="E302" s="16">
        <f ca="1">IF(m!$A$35="+",AR302,D302)</f>
        <v>17.366623657037469</v>
      </c>
      <c r="F302" s="16">
        <f ca="1">IF(AND(m!$A$41="+",m!$A$42="+",A302&lt;m!$D$42),m!$D$41,MAX(-90,L302-K302))</f>
        <v>-84.120964295737906</v>
      </c>
      <c r="G302" s="16">
        <f ca="1">IF(AND(m!$A$41="+",m!$A$42="+",A302&lt;m!$D$42),m!$D$41,MIN(90,L302+K302))</f>
        <v>90</v>
      </c>
      <c r="H302" s="16">
        <f t="shared" ca="1" si="47"/>
        <v>17.366623657037469</v>
      </c>
      <c r="I302" s="16">
        <f t="shared" ca="1" si="54"/>
        <v>17.366623657037469</v>
      </c>
      <c r="K302" s="13">
        <f>IF(m!$A$45="+",MIN(90,180/PI()*m!D$45/s!AR302),90)</f>
        <v>90</v>
      </c>
      <c r="L302" s="13">
        <f ca="1">180/PI()*ATAN2(s!K302,s!M302)</f>
        <v>5.8790357042620895</v>
      </c>
      <c r="N302" s="9">
        <f ca="1">MATCH(A302,m!C$31:G$31)-1</f>
        <v>1</v>
      </c>
      <c r="O302" s="16">
        <f ca="1">MAX(0, (A302-OFFSET(m!C$31,0,N302))/(OFFSET(m!C$31,0,N302+1)-OFFSET(m!C$31,0,N302)))</f>
        <v>0.4316860465116279</v>
      </c>
      <c r="Q302" s="16">
        <f ca="1">180/PI()*ATAN(TAN(PI()/180*OFFSET(m!$C$32,0,N302))*(1-O302)+TAN(PI()/180*OFFSET(m!$C$32,0,N302+1))*O302)</f>
        <v>39.064042857727806</v>
      </c>
      <c r="R302" s="16">
        <f t="shared" ca="1" si="48"/>
        <v>0</v>
      </c>
      <c r="T302" s="18">
        <f ca="1">IF(N302=N301,T301+(2/(1000*m!$P$7+s!H301)*(T301*s!M301-U301*s!L301)+W301*T301-X301*s!K301/MAX(s!N301,1)^2)*m!$O$24,COS(OFFSET(m!$C$33,0,N302)*PI()/180))</f>
        <v>0.60022818358602303</v>
      </c>
      <c r="U302" s="18">
        <f ca="1">IF(N302=N301,U301+(-V301+2/(1000*m!$P$7+s!H301)*T301*s!L301+W301*U301-X301*s!M301/MAX(s!N301,1)^2)*m!$O$24,SIN(OFFSET(m!$C$33,0,N302)*PI()/180))</f>
        <v>-1.2699458342331655</v>
      </c>
      <c r="V302" s="10">
        <f ca="1">IF(N302=N301,V301+m!$P$13*m!$P$5/100000*X301*m!$O$24,OFFSET(m!$C$34,0,N302)/10000)</f>
        <v>7.5939228330219669E-3</v>
      </c>
      <c r="W302" s="20">
        <f ca="1">0.5/s!P302*s!AS302*OFFSET(m!C$25,0,B302)*m!$P$13*s!AN302*s!N302</f>
        <v>1.0141121413486171E-11</v>
      </c>
      <c r="X302" s="20">
        <f ca="1">(T302*s!AW302+U302*s!AX302)/s!P302</f>
        <v>-1.0287864508820118E-8</v>
      </c>
      <c r="Y302" s="18">
        <f t="shared" ca="1" si="44"/>
        <v>-64.702672232454333</v>
      </c>
      <c r="Z302" s="16">
        <f t="shared" ca="1" si="49"/>
        <v>0</v>
      </c>
      <c r="AB302" s="18">
        <f ca="1">IF(N302=N301,AB301+2/(1000*m!$P$7+s!H301)*(AB301*s!M301-AC301*s!L301)+AE301*AB301-AF301*s!K301/MAX(s!N301,1)^2-AE301*AG301*SIN(AN301*PI()/180),COS(PI()/180*OFFSET(m!$C$35,0,N302)))</f>
        <v>-0.86661235739428821</v>
      </c>
      <c r="AC302" s="18">
        <f ca="1">IF(N302=N301,AC301+(-AD301+2/(1000*m!$P$7+s!H301)*AB301*s!L301+AE301*AC301-AF301*s!M301/MAX(s!N301,1)^2+AE301*AG301*COS(AN301*PI()/180))*m!$O$24,SIN(PI()/180*OFFSET(m!C$35,0,N302)))</f>
        <v>-3.0902741061834189</v>
      </c>
      <c r="AD302" s="10">
        <f ca="1">IF(N302=N301,AD301+m!$P$13*m!$P$5/100000*AF301*m!$O$24,OFFSET(m!$C$36,0,N302)/10000)</f>
        <v>1.2030398432547289E-2</v>
      </c>
      <c r="AE302" s="75">
        <f ca="1">0.5/s!P302*s!AS302*OFFSET(m!C$25,0,B302)*m!$P$13*s!AN302*s!N302</f>
        <v>1.0141121413486171E-11</v>
      </c>
      <c r="AF302" s="75">
        <f ca="1">(AB302*s!AW302+AC302*s!AX302)/s!P302</f>
        <v>9.2869270578279276E-8</v>
      </c>
      <c r="AG302" s="75">
        <f ca="1">(s!AT302*OFFSET(m!C$26,0,s!D302)/MAX(0.0001,s!AS302*OFFSET(m!C$25,0,s!D302))-1)*(AC302*COS(AR302*PI()/180)-AB302*SIN(AR302*PI()/180))</f>
        <v>2.653626796531507</v>
      </c>
      <c r="AH302" s="18">
        <f t="shared" ca="1" si="45"/>
        <v>-105.66520666935682</v>
      </c>
      <c r="AI302" s="76">
        <f ca="1">s!AR302/s!P302*(m!$D$26*m!$D$28-m!$D$25*m!$D$27)</f>
        <v>4.8393373628329694E-5</v>
      </c>
      <c r="AJ302" s="76">
        <f ca="1">2*AI302*COS(PI()/180*(AH302-AQ302-2*m!$D$44))+s!R302</f>
        <v>4.289475408206548</v>
      </c>
      <c r="AK302" s="76">
        <f ca="1">AI302*SIN(PI()/180*(AH302-AQ302-2*m!$D$44))</f>
        <v>-4.5012336100001056E-5</v>
      </c>
      <c r="AL302" s="16">
        <f t="shared" ca="1" si="50"/>
        <v>6.0124295843269951E-4</v>
      </c>
      <c r="AM302" s="16">
        <f t="shared" ca="1" si="51"/>
        <v>6.1490379527459659E-4</v>
      </c>
      <c r="AN302" s="16">
        <f ca="1">AH302+IF(m!$A$44="+",AM302)</f>
        <v>-105.66520666935682</v>
      </c>
      <c r="AO302" s="16">
        <f t="shared" ca="1" si="52"/>
        <v>0</v>
      </c>
      <c r="AQ302" s="16">
        <f ca="1">180/PI()*ATAN2(s!K302,s!M302)</f>
        <v>5.8790357042620895</v>
      </c>
      <c r="AR302" s="16">
        <f ca="1">IF(m!$A$44="+",AN302,0.5*(AH302+AQ302))</f>
        <v>-49.893085482547363</v>
      </c>
      <c r="AT302" s="77">
        <v>0</v>
      </c>
      <c r="AU302" s="77">
        <f ca="1">180/PI()*ATAN(TAN(PI()/180*OFFSET(m!$C$39,0,N302))*(1-O302)+TAN(PI()/180*OFFSET(m!$C$39,0,N302+1))*O302)</f>
        <v>17.366623657037469</v>
      </c>
      <c r="AV302" s="77">
        <f ca="1">IF(A302&lt;m!D$37,180/PI()*ATAN2(s!K302,MAX(s!M302,1))+AT302,AU302)</f>
        <v>17.366623657037469</v>
      </c>
      <c r="AW302" s="16">
        <f t="shared" ca="1" si="53"/>
        <v>17.366623657037469</v>
      </c>
    </row>
    <row r="303" spans="1:49" x14ac:dyDescent="0.2">
      <c r="A303" s="19">
        <f>s!A303</f>
        <v>298</v>
      </c>
      <c r="B303" s="19">
        <f ca="1">s!D303</f>
        <v>3</v>
      </c>
      <c r="D303" s="16">
        <f t="shared" ca="1" si="46"/>
        <v>17.344068453668193</v>
      </c>
      <c r="E303" s="16">
        <f ca="1">IF(m!$A$35="+",AR303,D303)</f>
        <v>17.344068453668193</v>
      </c>
      <c r="F303" s="16">
        <f ca="1">IF(AND(m!$A$41="+",m!$A$42="+",A303&lt;m!$D$42),m!$D$41,MAX(-90,L303-K303))</f>
        <v>-84.160131882097943</v>
      </c>
      <c r="G303" s="16">
        <f ca="1">IF(AND(m!$A$41="+",m!$A$42="+",A303&lt;m!$D$42),m!$D$41,MIN(90,L303+K303))</f>
        <v>90</v>
      </c>
      <c r="H303" s="16">
        <f t="shared" ca="1" si="47"/>
        <v>17.344068453668193</v>
      </c>
      <c r="I303" s="16">
        <f t="shared" ca="1" si="54"/>
        <v>17.344068453668193</v>
      </c>
      <c r="K303" s="13">
        <f>IF(m!$A$45="+",MIN(90,180/PI()*m!D$45/s!AR303),90)</f>
        <v>90</v>
      </c>
      <c r="L303" s="13">
        <f ca="1">180/PI()*ATAN2(s!K303,s!M303)</f>
        <v>5.8398681179020642</v>
      </c>
      <c r="N303" s="9">
        <f ca="1">MATCH(A303,m!C$31:G$31)-1</f>
        <v>1</v>
      </c>
      <c r="O303" s="16">
        <f ca="1">MAX(0, (A303-OFFSET(m!C$31,0,N303))/(OFFSET(m!C$31,0,N303+1)-OFFSET(m!C$31,0,N303)))</f>
        <v>0.43313953488372092</v>
      </c>
      <c r="Q303" s="16">
        <f ca="1">180/PI()*ATAN(TAN(PI()/180*OFFSET(m!$C$32,0,N303))*(1-O303)+TAN(PI()/180*OFFSET(m!$C$32,0,N303+1))*O303)</f>
        <v>38.992268946413517</v>
      </c>
      <c r="R303" s="16">
        <f t="shared" ca="1" si="48"/>
        <v>0</v>
      </c>
      <c r="T303" s="18">
        <f ca="1">IF(N303=N302,T302+(2/(1000*m!$P$7+s!H302)*(T302*s!M302-U302*s!L302)+W302*T302-X302*s!K302/MAX(s!N302,1)^2)*m!$O$24,COS(OFFSET(m!$C$33,0,N303)*PI()/180))</f>
        <v>0.60251104302702618</v>
      </c>
      <c r="U303" s="18">
        <f ca="1">IF(N303=N302,U302+(-V302+2/(1000*m!$P$7+s!H302)*T302*s!L302+W302*U302-X302*s!M302/MAX(s!N302,1)^2)*m!$O$24,SIN(OFFSET(m!$C$33,0,N303)*PI()/180))</f>
        <v>-1.2765084047785498</v>
      </c>
      <c r="V303" s="10">
        <f ca="1">IF(N303=N302,V302+m!$P$13*m!$P$5/100000*X302*m!$O$24,OFFSET(m!$C$34,0,N303)/10000)</f>
        <v>7.5939228317860709E-3</v>
      </c>
      <c r="W303" s="20">
        <f ca="1">0.5/s!P303*s!AS303*OFFSET(m!C$25,0,B303)*m!$P$13*s!AN303*s!N303</f>
        <v>9.3475320187962906E-12</v>
      </c>
      <c r="X303" s="20">
        <f ca="1">(T303*s!AW303+U303*s!AX303)/s!P303</f>
        <v>-9.5257477960777058E-9</v>
      </c>
      <c r="Y303" s="18">
        <f t="shared" ca="1" si="44"/>
        <v>-64.732723418007353</v>
      </c>
      <c r="Z303" s="16">
        <f t="shared" ca="1" si="49"/>
        <v>0</v>
      </c>
      <c r="AB303" s="18">
        <f ca="1">IF(N303=N302,AB302+2/(1000*m!$P$7+s!H302)*(AB302*s!M302-AC302*s!L302)+AE302*AB302-AF302*s!K302/MAX(s!N302,1)^2-AE302*AG302*SIN(AN302*PI()/180),COS(PI()/180*OFFSET(m!$C$35,0,N303)))</f>
        <v>-0.86144790948012073</v>
      </c>
      <c r="AC303" s="18">
        <f ca="1">IF(N303=N302,AC302+(-AD302+2/(1000*m!$P$7+s!H302)*AB302*s!L302+AE302*AC302-AF302*s!M302/MAX(s!N302,1)^2+AE302*AG302*COS(AN302*PI()/180))*m!$O$24,SIN(PI()/180*OFFSET(m!C$35,0,N303)))</f>
        <v>-3.1037935761007214</v>
      </c>
      <c r="AD303" s="10">
        <f ca="1">IF(N303=N302,AD302+m!$P$13*m!$P$5/100000*AF302*m!$O$24,OFFSET(m!$C$36,0,N303)/10000)</f>
        <v>1.2030398443703811E-2</v>
      </c>
      <c r="AE303" s="75">
        <f ca="1">0.5/s!P303*s!AS303*OFFSET(m!C$25,0,B303)*m!$P$13*s!AN303*s!N303</f>
        <v>9.3475320187962906E-12</v>
      </c>
      <c r="AF303" s="75">
        <f ca="1">(AB303*s!AW303+AC303*s!AX303)/s!P303</f>
        <v>8.5553255329171162E-8</v>
      </c>
      <c r="AG303" s="75">
        <f ca="1">(s!AT303*OFFSET(m!C$26,0,s!D303)/MAX(0.0001,s!AS303*OFFSET(m!C$25,0,s!D303))-1)*(AC303*COS(AR303*PI()/180)-AB303*SIN(AR303*PI()/180))</f>
        <v>2.6601979353209417</v>
      </c>
      <c r="AH303" s="18">
        <f t="shared" ca="1" si="45"/>
        <v>-105.5118230898437</v>
      </c>
      <c r="AI303" s="76">
        <f ca="1">s!AR303/s!P303*(m!$D$26*m!$D$28-m!$D$25*m!$D$27)</f>
        <v>4.4639996066371762E-5</v>
      </c>
      <c r="AJ303" s="76">
        <f ca="1">2*AI303*COS(PI()/180*(AH303-AQ303-2*m!$D$44))+s!R303</f>
        <v>4.2945145609964621</v>
      </c>
      <c r="AK303" s="76">
        <f ca="1">AI303*SIN(PI()/180*(AH303-AQ303-2*m!$D$44))</f>
        <v>-4.1576046451775128E-5</v>
      </c>
      <c r="AL303" s="16">
        <f t="shared" ca="1" si="50"/>
        <v>5.5469179500787329E-4</v>
      </c>
      <c r="AM303" s="16">
        <f t="shared" ca="1" si="51"/>
        <v>5.683623388358385E-4</v>
      </c>
      <c r="AN303" s="16">
        <f ca="1">AH303+IF(m!$A$44="+",AM303)</f>
        <v>-105.5118230898437</v>
      </c>
      <c r="AO303" s="16">
        <f t="shared" ca="1" si="52"/>
        <v>0</v>
      </c>
      <c r="AQ303" s="16">
        <f ca="1">180/PI()*ATAN2(s!K303,s!M303)</f>
        <v>5.8398681179020642</v>
      </c>
      <c r="AR303" s="16">
        <f ca="1">IF(m!$A$44="+",AN303,0.5*(AH303+AQ303))</f>
        <v>-49.835977485970815</v>
      </c>
      <c r="AT303" s="77">
        <v>0</v>
      </c>
      <c r="AU303" s="77">
        <f ca="1">180/PI()*ATAN(TAN(PI()/180*OFFSET(m!$C$39,0,N303))*(1-O303)+TAN(PI()/180*OFFSET(m!$C$39,0,N303+1))*O303)</f>
        <v>17.344068453668193</v>
      </c>
      <c r="AV303" s="77">
        <f ca="1">IF(A303&lt;m!D$37,180/PI()*ATAN2(s!K303,MAX(s!M303,1))+AT303,AU303)</f>
        <v>17.344068453668193</v>
      </c>
      <c r="AW303" s="16">
        <f t="shared" ca="1" si="53"/>
        <v>17.344068453668193</v>
      </c>
    </row>
    <row r="304" spans="1:49" x14ac:dyDescent="0.2">
      <c r="A304" s="19">
        <f>s!A304</f>
        <v>299</v>
      </c>
      <c r="B304" s="19">
        <f ca="1">s!D304</f>
        <v>3</v>
      </c>
      <c r="D304" s="16">
        <f t="shared" ca="1" si="46"/>
        <v>17.32150770286017</v>
      </c>
      <c r="E304" s="16">
        <f ca="1">IF(m!$A$35="+",AR304,D304)</f>
        <v>17.32150770286017</v>
      </c>
      <c r="F304" s="16">
        <f ca="1">IF(AND(m!$A$41="+",m!$A$42="+",A304&lt;m!$D$42),m!$D$41,MAX(-90,L304-K304))</f>
        <v>-84.19918240941</v>
      </c>
      <c r="G304" s="16">
        <f ca="1">IF(AND(m!$A$41="+",m!$A$42="+",A304&lt;m!$D$42),m!$D$41,MIN(90,L304+K304))</f>
        <v>90</v>
      </c>
      <c r="H304" s="16">
        <f t="shared" ca="1" si="47"/>
        <v>17.32150770286017</v>
      </c>
      <c r="I304" s="16">
        <f t="shared" ca="1" si="54"/>
        <v>17.32150770286017</v>
      </c>
      <c r="K304" s="13">
        <f>IF(m!$A$45="+",MIN(90,180/PI()*m!D$45/s!AR304),90)</f>
        <v>90</v>
      </c>
      <c r="L304" s="13">
        <f ca="1">180/PI()*ATAN2(s!K304,s!M304)</f>
        <v>5.8008175905900012</v>
      </c>
      <c r="N304" s="9">
        <f ca="1">MATCH(A304,m!C$31:G$31)-1</f>
        <v>1</v>
      </c>
      <c r="O304" s="16">
        <f ca="1">MAX(0, (A304-OFFSET(m!C$31,0,N304))/(OFFSET(m!C$31,0,N304+1)-OFFSET(m!C$31,0,N304)))</f>
        <v>0.43459302325581395</v>
      </c>
      <c r="Q304" s="16">
        <f ca="1">180/PI()*ATAN(TAN(PI()/180*OFFSET(m!$C$32,0,N304))*(1-O304)+TAN(PI()/180*OFFSET(m!$C$32,0,N304+1))*O304)</f>
        <v>38.920349163244296</v>
      </c>
      <c r="R304" s="16">
        <f t="shared" ca="1" si="48"/>
        <v>0</v>
      </c>
      <c r="T304" s="18">
        <f ca="1">IF(N304=N303,T303+(2/(1000*m!$P$7+s!H303)*(T303*s!M303-U303*s!L303)+W303*T303-X303*s!K303/MAX(s!N303,1)^2)*m!$O$24,COS(OFFSET(m!$C$33,0,N304)*PI()/180))</f>
        <v>0.60480617857400276</v>
      </c>
      <c r="U304" s="18">
        <f ca="1">IF(N304=N303,U303+(-V303+2/(1000*m!$P$7+s!H303)*T303*s!L303+W303*U303-X303*s!M303/MAX(s!N303,1)^2)*m!$O$24,SIN(OFFSET(m!$C$33,0,N304)*PI()/180))</f>
        <v>-1.2830664698016701</v>
      </c>
      <c r="V304" s="10">
        <f ca="1">IF(N304=N303,V303+m!$P$13*m!$P$5/100000*X303*m!$O$24,OFFSET(m!$C$34,0,N304)/10000)</f>
        <v>7.5939228306417285E-3</v>
      </c>
      <c r="W304" s="20">
        <f ca="1">0.5/s!P304*s!AS304*OFFSET(m!C$25,0,B304)*m!$P$13*s!AN304*s!N304</f>
        <v>8.6205084495517613E-12</v>
      </c>
      <c r="X304" s="20">
        <f ca="1">(T304*s!AW304+U304*s!AX304)/s!P304</f>
        <v>-8.8253791019806655E-9</v>
      </c>
      <c r="Y304" s="18">
        <f t="shared" ca="1" si="44"/>
        <v>-64.761955724742847</v>
      </c>
      <c r="Z304" s="16">
        <f t="shared" ca="1" si="49"/>
        <v>0</v>
      </c>
      <c r="AB304" s="18">
        <f ca="1">IF(N304=N303,AB303+2/(1000*m!$P$7+s!H303)*(AB303*s!M303-AC303*s!L303)+AE303*AB303-AF303*s!K303/MAX(s!N303,1)^2-AE303*AG303*SIN(AN303*PI()/180),COS(PI()/180*OFFSET(m!$C$35,0,N304)))</f>
        <v>-0.85625547734647645</v>
      </c>
      <c r="AC304" s="18">
        <f ca="1">IF(N304=N303,AC303+(-AD303+2/(1000*m!$P$7+s!H303)*AB303*s!L303+AE303*AC303-AF303*s!M303/MAX(s!N303,1)^2+AE303*AG303*COS(AN303*PI()/180))*m!$O$24,SIN(PI()/180*OFFSET(m!C$35,0,N304)))</f>
        <v>-3.1173050056171538</v>
      </c>
      <c r="AD304" s="10">
        <f ca="1">IF(N304=N303,AD303+m!$P$13*m!$P$5/100000*AF303*m!$O$24,OFFSET(m!$C$36,0,N304)/10000)</f>
        <v>1.2030398453981449E-2</v>
      </c>
      <c r="AE304" s="75">
        <f ca="1">0.5/s!P304*s!AS304*OFFSET(m!C$25,0,B304)*m!$P$13*s!AN304*s!N304</f>
        <v>8.6205084495517613E-12</v>
      </c>
      <c r="AF304" s="75">
        <f ca="1">(AB304*s!AW304+AC304*s!AX304)/s!P304</f>
        <v>7.885261915018211E-8</v>
      </c>
      <c r="AG304" s="75">
        <f ca="1">(s!AT304*OFFSET(m!C$26,0,s!D304)/MAX(0.0001,s!AS304*OFFSET(m!C$25,0,s!D304))-1)*(AC304*COS(AR304*PI()/180)-AB304*SIN(AR304*PI()/180))</f>
        <v>2.6667583761061557</v>
      </c>
      <c r="AH304" s="18">
        <f t="shared" ca="1" si="45"/>
        <v>-105.35910409966796</v>
      </c>
      <c r="AI304" s="76">
        <f ca="1">s!AR304/s!P304*(m!$D$26*m!$D$28-m!$D$25*m!$D$27)</f>
        <v>4.1199146246402253E-5</v>
      </c>
      <c r="AJ304" s="76">
        <f ca="1">2*AI304*COS(PI()/180*(AH304-AQ304-2*m!$D$44))+s!R304</f>
        <v>4.3422622280151391</v>
      </c>
      <c r="AK304" s="76">
        <f ca="1">AI304*SIN(PI()/180*(AH304-AQ304-2*m!$D$44))</f>
        <v>-3.8421356801511775E-5</v>
      </c>
      <c r="AL304" s="16">
        <f t="shared" ca="1" si="50"/>
        <v>5.0696652396765602E-4</v>
      </c>
      <c r="AM304" s="16">
        <f t="shared" ca="1" si="51"/>
        <v>5.2051400384320757E-4</v>
      </c>
      <c r="AN304" s="16">
        <f ca="1">AH304+IF(m!$A$44="+",AM304)</f>
        <v>-105.35910409966796</v>
      </c>
      <c r="AO304" s="16">
        <f t="shared" ca="1" si="52"/>
        <v>0</v>
      </c>
      <c r="AQ304" s="16">
        <f ca="1">180/PI()*ATAN2(s!K304,s!M304)</f>
        <v>5.8008175905900012</v>
      </c>
      <c r="AR304" s="16">
        <f ca="1">IF(m!$A$44="+",AN304,0.5*(AH304+AQ304))</f>
        <v>-49.77914325453898</v>
      </c>
      <c r="AT304" s="77">
        <v>0</v>
      </c>
      <c r="AU304" s="77">
        <f ca="1">180/PI()*ATAN(TAN(PI()/180*OFFSET(m!$C$39,0,N304))*(1-O304)+TAN(PI()/180*OFFSET(m!$C$39,0,N304+1))*O304)</f>
        <v>17.32150770286017</v>
      </c>
      <c r="AV304" s="77">
        <f ca="1">IF(A304&lt;m!D$37,180/PI()*ATAN2(s!K304,MAX(s!M304,1))+AT304,AU304)</f>
        <v>17.32150770286017</v>
      </c>
      <c r="AW304" s="16">
        <f t="shared" ca="1" si="53"/>
        <v>17.32150770286017</v>
      </c>
    </row>
    <row r="305" spans="1:49" x14ac:dyDescent="0.2">
      <c r="A305" s="19">
        <f>s!A305</f>
        <v>300</v>
      </c>
      <c r="B305" s="19">
        <f ca="1">s!D305</f>
        <v>3</v>
      </c>
      <c r="D305" s="16">
        <f t="shared" ca="1" si="46"/>
        <v>17.298941409565078</v>
      </c>
      <c r="E305" s="16">
        <f ca="1">IF(m!$A$35="+",AR305,D305)</f>
        <v>17.298941409565078</v>
      </c>
      <c r="F305" s="16">
        <f ca="1">IF(AND(m!$A$41="+",m!$A$42="+",A305&lt;m!$D$42),m!$D$41,MAX(-90,L305-K305))</f>
        <v>-84.238024181905871</v>
      </c>
      <c r="G305" s="16">
        <f ca="1">IF(AND(m!$A$41="+",m!$A$42="+",A305&lt;m!$D$42),m!$D$41,MIN(90,L305+K305))</f>
        <v>90</v>
      </c>
      <c r="H305" s="16">
        <f t="shared" ca="1" si="47"/>
        <v>17.298941409565078</v>
      </c>
      <c r="I305" s="16">
        <f t="shared" ca="1" si="54"/>
        <v>17.298941409565078</v>
      </c>
      <c r="K305" s="13">
        <f>IF(m!$A$45="+",MIN(90,180/PI()*m!D$45/s!AR305),90)</f>
        <v>90</v>
      </c>
      <c r="L305" s="13">
        <f ca="1">180/PI()*ATAN2(s!K305,s!M305)</f>
        <v>5.7619758180941325</v>
      </c>
      <c r="N305" s="9">
        <f ca="1">MATCH(A305,m!C$31:G$31)-1</f>
        <v>1</v>
      </c>
      <c r="O305" s="16">
        <f ca="1">MAX(0, (A305-OFFSET(m!C$31,0,N305))/(OFFSET(m!C$31,0,N305+1)-OFFSET(m!C$31,0,N305)))</f>
        <v>0.43604651162790697</v>
      </c>
      <c r="Q305" s="16">
        <f ca="1">180/PI()*ATAN(TAN(PI()/180*OFFSET(m!$C$32,0,N305))*(1-O305)+TAN(PI()/180*OFFSET(m!$C$32,0,N305+1))*O305)</f>
        <v>38.848283290395564</v>
      </c>
      <c r="R305" s="16">
        <f t="shared" ca="1" si="48"/>
        <v>0</v>
      </c>
      <c r="T305" s="18">
        <f ca="1">IF(N305=N304,T304+(2/(1000*m!$P$7+s!H304)*(T304*s!M304-U304*s!L304)+W304*T304-X304*s!K304/MAX(s!N304,1)^2)*m!$O$24,COS(OFFSET(m!$C$33,0,N305)*PI()/180))</f>
        <v>0.60711359804372345</v>
      </c>
      <c r="U305" s="18">
        <f ca="1">IF(N305=N304,U304+(-V304+2/(1000*m!$P$7+s!H304)*T304*s!L304+W304*U304-X304*s!M304/MAX(s!N304,1)^2)*m!$O$24,SIN(OFFSET(m!$C$33,0,N305)*PI()/180))</f>
        <v>-1.2896200018769461</v>
      </c>
      <c r="V305" s="10">
        <f ca="1">IF(N305=N304,V304+m!$P$13*m!$P$5/100000*X304*m!$O$24,OFFSET(m!$C$34,0,N305)/10000)</f>
        <v>7.5939228295815227E-3</v>
      </c>
      <c r="W305" s="20">
        <f ca="1">0.5/s!P305*s!AS305*OFFSET(m!C$25,0,B305)*m!$P$13*s!AN305*s!N305</f>
        <v>8.112070967858461E-12</v>
      </c>
      <c r="X305" s="20">
        <f ca="1">(T305*s!AW305+U305*s!AX305)/s!P305</f>
        <v>-8.3439027290530884E-9</v>
      </c>
      <c r="Y305" s="18">
        <f t="shared" ca="1" si="44"/>
        <v>-64.790380222376498</v>
      </c>
      <c r="Z305" s="16">
        <f t="shared" ca="1" si="49"/>
        <v>0</v>
      </c>
      <c r="AB305" s="18">
        <f ca="1">IF(N305=N304,AB304+2/(1000*m!$P$7+s!H304)*(AB304*s!M304-AC304*s!L304)+AE304*AB304-AF304*s!K304/MAX(s!N304,1)^2-AE304*AG304*SIN(AN304*PI()/180),COS(PI()/180*OFFSET(m!$C$35,0,N305)))</f>
        <v>-0.85103504701334309</v>
      </c>
      <c r="AC305" s="18">
        <f ca="1">IF(N305=N304,AC304+(-AD304+2/(1000*m!$P$7+s!H304)*AB304*s!L304+AE304*AC304-AF304*s!M304/MAX(s!N304,1)^2+AE304*AG304*COS(AN304*PI()/180))*m!$O$24,SIN(PI()/180*OFFSET(m!C$35,0,N305)))</f>
        <v>-3.1308083392768031</v>
      </c>
      <c r="AD305" s="10">
        <f ca="1">IF(N305=N304,AD304+m!$P$13*m!$P$5/100000*AF304*m!$O$24,OFFSET(m!$C$36,0,N305)/10000)</f>
        <v>1.203039846345413E-2</v>
      </c>
      <c r="AE305" s="75">
        <f ca="1">0.5/s!P305*s!AS305*OFFSET(m!C$25,0,B305)*m!$P$13*s!AN305*s!N305</f>
        <v>8.112070967858461E-12</v>
      </c>
      <c r="AF305" s="75">
        <f ca="1">(AB305*s!AW305+AC305*s!AX305)/s!P305</f>
        <v>7.4157020986404145E-8</v>
      </c>
      <c r="AG305" s="75">
        <f ca="1">(s!AT305*OFFSET(m!C$26,0,s!D305)/MAX(0.0001,s!AS305*OFFSET(m!C$25,0,s!D305))-1)*(AC305*COS(AR305*PI()/180)-AB305*SIN(AR305*PI()/180))</f>
        <v>2.6733095192658487</v>
      </c>
      <c r="AH305" s="18">
        <f t="shared" ca="1" si="45"/>
        <v>-105.20704257523776</v>
      </c>
      <c r="AI305" s="76">
        <f ca="1">s!AR305/s!P305*(m!$D$26*m!$D$28-m!$D$25*m!$D$27)</f>
        <v>3.8798977615961529E-5</v>
      </c>
      <c r="AJ305" s="76">
        <f ca="1">2*AI305*COS(PI()/180*(AH305-AQ305-2*m!$D$44))+s!R305</f>
        <v>4.3901225991474622</v>
      </c>
      <c r="AK305" s="76">
        <f ca="1">AI305*SIN(PI()/180*(AH305-AQ305-2*m!$D$44))</f>
        <v>-3.6229479266616765E-5</v>
      </c>
      <c r="AL305" s="16">
        <f t="shared" ca="1" si="50"/>
        <v>4.7283332277257362E-4</v>
      </c>
      <c r="AM305" s="16">
        <f t="shared" ca="1" si="51"/>
        <v>4.8625486489240952E-4</v>
      </c>
      <c r="AN305" s="16">
        <f ca="1">AH305+IF(m!$A$44="+",AM305)</f>
        <v>-105.20704257523776</v>
      </c>
      <c r="AO305" s="16">
        <f t="shared" ca="1" si="52"/>
        <v>0</v>
      </c>
      <c r="AQ305" s="16">
        <f ca="1">180/PI()*ATAN2(s!K305,s!M305)</f>
        <v>5.7619758180941325</v>
      </c>
      <c r="AR305" s="16">
        <f ca="1">IF(m!$A$44="+",AN305,0.5*(AH305+AQ305))</f>
        <v>-49.722533378571818</v>
      </c>
      <c r="AT305" s="77">
        <v>0</v>
      </c>
      <c r="AU305" s="77">
        <f ca="1">180/PI()*ATAN(TAN(PI()/180*OFFSET(m!$C$39,0,N305))*(1-O305)+TAN(PI()/180*OFFSET(m!$C$39,0,N305+1))*O305)</f>
        <v>17.298941409565078</v>
      </c>
      <c r="AV305" s="77">
        <f ca="1">IF(A305&lt;m!D$37,180/PI()*ATAN2(s!K305,MAX(s!M305,1))+AT305,AU305)</f>
        <v>17.298941409565078</v>
      </c>
      <c r="AW305" s="16">
        <f t="shared" ca="1" si="53"/>
        <v>17.298941409565078</v>
      </c>
    </row>
    <row r="306" spans="1:49" x14ac:dyDescent="0.2">
      <c r="A306" s="19">
        <f>s!A306</f>
        <v>301</v>
      </c>
      <c r="B306" s="19">
        <f ca="1">s!D306</f>
        <v>3</v>
      </c>
      <c r="D306" s="16">
        <f t="shared" ca="1" si="46"/>
        <v>17.276369578743886</v>
      </c>
      <c r="E306" s="16">
        <f ca="1">IF(m!$A$35="+",AR306,D306)</f>
        <v>17.276369578743886</v>
      </c>
      <c r="F306" s="16">
        <f ca="1">IF(AND(m!$A$41="+",m!$A$42="+",A306&lt;m!$D$42),m!$D$41,MAX(-90,L306-K306))</f>
        <v>-84.276655748221671</v>
      </c>
      <c r="G306" s="16">
        <f ca="1">IF(AND(m!$A$41="+",m!$A$42="+",A306&lt;m!$D$42),m!$D$41,MIN(90,L306+K306))</f>
        <v>90</v>
      </c>
      <c r="H306" s="16">
        <f t="shared" ca="1" si="47"/>
        <v>17.276369578743886</v>
      </c>
      <c r="I306" s="16">
        <f t="shared" ca="1" si="54"/>
        <v>17.276369578743886</v>
      </c>
      <c r="K306" s="13">
        <f>IF(m!$A$45="+",MIN(90,180/PI()*m!D$45/s!AR306),90)</f>
        <v>90</v>
      </c>
      <c r="L306" s="13">
        <f ca="1">180/PI()*ATAN2(s!K306,s!M306)</f>
        <v>5.7233442517783235</v>
      </c>
      <c r="N306" s="9">
        <f ca="1">MATCH(A306,m!C$31:G$31)-1</f>
        <v>1</v>
      </c>
      <c r="O306" s="16">
        <f ca="1">MAX(0, (A306-OFFSET(m!C$31,0,N306))/(OFFSET(m!C$31,0,N306+1)-OFFSET(m!C$31,0,N306)))</f>
        <v>0.4375</v>
      </c>
      <c r="Q306" s="16">
        <f ca="1">180/PI()*ATAN(TAN(PI()/180*OFFSET(m!$C$32,0,N306))*(1-O306)+TAN(PI()/180*OFFSET(m!$C$32,0,N306+1))*O306)</f>
        <v>38.776071111005869</v>
      </c>
      <c r="R306" s="16">
        <f t="shared" ca="1" si="48"/>
        <v>0</v>
      </c>
      <c r="T306" s="18">
        <f ca="1">IF(N306=N305,T305+(2/(1000*m!$P$7+s!H305)*(T305*s!M305-U305*s!L305)+W305*T305-X305*s!K305/MAX(s!N305,1)^2)*m!$O$24,COS(OFFSET(m!$C$33,0,N306)*PI()/180))</f>
        <v>0.60943332772741321</v>
      </c>
      <c r="U306" s="18">
        <f ca="1">IF(N306=N305,U305+(-V305+2/(1000*m!$P$7+s!H305)*T305*s!L305+W305*U305-X305*s!M305/MAX(s!N305,1)^2)*m!$O$24,SIN(OFFSET(m!$C$33,0,N306)*PI()/180))</f>
        <v>-1.2961689659170912</v>
      </c>
      <c r="V306" s="10">
        <f ca="1">IF(N306=N305,V305+m!$P$13*m!$P$5/100000*X305*m!$O$24,OFFSET(m!$C$34,0,N306)/10000)</f>
        <v>7.5939228285791579E-3</v>
      </c>
      <c r="W306" s="20">
        <f ca="1">0.5/s!P306*s!AS306*OFFSET(m!C$25,0,B306)*m!$P$13*s!AN306*s!N306</f>
        <v>7.4891115731258978E-12</v>
      </c>
      <c r="X306" s="20">
        <f ca="1">(T306*s!AW306+U306*s!AX306)/s!P306</f>
        <v>-7.7400373859392999E-9</v>
      </c>
      <c r="Y306" s="18">
        <f t="shared" ca="1" si="44"/>
        <v>-64.818006975489837</v>
      </c>
      <c r="Z306" s="16">
        <f t="shared" ca="1" si="49"/>
        <v>0</v>
      </c>
      <c r="AB306" s="18">
        <f ca="1">IF(N306=N305,AB305+2/(1000*m!$P$7+s!H305)*(AB305*s!M305-AC305*s!L305)+AE305*AB305-AF305*s!K305/MAX(s!N305,1)^2-AE305*AG305*SIN(AN305*PI()/180),COS(PI()/180*OFFSET(m!$C$35,0,N306)))</f>
        <v>-0.84578656870952484</v>
      </c>
      <c r="AC306" s="18">
        <f ca="1">IF(N306=N305,AC305+(-AD305+2/(1000*m!$P$7+s!H305)*AB305*s!L305+AE305*AC305-AF305*s!M305/MAX(s!N305,1)^2+AE305*AG305*COS(AN305*PI()/180))*m!$O$24,SIN(PI()/180*OFFSET(m!C$35,0,N306)))</f>
        <v>-3.144303532111274</v>
      </c>
      <c r="AD306" s="10">
        <f ca="1">IF(N306=N305,AD305+m!$P$13*m!$P$5/100000*AF305*m!$O$24,OFFSET(m!$C$36,0,N306)/10000)</f>
        <v>1.2030398472362721E-2</v>
      </c>
      <c r="AE306" s="75">
        <f ca="1">0.5/s!P306*s!AS306*OFFSET(m!C$25,0,B306)*m!$P$13*s!AN306*s!N306</f>
        <v>7.4891115731258978E-12</v>
      </c>
      <c r="AF306" s="75">
        <f ca="1">(AB306*s!AW306+AC306*s!AX306)/s!P306</f>
        <v>6.8419784770711755E-8</v>
      </c>
      <c r="AG306" s="75">
        <f ca="1">(s!AT306*OFFSET(m!C$26,0,s!D306)/MAX(0.0001,s!AS306*OFFSET(m!C$25,0,s!D306))-1)*(AC306*COS(AR306*PI()/180)-AB306*SIN(AR306*PI()/180))</f>
        <v>2.6798513353157229</v>
      </c>
      <c r="AH306" s="18">
        <f t="shared" ca="1" si="45"/>
        <v>-105.0556308219271</v>
      </c>
      <c r="AI306" s="76">
        <f ca="1">s!AR306/s!P306*(m!$D$26*m!$D$28-m!$D$25*m!$D$27)</f>
        <v>3.5847353673527406E-5</v>
      </c>
      <c r="AJ306" s="76">
        <f ca="1">2*AI306*COS(PI()/180*(AH306-AQ306-2*m!$D$44))+s!R306</f>
        <v>4.3954002805010042</v>
      </c>
      <c r="AK306" s="76">
        <f ca="1">AI306*SIN(PI()/180*(AH306-AQ306-2*m!$D$44))</f>
        <v>-3.3515695585046241E-5</v>
      </c>
      <c r="AL306" s="16">
        <f t="shared" ca="1" si="50"/>
        <v>4.3689033578746375E-4</v>
      </c>
      <c r="AM306" s="16">
        <f t="shared" ca="1" si="51"/>
        <v>4.5032678120318973E-4</v>
      </c>
      <c r="AN306" s="16">
        <f ca="1">AH306+IF(m!$A$44="+",AM306)</f>
        <v>-105.0556308219271</v>
      </c>
      <c r="AO306" s="16">
        <f t="shared" ca="1" si="52"/>
        <v>0</v>
      </c>
      <c r="AQ306" s="16">
        <f ca="1">180/PI()*ATAN2(s!K306,s!M306)</f>
        <v>5.7233442517783235</v>
      </c>
      <c r="AR306" s="16">
        <f ca="1">IF(m!$A$44="+",AN306,0.5*(AH306+AQ306))</f>
        <v>-49.666143285074384</v>
      </c>
      <c r="AT306" s="77">
        <v>0</v>
      </c>
      <c r="AU306" s="77">
        <f ca="1">180/PI()*ATAN(TAN(PI()/180*OFFSET(m!$C$39,0,N306))*(1-O306)+TAN(PI()/180*OFFSET(m!$C$39,0,N306+1))*O306)</f>
        <v>17.276369578743886</v>
      </c>
      <c r="AV306" s="77">
        <f ca="1">IF(A306&lt;m!D$37,180/PI()*ATAN2(s!K306,MAX(s!M306,1))+AT306,AU306)</f>
        <v>17.276369578743886</v>
      </c>
      <c r="AW306" s="16">
        <f t="shared" ca="1" si="53"/>
        <v>17.276369578743886</v>
      </c>
    </row>
    <row r="307" spans="1:49" x14ac:dyDescent="0.2">
      <c r="A307" s="19">
        <f>s!A307</f>
        <v>302</v>
      </c>
      <c r="B307" s="19">
        <f ca="1">s!D307</f>
        <v>3</v>
      </c>
      <c r="D307" s="16">
        <f t="shared" ca="1" si="46"/>
        <v>17.253792215366904</v>
      </c>
      <c r="E307" s="16">
        <f ca="1">IF(m!$A$35="+",AR307,D307)</f>
        <v>17.253792215366904</v>
      </c>
      <c r="F307" s="16">
        <f ca="1">IF(AND(m!$A$41="+",m!$A$42="+",A307&lt;m!$D$42),m!$D$41,MAX(-90,L307-K307))</f>
        <v>-84.315167406771877</v>
      </c>
      <c r="G307" s="16">
        <f ca="1">IF(AND(m!$A$41="+",m!$A$42="+",A307&lt;m!$D$42),m!$D$41,MIN(90,L307+K307))</f>
        <v>90</v>
      </c>
      <c r="H307" s="16">
        <f t="shared" ca="1" si="47"/>
        <v>17.253792215366904</v>
      </c>
      <c r="I307" s="16">
        <f t="shared" ca="1" si="54"/>
        <v>17.253792215366904</v>
      </c>
      <c r="K307" s="13">
        <f>IF(m!$A$45="+",MIN(90,180/PI()*m!D$45/s!AR307),90)</f>
        <v>90</v>
      </c>
      <c r="L307" s="13">
        <f ca="1">180/PI()*ATAN2(s!K307,s!M307)</f>
        <v>5.6848325932281165</v>
      </c>
      <c r="N307" s="9">
        <f ca="1">MATCH(A307,m!C$31:G$31)-1</f>
        <v>1</v>
      </c>
      <c r="O307" s="16">
        <f ca="1">MAX(0, (A307-OFFSET(m!C$31,0,N307))/(OFFSET(m!C$31,0,N307+1)-OFFSET(m!C$31,0,N307)))</f>
        <v>0.43895348837209303</v>
      </c>
      <c r="Q307" s="16">
        <f ca="1">180/PI()*ATAN(TAN(PI()/180*OFFSET(m!$C$32,0,N307))*(1-O307)+TAN(PI()/180*OFFSET(m!$C$32,0,N307+1))*O307)</f>
        <v>38.703712409191567</v>
      </c>
      <c r="R307" s="16">
        <f t="shared" ca="1" si="48"/>
        <v>0</v>
      </c>
      <c r="T307" s="18">
        <f ca="1">IF(N307=N306,T306+(2/(1000*m!$P$7+s!H306)*(T306*s!M306-U306*s!L306)+W306*T306-X306*s!K306/MAX(s!N306,1)^2)*m!$O$24,COS(OFFSET(m!$C$33,0,N307)*PI()/180))</f>
        <v>0.61176539420277598</v>
      </c>
      <c r="U307" s="18">
        <f ca="1">IF(N307=N306,U306+(-V306+2/(1000*m!$P$7+s!H306)*T306*s!L306+W306*U306-X306*s!M306/MAX(s!N306,1)^2)*m!$O$24,SIN(OFFSET(m!$C$33,0,N307)*PI()/180))</f>
        <v>-1.3027133266303859</v>
      </c>
      <c r="V307" s="10">
        <f ca="1">IF(N307=N306,V306+m!$P$13*m!$P$5/100000*X306*m!$O$24,OFFSET(m!$C$34,0,N307)/10000)</f>
        <v>7.5939228276493357E-3</v>
      </c>
      <c r="W307" s="20">
        <f ca="1">0.5/s!P307*s!AS307*OFFSET(m!C$25,0,B307)*m!$P$13*s!AN307*s!N307</f>
        <v>6.917519272505509E-12</v>
      </c>
      <c r="X307" s="20">
        <f ca="1">(T307*s!AW307+U307*s!AX307)/s!P307</f>
        <v>-7.1841064513727443E-9</v>
      </c>
      <c r="Y307" s="18">
        <f t="shared" ca="1" si="44"/>
        <v>-64.844845848820839</v>
      </c>
      <c r="Z307" s="16">
        <f t="shared" ca="1" si="49"/>
        <v>0</v>
      </c>
      <c r="AB307" s="18">
        <f ca="1">IF(N307=N306,AB306+2/(1000*m!$P$7+s!H306)*(AB306*s!M306-AC306*s!L306)+AE306*AB306-AF306*s!K306/MAX(s!N306,1)^2-AE306*AG306*SIN(AN306*PI()/180),COS(PI()/180*OFFSET(m!$C$35,0,N307)))</f>
        <v>-0.84050999205299015</v>
      </c>
      <c r="AC307" s="18">
        <f ca="1">IF(N307=N306,AC306+(-AD306+2/(1000*m!$P$7+s!H306)*AB306*s!L306+AE306*AC306-AF306*s!M306/MAX(s!N306,1)^2+AE306*AG306*COS(AN306*PI()/180))*m!$O$24,SIN(PI()/180*OFFSET(m!C$35,0,N307)))</f>
        <v>-3.1577905387573924</v>
      </c>
      <c r="AD307" s="10">
        <f ca="1">IF(N307=N306,AD306+m!$P$13*m!$P$5/100000*AF306*m!$O$24,OFFSET(m!$C$36,0,N307)/10000)</f>
        <v>1.2030398480582091E-2</v>
      </c>
      <c r="AE307" s="75">
        <f ca="1">0.5/s!P307*s!AS307*OFFSET(m!C$25,0,B307)*m!$P$13*s!AN307*s!N307</f>
        <v>6.917519272505509E-12</v>
      </c>
      <c r="AF307" s="75">
        <f ca="1">(AB307*s!AW307+AC307*s!AX307)/s!P307</f>
        <v>6.3157167052034675E-8</v>
      </c>
      <c r="AG307" s="75">
        <f ca="1">(s!AT307*OFFSET(m!C$26,0,s!D307)/MAX(0.0001,s!AS307*OFFSET(m!C$25,0,s!D307))-1)*(AC307*COS(AR307*PI()/180)-AB307*SIN(AR307*PI()/180))</f>
        <v>2.6863823065200454</v>
      </c>
      <c r="AH307" s="18">
        <f t="shared" ca="1" si="45"/>
        <v>-104.90486123003434</v>
      </c>
      <c r="AI307" s="76">
        <f ca="1">s!AR307/s!P307*(m!$D$26*m!$D$28-m!$D$25*m!$D$27)</f>
        <v>3.3137238389302816E-5</v>
      </c>
      <c r="AJ307" s="76">
        <f ca="1">2*AI307*COS(PI()/180*(AH307-AQ307-2*m!$D$44))+s!R307</f>
        <v>4.4006904481387554</v>
      </c>
      <c r="AK307" s="76">
        <f ca="1">AI307*SIN(PI()/180*(AH307-AQ307-2*m!$D$44))</f>
        <v>-3.1020524674085114E-5</v>
      </c>
      <c r="AL307" s="16">
        <f t="shared" ca="1" si="50"/>
        <v>4.0387870109296774E-4</v>
      </c>
      <c r="AM307" s="16">
        <f t="shared" ca="1" si="51"/>
        <v>4.1733233526017565E-4</v>
      </c>
      <c r="AN307" s="16">
        <f ca="1">AH307+IF(m!$A$44="+",AM307)</f>
        <v>-104.90486123003434</v>
      </c>
      <c r="AO307" s="16">
        <f t="shared" ca="1" si="52"/>
        <v>0</v>
      </c>
      <c r="AQ307" s="16">
        <f ca="1">180/PI()*ATAN2(s!K307,s!M307)</f>
        <v>5.6848325932281165</v>
      </c>
      <c r="AR307" s="16">
        <f ca="1">IF(m!$A$44="+",AN307,0.5*(AH307+AQ307))</f>
        <v>-49.61001431840311</v>
      </c>
      <c r="AT307" s="77">
        <v>0</v>
      </c>
      <c r="AU307" s="77">
        <f ca="1">180/PI()*ATAN(TAN(PI()/180*OFFSET(m!$C$39,0,N307))*(1-O307)+TAN(PI()/180*OFFSET(m!$C$39,0,N307+1))*O307)</f>
        <v>17.253792215366904</v>
      </c>
      <c r="AV307" s="77">
        <f ca="1">IF(A307&lt;m!D$37,180/PI()*ATAN2(s!K307,MAX(s!M307,1))+AT307,AU307)</f>
        <v>17.253792215366904</v>
      </c>
      <c r="AW307" s="16">
        <f t="shared" ca="1" si="53"/>
        <v>17.253792215366904</v>
      </c>
    </row>
    <row r="308" spans="1:49" x14ac:dyDescent="0.2">
      <c r="A308" s="19">
        <f>s!A308</f>
        <v>303</v>
      </c>
      <c r="B308" s="19">
        <f ca="1">s!D308</f>
        <v>3</v>
      </c>
      <c r="D308" s="16">
        <f t="shared" ca="1" si="46"/>
        <v>17.231209324413733</v>
      </c>
      <c r="E308" s="16">
        <f ca="1">IF(m!$A$35="+",AR308,D308)</f>
        <v>17.231209324413733</v>
      </c>
      <c r="F308" s="16">
        <f ca="1">IF(AND(m!$A$41="+",m!$A$42="+",A308&lt;m!$D$42),m!$D$41,MAX(-90,L308-K308))</f>
        <v>-84.353559074210779</v>
      </c>
      <c r="G308" s="16">
        <f ca="1">IF(AND(m!$A$41="+",m!$A$42="+",A308&lt;m!$D$42),m!$D$41,MIN(90,L308+K308))</f>
        <v>90</v>
      </c>
      <c r="H308" s="16">
        <f t="shared" ca="1" si="47"/>
        <v>17.231209324413733</v>
      </c>
      <c r="I308" s="16">
        <f t="shared" ca="1" si="54"/>
        <v>17.231209324413733</v>
      </c>
      <c r="K308" s="13">
        <f>IF(m!$A$45="+",MIN(90,180/PI()*m!D$45/s!AR308),90)</f>
        <v>90</v>
      </c>
      <c r="L308" s="13">
        <f ca="1">180/PI()*ATAN2(s!K308,s!M308)</f>
        <v>5.6464409257892285</v>
      </c>
      <c r="N308" s="9">
        <f ca="1">MATCH(A308,m!C$31:G$31)-1</f>
        <v>1</v>
      </c>
      <c r="O308" s="16">
        <f ca="1">MAX(0, (A308-OFFSET(m!C$31,0,N308))/(OFFSET(m!C$31,0,N308+1)-OFFSET(m!C$31,0,N308)))</f>
        <v>0.44040697674418605</v>
      </c>
      <c r="Q308" s="16">
        <f ca="1">180/PI()*ATAN(TAN(PI()/180*OFFSET(m!$C$32,0,N308))*(1-O308)+TAN(PI()/180*OFFSET(m!$C$32,0,N308+1))*O308)</f>
        <v>38.631206970061555</v>
      </c>
      <c r="R308" s="16">
        <f t="shared" ca="1" si="48"/>
        <v>0</v>
      </c>
      <c r="T308" s="18">
        <f ca="1">IF(N308=N307,T307+(2/(1000*m!$P$7+s!H307)*(T307*s!M307-U307*s!L307)+W307*T307-X307*s!K307/MAX(s!N307,1)^2)*m!$O$24,COS(OFFSET(m!$C$33,0,N308)*PI()/180))</f>
        <v>0.61410980566747653</v>
      </c>
      <c r="U308" s="18">
        <f ca="1">IF(N308=N307,U307+(-V307+2/(1000*m!$P$7+s!H307)*T307*s!L307+W307*U307-X307*s!M307/MAX(s!N307,1)^2)*m!$O$24,SIN(OFFSET(m!$C$33,0,N308)*PI()/180))</f>
        <v>-1.3092530561684994</v>
      </c>
      <c r="V308" s="10">
        <f ca="1">IF(N308=N307,V307+m!$P$13*m!$P$5/100000*X307*m!$O$24,OFFSET(m!$C$34,0,N308)/10000)</f>
        <v>7.5939228267862986E-3</v>
      </c>
      <c r="W308" s="20">
        <f ca="1">0.5/s!P308*s!AS308*OFFSET(m!C$25,0,B308)*m!$P$13*s!AN308*s!N308</f>
        <v>6.3928037477550364E-12</v>
      </c>
      <c r="X308" s="20">
        <f ca="1">(T308*s!AW308+U308*s!AX308)/s!P308</f>
        <v>-6.6720195278366382E-9</v>
      </c>
      <c r="Y308" s="18">
        <f t="shared" ca="1" si="44"/>
        <v>-64.870907309958966</v>
      </c>
      <c r="Z308" s="16">
        <f t="shared" ca="1" si="49"/>
        <v>0</v>
      </c>
      <c r="AB308" s="18">
        <f ca="1">IF(N308=N307,AB307+2/(1000*m!$P$7+s!H307)*(AB307*s!M307-AC307*s!L307)+AE307*AB307-AF307*s!K307/MAX(s!N307,1)^2-AE307*AG307*SIN(AN307*PI()/180),COS(PI()/180*OFFSET(m!$C$35,0,N308)))</f>
        <v>-0.83520530226438561</v>
      </c>
      <c r="AC308" s="18">
        <f ca="1">IF(N308=N307,AC307+(-AD307+2/(1000*m!$P$7+s!H307)*AB307*s!L307+AE307*AC307-AF307*s!M307/MAX(s!N307,1)^2+AE307*AG307*COS(AN307*PI()/180))*m!$O$24,SIN(PI()/180*OFFSET(m!C$35,0,N308)))</f>
        <v>-3.1712693029452721</v>
      </c>
      <c r="AD308" s="10">
        <f ca="1">IF(N308=N307,AD307+m!$P$13*m!$P$5/100000*AF307*m!$O$24,OFFSET(m!$C$36,0,N308)/10000)</f>
        <v>1.2030398488169254E-2</v>
      </c>
      <c r="AE308" s="75">
        <f ca="1">0.5/s!P308*s!AS308*OFFSET(m!C$25,0,B308)*m!$P$13*s!AN308*s!N308</f>
        <v>6.3928037477550364E-12</v>
      </c>
      <c r="AF308" s="75">
        <f ca="1">(AB308*s!AW308+AC308*s!AX308)/s!P308</f>
        <v>5.8327644543353527E-8</v>
      </c>
      <c r="AG308" s="75">
        <f ca="1">(s!AT308*OFFSET(m!C$26,0,s!D308)/MAX(0.0001,s!AS308*OFFSET(m!C$25,0,s!D308))-1)*(AC308*COS(AR308*PI()/180)-AB308*SIN(AR308*PI()/180))</f>
        <v>2.6929023671896983</v>
      </c>
      <c r="AH308" s="18">
        <f t="shared" ca="1" si="45"/>
        <v>-104.75472693220109</v>
      </c>
      <c r="AI308" s="76">
        <f ca="1">s!AR308/s!P308*(m!$D$26*m!$D$28-m!$D$25*m!$D$27)</f>
        <v>3.0647659433230033E-5</v>
      </c>
      <c r="AJ308" s="76">
        <f ca="1">2*AI308*COS(PI()/180*(AH308-AQ308-2*m!$D$44))+s!R308</f>
        <v>4.4059931671707897</v>
      </c>
      <c r="AK308" s="76">
        <f ca="1">AI308*SIN(PI()/180*(AH308-AQ308-2*m!$D$44))</f>
        <v>-2.8725281451326506E-5</v>
      </c>
      <c r="AL308" s="16">
        <f t="shared" ca="1" si="50"/>
        <v>3.7354515316765112E-4</v>
      </c>
      <c r="AM308" s="16">
        <f t="shared" ca="1" si="51"/>
        <v>3.8701812491303606E-4</v>
      </c>
      <c r="AN308" s="16">
        <f ca="1">AH308+IF(m!$A$44="+",AM308)</f>
        <v>-104.75472693220109</v>
      </c>
      <c r="AO308" s="16">
        <f t="shared" ca="1" si="52"/>
        <v>0</v>
      </c>
      <c r="AQ308" s="16">
        <f ca="1">180/PI()*ATAN2(s!K308,s!M308)</f>
        <v>5.6464409257892285</v>
      </c>
      <c r="AR308" s="16">
        <f ca="1">IF(m!$A$44="+",AN308,0.5*(AH308+AQ308))</f>
        <v>-49.554143003205937</v>
      </c>
      <c r="AT308" s="77">
        <v>0</v>
      </c>
      <c r="AU308" s="77">
        <f ca="1">180/PI()*ATAN(TAN(PI()/180*OFFSET(m!$C$39,0,N308))*(1-O308)+TAN(PI()/180*OFFSET(m!$C$39,0,N308+1))*O308)</f>
        <v>17.231209324413733</v>
      </c>
      <c r="AV308" s="77">
        <f ca="1">IF(A308&lt;m!D$37,180/PI()*ATAN2(s!K308,MAX(s!M308,1))+AT308,AU308)</f>
        <v>17.231209324413733</v>
      </c>
      <c r="AW308" s="16">
        <f t="shared" ca="1" si="53"/>
        <v>17.231209324413733</v>
      </c>
    </row>
    <row r="309" spans="1:49" x14ac:dyDescent="0.2">
      <c r="A309" s="19">
        <f>s!A309</f>
        <v>304</v>
      </c>
      <c r="B309" s="19">
        <f ca="1">s!D309</f>
        <v>3</v>
      </c>
      <c r="D309" s="16">
        <f t="shared" ca="1" si="46"/>
        <v>17.208620910873279</v>
      </c>
      <c r="E309" s="16">
        <f ca="1">IF(m!$A$35="+",AR309,D309)</f>
        <v>17.208620910873279</v>
      </c>
      <c r="F309" s="16">
        <f ca="1">IF(AND(m!$A$41="+",m!$A$42="+",A309&lt;m!$D$42),m!$D$41,MAX(-90,L309-K309))</f>
        <v>-84.391830668190948</v>
      </c>
      <c r="G309" s="16">
        <f ca="1">IF(AND(m!$A$41="+",m!$A$42="+",A309&lt;m!$D$42),m!$D$41,MIN(90,L309+K309))</f>
        <v>90</v>
      </c>
      <c r="H309" s="16">
        <f t="shared" ca="1" si="47"/>
        <v>17.208620910873279</v>
      </c>
      <c r="I309" s="16">
        <f t="shared" ca="1" si="54"/>
        <v>17.208620910873279</v>
      </c>
      <c r="K309" s="13">
        <f>IF(m!$A$45="+",MIN(90,180/PI()*m!D$45/s!AR309),90)</f>
        <v>90</v>
      </c>
      <c r="L309" s="13">
        <f ca="1">180/PI()*ATAN2(s!K309,s!M309)</f>
        <v>5.6081693318090586</v>
      </c>
      <c r="N309" s="9">
        <f ca="1">MATCH(A309,m!C$31:G$31)-1</f>
        <v>1</v>
      </c>
      <c r="O309" s="16">
        <f ca="1">MAX(0, (A309-OFFSET(m!C$31,0,N309))/(OFFSET(m!C$31,0,N309+1)-OFFSET(m!C$31,0,N309)))</f>
        <v>0.44186046511627908</v>
      </c>
      <c r="Q309" s="16">
        <f ca="1">180/PI()*ATAN(TAN(PI()/180*OFFSET(m!$C$32,0,N309))*(1-O309)+TAN(PI()/180*OFFSET(m!$C$32,0,N309+1))*O309)</f>
        <v>38.558554579732153</v>
      </c>
      <c r="R309" s="16">
        <f t="shared" ca="1" si="48"/>
        <v>0</v>
      </c>
      <c r="T309" s="18">
        <f ca="1">IF(N309=N308,T308+(2/(1000*m!$P$7+s!H308)*(T308*s!M308-U308*s!L308)+W308*T308-X308*s!K308/MAX(s!N308,1)^2)*m!$O$24,COS(OFFSET(m!$C$33,0,N309)*PI()/180))</f>
        <v>0.6164665703035408</v>
      </c>
      <c r="U309" s="18">
        <f ca="1">IF(N309=N308,U308+(-V308+2/(1000*m!$P$7+s!H308)*T308*s!L308+W308*U308-X308*s!M308/MAX(s!N308,1)^2)*m!$O$24,SIN(OFFSET(m!$C$33,0,N309)*PI()/180))</f>
        <v>-1.3157881266086693</v>
      </c>
      <c r="V309" s="10">
        <f ca="1">IF(N309=N308,V308+m!$P$13*m!$P$5/100000*X308*m!$O$24,OFFSET(m!$C$34,0,N309)/10000)</f>
        <v>7.5939228259847792E-3</v>
      </c>
      <c r="W309" s="20">
        <f ca="1">0.5/s!P309*s!AS309*OFFSET(m!C$25,0,B309)*m!$P$13*s!AN309*s!N309</f>
        <v>5.9108873755983107E-12</v>
      </c>
      <c r="X309" s="20">
        <f ca="1">(T309*s!AW309+U309*s!AX309)/s!P309</f>
        <v>-6.2000569520931301E-9</v>
      </c>
      <c r="Y309" s="18">
        <f t="shared" ca="1" si="44"/>
        <v>-64.896201633257661</v>
      </c>
      <c r="Z309" s="16">
        <f t="shared" ca="1" si="49"/>
        <v>0</v>
      </c>
      <c r="AB309" s="18">
        <f ca="1">IF(N309=N308,AB308+2/(1000*m!$P$7+s!H308)*(AB308*s!M308-AC308*s!L308)+AE308*AB308-AF308*s!K308/MAX(s!N308,1)^2-AE308*AG308*SIN(AN308*PI()/180),COS(PI()/180*OFFSET(m!$C$35,0,N309)))</f>
        <v>-0.82987248459584728</v>
      </c>
      <c r="AC309" s="18">
        <f ca="1">IF(N309=N308,AC308+(-AD308+2/(1000*m!$P$7+s!H308)*AB308*s!L308+AE308*AC308-AF308*s!M308/MAX(s!N308,1)^2+AE308*AG308*COS(AN308*PI()/180))*m!$O$24,SIN(PI()/180*OFFSET(m!C$35,0,N309)))</f>
        <v>-3.1847397682458323</v>
      </c>
      <c r="AD309" s="10">
        <f ca="1">IF(N309=N308,AD308+m!$P$13*m!$P$5/100000*AF308*m!$O$24,OFFSET(m!$C$36,0,N309)/10000)</f>
        <v>1.203039849517624E-2</v>
      </c>
      <c r="AE309" s="75">
        <f ca="1">0.5/s!P309*s!AS309*OFFSET(m!C$25,0,B309)*m!$P$13*s!AN309*s!N309</f>
        <v>5.9108873755983107E-12</v>
      </c>
      <c r="AF309" s="75">
        <f ca="1">(AB309*s!AW309+AC309*s!AX309)/s!P309</f>
        <v>5.3893507069531582E-8</v>
      </c>
      <c r="AG309" s="75">
        <f ca="1">(s!AT309*OFFSET(m!C$26,0,s!D309)/MAX(0.0001,s!AS309*OFFSET(m!C$25,0,s!D309))-1)*(AC309*COS(AR309*PI()/180)-AB309*SIN(AR309*PI()/180))</f>
        <v>2.6994114526511073</v>
      </c>
      <c r="AH309" s="18">
        <f t="shared" ca="1" si="45"/>
        <v>-104.60522114388284</v>
      </c>
      <c r="AI309" s="76">
        <f ca="1">s!AR309/s!P309*(m!$D$26*m!$D$28-m!$D$25*m!$D$27)</f>
        <v>2.835956079587152E-5</v>
      </c>
      <c r="AJ309" s="76">
        <f ca="1">2*AI309*COS(PI()/180*(AH309-AQ309-2*m!$D$44))+s!R309</f>
        <v>4.4113085010631199</v>
      </c>
      <c r="AK309" s="76">
        <f ca="1">AI309*SIN(PI()/180*(AH309-AQ309-2*m!$D$44))</f>
        <v>-2.6612960622881214E-5</v>
      </c>
      <c r="AL309" s="16">
        <f t="shared" ca="1" si="50"/>
        <v>3.4565941685363121E-4</v>
      </c>
      <c r="AM309" s="16">
        <f t="shared" ca="1" si="51"/>
        <v>3.5915475227136476E-4</v>
      </c>
      <c r="AN309" s="16">
        <f ca="1">AH309+IF(m!$A$44="+",AM309)</f>
        <v>-104.60522114388284</v>
      </c>
      <c r="AO309" s="16">
        <f t="shared" ca="1" si="52"/>
        <v>0</v>
      </c>
      <c r="AQ309" s="16">
        <f ca="1">180/PI()*ATAN2(s!K309,s!M309)</f>
        <v>5.6081693318090586</v>
      </c>
      <c r="AR309" s="16">
        <f ca="1">IF(m!$A$44="+",AN309,0.5*(AH309+AQ309))</f>
        <v>-49.498525906036889</v>
      </c>
      <c r="AT309" s="77">
        <v>0</v>
      </c>
      <c r="AU309" s="77">
        <f ca="1">180/PI()*ATAN(TAN(PI()/180*OFFSET(m!$C$39,0,N309))*(1-O309)+TAN(PI()/180*OFFSET(m!$C$39,0,N309+1))*O309)</f>
        <v>17.208620910873279</v>
      </c>
      <c r="AV309" s="77">
        <f ca="1">IF(A309&lt;m!D$37,180/PI()*ATAN2(s!K309,MAX(s!M309,1))+AT309,AU309)</f>
        <v>17.208620910873279</v>
      </c>
      <c r="AW309" s="16">
        <f t="shared" ca="1" si="53"/>
        <v>17.208620910873279</v>
      </c>
    </row>
    <row r="310" spans="1:49" x14ac:dyDescent="0.2">
      <c r="A310" s="19">
        <f>s!A310</f>
        <v>305</v>
      </c>
      <c r="B310" s="19">
        <f ca="1">s!D310</f>
        <v>3</v>
      </c>
      <c r="D310" s="16">
        <f t="shared" ca="1" si="46"/>
        <v>17.186026979743769</v>
      </c>
      <c r="E310" s="16">
        <f ca="1">IF(m!$A$35="+",AR310,D310)</f>
        <v>17.186026979743769</v>
      </c>
      <c r="F310" s="16">
        <f ca="1">IF(AND(m!$A$41="+",m!$A$42="+",A310&lt;m!$D$42),m!$D$41,MAX(-90,L310-K310))</f>
        <v>-84.429982107357688</v>
      </c>
      <c r="G310" s="16">
        <f ca="1">IF(AND(m!$A$41="+",m!$A$42="+",A310&lt;m!$D$42),m!$D$41,MIN(90,L310+K310))</f>
        <v>90</v>
      </c>
      <c r="H310" s="16">
        <f t="shared" ca="1" si="47"/>
        <v>17.186026979743769</v>
      </c>
      <c r="I310" s="16">
        <f t="shared" ca="1" si="54"/>
        <v>17.186026979743769</v>
      </c>
      <c r="K310" s="13">
        <f>IF(m!$A$45="+",MIN(90,180/PI()*m!D$45/s!AR310),90)</f>
        <v>90</v>
      </c>
      <c r="L310" s="13">
        <f ca="1">180/PI()*ATAN2(s!K310,s!M310)</f>
        <v>5.5700178926423067</v>
      </c>
      <c r="N310" s="9">
        <f ca="1">MATCH(A310,m!C$31:G$31)-1</f>
        <v>1</v>
      </c>
      <c r="O310" s="16">
        <f ca="1">MAX(0, (A310-OFFSET(m!C$31,0,N310))/(OFFSET(m!C$31,0,N310+1)-OFFSET(m!C$31,0,N310)))</f>
        <v>0.4433139534883721</v>
      </c>
      <c r="Q310" s="16">
        <f ca="1">180/PI()*ATAN(TAN(PI()/180*OFFSET(m!$C$32,0,N310))*(1-O310)+TAN(PI()/180*OFFSET(m!$C$32,0,N310+1))*O310)</f>
        <v>38.485755025342065</v>
      </c>
      <c r="R310" s="16">
        <f t="shared" ca="1" si="48"/>
        <v>0</v>
      </c>
      <c r="T310" s="18">
        <f ca="1">IF(N310=N309,T309+(2/(1000*m!$P$7+s!H309)*(T309*s!M309-U309*s!L309)+W309*T309-X309*s!K309/MAX(s!N309,1)^2)*m!$O$24,COS(OFFSET(m!$C$33,0,N310)*PI()/180))</f>
        <v>0.61883569627726209</v>
      </c>
      <c r="U310" s="18">
        <f ca="1">IF(N310=N309,U309+(-V309+2/(1000*m!$P$7+s!H309)*T309*s!L309+W309*U309-X309*s!M309/MAX(s!N309,1)^2)*m!$O$24,SIN(OFFSET(m!$C$33,0,N310)*PI()/180))</f>
        <v>-1.322318509953438</v>
      </c>
      <c r="V310" s="10">
        <f ca="1">IF(N310=N309,V309+m!$P$13*m!$P$5/100000*X309*m!$O$24,OFFSET(m!$C$34,0,N310)/10000)</f>
        <v>7.5939228252399574E-3</v>
      </c>
      <c r="W310" s="20">
        <f ca="1">0.5/s!P310*s!AS310*OFFSET(m!C$25,0,B310)*m!$P$13*s!AN310*s!N310</f>
        <v>5.4680655881625135E-12</v>
      </c>
      <c r="X310" s="20">
        <f ca="1">(T310*s!AW310+U310*s!AX310)/s!P310</f>
        <v>-5.764834405750012E-9</v>
      </c>
      <c r="Y310" s="18">
        <f t="shared" ca="1" si="44"/>
        <v>-64.920738904091252</v>
      </c>
      <c r="Z310" s="16">
        <f t="shared" ca="1" si="49"/>
        <v>0</v>
      </c>
      <c r="AB310" s="18">
        <f ca="1">IF(N310=N309,AB309+2/(1000*m!$P$7+s!H309)*(AB309*s!M309-AC309*s!L309)+AE309*AB309-AF309*s!K309/MAX(s!N309,1)^2-AE309*AG309*SIN(AN309*PI()/180),COS(PI()/180*OFFSET(m!$C$35,0,N310)))</f>
        <v>-0.82451152433118724</v>
      </c>
      <c r="AC310" s="18">
        <f ca="1">IF(N310=N309,AC309+(-AD309+2/(1000*m!$P$7+s!H309)*AB309*s!L309+AE309*AC309-AF309*s!M309/MAX(s!N309,1)^2+AE309*AG309*COS(AN309*PI()/180))*m!$O$24,SIN(PI()/180*OFFSET(m!C$35,0,N310)))</f>
        <v>-3.1982018780702357</v>
      </c>
      <c r="AD310" s="10">
        <f ca="1">IF(N310=N309,AD309+m!$P$13*m!$P$5/100000*AF309*m!$O$24,OFFSET(m!$C$36,0,N310)/10000)</f>
        <v>1.2030398501650545E-2</v>
      </c>
      <c r="AE310" s="75">
        <f ca="1">0.5/s!P310*s!AS310*OFFSET(m!C$25,0,B310)*m!$P$13*s!AN310*s!N310</f>
        <v>5.4680655881625135E-12</v>
      </c>
      <c r="AF310" s="75">
        <f ca="1">(AB310*s!AW310+AC310*s!AX310)/s!P310</f>
        <v>4.9820492061619308E-8</v>
      </c>
      <c r="AG310" s="75">
        <f ca="1">(s!AT310*OFFSET(m!C$26,0,s!D310)/MAX(0.0001,s!AS310*OFFSET(m!C$25,0,s!D310))-1)*(AC310*COS(AR310*PI()/180)-AB310*SIN(AR310*PI()/180))</f>
        <v>2.7059094992293682</v>
      </c>
      <c r="AH310" s="18">
        <f t="shared" ca="1" si="45"/>
        <v>-104.45633716222147</v>
      </c>
      <c r="AI310" s="76">
        <f ca="1">s!AR310/s!P310*(m!$D$26*m!$D$28-m!$D$25*m!$D$27)</f>
        <v>2.6255619680714591E-5</v>
      </c>
      <c r="AJ310" s="76">
        <f ca="1">2*AI310*COS(PI()/180*(AH310-AQ310-2*m!$D$44))+s!R310</f>
        <v>4.4166365118268933</v>
      </c>
      <c r="AK310" s="76">
        <f ca="1">AI310*SIN(PI()/180*(AH310-AQ310-2*m!$D$44))</f>
        <v>-2.4668078838093882E-5</v>
      </c>
      <c r="AL310" s="16">
        <f t="shared" ca="1" si="50"/>
        <v>3.2001202778041864E-4</v>
      </c>
      <c r="AM310" s="16">
        <f t="shared" ca="1" si="51"/>
        <v>3.3353302076263066E-4</v>
      </c>
      <c r="AN310" s="16">
        <f ca="1">AH310+IF(m!$A$44="+",AM310)</f>
        <v>-104.45633716222147</v>
      </c>
      <c r="AO310" s="16">
        <f t="shared" ca="1" si="52"/>
        <v>0</v>
      </c>
      <c r="AQ310" s="16">
        <f ca="1">180/PI()*ATAN2(s!K310,s!M310)</f>
        <v>5.5700178926423067</v>
      </c>
      <c r="AR310" s="16">
        <f ca="1">IF(m!$A$44="+",AN310,0.5*(AH310+AQ310))</f>
        <v>-49.443159634789581</v>
      </c>
      <c r="AT310" s="77">
        <v>0</v>
      </c>
      <c r="AU310" s="77">
        <f ca="1">180/PI()*ATAN(TAN(PI()/180*OFFSET(m!$C$39,0,N310))*(1-O310)+TAN(PI()/180*OFFSET(m!$C$39,0,N310+1))*O310)</f>
        <v>17.186026979743769</v>
      </c>
      <c r="AV310" s="77">
        <f ca="1">IF(A310&lt;m!D$37,180/PI()*ATAN2(s!K310,MAX(s!M310,1))+AT310,AU310)</f>
        <v>17.186026979743769</v>
      </c>
      <c r="AW310" s="16">
        <f t="shared" ca="1" si="53"/>
        <v>17.186026979743769</v>
      </c>
    </row>
    <row r="311" spans="1:49" x14ac:dyDescent="0.2">
      <c r="A311" s="19">
        <f>s!A311</f>
        <v>306</v>
      </c>
      <c r="B311" s="19">
        <f ca="1">s!D311</f>
        <v>3</v>
      </c>
      <c r="D311" s="16">
        <f t="shared" ca="1" si="46"/>
        <v>17.163427536032721</v>
      </c>
      <c r="E311" s="16">
        <f ca="1">IF(m!$A$35="+",AR311,D311)</f>
        <v>17.163427536032721</v>
      </c>
      <c r="F311" s="16">
        <f ca="1">IF(AND(m!$A$41="+",m!$A$42="+",A311&lt;m!$D$42),m!$D$41,MAX(-90,L311-K311))</f>
        <v>-84.468013311343398</v>
      </c>
      <c r="G311" s="16">
        <f ca="1">IF(AND(m!$A$41="+",m!$A$42="+",A311&lt;m!$D$42),m!$D$41,MIN(90,L311+K311))</f>
        <v>90</v>
      </c>
      <c r="H311" s="16">
        <f t="shared" ca="1" si="47"/>
        <v>17.163427536032721</v>
      </c>
      <c r="I311" s="16">
        <f t="shared" ca="1" si="54"/>
        <v>17.163427536032721</v>
      </c>
      <c r="K311" s="13">
        <f>IF(m!$A$45="+",MIN(90,180/PI()*m!D$45/s!AR311),90)</f>
        <v>90</v>
      </c>
      <c r="L311" s="13">
        <f ca="1">180/PI()*ATAN2(s!K311,s!M311)</f>
        <v>5.5319866886566054</v>
      </c>
      <c r="N311" s="9">
        <f ca="1">MATCH(A311,m!C$31:G$31)-1</f>
        <v>1</v>
      </c>
      <c r="O311" s="16">
        <f ca="1">MAX(0, (A311-OFFSET(m!C$31,0,N311))/(OFFSET(m!C$31,0,N311+1)-OFFSET(m!C$31,0,N311)))</f>
        <v>0.44476744186046513</v>
      </c>
      <c r="Q311" s="16">
        <f ca="1">180/PI()*ATAN(TAN(PI()/180*OFFSET(m!$C$32,0,N311))*(1-O311)+TAN(PI()/180*OFFSET(m!$C$32,0,N311+1))*O311)</f>
        <v>38.412808095067469</v>
      </c>
      <c r="R311" s="16">
        <f t="shared" ca="1" si="48"/>
        <v>0</v>
      </c>
      <c r="T311" s="18">
        <f ca="1">IF(N311=N310,T310+(2/(1000*m!$P$7+s!H310)*(T310*s!M310-U310*s!L310)+W310*T310-X310*s!K310/MAX(s!N310,1)^2)*m!$O$24,COS(OFFSET(m!$C$33,0,N311)*PI()/180))</f>
        <v>0.62121719173910661</v>
      </c>
      <c r="U311" s="18">
        <f ca="1">IF(N311=N310,U310+(-V310+2/(1000*m!$P$7+s!H310)*T310*s!L310+W310*U310-X310*s!M310/MAX(s!N310,1)^2)*m!$O$24,SIN(OFFSET(m!$C$33,0,N311)*PI()/180))</f>
        <v>-1.3288441781303901</v>
      </c>
      <c r="V311" s="10">
        <f ca="1">IF(N311=N310,V310+m!$P$13*m!$P$5/100000*X310*m!$O$24,OFFSET(m!$C$34,0,N311)/10000)</f>
        <v>7.5939228245474194E-3</v>
      </c>
      <c r="W311" s="20">
        <f ca="1">0.5/s!P311*s!AS311*OFFSET(m!C$25,0,B311)*m!$P$13*s!AN311*s!N311</f>
        <v>5.0609711941536489E-12</v>
      </c>
      <c r="X311" s="20">
        <f ca="1">(T311*s!AW311+U311*s!AX311)/s!P311</f>
        <v>-5.3632710613634087E-9</v>
      </c>
      <c r="Y311" s="18">
        <f t="shared" ca="1" si="44"/>
        <v>-64.944529023003255</v>
      </c>
      <c r="Z311" s="16">
        <f t="shared" ca="1" si="49"/>
        <v>0</v>
      </c>
      <c r="AB311" s="18">
        <f ca="1">IF(N311=N310,AB310+2/(1000*m!$P$7+s!H310)*(AB310*s!M310-AC310*s!L310)+AE310*AB310-AF310*s!K310/MAX(s!N310,1)^2-AE310*AG310*SIN(AN310*PI()/180),COS(PI()/180*OFFSET(m!$C$35,0,N311)))</f>
        <v>-0.81912240678608128</v>
      </c>
      <c r="AC311" s="18">
        <f ca="1">IF(N311=N310,AC310+(-AD310+2/(1000*m!$P$7+s!H310)*AB310*s!L310+AE310*AC310-AF310*s!M310/MAX(s!N310,1)^2+AE310*AG310*COS(AN310*PI()/180))*m!$O$24,SIN(PI()/180*OFFSET(m!C$35,0,N311)))</f>
        <v>-3.2116555756693259</v>
      </c>
      <c r="AD311" s="10">
        <f ca="1">IF(N311=N310,AD310+m!$P$13*m!$P$5/100000*AF310*m!$O$24,OFFSET(m!$C$36,0,N311)/10000)</f>
        <v>1.2030398507635555E-2</v>
      </c>
      <c r="AE311" s="75">
        <f ca="1">0.5/s!P311*s!AS311*OFFSET(m!C$25,0,B311)*m!$P$13*s!AN311*s!N311</f>
        <v>5.0609711941536489E-12</v>
      </c>
      <c r="AF311" s="75">
        <f ca="1">(AB311*s!AW311+AC311*s!AX311)/s!P311</f>
        <v>4.6077455464567673E-8</v>
      </c>
      <c r="AG311" s="75">
        <f ca="1">(s!AT311*OFFSET(m!C$26,0,s!D311)/MAX(0.0001,s!AS311*OFFSET(m!C$25,0,s!D311))-1)*(AC311*COS(AR311*PI()/180)-AB311*SIN(AR311*PI()/180))</f>
        <v>2.7123964442316835</v>
      </c>
      <c r="AH311" s="18">
        <f t="shared" ca="1" si="45"/>
        <v>-104.30806836493248</v>
      </c>
      <c r="AI311" s="76">
        <f ca="1">s!AR311/s!P311*(m!$D$26*m!$D$28-m!$D$25*m!$D$27)</f>
        <v>2.4320081606459316E-5</v>
      </c>
      <c r="AJ311" s="76">
        <f ca="1">2*AI311*COS(PI()/180*(AH311-AQ311-2*m!$D$44))+s!R311</f>
        <v>4.421977260187993</v>
      </c>
      <c r="AK311" s="76">
        <f ca="1">AI311*SIN(PI()/180*(AH311-AQ311-2*m!$D$44))</f>
        <v>-2.2876532273595441E-5</v>
      </c>
      <c r="AL311" s="16">
        <f t="shared" ca="1" si="50"/>
        <v>2.9641236760139124E-4</v>
      </c>
      <c r="AM311" s="16">
        <f t="shared" ca="1" si="51"/>
        <v>3.0996132682193793E-4</v>
      </c>
      <c r="AN311" s="16">
        <f ca="1">AH311+IF(m!$A$44="+",AM311)</f>
        <v>-104.30806836493248</v>
      </c>
      <c r="AO311" s="16">
        <f t="shared" ca="1" si="52"/>
        <v>0</v>
      </c>
      <c r="AQ311" s="16">
        <f ca="1">180/PI()*ATAN2(s!K311,s!M311)</f>
        <v>5.5319866886566054</v>
      </c>
      <c r="AR311" s="16">
        <f ca="1">IF(m!$A$44="+",AN311,0.5*(AH311+AQ311))</f>
        <v>-49.38804083813794</v>
      </c>
      <c r="AT311" s="77">
        <v>0</v>
      </c>
      <c r="AU311" s="77">
        <f ca="1">180/PI()*ATAN(TAN(PI()/180*OFFSET(m!$C$39,0,N311))*(1-O311)+TAN(PI()/180*OFFSET(m!$C$39,0,N311+1))*O311)</f>
        <v>17.163427536032721</v>
      </c>
      <c r="AV311" s="77">
        <f ca="1">IF(A311&lt;m!D$37,180/PI()*ATAN2(s!K311,MAX(s!M311,1))+AT311,AU311)</f>
        <v>17.163427536032721</v>
      </c>
      <c r="AW311" s="16">
        <f t="shared" ca="1" si="53"/>
        <v>17.163427536032721</v>
      </c>
    </row>
    <row r="312" spans="1:49" x14ac:dyDescent="0.2">
      <c r="A312" s="19">
        <f>s!A312</f>
        <v>307</v>
      </c>
      <c r="B312" s="19">
        <f ca="1">s!D312</f>
        <v>3</v>
      </c>
      <c r="D312" s="16">
        <f t="shared" ca="1" si="46"/>
        <v>17.140822584756968</v>
      </c>
      <c r="E312" s="16">
        <f ca="1">IF(m!$A$35="+",AR312,D312)</f>
        <v>17.140822584756968</v>
      </c>
      <c r="F312" s="16">
        <f ca="1">IF(AND(m!$A$41="+",m!$A$42="+",A312&lt;m!$D$42),m!$D$41,MAX(-90,L312-K312))</f>
        <v>-84.505924200761854</v>
      </c>
      <c r="G312" s="16">
        <f ca="1">IF(AND(m!$A$41="+",m!$A$42="+",A312&lt;m!$D$42),m!$D$41,MIN(90,L312+K312))</f>
        <v>90</v>
      </c>
      <c r="H312" s="16">
        <f t="shared" ca="1" si="47"/>
        <v>17.140822584756968</v>
      </c>
      <c r="I312" s="16">
        <f t="shared" ca="1" si="54"/>
        <v>17.140822584756968</v>
      </c>
      <c r="K312" s="13">
        <f>IF(m!$A$45="+",MIN(90,180/PI()*m!D$45/s!AR312),90)</f>
        <v>90</v>
      </c>
      <c r="L312" s="13">
        <f ca="1">180/PI()*ATAN2(s!K312,s!M312)</f>
        <v>5.4940757992381526</v>
      </c>
      <c r="N312" s="9">
        <f ca="1">MATCH(A312,m!C$31:G$31)-1</f>
        <v>1</v>
      </c>
      <c r="O312" s="16">
        <f ca="1">MAX(0, (A312-OFFSET(m!C$31,0,N312))/(OFFSET(m!C$31,0,N312+1)-OFFSET(m!C$31,0,N312)))</f>
        <v>0.44622093023255816</v>
      </c>
      <c r="Q312" s="16">
        <f ca="1">180/PI()*ATAN(TAN(PI()/180*OFFSET(m!$C$32,0,N312))*(1-O312)+TAN(PI()/180*OFFSET(m!$C$32,0,N312+1))*O312)</f>
        <v>38.339713578137122</v>
      </c>
      <c r="R312" s="16">
        <f t="shared" ca="1" si="48"/>
        <v>0</v>
      </c>
      <c r="T312" s="18">
        <f ca="1">IF(N312=N311,T311+(2/(1000*m!$P$7+s!H311)*(T311*s!M311-U311*s!L311)+W311*T311-X311*s!K311/MAX(s!N311,1)^2)*m!$O$24,COS(OFFSET(m!$C$33,0,N312)*PI()/180))</f>
        <v>0.62361106482361772</v>
      </c>
      <c r="U312" s="18">
        <f ca="1">IF(N312=N311,U311+(-V311+2/(1000*m!$P$7+s!H311)*T311*s!L311+W311*U311-X311*s!M311/MAX(s!N311,1)^2)*m!$O$24,SIN(OFFSET(m!$C$33,0,N312)*PI()/180))</f>
        <v>-1.3353651029918883</v>
      </c>
      <c r="V312" s="10">
        <f ca="1">IF(N312=N311,V311+m!$P$13*m!$P$5/100000*X311*m!$O$24,OFFSET(m!$C$34,0,N312)/10000)</f>
        <v>7.5939228239031214E-3</v>
      </c>
      <c r="W312" s="20">
        <f ca="1">0.5/s!P312*s!AS312*OFFSET(m!C$25,0,B312)*m!$P$13*s!AN312*s!N312</f>
        <v>4.6865422505844262E-12</v>
      </c>
      <c r="X312" s="20">
        <f ca="1">(T312*s!AW312+U312*s!AX312)/s!P312</f>
        <v>-4.9925608962321272E-9</v>
      </c>
      <c r="Y312" s="18">
        <f t="shared" ca="1" si="44"/>
        <v>-64.96758170974924</v>
      </c>
      <c r="Z312" s="16">
        <f t="shared" ca="1" si="49"/>
        <v>0</v>
      </c>
      <c r="AB312" s="18">
        <f ca="1">IF(N312=N311,AB311+2/(1000*m!$P$7+s!H311)*(AB311*s!M311-AC311*s!L311)+AE311*AB311-AF311*s!K311/MAX(s!N311,1)^2-AE311*AG311*SIN(AN311*PI()/180),COS(PI()/180*OFFSET(m!$C$35,0,N312)))</f>
        <v>-0.81370511730825812</v>
      </c>
      <c r="AC312" s="18">
        <f ca="1">IF(N312=N311,AC311+(-AD311+2/(1000*m!$P$7+s!H311)*AB311*s!L311+AE311*AC311-AF311*s!M311/MAX(s!N311,1)^2+AE311*AG311*COS(AN311*PI()/180))*m!$O$24,SIN(PI()/180*OFFSET(m!C$35,0,N312)))</f>
        <v>-3.2251008041330631</v>
      </c>
      <c r="AD312" s="10">
        <f ca="1">IF(N312=N311,AD311+m!$P$13*m!$P$5/100000*AF311*m!$O$24,OFFSET(m!$C$36,0,N312)/10000)</f>
        <v>1.2030398513170906E-2</v>
      </c>
      <c r="AE312" s="75">
        <f ca="1">0.5/s!P312*s!AS312*OFFSET(m!C$25,0,B312)*m!$P$13*s!AN312*s!N312</f>
        <v>4.6865422505844262E-12</v>
      </c>
      <c r="AF312" s="75">
        <f ca="1">(AB312*s!AW312+AC312*s!AX312)/s!P312</f>
        <v>4.263607530104977E-8</v>
      </c>
      <c r="AG312" s="75">
        <f ca="1">(s!AT312*OFFSET(m!C$26,0,s!D312)/MAX(0.0001,s!AS312*OFFSET(m!C$25,0,s!D312))-1)*(AC312*COS(AR312*PI()/180)-AB312*SIN(AR312*PI()/180))</f>
        <v>2.7188722259310851</v>
      </c>
      <c r="AH312" s="18">
        <f t="shared" ca="1" si="45"/>
        <v>-104.16040820920665</v>
      </c>
      <c r="AI312" s="76">
        <f ca="1">s!AR312/s!P312*(m!$D$26*m!$D$28-m!$D$25*m!$D$27)</f>
        <v>2.2538611841489955E-5</v>
      </c>
      <c r="AJ312" s="76">
        <f ca="1">2*AI312*COS(PI()/180*(AH312-AQ312-2*m!$D$44))+s!R312</f>
        <v>4.4273308057391745</v>
      </c>
      <c r="AK312" s="76">
        <f ca="1">AI312*SIN(PI()/180*(AH312-AQ312-2*m!$D$44))</f>
        <v>-2.1225468083723546E-5</v>
      </c>
      <c r="AL312" s="16">
        <f t="shared" ca="1" si="50"/>
        <v>2.7468689211353133E-4</v>
      </c>
      <c r="AM312" s="16">
        <f t="shared" ca="1" si="51"/>
        <v>2.8826779661011184E-4</v>
      </c>
      <c r="AN312" s="16">
        <f ca="1">AH312+IF(m!$A$44="+",AM312)</f>
        <v>-104.16040820920665</v>
      </c>
      <c r="AO312" s="16">
        <f t="shared" ca="1" si="52"/>
        <v>0</v>
      </c>
      <c r="AQ312" s="16">
        <f ca="1">180/PI()*ATAN2(s!K312,s!M312)</f>
        <v>5.4940757992381526</v>
      </c>
      <c r="AR312" s="16">
        <f ca="1">IF(m!$A$44="+",AN312,0.5*(AH312+AQ312))</f>
        <v>-49.333166204984252</v>
      </c>
      <c r="AT312" s="77">
        <v>0</v>
      </c>
      <c r="AU312" s="77">
        <f ca="1">180/PI()*ATAN(TAN(PI()/180*OFFSET(m!$C$39,0,N312))*(1-O312)+TAN(PI()/180*OFFSET(m!$C$39,0,N312+1))*O312)</f>
        <v>17.140822584756968</v>
      </c>
      <c r="AV312" s="77">
        <f ca="1">IF(A312&lt;m!D$37,180/PI()*ATAN2(s!K312,MAX(s!M312,1))+AT312,AU312)</f>
        <v>17.140822584756968</v>
      </c>
      <c r="AW312" s="16">
        <f t="shared" ca="1" si="53"/>
        <v>17.140822584756968</v>
      </c>
    </row>
    <row r="313" spans="1:49" x14ac:dyDescent="0.2">
      <c r="A313" s="19">
        <f>s!A313</f>
        <v>308</v>
      </c>
      <c r="B313" s="19">
        <f ca="1">s!D313</f>
        <v>3</v>
      </c>
      <c r="D313" s="16">
        <f t="shared" ca="1" si="46"/>
        <v>17.118212130942641</v>
      </c>
      <c r="E313" s="16">
        <f ca="1">IF(m!$A$35="+",AR313,D313)</f>
        <v>17.118212130942641</v>
      </c>
      <c r="F313" s="16">
        <f ca="1">IF(AND(m!$A$41="+",m!$A$42="+",A313&lt;m!$D$42),m!$D$41,MAX(-90,L313-K313))</f>
        <v>-84.54371469720266</v>
      </c>
      <c r="G313" s="16">
        <f ca="1">IF(AND(m!$A$41="+",m!$A$42="+",A313&lt;m!$D$42),m!$D$41,MIN(90,L313+K313))</f>
        <v>90</v>
      </c>
      <c r="H313" s="16">
        <f t="shared" ca="1" si="47"/>
        <v>17.118212130942641</v>
      </c>
      <c r="I313" s="16">
        <f t="shared" ca="1" si="54"/>
        <v>17.118212130942641</v>
      </c>
      <c r="K313" s="13">
        <f>IF(m!$A$45="+",MIN(90,180/PI()*m!D$45/s!AR313),90)</f>
        <v>90</v>
      </c>
      <c r="L313" s="13">
        <f ca="1">180/PI()*ATAN2(s!K313,s!M313)</f>
        <v>5.4562853027973466</v>
      </c>
      <c r="N313" s="9">
        <f ca="1">MATCH(A313,m!C$31:G$31)-1</f>
        <v>1</v>
      </c>
      <c r="O313" s="16">
        <f ca="1">MAX(0, (A313-OFFSET(m!C$31,0,N313))/(OFFSET(m!C$31,0,N313+1)-OFFSET(m!C$31,0,N313)))</f>
        <v>0.44767441860465118</v>
      </c>
      <c r="Q313" s="16">
        <f ca="1">180/PI()*ATAN(TAN(PI()/180*OFFSET(m!$C$32,0,N313))*(1-O313)+TAN(PI()/180*OFFSET(m!$C$32,0,N313+1))*O313)</f>
        <v>38.266471264847652</v>
      </c>
      <c r="R313" s="16">
        <f t="shared" ca="1" si="48"/>
        <v>0</v>
      </c>
      <c r="T313" s="18">
        <f ca="1">IF(N313=N312,T312+(2/(1000*m!$P$7+s!H312)*(T312*s!M312-U312*s!L312)+W312*T312-X312*s!K312/MAX(s!N312,1)^2)*m!$O$24,COS(OFFSET(m!$C$33,0,N313)*PI()/180))</f>
        <v>0.62601732364932028</v>
      </c>
      <c r="U313" s="18">
        <f ca="1">IF(N313=N312,U312+(-V312+2/(1000*m!$P$7+s!H312)*T312*s!L312+W312*U312-X312*s!M312/MAX(s!N312,1)^2)*m!$O$24,SIN(OFFSET(m!$C$33,0,N313)*PI()/180))</f>
        <v>-1.3418812563148093</v>
      </c>
      <c r="V313" s="10">
        <f ca="1">IF(N313=N312,V312+m!$P$13*m!$P$5/100000*X312*m!$O$24,OFFSET(m!$C$34,0,N313)/10000)</f>
        <v>7.5939228233033581E-3</v>
      </c>
      <c r="W313" s="20">
        <f ca="1">0.5/s!P313*s!AS313*OFFSET(m!C$25,0,B313)*m!$P$13*s!AN313*s!N313</f>
        <v>4.3419931187664226E-12</v>
      </c>
      <c r="X313" s="20">
        <f ca="1">(T313*s!AW313+U313*s!AX313)/s!P313</f>
        <v>-4.6501468457378766E-9</v>
      </c>
      <c r="Y313" s="18">
        <f t="shared" ca="1" si="44"/>
        <v>-64.989906507237023</v>
      </c>
      <c r="Z313" s="16">
        <f t="shared" ca="1" si="49"/>
        <v>0</v>
      </c>
      <c r="AB313" s="18">
        <f ca="1">IF(N313=N312,AB312+2/(1000*m!$P$7+s!H312)*(AB312*s!M312-AC312*s!L312)+AE312*AB312-AF312*s!K312/MAX(s!N312,1)^2-AE312*AG312*SIN(AN312*PI()/180),COS(PI()/180*OFFSET(m!$C$35,0,N313)))</f>
        <v>-0.80825964127768934</v>
      </c>
      <c r="AC313" s="18">
        <f ca="1">IF(N313=N312,AC312+(-AD312+2/(1000*m!$P$7+s!H312)*AB312*s!L312+AE312*AC312-AF312*s!M312/MAX(s!N312,1)^2+AE312*AG312*COS(AN312*PI()/180))*m!$O$24,SIN(PI()/180*OFFSET(m!C$35,0,N313)))</f>
        <v>-3.2385375063899611</v>
      </c>
      <c r="AD313" s="10">
        <f ca="1">IF(N313=N312,AD312+m!$P$13*m!$P$5/100000*AF312*m!$O$24,OFFSET(m!$C$36,0,N313)/10000)</f>
        <v>1.203039851829284E-2</v>
      </c>
      <c r="AE313" s="75">
        <f ca="1">0.5/s!P313*s!AS313*OFFSET(m!C$25,0,B313)*m!$P$13*s!AN313*s!N313</f>
        <v>4.3419931187664226E-12</v>
      </c>
      <c r="AF313" s="75">
        <f ca="1">(AB313*s!AW313+AC313*s!AX313)/s!P313</f>
        <v>3.9470584534492186E-8</v>
      </c>
      <c r="AG313" s="75">
        <f ca="1">(s!AT313*OFFSET(m!C$26,0,s!D313)/MAX(0.0001,s!AS313*OFFSET(m!C$25,0,s!D313))-1)*(AC313*COS(AR313*PI()/180)-AB313*SIN(AR313*PI()/180))</f>
        <v>2.725336783550433</v>
      </c>
      <c r="AH313" s="18">
        <f t="shared" ca="1" si="45"/>
        <v>-104.01335023062653</v>
      </c>
      <c r="AI313" s="76">
        <f ca="1">s!AR313/s!P313*(m!$D$26*m!$D$28-m!$D$25*m!$D$27)</f>
        <v>2.0898161492898642E-5</v>
      </c>
      <c r="AJ313" s="76">
        <f ca="1">2*AI313*COS(PI()/180*(AH313-AQ313-2*m!$D$44))+s!R313</f>
        <v>4.4326972070766075</v>
      </c>
      <c r="AK313" s="76">
        <f ca="1">AI313*SIN(PI()/180*(AH313-AQ313-2*m!$D$44))</f>
        <v>-1.9703168317906431E-5</v>
      </c>
      <c r="AL313" s="16">
        <f t="shared" ca="1" si="50"/>
        <v>2.54677532643029E-4</v>
      </c>
      <c r="AM313" s="16">
        <f t="shared" ca="1" si="51"/>
        <v>2.6829471005406018E-4</v>
      </c>
      <c r="AN313" s="16">
        <f ca="1">AH313+IF(m!$A$44="+",AM313)</f>
        <v>-104.01335023062653</v>
      </c>
      <c r="AO313" s="16">
        <f t="shared" ca="1" si="52"/>
        <v>0</v>
      </c>
      <c r="AQ313" s="16">
        <f ca="1">180/PI()*ATAN2(s!K313,s!M313)</f>
        <v>5.4562853027973466</v>
      </c>
      <c r="AR313" s="16">
        <f ca="1">IF(m!$A$44="+",AN313,0.5*(AH313+AQ313))</f>
        <v>-49.278532463914594</v>
      </c>
      <c r="AT313" s="77">
        <v>0</v>
      </c>
      <c r="AU313" s="77">
        <f ca="1">180/PI()*ATAN(TAN(PI()/180*OFFSET(m!$C$39,0,N313))*(1-O313)+TAN(PI()/180*OFFSET(m!$C$39,0,N313+1))*O313)</f>
        <v>17.118212130942641</v>
      </c>
      <c r="AV313" s="77">
        <f ca="1">IF(A313&lt;m!D$37,180/PI()*ATAN2(s!K313,MAX(s!M313,1))+AT313,AU313)</f>
        <v>17.118212130942641</v>
      </c>
      <c r="AW313" s="16">
        <f t="shared" ca="1" si="53"/>
        <v>17.118212130942641</v>
      </c>
    </row>
    <row r="314" spans="1:49" x14ac:dyDescent="0.2">
      <c r="A314" s="19">
        <f>s!A314</f>
        <v>309</v>
      </c>
      <c r="B314" s="19">
        <f ca="1">s!D314</f>
        <v>3</v>
      </c>
      <c r="D314" s="16">
        <f t="shared" ca="1" si="46"/>
        <v>17.09559617962519</v>
      </c>
      <c r="E314" s="16">
        <f ca="1">IF(m!$A$35="+",AR314,D314)</f>
        <v>17.09559617962519</v>
      </c>
      <c r="F314" s="16">
        <f ca="1">IF(AND(m!$A$41="+",m!$A$42="+",A314&lt;m!$D$42),m!$D$41,MAX(-90,L314-K314))</f>
        <v>-84.581384723225568</v>
      </c>
      <c r="G314" s="16">
        <f ca="1">IF(AND(m!$A$41="+",m!$A$42="+",A314&lt;m!$D$42),m!$D$41,MIN(90,L314+K314))</f>
        <v>90</v>
      </c>
      <c r="H314" s="16">
        <f t="shared" ca="1" si="47"/>
        <v>17.09559617962519</v>
      </c>
      <c r="I314" s="16">
        <f t="shared" ca="1" si="54"/>
        <v>17.09559617962519</v>
      </c>
      <c r="K314" s="13">
        <f>IF(m!$A$45="+",MIN(90,180/PI()*m!D$45/s!AR314),90)</f>
        <v>90</v>
      </c>
      <c r="L314" s="13">
        <f ca="1">180/PI()*ATAN2(s!K314,s!M314)</f>
        <v>5.4186152767744264</v>
      </c>
      <c r="N314" s="9">
        <f ca="1">MATCH(A314,m!C$31:G$31)-1</f>
        <v>1</v>
      </c>
      <c r="O314" s="16">
        <f ca="1">MAX(0, (A314-OFFSET(m!C$31,0,N314))/(OFFSET(m!C$31,0,N314+1)-OFFSET(m!C$31,0,N314)))</f>
        <v>0.44912790697674421</v>
      </c>
      <c r="Q314" s="16">
        <f ca="1">180/PI()*ATAN(TAN(PI()/180*OFFSET(m!$C$32,0,N314))*(1-O314)+TAN(PI()/180*OFFSET(m!$C$32,0,N314+1))*O314)</f>
        <v>38.193080946578924</v>
      </c>
      <c r="R314" s="16">
        <f t="shared" ca="1" si="48"/>
        <v>0</v>
      </c>
      <c r="T314" s="18">
        <f ca="1">IF(N314=N313,T313+(2/(1000*m!$P$7+s!H313)*(T313*s!M313-U313*s!L313)+W313*T313-X313*s!K313/MAX(s!N313,1)^2)*m!$O$24,COS(OFFSET(m!$C$33,0,N314)*PI()/180))</f>
        <v>0.62843597631862391</v>
      </c>
      <c r="U314" s="18">
        <f ca="1">IF(N314=N313,U313+(-V313+2/(1000*m!$P$7+s!H313)*T313*s!L313+W313*U313-X313*s!M313/MAX(s!N313,1)^2)*m!$O$24,SIN(OFFSET(m!$C$33,0,N314)*PI()/180))</f>
        <v>-1.3483926098002794</v>
      </c>
      <c r="V314" s="10">
        <f ca="1">IF(N314=N313,V313+m!$P$13*m!$P$5/100000*X313*m!$O$24,OFFSET(m!$C$34,0,N314)/10000)</f>
        <v>7.5939228227447295E-3</v>
      </c>
      <c r="W314" s="20">
        <f ca="1">0.5/s!P314*s!AS314*OFFSET(m!C$25,0,B314)*m!$P$13*s!AN314*s!N314</f>
        <v>4.0247883773340825E-12</v>
      </c>
      <c r="X314" s="20">
        <f ca="1">(T314*s!AW314+U314*s!AX314)/s!P314</f>
        <v>-4.3336975033546439E-9</v>
      </c>
      <c r="Y314" s="18">
        <f t="shared" ca="1" si="44"/>
        <v>-65.011512785367501</v>
      </c>
      <c r="Z314" s="16">
        <f t="shared" ca="1" si="49"/>
        <v>0</v>
      </c>
      <c r="AB314" s="18">
        <f ca="1">IF(N314=N313,AB313+2/(1000*m!$P$7+s!H313)*(AB313*s!M313-AC313*s!L313)+AE313*AB313-AF313*s!K313/MAX(s!N313,1)^2-AE313*AG313*SIN(AN313*PI()/180),COS(PI()/180*OFFSET(m!$C$35,0,N314)))</f>
        <v>-0.80278596410678138</v>
      </c>
      <c r="AC314" s="18">
        <f ca="1">IF(N314=N313,AC313+(-AD313+2/(1000*m!$P$7+s!H313)*AB313*s!L313+AE313*AC313-AF313*s!M313/MAX(s!N313,1)^2+AE313*AG313*COS(AN313*PI()/180))*m!$O$24,SIN(PI()/180*OFFSET(m!C$35,0,N314)))</f>
        <v>-3.2519656252065214</v>
      </c>
      <c r="AD314" s="10">
        <f ca="1">IF(N314=N313,AD313+m!$P$13*m!$P$5/100000*AF313*m!$O$24,OFFSET(m!$C$36,0,N314)/10000)</f>
        <v>1.2030398523034499E-2</v>
      </c>
      <c r="AE314" s="75">
        <f ca="1">0.5/s!P314*s!AS314*OFFSET(m!C$25,0,B314)*m!$P$13*s!AN314*s!N314</f>
        <v>4.0247883773340825E-12</v>
      </c>
      <c r="AF314" s="75">
        <f ca="1">(AB314*s!AW314+AC314*s!AX314)/s!P314</f>
        <v>3.6557530230864426E-8</v>
      </c>
      <c r="AG314" s="75">
        <f ca="1">(s!AT314*OFFSET(m!C$26,0,s!D314)/MAX(0.0001,s!AS314*OFFSET(m!C$25,0,s!D314))-1)*(AC314*COS(AR314*PI()/180)-AB314*SIN(AR314*PI()/180))</f>
        <v>2.7317900572466955</v>
      </c>
      <c r="AH314" s="18">
        <f t="shared" ca="1" si="45"/>
        <v>-103.86688804209692</v>
      </c>
      <c r="AI314" s="76">
        <f ca="1">s!AR314/s!P314*(m!$D$26*m!$D$28-m!$D$25*m!$D$27)</f>
        <v>1.9386846750601473E-5</v>
      </c>
      <c r="AJ314" s="76">
        <f ca="1">2*AI314*COS(PI()/180*(AH314-AQ314-2*m!$D$44))+s!R314</f>
        <v>4.4380765219225031</v>
      </c>
      <c r="AK314" s="76">
        <f ca="1">AI314*SIN(PI()/180*(AH314-AQ314-2*m!$D$44))</f>
        <v>-1.8298945051536485E-5</v>
      </c>
      <c r="AL314" s="16">
        <f t="shared" ca="1" si="50"/>
        <v>2.3624025314026594E-4</v>
      </c>
      <c r="AM314" s="16">
        <f t="shared" ca="1" si="51"/>
        <v>2.4989652831850699E-4</v>
      </c>
      <c r="AN314" s="16">
        <f ca="1">AH314+IF(m!$A$44="+",AM314)</f>
        <v>-103.86688804209692</v>
      </c>
      <c r="AO314" s="16">
        <f t="shared" ca="1" si="52"/>
        <v>0</v>
      </c>
      <c r="AQ314" s="16">
        <f ca="1">180/PI()*ATAN2(s!K314,s!M314)</f>
        <v>5.4186152767744264</v>
      </c>
      <c r="AR314" s="16">
        <f ca="1">IF(m!$A$44="+",AN314,0.5*(AH314+AQ314))</f>
        <v>-49.224136382661243</v>
      </c>
      <c r="AT314" s="77">
        <v>0</v>
      </c>
      <c r="AU314" s="77">
        <f ca="1">180/PI()*ATAN(TAN(PI()/180*OFFSET(m!$C$39,0,N314))*(1-O314)+TAN(PI()/180*OFFSET(m!$C$39,0,N314+1))*O314)</f>
        <v>17.09559617962519</v>
      </c>
      <c r="AV314" s="77">
        <f ca="1">IF(A314&lt;m!D$37,180/PI()*ATAN2(s!K314,MAX(s!M314,1))+AT314,AU314)</f>
        <v>17.09559617962519</v>
      </c>
      <c r="AW314" s="16">
        <f t="shared" ca="1" si="53"/>
        <v>17.09559617962519</v>
      </c>
    </row>
    <row r="315" spans="1:49" x14ac:dyDescent="0.2">
      <c r="A315" s="19">
        <f>s!A315</f>
        <v>310</v>
      </c>
      <c r="B315" s="19">
        <f ca="1">s!D315</f>
        <v>3</v>
      </c>
      <c r="D315" s="16">
        <f t="shared" ca="1" si="46"/>
        <v>17.072974735849336</v>
      </c>
      <c r="E315" s="16">
        <f ca="1">IF(m!$A$35="+",AR315,D315)</f>
        <v>17.072974735849336</v>
      </c>
      <c r="F315" s="16">
        <f ca="1">IF(AND(m!$A$41="+",m!$A$42="+",A315&lt;m!$D$42),m!$D$41,MAX(-90,L315-K315))</f>
        <v>-84.618934202354893</v>
      </c>
      <c r="G315" s="16">
        <f ca="1">IF(AND(m!$A$41="+",m!$A$42="+",A315&lt;m!$D$42),m!$D$41,MIN(90,L315+K315))</f>
        <v>90</v>
      </c>
      <c r="H315" s="16">
        <f t="shared" ca="1" si="47"/>
        <v>17.072974735849336</v>
      </c>
      <c r="I315" s="16">
        <f t="shared" ca="1" si="54"/>
        <v>17.072974735849336</v>
      </c>
      <c r="K315" s="13">
        <f>IF(m!$A$45="+",MIN(90,180/PI()*m!D$45/s!AR315),90)</f>
        <v>90</v>
      </c>
      <c r="L315" s="13">
        <f ca="1">180/PI()*ATAN2(s!K315,s!M315)</f>
        <v>5.3810657976451122</v>
      </c>
      <c r="N315" s="9">
        <f ca="1">MATCH(A315,m!C$31:G$31)-1</f>
        <v>1</v>
      </c>
      <c r="O315" s="16">
        <f ca="1">MAX(0, (A315-OFFSET(m!C$31,0,N315))/(OFFSET(m!C$31,0,N315+1)-OFFSET(m!C$31,0,N315)))</f>
        <v>0.45058139534883723</v>
      </c>
      <c r="Q315" s="16">
        <f ca="1">180/PI()*ATAN(TAN(PI()/180*OFFSET(m!$C$32,0,N315))*(1-O315)+TAN(PI()/180*OFFSET(m!$C$32,0,N315+1))*O315)</f>
        <v>38.119542415809491</v>
      </c>
      <c r="R315" s="16">
        <f t="shared" ca="1" si="48"/>
        <v>0</v>
      </c>
      <c r="T315" s="18">
        <f ca="1">IF(N315=N314,T314+(2/(1000*m!$P$7+s!H314)*(T314*s!M314-U314*s!L314)+W314*T314-X314*s!K314/MAX(s!N314,1)^2)*m!$O$24,COS(OFFSET(m!$C$33,0,N315)*PI()/180))</f>
        <v>0.63086703091772556</v>
      </c>
      <c r="U315" s="18">
        <f ca="1">IF(N315=N314,U314+(-V314+2/(1000*m!$P$7+s!H314)*T314*s!L314+W314*U314-X314*s!M314/MAX(s!N314,1)^2)*m!$O$24,SIN(OFFSET(m!$C$33,0,N315)*PI()/180))</f>
        <v>-1.3548991350734092</v>
      </c>
      <c r="V315" s="10">
        <f ca="1">IF(N315=N314,V314+m!$P$13*m!$P$5/100000*X314*m!$O$24,OFFSET(m!$C$34,0,N315)/10000)</f>
        <v>7.5939228222241164E-3</v>
      </c>
      <c r="W315" s="20">
        <f ca="1">0.5/s!P315*s!AS315*OFFSET(m!C$25,0,B315)*m!$P$13*s!AN315*s!N315</f>
        <v>3.7326192998294549E-12</v>
      </c>
      <c r="X315" s="20">
        <f ca="1">(T315*s!AW315+U315*s!AX315)/s!P315</f>
        <v>-4.0410861057991422E-9</v>
      </c>
      <c r="Y315" s="18">
        <f t="shared" ca="1" si="44"/>
        <v>-65.032409744778533</v>
      </c>
      <c r="Z315" s="16">
        <f t="shared" ca="1" si="49"/>
        <v>0</v>
      </c>
      <c r="AB315" s="18">
        <f ca="1">IF(N315=N314,AB314+2/(1000*m!$P$7+s!H314)*(AB314*s!M314-AC314*s!L314)+AE314*AB314-AF314*s!K314/MAX(s!N314,1)^2-AE314*AG314*SIN(AN314*PI()/180),COS(PI()/180*OFFSET(m!$C$35,0,N315)))</f>
        <v>-0.79728407124056844</v>
      </c>
      <c r="AC315" s="18">
        <f ca="1">IF(N315=N314,AC314+(-AD314+2/(1000*m!$P$7+s!H314)*AB314*s!L314+AE314*AC314-AF314*s!M314/MAX(s!N314,1)^2+AE314*AG314*COS(AN314*PI()/180))*m!$O$24,SIN(PI()/180*OFFSET(m!C$35,0,N315)))</f>
        <v>-3.2653851031866692</v>
      </c>
      <c r="AD315" s="10">
        <f ca="1">IF(N315=N314,AD314+m!$P$13*m!$P$5/100000*AF314*m!$O$24,OFFSET(m!$C$36,0,N315)/10000)</f>
        <v>1.2030398527426208E-2</v>
      </c>
      <c r="AE315" s="75">
        <f ca="1">0.5/s!P315*s!AS315*OFFSET(m!C$25,0,B315)*m!$P$13*s!AN315*s!N315</f>
        <v>3.7326192998294549E-12</v>
      </c>
      <c r="AF315" s="75">
        <f ca="1">(AB315*s!AW315+AC315*s!AX315)/s!P315</f>
        <v>3.3875556336208396E-8</v>
      </c>
      <c r="AG315" s="75">
        <f ca="1">(s!AT315*OFFSET(m!C$26,0,s!D315)/MAX(0.0001,s!AS315*OFFSET(m!C$25,0,s!D315))-1)*(AC315*COS(AR315*PI()/180)-AB315*SIN(AR315*PI()/180))</f>
        <v>2.7382319880955066</v>
      </c>
      <c r="AH315" s="18">
        <f t="shared" ca="1" si="45"/>
        <v>-103.7210153327898</v>
      </c>
      <c r="AI315" s="76">
        <f ca="1">s!AR315/s!P315*(m!$D$26*m!$D$28-m!$D$25*m!$D$27)</f>
        <v>1.7993839945738246E-5</v>
      </c>
      <c r="AJ315" s="76">
        <f ca="1">2*AI315*COS(PI()/180*(AH315-AQ315-2*m!$D$44))+s!R315</f>
        <v>4.4434688072352886</v>
      </c>
      <c r="AK315" s="76">
        <f ca="1">AI315*SIN(PI()/180*(AH315-AQ315-2*m!$D$44))</f>
        <v>-1.7003045607101025E-5</v>
      </c>
      <c r="AL315" s="16">
        <f t="shared" ca="1" si="50"/>
        <v>2.1924374726543631E-4</v>
      </c>
      <c r="AM315" s="16">
        <f t="shared" ca="1" si="51"/>
        <v>2.3294401163992897E-4</v>
      </c>
      <c r="AN315" s="16">
        <f ca="1">AH315+IF(m!$A$44="+",AM315)</f>
        <v>-103.7210153327898</v>
      </c>
      <c r="AO315" s="16">
        <f t="shared" ca="1" si="52"/>
        <v>0</v>
      </c>
      <c r="AQ315" s="16">
        <f ca="1">180/PI()*ATAN2(s!K315,s!M315)</f>
        <v>5.3810657976451122</v>
      </c>
      <c r="AR315" s="16">
        <f ca="1">IF(m!$A$44="+",AN315,0.5*(AH315+AQ315))</f>
        <v>-49.169974767572349</v>
      </c>
      <c r="AT315" s="77">
        <v>0</v>
      </c>
      <c r="AU315" s="77">
        <f ca="1">180/PI()*ATAN(TAN(PI()/180*OFFSET(m!$C$39,0,N315))*(1-O315)+TAN(PI()/180*OFFSET(m!$C$39,0,N315+1))*O315)</f>
        <v>17.072974735849336</v>
      </c>
      <c r="AV315" s="77">
        <f ca="1">IF(A315&lt;m!D$37,180/PI()*ATAN2(s!K315,MAX(s!M315,1))+AT315,AU315)</f>
        <v>17.072974735849336</v>
      </c>
      <c r="AW315" s="16">
        <f t="shared" ca="1" si="53"/>
        <v>17.072974735849336</v>
      </c>
    </row>
    <row r="316" spans="1:49" x14ac:dyDescent="0.2">
      <c r="A316" s="19">
        <f>s!A316</f>
        <v>311</v>
      </c>
      <c r="B316" s="19">
        <f ca="1">s!D316</f>
        <v>3</v>
      </c>
      <c r="D316" s="16">
        <f t="shared" ca="1" si="46"/>
        <v>17.050347804669126</v>
      </c>
      <c r="E316" s="16">
        <f ca="1">IF(m!$A$35="+",AR316,D316)</f>
        <v>17.050347804669126</v>
      </c>
      <c r="F316" s="16">
        <f ca="1">IF(AND(m!$A$41="+",m!$A$42="+",A316&lt;m!$D$42),m!$D$41,MAX(-90,L316-K316))</f>
        <v>-84.65636305907374</v>
      </c>
      <c r="G316" s="16">
        <f ca="1">IF(AND(m!$A$41="+",m!$A$42="+",A316&lt;m!$D$42),m!$D$41,MIN(90,L316+K316))</f>
        <v>90</v>
      </c>
      <c r="H316" s="16">
        <f t="shared" ca="1" si="47"/>
        <v>17.050347804669126</v>
      </c>
      <c r="I316" s="16">
        <f t="shared" ca="1" si="54"/>
        <v>17.050347804669126</v>
      </c>
      <c r="K316" s="13">
        <f>IF(m!$A$45="+",MIN(90,180/PI()*m!D$45/s!AR316),90)</f>
        <v>90</v>
      </c>
      <c r="L316" s="13">
        <f ca="1">180/PI()*ATAN2(s!K316,s!M316)</f>
        <v>5.3436369409262534</v>
      </c>
      <c r="N316" s="9">
        <f ca="1">MATCH(A316,m!C$31:G$31)-1</f>
        <v>1</v>
      </c>
      <c r="O316" s="16">
        <f ca="1">MAX(0, (A316-OFFSET(m!C$31,0,N316))/(OFFSET(m!C$31,0,N316+1)-OFFSET(m!C$31,0,N316)))</f>
        <v>0.45203488372093026</v>
      </c>
      <c r="Q316" s="16">
        <f ca="1">180/PI()*ATAN(TAN(PI()/180*OFFSET(m!$C$32,0,N316))*(1-O316)+TAN(PI()/180*OFFSET(m!$C$32,0,N316+1))*O316)</f>
        <v>38.045855466132103</v>
      </c>
      <c r="R316" s="16">
        <f t="shared" ca="1" si="48"/>
        <v>0</v>
      </c>
      <c r="T316" s="18">
        <f ca="1">IF(N316=N315,T315+(2/(1000*m!$P$7+s!H315)*(T315*s!M315-U315*s!L315)+W315*T315-X315*s!K315/MAX(s!N315,1)^2)*m!$O$24,COS(OFFSET(m!$C$33,0,N316)*PI()/180))</f>
        <v>0.63331049551651186</v>
      </c>
      <c r="U316" s="18">
        <f ca="1">IF(N316=N315,U315+(-V315+2/(1000*m!$P$7+s!H315)*T315*s!L315+W315*U315-X315*s!M315/MAX(s!N315,1)^2)*m!$O$24,SIN(OFFSET(m!$C$33,0,N316)*PI()/180))</f>
        <v>-1.3614008036830285</v>
      </c>
      <c r="V316" s="10">
        <f ca="1">IF(N316=N315,V315+m!$P$13*m!$P$5/100000*X315*m!$O$24,OFFSET(m!$C$34,0,N316)/10000)</f>
        <v>7.5939228217386549E-3</v>
      </c>
      <c r="W316" s="20">
        <f ca="1">0.5/s!P316*s!AS316*OFFSET(m!C$25,0,B316)*m!$P$13*s!AN316*s!N316</f>
        <v>3.4633826353314996E-12</v>
      </c>
      <c r="X316" s="20">
        <f ca="1">(T316*s!AW316+U316*s!AX316)/s!P316</f>
        <v>-3.7703715696724363E-9</v>
      </c>
      <c r="Y316" s="18">
        <f t="shared" ca="1" si="44"/>
        <v>-65.052606420494868</v>
      </c>
      <c r="Z316" s="16">
        <f t="shared" ca="1" si="49"/>
        <v>0</v>
      </c>
      <c r="AB316" s="18">
        <f ca="1">IF(N316=N315,AB315+2/(1000*m!$P$7+s!H315)*(AB315*s!M315-AC315*s!L315)+AE315*AB315-AF315*s!K315/MAX(s!N315,1)^2-AE315*AG315*SIN(AN315*PI()/180),COS(PI()/180*OFFSET(m!$C$35,0,N316)))</f>
        <v>-0.79175394815690647</v>
      </c>
      <c r="AC316" s="18">
        <f ca="1">IF(N316=N315,AC315+(-AD315+2/(1000*m!$P$7+s!H315)*AB315*s!L315+AE315*AC315-AF315*s!M315/MAX(s!N315,1)^2+AE315*AG315*COS(AN315*PI()/180))*m!$O$24,SIN(PI()/180*OFFSET(m!C$35,0,N316)))</f>
        <v>-3.2787958827711865</v>
      </c>
      <c r="AD316" s="10">
        <f ca="1">IF(N316=N315,AD315+m!$P$13*m!$P$5/100000*AF315*m!$O$24,OFFSET(m!$C$36,0,N316)/10000)</f>
        <v>1.2030398531495729E-2</v>
      </c>
      <c r="AE316" s="75">
        <f ca="1">0.5/s!P316*s!AS316*OFFSET(m!C$25,0,B316)*m!$P$13*s!AN316*s!N316</f>
        <v>3.4633826353314996E-12</v>
      </c>
      <c r="AF316" s="75">
        <f ca="1">(AB316*s!AW316+AC316*s!AX316)/s!P316</f>
        <v>3.1405207669723559E-8</v>
      </c>
      <c r="AG316" s="75">
        <f ca="1">(s!AT316*OFFSET(m!C$26,0,s!D316)/MAX(0.0001,s!AS316*OFFSET(m!C$25,0,s!D316))-1)*(AC316*COS(AR316*PI()/180)-AB316*SIN(AR316*PI()/180))</f>
        <v>2.7446625180759883</v>
      </c>
      <c r="AH316" s="18">
        <f t="shared" ca="1" si="45"/>
        <v>-103.57572586710334</v>
      </c>
      <c r="AI316" s="76">
        <f ca="1">s!AR316/s!P316*(m!$D$26*m!$D$28-m!$D$25*m!$D$27)</f>
        <v>1.6709271223890039E-5</v>
      </c>
      <c r="AJ316" s="76">
        <f ca="1">2*AI316*COS(PI()/180*(AH316-AQ316-2*m!$D$44))+s!R316</f>
        <v>4.4488741193086589</v>
      </c>
      <c r="AK316" s="76">
        <f ca="1">AI316*SIN(PI()/180*(AH316-AQ316-2*m!$D$44))</f>
        <v>-1.5806566858635929E-5</v>
      </c>
      <c r="AL316" s="16">
        <f t="shared" ca="1" si="50"/>
        <v>2.03568261385632E-4</v>
      </c>
      <c r="AM316" s="16">
        <f t="shared" ca="1" si="51"/>
        <v>2.1731683739266026E-4</v>
      </c>
      <c r="AN316" s="16">
        <f ca="1">AH316+IF(m!$A$44="+",AM316)</f>
        <v>-103.57572586710334</v>
      </c>
      <c r="AO316" s="16">
        <f t="shared" ca="1" si="52"/>
        <v>0</v>
      </c>
      <c r="AQ316" s="16">
        <f ca="1">180/PI()*ATAN2(s!K316,s!M316)</f>
        <v>5.3436369409262534</v>
      </c>
      <c r="AR316" s="16">
        <f ca="1">IF(m!$A$44="+",AN316,0.5*(AH316+AQ316))</f>
        <v>-49.116044463088542</v>
      </c>
      <c r="AT316" s="77">
        <v>0</v>
      </c>
      <c r="AU316" s="77">
        <f ca="1">180/PI()*ATAN(TAN(PI()/180*OFFSET(m!$C$39,0,N316))*(1-O316)+TAN(PI()/180*OFFSET(m!$C$39,0,N316+1))*O316)</f>
        <v>17.050347804669126</v>
      </c>
      <c r="AV316" s="77">
        <f ca="1">IF(A316&lt;m!D$37,180/PI()*ATAN2(s!K316,MAX(s!M316,1))+AT316,AU316)</f>
        <v>17.050347804669126</v>
      </c>
      <c r="AW316" s="16">
        <f t="shared" ca="1" si="53"/>
        <v>17.050347804669126</v>
      </c>
    </row>
    <row r="317" spans="1:49" x14ac:dyDescent="0.2">
      <c r="A317" s="19">
        <f>s!A317</f>
        <v>312</v>
      </c>
      <c r="B317" s="19">
        <f ca="1">s!D317</f>
        <v>3</v>
      </c>
      <c r="D317" s="16">
        <f t="shared" ca="1" si="46"/>
        <v>17.0277153911479</v>
      </c>
      <c r="E317" s="16">
        <f ca="1">IF(m!$A$35="+",AR317,D317)</f>
        <v>17.0277153911479</v>
      </c>
      <c r="F317" s="16">
        <f ca="1">IF(AND(m!$A$41="+",m!$A$42="+",A317&lt;m!$D$42),m!$D$41,MAX(-90,L317-K317))</f>
        <v>-84.693671218818523</v>
      </c>
      <c r="G317" s="16">
        <f ca="1">IF(AND(m!$A$41="+",m!$A$42="+",A317&lt;m!$D$42),m!$D$41,MIN(90,L317+K317))</f>
        <v>90</v>
      </c>
      <c r="H317" s="16">
        <f t="shared" ca="1" si="47"/>
        <v>17.0277153911479</v>
      </c>
      <c r="I317" s="16">
        <f t="shared" ca="1" si="54"/>
        <v>17.0277153911479</v>
      </c>
      <c r="K317" s="13">
        <f>IF(m!$A$45="+",MIN(90,180/PI()*m!D$45/s!AR317),90)</f>
        <v>90</v>
      </c>
      <c r="L317" s="13">
        <f ca="1">180/PI()*ATAN2(s!K317,s!M317)</f>
        <v>5.3063287811814757</v>
      </c>
      <c r="N317" s="9">
        <f ca="1">MATCH(A317,m!C$31:G$31)-1</f>
        <v>1</v>
      </c>
      <c r="O317" s="16">
        <f ca="1">MAX(0, (A317-OFFSET(m!C$31,0,N317))/(OFFSET(m!C$31,0,N317+1)-OFFSET(m!C$31,0,N317)))</f>
        <v>0.45348837209302323</v>
      </c>
      <c r="Q317" s="16">
        <f ca="1">180/PI()*ATAN(TAN(PI()/180*OFFSET(m!$C$32,0,N317))*(1-O317)+TAN(PI()/180*OFFSET(m!$C$32,0,N317+1))*O317)</f>
        <v>37.972019892269429</v>
      </c>
      <c r="R317" s="16">
        <f t="shared" ca="1" si="48"/>
        <v>0</v>
      </c>
      <c r="T317" s="18">
        <f ca="1">IF(N317=N316,T316+(2/(1000*m!$P$7+s!H316)*(T316*s!M316-U316*s!L316)+W316*T316-X316*s!K316/MAX(s!N316,1)^2)*m!$O$24,COS(OFFSET(m!$C$33,0,N317)*PI()/180))</f>
        <v>0.63576637816846004</v>
      </c>
      <c r="U317" s="18">
        <f ca="1">IF(N317=N316,U316+(-V316+2/(1000*m!$P$7+s!H316)*T316*s!L316+W316*U316-X316*s!M316/MAX(s!N316,1)^2)*m!$O$24,SIN(OFFSET(m!$C$33,0,N317)*PI()/180))</f>
        <v>-1.3678975871014207</v>
      </c>
      <c r="V317" s="10">
        <f ca="1">IF(N317=N316,V316+m!$P$13*m!$P$5/100000*X316*m!$O$24,OFFSET(m!$C$34,0,N317)/10000)</f>
        <v>7.5939228212857143E-3</v>
      </c>
      <c r="W317" s="20">
        <f ca="1">0.5/s!P317*s!AS317*OFFSET(m!C$25,0,B317)*m!$P$13*s!AN317*s!N317</f>
        <v>3.215161458189783E-12</v>
      </c>
      <c r="X317" s="20">
        <f ca="1">(T317*s!AW317+U317*s!AX317)/s!P317</f>
        <v>-3.5197813707471241E-9</v>
      </c>
      <c r="Y317" s="18">
        <f t="shared" ca="1" si="44"/>
        <v>-65.072111685486561</v>
      </c>
      <c r="Z317" s="16">
        <f t="shared" ca="1" si="49"/>
        <v>0</v>
      </c>
      <c r="AB317" s="18">
        <f ca="1">IF(N317=N316,AB316+2/(1000*m!$P$7+s!H316)*(AB316*s!M316-AC316*s!L316)+AE316*AB316-AF316*s!K316/MAX(s!N316,1)^2-AE316*AG316*SIN(AN316*PI()/180),COS(PI()/180*OFFSET(m!$C$35,0,N317)))</f>
        <v>-0.78619558036666892</v>
      </c>
      <c r="AC317" s="18">
        <f ca="1">IF(N317=N316,AC316+(-AD316+2/(1000*m!$P$7+s!H316)*AB316*s!L316+AE316*AC316-AF316*s!M316/MAX(s!N316,1)^2+AE316*AG316*COS(AN316*PI()/180))*m!$O$24,SIN(PI()/180*OFFSET(m!C$35,0,N317)))</f>
        <v>-3.292197906237146</v>
      </c>
      <c r="AD317" s="10">
        <f ca="1">IF(N317=N316,AD316+m!$P$13*m!$P$5/100000*AF316*m!$O$24,OFFSET(m!$C$36,0,N317)/10000)</f>
        <v>1.2030398535268482E-2</v>
      </c>
      <c r="AE317" s="75">
        <f ca="1">0.5/s!P317*s!AS317*OFFSET(m!C$25,0,B317)*m!$P$13*s!AN317*s!N317</f>
        <v>3.215161458189783E-12</v>
      </c>
      <c r="AF317" s="75">
        <f ca="1">(AB317*s!AW317+AC317*s!AX317)/s!P317</f>
        <v>2.9128752984321526E-8</v>
      </c>
      <c r="AG317" s="75">
        <f ca="1">(s!AT317*OFFSET(m!C$26,0,s!D317)/MAX(0.0001,s!AS317*OFFSET(m!C$25,0,s!D317))-1)*(AC317*COS(AR317*PI()/180)-AB317*SIN(AR317*PI()/180))</f>
        <v>2.7510815900558274</v>
      </c>
      <c r="AH317" s="18">
        <f t="shared" ca="1" si="45"/>
        <v>-103.43101348363487</v>
      </c>
      <c r="AI317" s="76">
        <f ca="1">s!AR317/s!P317*(m!$D$26*m!$D$28-m!$D$25*m!$D$27)</f>
        <v>1.5524139759620095E-5</v>
      </c>
      <c r="AJ317" s="76">
        <f ca="1">2*AI317*COS(PI()/180*(AH317-AQ317-2*m!$D$44))+s!R317</f>
        <v>4.4542925138607012</v>
      </c>
      <c r="AK317" s="76">
        <f ca="1">AI317*SIN(PI()/180*(AH317-AQ317-2*m!$D$44))</f>
        <v>-1.4701377716451006E-5</v>
      </c>
      <c r="AL317" s="16">
        <f t="shared" ca="1" si="50"/>
        <v>1.8910453086751647E-4</v>
      </c>
      <c r="AM317" s="16">
        <f t="shared" ca="1" si="51"/>
        <v>2.0290641278298559E-4</v>
      </c>
      <c r="AN317" s="16">
        <f ca="1">AH317+IF(m!$A$44="+",AM317)</f>
        <v>-103.43101348363487</v>
      </c>
      <c r="AO317" s="16">
        <f t="shared" ca="1" si="52"/>
        <v>0</v>
      </c>
      <c r="AQ317" s="16">
        <f ca="1">180/PI()*ATAN2(s!K317,s!M317)</f>
        <v>5.3063287811814757</v>
      </c>
      <c r="AR317" s="16">
        <f ca="1">IF(m!$A$44="+",AN317,0.5*(AH317+AQ317))</f>
        <v>-49.062342351226697</v>
      </c>
      <c r="AT317" s="77">
        <v>0</v>
      </c>
      <c r="AU317" s="77">
        <f ca="1">180/PI()*ATAN(TAN(PI()/180*OFFSET(m!$C$39,0,N317))*(1-O317)+TAN(PI()/180*OFFSET(m!$C$39,0,N317+1))*O317)</f>
        <v>17.0277153911479</v>
      </c>
      <c r="AV317" s="77">
        <f ca="1">IF(A317&lt;m!D$37,180/PI()*ATAN2(s!K317,MAX(s!M317,1))+AT317,AU317)</f>
        <v>17.0277153911479</v>
      </c>
      <c r="AW317" s="16">
        <f t="shared" ca="1" si="53"/>
        <v>17.0277153911479</v>
      </c>
    </row>
    <row r="318" spans="1:49" x14ac:dyDescent="0.2">
      <c r="A318" s="19">
        <f>s!A318</f>
        <v>313</v>
      </c>
      <c r="B318" s="19">
        <f ca="1">s!D318</f>
        <v>3</v>
      </c>
      <c r="D318" s="16">
        <f t="shared" ca="1" si="46"/>
        <v>17.005077500358279</v>
      </c>
      <c r="E318" s="16">
        <f ca="1">IF(m!$A$35="+",AR318,D318)</f>
        <v>17.005077500358279</v>
      </c>
      <c r="F318" s="16">
        <f ca="1">IF(AND(m!$A$41="+",m!$A$42="+",A318&lt;m!$D$42),m!$D$41,MAX(-90,L318-K318))</f>
        <v>-84.730858607973161</v>
      </c>
      <c r="G318" s="16">
        <f ca="1">IF(AND(m!$A$41="+",m!$A$42="+",A318&lt;m!$D$42),m!$D$41,MIN(90,L318+K318))</f>
        <v>90</v>
      </c>
      <c r="H318" s="16">
        <f t="shared" ca="1" si="47"/>
        <v>17.005077500358279</v>
      </c>
      <c r="I318" s="16">
        <f t="shared" ca="1" si="54"/>
        <v>17.005077500358279</v>
      </c>
      <c r="K318" s="13">
        <f>IF(m!$A$45="+",MIN(90,180/PI()*m!D$45/s!AR318),90)</f>
        <v>90</v>
      </c>
      <c r="L318" s="13">
        <f ca="1">180/PI()*ATAN2(s!K318,s!M318)</f>
        <v>5.2691413920268335</v>
      </c>
      <c r="N318" s="9">
        <f ca="1">MATCH(A318,m!C$31:G$31)-1</f>
        <v>1</v>
      </c>
      <c r="O318" s="16">
        <f ca="1">MAX(0, (A318-OFFSET(m!C$31,0,N318))/(OFFSET(m!C$31,0,N318+1)-OFFSET(m!C$31,0,N318)))</f>
        <v>0.45494186046511625</v>
      </c>
      <c r="Q318" s="16">
        <f ca="1">180/PI()*ATAN(TAN(PI()/180*OFFSET(m!$C$32,0,N318))*(1-O318)+TAN(PI()/180*OFFSET(m!$C$32,0,N318+1))*O318)</f>
        <v>37.898035490089732</v>
      </c>
      <c r="R318" s="16">
        <f t="shared" ca="1" si="48"/>
        <v>0</v>
      </c>
      <c r="T318" s="18">
        <f ca="1">IF(N318=N317,T317+(2/(1000*m!$P$7+s!H317)*(T317*s!M317-U317*s!L317)+W317*T317-X317*s!K317/MAX(s!N317,1)^2)*m!$O$24,COS(OFFSET(m!$C$33,0,N318)*PI()/180))</f>
        <v>0.6382346869105392</v>
      </c>
      <c r="U318" s="18">
        <f ca="1">IF(N318=N317,U317+(-V317+2/(1000*m!$P$7+s!H317)*T317*s!L317+W317*U317-X317*s!M317/MAX(s!N317,1)^2)*m!$O$24,SIN(OFFSET(m!$C$33,0,N318)*PI()/180))</f>
        <v>-1.374389456724056</v>
      </c>
      <c r="V318" s="10">
        <f ca="1">IF(N318=N317,V317+m!$P$13*m!$P$5/100000*X317*m!$O$24,OFFSET(m!$C$34,0,N318)/10000)</f>
        <v>7.593922820862878E-3</v>
      </c>
      <c r="W318" s="20">
        <f ca="1">0.5/s!P318*s!AS318*OFFSET(m!C$25,0,B318)*m!$P$13*s!AN318*s!N318</f>
        <v>2.9862078774988658E-12</v>
      </c>
      <c r="X318" s="20">
        <f ca="1">(T318*s!AW318+U318*s!AX318)/s!P318</f>
        <v>-3.2876960791330213E-9</v>
      </c>
      <c r="Y318" s="18">
        <f t="shared" ca="1" si="44"/>
        <v>-65.090934254138645</v>
      </c>
      <c r="Z318" s="16">
        <f t="shared" ca="1" si="49"/>
        <v>0</v>
      </c>
      <c r="AB318" s="18">
        <f ca="1">IF(N318=N317,AB317+2/(1000*m!$P$7+s!H317)*(AB317*s!M317-AC317*s!L317)+AE317*AB317-AF317*s!K317/MAX(s!N317,1)^2-AE317*AG317*SIN(AN317*PI()/180),COS(PI()/180*OFFSET(m!$C$35,0,N318)))</f>
        <v>-0.78060895341394376</v>
      </c>
      <c r="AC318" s="18">
        <f ca="1">IF(N318=N317,AC317+(-AD317+2/(1000*m!$P$7+s!H317)*AB317*s!L317+AE317*AC317-AF317*s!M317/MAX(s!N317,1)^2+AE317*AG317*COS(AN317*PI()/180))*m!$O$24,SIN(PI()/180*OFFSET(m!C$35,0,N318)))</f>
        <v>-3.3055911156973452</v>
      </c>
      <c r="AD318" s="10">
        <f ca="1">IF(N318=N317,AD317+m!$P$13*m!$P$5/100000*AF317*m!$O$24,OFFSET(m!$C$36,0,N318)/10000)</f>
        <v>1.2030398538767761E-2</v>
      </c>
      <c r="AE318" s="75">
        <f ca="1">0.5/s!P318*s!AS318*OFFSET(m!C$25,0,B318)*m!$P$13*s!AN318*s!N318</f>
        <v>2.9862078774988658E-12</v>
      </c>
      <c r="AF318" s="75">
        <f ca="1">(AB318*s!AW318+AC318*s!AX318)/s!P318</f>
        <v>2.7030025171362666E-8</v>
      </c>
      <c r="AG318" s="75">
        <f ca="1">(s!AT318*OFFSET(m!C$26,0,s!D318)/MAX(0.0001,s!AS318*OFFSET(m!C$25,0,s!D318))-1)*(AC318*COS(AR318*PI()/180)-AB318*SIN(AR318*PI()/180))</f>
        <v>2.7574891477766239</v>
      </c>
      <c r="AH318" s="18">
        <f t="shared" ca="1" si="45"/>
        <v>-103.28687209416758</v>
      </c>
      <c r="AI318" s="76">
        <f ca="1">s!AR318/s!P318*(m!$D$26*m!$D$28-m!$D$25*m!$D$27)</f>
        <v>1.4430233551163459E-5</v>
      </c>
      <c r="AJ318" s="76">
        <f ca="1">2*AI318*COS(PI()/180*(AH318-AQ318-2*m!$D$44))+s!R318</f>
        <v>4.4597240461141032</v>
      </c>
      <c r="AK318" s="76">
        <f ca="1">AI318*SIN(PI()/180*(AH318-AQ318-2*m!$D$44))</f>
        <v>-1.3680048981907063E-5</v>
      </c>
      <c r="AL318" s="16">
        <f t="shared" ca="1" si="50"/>
        <v>1.7575281835620989E-4</v>
      </c>
      <c r="AM318" s="16">
        <f t="shared" ca="1" si="51"/>
        <v>1.896135030184975E-4</v>
      </c>
      <c r="AN318" s="16">
        <f ca="1">AH318+IF(m!$A$44="+",AM318)</f>
        <v>-103.28687209416758</v>
      </c>
      <c r="AO318" s="16">
        <f t="shared" ca="1" si="52"/>
        <v>0</v>
      </c>
      <c r="AQ318" s="16">
        <f ca="1">180/PI()*ATAN2(s!K318,s!M318)</f>
        <v>5.2691413920268335</v>
      </c>
      <c r="AR318" s="16">
        <f ca="1">IF(m!$A$44="+",AN318,0.5*(AH318+AQ318))</f>
        <v>-49.008865351070369</v>
      </c>
      <c r="AT318" s="77">
        <v>0</v>
      </c>
      <c r="AU318" s="77">
        <f ca="1">180/PI()*ATAN(TAN(PI()/180*OFFSET(m!$C$39,0,N318))*(1-O318)+TAN(PI()/180*OFFSET(m!$C$39,0,N318+1))*O318)</f>
        <v>17.005077500358279</v>
      </c>
      <c r="AV318" s="77">
        <f ca="1">IF(A318&lt;m!D$37,180/PI()*ATAN2(s!K318,MAX(s!M318,1))+AT318,AU318)</f>
        <v>17.005077500358279</v>
      </c>
      <c r="AW318" s="16">
        <f t="shared" ca="1" si="53"/>
        <v>17.005077500358279</v>
      </c>
    </row>
    <row r="319" spans="1:49" x14ac:dyDescent="0.2">
      <c r="A319" s="19">
        <f>s!A319</f>
        <v>314</v>
      </c>
      <c r="B319" s="19">
        <f ca="1">s!D319</f>
        <v>3</v>
      </c>
      <c r="D319" s="16">
        <f t="shared" ca="1" si="46"/>
        <v>16.982434137382203</v>
      </c>
      <c r="E319" s="16">
        <f ca="1">IF(m!$A$35="+",AR319,D319)</f>
        <v>16.982434137382203</v>
      </c>
      <c r="F319" s="16">
        <f ca="1">IF(AND(m!$A$41="+",m!$A$42="+",A319&lt;m!$D$42),m!$D$41,MAX(-90,L319-K319))</f>
        <v>-84.767925153863544</v>
      </c>
      <c r="G319" s="16">
        <f ca="1">IF(AND(m!$A$41="+",m!$A$42="+",A319&lt;m!$D$42),m!$D$41,MIN(90,L319+K319))</f>
        <v>90</v>
      </c>
      <c r="H319" s="16">
        <f t="shared" ca="1" si="47"/>
        <v>16.982434137382203</v>
      </c>
      <c r="I319" s="16">
        <f t="shared" ca="1" si="54"/>
        <v>16.982434137382203</v>
      </c>
      <c r="K319" s="13">
        <f>IF(m!$A$45="+",MIN(90,180/PI()*m!D$45/s!AR319),90)</f>
        <v>90</v>
      </c>
      <c r="L319" s="13">
        <f ca="1">180/PI()*ATAN2(s!K319,s!M319)</f>
        <v>5.2320748461364577</v>
      </c>
      <c r="N319" s="9">
        <f ca="1">MATCH(A319,m!C$31:G$31)-1</f>
        <v>1</v>
      </c>
      <c r="O319" s="16">
        <f ca="1">MAX(0, (A319-OFFSET(m!C$31,0,N319))/(OFFSET(m!C$31,0,N319+1)-OFFSET(m!C$31,0,N319)))</f>
        <v>0.45639534883720928</v>
      </c>
      <c r="Q319" s="16">
        <f ca="1">180/PI()*ATAN(TAN(PI()/180*OFFSET(m!$C$32,0,N319))*(1-O319)+TAN(PI()/180*OFFSET(m!$C$32,0,N319+1))*O319)</f>
        <v>37.823902056622792</v>
      </c>
      <c r="R319" s="16">
        <f t="shared" ca="1" si="48"/>
        <v>0</v>
      </c>
      <c r="T319" s="18">
        <f ca="1">IF(N319=N318,T318+(2/(1000*m!$P$7+s!H318)*(T318*s!M318-U318*s!L318)+W318*T318-X318*s!K318/MAX(s!N318,1)^2)*m!$O$24,COS(OFFSET(m!$C$33,0,N319)*PI()/180))</f>
        <v>0.64071542976311002</v>
      </c>
      <c r="U319" s="18">
        <f ca="1">IF(N319=N318,U318+(-V318+2/(1000*m!$P$7+s!H318)*T318*s!L318+W318*U318-X318*s!M318/MAX(s!N318,1)^2)*m!$O$24,SIN(OFFSET(m!$C$33,0,N319)*PI()/180))</f>
        <v>-1.3808763838693257</v>
      </c>
      <c r="V319" s="10">
        <f ca="1">IF(N319=N318,V318+m!$P$13*m!$P$5/100000*X318*m!$O$24,OFFSET(m!$C$34,0,N319)/10000)</f>
        <v>7.5939228204679222E-3</v>
      </c>
      <c r="W319" s="20">
        <f ca="1">0.5/s!P319*s!AS319*OFFSET(m!C$25,0,B319)*m!$P$13*s!AN319*s!N319</f>
        <v>2.7749274188639487E-12</v>
      </c>
      <c r="X319" s="20">
        <f ca="1">(T319*s!AW319+U319*s!AX319)/s!P319</f>
        <v>-3.072635383218659E-9</v>
      </c>
      <c r="Y319" s="18">
        <f t="shared" ca="1" si="44"/>
        <v>-65.109082685634277</v>
      </c>
      <c r="Z319" s="16">
        <f t="shared" ca="1" si="49"/>
        <v>0</v>
      </c>
      <c r="AB319" s="18">
        <f ca="1">IF(N319=N318,AB318+2/(1000*m!$P$7+s!H318)*(AB318*s!M318-AC318*s!L318)+AE318*AB318-AF318*s!K318/MAX(s!N318,1)^2-AE318*AG318*SIN(AN318*PI()/180),COS(PI()/180*OFFSET(m!$C$35,0,N319)))</f>
        <v>-0.77499405287623113</v>
      </c>
      <c r="AC319" s="18">
        <f ca="1">IF(N319=N318,AC318+(-AD318+2/(1000*m!$P$7+s!H318)*AB318*s!L318+AE318*AC318-AF318*s!M318/MAX(s!N318,1)^2+AE318*AG318*COS(AN318*PI()/180))*m!$O$24,SIN(PI()/180*OFFSET(m!C$35,0,N319)))</f>
        <v>-3.3189754530997355</v>
      </c>
      <c r="AD319" s="10">
        <f ca="1">IF(N319=N318,AD318+m!$P$13*m!$P$5/100000*AF318*m!$O$24,OFFSET(m!$C$36,0,N319)/10000)</f>
        <v>1.2030398542014917E-2</v>
      </c>
      <c r="AE319" s="75">
        <f ca="1">0.5/s!P319*s!AS319*OFFSET(m!C$25,0,B319)*m!$P$13*s!AN319*s!N319</f>
        <v>2.7749274188639487E-12</v>
      </c>
      <c r="AF319" s="75">
        <f ca="1">(AB319*s!AW319+AC319*s!AX319)/s!P319</f>
        <v>2.5094276886840367E-8</v>
      </c>
      <c r="AG319" s="75">
        <f ca="1">(s!AT319*OFFSET(m!C$26,0,s!D319)/MAX(0.0001,s!AS319*OFFSET(m!C$25,0,s!D319))-1)*(AC319*COS(AR319*PI()/180)-AB319*SIN(AR319*PI()/180))</f>
        <v>2.7638851358394803</v>
      </c>
      <c r="AH319" s="18">
        <f t="shared" ca="1" si="45"/>
        <v>-103.14329568267119</v>
      </c>
      <c r="AI319" s="76">
        <f ca="1">s!AR319/s!P319*(m!$D$26*m!$D$28-m!$D$25*m!$D$27)</f>
        <v>1.3420056934289149E-5</v>
      </c>
      <c r="AJ319" s="76">
        <f ca="1">2*AI319*COS(PI()/180*(AH319-AQ319-2*m!$D$44))+s!R319</f>
        <v>4.4651687708684173</v>
      </c>
      <c r="AK319" s="76">
        <f ca="1">AI319*SIN(PI()/180*(AH319-AQ319-2*m!$D$44))</f>
        <v>-1.2735789845019866E-5</v>
      </c>
      <c r="AL319" s="16">
        <f t="shared" ca="1" si="50"/>
        <v>1.6342204389808374E-4</v>
      </c>
      <c r="AM319" s="16">
        <f t="shared" ca="1" si="51"/>
        <v>1.7734674207360937E-4</v>
      </c>
      <c r="AN319" s="16">
        <f ca="1">AH319+IF(m!$A$44="+",AM319)</f>
        <v>-103.14329568267119</v>
      </c>
      <c r="AO319" s="16">
        <f t="shared" ca="1" si="52"/>
        <v>0</v>
      </c>
      <c r="AQ319" s="16">
        <f ca="1">180/PI()*ATAN2(s!K319,s!M319)</f>
        <v>5.2320748461364577</v>
      </c>
      <c r="AR319" s="16">
        <f ca="1">IF(m!$A$44="+",AN319,0.5*(AH319+AQ319))</f>
        <v>-48.955610418267369</v>
      </c>
      <c r="AT319" s="77">
        <v>0</v>
      </c>
      <c r="AU319" s="77">
        <f ca="1">180/PI()*ATAN(TAN(PI()/180*OFFSET(m!$C$39,0,N319))*(1-O319)+TAN(PI()/180*OFFSET(m!$C$39,0,N319+1))*O319)</f>
        <v>16.982434137382203</v>
      </c>
      <c r="AV319" s="77">
        <f ca="1">IF(A319&lt;m!D$37,180/PI()*ATAN2(s!K319,MAX(s!M319,1))+AT319,AU319)</f>
        <v>16.982434137382203</v>
      </c>
      <c r="AW319" s="16">
        <f t="shared" ca="1" si="53"/>
        <v>16.982434137382203</v>
      </c>
    </row>
    <row r="320" spans="1:49" x14ac:dyDescent="0.2">
      <c r="A320" s="19">
        <f>s!A320</f>
        <v>315</v>
      </c>
      <c r="B320" s="19">
        <f ca="1">s!D320</f>
        <v>3</v>
      </c>
      <c r="D320" s="16">
        <f t="shared" ca="1" si="46"/>
        <v>16.959785307310892</v>
      </c>
      <c r="E320" s="16">
        <f ca="1">IF(m!$A$35="+",AR320,D320)</f>
        <v>16.959785307310892</v>
      </c>
      <c r="F320" s="16">
        <f ca="1">IF(AND(m!$A$41="+",m!$A$42="+",A320&lt;m!$D$42),m!$D$41,MAX(-90,L320-K320))</f>
        <v>-84.804870784751799</v>
      </c>
      <c r="G320" s="16">
        <f ca="1">IF(AND(m!$A$41="+",m!$A$42="+",A320&lt;m!$D$42),m!$D$41,MIN(90,L320+K320))</f>
        <v>90</v>
      </c>
      <c r="H320" s="16">
        <f t="shared" ca="1" si="47"/>
        <v>16.959785307310892</v>
      </c>
      <c r="I320" s="16">
        <f t="shared" ca="1" si="54"/>
        <v>16.959785307310892</v>
      </c>
      <c r="K320" s="13">
        <f>IF(m!$A$45="+",MIN(90,180/PI()*m!D$45/s!AR320),90)</f>
        <v>90</v>
      </c>
      <c r="L320" s="13">
        <f ca="1">180/PI()*ATAN2(s!K320,s!M320)</f>
        <v>5.1951292152482056</v>
      </c>
      <c r="N320" s="9">
        <f ca="1">MATCH(A320,m!C$31:G$31)-1</f>
        <v>1</v>
      </c>
      <c r="O320" s="16">
        <f ca="1">MAX(0, (A320-OFFSET(m!C$31,0,N320))/(OFFSET(m!C$31,0,N320+1)-OFFSET(m!C$31,0,N320)))</f>
        <v>0.45784883720930231</v>
      </c>
      <c r="Q320" s="16">
        <f ca="1">180/PI()*ATAN(TAN(PI()/180*OFFSET(m!$C$32,0,N320))*(1-O320)+TAN(PI()/180*OFFSET(m!$C$32,0,N320+1))*O320)</f>
        <v>37.749619390075793</v>
      </c>
      <c r="R320" s="16">
        <f t="shared" ca="1" si="48"/>
        <v>0</v>
      </c>
      <c r="T320" s="18">
        <f ca="1">IF(N320=N319,T319+(2/(1000*m!$P$7+s!H319)*(T319*s!M319-U319*s!L319)+W319*T319-X319*s!K319/MAX(s!N319,1)^2)*m!$O$24,COS(OFFSET(m!$C$33,0,N320)*PI()/180))</f>
        <v>0.64320861472982416</v>
      </c>
      <c r="U320" s="18">
        <f ca="1">IF(N320=N319,U319+(-V319+2/(1000*m!$P$7+s!H319)*T319*s!L319+W319*U319-X319*s!M319/MAX(s!N319,1)^2)*m!$O$24,SIN(OFFSET(m!$C$33,0,N320)*PI()/180))</f>
        <v>-1.3873583397782745</v>
      </c>
      <c r="V320" s="10">
        <f ca="1">IF(N320=N319,V319+m!$P$13*m!$P$5/100000*X319*m!$O$24,OFFSET(m!$C$34,0,N320)/10000)</f>
        <v>7.5939228200988017E-3</v>
      </c>
      <c r="W320" s="20">
        <f ca="1">0.5/s!P320*s!AS320*OFFSET(m!C$25,0,B320)*m!$P$13*s!AN320*s!N320</f>
        <v>2.579864910554835E-12</v>
      </c>
      <c r="X320" s="20">
        <f ca="1">(T320*s!AW320+U320*s!AX320)/s!P320</f>
        <v>-2.8732454528056316E-9</v>
      </c>
      <c r="Y320" s="18">
        <f t="shared" ca="1" si="44"/>
        <v>-65.126565387254118</v>
      </c>
      <c r="Z320" s="16">
        <f t="shared" ca="1" si="49"/>
        <v>0</v>
      </c>
      <c r="AB320" s="18">
        <f ca="1">IF(N320=N319,AB319+2/(1000*m!$P$7+s!H319)*(AB319*s!M319-AC319*s!L319)+AE319*AB319-AF319*s!K319/MAX(s!N319,1)^2-AE319*AG319*SIN(AN319*PI()/180),COS(PI()/180*OFFSET(m!$C$35,0,N320)))</f>
        <v>-0.76935086436464373</v>
      </c>
      <c r="AC320" s="18">
        <f ca="1">IF(N320=N319,AC319+(-AD319+2/(1000*m!$P$7+s!H319)*AB319*s!L319+AE319*AC319-AF319*s!M319/MAX(s!N319,1)^2+AE319*AG319*COS(AN319*PI()/180))*m!$O$24,SIN(PI()/180*OFFSET(m!C$35,0,N320)))</f>
        <v>-3.3323508602268572</v>
      </c>
      <c r="AD320" s="10">
        <f ca="1">IF(N320=N319,AD319+m!$P$13*m!$P$5/100000*AF319*m!$O$24,OFFSET(m!$C$36,0,N320)/10000)</f>
        <v>1.203039854502953E-2</v>
      </c>
      <c r="AE320" s="75">
        <f ca="1">0.5/s!P320*s!AS320*OFFSET(m!C$25,0,B320)*m!$P$13*s!AN320*s!N320</f>
        <v>2.579864910554835E-12</v>
      </c>
      <c r="AF320" s="75">
        <f ca="1">(AB320*s!AW320+AC320*s!AX320)/s!P320</f>
        <v>2.3308050055255439E-8</v>
      </c>
      <c r="AG320" s="75">
        <f ca="1">(s!AT320*OFFSET(m!C$26,0,s!D320)/MAX(0.0001,s!AS320*OFFSET(m!C$25,0,s!D320))-1)*(AC320*COS(AR320*PI()/180)-AB320*SIN(AR320*PI()/180))</f>
        <v>2.7702694996908424</v>
      </c>
      <c r="AH320" s="18">
        <f t="shared" ca="1" si="45"/>
        <v>-103.00027830431593</v>
      </c>
      <c r="AI320" s="76">
        <f ca="1">s!AR320/s!P320*(m!$D$26*m!$D$28-m!$D$25*m!$D$27)</f>
        <v>1.2486765043771425E-5</v>
      </c>
      <c r="AJ320" s="76">
        <f ca="1">2*AI320*COS(PI()/180*(AH320-AQ320-2*m!$D$44))+s!R320</f>
        <v>4.4706267425651962</v>
      </c>
      <c r="AK320" s="76">
        <f ca="1">AI320*SIN(PI()/180*(AH320-AQ320-2*m!$D$44))</f>
        <v>-1.1862390371887509E-5</v>
      </c>
      <c r="AL320" s="16">
        <f t="shared" ca="1" si="50"/>
        <v>1.5202899780798813E-4</v>
      </c>
      <c r="AM320" s="16">
        <f t="shared" ca="1" si="51"/>
        <v>1.6602472674265935E-4</v>
      </c>
      <c r="AN320" s="16">
        <f ca="1">AH320+IF(m!$A$44="+",AM320)</f>
        <v>-103.00027830431593</v>
      </c>
      <c r="AO320" s="16">
        <f t="shared" ca="1" si="52"/>
        <v>0</v>
      </c>
      <c r="AQ320" s="16">
        <f ca="1">180/PI()*ATAN2(s!K320,s!M320)</f>
        <v>5.1951292152482056</v>
      </c>
      <c r="AR320" s="16">
        <f ca="1">IF(m!$A$44="+",AN320,0.5*(AH320+AQ320))</f>
        <v>-48.902574544533863</v>
      </c>
      <c r="AT320" s="77">
        <v>0</v>
      </c>
      <c r="AU320" s="77">
        <f ca="1">180/PI()*ATAN(TAN(PI()/180*OFFSET(m!$C$39,0,N320))*(1-O320)+TAN(PI()/180*OFFSET(m!$C$39,0,N320+1))*O320)</f>
        <v>16.959785307310892</v>
      </c>
      <c r="AV320" s="77">
        <f ca="1">IF(A320&lt;m!D$37,180/PI()*ATAN2(s!K320,MAX(s!M320,1))+AT320,AU320)</f>
        <v>16.959785307310892</v>
      </c>
      <c r="AW320" s="16">
        <f t="shared" ca="1" si="53"/>
        <v>16.959785307310892</v>
      </c>
    </row>
    <row r="321" spans="1:49" x14ac:dyDescent="0.2">
      <c r="A321" s="19">
        <f>s!A321</f>
        <v>316</v>
      </c>
      <c r="B321" s="19">
        <f ca="1">s!D321</f>
        <v>3</v>
      </c>
      <c r="D321" s="16">
        <f t="shared" ca="1" si="46"/>
        <v>16.937131015244873</v>
      </c>
      <c r="E321" s="16">
        <f ca="1">IF(m!$A$35="+",AR321,D321)</f>
        <v>16.937131015244873</v>
      </c>
      <c r="F321" s="16">
        <f ca="1">IF(AND(m!$A$41="+",m!$A$42="+",A321&lt;m!$D$42),m!$D$41,MAX(-90,L321-K321))</f>
        <v>-84.841695429830679</v>
      </c>
      <c r="G321" s="16">
        <f ca="1">IF(AND(m!$A$41="+",m!$A$42="+",A321&lt;m!$D$42),m!$D$41,MIN(90,L321+K321))</f>
        <v>90</v>
      </c>
      <c r="H321" s="16">
        <f t="shared" ca="1" si="47"/>
        <v>16.937131015244873</v>
      </c>
      <c r="I321" s="16">
        <f t="shared" ca="1" si="54"/>
        <v>16.937131015244873</v>
      </c>
      <c r="K321" s="13">
        <f>IF(m!$A$45="+",MIN(90,180/PI()*m!D$45/s!AR321),90)</f>
        <v>90</v>
      </c>
      <c r="L321" s="13">
        <f ca="1">180/PI()*ATAN2(s!K321,s!M321)</f>
        <v>5.1583045701693271</v>
      </c>
      <c r="N321" s="9">
        <f ca="1">MATCH(A321,m!C$31:G$31)-1</f>
        <v>1</v>
      </c>
      <c r="O321" s="16">
        <f ca="1">MAX(0, (A321-OFFSET(m!C$31,0,N321))/(OFFSET(m!C$31,0,N321+1)-OFFSET(m!C$31,0,N321)))</f>
        <v>0.45930232558139533</v>
      </c>
      <c r="Q321" s="16">
        <f ca="1">180/PI()*ATAN(TAN(PI()/180*OFFSET(m!$C$32,0,N321))*(1-O321)+TAN(PI()/180*OFFSET(m!$C$32,0,N321+1))*O321)</f>
        <v>37.675187289849383</v>
      </c>
      <c r="R321" s="16">
        <f t="shared" ca="1" si="48"/>
        <v>0</v>
      </c>
      <c r="T321" s="18">
        <f ca="1">IF(N321=N320,T320+(2/(1000*m!$P$7+s!H320)*(T320*s!M320-U320*s!L320)+W320*T320-X320*s!K320/MAX(s!N320,1)^2)*m!$O$24,COS(OFFSET(m!$C$33,0,N321)*PI()/180))</f>
        <v>0.64571424979752301</v>
      </c>
      <c r="U321" s="18">
        <f ca="1">IF(N321=N320,U320+(-V320+2/(1000*m!$P$7+s!H320)*T320*s!L320+W320*U320-X320*s!M320/MAX(s!N320,1)^2)*m!$O$24,SIN(OFFSET(m!$C$33,0,N321)*PI()/180))</f>
        <v>-1.3938352956143341</v>
      </c>
      <c r="V321" s="10">
        <f ca="1">IF(N321=N320,V320+m!$P$13*m!$P$5/100000*X320*m!$O$24,OFFSET(m!$C$34,0,N321)/10000)</f>
        <v>7.5939228197536342E-3</v>
      </c>
      <c r="W321" s="20">
        <f ca="1">0.5/s!P321*s!AS321*OFFSET(m!C$25,0,B321)*m!$P$13*s!AN321*s!N321</f>
        <v>2.3996917235895024E-12</v>
      </c>
      <c r="X321" s="20">
        <f ca="1">(T321*s!AW321+U321*s!AX321)/s!P321</f>
        <v>-2.6882875074716649E-9</v>
      </c>
      <c r="Y321" s="18">
        <f t="shared" ca="1" si="44"/>
        <v>-65.143390617593937</v>
      </c>
      <c r="Z321" s="16">
        <f t="shared" ca="1" si="49"/>
        <v>0</v>
      </c>
      <c r="AB321" s="18">
        <f ca="1">IF(N321=N320,AB320+2/(1000*m!$P$7+s!H320)*(AB320*s!M320-AC320*s!L320)+AE320*AB320-AF320*s!K320/MAX(s!N320,1)^2-AE320*AG320*SIN(AN320*PI()/180),COS(PI()/180*OFFSET(m!$C$35,0,N321)))</f>
        <v>-0.7636793735241072</v>
      </c>
      <c r="AC321" s="18">
        <f ca="1">IF(N321=N320,AC320+(-AD320+2/(1000*m!$P$7+s!H320)*AB320*s!L320+AE320*AC320-AF320*s!M320/MAX(s!N320,1)^2+AE320*AG320*COS(AN320*PI()/180))*m!$O$24,SIN(PI()/180*OFFSET(m!C$35,0,N321)))</f>
        <v>-3.3457172786952674</v>
      </c>
      <c r="AD321" s="10">
        <f ca="1">IF(N321=N320,AD320+m!$P$13*m!$P$5/100000*AF320*m!$O$24,OFFSET(m!$C$36,0,N321)/10000)</f>
        <v>1.2030398547829559E-2</v>
      </c>
      <c r="AE321" s="75">
        <f ca="1">0.5/s!P321*s!AS321*OFFSET(m!C$25,0,B321)*m!$P$13*s!AN321*s!N321</f>
        <v>2.3996917235895024E-12</v>
      </c>
      <c r="AF321" s="75">
        <f ca="1">(AB321*s!AW321+AC321*s!AX321)/s!P321</f>
        <v>2.1659057867231812E-8</v>
      </c>
      <c r="AG321" s="75">
        <f ca="1">(s!AT321*OFFSET(m!C$26,0,s!D321)/MAX(0.0001,s!AS321*OFFSET(m!C$25,0,s!D321))-1)*(AC321*COS(AR321*PI()/180)-AB321*SIN(AR321*PI()/180))</f>
        <v>2.7766421856085861</v>
      </c>
      <c r="AH321" s="18">
        <f t="shared" ca="1" si="45"/>
        <v>-102.85781408450006</v>
      </c>
      <c r="AI321" s="76">
        <f ca="1">s!AR321/s!P321*(m!$D$26*m!$D$28-m!$D$25*m!$D$27)</f>
        <v>1.1624104530739388E-5</v>
      </c>
      <c r="AJ321" s="76">
        <f ca="1">2*AI321*COS(PI()/180*(AH321-AQ321-2*m!$D$44))+s!R321</f>
        <v>4.4760980153467367</v>
      </c>
      <c r="AK321" s="76">
        <f ca="1">AI321*SIN(PI()/180*(AH321-AQ321-2*m!$D$44))</f>
        <v>-1.1054169395348918E-5</v>
      </c>
      <c r="AL321" s="16">
        <f t="shared" ca="1" si="50"/>
        <v>1.4149762811373822E-4</v>
      </c>
      <c r="AM321" s="16">
        <f t="shared" ca="1" si="51"/>
        <v>1.5557186695028551E-4</v>
      </c>
      <c r="AN321" s="16">
        <f ca="1">AH321+IF(m!$A$44="+",AM321)</f>
        <v>-102.85781408450006</v>
      </c>
      <c r="AO321" s="16">
        <f t="shared" ca="1" si="52"/>
        <v>0</v>
      </c>
      <c r="AQ321" s="16">
        <f ca="1">180/PI()*ATAN2(s!K321,s!M321)</f>
        <v>5.1583045701693271</v>
      </c>
      <c r="AR321" s="16">
        <f ca="1">IF(m!$A$44="+",AN321,0.5*(AH321+AQ321))</f>
        <v>-48.849754757165371</v>
      </c>
      <c r="AT321" s="77">
        <v>0</v>
      </c>
      <c r="AU321" s="77">
        <f ca="1">180/PI()*ATAN(TAN(PI()/180*OFFSET(m!$C$39,0,N321))*(1-O321)+TAN(PI()/180*OFFSET(m!$C$39,0,N321+1))*O321)</f>
        <v>16.937131015244873</v>
      </c>
      <c r="AV321" s="77">
        <f ca="1">IF(A321&lt;m!D$37,180/PI()*ATAN2(s!K321,MAX(s!M321,1))+AT321,AU321)</f>
        <v>16.937131015244873</v>
      </c>
      <c r="AW321" s="16">
        <f t="shared" ca="1" si="53"/>
        <v>16.937131015244873</v>
      </c>
    </row>
    <row r="322" spans="1:49" x14ac:dyDescent="0.2">
      <c r="A322" s="19">
        <f>s!A322</f>
        <v>317</v>
      </c>
      <c r="B322" s="19">
        <f ca="1">s!D322</f>
        <v>3</v>
      </c>
      <c r="D322" s="16">
        <f t="shared" ca="1" si="46"/>
        <v>16.91447126629394</v>
      </c>
      <c r="E322" s="16">
        <f ca="1">IF(m!$A$35="+",AR322,D322)</f>
        <v>16.91447126629394</v>
      </c>
      <c r="F322" s="16">
        <f ca="1">IF(AND(m!$A$41="+",m!$A$42="+",A322&lt;m!$D$42),m!$D$41,MAX(-90,L322-K322))</f>
        <v>-84.878399019217895</v>
      </c>
      <c r="G322" s="16">
        <f ca="1">IF(AND(m!$A$41="+",m!$A$42="+",A322&lt;m!$D$42),m!$D$41,MIN(90,L322+K322))</f>
        <v>90</v>
      </c>
      <c r="H322" s="16">
        <f t="shared" ca="1" si="47"/>
        <v>16.91447126629394</v>
      </c>
      <c r="I322" s="16">
        <f t="shared" ca="1" si="54"/>
        <v>16.91447126629394</v>
      </c>
      <c r="K322" s="13">
        <f>IF(m!$A$45="+",MIN(90,180/PI()*m!D$45/s!AR322),90)</f>
        <v>90</v>
      </c>
      <c r="L322" s="13">
        <f ca="1">180/PI()*ATAN2(s!K322,s!M322)</f>
        <v>5.121600980782107</v>
      </c>
      <c r="N322" s="9">
        <f ca="1">MATCH(A322,m!C$31:G$31)-1</f>
        <v>1</v>
      </c>
      <c r="O322" s="16">
        <f ca="1">MAX(0, (A322-OFFSET(m!C$31,0,N322))/(OFFSET(m!C$31,0,N322+1)-OFFSET(m!C$31,0,N322)))</f>
        <v>0.46075581395348836</v>
      </c>
      <c r="Q322" s="16">
        <f ca="1">180/PI()*ATAN(TAN(PI()/180*OFFSET(m!$C$32,0,N322))*(1-O322)+TAN(PI()/180*OFFSET(m!$C$32,0,N322+1))*O322)</f>
        <v>37.600605556553823</v>
      </c>
      <c r="R322" s="16">
        <f t="shared" ca="1" si="48"/>
        <v>0</v>
      </c>
      <c r="T322" s="18">
        <f ca="1">IF(N322=N321,T321+(2/(1000*m!$P$7+s!H321)*(T321*s!M321-U321*s!L321)+W321*T321-X321*s!K321/MAX(s!N321,1)^2)*m!$O$24,COS(OFFSET(m!$C$33,0,N322)*PI()/180))</f>
        <v>0.64823234293613596</v>
      </c>
      <c r="U322" s="18">
        <f ca="1">IF(N322=N321,U321+(-V321+2/(1000*m!$P$7+s!H321)*T321*s!L321+W321*U321-X321*s!M321/MAX(s!N321,1)^2)*m!$O$24,SIN(OFFSET(m!$C$33,0,N322)*PI()/180))</f>
        <v>-1.4003072224630544</v>
      </c>
      <c r="V322" s="10">
        <f ca="1">IF(N322=N321,V321+m!$P$13*m!$P$5/100000*X321*m!$O$24,OFFSET(m!$C$34,0,N322)/10000)</f>
        <v>7.593922819430686E-3</v>
      </c>
      <c r="W322" s="20">
        <f ca="1">0.5/s!P322*s!AS322*OFFSET(m!C$25,0,B322)*m!$P$13*s!AN322*s!N322</f>
        <v>2.2331942308624E-12</v>
      </c>
      <c r="X322" s="20">
        <f ca="1">(T322*s!AW322+U322*s!AX322)/s!P322</f>
        <v>-2.5166274701281517E-9</v>
      </c>
      <c r="Y322" s="18">
        <f t="shared" ca="1" si="44"/>
        <v>-65.159566489702854</v>
      </c>
      <c r="Z322" s="16">
        <f t="shared" ca="1" si="49"/>
        <v>0</v>
      </c>
      <c r="AB322" s="18">
        <f ca="1">IF(N322=N321,AB321+2/(1000*m!$P$7+s!H321)*(AB321*s!M321-AC321*s!L321)+AE321*AB321-AF321*s!K321/MAX(s!N321,1)^2-AE321*AG321*SIN(AN321*PI()/180),COS(PI()/180*OFFSET(m!$C$35,0,N322)))</f>
        <v>-0.7579795660335622</v>
      </c>
      <c r="AC322" s="18">
        <f ca="1">IF(N322=N321,AC321+(-AD321+2/(1000*m!$P$7+s!H321)*AB321*s!L321+AE321*AC321-AF321*s!M321/MAX(s!N321,1)^2+AE321*AG321*COS(AN321*PI()/180))*m!$O$24,SIN(PI()/180*OFFSET(m!C$35,0,N322)))</f>
        <v>-3.3590746499549713</v>
      </c>
      <c r="AD322" s="10">
        <f ca="1">IF(N322=N321,AD321+m!$P$13*m!$P$5/100000*AF321*m!$O$24,OFFSET(m!$C$36,0,N322)/10000)</f>
        <v>1.2030398550431493E-2</v>
      </c>
      <c r="AE322" s="75">
        <f ca="1">0.5/s!P322*s!AS322*OFFSET(m!C$25,0,B322)*m!$P$13*s!AN322*s!N322</f>
        <v>2.2331942308624E-12</v>
      </c>
      <c r="AF322" s="75">
        <f ca="1">(AB322*s!AW322+AC322*s!AX322)/s!P322</f>
        <v>2.0136078029669212E-8</v>
      </c>
      <c r="AG322" s="75">
        <f ca="1">(s!AT322*OFFSET(m!C$26,0,s!D322)/MAX(0.0001,s!AS322*OFFSET(m!C$25,0,s!D322))-1)*(AC322*COS(AR322*PI()/180)-AB322*SIN(AR322*PI()/180))</f>
        <v>2.7830031406883373</v>
      </c>
      <c r="AH322" s="18">
        <f t="shared" ca="1" si="45"/>
        <v>-102.71589721789069</v>
      </c>
      <c r="AI322" s="76">
        <f ca="1">s!AR322/s!P322*(m!$D$26*m!$D$28-m!$D$25*m!$D$27)</f>
        <v>1.0826359915479303E-5</v>
      </c>
      <c r="AJ322" s="76">
        <f ca="1">2*AI322*COS(PI()/180*(AH322-AQ322-2*m!$D$44))+s!R322</f>
        <v>4.4815826431091077</v>
      </c>
      <c r="AK322" s="76">
        <f ca="1">AI322*SIN(PI()/180*(AH322-AQ322-2*m!$D$44))</f>
        <v>-1.0305927281723959E-5</v>
      </c>
      <c r="AL322" s="16">
        <f t="shared" ca="1" si="50"/>
        <v>1.3175839524446766E-4</v>
      </c>
      <c r="AM322" s="16">
        <f t="shared" ca="1" si="51"/>
        <v>1.4591703248660601E-4</v>
      </c>
      <c r="AN322" s="16">
        <f ca="1">AH322+IF(m!$A$44="+",AM322)</f>
        <v>-102.71589721789069</v>
      </c>
      <c r="AO322" s="16">
        <f t="shared" ca="1" si="52"/>
        <v>0</v>
      </c>
      <c r="AQ322" s="16">
        <f ca="1">180/PI()*ATAN2(s!K322,s!M322)</f>
        <v>5.121600980782107</v>
      </c>
      <c r="AR322" s="16">
        <f ca="1">IF(m!$A$44="+",AN322,0.5*(AH322+AQ322))</f>
        <v>-48.79714811855429</v>
      </c>
      <c r="AT322" s="77">
        <v>0</v>
      </c>
      <c r="AU322" s="77">
        <f ca="1">180/PI()*ATAN(TAN(PI()/180*OFFSET(m!$C$39,0,N322))*(1-O322)+TAN(PI()/180*OFFSET(m!$C$39,0,N322+1))*O322)</f>
        <v>16.91447126629394</v>
      </c>
      <c r="AV322" s="77">
        <f ca="1">IF(A322&lt;m!D$37,180/PI()*ATAN2(s!K322,MAX(s!M322,1))+AT322,AU322)</f>
        <v>16.91447126629394</v>
      </c>
      <c r="AW322" s="16">
        <f t="shared" ca="1" si="53"/>
        <v>16.91447126629394</v>
      </c>
    </row>
    <row r="323" spans="1:49" x14ac:dyDescent="0.2">
      <c r="A323" s="19">
        <f>s!A323</f>
        <v>318</v>
      </c>
      <c r="B323" s="19">
        <f ca="1">s!D323</f>
        <v>3</v>
      </c>
      <c r="D323" s="16">
        <f t="shared" ca="1" si="46"/>
        <v>16.891806065577207</v>
      </c>
      <c r="E323" s="16">
        <f ca="1">IF(m!$A$35="+",AR323,D323)</f>
        <v>16.891806065577207</v>
      </c>
      <c r="F323" s="16">
        <f ca="1">IF(AND(m!$A$41="+",m!$A$42="+",A323&lt;m!$D$42),m!$D$41,MAX(-90,L323-K323))</f>
        <v>-84.91498148395047</v>
      </c>
      <c r="G323" s="16">
        <f ca="1">IF(AND(m!$A$41="+",m!$A$42="+",A323&lt;m!$D$42),m!$D$41,MIN(90,L323+K323))</f>
        <v>90</v>
      </c>
      <c r="H323" s="16">
        <f t="shared" ca="1" si="47"/>
        <v>16.891806065577207</v>
      </c>
      <c r="I323" s="16">
        <f t="shared" ca="1" si="54"/>
        <v>16.891806065577207</v>
      </c>
      <c r="K323" s="13">
        <f>IF(m!$A$45="+",MIN(90,180/PI()*m!D$45/s!AR323),90)</f>
        <v>90</v>
      </c>
      <c r="L323" s="13">
        <f ca="1">180/PI()*ATAN2(s!K323,s!M323)</f>
        <v>5.0850185160495256</v>
      </c>
      <c r="N323" s="9">
        <f ca="1">MATCH(A323,m!C$31:G$31)-1</f>
        <v>1</v>
      </c>
      <c r="O323" s="16">
        <f ca="1">MAX(0, (A323-OFFSET(m!C$31,0,N323))/(OFFSET(m!C$31,0,N323+1)-OFFSET(m!C$31,0,N323)))</f>
        <v>0.46220930232558138</v>
      </c>
      <c r="Q323" s="16">
        <f ca="1">180/PI()*ATAN(TAN(PI()/180*OFFSET(m!$C$32,0,N323))*(1-O323)+TAN(PI()/180*OFFSET(m!$C$32,0,N323+1))*O323)</f>
        <v>37.525873992025218</v>
      </c>
      <c r="R323" s="16">
        <f t="shared" ca="1" si="48"/>
        <v>0</v>
      </c>
      <c r="T323" s="18">
        <f ca="1">IF(N323=N322,T322+(2/(1000*m!$P$7+s!H322)*(T322*s!M322-U322*s!L322)+W322*T322-X322*s!K322/MAX(s!N322,1)^2)*m!$O$24,COS(OFFSET(m!$C$33,0,N323)*PI()/180))</f>
        <v>0.65076290209857746</v>
      </c>
      <c r="U323" s="18">
        <f ca="1">IF(N323=N322,U322+(-V322+2/(1000*m!$P$7+s!H322)*T322*s!L322+W322*U322-X322*s!M322/MAX(s!N322,1)^2)*m!$O$24,SIN(OFFSET(m!$C$33,0,N323)*PI()/180))</f>
        <v>-1.4067740913318363</v>
      </c>
      <c r="V323" s="10">
        <f ca="1">IF(N323=N322,V322+m!$P$13*m!$P$5/100000*X322*m!$O$24,OFFSET(m!$C$34,0,N323)/10000)</f>
        <v>7.5939228191283601E-3</v>
      </c>
      <c r="W323" s="20">
        <f ca="1">0.5/s!P323*s!AS323*OFFSET(m!C$25,0,B323)*m!$P$13*s!AN323*s!N323</f>
        <v>2.0792633643420384E-12</v>
      </c>
      <c r="X323" s="20">
        <f ca="1">(T323*s!AW323+U323*s!AX323)/s!P323</f>
        <v>-2.3572265981670574E-9</v>
      </c>
      <c r="Y323" s="18">
        <f t="shared" ca="1" si="44"/>
        <v>-65.17510097414457</v>
      </c>
      <c r="Z323" s="16">
        <f t="shared" ca="1" si="49"/>
        <v>0</v>
      </c>
      <c r="AB323" s="18">
        <f ca="1">IF(N323=N322,AB322+2/(1000*m!$P$7+s!H322)*(AB322*s!M322-AC322*s!L322)+AE322*AB322-AF322*s!K322/MAX(s!N322,1)^2-AE322*AG322*SIN(AN322*PI()/180),COS(PI()/180*OFFSET(m!$C$35,0,N323)))</f>
        <v>-0.75225142760616837</v>
      </c>
      <c r="AC323" s="18">
        <f ca="1">IF(N323=N322,AC322+(-AD322+2/(1000*m!$P$7+s!H322)*AB322*s!L322+AE322*AC322-AF322*s!M322/MAX(s!N322,1)^2+AE322*AG322*COS(AN322*PI()/180))*m!$O$24,SIN(PI()/180*OFFSET(m!C$35,0,N323)))</f>
        <v>-3.3724229152888521</v>
      </c>
      <c r="AD323" s="10">
        <f ca="1">IF(N323=N322,AD322+m!$P$13*m!$P$5/100000*AF322*m!$O$24,OFFSET(m!$C$36,0,N323)/10000)</f>
        <v>1.203039855285047E-2</v>
      </c>
      <c r="AE323" s="75">
        <f ca="1">0.5/s!P323*s!AS323*OFFSET(m!C$25,0,B323)*m!$P$13*s!AN323*s!N323</f>
        <v>2.0792633643420384E-12</v>
      </c>
      <c r="AF323" s="75">
        <f ca="1">(AB323*s!AW323+AC323*s!AX323)/s!P323</f>
        <v>1.8728856154779898E-8</v>
      </c>
      <c r="AG323" s="75">
        <f ca="1">(s!AT323*OFFSET(m!C$26,0,s!D323)/MAX(0.0001,s!AS323*OFFSET(m!C$25,0,s!D323))-1)*(AC323*COS(AR323*PI()/180)-AB323*SIN(AR323*PI()/180))</f>
        <v>2.7893523128300277</v>
      </c>
      <c r="AH323" s="18">
        <f t="shared" ca="1" si="45"/>
        <v>-102.57452196747774</v>
      </c>
      <c r="AI323" s="76">
        <f ca="1">s!AR323/s!P323*(m!$D$26*m!$D$28-m!$D$25*m!$D$27)</f>
        <v>1.0088305018977707E-5</v>
      </c>
      <c r="AJ323" s="76">
        <f ca="1">2*AI323*COS(PI()/180*(AH323-AQ323-2*m!$D$44))+s!R323</f>
        <v>4.4870806795500595</v>
      </c>
      <c r="AK323" s="76">
        <f ca="1">AI323*SIN(PI()/180*(AH323-AQ323-2*m!$D$44))</f>
        <v>-9.6129030997105033E-6</v>
      </c>
      <c r="AL323" s="16">
        <f t="shared" ca="1" si="50"/>
        <v>1.2274768737540679E-4</v>
      </c>
      <c r="AM323" s="16">
        <f t="shared" ca="1" si="51"/>
        <v>1.3699914288193651E-4</v>
      </c>
      <c r="AN323" s="16">
        <f ca="1">AH323+IF(m!$A$44="+",AM323)</f>
        <v>-102.57452196747774</v>
      </c>
      <c r="AO323" s="16">
        <f t="shared" ca="1" si="52"/>
        <v>0</v>
      </c>
      <c r="AQ323" s="16">
        <f ca="1">180/PI()*ATAN2(s!K323,s!M323)</f>
        <v>5.0850185160495256</v>
      </c>
      <c r="AR323" s="16">
        <f ca="1">IF(m!$A$44="+",AN323,0.5*(AH323+AQ323))</f>
        <v>-48.744751725714103</v>
      </c>
      <c r="AT323" s="77">
        <v>0</v>
      </c>
      <c r="AU323" s="77">
        <f ca="1">180/PI()*ATAN(TAN(PI()/180*OFFSET(m!$C$39,0,N323))*(1-O323)+TAN(PI()/180*OFFSET(m!$C$39,0,N323+1))*O323)</f>
        <v>16.891806065577207</v>
      </c>
      <c r="AV323" s="77">
        <f ca="1">IF(A323&lt;m!D$37,180/PI()*ATAN2(s!K323,MAX(s!M323,1))+AT323,AU323)</f>
        <v>16.891806065577207</v>
      </c>
      <c r="AW323" s="16">
        <f t="shared" ca="1" si="53"/>
        <v>16.891806065577207</v>
      </c>
    </row>
    <row r="324" spans="1:49" x14ac:dyDescent="0.2">
      <c r="A324" s="19">
        <f>s!A324</f>
        <v>319</v>
      </c>
      <c r="B324" s="19">
        <f ca="1">s!D324</f>
        <v>3</v>
      </c>
      <c r="D324" s="16">
        <f t="shared" ca="1" si="46"/>
        <v>16.869135418223046</v>
      </c>
      <c r="E324" s="16">
        <f ca="1">IF(m!$A$35="+",AR324,D324)</f>
        <v>16.869135418223046</v>
      </c>
      <c r="F324" s="16">
        <f ca="1">IF(AND(m!$A$41="+",m!$A$42="+",A324&lt;m!$D$42),m!$D$41,MAX(-90,L324-K324))</f>
        <v>-84.951442755979087</v>
      </c>
      <c r="G324" s="16">
        <f ca="1">IF(AND(m!$A$41="+",m!$A$42="+",A324&lt;m!$D$42),m!$D$41,MIN(90,L324+K324))</f>
        <v>90</v>
      </c>
      <c r="H324" s="16">
        <f t="shared" ca="1" si="47"/>
        <v>16.869135418223046</v>
      </c>
      <c r="I324" s="16">
        <f t="shared" ca="1" si="54"/>
        <v>16.869135418223046</v>
      </c>
      <c r="K324" s="13">
        <f>IF(m!$A$45="+",MIN(90,180/PI()*m!D$45/s!AR324),90)</f>
        <v>90</v>
      </c>
      <c r="L324" s="13">
        <f ca="1">180/PI()*ATAN2(s!K324,s!M324)</f>
        <v>5.0485572440209134</v>
      </c>
      <c r="N324" s="9">
        <f ca="1">MATCH(A324,m!C$31:G$31)-1</f>
        <v>1</v>
      </c>
      <c r="O324" s="16">
        <f ca="1">MAX(0, (A324-OFFSET(m!C$31,0,N324))/(OFFSET(m!C$31,0,N324+1)-OFFSET(m!C$31,0,N324)))</f>
        <v>0.46366279069767441</v>
      </c>
      <c r="Q324" s="16">
        <f ca="1">180/PI()*ATAN(TAN(PI()/180*OFFSET(m!$C$32,0,N324))*(1-O324)+TAN(PI()/180*OFFSET(m!$C$32,0,N324+1))*O324)</f>
        <v>37.450992399341828</v>
      </c>
      <c r="R324" s="16">
        <f t="shared" ca="1" si="48"/>
        <v>0</v>
      </c>
      <c r="T324" s="18">
        <f ca="1">IF(N324=N323,T323+(2/(1000*m!$P$7+s!H323)*(T323*s!M323-U323*s!L323)+W323*T323-X323*s!K323/MAX(s!N323,1)^2)*m!$O$24,COS(OFFSET(m!$C$33,0,N324)*PI()/180))</f>
        <v>0.65330593522064406</v>
      </c>
      <c r="U324" s="18">
        <f ca="1">IF(N324=N323,U323+(-V323+2/(1000*m!$P$7+s!H323)*T323*s!L323+W323*U323-X323*s!M323/MAX(s!N323,1)^2)*m!$O$24,SIN(OFFSET(m!$C$33,0,N324)*PI()/180))</f>
        <v>-1.413235873149663</v>
      </c>
      <c r="V324" s="10">
        <f ca="1">IF(N324=N323,V323+m!$P$13*m!$P$5/100000*X323*m!$O$24,OFFSET(m!$C$34,0,N324)/10000)</f>
        <v>7.593922818845183E-3</v>
      </c>
      <c r="W324" s="20">
        <f ca="1">0.5/s!P324*s!AS324*OFFSET(m!C$25,0,B324)*m!$P$13*s!AN324*s!N324</f>
        <v>1.9368851617917939E-12</v>
      </c>
      <c r="X324" s="20">
        <f ca="1">(T324*s!AW324+U324*s!AX324)/s!P324</f>
        <v>-2.2091329956884355E-9</v>
      </c>
      <c r="Y324" s="18">
        <f t="shared" ca="1" si="44"/>
        <v>-65.19000190198328</v>
      </c>
      <c r="Z324" s="16">
        <f t="shared" ca="1" si="49"/>
        <v>0</v>
      </c>
      <c r="AB324" s="18">
        <f ca="1">IF(N324=N323,AB323+2/(1000*m!$P$7+s!H323)*(AB323*s!M323-AC323*s!L323)+AE323*AB323-AF323*s!K323/MAX(s!N323,1)^2-AE323*AG323*SIN(AN323*PI()/180),COS(PI()/180*OFFSET(m!$C$35,0,N324)))</f>
        <v>-0.74649494398950911</v>
      </c>
      <c r="AC324" s="18">
        <f ca="1">IF(N324=N323,AC323+(-AD323+2/(1000*m!$P$7+s!H323)*AB323*s!L323+AE323*AC323-AF323*s!M323/MAX(s!N323,1)^2+AE323*AG323*COS(AN323*PI()/180))*m!$O$24,SIN(PI()/180*OFFSET(m!C$35,0,N324)))</f>
        <v>-3.3857620158120976</v>
      </c>
      <c r="AD324" s="10">
        <f ca="1">IF(N324=N323,AD323+m!$P$13*m!$P$5/100000*AF323*m!$O$24,OFFSET(m!$C$36,0,N324)/10000)</f>
        <v>1.2030398555100394E-2</v>
      </c>
      <c r="AE324" s="75">
        <f ca="1">0.5/s!P324*s!AS324*OFFSET(m!C$25,0,B324)*m!$P$13*s!AN324*s!N324</f>
        <v>1.9368851617917939E-12</v>
      </c>
      <c r="AF324" s="75">
        <f ca="1">(AB324*s!AW324+AC324*s!AX324)/s!P324</f>
        <v>1.7428018288389435E-8</v>
      </c>
      <c r="AG324" s="75">
        <f ca="1">(s!AT324*OFFSET(m!C$26,0,s!D324)/MAX(0.0001,s!AS324*OFFSET(m!C$25,0,s!D324))-1)*(AC324*COS(AR324*PI()/180)-AB324*SIN(AR324*PI()/180))</f>
        <v>2.7956896507246847</v>
      </c>
      <c r="AH324" s="18">
        <f t="shared" ca="1" si="45"/>
        <v>-102.43368266364088</v>
      </c>
      <c r="AI324" s="76">
        <f ca="1">s!AR324/s!P324*(m!$D$26*m!$D$28-m!$D$25*m!$D$27)</f>
        <v>9.40515897345339E-6</v>
      </c>
      <c r="AJ324" s="76">
        <f ca="1">2*AI324*COS(PI()/180*(AH324-AQ324-2*m!$D$44))+s!R324</f>
        <v>4.4925921782123277</v>
      </c>
      <c r="AK324" s="76">
        <f ca="1">AI324*SIN(PI()/180*(AH324-AQ324-2*m!$D$44))</f>
        <v>-8.9707357651953474E-6</v>
      </c>
      <c r="AL324" s="16">
        <f t="shared" ca="1" si="50"/>
        <v>1.1440729050934625E-4</v>
      </c>
      <c r="AM324" s="16">
        <f t="shared" ca="1" si="51"/>
        <v>1.2876186832508129E-4</v>
      </c>
      <c r="AN324" s="16">
        <f ca="1">AH324+IF(m!$A$44="+",AM324)</f>
        <v>-102.43368266364088</v>
      </c>
      <c r="AO324" s="16">
        <f t="shared" ca="1" si="52"/>
        <v>0</v>
      </c>
      <c r="AQ324" s="16">
        <f ca="1">180/PI()*ATAN2(s!K324,s!M324)</f>
        <v>5.0485572440209134</v>
      </c>
      <c r="AR324" s="16">
        <f ca="1">IF(m!$A$44="+",AN324,0.5*(AH324+AQ324))</f>
        <v>-48.692562709809984</v>
      </c>
      <c r="AT324" s="77">
        <v>0</v>
      </c>
      <c r="AU324" s="77">
        <f ca="1">180/PI()*ATAN(TAN(PI()/180*OFFSET(m!$C$39,0,N324))*(1-O324)+TAN(PI()/180*OFFSET(m!$C$39,0,N324+1))*O324)</f>
        <v>16.869135418223046</v>
      </c>
      <c r="AV324" s="77">
        <f ca="1">IF(A324&lt;m!D$37,180/PI()*ATAN2(s!K324,MAX(s!M324,1))+AT324,AU324)</f>
        <v>16.869135418223046</v>
      </c>
      <c r="AW324" s="16">
        <f t="shared" ca="1" si="53"/>
        <v>16.869135418223046</v>
      </c>
    </row>
    <row r="325" spans="1:49" x14ac:dyDescent="0.2">
      <c r="A325" s="19">
        <f>s!A325</f>
        <v>320</v>
      </c>
      <c r="B325" s="19">
        <f ca="1">s!D325</f>
        <v>3</v>
      </c>
      <c r="D325" s="16">
        <f t="shared" ca="1" si="46"/>
        <v>16.846459329369146</v>
      </c>
      <c r="E325" s="16">
        <f ca="1">IF(m!$A$35="+",AR325,D325)</f>
        <v>16.846459329369146</v>
      </c>
      <c r="F325" s="16">
        <f ca="1">IF(AND(m!$A$41="+",m!$A$42="+",A325&lt;m!$D$42),m!$D$41,MAX(-90,L325-K325))</f>
        <v>-84.98778276816239</v>
      </c>
      <c r="G325" s="16">
        <f ca="1">IF(AND(m!$A$41="+",m!$A$42="+",A325&lt;m!$D$42),m!$D$41,MIN(90,L325+K325))</f>
        <v>90</v>
      </c>
      <c r="H325" s="16">
        <f t="shared" ca="1" si="47"/>
        <v>16.846459329369146</v>
      </c>
      <c r="I325" s="16">
        <f t="shared" ca="1" si="54"/>
        <v>16.846459329369146</v>
      </c>
      <c r="K325" s="13">
        <f>IF(m!$A$45="+",MIN(90,180/PI()*m!D$45/s!AR325),90)</f>
        <v>90</v>
      </c>
      <c r="L325" s="13">
        <f ca="1">180/PI()*ATAN2(s!K325,s!M325)</f>
        <v>5.0122172318376048</v>
      </c>
      <c r="N325" s="9">
        <f ca="1">MATCH(A325,m!C$31:G$31)-1</f>
        <v>1</v>
      </c>
      <c r="O325" s="16">
        <f ca="1">MAX(0, (A325-OFFSET(m!C$31,0,N325))/(OFFSET(m!C$31,0,N325+1)-OFFSET(m!C$31,0,N325)))</f>
        <v>0.46511627906976744</v>
      </c>
      <c r="Q325" s="16">
        <f ca="1">180/PI()*ATAN(TAN(PI()/180*OFFSET(m!$C$32,0,N325))*(1-O325)+TAN(PI()/180*OFFSET(m!$C$32,0,N325+1))*O325)</f>
        <v>37.375960582840563</v>
      </c>
      <c r="R325" s="16">
        <f t="shared" ca="1" si="48"/>
        <v>0</v>
      </c>
      <c r="T325" s="18">
        <f ca="1">IF(N325=N324,T324+(2/(1000*m!$P$7+s!H324)*(T324*s!M324-U324*s!L324)+W324*T324-X324*s!K324/MAX(s!N324,1)^2)*m!$O$24,COS(OFFSET(m!$C$33,0,N325)*PI()/180))</f>
        <v>0.65586145022091036</v>
      </c>
      <c r="U325" s="18">
        <f ca="1">IF(N325=N324,U324+(-V324+2/(1000*m!$P$7+s!H324)*T324*s!L324+W324*U324-X324*s!M324/MAX(s!N324,1)^2)*m!$O$24,SIN(OFFSET(m!$C$33,0,N325)*PI()/180))</f>
        <v>-1.4196925387668313</v>
      </c>
      <c r="V325" s="10">
        <f ca="1">IF(N325=N324,V324+m!$P$13*m!$P$5/100000*X324*m!$O$24,OFFSET(m!$C$34,0,N325)/10000)</f>
        <v>7.5939228185797963E-3</v>
      </c>
      <c r="W325" s="20">
        <f ca="1">0.5/s!P325*s!AS325*OFFSET(m!C$25,0,B325)*m!$P$13*s!AN325*s!N325</f>
        <v>1.8051322055782858E-12</v>
      </c>
      <c r="X325" s="20">
        <f ca="1">(T325*s!AW325+U325*s!AX325)/s!P325</f>
        <v>-2.0714739202099965E-9</v>
      </c>
      <c r="Y325" s="18">
        <f t="shared" ref="Y325:Y388" ca="1" si="55">ATAN2(T325,U325)*180/PI()</f>
        <v>-65.204276967696927</v>
      </c>
      <c r="Z325" s="16">
        <f t="shared" ca="1" si="49"/>
        <v>0</v>
      </c>
      <c r="AB325" s="18">
        <f ca="1">IF(N325=N324,AB324+2/(1000*m!$P$7+s!H324)*(AB324*s!M324-AC324*s!L324)+AE324*AB324-AF324*s!K324/MAX(s!N324,1)^2-AE324*AG324*SIN(AN324*PI()/180),COS(PI()/180*OFFSET(m!$C$35,0,N325)))</f>
        <v>-0.74071010096579792</v>
      </c>
      <c r="AC325" s="18">
        <f ca="1">IF(N325=N324,AC324+(-AD324+2/(1000*m!$P$7+s!H324)*AB324*s!L324+AE324*AC324-AF324*s!M324/MAX(s!N324,1)^2+AE324*AG324*COS(AN324*PI()/180))*m!$O$24,SIN(PI()/180*OFFSET(m!C$35,0,N325)))</f>
        <v>-3.3990918924716302</v>
      </c>
      <c r="AD325" s="10">
        <f ca="1">IF(N325=N324,AD324+m!$P$13*m!$P$5/100000*AF324*m!$O$24,OFFSET(m!$C$36,0,N325)/10000)</f>
        <v>1.2030398557194047E-2</v>
      </c>
      <c r="AE325" s="75">
        <f ca="1">0.5/s!P325*s!AS325*OFFSET(m!C$25,0,B325)*m!$P$13*s!AN325*s!N325</f>
        <v>1.8051322055782858E-12</v>
      </c>
      <c r="AF325" s="75">
        <f ca="1">(AB325*s!AW325+AC325*s!AX325)/s!P325</f>
        <v>1.6224991679862272E-8</v>
      </c>
      <c r="AG325" s="75">
        <f ca="1">(s!AT325*OFFSET(m!C$26,0,s!D325)/MAX(0.0001,s!AS325*OFFSET(m!C$25,0,s!D325))-1)*(AC325*COS(AR325*PI()/180)-AB325*SIN(AR325*PI()/180))</f>
        <v>2.8020151038414354</v>
      </c>
      <c r="AH325" s="18">
        <f t="shared" ref="AH325:AH388" ca="1" si="56">180/PI()*ATAN2(AB325,AC325)</f>
        <v>-102.29337370322936</v>
      </c>
      <c r="AI325" s="76">
        <f ca="1">s!AR325/s!P325*(m!$D$26*m!$D$28-m!$D$25*m!$D$27)</f>
        <v>8.7725463630653435E-6</v>
      </c>
      <c r="AJ325" s="76">
        <f ca="1">2*AI325*COS(PI()/180*(AH325-AQ325-2*m!$D$44))+s!R325</f>
        <v>4.4981171925228152</v>
      </c>
      <c r="AK325" s="76">
        <f ca="1">AI325*SIN(PI()/180*(AH325-AQ325-2*m!$D$44))</f>
        <v>-8.3754287784637525E-6</v>
      </c>
      <c r="AL325" s="16">
        <f t="shared" ca="1" si="50"/>
        <v>1.0668390797289116E-4</v>
      </c>
      <c r="AM325" s="16">
        <f t="shared" ca="1" si="51"/>
        <v>1.2114815485466896E-4</v>
      </c>
      <c r="AN325" s="16">
        <f ca="1">AH325+IF(m!$A$44="+",AM325)</f>
        <v>-102.29337370322936</v>
      </c>
      <c r="AO325" s="16">
        <f t="shared" ca="1" si="52"/>
        <v>0</v>
      </c>
      <c r="AQ325" s="16">
        <f ca="1">180/PI()*ATAN2(s!K325,s!M325)</f>
        <v>5.0122172318376048</v>
      </c>
      <c r="AR325" s="16">
        <f ca="1">IF(m!$A$44="+",AN325,0.5*(AH325+AQ325))</f>
        <v>-48.640578235695877</v>
      </c>
      <c r="AT325" s="77">
        <v>0</v>
      </c>
      <c r="AU325" s="77">
        <f ca="1">180/PI()*ATAN(TAN(PI()/180*OFFSET(m!$C$39,0,N325))*(1-O325)+TAN(PI()/180*OFFSET(m!$C$39,0,N325+1))*O325)</f>
        <v>16.846459329369146</v>
      </c>
      <c r="AV325" s="77">
        <f ca="1">IF(A325&lt;m!D$37,180/PI()*ATAN2(s!K325,MAX(s!M325,1))+AT325,AU325)</f>
        <v>16.846459329369146</v>
      </c>
      <c r="AW325" s="16">
        <f t="shared" ca="1" si="53"/>
        <v>16.846459329369146</v>
      </c>
    </row>
    <row r="326" spans="1:49" x14ac:dyDescent="0.2">
      <c r="A326" s="19">
        <f>s!A326</f>
        <v>321</v>
      </c>
      <c r="B326" s="19">
        <f ca="1">s!D326</f>
        <v>3</v>
      </c>
      <c r="D326" s="16">
        <f t="shared" ref="D326:D389" ca="1" si="57">R326+Z326+AO326+AW326</f>
        <v>16.823777804162457</v>
      </c>
      <c r="E326" s="16">
        <f ca="1">IF(m!$A$35="+",AR326,D326)</f>
        <v>16.823777804162457</v>
      </c>
      <c r="F326" s="16">
        <f ca="1">IF(AND(m!$A$41="+",m!$A$42="+",A326&lt;m!$D$42),m!$D$41,MAX(-90,L326-K326))</f>
        <v>-85.024001454261409</v>
      </c>
      <c r="G326" s="16">
        <f ca="1">IF(AND(m!$A$41="+",m!$A$42="+",A326&lt;m!$D$42),m!$D$41,MIN(90,L326+K326))</f>
        <v>90</v>
      </c>
      <c r="H326" s="16">
        <f t="shared" ref="H326:H389" ca="1" si="58">MIN(H325+H$3,MAX(H325-H$3,MIN(G326,MAX(F326,D326))))</f>
        <v>16.823777804162457</v>
      </c>
      <c r="I326" s="16">
        <f t="shared" ca="1" si="54"/>
        <v>16.823777804162457</v>
      </c>
      <c r="K326" s="13">
        <f>IF(m!$A$45="+",MIN(90,180/PI()*m!D$45/s!AR326),90)</f>
        <v>90</v>
      </c>
      <c r="L326" s="13">
        <f ca="1">180/PI()*ATAN2(s!K326,s!M326)</f>
        <v>4.9759985457385945</v>
      </c>
      <c r="N326" s="9">
        <f ca="1">MATCH(A326,m!C$31:G$31)-1</f>
        <v>1</v>
      </c>
      <c r="O326" s="16">
        <f ca="1">MAX(0, (A326-OFFSET(m!C$31,0,N326))/(OFFSET(m!C$31,0,N326+1)-OFFSET(m!C$31,0,N326)))</f>
        <v>0.46656976744186046</v>
      </c>
      <c r="Q326" s="16">
        <f ca="1">180/PI()*ATAN(TAN(PI()/180*OFFSET(m!$C$32,0,N326))*(1-O326)+TAN(PI()/180*OFFSET(m!$C$32,0,N326+1))*O326)</f>
        <v>37.300778348133441</v>
      </c>
      <c r="R326" s="16">
        <f t="shared" ref="R326:R389" ca="1" si="59">Q$4*Q326</f>
        <v>0</v>
      </c>
      <c r="T326" s="18">
        <f ca="1">IF(N326=N325,T325+(2/(1000*m!$P$7+s!H325)*(T325*s!M325-U325*s!L325)+W325*T325-X325*s!K325/MAX(s!N325,1)^2)*m!$O$24,COS(OFFSET(m!$C$33,0,N326)*PI()/180))</f>
        <v>0.65842945500062411</v>
      </c>
      <c r="U326" s="18">
        <f ca="1">IF(N326=N325,U325+(-V325+2/(1000*m!$P$7+s!H325)*T325*s!L325+W325*U325-X325*s!M325/MAX(s!N325,1)^2)*m!$O$24,SIN(OFFSET(m!$C$33,0,N326)*PI()/180))</f>
        <v>-1.4261440589546821</v>
      </c>
      <c r="V326" s="10">
        <f ca="1">IF(N326=N325,V325+m!$P$13*m!$P$5/100000*X325*m!$O$24,OFFSET(m!$C$34,0,N326)/10000)</f>
        <v>7.5939228183309468E-3</v>
      </c>
      <c r="W326" s="20">
        <f ca="1">0.5/s!P326*s!AS326*OFFSET(m!C$25,0,B326)*m!$P$13*s!AN326*s!N326</f>
        <v>1.6831558660681598E-12</v>
      </c>
      <c r="X326" s="20">
        <f ca="1">(T326*s!AW326+U326*s!AX326)/s!P326</f>
        <v>-1.9434488061161333E-9</v>
      </c>
      <c r="Y326" s="18">
        <f t="shared" ca="1" si="55"/>
        <v>-65.217933732019247</v>
      </c>
      <c r="Z326" s="16">
        <f t="shared" ref="Z326:Z389" ca="1" si="60">Y$4*Y326</f>
        <v>0</v>
      </c>
      <c r="AB326" s="18">
        <f ca="1">IF(N326=N325,AB325+2/(1000*m!$P$7+s!H325)*(AB325*s!M325-AC325*s!L325)+AE325*AB325-AF325*s!K325/MAX(s!N325,1)^2-AE325*AG325*SIN(AN325*PI()/180),COS(PI()/180*OFFSET(m!$C$35,0,N326)))</f>
        <v>-0.73489688435208633</v>
      </c>
      <c r="AC326" s="18">
        <f ca="1">IF(N326=N325,AC325+(-AD325+2/(1000*m!$P$7+s!H325)*AB325*s!L325+AE325*AC325-AF325*s!M325/MAX(s!N325,1)^2+AE325*AG325*COS(AN325*PI()/180))*m!$O$24,SIN(PI()/180*OFFSET(m!C$35,0,N326)))</f>
        <v>-3.4124124860455334</v>
      </c>
      <c r="AD326" s="10">
        <f ca="1">IF(N326=N325,AD325+m!$P$13*m!$P$5/100000*AF325*m!$O$24,OFFSET(m!$C$36,0,N326)/10000)</f>
        <v>1.2030398559143179E-2</v>
      </c>
      <c r="AE326" s="75">
        <f ca="1">0.5/s!P326*s!AS326*OFFSET(m!C$25,0,B326)*m!$P$13*s!AN326*s!N326</f>
        <v>1.6831558660681598E-12</v>
      </c>
      <c r="AF326" s="75">
        <f ca="1">(AB326*s!AW326+AC326*s!AX326)/s!P326</f>
        <v>1.5111932987258237E-8</v>
      </c>
      <c r="AG326" s="75">
        <f ca="1">(s!AT326*OFFSET(m!C$26,0,s!D326)/MAX(0.0001,s!AS326*OFFSET(m!C$25,0,s!D326))-1)*(AC326*COS(AR326*PI()/180)-AB326*SIN(AR326*PI()/180))</f>
        <v>2.8083286224147441</v>
      </c>
      <c r="AH326" s="18">
        <f t="shared" ca="1" si="56"/>
        <v>-102.15358954865459</v>
      </c>
      <c r="AI326" s="76">
        <f ca="1">s!AR326/s!P326*(m!$D$26*m!$D$28-m!$D$25*m!$D$27)</f>
        <v>8.1864610915611329E-6</v>
      </c>
      <c r="AJ326" s="76">
        <f ca="1">2*AI326*COS(PI()/180*(AH326-AQ326-2*m!$D$44))+s!R326</f>
        <v>4.503655775828074</v>
      </c>
      <c r="AK326" s="76">
        <f ca="1">AI326*SIN(PI()/180*(AH326-AQ326-2*m!$D$44))</f>
        <v>-7.8233182086001568E-6</v>
      </c>
      <c r="AL326" s="16">
        <f t="shared" ref="AL326:AL389" ca="1" si="61">-180/PI()*AK326/AJ326</f>
        <v>9.952872454116891E-5</v>
      </c>
      <c r="AM326" s="16">
        <f t="shared" ref="AM326:AM389" ca="1" si="62">180/PI()*(AJ326-SQRT(AJ326*AJ326+8*AK326*AK326))/4/(AK326+0.000001)</f>
        <v>1.1411613105127586E-4</v>
      </c>
      <c r="AN326" s="16">
        <f ca="1">AH326+IF(m!$A$44="+",AM326)</f>
        <v>-102.15358954865459</v>
      </c>
      <c r="AO326" s="16">
        <f t="shared" ref="AO326:AO389" ca="1" si="63">AN$4*AN326</f>
        <v>0</v>
      </c>
      <c r="AQ326" s="16">
        <f ca="1">180/PI()*ATAN2(s!K326,s!M326)</f>
        <v>4.9759985457385945</v>
      </c>
      <c r="AR326" s="16">
        <f ca="1">IF(m!$A$44="+",AN326,0.5*(AH326+AQ326))</f>
        <v>-48.588795501458002</v>
      </c>
      <c r="AT326" s="77">
        <v>0</v>
      </c>
      <c r="AU326" s="77">
        <f ca="1">180/PI()*ATAN(TAN(PI()/180*OFFSET(m!$C$39,0,N326))*(1-O326)+TAN(PI()/180*OFFSET(m!$C$39,0,N326+1))*O326)</f>
        <v>16.823777804162457</v>
      </c>
      <c r="AV326" s="77">
        <f ca="1">IF(A326&lt;m!D$37,180/PI()*ATAN2(s!K326,MAX(s!M326,1))+AT326,AU326)</f>
        <v>16.823777804162457</v>
      </c>
      <c r="AW326" s="16">
        <f t="shared" ref="AW326:AW389" ca="1" si="64">AV$4*AV326</f>
        <v>16.823777804162457</v>
      </c>
    </row>
    <row r="327" spans="1:49" x14ac:dyDescent="0.2">
      <c r="A327" s="19">
        <f>s!A327</f>
        <v>322</v>
      </c>
      <c r="B327" s="19">
        <f ca="1">s!D327</f>
        <v>3</v>
      </c>
      <c r="D327" s="16">
        <f t="shared" ca="1" si="57"/>
        <v>16.80109084775923</v>
      </c>
      <c r="E327" s="16">
        <f ca="1">IF(m!$A$35="+",AR327,D327)</f>
        <v>16.80109084775923</v>
      </c>
      <c r="F327" s="16">
        <f ca="1">IF(AND(m!$A$41="+",m!$A$42="+",A327&lt;m!$D$42),m!$D$41,MAX(-90,L327-K327))</f>
        <v>-85.060098748933811</v>
      </c>
      <c r="G327" s="16">
        <f ca="1">IF(AND(m!$A$41="+",m!$A$42="+",A327&lt;m!$D$42),m!$D$41,MIN(90,L327+K327))</f>
        <v>90</v>
      </c>
      <c r="H327" s="16">
        <f t="shared" ca="1" si="58"/>
        <v>16.80109084775923</v>
      </c>
      <c r="I327" s="16">
        <f t="shared" ref="I327:I390" ca="1" si="65">MIN(I326+H$3,MAX(I326-H$3,MIN(G327,MAX(F327,E327))))</f>
        <v>16.80109084775923</v>
      </c>
      <c r="K327" s="13">
        <f>IF(m!$A$45="+",MIN(90,180/PI()*m!D$45/s!AR327),90)</f>
        <v>90</v>
      </c>
      <c r="L327" s="13">
        <f ca="1">180/PI()*ATAN2(s!K327,s!M327)</f>
        <v>4.9399012510661837</v>
      </c>
      <c r="N327" s="9">
        <f ca="1">MATCH(A327,m!C$31:G$31)-1</f>
        <v>1</v>
      </c>
      <c r="O327" s="16">
        <f ca="1">MAX(0, (A327-OFFSET(m!C$31,0,N327))/(OFFSET(m!C$31,0,N327+1)-OFFSET(m!C$31,0,N327)))</f>
        <v>0.46802325581395349</v>
      </c>
      <c r="Q327" s="16">
        <f ca="1">180/PI()*ATAN(TAN(PI()/180*OFFSET(m!$C$32,0,N327))*(1-O327)+TAN(PI()/180*OFFSET(m!$C$32,0,N327+1))*O327)</f>
        <v>37.225445502124273</v>
      </c>
      <c r="R327" s="16">
        <f t="shared" ca="1" si="59"/>
        <v>0</v>
      </c>
      <c r="T327" s="18">
        <f ca="1">IF(N327=N326,T326+(2/(1000*m!$P$7+s!H326)*(T326*s!M326-U326*s!L326)+W326*T326-X326*s!K326/MAX(s!N326,1)^2)*m!$O$24,COS(OFFSET(m!$C$33,0,N327)*PI()/180))</f>
        <v>0.66100995744360147</v>
      </c>
      <c r="U327" s="18">
        <f ca="1">IF(N327=N326,U326+(-V326+2/(1000*m!$P$7+s!H326)*T326*s!L326+W326*U326-X326*s!M326/MAX(s!N326,1)^2)*m!$O$24,SIN(OFFSET(m!$C$33,0,N327)*PI()/180))</f>
        <v>-1.432590404405331</v>
      </c>
      <c r="V327" s="10">
        <f ca="1">IF(N327=N326,V326+m!$P$13*m!$P$5/100000*X326*m!$O$24,OFFSET(m!$C$34,0,N327)/10000)</f>
        <v>7.5939228180974773E-3</v>
      </c>
      <c r="W327" s="20">
        <f ca="1">0.5/s!P327*s!AS327*OFFSET(m!C$25,0,B327)*m!$P$13*s!AN327*s!N327</f>
        <v>1.570179271003878E-12</v>
      </c>
      <c r="X327" s="20">
        <f ca="1">(T327*s!AW327+U327*s!AX327)/s!P327</f>
        <v>-1.8243229350205926E-9</v>
      </c>
      <c r="Y327" s="18">
        <f t="shared" ca="1" si="55"/>
        <v>-65.230979624712958</v>
      </c>
      <c r="Z327" s="16">
        <f t="shared" ca="1" si="60"/>
        <v>0</v>
      </c>
      <c r="AB327" s="18">
        <f ca="1">IF(N327=N326,AB326+2/(1000*m!$P$7+s!H326)*(AB326*s!M326-AC326*s!L326)+AE326*AB326-AF326*s!K326/MAX(s!N326,1)^2-AE326*AG326*SIN(AN326*PI()/180),COS(PI()/180*OFFSET(m!$C$35,0,N327)))</f>
        <v>-0.72905528000047248</v>
      </c>
      <c r="AC327" s="18">
        <f ca="1">IF(N327=N326,AC326+(-AD326+2/(1000*m!$P$7+s!H326)*AB326*s!L326+AE326*AC326-AF326*s!M326/MAX(s!N326,1)^2+AE326*AG326*COS(AN326*PI()/180))*m!$O$24,SIN(PI()/180*OFFSET(m!C$35,0,N327)))</f>
        <v>-3.4257237371424765</v>
      </c>
      <c r="AD327" s="10">
        <f ca="1">IF(N327=N326,AD326+m!$P$13*m!$P$5/100000*AF326*m!$O$24,OFFSET(m!$C$36,0,N327)/10000)</f>
        <v>1.2030398560958598E-2</v>
      </c>
      <c r="AE327" s="75">
        <f ca="1">0.5/s!P327*s!AS327*OFFSET(m!C$25,0,B327)*m!$P$13*s!AN327*s!N327</f>
        <v>1.570179271003878E-12</v>
      </c>
      <c r="AF327" s="75">
        <f ca="1">(AB327*s!AW327+AC327*s!AX327)/s!P327</f>
        <v>1.4081663192997504E-8</v>
      </c>
      <c r="AG327" s="75">
        <f ca="1">(s!AT327*OFFSET(m!C$26,0,s!D327)/MAX(0.0001,s!AS327*OFFSET(m!C$25,0,s!D327))-1)*(AC327*COS(AR327*PI()/180)-AB327*SIN(AR327*PI()/180))</f>
        <v>2.8146301574318588</v>
      </c>
      <c r="AH327" s="18">
        <f t="shared" ca="1" si="56"/>
        <v>-102.01432472699521</v>
      </c>
      <c r="AI327" s="76">
        <f ca="1">s!AR327/s!P327*(m!$D$26*m!$D$28-m!$D$25*m!$D$27)</f>
        <v>7.6432336144251082E-6</v>
      </c>
      <c r="AJ327" s="76">
        <f ca="1">2*AI327*COS(PI()/180*(AH327-AQ327-2*m!$D$44))+s!R327</f>
        <v>4.5092079814264645</v>
      </c>
      <c r="AK327" s="76">
        <f ca="1">AI327*SIN(PI()/180*(AH327-AQ327-2*m!$D$44))</f>
        <v>-7.3110436142287099E-6</v>
      </c>
      <c r="AL327" s="16">
        <f t="shared" ca="1" si="61"/>
        <v>9.2897010884572759E-5</v>
      </c>
      <c r="AM327" s="16">
        <f t="shared" ca="1" si="62"/>
        <v>1.0761701046534809E-4</v>
      </c>
      <c r="AN327" s="16">
        <f ca="1">AH327+IF(m!$A$44="+",AM327)</f>
        <v>-102.01432472699521</v>
      </c>
      <c r="AO327" s="16">
        <f t="shared" ca="1" si="63"/>
        <v>0</v>
      </c>
      <c r="AQ327" s="16">
        <f ca="1">180/PI()*ATAN2(s!K327,s!M327)</f>
        <v>4.9399012510661837</v>
      </c>
      <c r="AR327" s="16">
        <f ca="1">IF(m!$A$44="+",AN327,0.5*(AH327+AQ327))</f>
        <v>-48.537211737964512</v>
      </c>
      <c r="AT327" s="77">
        <v>0</v>
      </c>
      <c r="AU327" s="77">
        <f ca="1">180/PI()*ATAN(TAN(PI()/180*OFFSET(m!$C$39,0,N327))*(1-O327)+TAN(PI()/180*OFFSET(m!$C$39,0,N327+1))*O327)</f>
        <v>16.80109084775923</v>
      </c>
      <c r="AV327" s="77">
        <f ca="1">IF(A327&lt;m!D$37,180/PI()*ATAN2(s!K327,MAX(s!M327,1))+AT327,AU327)</f>
        <v>16.80109084775923</v>
      </c>
      <c r="AW327" s="16">
        <f t="shared" ca="1" si="64"/>
        <v>16.80109084775923</v>
      </c>
    </row>
    <row r="328" spans="1:49" x14ac:dyDescent="0.2">
      <c r="A328" s="19">
        <f>s!A328</f>
        <v>323</v>
      </c>
      <c r="B328" s="19">
        <f ca="1">s!D328</f>
        <v>3</v>
      </c>
      <c r="D328" s="16">
        <f t="shared" ca="1" si="57"/>
        <v>16.77839846532498</v>
      </c>
      <c r="E328" s="16">
        <f ca="1">IF(m!$A$35="+",AR328,D328)</f>
        <v>16.77839846532498</v>
      </c>
      <c r="F328" s="16">
        <f ca="1">IF(AND(m!$A$41="+",m!$A$42="+",A328&lt;m!$D$42),m!$D$41,MAX(-90,L328-K328))</f>
        <v>-85.096074587728353</v>
      </c>
      <c r="G328" s="16">
        <f ca="1">IF(AND(m!$A$41="+",m!$A$42="+",A328&lt;m!$D$42),m!$D$41,MIN(90,L328+K328))</f>
        <v>90</v>
      </c>
      <c r="H328" s="16">
        <f t="shared" ca="1" si="58"/>
        <v>16.77839846532498</v>
      </c>
      <c r="I328" s="16">
        <f t="shared" ca="1" si="65"/>
        <v>16.77839846532498</v>
      </c>
      <c r="K328" s="13">
        <f>IF(m!$A$45="+",MIN(90,180/PI()*m!D$45/s!AR328),90)</f>
        <v>90</v>
      </c>
      <c r="L328" s="13">
        <f ca="1">180/PI()*ATAN2(s!K328,s!M328)</f>
        <v>4.9039254122716409</v>
      </c>
      <c r="N328" s="9">
        <f ca="1">MATCH(A328,m!C$31:G$31)-1</f>
        <v>1</v>
      </c>
      <c r="O328" s="16">
        <f ca="1">MAX(0, (A328-OFFSET(m!C$31,0,N328))/(OFFSET(m!C$31,0,N328+1)-OFFSET(m!C$31,0,N328)))</f>
        <v>0.46947674418604651</v>
      </c>
      <c r="Q328" s="16">
        <f ca="1">180/PI()*ATAN(TAN(PI()/180*OFFSET(m!$C$32,0,N328))*(1-O328)+TAN(PI()/180*OFFSET(m!$C$32,0,N328+1))*O328)</f>
        <v>37.149961853025324</v>
      </c>
      <c r="R328" s="16">
        <f t="shared" ca="1" si="59"/>
        <v>0</v>
      </c>
      <c r="T328" s="18">
        <f ca="1">IF(N328=N327,T327+(2/(1000*m!$P$7+s!H327)*(T327*s!M327-U327*s!L327)+W327*T327-X327*s!K327/MAX(s!N327,1)^2)*m!$O$24,COS(OFFSET(m!$C$33,0,N328)*PI()/180))</f>
        <v>0.6636029654161204</v>
      </c>
      <c r="U328" s="18">
        <f ca="1">IF(N328=N327,U327+(-V327+2/(1000*m!$P$7+s!H327)*T327*s!L327+W327*U327-X327*s!M327/MAX(s!N327,1)^2)*m!$O$24,SIN(OFFSET(m!$C$33,0,N328)*PI()/180))</f>
        <v>-1.4390315457313989</v>
      </c>
      <c r="V328" s="10">
        <f ca="1">IF(N328=N327,V327+m!$P$13*m!$P$5/100000*X327*m!$O$24,OFFSET(m!$C$34,0,N328)/10000)</f>
        <v>7.5939228178783184E-3</v>
      </c>
      <c r="W328" s="20">
        <f ca="1">0.5/s!P328*s!AS328*OFFSET(m!C$25,0,B328)*m!$P$13*s!AN328*s!N328</f>
        <v>1.4654909302057636E-12</v>
      </c>
      <c r="X328" s="20">
        <f ca="1">(T328*s!AW328+U328*s!AX328)/s!P328</f>
        <v>-1.7134216902977295E-9</v>
      </c>
      <c r="Y328" s="18">
        <f t="shared" ca="1" si="55"/>
        <v>-65.243421947275635</v>
      </c>
      <c r="Z328" s="16">
        <f t="shared" ca="1" si="60"/>
        <v>0</v>
      </c>
      <c r="AB328" s="18">
        <f ca="1">IF(N328=N327,AB327+2/(1000*m!$P$7+s!H327)*(AB327*s!M327-AC327*s!L327)+AE327*AB327-AF327*s!K327/MAX(s!N327,1)^2-AE327*AG327*SIN(AN327*PI()/180),COS(PI()/180*OFFSET(m!$C$35,0,N328)))</f>
        <v>-0.72318527379831199</v>
      </c>
      <c r="AC328" s="18">
        <f ca="1">IF(N328=N327,AC327+(-AD327+2/(1000*m!$P$7+s!H327)*AB327*s!L327+AE327*AC327-AF327*s!M327/MAX(s!N327,1)^2+AE327*AG327*COS(AN327*PI()/180))*m!$O$24,SIN(PI()/180*OFFSET(m!C$35,0,N328)))</f>
        <v>-3.4390255862011423</v>
      </c>
      <c r="AD328" s="10">
        <f ca="1">IF(N328=N327,AD327+m!$P$13*m!$P$5/100000*AF327*m!$O$24,OFFSET(m!$C$36,0,N328)/10000)</f>
        <v>1.2030398562650249E-2</v>
      </c>
      <c r="AE328" s="75">
        <f ca="1">0.5/s!P328*s!AS328*OFFSET(m!C$25,0,B328)*m!$P$13*s!AN328*s!N328</f>
        <v>1.4654909302057636E-12</v>
      </c>
      <c r="AF328" s="75">
        <f ca="1">(AB328*s!AW328+AC328*s!AX328)/s!P328</f>
        <v>1.3127608578441069E-8</v>
      </c>
      <c r="AG328" s="75">
        <f ca="1">(s!AT328*OFFSET(m!C$26,0,s!D328)/MAX(0.0001,s!AS328*OFFSET(m!C$25,0,s!D328))-1)*(AC328*COS(AR328*PI()/180)-AB328*SIN(AR328*PI()/180))</f>
        <v>2.8209196606204694</v>
      </c>
      <c r="AH328" s="18">
        <f t="shared" ca="1" si="56"/>
        <v>-101.87557382911464</v>
      </c>
      <c r="AI328" s="76">
        <f ca="1">s!AR328/s!P328*(m!$D$26*m!$D$28-m!$D$25*m!$D$27)</f>
        <v>7.1395012096152894E-6</v>
      </c>
      <c r="AJ328" s="76">
        <f ca="1">2*AI328*COS(PI()/180*(AH328-AQ328-2*m!$D$44))+s!R328</f>
        <v>4.514773862597333</v>
      </c>
      <c r="AK328" s="76">
        <f ca="1">AI328*SIN(PI()/180*(AH328-AQ328-2*m!$D$44))</f>
        <v>-6.8355216205665186E-6</v>
      </c>
      <c r="AL328" s="16">
        <f t="shared" ca="1" si="61"/>
        <v>8.6747764461357458E-5</v>
      </c>
      <c r="AM328" s="16">
        <f t="shared" ca="1" si="62"/>
        <v>1.0161386267570131E-4</v>
      </c>
      <c r="AN328" s="16">
        <f ca="1">AH328+IF(m!$A$44="+",AM328)</f>
        <v>-101.87557382911464</v>
      </c>
      <c r="AO328" s="16">
        <f t="shared" ca="1" si="63"/>
        <v>0</v>
      </c>
      <c r="AQ328" s="16">
        <f ca="1">180/PI()*ATAN2(s!K328,s!M328)</f>
        <v>4.9039254122716409</v>
      </c>
      <c r="AR328" s="16">
        <f ca="1">IF(m!$A$44="+",AN328,0.5*(AH328+AQ328))</f>
        <v>-48.485824208421498</v>
      </c>
      <c r="AT328" s="77">
        <v>0</v>
      </c>
      <c r="AU328" s="77">
        <f ca="1">180/PI()*ATAN(TAN(PI()/180*OFFSET(m!$C$39,0,N328))*(1-O328)+TAN(PI()/180*OFFSET(m!$C$39,0,N328+1))*O328)</f>
        <v>16.77839846532498</v>
      </c>
      <c r="AV328" s="77">
        <f ca="1">IF(A328&lt;m!D$37,180/PI()*ATAN2(s!K328,MAX(s!M328,1))+AT328,AU328)</f>
        <v>16.77839846532498</v>
      </c>
      <c r="AW328" s="16">
        <f t="shared" ca="1" si="64"/>
        <v>16.77839846532498</v>
      </c>
    </row>
    <row r="329" spans="1:49" x14ac:dyDescent="0.2">
      <c r="A329" s="19">
        <f>s!A329</f>
        <v>324</v>
      </c>
      <c r="B329" s="19">
        <f ca="1">s!D329</f>
        <v>3</v>
      </c>
      <c r="D329" s="16">
        <f t="shared" ca="1" si="57"/>
        <v>16.755700662034521</v>
      </c>
      <c r="E329" s="16">
        <f ca="1">IF(m!$A$35="+",AR329,D329)</f>
        <v>16.755700662034521</v>
      </c>
      <c r="F329" s="16">
        <f ca="1">IF(AND(m!$A$41="+",m!$A$42="+",A329&lt;m!$D$42),m!$D$41,MAX(-90,L329-K329))</f>
        <v>-85.131928907079157</v>
      </c>
      <c r="G329" s="16">
        <f ca="1">IF(AND(m!$A$41="+",m!$A$42="+",A329&lt;m!$D$42),m!$D$41,MIN(90,L329+K329))</f>
        <v>90</v>
      </c>
      <c r="H329" s="16">
        <f t="shared" ca="1" si="58"/>
        <v>16.755700662034521</v>
      </c>
      <c r="I329" s="16">
        <f t="shared" ca="1" si="65"/>
        <v>16.755700662034521</v>
      </c>
      <c r="K329" s="13">
        <f>IF(m!$A$45="+",MIN(90,180/PI()*m!D$45/s!AR329),90)</f>
        <v>90</v>
      </c>
      <c r="L329" s="13">
        <f ca="1">180/PI()*ATAN2(s!K329,s!M329)</f>
        <v>4.8680710929208493</v>
      </c>
      <c r="N329" s="9">
        <f ca="1">MATCH(A329,m!C$31:G$31)-1</f>
        <v>1</v>
      </c>
      <c r="O329" s="16">
        <f ca="1">MAX(0, (A329-OFFSET(m!C$31,0,N329))/(OFFSET(m!C$31,0,N329+1)-OFFSET(m!C$31,0,N329)))</f>
        <v>0.47093023255813954</v>
      </c>
      <c r="Q329" s="16">
        <f ca="1">180/PI()*ATAN(TAN(PI()/180*OFFSET(m!$C$32,0,N329))*(1-O329)+TAN(PI()/180*OFFSET(m!$C$32,0,N329+1))*O329)</f>
        <v>37.0743272103742</v>
      </c>
      <c r="R329" s="16">
        <f t="shared" ca="1" si="59"/>
        <v>0</v>
      </c>
      <c r="T329" s="18">
        <f ca="1">IF(N329=N328,T328+(2/(1000*m!$P$7+s!H328)*(T328*s!M328-U328*s!L328)+W328*T328-X328*s!K328/MAX(s!N328,1)^2)*m!$O$24,COS(OFFSET(m!$C$33,0,N329)*PI()/180))</f>
        <v>0.66620848676681454</v>
      </c>
      <c r="U329" s="18">
        <f ca="1">IF(N329=N328,U328+(-V328+2/(1000*m!$P$7+s!H328)*T328*s!L328+W328*U328-X328*s!M328/MAX(s!N328,1)^2)*m!$O$24,SIN(OFFSET(m!$C$33,0,N329)*PI()/180))</f>
        <v>-1.445467453465741</v>
      </c>
      <c r="V329" s="10">
        <f ca="1">IF(N329=N328,V328+m!$P$13*m!$P$5/100000*X328*m!$O$24,OFFSET(m!$C$34,0,N329)/10000)</f>
        <v>7.5939228176724822E-3</v>
      </c>
      <c r="W329" s="20">
        <f ca="1">0.5/s!P329*s!AS329*OFFSET(m!C$25,0,B329)*m!$P$13*s!AN329*s!N329</f>
        <v>1.3684389520728516E-12</v>
      </c>
      <c r="X329" s="20">
        <f ca="1">(T329*s!AW329+U329*s!AX329)/s!P329</f>
        <v>-1.6101253393741736E-9</v>
      </c>
      <c r="Y329" s="18">
        <f t="shared" ca="1" si="55"/>
        <v>-65.255267875580429</v>
      </c>
      <c r="Z329" s="16">
        <f t="shared" ca="1" si="60"/>
        <v>0</v>
      </c>
      <c r="AB329" s="18">
        <f ca="1">IF(N329=N328,AB328+2/(1000*m!$P$7+s!H328)*(AB328*s!M328-AC328*s!L328)+AE328*AB328-AF328*s!K328/MAX(s!N328,1)^2-AE328*AG328*SIN(AN328*PI()/180),COS(PI()/180*OFFSET(m!$C$35,0,N329)))</f>
        <v>-0.71728685166842931</v>
      </c>
      <c r="AC329" s="18">
        <f ca="1">IF(N329=N328,AC328+(-AD328+2/(1000*m!$P$7+s!H328)*AB328*s!L328+AE328*AC328-AF328*s!M328/MAX(s!N328,1)^2+AE328*AG328*COS(AN328*PI()/180))*m!$O$24,SIN(PI()/180*OFFSET(m!C$35,0,N329)))</f>
        <v>-3.452317973489651</v>
      </c>
      <c r="AD329" s="10">
        <f ca="1">IF(N329=N328,AD328+m!$P$13*m!$P$5/100000*AF328*m!$O$24,OFFSET(m!$C$36,0,N329)/10000)</f>
        <v>1.2030398564227288E-2</v>
      </c>
      <c r="AE329" s="75">
        <f ca="1">0.5/s!P329*s!AS329*OFFSET(m!C$25,0,B329)*m!$P$13*s!AN329*s!N329</f>
        <v>1.3684389520728516E-12</v>
      </c>
      <c r="AF329" s="75">
        <f ca="1">(AB329*s!AW329+AC329*s!AX329)/s!P329</f>
        <v>1.2243747171310939E-8</v>
      </c>
      <c r="AG329" s="75">
        <f ca="1">(s!AT329*OFFSET(m!C$26,0,s!D329)/MAX(0.0001,s!AS329*OFFSET(m!C$25,0,s!D329))-1)*(AC329*COS(AR329*PI()/180)-AB329*SIN(AR329*PI()/180))</f>
        <v>2.8271970844365795</v>
      </c>
      <c r="AH329" s="18">
        <f t="shared" ca="1" si="56"/>
        <v>-101.73733150879099</v>
      </c>
      <c r="AI329" s="76">
        <f ca="1">s!AR329/s!P329*(m!$D$26*m!$D$28-m!$D$25*m!$D$27)</f>
        <v>6.6721809937057337E-6</v>
      </c>
      <c r="AJ329" s="76">
        <f ca="1">2*AI329*COS(PI()/180*(AH329-AQ329-2*m!$D$44))+s!R329</f>
        <v>4.5203534726275008</v>
      </c>
      <c r="AK329" s="76">
        <f ca="1">AI329*SIN(PI()/180*(AH329-AQ329-2*m!$D$44))</f>
        <v>-6.3939219004328568E-6</v>
      </c>
      <c r="AL329" s="16">
        <f t="shared" ca="1" si="61"/>
        <v>8.1043383365798542E-5</v>
      </c>
      <c r="AM329" s="16">
        <f t="shared" ca="1" si="62"/>
        <v>9.6069001459064102E-5</v>
      </c>
      <c r="AN329" s="16">
        <f ca="1">AH329+IF(m!$A$44="+",AM329)</f>
        <v>-101.73733150879099</v>
      </c>
      <c r="AO329" s="16">
        <f t="shared" ca="1" si="63"/>
        <v>0</v>
      </c>
      <c r="AQ329" s="16">
        <f ca="1">180/PI()*ATAN2(s!K329,s!M329)</f>
        <v>4.8680710929208493</v>
      </c>
      <c r="AR329" s="16">
        <f ca="1">IF(m!$A$44="+",AN329,0.5*(AH329+AQ329))</f>
        <v>-48.434630207935072</v>
      </c>
      <c r="AT329" s="77">
        <v>0</v>
      </c>
      <c r="AU329" s="77">
        <f ca="1">180/PI()*ATAN(TAN(PI()/180*OFFSET(m!$C$39,0,N329))*(1-O329)+TAN(PI()/180*OFFSET(m!$C$39,0,N329+1))*O329)</f>
        <v>16.755700662034521</v>
      </c>
      <c r="AV329" s="77">
        <f ca="1">IF(A329&lt;m!D$37,180/PI()*ATAN2(s!K329,MAX(s!M329,1))+AT329,AU329)</f>
        <v>16.755700662034521</v>
      </c>
      <c r="AW329" s="16">
        <f t="shared" ca="1" si="64"/>
        <v>16.755700662034521</v>
      </c>
    </row>
    <row r="330" spans="1:49" x14ac:dyDescent="0.2">
      <c r="A330" s="19">
        <f>s!A330</f>
        <v>325</v>
      </c>
      <c r="B330" s="19">
        <f ca="1">s!D330</f>
        <v>3</v>
      </c>
      <c r="D330" s="16">
        <f t="shared" ca="1" si="57"/>
        <v>16.73299744307193</v>
      </c>
      <c r="E330" s="16">
        <f ca="1">IF(m!$A$35="+",AR330,D330)</f>
        <v>16.73299744307193</v>
      </c>
      <c r="F330" s="16">
        <f ca="1">IF(AND(m!$A$41="+",m!$A$42="+",A330&lt;m!$D$42),m!$D$41,MAX(-90,L330-K330))</f>
        <v>-85.16766164430004</v>
      </c>
      <c r="G330" s="16">
        <f ca="1">IF(AND(m!$A$41="+",m!$A$42="+",A330&lt;m!$D$42),m!$D$41,MIN(90,L330+K330))</f>
        <v>90</v>
      </c>
      <c r="H330" s="16">
        <f t="shared" ca="1" si="58"/>
        <v>16.73299744307193</v>
      </c>
      <c r="I330" s="16">
        <f t="shared" ca="1" si="65"/>
        <v>16.73299744307193</v>
      </c>
      <c r="K330" s="13">
        <f>IF(m!$A$45="+",MIN(90,180/PI()*m!D$45/s!AR330),90)</f>
        <v>90</v>
      </c>
      <c r="L330" s="13">
        <f ca="1">180/PI()*ATAN2(s!K330,s!M330)</f>
        <v>4.832338355699954</v>
      </c>
      <c r="N330" s="9">
        <f ca="1">MATCH(A330,m!C$31:G$31)-1</f>
        <v>1</v>
      </c>
      <c r="O330" s="16">
        <f ca="1">MAX(0, (A330-OFFSET(m!C$31,0,N330))/(OFFSET(m!C$31,0,N330+1)-OFFSET(m!C$31,0,N330)))</f>
        <v>0.47238372093023256</v>
      </c>
      <c r="Q330" s="16">
        <f ca="1">180/PI()*ATAN(TAN(PI()/180*OFFSET(m!$C$32,0,N330))*(1-O330)+TAN(PI()/180*OFFSET(m!$C$32,0,N330+1))*O330)</f>
        <v>36.9985413850507</v>
      </c>
      <c r="R330" s="16">
        <f t="shared" ca="1" si="59"/>
        <v>0</v>
      </c>
      <c r="T330" s="18">
        <f ca="1">IF(N330=N329,T329+(2/(1000*m!$P$7+s!H329)*(T329*s!M329-U329*s!L329)+W329*T329-X329*s!K329/MAX(s!N329,1)^2)*m!$O$24,COS(OFFSET(m!$C$33,0,N330)*PI()/180))</f>
        <v>0.66882652932656561</v>
      </c>
      <c r="U330" s="18">
        <f ca="1">IF(N330=N329,U329+(-V329+2/(1000*m!$P$7+s!H329)*T329*s!L329+W329*U329-X329*s!M329/MAX(s!N329,1)^2)*m!$O$24,SIN(OFFSET(m!$C$33,0,N330)*PI()/180))</f>
        <v>-1.4518980980611766</v>
      </c>
      <c r="V330" s="10">
        <f ca="1">IF(N330=N329,V329+m!$P$13*m!$P$5/100000*X329*m!$O$24,OFFSET(m!$C$34,0,N330)/10000)</f>
        <v>7.5939228174790553E-3</v>
      </c>
      <c r="W330" s="20">
        <f ca="1">0.5/s!P330*s!AS330*OFFSET(m!C$25,0,B330)*m!$P$13*s!AN330*s!N330</f>
        <v>1.2784257947371205E-12</v>
      </c>
      <c r="X330" s="20">
        <f ca="1">(T330*s!AW330+U330*s!AX330)/s!P330</f>
        <v>-1.5138642930447309E-9</v>
      </c>
      <c r="Y330" s="18">
        <f t="shared" ca="1" si="55"/>
        <v>-65.266524462453177</v>
      </c>
      <c r="Z330" s="16">
        <f t="shared" ca="1" si="60"/>
        <v>0</v>
      </c>
      <c r="AB330" s="18">
        <f ca="1">IF(N330=N329,AB329+2/(1000*m!$P$7+s!H329)*(AB329*s!M329-AC329*s!L329)+AE329*AB329-AF329*s!K329/MAX(s!N329,1)^2-AE329*AG329*SIN(AN329*PI()/180),COS(PI()/180*OFFSET(m!$C$35,0,N330)))</f>
        <v>-0.71135999956933149</v>
      </c>
      <c r="AC330" s="18">
        <f ca="1">IF(N330=N329,AC329+(-AD329+2/(1000*m!$P$7+s!H329)*AB329*s!L329+AE329*AC329-AF329*s!M329/MAX(s!N329,1)^2+AE329*AG329*COS(AN329*PI()/180))*m!$O$24,SIN(PI()/180*OFFSET(m!C$35,0,N330)))</f>
        <v>-3.465600839104984</v>
      </c>
      <c r="AD330" s="10">
        <f ca="1">IF(N330=N329,AD329+m!$P$13*m!$P$5/100000*AF329*m!$O$24,OFFSET(m!$C$36,0,N330)/10000)</f>
        <v>1.2030398565698147E-2</v>
      </c>
      <c r="AE330" s="75">
        <f ca="1">0.5/s!P330*s!AS330*OFFSET(m!C$25,0,B330)*m!$P$13*s!AN330*s!N330</f>
        <v>1.2784257947371205E-12</v>
      </c>
      <c r="AF330" s="75">
        <f ca="1">(AB330*s!AW330+AC330*s!AX330)/s!P330</f>
        <v>1.1424560138580587E-8</v>
      </c>
      <c r="AG330" s="75">
        <f ca="1">(s!AT330*OFFSET(m!C$26,0,s!D330)/MAX(0.0001,s!AS330*OFFSET(m!C$25,0,s!D330))-1)*(AC330*COS(AR330*PI()/180)-AB330*SIN(AR330*PI()/180))</f>
        <v>2.8334623820525802</v>
      </c>
      <c r="AH330" s="18">
        <f t="shared" ca="1" si="56"/>
        <v>-101.59959248185896</v>
      </c>
      <c r="AI330" s="76">
        <f ca="1">s!AR330/s!P330*(m!$D$26*m!$D$28-m!$D$25*m!$D$27)</f>
        <v>6.2384454195781313E-6</v>
      </c>
      <c r="AJ330" s="76">
        <f ca="1">2*AI330*COS(PI()/180*(AH330-AQ330-2*m!$D$44))+s!R330</f>
        <v>4.5259468648353574</v>
      </c>
      <c r="AK330" s="76">
        <f ca="1">AI330*SIN(PI()/180*(AH330-AQ330-2*m!$D$44))</f>
        <v>-5.9836453316996229E-6</v>
      </c>
      <c r="AL330" s="16">
        <f t="shared" ca="1" si="61"/>
        <v>7.5749369987801988E-5</v>
      </c>
      <c r="AM330" s="16">
        <f t="shared" ca="1" si="62"/>
        <v>9.0948383437917089E-5</v>
      </c>
      <c r="AN330" s="16">
        <f ca="1">AH330+IF(m!$A$44="+",AM330)</f>
        <v>-101.59959248185896</v>
      </c>
      <c r="AO330" s="16">
        <f t="shared" ca="1" si="63"/>
        <v>0</v>
      </c>
      <c r="AQ330" s="16">
        <f ca="1">180/PI()*ATAN2(s!K330,s!M330)</f>
        <v>4.832338355699954</v>
      </c>
      <c r="AR330" s="16">
        <f ca="1">IF(m!$A$44="+",AN330,0.5*(AH330+AQ330))</f>
        <v>-48.383627063079501</v>
      </c>
      <c r="AT330" s="77">
        <v>0</v>
      </c>
      <c r="AU330" s="77">
        <f ca="1">180/PI()*ATAN(TAN(PI()/180*OFFSET(m!$C$39,0,N330))*(1-O330)+TAN(PI()/180*OFFSET(m!$C$39,0,N330+1))*O330)</f>
        <v>16.73299744307193</v>
      </c>
      <c r="AV330" s="77">
        <f ca="1">IF(A330&lt;m!D$37,180/PI()*ATAN2(s!K330,MAX(s!M330,1))+AT330,AU330)</f>
        <v>16.73299744307193</v>
      </c>
      <c r="AW330" s="16">
        <f t="shared" ca="1" si="64"/>
        <v>16.73299744307193</v>
      </c>
    </row>
    <row r="331" spans="1:49" x14ac:dyDescent="0.2">
      <c r="A331" s="19">
        <f>s!A331</f>
        <v>326</v>
      </c>
      <c r="B331" s="19">
        <f ca="1">s!D331</f>
        <v>3</v>
      </c>
      <c r="D331" s="16">
        <f t="shared" ca="1" si="57"/>
        <v>16.71028881363058</v>
      </c>
      <c r="E331" s="16">
        <f ca="1">IF(m!$A$35="+",AR331,D331)</f>
        <v>16.71028881363058</v>
      </c>
      <c r="F331" s="16">
        <f ca="1">IF(AND(m!$A$41="+",m!$A$42="+",A331&lt;m!$D$42),m!$D$41,MAX(-90,L331-K331))</f>
        <v>-85.203272737578999</v>
      </c>
      <c r="G331" s="16">
        <f ca="1">IF(AND(m!$A$41="+",m!$A$42="+",A331&lt;m!$D$42),m!$D$41,MIN(90,L331+K331))</f>
        <v>90</v>
      </c>
      <c r="H331" s="16">
        <f t="shared" ca="1" si="58"/>
        <v>16.71028881363058</v>
      </c>
      <c r="I331" s="16">
        <f t="shared" ca="1" si="65"/>
        <v>16.71028881363058</v>
      </c>
      <c r="K331" s="13">
        <f>IF(m!$A$45="+",MIN(90,180/PI()*m!D$45/s!AR331),90)</f>
        <v>90</v>
      </c>
      <c r="L331" s="13">
        <f ca="1">180/PI()*ATAN2(s!K331,s!M331)</f>
        <v>4.7967272624210047</v>
      </c>
      <c r="N331" s="9">
        <f ca="1">MATCH(A331,m!C$31:G$31)-1</f>
        <v>1</v>
      </c>
      <c r="O331" s="16">
        <f ca="1">MAX(0, (A331-OFFSET(m!C$31,0,N331))/(OFFSET(m!C$31,0,N331+1)-OFFSET(m!C$31,0,N331)))</f>
        <v>0.47383720930232559</v>
      </c>
      <c r="Q331" s="16">
        <f ca="1">180/PI()*ATAN(TAN(PI()/180*OFFSET(m!$C$32,0,N331))*(1-O331)+TAN(PI()/180*OFFSET(m!$C$32,0,N331+1))*O331)</f>
        <v>36.922604189293892</v>
      </c>
      <c r="R331" s="16">
        <f t="shared" ca="1" si="59"/>
        <v>0</v>
      </c>
      <c r="T331" s="18">
        <f ca="1">IF(N331=N330,T330+(2/(1000*m!$P$7+s!H330)*(T330*s!M330-U330*s!L330)+W330*T330-X330*s!K330/MAX(s!N330,1)^2)*m!$O$24,COS(OFFSET(m!$C$33,0,N331)*PI()/180))</f>
        <v>0.67145710090839539</v>
      </c>
      <c r="U331" s="18">
        <f ca="1">IF(N331=N330,U330+(-V330+2/(1000*m!$P$7+s!H330)*T330*s!L330+W330*U330-X330*s!M330/MAX(s!N330,1)^2)*m!$O$24,SIN(OFFSET(m!$C$33,0,N331)*PI()/180))</f>
        <v>-1.458323449890218</v>
      </c>
      <c r="V331" s="10">
        <f ca="1">IF(N331=N330,V330+m!$P$13*m!$P$5/100000*X330*m!$O$24,OFFSET(m!$C$34,0,N331)/10000)</f>
        <v>7.5939228172971929E-3</v>
      </c>
      <c r="W331" s="20">
        <f ca="1">0.5/s!P331*s!AS331*OFFSET(m!C$25,0,B331)*m!$P$13*s!AN331*s!N331</f>
        <v>1.1949035004458234E-12</v>
      </c>
      <c r="X331" s="20">
        <f ca="1">(T331*s!AW331+U331*s!AX331)/s!P331</f>
        <v>-1.4241147961574766E-9</v>
      </c>
      <c r="Y331" s="18">
        <f t="shared" ca="1" si="55"/>
        <v>-65.277198640187692</v>
      </c>
      <c r="Z331" s="16">
        <f t="shared" ca="1" si="60"/>
        <v>0</v>
      </c>
      <c r="AB331" s="18">
        <f ca="1">IF(N331=N330,AB330+2/(1000*m!$P$7+s!H330)*(AB330*s!M330-AC330*s!L330)+AE330*AB330-AF330*s!K330/MAX(s!N330,1)^2-AE330*AG330*SIN(AN330*PI()/180),COS(PI()/180*OFFSET(m!$C$35,0,N331)))</f>
        <v>-0.7054047034954225</v>
      </c>
      <c r="AC331" s="18">
        <f ca="1">IF(N331=N330,AC330+(-AD330+2/(1000*m!$P$7+s!H330)*AB330*s!L330+AE330*AC330-AF330*s!M330/MAX(s!N330,1)^2+AE330*AG330*COS(AN330*PI()/180))*m!$O$24,SIN(PI()/180*OFFSET(m!C$35,0,N331)))</f>
        <v>-3.4788741229724076</v>
      </c>
      <c r="AD331" s="10">
        <f ca="1">IF(N331=N330,AD330+m!$P$13*m!$P$5/100000*AF330*m!$O$24,OFFSET(m!$C$36,0,N331)/10000)</f>
        <v>1.2030398567070597E-2</v>
      </c>
      <c r="AE331" s="75">
        <f ca="1">0.5/s!P331*s!AS331*OFFSET(m!C$25,0,B331)*m!$P$13*s!AN331*s!N331</f>
        <v>1.1949035004458234E-12</v>
      </c>
      <c r="AF331" s="75">
        <f ca="1">(AB331*s!AW331+AC331*s!AX331)/s!P331</f>
        <v>1.0664987650106337E-8</v>
      </c>
      <c r="AG331" s="75">
        <f ca="1">(s!AT331*OFFSET(m!C$26,0,s!D331)/MAX(0.0001,s!AS331*OFFSET(m!C$25,0,s!D331))-1)*(AC331*COS(AR331*PI()/180)-AB331*SIN(AR331*PI()/180))</f>
        <v>2.839715507345522</v>
      </c>
      <c r="AH331" s="18">
        <f t="shared" ca="1" si="56"/>
        <v>-101.4623515253639</v>
      </c>
      <c r="AI331" s="76">
        <f ca="1">s!AR331/s!P331*(m!$D$26*m!$D$28-m!$D$25*m!$D$27)</f>
        <v>5.8357000181041407E-6</v>
      </c>
      <c r="AJ331" s="76">
        <f ca="1">2*AI331*COS(PI()/180*(AH331-AQ331-2*m!$D$44))+s!R331</f>
        <v>4.531554092592776</v>
      </c>
      <c r="AK331" s="76">
        <f ca="1">AI331*SIN(PI()/180*(AH331-AQ331-2*m!$D$44))</f>
        <v>-5.6023041259869655E-6</v>
      </c>
      <c r="AL331" s="16">
        <f t="shared" ca="1" si="61"/>
        <v>7.0834061650607748E-5</v>
      </c>
      <c r="AM331" s="16">
        <f t="shared" ca="1" si="62"/>
        <v>8.6224516162703487E-5</v>
      </c>
      <c r="AN331" s="16">
        <f ca="1">AH331+IF(m!$A$44="+",AM331)</f>
        <v>-101.4623515253639</v>
      </c>
      <c r="AO331" s="16">
        <f t="shared" ca="1" si="63"/>
        <v>0</v>
      </c>
      <c r="AQ331" s="16">
        <f ca="1">180/PI()*ATAN2(s!K331,s!M331)</f>
        <v>4.7967272624210047</v>
      </c>
      <c r="AR331" s="16">
        <f ca="1">IF(m!$A$44="+",AN331,0.5*(AH331+AQ331))</f>
        <v>-48.332812131471449</v>
      </c>
      <c r="AT331" s="77">
        <v>0</v>
      </c>
      <c r="AU331" s="77">
        <f ca="1">180/PI()*ATAN(TAN(PI()/180*OFFSET(m!$C$39,0,N331))*(1-O331)+TAN(PI()/180*OFFSET(m!$C$39,0,N331+1))*O331)</f>
        <v>16.71028881363058</v>
      </c>
      <c r="AV331" s="77">
        <f ca="1">IF(A331&lt;m!D$37,180/PI()*ATAN2(s!K331,MAX(s!M331,1))+AT331,AU331)</f>
        <v>16.71028881363058</v>
      </c>
      <c r="AW331" s="16">
        <f t="shared" ca="1" si="64"/>
        <v>16.71028881363058</v>
      </c>
    </row>
    <row r="332" spans="1:49" x14ac:dyDescent="0.2">
      <c r="A332" s="19">
        <f>s!A332</f>
        <v>327</v>
      </c>
      <c r="B332" s="19">
        <f ca="1">s!D332</f>
        <v>3</v>
      </c>
      <c r="D332" s="16">
        <f t="shared" ca="1" si="57"/>
        <v>16.687574778913099</v>
      </c>
      <c r="E332" s="16">
        <f ca="1">IF(m!$A$35="+",AR332,D332)</f>
        <v>16.687574778913099</v>
      </c>
      <c r="F332" s="16">
        <f ca="1">IF(AND(m!$A$41="+",m!$A$42="+",A332&lt;m!$D$42),m!$D$41,MAX(-90,L332-K332))</f>
        <v>-85.238762125972386</v>
      </c>
      <c r="G332" s="16">
        <f ca="1">IF(AND(m!$A$41="+",m!$A$42="+",A332&lt;m!$D$42),m!$D$41,MIN(90,L332+K332))</f>
        <v>90</v>
      </c>
      <c r="H332" s="16">
        <f t="shared" ca="1" si="58"/>
        <v>16.687574778913099</v>
      </c>
      <c r="I332" s="16">
        <f t="shared" ca="1" si="65"/>
        <v>16.687574778913099</v>
      </c>
      <c r="K332" s="13">
        <f>IF(m!$A$45="+",MIN(90,180/PI()*m!D$45/s!AR332),90)</f>
        <v>90</v>
      </c>
      <c r="L332" s="13">
        <f ca="1">180/PI()*ATAN2(s!K332,s!M332)</f>
        <v>4.7612378740276071</v>
      </c>
      <c r="N332" s="9">
        <f ca="1">MATCH(A332,m!C$31:G$31)-1</f>
        <v>1</v>
      </c>
      <c r="O332" s="16">
        <f ca="1">MAX(0, (A332-OFFSET(m!C$31,0,N332))/(OFFSET(m!C$31,0,N332+1)-OFFSET(m!C$31,0,N332)))</f>
        <v>0.47529069767441862</v>
      </c>
      <c r="Q332" s="16">
        <f ca="1">180/PI()*ATAN(TAN(PI()/180*OFFSET(m!$C$32,0,N332))*(1-O332)+TAN(PI()/180*OFFSET(m!$C$32,0,N332+1))*O332)</f>
        <v>36.846515436719145</v>
      </c>
      <c r="R332" s="16">
        <f t="shared" ca="1" si="59"/>
        <v>0</v>
      </c>
      <c r="T332" s="18">
        <f ca="1">IF(N332=N331,T331+(2/(1000*m!$P$7+s!H331)*(T331*s!M331-U331*s!L331)+W331*T331-X331*s!K331/MAX(s!N331,1)^2)*m!$O$24,COS(OFFSET(m!$C$33,0,N332)*PI()/180))</f>
        <v>0.67410020930735715</v>
      </c>
      <c r="U332" s="18">
        <f ca="1">IF(N332=N331,U331+(-V331+2/(1000*m!$P$7+s!H331)*T331*s!L331+W331*U331-X331*s!M331/MAX(s!N331,1)^2)*m!$O$24,SIN(OFFSET(m!$C$33,0,N332)*PI()/180))</f>
        <v>-1.4647434792447991</v>
      </c>
      <c r="V332" s="10">
        <f ca="1">IF(N332=N331,V331+m!$P$13*m!$P$5/100000*X331*m!$O$24,OFFSET(m!$C$34,0,N332)/10000)</f>
        <v>7.5939228171261119E-3</v>
      </c>
      <c r="W332" s="20">
        <f ca="1">0.5/s!P332*s!AS332*OFFSET(m!C$25,0,B332)*m!$P$13*s!AN332*s!N332</f>
        <v>1.1173693668744406E-12</v>
      </c>
      <c r="X332" s="20">
        <f ca="1">(T332*s!AW332+U332*s!AX332)/s!P332</f>
        <v>-1.3403950085654512E-9</v>
      </c>
      <c r="Y332" s="18">
        <f t="shared" ca="1" si="55"/>
        <v>-65.28729722300092</v>
      </c>
      <c r="Z332" s="16">
        <f t="shared" ca="1" si="60"/>
        <v>0</v>
      </c>
      <c r="AB332" s="18">
        <f ca="1">IF(N332=N331,AB331+2/(1000*m!$P$7+s!H331)*(AB331*s!M331-AC331*s!L331)+AE331*AB331-AF331*s!K331/MAX(s!N331,1)^2-AE331*AG331*SIN(AN331*PI()/180),COS(PI()/180*OFFSET(m!$C$35,0,N332)))</f>
        <v>-0.69942094947721922</v>
      </c>
      <c r="AC332" s="18">
        <f ca="1">IF(N332=N331,AC331+(-AD331+2/(1000*m!$P$7+s!H331)*AB331*s!L331+AE331*AC331-AF331*s!M331/MAX(s!N331,1)^2+AE331*AG331*COS(AN331*PI()/180))*m!$O$24,SIN(PI()/180*OFFSET(m!C$35,0,N332)))</f>
        <v>-3.4921377648448955</v>
      </c>
      <c r="AD332" s="10">
        <f ca="1">IF(N332=N331,AD331+m!$P$13*m!$P$5/100000*AF331*m!$O$24,OFFSET(m!$C$36,0,N332)/10000)</f>
        <v>1.2030398568351797E-2</v>
      </c>
      <c r="AE332" s="75">
        <f ca="1">0.5/s!P332*s!AS332*OFFSET(m!C$25,0,B332)*m!$P$13*s!AN332*s!N332</f>
        <v>1.1173693668744406E-12</v>
      </c>
      <c r="AF332" s="75">
        <f ca="1">(AB332*s!AW332+AC332*s!AX332)/s!P332</f>
        <v>9.9603887854771894E-9</v>
      </c>
      <c r="AG332" s="75">
        <f ca="1">(s!AT332*OFFSET(m!C$26,0,s!D332)/MAX(0.0001,s!AS332*OFFSET(m!C$25,0,s!D332))-1)*(AC332*COS(AR332*PI()/180)-AB332*SIN(AR332*PI()/180))</f>
        <v>2.8459564148855874</v>
      </c>
      <c r="AH332" s="18">
        <f t="shared" ca="1" si="56"/>
        <v>-101.32560347672757</v>
      </c>
      <c r="AI332" s="76">
        <f ca="1">s!AR332/s!P332*(m!$D$26*m!$D$28-m!$D$25*m!$D$27)</f>
        <v>5.4615631698452847E-6</v>
      </c>
      <c r="AJ332" s="76">
        <f ca="1">2*AI332*COS(PI()/180*(AH332-AQ332-2*m!$D$44))+s!R332</f>
        <v>4.5371752093450821</v>
      </c>
      <c r="AK332" s="76">
        <f ca="1">AI332*SIN(PI()/180*(AH332-AQ332-2*m!$D$44))</f>
        <v>-5.247703743461729E-6</v>
      </c>
      <c r="AL332" s="16">
        <f t="shared" ca="1" si="61"/>
        <v>6.6268385672229812E-5</v>
      </c>
      <c r="AM332" s="16">
        <f t="shared" ca="1" si="62"/>
        <v>8.1870551684898638E-5</v>
      </c>
      <c r="AN332" s="16">
        <f ca="1">AH332+IF(m!$A$44="+",AM332)</f>
        <v>-101.32560347672757</v>
      </c>
      <c r="AO332" s="16">
        <f t="shared" ca="1" si="63"/>
        <v>0</v>
      </c>
      <c r="AQ332" s="16">
        <f ca="1">180/PI()*ATAN2(s!K332,s!M332)</f>
        <v>4.7612378740276071</v>
      </c>
      <c r="AR332" s="16">
        <f ca="1">IF(m!$A$44="+",AN332,0.5*(AH332+AQ332))</f>
        <v>-48.282182801349975</v>
      </c>
      <c r="AT332" s="77">
        <v>0</v>
      </c>
      <c r="AU332" s="77">
        <f ca="1">180/PI()*ATAN(TAN(PI()/180*OFFSET(m!$C$39,0,N332))*(1-O332)+TAN(PI()/180*OFFSET(m!$C$39,0,N332+1))*O332)</f>
        <v>16.687574778913099</v>
      </c>
      <c r="AV332" s="77">
        <f ca="1">IF(A332&lt;m!D$37,180/PI()*ATAN2(s!K332,MAX(s!M332,1))+AT332,AU332)</f>
        <v>16.687574778913099</v>
      </c>
      <c r="AW332" s="16">
        <f t="shared" ca="1" si="64"/>
        <v>16.687574778913099</v>
      </c>
    </row>
    <row r="333" spans="1:49" x14ac:dyDescent="0.2">
      <c r="A333" s="19">
        <f>s!A333</f>
        <v>328</v>
      </c>
      <c r="B333" s="19">
        <f ca="1">s!D333</f>
        <v>3</v>
      </c>
      <c r="D333" s="16">
        <f t="shared" ca="1" si="57"/>
        <v>16.664855344131393</v>
      </c>
      <c r="E333" s="16">
        <f ca="1">IF(m!$A$35="+",AR333,D333)</f>
        <v>16.664855344131393</v>
      </c>
      <c r="F333" s="16">
        <f ca="1">IF(AND(m!$A$41="+",m!$A$42="+",A333&lt;m!$D$42),m!$D$41,MAX(-90,L333-K333))</f>
        <v>-85.274129749399435</v>
      </c>
      <c r="G333" s="16">
        <f ca="1">IF(AND(m!$A$41="+",m!$A$42="+",A333&lt;m!$D$42),m!$D$41,MIN(90,L333+K333))</f>
        <v>90</v>
      </c>
      <c r="H333" s="16">
        <f t="shared" ca="1" si="58"/>
        <v>16.664855344131393</v>
      </c>
      <c r="I333" s="16">
        <f t="shared" ca="1" si="65"/>
        <v>16.664855344131393</v>
      </c>
      <c r="K333" s="13">
        <f>IF(m!$A$45="+",MIN(90,180/PI()*m!D$45/s!AR333),90)</f>
        <v>90</v>
      </c>
      <c r="L333" s="13">
        <f ca="1">180/PI()*ATAN2(s!K333,s!M333)</f>
        <v>4.7258702506005612</v>
      </c>
      <c r="N333" s="9">
        <f ca="1">MATCH(A333,m!C$31:G$31)-1</f>
        <v>1</v>
      </c>
      <c r="O333" s="16">
        <f ca="1">MAX(0, (A333-OFFSET(m!C$31,0,N333))/(OFFSET(m!C$31,0,N333+1)-OFFSET(m!C$31,0,N333)))</f>
        <v>0.47674418604651164</v>
      </c>
      <c r="Q333" s="16">
        <f ca="1">180/PI()*ATAN(TAN(PI()/180*OFFSET(m!$C$32,0,N333))*(1-O333)+TAN(PI()/180*OFFSET(m!$C$32,0,N333+1))*O333)</f>
        <v>36.770274942335426</v>
      </c>
      <c r="R333" s="16">
        <f t="shared" ca="1" si="59"/>
        <v>0</v>
      </c>
      <c r="T333" s="18">
        <f ca="1">IF(N333=N332,T332+(2/(1000*m!$P$7+s!H332)*(T332*s!M332-U332*s!L332)+W332*T332-X332*s!K332/MAX(s!N332,1)^2)*m!$O$24,COS(OFFSET(m!$C$33,0,N333)*PI()/180))</f>
        <v>0.67675586230042606</v>
      </c>
      <c r="U333" s="18">
        <f ca="1">IF(N333=N332,U332+(-V332+2/(1000*m!$P$7+s!H332)*T332*s!L332+W332*U332-X332*s!M332/MAX(s!N332,1)^2)*m!$O$24,SIN(OFFSET(m!$C$33,0,N333)*PI()/180))</f>
        <v>-1.4711581563360034</v>
      </c>
      <c r="V333" s="10">
        <f ca="1">IF(N333=N332,V332+m!$P$13*m!$P$5/100000*X332*m!$O$24,OFFSET(m!$C$34,0,N333)/10000)</f>
        <v>7.5939228169650879E-3</v>
      </c>
      <c r="W333" s="20">
        <f ca="1">0.5/s!P333*s!AS333*OFFSET(m!C$25,0,B333)*m!$P$13*s!AN333*s!N333</f>
        <v>1.0453620136726986E-12</v>
      </c>
      <c r="X333" s="20">
        <f ca="1">(T333*s!AW333+U333*s!AX333)/s!P333</f>
        <v>-1.26226143932437E-9</v>
      </c>
      <c r="Y333" s="18">
        <f t="shared" ca="1" si="55"/>
        <v>-65.296826909429583</v>
      </c>
      <c r="Z333" s="16">
        <f t="shared" ca="1" si="60"/>
        <v>0</v>
      </c>
      <c r="AB333" s="18">
        <f ca="1">IF(N333=N332,AB332+2/(1000*m!$P$7+s!H332)*(AB332*s!M332-AC332*s!L332)+AE332*AB332-AF332*s!K332/MAX(s!N332,1)^2-AE332*AG332*SIN(AN332*PI()/180),COS(PI()/180*OFFSET(m!$C$35,0,N333)))</f>
        <v>-0.69340872358156891</v>
      </c>
      <c r="AC333" s="18">
        <f ca="1">IF(N333=N332,AC332+(-AD332+2/(1000*m!$P$7+s!H332)*AB332*s!L332+AE332*AC332-AF332*s!M332/MAX(s!N332,1)^2+AE332*AG332*COS(AN332*PI()/180))*m!$O$24,SIN(PI()/180*OFFSET(m!C$35,0,N333)))</f>
        <v>-3.50539170430255</v>
      </c>
      <c r="AD333" s="10">
        <f ca="1">IF(N333=N332,AD332+m!$P$13*m!$P$5/100000*AF332*m!$O$24,OFFSET(m!$C$36,0,N333)/10000)</f>
        <v>1.2030398569548354E-2</v>
      </c>
      <c r="AE333" s="75">
        <f ca="1">0.5/s!P333*s!AS333*OFFSET(m!C$25,0,B333)*m!$P$13*s!AN333*s!N333</f>
        <v>1.0453620136726986E-12</v>
      </c>
      <c r="AF333" s="75">
        <f ca="1">(AB333*s!AW333+AC333*s!AX333)/s!P333</f>
        <v>9.3065050989246334E-9</v>
      </c>
      <c r="AG333" s="75">
        <f ca="1">(s!AT333*OFFSET(m!C$26,0,s!D333)/MAX(0.0001,s!AS333*OFFSET(m!C$25,0,s!D333))-1)*(AC333*COS(AR333*PI()/180)-AB333*SIN(AR333*PI()/180))</f>
        <v>2.8521850599247562</v>
      </c>
      <c r="AH333" s="18">
        <f t="shared" ca="1" si="56"/>
        <v>-101.18934323292569</v>
      </c>
      <c r="AI333" s="76">
        <f ca="1">s!AR333/s!P333*(m!$D$26*m!$D$28-m!$D$25*m!$D$27)</f>
        <v>5.1138477139641834E-6</v>
      </c>
      <c r="AJ333" s="76">
        <f ca="1">2*AI333*COS(PI()/180*(AH333-AQ333-2*m!$D$44))+s!R333</f>
        <v>4.5428102686292773</v>
      </c>
      <c r="AK333" s="76">
        <f ca="1">AI333*SIN(PI()/180*(AH333-AQ333-2*m!$D$44))</f>
        <v>-4.9178264266275401E-6</v>
      </c>
      <c r="AL333" s="16">
        <f t="shared" ca="1" si="61"/>
        <v>6.2025636546930024E-5</v>
      </c>
      <c r="AM333" s="16">
        <f t="shared" ca="1" si="62"/>
        <v>7.785966124394682E-5</v>
      </c>
      <c r="AN333" s="16">
        <f ca="1">AH333+IF(m!$A$44="+",AM333)</f>
        <v>-101.18934323292569</v>
      </c>
      <c r="AO333" s="16">
        <f t="shared" ca="1" si="63"/>
        <v>0</v>
      </c>
      <c r="AQ333" s="16">
        <f ca="1">180/PI()*ATAN2(s!K333,s!M333)</f>
        <v>4.7258702506005612</v>
      </c>
      <c r="AR333" s="16">
        <f ca="1">IF(m!$A$44="+",AN333,0.5*(AH333+AQ333))</f>
        <v>-48.231736491162565</v>
      </c>
      <c r="AT333" s="77">
        <v>0</v>
      </c>
      <c r="AU333" s="77">
        <f ca="1">180/PI()*ATAN(TAN(PI()/180*OFFSET(m!$C$39,0,N333))*(1-O333)+TAN(PI()/180*OFFSET(m!$C$39,0,N333+1))*O333)</f>
        <v>16.664855344131393</v>
      </c>
      <c r="AV333" s="77">
        <f ca="1">IF(A333&lt;m!D$37,180/PI()*ATAN2(s!K333,MAX(s!M333,1))+AT333,AU333)</f>
        <v>16.664855344131393</v>
      </c>
      <c r="AW333" s="16">
        <f t="shared" ca="1" si="64"/>
        <v>16.664855344131393</v>
      </c>
    </row>
    <row r="334" spans="1:49" x14ac:dyDescent="0.2">
      <c r="A334" s="19">
        <f>s!A334</f>
        <v>329</v>
      </c>
      <c r="B334" s="19">
        <f ca="1">s!D334</f>
        <v>3</v>
      </c>
      <c r="D334" s="16">
        <f t="shared" ca="1" si="57"/>
        <v>16.642130514506643</v>
      </c>
      <c r="E334" s="16">
        <f ca="1">IF(m!$A$35="+",AR334,D334)</f>
        <v>16.642130514506643</v>
      </c>
      <c r="F334" s="16">
        <f ca="1">IF(AND(m!$A$41="+",m!$A$42="+",A334&lt;m!$D$42),m!$D$41,MAX(-90,L334-K334))</f>
        <v>-85.30937554863651</v>
      </c>
      <c r="G334" s="16">
        <f ca="1">IF(AND(m!$A$41="+",m!$A$42="+",A334&lt;m!$D$42),m!$D$41,MIN(90,L334+K334))</f>
        <v>90</v>
      </c>
      <c r="H334" s="16">
        <f t="shared" ca="1" si="58"/>
        <v>16.642130514506643</v>
      </c>
      <c r="I334" s="16">
        <f t="shared" ca="1" si="65"/>
        <v>16.642130514506643</v>
      </c>
      <c r="K334" s="13">
        <f>IF(m!$A$45="+",MIN(90,180/PI()*m!D$45/s!AR334),90)</f>
        <v>90</v>
      </c>
      <c r="L334" s="13">
        <f ca="1">180/PI()*ATAN2(s!K334,s!M334)</f>
        <v>4.6906244513634938</v>
      </c>
      <c r="N334" s="9">
        <f ca="1">MATCH(A334,m!C$31:G$31)-1</f>
        <v>1</v>
      </c>
      <c r="O334" s="16">
        <f ca="1">MAX(0, (A334-OFFSET(m!C$31,0,N334))/(OFFSET(m!C$31,0,N334+1)-OFFSET(m!C$31,0,N334)))</f>
        <v>0.47819767441860467</v>
      </c>
      <c r="Q334" s="16">
        <f ca="1">180/PI()*ATAN(TAN(PI()/180*OFFSET(m!$C$32,0,N334))*(1-O334)+TAN(PI()/180*OFFSET(m!$C$32,0,N334+1))*O334)</f>
        <v>36.693882522562483</v>
      </c>
      <c r="R334" s="16">
        <f t="shared" ca="1" si="59"/>
        <v>0</v>
      </c>
      <c r="T334" s="18">
        <f ca="1">IF(N334=N333,T333+(2/(1000*m!$P$7+s!H333)*(T333*s!M333-U333*s!L333)+W333*T333-X333*s!K333/MAX(s!N333,1)^2)*m!$O$24,COS(OFFSET(m!$C$33,0,N334)*PI()/180))</f>
        <v>0.6794240676463893</v>
      </c>
      <c r="U334" s="18">
        <f ca="1">IF(N334=N333,U333+(-V333+2/(1000*m!$P$7+s!H333)*T333*s!L333+W333*U333-X333*s!M333/MAX(s!N333,1)^2)*m!$O$24,SIN(OFFSET(m!$C$33,0,N334)*PI()/180))</f>
        <v>-1.4775674512937929</v>
      </c>
      <c r="V334" s="10">
        <f ca="1">IF(N334=N333,V333+m!$P$13*m!$P$5/100000*X333*m!$O$24,OFFSET(m!$C$34,0,N334)/10000)</f>
        <v>7.5939228168134506E-3</v>
      </c>
      <c r="W334" s="20">
        <f ca="1">0.5/s!P334*s!AS334*OFFSET(m!C$25,0,B334)*m!$P$13*s!AN334*s!N334</f>
        <v>9.7845780667279572E-13</v>
      </c>
      <c r="X334" s="20">
        <f ca="1">(T334*s!AW334+U334*s!AX334)/s!P334</f>
        <v>-1.1893057007761322E-9</v>
      </c>
      <c r="Y334" s="18">
        <f t="shared" ca="1" si="55"/>
        <v>-65.305794284669815</v>
      </c>
      <c r="Z334" s="16">
        <f t="shared" ca="1" si="60"/>
        <v>0</v>
      </c>
      <c r="AB334" s="18">
        <f ca="1">IF(N334=N333,AB333+2/(1000*m!$P$7+s!H333)*(AB333*s!M333-AC333*s!L333)+AE333*AB333-AF333*s!K333/MAX(s!N333,1)^2-AE333*AG333*SIN(AN333*PI()/180),COS(PI()/180*OFFSET(m!$C$35,0,N334)))</f>
        <v>-0.68736801191186792</v>
      </c>
      <c r="AC334" s="18">
        <f ca="1">IF(N334=N333,AC333+(-AD333+2/(1000*m!$P$7+s!H333)*AB333*s!L333+AE333*AC333-AF333*s!M333/MAX(s!N333,1)^2+AE333*AG333*COS(AN333*PI()/180))*m!$O$24,SIN(PI()/180*OFFSET(m!C$35,0,N334)))</f>
        <v>-3.5186358807520235</v>
      </c>
      <c r="AD334" s="10">
        <f ca="1">IF(N334=N333,AD333+m!$P$13*m!$P$5/100000*AF333*m!$O$24,OFFSET(m!$C$36,0,N334)/10000)</f>
        <v>1.2030398570666357E-2</v>
      </c>
      <c r="AE334" s="75">
        <f ca="1">0.5/s!P334*s!AS334*OFFSET(m!C$25,0,B334)*m!$P$13*s!AN334*s!N334</f>
        <v>9.7845780667279572E-13</v>
      </c>
      <c r="AF334" s="75">
        <f ca="1">(AB334*s!AW334+AC334*s!AX334)/s!P334</f>
        <v>8.6994274951536907E-9</v>
      </c>
      <c r="AG334" s="75">
        <f ca="1">(s!AT334*OFFSET(m!C$26,0,s!D334)/MAX(0.0001,s!AS334*OFFSET(m!C$25,0,s!D334))-1)*(AC334*COS(AR334*PI()/180)-AB334*SIN(AR334*PI()/180))</f>
        <v>2.8584013983856584</v>
      </c>
      <c r="AH334" s="18">
        <f t="shared" ca="1" si="56"/>
        <v>-101.05356574967716</v>
      </c>
      <c r="AI334" s="76">
        <f ca="1">s!AR334/s!P334*(m!$D$26*m!$D$28-m!$D$25*m!$D$27)</f>
        <v>4.7905442205390332E-6</v>
      </c>
      <c r="AJ334" s="76">
        <f ca="1">2*AI334*COS(PI()/180*(AH334-AQ334-2*m!$D$44))+s!R334</f>
        <v>4.5484593240906843</v>
      </c>
      <c r="AK334" s="76">
        <f ca="1">AI334*SIN(PI()/180*(AH334-AQ334-2*m!$D$44))</f>
        <v>-4.6108162022081093E-6</v>
      </c>
      <c r="AL334" s="16">
        <f t="shared" ca="1" si="61"/>
        <v>5.808127316822332E-5</v>
      </c>
      <c r="AM334" s="16">
        <f t="shared" ca="1" si="62"/>
        <v>7.4166805836159622E-5</v>
      </c>
      <c r="AN334" s="16">
        <f ca="1">AH334+IF(m!$A$44="+",AM334)</f>
        <v>-101.05356574967716</v>
      </c>
      <c r="AO334" s="16">
        <f t="shared" ca="1" si="63"/>
        <v>0</v>
      </c>
      <c r="AQ334" s="16">
        <f ca="1">180/PI()*ATAN2(s!K334,s!M334)</f>
        <v>4.6906244513634938</v>
      </c>
      <c r="AR334" s="16">
        <f ca="1">IF(m!$A$44="+",AN334,0.5*(AH334+AQ334))</f>
        <v>-48.181470649156836</v>
      </c>
      <c r="AT334" s="77">
        <v>0</v>
      </c>
      <c r="AU334" s="77">
        <f ca="1">180/PI()*ATAN(TAN(PI()/180*OFFSET(m!$C$39,0,N334))*(1-O334)+TAN(PI()/180*OFFSET(m!$C$39,0,N334+1))*O334)</f>
        <v>16.642130514506643</v>
      </c>
      <c r="AV334" s="77">
        <f ca="1">IF(A334&lt;m!D$37,180/PI()*ATAN2(s!K334,MAX(s!M334,1))+AT334,AU334)</f>
        <v>16.642130514506643</v>
      </c>
      <c r="AW334" s="16">
        <f t="shared" ca="1" si="64"/>
        <v>16.642130514506643</v>
      </c>
    </row>
    <row r="335" spans="1:49" x14ac:dyDescent="0.2">
      <c r="A335" s="19">
        <f>s!A335</f>
        <v>330</v>
      </c>
      <c r="B335" s="19">
        <f ca="1">s!D335</f>
        <v>3</v>
      </c>
      <c r="D335" s="16">
        <f t="shared" ca="1" si="57"/>
        <v>16.619400295269305</v>
      </c>
      <c r="E335" s="16">
        <f ca="1">IF(m!$A$35="+",AR335,D335)</f>
        <v>16.619400295269305</v>
      </c>
      <c r="F335" s="16">
        <f ca="1">IF(AND(m!$A$41="+",m!$A$42="+",A335&lt;m!$D$42),m!$D$41,MAX(-90,L335-K335))</f>
        <v>-85.3444994653115</v>
      </c>
      <c r="G335" s="16">
        <f ca="1">IF(AND(m!$A$41="+",m!$A$42="+",A335&lt;m!$D$42),m!$D$41,MIN(90,L335+K335))</f>
        <v>90</v>
      </c>
      <c r="H335" s="16">
        <f t="shared" ca="1" si="58"/>
        <v>16.619400295269305</v>
      </c>
      <c r="I335" s="16">
        <f t="shared" ca="1" si="65"/>
        <v>16.619400295269305</v>
      </c>
      <c r="K335" s="13">
        <f>IF(m!$A$45="+",MIN(90,180/PI()*m!D$45/s!AR335),90)</f>
        <v>90</v>
      </c>
      <c r="L335" s="13">
        <f ca="1">180/PI()*ATAN2(s!K335,s!M335)</f>
        <v>4.6555005346885032</v>
      </c>
      <c r="N335" s="9">
        <f ca="1">MATCH(A335,m!C$31:G$31)-1</f>
        <v>1</v>
      </c>
      <c r="O335" s="16">
        <f ca="1">MAX(0, (A335-OFFSET(m!C$31,0,N335))/(OFFSET(m!C$31,0,N335+1)-OFFSET(m!C$31,0,N335)))</f>
        <v>0.47965116279069769</v>
      </c>
      <c r="Q335" s="16">
        <f ca="1">180/PI()*ATAN(TAN(PI()/180*OFFSET(m!$C$32,0,N335))*(1-O335)+TAN(PI()/180*OFFSET(m!$C$32,0,N335+1))*O335)</f>
        <v>36.617337995248349</v>
      </c>
      <c r="R335" s="16">
        <f t="shared" ca="1" si="59"/>
        <v>0</v>
      </c>
      <c r="T335" s="18">
        <f ca="1">IF(N335=N334,T334+(2/(1000*m!$P$7+s!H334)*(T334*s!M334-U334*s!L334)+W334*T334-X334*s!K334/MAX(s!N334,1)^2)*m!$O$24,COS(OFFSET(m!$C$33,0,N335)*PI()/180))</f>
        <v>0.68210483308573522</v>
      </c>
      <c r="U335" s="18">
        <f ca="1">IF(N335=N334,U334+(-V334+2/(1000*m!$P$7+s!H334)*T334*s!L334+W334*U334-X334*s!M334/MAX(s!N334,1)^2)*m!$O$24,SIN(OFFSET(m!$C$33,0,N335)*PI()/180))</f>
        <v>-1.4839713341667344</v>
      </c>
      <c r="V335" s="10">
        <f ca="1">IF(N335=N334,V334+m!$P$13*m!$P$5/100000*X334*m!$O$24,OFFSET(m!$C$34,0,N335)/10000)</f>
        <v>7.5939228166705779E-3</v>
      </c>
      <c r="W335" s="20">
        <f ca="1">0.5/s!P335*s!AS335*OFFSET(m!C$25,0,B335)*m!$P$13*s!AN335*s!N335</f>
        <v>9.1626760589379951E-13</v>
      </c>
      <c r="X335" s="20">
        <f ca="1">(T335*s!AW335+U335*s!AX335)/s!P335</f>
        <v>-1.1211515524429783E-9</v>
      </c>
      <c r="Y335" s="18">
        <f t="shared" ca="1" si="55"/>
        <v>-65.314205822861496</v>
      </c>
      <c r="Z335" s="16">
        <f t="shared" ca="1" si="60"/>
        <v>0</v>
      </c>
      <c r="AB335" s="18">
        <f ca="1">IF(N335=N334,AB334+2/(1000*m!$P$7+s!H334)*(AB334*s!M334-AC334*s!L334)+AE334*AB334-AF334*s!K334/MAX(s!N334,1)^2-AE334*AG334*SIN(AN334*PI()/180),COS(PI()/180*OFFSET(m!$C$35,0,N335)))</f>
        <v>-0.68129880060828207</v>
      </c>
      <c r="AC335" s="18">
        <f ca="1">IF(N335=N334,AC334+(-AD334+2/(1000*m!$P$7+s!H334)*AB334*s!L334+AE334*AC334-AF334*s!M334/MAX(s!N334,1)^2+AE334*AG334*COS(AN334*PI()/180))*m!$O$24,SIN(PI()/180*OFFSET(m!C$35,0,N335)))</f>
        <v>-3.5318702334259382</v>
      </c>
      <c r="AD335" s="10">
        <f ca="1">IF(N335=N334,AD334+m!$P$13*m!$P$5/100000*AF334*m!$O$24,OFFSET(m!$C$36,0,N335)/10000)</f>
        <v>1.2030398571711433E-2</v>
      </c>
      <c r="AE335" s="75">
        <f ca="1">0.5/s!P335*s!AS335*OFFSET(m!C$25,0,B335)*m!$P$13*s!AN335*s!N335</f>
        <v>9.1626760589379951E-13</v>
      </c>
      <c r="AF335" s="75">
        <f ca="1">(AB335*s!AW335+AC335*s!AX335)/s!P335</f>
        <v>8.1355661031020347E-9</v>
      </c>
      <c r="AG335" s="75">
        <f ca="1">(s!AT335*OFFSET(m!C$26,0,s!D335)/MAX(0.0001,s!AS335*OFFSET(m!C$25,0,s!D335))-1)*(AC335*COS(AR335*PI()/180)-AB335*SIN(AR335*PI()/180))</f>
        <v>2.8646053868506161</v>
      </c>
      <c r="AH335" s="18">
        <f t="shared" ca="1" si="56"/>
        <v>-100.91826604064435</v>
      </c>
      <c r="AI335" s="76">
        <f ca="1">s!AR335/s!P335*(m!$D$26*m!$D$28-m!$D$25*m!$D$27)</f>
        <v>4.4898057695369882E-6</v>
      </c>
      <c r="AJ335" s="76">
        <f ca="1">2*AI335*COS(PI()/180*(AH335-AQ335-2*m!$D$44))+s!R335</f>
        <v>4.5541224294981575</v>
      </c>
      <c r="AK335" s="76">
        <f ca="1">AI335*SIN(PI()/180*(AH335-AQ335-2*m!$D$44))</f>
        <v>-4.3249652148138558E-6</v>
      </c>
      <c r="AL335" s="16">
        <f t="shared" ca="1" si="61"/>
        <v>5.4412734217387307E-5</v>
      </c>
      <c r="AM335" s="16">
        <f t="shared" ca="1" si="62"/>
        <v>7.077836512164038E-5</v>
      </c>
      <c r="AN335" s="16">
        <f ca="1">AH335+IF(m!$A$44="+",AM335)</f>
        <v>-100.91826604064435</v>
      </c>
      <c r="AO335" s="16">
        <f t="shared" ca="1" si="63"/>
        <v>0</v>
      </c>
      <c r="AQ335" s="16">
        <f ca="1">180/PI()*ATAN2(s!K335,s!M335)</f>
        <v>4.6555005346885032</v>
      </c>
      <c r="AR335" s="16">
        <f ca="1">IF(m!$A$44="+",AN335,0.5*(AH335+AQ335))</f>
        <v>-48.131382752977927</v>
      </c>
      <c r="AT335" s="77">
        <v>0</v>
      </c>
      <c r="AU335" s="77">
        <f ca="1">180/PI()*ATAN(TAN(PI()/180*OFFSET(m!$C$39,0,N335))*(1-O335)+TAN(PI()/180*OFFSET(m!$C$39,0,N335+1))*O335)</f>
        <v>16.619400295269305</v>
      </c>
      <c r="AV335" s="77">
        <f ca="1">IF(A335&lt;m!D$37,180/PI()*ATAN2(s!K335,MAX(s!M335,1))+AT335,AU335)</f>
        <v>16.619400295269305</v>
      </c>
      <c r="AW335" s="16">
        <f t="shared" ca="1" si="64"/>
        <v>16.619400295269305</v>
      </c>
    </row>
    <row r="336" spans="1:49" x14ac:dyDescent="0.2">
      <c r="A336" s="19">
        <f>s!A336</f>
        <v>331</v>
      </c>
      <c r="B336" s="19">
        <f ca="1">s!D336</f>
        <v>3</v>
      </c>
      <c r="D336" s="16">
        <f t="shared" ca="1" si="57"/>
        <v>16.596664691659083</v>
      </c>
      <c r="E336" s="16">
        <f ca="1">IF(m!$A$35="+",AR336,D336)</f>
        <v>16.596664691659083</v>
      </c>
      <c r="F336" s="16">
        <f ca="1">IF(AND(m!$A$41="+",m!$A$42="+",A336&lt;m!$D$42),m!$D$41,MAX(-90,L336-K336))</f>
        <v>-85.379501441898213</v>
      </c>
      <c r="G336" s="16">
        <f ca="1">IF(AND(m!$A$41="+",m!$A$42="+",A336&lt;m!$D$42),m!$D$41,MIN(90,L336+K336))</f>
        <v>90</v>
      </c>
      <c r="H336" s="16">
        <f t="shared" ca="1" si="58"/>
        <v>16.596664691659083</v>
      </c>
      <c r="I336" s="16">
        <f t="shared" ca="1" si="65"/>
        <v>16.596664691659083</v>
      </c>
      <c r="K336" s="13">
        <f>IF(m!$A$45="+",MIN(90,180/PI()*m!D$45/s!AR336),90)</f>
        <v>90</v>
      </c>
      <c r="L336" s="13">
        <f ca="1">180/PI()*ATAN2(s!K336,s!M336)</f>
        <v>4.6204985581017821</v>
      </c>
      <c r="N336" s="9">
        <f ca="1">MATCH(A336,m!C$31:G$31)-1</f>
        <v>1</v>
      </c>
      <c r="O336" s="16">
        <f ca="1">MAX(0, (A336-OFFSET(m!C$31,0,N336))/(OFFSET(m!C$31,0,N336+1)-OFFSET(m!C$31,0,N336)))</f>
        <v>0.48110465116279072</v>
      </c>
      <c r="Q336" s="16">
        <f ca="1">180/PI()*ATAN(TAN(PI()/180*OFFSET(m!$C$32,0,N336))*(1-O336)+TAN(PI()/180*OFFSET(m!$C$32,0,N336+1))*O336)</f>
        <v>36.540641179686737</v>
      </c>
      <c r="R336" s="16">
        <f t="shared" ca="1" si="59"/>
        <v>0</v>
      </c>
      <c r="T336" s="18">
        <f ca="1">IF(N336=N335,T335+(2/(1000*m!$P$7+s!H335)*(T335*s!M335-U335*s!L335)+W335*T335-X335*s!K335/MAX(s!N335,1)^2)*m!$O$24,COS(OFFSET(m!$C$33,0,N336)*PI()/180))</f>
        <v>0.68479816634054169</v>
      </c>
      <c r="U336" s="18">
        <f ca="1">IF(N336=N335,U335+(-V335+2/(1000*m!$P$7+s!H335)*T335*s!L335+W335*U335-X335*s!M335/MAX(s!N335,1)^2)*m!$O$24,SIN(OFFSET(m!$C$33,0,N336)*PI()/180))</f>
        <v>-1.490369774921728</v>
      </c>
      <c r="V336" s="10">
        <f ca="1">IF(N336=N335,V335+m!$P$13*m!$P$5/100000*X335*m!$O$24,OFFSET(m!$C$34,0,N336)/10000)</f>
        <v>7.5939228165358922E-3</v>
      </c>
      <c r="W336" s="20">
        <f ca="1">0.5/s!P336*s!AS336*OFFSET(m!C$25,0,B336)*m!$P$13*s!AN336*s!N336</f>
        <v>8.5843380680325911E-13</v>
      </c>
      <c r="X336" s="20">
        <f ca="1">(T336*s!AW336+U336*s!AX336)/s!P336</f>
        <v>-1.0574522076063195E-9</v>
      </c>
      <c r="Y336" s="18">
        <f t="shared" ca="1" si="55"/>
        <v>-65.322067889318504</v>
      </c>
      <c r="Z336" s="16">
        <f t="shared" ca="1" si="60"/>
        <v>0</v>
      </c>
      <c r="AB336" s="18">
        <f ca="1">IF(N336=N335,AB335+2/(1000*m!$P$7+s!H335)*(AB335*s!M335-AC335*s!L335)+AE335*AB335-AF335*s!K335/MAX(s!N335,1)^2-AE335*AG335*SIN(AN335*PI()/180),COS(PI()/180*OFFSET(m!$C$35,0,N336)))</f>
        <v>-0.67520107584796818</v>
      </c>
      <c r="AC336" s="18">
        <f ca="1">IF(N336=N335,AC335+(-AD335+2/(1000*m!$P$7+s!H335)*AB335*s!L335+AE335*AC335-AF335*s!M335/MAX(s!N335,1)^2+AE335*AG335*COS(AN335*PI()/180))*m!$O$24,SIN(PI()/180*OFFSET(m!C$35,0,N336)))</f>
        <v>-3.5450947013823053</v>
      </c>
      <c r="AD336" s="10">
        <f ca="1">IF(N336=N335,AD335+m!$P$13*m!$P$5/100000*AF335*m!$O$24,OFFSET(m!$C$36,0,N336)/10000)</f>
        <v>1.2030398572688771E-2</v>
      </c>
      <c r="AE336" s="75">
        <f ca="1">0.5/s!P336*s!AS336*OFFSET(m!C$25,0,B336)*m!$P$13*s!AN336*s!N336</f>
        <v>8.5843380680325911E-13</v>
      </c>
      <c r="AF336" s="75">
        <f ca="1">(AB336*s!AW336+AC336*s!AX336)/s!P336</f>
        <v>7.611622865308794E-9</v>
      </c>
      <c r="AG336" s="75">
        <f ca="1">(s!AT336*OFFSET(m!C$26,0,s!D336)/MAX(0.0001,s!AS336*OFFSET(m!C$25,0,s!D336))-1)*(AC336*COS(AR336*PI()/180)-AB336*SIN(AR336*PI()/180))</f>
        <v>2.8707969825508597</v>
      </c>
      <c r="AH336" s="18">
        <f t="shared" ca="1" si="56"/>
        <v>-100.78343917664515</v>
      </c>
      <c r="AI336" s="76">
        <f ca="1">s!AR336/s!P336*(m!$D$26*m!$D$28-m!$D$25*m!$D$27)</f>
        <v>4.2099340950331908E-6</v>
      </c>
      <c r="AJ336" s="76">
        <f ca="1">2*AI336*COS(PI()/180*(AH336-AQ336-2*m!$D$44))+s!R336</f>
        <v>4.5597996387580384</v>
      </c>
      <c r="AK336" s="76">
        <f ca="1">AI336*SIN(PI()/180*(AH336-AQ336-2*m!$D$44))</f>
        <v>-4.0587012692125392E-6</v>
      </c>
      <c r="AL336" s="16">
        <f t="shared" ca="1" si="61"/>
        <v>5.0999270023541684E-5</v>
      </c>
      <c r="AM336" s="16">
        <f t="shared" ca="1" si="62"/>
        <v>6.7672675574144978E-5</v>
      </c>
      <c r="AN336" s="16">
        <f ca="1">AH336+IF(m!$A$44="+",AM336)</f>
        <v>-100.78343917664515</v>
      </c>
      <c r="AO336" s="16">
        <f t="shared" ca="1" si="63"/>
        <v>0</v>
      </c>
      <c r="AQ336" s="16">
        <f ca="1">180/PI()*ATAN2(s!K336,s!M336)</f>
        <v>4.6204985581017821</v>
      </c>
      <c r="AR336" s="16">
        <f ca="1">IF(m!$A$44="+",AN336,0.5*(AH336+AQ336))</f>
        <v>-48.08147030927168</v>
      </c>
      <c r="AT336" s="77">
        <v>0</v>
      </c>
      <c r="AU336" s="77">
        <f ca="1">180/PI()*ATAN(TAN(PI()/180*OFFSET(m!$C$39,0,N336))*(1-O336)+TAN(PI()/180*OFFSET(m!$C$39,0,N336+1))*O336)</f>
        <v>16.596664691659083</v>
      </c>
      <c r="AV336" s="77">
        <f ca="1">IF(A336&lt;m!D$37,180/PI()*ATAN2(s!K336,MAX(s!M336,1))+AT336,AU336)</f>
        <v>16.596664691659083</v>
      </c>
      <c r="AW336" s="16">
        <f t="shared" ca="1" si="64"/>
        <v>16.596664691659083</v>
      </c>
    </row>
    <row r="337" spans="1:49" x14ac:dyDescent="0.2">
      <c r="A337" s="19">
        <f>s!A337</f>
        <v>332</v>
      </c>
      <c r="B337" s="19">
        <f ca="1">s!D337</f>
        <v>3</v>
      </c>
      <c r="D337" s="16">
        <f t="shared" ca="1" si="57"/>
        <v>16.573923708924973</v>
      </c>
      <c r="E337" s="16">
        <f ca="1">IF(m!$A$35="+",AR337,D337)</f>
        <v>16.573923708924973</v>
      </c>
      <c r="F337" s="16">
        <f ca="1">IF(AND(m!$A$41="+",m!$A$42="+",A337&lt;m!$D$42),m!$D$41,MAX(-90,L337-K337))</f>
        <v>-85.414381421710758</v>
      </c>
      <c r="G337" s="16">
        <f ca="1">IF(AND(m!$A$41="+",m!$A$42="+",A337&lt;m!$D$42),m!$D$41,MIN(90,L337+K337))</f>
        <v>90</v>
      </c>
      <c r="H337" s="16">
        <f t="shared" ca="1" si="58"/>
        <v>16.573923708924973</v>
      </c>
      <c r="I337" s="16">
        <f t="shared" ca="1" si="65"/>
        <v>16.573923708924973</v>
      </c>
      <c r="K337" s="13">
        <f>IF(m!$A$45="+",MIN(90,180/PI()*m!D$45/s!AR337),90)</f>
        <v>90</v>
      </c>
      <c r="L337" s="13">
        <f ca="1">180/PI()*ATAN2(s!K337,s!M337)</f>
        <v>4.5856185782892478</v>
      </c>
      <c r="N337" s="9">
        <f ca="1">MATCH(A337,m!C$31:G$31)-1</f>
        <v>1</v>
      </c>
      <c r="O337" s="16">
        <f ca="1">MAX(0, (A337-OFFSET(m!C$31,0,N337))/(OFFSET(m!C$31,0,N337+1)-OFFSET(m!C$31,0,N337)))</f>
        <v>0.48255813953488375</v>
      </c>
      <c r="Q337" s="16">
        <f ca="1">180/PI()*ATAN(TAN(PI()/180*OFFSET(m!$C$32,0,N337))*(1-O337)+TAN(PI()/180*OFFSET(m!$C$32,0,N337+1))*O337)</f>
        <v>36.46379189663471</v>
      </c>
      <c r="R337" s="16">
        <f t="shared" ca="1" si="59"/>
        <v>0</v>
      </c>
      <c r="T337" s="18">
        <f ca="1">IF(N337=N336,T336+(2/(1000*m!$P$7+s!H336)*(T336*s!M336-U336*s!L336)+W336*T336-X336*s!K336/MAX(s!N336,1)^2)*m!$O$24,COS(OFFSET(m!$C$33,0,N337)*PI()/180))</f>
        <v>0.68750407511436429</v>
      </c>
      <c r="U337" s="18">
        <f ca="1">IF(N337=N336,U336+(-V336+2/(1000*m!$P$7+s!H336)*T336*s!L336+W336*U336-X336*s!M336/MAX(s!N336,1)^2)*m!$O$24,SIN(OFFSET(m!$C$33,0,N337)*PI()/180))</f>
        <v>-1.4967627434437325</v>
      </c>
      <c r="V337" s="10">
        <f ca="1">IF(N337=N336,V336+m!$P$13*m!$P$5/100000*X336*m!$O$24,OFFSET(m!$C$34,0,N337)/10000)</f>
        <v>7.5939228164088593E-3</v>
      </c>
      <c r="W337" s="20">
        <f ca="1">0.5/s!P337*s!AS337*OFFSET(m!C$25,0,B337)*m!$P$13*s!AN337*s!N337</f>
        <v>8.0462764728558817E-13</v>
      </c>
      <c r="X337" s="20">
        <f ca="1">(T337*s!AW337+U337*s!AX337)/s!P337</f>
        <v>-9.9788787809246032E-10</v>
      </c>
      <c r="Y337" s="18">
        <f t="shared" ca="1" si="55"/>
        <v>-65.32938674270649</v>
      </c>
      <c r="Z337" s="16">
        <f t="shared" ca="1" si="60"/>
        <v>0</v>
      </c>
      <c r="AB337" s="18">
        <f ca="1">IF(N337=N336,AB336+2/(1000*m!$P$7+s!H336)*(AB336*s!M336-AC336*s!L336)+AE336*AB336-AF336*s!K336/MAX(s!N336,1)^2-AE336*AG336*SIN(AN336*PI()/180),COS(PI()/180*OFFSET(m!$C$35,0,N337)))</f>
        <v>-0.66907482384529759</v>
      </c>
      <c r="AC337" s="18">
        <f ca="1">IF(N337=N336,AC336+(-AD336+2/(1000*m!$P$7+s!H336)*AB336*s!L336+AE336*AC336-AF336*s!M336/MAX(s!N336,1)^2+AE336*AG336*COS(AN336*PI()/180))*m!$O$24,SIN(PI()/180*OFFSET(m!C$35,0,N337)))</f>
        <v>-3.5583092235039442</v>
      </c>
      <c r="AD337" s="10">
        <f ca="1">IF(N337=N336,AD336+m!$P$13*m!$P$5/100000*AF336*m!$O$24,OFFSET(m!$C$36,0,N337)/10000)</f>
        <v>1.2030398573603166E-2</v>
      </c>
      <c r="AE337" s="75">
        <f ca="1">0.5/s!P337*s!AS337*OFFSET(m!C$25,0,B337)*m!$P$13*s!AN337*s!N337</f>
        <v>8.0462764728558817E-13</v>
      </c>
      <c r="AF337" s="75">
        <f ca="1">(AB337*s!AW337+AC337*s!AX337)/s!P337</f>
        <v>7.124566588137915E-9</v>
      </c>
      <c r="AG337" s="75">
        <f ca="1">(s!AT337*OFFSET(m!C$26,0,s!D337)/MAX(0.0001,s!AS337*OFFSET(m!C$25,0,s!D337))-1)*(AC337*COS(AR337*PI()/180)-AB337*SIN(AR337*PI()/180))</f>
        <v>2.876976143355936</v>
      </c>
      <c r="AH337" s="18">
        <f t="shared" ca="1" si="56"/>
        <v>-100.64908028487569</v>
      </c>
      <c r="AI337" s="76">
        <f ca="1">s!AR337/s!P337*(m!$D$26*m!$D$28-m!$D$25*m!$D$27)</f>
        <v>3.9493669670392862E-6</v>
      </c>
      <c r="AJ337" s="76">
        <f ca="1">2*AI337*COS(PI()/180*(AH337-AQ337-2*m!$D$44))+s!R337</f>
        <v>4.5654910059269369</v>
      </c>
      <c r="AK337" s="76">
        <f ca="1">AI337*SIN(PI()/180*(AH337-AQ337-2*m!$D$44))</f>
        <v>-3.810576469844774E-6</v>
      </c>
      <c r="AL337" s="16">
        <f t="shared" ca="1" si="61"/>
        <v>4.782178936515898E-5</v>
      </c>
      <c r="AM337" s="16">
        <f t="shared" ca="1" si="62"/>
        <v>6.4838321598557414E-5</v>
      </c>
      <c r="AN337" s="16">
        <f ca="1">AH337+IF(m!$A$44="+",AM337)</f>
        <v>-100.64908028487569</v>
      </c>
      <c r="AO337" s="16">
        <f t="shared" ca="1" si="63"/>
        <v>0</v>
      </c>
      <c r="AQ337" s="16">
        <f ca="1">180/PI()*ATAN2(s!K337,s!M337)</f>
        <v>4.5856185782892478</v>
      </c>
      <c r="AR337" s="16">
        <f ca="1">IF(m!$A$44="+",AN337,0.5*(AH337+AQ337))</f>
        <v>-48.031730853293226</v>
      </c>
      <c r="AT337" s="77">
        <v>0</v>
      </c>
      <c r="AU337" s="77">
        <f ca="1">180/PI()*ATAN(TAN(PI()/180*OFFSET(m!$C$39,0,N337))*(1-O337)+TAN(PI()/180*OFFSET(m!$C$39,0,N337+1))*O337)</f>
        <v>16.573923708924973</v>
      </c>
      <c r="AV337" s="77">
        <f ca="1">IF(A337&lt;m!D$37,180/PI()*ATAN2(s!K337,MAX(s!M337,1))+AT337,AU337)</f>
        <v>16.573923708924973</v>
      </c>
      <c r="AW337" s="16">
        <f t="shared" ca="1" si="64"/>
        <v>16.573923708924973</v>
      </c>
    </row>
    <row r="338" spans="1:49" x14ac:dyDescent="0.2">
      <c r="A338" s="19">
        <f>s!A338</f>
        <v>333</v>
      </c>
      <c r="B338" s="19">
        <f ca="1">s!D338</f>
        <v>3</v>
      </c>
      <c r="D338" s="16">
        <f t="shared" ca="1" si="57"/>
        <v>16.551177352325201</v>
      </c>
      <c r="E338" s="16">
        <f ca="1">IF(m!$A$35="+",AR338,D338)</f>
        <v>16.551177352325201</v>
      </c>
      <c r="F338" s="16">
        <f ca="1">IF(AND(m!$A$41="+",m!$A$42="+",A338&lt;m!$D$42),m!$D$41,MAX(-90,L338-K338))</f>
        <v>-85.44913934889783</v>
      </c>
      <c r="G338" s="16">
        <f ca="1">IF(AND(m!$A$41="+",m!$A$42="+",A338&lt;m!$D$42),m!$D$41,MIN(90,L338+K338))</f>
        <v>90</v>
      </c>
      <c r="H338" s="16">
        <f t="shared" ca="1" si="58"/>
        <v>16.551177352325201</v>
      </c>
      <c r="I338" s="16">
        <f t="shared" ca="1" si="65"/>
        <v>16.551177352325201</v>
      </c>
      <c r="K338" s="13">
        <f>IF(m!$A$45="+",MIN(90,180/PI()*m!D$45/s!AR338),90)</f>
        <v>90</v>
      </c>
      <c r="L338" s="13">
        <f ca="1">180/PI()*ATAN2(s!K338,s!M338)</f>
        <v>4.5508606511021652</v>
      </c>
      <c r="N338" s="9">
        <f ca="1">MATCH(A338,m!C$31:G$31)-1</f>
        <v>1</v>
      </c>
      <c r="O338" s="16">
        <f ca="1">MAX(0, (A338-OFFSET(m!C$31,0,N338))/(OFFSET(m!C$31,0,N338+1)-OFFSET(m!C$31,0,N338)))</f>
        <v>0.48401162790697677</v>
      </c>
      <c r="Q338" s="16">
        <f ca="1">180/PI()*ATAN(TAN(PI()/180*OFFSET(m!$C$32,0,N338))*(1-O338)+TAN(PI()/180*OFFSET(m!$C$32,0,N338+1))*O338)</f>
        <v>36.386789968330277</v>
      </c>
      <c r="R338" s="16">
        <f t="shared" ca="1" si="59"/>
        <v>0</v>
      </c>
      <c r="T338" s="18">
        <f ca="1">IF(N338=N337,T337+(2/(1000*m!$P$7+s!H337)*(T337*s!M337-U337*s!L337)+W337*T337-X337*s!K337/MAX(s!N337,1)^2)*m!$O$24,COS(OFFSET(m!$C$33,0,N338)*PI()/180))</f>
        <v>0.69022256709212304</v>
      </c>
      <c r="U338" s="18">
        <f ca="1">IF(N338=N337,U337+(-V337+2/(1000*m!$P$7+s!H337)*T337*s!L337+W337*U337-X337*s!M337/MAX(s!N337,1)^2)*m!$O$24,SIN(OFFSET(m!$C$33,0,N338)*PI()/180))</f>
        <v>-1.5031502095354934</v>
      </c>
      <c r="V338" s="10">
        <f ca="1">IF(N338=N337,V337+m!$P$13*m!$P$5/100000*X337*m!$O$24,OFFSET(m!$C$34,0,N338)/10000)</f>
        <v>7.5939228162889812E-3</v>
      </c>
      <c r="W338" s="20">
        <f ca="1">0.5/s!P338*s!AS338*OFFSET(m!C$25,0,B338)*m!$P$13*s!AN338*s!N338</f>
        <v>7.5454675545338781E-13</v>
      </c>
      <c r="X338" s="20">
        <f ca="1">(T338*s!AW338+U338*s!AX338)/s!P338</f>
        <v>-9.4216353516782596E-10</v>
      </c>
      <c r="Y338" s="18">
        <f t="shared" ca="1" si="55"/>
        <v>-65.336168537169627</v>
      </c>
      <c r="Z338" s="16">
        <f t="shared" ca="1" si="60"/>
        <v>0</v>
      </c>
      <c r="AB338" s="18">
        <f ca="1">IF(N338=N337,AB337+2/(1000*m!$P$7+s!H337)*(AB337*s!M337-AC337*s!L337)+AE337*AB337-AF337*s!K337/MAX(s!N337,1)^2-AE337*AG337*SIN(AN337*PI()/180),COS(PI()/180*OFFSET(m!$C$35,0,N338)))</f>
        <v>-0.66292003085207973</v>
      </c>
      <c r="AC338" s="18">
        <f ca="1">IF(N338=N337,AC337+(-AD337+2/(1000*m!$P$7+s!H337)*AB337*s!L337+AE337*AC337-AF337*s!M337/MAX(s!N337,1)^2+AE337*AG337*COS(AN337*PI()/180))*m!$O$24,SIN(PI()/180*OFFSET(m!C$35,0,N338)))</f>
        <v>-3.5715137384978997</v>
      </c>
      <c r="AD338" s="10">
        <f ca="1">IF(N338=N337,AD337+m!$P$13*m!$P$5/100000*AF337*m!$O$24,OFFSET(m!$C$36,0,N338)/10000)</f>
        <v>1.2030398574459051E-2</v>
      </c>
      <c r="AE338" s="75">
        <f ca="1">0.5/s!P338*s!AS338*OFFSET(m!C$25,0,B338)*m!$P$13*s!AN338*s!N338</f>
        <v>7.5454675545338781E-13</v>
      </c>
      <c r="AF338" s="75">
        <f ca="1">(AB338*s!AW338+AC338*s!AX338)/s!P338</f>
        <v>6.6716102228873968E-9</v>
      </c>
      <c r="AG338" s="75">
        <f ca="1">(s!AT338*OFFSET(m!C$26,0,s!D338)/MAX(0.0001,s!AS338*OFFSET(m!C$25,0,s!D338))-1)*(AC338*COS(AR338*PI()/180)-AB338*SIN(AR338*PI()/180))</f>
        <v>2.8831428277632836</v>
      </c>
      <c r="AH338" s="18">
        <f t="shared" ca="1" si="56"/>
        <v>-100.51518454814442</v>
      </c>
      <c r="AI338" s="76">
        <f ca="1">s!AR338/s!P338*(m!$D$26*m!$D$28-m!$D$25*m!$D$27)</f>
        <v>3.7066666956965559E-6</v>
      </c>
      <c r="AJ338" s="76">
        <f ca="1">2*AI338*COS(PI()/180*(AH338-AQ338-2*m!$D$44))+s!R338</f>
        <v>4.5711965852234968</v>
      </c>
      <c r="AK338" s="76">
        <f ca="1">AI338*SIN(PI()/180*(AH338-AQ338-2*m!$D$44))</f>
        <v>-3.5792568568753645E-6</v>
      </c>
      <c r="AL338" s="16">
        <f t="shared" ca="1" si="61"/>
        <v>4.4862719830324747E-5</v>
      </c>
      <c r="AM338" s="16">
        <f t="shared" ca="1" si="62"/>
        <v>6.2258182751237943E-5</v>
      </c>
      <c r="AN338" s="16">
        <f ca="1">AH338+IF(m!$A$44="+",AM338)</f>
        <v>-100.51518454814442</v>
      </c>
      <c r="AO338" s="16">
        <f t="shared" ca="1" si="63"/>
        <v>0</v>
      </c>
      <c r="AQ338" s="16">
        <f ca="1">180/PI()*ATAN2(s!K338,s!M338)</f>
        <v>4.5508606511021652</v>
      </c>
      <c r="AR338" s="16">
        <f ca="1">IF(m!$A$44="+",AN338,0.5*(AH338+AQ338))</f>
        <v>-47.982161948521124</v>
      </c>
      <c r="AT338" s="77">
        <v>0</v>
      </c>
      <c r="AU338" s="77">
        <f ca="1">180/PI()*ATAN(TAN(PI()/180*OFFSET(m!$C$39,0,N338))*(1-O338)+TAN(PI()/180*OFFSET(m!$C$39,0,N338+1))*O338)</f>
        <v>16.551177352325201</v>
      </c>
      <c r="AV338" s="77">
        <f ca="1">IF(A338&lt;m!D$37,180/PI()*ATAN2(s!K338,MAX(s!M338,1))+AT338,AU338)</f>
        <v>16.551177352325201</v>
      </c>
      <c r="AW338" s="16">
        <f t="shared" ca="1" si="64"/>
        <v>16.551177352325201</v>
      </c>
    </row>
    <row r="339" spans="1:49" x14ac:dyDescent="0.2">
      <c r="A339" s="19">
        <f>s!A339</f>
        <v>334</v>
      </c>
      <c r="B339" s="19">
        <f ca="1">s!D339</f>
        <v>3</v>
      </c>
      <c r="D339" s="16">
        <f t="shared" ca="1" si="57"/>
        <v>16.528425627127294</v>
      </c>
      <c r="E339" s="16">
        <f ca="1">IF(m!$A$35="+",AR339,D339)</f>
        <v>16.528425627127294</v>
      </c>
      <c r="F339" s="16">
        <f ca="1">IF(AND(m!$A$41="+",m!$A$42="+",A339&lt;m!$D$42),m!$D$41,MAX(-90,L339-K339))</f>
        <v>-85.483775168437234</v>
      </c>
      <c r="G339" s="16">
        <f ca="1">IF(AND(m!$A$41="+",m!$A$42="+",A339&lt;m!$D$42),m!$D$41,MIN(90,L339+K339))</f>
        <v>90</v>
      </c>
      <c r="H339" s="16">
        <f t="shared" ca="1" si="58"/>
        <v>16.528425627127294</v>
      </c>
      <c r="I339" s="16">
        <f t="shared" ca="1" si="65"/>
        <v>16.528425627127294</v>
      </c>
      <c r="K339" s="13">
        <f>IF(m!$A$45="+",MIN(90,180/PI()*m!D$45/s!AR339),90)</f>
        <v>90</v>
      </c>
      <c r="L339" s="13">
        <f ca="1">180/PI()*ATAN2(s!K339,s!M339)</f>
        <v>4.5162248315627638</v>
      </c>
      <c r="N339" s="9">
        <f ca="1">MATCH(A339,m!C$31:G$31)-1</f>
        <v>1</v>
      </c>
      <c r="O339" s="16">
        <f ca="1">MAX(0, (A339-OFFSET(m!C$31,0,N339))/(OFFSET(m!C$31,0,N339+1)-OFFSET(m!C$31,0,N339)))</f>
        <v>0.48546511627906974</v>
      </c>
      <c r="Q339" s="16">
        <f ca="1">180/PI()*ATAN(TAN(PI()/180*OFFSET(m!$C$32,0,N339))*(1-O339)+TAN(PI()/180*OFFSET(m!$C$32,0,N339+1))*O339)</f>
        <v>36.309635218510223</v>
      </c>
      <c r="R339" s="16">
        <f t="shared" ca="1" si="59"/>
        <v>0</v>
      </c>
      <c r="T339" s="18">
        <f ca="1">IF(N339=N338,T338+(2/(1000*m!$P$7+s!H338)*(T338*s!M338-U338*s!L338)+W338*T338-X338*s!K338/MAX(s!N338,1)^2)*m!$O$24,COS(OFFSET(m!$C$33,0,N339)*PI()/180))</f>
        <v>0.6929536499399892</v>
      </c>
      <c r="U339" s="18">
        <f ca="1">IF(N339=N338,U338+(-V338+2/(1000*m!$P$7+s!H338)*T338*s!L338+W338*U338-X338*s!M338/MAX(s!N338,1)^2)*m!$O$24,SIN(OFFSET(m!$C$33,0,N339)*PI()/180))</f>
        <v>-1.5095321429172679</v>
      </c>
      <c r="V339" s="10">
        <f ca="1">IF(N339=N338,V338+m!$P$13*m!$P$5/100000*X338*m!$O$24,OFFSET(m!$C$34,0,N339)/10000)</f>
        <v>7.5939228161757974E-3</v>
      </c>
      <c r="W339" s="20">
        <f ca="1">0.5/s!P339*s!AS339*OFFSET(m!C$25,0,B339)*m!$P$13*s!AN339*s!N339</f>
        <v>7.0791291585285557E-13</v>
      </c>
      <c r="X339" s="20">
        <f ca="1">(T339*s!AW339+U339*s!AX339)/s!P339</f>
        <v>-8.9000686658537633E-10</v>
      </c>
      <c r="Y339" s="18">
        <f t="shared" ca="1" si="55"/>
        <v>-65.342419324407516</v>
      </c>
      <c r="Z339" s="16">
        <f t="shared" ca="1" si="60"/>
        <v>0</v>
      </c>
      <c r="AB339" s="18">
        <f ca="1">IF(N339=N338,AB338+2/(1000*m!$P$7+s!H338)*(AB338*s!M338-AC338*s!L338)+AE338*AB338-AF338*s!K338/MAX(s!N338,1)^2-AE338*AG338*SIN(AN338*PI()/180),COS(PI()/180*OFFSET(m!$C$35,0,N339)))</f>
        <v>-0.65673668315778921</v>
      </c>
      <c r="AC339" s="18">
        <f ca="1">IF(N339=N338,AC338+(-AD338+2/(1000*m!$P$7+s!H338)*AB338*s!L338+AE338*AC338-AF338*s!M338/MAX(s!N338,1)^2+AE338*AG338*COS(AN338*PI()/180))*m!$O$24,SIN(PI()/180*OFFSET(m!C$35,0,N339)))</f>
        <v>-3.5847081848948594</v>
      </c>
      <c r="AD339" s="10">
        <f ca="1">IF(N339=N338,AD338+m!$P$13*m!$P$5/100000*AF338*m!$O$24,OFFSET(m!$C$36,0,N339)/10000)</f>
        <v>1.2030398575260521E-2</v>
      </c>
      <c r="AE339" s="75">
        <f ca="1">0.5/s!P339*s!AS339*OFFSET(m!C$25,0,B339)*m!$P$13*s!AN339*s!N339</f>
        <v>7.0791291585285557E-13</v>
      </c>
      <c r="AF339" s="75">
        <f ca="1">(AB339*s!AW339+AC339*s!AX339)/s!P339</f>
        <v>6.2501901701041036E-9</v>
      </c>
      <c r="AG339" s="75">
        <f ca="1">(s!AT339*OFFSET(m!C$26,0,s!D339)/MAX(0.0001,s!AS339*OFFSET(m!C$25,0,s!D339))-1)*(AC339*COS(AR339*PI()/180)-AB339*SIN(AR339*PI()/180))</f>
        <v>2.8892969948879799</v>
      </c>
      <c r="AH339" s="18">
        <f t="shared" ca="1" si="56"/>
        <v>-100.38174720411676</v>
      </c>
      <c r="AI339" s="76">
        <f ca="1">s!AR339/s!P339*(m!$D$26*m!$D$28-m!$D$25*m!$D$27)</f>
        <v>3.4805096537321589E-6</v>
      </c>
      <c r="AJ339" s="76">
        <f ca="1">2*AI339*COS(PI()/180*(AH339-AQ339-2*m!$D$44))+s!R339</f>
        <v>4.5769164310392076</v>
      </c>
      <c r="AK339" s="76">
        <f ca="1">AI339*SIN(PI()/180*(AH339-AQ339-2*m!$D$44))</f>
        <v>-3.3635129476650713E-6</v>
      </c>
      <c r="AL339" s="16">
        <f t="shared" ca="1" si="61"/>
        <v>4.2105880485796588E-5</v>
      </c>
      <c r="AM339" s="16">
        <f t="shared" ca="1" si="62"/>
        <v>5.9920864404875968E-5</v>
      </c>
      <c r="AN339" s="16">
        <f ca="1">AH339+IF(m!$A$44="+",AM339)</f>
        <v>-100.38174720411676</v>
      </c>
      <c r="AO339" s="16">
        <f t="shared" ca="1" si="63"/>
        <v>0</v>
      </c>
      <c r="AQ339" s="16">
        <f ca="1">180/PI()*ATAN2(s!K339,s!M339)</f>
        <v>4.5162248315627638</v>
      </c>
      <c r="AR339" s="16">
        <f ca="1">IF(m!$A$44="+",AN339,0.5*(AH339+AQ339))</f>
        <v>-47.932761186276998</v>
      </c>
      <c r="AT339" s="77">
        <v>0</v>
      </c>
      <c r="AU339" s="77">
        <f ca="1">180/PI()*ATAN(TAN(PI()/180*OFFSET(m!$C$39,0,N339))*(1-O339)+TAN(PI()/180*OFFSET(m!$C$39,0,N339+1))*O339)</f>
        <v>16.528425627127294</v>
      </c>
      <c r="AV339" s="77">
        <f ca="1">IF(A339&lt;m!D$37,180/PI()*ATAN2(s!K339,MAX(s!M339,1))+AT339,AU339)</f>
        <v>16.528425627127294</v>
      </c>
      <c r="AW339" s="16">
        <f t="shared" ca="1" si="64"/>
        <v>16.528425627127294</v>
      </c>
    </row>
    <row r="340" spans="1:49" x14ac:dyDescent="0.2">
      <c r="A340" s="19">
        <f>s!A340</f>
        <v>335</v>
      </c>
      <c r="B340" s="19">
        <f ca="1">s!D340</f>
        <v>3</v>
      </c>
      <c r="D340" s="16">
        <f t="shared" ca="1" si="57"/>
        <v>16.505668538607996</v>
      </c>
      <c r="E340" s="16">
        <f ca="1">IF(m!$A$35="+",AR340,D340)</f>
        <v>16.505668538607996</v>
      </c>
      <c r="F340" s="16">
        <f ca="1">IF(AND(m!$A$41="+",m!$A$42="+",A340&lt;m!$D$42),m!$D$41,MAX(-90,L340-K340))</f>
        <v>-85.518288826130146</v>
      </c>
      <c r="G340" s="16">
        <f ca="1">IF(AND(m!$A$41="+",m!$A$42="+",A340&lt;m!$D$42),m!$D$41,MIN(90,L340+K340))</f>
        <v>90</v>
      </c>
      <c r="H340" s="16">
        <f t="shared" ca="1" si="58"/>
        <v>16.505668538607996</v>
      </c>
      <c r="I340" s="16">
        <f t="shared" ca="1" si="65"/>
        <v>16.505668538607996</v>
      </c>
      <c r="K340" s="13">
        <f>IF(m!$A$45="+",MIN(90,180/PI()*m!D$45/s!AR340),90)</f>
        <v>90</v>
      </c>
      <c r="L340" s="13">
        <f ca="1">180/PI()*ATAN2(s!K340,s!M340)</f>
        <v>4.4817111738698534</v>
      </c>
      <c r="N340" s="9">
        <f ca="1">MATCH(A340,m!C$31:G$31)-1</f>
        <v>1</v>
      </c>
      <c r="O340" s="16">
        <f ca="1">MAX(0, (A340-OFFSET(m!C$31,0,N340))/(OFFSET(m!C$31,0,N340+1)-OFFSET(m!C$31,0,N340)))</f>
        <v>0.48691860465116277</v>
      </c>
      <c r="Q340" s="16">
        <f ca="1">180/PI()*ATAN(TAN(PI()/180*OFFSET(m!$C$32,0,N340))*(1-O340)+TAN(PI()/180*OFFSET(m!$C$32,0,N340+1))*O340)</f>
        <v>36.232327472427905</v>
      </c>
      <c r="R340" s="16">
        <f t="shared" ca="1" si="59"/>
        <v>0</v>
      </c>
      <c r="T340" s="18">
        <f ca="1">IF(N340=N339,T339+(2/(1000*m!$P$7+s!H339)*(T339*s!M339-U339*s!L339)+W339*T339-X339*s!K339/MAX(s!N339,1)^2)*m!$O$24,COS(OFFSET(m!$C$33,0,N340)*PI()/180))</f>
        <v>0.69569733130527078</v>
      </c>
      <c r="U340" s="18">
        <f ca="1">IF(N340=N339,U339+(-V339+2/(1000*m!$P$7+s!H339)*T339*s!L339+W339*U339-X339*s!M339/MAX(s!N339,1)^2)*m!$O$24,SIN(OFFSET(m!$C$33,0,N340)*PI()/180))</f>
        <v>-1.5159085132265515</v>
      </c>
      <c r="V340" s="10">
        <f ca="1">IF(N340=N339,V339+m!$P$13*m!$P$5/100000*X339*m!$O$24,OFFSET(m!$C$34,0,N340)/10000)</f>
        <v>7.5939228160688795E-3</v>
      </c>
      <c r="W340" s="20">
        <f ca="1">0.5/s!P340*s!AS340*OFFSET(m!C$25,0,B340)*m!$P$13*s!AN340*s!N340</f>
        <v>6.644700337870094E-13</v>
      </c>
      <c r="X340" s="20">
        <f ca="1">(T340*s!AW340+U340*s!AX340)/s!P340</f>
        <v>-8.4116641174824471E-10</v>
      </c>
      <c r="Y340" s="18">
        <f t="shared" ca="1" si="55"/>
        <v>-65.348145055703682</v>
      </c>
      <c r="Z340" s="16">
        <f t="shared" ca="1" si="60"/>
        <v>0</v>
      </c>
      <c r="AB340" s="18">
        <f ca="1">IF(N340=N339,AB339+2/(1000*m!$P$7+s!H339)*(AB339*s!M339-AC339*s!L339)+AE339*AB339-AF339*s!K339/MAX(s!N339,1)^2-AE339*AG339*SIN(AN339*PI()/180),COS(PI()/180*OFFSET(m!$C$35,0,N340)))</f>
        <v>-0.65052476708979279</v>
      </c>
      <c r="AC340" s="18">
        <f ca="1">IF(N340=N339,AC339+(-AD339+2/(1000*m!$P$7+s!H339)*AB339*s!L339+AE339*AC339-AF339*s!M339/MAX(s!N339,1)^2+AE339*AG339*COS(AN339*PI()/180))*m!$O$24,SIN(PI()/180*OFFSET(m!C$35,0,N340)))</f>
        <v>-3.5978925010485692</v>
      </c>
      <c r="AD340" s="10">
        <f ca="1">IF(N340=N339,AD339+m!$P$13*m!$P$5/100000*AF339*m!$O$24,OFFSET(m!$C$36,0,N340)/10000)</f>
        <v>1.2030398576011365E-2</v>
      </c>
      <c r="AE340" s="75">
        <f ca="1">0.5/s!P340*s!AS340*OFFSET(m!C$25,0,B340)*m!$P$13*s!AN340*s!N340</f>
        <v>6.644700337870094E-13</v>
      </c>
      <c r="AF340" s="75">
        <f ca="1">(AB340*s!AW340+AC340*s!AX340)/s!P340</f>
        <v>5.8579474194809133E-9</v>
      </c>
      <c r="AG340" s="75">
        <f ca="1">(s!AT340*OFFSET(m!C$26,0,s!D340)/MAX(0.0001,s!AS340*OFFSET(m!C$25,0,s!D340))-1)*(AC340*COS(AR340*PI()/180)-AB340*SIN(AR340*PI()/180))</f>
        <v>2.895438604452659</v>
      </c>
      <c r="AH340" s="18">
        <f t="shared" ca="1" si="56"/>
        <v>-100.24876354457066</v>
      </c>
      <c r="AI340" s="76">
        <f ca="1">s!AR340/s!P340*(m!$D$26*m!$D$28-m!$D$25*m!$D$27)</f>
        <v>3.2696767231065938E-6</v>
      </c>
      <c r="AJ340" s="76">
        <f ca="1">2*AI340*COS(PI()/180*(AH340-AQ340-2*m!$D$44))+s!R340</f>
        <v>4.5826505979483825</v>
      </c>
      <c r="AK340" s="76">
        <f ca="1">AI340*SIN(PI()/180*(AH340-AQ340-2*m!$D$44))</f>
        <v>-3.1622111011970778E-6</v>
      </c>
      <c r="AL340" s="16">
        <f t="shared" ca="1" si="61"/>
        <v>3.9536365724483232E-5</v>
      </c>
      <c r="AM340" s="16">
        <f t="shared" ca="1" si="62"/>
        <v>5.7821016342831481E-5</v>
      </c>
      <c r="AN340" s="16">
        <f ca="1">AH340+IF(m!$A$44="+",AM340)</f>
        <v>-100.24876354457066</v>
      </c>
      <c r="AO340" s="16">
        <f t="shared" ca="1" si="63"/>
        <v>0</v>
      </c>
      <c r="AQ340" s="16">
        <f ca="1">180/PI()*ATAN2(s!K340,s!M340)</f>
        <v>4.4817111738698534</v>
      </c>
      <c r="AR340" s="16">
        <f ca="1">IF(m!$A$44="+",AN340,0.5*(AH340+AQ340))</f>
        <v>-47.883526185350405</v>
      </c>
      <c r="AT340" s="77">
        <v>0</v>
      </c>
      <c r="AU340" s="77">
        <f ca="1">180/PI()*ATAN(TAN(PI()/180*OFFSET(m!$C$39,0,N340))*(1-O340)+TAN(PI()/180*OFFSET(m!$C$39,0,N340+1))*O340)</f>
        <v>16.505668538607996</v>
      </c>
      <c r="AV340" s="77">
        <f ca="1">IF(A340&lt;m!D$37,180/PI()*ATAN2(s!K340,MAX(s!M340,1))+AT340,AU340)</f>
        <v>16.505668538607996</v>
      </c>
      <c r="AW340" s="16">
        <f t="shared" ca="1" si="64"/>
        <v>16.505668538607996</v>
      </c>
    </row>
    <row r="341" spans="1:49" x14ac:dyDescent="0.2">
      <c r="A341" s="19">
        <f>s!A341</f>
        <v>336</v>
      </c>
      <c r="B341" s="19">
        <f ca="1">s!D341</f>
        <v>3</v>
      </c>
      <c r="D341" s="16">
        <f t="shared" ca="1" si="57"/>
        <v>16.482906092053341</v>
      </c>
      <c r="E341" s="16">
        <f ca="1">IF(m!$A$35="+",AR341,D341)</f>
        <v>16.482906092053341</v>
      </c>
      <c r="F341" s="16">
        <f ca="1">IF(AND(m!$A$41="+",m!$A$42="+",A341&lt;m!$D$42),m!$D$41,MAX(-90,L341-K341))</f>
        <v>-85.552680268595566</v>
      </c>
      <c r="G341" s="16">
        <f ca="1">IF(AND(m!$A$41="+",m!$A$42="+",A341&lt;m!$D$42),m!$D$41,MIN(90,L341+K341))</f>
        <v>90</v>
      </c>
      <c r="H341" s="16">
        <f t="shared" ca="1" si="58"/>
        <v>16.482906092053341</v>
      </c>
      <c r="I341" s="16">
        <f t="shared" ca="1" si="65"/>
        <v>16.482906092053341</v>
      </c>
      <c r="K341" s="13">
        <f>IF(m!$A$45="+",MIN(90,180/PI()*m!D$45/s!AR341),90)</f>
        <v>90</v>
      </c>
      <c r="L341" s="13">
        <f ca="1">180/PI()*ATAN2(s!K341,s!M341)</f>
        <v>4.4473197314044333</v>
      </c>
      <c r="N341" s="9">
        <f ca="1">MATCH(A341,m!C$31:G$31)-1</f>
        <v>1</v>
      </c>
      <c r="O341" s="16">
        <f ca="1">MAX(0, (A341-OFFSET(m!C$31,0,N341))/(OFFSET(m!C$31,0,N341+1)-OFFSET(m!C$31,0,N341)))</f>
        <v>0.48837209302325579</v>
      </c>
      <c r="Q341" s="16">
        <f ca="1">180/PI()*ATAN(TAN(PI()/180*OFFSET(m!$C$32,0,N341))*(1-O341)+TAN(PI()/180*OFFSET(m!$C$32,0,N341+1))*O341)</f>
        <v>36.154866556871269</v>
      </c>
      <c r="R341" s="16">
        <f t="shared" ca="1" si="59"/>
        <v>0</v>
      </c>
      <c r="T341" s="18">
        <f ca="1">IF(N341=N340,T340+(2/(1000*m!$P$7+s!H340)*(T340*s!M340-U340*s!L340)+W340*T340-X340*s!K340/MAX(s!N340,1)^2)*m!$O$24,COS(OFFSET(m!$C$33,0,N341)*PI()/180))</f>
        <v>0.69845361881629742</v>
      </c>
      <c r="U341" s="18">
        <f ca="1">IF(N341=N340,U340+(-V340+2/(1000*m!$P$7+s!H340)*T340*s!L340+W340*U340-X340*s!M340/MAX(s!N340,1)^2)*m!$O$24,SIN(OFFSET(m!$C$33,0,N341)*PI()/180))</f>
        <v>-1.5222792900178028</v>
      </c>
      <c r="V341" s="10">
        <f ca="1">IF(N341=N340,V340+m!$P$13*m!$P$5/100000*X340*m!$O$24,OFFSET(m!$C$34,0,N341)/10000)</f>
        <v>7.5939228159678292E-3</v>
      </c>
      <c r="W341" s="20">
        <f ca="1">0.5/s!P341*s!AS341*OFFSET(m!C$25,0,B341)*m!$P$13*s!AN341*s!N341</f>
        <v>6.2398227943529149E-13</v>
      </c>
      <c r="X341" s="20">
        <f ca="1">(T341*s!AW341+U341*s!AX341)/s!P341</f>
        <v>-7.9540985868779153E-10</v>
      </c>
      <c r="Y341" s="18">
        <f t="shared" ca="1" si="55"/>
        <v>-65.353351583906885</v>
      </c>
      <c r="Z341" s="16">
        <f t="shared" ca="1" si="60"/>
        <v>0</v>
      </c>
      <c r="AB341" s="18">
        <f ca="1">IF(N341=N340,AB340+2/(1000*m!$P$7+s!H340)*(AB340*s!M340-AC340*s!L340)+AE340*AB340-AF340*s!K340/MAX(s!N340,1)^2-AE340*AG340*SIN(AN340*PI()/180),COS(PI()/180*OFFSET(m!$C$35,0,N341)))</f>
        <v>-0.64428426901357727</v>
      </c>
      <c r="AC341" s="18">
        <f ca="1">IF(N341=N340,AC340+(-AD340+2/(1000*m!$P$7+s!H340)*AB340*s!L340+AE340*AC340-AF340*s!M340/MAX(s!N340,1)^2+AE340*AG340*COS(AN340*PI()/180))*m!$O$24,SIN(PI()/180*OFFSET(m!C$35,0,N341)))</f>
        <v>-3.6110666251352495</v>
      </c>
      <c r="AD341" s="10">
        <f ca="1">IF(N341=N340,AD340+m!$P$13*m!$P$5/100000*AF340*m!$O$24,OFFSET(m!$C$36,0,N341)/10000)</f>
        <v>1.2030398576715088E-2</v>
      </c>
      <c r="AE341" s="75">
        <f ca="1">0.5/s!P341*s!AS341*OFFSET(m!C$25,0,B341)*m!$P$13*s!AN341*s!N341</f>
        <v>6.2398227943529149E-13</v>
      </c>
      <c r="AF341" s="75">
        <f ca="1">(AB341*s!AW341+AC341*s!AX341)/s!P341</f>
        <v>5.492710355765651E-9</v>
      </c>
      <c r="AG341" s="75">
        <f ca="1">(s!AT341*OFFSET(m!C$26,0,s!D341)/MAX(0.0001,s!AS341*OFFSET(m!C$25,0,s!D341))-1)*(AC341*COS(AR341*PI()/180)-AB341*SIN(AR341*PI()/180))</f>
        <v>2.9015676167776019</v>
      </c>
      <c r="AH341" s="18">
        <f t="shared" ca="1" si="56"/>
        <v>-100.11622891466256</v>
      </c>
      <c r="AI341" s="76">
        <f ca="1">s!AR341/s!P341*(m!$D$26*m!$D$28-m!$D$25*m!$D$27)</f>
        <v>3.0730445808090376E-6</v>
      </c>
      <c r="AJ341" s="76">
        <f ca="1">2*AI341*COS(PI()/180*(AH341-AQ341-2*m!$D$44))+s!R341</f>
        <v>4.5883991407173692</v>
      </c>
      <c r="AK341" s="76">
        <f ca="1">AI341*SIN(PI()/180*(AH341-AQ341-2*m!$D$44))</f>
        <v>-2.9743056307917919E-6</v>
      </c>
      <c r="AL341" s="16">
        <f t="shared" ca="1" si="61"/>
        <v>3.714043926869935E-5</v>
      </c>
      <c r="AM341" s="16">
        <f t="shared" ca="1" si="62"/>
        <v>5.5952342673655967E-5</v>
      </c>
      <c r="AN341" s="16">
        <f ca="1">AH341+IF(m!$A$44="+",AM341)</f>
        <v>-100.11622891466256</v>
      </c>
      <c r="AO341" s="16">
        <f t="shared" ca="1" si="63"/>
        <v>0</v>
      </c>
      <c r="AQ341" s="16">
        <f ca="1">180/PI()*ATAN2(s!K341,s!M341)</f>
        <v>4.4473197314044333</v>
      </c>
      <c r="AR341" s="16">
        <f ca="1">IF(m!$A$44="+",AN341,0.5*(AH341+AQ341))</f>
        <v>-47.834454591629061</v>
      </c>
      <c r="AT341" s="77">
        <v>0</v>
      </c>
      <c r="AU341" s="77">
        <f ca="1">180/PI()*ATAN(TAN(PI()/180*OFFSET(m!$C$39,0,N341))*(1-O341)+TAN(PI()/180*OFFSET(m!$C$39,0,N341+1))*O341)</f>
        <v>16.482906092053341</v>
      </c>
      <c r="AV341" s="77">
        <f ca="1">IF(A341&lt;m!D$37,180/PI()*ATAN2(s!K341,MAX(s!M341,1))+AT341,AU341)</f>
        <v>16.482906092053341</v>
      </c>
      <c r="AW341" s="16">
        <f t="shared" ca="1" si="64"/>
        <v>16.482906092053341</v>
      </c>
    </row>
    <row r="342" spans="1:49" x14ac:dyDescent="0.2">
      <c r="A342" s="19">
        <f>s!A342</f>
        <v>337</v>
      </c>
      <c r="B342" s="19">
        <f ca="1">s!D342</f>
        <v>3</v>
      </c>
      <c r="D342" s="16">
        <f t="shared" ca="1" si="57"/>
        <v>16.460138292758604</v>
      </c>
      <c r="E342" s="16">
        <f ca="1">IF(m!$A$35="+",AR342,D342)</f>
        <v>16.460138292758604</v>
      </c>
      <c r="F342" s="16">
        <f ca="1">IF(AND(m!$A$41="+",m!$A$42="+",A342&lt;m!$D$42),m!$D$41,MAX(-90,L342-K342))</f>
        <v>-85.586949443264714</v>
      </c>
      <c r="G342" s="16">
        <f ca="1">IF(AND(m!$A$41="+",m!$A$42="+",A342&lt;m!$D$42),m!$D$41,MIN(90,L342+K342))</f>
        <v>90</v>
      </c>
      <c r="H342" s="16">
        <f t="shared" ca="1" si="58"/>
        <v>16.460138292758604</v>
      </c>
      <c r="I342" s="16">
        <f t="shared" ca="1" si="65"/>
        <v>16.460138292758604</v>
      </c>
      <c r="K342" s="13">
        <f>IF(m!$A$45="+",MIN(90,180/PI()*m!D$45/s!AR342),90)</f>
        <v>90</v>
      </c>
      <c r="L342" s="13">
        <f ca="1">180/PI()*ATAN2(s!K342,s!M342)</f>
        <v>4.4130505567352909</v>
      </c>
      <c r="N342" s="9">
        <f ca="1">MATCH(A342,m!C$31:G$31)-1</f>
        <v>1</v>
      </c>
      <c r="O342" s="16">
        <f ca="1">MAX(0, (A342-OFFSET(m!C$31,0,N342))/(OFFSET(m!C$31,0,N342+1)-OFFSET(m!C$31,0,N342)))</f>
        <v>0.48982558139534882</v>
      </c>
      <c r="Q342" s="16">
        <f ca="1">180/PI()*ATAN(TAN(PI()/180*OFFSET(m!$C$32,0,N342))*(1-O342)+TAN(PI()/180*OFFSET(m!$C$32,0,N342+1))*O342)</f>
        <v>36.077252300180909</v>
      </c>
      <c r="R342" s="16">
        <f t="shared" ca="1" si="59"/>
        <v>0</v>
      </c>
      <c r="T342" s="18">
        <f ca="1">IF(N342=N341,T341+(2/(1000*m!$P$7+s!H341)*(T341*s!M341-U341*s!L341)+W341*T341-X341*s!K341/MAX(s!N341,1)^2)*m!$O$24,COS(OFFSET(m!$C$33,0,N342)*PI()/180))</f>
        <v>0.70122252008230512</v>
      </c>
      <c r="U342" s="18">
        <f ca="1">IF(N342=N341,U341+(-V341+2/(1000*m!$P$7+s!H341)*T341*s!L341+W341*U341-X341*s!M341/MAX(s!N341,1)^2)*m!$O$24,SIN(OFFSET(m!$C$33,0,N342)*PI()/180))</f>
        <v>-1.5286444427621693</v>
      </c>
      <c r="V342" s="10">
        <f ca="1">IF(N342=N341,V341+m!$P$13*m!$P$5/100000*X341*m!$O$24,OFFSET(m!$C$34,0,N342)/10000)</f>
        <v>7.5939228158722755E-3</v>
      </c>
      <c r="W342" s="20">
        <f ca="1">0.5/s!P342*s!AS342*OFFSET(m!C$25,0,B342)*m!$P$13*s!AN342*s!N342</f>
        <v>5.8623239520791702E-13</v>
      </c>
      <c r="X342" s="20">
        <f ca="1">(T342*s!AW342+U342*s!AX342)/s!P342</f>
        <v>-7.5252248811187064E-10</v>
      </c>
      <c r="Y342" s="18">
        <f t="shared" ca="1" si="55"/>
        <v>-65.358044665366521</v>
      </c>
      <c r="Z342" s="16">
        <f t="shared" ca="1" si="60"/>
        <v>0</v>
      </c>
      <c r="AB342" s="18">
        <f ca="1">IF(N342=N341,AB341+2/(1000*m!$P$7+s!H341)*(AB341*s!M341-AC341*s!L341)+AE341*AB341-AF341*s!K341/MAX(s!N341,1)^2-AE341*AG341*SIN(AN341*PI()/180),COS(PI()/180*OFFSET(m!$C$35,0,N342)))</f>
        <v>-0.63801517533298158</v>
      </c>
      <c r="AC342" s="18">
        <f ca="1">IF(N342=N341,AC341+(-AD341+2/(1000*m!$P$7+s!H341)*AB341*s!L341+AE341*AC341-AF341*s!M341/MAX(s!N341,1)^2+AE341*AG341*COS(AN341*PI()/180))*m!$O$24,SIN(PI()/180*OFFSET(m!C$35,0,N342)))</f>
        <v>-3.6242304951530091</v>
      </c>
      <c r="AD342" s="10">
        <f ca="1">IF(N342=N341,AD341+m!$P$13*m!$P$5/100000*AF341*m!$O$24,OFFSET(m!$C$36,0,N342)/10000)</f>
        <v>1.2030398577374935E-2</v>
      </c>
      <c r="AE342" s="75">
        <f ca="1">0.5/s!P342*s!AS342*OFFSET(m!C$25,0,B342)*m!$P$13*s!AN342*s!N342</f>
        <v>5.8623239520791702E-13</v>
      </c>
      <c r="AF342" s="75">
        <f ca="1">(AB342*s!AW342+AC342*s!AX342)/s!P342</f>
        <v>5.1524790773674849E-9</v>
      </c>
      <c r="AG342" s="75">
        <f ca="1">(s!AT342*OFFSET(m!C$26,0,s!D342)/MAX(0.0001,s!AS342*OFFSET(m!C$25,0,s!D342))-1)*(AC342*COS(AR342*PI()/180)-AB342*SIN(AR342*PI()/180))</f>
        <v>2.9076839927709761</v>
      </c>
      <c r="AH342" s="18">
        <f t="shared" ca="1" si="56"/>
        <v>-99.984138712203901</v>
      </c>
      <c r="AI342" s="76">
        <f ca="1">s!AR342/s!P342*(m!$D$26*m!$D$28-m!$D$25*m!$D$27)</f>
        <v>2.8895777468886746E-6</v>
      </c>
      <c r="AJ342" s="76">
        <f ca="1">2*AI342*COS(PI()/180*(AH342-AQ342-2*m!$D$44))+s!R342</f>
        <v>4.5941621143130904</v>
      </c>
      <c r="AK342" s="76">
        <f ca="1">AI342*SIN(PI()/180*(AH342-AQ342-2*m!$D$44))</f>
        <v>-2.7988315974796705E-6</v>
      </c>
      <c r="AL342" s="16">
        <f t="shared" ca="1" si="61"/>
        <v>3.4905437403664638E-5</v>
      </c>
      <c r="AM342" s="16">
        <f t="shared" ca="1" si="62"/>
        <v>5.4309651738779547E-5</v>
      </c>
      <c r="AN342" s="16">
        <f ca="1">AH342+IF(m!$A$44="+",AM342)</f>
        <v>-99.984138712203901</v>
      </c>
      <c r="AO342" s="16">
        <f t="shared" ca="1" si="63"/>
        <v>0</v>
      </c>
      <c r="AQ342" s="16">
        <f ca="1">180/PI()*ATAN2(s!K342,s!M342)</f>
        <v>4.4130505567352909</v>
      </c>
      <c r="AR342" s="16">
        <f ca="1">IF(m!$A$44="+",AN342,0.5*(AH342+AQ342))</f>
        <v>-47.785544077734308</v>
      </c>
      <c r="AT342" s="77">
        <v>0</v>
      </c>
      <c r="AU342" s="77">
        <f ca="1">180/PI()*ATAN(TAN(PI()/180*OFFSET(m!$C$39,0,N342))*(1-O342)+TAN(PI()/180*OFFSET(m!$C$39,0,N342+1))*O342)</f>
        <v>16.460138292758604</v>
      </c>
      <c r="AV342" s="77">
        <f ca="1">IF(A342&lt;m!D$37,180/PI()*ATAN2(s!K342,MAX(s!M342,1))+AT342,AU342)</f>
        <v>16.460138292758604</v>
      </c>
      <c r="AW342" s="16">
        <f t="shared" ca="1" si="64"/>
        <v>16.460138292758604</v>
      </c>
    </row>
    <row r="343" spans="1:49" x14ac:dyDescent="0.2">
      <c r="A343" s="19">
        <f>s!A343</f>
        <v>338</v>
      </c>
      <c r="B343" s="19">
        <f ca="1">s!D343</f>
        <v>3</v>
      </c>
      <c r="D343" s="16">
        <f t="shared" ca="1" si="57"/>
        <v>16.437365146028313</v>
      </c>
      <c r="E343" s="16">
        <f ca="1">IF(m!$A$35="+",AR343,D343)</f>
        <v>16.437365146028313</v>
      </c>
      <c r="F343" s="16">
        <f ca="1">IF(AND(m!$A$41="+",m!$A$42="+",A343&lt;m!$D$42),m!$D$41,MAX(-90,L343-K343))</f>
        <v>-85.621096298375392</v>
      </c>
      <c r="G343" s="16">
        <f ca="1">IF(AND(m!$A$41="+",m!$A$42="+",A343&lt;m!$D$42),m!$D$41,MIN(90,L343+K343))</f>
        <v>90</v>
      </c>
      <c r="H343" s="16">
        <f t="shared" ca="1" si="58"/>
        <v>16.437365146028313</v>
      </c>
      <c r="I343" s="16">
        <f t="shared" ca="1" si="65"/>
        <v>16.437365146028313</v>
      </c>
      <c r="K343" s="13">
        <f>IF(m!$A$45="+",MIN(90,180/PI()*m!D$45/s!AR343),90)</f>
        <v>90</v>
      </c>
      <c r="L343" s="13">
        <f ca="1">180/PI()*ATAN2(s!K343,s!M343)</f>
        <v>4.3789037016246057</v>
      </c>
      <c r="N343" s="9">
        <f ca="1">MATCH(A343,m!C$31:G$31)-1</f>
        <v>1</v>
      </c>
      <c r="O343" s="16">
        <f ca="1">MAX(0, (A343-OFFSET(m!C$31,0,N343))/(OFFSET(m!C$31,0,N343+1)-OFFSET(m!C$31,0,N343)))</f>
        <v>0.49127906976744184</v>
      </c>
      <c r="Q343" s="16">
        <f ca="1">180/PI()*ATAN(TAN(PI()/180*OFFSET(m!$C$32,0,N343))*(1-O343)+TAN(PI()/180*OFFSET(m!$C$32,0,N343+1))*O343)</f>
        <v>35.99948453226812</v>
      </c>
      <c r="R343" s="16">
        <f t="shared" ca="1" si="59"/>
        <v>0</v>
      </c>
      <c r="T343" s="18">
        <f ca="1">IF(N343=N342,T342+(2/(1000*m!$P$7+s!H342)*(T342*s!M342-U342*s!L342)+W342*T342-X342*s!K342/MAX(s!N342,1)^2)*m!$O$24,COS(OFFSET(m!$C$33,0,N343)*PI()/180))</f>
        <v>0.7040040426933194</v>
      </c>
      <c r="U343" s="18">
        <f ca="1">IF(N343=N342,U342+(-V342+2/(1000*m!$P$7+s!H342)*T342*s!L342+W342*U342-X342*s!M342/MAX(s!N342,1)^2)*m!$O$24,SIN(OFFSET(m!$C$33,0,N343)*PI()/180))</f>
        <v>-1.5350039408472111</v>
      </c>
      <c r="V343" s="10">
        <f ca="1">IF(N343=N342,V342+m!$P$13*m!$P$5/100000*X342*m!$O$24,OFFSET(m!$C$34,0,N343)/10000)</f>
        <v>7.5939228157818738E-3</v>
      </c>
      <c r="W343" s="20">
        <f ca="1">0.5/s!P343*s!AS343*OFFSET(m!C$25,0,B343)*m!$P$13*s!AN343*s!N343</f>
        <v>5.5102015135804547E-13</v>
      </c>
      <c r="X343" s="20">
        <f ca="1">(T343*s!AW343+U343*s!AX343)/s!P343</f>
        <v>-7.1230575118242489E-10</v>
      </c>
      <c r="Y343" s="18">
        <f t="shared" ca="1" si="55"/>
        <v>-65.362229961823402</v>
      </c>
      <c r="Z343" s="16">
        <f t="shared" ca="1" si="60"/>
        <v>0</v>
      </c>
      <c r="AB343" s="18">
        <f ca="1">IF(N343=N342,AB342+2/(1000*m!$P$7+s!H342)*(AB342*s!M342-AC342*s!L342)+AE342*AB342-AF342*s!K342/MAX(s!N342,1)^2-AE342*AG342*SIN(AN342*PI()/180),COS(PI()/180*OFFSET(m!$C$35,0,N343)))</f>
        <v>-0.63171747249042709</v>
      </c>
      <c r="AC343" s="18">
        <f ca="1">IF(N343=N342,AC342+(-AD342+2/(1000*m!$P$7+s!H342)*AB342*s!L342+AE342*AC342-AF342*s!M342/MAX(s!N342,1)^2+AE342*AG342*COS(AN342*PI()/180))*m!$O$24,SIN(PI()/180*OFFSET(m!C$35,0,N343)))</f>
        <v>-3.637384048921259</v>
      </c>
      <c r="AD343" s="10">
        <f ca="1">IF(N343=N342,AD342+m!$P$13*m!$P$5/100000*AF342*m!$O$24,OFFSET(m!$C$36,0,N343)/10000)</f>
        <v>1.2030398577993911E-2</v>
      </c>
      <c r="AE343" s="75">
        <f ca="1">0.5/s!P343*s!AS343*OFFSET(m!C$25,0,B343)*m!$P$13*s!AN343*s!N343</f>
        <v>5.5102015135804547E-13</v>
      </c>
      <c r="AF343" s="75">
        <f ca="1">(AB343*s!AW343+AC343*s!AX343)/s!P343</f>
        <v>4.8354110889896788E-9</v>
      </c>
      <c r="AG343" s="75">
        <f ca="1">(s!AT343*OFFSET(m!C$26,0,s!D343)/MAX(0.0001,s!AS343*OFFSET(m!C$25,0,s!D343))-1)*(AC343*COS(AR343*PI()/180)-AB343*SIN(AR343*PI()/180))</f>
        <v>2.9137876939192484</v>
      </c>
      <c r="AH343" s="18">
        <f t="shared" ca="1" si="56"/>
        <v>-99.852488386947911</v>
      </c>
      <c r="AI343" s="76">
        <f ca="1">s!AR343/s!P343*(m!$D$26*m!$D$28-m!$D$25*m!$D$27)</f>
        <v>2.7183213251360136E-6</v>
      </c>
      <c r="AJ343" s="76">
        <f ca="1">2*AI343*COS(PI()/180*(AH343-AQ343-2*m!$D$44))+s!R343</f>
        <v>4.5999395739109508</v>
      </c>
      <c r="AK343" s="76">
        <f ca="1">AI343*SIN(PI()/180*(AH343-AQ343-2*m!$D$44))</f>
        <v>-2.6348982227511637E-6</v>
      </c>
      <c r="AL343" s="16">
        <f t="shared" ca="1" si="61"/>
        <v>3.2819680603283881E-5</v>
      </c>
      <c r="AM343" s="16">
        <f t="shared" ca="1" si="62"/>
        <v>5.2899710633252862E-5</v>
      </c>
      <c r="AN343" s="16">
        <f ca="1">AH343+IF(m!$A$44="+",AM343)</f>
        <v>-99.852488386947911</v>
      </c>
      <c r="AO343" s="16">
        <f t="shared" ca="1" si="63"/>
        <v>0</v>
      </c>
      <c r="AQ343" s="16">
        <f ca="1">180/PI()*ATAN2(s!K343,s!M343)</f>
        <v>4.3789037016246057</v>
      </c>
      <c r="AR343" s="16">
        <f ca="1">IF(m!$A$44="+",AN343,0.5*(AH343+AQ343))</f>
        <v>-47.736792342661651</v>
      </c>
      <c r="AT343" s="77">
        <v>0</v>
      </c>
      <c r="AU343" s="77">
        <f ca="1">180/PI()*ATAN(TAN(PI()/180*OFFSET(m!$C$39,0,N343))*(1-O343)+TAN(PI()/180*OFFSET(m!$C$39,0,N343+1))*O343)</f>
        <v>16.437365146028313</v>
      </c>
      <c r="AV343" s="77">
        <f ca="1">IF(A343&lt;m!D$37,180/PI()*ATAN2(s!K343,MAX(s!M343,1))+AT343,AU343)</f>
        <v>16.437365146028313</v>
      </c>
      <c r="AW343" s="16">
        <f t="shared" ca="1" si="64"/>
        <v>16.437365146028313</v>
      </c>
    </row>
    <row r="344" spans="1:49" x14ac:dyDescent="0.2">
      <c r="A344" s="19">
        <f>s!A344</f>
        <v>339</v>
      </c>
      <c r="B344" s="19">
        <f ca="1">s!D344</f>
        <v>3</v>
      </c>
      <c r="D344" s="16">
        <f t="shared" ca="1" si="57"/>
        <v>16.414586657176248</v>
      </c>
      <c r="E344" s="16">
        <f ca="1">IF(m!$A$35="+",AR344,D344)</f>
        <v>16.414586657176248</v>
      </c>
      <c r="F344" s="16">
        <f ca="1">IF(AND(m!$A$41="+",m!$A$42="+",A344&lt;m!$D$42),m!$D$41,MAX(-90,L344-K344))</f>
        <v>-85.655120782966463</v>
      </c>
      <c r="G344" s="16">
        <f ca="1">IF(AND(m!$A$41="+",m!$A$42="+",A344&lt;m!$D$42),m!$D$41,MIN(90,L344+K344))</f>
        <v>90</v>
      </c>
      <c r="H344" s="16">
        <f t="shared" ca="1" si="58"/>
        <v>16.414586657176248</v>
      </c>
      <c r="I344" s="16">
        <f t="shared" ca="1" si="65"/>
        <v>16.414586657176248</v>
      </c>
      <c r="K344" s="13">
        <f>IF(m!$A$45="+",MIN(90,180/PI()*m!D$45/s!AR344),90)</f>
        <v>90</v>
      </c>
      <c r="L344" s="13">
        <f ca="1">180/PI()*ATAN2(s!K344,s!M344)</f>
        <v>4.3448792170335366</v>
      </c>
      <c r="N344" s="9">
        <f ca="1">MATCH(A344,m!C$31:G$31)-1</f>
        <v>1</v>
      </c>
      <c r="O344" s="16">
        <f ca="1">MAX(0, (A344-OFFSET(m!C$31,0,N344))/(OFFSET(m!C$31,0,N344+1)-OFFSET(m!C$31,0,N344)))</f>
        <v>0.49273255813953487</v>
      </c>
      <c r="Q344" s="16">
        <f ca="1">180/PI()*ATAN(TAN(PI()/180*OFFSET(m!$C$32,0,N344))*(1-O344)+TAN(PI()/180*OFFSET(m!$C$32,0,N344+1))*O344)</f>
        <v>35.921563084633206</v>
      </c>
      <c r="R344" s="16">
        <f t="shared" ca="1" si="59"/>
        <v>0</v>
      </c>
      <c r="T344" s="18">
        <f ca="1">IF(N344=N343,T343+(2/(1000*m!$P$7+s!H343)*(T343*s!M343-U343*s!L343)+W343*T343-X343*s!K343/MAX(s!N343,1)^2)*m!$O$24,COS(OFFSET(m!$C$33,0,N344)*PI()/180))</f>
        <v>0.70679819422003853</v>
      </c>
      <c r="U344" s="18">
        <f ca="1">IF(N344=N343,U343+(-V343+2/(1000*m!$P$7+s!H343)*T343*s!L343+W343*U343-X343*s!M343/MAX(s!N343,1)^2)*m!$O$24,SIN(OFFSET(m!$C$33,0,N344)*PI()/180))</f>
        <v>-1.5413577535766265</v>
      </c>
      <c r="V344" s="10">
        <f ca="1">IF(N344=N343,V343+m!$P$13*m!$P$5/100000*X343*m!$O$24,OFFSET(m!$C$34,0,N344)/10000)</f>
        <v>7.5939228156963034E-3</v>
      </c>
      <c r="W344" s="20">
        <f ca="1">0.5/s!P344*s!AS344*OFFSET(m!C$25,0,B344)*m!$P$13*s!AN344*s!N344</f>
        <v>5.1816093630268607E-13</v>
      </c>
      <c r="X344" s="20">
        <f ca="1">(T344*s!AW344+U344*s!AX344)/s!P344</f>
        <v>-6.7457596894621677E-10</v>
      </c>
      <c r="Y344" s="18">
        <f t="shared" ca="1" si="55"/>
        <v>-65.365913042256707</v>
      </c>
      <c r="Z344" s="16">
        <f t="shared" ca="1" si="60"/>
        <v>0</v>
      </c>
      <c r="AB344" s="18">
        <f ca="1">IF(N344=N343,AB343+2/(1000*m!$P$7+s!H343)*(AB343*s!M343-AC343*s!L343)+AE343*AB343-AF343*s!K343/MAX(s!N343,1)^2-AE343*AG343*SIN(AN343*PI()/180),COS(PI()/180*OFFSET(m!$C$35,0,N344)))</f>
        <v>-0.62539114696715126</v>
      </c>
      <c r="AC344" s="18">
        <f ca="1">IF(N344=N343,AC343+(-AD343+2/(1000*m!$P$7+s!H343)*AB343*s!L343+AE343*AC343-AF343*s!M343/MAX(s!N343,1)^2+AE343*AG343*COS(AN343*PI()/180))*m!$O$24,SIN(PI()/180*OFFSET(m!C$35,0,N344)))</f>
        <v>-3.6505272240801259</v>
      </c>
      <c r="AD344" s="10">
        <f ca="1">IF(N344=N343,AD343+m!$P$13*m!$P$5/100000*AF343*m!$O$24,OFFSET(m!$C$36,0,N344)/10000)</f>
        <v>1.2030398578574795E-2</v>
      </c>
      <c r="AE344" s="75">
        <f ca="1">0.5/s!P344*s!AS344*OFFSET(m!C$25,0,B344)*m!$P$13*s!AN344*s!N344</f>
        <v>5.1816093630268607E-13</v>
      </c>
      <c r="AF344" s="75">
        <f ca="1">(AB344*s!AW344+AC344*s!AX344)/s!P344</f>
        <v>4.5398082428147243E-9</v>
      </c>
      <c r="AG344" s="75">
        <f ca="1">(s!AT344*OFFSET(m!C$26,0,s!D344)/MAX(0.0001,s!AS344*OFFSET(m!C$25,0,s!D344))-1)*(AC344*COS(AR344*PI()/180)-AB344*SIN(AR344*PI()/180))</f>
        <v>2.9198786822777429</v>
      </c>
      <c r="AH344" s="18">
        <f t="shared" ca="1" si="56"/>
        <v>-99.72127343988646</v>
      </c>
      <c r="AI344" s="76">
        <f ca="1">s!AR344/s!P344*(m!$D$26*m!$D$28-m!$D$25*m!$D$27)</f>
        <v>2.5583943734318481E-6</v>
      </c>
      <c r="AJ344" s="76">
        <f ca="1">2*AI344*COS(PI()/180*(AH344-AQ344-2*m!$D$44))+s!R344</f>
        <v>4.6057315749021903</v>
      </c>
      <c r="AK344" s="76">
        <f ca="1">AI344*SIN(PI()/180*(AH344-AQ344-2*m!$D$44))</f>
        <v>-2.4816828651356154E-6</v>
      </c>
      <c r="AL344" s="16">
        <f t="shared" ca="1" si="61"/>
        <v>3.0872392789244183E-5</v>
      </c>
      <c r="AM344" s="16">
        <f t="shared" ca="1" si="62"/>
        <v>5.1706882066211205E-5</v>
      </c>
      <c r="AN344" s="16">
        <f ca="1">AH344+IF(m!$A$44="+",AM344)</f>
        <v>-99.72127343988646</v>
      </c>
      <c r="AO344" s="16">
        <f t="shared" ca="1" si="63"/>
        <v>0</v>
      </c>
      <c r="AQ344" s="16">
        <f ca="1">180/PI()*ATAN2(s!K344,s!M344)</f>
        <v>4.3448792170335366</v>
      </c>
      <c r="AR344" s="16">
        <f ca="1">IF(m!$A$44="+",AN344,0.5*(AH344+AQ344))</f>
        <v>-47.688197111426462</v>
      </c>
      <c r="AT344" s="77">
        <v>0</v>
      </c>
      <c r="AU344" s="77">
        <f ca="1">180/PI()*ATAN(TAN(PI()/180*OFFSET(m!$C$39,0,N344))*(1-O344)+TAN(PI()/180*OFFSET(m!$C$39,0,N344+1))*O344)</f>
        <v>16.414586657176248</v>
      </c>
      <c r="AV344" s="77">
        <f ca="1">IF(A344&lt;m!D$37,180/PI()*ATAN2(s!K344,MAX(s!M344,1))+AT344,AU344)</f>
        <v>16.414586657176248</v>
      </c>
      <c r="AW344" s="16">
        <f t="shared" ca="1" si="64"/>
        <v>16.414586657176248</v>
      </c>
    </row>
    <row r="345" spans="1:49" x14ac:dyDescent="0.2">
      <c r="A345" s="19">
        <f>s!A345</f>
        <v>340</v>
      </c>
      <c r="B345" s="19">
        <f ca="1">s!D345</f>
        <v>3</v>
      </c>
      <c r="D345" s="16">
        <f t="shared" ca="1" si="57"/>
        <v>16.391802831525428</v>
      </c>
      <c r="E345" s="16">
        <f ca="1">IF(m!$A$35="+",AR345,D345)</f>
        <v>16.391802831525428</v>
      </c>
      <c r="F345" s="16">
        <f ca="1">IF(AND(m!$A$41="+",m!$A$42="+",A345&lt;m!$D$42),m!$D$41,MAX(-90,L345-K345))</f>
        <v>-85.689022846872192</v>
      </c>
      <c r="G345" s="16">
        <f ca="1">IF(AND(m!$A$41="+",m!$A$42="+",A345&lt;m!$D$42),m!$D$41,MIN(90,L345+K345))</f>
        <v>90</v>
      </c>
      <c r="H345" s="16">
        <f t="shared" ca="1" si="58"/>
        <v>16.391802831525428</v>
      </c>
      <c r="I345" s="16">
        <f t="shared" ca="1" si="65"/>
        <v>16.391802831525428</v>
      </c>
      <c r="K345" s="13">
        <f>IF(m!$A$45="+",MIN(90,180/PI()*m!D$45/s!AR345),90)</f>
        <v>90</v>
      </c>
      <c r="L345" s="13">
        <f ca="1">180/PI()*ATAN2(s!K345,s!M345)</f>
        <v>4.310977153127812</v>
      </c>
      <c r="N345" s="9">
        <f ca="1">MATCH(A345,m!C$31:G$31)-1</f>
        <v>1</v>
      </c>
      <c r="O345" s="16">
        <f ca="1">MAX(0, (A345-OFFSET(m!C$31,0,N345))/(OFFSET(m!C$31,0,N345+1)-OFFSET(m!C$31,0,N345)))</f>
        <v>0.4941860465116279</v>
      </c>
      <c r="Q345" s="16">
        <f ca="1">180/PI()*ATAN(TAN(PI()/180*OFFSET(m!$C$32,0,N345))*(1-O345)+TAN(PI()/180*OFFSET(m!$C$32,0,N345+1))*O345)</f>
        <v>35.84348779038379</v>
      </c>
      <c r="R345" s="16">
        <f t="shared" ca="1" si="59"/>
        <v>0</v>
      </c>
      <c r="T345" s="18">
        <f ca="1">IF(N345=N344,T344+(2/(1000*m!$P$7+s!H344)*(T344*s!M344-U344*s!L344)+W344*T344-X344*s!K344/MAX(s!N344,1)^2)*m!$O$24,COS(OFFSET(m!$C$33,0,N345)*PI()/180))</f>
        <v>0.70960498221371548</v>
      </c>
      <c r="U345" s="18">
        <f ca="1">IF(N345=N344,U344+(-V344+2/(1000*m!$P$7+s!H344)*T344*s!L344+W344*U344-X344*s!M344/MAX(s!N344,1)^2)*m!$O$24,SIN(OFFSET(m!$C$33,0,N345)*PI()/180))</f>
        <v>-1.5477058501699754</v>
      </c>
      <c r="V345" s="10">
        <f ca="1">IF(N345=N344,V344+m!$P$13*m!$P$5/100000*X344*m!$O$24,OFFSET(m!$C$34,0,N345)/10000)</f>
        <v>7.5939228156152658E-3</v>
      </c>
      <c r="W345" s="20">
        <f ca="1">0.5/s!P345*s!AS345*OFFSET(m!C$25,0,B345)*m!$P$13*s!AN345*s!N345</f>
        <v>4.874844693899671E-13</v>
      </c>
      <c r="X345" s="20">
        <f ca="1">(T345*s!AW345+U345*s!AX345)/s!P345</f>
        <v>-6.3916314248219926E-10</v>
      </c>
      <c r="Y345" s="18">
        <f t="shared" ca="1" si="55"/>
        <v>-65.369099384688866</v>
      </c>
      <c r="Z345" s="16">
        <f t="shared" ca="1" si="60"/>
        <v>0</v>
      </c>
      <c r="AB345" s="18">
        <f ca="1">IF(N345=N344,AB344+2/(1000*m!$P$7+s!H344)*(AB344*s!M344-AC344*s!L344)+AE344*AB344-AF344*s!K344/MAX(s!N344,1)^2-AE344*AG344*SIN(AN344*PI()/180),COS(PI()/180*OFFSET(m!$C$35,0,N345)))</f>
        <v>-0.61903618528344273</v>
      </c>
      <c r="AC345" s="18">
        <f ca="1">IF(N345=N344,AC344+(-AD344+2/(1000*m!$P$7+s!H344)*AB344*s!L344+AE344*AC344-AF344*s!M344/MAX(s!N344,1)^2+AE344*AG344*COS(AN344*PI()/180))*m!$O$24,SIN(PI()/180*OFFSET(m!C$35,0,N345)))</f>
        <v>-3.6636599580898639</v>
      </c>
      <c r="AD345" s="10">
        <f ca="1">IF(N345=N344,AD344+m!$P$13*m!$P$5/100000*AF344*m!$O$24,OFFSET(m!$C$36,0,N345)/10000)</f>
        <v>1.203039857912017E-2</v>
      </c>
      <c r="AE345" s="75">
        <f ca="1">0.5/s!P345*s!AS345*OFFSET(m!C$25,0,B345)*m!$P$13*s!AN345*s!N345</f>
        <v>4.874844693899671E-13</v>
      </c>
      <c r="AF345" s="75">
        <f ca="1">(AB345*s!AW345+AC345*s!AX345)/s!P345</f>
        <v>4.2641048146640168E-9</v>
      </c>
      <c r="AG345" s="75">
        <f ca="1">(s!AT345*OFFSET(m!C$26,0,s!D345)/MAX(0.0001,s!AS345*OFFSET(m!C$25,0,s!D345))-1)*(AC345*COS(AR345*PI()/180)-AB345*SIN(AR345*PI()/180))</f>
        <v>2.9259569204613665</v>
      </c>
      <c r="AH345" s="18">
        <f t="shared" ca="1" si="56"/>
        <v>-99.590489422556999</v>
      </c>
      <c r="AI345" s="76">
        <f ca="1">s!AR345/s!P345*(m!$D$26*m!$D$28-m!$D$25*m!$D$27)</f>
        <v>2.4089838467352705E-6</v>
      </c>
      <c r="AJ345" s="76">
        <f ca="1">2*AI345*COS(PI()/180*(AH345-AQ345-2*m!$D$44))+s!R345</f>
        <v>4.6115381729007376</v>
      </c>
      <c r="AK345" s="76">
        <f ca="1">AI345*SIN(PI()/180*(AH345-AQ345-2*m!$D$44))</f>
        <v>-2.3384255102377693E-6</v>
      </c>
      <c r="AL345" s="16">
        <f t="shared" ca="1" si="61"/>
        <v>2.9053627535749813E-5</v>
      </c>
      <c r="AM345" s="16">
        <f t="shared" ca="1" si="62"/>
        <v>5.0758632046688856E-5</v>
      </c>
      <c r="AN345" s="16">
        <f ca="1">AH345+IF(m!$A$44="+",AM345)</f>
        <v>-99.590489422556999</v>
      </c>
      <c r="AO345" s="16">
        <f t="shared" ca="1" si="63"/>
        <v>0</v>
      </c>
      <c r="AQ345" s="16">
        <f ca="1">180/PI()*ATAN2(s!K345,s!M345)</f>
        <v>4.310977153127812</v>
      </c>
      <c r="AR345" s="16">
        <f ca="1">IF(m!$A$44="+",AN345,0.5*(AH345+AQ345))</f>
        <v>-47.639756134714595</v>
      </c>
      <c r="AT345" s="77">
        <v>0</v>
      </c>
      <c r="AU345" s="77">
        <f ca="1">180/PI()*ATAN(TAN(PI()/180*OFFSET(m!$C$39,0,N345))*(1-O345)+TAN(PI()/180*OFFSET(m!$C$39,0,N345+1))*O345)</f>
        <v>16.391802831525428</v>
      </c>
      <c r="AV345" s="77">
        <f ca="1">IF(A345&lt;m!D$37,180/PI()*ATAN2(s!K345,MAX(s!M345,1))+AT345,AU345)</f>
        <v>16.391802831525428</v>
      </c>
      <c r="AW345" s="16">
        <f t="shared" ca="1" si="64"/>
        <v>16.391802831525428</v>
      </c>
    </row>
    <row r="346" spans="1:49" x14ac:dyDescent="0.2">
      <c r="A346" s="19">
        <f>s!A346</f>
        <v>341</v>
      </c>
      <c r="B346" s="19">
        <f ca="1">s!D346</f>
        <v>3</v>
      </c>
      <c r="D346" s="16">
        <f t="shared" ca="1" si="57"/>
        <v>16.369013674408141</v>
      </c>
      <c r="E346" s="16">
        <f ca="1">IF(m!$A$35="+",AR346,D346)</f>
        <v>16.369013674408141</v>
      </c>
      <c r="F346" s="16">
        <f ca="1">IF(AND(m!$A$41="+",m!$A$42="+",A346&lt;m!$D$42),m!$D$41,MAX(-90,L346-K346))</f>
        <v>-85.722802440716691</v>
      </c>
      <c r="G346" s="16">
        <f ca="1">IF(AND(m!$A$41="+",m!$A$42="+",A346&lt;m!$D$42),m!$D$41,MIN(90,L346+K346))</f>
        <v>90</v>
      </c>
      <c r="H346" s="16">
        <f t="shared" ca="1" si="58"/>
        <v>16.369013674408141</v>
      </c>
      <c r="I346" s="16">
        <f t="shared" ca="1" si="65"/>
        <v>16.369013674408141</v>
      </c>
      <c r="K346" s="13">
        <f>IF(m!$A$45="+",MIN(90,180/PI()*m!D$45/s!AR346),90)</f>
        <v>90</v>
      </c>
      <c r="L346" s="13">
        <f ca="1">180/PI()*ATAN2(s!K346,s!M346)</f>
        <v>4.277197559283306</v>
      </c>
      <c r="N346" s="9">
        <f ca="1">MATCH(A346,m!C$31:G$31)-1</f>
        <v>1</v>
      </c>
      <c r="O346" s="16">
        <f ca="1">MAX(0, (A346-OFFSET(m!C$31,0,N346))/(OFFSET(m!C$31,0,N346+1)-OFFSET(m!C$31,0,N346)))</f>
        <v>0.49563953488372092</v>
      </c>
      <c r="Q346" s="16">
        <f ca="1">180/PI()*ATAN(TAN(PI()/180*OFFSET(m!$C$32,0,N346))*(1-O346)+TAN(PI()/180*OFFSET(m!$C$32,0,N346+1))*O346)</f>
        <v>35.765258484253202</v>
      </c>
      <c r="R346" s="16">
        <f t="shared" ca="1" si="59"/>
        <v>0</v>
      </c>
      <c r="T346" s="18">
        <f ca="1">IF(N346=N345,T345+(2/(1000*m!$P$7+s!H345)*(T345*s!M345-U345*s!L345)+W345*T345-X345*s!K345/MAX(s!N345,1)^2)*m!$O$24,COS(OFFSET(m!$C$33,0,N346)*PI()/180))</f>
        <v>0.7124244142060393</v>
      </c>
      <c r="U346" s="18">
        <f ca="1">IF(N346=N345,U345+(-V345+2/(1000*m!$P$7+s!H345)*T345*s!L345+W345*U345-X345*s!M345/MAX(s!N345,1)^2)*m!$O$24,SIN(OFFSET(m!$C$33,0,N346)*PI()/180))</f>
        <v>-1.5540481997624029</v>
      </c>
      <c r="V346" s="10">
        <f ca="1">IF(N346=N345,V345+m!$P$13*m!$P$5/100000*X345*m!$O$24,OFFSET(m!$C$34,0,N346)/10000)</f>
        <v>7.5939228155384826E-3</v>
      </c>
      <c r="W346" s="20">
        <f ca="1">0.5/s!P346*s!AS346*OFFSET(m!C$25,0,B346)*m!$P$13*s!AN346*s!N346</f>
        <v>4.5883362501061809E-13</v>
      </c>
      <c r="X346" s="20">
        <f ca="1">(T346*s!AW346+U346*s!AX346)/s!P346</f>
        <v>-6.0590986385689042E-10</v>
      </c>
      <c r="Y346" s="18">
        <f t="shared" ca="1" si="55"/>
        <v>-65.371794377948902</v>
      </c>
      <c r="Z346" s="16">
        <f t="shared" ca="1" si="60"/>
        <v>0</v>
      </c>
      <c r="AB346" s="18">
        <f ca="1">IF(N346=N345,AB345+2/(1000*m!$P$7+s!H345)*(AB345*s!M345-AC345*s!L345)+AE345*AB345-AF345*s!K345/MAX(s!N345,1)^2-AE345*AG345*SIN(AN345*PI()/180),COS(PI()/180*OFFSET(m!$C$35,0,N346)))</f>
        <v>-0.61265257399887674</v>
      </c>
      <c r="AC346" s="18">
        <f ca="1">IF(N346=N345,AC345+(-AD345+2/(1000*m!$P$7+s!H345)*AB345*s!L345+AE345*AC345-AF345*s!M345/MAX(s!N345,1)^2+AE345*AG345*COS(AN345*PI()/180))*m!$O$24,SIN(PI()/180*OFFSET(m!C$35,0,N346)))</f>
        <v>-3.6767821882302663</v>
      </c>
      <c r="AD346" s="10">
        <f ca="1">IF(N346=N345,AD345+m!$P$13*m!$P$5/100000*AF345*m!$O$24,OFFSET(m!$C$36,0,N346)/10000)</f>
        <v>1.2030398579632423E-2</v>
      </c>
      <c r="AE346" s="75">
        <f ca="1">0.5/s!P346*s!AS346*OFFSET(m!C$25,0,B346)*m!$P$13*s!AN346*s!N346</f>
        <v>4.5883362501061809E-13</v>
      </c>
      <c r="AF346" s="75">
        <f ca="1">(AB346*s!AW346+AC346*s!AX346)/s!P346</f>
        <v>4.0068566122836128E-9</v>
      </c>
      <c r="AG346" s="75">
        <f ca="1">(s!AT346*OFFSET(m!C$26,0,s!D346)/MAX(0.0001,s!AS346*OFFSET(m!C$25,0,s!D346))-1)*(AC346*COS(AR346*PI()/180)-AB346*SIN(AR346*PI()/180))</f>
        <v>2.9320223716354694</v>
      </c>
      <c r="AH346" s="18">
        <f t="shared" ca="1" si="56"/>
        <v>-99.460131936359346</v>
      </c>
      <c r="AI346" s="76">
        <f ca="1">s!AR346/s!P346*(m!$D$26*m!$D$28-m!$D$25*m!$D$27)</f>
        <v>2.2693390610530748E-6</v>
      </c>
      <c r="AJ346" s="76">
        <f ca="1">2*AI346*COS(PI()/180*(AH346-AQ346-2*m!$D$44))+s!R346</f>
        <v>4.6173594237496092</v>
      </c>
      <c r="AK346" s="76">
        <f ca="1">AI346*SIN(PI()/180*(AH346-AQ346-2*m!$D$44))</f>
        <v>-2.2044237285379677E-6</v>
      </c>
      <c r="AL346" s="16">
        <f t="shared" ca="1" si="61"/>
        <v>2.7354200596571854E-5</v>
      </c>
      <c r="AM346" s="16">
        <f t="shared" ca="1" si="62"/>
        <v>5.0068190564253988E-5</v>
      </c>
      <c r="AN346" s="16">
        <f ca="1">AH346+IF(m!$A$44="+",AM346)</f>
        <v>-99.460131936359346</v>
      </c>
      <c r="AO346" s="16">
        <f t="shared" ca="1" si="63"/>
        <v>0</v>
      </c>
      <c r="AQ346" s="16">
        <f ca="1">180/PI()*ATAN2(s!K346,s!M346)</f>
        <v>4.277197559283306</v>
      </c>
      <c r="AR346" s="16">
        <f ca="1">IF(m!$A$44="+",AN346,0.5*(AH346+AQ346))</f>
        <v>-47.591467188538019</v>
      </c>
      <c r="AT346" s="77">
        <v>0</v>
      </c>
      <c r="AU346" s="77">
        <f ca="1">180/PI()*ATAN(TAN(PI()/180*OFFSET(m!$C$39,0,N346))*(1-O346)+TAN(PI()/180*OFFSET(m!$C$39,0,N346+1))*O346)</f>
        <v>16.369013674408141</v>
      </c>
      <c r="AV346" s="77">
        <f ca="1">IF(A346&lt;m!D$37,180/PI()*ATAN2(s!K346,MAX(s!M346,1))+AT346,AU346)</f>
        <v>16.369013674408141</v>
      </c>
      <c r="AW346" s="16">
        <f t="shared" ca="1" si="64"/>
        <v>16.369013674408141</v>
      </c>
    </row>
    <row r="347" spans="1:49" x14ac:dyDescent="0.2">
      <c r="A347" s="19">
        <f>s!A347</f>
        <v>342</v>
      </c>
      <c r="B347" s="19">
        <f ca="1">s!D347</f>
        <v>3</v>
      </c>
      <c r="D347" s="16">
        <f t="shared" ca="1" si="57"/>
        <v>16.34621919116589</v>
      </c>
      <c r="E347" s="16">
        <f ca="1">IF(m!$A$35="+",AR347,D347)</f>
        <v>16.34621919116589</v>
      </c>
      <c r="F347" s="16">
        <f ca="1">IF(AND(m!$A$41="+",m!$A$42="+",A347&lt;m!$D$42),m!$D$41,MAX(-90,L347-K347))</f>
        <v>-85.756459515908389</v>
      </c>
      <c r="G347" s="16">
        <f ca="1">IF(AND(m!$A$41="+",m!$A$42="+",A347&lt;m!$D$42),m!$D$41,MIN(90,L347+K347))</f>
        <v>90</v>
      </c>
      <c r="H347" s="16">
        <f t="shared" ca="1" si="58"/>
        <v>16.34621919116589</v>
      </c>
      <c r="I347" s="16">
        <f t="shared" ca="1" si="65"/>
        <v>16.34621919116589</v>
      </c>
      <c r="K347" s="13">
        <f>IF(m!$A$45="+",MIN(90,180/PI()*m!D$45/s!AR347),90)</f>
        <v>90</v>
      </c>
      <c r="L347" s="13">
        <f ca="1">180/PI()*ATAN2(s!K347,s!M347)</f>
        <v>4.2435404840916107</v>
      </c>
      <c r="N347" s="9">
        <f ca="1">MATCH(A347,m!C$31:G$31)-1</f>
        <v>1</v>
      </c>
      <c r="O347" s="16">
        <f ca="1">MAX(0, (A347-OFFSET(m!C$31,0,N347))/(OFFSET(m!C$31,0,N347+1)-OFFSET(m!C$31,0,N347)))</f>
        <v>0.49709302325581395</v>
      </c>
      <c r="Q347" s="16">
        <f ca="1">180/PI()*ATAN(TAN(PI()/180*OFFSET(m!$C$32,0,N347))*(1-O347)+TAN(PI()/180*OFFSET(m!$C$32,0,N347+1))*O347)</f>
        <v>35.68687500261899</v>
      </c>
      <c r="R347" s="16">
        <f t="shared" ca="1" si="59"/>
        <v>0</v>
      </c>
      <c r="T347" s="18">
        <f ca="1">IF(N347=N346,T346+(2/(1000*m!$P$7+s!H346)*(T346*s!M346-U346*s!L346)+W346*T346-X346*s!K346/MAX(s!N346,1)^2)*m!$O$24,COS(OFFSET(m!$C$33,0,N347)*PI()/180))</f>
        <v>0.71525649770901611</v>
      </c>
      <c r="U347" s="18">
        <f ca="1">IF(N347=N346,U346+(-V346+2/(1000*m!$P$7+s!H346)*T346*s!L346+W346*U346-X346*s!M346/MAX(s!N346,1)^2)*m!$O$24,SIN(OFFSET(m!$C$33,0,N347)*PI()/180))</f>
        <v>-1.560384771404363</v>
      </c>
      <c r="V347" s="10">
        <f ca="1">IF(N347=N346,V346+m!$P$13*m!$P$5/100000*X346*m!$O$24,OFFSET(m!$C$34,0,N347)/10000)</f>
        <v>7.5939228154656936E-3</v>
      </c>
      <c r="W347" s="20">
        <f ca="1">0.5/s!P347*s!AS347*OFFSET(m!C$25,0,B347)*m!$P$13*s!AN347*s!N347</f>
        <v>4.320633579980418E-13</v>
      </c>
      <c r="X347" s="20">
        <f ca="1">(T347*s!AW347+U347*s!AX347)/s!P347</f>
        <v>-5.7467031890647563E-10</v>
      </c>
      <c r="Y347" s="18">
        <f t="shared" ca="1" si="55"/>
        <v>-65.374003323395527</v>
      </c>
      <c r="Z347" s="16">
        <f t="shared" ca="1" si="60"/>
        <v>0</v>
      </c>
      <c r="AB347" s="18">
        <f ca="1">IF(N347=N346,AB346+2/(1000*m!$P$7+s!H346)*(AB346*s!M346-AC346*s!L346)+AE346*AB346-AF346*s!K346/MAX(s!N346,1)^2-AE346*AG346*SIN(AN346*PI()/180),COS(PI()/180*OFFSET(m!$C$35,0,N347)))</f>
        <v>-0.60624029971255355</v>
      </c>
      <c r="AC347" s="18">
        <f ca="1">IF(N347=N346,AC346+(-AD346+2/(1000*m!$P$7+s!H346)*AB346*s!L346+AE346*AC346-AF346*s!M346/MAX(s!N346,1)^2+AE346*AG346*COS(AN346*PI()/180))*m!$O$24,SIN(PI()/180*OFFSET(m!C$35,0,N347)))</f>
        <v>-3.6898938516000754</v>
      </c>
      <c r="AD347" s="10">
        <f ca="1">IF(N347=N346,AD346+m!$P$13*m!$P$5/100000*AF346*m!$O$24,OFFSET(m!$C$36,0,N347)/10000)</f>
        <v>1.2030398580113772E-2</v>
      </c>
      <c r="AE347" s="75">
        <f ca="1">0.5/s!P347*s!AS347*OFFSET(m!C$25,0,B347)*m!$P$13*s!AN347*s!N347</f>
        <v>4.320633579980418E-13</v>
      </c>
      <c r="AF347" s="75">
        <f ca="1">(AB347*s!AW347+AC347*s!AX347)/s!P347</f>
        <v>3.7667310225879899E-9</v>
      </c>
      <c r="AG347" s="75">
        <f ca="1">(s!AT347*OFFSET(m!C$26,0,s!D347)/MAX(0.0001,s!AS347*OFFSET(m!C$25,0,s!D347))-1)*(AC347*COS(AR347*PI()/180)-AB347*SIN(AR347*PI()/180))</f>
        <v>2.9380749995068665</v>
      </c>
      <c r="AH347" s="18">
        <f t="shared" ca="1" si="56"/>
        <v>-99.330196631882302</v>
      </c>
      <c r="AI347" s="76">
        <f ca="1">s!AR347/s!P347*(m!$D$26*m!$D$28-m!$D$25*m!$D$27)</f>
        <v>2.1387666315797538E-6</v>
      </c>
      <c r="AJ347" s="76">
        <f ca="1">2*AI347*COS(PI()/180*(AH347-AQ347-2*m!$D$44))+s!R347</f>
        <v>4.6231953835268929</v>
      </c>
      <c r="AK347" s="76">
        <f ca="1">AI347*SIN(PI()/180*(AH347-AQ347-2*m!$D$44))</f>
        <v>-2.0790280594898169E-6</v>
      </c>
      <c r="AL347" s="16">
        <f t="shared" ca="1" si="61"/>
        <v>2.5765628189213008E-5</v>
      </c>
      <c r="AM347" s="16">
        <f t="shared" ca="1" si="62"/>
        <v>4.9649555063379759E-5</v>
      </c>
      <c r="AN347" s="16">
        <f ca="1">AH347+IF(m!$A$44="+",AM347)</f>
        <v>-99.330196631882302</v>
      </c>
      <c r="AO347" s="16">
        <f t="shared" ca="1" si="63"/>
        <v>0</v>
      </c>
      <c r="AQ347" s="16">
        <f ca="1">180/PI()*ATAN2(s!K347,s!M347)</f>
        <v>4.2435404840916107</v>
      </c>
      <c r="AR347" s="16">
        <f ca="1">IF(m!$A$44="+",AN347,0.5*(AH347+AQ347))</f>
        <v>-47.543328073895346</v>
      </c>
      <c r="AT347" s="77">
        <v>0</v>
      </c>
      <c r="AU347" s="77">
        <f ca="1">180/PI()*ATAN(TAN(PI()/180*OFFSET(m!$C$39,0,N347))*(1-O347)+TAN(PI()/180*OFFSET(m!$C$39,0,N347+1))*O347)</f>
        <v>16.34621919116589</v>
      </c>
      <c r="AV347" s="77">
        <f ca="1">IF(A347&lt;m!D$37,180/PI()*ATAN2(s!K347,MAX(s!M347,1))+AT347,AU347)</f>
        <v>16.34621919116589</v>
      </c>
      <c r="AW347" s="16">
        <f t="shared" ca="1" si="64"/>
        <v>16.34621919116589</v>
      </c>
    </row>
    <row r="348" spans="1:49" x14ac:dyDescent="0.2">
      <c r="A348" s="19">
        <f>s!A348</f>
        <v>343</v>
      </c>
      <c r="B348" s="19">
        <f ca="1">s!D348</f>
        <v>3</v>
      </c>
      <c r="D348" s="16">
        <f t="shared" ca="1" si="57"/>
        <v>16.323419387149443</v>
      </c>
      <c r="E348" s="16">
        <f ca="1">IF(m!$A$35="+",AR348,D348)</f>
        <v>16.323419387149443</v>
      </c>
      <c r="F348" s="16">
        <f ca="1">IF(AND(m!$A$41="+",m!$A$42="+",A348&lt;m!$D$42),m!$D$41,MAX(-90,L348-K348))</f>
        <v>-85.789994024634396</v>
      </c>
      <c r="G348" s="16">
        <f ca="1">IF(AND(m!$A$41="+",m!$A$42="+",A348&lt;m!$D$42),m!$D$41,MIN(90,L348+K348))</f>
        <v>90</v>
      </c>
      <c r="H348" s="16">
        <f t="shared" ca="1" si="58"/>
        <v>16.323419387149443</v>
      </c>
      <c r="I348" s="16">
        <f t="shared" ca="1" si="65"/>
        <v>16.323419387149443</v>
      </c>
      <c r="K348" s="13">
        <f>IF(m!$A$45="+",MIN(90,180/PI()*m!D$45/s!AR348),90)</f>
        <v>90</v>
      </c>
      <c r="L348" s="13">
        <f ca="1">180/PI()*ATAN2(s!K348,s!M348)</f>
        <v>4.2100059753656076</v>
      </c>
      <c r="N348" s="9">
        <f ca="1">MATCH(A348,m!C$31:G$31)-1</f>
        <v>1</v>
      </c>
      <c r="O348" s="16">
        <f ca="1">MAX(0, (A348-OFFSET(m!C$31,0,N348))/(OFFSET(m!C$31,0,N348+1)-OFFSET(m!C$31,0,N348)))</f>
        <v>0.49854651162790697</v>
      </c>
      <c r="Q348" s="16">
        <f ca="1">180/PI()*ATAN(TAN(PI()/180*OFFSET(m!$C$32,0,N348))*(1-O348)+TAN(PI()/180*OFFSET(m!$C$32,0,N348+1))*O348)</f>
        <v>35.608337183521542</v>
      </c>
      <c r="R348" s="16">
        <f t="shared" ca="1" si="59"/>
        <v>0</v>
      </c>
      <c r="T348" s="18">
        <f ca="1">IF(N348=N347,T347+(2/(1000*m!$P$7+s!H347)*(T347*s!M347-U347*s!L347)+W347*T347-X347*s!K347/MAX(s!N347,1)^2)*m!$O$24,COS(OFFSET(m!$C$33,0,N348)*PI()/180))</f>
        <v>0.718101240214849</v>
      </c>
      <c r="U348" s="18">
        <f ca="1">IF(N348=N347,U347+(-V347+2/(1000*m!$P$7+s!H347)*T347*s!L347+W347*U347-X347*s!M347/MAX(s!N347,1)^2)*m!$O$24,SIN(OFFSET(m!$C$33,0,N348)*PI()/180))</f>
        <v>-1.5667155340613415</v>
      </c>
      <c r="V348" s="10">
        <f ca="1">IF(N348=N347,V347+m!$P$13*m!$P$5/100000*X347*m!$O$24,OFFSET(m!$C$34,0,N348)/10000)</f>
        <v>7.5939228153966577E-3</v>
      </c>
      <c r="W348" s="20">
        <f ca="1">0.5/s!P348*s!AS348*OFFSET(m!C$25,0,B348)*m!$P$13*s!AN348*s!N348</f>
        <v>4.0703972120555975E-13</v>
      </c>
      <c r="X348" s="20">
        <f ca="1">(T348*s!AW348+U348*s!AX348)/s!P348</f>
        <v>-5.4530937370118919E-10</v>
      </c>
      <c r="Y348" s="18">
        <f t="shared" ca="1" si="55"/>
        <v>-65.3757314366012</v>
      </c>
      <c r="Z348" s="16">
        <f t="shared" ca="1" si="60"/>
        <v>0</v>
      </c>
      <c r="AB348" s="18">
        <f ca="1">IF(N348=N347,AB347+2/(1000*m!$P$7+s!H347)*(AB347*s!M347-AC347*s!L347)+AE347*AB347-AF347*s!K347/MAX(s!N347,1)^2-AE347*AG347*SIN(AN347*PI()/180),COS(PI()/180*OFFSET(m!$C$35,0,N348)))</f>
        <v>-0.59979934906333687</v>
      </c>
      <c r="AC348" s="18">
        <f ca="1">IF(N348=N347,AC347+(-AD347+2/(1000*m!$P$7+s!H347)*AB347*s!L347+AE347*AC347-AF347*s!M347/MAX(s!N347,1)^2+AE347*AG347*COS(AN347*PI()/180))*m!$O$24,SIN(PI()/180*OFFSET(m!C$35,0,N348)))</f>
        <v>-3.702994885116393</v>
      </c>
      <c r="AD348" s="10">
        <f ca="1">IF(N348=N347,AD347+m!$P$13*m!$P$5/100000*AF347*m!$O$24,OFFSET(m!$C$36,0,N348)/10000)</f>
        <v>1.2030398580566275E-2</v>
      </c>
      <c r="AE348" s="75">
        <f ca="1">0.5/s!P348*s!AS348*OFFSET(m!C$25,0,B348)*m!$P$13*s!AN348*s!N348</f>
        <v>4.0703972120555975E-13</v>
      </c>
      <c r="AF348" s="75">
        <f ca="1">(AB348*s!AW348+AC348*s!AX348)/s!P348</f>
        <v>3.5424979134298313E-9</v>
      </c>
      <c r="AG348" s="75">
        <f ca="1">(s!AT348*OFFSET(m!C$26,0,s!D348)/MAX(0.0001,s!AS348*OFFSET(m!C$25,0,s!D348))-1)*(AC348*COS(AR348*PI()/180)-AB348*SIN(AR348*PI()/180))</f>
        <v>2.9441147683149986</v>
      </c>
      <c r="AH348" s="18">
        <f t="shared" ca="1" si="56"/>
        <v>-99.20067920823972</v>
      </c>
      <c r="AI348" s="76">
        <f ca="1">s!AR348/s!P348*(m!$D$26*m!$D$28-m!$D$25*m!$D$27)</f>
        <v>2.0166258425722646E-6</v>
      </c>
      <c r="AJ348" s="76">
        <f ca="1">2*AI348*COS(PI()/180*(AH348-AQ348-2*m!$D$44))+s!R348</f>
        <v>4.6290461085513712</v>
      </c>
      <c r="AK348" s="76">
        <f ca="1">AI348*SIN(PI()/180*(AH348-AQ348-2*m!$D$44))</f>
        <v>-1.9616377842710106E-6</v>
      </c>
      <c r="AL348" s="16">
        <f t="shared" ca="1" si="61"/>
        <v>2.4280070523491928E-5</v>
      </c>
      <c r="AM348" s="16">
        <f t="shared" ca="1" si="62"/>
        <v>4.9532149930762175E-5</v>
      </c>
      <c r="AN348" s="16">
        <f ca="1">AH348+IF(m!$A$44="+",AM348)</f>
        <v>-99.20067920823972</v>
      </c>
      <c r="AO348" s="16">
        <f t="shared" ca="1" si="63"/>
        <v>0</v>
      </c>
      <c r="AQ348" s="16">
        <f ca="1">180/PI()*ATAN2(s!K348,s!M348)</f>
        <v>4.2100059753656076</v>
      </c>
      <c r="AR348" s="16">
        <f ca="1">IF(m!$A$44="+",AN348,0.5*(AH348+AQ348))</f>
        <v>-47.495336616437058</v>
      </c>
      <c r="AT348" s="77">
        <v>0</v>
      </c>
      <c r="AU348" s="77">
        <f ca="1">180/PI()*ATAN(TAN(PI()/180*OFFSET(m!$C$39,0,N348))*(1-O348)+TAN(PI()/180*OFFSET(m!$C$39,0,N348+1))*O348)</f>
        <v>16.323419387149443</v>
      </c>
      <c r="AV348" s="77">
        <f ca="1">IF(A348&lt;m!D$37,180/PI()*ATAN2(s!K348,MAX(s!M348,1))+AT348,AU348)</f>
        <v>16.323419387149443</v>
      </c>
      <c r="AW348" s="16">
        <f t="shared" ca="1" si="64"/>
        <v>16.323419387149443</v>
      </c>
    </row>
    <row r="349" spans="1:49" x14ac:dyDescent="0.2">
      <c r="A349" s="19">
        <f>s!A349</f>
        <v>344</v>
      </c>
      <c r="B349" s="19">
        <f ca="1">s!D349</f>
        <v>3</v>
      </c>
      <c r="D349" s="16">
        <f t="shared" ca="1" si="57"/>
        <v>16.300614267718782</v>
      </c>
      <c r="E349" s="16">
        <f ca="1">IF(m!$A$35="+",AR349,D349)</f>
        <v>16.300614267718782</v>
      </c>
      <c r="F349" s="16">
        <f ca="1">IF(AND(m!$A$41="+",m!$A$42="+",A349&lt;m!$D$42),m!$D$41,MAX(-90,L349-K349))</f>
        <v>-85.823405919854977</v>
      </c>
      <c r="G349" s="16">
        <f ca="1">IF(AND(m!$A$41="+",m!$A$42="+",A349&lt;m!$D$42),m!$D$41,MIN(90,L349+K349))</f>
        <v>90</v>
      </c>
      <c r="H349" s="16">
        <f t="shared" ca="1" si="58"/>
        <v>16.300614267718782</v>
      </c>
      <c r="I349" s="16">
        <f t="shared" ca="1" si="65"/>
        <v>16.300614267718782</v>
      </c>
      <c r="K349" s="13">
        <f>IF(m!$A$45="+",MIN(90,180/PI()*m!D$45/s!AR349),90)</f>
        <v>90</v>
      </c>
      <c r="L349" s="13">
        <f ca="1">180/PI()*ATAN2(s!K349,s!M349)</f>
        <v>4.1765940801450201</v>
      </c>
      <c r="N349" s="9">
        <f ca="1">MATCH(A349,m!C$31:G$31)-1</f>
        <v>1</v>
      </c>
      <c r="O349" s="16">
        <f ca="1">MAX(0, (A349-OFFSET(m!C$31,0,N349))/(OFFSET(m!C$31,0,N349+1)-OFFSET(m!C$31,0,N349)))</f>
        <v>0.5</v>
      </c>
      <c r="Q349" s="16">
        <f ca="1">180/PI()*ATAN(TAN(PI()/180*OFFSET(m!$C$32,0,N349))*(1-O349)+TAN(PI()/180*OFFSET(m!$C$32,0,N349+1))*O349)</f>
        <v>35.529644866682723</v>
      </c>
      <c r="R349" s="16">
        <f t="shared" ca="1" si="59"/>
        <v>0</v>
      </c>
      <c r="T349" s="18">
        <f ca="1">IF(N349=N348,T348+(2/(1000*m!$P$7+s!H348)*(T348*s!M348-U348*s!L348)+W348*T348-X348*s!K348/MAX(s!N348,1)^2)*m!$O$24,COS(OFFSET(m!$C$33,0,N349)*PI()/180))</f>
        <v>0.72095864919581709</v>
      </c>
      <c r="U349" s="18">
        <f ca="1">IF(N349=N348,U348+(-V348+2/(1000*m!$P$7+s!H348)*T348*s!L348+W348*U348-X348*s!M348/MAX(s!N348,1)^2)*m!$O$24,SIN(OFFSET(m!$C$33,0,N349)*PI()/180))</f>
        <v>-1.5730404566135783</v>
      </c>
      <c r="V349" s="10">
        <f ca="1">IF(N349=N348,V348+m!$P$13*m!$P$5/100000*X348*m!$O$24,OFFSET(m!$C$34,0,N349)/10000)</f>
        <v>7.5939228153311484E-3</v>
      </c>
      <c r="W349" s="20">
        <f ca="1">0.5/s!P349*s!AS349*OFFSET(m!C$25,0,B349)*m!$P$13*s!AN349*s!N349</f>
        <v>3.8363896700184771E-13</v>
      </c>
      <c r="X349" s="20">
        <f ca="1">(T349*s!AW349+U349*s!AX349)/s!P349</f>
        <v>-5.1770173730332687E-10</v>
      </c>
      <c r="Y349" s="18">
        <f t="shared" ca="1" si="55"/>
        <v>-65.376983848997838</v>
      </c>
      <c r="Z349" s="16">
        <f t="shared" ca="1" si="60"/>
        <v>0</v>
      </c>
      <c r="AB349" s="18">
        <f ca="1">IF(N349=N348,AB348+2/(1000*m!$P$7+s!H348)*(AB348*s!M348-AC348*s!L348)+AE348*AB348-AF348*s!K348/MAX(s!N348,1)^2-AE348*AG348*SIN(AN348*PI()/180),COS(PI()/180*OFFSET(m!$C$35,0,N349)))</f>
        <v>-0.59332970873009527</v>
      </c>
      <c r="AC349" s="18">
        <f ca="1">IF(N349=N348,AC348+(-AD348+2/(1000*m!$P$7+s!H348)*AB348*s!L348+AE348*AC348-AF348*s!M348/MAX(s!N348,1)^2+AE348*AG348*COS(AN348*PI()/180))*m!$O$24,SIN(PI()/180*OFFSET(m!C$35,0,N349)))</f>
        <v>-3.7160852255140888</v>
      </c>
      <c r="AD349" s="10">
        <f ca="1">IF(N349=N348,AD348+m!$P$13*m!$P$5/100000*AF348*m!$O$24,OFFSET(m!$C$36,0,N349)/10000)</f>
        <v>1.2030398580991841E-2</v>
      </c>
      <c r="AE349" s="75">
        <f ca="1">0.5/s!P349*s!AS349*OFFSET(m!C$25,0,B349)*m!$P$13*s!AN349*s!N349</f>
        <v>3.8363896700184771E-13</v>
      </c>
      <c r="AF349" s="75">
        <f ca="1">(AB349*s!AW349+AC349*s!AX349)/s!P349</f>
        <v>3.3330213133525105E-9</v>
      </c>
      <c r="AG349" s="75">
        <f ca="1">(s!AT349*OFFSET(m!C$26,0,s!D349)/MAX(0.0001,s!AS349*OFFSET(m!C$25,0,s!D349))-1)*(AC349*COS(AR349*PI()/180)-AB349*SIN(AR349*PI()/180))</f>
        <v>2.9501416428232372</v>
      </c>
      <c r="AH349" s="18">
        <f t="shared" ca="1" si="56"/>
        <v>-99.071575412416195</v>
      </c>
      <c r="AI349" s="76">
        <f ca="1">s!AR349/s!P349*(m!$D$26*m!$D$28-m!$D$25*m!$D$27)</f>
        <v>1.9023244104753301E-6</v>
      </c>
      <c r="AJ349" s="76">
        <f ca="1">2*AI349*COS(PI()/180*(AH349-AQ349-2*m!$D$44))+s!R349</f>
        <v>4.6349116553878034</v>
      </c>
      <c r="AK349" s="76">
        <f ca="1">AI349*SIN(PI()/180*(AH349-AQ349-2*m!$D$44))</f>
        <v>-1.8516970530003951E-6</v>
      </c>
      <c r="AL349" s="16">
        <f t="shared" ca="1" si="61"/>
        <v>2.2890280109310522E-5</v>
      </c>
      <c r="AM349" s="16">
        <f t="shared" ca="1" si="62"/>
        <v>4.9771726513800775E-5</v>
      </c>
      <c r="AN349" s="16">
        <f ca="1">AH349+IF(m!$A$44="+",AM349)</f>
        <v>-99.071575412416195</v>
      </c>
      <c r="AO349" s="16">
        <f t="shared" ca="1" si="63"/>
        <v>0</v>
      </c>
      <c r="AQ349" s="16">
        <f ca="1">180/PI()*ATAN2(s!K349,s!M349)</f>
        <v>4.1765940801450201</v>
      </c>
      <c r="AR349" s="16">
        <f ca="1">IF(m!$A$44="+",AN349,0.5*(AH349+AQ349))</f>
        <v>-47.447490666135586</v>
      </c>
      <c r="AT349" s="77">
        <v>0</v>
      </c>
      <c r="AU349" s="77">
        <f ca="1">180/PI()*ATAN(TAN(PI()/180*OFFSET(m!$C$39,0,N349))*(1-O349)+TAN(PI()/180*OFFSET(m!$C$39,0,N349+1))*O349)</f>
        <v>16.300614267718782</v>
      </c>
      <c r="AV349" s="77">
        <f ca="1">IF(A349&lt;m!D$37,180/PI()*ATAN2(s!K349,MAX(s!M349,1))+AT349,AU349)</f>
        <v>16.300614267718782</v>
      </c>
      <c r="AW349" s="16">
        <f t="shared" ca="1" si="64"/>
        <v>16.300614267718782</v>
      </c>
    </row>
    <row r="350" spans="1:49" x14ac:dyDescent="0.2">
      <c r="A350" s="19">
        <f>s!A350</f>
        <v>345</v>
      </c>
      <c r="B350" s="19">
        <f ca="1">s!D350</f>
        <v>3</v>
      </c>
      <c r="D350" s="16">
        <f t="shared" ca="1" si="57"/>
        <v>16.277803838243152</v>
      </c>
      <c r="E350" s="16">
        <f ca="1">IF(m!$A$35="+",AR350,D350)</f>
        <v>16.277803838243152</v>
      </c>
      <c r="F350" s="16">
        <f ca="1">IF(AND(m!$A$41="+",m!$A$42="+",A350&lt;m!$D$42),m!$D$41,MAX(-90,L350-K350))</f>
        <v>-85.856695155298027</v>
      </c>
      <c r="G350" s="16">
        <f ca="1">IF(AND(m!$A$41="+",m!$A$42="+",A350&lt;m!$D$42),m!$D$41,MIN(90,L350+K350))</f>
        <v>90</v>
      </c>
      <c r="H350" s="16">
        <f t="shared" ca="1" si="58"/>
        <v>16.277803838243152</v>
      </c>
      <c r="I350" s="16">
        <f t="shared" ca="1" si="65"/>
        <v>16.277803838243152</v>
      </c>
      <c r="K350" s="13">
        <f>IF(m!$A$45="+",MIN(90,180/PI()*m!D$45/s!AR350),90)</f>
        <v>90</v>
      </c>
      <c r="L350" s="13">
        <f ca="1">180/PI()*ATAN2(s!K350,s!M350)</f>
        <v>4.143304844701972</v>
      </c>
      <c r="N350" s="9">
        <f ca="1">MATCH(A350,m!C$31:G$31)-1</f>
        <v>1</v>
      </c>
      <c r="O350" s="16">
        <f ca="1">MAX(0, (A350-OFFSET(m!C$31,0,N350))/(OFFSET(m!C$31,0,N350+1)-OFFSET(m!C$31,0,N350)))</f>
        <v>0.50145348837209303</v>
      </c>
      <c r="Q350" s="16">
        <f ca="1">180/PI()*ATAN(TAN(PI()/180*OFFSET(m!$C$32,0,N350))*(1-O350)+TAN(PI()/180*OFFSET(m!$C$32,0,N350+1))*O350)</f>
        <v>35.450797893524687</v>
      </c>
      <c r="R350" s="16">
        <f t="shared" ca="1" si="59"/>
        <v>0</v>
      </c>
      <c r="T350" s="18">
        <f ca="1">IF(N350=N349,T349+(2/(1000*m!$P$7+s!H349)*(T349*s!M349-U349*s!L349)+W349*T349-X349*s!K349/MAX(s!N349,1)^2)*m!$O$24,COS(OFFSET(m!$C$33,0,N350)*PI()/180))</f>
        <v>0.72382873210415433</v>
      </c>
      <c r="U350" s="18">
        <f ca="1">IF(N350=N349,U349+(-V349+2/(1000*m!$P$7+s!H349)*T349*s!L349+W349*U349-X349*s!M349/MAX(s!N349,1)^2)*m!$O$24,SIN(OFFSET(m!$C$33,0,N350)*PI()/180))</f>
        <v>-1.5793595078557905</v>
      </c>
      <c r="V350" s="10">
        <f ca="1">IF(N350=N349,V349+m!$P$13*m!$P$5/100000*X349*m!$O$24,OFFSET(m!$C$34,0,N350)/10000)</f>
        <v>7.593922815268956E-3</v>
      </c>
      <c r="W350" s="20">
        <f ca="1">0.5/s!P350*s!AS350*OFFSET(m!C$25,0,B350)*m!$P$13*s!AN350*s!N350</f>
        <v>3.6174672519531143E-13</v>
      </c>
      <c r="X350" s="20">
        <f ca="1">(T350*s!AW350+U350*s!AX350)/s!P350</f>
        <v>-4.917311941129047E-10</v>
      </c>
      <c r="Y350" s="18">
        <f t="shared" ca="1" si="55"/>
        <v>-65.377765609485436</v>
      </c>
      <c r="Z350" s="16">
        <f t="shared" ca="1" si="60"/>
        <v>0</v>
      </c>
      <c r="AB350" s="18">
        <f ca="1">IF(N350=N349,AB349+2/(1000*m!$P$7+s!H349)*(AB349*s!M349-AC349*s!L349)+AE349*AB349-AF349*s!K349/MAX(s!N349,1)^2-AE349*AG349*SIN(AN349*PI()/180),COS(PI()/180*OFFSET(m!$C$35,0,N350)))</f>
        <v>-0.58683136543194303</v>
      </c>
      <c r="AC350" s="18">
        <f ca="1">IF(N350=N349,AC349+(-AD349+2/(1000*m!$P$7+s!H349)*AB349*s!L349+AE349*AC349-AF349*s!M349/MAX(s!N349,1)^2+AE349*AG349*COS(AN349*PI()/180))*m!$O$24,SIN(PI()/180*OFFSET(m!C$35,0,N350)))</f>
        <v>-3.7291648093452094</v>
      </c>
      <c r="AD350" s="10">
        <f ca="1">IF(N350=N349,AD349+m!$P$13*m!$P$5/100000*AF349*m!$O$24,OFFSET(m!$C$36,0,N350)/10000)</f>
        <v>1.2030398581392241E-2</v>
      </c>
      <c r="AE350" s="75">
        <f ca="1">0.5/s!P350*s!AS350*OFFSET(m!C$25,0,B350)*m!$P$13*s!AN350*s!N350</f>
        <v>3.6174672519531143E-13</v>
      </c>
      <c r="AF350" s="75">
        <f ca="1">(AB350*s!AW350+AC350*s!AX350)/s!P350</f>
        <v>3.1372517999070822E-9</v>
      </c>
      <c r="AG350" s="75">
        <f ca="1">(s!AT350*OFFSET(m!C$26,0,s!D350)/MAX(0.0001,s!AS350*OFFSET(m!C$25,0,s!D350))-1)*(AC350*COS(AR350*PI()/180)-AB350*SIN(AR350*PI()/180))</f>
        <v>2.9561555883103292</v>
      </c>
      <c r="AH350" s="18">
        <f t="shared" ca="1" si="56"/>
        <v>-98.942881038622005</v>
      </c>
      <c r="AI350" s="76">
        <f ca="1">s!AR350/s!P350*(m!$D$26*m!$D$28-m!$D$25*m!$D$27)</f>
        <v>1.7953146053829111E-6</v>
      </c>
      <c r="AJ350" s="76">
        <f ca="1">2*AI350*COS(PI()/180*(AH350-AQ350-2*m!$D$44))+s!R350</f>
        <v>4.6407920808519068</v>
      </c>
      <c r="AK350" s="76">
        <f ca="1">AI350*SIN(PI()/180*(AH350-AQ350-2*m!$D$44))</f>
        <v>-1.7486913353624715E-6</v>
      </c>
      <c r="AL350" s="16">
        <f t="shared" ca="1" si="61"/>
        <v>2.1589554421273142E-5</v>
      </c>
      <c r="AM350" s="16">
        <f t="shared" ca="1" si="62"/>
        <v>5.0417069327153707E-5</v>
      </c>
      <c r="AN350" s="16">
        <f ca="1">AH350+IF(m!$A$44="+",AM350)</f>
        <v>-98.942881038622005</v>
      </c>
      <c r="AO350" s="16">
        <f t="shared" ca="1" si="63"/>
        <v>0</v>
      </c>
      <c r="AQ350" s="16">
        <f ca="1">180/PI()*ATAN2(s!K350,s!M350)</f>
        <v>4.143304844701972</v>
      </c>
      <c r="AR350" s="16">
        <f ca="1">IF(m!$A$44="+",AN350,0.5*(AH350+AQ350))</f>
        <v>-47.399788096960016</v>
      </c>
      <c r="AT350" s="77">
        <v>0</v>
      </c>
      <c r="AU350" s="77">
        <f ca="1">180/PI()*ATAN(TAN(PI()/180*OFFSET(m!$C$39,0,N350))*(1-O350)+TAN(PI()/180*OFFSET(m!$C$39,0,N350+1))*O350)</f>
        <v>16.277803838243152</v>
      </c>
      <c r="AV350" s="77">
        <f ca="1">IF(A350&lt;m!D$37,180/PI()*ATAN2(s!K350,MAX(s!M350,1))+AT350,AU350)</f>
        <v>16.277803838243152</v>
      </c>
      <c r="AW350" s="16">
        <f t="shared" ca="1" si="64"/>
        <v>16.277803838243152</v>
      </c>
    </row>
    <row r="351" spans="1:49" x14ac:dyDescent="0.2">
      <c r="A351" s="19">
        <f>s!A351</f>
        <v>346</v>
      </c>
      <c r="B351" s="19">
        <f ca="1">s!D351</f>
        <v>3</v>
      </c>
      <c r="D351" s="16">
        <f t="shared" ca="1" si="57"/>
        <v>16.254988104101013</v>
      </c>
      <c r="E351" s="16">
        <f ca="1">IF(m!$A$35="+",AR351,D351)</f>
        <v>16.254988104101013</v>
      </c>
      <c r="F351" s="16">
        <f ca="1">IF(AND(m!$A$41="+",m!$A$42="+",A351&lt;m!$D$42),m!$D$41,MAX(-90,L351-K351))</f>
        <v>-85.889861685453468</v>
      </c>
      <c r="G351" s="16">
        <f ca="1">IF(AND(m!$A$41="+",m!$A$42="+",A351&lt;m!$D$42),m!$D$41,MIN(90,L351+K351))</f>
        <v>90</v>
      </c>
      <c r="H351" s="16">
        <f t="shared" ca="1" si="58"/>
        <v>16.254988104101013</v>
      </c>
      <c r="I351" s="16">
        <f t="shared" ca="1" si="65"/>
        <v>16.254988104101013</v>
      </c>
      <c r="K351" s="13">
        <f>IF(m!$A$45="+",MIN(90,180/PI()*m!D$45/s!AR351),90)</f>
        <v>90</v>
      </c>
      <c r="L351" s="13">
        <f ca="1">180/PI()*ATAN2(s!K351,s!M351)</f>
        <v>4.1101383145465258</v>
      </c>
      <c r="N351" s="9">
        <f ca="1">MATCH(A351,m!C$31:G$31)-1</f>
        <v>1</v>
      </c>
      <c r="O351" s="16">
        <f ca="1">MAX(0, (A351-OFFSET(m!C$31,0,N351))/(OFFSET(m!C$31,0,N351+1)-OFFSET(m!C$31,0,N351)))</f>
        <v>0.50290697674418605</v>
      </c>
      <c r="Q351" s="16">
        <f ca="1">180/PI()*ATAN(TAN(PI()/180*OFFSET(m!$C$32,0,N351))*(1-O351)+TAN(PI()/180*OFFSET(m!$C$32,0,N351+1))*O351)</f>
        <v>35.371796107188715</v>
      </c>
      <c r="R351" s="16">
        <f t="shared" ca="1" si="59"/>
        <v>0</v>
      </c>
      <c r="T351" s="18">
        <f ca="1">IF(N351=N350,T350+(2/(1000*m!$P$7+s!H350)*(T350*s!M350-U350*s!L350)+W350*T350-X350*s!K350/MAX(s!N350,1)^2)*m!$O$24,COS(OFFSET(m!$C$33,0,N351)*PI()/180))</f>
        <v>0.72671149637192711</v>
      </c>
      <c r="U351" s="18">
        <f ca="1">IF(N351=N350,U350+(-V350+2/(1000*m!$P$7+s!H350)*T350*s!L350+W350*U350-X350*s!M350/MAX(s!N350,1)^2)*m!$O$24,SIN(OFFSET(m!$C$33,0,N351)*PI()/180))</f>
        <v>-1.5856726564968935</v>
      </c>
      <c r="V351" s="10">
        <f ca="1">IF(N351=N350,V350+m!$P$13*m!$P$5/100000*X350*m!$O$24,OFFSET(m!$C$34,0,N351)/10000)</f>
        <v>7.5939228152098835E-3</v>
      </c>
      <c r="W351" s="20">
        <f ca="1">0.5/s!P351*s!AS351*OFFSET(m!C$25,0,B351)*m!$P$13*s!AN351*s!N351</f>
        <v>3.4125725059347329E-13</v>
      </c>
      <c r="X351" s="20">
        <f ca="1">(T351*s!AW351+U351*s!AX351)/s!P351</f>
        <v>-4.6728989971189404E-10</v>
      </c>
      <c r="Y351" s="18">
        <f t="shared" ca="1" si="55"/>
        <v>-65.378081686004236</v>
      </c>
      <c r="Z351" s="16">
        <f t="shared" ca="1" si="60"/>
        <v>0</v>
      </c>
      <c r="AB351" s="18">
        <f ca="1">IF(N351=N350,AB350+2/(1000*m!$P$7+s!H350)*(AB350*s!M350-AC350*s!L350)+AE350*AB350-AF350*s!K350/MAX(s!N350,1)^2-AE350*AG350*SIN(AN350*PI()/180),COS(PI()/180*OFFSET(m!$C$35,0,N351)))</f>
        <v>-0.58030430592848514</v>
      </c>
      <c r="AC351" s="18">
        <f ca="1">IF(N351=N350,AC350+(-AD350+2/(1000*m!$P$7+s!H350)*AB350*s!L350+AE350*AC350-AF350*s!M350/MAX(s!N350,1)^2+AE350*AG350*COS(AN350*PI()/180))*m!$O$24,SIN(PI()/180*OFFSET(m!C$35,0,N351)))</f>
        <v>-3.7422335729783853</v>
      </c>
      <c r="AD351" s="10">
        <f ca="1">IF(N351=N350,AD350+m!$P$13*m!$P$5/100000*AF350*m!$O$24,OFFSET(m!$C$36,0,N351)/10000)</f>
        <v>1.2030398581769124E-2</v>
      </c>
      <c r="AE351" s="75">
        <f ca="1">0.5/s!P351*s!AS351*OFFSET(m!C$25,0,B351)*m!$P$13*s!AN351*s!N351</f>
        <v>3.4125725059347329E-13</v>
      </c>
      <c r="AF351" s="75">
        <f ca="1">(AB351*s!AW351+AC351*s!AX351)/s!P351</f>
        <v>2.9542195335530719E-9</v>
      </c>
      <c r="AG351" s="75">
        <f ca="1">(s!AT351*OFFSET(m!C$26,0,s!D351)/MAX(0.0001,s!AS351*OFFSET(m!C$25,0,s!D351))-1)*(AC351*COS(AR351*PI()/180)-AB351*SIN(AR351*PI()/180))</f>
        <v>2.9621565705619792</v>
      </c>
      <c r="AH351" s="18">
        <f t="shared" ca="1" si="56"/>
        <v>-98.814591927657418</v>
      </c>
      <c r="AI351" s="76">
        <f ca="1">s!AR351/s!P351*(m!$D$26*m!$D$28-m!$D$25*m!$D$27)</f>
        <v>1.6950896991477093E-6</v>
      </c>
      <c r="AJ351" s="76">
        <f ca="1">2*AI351*COS(PI()/180*(AH351-AQ351-2*m!$D$44))+s!R351</f>
        <v>4.6466874420150726</v>
      </c>
      <c r="AK351" s="76">
        <f ca="1">AI351*SIN(PI()/180*(AH351-AQ351-2*m!$D$44))</f>
        <v>-1.6521441664117145E-6</v>
      </c>
      <c r="AL351" s="16">
        <f t="shared" ca="1" si="61"/>
        <v>2.0371692536629997E-5</v>
      </c>
      <c r="AM351" s="16">
        <f t="shared" ca="1" si="62"/>
        <v>5.1599431940083885E-5</v>
      </c>
      <c r="AN351" s="16">
        <f ca="1">AH351+IF(m!$A$44="+",AM351)</f>
        <v>-98.814591927657418</v>
      </c>
      <c r="AO351" s="16">
        <f t="shared" ca="1" si="63"/>
        <v>0</v>
      </c>
      <c r="AQ351" s="16">
        <f ca="1">180/PI()*ATAN2(s!K351,s!M351)</f>
        <v>4.1101383145465258</v>
      </c>
      <c r="AR351" s="16">
        <f ca="1">IF(m!$A$44="+",AN351,0.5*(AH351+AQ351))</f>
        <v>-47.352226806555443</v>
      </c>
      <c r="AT351" s="77">
        <v>0</v>
      </c>
      <c r="AU351" s="77">
        <f ca="1">180/PI()*ATAN(TAN(PI()/180*OFFSET(m!$C$39,0,N351))*(1-O351)+TAN(PI()/180*OFFSET(m!$C$39,0,N351+1))*O351)</f>
        <v>16.254988104101013</v>
      </c>
      <c r="AV351" s="77">
        <f ca="1">IF(A351&lt;m!D$37,180/PI()*ATAN2(s!K351,MAX(s!M351,1))+AT351,AU351)</f>
        <v>16.254988104101013</v>
      </c>
      <c r="AW351" s="16">
        <f t="shared" ca="1" si="64"/>
        <v>16.254988104101013</v>
      </c>
    </row>
    <row r="352" spans="1:49" x14ac:dyDescent="0.2">
      <c r="A352" s="19">
        <f>s!A352</f>
        <v>347</v>
      </c>
      <c r="B352" s="19">
        <f ca="1">s!D352</f>
        <v>3</v>
      </c>
      <c r="D352" s="16">
        <f t="shared" ca="1" si="57"/>
        <v>16.232167070680063</v>
      </c>
      <c r="E352" s="16">
        <f ca="1">IF(m!$A$35="+",AR352,D352)</f>
        <v>16.232167070680063</v>
      </c>
      <c r="F352" s="16">
        <f ca="1">IF(AND(m!$A$41="+",m!$A$42="+",A352&lt;m!$D$42),m!$D$41,MAX(-90,L352-K352))</f>
        <v>-85.92290546556778</v>
      </c>
      <c r="G352" s="16">
        <f ca="1">IF(AND(m!$A$41="+",m!$A$42="+",A352&lt;m!$D$42),m!$D$41,MIN(90,L352+K352))</f>
        <v>90</v>
      </c>
      <c r="H352" s="16">
        <f t="shared" ca="1" si="58"/>
        <v>16.232167070680063</v>
      </c>
      <c r="I352" s="16">
        <f t="shared" ca="1" si="65"/>
        <v>16.232167070680063</v>
      </c>
      <c r="K352" s="13">
        <f>IF(m!$A$45="+",MIN(90,180/PI()*m!D$45/s!AR352),90)</f>
        <v>90</v>
      </c>
      <c r="L352" s="13">
        <f ca="1">180/PI()*ATAN2(s!K352,s!M352)</f>
        <v>4.0770945344322218</v>
      </c>
      <c r="N352" s="9">
        <f ca="1">MATCH(A352,m!C$31:G$31)-1</f>
        <v>1</v>
      </c>
      <c r="O352" s="16">
        <f ca="1">MAX(0, (A352-OFFSET(m!C$31,0,N352))/(OFFSET(m!C$31,0,N352+1)-OFFSET(m!C$31,0,N352)))</f>
        <v>0.50436046511627908</v>
      </c>
      <c r="Q352" s="16">
        <f ca="1">180/PI()*ATAN(TAN(PI()/180*OFFSET(m!$C$32,0,N352))*(1-O352)+TAN(PI()/180*OFFSET(m!$C$32,0,N352+1))*O352)</f>
        <v>35.29263935255414</v>
      </c>
      <c r="R352" s="16">
        <f t="shared" ca="1" si="59"/>
        <v>0</v>
      </c>
      <c r="T352" s="18">
        <f ca="1">IF(N352=N351,T351+(2/(1000*m!$P$7+s!H351)*(T351*s!M351-U351*s!L351)+W351*T351-X351*s!K351/MAX(s!N351,1)^2)*m!$O$24,COS(OFFSET(m!$C$33,0,N352)*PI()/180))</f>
        <v>0.72960694941091164</v>
      </c>
      <c r="U352" s="18">
        <f ca="1">IF(N352=N351,U351+(-V351+2/(1000*m!$P$7+s!H351)*T351*s!L351+W351*U351-X351*s!M351/MAX(s!N351,1)^2)*m!$O$24,SIN(OFFSET(m!$C$33,0,N352)*PI()/180))</f>
        <v>-1.5919798711597233</v>
      </c>
      <c r="V352" s="10">
        <f ca="1">IF(N352=N351,V351+m!$P$13*m!$P$5/100000*X351*m!$O$24,OFFSET(m!$C$34,0,N352)/10000)</f>
        <v>7.5939228151537469E-3</v>
      </c>
      <c r="W352" s="20">
        <f ca="1">0.5/s!P352*s!AS352*OFFSET(m!C$25,0,B352)*m!$P$13*s!AN352*s!N352</f>
        <v>3.2207273403193464E-13</v>
      </c>
      <c r="X352" s="20">
        <f ca="1">(T352*s!AW352+U352*s!AX352)/s!P352</f>
        <v>-4.4427773467585111E-10</v>
      </c>
      <c r="Y352" s="18">
        <f t="shared" ca="1" si="55"/>
        <v>-65.377936967071818</v>
      </c>
      <c r="Z352" s="16">
        <f t="shared" ca="1" si="60"/>
        <v>0</v>
      </c>
      <c r="AB352" s="18">
        <f ca="1">IF(N352=N351,AB351+2/(1000*m!$P$7+s!H351)*(AB351*s!M351-AC351*s!L351)+AE351*AB351-AF351*s!K351/MAX(s!N351,1)^2-AE351*AG351*SIN(AN351*PI()/180),COS(PI()/180*OFFSET(m!$C$35,0,N352)))</f>
        <v>-0.57374851702006147</v>
      </c>
      <c r="AC352" s="18">
        <f ca="1">IF(N352=N351,AC351+(-AD351+2/(1000*m!$P$7+s!H351)*AB351*s!L351+AE351*AC351-AF351*s!M351/MAX(s!N351,1)^2+AE351*AG351*COS(AN351*PI()/180))*m!$O$24,SIN(PI()/180*OFFSET(m!C$35,0,N352)))</f>
        <v>-3.7552914525982368</v>
      </c>
      <c r="AD352" s="10">
        <f ca="1">IF(N352=N351,AD351+m!$P$13*m!$P$5/100000*AF351*m!$O$24,OFFSET(m!$C$36,0,N352)/10000)</f>
        <v>1.2030398582124019E-2</v>
      </c>
      <c r="AE352" s="75">
        <f ca="1">0.5/s!P352*s!AS352*OFFSET(m!C$25,0,B352)*m!$P$13*s!AN352*s!N352</f>
        <v>3.2207273403193464E-13</v>
      </c>
      <c r="AF352" s="75">
        <f ca="1">(AB352*s!AW352+AC352*s!AX352)/s!P352</f>
        <v>2.7830278799824879E-9</v>
      </c>
      <c r="AG352" s="75">
        <f ca="1">(s!AT352*OFFSET(m!C$26,0,s!D352)/MAX(0.0001,s!AS352*OFFSET(m!C$25,0,s!D352))-1)*(AC352*COS(AR352*PI()/180)-AB352*SIN(AR352*PI()/180))</f>
        <v>2.9681445558625685</v>
      </c>
      <c r="AH352" s="18">
        <f t="shared" ca="1" si="56"/>
        <v>-98.686703966285847</v>
      </c>
      <c r="AI352" s="76">
        <f ca="1">s!AR352/s!P352*(m!$D$26*m!$D$28-m!$D$25*m!$D$27)</f>
        <v>1.6011807113681138E-6</v>
      </c>
      <c r="AJ352" s="76">
        <f ca="1">2*AI352*COS(PI()/180*(AH352-AQ352-2*m!$D$44))+s!R352</f>
        <v>4.6525977962088358</v>
      </c>
      <c r="AK352" s="76">
        <f ca="1">AI352*SIN(PI()/180*(AH352-AQ352-2*m!$D$44))</f>
        <v>-1.5616141618932479E-6</v>
      </c>
      <c r="AL352" s="16">
        <f t="shared" ca="1" si="61"/>
        <v>1.9230955398132647E-5</v>
      </c>
      <c r="AM352" s="16">
        <f t="shared" ca="1" si="62"/>
        <v>5.3460967030818323E-5</v>
      </c>
      <c r="AN352" s="16">
        <f ca="1">AH352+IF(m!$A$44="+",AM352)</f>
        <v>-98.686703966285847</v>
      </c>
      <c r="AO352" s="16">
        <f t="shared" ca="1" si="63"/>
        <v>0</v>
      </c>
      <c r="AQ352" s="16">
        <f ca="1">180/PI()*ATAN2(s!K352,s!M352)</f>
        <v>4.0770945344322218</v>
      </c>
      <c r="AR352" s="16">
        <f ca="1">IF(m!$A$44="+",AN352,0.5*(AH352+AQ352))</f>
        <v>-47.304804715926814</v>
      </c>
      <c r="AT352" s="77">
        <v>0</v>
      </c>
      <c r="AU352" s="77">
        <f ca="1">180/PI()*ATAN(TAN(PI()/180*OFFSET(m!$C$39,0,N352))*(1-O352)+TAN(PI()/180*OFFSET(m!$C$39,0,N352+1))*O352)</f>
        <v>16.232167070680063</v>
      </c>
      <c r="AV352" s="77">
        <f ca="1">IF(A352&lt;m!D$37,180/PI()*ATAN2(s!K352,MAX(s!M352,1))+AT352,AU352)</f>
        <v>16.232167070680063</v>
      </c>
      <c r="AW352" s="16">
        <f t="shared" ca="1" si="64"/>
        <v>16.232167070680063</v>
      </c>
    </row>
    <row r="353" spans="1:49" x14ac:dyDescent="0.2">
      <c r="A353" s="19">
        <f>s!A353</f>
        <v>348</v>
      </c>
      <c r="B353" s="19">
        <f ca="1">s!D353</f>
        <v>3</v>
      </c>
      <c r="D353" s="16">
        <f t="shared" ca="1" si="57"/>
        <v>16.209340743377229</v>
      </c>
      <c r="E353" s="16">
        <f ca="1">IF(m!$A$35="+",AR353,D353)</f>
        <v>16.209340743377229</v>
      </c>
      <c r="F353" s="16">
        <f ca="1">IF(AND(m!$A$41="+",m!$A$42="+",A353&lt;m!$D$42),m!$D$41,MAX(-90,L353-K353))</f>
        <v>-85.955826451638387</v>
      </c>
      <c r="G353" s="16">
        <f ca="1">IF(AND(m!$A$41="+",m!$A$42="+",A353&lt;m!$D$42),m!$D$41,MIN(90,L353+K353))</f>
        <v>90</v>
      </c>
      <c r="H353" s="16">
        <f t="shared" ca="1" si="58"/>
        <v>16.209340743377229</v>
      </c>
      <c r="I353" s="16">
        <f t="shared" ca="1" si="65"/>
        <v>16.209340743377229</v>
      </c>
      <c r="K353" s="13">
        <f>IF(m!$A$45="+",MIN(90,180/PI()*m!D$45/s!AR353),90)</f>
        <v>90</v>
      </c>
      <c r="L353" s="13">
        <f ca="1">180/PI()*ATAN2(s!K353,s!M353)</f>
        <v>4.0441735483616057</v>
      </c>
      <c r="N353" s="9">
        <f ca="1">MATCH(A353,m!C$31:G$31)-1</f>
        <v>1</v>
      </c>
      <c r="O353" s="16">
        <f ca="1">MAX(0, (A353-OFFSET(m!C$31,0,N353))/(OFFSET(m!C$31,0,N353+1)-OFFSET(m!C$31,0,N353)))</f>
        <v>0.5058139534883721</v>
      </c>
      <c r="Q353" s="16">
        <f ca="1">180/PI()*ATAN(TAN(PI()/180*OFFSET(m!$C$32,0,N353))*(1-O353)+TAN(PI()/180*OFFSET(m!$C$32,0,N353+1))*O353)</f>
        <v>35.213327476257426</v>
      </c>
      <c r="R353" s="16">
        <f t="shared" ca="1" si="59"/>
        <v>0</v>
      </c>
      <c r="T353" s="18">
        <f ca="1">IF(N353=N352,T352+(2/(1000*m!$P$7+s!H352)*(T352*s!M352-U352*s!L352)+W352*T352-X352*s!K352/MAX(s!N352,1)^2)*m!$O$24,COS(OFFSET(m!$C$33,0,N353)*PI()/180))</f>
        <v>0.73251509861246988</v>
      </c>
      <c r="U353" s="18">
        <f ca="1">IF(N353=N352,U352+(-V352+2/(1000*m!$P$7+s!H352)*T352*s!L352+W352*U352-X352*s!M352/MAX(s!N352,1)^2)*m!$O$24,SIN(OFFSET(m!$C$33,0,N353)*PI()/180))</f>
        <v>-1.5982811203807572</v>
      </c>
      <c r="V353" s="10">
        <f ca="1">IF(N353=N352,V352+m!$P$13*m!$P$5/100000*X352*m!$O$24,OFFSET(m!$C$34,0,N353)/10000)</f>
        <v>7.5939228151003756E-3</v>
      </c>
      <c r="W353" s="20">
        <f ca="1">0.5/s!P353*s!AS353*OFFSET(m!C$25,0,B353)*m!$P$13*s!AN353*s!N353</f>
        <v>3.0410267127556211E-13</v>
      </c>
      <c r="X353" s="20">
        <f ca="1">(T353*s!AW353+U353*s!AX353)/s!P353</f>
        <v>-4.2260171132623815E-10</v>
      </c>
      <c r="Y353" s="18">
        <f t="shared" ca="1" si="55"/>
        <v>-65.377336263285571</v>
      </c>
      <c r="Z353" s="16">
        <f t="shared" ca="1" si="60"/>
        <v>0</v>
      </c>
      <c r="AB353" s="18">
        <f ca="1">IF(N353=N352,AB352+2/(1000*m!$P$7+s!H352)*(AB352*s!M352-AC352*s!L352)+AE352*AB352-AF352*s!K352/MAX(s!N352,1)^2-AE352*AG352*SIN(AN352*PI()/180),COS(PI()/180*OFFSET(m!$C$35,0,N353)))</f>
        <v>-0.56716398554799374</v>
      </c>
      <c r="AC353" s="18">
        <f ca="1">IF(N353=N352,AC352+(-AD352+2/(1000*m!$P$7+s!H352)*AB352*s!L352+AE352*AC352-AF352*s!M352/MAX(s!N352,1)^2+AE352*AG352*COS(AN352*PI()/180))*m!$O$24,SIN(PI()/180*OFFSET(m!C$35,0,N353)))</f>
        <v>-3.7683383842047804</v>
      </c>
      <c r="AD353" s="10">
        <f ca="1">IF(N353=N352,AD352+m!$P$13*m!$P$5/100000*AF352*m!$O$24,OFFSET(m!$C$36,0,N353)/10000)</f>
        <v>1.2030398582458348E-2</v>
      </c>
      <c r="AE353" s="75">
        <f ca="1">0.5/s!P353*s!AS353*OFFSET(m!C$25,0,B353)*m!$P$13*s!AN353*s!N353</f>
        <v>3.0410267127556211E-13</v>
      </c>
      <c r="AF353" s="75">
        <f ca="1">(AB353*s!AW353+AC353*s!AX353)/s!P353</f>
        <v>2.62284756896811E-9</v>
      </c>
      <c r="AG353" s="75">
        <f ca="1">(s!AT353*OFFSET(m!C$26,0,s!D353)/MAX(0.0001,s!AS353*OFFSET(m!C$25,0,s!D353))-1)*(AC353*COS(AR353*PI()/180)-AB353*SIN(AR353*PI()/180))</f>
        <v>2.9741195109870038</v>
      </c>
      <c r="AH353" s="18">
        <f t="shared" ca="1" si="56"/>
        <v>-98.559213086616211</v>
      </c>
      <c r="AI353" s="76">
        <f ca="1">s!AR353/s!P353*(m!$D$26*m!$D$28-m!$D$25*m!$D$27)</f>
        <v>1.5131534271202845E-6</v>
      </c>
      <c r="AJ353" s="76">
        <f ca="1">2*AI353*COS(PI()/180*(AH353-AQ353-2*m!$D$44))+s!R353</f>
        <v>4.6585232010291131</v>
      </c>
      <c r="AK353" s="76">
        <f ca="1">AI353*SIN(PI()/180*(AH353-AQ353-2*m!$D$44))</f>
        <v>-1.47669227973843E-6</v>
      </c>
      <c r="AL353" s="16">
        <f t="shared" ca="1" si="61"/>
        <v>1.8162029385165064E-5</v>
      </c>
      <c r="AM353" s="16">
        <f t="shared" ca="1" si="62"/>
        <v>5.6259432371793707E-5</v>
      </c>
      <c r="AN353" s="16">
        <f ca="1">AH353+IF(m!$A$44="+",AM353)</f>
        <v>-98.559213086616211</v>
      </c>
      <c r="AO353" s="16">
        <f t="shared" ca="1" si="63"/>
        <v>0</v>
      </c>
      <c r="AQ353" s="16">
        <f ca="1">180/PI()*ATAN2(s!K353,s!M353)</f>
        <v>4.0441735483616057</v>
      </c>
      <c r="AR353" s="16">
        <f ca="1">IF(m!$A$44="+",AN353,0.5*(AH353+AQ353))</f>
        <v>-47.257519769127299</v>
      </c>
      <c r="AT353" s="77">
        <v>0</v>
      </c>
      <c r="AU353" s="77">
        <f ca="1">180/PI()*ATAN(TAN(PI()/180*OFFSET(m!$C$39,0,N353))*(1-O353)+TAN(PI()/180*OFFSET(m!$C$39,0,N353+1))*O353)</f>
        <v>16.209340743377229</v>
      </c>
      <c r="AV353" s="77">
        <f ca="1">IF(A353&lt;m!D$37,180/PI()*ATAN2(s!K353,MAX(s!M353,1))+AT353,AU353)</f>
        <v>16.209340743377229</v>
      </c>
      <c r="AW353" s="16">
        <f t="shared" ca="1" si="64"/>
        <v>16.209340743377229</v>
      </c>
    </row>
    <row r="354" spans="1:49" x14ac:dyDescent="0.2">
      <c r="A354" s="19">
        <f>s!A354</f>
        <v>349</v>
      </c>
      <c r="B354" s="19">
        <f ca="1">s!D354</f>
        <v>3</v>
      </c>
      <c r="D354" s="16">
        <f t="shared" ca="1" si="57"/>
        <v>16.186509127598665</v>
      </c>
      <c r="E354" s="16">
        <f ca="1">IF(m!$A$35="+",AR354,D354)</f>
        <v>16.186509127598665</v>
      </c>
      <c r="F354" s="16">
        <f ca="1">IF(AND(m!$A$41="+",m!$A$42="+",A354&lt;m!$D$42),m!$D$41,MAX(-90,L354-K354))</f>
        <v>-85.988624600408258</v>
      </c>
      <c r="G354" s="16">
        <f ca="1">IF(AND(m!$A$41="+",m!$A$42="+",A354&lt;m!$D$42),m!$D$41,MIN(90,L354+K354))</f>
        <v>90</v>
      </c>
      <c r="H354" s="16">
        <f t="shared" ca="1" si="58"/>
        <v>16.186509127598665</v>
      </c>
      <c r="I354" s="16">
        <f t="shared" ca="1" si="65"/>
        <v>16.186509127598665</v>
      </c>
      <c r="K354" s="13">
        <f>IF(m!$A$45="+",MIN(90,180/PI()*m!D$45/s!AR354),90)</f>
        <v>90</v>
      </c>
      <c r="L354" s="13">
        <f ca="1">180/PI()*ATAN2(s!K354,s!M354)</f>
        <v>4.0113753995917492</v>
      </c>
      <c r="N354" s="9">
        <f ca="1">MATCH(A354,m!C$31:G$31)-1</f>
        <v>1</v>
      </c>
      <c r="O354" s="16">
        <f ca="1">MAX(0, (A354-OFFSET(m!C$31,0,N354))/(OFFSET(m!C$31,0,N354+1)-OFFSET(m!C$31,0,N354)))</f>
        <v>0.50726744186046513</v>
      </c>
      <c r="Q354" s="16">
        <f ca="1">180/PI()*ATAN(TAN(PI()/180*OFFSET(m!$C$32,0,N354))*(1-O354)+TAN(PI()/180*OFFSET(m!$C$32,0,N354+1))*O354)</f>
        <v>35.133860326711265</v>
      </c>
      <c r="R354" s="16">
        <f t="shared" ca="1" si="59"/>
        <v>0</v>
      </c>
      <c r="T354" s="18">
        <f ca="1">IF(N354=N353,T353+(2/(1000*m!$P$7+s!H353)*(T353*s!M353-U353*s!L353)+W353*T353-X353*s!K353/MAX(s!N353,1)^2)*m!$O$24,COS(OFFSET(m!$C$33,0,N354)*PI()/180))</f>
        <v>0.73543595134742556</v>
      </c>
      <c r="U354" s="18">
        <f ca="1">IF(N354=N353,U353+(-V353+2/(1000*m!$P$7+s!H353)*T353*s!L353+W353*U353-X353*s!M353/MAX(s!N353,1)^2)*m!$O$24,SIN(OFFSET(m!$C$33,0,N354)*PI()/180))</f>
        <v>-1.6045763726098354</v>
      </c>
      <c r="V354" s="10">
        <f ca="1">IF(N354=N353,V353+m!$P$13*m!$P$5/100000*X353*m!$O$24,OFFSET(m!$C$34,0,N354)/10000)</f>
        <v>7.593922815049608E-3</v>
      </c>
      <c r="W354" s="20">
        <f ca="1">0.5/s!P354*s!AS354*OFFSET(m!C$25,0,B354)*m!$P$13*s!AN354*s!N354</f>
        <v>2.8726328470843861E-13</v>
      </c>
      <c r="X354" s="20">
        <f ca="1">(T354*s!AW354+U354*s!AX354)/s!P354</f>
        <v>-4.0217542885337864E-10</v>
      </c>
      <c r="Y354" s="18">
        <f t="shared" ca="1" si="55"/>
        <v>-65.376284308791753</v>
      </c>
      <c r="Z354" s="16">
        <f t="shared" ca="1" si="60"/>
        <v>0</v>
      </c>
      <c r="AB354" s="18">
        <f ca="1">IF(N354=N353,AB353+2/(1000*m!$P$7+s!H353)*(AB353*s!M353-AC353*s!L353)+AE353*AB353-AF353*s!K353/MAX(s!N353,1)^2-AE353*AG353*SIN(AN353*PI()/180),COS(PI()/180*OFFSET(m!$C$35,0,N354)))</f>
        <v>-0.56055069839483385</v>
      </c>
      <c r="AC354" s="18">
        <f ca="1">IF(N354=N353,AC353+(-AD353+2/(1000*m!$P$7+s!H353)*AB353*s!L353+AE353*AC353-AF353*s!M353/MAX(s!N353,1)^2+AE353*AG353*COS(AN353*PI()/180))*m!$O$24,SIN(PI()/180*OFFSET(m!C$35,0,N354)))</f>
        <v>-3.7813743036128336</v>
      </c>
      <c r="AD354" s="10">
        <f ca="1">IF(N354=N353,AD353+m!$P$13*m!$P$5/100000*AF353*m!$O$24,OFFSET(m!$C$36,0,N354)/10000)</f>
        <v>1.2030398582773435E-2</v>
      </c>
      <c r="AE354" s="75">
        <f ca="1">0.5/s!P354*s!AS354*OFFSET(m!C$25,0,B354)*m!$P$13*s!AN354*s!N354</f>
        <v>2.8726328470843861E-13</v>
      </c>
      <c r="AF354" s="75">
        <f ca="1">(AB354*s!AW354+AC354*s!AX354)/s!P354</f>
        <v>2.4729113425977715E-9</v>
      </c>
      <c r="AG354" s="75">
        <f ca="1">(s!AT354*OFFSET(m!C$26,0,s!D354)/MAX(0.0001,s!AS354*OFFSET(m!C$25,0,s!D354))-1)*(AC354*COS(AR354*PI()/180)-AB354*SIN(AR354*PI()/180))</f>
        <v>2.9800814031926963</v>
      </c>
      <c r="AH354" s="18">
        <f t="shared" ca="1" si="56"/>
        <v>-98.432115265493977</v>
      </c>
      <c r="AI354" s="76">
        <f ca="1">s!AR354/s!P354*(m!$D$26*m!$D$28-m!$D$25*m!$D$27)</f>
        <v>1.4306056626908319E-6</v>
      </c>
      <c r="AJ354" s="76">
        <f ca="1">2*AI354*COS(PI()/180*(AH354-AQ354-2*m!$D$44))+s!R354</f>
        <v>4.6644637143402621</v>
      </c>
      <c r="AK354" s="76">
        <f ca="1">AI354*SIN(PI()/180*(AH354-AQ354-2*m!$D$44))</f>
        <v>-1.3969993064985432E-6</v>
      </c>
      <c r="AL354" s="16">
        <f t="shared" ca="1" si="61"/>
        <v>1.7159992905291694E-5</v>
      </c>
      <c r="AM354" s="16">
        <f t="shared" ca="1" si="62"/>
        <v>6.0374564104174357E-5</v>
      </c>
      <c r="AN354" s="16">
        <f ca="1">AH354+IF(m!$A$44="+",AM354)</f>
        <v>-98.432115265493977</v>
      </c>
      <c r="AO354" s="16">
        <f t="shared" ca="1" si="63"/>
        <v>0</v>
      </c>
      <c r="AQ354" s="16">
        <f ca="1">180/PI()*ATAN2(s!K354,s!M354)</f>
        <v>4.0113753995917492</v>
      </c>
      <c r="AR354" s="16">
        <f ca="1">IF(m!$A$44="+",AN354,0.5*(AH354+AQ354))</f>
        <v>-47.21036993295111</v>
      </c>
      <c r="AT354" s="77">
        <v>0</v>
      </c>
      <c r="AU354" s="77">
        <f ca="1">180/PI()*ATAN(TAN(PI()/180*OFFSET(m!$C$39,0,N354))*(1-O354)+TAN(PI()/180*OFFSET(m!$C$39,0,N354+1))*O354)</f>
        <v>16.186509127598665</v>
      </c>
      <c r="AV354" s="77">
        <f ca="1">IF(A354&lt;m!D$37,180/PI()*ATAN2(s!K354,MAX(s!M354,1))+AT354,AU354)</f>
        <v>16.186509127598665</v>
      </c>
      <c r="AW354" s="16">
        <f t="shared" ca="1" si="64"/>
        <v>16.186509127598665</v>
      </c>
    </row>
    <row r="355" spans="1:49" x14ac:dyDescent="0.2">
      <c r="A355" s="19">
        <f>s!A355</f>
        <v>350</v>
      </c>
      <c r="B355" s="19">
        <f ca="1">s!D355</f>
        <v>3</v>
      </c>
      <c r="D355" s="16">
        <f t="shared" ca="1" si="57"/>
        <v>16.163672228759737</v>
      </c>
      <c r="E355" s="16">
        <f ca="1">IF(m!$A$35="+",AR355,D355)</f>
        <v>16.163672228759737</v>
      </c>
      <c r="F355" s="16">
        <f ca="1">IF(AND(m!$A$41="+",m!$A$42="+",A355&lt;m!$D$42),m!$D$41,MAX(-90,L355-K355))</f>
        <v>-86.021299869360234</v>
      </c>
      <c r="G355" s="16">
        <f ca="1">IF(AND(m!$A$41="+",m!$A$42="+",A355&lt;m!$D$42),m!$D$41,MIN(90,L355+K355))</f>
        <v>90</v>
      </c>
      <c r="H355" s="16">
        <f t="shared" ca="1" si="58"/>
        <v>16.163672228759737</v>
      </c>
      <c r="I355" s="16">
        <f t="shared" ca="1" si="65"/>
        <v>16.163672228759737</v>
      </c>
      <c r="K355" s="13">
        <f>IF(m!$A$45="+",MIN(90,180/PI()*m!D$45/s!AR355),90)</f>
        <v>90</v>
      </c>
      <c r="L355" s="13">
        <f ca="1">180/PI()*ATAN2(s!K355,s!M355)</f>
        <v>3.9787001306397602</v>
      </c>
      <c r="N355" s="9">
        <f ca="1">MATCH(A355,m!C$31:G$31)-1</f>
        <v>1</v>
      </c>
      <c r="O355" s="16">
        <f ca="1">MAX(0, (A355-OFFSET(m!C$31,0,N355))/(OFFSET(m!C$31,0,N355+1)-OFFSET(m!C$31,0,N355)))</f>
        <v>0.50872093023255816</v>
      </c>
      <c r="Q355" s="16">
        <f ca="1">180/PI()*ATAN(TAN(PI()/180*OFFSET(m!$C$32,0,N355))*(1-O355)+TAN(PI()/180*OFFSET(m!$C$32,0,N355+1))*O355)</f>
        <v>35.054237754123761</v>
      </c>
      <c r="R355" s="16">
        <f t="shared" ca="1" si="59"/>
        <v>0</v>
      </c>
      <c r="T355" s="18">
        <f ca="1">IF(N355=N354,T354+(2/(1000*m!$P$7+s!H354)*(T354*s!M354-U354*s!L354)+W354*T354-X354*s!K354/MAX(s!N354,1)^2)*m!$O$24,COS(OFFSET(m!$C$33,0,N355)*PI()/180))</f>
        <v>0.73836951496593872</v>
      </c>
      <c r="U355" s="18">
        <f ca="1">IF(N355=N354,U354+(-V354+2/(1000*m!$P$7+s!H354)*T354*s!L354+W354*U354-X354*s!M354/MAX(s!N354,1)^2)*m!$O$24,SIN(OFFSET(m!$C$33,0,N355)*PI()/180))</f>
        <v>-1.610865596209881</v>
      </c>
      <c r="V355" s="10">
        <f ca="1">IF(N355=N354,V354+m!$P$13*m!$P$5/100000*X354*m!$O$24,OFFSET(m!$C$34,0,N355)/10000)</f>
        <v>7.5939228150012942E-3</v>
      </c>
      <c r="W355" s="20">
        <f ca="1">0.5/s!P355*s!AS355*OFFSET(m!C$25,0,B355)*m!$P$13*s!AN355*s!N355</f>
        <v>2.7147699319401573E-13</v>
      </c>
      <c r="X355" s="20">
        <f ca="1">(T355*s!AW355+U355*s!AX355)/s!P355</f>
        <v>-3.8291857265326019E-10</v>
      </c>
      <c r="Y355" s="18">
        <f t="shared" ca="1" si="55"/>
        <v>-65.374785762721686</v>
      </c>
      <c r="Z355" s="16">
        <f t="shared" ca="1" si="60"/>
        <v>0</v>
      </c>
      <c r="AB355" s="18">
        <f ca="1">IF(N355=N354,AB354+2/(1000*m!$P$7+s!H354)*(AB354*s!M354-AC354*s!L354)+AE354*AB354-AF354*s!K354/MAX(s!N354,1)^2-AE354*AG354*SIN(AN354*PI()/180),COS(PI()/180*OFFSET(m!$C$35,0,N355)))</f>
        <v>-0.55390864248461302</v>
      </c>
      <c r="AC355" s="18">
        <f ca="1">IF(N355=N354,AC354+(-AD354+2/(1000*m!$P$7+s!H354)*AB354*s!L354+AE354*AC354-AF354*s!M354/MAX(s!N354,1)^2+AE354*AG354*COS(AN354*PI()/180))*m!$O$24,SIN(PI()/180*OFFSET(m!C$35,0,N355)))</f>
        <v>-3.7943991464514193</v>
      </c>
      <c r="AD355" s="10">
        <f ca="1">IF(N355=N354,AD354+m!$P$13*m!$P$5/100000*AF354*m!$O$24,OFFSET(m!$C$36,0,N355)/10000)</f>
        <v>1.203039858307051E-2</v>
      </c>
      <c r="AE355" s="75">
        <f ca="1">0.5/s!P355*s!AS355*OFFSET(m!C$25,0,B355)*m!$P$13*s!AN355*s!N355</f>
        <v>2.7147699319401573E-13</v>
      </c>
      <c r="AF355" s="75">
        <f ca="1">(AB355*s!AW355+AC355*s!AX355)/s!P355</f>
        <v>2.3325090500638244E-9</v>
      </c>
      <c r="AG355" s="75">
        <f ca="1">(s!AT355*OFFSET(m!C$26,0,s!D355)/MAX(0.0001,s!AS355*OFFSET(m!C$25,0,s!D355))-1)*(AC355*COS(AR355*PI()/180)-AB355*SIN(AR355*PI()/180))</f>
        <v>2.986030200211669</v>
      </c>
      <c r="AH355" s="18">
        <f t="shared" ca="1" si="56"/>
        <v>-98.305406523901055</v>
      </c>
      <c r="AI355" s="76">
        <f ca="1">s!AR355/s!P355*(m!$D$26*m!$D$28-m!$D$25*m!$D$27)</f>
        <v>1.3531647577266138E-6</v>
      </c>
      <c r="AJ355" s="76">
        <f ca="1">2*AI355*COS(PI()/180*(AH355-AQ355-2*m!$D$44))+s!R355</f>
        <v>4.6704193942789383</v>
      </c>
      <c r="AK355" s="76">
        <f ca="1">AI355*SIN(PI()/180*(AH355-AQ355-2*m!$D$44))</f>
        <v>-1.3221835493872585E-6</v>
      </c>
      <c r="AL355" s="16">
        <f t="shared" ca="1" si="61"/>
        <v>1.6220285744426768E-5</v>
      </c>
      <c r="AM355" s="16">
        <f t="shared" ca="1" si="62"/>
        <v>6.6575903122874423E-5</v>
      </c>
      <c r="AN355" s="16">
        <f ca="1">AH355+IF(m!$A$44="+",AM355)</f>
        <v>-98.305406523901055</v>
      </c>
      <c r="AO355" s="16">
        <f t="shared" ca="1" si="63"/>
        <v>0</v>
      </c>
      <c r="AQ355" s="16">
        <f ca="1">180/PI()*ATAN2(s!K355,s!M355)</f>
        <v>3.9787001306397602</v>
      </c>
      <c r="AR355" s="16">
        <f ca="1">IF(m!$A$44="+",AN355,0.5*(AH355+AQ355))</f>
        <v>-47.163353196630645</v>
      </c>
      <c r="AT355" s="77">
        <v>0</v>
      </c>
      <c r="AU355" s="77">
        <f ca="1">180/PI()*ATAN(TAN(PI()/180*OFFSET(m!$C$39,0,N355))*(1-O355)+TAN(PI()/180*OFFSET(m!$C$39,0,N355+1))*O355)</f>
        <v>16.163672228759737</v>
      </c>
      <c r="AV355" s="77">
        <f ca="1">IF(A355&lt;m!D$37,180/PI()*ATAN2(s!K355,MAX(s!M355,1))+AT355,AU355)</f>
        <v>16.163672228759737</v>
      </c>
      <c r="AW355" s="16">
        <f t="shared" ca="1" si="64"/>
        <v>16.163672228759737</v>
      </c>
    </row>
    <row r="356" spans="1:49" x14ac:dyDescent="0.2">
      <c r="A356" s="19">
        <f>s!A356</f>
        <v>351</v>
      </c>
      <c r="B356" s="19">
        <f ca="1">s!D356</f>
        <v>3</v>
      </c>
      <c r="D356" s="16">
        <f t="shared" ca="1" si="57"/>
        <v>16.140830052285054</v>
      </c>
      <c r="E356" s="16">
        <f ca="1">IF(m!$A$35="+",AR356,D356)</f>
        <v>16.140830052285054</v>
      </c>
      <c r="F356" s="16">
        <f ca="1">IF(AND(m!$A$41="+",m!$A$42="+",A356&lt;m!$D$42),m!$D$41,MAX(-90,L356-K356))</f>
        <v>-86.053852216711718</v>
      </c>
      <c r="G356" s="16">
        <f ca="1">IF(AND(m!$A$41="+",m!$A$42="+",A356&lt;m!$D$42),m!$D$41,MIN(90,L356+K356))</f>
        <v>90</v>
      </c>
      <c r="H356" s="16">
        <f t="shared" ca="1" si="58"/>
        <v>16.140830052285054</v>
      </c>
      <c r="I356" s="16">
        <f t="shared" ca="1" si="65"/>
        <v>16.140830052285054</v>
      </c>
      <c r="K356" s="13">
        <f>IF(m!$A$45="+",MIN(90,180/PI()*m!D$45/s!AR356),90)</f>
        <v>90</v>
      </c>
      <c r="L356" s="13">
        <f ca="1">180/PI()*ATAN2(s!K356,s!M356)</f>
        <v>3.946147783288287</v>
      </c>
      <c r="N356" s="9">
        <f ca="1">MATCH(A356,m!C$31:G$31)-1</f>
        <v>1</v>
      </c>
      <c r="O356" s="16">
        <f ca="1">MAX(0, (A356-OFFSET(m!C$31,0,N356))/(OFFSET(m!C$31,0,N356+1)-OFFSET(m!C$31,0,N356)))</f>
        <v>0.51017441860465118</v>
      </c>
      <c r="Q356" s="16">
        <f ca="1">180/PI()*ATAN(TAN(PI()/180*OFFSET(m!$C$32,0,N356))*(1-O356)+TAN(PI()/180*OFFSET(m!$C$32,0,N356+1))*O356)</f>
        <v>34.974459610517762</v>
      </c>
      <c r="R356" s="16">
        <f t="shared" ca="1" si="59"/>
        <v>0</v>
      </c>
      <c r="T356" s="18">
        <f ca="1">IF(N356=N355,T355+(2/(1000*m!$P$7+s!H355)*(T355*s!M355-U355*s!L355)+W355*T355-X355*s!K355/MAX(s!N355,1)^2)*m!$O$24,COS(OFFSET(m!$C$33,0,N356)*PI()/180))</f>
        <v>0.74131579679737991</v>
      </c>
      <c r="U356" s="18">
        <f ca="1">IF(N356=N355,U355+(-V355+2/(1000*m!$P$7+s!H355)*T355*s!L355+W355*U355-X355*s!M355/MAX(s!N355,1)^2)*m!$O$24,SIN(OFFSET(m!$C$33,0,N356)*PI()/180))</f>
        <v>-1.6171487594566203</v>
      </c>
      <c r="V356" s="10">
        <f ca="1">IF(N356=N355,V355+m!$P$13*m!$P$5/100000*X355*m!$O$24,OFFSET(m!$C$34,0,N356)/10000)</f>
        <v>7.5939228149552937E-3</v>
      </c>
      <c r="W356" s="20">
        <f ca="1">0.5/s!P356*s!AS356*OFFSET(m!C$25,0,B356)*m!$P$13*s!AN356*s!N356</f>
        <v>2.5667192590771516E-13</v>
      </c>
      <c r="X356" s="20">
        <f ca="1">(T356*s!AW356+U356*s!AX356)/s!P356</f>
        <v>-3.6475645409579571E-10</v>
      </c>
      <c r="Y356" s="18">
        <f t="shared" ca="1" si="55"/>
        <v>-65.372845210596196</v>
      </c>
      <c r="Z356" s="16">
        <f t="shared" ca="1" si="60"/>
        <v>0</v>
      </c>
      <c r="AB356" s="18">
        <f ca="1">IF(N356=N355,AB355+2/(1000*m!$P$7+s!H355)*(AB355*s!M355-AC355*s!L355)+AE355*AB355-AF355*s!K355/MAX(s!N355,1)^2-AE355*AG355*SIN(AN355*PI()/180),COS(PI()/180*OFFSET(m!$C$35,0,N356)))</f>
        <v>-0.54723780478309325</v>
      </c>
      <c r="AC356" s="18">
        <f ca="1">IF(N356=N355,AC355+(-AD355+2/(1000*m!$P$7+s!H355)*AB355*s!L355+AE355*AC355-AF355*s!M355/MAX(s!N355,1)^2+AE355*AG355*COS(AN355*PI()/180))*m!$O$24,SIN(PI()/180*OFFSET(m!C$35,0,N356)))</f>
        <v>-3.8074128481631697</v>
      </c>
      <c r="AD356" s="10">
        <f ca="1">IF(N356=N355,AD355+m!$P$13*m!$P$5/100000*AF355*m!$O$24,OFFSET(m!$C$36,0,N356)/10000)</f>
        <v>1.2030398583350718E-2</v>
      </c>
      <c r="AE356" s="75">
        <f ca="1">0.5/s!P356*s!AS356*OFFSET(m!C$25,0,B356)*m!$P$13*s!AN356*s!N356</f>
        <v>2.5667192590771516E-13</v>
      </c>
      <c r="AF356" s="75">
        <f ca="1">(AB356*s!AW356+AC356*s!AX356)/s!P356</f>
        <v>2.2009831500766769E-9</v>
      </c>
      <c r="AG356" s="75">
        <f ca="1">(s!AT356*OFFSET(m!C$26,0,s!D356)/MAX(0.0001,s!AS356*OFFSET(m!C$25,0,s!D356))-1)*(AC356*COS(AR356*PI()/180)-AB356*SIN(AR356*PI()/180))</f>
        <v>2.9919658702427929</v>
      </c>
      <c r="AH356" s="18">
        <f t="shared" ca="1" si="56"/>
        <v>-98.179082926364032</v>
      </c>
      <c r="AI356" s="76">
        <f ca="1">s!AR356/s!P356*(m!$D$26*m!$D$28-m!$D$25*m!$D$27)</f>
        <v>1.2804852741752467E-6</v>
      </c>
      <c r="AJ356" s="76">
        <f ca="1">2*AI356*COS(PI()/180*(AH356-AQ356-2*m!$D$44))+s!R356</f>
        <v>4.676390299257811</v>
      </c>
      <c r="AK356" s="76">
        <f ca="1">AI356*SIN(PI()/180*(AH356-AQ356-2*m!$D$44))</f>
        <v>-1.2519187163324532E-6</v>
      </c>
      <c r="AL356" s="16">
        <f t="shared" ca="1" si="61"/>
        <v>1.5338680937446452E-5</v>
      </c>
      <c r="AM356" s="16">
        <f t="shared" ca="1" si="62"/>
        <v>7.6206438079728508E-5</v>
      </c>
      <c r="AN356" s="16">
        <f ca="1">AH356+IF(m!$A$44="+",AM356)</f>
        <v>-98.179082926364032</v>
      </c>
      <c r="AO356" s="16">
        <f t="shared" ca="1" si="63"/>
        <v>0</v>
      </c>
      <c r="AQ356" s="16">
        <f ca="1">180/PI()*ATAN2(s!K356,s!M356)</f>
        <v>3.946147783288287</v>
      </c>
      <c r="AR356" s="16">
        <f ca="1">IF(m!$A$44="+",AN356,0.5*(AH356+AQ356))</f>
        <v>-47.116467571537875</v>
      </c>
      <c r="AT356" s="77">
        <v>0</v>
      </c>
      <c r="AU356" s="77">
        <f ca="1">180/PI()*ATAN(TAN(PI()/180*OFFSET(m!$C$39,0,N356))*(1-O356)+TAN(PI()/180*OFFSET(m!$C$39,0,N356+1))*O356)</f>
        <v>16.140830052285054</v>
      </c>
      <c r="AV356" s="77">
        <f ca="1">IF(A356&lt;m!D$37,180/PI()*ATAN2(s!K356,MAX(s!M356,1))+AT356,AU356)</f>
        <v>16.140830052285054</v>
      </c>
      <c r="AW356" s="16">
        <f t="shared" ca="1" si="64"/>
        <v>16.140830052285054</v>
      </c>
    </row>
    <row r="357" spans="1:49" x14ac:dyDescent="0.2">
      <c r="A357" s="19">
        <f>s!A357</f>
        <v>352</v>
      </c>
      <c r="B357" s="19">
        <f ca="1">s!D357</f>
        <v>3</v>
      </c>
      <c r="D357" s="16">
        <f t="shared" ca="1" si="57"/>
        <v>16.117982603608418</v>
      </c>
      <c r="E357" s="16">
        <f ca="1">IF(m!$A$35="+",AR357,D357)</f>
        <v>16.117982603608418</v>
      </c>
      <c r="F357" s="16">
        <f ca="1">IF(AND(m!$A$41="+",m!$A$42="+",A357&lt;m!$D$42),m!$D$41,MAX(-90,L357-K357))</f>
        <v>-86.086281601408984</v>
      </c>
      <c r="G357" s="16">
        <f ca="1">IF(AND(m!$A$41="+",m!$A$42="+",A357&lt;m!$D$42),m!$D$41,MIN(90,L357+K357))</f>
        <v>90</v>
      </c>
      <c r="H357" s="16">
        <f t="shared" ca="1" si="58"/>
        <v>16.117982603608418</v>
      </c>
      <c r="I357" s="16">
        <f t="shared" ca="1" si="65"/>
        <v>16.117982603608418</v>
      </c>
      <c r="K357" s="13">
        <f>IF(m!$A$45="+",MIN(90,180/PI()*m!D$45/s!AR357),90)</f>
        <v>90</v>
      </c>
      <c r="L357" s="13">
        <f ca="1">180/PI()*ATAN2(s!K357,s!M357)</f>
        <v>3.913718398591012</v>
      </c>
      <c r="N357" s="9">
        <f ca="1">MATCH(A357,m!C$31:G$31)-1</f>
        <v>1</v>
      </c>
      <c r="O357" s="16">
        <f ca="1">MAX(0, (A357-OFFSET(m!C$31,0,N357))/(OFFSET(m!C$31,0,N357+1)-OFFSET(m!C$31,0,N357)))</f>
        <v>0.51162790697674421</v>
      </c>
      <c r="Q357" s="16">
        <f ca="1">180/PI()*ATAN(TAN(PI()/180*OFFSET(m!$C$32,0,N357))*(1-O357)+TAN(PI()/180*OFFSET(m!$C$32,0,N357+1))*O357)</f>
        <v>34.894525749750201</v>
      </c>
      <c r="R357" s="16">
        <f t="shared" ca="1" si="59"/>
        <v>0</v>
      </c>
      <c r="T357" s="18">
        <f ca="1">IF(N357=N356,T356+(2/(1000*m!$P$7+s!H356)*(T356*s!M356-U356*s!L356)+W356*T356-X356*s!K356/MAX(s!N356,1)^2)*m!$O$24,COS(OFFSET(m!$C$33,0,N357)*PI()/180))</f>
        <v>0.74427480415020353</v>
      </c>
      <c r="U357" s="18">
        <f ca="1">IF(N357=N356,U356+(-V356+2/(1000*m!$P$7+s!H356)*T356*s!L356+W356*U356-X356*s!M356/MAX(s!N356,1)^2)*m!$O$24,SIN(OFFSET(m!$C$33,0,N357)*PI()/180))</f>
        <v>-1.6234258305383034</v>
      </c>
      <c r="V357" s="10">
        <f ca="1">IF(N357=N356,V356+m!$P$13*m!$P$5/100000*X356*m!$O$24,OFFSET(m!$C$34,0,N357)/10000)</f>
        <v>7.5939228149114746E-3</v>
      </c>
      <c r="W357" s="20">
        <f ca="1">0.5/s!P357*s!AS357*OFFSET(m!C$25,0,B357)*m!$P$13*s!AN357*s!N357</f>
        <v>2.4278147632524153E-13</v>
      </c>
      <c r="X357" s="20">
        <f ca="1">(T357*s!AW357+U357*s!AX357)/s!P357</f>
        <v>-3.4761958728129935E-10</v>
      </c>
      <c r="Y357" s="18">
        <f t="shared" ca="1" si="55"/>
        <v>-65.370467165698926</v>
      </c>
      <c r="Z357" s="16">
        <f t="shared" ca="1" si="60"/>
        <v>0</v>
      </c>
      <c r="AB357" s="18">
        <f ca="1">IF(N357=N356,AB356+2/(1000*m!$P$7+s!H356)*(AB356*s!M356-AC356*s!L356)+AE356*AB356-AF356*s!K356/MAX(s!N356,1)^2-AE356*AG356*SIN(AN356*PI()/180),COS(PI()/180*OFFSET(m!$C$35,0,N357)))</f>
        <v>-0.54053817229802037</v>
      </c>
      <c r="AC357" s="18">
        <f ca="1">IF(N357=N356,AC356+(-AD356+2/(1000*m!$P$7+s!H356)*AB356*s!L356+AE356*AC356-AF356*s!M356/MAX(s!N356,1)^2+AE356*AG356*COS(AN356*PI()/180))*m!$O$24,SIN(PI()/180*OFFSET(m!C$35,0,N357)))</f>
        <v>-3.8204153440037274</v>
      </c>
      <c r="AD357" s="10">
        <f ca="1">IF(N357=N356,AD356+m!$P$13*m!$P$5/100000*AF356*m!$O$24,OFFSET(m!$C$36,0,N357)/10000)</f>
        <v>1.2030398583615124E-2</v>
      </c>
      <c r="AE357" s="75">
        <f ca="1">0.5/s!P357*s!AS357*OFFSET(m!C$25,0,B357)*m!$P$13*s!AN357*s!N357</f>
        <v>2.4278147632524153E-13</v>
      </c>
      <c r="AF357" s="75">
        <f ca="1">(AB357*s!AW357+AC357*s!AX357)/s!P357</f>
        <v>2.0777245855027643E-9</v>
      </c>
      <c r="AG357" s="75">
        <f ca="1">(s!AT357*OFFSET(m!C$26,0,s!D357)/MAX(0.0001,s!AS357*OFFSET(m!C$25,0,s!D357))-1)*(AC357*COS(AR357*PI()/180)-AB357*SIN(AR357*PI()/180))</f>
        <v>2.9978883819441391</v>
      </c>
      <c r="AH357" s="18">
        <f t="shared" ca="1" si="56"/>
        <v>-98.053140580371206</v>
      </c>
      <c r="AI357" s="76">
        <f ca="1">s!AR357/s!P357*(m!$D$26*m!$D$28-m!$D$25*m!$D$27)</f>
        <v>1.2122468841627193E-6</v>
      </c>
      <c r="AJ357" s="76">
        <f ca="1">2*AI357*COS(PI()/180*(AH357-AQ357-2*m!$D$44))+s!R357</f>
        <v>4.6823764879691234</v>
      </c>
      <c r="AK357" s="76">
        <f ca="1">AI357*SIN(PI()/180*(AH357-AQ357-2*m!$D$44))</f>
        <v>-1.1859019680071169E-6</v>
      </c>
      <c r="AL357" s="16">
        <f t="shared" ca="1" si="61"/>
        <v>1.4511258942472767E-5</v>
      </c>
      <c r="AM357" s="16">
        <f t="shared" ca="1" si="62"/>
        <v>9.2592682695115836E-5</v>
      </c>
      <c r="AN357" s="16">
        <f ca="1">AH357+IF(m!$A$44="+",AM357)</f>
        <v>-98.053140580371206</v>
      </c>
      <c r="AO357" s="16">
        <f t="shared" ca="1" si="63"/>
        <v>0</v>
      </c>
      <c r="AQ357" s="16">
        <f ca="1">180/PI()*ATAN2(s!K357,s!M357)</f>
        <v>3.913718398591012</v>
      </c>
      <c r="AR357" s="16">
        <f ca="1">IF(m!$A$44="+",AN357,0.5*(AH357+AQ357))</f>
        <v>-47.069711090890095</v>
      </c>
      <c r="AT357" s="77">
        <v>0</v>
      </c>
      <c r="AU357" s="77">
        <f ca="1">180/PI()*ATAN(TAN(PI()/180*OFFSET(m!$C$39,0,N357))*(1-O357)+TAN(PI()/180*OFFSET(m!$C$39,0,N357+1))*O357)</f>
        <v>16.117982603608418</v>
      </c>
      <c r="AV357" s="77">
        <f ca="1">IF(A357&lt;m!D$37,180/PI()*ATAN2(s!K357,MAX(s!M357,1))+AT357,AU357)</f>
        <v>16.117982603608418</v>
      </c>
      <c r="AW357" s="16">
        <f t="shared" ca="1" si="64"/>
        <v>16.117982603608418</v>
      </c>
    </row>
    <row r="358" spans="1:49" x14ac:dyDescent="0.2">
      <c r="A358" s="19">
        <f>s!A358</f>
        <v>353</v>
      </c>
      <c r="B358" s="19">
        <f ca="1">s!D358</f>
        <v>3</v>
      </c>
      <c r="D358" s="16">
        <f t="shared" ca="1" si="57"/>
        <v>16.09512988817286</v>
      </c>
      <c r="E358" s="16">
        <f ca="1">IF(m!$A$35="+",AR358,D358)</f>
        <v>16.09512988817286</v>
      </c>
      <c r="F358" s="16">
        <f ca="1">IF(AND(m!$A$41="+",m!$A$42="+",A358&lt;m!$D$42),m!$D$41,MAX(-90,L358-K358))</f>
        <v>-86.11858798312187</v>
      </c>
      <c r="G358" s="16">
        <f ca="1">IF(AND(m!$A$41="+",m!$A$42="+",A358&lt;m!$D$42),m!$D$41,MIN(90,L358+K358))</f>
        <v>90</v>
      </c>
      <c r="H358" s="16">
        <f t="shared" ca="1" si="58"/>
        <v>16.09512988817286</v>
      </c>
      <c r="I358" s="16">
        <f t="shared" ca="1" si="65"/>
        <v>16.09512988817286</v>
      </c>
      <c r="K358" s="13">
        <f>IF(m!$A$45="+",MIN(90,180/PI()*m!D$45/s!AR358),90)</f>
        <v>90</v>
      </c>
      <c r="L358" s="13">
        <f ca="1">180/PI()*ATAN2(s!K358,s!M358)</f>
        <v>3.8814120168781341</v>
      </c>
      <c r="N358" s="9">
        <f ca="1">MATCH(A358,m!C$31:G$31)-1</f>
        <v>1</v>
      </c>
      <c r="O358" s="16">
        <f ca="1">MAX(0, (A358-OFFSET(m!C$31,0,N358))/(OFFSET(m!C$31,0,N358+1)-OFFSET(m!C$31,0,N358)))</f>
        <v>0.51308139534883723</v>
      </c>
      <c r="Q358" s="16">
        <f ca="1">180/PI()*ATAN(TAN(PI()/180*OFFSET(m!$C$32,0,N358))*(1-O358)+TAN(PI()/180*OFFSET(m!$C$32,0,N358+1))*O358)</f>
        <v>34.814436027531556</v>
      </c>
      <c r="R358" s="16">
        <f t="shared" ca="1" si="59"/>
        <v>0</v>
      </c>
      <c r="T358" s="18">
        <f ca="1">IF(N358=N357,T357+(2/(1000*m!$P$7+s!H357)*(T357*s!M357-U357*s!L357)+W357*T357-X357*s!K357/MAX(s!N357,1)^2)*m!$O$24,COS(OFFSET(m!$C$33,0,N358)*PI()/180))</f>
        <v>0.74724654431182058</v>
      </c>
      <c r="U358" s="18">
        <f ca="1">IF(N358=N357,U357+(-V357+2/(1000*m!$P$7+s!H357)*T357*s!L357+W357*U357-X357*s!M357/MAX(s!N357,1)^2)*m!$O$24,SIN(OFFSET(m!$C$33,0,N358)*PI()/180))</f>
        <v>-1.629696777555423</v>
      </c>
      <c r="V358" s="10">
        <f ca="1">IF(N358=N357,V357+m!$P$13*m!$P$5/100000*X357*m!$O$24,OFFSET(m!$C$34,0,N358)/10000)</f>
        <v>7.5939228148697146E-3</v>
      </c>
      <c r="W358" s="20">
        <f ca="1">0.5/s!P358*s!AS358*OFFSET(m!C$25,0,B358)*m!$P$13*s!AN358*s!N358</f>
        <v>2.2974389289498284E-13</v>
      </c>
      <c r="X358" s="20">
        <f ca="1">(T358*s!AW358+U358*s!AX358)/s!P358</f>
        <v>-3.3144329964937216E-10</v>
      </c>
      <c r="Y358" s="18">
        <f t="shared" ca="1" si="55"/>
        <v>-65.367656070419429</v>
      </c>
      <c r="Z358" s="16">
        <f t="shared" ca="1" si="60"/>
        <v>0</v>
      </c>
      <c r="AB358" s="18">
        <f ca="1">IF(N358=N357,AB357+2/(1000*m!$P$7+s!H357)*(AB357*s!M357-AC357*s!L357)+AE357*AB357-AF357*s!K357/MAX(s!N357,1)^2-AE357*AG357*SIN(AN357*PI()/180),COS(PI()/180*OFFSET(m!$C$35,0,N358)))</f>
        <v>-0.53380973207937776</v>
      </c>
      <c r="AC358" s="18">
        <f ca="1">IF(N358=N357,AC357+(-AD357+2/(1000*m!$P$7+s!H357)*AB357*s!L357+AE357*AC357-AF357*s!M357/MAX(s!N357,1)^2+AE357*AG357*COS(AN357*PI()/180))*m!$O$24,SIN(PI()/180*OFFSET(m!C$35,0,N358)))</f>
        <v>-3.8334065690411485</v>
      </c>
      <c r="AD358" s="10">
        <f ca="1">IF(N358=N357,AD357+m!$P$13*m!$P$5/100000*AF357*m!$O$24,OFFSET(m!$C$36,0,N358)/10000)</f>
        <v>1.2030398583864725E-2</v>
      </c>
      <c r="AE358" s="75">
        <f ca="1">0.5/s!P358*s!AS358*OFFSET(m!C$25,0,B358)*m!$P$13*s!AN358*s!N358</f>
        <v>2.2974389289498284E-13</v>
      </c>
      <c r="AF358" s="75">
        <f ca="1">(AB358*s!AW358+AC358*s!AX358)/s!P358</f>
        <v>1.9621689980264643E-9</v>
      </c>
      <c r="AG358" s="75">
        <f ca="1">(s!AT358*OFFSET(m!C$26,0,s!D358)/MAX(0.0001,s!AS358*OFFSET(m!C$25,0,s!D358))-1)*(AC358*COS(AR358*PI()/180)-AB358*SIN(AR358*PI()/180))</f>
        <v>3.003797704425454</v>
      </c>
      <c r="AH358" s="18">
        <f t="shared" ca="1" si="56"/>
        <v>-97.927575635797666</v>
      </c>
      <c r="AI358" s="76">
        <f ca="1">s!AR358/s!P358*(m!$D$26*m!$D$28-m!$D$25*m!$D$27)</f>
        <v>1.1481524305609915E-6</v>
      </c>
      <c r="AJ358" s="76">
        <f ca="1">2*AI358*COS(PI()/180*(AH358-AQ358-2*m!$D$44))+s!R358</f>
        <v>4.6883780193881197</v>
      </c>
      <c r="AK358" s="76">
        <f ca="1">AI358*SIN(PI()/180*(AH358-AQ358-2*m!$D$44))</f>
        <v>-1.1238521272330376E-6</v>
      </c>
      <c r="AL358" s="16">
        <f t="shared" ca="1" si="61"/>
        <v>1.3734383921468958E-5</v>
      </c>
      <c r="AM358" s="16">
        <f t="shared" ca="1" si="62"/>
        <v>1.2460061574416358E-4</v>
      </c>
      <c r="AN358" s="16">
        <f ca="1">AH358+IF(m!$A$44="+",AM358)</f>
        <v>-97.927575635797666</v>
      </c>
      <c r="AO358" s="16">
        <f t="shared" ca="1" si="63"/>
        <v>0</v>
      </c>
      <c r="AQ358" s="16">
        <f ca="1">180/PI()*ATAN2(s!K358,s!M358)</f>
        <v>3.8814120168781341</v>
      </c>
      <c r="AR358" s="16">
        <f ca="1">IF(m!$A$44="+",AN358,0.5*(AH358+AQ358))</f>
        <v>-47.023081809459768</v>
      </c>
      <c r="AT358" s="77">
        <v>0</v>
      </c>
      <c r="AU358" s="77">
        <f ca="1">180/PI()*ATAN(TAN(PI()/180*OFFSET(m!$C$39,0,N358))*(1-O358)+TAN(PI()/180*OFFSET(m!$C$39,0,N358+1))*O358)</f>
        <v>16.09512988817286</v>
      </c>
      <c r="AV358" s="77">
        <f ca="1">IF(A358&lt;m!D$37,180/PI()*ATAN2(s!K358,MAX(s!M358,1))+AT358,AU358)</f>
        <v>16.09512988817286</v>
      </c>
      <c r="AW358" s="16">
        <f t="shared" ca="1" si="64"/>
        <v>16.09512988817286</v>
      </c>
    </row>
    <row r="359" spans="1:49" x14ac:dyDescent="0.2">
      <c r="A359" s="19">
        <f>s!A359</f>
        <v>354</v>
      </c>
      <c r="B359" s="19">
        <f ca="1">s!D359</f>
        <v>3</v>
      </c>
      <c r="D359" s="16">
        <f t="shared" ca="1" si="57"/>
        <v>16.072271911430633</v>
      </c>
      <c r="E359" s="16">
        <f ca="1">IF(m!$A$35="+",AR359,D359)</f>
        <v>16.072271911430633</v>
      </c>
      <c r="F359" s="16">
        <f ca="1">IF(AND(m!$A$41="+",m!$A$42="+",A359&lt;m!$D$42),m!$D$41,MAX(-90,L359-K359))</f>
        <v>-86.150771322238157</v>
      </c>
      <c r="G359" s="16">
        <f ca="1">IF(AND(m!$A$41="+",m!$A$42="+",A359&lt;m!$D$42),m!$D$41,MIN(90,L359+K359))</f>
        <v>90</v>
      </c>
      <c r="H359" s="16">
        <f t="shared" ca="1" si="58"/>
        <v>16.072271911430633</v>
      </c>
      <c r="I359" s="16">
        <f t="shared" ca="1" si="65"/>
        <v>16.072271911430633</v>
      </c>
      <c r="K359" s="13">
        <f>IF(m!$A$45="+",MIN(90,180/PI()*m!D$45/s!AR359),90)</f>
        <v>90</v>
      </c>
      <c r="L359" s="13">
        <f ca="1">180/PI()*ATAN2(s!K359,s!M359)</f>
        <v>3.8492286777618454</v>
      </c>
      <c r="N359" s="9">
        <f ca="1">MATCH(A359,m!C$31:G$31)-1</f>
        <v>1</v>
      </c>
      <c r="O359" s="16">
        <f ca="1">MAX(0, (A359-OFFSET(m!C$31,0,N359))/(OFFSET(m!C$31,0,N359+1)-OFFSET(m!C$31,0,N359)))</f>
        <v>0.51453488372093026</v>
      </c>
      <c r="Q359" s="16">
        <f ca="1">180/PI()*ATAN(TAN(PI()/180*OFFSET(m!$C$32,0,N359))*(1-O359)+TAN(PI()/180*OFFSET(m!$C$32,0,N359+1))*O359)</f>
        <v>34.734190301445402</v>
      </c>
      <c r="R359" s="16">
        <f t="shared" ca="1" si="59"/>
        <v>0</v>
      </c>
      <c r="T359" s="18">
        <f ca="1">IF(N359=N358,T358+(2/(1000*m!$P$7+s!H358)*(T358*s!M358-U358*s!L358)+W358*T358-X358*s!K358/MAX(s!N358,1)^2)*m!$O$24,COS(OFFSET(m!$C$33,0,N359)*PI()/180))</f>
        <v>0.75023102454847035</v>
      </c>
      <c r="U359" s="18">
        <f ca="1">IF(N359=N358,U358+(-V358+2/(1000*m!$P$7+s!H358)*T358*s!L358+W358*U358-X358*s!M358/MAX(s!N358,1)^2)*m!$O$24,SIN(OFFSET(m!$C$33,0,N359)*PI()/180))</f>
        <v>-1.6359615685204338</v>
      </c>
      <c r="V359" s="10">
        <f ca="1">IF(N359=N358,V358+m!$P$13*m!$P$5/100000*X358*m!$O$24,OFFSET(m!$C$34,0,N359)/10000)</f>
        <v>7.5939228148298975E-3</v>
      </c>
      <c r="W359" s="20">
        <f ca="1">0.5/s!P359*s!AS359*OFFSET(m!C$25,0,B359)*m!$P$13*s!AN359*s!N359</f>
        <v>2.1750190323564053E-13</v>
      </c>
      <c r="X359" s="20">
        <f ca="1">(T359*s!AW359+U359*s!AX359)/s!P359</f>
        <v>-3.1616737358323834E-10</v>
      </c>
      <c r="Y359" s="18">
        <f t="shared" ca="1" si="55"/>
        <v>-65.364416297566592</v>
      </c>
      <c r="Z359" s="16">
        <f t="shared" ca="1" si="60"/>
        <v>0</v>
      </c>
      <c r="AB359" s="18">
        <f ca="1">IF(N359=N358,AB358+2/(1000*m!$P$7+s!H358)*(AB358*s!M358-AC358*s!L358)+AE358*AB358-AF358*s!K358/MAX(s!N358,1)^2-AE358*AG358*SIN(AN358*PI()/180),COS(PI()/180*OFFSET(m!$C$35,0,N359)))</f>
        <v>-0.52705247121964238</v>
      </c>
      <c r="AC359" s="18">
        <f ca="1">IF(N359=N358,AC358+(-AD358+2/(1000*m!$P$7+s!H358)*AB358*s!L358+AE358*AC358-AF358*s!M358/MAX(s!N358,1)^2+AE358*AG358*COS(AN358*PI()/180))*m!$O$24,SIN(PI()/180*OFFSET(m!C$35,0,N359)))</f>
        <v>-3.8463864581553033</v>
      </c>
      <c r="AD359" s="10">
        <f ca="1">IF(N359=N358,AD358+m!$P$13*m!$P$5/100000*AF358*m!$O$24,OFFSET(m!$C$36,0,N359)/10000)</f>
        <v>1.2030398584100443E-2</v>
      </c>
      <c r="AE359" s="75">
        <f ca="1">0.5/s!P359*s!AS359*OFFSET(m!C$25,0,B359)*m!$P$13*s!AN359*s!N359</f>
        <v>2.1750190323564053E-13</v>
      </c>
      <c r="AF359" s="75">
        <f ca="1">(AB359*s!AW359+AC359*s!AX359)/s!P359</f>
        <v>1.853793253535254E-9</v>
      </c>
      <c r="AG359" s="75">
        <f ca="1">(s!AT359*OFFSET(m!C$26,0,s!D359)/MAX(0.0001,s!AS359*OFFSET(m!C$25,0,s!D359))-1)*(AC359*COS(AR359*PI()/180)-AB359*SIN(AR359*PI()/180))</f>
        <v>3.0096938072407604</v>
      </c>
      <c r="AH359" s="18">
        <f t="shared" ca="1" si="56"/>
        <v>-97.802384284338856</v>
      </c>
      <c r="AI359" s="76">
        <f ca="1">s!AR359/s!P359*(m!$D$26*m!$D$28-m!$D$25*m!$D$27)</f>
        <v>1.0879261454550738E-6</v>
      </c>
      <c r="AJ359" s="76">
        <f ca="1">2*AI359*COS(PI()/180*(AH359-AQ359-2*m!$D$44))+s!R359</f>
        <v>4.6943949527763618</v>
      </c>
      <c r="AK359" s="76">
        <f ca="1">AI359*SIN(PI()/180*(AH359-AQ359-2*m!$D$44))</f>
        <v>-1.0655080324438069E-6</v>
      </c>
      <c r="AL359" s="16">
        <f t="shared" ca="1" si="61"/>
        <v>1.3004681947396186E-5</v>
      </c>
      <c r="AM359" s="16">
        <f t="shared" ca="1" si="62"/>
        <v>2.1149308986404884E-4</v>
      </c>
      <c r="AN359" s="16">
        <f ca="1">AH359+IF(m!$A$44="+",AM359)</f>
        <v>-97.802384284338856</v>
      </c>
      <c r="AO359" s="16">
        <f t="shared" ca="1" si="63"/>
        <v>0</v>
      </c>
      <c r="AQ359" s="16">
        <f ca="1">180/PI()*ATAN2(s!K359,s!M359)</f>
        <v>3.8492286777618454</v>
      </c>
      <c r="AR359" s="16">
        <f ca="1">IF(m!$A$44="+",AN359,0.5*(AH359+AQ359))</f>
        <v>-46.976577803288507</v>
      </c>
      <c r="AT359" s="77">
        <v>0</v>
      </c>
      <c r="AU359" s="77">
        <f ca="1">180/PI()*ATAN(TAN(PI()/180*OFFSET(m!$C$39,0,N359))*(1-O359)+TAN(PI()/180*OFFSET(m!$C$39,0,N359+1))*O359)</f>
        <v>16.072271911430633</v>
      </c>
      <c r="AV359" s="77">
        <f ca="1">IF(A359&lt;m!D$37,180/PI()*ATAN2(s!K359,MAX(s!M359,1))+AT359,AU359)</f>
        <v>16.072271911430633</v>
      </c>
      <c r="AW359" s="16">
        <f t="shared" ca="1" si="64"/>
        <v>16.072271911430633</v>
      </c>
    </row>
    <row r="360" spans="1:49" x14ac:dyDescent="0.2">
      <c r="A360" s="19">
        <f>s!A360</f>
        <v>355</v>
      </c>
      <c r="B360" s="19">
        <f ca="1">s!D360</f>
        <v>3</v>
      </c>
      <c r="D360" s="16">
        <f t="shared" ca="1" si="57"/>
        <v>16.049408678843179</v>
      </c>
      <c r="E360" s="16">
        <f ca="1">IF(m!$A$35="+",AR360,D360)</f>
        <v>16.049408678843179</v>
      </c>
      <c r="F360" s="16">
        <f ca="1">IF(AND(m!$A$41="+",m!$A$42="+",A360&lt;m!$D$42),m!$D$41,MAX(-90,L360-K360))</f>
        <v>-86.182831579858203</v>
      </c>
      <c r="G360" s="16">
        <f ca="1">IF(AND(m!$A$41="+",m!$A$42="+",A360&lt;m!$D$42),m!$D$41,MIN(90,L360+K360))</f>
        <v>90</v>
      </c>
      <c r="H360" s="16">
        <f t="shared" ca="1" si="58"/>
        <v>16.049408678843179</v>
      </c>
      <c r="I360" s="16">
        <f t="shared" ca="1" si="65"/>
        <v>16.049408678843179</v>
      </c>
      <c r="K360" s="13">
        <f>IF(m!$A$45="+",MIN(90,180/PI()*m!D$45/s!AR360),90)</f>
        <v>90</v>
      </c>
      <c r="L360" s="13">
        <f ca="1">180/PI()*ATAN2(s!K360,s!M360)</f>
        <v>3.8171684201417948</v>
      </c>
      <c r="N360" s="9">
        <f ca="1">MATCH(A360,m!C$31:G$31)-1</f>
        <v>1</v>
      </c>
      <c r="O360" s="16">
        <f ca="1">MAX(0, (A360-OFFSET(m!C$31,0,N360))/(OFFSET(m!C$31,0,N360+1)-OFFSET(m!C$31,0,N360)))</f>
        <v>0.51598837209302328</v>
      </c>
      <c r="Q360" s="16">
        <f ca="1">180/PI()*ATAN(TAN(PI()/180*OFFSET(m!$C$32,0,N360))*(1-O360)+TAN(PI()/180*OFFSET(m!$C$32,0,N360+1))*O360)</f>
        <v>34.653788430968049</v>
      </c>
      <c r="R360" s="16">
        <f t="shared" ca="1" si="59"/>
        <v>0</v>
      </c>
      <c r="T360" s="18">
        <f ca="1">IF(N360=N359,T359+(2/(1000*m!$P$7+s!H359)*(T359*s!M359-U359*s!L359)+W359*T359-X359*s!K359/MAX(s!N359,1)^2)*m!$O$24,COS(OFFSET(m!$C$33,0,N360)*PI()/180))</f>
        <v>0.75322825210509159</v>
      </c>
      <c r="U360" s="18">
        <f ca="1">IF(N360=N359,U359+(-V359+2/(1000*m!$P$7+s!H359)*T359*s!L359+W359*U359-X359*s!M359/MAX(s!N359,1)^2)*m!$O$24,SIN(OFFSET(m!$C$33,0,N360)*PI()/180))</f>
        <v>-1.642220171357472</v>
      </c>
      <c r="V360" s="10">
        <f ca="1">IF(N360=N359,V359+m!$P$13*m!$P$5/100000*X359*m!$O$24,OFFSET(m!$C$34,0,N360)/10000)</f>
        <v>7.5939228147919157E-3</v>
      </c>
      <c r="W360" s="20">
        <f ca="1">0.5/s!P360*s!AS360*OFFSET(m!C$25,0,B360)*m!$P$13*s!AN360*s!N360</f>
        <v>2.0600236898367616E-13</v>
      </c>
      <c r="X360" s="20">
        <f ca="1">(T360*s!AW360+U360*s!AX360)/s!P360</f>
        <v>-3.0173571640542915E-10</v>
      </c>
      <c r="Y360" s="18">
        <f t="shared" ca="1" si="55"/>
        <v>-65.360752151653358</v>
      </c>
      <c r="Z360" s="16">
        <f t="shared" ca="1" si="60"/>
        <v>0</v>
      </c>
      <c r="AB360" s="18">
        <f ca="1">IF(N360=N359,AB359+2/(1000*m!$P$7+s!H359)*(AB359*s!M359-AC359*s!L359)+AE359*AB359-AF359*s!K359/MAX(s!N359,1)^2-AE359*AG359*SIN(AN359*PI()/180),COS(PI()/180*OFFSET(m!$C$35,0,N360)))</f>
        <v>-0.5202663768540422</v>
      </c>
      <c r="AC360" s="18">
        <f ca="1">IF(N360=N359,AC359+(-AD359+2/(1000*m!$P$7+s!H359)*AB359*s!L359+AE359*AC359-AF359*s!M359/MAX(s!N359,1)^2+AE359*AG359*COS(AN359*PI()/180))*m!$O$24,SIN(PI()/180*OFFSET(m!C$35,0,N360)))</f>
        <v>-3.8593549460372762</v>
      </c>
      <c r="AD360" s="10">
        <f ca="1">IF(N360=N359,AD359+m!$P$13*m!$P$5/100000*AF359*m!$O$24,OFFSET(m!$C$36,0,N360)/10000)</f>
        <v>1.2030398584323141E-2</v>
      </c>
      <c r="AE360" s="75">
        <f ca="1">0.5/s!P360*s!AS360*OFFSET(m!C$25,0,B360)*m!$P$13*s!AN360*s!N360</f>
        <v>2.0600236898367616E-13</v>
      </c>
      <c r="AF360" s="75">
        <f ca="1">(AB360*s!AW360+AC360*s!AX360)/s!P360</f>
        <v>1.7521122515555851E-9</v>
      </c>
      <c r="AG360" s="75">
        <f ca="1">(s!AT360*OFFSET(m!C$26,0,s!D360)/MAX(0.0001,s!AS360*OFFSET(m!C$25,0,s!D360))-1)*(AC360*COS(AR360*PI()/180)-AB360*SIN(AR360*PI()/180))</f>
        <v>3.0155766603810603</v>
      </c>
      <c r="AH360" s="18">
        <f t="shared" ca="1" si="56"/>
        <v>-97.677562758951993</v>
      </c>
      <c r="AI360" s="76">
        <f ca="1">s!AR360/s!P360*(m!$D$26*m!$D$28-m!$D$25*m!$D$27)</f>
        <v>1.0313120130397115E-6</v>
      </c>
      <c r="AJ360" s="76">
        <f ca="1">2*AI360*COS(PI()/180*(AH360-AQ360-2*m!$D$44))+s!R360</f>
        <v>4.7004273476849416</v>
      </c>
      <c r="AK360" s="76">
        <f ca="1">AI360*SIN(PI()/180*(AH360-AQ360-2*m!$D$44))</f>
        <v>-1.0106270230674109E-6</v>
      </c>
      <c r="AL360" s="16">
        <f t="shared" ca="1" si="61"/>
        <v>1.2319020974157253E-5</v>
      </c>
      <c r="AM360" s="16">
        <f t="shared" ca="1" si="62"/>
        <v>1.172017041235759E-3</v>
      </c>
      <c r="AN360" s="16">
        <f ca="1">AH360+IF(m!$A$44="+",AM360)</f>
        <v>-97.677562758951993</v>
      </c>
      <c r="AO360" s="16">
        <f t="shared" ca="1" si="63"/>
        <v>0</v>
      </c>
      <c r="AQ360" s="16">
        <f ca="1">180/PI()*ATAN2(s!K360,s!M360)</f>
        <v>3.8171684201417948</v>
      </c>
      <c r="AR360" s="16">
        <f ca="1">IF(m!$A$44="+",AN360,0.5*(AH360+AQ360))</f>
        <v>-46.930197169405098</v>
      </c>
      <c r="AT360" s="77">
        <v>0</v>
      </c>
      <c r="AU360" s="77">
        <f ca="1">180/PI()*ATAN(TAN(PI()/180*OFFSET(m!$C$39,0,N360))*(1-O360)+TAN(PI()/180*OFFSET(m!$C$39,0,N360+1))*O360)</f>
        <v>16.049408678843179</v>
      </c>
      <c r="AV360" s="77">
        <f ca="1">IF(A360&lt;m!D$37,180/PI()*ATAN2(s!K360,MAX(s!M360,1))+AT360,AU360)</f>
        <v>16.049408678843179</v>
      </c>
      <c r="AW360" s="16">
        <f t="shared" ca="1" si="64"/>
        <v>16.049408678843179</v>
      </c>
    </row>
    <row r="361" spans="1:49" x14ac:dyDescent="0.2">
      <c r="A361" s="19">
        <f>s!A361</f>
        <v>356</v>
      </c>
      <c r="B361" s="19">
        <f ca="1">s!D361</f>
        <v>3</v>
      </c>
      <c r="D361" s="16">
        <f t="shared" ca="1" si="57"/>
        <v>16.026540195881157</v>
      </c>
      <c r="E361" s="16">
        <f ca="1">IF(m!$A$35="+",AR361,D361)</f>
        <v>16.026540195881157</v>
      </c>
      <c r="F361" s="16">
        <f ca="1">IF(AND(m!$A$41="+",m!$A$42="+",A361&lt;m!$D$42),m!$D$41,MAX(-90,L361-K361))</f>
        <v>-86.214768717789454</v>
      </c>
      <c r="G361" s="16">
        <f ca="1">IF(AND(m!$A$41="+",m!$A$42="+",A361&lt;m!$D$42),m!$D$41,MIN(90,L361+K361))</f>
        <v>90</v>
      </c>
      <c r="H361" s="16">
        <f t="shared" ca="1" si="58"/>
        <v>16.026540195881157</v>
      </c>
      <c r="I361" s="16">
        <f t="shared" ca="1" si="65"/>
        <v>16.026540195881157</v>
      </c>
      <c r="K361" s="13">
        <f>IF(m!$A$45="+",MIN(90,180/PI()*m!D$45/s!AR361),90)</f>
        <v>90</v>
      </c>
      <c r="L361" s="13">
        <f ca="1">180/PI()*ATAN2(s!K361,s!M361)</f>
        <v>3.7852312822105492</v>
      </c>
      <c r="N361" s="9">
        <f ca="1">MATCH(A361,m!C$31:G$31)-1</f>
        <v>1</v>
      </c>
      <c r="O361" s="16">
        <f ca="1">MAX(0, (A361-OFFSET(m!C$31,0,N361))/(OFFSET(m!C$31,0,N361+1)-OFFSET(m!C$31,0,N361)))</f>
        <v>0.51744186046511631</v>
      </c>
      <c r="Q361" s="16">
        <f ca="1">180/PI()*ATAN(TAN(PI()/180*OFFSET(m!$C$32,0,N361))*(1-O361)+TAN(PI()/180*OFFSET(m!$C$32,0,N361+1))*O361)</f>
        <v>34.5732302774882</v>
      </c>
      <c r="R361" s="16">
        <f t="shared" ca="1" si="59"/>
        <v>0</v>
      </c>
      <c r="T361" s="18">
        <f ca="1">IF(N361=N360,T360+(2/(1000*m!$P$7+s!H360)*(T360*s!M360-U360*s!L360)+W360*T360-X360*s!K360/MAX(s!N360,1)^2)*m!$O$24,COS(OFFSET(m!$C$33,0,N361)*PI()/180))</f>
        <v>0.75623823420519287</v>
      </c>
      <c r="U361" s="18">
        <f ca="1">IF(N361=N360,U360+(-V360+2/(1000*m!$P$7+s!H360)*T360*s!L360+W360*U360-X360*s!M360/MAX(s!N360,1)^2)*m!$O$24,SIN(OFFSET(m!$C$33,0,N361)*PI()/180))</f>
        <v>-1.6484725539020728</v>
      </c>
      <c r="V361" s="10">
        <f ca="1">IF(N361=N360,V360+m!$P$13*m!$P$5/100000*X360*m!$O$24,OFFSET(m!$C$34,0,N361)/10000)</f>
        <v>7.5939228147556678E-3</v>
      </c>
      <c r="W361" s="20">
        <f ca="1">0.5/s!P361*s!AS361*OFFSET(m!C$25,0,B361)*m!$P$13*s!AN361*s!N361</f>
        <v>1.9519596867226894E-13</v>
      </c>
      <c r="X361" s="20">
        <f ca="1">(T361*s!AW361+U361*s!AX361)/s!P361</f>
        <v>-2.8809605639032825E-10</v>
      </c>
      <c r="Y361" s="18">
        <f t="shared" ca="1" si="55"/>
        <v>-65.356667870153373</v>
      </c>
      <c r="Z361" s="16">
        <f t="shared" ca="1" si="60"/>
        <v>0</v>
      </c>
      <c r="AB361" s="18">
        <f ca="1">IF(N361=N360,AB360+2/(1000*m!$P$7+s!H360)*(AB360*s!M360-AC360*s!L360)+AE360*AB360-AF360*s!K360/MAX(s!N360,1)^2-AE360*AG360*SIN(AN360*PI()/180),COS(PI()/180*OFFSET(m!$C$35,0,N361)))</f>
        <v>-0.51345143616081479</v>
      </c>
      <c r="AC361" s="18">
        <f ca="1">IF(N361=N360,AC360+(-AD360+2/(1000*m!$P$7+s!H360)*AB360*s!L360+AE360*AC360-AF360*s!M360/MAX(s!N360,1)^2+AE360*AG360*COS(AN360*PI()/180))*m!$O$24,SIN(PI()/180*OFFSET(m!C$35,0,N361)))</f>
        <v>-3.8723119671887654</v>
      </c>
      <c r="AD361" s="10">
        <f ca="1">IF(N361=N360,AD360+m!$P$13*m!$P$5/100000*AF360*m!$O$24,OFFSET(m!$C$36,0,N361)/10000)</f>
        <v>1.2030398584533626E-2</v>
      </c>
      <c r="AE361" s="75">
        <f ca="1">0.5/s!P361*s!AS361*OFFSET(m!C$25,0,B361)*m!$P$13*s!AN361*s!N361</f>
        <v>1.9519596867226894E-13</v>
      </c>
      <c r="AF361" s="75">
        <f ca="1">(AB361*s!AW361+AC361*s!AX361)/s!P361</f>
        <v>1.6566759944513486E-9</v>
      </c>
      <c r="AG361" s="75">
        <f ca="1">(s!AT361*OFFSET(m!C$26,0,s!D361)/MAX(0.0001,s!AS361*OFFSET(m!C$25,0,s!D361))-1)*(AC361*COS(AR361*PI()/180)-AB361*SIN(AR361*PI()/180))</f>
        <v>3.0214462342671684</v>
      </c>
      <c r="AH361" s="18">
        <f t="shared" ca="1" si="56"/>
        <v>-97.553107333305647</v>
      </c>
      <c r="AI361" s="76">
        <f ca="1">s!AR361/s!P361*(m!$D$26*m!$D$28-m!$D$25*m!$D$27)</f>
        <v>9.7807226467432926E-7</v>
      </c>
      <c r="AJ361" s="76">
        <f ca="1">2*AI361*COS(PI()/180*(AH361-AQ361-2*m!$D$44))+s!R361</f>
        <v>4.7064752639575866</v>
      </c>
      <c r="AK361" s="76">
        <f ca="1">AI361*SIN(PI()/180*(AH361-AQ361-2*m!$D$44))</f>
        <v>-9.5898354575532381E-7</v>
      </c>
      <c r="AL361" s="16">
        <f t="shared" ca="1" si="61"/>
        <v>1.1674492420059617E-5</v>
      </c>
      <c r="AM361" s="16">
        <f t="shared" ca="1" si="62"/>
        <v>-2.7295271336636178E-4</v>
      </c>
      <c r="AN361" s="16">
        <f ca="1">AH361+IF(m!$A$44="+",AM361)</f>
        <v>-97.553107333305647</v>
      </c>
      <c r="AO361" s="16">
        <f t="shared" ca="1" si="63"/>
        <v>0</v>
      </c>
      <c r="AQ361" s="16">
        <f ca="1">180/PI()*ATAN2(s!K361,s!M361)</f>
        <v>3.7852312822105492</v>
      </c>
      <c r="AR361" s="16">
        <f ca="1">IF(m!$A$44="+",AN361,0.5*(AH361+AQ361))</f>
        <v>-46.88393802554755</v>
      </c>
      <c r="AT361" s="77">
        <v>0</v>
      </c>
      <c r="AU361" s="77">
        <f ca="1">180/PI()*ATAN(TAN(PI()/180*OFFSET(m!$C$39,0,N361))*(1-O361)+TAN(PI()/180*OFFSET(m!$C$39,0,N361+1))*O361)</f>
        <v>16.026540195881157</v>
      </c>
      <c r="AV361" s="77">
        <f ca="1">IF(A361&lt;m!D$37,180/PI()*ATAN2(s!K361,MAX(s!M361,1))+AT361,AU361)</f>
        <v>16.026540195881157</v>
      </c>
      <c r="AW361" s="16">
        <f t="shared" ca="1" si="64"/>
        <v>16.026540195881157</v>
      </c>
    </row>
    <row r="362" spans="1:49" x14ac:dyDescent="0.2">
      <c r="A362" s="19">
        <f>s!A362</f>
        <v>357</v>
      </c>
      <c r="B362" s="19">
        <f ca="1">s!D362</f>
        <v>3</v>
      </c>
      <c r="D362" s="16">
        <f t="shared" ca="1" si="57"/>
        <v>16.003666468024438</v>
      </c>
      <c r="E362" s="16">
        <f ca="1">IF(m!$A$35="+",AR362,D362)</f>
        <v>16.003666468024438</v>
      </c>
      <c r="F362" s="16">
        <f ca="1">IF(AND(m!$A$41="+",m!$A$42="+",A362&lt;m!$D$42),m!$D$41,MAX(-90,L362-K362))</f>
        <v>-86.246582698540976</v>
      </c>
      <c r="G362" s="16">
        <f ca="1">IF(AND(m!$A$41="+",m!$A$42="+",A362&lt;m!$D$42),m!$D$41,MIN(90,L362+K362))</f>
        <v>90</v>
      </c>
      <c r="H362" s="16">
        <f t="shared" ca="1" si="58"/>
        <v>16.003666468024438</v>
      </c>
      <c r="I362" s="16">
        <f t="shared" ca="1" si="65"/>
        <v>16.003666468024438</v>
      </c>
      <c r="K362" s="13">
        <f>IF(m!$A$45="+",MIN(90,180/PI()*m!D$45/s!AR362),90)</f>
        <v>90</v>
      </c>
      <c r="L362" s="13">
        <f ca="1">180/PI()*ATAN2(s!K362,s!M362)</f>
        <v>3.7534173014590286</v>
      </c>
      <c r="N362" s="9">
        <f ca="1">MATCH(A362,m!C$31:G$31)-1</f>
        <v>1</v>
      </c>
      <c r="O362" s="16">
        <f ca="1">MAX(0, (A362-OFFSET(m!C$31,0,N362))/(OFFSET(m!C$31,0,N362+1)-OFFSET(m!C$31,0,N362)))</f>
        <v>0.51889534883720934</v>
      </c>
      <c r="Q362" s="16">
        <f ca="1">180/PI()*ATAN(TAN(PI()/180*OFFSET(m!$C$32,0,N362))*(1-O362)+TAN(PI()/180*OFFSET(m!$C$32,0,N362+1))*O362)</f>
        <v>34.49251570432677</v>
      </c>
      <c r="R362" s="16">
        <f t="shared" ca="1" si="59"/>
        <v>0</v>
      </c>
      <c r="T362" s="18">
        <f ca="1">IF(N362=N361,T361+(2/(1000*m!$P$7+s!H361)*(T361*s!M361-U361*s!L361)+W361*T361-X361*s!K361/MAX(s!N361,1)^2)*m!$O$24,COS(OFFSET(m!$C$33,0,N362)*PI()/180))</f>
        <v>0.75926097805072224</v>
      </c>
      <c r="U362" s="18">
        <f ca="1">IF(N362=N361,U361+(-V361+2/(1000*m!$P$7+s!H361)*T361*s!L361+W361*U361-X361*s!M361/MAX(s!N361,1)^2)*m!$O$24,SIN(OFFSET(m!$C$33,0,N362)*PI()/180))</f>
        <v>-1.6547186839008896</v>
      </c>
      <c r="V362" s="10">
        <f ca="1">IF(N362=N361,V361+m!$P$13*m!$P$5/100000*X361*m!$O$24,OFFSET(m!$C$34,0,N362)/10000)</f>
        <v>7.5939228147210583E-3</v>
      </c>
      <c r="W362" s="20">
        <f ca="1">0.5/s!P362*s!AS362*OFFSET(m!C$25,0,B362)*m!$P$13*s!AN362*s!N362</f>
        <v>1.8503690625664263E-13</v>
      </c>
      <c r="X362" s="20">
        <f ca="1">(T362*s!AW362+U362*s!AX362)/s!P362</f>
        <v>-2.7519966262744898E-10</v>
      </c>
      <c r="Y362" s="18">
        <f t="shared" ca="1" si="55"/>
        <v>-65.352167624730214</v>
      </c>
      <c r="Z362" s="16">
        <f t="shared" ca="1" si="60"/>
        <v>0</v>
      </c>
      <c r="AB362" s="18">
        <f ca="1">IF(N362=N361,AB361+2/(1000*m!$P$7+s!H361)*(AB361*s!M361-AC361*s!L361)+AE361*AB361-AF361*s!K361/MAX(s!N361,1)^2-AE361*AG361*SIN(AN361*PI()/180),COS(PI()/180*OFFSET(m!$C$35,0,N362)))</f>
        <v>-0.50660763636146833</v>
      </c>
      <c r="AC362" s="18">
        <f ca="1">IF(N362=N361,AC361+(-AD361+2/(1000*m!$P$7+s!H361)*AB361*s!L361+AE361*AC361-AF361*s!M361/MAX(s!N361,1)^2+AE361*AG361*COS(AN361*PI()/180))*m!$O$24,SIN(PI()/180*OFFSET(m!C$35,0,N362)))</f>
        <v>-3.8852574559214808</v>
      </c>
      <c r="AD362" s="10">
        <f ca="1">IF(N362=N361,AD361+m!$P$13*m!$P$5/100000*AF361*m!$O$24,OFFSET(m!$C$36,0,N362)/10000)</f>
        <v>1.2030398584732645E-2</v>
      </c>
      <c r="AE362" s="75">
        <f ca="1">0.5/s!P362*s!AS362*OFFSET(m!C$25,0,B362)*m!$P$13*s!AN362*s!N362</f>
        <v>1.8503690625664263E-13</v>
      </c>
      <c r="AF362" s="75">
        <f ca="1">(AB362*s!AW362+AC362*s!AX362)/s!P362</f>
        <v>1.5670668942592881E-9</v>
      </c>
      <c r="AG362" s="75">
        <f ca="1">(s!AT362*OFFSET(m!C$26,0,s!D362)/MAX(0.0001,s!AS362*OFFSET(m!C$25,0,s!D362))-1)*(AC362*COS(AR362*PI()/180)-AB362*SIN(AR362*PI()/180))</f>
        <v>3.0273024997426421</v>
      </c>
      <c r="AH362" s="18">
        <f t="shared" ca="1" si="56"/>
        <v>-97.429014321237204</v>
      </c>
      <c r="AI362" s="76">
        <f ca="1">s!AR362/s!P362*(m!$D$26*m!$D$28-m!$D$25*m!$D$27)</f>
        <v>9.2798599491223952E-7</v>
      </c>
      <c r="AJ362" s="76">
        <f ca="1">2*AI362*COS(PI()/180*(AH362-AQ362-2*m!$D$44))+s!R362</f>
        <v>4.7125387617337013</v>
      </c>
      <c r="AK362" s="76">
        <f ca="1">AI362*SIN(PI()/180*(AH362-AQ362-2*m!$D$44))</f>
        <v>-9.1036787135395995E-7</v>
      </c>
      <c r="AL362" s="16">
        <f t="shared" ca="1" si="61"/>
        <v>1.1068394228698353E-5</v>
      </c>
      <c r="AM362" s="16">
        <f t="shared" ca="1" si="62"/>
        <v>-1.1241501661381758E-4</v>
      </c>
      <c r="AN362" s="16">
        <f ca="1">AH362+IF(m!$A$44="+",AM362)</f>
        <v>-97.429014321237204</v>
      </c>
      <c r="AO362" s="16">
        <f t="shared" ca="1" si="63"/>
        <v>0</v>
      </c>
      <c r="AQ362" s="16">
        <f ca="1">180/PI()*ATAN2(s!K362,s!M362)</f>
        <v>3.7534173014590286</v>
      </c>
      <c r="AR362" s="16">
        <f ca="1">IF(m!$A$44="+",AN362,0.5*(AH362+AQ362))</f>
        <v>-46.83779850988909</v>
      </c>
      <c r="AT362" s="77">
        <v>0</v>
      </c>
      <c r="AU362" s="77">
        <f ca="1">180/PI()*ATAN(TAN(PI()/180*OFFSET(m!$C$39,0,N362))*(1-O362)+TAN(PI()/180*OFFSET(m!$C$39,0,N362+1))*O362)</f>
        <v>16.003666468024438</v>
      </c>
      <c r="AV362" s="77">
        <f ca="1">IF(A362&lt;m!D$37,180/PI()*ATAN2(s!K362,MAX(s!M362,1))+AT362,AU362)</f>
        <v>16.003666468024438</v>
      </c>
      <c r="AW362" s="16">
        <f t="shared" ca="1" si="64"/>
        <v>16.003666468024438</v>
      </c>
    </row>
    <row r="363" spans="1:49" x14ac:dyDescent="0.2">
      <c r="A363" s="19">
        <f>s!A363</f>
        <v>358</v>
      </c>
      <c r="B363" s="19">
        <f ca="1">s!D363</f>
        <v>3</v>
      </c>
      <c r="D363" s="16">
        <f t="shared" ca="1" si="57"/>
        <v>15.980787500762078</v>
      </c>
      <c r="E363" s="16">
        <f ca="1">IF(m!$A$35="+",AR363,D363)</f>
        <v>15.980787500762078</v>
      </c>
      <c r="F363" s="16">
        <f ca="1">IF(AND(m!$A$41="+",m!$A$42="+",A363&lt;m!$D$42),m!$D$41,MAX(-90,L363-K363))</f>
        <v>-86.278273485318053</v>
      </c>
      <c r="G363" s="16">
        <f ca="1">IF(AND(m!$A$41="+",m!$A$42="+",A363&lt;m!$D$42),m!$D$41,MIN(90,L363+K363))</f>
        <v>90</v>
      </c>
      <c r="H363" s="16">
        <f t="shared" ca="1" si="58"/>
        <v>15.980787500762078</v>
      </c>
      <c r="I363" s="16">
        <f t="shared" ca="1" si="65"/>
        <v>15.980787500762078</v>
      </c>
      <c r="K363" s="13">
        <f>IF(m!$A$45="+",MIN(90,180/PI()*m!D$45/s!AR363),90)</f>
        <v>90</v>
      </c>
      <c r="L363" s="13">
        <f ca="1">180/PI()*ATAN2(s!K363,s!M363)</f>
        <v>3.7217265146819511</v>
      </c>
      <c r="N363" s="9">
        <f ca="1">MATCH(A363,m!C$31:G$31)-1</f>
        <v>1</v>
      </c>
      <c r="O363" s="16">
        <f ca="1">MAX(0, (A363-OFFSET(m!C$31,0,N363))/(OFFSET(m!C$31,0,N363+1)-OFFSET(m!C$31,0,N363)))</f>
        <v>0.52034883720930236</v>
      </c>
      <c r="Q363" s="16">
        <f ca="1">180/PI()*ATAN(TAN(PI()/180*OFFSET(m!$C$32,0,N363))*(1-O363)+TAN(PI()/180*OFFSET(m!$C$32,0,N363+1))*O363)</f>
        <v>34.411644576756764</v>
      </c>
      <c r="R363" s="16">
        <f t="shared" ca="1" si="59"/>
        <v>0</v>
      </c>
      <c r="T363" s="18">
        <f ca="1">IF(N363=N362,T362+(2/(1000*m!$P$7+s!H362)*(T362*s!M362-U362*s!L362)+W362*T362-X362*s!K362/MAX(s!N362,1)^2)*m!$O$24,COS(OFFSET(m!$C$33,0,N363)*PI()/180))</f>
        <v>0.76229649082193573</v>
      </c>
      <c r="U363" s="18">
        <f ca="1">IF(N363=N362,U362+(-V362+2/(1000*m!$P$7+s!H362)*T362*s!L362+W362*U362-X362*s!M362/MAX(s!N362,1)^2)*m!$O$24,SIN(OFFSET(m!$C$33,0,N363)*PI()/180))</f>
        <v>-1.6609585290114115</v>
      </c>
      <c r="V363" s="10">
        <f ca="1">IF(N363=N362,V362+m!$P$13*m!$P$5/100000*X362*m!$O$24,OFFSET(m!$C$34,0,N363)/10000)</f>
        <v>7.593922814687998E-3</v>
      </c>
      <c r="W363" s="20">
        <f ca="1">0.5/s!P363*s!AS363*OFFSET(m!C$25,0,B363)*m!$P$13*s!AN363*s!N363</f>
        <v>1.7548264311229531E-13</v>
      </c>
      <c r="X363" s="20">
        <f ca="1">(T363*s!AW363+U363*s!AX363)/s!P363</f>
        <v>-2.6300108675869274E-10</v>
      </c>
      <c r="Y363" s="18">
        <f t="shared" ca="1" si="55"/>
        <v>-65.347255522439909</v>
      </c>
      <c r="Z363" s="16">
        <f t="shared" ca="1" si="60"/>
        <v>0</v>
      </c>
      <c r="AB363" s="18">
        <f ca="1">IF(N363=N362,AB362+2/(1000*m!$P$7+s!H362)*(AB362*s!M362-AC362*s!L362)+AE362*AB362-AF362*s!K362/MAX(s!N362,1)^2-AE362*AG362*SIN(AN362*PI()/180),COS(PI()/180*OFFSET(m!$C$35,0,N363)))</f>
        <v>-0.49973496472104306</v>
      </c>
      <c r="AC363" s="18">
        <f ca="1">IF(N363=N362,AC362+(-AD362+2/(1000*m!$P$7+s!H362)*AB362*s!L362+AE362*AC362-AF362*s!M362/MAX(s!N362,1)^2+AE362*AG362*COS(AN362*PI()/180))*m!$O$24,SIN(PI()/180*OFFSET(m!C$35,0,N363)))</f>
        <v>-3.8981913463565432</v>
      </c>
      <c r="AD363" s="10">
        <f ca="1">IF(N363=N362,AD362+m!$P$13*m!$P$5/100000*AF362*m!$O$24,OFFSET(m!$C$36,0,N363)/10000)</f>
        <v>1.2030398584920899E-2</v>
      </c>
      <c r="AE363" s="75">
        <f ca="1">0.5/s!P363*s!AS363*OFFSET(m!C$25,0,B363)*m!$P$13*s!AN363*s!N363</f>
        <v>1.7548264311229531E-13</v>
      </c>
      <c r="AF363" s="75">
        <f ca="1">(AB363*s!AW363+AC363*s!AX363)/s!P363</f>
        <v>1.4828972969991541E-9</v>
      </c>
      <c r="AG363" s="75">
        <f ca="1">(s!AT363*OFFSET(m!C$26,0,s!D363)/MAX(0.0001,s!AS363*OFFSET(m!C$25,0,s!D363))-1)*(AC363*COS(AR363*PI()/180)-AB363*SIN(AR363*PI()/180))</f>
        <v>3.0331454280668333</v>
      </c>
      <c r="AH363" s="18">
        <f t="shared" ca="1" si="56"/>
        <v>-97.305280076217969</v>
      </c>
      <c r="AI363" s="76">
        <f ca="1">s!AR363/s!P363*(m!$D$26*m!$D$28-m!$D$25*m!$D$27)</f>
        <v>8.8084788830777786E-7</v>
      </c>
      <c r="AJ363" s="76">
        <f ca="1">2*AI363*COS(PI()/180*(AH363-AQ363-2*m!$D$44))+s!R363</f>
        <v>4.7186179014513101</v>
      </c>
      <c r="AK363" s="76">
        <f ca="1">AI363*SIN(PI()/180*(AH363-AQ363-2*m!$D$44))</f>
        <v>-8.6458491339564958E-7</v>
      </c>
      <c r="AL363" s="16">
        <f t="shared" ca="1" si="61"/>
        <v>1.0498215283127364E-5</v>
      </c>
      <c r="AM363" s="16">
        <f t="shared" ca="1" si="62"/>
        <v>-6.7080148881786255E-5</v>
      </c>
      <c r="AN363" s="16">
        <f ca="1">AH363+IF(m!$A$44="+",AM363)</f>
        <v>-97.305280076217969</v>
      </c>
      <c r="AO363" s="16">
        <f t="shared" ca="1" si="63"/>
        <v>0</v>
      </c>
      <c r="AQ363" s="16">
        <f ca="1">180/PI()*ATAN2(s!K363,s!M363)</f>
        <v>3.7217265146819511</v>
      </c>
      <c r="AR363" s="16">
        <f ca="1">IF(m!$A$44="+",AN363,0.5*(AH363+AQ363))</f>
        <v>-46.791776780768011</v>
      </c>
      <c r="AT363" s="77">
        <v>0</v>
      </c>
      <c r="AU363" s="77">
        <f ca="1">180/PI()*ATAN(TAN(PI()/180*OFFSET(m!$C$39,0,N363))*(1-O363)+TAN(PI()/180*OFFSET(m!$C$39,0,N363+1))*O363)</f>
        <v>15.980787500762078</v>
      </c>
      <c r="AV363" s="77">
        <f ca="1">IF(A363&lt;m!D$37,180/PI()*ATAN2(s!K363,MAX(s!M363,1))+AT363,AU363)</f>
        <v>15.980787500762078</v>
      </c>
      <c r="AW363" s="16">
        <f t="shared" ca="1" si="64"/>
        <v>15.980787500762078</v>
      </c>
    </row>
    <row r="364" spans="1:49" x14ac:dyDescent="0.2">
      <c r="A364" s="19">
        <f>s!A364</f>
        <v>359</v>
      </c>
      <c r="B364" s="19">
        <f ca="1">s!D364</f>
        <v>3</v>
      </c>
      <c r="D364" s="16">
        <f t="shared" ca="1" si="57"/>
        <v>15.957903299592346</v>
      </c>
      <c r="E364" s="16">
        <f ca="1">IF(m!$A$35="+",AR364,D364)</f>
        <v>15.957903299592346</v>
      </c>
      <c r="F364" s="16">
        <f ca="1">IF(AND(m!$A$41="+",m!$A$42="+",A364&lt;m!$D$42),m!$D$41,MAX(-90,L364-K364))</f>
        <v>-86.309841042016743</v>
      </c>
      <c r="G364" s="16">
        <f ca="1">IF(AND(m!$A$41="+",m!$A$42="+",A364&lt;m!$D$42),m!$D$41,MIN(90,L364+K364))</f>
        <v>90</v>
      </c>
      <c r="H364" s="16">
        <f t="shared" ca="1" si="58"/>
        <v>15.957903299592346</v>
      </c>
      <c r="I364" s="16">
        <f t="shared" ca="1" si="65"/>
        <v>15.957903299592346</v>
      </c>
      <c r="K364" s="13">
        <f>IF(m!$A$45="+",MIN(90,180/PI()*m!D$45/s!AR364),90)</f>
        <v>90</v>
      </c>
      <c r="L364" s="13">
        <f ca="1">180/PI()*ATAN2(s!K364,s!M364)</f>
        <v>3.690158957983253</v>
      </c>
      <c r="N364" s="9">
        <f ca="1">MATCH(A364,m!C$31:G$31)-1</f>
        <v>1</v>
      </c>
      <c r="O364" s="16">
        <f ca="1">MAX(0, (A364-OFFSET(m!C$31,0,N364))/(OFFSET(m!C$31,0,N364+1)-OFFSET(m!C$31,0,N364)))</f>
        <v>0.52180232558139539</v>
      </c>
      <c r="Q364" s="16">
        <f ca="1">180/PI()*ATAN(TAN(PI()/180*OFFSET(m!$C$32,0,N364))*(1-O364)+TAN(PI()/180*OFFSET(m!$C$32,0,N364+1))*O364)</f>
        <v>34.330616762023162</v>
      </c>
      <c r="R364" s="16">
        <f t="shared" ca="1" si="59"/>
        <v>0</v>
      </c>
      <c r="T364" s="18">
        <f ca="1">IF(N364=N363,T363+(2/(1000*m!$P$7+s!H363)*(T363*s!M363-U363*s!L363)+W363*T363-X363*s!K363/MAX(s!N363,1)^2)*m!$O$24,COS(OFFSET(m!$C$33,0,N364)*PI()/180))</f>
        <v>0.76534477967726589</v>
      </c>
      <c r="U364" s="18">
        <f ca="1">IF(N364=N363,U363+(-V363+2/(1000*m!$P$7+s!H363)*T363*s!L363+W363*U363-X363*s!M363/MAX(s!N363,1)^2)*m!$O$24,SIN(OFFSET(m!$C$33,0,N364)*PI()/180))</f>
        <v>-1.6671920568016807</v>
      </c>
      <c r="V364" s="10">
        <f ca="1">IF(N364=N363,V363+m!$P$13*m!$P$5/100000*X363*m!$O$24,OFFSET(m!$C$34,0,N364)/10000)</f>
        <v>7.5939228146564034E-3</v>
      </c>
      <c r="W364" s="20">
        <f ca="1">0.5/s!P364*s!AS364*OFFSET(m!C$25,0,B364)*m!$P$13*s!AN364*s!N364</f>
        <v>1.6649365152472125E-13</v>
      </c>
      <c r="X364" s="20">
        <f ca="1">(T364*s!AW364+U364*s!AX364)/s!P364</f>
        <v>-2.5145792478478031E-10</v>
      </c>
      <c r="Y364" s="18">
        <f t="shared" ca="1" si="55"/>
        <v>-65.341935606907441</v>
      </c>
      <c r="Z364" s="16">
        <f t="shared" ca="1" si="60"/>
        <v>0</v>
      </c>
      <c r="AB364" s="18">
        <f ca="1">IF(N364=N363,AB363+2/(1000*m!$P$7+s!H363)*(AB363*s!M363-AC363*s!L363)+AE363*AB363-AF363*s!K363/MAX(s!N363,1)^2-AE363*AG363*SIN(AN363*PI()/180),COS(PI()/180*OFFSET(m!$C$35,0,N364)))</f>
        <v>-0.4928334085483751</v>
      </c>
      <c r="AC364" s="18">
        <f ca="1">IF(N364=N363,AC363+(-AD363+2/(1000*m!$P$7+s!H363)*AB363*s!L363+AE363*AC363-AF363*s!M363/MAX(s!N363,1)^2+AE363*AG363*COS(AN363*PI()/180))*m!$O$24,SIN(PI()/180*OFFSET(m!C$35,0,N364)))</f>
        <v>-3.911113572423881</v>
      </c>
      <c r="AD364" s="10">
        <f ca="1">IF(N364=N363,AD363+m!$P$13*m!$P$5/100000*AF363*m!$O$24,OFFSET(m!$C$36,0,N364)/10000)</f>
        <v>1.2030398585099042E-2</v>
      </c>
      <c r="AE364" s="75">
        <f ca="1">0.5/s!P364*s!AS364*OFFSET(m!C$25,0,B364)*m!$P$13*s!AN364*s!N364</f>
        <v>1.6649365152472125E-13</v>
      </c>
      <c r="AF364" s="75">
        <f ca="1">(AB364*s!AW364+AC364*s!AX364)/s!P364</f>
        <v>1.4038072060780872E-9</v>
      </c>
      <c r="AG364" s="75">
        <f ca="1">(s!AT364*OFFSET(m!C$26,0,s!D364)/MAX(0.0001,s!AS364*OFFSET(m!C$25,0,s!D364))-1)*(AC364*COS(AR364*PI()/180)-AB364*SIN(AR364*PI()/180))</f>
        <v>3.0389749909080468</v>
      </c>
      <c r="AH364" s="18">
        <f t="shared" ca="1" si="56"/>
        <v>-97.181900990826023</v>
      </c>
      <c r="AI364" s="76">
        <f ca="1">s!AR364/s!P364*(m!$D$26*m!$D$28-m!$D$25*m!$D$27)</f>
        <v>8.3646704770151275E-7</v>
      </c>
      <c r="AJ364" s="76">
        <f ca="1">2*AI364*COS(PI()/180*(AH364-AQ364-2*m!$D$44))+s!R364</f>
        <v>4.7247127438499534</v>
      </c>
      <c r="AK364" s="76">
        <f ca="1">AI364*SIN(PI()/180*(AH364-AQ364-2*m!$D$44))</f>
        <v>-8.2145313968720687E-7</v>
      </c>
      <c r="AL364" s="16">
        <f t="shared" ca="1" si="61"/>
        <v>9.9616210600553123E-6</v>
      </c>
      <c r="AM364" s="16">
        <f t="shared" ca="1" si="62"/>
        <v>-4.581646872083379E-5</v>
      </c>
      <c r="AN364" s="16">
        <f ca="1">AH364+IF(m!$A$44="+",AM364)</f>
        <v>-97.181900990826023</v>
      </c>
      <c r="AO364" s="16">
        <f t="shared" ca="1" si="63"/>
        <v>0</v>
      </c>
      <c r="AQ364" s="16">
        <f ca="1">180/PI()*ATAN2(s!K364,s!M364)</f>
        <v>3.690158957983253</v>
      </c>
      <c r="AR364" s="16">
        <f ca="1">IF(m!$A$44="+",AN364,0.5*(AH364+AQ364))</f>
        <v>-46.745871016421383</v>
      </c>
      <c r="AT364" s="77">
        <v>0</v>
      </c>
      <c r="AU364" s="77">
        <f ca="1">180/PI()*ATAN(TAN(PI()/180*OFFSET(m!$C$39,0,N364))*(1-O364)+TAN(PI()/180*OFFSET(m!$C$39,0,N364+1))*O364)</f>
        <v>15.957903299592346</v>
      </c>
      <c r="AV364" s="77">
        <f ca="1">IF(A364&lt;m!D$37,180/PI()*ATAN2(s!K364,MAX(s!M364,1))+AT364,AU364)</f>
        <v>15.957903299592346</v>
      </c>
      <c r="AW364" s="16">
        <f t="shared" ca="1" si="64"/>
        <v>15.957903299592346</v>
      </c>
    </row>
    <row r="365" spans="1:49" x14ac:dyDescent="0.2">
      <c r="A365" s="19">
        <f>s!A365</f>
        <v>360</v>
      </c>
      <c r="B365" s="19">
        <f ca="1">s!D365</f>
        <v>3</v>
      </c>
      <c r="D365" s="16">
        <f t="shared" ca="1" si="57"/>
        <v>15.935013870022688</v>
      </c>
      <c r="E365" s="16">
        <f ca="1">IF(m!$A$35="+",AR365,D365)</f>
        <v>15.935013870022688</v>
      </c>
      <c r="F365" s="16">
        <f ca="1">IF(AND(m!$A$41="+",m!$A$42="+",A365&lt;m!$D$42),m!$D$41,MAX(-90,L365-K365))</f>
        <v>-86.341285333218494</v>
      </c>
      <c r="G365" s="16">
        <f ca="1">IF(AND(m!$A$41="+",m!$A$42="+",A365&lt;m!$D$42),m!$D$41,MIN(90,L365+K365))</f>
        <v>90</v>
      </c>
      <c r="H365" s="16">
        <f t="shared" ca="1" si="58"/>
        <v>15.935013870022688</v>
      </c>
      <c r="I365" s="16">
        <f t="shared" ca="1" si="65"/>
        <v>15.935013870022688</v>
      </c>
      <c r="K365" s="13">
        <f>IF(m!$A$45="+",MIN(90,180/PI()*m!D$45/s!AR365),90)</f>
        <v>90</v>
      </c>
      <c r="L365" s="13">
        <f ca="1">180/PI()*ATAN2(s!K365,s!M365)</f>
        <v>3.6587146667814996</v>
      </c>
      <c r="N365" s="9">
        <f ca="1">MATCH(A365,m!C$31:G$31)-1</f>
        <v>1</v>
      </c>
      <c r="O365" s="16">
        <f ca="1">MAX(0, (A365-OFFSET(m!C$31,0,N365))/(OFFSET(m!C$31,0,N365+1)-OFFSET(m!C$31,0,N365)))</f>
        <v>0.52325581395348841</v>
      </c>
      <c r="Q365" s="16">
        <f ca="1">180/PI()*ATAN(TAN(PI()/180*OFFSET(m!$C$32,0,N365))*(1-O365)+TAN(PI()/180*OFFSET(m!$C$32,0,N365+1))*O365)</f>
        <v>34.249432129362994</v>
      </c>
      <c r="R365" s="16">
        <f t="shared" ca="1" si="59"/>
        <v>0</v>
      </c>
      <c r="T365" s="18">
        <f ca="1">IF(N365=N364,T364+(2/(1000*m!$P$7+s!H364)*(T364*s!M364-U364*s!L364)+W364*T364-X364*s!K364/MAX(s!N364,1)^2)*m!$O$24,COS(OFFSET(m!$C$33,0,N365)*PI()/180))</f>
        <v>0.76840585175318865</v>
      </c>
      <c r="U365" s="18">
        <f ca="1">IF(N365=N364,U364+(-V364+2/(1000*m!$P$7+s!H364)*T364*s!L364+W364*U364-X364*s!M364/MAX(s!N364,1)^2)*m!$O$24,SIN(OFFSET(m!$C$33,0,N365)*PI()/180))</f>
        <v>-1.6734192347500099</v>
      </c>
      <c r="V365" s="10">
        <f ca="1">IF(N365=N364,V364+m!$P$13*m!$P$5/100000*X364*m!$O$24,OFFSET(m!$C$34,0,N365)/10000)</f>
        <v>7.5939228146261958E-3</v>
      </c>
      <c r="W365" s="20">
        <f ca="1">0.5/s!P365*s!AS365*OFFSET(m!C$25,0,B365)*m!$P$13*s!AN365*s!N365</f>
        <v>1.5803318786376073E-13</v>
      </c>
      <c r="X365" s="20">
        <f ca="1">(T365*s!AW365+U365*s!AX365)/s!P365</f>
        <v>-2.4053059729252756E-10</v>
      </c>
      <c r="Y365" s="18">
        <f t="shared" ca="1" si="55"/>
        <v>-65.336211859477828</v>
      </c>
      <c r="Z365" s="16">
        <f t="shared" ca="1" si="60"/>
        <v>0</v>
      </c>
      <c r="AB365" s="18">
        <f ca="1">IF(N365=N364,AB364+2/(1000*m!$P$7+s!H364)*(AB364*s!M364-AC364*s!L364)+AE364*AB364-AF364*s!K364/MAX(s!N364,1)^2-AE364*AG364*SIN(AN364*PI()/180),COS(PI()/180*OFFSET(m!$C$35,0,N365)))</f>
        <v>-0.4859029551963619</v>
      </c>
      <c r="AC365" s="18">
        <f ca="1">IF(N365=N364,AC364+(-AD364+2/(1000*m!$P$7+s!H364)*AB364*s!L364+AE364*AC364-AF364*s!M364/MAX(s!N364,1)^2+AE364*AG364*COS(AN364*PI()/180))*m!$O$24,SIN(PI()/180*OFFSET(m!C$35,0,N365)))</f>
        <v>-3.9240240678616254</v>
      </c>
      <c r="AD365" s="10">
        <f ca="1">IF(N365=N364,AD364+m!$P$13*m!$P$5/100000*AF364*m!$O$24,OFFSET(m!$C$36,0,N365)/10000)</f>
        <v>1.2030398585267683E-2</v>
      </c>
      <c r="AE365" s="75">
        <f ca="1">0.5/s!P365*s!AS365*OFFSET(m!C$25,0,B365)*m!$P$13*s!AN365*s!N365</f>
        <v>1.5803318786376073E-13</v>
      </c>
      <c r="AF365" s="75">
        <f ca="1">(AB365*s!AW365+AC365*s!AX365)/s!P365</f>
        <v>1.3294621880279662E-9</v>
      </c>
      <c r="AG365" s="75">
        <f ca="1">(s!AT365*OFFSET(m!C$26,0,s!D365)/MAX(0.0001,s!AS365*OFFSET(m!C$25,0,s!D365))-1)*(AC365*COS(AR365*PI()/180)-AB365*SIN(AR365*PI()/180))</f>
        <v>3.0447911603367932</v>
      </c>
      <c r="AH365" s="18">
        <f t="shared" ca="1" si="56"/>
        <v>-97.058873496226582</v>
      </c>
      <c r="AI365" s="76">
        <f ca="1">s!AR365/s!P365*(m!$D$26*m!$D$28-m!$D$25*m!$D$27)</f>
        <v>7.9466591549882989E-7</v>
      </c>
      <c r="AJ365" s="76">
        <f ca="1">2*AI365*COS(PI()/180*(AH365-AQ365-2*m!$D$44))+s!R365</f>
        <v>4.7308233499735115</v>
      </c>
      <c r="AK365" s="76">
        <f ca="1">AI365*SIN(PI()/180*(AH365-AQ365-2*m!$D$44))</f>
        <v>-7.80803569303412E-7</v>
      </c>
      <c r="AL365" s="16">
        <f t="shared" ca="1" si="61"/>
        <v>9.4564404206905083E-6</v>
      </c>
      <c r="AM365" s="16">
        <f t="shared" ca="1" si="62"/>
        <v>-3.3721393437982983E-5</v>
      </c>
      <c r="AN365" s="16">
        <f ca="1">AH365+IF(m!$A$44="+",AM365)</f>
        <v>-97.058873496226582</v>
      </c>
      <c r="AO365" s="16">
        <f t="shared" ca="1" si="63"/>
        <v>0</v>
      </c>
      <c r="AQ365" s="16">
        <f ca="1">180/PI()*ATAN2(s!K365,s!M365)</f>
        <v>3.6587146667814996</v>
      </c>
      <c r="AR365" s="16">
        <f ca="1">IF(m!$A$44="+",AN365,0.5*(AH365+AQ365))</f>
        <v>-46.700079414722538</v>
      </c>
      <c r="AT365" s="77">
        <v>0</v>
      </c>
      <c r="AU365" s="77">
        <f ca="1">180/PI()*ATAN(TAN(PI()/180*OFFSET(m!$C$39,0,N365))*(1-O365)+TAN(PI()/180*OFFSET(m!$C$39,0,N365+1))*O365)</f>
        <v>15.935013870022688</v>
      </c>
      <c r="AV365" s="77">
        <f ca="1">IF(A365&lt;m!D$37,180/PI()*ATAN2(s!K365,MAX(s!M365,1))+AT365,AU365)</f>
        <v>15.935013870022688</v>
      </c>
      <c r="AW365" s="16">
        <f t="shared" ca="1" si="64"/>
        <v>15.935013870022688</v>
      </c>
    </row>
    <row r="366" spans="1:49" x14ac:dyDescent="0.2">
      <c r="A366" s="19">
        <f>s!A366</f>
        <v>361</v>
      </c>
      <c r="B366" s="19">
        <f ca="1">s!D366</f>
        <v>3</v>
      </c>
      <c r="D366" s="16">
        <f t="shared" ca="1" si="57"/>
        <v>15.912119217569774</v>
      </c>
      <c r="E366" s="16">
        <f ca="1">IF(m!$A$35="+",AR366,D366)</f>
        <v>15.912119217569774</v>
      </c>
      <c r="F366" s="16">
        <f ca="1">IF(AND(m!$A$41="+",m!$A$42="+",A366&lt;m!$D$42),m!$D$41,MAX(-90,L366-K366))</f>
        <v>-86.372606324184702</v>
      </c>
      <c r="G366" s="16">
        <f ca="1">IF(AND(m!$A$41="+",m!$A$42="+",A366&lt;m!$D$42),m!$D$41,MIN(90,L366+K366))</f>
        <v>90</v>
      </c>
      <c r="H366" s="16">
        <f t="shared" ca="1" si="58"/>
        <v>15.912119217569774</v>
      </c>
      <c r="I366" s="16">
        <f t="shared" ca="1" si="65"/>
        <v>15.912119217569774</v>
      </c>
      <c r="K366" s="13">
        <f>IF(m!$A$45="+",MIN(90,180/PI()*m!D$45/s!AR366),90)</f>
        <v>90</v>
      </c>
      <c r="L366" s="13">
        <f ca="1">180/PI()*ATAN2(s!K366,s!M366)</f>
        <v>3.6273936758152963</v>
      </c>
      <c r="N366" s="9">
        <f ca="1">MATCH(A366,m!C$31:G$31)-1</f>
        <v>1</v>
      </c>
      <c r="O366" s="16">
        <f ca="1">MAX(0, (A366-OFFSET(m!C$31,0,N366))/(OFFSET(m!C$31,0,N366+1)-OFFSET(m!C$31,0,N366)))</f>
        <v>0.52470930232558144</v>
      </c>
      <c r="Q366" s="16">
        <f ca="1">180/PI()*ATAN(TAN(PI()/180*OFFSET(m!$C$32,0,N366))*(1-O366)+TAN(PI()/180*OFFSET(m!$C$32,0,N366+1))*O366)</f>
        <v>34.168090550025433</v>
      </c>
      <c r="R366" s="16">
        <f t="shared" ca="1" si="59"/>
        <v>0</v>
      </c>
      <c r="T366" s="18">
        <f ca="1">IF(N366=N365,T365+(2/(1000*m!$P$7+s!H365)*(T365*s!M365-U365*s!L365)+W365*T365-X365*s!K365/MAX(s!N365,1)^2)*m!$O$24,COS(OFFSET(m!$C$33,0,N366)*PI()/180))</f>
        <v>0.77147971416409</v>
      </c>
      <c r="U366" s="18">
        <f ca="1">IF(N366=N365,U365+(-V365+2/(1000*m!$P$7+s!H365)*T365*s!L365+W365*U365-X365*s!M365/MAX(s!N365,1)^2)*m!$O$24,SIN(OFFSET(m!$C$33,0,N366)*PI()/180))</f>
        <v>-1.6796400302446992</v>
      </c>
      <c r="V366" s="10">
        <f ca="1">IF(N366=N365,V365+m!$P$13*m!$P$5/100000*X365*m!$O$24,OFFSET(m!$C$34,0,N366)/10000)</f>
        <v>7.5939228145973005E-3</v>
      </c>
      <c r="W366" s="20">
        <f ca="1">0.5/s!P366*s!AS366*OFFSET(m!C$25,0,B366)*m!$P$13*s!AN366*s!N366</f>
        <v>1.5006708379417602E-13</v>
      </c>
      <c r="X366" s="20">
        <f ca="1">(T366*s!AW366+U366*s!AX366)/s!P366</f>
        <v>-2.3018214659679663E-10</v>
      </c>
      <c r="Y366" s="18">
        <f t="shared" ca="1" si="55"/>
        <v>-65.330088200342431</v>
      </c>
      <c r="Z366" s="16">
        <f t="shared" ca="1" si="60"/>
        <v>0</v>
      </c>
      <c r="AB366" s="18">
        <f ca="1">IF(N366=N365,AB365+2/(1000*m!$P$7+s!H365)*(AB365*s!M365-AC365*s!L365)+AE365*AB365-AF365*s!K365/MAX(s!N365,1)^2-AE365*AG365*SIN(AN365*PI()/180),COS(PI()/180*OFFSET(m!$C$35,0,N366)))</f>
        <v>-0.47894359206222853</v>
      </c>
      <c r="AC366" s="18">
        <f ca="1">IF(N366=N365,AC365+(-AD365+2/(1000*m!$P$7+s!H365)*AB365*s!L365+AE365*AC365-AF365*s!M365/MAX(s!N365,1)^2+AE365*AG365*COS(AN365*PI()/180))*m!$O$24,SIN(PI()/180*OFFSET(m!C$35,0,N366)))</f>
        <v>-3.9369227662155071</v>
      </c>
      <c r="AD366" s="10">
        <f ca="1">IF(N366=N365,AD365+m!$P$13*m!$P$5/100000*AF365*m!$O$24,OFFSET(m!$C$36,0,N366)/10000)</f>
        <v>1.2030398585427394E-2</v>
      </c>
      <c r="AE366" s="75">
        <f ca="1">0.5/s!P366*s!AS366*OFFSET(m!C$25,0,B366)*m!$P$13*s!AN366*s!N366</f>
        <v>1.5006708379417602E-13</v>
      </c>
      <c r="AF366" s="75">
        <f ca="1">(AB366*s!AW366+AC366*s!AX366)/s!P366</f>
        <v>1.2595514452848074E-9</v>
      </c>
      <c r="AG366" s="75">
        <f ca="1">(s!AT366*OFFSET(m!C$26,0,s!D366)/MAX(0.0001,s!AS366*OFFSET(m!C$25,0,s!D366))-1)*(AC366*COS(AR366*PI()/180)-AB366*SIN(AR366*PI()/180))</f>
        <v>3.050593908819164</v>
      </c>
      <c r="AH366" s="18">
        <f t="shared" ca="1" si="56"/>
        <v>-96.936194061659791</v>
      </c>
      <c r="AI366" s="76">
        <f ca="1">s!AR366/s!P366*(m!$D$26*m!$D$28-m!$D$25*m!$D$27)</f>
        <v>7.5527928019758145E-7</v>
      </c>
      <c r="AJ366" s="76">
        <f ca="1">2*AI366*COS(PI()/180*(AH366-AQ366-2*m!$D$44))+s!R366</f>
        <v>4.736949781172977</v>
      </c>
      <c r="AK366" s="76">
        <f ca="1">AI366*SIN(PI()/180*(AH366-AQ366-2*m!$D$44))</f>
        <v>-7.424788479558714E-7</v>
      </c>
      <c r="AL366" s="16">
        <f t="shared" ca="1" si="61"/>
        <v>8.9806534438439583E-6</v>
      </c>
      <c r="AM366" s="16">
        <f t="shared" ca="1" si="62"/>
        <v>-2.5886971067934555E-5</v>
      </c>
      <c r="AN366" s="16">
        <f ca="1">AH366+IF(m!$A$44="+",AM366)</f>
        <v>-96.936194061659791</v>
      </c>
      <c r="AO366" s="16">
        <f t="shared" ca="1" si="63"/>
        <v>0</v>
      </c>
      <c r="AQ366" s="16">
        <f ca="1">180/PI()*ATAN2(s!K366,s!M366)</f>
        <v>3.6273936758152963</v>
      </c>
      <c r="AR366" s="16">
        <f ca="1">IF(m!$A$44="+",AN366,0.5*(AH366+AQ366))</f>
        <v>-46.654400192922246</v>
      </c>
      <c r="AT366" s="77">
        <v>0</v>
      </c>
      <c r="AU366" s="77">
        <f ca="1">180/PI()*ATAN(TAN(PI()/180*OFFSET(m!$C$39,0,N366))*(1-O366)+TAN(PI()/180*OFFSET(m!$C$39,0,N366+1))*O366)</f>
        <v>15.912119217569774</v>
      </c>
      <c r="AV366" s="77">
        <f ca="1">IF(A366&lt;m!D$37,180/PI()*ATAN2(s!K366,MAX(s!M366,1))+AT366,AU366)</f>
        <v>15.912119217569774</v>
      </c>
      <c r="AW366" s="16">
        <f t="shared" ca="1" si="64"/>
        <v>15.912119217569774</v>
      </c>
    </row>
    <row r="367" spans="1:49" x14ac:dyDescent="0.2">
      <c r="A367" s="19">
        <f>s!A367</f>
        <v>362</v>
      </c>
      <c r="B367" s="19">
        <f ca="1">s!D367</f>
        <v>3</v>
      </c>
      <c r="D367" s="16">
        <f t="shared" ca="1" si="57"/>
        <v>15.889219347759429</v>
      </c>
      <c r="E367" s="16">
        <f ca="1">IF(m!$A$35="+",AR367,D367)</f>
        <v>15.889219347759429</v>
      </c>
      <c r="F367" s="16">
        <f ca="1">IF(AND(m!$A$41="+",m!$A$42="+",A367&lt;m!$D$42),m!$D$41,MAX(-90,L367-K367))</f>
        <v>-86.403803980851322</v>
      </c>
      <c r="G367" s="16">
        <f ca="1">IF(AND(m!$A$41="+",m!$A$42="+",A367&lt;m!$D$42),m!$D$41,MIN(90,L367+K367))</f>
        <v>90</v>
      </c>
      <c r="H367" s="16">
        <f t="shared" ca="1" si="58"/>
        <v>15.889219347759429</v>
      </c>
      <c r="I367" s="16">
        <f t="shared" ca="1" si="65"/>
        <v>15.889219347759429</v>
      </c>
      <c r="K367" s="13">
        <f>IF(m!$A$45="+",MIN(90,180/PI()*m!D$45/s!AR367),90)</f>
        <v>90</v>
      </c>
      <c r="L367" s="13">
        <f ca="1">180/PI()*ATAN2(s!K367,s!M367)</f>
        <v>3.5961960191486719</v>
      </c>
      <c r="N367" s="9">
        <f ca="1">MATCH(A367,m!C$31:G$31)-1</f>
        <v>1</v>
      </c>
      <c r="O367" s="16">
        <f ca="1">MAX(0, (A367-OFFSET(m!C$31,0,N367))/(OFFSET(m!C$31,0,N367+1)-OFFSET(m!C$31,0,N367)))</f>
        <v>0.52616279069767447</v>
      </c>
      <c r="Q367" s="16">
        <f ca="1">180/PI()*ATAN(TAN(PI()/180*OFFSET(m!$C$32,0,N367))*(1-O367)+TAN(PI()/180*OFFSET(m!$C$32,0,N367+1))*O367)</f>
        <v>34.086591897291946</v>
      </c>
      <c r="R367" s="16">
        <f t="shared" ca="1" si="59"/>
        <v>0</v>
      </c>
      <c r="T367" s="18">
        <f ca="1">IF(N367=N366,T366+(2/(1000*m!$P$7+s!H366)*(T366*s!M366-U366*s!L366)+W366*T366-X366*s!K366/MAX(s!N366,1)^2)*m!$O$24,COS(OFFSET(m!$C$33,0,N367)*PI()/180))</f>
        <v>0.7745663740021318</v>
      </c>
      <c r="U367" s="18">
        <f ca="1">IF(N367=N366,U366+(-V366+2/(1000*m!$P$7+s!H366)*T366*s!L366+W366*U366-X366*s!M366/MAX(s!N366,1)^2)*m!$O$24,SIN(OFFSET(m!$C$33,0,N367)*PI()/180))</f>
        <v>-1.685854410583753</v>
      </c>
      <c r="V367" s="10">
        <f ca="1">IF(N367=N366,V366+m!$P$13*m!$P$5/100000*X366*m!$O$24,OFFSET(m!$C$34,0,N367)/10000)</f>
        <v>7.5939228145696482E-3</v>
      </c>
      <c r="W367" s="20">
        <f ca="1">0.5/s!P367*s!AS367*OFFSET(m!C$25,0,B367)*m!$P$13*s!AN367*s!N367</f>
        <v>1.4256355401811038E-13</v>
      </c>
      <c r="X367" s="20">
        <f ca="1">(T367*s!AW367+U367*s!AX367)/s!P367</f>
        <v>-2.2037804942035429E-10</v>
      </c>
      <c r="Y367" s="18">
        <f t="shared" ca="1" si="55"/>
        <v>-65.323568489641104</v>
      </c>
      <c r="Z367" s="16">
        <f t="shared" ca="1" si="60"/>
        <v>0</v>
      </c>
      <c r="AB367" s="18">
        <f ca="1">IF(N367=N366,AB366+2/(1000*m!$P$7+s!H366)*(AB366*s!M366-AC366*s!L366)+AE366*AB366-AF366*s!K366/MAX(s!N366,1)^2-AE366*AG366*SIN(AN366*PI()/180),COS(PI()/180*OFFSET(m!$C$35,0,N367)))</f>
        <v>-0.47195530658779633</v>
      </c>
      <c r="AC367" s="18">
        <f ca="1">IF(N367=N366,AC366+(-AD366+2/(1000*m!$P$7+s!H366)*AB366*s!L366+AE366*AC366-AF366*s!M366/MAX(s!N366,1)^2+AE366*AG366*COS(AN366*PI()/180))*m!$O$24,SIN(PI()/180*OFFSET(m!C$35,0,N367)))</f>
        <v>-3.9498096008382504</v>
      </c>
      <c r="AD367" s="10">
        <f ca="1">IF(N367=N366,AD366+m!$P$13*m!$P$5/100000*AF366*m!$O$24,OFFSET(m!$C$36,0,N367)/10000)</f>
        <v>1.2030398585578705E-2</v>
      </c>
      <c r="AE367" s="75">
        <f ca="1">0.5/s!P367*s!AS367*OFFSET(m!C$25,0,B367)*m!$P$13*s!AN367*s!N367</f>
        <v>1.4256355401811038E-13</v>
      </c>
      <c r="AF367" s="75">
        <f ca="1">(AB367*s!AW367+AC367*s!AX367)/s!P367</f>
        <v>1.1937860420559504E-9</v>
      </c>
      <c r="AG367" s="75">
        <f ca="1">(s!AT367*OFFSET(m!C$26,0,s!D367)/MAX(0.0001,s!AS367*OFFSET(m!C$25,0,s!D367))-1)*(AC367*COS(AR367*PI()/180)-AB367*SIN(AR367*PI()/180))</f>
        <v>3.0563832092102947</v>
      </c>
      <c r="AH367" s="18">
        <f t="shared" ca="1" si="56"/>
        <v>-96.813859193935812</v>
      </c>
      <c r="AI367" s="76">
        <f ca="1">s!AR367/s!P367*(m!$D$26*m!$D$28-m!$D$25*m!$D$27)</f>
        <v>7.1815336109385493E-7</v>
      </c>
      <c r="AJ367" s="76">
        <f ca="1">2*AI367*COS(PI()/180*(AH367-AQ367-2*m!$D$44))+s!R367</f>
        <v>4.7430920991091901</v>
      </c>
      <c r="AK367" s="76">
        <f ca="1">AI367*SIN(PI()/180*(AH367-AQ367-2*m!$D$44))</f>
        <v>-7.0633239531159738E-7</v>
      </c>
      <c r="AL367" s="16">
        <f t="shared" ca="1" si="61"/>
        <v>8.5323802150755873E-6</v>
      </c>
      <c r="AM367" s="16">
        <f t="shared" ca="1" si="62"/>
        <v>-2.0534548516011292E-5</v>
      </c>
      <c r="AN367" s="16">
        <f ca="1">AH367+IF(m!$A$44="+",AM367)</f>
        <v>-96.813859193935812</v>
      </c>
      <c r="AO367" s="16">
        <f t="shared" ca="1" si="63"/>
        <v>0</v>
      </c>
      <c r="AQ367" s="16">
        <f ca="1">180/PI()*ATAN2(s!K367,s!M367)</f>
        <v>3.5961960191486719</v>
      </c>
      <c r="AR367" s="16">
        <f ca="1">IF(m!$A$44="+",AN367,0.5*(AH367+AQ367))</f>
        <v>-46.608831587393567</v>
      </c>
      <c r="AT367" s="77">
        <v>0</v>
      </c>
      <c r="AU367" s="77">
        <f ca="1">180/PI()*ATAN(TAN(PI()/180*OFFSET(m!$C$39,0,N367))*(1-O367)+TAN(PI()/180*OFFSET(m!$C$39,0,N367+1))*O367)</f>
        <v>15.889219347759429</v>
      </c>
      <c r="AV367" s="77">
        <f ca="1">IF(A367&lt;m!D$37,180/PI()*ATAN2(s!K367,MAX(s!M367,1))+AT367,AU367)</f>
        <v>15.889219347759429</v>
      </c>
      <c r="AW367" s="16">
        <f t="shared" ca="1" si="64"/>
        <v>15.889219347759429</v>
      </c>
    </row>
    <row r="368" spans="1:49" x14ac:dyDescent="0.2">
      <c r="A368" s="19">
        <f>s!A368</f>
        <v>363</v>
      </c>
      <c r="B368" s="19">
        <f ca="1">s!D368</f>
        <v>3</v>
      </c>
      <c r="D368" s="16">
        <f t="shared" ca="1" si="57"/>
        <v>15.866314266126682</v>
      </c>
      <c r="E368" s="16">
        <f ca="1">IF(m!$A$35="+",AR368,D368)</f>
        <v>15.866314266126682</v>
      </c>
      <c r="F368" s="16">
        <f ca="1">IF(AND(m!$A$41="+",m!$A$42="+",A368&lt;m!$D$42),m!$D$41,MAX(-90,L368-K368))</f>
        <v>-86.434878269823542</v>
      </c>
      <c r="G368" s="16">
        <f ca="1">IF(AND(m!$A$41="+",m!$A$42="+",A368&lt;m!$D$42),m!$D$41,MIN(90,L368+K368))</f>
        <v>90</v>
      </c>
      <c r="H368" s="16">
        <f t="shared" ca="1" si="58"/>
        <v>15.866314266126682</v>
      </c>
      <c r="I368" s="16">
        <f t="shared" ca="1" si="65"/>
        <v>15.866314266126682</v>
      </c>
      <c r="K368" s="13">
        <f>IF(m!$A$45="+",MIN(90,180/PI()*m!D$45/s!AR368),90)</f>
        <v>90</v>
      </c>
      <c r="L368" s="13">
        <f ca="1">180/PI()*ATAN2(s!K368,s!M368)</f>
        <v>3.5651217301764637</v>
      </c>
      <c r="N368" s="9">
        <f ca="1">MATCH(A368,m!C$31:G$31)-1</f>
        <v>1</v>
      </c>
      <c r="O368" s="16">
        <f ca="1">MAX(0, (A368-OFFSET(m!C$31,0,N368))/(OFFSET(m!C$31,0,N368+1)-OFFSET(m!C$31,0,N368)))</f>
        <v>0.52761627906976749</v>
      </c>
      <c r="Q368" s="16">
        <f ca="1">180/PI()*ATAN(TAN(PI()/180*OFFSET(m!$C$32,0,N368))*(1-O368)+TAN(PI()/180*OFFSET(m!$C$32,0,N368+1))*O368)</f>
        <v>34.004936046496553</v>
      </c>
      <c r="R368" s="16">
        <f t="shared" ca="1" si="59"/>
        <v>0</v>
      </c>
      <c r="T368" s="18">
        <f ca="1">IF(N368=N367,T367+(2/(1000*m!$P$7+s!H367)*(T367*s!M367-U367*s!L367)+W367*T367-X367*s!K367/MAX(s!N367,1)^2)*m!$O$24,COS(OFFSET(m!$C$33,0,N368)*PI()/180))</f>
        <v>0.77766583833711656</v>
      </c>
      <c r="U368" s="18">
        <f ca="1">IF(N368=N367,U367+(-V367+2/(1000*m!$P$7+s!H367)*T367*s!L367+W367*U367-X367*s!M367/MAX(s!N367,1)^2)*m!$O$24,SIN(OFFSET(m!$C$33,0,N368)*PI()/180))</f>
        <v>-1.6920623429745951</v>
      </c>
      <c r="V368" s="10">
        <f ca="1">IF(N368=N367,V367+m!$P$13*m!$P$5/100000*X367*m!$O$24,OFFSET(m!$C$34,0,N368)/10000)</f>
        <v>7.5939228145431737E-3</v>
      </c>
      <c r="W368" s="20">
        <f ca="1">0.5/s!P368*s!AS368*OFFSET(m!C$25,0,B368)*m!$P$13*s!AN368*s!N368</f>
        <v>1.3549301917609267E-13</v>
      </c>
      <c r="X368" s="20">
        <f ca="1">(T368*s!AW368+U368*s!AX368)/s!P368</f>
        <v>-2.1108604385268852E-10</v>
      </c>
      <c r="Y368" s="18">
        <f t="shared" ca="1" si="55"/>
        <v>-65.316656528540733</v>
      </c>
      <c r="Z368" s="16">
        <f t="shared" ca="1" si="60"/>
        <v>0</v>
      </c>
      <c r="AB368" s="18">
        <f ca="1">IF(N368=N367,AB367+2/(1000*m!$P$7+s!H367)*(AB367*s!M367-AC367*s!L367)+AE367*AB367-AF367*s!K367/MAX(s!N367,1)^2-AE367*AG367*SIN(AN367*PI()/180),COS(PI()/180*OFFSET(m!$C$35,0,N368)))</f>
        <v>-0.46493808625975269</v>
      </c>
      <c r="AC368" s="18">
        <f ca="1">IF(N368=N367,AC367+(-AD367+2/(1000*m!$P$7+s!H367)*AB367*s!L367+AE367*AC367-AF367*s!M367/MAX(s!N367,1)^2+AE367*AG367*COS(AN367*PI()/180))*m!$O$24,SIN(PI()/180*OFFSET(m!C$35,0,N368)))</f>
        <v>-3.962684504888967</v>
      </c>
      <c r="AD368" s="10">
        <f ca="1">IF(N368=N367,AD367+m!$P$13*m!$P$5/100000*AF367*m!$O$24,OFFSET(m!$C$36,0,N368)/10000)</f>
        <v>1.2030398585722116E-2</v>
      </c>
      <c r="AE368" s="75">
        <f ca="1">0.5/s!P368*s!AS368*OFFSET(m!C$25,0,B368)*m!$P$13*s!AN368*s!N368</f>
        <v>1.3549301917609267E-13</v>
      </c>
      <c r="AF368" s="75">
        <f ca="1">(AB368*s!AW368+AC368*s!AX368)/s!P368</f>
        <v>1.1318972705364349E-9</v>
      </c>
      <c r="AG368" s="75">
        <f ca="1">(s!AT368*OFFSET(m!C$26,0,s!D368)/MAX(0.0001,s!AS368*OFFSET(m!C$25,0,s!D368))-1)*(AC368*COS(AR368*PI()/180)-AB368*SIN(AR368*PI()/180))</f>
        <v>3.0621590347479328</v>
      </c>
      <c r="AH368" s="18">
        <f t="shared" ca="1" si="56"/>
        <v>-96.691865436937178</v>
      </c>
      <c r="AI368" s="76">
        <f ca="1">s!AR368/s!P368*(m!$D$26*m!$D$28-m!$D$25*m!$D$27)</f>
        <v>6.8314496470760171E-7</v>
      </c>
      <c r="AJ368" s="76">
        <f ca="1">2*AI368*COS(PI()/180*(AH368-AQ368-2*m!$D$44))+s!R368</f>
        <v>4.7492503657555165</v>
      </c>
      <c r="AK368" s="76">
        <f ca="1">AI368*SIN(PI()/180*(AH368-AQ368-2*m!$D$44))</f>
        <v>-6.7222761838580733E-7</v>
      </c>
      <c r="AL368" s="16">
        <f t="shared" ca="1" si="61"/>
        <v>8.1098704931110787E-6</v>
      </c>
      <c r="AM368" s="16">
        <f t="shared" ca="1" si="62"/>
        <v>-1.6651286501056041E-5</v>
      </c>
      <c r="AN368" s="16">
        <f ca="1">AH368+IF(m!$A$44="+",AM368)</f>
        <v>-96.691865436937178</v>
      </c>
      <c r="AO368" s="16">
        <f t="shared" ca="1" si="63"/>
        <v>0</v>
      </c>
      <c r="AQ368" s="16">
        <f ca="1">180/PI()*ATAN2(s!K368,s!M368)</f>
        <v>3.5651217301764637</v>
      </c>
      <c r="AR368" s="16">
        <f ca="1">IF(m!$A$44="+",AN368,0.5*(AH368+AQ368))</f>
        <v>-46.56337185338036</v>
      </c>
      <c r="AT368" s="77">
        <v>0</v>
      </c>
      <c r="AU368" s="77">
        <f ca="1">180/PI()*ATAN(TAN(PI()/180*OFFSET(m!$C$39,0,N368))*(1-O368)+TAN(PI()/180*OFFSET(m!$C$39,0,N368+1))*O368)</f>
        <v>15.866314266126682</v>
      </c>
      <c r="AV368" s="77">
        <f ca="1">IF(A368&lt;m!D$37,180/PI()*ATAN2(s!K368,MAX(s!M368,1))+AT368,AU368)</f>
        <v>15.866314266126682</v>
      </c>
      <c r="AW368" s="16">
        <f t="shared" ca="1" si="64"/>
        <v>15.866314266126682</v>
      </c>
    </row>
    <row r="369" spans="1:49" x14ac:dyDescent="0.2">
      <c r="A369" s="19">
        <f>s!A369</f>
        <v>364</v>
      </c>
      <c r="B369" s="19">
        <f ca="1">s!D369</f>
        <v>3</v>
      </c>
      <c r="D369" s="16">
        <f t="shared" ca="1" si="57"/>
        <v>15.843403978215749</v>
      </c>
      <c r="E369" s="16">
        <f ca="1">IF(m!$A$35="+",AR369,D369)</f>
        <v>15.843403978215749</v>
      </c>
      <c r="F369" s="16">
        <f ca="1">IF(AND(m!$A$41="+",m!$A$42="+",A369&lt;m!$D$42),m!$D$41,MAX(-90,L369-K369))</f>
        <v>-86.465829158370312</v>
      </c>
      <c r="G369" s="16">
        <f ca="1">IF(AND(m!$A$41="+",m!$A$42="+",A369&lt;m!$D$42),m!$D$41,MIN(90,L369+K369))</f>
        <v>90</v>
      </c>
      <c r="H369" s="16">
        <f t="shared" ca="1" si="58"/>
        <v>15.843403978215749</v>
      </c>
      <c r="I369" s="16">
        <f t="shared" ca="1" si="65"/>
        <v>15.843403978215749</v>
      </c>
      <c r="K369" s="13">
        <f>IF(m!$A$45="+",MIN(90,180/PI()*m!D$45/s!AR369),90)</f>
        <v>90</v>
      </c>
      <c r="L369" s="13">
        <f ca="1">180/PI()*ATAN2(s!K369,s!M369)</f>
        <v>3.5341708416296855</v>
      </c>
      <c r="N369" s="9">
        <f ca="1">MATCH(A369,m!C$31:G$31)-1</f>
        <v>1</v>
      </c>
      <c r="O369" s="16">
        <f ca="1">MAX(0, (A369-OFFSET(m!C$31,0,N369))/(OFFSET(m!C$31,0,N369+1)-OFFSET(m!C$31,0,N369)))</f>
        <v>0.52906976744186052</v>
      </c>
      <c r="Q369" s="16">
        <f ca="1">180/PI()*ATAN(TAN(PI()/180*OFFSET(m!$C$32,0,N369))*(1-O369)+TAN(PI()/180*OFFSET(m!$C$32,0,N369+1))*O369)</f>
        <v>33.923122875046168</v>
      </c>
      <c r="R369" s="16">
        <f t="shared" ca="1" si="59"/>
        <v>0</v>
      </c>
      <c r="T369" s="18">
        <f ca="1">IF(N369=N368,T368+(2/(1000*m!$P$7+s!H368)*(T368*s!M368-U368*s!L368)+W368*T368-X368*s!K368/MAX(s!N368,1)^2)*m!$O$24,COS(OFFSET(m!$C$33,0,N369)*PI()/180))</f>
        <v>0.78077811421635179</v>
      </c>
      <c r="U369" s="18">
        <f ca="1">IF(N369=N368,U368+(-V368+2/(1000*m!$P$7+s!H368)*T368*s!L368+W368*U368-X368*s!M368/MAX(s!N368,1)^2)*m!$O$24,SIN(OFFSET(m!$C$33,0,N369)*PI()/180))</f>
        <v>-1.698263794533786</v>
      </c>
      <c r="V369" s="10">
        <f ca="1">IF(N369=N368,V368+m!$P$13*m!$P$5/100000*X368*m!$O$24,OFFSET(m!$C$34,0,N369)/10000)</f>
        <v>7.5939228145178155E-3</v>
      </c>
      <c r="W369" s="20">
        <f ca="1">0.5/s!P369*s!AS369*OFFSET(m!C$25,0,B369)*m!$P$13*s!AN369*s!N369</f>
        <v>1.2882794265230782E-13</v>
      </c>
      <c r="X369" s="20">
        <f ca="1">(T369*s!AW369+U369*s!AX369)/s!P369</f>
        <v>-2.0227596943600152E-10</v>
      </c>
      <c r="Y369" s="18">
        <f t="shared" ca="1" si="55"/>
        <v>-65.309356060290781</v>
      </c>
      <c r="Z369" s="16">
        <f t="shared" ca="1" si="60"/>
        <v>0</v>
      </c>
      <c r="AB369" s="18">
        <f ca="1">IF(N369=N368,AB368+2/(1000*m!$P$7+s!H368)*(AB368*s!M368-AC368*s!L368)+AE368*AB368-AF368*s!K368/MAX(s!N368,1)^2-AE368*AG368*SIN(AN368*PI()/180),COS(PI()/180*OFFSET(m!$C$35,0,N369)))</f>
        <v>-0.45789191860992279</v>
      </c>
      <c r="AC369" s="18">
        <f ca="1">IF(N369=N368,AC368+(-AD368+2/(1000*m!$P$7+s!H368)*AB368*s!L368+AE368*AC368-AF368*s!M368/MAX(s!N368,1)^2+AE368*AG368*COS(AN368*PI()/180))*m!$O$24,SIN(PI()/180*OFFSET(m!C$35,0,N369)))</f>
        <v>-3.97554741133255</v>
      </c>
      <c r="AD369" s="10">
        <f ca="1">IF(N369=N368,AD368+m!$P$13*m!$P$5/100000*AF368*m!$O$24,OFFSET(m!$C$36,0,N369)/10000)</f>
        <v>1.2030398585858092E-2</v>
      </c>
      <c r="AE369" s="75">
        <f ca="1">0.5/s!P369*s!AS369*OFFSET(m!C$25,0,B369)*m!$P$13*s!AN369*s!N369</f>
        <v>1.2882794265230782E-13</v>
      </c>
      <c r="AF369" s="75">
        <f ca="1">(AB369*s!AW369+AC369*s!AX369)/s!P369</f>
        <v>1.0736351458408731E-9</v>
      </c>
      <c r="AG369" s="75">
        <f ca="1">(s!AT369*OFFSET(m!C$26,0,s!D369)/MAX(0.0001,s!AS369*OFFSET(m!C$25,0,s!D369))-1)*(AC369*COS(AR369*PI()/180)-AB369*SIN(AR369*PI()/180))</f>
        <v>3.0679213590461094</v>
      </c>
      <c r="AH369" s="18">
        <f t="shared" ca="1" si="56"/>
        <v>-96.570209371128172</v>
      </c>
      <c r="AI369" s="76">
        <f ca="1">s!AR369/s!P369*(m!$D$26*m!$D$28-m!$D$25*m!$D$27)</f>
        <v>6.5012070702688236E-7</v>
      </c>
      <c r="AJ369" s="76">
        <f ca="1">2*AI369*COS(PI()/180*(AH369-AQ369-2*m!$D$44))+s!R369</f>
        <v>4.7554246434005032</v>
      </c>
      <c r="AK369" s="76">
        <f ca="1">AI369*SIN(PI()/180*(AH369-AQ369-2*m!$D$44))</f>
        <v>-6.4003718563417718E-7</v>
      </c>
      <c r="AL369" s="16">
        <f t="shared" ca="1" si="61"/>
        <v>7.7114941815262562E-6</v>
      </c>
      <c r="AM369" s="16">
        <f t="shared" ca="1" si="62"/>
        <v>-1.3713141104110823E-5</v>
      </c>
      <c r="AN369" s="16">
        <f ca="1">AH369+IF(m!$A$44="+",AM369)</f>
        <v>-96.570209371128172</v>
      </c>
      <c r="AO369" s="16">
        <f t="shared" ca="1" si="63"/>
        <v>0</v>
      </c>
      <c r="AQ369" s="16">
        <f ca="1">180/PI()*ATAN2(s!K369,s!M369)</f>
        <v>3.5341708416296855</v>
      </c>
      <c r="AR369" s="16">
        <f ca="1">IF(m!$A$44="+",AN369,0.5*(AH369+AQ369))</f>
        <v>-46.518019264749242</v>
      </c>
      <c r="AT369" s="77">
        <v>0</v>
      </c>
      <c r="AU369" s="77">
        <f ca="1">180/PI()*ATAN(TAN(PI()/180*OFFSET(m!$C$39,0,N369))*(1-O369)+TAN(PI()/180*OFFSET(m!$C$39,0,N369+1))*O369)</f>
        <v>15.843403978215749</v>
      </c>
      <c r="AV369" s="77">
        <f ca="1">IF(A369&lt;m!D$37,180/PI()*ATAN2(s!K369,MAX(s!M369,1))+AT369,AU369)</f>
        <v>15.843403978215749</v>
      </c>
      <c r="AW369" s="16">
        <f t="shared" ca="1" si="64"/>
        <v>15.843403978215749</v>
      </c>
    </row>
    <row r="370" spans="1:49" x14ac:dyDescent="0.2">
      <c r="A370" s="19">
        <f>s!A370</f>
        <v>365</v>
      </c>
      <c r="B370" s="19">
        <f ca="1">s!D370</f>
        <v>3</v>
      </c>
      <c r="D370" s="16">
        <f t="shared" ca="1" si="57"/>
        <v>15.820488489580013</v>
      </c>
      <c r="E370" s="16">
        <f ca="1">IF(m!$A$35="+",AR370,D370)</f>
        <v>15.820488489580013</v>
      </c>
      <c r="F370" s="16">
        <f ca="1">IF(AND(m!$A$41="+",m!$A$42="+",A370&lt;m!$D$42),m!$D$41,MAX(-90,L370-K370))</f>
        <v>-86.496656614419109</v>
      </c>
      <c r="G370" s="16">
        <f ca="1">IF(AND(m!$A$41="+",m!$A$42="+",A370&lt;m!$D$42),m!$D$41,MIN(90,L370+K370))</f>
        <v>90</v>
      </c>
      <c r="H370" s="16">
        <f t="shared" ca="1" si="58"/>
        <v>15.820488489580013</v>
      </c>
      <c r="I370" s="16">
        <f t="shared" ca="1" si="65"/>
        <v>15.820488489580013</v>
      </c>
      <c r="K370" s="13">
        <f>IF(m!$A$45="+",MIN(90,180/PI()*m!D$45/s!AR370),90)</f>
        <v>90</v>
      </c>
      <c r="L370" s="13">
        <f ca="1">180/PI()*ATAN2(s!K370,s!M370)</f>
        <v>3.5033433855808847</v>
      </c>
      <c r="N370" s="9">
        <f ca="1">MATCH(A370,m!C$31:G$31)-1</f>
        <v>1</v>
      </c>
      <c r="O370" s="16">
        <f ca="1">MAX(0, (A370-OFFSET(m!C$31,0,N370))/(OFFSET(m!C$31,0,N370+1)-OFFSET(m!C$31,0,N370)))</f>
        <v>0.53052325581395354</v>
      </c>
      <c r="Q370" s="16">
        <f ca="1">180/PI()*ATAN(TAN(PI()/180*OFFSET(m!$C$32,0,N370))*(1-O370)+TAN(PI()/180*OFFSET(m!$C$32,0,N370+1))*O370)</f>
        <v>33.841152262440993</v>
      </c>
      <c r="R370" s="16">
        <f t="shared" ca="1" si="59"/>
        <v>0</v>
      </c>
      <c r="T370" s="18">
        <f ca="1">IF(N370=N369,T369+(2/(1000*m!$P$7+s!H369)*(T369*s!M369-U369*s!L369)+W369*T369-X369*s!K369/MAX(s!N369,1)^2)*m!$O$24,COS(OFFSET(m!$C$33,0,N370)*PI()/180))</f>
        <v>0.78390320866451324</v>
      </c>
      <c r="U370" s="18">
        <f ca="1">IF(N370=N369,U369+(-V369+2/(1000*m!$P$7+s!H369)*T369*s!L369+W369*U369-X369*s!M369/MAX(s!N369,1)^2)*m!$O$24,SIN(OFFSET(m!$C$33,0,N370)*PI()/180))</f>
        <v>-1.7044587322867375</v>
      </c>
      <c r="V370" s="10">
        <f ca="1">IF(N370=N369,V369+m!$P$13*m!$P$5/100000*X369*m!$O$24,OFFSET(m!$C$34,0,N370)/10000)</f>
        <v>7.5939228144935155E-3</v>
      </c>
      <c r="W370" s="20">
        <f ca="1">0.5/s!P370*s!AS370*OFFSET(m!C$25,0,B370)*m!$P$13*s!AN370*s!N370</f>
        <v>1.2254268013828487E-13</v>
      </c>
      <c r="X370" s="20">
        <f ca="1">(T370*s!AW370+U370*s!AX370)/s!P370</f>
        <v>-1.9391961932435823E-10</v>
      </c>
      <c r="Y370" s="18">
        <f t="shared" ca="1" si="55"/>
        <v>-65.301670771256369</v>
      </c>
      <c r="Z370" s="16">
        <f t="shared" ca="1" si="60"/>
        <v>0</v>
      </c>
      <c r="AB370" s="18">
        <f ca="1">IF(N370=N369,AB369+2/(1000*m!$P$7+s!H369)*(AB369*s!M369-AC369*s!L369)+AE369*AB369-AF369*s!K369/MAX(s!N369,1)^2-AE369*AG369*SIN(AN369*PI()/180),COS(PI()/180*OFFSET(m!$C$35,0,N370)))</f>
        <v>-0.45081679121554236</v>
      </c>
      <c r="AC370" s="18">
        <f ca="1">IF(N370=N369,AC369+(-AD369+2/(1000*m!$P$7+s!H369)*AB369*s!L369+AE369*AC369-AF369*s!M369/MAX(s!N369,1)^2+AE369*AG369*COS(AN369*PI()/180))*m!$O$24,SIN(PI()/180*OFFSET(m!C$35,0,N370)))</f>
        <v>-3.9883982529390654</v>
      </c>
      <c r="AD370" s="10">
        <f ca="1">IF(N370=N369,AD369+m!$P$13*m!$P$5/100000*AF369*m!$O$24,OFFSET(m!$C$36,0,N370)/10000)</f>
        <v>1.2030398585987069E-2</v>
      </c>
      <c r="AE370" s="75">
        <f ca="1">0.5/s!P370*s!AS370*OFFSET(m!C$25,0,B370)*m!$P$13*s!AN370*s!N370</f>
        <v>1.2254268013828487E-13</v>
      </c>
      <c r="AF370" s="75">
        <f ca="1">(AB370*s!AW370+AC370*s!AX370)/s!P370</f>
        <v>1.0187670190233521E-9</v>
      </c>
      <c r="AG370" s="75">
        <f ca="1">(s!AT370*OFFSET(m!C$26,0,s!D370)/MAX(0.0001,s!AS370*OFFSET(m!C$25,0,s!D370))-1)*(AC370*COS(AR370*PI()/180)-AB370*SIN(AR370*PI()/180))</f>
        <v>3.0736701560889004</v>
      </c>
      <c r="AH370" s="18">
        <f t="shared" ca="1" si="56"/>
        <v>-96.448887613071321</v>
      </c>
      <c r="AI370" s="76">
        <f ca="1">s!AR370/s!P370*(m!$D$26*m!$D$28-m!$D$25*m!$D$27)</f>
        <v>6.1895629617706513E-7</v>
      </c>
      <c r="AJ370" s="76">
        <f ca="1">2*AI370*COS(PI()/180*(AH370-AQ370-2*m!$D$44))+s!R370</f>
        <v>4.7616149946504978</v>
      </c>
      <c r="AK370" s="76">
        <f ca="1">AI370*SIN(PI()/180*(AH370-AQ370-2*m!$D$44))</f>
        <v>-6.096423568266784E-7</v>
      </c>
      <c r="AL370" s="16">
        <f t="shared" ca="1" si="61"/>
        <v>7.3357325398671969E-6</v>
      </c>
      <c r="AM370" s="16">
        <f t="shared" ca="1" si="62"/>
        <v>-1.1439506439462913E-5</v>
      </c>
      <c r="AN370" s="16">
        <f ca="1">AH370+IF(m!$A$44="+",AM370)</f>
        <v>-96.448887613071321</v>
      </c>
      <c r="AO370" s="16">
        <f t="shared" ca="1" si="63"/>
        <v>0</v>
      </c>
      <c r="AQ370" s="16">
        <f ca="1">180/PI()*ATAN2(s!K370,s!M370)</f>
        <v>3.5033433855808847</v>
      </c>
      <c r="AR370" s="16">
        <f ca="1">IF(m!$A$44="+",AN370,0.5*(AH370+AQ370))</f>
        <v>-46.472772113745215</v>
      </c>
      <c r="AT370" s="77">
        <v>0</v>
      </c>
      <c r="AU370" s="77">
        <f ca="1">180/PI()*ATAN(TAN(PI()/180*OFFSET(m!$C$39,0,N370))*(1-O370)+TAN(PI()/180*OFFSET(m!$C$39,0,N370+1))*O370)</f>
        <v>15.820488489580013</v>
      </c>
      <c r="AV370" s="77">
        <f ca="1">IF(A370&lt;m!D$37,180/PI()*ATAN2(s!K370,MAX(s!M370,1))+AT370,AU370)</f>
        <v>15.820488489580013</v>
      </c>
      <c r="AW370" s="16">
        <f t="shared" ca="1" si="64"/>
        <v>15.820488489580013</v>
      </c>
    </row>
    <row r="371" spans="1:49" x14ac:dyDescent="0.2">
      <c r="A371" s="19">
        <f>s!A371</f>
        <v>366</v>
      </c>
      <c r="B371" s="19">
        <f ca="1">s!D371</f>
        <v>3</v>
      </c>
      <c r="D371" s="16">
        <f t="shared" ca="1" si="57"/>
        <v>15.797567805782041</v>
      </c>
      <c r="E371" s="16">
        <f ca="1">IF(m!$A$35="+",AR371,D371)</f>
        <v>15.797567805782041</v>
      </c>
      <c r="F371" s="16">
        <f ca="1">IF(AND(m!$A$41="+",m!$A$42="+",A371&lt;m!$D$42),m!$D$41,MAX(-90,L371-K371))</f>
        <v>-86.527360606550516</v>
      </c>
      <c r="G371" s="16">
        <f ca="1">IF(AND(m!$A$41="+",m!$A$42="+",A371&lt;m!$D$42),m!$D$41,MIN(90,L371+K371))</f>
        <v>90</v>
      </c>
      <c r="H371" s="16">
        <f t="shared" ca="1" si="58"/>
        <v>15.797567805782041</v>
      </c>
      <c r="I371" s="16">
        <f t="shared" ca="1" si="65"/>
        <v>15.797567805782041</v>
      </c>
      <c r="K371" s="13">
        <f>IF(m!$A$45="+",MIN(90,180/PI()*m!D$45/s!AR371),90)</f>
        <v>90</v>
      </c>
      <c r="L371" s="13">
        <f ca="1">180/PI()*ATAN2(s!K371,s!M371)</f>
        <v>3.4726393934494859</v>
      </c>
      <c r="N371" s="9">
        <f ca="1">MATCH(A371,m!C$31:G$31)-1</f>
        <v>1</v>
      </c>
      <c r="O371" s="16">
        <f ca="1">MAX(0, (A371-OFFSET(m!C$31,0,N371))/(OFFSET(m!C$31,0,N371+1)-OFFSET(m!C$31,0,N371)))</f>
        <v>0.53197674418604646</v>
      </c>
      <c r="Q371" s="16">
        <f ca="1">180/PI()*ATAN(TAN(PI()/180*OFFSET(m!$C$32,0,N371))*(1-O371)+TAN(PI()/180*OFFSET(m!$C$32,0,N371+1))*O371)</f>
        <v>33.75902409029495</v>
      </c>
      <c r="R371" s="16">
        <f t="shared" ca="1" si="59"/>
        <v>0</v>
      </c>
      <c r="T371" s="18">
        <f ca="1">IF(N371=N370,T370+(2/(1000*m!$P$7+s!H370)*(T370*s!M370-U370*s!L370)+W370*T370-X370*s!K370/MAX(s!N370,1)^2)*m!$O$24,COS(OFFSET(m!$C$33,0,N371)*PI()/180))</f>
        <v>0.78704112868350762</v>
      </c>
      <c r="U371" s="18">
        <f ca="1">IF(N371=N370,U370+(-V370+2/(1000*m!$P$7+s!H370)*T370*s!L370+W370*U370-X370*s!M370/MAX(s!N370,1)^2)*m!$O$24,SIN(OFFSET(m!$C$33,0,N371)*PI()/180))</f>
        <v>-1.7106471231674285</v>
      </c>
      <c r="V371" s="10">
        <f ca="1">IF(N371=N370,V370+m!$P$13*m!$P$5/100000*X370*m!$O$24,OFFSET(m!$C$34,0,N371)/10000)</f>
        <v>7.5939228144702199E-3</v>
      </c>
      <c r="W371" s="20">
        <f ca="1">0.5/s!P371*s!AS371*OFFSET(m!C$25,0,B371)*m!$P$13*s!AN371*s!N371</f>
        <v>1.1661334090772942E-13</v>
      </c>
      <c r="X371" s="20">
        <f ca="1">(T371*s!AW371+U371*s!AX371)/s!P371</f>
        <v>-1.8599060355091352E-10</v>
      </c>
      <c r="Y371" s="18">
        <f t="shared" ca="1" si="55"/>
        <v>-65.293604291929498</v>
      </c>
      <c r="Z371" s="16">
        <f t="shared" ca="1" si="60"/>
        <v>0</v>
      </c>
      <c r="AB371" s="18">
        <f ca="1">IF(N371=N370,AB370+2/(1000*m!$P$7+s!H370)*(AB370*s!M370-AC370*s!L370)+AE370*AB370-AF370*s!K370/MAX(s!N370,1)^2-AE370*AG370*SIN(AN370*PI()/180),COS(PI()/180*OFFSET(m!$C$35,0,N371)))</f>
        <v>-0.44371269169953281</v>
      </c>
      <c r="AC371" s="18">
        <f ca="1">IF(N371=N370,AC370+(-AD370+2/(1000*m!$P$7+s!H370)*AB370*s!L370+AE370*AC370-AF370*s!M370/MAX(s!N370,1)^2+AE370*AG370*COS(AN370*PI()/180))*m!$O$24,SIN(PI()/180*OFFSET(m!C$35,0,N371)))</f>
        <v>-4.0012369622831443</v>
      </c>
      <c r="AD371" s="10">
        <f ca="1">IF(N371=N370,AD370+m!$P$13*m!$P$5/100000*AF370*m!$O$24,OFFSET(m!$C$36,0,N371)/10000)</f>
        <v>1.2030398586109456E-2</v>
      </c>
      <c r="AE371" s="75">
        <f ca="1">0.5/s!P371*s!AS371*OFFSET(m!C$25,0,B371)*m!$P$13*s!AN371*s!N371</f>
        <v>1.1661334090772942E-13</v>
      </c>
      <c r="AF371" s="75">
        <f ca="1">(AB371*s!AW371+AC371*s!AX371)/s!P371</f>
        <v>9.6707629847282151E-10</v>
      </c>
      <c r="AG371" s="75">
        <f ca="1">(s!AT371*OFFSET(m!C$26,0,s!D371)/MAX(0.0001,s!AS371*OFFSET(m!C$25,0,s!D371))-1)*(AC371*COS(AR371*PI()/180)-AB371*SIN(AR371*PI()/180))</f>
        <v>3.0794054002242861</v>
      </c>
      <c r="AH371" s="18">
        <f t="shared" ca="1" si="56"/>
        <v>-96.327896814950648</v>
      </c>
      <c r="AI371" s="76">
        <f ca="1">s!AR371/s!P371*(m!$D$26*m!$D$28-m!$D$25*m!$D$27)</f>
        <v>5.895358705829227E-7</v>
      </c>
      <c r="AJ371" s="76">
        <f ca="1">2*AI371*COS(PI()/180*(AH371-AQ371-2*m!$D$44))+s!R371</f>
        <v>4.7678214824322422</v>
      </c>
      <c r="AK371" s="76">
        <f ca="1">AI371*SIN(PI()/180*(AH371-AQ371-2*m!$D$44))</f>
        <v>-5.8093236420108308E-7</v>
      </c>
      <c r="AL371" s="16">
        <f t="shared" ca="1" si="61"/>
        <v>6.9811700739892213E-6</v>
      </c>
      <c r="AM371" s="16">
        <f t="shared" ca="1" si="62"/>
        <v>-9.6843264114406629E-6</v>
      </c>
      <c r="AN371" s="16">
        <f ca="1">AH371+IF(m!$A$44="+",AM371)</f>
        <v>-96.327896814950648</v>
      </c>
      <c r="AO371" s="16">
        <f t="shared" ca="1" si="63"/>
        <v>0</v>
      </c>
      <c r="AQ371" s="16">
        <f ca="1">180/PI()*ATAN2(s!K371,s!M371)</f>
        <v>3.4726393934494859</v>
      </c>
      <c r="AR371" s="16">
        <f ca="1">IF(m!$A$44="+",AN371,0.5*(AH371+AQ371))</f>
        <v>-46.427628710750582</v>
      </c>
      <c r="AT371" s="77">
        <v>0</v>
      </c>
      <c r="AU371" s="77">
        <f ca="1">180/PI()*ATAN(TAN(PI()/180*OFFSET(m!$C$39,0,N371))*(1-O371)+TAN(PI()/180*OFFSET(m!$C$39,0,N371+1))*O371)</f>
        <v>15.797567805782041</v>
      </c>
      <c r="AV371" s="77">
        <f ca="1">IF(A371&lt;m!D$37,180/PI()*ATAN2(s!K371,MAX(s!M371,1))+AT371,AU371)</f>
        <v>15.797567805782041</v>
      </c>
      <c r="AW371" s="16">
        <f t="shared" ca="1" si="64"/>
        <v>15.797567805782041</v>
      </c>
    </row>
    <row r="372" spans="1:49" x14ac:dyDescent="0.2">
      <c r="A372" s="19">
        <f>s!A372</f>
        <v>367</v>
      </c>
      <c r="B372" s="19">
        <f ca="1">s!D372</f>
        <v>3</v>
      </c>
      <c r="D372" s="16">
        <f t="shared" ca="1" si="57"/>
        <v>15.774641932393575</v>
      </c>
      <c r="E372" s="16">
        <f ca="1">IF(m!$A$35="+",AR372,D372)</f>
        <v>15.774641932393575</v>
      </c>
      <c r="F372" s="16">
        <f ca="1">IF(AND(m!$A$41="+",m!$A$42="+",A372&lt;m!$D$42),m!$D$41,MAX(-90,L372-K372))</f>
        <v>-86.557941103992874</v>
      </c>
      <c r="G372" s="16">
        <f ca="1">IF(AND(m!$A$41="+",m!$A$42="+",A372&lt;m!$D$42),m!$D$41,MIN(90,L372+K372))</f>
        <v>90</v>
      </c>
      <c r="H372" s="16">
        <f t="shared" ca="1" si="58"/>
        <v>15.774641932393575</v>
      </c>
      <c r="I372" s="16">
        <f t="shared" ca="1" si="65"/>
        <v>15.774641932393575</v>
      </c>
      <c r="K372" s="13">
        <f>IF(m!$A$45="+",MIN(90,180/PI()*m!D$45/s!AR372),90)</f>
        <v>90</v>
      </c>
      <c r="L372" s="13">
        <f ca="1">180/PI()*ATAN2(s!K372,s!M372)</f>
        <v>3.442058896007127</v>
      </c>
      <c r="N372" s="9">
        <f ca="1">MATCH(A372,m!C$31:G$31)-1</f>
        <v>1</v>
      </c>
      <c r="O372" s="16">
        <f ca="1">MAX(0, (A372-OFFSET(m!C$31,0,N372))/(OFFSET(m!C$31,0,N372+1)-OFFSET(m!C$31,0,N372)))</f>
        <v>0.53343023255813948</v>
      </c>
      <c r="Q372" s="16">
        <f ca="1">180/PI()*ATAN(TAN(PI()/180*OFFSET(m!$C$32,0,N372))*(1-O372)+TAN(PI()/180*OFFSET(m!$C$32,0,N372+1))*O372)</f>
        <v>33.676738242356294</v>
      </c>
      <c r="R372" s="16">
        <f t="shared" ca="1" si="59"/>
        <v>0</v>
      </c>
      <c r="T372" s="18">
        <f ca="1">IF(N372=N371,T371+(2/(1000*m!$P$7+s!H371)*(T371*s!M371-U371*s!L371)+W371*T371-X371*s!K371/MAX(s!N371,1)^2)*m!$O$24,COS(OFFSET(m!$C$33,0,N372)*PI()/180))</f>
        <v>0.79019188125233442</v>
      </c>
      <c r="U372" s="18">
        <f ca="1">IF(N372=N371,U371+(-V371+2/(1000*m!$P$7+s!H371)*T371*s!L371+W371*U371-X371*s!M371/MAX(s!N371,1)^2)*m!$O$24,SIN(OFFSET(m!$C$33,0,N372)*PI()/180))</f>
        <v>-1.7168289340181193</v>
      </c>
      <c r="V372" s="10">
        <f ca="1">IF(N372=N371,V371+m!$P$13*m!$P$5/100000*X371*m!$O$24,OFFSET(m!$C$34,0,N372)/10000)</f>
        <v>7.5939228144478767E-3</v>
      </c>
      <c r="W372" s="20">
        <f ca="1">0.5/s!P372*s!AS372*OFFSET(m!C$25,0,B372)*m!$P$13*s!AN372*s!N372</f>
        <v>1.1101765984507636E-13</v>
      </c>
      <c r="X372" s="20">
        <f ca="1">(T372*s!AW372+U372*s!AX372)/s!P372</f>
        <v>-1.7846422251935452E-10</v>
      </c>
      <c r="Y372" s="18">
        <f t="shared" ca="1" si="55"/>
        <v>-65.285160197918842</v>
      </c>
      <c r="Z372" s="16">
        <f t="shared" ca="1" si="60"/>
        <v>0</v>
      </c>
      <c r="AB372" s="18">
        <f ca="1">IF(N372=N371,AB371+2/(1000*m!$P$7+s!H371)*(AB371*s!M371-AC371*s!L371)+AE371*AB371-AF371*s!K371/MAX(s!N371,1)^2-AE371*AG371*SIN(AN371*PI()/180),COS(PI()/180*OFFSET(m!$C$35,0,N372)))</f>
        <v>-0.43657960773077742</v>
      </c>
      <c r="AC372" s="18">
        <f ca="1">IF(N372=N371,AC371+(-AD371+2/(1000*m!$P$7+s!H371)*AB371*s!L371+AE371*AC371-AF371*s!M371/MAX(s!N371,1)^2+AE371*AG371*COS(AN371*PI()/180))*m!$O$24,SIN(PI()/180*OFFSET(m!C$35,0,N372)))</f>
        <v>-4.0140634717433725</v>
      </c>
      <c r="AD372" s="10">
        <f ca="1">IF(N372=N371,AD371+m!$P$13*m!$P$5/100000*AF371*m!$O$24,OFFSET(m!$C$36,0,N372)/10000)</f>
        <v>1.2030398586225632E-2</v>
      </c>
      <c r="AE372" s="75">
        <f ca="1">0.5/s!P372*s!AS372*OFFSET(m!C$25,0,B372)*m!$P$13*s!AN372*s!N372</f>
        <v>1.1101765984507636E-13</v>
      </c>
      <c r="AF372" s="75">
        <f ca="1">(AB372*s!AW372+AC372*s!AX372)/s!P372</f>
        <v>9.1836127080528358E-10</v>
      </c>
      <c r="AG372" s="75">
        <f ca="1">(s!AT372*OFFSET(m!C$26,0,s!D372)/MAX(0.0001,s!AS372*OFFSET(m!C$25,0,s!D372))-1)*(AC372*COS(AR372*PI()/180)-AB372*SIN(AR372*PI()/180))</f>
        <v>3.0851270661581021</v>
      </c>
      <c r="AH372" s="18">
        <f t="shared" ca="1" si="56"/>
        <v>-96.207233664101864</v>
      </c>
      <c r="AI372" s="76">
        <f ca="1">s!AR372/s!P372*(m!$D$26*m!$D$28-m!$D$25*m!$D$27)</f>
        <v>5.6175138811256762E-7</v>
      </c>
      <c r="AJ372" s="76">
        <f ca="1">2*AI372*COS(PI()/180*(AH372-AQ372-2*m!$D$44))+s!R372</f>
        <v>4.7740441699954328</v>
      </c>
      <c r="AK372" s="76">
        <f ca="1">AI372*SIN(PI()/180*(AH372-AQ372-2*m!$D$44))</f>
        <v>-5.5380384077407488E-7</v>
      </c>
      <c r="AL372" s="16">
        <f t="shared" ca="1" si="61"/>
        <v>6.6464870505209219E-6</v>
      </c>
      <c r="AM372" s="16">
        <f t="shared" ca="1" si="62"/>
        <v>-8.2686579752238114E-6</v>
      </c>
      <c r="AN372" s="16">
        <f ca="1">AH372+IF(m!$A$44="+",AM372)</f>
        <v>-96.207233664101864</v>
      </c>
      <c r="AO372" s="16">
        <f t="shared" ca="1" si="63"/>
        <v>0</v>
      </c>
      <c r="AQ372" s="16">
        <f ca="1">180/PI()*ATAN2(s!K372,s!M372)</f>
        <v>3.442058896007127</v>
      </c>
      <c r="AR372" s="16">
        <f ca="1">IF(m!$A$44="+",AN372,0.5*(AH372+AQ372))</f>
        <v>-46.382587384047369</v>
      </c>
      <c r="AT372" s="77">
        <v>0</v>
      </c>
      <c r="AU372" s="77">
        <f ca="1">180/PI()*ATAN(TAN(PI()/180*OFFSET(m!$C$39,0,N372))*(1-O372)+TAN(PI()/180*OFFSET(m!$C$39,0,N372+1))*O372)</f>
        <v>15.774641932393575</v>
      </c>
      <c r="AV372" s="77">
        <f ca="1">IF(A372&lt;m!D$37,180/PI()*ATAN2(s!K372,MAX(s!M372,1))+AT372,AU372)</f>
        <v>15.774641932393575</v>
      </c>
      <c r="AW372" s="16">
        <f t="shared" ca="1" si="64"/>
        <v>15.774641932393575</v>
      </c>
    </row>
    <row r="373" spans="1:49" x14ac:dyDescent="0.2">
      <c r="A373" s="19">
        <f>s!A373</f>
        <v>368</v>
      </c>
      <c r="B373" s="19">
        <f ca="1">s!D373</f>
        <v>3</v>
      </c>
      <c r="D373" s="16">
        <f t="shared" ca="1" si="57"/>
        <v>15.751710874995522</v>
      </c>
      <c r="E373" s="16">
        <f ca="1">IF(m!$A$35="+",AR373,D373)</f>
        <v>15.751710874995522</v>
      </c>
      <c r="F373" s="16">
        <f ca="1">IF(AND(m!$A$41="+",m!$A$42="+",A373&lt;m!$D$42),m!$D$41,MAX(-90,L373-K373))</f>
        <v>-86.588398076617025</v>
      </c>
      <c r="G373" s="16">
        <f ca="1">IF(AND(m!$A$41="+",m!$A$42="+",A373&lt;m!$D$42),m!$D$41,MIN(90,L373+K373))</f>
        <v>90</v>
      </c>
      <c r="H373" s="16">
        <f t="shared" ca="1" si="58"/>
        <v>15.751710874995522</v>
      </c>
      <c r="I373" s="16">
        <f t="shared" ca="1" si="65"/>
        <v>15.751710874995522</v>
      </c>
      <c r="K373" s="13">
        <f>IF(m!$A$45="+",MIN(90,180/PI()*m!D$45/s!AR373),90)</f>
        <v>90</v>
      </c>
      <c r="L373" s="13">
        <f ca="1">180/PI()*ATAN2(s!K373,s!M373)</f>
        <v>3.4116019233829773</v>
      </c>
      <c r="N373" s="9">
        <f ca="1">MATCH(A373,m!C$31:G$31)-1</f>
        <v>1</v>
      </c>
      <c r="O373" s="16">
        <f ca="1">MAX(0, (A373-OFFSET(m!C$31,0,N373))/(OFFSET(m!C$31,0,N373+1)-OFFSET(m!C$31,0,N373)))</f>
        <v>0.53488372093023251</v>
      </c>
      <c r="Q373" s="16">
        <f ca="1">180/PI()*ATAN(TAN(PI()/180*OFFSET(m!$C$32,0,N373))*(1-O373)+TAN(PI()/180*OFFSET(m!$C$32,0,N373+1))*O373)</f>
        <v>33.594294604528173</v>
      </c>
      <c r="R373" s="16">
        <f t="shared" ca="1" si="59"/>
        <v>0</v>
      </c>
      <c r="T373" s="18">
        <f ca="1">IF(N373=N372,T372+(2/(1000*m!$P$7+s!H372)*(T372*s!M372-U372*s!L372)+W372*T372-X372*s!K372/MAX(s!N372,1)^2)*m!$O$24,COS(OFFSET(m!$C$33,0,N373)*PI()/180))</f>
        <v>0.79335547332694689</v>
      </c>
      <c r="U373" s="18">
        <f ca="1">IF(N373=N372,U372+(-V372+2/(1000*m!$P$7+s!H372)*T372*s!L372+W372*U372-X372*s!M372/MAX(s!N372,1)^2)*m!$O$24,SIN(OFFSET(m!$C$33,0,N373)*PI()/180))</f>
        <v>-1.723004131589067</v>
      </c>
      <c r="V373" s="10">
        <f ca="1">IF(N373=N372,V372+m!$P$13*m!$P$5/100000*X372*m!$O$24,OFFSET(m!$C$34,0,N373)/10000)</f>
        <v>7.5939228144264372E-3</v>
      </c>
      <c r="W373" s="20">
        <f ca="1">0.5/s!P373*s!AS373*OFFSET(m!C$25,0,B373)*m!$P$13*s!AN373*s!N373</f>
        <v>1.057348793520821E-13</v>
      </c>
      <c r="X373" s="20">
        <f ca="1">(T373*s!AW373+U373*s!AX373)/s!P373</f>
        <v>-1.713173499096409E-10</v>
      </c>
      <c r="Y373" s="18">
        <f t="shared" ca="1" si="55"/>
        <v>-65.276342010918668</v>
      </c>
      <c r="Z373" s="16">
        <f t="shared" ca="1" si="60"/>
        <v>0</v>
      </c>
      <c r="AB373" s="18">
        <f ca="1">IF(N373=N372,AB372+2/(1000*m!$P$7+s!H372)*(AB372*s!M372-AC372*s!L372)+AE372*AB372-AF372*s!K372/MAX(s!N372,1)^2-AE372*AG372*SIN(AN372*PI()/180),COS(PI()/180*OFFSET(m!$C$35,0,N373)))</f>
        <v>-0.42941752702439934</v>
      </c>
      <c r="AC373" s="18">
        <f ca="1">IF(N373=N372,AC372+(-AD372+2/(1000*m!$P$7+s!H372)*AB372*s!L372+AE372*AC372-AF372*s!M372/MAX(s!N372,1)^2+AE372*AG372*COS(AN372*PI()/180))*m!$O$24,SIN(PI()/180*OFFSET(m!C$35,0,N373)))</f>
        <v>-4.0268777135016833</v>
      </c>
      <c r="AD373" s="10">
        <f ca="1">IF(N373=N372,AD372+m!$P$13*m!$P$5/100000*AF372*m!$O$24,OFFSET(m!$C$36,0,N373)/10000)</f>
        <v>1.2030398586335957E-2</v>
      </c>
      <c r="AE373" s="75">
        <f ca="1">0.5/s!P373*s!AS373*OFFSET(m!C$25,0,B373)*m!$P$13*s!AN373*s!N373</f>
        <v>1.057348793520821E-13</v>
      </c>
      <c r="AF373" s="75">
        <f ca="1">(AB373*s!AW373+AC373*s!AX373)/s!P373</f>
        <v>8.7243401313281384E-10</v>
      </c>
      <c r="AG373" s="75">
        <f ca="1">(s!AT373*OFFSET(m!C$26,0,s!D373)/MAX(0.0001,s!AS373*OFFSET(m!C$25,0,s!D373))-1)*(AC373*COS(AR373*PI()/180)-AB373*SIN(AR373*PI()/180))</f>
        <v>3.0908351289480889</v>
      </c>
      <c r="AH373" s="18">
        <f t="shared" ca="1" si="56"/>
        <v>-96.086894882549132</v>
      </c>
      <c r="AI373" s="76">
        <f ca="1">s!AR373/s!P373*(m!$D$26*m!$D$28-m!$D$25*m!$D$27)</f>
        <v>5.3550206207529537E-7</v>
      </c>
      <c r="AJ373" s="76">
        <f ca="1">2*AI373*COS(PI()/180*(AH373-AQ373-2*m!$D$44))+s!R373</f>
        <v>4.780283120915283</v>
      </c>
      <c r="AK373" s="76">
        <f ca="1">AI373*SIN(PI()/180*(AH373-AQ373-2*m!$D$44))</f>
        <v>-5.2816029203395198E-7</v>
      </c>
      <c r="AL373" s="16">
        <f t="shared" ca="1" si="61"/>
        <v>6.3304525850235264E-6</v>
      </c>
      <c r="AM373" s="16">
        <f t="shared" ca="1" si="62"/>
        <v>-7.0912716085785274E-6</v>
      </c>
      <c r="AN373" s="16">
        <f ca="1">AH373+IF(m!$A$44="+",AM373)</f>
        <v>-96.086894882549132</v>
      </c>
      <c r="AO373" s="16">
        <f t="shared" ca="1" si="63"/>
        <v>0</v>
      </c>
      <c r="AQ373" s="16">
        <f ca="1">180/PI()*ATAN2(s!K373,s!M373)</f>
        <v>3.4116019233829773</v>
      </c>
      <c r="AR373" s="16">
        <f ca="1">IF(m!$A$44="+",AN373,0.5*(AH373+AQ373))</f>
        <v>-46.337646479583078</v>
      </c>
      <c r="AT373" s="77">
        <v>0</v>
      </c>
      <c r="AU373" s="77">
        <f ca="1">180/PI()*ATAN(TAN(PI()/180*OFFSET(m!$C$39,0,N373))*(1-O373)+TAN(PI()/180*OFFSET(m!$C$39,0,N373+1))*O373)</f>
        <v>15.751710874995522</v>
      </c>
      <c r="AV373" s="77">
        <f ca="1">IF(A373&lt;m!D$37,180/PI()*ATAN2(s!K373,MAX(s!M373,1))+AT373,AU373)</f>
        <v>15.751710874995522</v>
      </c>
      <c r="AW373" s="16">
        <f t="shared" ca="1" si="64"/>
        <v>15.751710874995522</v>
      </c>
    </row>
    <row r="374" spans="1:49" x14ac:dyDescent="0.2">
      <c r="A374" s="19">
        <f>s!A374</f>
        <v>369</v>
      </c>
      <c r="B374" s="19">
        <f ca="1">s!D374</f>
        <v>3</v>
      </c>
      <c r="D374" s="16">
        <f t="shared" ca="1" si="57"/>
        <v>15.728774639177958</v>
      </c>
      <c r="E374" s="16">
        <f ca="1">IF(m!$A$35="+",AR374,D374)</f>
        <v>15.728774639177958</v>
      </c>
      <c r="F374" s="16">
        <f ca="1">IF(AND(m!$A$41="+",m!$A$42="+",A374&lt;m!$D$42),m!$D$41,MAX(-90,L374-K374))</f>
        <v>-86.618731494930955</v>
      </c>
      <c r="G374" s="16">
        <f ca="1">IF(AND(m!$A$41="+",m!$A$42="+",A374&lt;m!$D$42),m!$D$41,MIN(90,L374+K374))</f>
        <v>90</v>
      </c>
      <c r="H374" s="16">
        <f t="shared" ca="1" si="58"/>
        <v>15.728774639177958</v>
      </c>
      <c r="I374" s="16">
        <f t="shared" ca="1" si="65"/>
        <v>15.728774639177958</v>
      </c>
      <c r="K374" s="13">
        <f>IF(m!$A$45="+",MIN(90,180/PI()*m!D$45/s!AR374),90)</f>
        <v>90</v>
      </c>
      <c r="L374" s="13">
        <f ca="1">180/PI()*ATAN2(s!K374,s!M374)</f>
        <v>3.381268505069047</v>
      </c>
      <c r="N374" s="9">
        <f ca="1">MATCH(A374,m!C$31:G$31)-1</f>
        <v>1</v>
      </c>
      <c r="O374" s="16">
        <f ca="1">MAX(0, (A374-OFFSET(m!C$31,0,N374))/(OFFSET(m!C$31,0,N374+1)-OFFSET(m!C$31,0,N374)))</f>
        <v>0.53633720930232553</v>
      </c>
      <c r="Q374" s="16">
        <f ca="1">180/PI()*ATAN(TAN(PI()/180*OFFSET(m!$C$32,0,N374))*(1-O374)+TAN(PI()/180*OFFSET(m!$C$32,0,N374+1))*O374)</f>
        <v>33.511693064889329</v>
      </c>
      <c r="R374" s="16">
        <f t="shared" ca="1" si="59"/>
        <v>0</v>
      </c>
      <c r="T374" s="18">
        <f ca="1">IF(N374=N373,T373+(2/(1000*m!$P$7+s!H373)*(T373*s!M373-U373*s!L373)+W373*T373-X373*s!K373/MAX(s!N373,1)^2)*m!$O$24,COS(OFFSET(m!$C$33,0,N374)*PI()/180))</f>
        <v>0.79653191184011229</v>
      </c>
      <c r="U374" s="18">
        <f ca="1">IF(N374=N373,U373+(-V373+2/(1000*m!$P$7+s!H373)*T373*s!L373+W373*U373-X373*s!M373/MAX(s!N373,1)^2)*m!$O$24,SIN(OFFSET(m!$C$33,0,N374)*PI()/180))</f>
        <v>-1.7291726825382387</v>
      </c>
      <c r="V374" s="10">
        <f ca="1">IF(N374=N373,V373+m!$P$13*m!$P$5/100000*X373*m!$O$24,OFFSET(m!$C$34,0,N374)/10000)</f>
        <v>7.5939228144058565E-3</v>
      </c>
      <c r="W374" s="20">
        <f ca="1">0.5/s!P374*s!AS374*OFFSET(m!C$25,0,B374)*m!$P$13*s!AN374*s!N374</f>
        <v>1.0074564033132928E-13</v>
      </c>
      <c r="X374" s="20">
        <f ca="1">(T374*s!AW374+U374*s!AX374)/s!P374</f>
        <v>-1.6452832425569806E-10</v>
      </c>
      <c r="Y374" s="18">
        <f t="shared" ca="1" si="55"/>
        <v>-65.267153199657471</v>
      </c>
      <c r="Z374" s="16">
        <f t="shared" ca="1" si="60"/>
        <v>0</v>
      </c>
      <c r="AB374" s="18">
        <f ca="1">IF(N374=N373,AB373+2/(1000*m!$P$7+s!H373)*(AB373*s!M373-AC373*s!L373)+AE373*AB373-AF373*s!K373/MAX(s!N373,1)^2-AE373*AG373*SIN(AN373*PI()/180),COS(PI()/180*OFFSET(m!$C$35,0,N374)))</f>
        <v>-0.42222643734204113</v>
      </c>
      <c r="AC374" s="18">
        <f ca="1">IF(N374=N373,AC373+(-AD373+2/(1000*m!$P$7+s!H373)*AB373*s!L373+AE373*AC373-AF373*s!M373/MAX(s!N373,1)^2+AE373*AG373*COS(AN373*PI()/180))*m!$O$24,SIN(PI()/180*OFFSET(m!C$35,0,N374)))</f>
        <v>-4.0396796195427438</v>
      </c>
      <c r="AD374" s="10">
        <f ca="1">IF(N374=N373,AD373+m!$P$13*m!$P$5/100000*AF373*m!$O$24,OFFSET(m!$C$36,0,N374)/10000)</f>
        <v>1.2030398586440763E-2</v>
      </c>
      <c r="AE374" s="75">
        <f ca="1">0.5/s!P374*s!AS374*OFFSET(m!C$25,0,B374)*m!$P$13*s!AN374*s!N374</f>
        <v>1.0074564033132928E-13</v>
      </c>
      <c r="AF374" s="75">
        <f ca="1">(AB374*s!AW374+AC374*s!AX374)/s!P374</f>
        <v>8.2911938928138839E-10</v>
      </c>
      <c r="AG374" s="75">
        <f ca="1">(s!AT374*OFFSET(m!C$26,0,s!D374)/MAX(0.0001,s!AS374*OFFSET(m!C$25,0,s!D374))-1)*(AC374*COS(AR374*PI()/180)-AB374*SIN(AR374*PI()/180))</f>
        <v>3.0965295639980233</v>
      </c>
      <c r="AH374" s="18">
        <f t="shared" ca="1" si="56"/>
        <v>-95.966877226548519</v>
      </c>
      <c r="AI374" s="76">
        <f ca="1">s!AR374/s!P374*(m!$D$26*m!$D$28-m!$D$25*m!$D$27)</f>
        <v>5.1069384029505909E-7</v>
      </c>
      <c r="AJ374" s="76">
        <f ca="1">2*AI374*COS(PI()/180*(AH374-AQ374-2*m!$D$44))+s!R374</f>
        <v>4.7865383990950479</v>
      </c>
      <c r="AK374" s="76">
        <f ca="1">AI374*SIN(PI()/180*(AH374-AQ374-2*m!$D$44))</f>
        <v>-5.0391160755511619E-7</v>
      </c>
      <c r="AL374" s="16">
        <f t="shared" ca="1" si="61"/>
        <v>6.0319182576743571E-6</v>
      </c>
      <c r="AM374" s="16">
        <f t="shared" ca="1" si="62"/>
        <v>-6.1291703692037886E-6</v>
      </c>
      <c r="AN374" s="16">
        <f ca="1">AH374+IF(m!$A$44="+",AM374)</f>
        <v>-95.966877226548519</v>
      </c>
      <c r="AO374" s="16">
        <f t="shared" ca="1" si="63"/>
        <v>0</v>
      </c>
      <c r="AQ374" s="16">
        <f ca="1">180/PI()*ATAN2(s!K374,s!M374)</f>
        <v>3.381268505069047</v>
      </c>
      <c r="AR374" s="16">
        <f ca="1">IF(m!$A$44="+",AN374,0.5*(AH374+AQ374))</f>
        <v>-46.292804360739737</v>
      </c>
      <c r="AT374" s="77">
        <v>0</v>
      </c>
      <c r="AU374" s="77">
        <f ca="1">180/PI()*ATAN(TAN(PI()/180*OFFSET(m!$C$39,0,N374))*(1-O374)+TAN(PI()/180*OFFSET(m!$C$39,0,N374+1))*O374)</f>
        <v>15.728774639177958</v>
      </c>
      <c r="AV374" s="77">
        <f ca="1">IF(A374&lt;m!D$37,180/PI()*ATAN2(s!K374,MAX(s!M374,1))+AT374,AU374)</f>
        <v>15.728774639177958</v>
      </c>
      <c r="AW374" s="16">
        <f t="shared" ca="1" si="64"/>
        <v>15.728774639177958</v>
      </c>
    </row>
    <row r="375" spans="1:49" x14ac:dyDescent="0.2">
      <c r="A375" s="19">
        <f>s!A375</f>
        <v>370</v>
      </c>
      <c r="B375" s="19">
        <f ca="1">s!D375</f>
        <v>3</v>
      </c>
      <c r="D375" s="16">
        <f t="shared" ca="1" si="57"/>
        <v>15.705833230540131</v>
      </c>
      <c r="E375" s="16">
        <f ca="1">IF(m!$A$35="+",AR375,D375)</f>
        <v>15.705833230540131</v>
      </c>
      <c r="F375" s="16">
        <f ca="1">IF(AND(m!$A$41="+",m!$A$42="+",A375&lt;m!$D$42),m!$D$41,MAX(-90,L375-K375))</f>
        <v>-86.648941330074521</v>
      </c>
      <c r="G375" s="16">
        <f ca="1">IF(AND(m!$A$41="+",m!$A$42="+",A375&lt;m!$D$42),m!$D$41,MIN(90,L375+K375))</f>
        <v>90</v>
      </c>
      <c r="H375" s="16">
        <f t="shared" ca="1" si="58"/>
        <v>15.705833230540131</v>
      </c>
      <c r="I375" s="16">
        <f t="shared" ca="1" si="65"/>
        <v>15.705833230540131</v>
      </c>
      <c r="K375" s="13">
        <f>IF(m!$A$45="+",MIN(90,180/PI()*m!D$45/s!AR375),90)</f>
        <v>90</v>
      </c>
      <c r="L375" s="13">
        <f ca="1">180/PI()*ATAN2(s!K375,s!M375)</f>
        <v>3.3510586699254841</v>
      </c>
      <c r="N375" s="9">
        <f ca="1">MATCH(A375,m!C$31:G$31)-1</f>
        <v>1</v>
      </c>
      <c r="O375" s="16">
        <f ca="1">MAX(0, (A375-OFFSET(m!C$31,0,N375))/(OFFSET(m!C$31,0,N375+1)-OFFSET(m!C$31,0,N375)))</f>
        <v>0.53779069767441856</v>
      </c>
      <c r="Q375" s="16">
        <f ca="1">180/PI()*ATAN(TAN(PI()/180*OFFSET(m!$C$32,0,N375))*(1-O375)+TAN(PI()/180*OFFSET(m!$C$32,0,N375+1))*O375)</f>
        <v>33.428933513714867</v>
      </c>
      <c r="R375" s="16">
        <f t="shared" ca="1" si="59"/>
        <v>0</v>
      </c>
      <c r="T375" s="18">
        <f ca="1">IF(N375=N374,T374+(2/(1000*m!$P$7+s!H374)*(T374*s!M374-U374*s!L374)+W374*T374-X374*s!K374/MAX(s!N374,1)^2)*m!$O$24,COS(OFFSET(m!$C$33,0,N375)*PI()/180))</f>
        <v>0.79972120370127131</v>
      </c>
      <c r="U375" s="18">
        <f ca="1">IF(N375=N374,U374+(-V374+2/(1000*m!$P$7+s!H374)*T374*s!L374+W374*U374-X374*s!M374/MAX(s!N374,1)^2)*m!$O$24,SIN(OFFSET(m!$C$33,0,N375)*PI()/180))</f>
        <v>-1.7353345534310267</v>
      </c>
      <c r="V375" s="10">
        <f ca="1">IF(N375=N374,V374+m!$P$13*m!$P$5/100000*X374*m!$O$24,OFFSET(m!$C$34,0,N375)/10000)</f>
        <v>7.593922814386091E-3</v>
      </c>
      <c r="W375" s="20">
        <f ca="1">0.5/s!P375*s!AS375*OFFSET(m!C$25,0,B375)*m!$P$13*s!AN375*s!N375</f>
        <v>9.6031881513424179E-14</v>
      </c>
      <c r="X375" s="20">
        <f ca="1">(T375*s!AW375+U375*s!AX375)/s!P375</f>
        <v>-1.5807684851433057E-10</v>
      </c>
      <c r="Y375" s="18">
        <f t="shared" ca="1" si="55"/>
        <v>-65.25759718082665</v>
      </c>
      <c r="Z375" s="16">
        <f t="shared" ca="1" si="60"/>
        <v>0</v>
      </c>
      <c r="AB375" s="18">
        <f ca="1">IF(N375=N374,AB374+2/(1000*m!$P$7+s!H374)*(AB374*s!M374-AC374*s!L374)+AE374*AB374-AF374*s!K374/MAX(s!N374,1)^2-AE374*AG374*SIN(AN374*PI()/180),COS(PI()/180*OFFSET(m!$C$35,0,N375)))</f>
        <v>-0.41500632649214614</v>
      </c>
      <c r="AC375" s="18">
        <f ca="1">IF(N375=N374,AC374+(-AD374+2/(1000*m!$P$7+s!H374)*AB374*s!L374+AE374*AC374-AF374*s!M374/MAX(s!N374,1)^2+AE374*AG374*COS(AN374*PI()/180))*m!$O$24,SIN(PI()/180*OFFSET(m!C$35,0,N375)))</f>
        <v>-4.0524691216533437</v>
      </c>
      <c r="AD375" s="10">
        <f ca="1">IF(N375=N374,AD374+m!$P$13*m!$P$5/100000*AF374*m!$O$24,OFFSET(m!$C$36,0,N375)/10000)</f>
        <v>1.2030398586540366E-2</v>
      </c>
      <c r="AE375" s="75">
        <f ca="1">0.5/s!P375*s!AS375*OFFSET(m!C$25,0,B375)*m!$P$13*s!AN375*s!N375</f>
        <v>9.6031881513424179E-14</v>
      </c>
      <c r="AF375" s="75">
        <f ca="1">(AB375*s!AW375+AC375*s!AX375)/s!P375</f>
        <v>7.8825412315978392E-10</v>
      </c>
      <c r="AG375" s="75">
        <f ca="1">(s!AT375*OFFSET(m!C$26,0,s!D375)/MAX(0.0001,s!AS375*OFFSET(m!C$25,0,s!D375))-1)*(AC375*COS(AR375*PI()/180)-AB375*SIN(AR375*PI()/180))</f>
        <v>3.1022103470519378</v>
      </c>
      <c r="AH375" s="18">
        <f t="shared" ca="1" si="56"/>
        <v>-95.847177486137923</v>
      </c>
      <c r="AI375" s="76">
        <f ca="1">s!AR375/s!P375*(m!$D$26*m!$D$28-m!$D$25*m!$D$27)</f>
        <v>4.872389237998814E-7</v>
      </c>
      <c r="AJ375" s="76">
        <f ca="1">2*AI375*COS(PI()/180*(AH375-AQ375-2*m!$D$44))+s!R375</f>
        <v>4.7928100687685449</v>
      </c>
      <c r="AK375" s="76">
        <f ca="1">AI375*SIN(PI()/180*(AH375-AQ375-2*m!$D$44))</f>
        <v>-4.8097360936296433E-7</v>
      </c>
      <c r="AL375" s="16">
        <f t="shared" ca="1" si="61"/>
        <v>5.7498122141844914E-6</v>
      </c>
      <c r="AM375" s="16">
        <f t="shared" ca="1" si="62"/>
        <v>-5.3190387103860271E-6</v>
      </c>
      <c r="AN375" s="16">
        <f ca="1">AH375+IF(m!$A$44="+",AM375)</f>
        <v>-95.847177486137923</v>
      </c>
      <c r="AO375" s="16">
        <f t="shared" ca="1" si="63"/>
        <v>0</v>
      </c>
      <c r="AQ375" s="16">
        <f ca="1">180/PI()*ATAN2(s!K375,s!M375)</f>
        <v>3.3510586699254841</v>
      </c>
      <c r="AR375" s="16">
        <f ca="1">IF(m!$A$44="+",AN375,0.5*(AH375+AQ375))</f>
        <v>-46.248059408106222</v>
      </c>
      <c r="AT375" s="77">
        <v>0</v>
      </c>
      <c r="AU375" s="77">
        <f ca="1">180/PI()*ATAN(TAN(PI()/180*OFFSET(m!$C$39,0,N375))*(1-O375)+TAN(PI()/180*OFFSET(m!$C$39,0,N375+1))*O375)</f>
        <v>15.705833230540131</v>
      </c>
      <c r="AV375" s="77">
        <f ca="1">IF(A375&lt;m!D$37,180/PI()*ATAN2(s!K375,MAX(s!M375,1))+AT375,AU375)</f>
        <v>15.705833230540131</v>
      </c>
      <c r="AW375" s="16">
        <f t="shared" ca="1" si="64"/>
        <v>15.705833230540131</v>
      </c>
    </row>
    <row r="376" spans="1:49" x14ac:dyDescent="0.2">
      <c r="A376" s="19">
        <f>s!A376</f>
        <v>371</v>
      </c>
      <c r="B376" s="19">
        <f ca="1">s!D376</f>
        <v>3</v>
      </c>
      <c r="D376" s="16">
        <f t="shared" ca="1" si="57"/>
        <v>15.682886654690437</v>
      </c>
      <c r="E376" s="16">
        <f ca="1">IF(m!$A$35="+",AR376,D376)</f>
        <v>15.682886654690437</v>
      </c>
      <c r="F376" s="16">
        <f ca="1">IF(AND(m!$A$41="+",m!$A$42="+",A376&lt;m!$D$42),m!$D$41,MAX(-90,L376-K376))</f>
        <v>-86.679027553814151</v>
      </c>
      <c r="G376" s="16">
        <f ca="1">IF(AND(m!$A$41="+",m!$A$42="+",A376&lt;m!$D$42),m!$D$41,MIN(90,L376+K376))</f>
        <v>90</v>
      </c>
      <c r="H376" s="16">
        <f t="shared" ca="1" si="58"/>
        <v>15.682886654690437</v>
      </c>
      <c r="I376" s="16">
        <f t="shared" ca="1" si="65"/>
        <v>15.682886654690437</v>
      </c>
      <c r="K376" s="13">
        <f>IF(m!$A$45="+",MIN(90,180/PI()*m!D$45/s!AR376),90)</f>
        <v>90</v>
      </c>
      <c r="L376" s="13">
        <f ca="1">180/PI()*ATAN2(s!K376,s!M376)</f>
        <v>3.3209724461858543</v>
      </c>
      <c r="N376" s="9">
        <f ca="1">MATCH(A376,m!C$31:G$31)-1</f>
        <v>1</v>
      </c>
      <c r="O376" s="16">
        <f ca="1">MAX(0, (A376-OFFSET(m!C$31,0,N376))/(OFFSET(m!C$31,0,N376+1)-OFFSET(m!C$31,0,N376)))</f>
        <v>0.53924418604651159</v>
      </c>
      <c r="Q376" s="16">
        <f ca="1">180/PI()*ATAN(TAN(PI()/180*OFFSET(m!$C$32,0,N376))*(1-O376)+TAN(PI()/180*OFFSET(m!$C$32,0,N376+1))*O376)</f>
        <v>33.346015843497028</v>
      </c>
      <c r="R376" s="16">
        <f t="shared" ca="1" si="59"/>
        <v>0</v>
      </c>
      <c r="T376" s="18">
        <f ca="1">IF(N376=N375,T375+(2/(1000*m!$P$7+s!H375)*(T375*s!M375-U375*s!L375)+W375*T375-X375*s!K375/MAX(s!N375,1)^2)*m!$O$24,COS(OFFSET(m!$C$33,0,N376)*PI()/180))</f>
        <v>0.80292335579639673</v>
      </c>
      <c r="U376" s="18">
        <f ca="1">IF(N376=N375,U375+(-V375+2/(1000*m!$P$7+s!H375)*T375*s!L375+W375*U375-X375*s!M375/MAX(s!N375,1)^2)*m!$O$24,SIN(OFFSET(m!$C$33,0,N376)*PI()/180))</f>
        <v>-1.7414897107399612</v>
      </c>
      <c r="V376" s="10">
        <f ca="1">IF(N376=N375,V375+m!$P$13*m!$P$5/100000*X375*m!$O$24,OFFSET(m!$C$34,0,N376)/10000)</f>
        <v>7.593922814367101E-3</v>
      </c>
      <c r="W376" s="20">
        <f ca="1">0.5/s!P376*s!AS376*OFFSET(m!C$25,0,B376)*m!$P$13*s!AN376*s!N376</f>
        <v>9.1576746456572944E-14</v>
      </c>
      <c r="X376" s="20">
        <f ca="1">(T376*s!AW376+U376*s!AX376)/s!P376</f>
        <v>-1.5194389700086444E-10</v>
      </c>
      <c r="Y376" s="18">
        <f t="shared" ca="1" si="55"/>
        <v>-65.247677319989819</v>
      </c>
      <c r="Z376" s="16">
        <f t="shared" ca="1" si="60"/>
        <v>0</v>
      </c>
      <c r="AB376" s="18">
        <f ca="1">IF(N376=N375,AB375+2/(1000*m!$P$7+s!H375)*(AB375*s!M375-AC375*s!L375)+AE375*AB375-AF375*s!K375/MAX(s!N375,1)^2-AE375*AG375*SIN(AN375*PI()/180),COS(PI()/180*OFFSET(m!$C$35,0,N376)))</f>
        <v>-0.40775718233024133</v>
      </c>
      <c r="AC376" s="18">
        <f ca="1">IF(N376=N375,AC375+(-AD375+2/(1000*m!$P$7+s!H375)*AB375*s!L375+AE375*AC375-AF375*s!M375/MAX(s!N375,1)^2+AE375*AG375*COS(AN375*PI()/180))*m!$O$24,SIN(PI()/180*OFFSET(m!C$35,0,N376)))</f>
        <v>-4.0652461514217864</v>
      </c>
      <c r="AD376" s="10">
        <f ca="1">IF(N376=N375,AD375+m!$P$13*m!$P$5/100000*AF375*m!$O$24,OFFSET(m!$C$36,0,N376)/10000)</f>
        <v>1.2030398586635059E-2</v>
      </c>
      <c r="AE376" s="75">
        <f ca="1">0.5/s!P376*s!AS376*OFFSET(m!C$25,0,B376)*m!$P$13*s!AN376*s!N376</f>
        <v>9.1576746456572944E-14</v>
      </c>
      <c r="AF376" s="75">
        <f ca="1">(AB376*s!AW376+AC376*s!AX376)/s!P376</f>
        <v>7.4968594305642547E-10</v>
      </c>
      <c r="AG376" s="75">
        <f ca="1">(s!AT376*OFFSET(m!C$26,0,s!D376)/MAX(0.0001,s!AS376*OFFSET(m!C$25,0,s!D376))-1)*(AC376*COS(AR376*PI()/180)-AB376*SIN(AR376*PI()/180))</f>
        <v>3.1078774541884395</v>
      </c>
      <c r="AH376" s="18">
        <f t="shared" ca="1" si="56"/>
        <v>-95.727792484693325</v>
      </c>
      <c r="AI376" s="76">
        <f ca="1">s!AR376/s!P376*(m!$D$26*m!$D$28-m!$D$25*m!$D$27)</f>
        <v>4.650553219581033E-7</v>
      </c>
      <c r="AJ376" s="76">
        <f ca="1">2*AI376*COS(PI()/180*(AH376-AQ376-2*m!$D$44))+s!R376</f>
        <v>4.7990981945026645</v>
      </c>
      <c r="AK376" s="76">
        <f ca="1">AI376*SIN(PI()/180*(AH376-AQ376-2*m!$D$44))</f>
        <v>-4.5926763414116948E-7</v>
      </c>
      <c r="AL376" s="16">
        <f t="shared" ca="1" si="61"/>
        <v>5.4831337132026245E-6</v>
      </c>
      <c r="AM376" s="16">
        <f t="shared" ca="1" si="62"/>
        <v>-4.6584955271139496E-6</v>
      </c>
      <c r="AN376" s="16">
        <f ca="1">AH376+IF(m!$A$44="+",AM376)</f>
        <v>-95.727792484693325</v>
      </c>
      <c r="AO376" s="16">
        <f t="shared" ca="1" si="63"/>
        <v>0</v>
      </c>
      <c r="AQ376" s="16">
        <f ca="1">180/PI()*ATAN2(s!K376,s!M376)</f>
        <v>3.3209724461858543</v>
      </c>
      <c r="AR376" s="16">
        <f ca="1">IF(m!$A$44="+",AN376,0.5*(AH376+AQ376))</f>
        <v>-46.203410019253738</v>
      </c>
      <c r="AT376" s="77">
        <v>0</v>
      </c>
      <c r="AU376" s="77">
        <f ca="1">180/PI()*ATAN(TAN(PI()/180*OFFSET(m!$C$39,0,N376))*(1-O376)+TAN(PI()/180*OFFSET(m!$C$39,0,N376+1))*O376)</f>
        <v>15.682886654690437</v>
      </c>
      <c r="AV376" s="77">
        <f ca="1">IF(A376&lt;m!D$37,180/PI()*ATAN2(s!K376,MAX(s!M376,1))+AT376,AU376)</f>
        <v>15.682886654690437</v>
      </c>
      <c r="AW376" s="16">
        <f t="shared" ca="1" si="64"/>
        <v>15.682886654690437</v>
      </c>
    </row>
    <row r="377" spans="1:49" x14ac:dyDescent="0.2">
      <c r="A377" s="19">
        <f>s!A377</f>
        <v>372</v>
      </c>
      <c r="B377" s="19">
        <f ca="1">s!D377</f>
        <v>3</v>
      </c>
      <c r="D377" s="16">
        <f t="shared" ca="1" si="57"/>
        <v>15.659934917246442</v>
      </c>
      <c r="E377" s="16">
        <f ca="1">IF(m!$A$35="+",AR377,D377)</f>
        <v>15.659934917246442</v>
      </c>
      <c r="F377" s="16">
        <f ca="1">IF(AND(m!$A$41="+",m!$A$42="+",A377&lt;m!$D$42),m!$D$41,MAX(-90,L377-K377))</f>
        <v>-86.708990138537587</v>
      </c>
      <c r="G377" s="16">
        <f ca="1">IF(AND(m!$A$41="+",m!$A$42="+",A377&lt;m!$D$42),m!$D$41,MIN(90,L377+K377))</f>
        <v>90</v>
      </c>
      <c r="H377" s="16">
        <f t="shared" ca="1" si="58"/>
        <v>15.659934917246442</v>
      </c>
      <c r="I377" s="16">
        <f t="shared" ca="1" si="65"/>
        <v>15.659934917246442</v>
      </c>
      <c r="K377" s="13">
        <f>IF(m!$A$45="+",MIN(90,180/PI()*m!D$45/s!AR377),90)</f>
        <v>90</v>
      </c>
      <c r="L377" s="13">
        <f ca="1">180/PI()*ATAN2(s!K377,s!M377)</f>
        <v>3.2910098614624119</v>
      </c>
      <c r="N377" s="9">
        <f ca="1">MATCH(A377,m!C$31:G$31)-1</f>
        <v>1</v>
      </c>
      <c r="O377" s="16">
        <f ca="1">MAX(0, (A377-OFFSET(m!C$31,0,N377))/(OFFSET(m!C$31,0,N377+1)-OFFSET(m!C$31,0,N377)))</f>
        <v>0.54069767441860461</v>
      </c>
      <c r="Q377" s="16">
        <f ca="1">180/PI()*ATAN(TAN(PI()/180*OFFSET(m!$C$32,0,N377))*(1-O377)+TAN(PI()/180*OFFSET(m!$C$32,0,N377+1))*O377)</f>
        <v>33.262939948966128</v>
      </c>
      <c r="R377" s="16">
        <f t="shared" ca="1" si="59"/>
        <v>0</v>
      </c>
      <c r="T377" s="18">
        <f ca="1">IF(N377=N376,T376+(2/(1000*m!$P$7+s!H376)*(T376*s!M376-U376*s!L376)+W376*T376-X376*s!K376/MAX(s!N376,1)^2)*m!$O$24,COS(OFFSET(m!$C$33,0,N377)*PI()/180))</f>
        <v>0.80613837498785124</v>
      </c>
      <c r="U377" s="18">
        <f ca="1">IF(N377=N376,U376+(-V376+2/(1000*m!$P$7+s!H376)*T376*s!L376+W376*U376-X376*s!M376/MAX(s!N376,1)^2)*m!$O$24,SIN(OFFSET(m!$C$33,0,N377)*PI()/180))</f>
        <v>-1.7476381208444236</v>
      </c>
      <c r="V377" s="10">
        <f ca="1">IF(N377=N376,V376+m!$P$13*m!$P$5/100000*X376*m!$O$24,OFFSET(m!$C$34,0,N377)/10000)</f>
        <v>7.5939228143488474E-3</v>
      </c>
      <c r="W377" s="20">
        <f ca="1">0.5/s!P377*s!AS377*OFFSET(m!C$25,0,B377)*m!$P$13*s!AN377*s!N377</f>
        <v>8.7364497603733575E-14</v>
      </c>
      <c r="X377" s="20">
        <f ca="1">(T377*s!AW377+U377*s!AX377)/s!P377</f>
        <v>-1.4611162911847106E-10</v>
      </c>
      <c r="Y377" s="18">
        <f t="shared" ca="1" si="55"/>
        <v>-65.237396932473217</v>
      </c>
      <c r="Z377" s="16">
        <f t="shared" ca="1" si="60"/>
        <v>0</v>
      </c>
      <c r="AB377" s="18">
        <f ca="1">IF(N377=N376,AB376+2/(1000*m!$P$7+s!H376)*(AB376*s!M376-AC376*s!L376)+AE376*AB376-AF376*s!K376/MAX(s!N376,1)^2-AE376*AG376*SIN(AN376*PI()/180),COS(PI()/180*OFFSET(m!$C$35,0,N377)))</f>
        <v>-0.40047899275922166</v>
      </c>
      <c r="AC377" s="18">
        <f ca="1">IF(N377=N376,AC376+(-AD376+2/(1000*m!$P$7+s!H376)*AB376*s!L376+AE376*AC376-AF376*s!M376/MAX(s!N376,1)^2+AE376*AG376*COS(AN376*PI()/180))*m!$O$24,SIN(PI()/180*OFFSET(m!C$35,0,N377)))</f>
        <v>-4.0780106402372711</v>
      </c>
      <c r="AD377" s="10">
        <f ca="1">IF(N377=N376,AD376+m!$P$13*m!$P$5/100000*AF376*m!$O$24,OFFSET(m!$C$36,0,N377)/10000)</f>
        <v>1.2030398586725121E-2</v>
      </c>
      <c r="AE377" s="75">
        <f ca="1">0.5/s!P377*s!AS377*OFFSET(m!C$25,0,B377)*m!$P$13*s!AN377*s!N377</f>
        <v>8.7364497603733575E-14</v>
      </c>
      <c r="AF377" s="75">
        <f ca="1">(AB377*s!AW377+AC377*s!AX377)/s!P377</f>
        <v>7.1327279116550501E-10</v>
      </c>
      <c r="AG377" s="75">
        <f ca="1">(s!AT377*OFFSET(m!C$26,0,s!D377)/MAX(0.0001,s!AS377*OFFSET(m!C$25,0,s!D377))-1)*(AC377*COS(AR377*PI()/180)-AB377*SIN(AR377*PI()/180))</f>
        <v>3.113530861815097</v>
      </c>
      <c r="AH377" s="18">
        <f t="shared" ca="1" si="56"/>
        <v>-95.60871907849149</v>
      </c>
      <c r="AI377" s="76">
        <f ca="1">s!AR377/s!P377*(m!$D$26*m!$D$28-m!$D$25*m!$D$27)</f>
        <v>4.4406644115773457E-7</v>
      </c>
      <c r="AJ377" s="76">
        <f ca="1">2*AI377*COS(PI()/180*(AH377-AQ377-2*m!$D$44))+s!R377</f>
        <v>4.8054028411998724</v>
      </c>
      <c r="AK377" s="76">
        <f ca="1">AI377*SIN(PI()/180*(AH377-AQ377-2*m!$D$44))</f>
        <v>-4.3872014661413637E-7</v>
      </c>
      <c r="AL377" s="16">
        <f t="shared" ca="1" si="61"/>
        <v>5.2309480846925703E-6</v>
      </c>
      <c r="AM377" s="16">
        <f t="shared" ca="1" si="62"/>
        <v>-4.0799600356926111E-6</v>
      </c>
      <c r="AN377" s="16">
        <f ca="1">AH377+IF(m!$A$44="+",AM377)</f>
        <v>-95.60871907849149</v>
      </c>
      <c r="AO377" s="16">
        <f t="shared" ca="1" si="63"/>
        <v>0</v>
      </c>
      <c r="AQ377" s="16">
        <f ca="1">180/PI()*ATAN2(s!K377,s!M377)</f>
        <v>3.2910098614624119</v>
      </c>
      <c r="AR377" s="16">
        <f ca="1">IF(m!$A$44="+",AN377,0.5*(AH377+AQ377))</f>
        <v>-46.158854608514538</v>
      </c>
      <c r="AT377" s="77">
        <v>0</v>
      </c>
      <c r="AU377" s="77">
        <f ca="1">180/PI()*ATAN(TAN(PI()/180*OFFSET(m!$C$39,0,N377))*(1-O377)+TAN(PI()/180*OFFSET(m!$C$39,0,N377+1))*O377)</f>
        <v>15.659934917246442</v>
      </c>
      <c r="AV377" s="77">
        <f ca="1">IF(A377&lt;m!D$37,180/PI()*ATAN2(s!K377,MAX(s!M377,1))+AT377,AU377)</f>
        <v>15.659934917246442</v>
      </c>
      <c r="AW377" s="16">
        <f t="shared" ca="1" si="64"/>
        <v>15.659934917246442</v>
      </c>
    </row>
    <row r="378" spans="1:49" x14ac:dyDescent="0.2">
      <c r="A378" s="19">
        <f>s!A378</f>
        <v>373</v>
      </c>
      <c r="B378" s="19">
        <f ca="1">s!D378</f>
        <v>3</v>
      </c>
      <c r="D378" s="16">
        <f t="shared" ca="1" si="57"/>
        <v>15.636978023834846</v>
      </c>
      <c r="E378" s="16">
        <f ca="1">IF(m!$A$35="+",AR378,D378)</f>
        <v>15.636978023834846</v>
      </c>
      <c r="F378" s="16">
        <f ca="1">IF(AND(m!$A$41="+",m!$A$42="+",A378&lt;m!$D$42),m!$D$41,MAX(-90,L378-K378))</f>
        <v>-86.738829057248637</v>
      </c>
      <c r="G378" s="16">
        <f ca="1">IF(AND(m!$A$41="+",m!$A$42="+",A378&lt;m!$D$42),m!$D$41,MIN(90,L378+K378))</f>
        <v>90</v>
      </c>
      <c r="H378" s="16">
        <f t="shared" ca="1" si="58"/>
        <v>15.636978023834846</v>
      </c>
      <c r="I378" s="16">
        <f t="shared" ca="1" si="65"/>
        <v>15.636978023834846</v>
      </c>
      <c r="K378" s="13">
        <f>IF(m!$A$45="+",MIN(90,180/PI()*m!D$45/s!AR378),90)</f>
        <v>90</v>
      </c>
      <c r="L378" s="13">
        <f ca="1">180/PI()*ATAN2(s!K378,s!M378)</f>
        <v>3.2611709427513578</v>
      </c>
      <c r="N378" s="9">
        <f ca="1">MATCH(A378,m!C$31:G$31)-1</f>
        <v>1</v>
      </c>
      <c r="O378" s="16">
        <f ca="1">MAX(0, (A378-OFFSET(m!C$31,0,N378))/(OFFSET(m!C$31,0,N378+1)-OFFSET(m!C$31,0,N378)))</f>
        <v>0.54215116279069764</v>
      </c>
      <c r="Q378" s="16">
        <f ca="1">180/PI()*ATAN(TAN(PI()/180*OFFSET(m!$C$32,0,N378))*(1-O378)+TAN(PI()/180*OFFSET(m!$C$32,0,N378+1))*O378)</f>
        <v>33.179705727111497</v>
      </c>
      <c r="R378" s="16">
        <f t="shared" ca="1" si="59"/>
        <v>0</v>
      </c>
      <c r="T378" s="18">
        <f ca="1">IF(N378=N377,T377+(2/(1000*m!$P$7+s!H377)*(T377*s!M377-U377*s!L377)+W377*T377-X377*s!K377/MAX(s!N377,1)^2)*m!$O$24,COS(OFFSET(m!$C$33,0,N378)*PI()/180))</f>
        <v>0.8093662681142445</v>
      </c>
      <c r="U378" s="18">
        <f ca="1">IF(N378=N377,U377+(-V377+2/(1000*m!$P$7+s!H377)*T377*s!L377+W377*U377-X377*s!M377/MAX(s!N377,1)^2)*m!$O$24,SIN(OFFSET(m!$C$33,0,N378)*PI()/180))</f>
        <v>-1.75377975003036</v>
      </c>
      <c r="V378" s="10">
        <f ca="1">IF(N378=N377,V377+m!$P$13*m!$P$5/100000*X377*m!$O$24,OFFSET(m!$C$34,0,N378)/10000)</f>
        <v>7.5939228143312946E-3</v>
      </c>
      <c r="W378" s="20">
        <f ca="1">0.5/s!P378*s!AS378*OFFSET(m!C$25,0,B378)*m!$P$13*s!AN378*s!N378</f>
        <v>8.3380436834045398E-14</v>
      </c>
      <c r="X378" s="20">
        <f ca="1">(T378*s!AW378+U378*s!AX378)/s!P378</f>
        <v>-1.4056330935505631E-10</v>
      </c>
      <c r="Y378" s="18">
        <f t="shared" ca="1" si="55"/>
        <v>-65.226759284237545</v>
      </c>
      <c r="Z378" s="16">
        <f t="shared" ca="1" si="60"/>
        <v>0</v>
      </c>
      <c r="AB378" s="18">
        <f ca="1">IF(N378=N377,AB377+2/(1000*m!$P$7+s!H377)*(AB377*s!M377-AC377*s!L377)+AE377*AB377-AF377*s!K377/MAX(s!N377,1)^2-AE377*AG377*SIN(AN377*PI()/180),COS(PI()/180*OFFSET(m!$C$35,0,N378)))</f>
        <v>-0.39317174572963642</v>
      </c>
      <c r="AC378" s="18">
        <f ca="1">IF(N378=N377,AC377+(-AD377+2/(1000*m!$P$7+s!H377)*AB377*s!L377+AE377*AC377-AF377*s!M377/MAX(s!N377,1)^2+AE377*AG377*COS(AN377*PI()/180))*m!$O$24,SIN(PI()/180*OFFSET(m!C$35,0,N378)))</f>
        <v>-4.0907625192892834</v>
      </c>
      <c r="AD378" s="10">
        <f ca="1">IF(N378=N377,AD377+m!$P$13*m!$P$5/100000*AF377*m!$O$24,OFFSET(m!$C$36,0,N378)/10000)</f>
        <v>1.2030398586810808E-2</v>
      </c>
      <c r="AE378" s="75">
        <f ca="1">0.5/s!P378*s!AS378*OFFSET(m!C$25,0,B378)*m!$P$13*s!AN378*s!N378</f>
        <v>8.3380436834045398E-14</v>
      </c>
      <c r="AF378" s="75">
        <f ca="1">(AB378*s!AW378+AC378*s!AX378)/s!P378</f>
        <v>6.7888209312177585E-10</v>
      </c>
      <c r="AG378" s="75">
        <f ca="1">(s!AT378*OFFSET(m!C$26,0,s!D378)/MAX(0.0001,s!AS378*OFFSET(m!C$25,0,s!D378))-1)*(AC378*COS(AR378*PI()/180)-AB378*SIN(AR378*PI()/180))</f>
        <v>3.1191705466629243</v>
      </c>
      <c r="AH378" s="18">
        <f t="shared" ca="1" si="56"/>
        <v>-95.48995415627877</v>
      </c>
      <c r="AI378" s="76">
        <f ca="1">s!AR378/s!P378*(m!$D$26*m!$D$28-m!$D$25*m!$D$27)</f>
        <v>4.242007043671664E-7</v>
      </c>
      <c r="AJ378" s="76">
        <f ca="1">2*AI378*COS(PI()/180*(AH378-AQ378-2*m!$D$44))+s!R378</f>
        <v>4.811724074100705</v>
      </c>
      <c r="AK378" s="76">
        <f ca="1">AI378*SIN(PI()/180*(AH378-AQ378-2*m!$D$44))</f>
        <v>-4.1926238165722241E-7</v>
      </c>
      <c r="AL378" s="16">
        <f t="shared" ca="1" si="61"/>
        <v>4.9923820667234769E-6</v>
      </c>
      <c r="AM378" s="16">
        <f t="shared" ca="1" si="62"/>
        <v>-3.5927479211593858E-6</v>
      </c>
      <c r="AN378" s="16">
        <f ca="1">AH378+IF(m!$A$44="+",AM378)</f>
        <v>-95.48995415627877</v>
      </c>
      <c r="AO378" s="16">
        <f t="shared" ca="1" si="63"/>
        <v>0</v>
      </c>
      <c r="AQ378" s="16">
        <f ca="1">180/PI()*ATAN2(s!K378,s!M378)</f>
        <v>3.2611709427513578</v>
      </c>
      <c r="AR378" s="16">
        <f ca="1">IF(m!$A$44="+",AN378,0.5*(AH378+AQ378))</f>
        <v>-46.114391606763704</v>
      </c>
      <c r="AT378" s="77">
        <v>0</v>
      </c>
      <c r="AU378" s="77">
        <f ca="1">180/PI()*ATAN(TAN(PI()/180*OFFSET(m!$C$39,0,N378))*(1-O378)+TAN(PI()/180*OFFSET(m!$C$39,0,N378+1))*O378)</f>
        <v>15.636978023834846</v>
      </c>
      <c r="AV378" s="77">
        <f ca="1">IF(A378&lt;m!D$37,180/PI()*ATAN2(s!K378,MAX(s!M378,1))+AT378,AU378)</f>
        <v>15.636978023834846</v>
      </c>
      <c r="AW378" s="16">
        <f t="shared" ca="1" si="64"/>
        <v>15.636978023834846</v>
      </c>
    </row>
    <row r="379" spans="1:49" x14ac:dyDescent="0.2">
      <c r="A379" s="19">
        <f>s!A379</f>
        <v>374</v>
      </c>
      <c r="B379" s="19">
        <f ca="1">s!D379</f>
        <v>3</v>
      </c>
      <c r="D379" s="16">
        <f t="shared" ca="1" si="57"/>
        <v>15.614015980091523</v>
      </c>
      <c r="E379" s="16">
        <f ca="1">IF(m!$A$35="+",AR379,D379)</f>
        <v>15.614015980091523</v>
      </c>
      <c r="F379" s="16">
        <f ca="1">IF(AND(m!$A$41="+",m!$A$42="+",A379&lt;m!$D$42),m!$D$41,MAX(-90,L379-K379))</f>
        <v>-86.768544283561923</v>
      </c>
      <c r="G379" s="16">
        <f ca="1">IF(AND(m!$A$41="+",m!$A$42="+",A379&lt;m!$D$42),m!$D$41,MIN(90,L379+K379))</f>
        <v>90</v>
      </c>
      <c r="H379" s="16">
        <f t="shared" ca="1" si="58"/>
        <v>15.614015980091523</v>
      </c>
      <c r="I379" s="16">
        <f t="shared" ca="1" si="65"/>
        <v>15.614015980091523</v>
      </c>
      <c r="K379" s="13">
        <f>IF(m!$A$45="+",MIN(90,180/PI()*m!D$45/s!AR379),90)</f>
        <v>90</v>
      </c>
      <c r="L379" s="13">
        <f ca="1">180/PI()*ATAN2(s!K379,s!M379)</f>
        <v>3.2314557164380813</v>
      </c>
      <c r="N379" s="9">
        <f ca="1">MATCH(A379,m!C$31:G$31)-1</f>
        <v>1</v>
      </c>
      <c r="O379" s="16">
        <f ca="1">MAX(0, (A379-OFFSET(m!C$31,0,N379))/(OFFSET(m!C$31,0,N379+1)-OFFSET(m!C$31,0,N379)))</f>
        <v>0.54360465116279066</v>
      </c>
      <c r="Q379" s="16">
        <f ca="1">180/PI()*ATAN(TAN(PI()/180*OFFSET(m!$C$32,0,N379))*(1-O379)+TAN(PI()/180*OFFSET(m!$C$32,0,N379+1))*O379)</f>
        <v>33.096313077202453</v>
      </c>
      <c r="R379" s="16">
        <f t="shared" ca="1" si="59"/>
        <v>0</v>
      </c>
      <c r="T379" s="18">
        <f ca="1">IF(N379=N378,T378+(2/(1000*m!$P$7+s!H378)*(T378*s!M378-U378*s!L378)+W378*T378-X378*s!K378/MAX(s!N378,1)^2)*m!$O$24,COS(OFFSET(m!$C$33,0,N379)*PI()/180))</f>
        <v>0.81260704199028932</v>
      </c>
      <c r="U379" s="18">
        <f ca="1">IF(N379=N378,U378+(-V378+2/(1000*m!$P$7+s!H378)*T378*s!L378+W378*U378-X378*s!M378/MAX(s!N378,1)^2)*m!$O$24,SIN(OFFSET(m!$C$33,0,N379)*PI()/180))</f>
        <v>-1.7599145644899934</v>
      </c>
      <c r="V379" s="10">
        <f ca="1">IF(N379=N378,V378+m!$P$13*m!$P$5/100000*X378*m!$O$24,OFFSET(m!$C$34,0,N379)/10000)</f>
        <v>7.5939228143144088E-3</v>
      </c>
      <c r="W379" s="20">
        <f ca="1">0.5/s!P379*s!AS379*OFFSET(m!C$25,0,B379)*m!$P$13*s!AN379*s!N379</f>
        <v>7.9610831992274088E-14</v>
      </c>
      <c r="X379" s="20">
        <f ca="1">(T379*s!AW379+U379*s!AX379)/s!P379</f>
        <v>-1.3528323306452463E-10</v>
      </c>
      <c r="Y379" s="18">
        <f t="shared" ca="1" si="55"/>
        <v>-65.215767592731794</v>
      </c>
      <c r="Z379" s="16">
        <f t="shared" ca="1" si="60"/>
        <v>0</v>
      </c>
      <c r="AB379" s="18">
        <f ca="1">IF(N379=N378,AB378+2/(1000*m!$P$7+s!H378)*(AB378*s!M378-AC378*s!L378)+AE378*AB378-AF378*s!K378/MAX(s!N378,1)^2-AE378*AG378*SIN(AN378*PI()/180),COS(PI()/180*OFFSET(m!$C$35,0,N379)))</f>
        <v>-0.3858354292399771</v>
      </c>
      <c r="AC379" s="18">
        <f ca="1">IF(N379=N378,AC378+(-AD378+2/(1000*m!$P$7+s!H378)*AB378*s!L378+AE378*AC378-AF378*s!M378/MAX(s!N378,1)^2+AE378*AG378*COS(AN378*PI()/180))*m!$O$24,SIN(PI()/180*OFFSET(m!C$35,0,N379)))</f>
        <v>-4.1035017195669781</v>
      </c>
      <c r="AD379" s="10">
        <f ca="1">IF(N379=N378,AD378+m!$P$13*m!$P$5/100000*AF378*m!$O$24,OFFSET(m!$C$36,0,N379)/10000)</f>
        <v>1.2030398586892362E-2</v>
      </c>
      <c r="AE379" s="75">
        <f ca="1">0.5/s!P379*s!AS379*OFFSET(m!C$25,0,B379)*m!$P$13*s!AN379*s!N379</f>
        <v>7.9610831992274088E-14</v>
      </c>
      <c r="AF379" s="75">
        <f ca="1">(AB379*s!AW379+AC379*s!AX379)/s!P379</f>
        <v>6.4639008275995524E-10</v>
      </c>
      <c r="AG379" s="75">
        <f ca="1">(s!AT379*OFFSET(m!C$26,0,s!D379)/MAX(0.0001,s!AS379*OFFSET(m!C$25,0,s!D379))-1)*(AC379*COS(AR379*PI()/180)-AB379*SIN(AR379*PI()/180))</f>
        <v>3.1247964857809429</v>
      </c>
      <c r="AH379" s="18">
        <f t="shared" ca="1" si="56"/>
        <v>-95.371494638846016</v>
      </c>
      <c r="AI379" s="76">
        <f ca="1">s!AR379/s!P379*(m!$D$26*m!$D$28-m!$D$25*m!$D$27)</f>
        <v>4.0539119913657772E-7</v>
      </c>
      <c r="AJ379" s="76">
        <f ca="1">2*AI379*COS(PI()/180*(AH379-AQ379-2*m!$D$44))+s!R379</f>
        <v>4.8180619587862541</v>
      </c>
      <c r="AK379" s="76">
        <f ca="1">AI379*SIN(PI()/180*(AH379-AQ379-2*m!$D$44))</f>
        <v>-4.0083001288835012E-7</v>
      </c>
      <c r="AL379" s="16">
        <f t="shared" ca="1" si="61"/>
        <v>4.7666194908091888E-6</v>
      </c>
      <c r="AM379" s="16">
        <f t="shared" ca="1" si="62"/>
        <v>-3.1849606120583435E-6</v>
      </c>
      <c r="AN379" s="16">
        <f ca="1">AH379+IF(m!$A$44="+",AM379)</f>
        <v>-95.371494638846016</v>
      </c>
      <c r="AO379" s="16">
        <f t="shared" ca="1" si="63"/>
        <v>0</v>
      </c>
      <c r="AQ379" s="16">
        <f ca="1">180/PI()*ATAN2(s!K379,s!M379)</f>
        <v>3.2314557164380813</v>
      </c>
      <c r="AR379" s="16">
        <f ca="1">IF(m!$A$44="+",AN379,0.5*(AH379+AQ379))</f>
        <v>-46.07001946120397</v>
      </c>
      <c r="AT379" s="77">
        <v>0</v>
      </c>
      <c r="AU379" s="77">
        <f ca="1">180/PI()*ATAN(TAN(PI()/180*OFFSET(m!$C$39,0,N379))*(1-O379)+TAN(PI()/180*OFFSET(m!$C$39,0,N379+1))*O379)</f>
        <v>15.614015980091523</v>
      </c>
      <c r="AV379" s="77">
        <f ca="1">IF(A379&lt;m!D$37,180/PI()*ATAN2(s!K379,MAX(s!M379,1))+AT379,AU379)</f>
        <v>15.614015980091523</v>
      </c>
      <c r="AW379" s="16">
        <f t="shared" ca="1" si="64"/>
        <v>15.614015980091523</v>
      </c>
    </row>
    <row r="380" spans="1:49" x14ac:dyDescent="0.2">
      <c r="A380" s="19">
        <f>s!A380</f>
        <v>375</v>
      </c>
      <c r="B380" s="19">
        <f ca="1">s!D380</f>
        <v>3</v>
      </c>
      <c r="D380" s="16">
        <f t="shared" ca="1" si="57"/>
        <v>15.591048791661471</v>
      </c>
      <c r="E380" s="16">
        <f ca="1">IF(m!$A$35="+",AR380,D380)</f>
        <v>15.591048791661471</v>
      </c>
      <c r="F380" s="16">
        <f ca="1">IF(AND(m!$A$41="+",m!$A$42="+",A380&lt;m!$D$42),m!$D$41,MAX(-90,L380-K380))</f>
        <v>-86.798135791697604</v>
      </c>
      <c r="G380" s="16">
        <f ca="1">IF(AND(m!$A$41="+",m!$A$42="+",A380&lt;m!$D$42),m!$D$41,MIN(90,L380+K380))</f>
        <v>90</v>
      </c>
      <c r="H380" s="16">
        <f t="shared" ca="1" si="58"/>
        <v>15.591048791661471</v>
      </c>
      <c r="I380" s="16">
        <f t="shared" ca="1" si="65"/>
        <v>15.591048791661471</v>
      </c>
      <c r="K380" s="13">
        <f>IF(m!$A$45="+",MIN(90,180/PI()*m!D$45/s!AR380),90)</f>
        <v>90</v>
      </c>
      <c r="L380" s="13">
        <f ca="1">180/PI()*ATAN2(s!K380,s!M380)</f>
        <v>3.2018642083023892</v>
      </c>
      <c r="N380" s="9">
        <f ca="1">MATCH(A380,m!C$31:G$31)-1</f>
        <v>1</v>
      </c>
      <c r="O380" s="16">
        <f ca="1">MAX(0, (A380-OFFSET(m!C$31,0,N380))/(OFFSET(m!C$31,0,N380+1)-OFFSET(m!C$31,0,N380)))</f>
        <v>0.54505813953488369</v>
      </c>
      <c r="Q380" s="16">
        <f ca="1">180/PI()*ATAN(TAN(PI()/180*OFFSET(m!$C$32,0,N380))*(1-O380)+TAN(PI()/180*OFFSET(m!$C$32,0,N380+1))*O380)</f>
        <v>33.01276190080943</v>
      </c>
      <c r="R380" s="16">
        <f t="shared" ca="1" si="59"/>
        <v>0</v>
      </c>
      <c r="T380" s="18">
        <f ca="1">IF(N380=N379,T379+(2/(1000*m!$P$7+s!H379)*(T379*s!M379-U379*s!L379)+W379*T379-X379*s!K379/MAX(s!N379,1)^2)*m!$O$24,COS(OFFSET(m!$C$33,0,N380)*PI()/180))</f>
        <v>0.81586070340665717</v>
      </c>
      <c r="U380" s="18">
        <f ca="1">IF(N380=N379,U379+(-V379+2/(1000*m!$P$7+s!H379)*T379*s!L379+W379*U379-X379*s!M379/MAX(s!N379,1)^2)*m!$O$24,SIN(OFFSET(m!$C$33,0,N380)*PI()/180))</f>
        <v>-1.7660425303215364</v>
      </c>
      <c r="V380" s="10">
        <f ca="1">IF(N380=N379,V379+m!$P$13*m!$P$5/100000*X379*m!$O$24,OFFSET(m!$C$34,0,N380)/10000)</f>
        <v>7.593922814298157E-3</v>
      </c>
      <c r="W380" s="20">
        <f ca="1">0.5/s!P380*s!AS380*OFFSET(m!C$25,0,B380)*m!$P$13*s!AN380*s!N380</f>
        <v>7.6042848922979315E-14</v>
      </c>
      <c r="X380" s="20">
        <f ca="1">(T380*s!AW380+U380*s!AX380)/s!P380</f>
        <v>-1.302566575885472E-10</v>
      </c>
      <c r="Y380" s="18">
        <f t="shared" ca="1" si="55"/>
        <v>-65.204425027729499</v>
      </c>
      <c r="Z380" s="16">
        <f t="shared" ca="1" si="60"/>
        <v>0</v>
      </c>
      <c r="AB380" s="18">
        <f ca="1">IF(N380=N379,AB379+2/(1000*m!$P$7+s!H379)*(AB379*s!M379-AC379*s!L379)+AE379*AB379-AF379*s!K379/MAX(s!N379,1)^2-AE379*AG379*SIN(AN379*PI()/180),COS(PI()/180*OFFSET(m!$C$35,0,N380)))</f>
        <v>-0.37847003133696655</v>
      </c>
      <c r="AC380" s="18">
        <f ca="1">IF(N380=N379,AC379+(-AD379+2/(1000*m!$P$7+s!H379)*AB379*s!L379+AE379*AC379-AF379*s!M379/MAX(s!N379,1)^2+AE379*AG379*COS(AN379*PI()/180))*m!$O$24,SIN(PI()/180*OFFSET(m!C$35,0,N380)))</f>
        <v>-4.1162281718585652</v>
      </c>
      <c r="AD380" s="10">
        <f ca="1">IF(N380=N379,AD379+m!$P$13*m!$P$5/100000*AF379*m!$O$24,OFFSET(m!$C$36,0,N380)/10000)</f>
        <v>1.2030398586970014E-2</v>
      </c>
      <c r="AE380" s="75">
        <f ca="1">0.5/s!P380*s!AS380*OFFSET(m!C$25,0,B380)*m!$P$13*s!AN380*s!N380</f>
        <v>7.6042848922979315E-14</v>
      </c>
      <c r="AF380" s="75">
        <f ca="1">(AB380*s!AW380+AC380*s!AX380)/s!P380</f>
        <v>6.1568117771342347E-10</v>
      </c>
      <c r="AG380" s="75">
        <f ca="1">(s!AT380*OFFSET(m!C$26,0,s!D380)/MAX(0.0001,s!AS380*OFFSET(m!C$25,0,s!D380))-1)*(AC380*COS(AR380*PI()/180)-AB380*SIN(AR380*PI()/180))</f>
        <v>3.1304086565308213</v>
      </c>
      <c r="AH380" s="18">
        <f t="shared" ca="1" si="56"/>
        <v>-95.253337478609694</v>
      </c>
      <c r="AI380" s="76">
        <f ca="1">s!AR380/s!P380*(m!$D$26*m!$D$28-m!$D$25*m!$D$27)</f>
        <v>3.87575351801454E-7</v>
      </c>
      <c r="AJ380" s="76">
        <f ca="1">2*AI380*COS(PI()/180*(AH380-AQ380-2*m!$D$44))+s!R380</f>
        <v>4.8244165611806684</v>
      </c>
      <c r="AK380" s="76">
        <f ca="1">AI380*SIN(PI()/180*(AH380-AQ380-2*m!$D$44))</f>
        <v>-3.8336284567861136E-7</v>
      </c>
      <c r="AL380" s="16">
        <f t="shared" ca="1" si="61"/>
        <v>4.5528972883995856E-6</v>
      </c>
      <c r="AM380" s="16">
        <f t="shared" ca="1" si="62"/>
        <v>-2.8265308913474782E-6</v>
      </c>
      <c r="AN380" s="16">
        <f ca="1">AH380+IF(m!$A$44="+",AM380)</f>
        <v>-95.253337478609694</v>
      </c>
      <c r="AO380" s="16">
        <f t="shared" ca="1" si="63"/>
        <v>0</v>
      </c>
      <c r="AQ380" s="16">
        <f ca="1">180/PI()*ATAN2(s!K380,s!M380)</f>
        <v>3.2018642083023892</v>
      </c>
      <c r="AR380" s="16">
        <f ca="1">IF(m!$A$44="+",AN380,0.5*(AH380+AQ380))</f>
        <v>-46.025736635153649</v>
      </c>
      <c r="AT380" s="77">
        <v>0</v>
      </c>
      <c r="AU380" s="77">
        <f ca="1">180/PI()*ATAN(TAN(PI()/180*OFFSET(m!$C$39,0,N380))*(1-O380)+TAN(PI()/180*OFFSET(m!$C$39,0,N380+1))*O380)</f>
        <v>15.591048791661471</v>
      </c>
      <c r="AV380" s="77">
        <f ca="1">IF(A380&lt;m!D$37,180/PI()*ATAN2(s!K380,MAX(s!M380,1))+AT380,AU380)</f>
        <v>15.591048791661471</v>
      </c>
      <c r="AW380" s="16">
        <f t="shared" ca="1" si="64"/>
        <v>15.591048791661471</v>
      </c>
    </row>
    <row r="381" spans="1:49" x14ac:dyDescent="0.2">
      <c r="A381" s="19">
        <f>s!A381</f>
        <v>376</v>
      </c>
      <c r="B381" s="19">
        <f ca="1">s!D381</f>
        <v>3</v>
      </c>
      <c r="D381" s="16">
        <f t="shared" ca="1" si="57"/>
        <v>15.568076464198853</v>
      </c>
      <c r="E381" s="16">
        <f ca="1">IF(m!$A$35="+",AR381,D381)</f>
        <v>15.568076464198853</v>
      </c>
      <c r="F381" s="16">
        <f ca="1">IF(AND(m!$A$41="+",m!$A$42="+",A381&lt;m!$D$42),m!$D$41,MAX(-90,L381-K381))</f>
        <v>-86.827603556476276</v>
      </c>
      <c r="G381" s="16">
        <f ca="1">IF(AND(m!$A$41="+",m!$A$42="+",A381&lt;m!$D$42),m!$D$41,MIN(90,L381+K381))</f>
        <v>90</v>
      </c>
      <c r="H381" s="16">
        <f t="shared" ca="1" si="58"/>
        <v>15.568076464198853</v>
      </c>
      <c r="I381" s="16">
        <f t="shared" ca="1" si="65"/>
        <v>15.568076464198853</v>
      </c>
      <c r="K381" s="13">
        <f>IF(m!$A$45="+",MIN(90,180/PI()*m!D$45/s!AR381),90)</f>
        <v>90</v>
      </c>
      <c r="L381" s="13">
        <f ca="1">180/PI()*ATAN2(s!K381,s!M381)</f>
        <v>3.1723964435237226</v>
      </c>
      <c r="N381" s="9">
        <f ca="1">MATCH(A381,m!C$31:G$31)-1</f>
        <v>1</v>
      </c>
      <c r="O381" s="16">
        <f ca="1">MAX(0, (A381-OFFSET(m!C$31,0,N381))/(OFFSET(m!C$31,0,N381+1)-OFFSET(m!C$31,0,N381)))</f>
        <v>0.54651162790697672</v>
      </c>
      <c r="Q381" s="16">
        <f ca="1">180/PI()*ATAN(TAN(PI()/180*OFFSET(m!$C$32,0,N381))*(1-O381)+TAN(PI()/180*OFFSET(m!$C$32,0,N381+1))*O381)</f>
        <v>32.929052101825107</v>
      </c>
      <c r="R381" s="16">
        <f t="shared" ca="1" si="59"/>
        <v>0</v>
      </c>
      <c r="T381" s="18">
        <f ca="1">IF(N381=N380,T380+(2/(1000*m!$P$7+s!H380)*(T380*s!M380-U380*s!L380)+W380*T380-X380*s!K380/MAX(s!N380,1)^2)*m!$O$24,COS(OFFSET(m!$C$33,0,N381)*PI()/180))</f>
        <v>0.81912725912983264</v>
      </c>
      <c r="U381" s="18">
        <f ca="1">IF(N381=N380,U380+(-V380+2/(1000*m!$P$7+s!H380)*T380*s!L380+W380*U380-X380*s!M380/MAX(s!N380,1)^2)*m!$O$24,SIN(OFFSET(m!$C$33,0,N381)*PI()/180))</f>
        <v>-1.7721636135289025</v>
      </c>
      <c r="V381" s="10">
        <f ca="1">IF(N381=N380,V380+m!$P$13*m!$P$5/100000*X380*m!$O$24,OFFSET(m!$C$34,0,N381)/10000)</f>
        <v>7.593922814282509E-3</v>
      </c>
      <c r="W381" s="20">
        <f ca="1">0.5/s!P381*s!AS381*OFFSET(m!C$25,0,B381)*m!$P$13*s!AN381*s!N381</f>
        <v>7.2664488575284896E-14</v>
      </c>
      <c r="X381" s="20">
        <f ca="1">(T381*s!AW381+U381*s!AX381)/s!P381</f>
        <v>-1.2546973831078721E-10</v>
      </c>
      <c r="Y381" s="18">
        <f t="shared" ca="1" si="55"/>
        <v>-65.192734712147683</v>
      </c>
      <c r="Z381" s="16">
        <f t="shared" ca="1" si="60"/>
        <v>0</v>
      </c>
      <c r="AB381" s="18">
        <f ca="1">IF(N381=N380,AB380+2/(1000*m!$P$7+s!H380)*(AB380*s!M380-AC380*s!L380)+AE380*AB380-AF380*s!K380/MAX(s!N380,1)^2-AE380*AG380*SIN(AN380*PI()/180),COS(PI()/180*OFFSET(m!$C$35,0,N381)))</f>
        <v>-0.37107554011585059</v>
      </c>
      <c r="AC381" s="18">
        <f ca="1">IF(N381=N380,AC380+(-AD380+2/(1000*m!$P$7+s!H380)*AB380*s!L380+AE380*AC380-AF380*s!M380/MAX(s!N380,1)^2+AE380*AG380*COS(AN380*PI()/180))*m!$O$24,SIN(PI()/180*OFFSET(m!C$35,0,N381)))</f>
        <v>-4.1289418067506922</v>
      </c>
      <c r="AD381" s="10">
        <f ca="1">IF(N381=N380,AD380+m!$P$13*m!$P$5/100000*AF380*m!$O$24,OFFSET(m!$C$36,0,N381)/10000)</f>
        <v>1.2030398587043977E-2</v>
      </c>
      <c r="AE381" s="75">
        <f ca="1">0.5/s!P381*s!AS381*OFFSET(m!C$25,0,B381)*m!$P$13*s!AN381*s!N381</f>
        <v>7.2664488575284896E-14</v>
      </c>
      <c r="AF381" s="75">
        <f ca="1">(AB381*s!AW381+AC381*s!AX381)/s!P381</f>
        <v>5.8664740183050627E-10</v>
      </c>
      <c r="AG381" s="75">
        <f ca="1">(s!AT381*OFFSET(m!C$26,0,s!D381)/MAX(0.0001,s!AS381*OFFSET(m!C$25,0,s!D381))-1)*(AC381*COS(AR381*PI()/180)-AB381*SIN(AR381*PI()/180))</f>
        <v>3.1360070365815993</v>
      </c>
      <c r="AH381" s="18">
        <f t="shared" ca="1" si="56"/>
        <v>-95.135479659198666</v>
      </c>
      <c r="AI381" s="76">
        <f ca="1">s!AR381/s!P381*(m!$D$26*m!$D$28-m!$D$25*m!$D$27)</f>
        <v>3.706946258339116E-7</v>
      </c>
      <c r="AJ381" s="76">
        <f ca="1">2*AI381*COS(PI()/180*(AH381-AQ381-2*m!$D$44))+s!R381</f>
        <v>4.8307879475536337</v>
      </c>
      <c r="AK381" s="76">
        <f ca="1">AI381*SIN(PI()/180*(AH381-AQ381-2*m!$D$44))</f>
        <v>-3.6680453268737523E-7</v>
      </c>
      <c r="AL381" s="16">
        <f t="shared" ca="1" si="61"/>
        <v>4.3505017933767867E-6</v>
      </c>
      <c r="AM381" s="16">
        <f t="shared" ca="1" si="62"/>
        <v>-2.5115109359217789E-6</v>
      </c>
      <c r="AN381" s="16">
        <f ca="1">AH381+IF(m!$A$44="+",AM381)</f>
        <v>-95.135479659198666</v>
      </c>
      <c r="AO381" s="16">
        <f t="shared" ca="1" si="63"/>
        <v>0</v>
      </c>
      <c r="AQ381" s="16">
        <f ca="1">180/PI()*ATAN2(s!K381,s!M381)</f>
        <v>3.1723964435237226</v>
      </c>
      <c r="AR381" s="16">
        <f ca="1">IF(m!$A$44="+",AN381,0.5*(AH381+AQ381))</f>
        <v>-45.981541607837471</v>
      </c>
      <c r="AT381" s="77">
        <v>0</v>
      </c>
      <c r="AU381" s="77">
        <f ca="1">180/PI()*ATAN(TAN(PI()/180*OFFSET(m!$C$39,0,N381))*(1-O381)+TAN(PI()/180*OFFSET(m!$C$39,0,N381+1))*O381)</f>
        <v>15.568076464198853</v>
      </c>
      <c r="AV381" s="77">
        <f ca="1">IF(A381&lt;m!D$37,180/PI()*ATAN2(s!K381,MAX(s!M381,1))+AT381,AU381)</f>
        <v>15.568076464198853</v>
      </c>
      <c r="AW381" s="16">
        <f t="shared" ca="1" si="64"/>
        <v>15.568076464198853</v>
      </c>
    </row>
    <row r="382" spans="1:49" x14ac:dyDescent="0.2">
      <c r="A382" s="19">
        <f>s!A382</f>
        <v>377</v>
      </c>
      <c r="B382" s="19">
        <f ca="1">s!D382</f>
        <v>3</v>
      </c>
      <c r="D382" s="16">
        <f t="shared" ca="1" si="57"/>
        <v>15.545099003366957</v>
      </c>
      <c r="E382" s="16">
        <f ca="1">IF(m!$A$35="+",AR382,D382)</f>
        <v>15.545099003366957</v>
      </c>
      <c r="F382" s="16">
        <f ca="1">IF(AND(m!$A$41="+",m!$A$42="+",A382&lt;m!$D$42),m!$D$41,MAX(-90,L382-K382))</f>
        <v>-86.856947553313645</v>
      </c>
      <c r="G382" s="16">
        <f ca="1">IF(AND(m!$A$41="+",m!$A$42="+",A382&lt;m!$D$42),m!$D$41,MIN(90,L382+K382))</f>
        <v>90</v>
      </c>
      <c r="H382" s="16">
        <f t="shared" ca="1" si="58"/>
        <v>15.545099003366957</v>
      </c>
      <c r="I382" s="16">
        <f t="shared" ca="1" si="65"/>
        <v>15.545099003366957</v>
      </c>
      <c r="K382" s="13">
        <f>IF(m!$A$45="+",MIN(90,180/PI()*m!D$45/s!AR382),90)</f>
        <v>90</v>
      </c>
      <c r="L382" s="13">
        <f ca="1">180/PI()*ATAN2(s!K382,s!M382)</f>
        <v>3.1430524466863599</v>
      </c>
      <c r="N382" s="9">
        <f ca="1">MATCH(A382,m!C$31:G$31)-1</f>
        <v>1</v>
      </c>
      <c r="O382" s="16">
        <f ca="1">MAX(0, (A382-OFFSET(m!C$31,0,N382))/(OFFSET(m!C$31,0,N382+1)-OFFSET(m!C$31,0,N382)))</f>
        <v>0.54796511627906974</v>
      </c>
      <c r="Q382" s="16">
        <f ca="1">180/PI()*ATAN(TAN(PI()/180*OFFSET(m!$C$32,0,N382))*(1-O382)+TAN(PI()/180*OFFSET(m!$C$32,0,N382+1))*O382)</f>
        <v>32.845183586485589</v>
      </c>
      <c r="R382" s="16">
        <f t="shared" ca="1" si="59"/>
        <v>0</v>
      </c>
      <c r="T382" s="18">
        <f ca="1">IF(N382=N381,T381+(2/(1000*m!$P$7+s!H381)*(T381*s!M381-U381*s!L381)+W381*T381-X381*s!K381/MAX(s!N381,1)^2)*m!$O$24,COS(OFFSET(m!$C$33,0,N382)*PI()/180))</f>
        <v>0.82240671590196723</v>
      </c>
      <c r="U382" s="18">
        <f ca="1">IF(N382=N381,U381+(-V381+2/(1000*m!$P$7+s!H381)*T381*s!L381+W381*U381-X381*s!M381/MAX(s!N381,1)^2)*m!$O$24,SIN(OFFSET(m!$C$33,0,N382)*PI()/180))</f>
        <v>-1.7782777800214189</v>
      </c>
      <c r="V382" s="10">
        <f ca="1">IF(N382=N381,V381+m!$P$13*m!$P$5/100000*X381*m!$O$24,OFFSET(m!$C$34,0,N382)/10000)</f>
        <v>7.5939228142674359E-3</v>
      </c>
      <c r="W382" s="20">
        <f ca="1">0.5/s!P382*s!AS382*OFFSET(m!C$25,0,B382)*m!$P$13*s!AN382*s!N382</f>
        <v>6.9464528780008529E-14</v>
      </c>
      <c r="X382" s="20">
        <f ca="1">(T382*s!AW382+U382*s!AX382)/s!P382</f>
        <v>-1.2090946926848625E-10</v>
      </c>
      <c r="Y382" s="18">
        <f t="shared" ca="1" si="55"/>
        <v>-65.180699722849013</v>
      </c>
      <c r="Z382" s="16">
        <f t="shared" ca="1" si="60"/>
        <v>0</v>
      </c>
      <c r="AB382" s="18">
        <f ca="1">IF(N382=N381,AB381+2/(1000*m!$P$7+s!H381)*(AB381*s!M381-AC381*s!L381)+AE381*AB381-AF381*s!K381/MAX(s!N381,1)^2-AE381*AG381*SIN(AN381*PI()/180),COS(PI()/180*OFFSET(m!$C$35,0,N382)))</f>
        <v>-0.36365194372069048</v>
      </c>
      <c r="AC382" s="18">
        <f ca="1">IF(N382=N381,AC381+(-AD381+2/(1000*m!$P$7+s!H381)*AB381*s!L381+AE381*AC381-AF381*s!M381/MAX(s!N381,1)^2+AE381*AG381*COS(AN381*PI()/180))*m!$O$24,SIN(PI()/180*OFFSET(m!C$35,0,N382)))</f>
        <v>-4.1416425546278299</v>
      </c>
      <c r="AD382" s="10">
        <f ca="1">IF(N382=N381,AD381+m!$P$13*m!$P$5/100000*AF381*m!$O$24,OFFSET(m!$C$36,0,N382)/10000)</f>
        <v>1.2030398587114452E-2</v>
      </c>
      <c r="AE382" s="75">
        <f ca="1">0.5/s!P382*s!AS382*OFFSET(m!C$25,0,B382)*m!$P$13*s!AN382*s!N382</f>
        <v>6.9464528780008529E-14</v>
      </c>
      <c r="AF382" s="75">
        <f ca="1">(AB382*s!AW382+AC382*s!AX382)/s!P382</f>
        <v>5.5918785071950408E-10</v>
      </c>
      <c r="AG382" s="75">
        <f ca="1">(s!AT382*OFFSET(m!C$26,0,s!D382)/MAX(0.0001,s!AS382*OFFSET(m!C$25,0,s!D382))-1)*(AC382*COS(AR382*PI()/180)-AB382*SIN(AR382*PI()/180))</f>
        <v>3.1415916039044895</v>
      </c>
      <c r="AH382" s="18">
        <f t="shared" ca="1" si="56"/>
        <v>-95.017918195047045</v>
      </c>
      <c r="AI382" s="76">
        <f ca="1">s!AR382/s!P382*(m!$D$26*m!$D$28-m!$D$25*m!$D$27)</f>
        <v>3.5469424245640755E-7</v>
      </c>
      <c r="AJ382" s="76">
        <f ca="1">2*AI382*COS(PI()/180*(AH382-AQ382-2*m!$D$44))+s!R382</f>
        <v>4.8371761845228685</v>
      </c>
      <c r="AK382" s="76">
        <f ca="1">AI382*SIN(PI()/180*(AH382-AQ382-2*m!$D$44))</f>
        <v>-3.5110231018149425E-7</v>
      </c>
      <c r="AL382" s="16">
        <f t="shared" ca="1" si="61"/>
        <v>4.1587653174714807E-6</v>
      </c>
      <c r="AM382" s="16">
        <f t="shared" ca="1" si="62"/>
        <v>-2.2546777040960474E-6</v>
      </c>
      <c r="AN382" s="16">
        <f ca="1">AH382+IF(m!$A$44="+",AM382)</f>
        <v>-95.017918195047045</v>
      </c>
      <c r="AO382" s="16">
        <f t="shared" ca="1" si="63"/>
        <v>0</v>
      </c>
      <c r="AQ382" s="16">
        <f ca="1">180/PI()*ATAN2(s!K382,s!M382)</f>
        <v>3.1430524466863599</v>
      </c>
      <c r="AR382" s="16">
        <f ca="1">IF(m!$A$44="+",AN382,0.5*(AH382+AQ382))</f>
        <v>-45.937432874180345</v>
      </c>
      <c r="AT382" s="77">
        <v>0</v>
      </c>
      <c r="AU382" s="77">
        <f ca="1">180/PI()*ATAN(TAN(PI()/180*OFFSET(m!$C$39,0,N382))*(1-O382)+TAN(PI()/180*OFFSET(m!$C$39,0,N382+1))*O382)</f>
        <v>15.545099003366957</v>
      </c>
      <c r="AV382" s="77">
        <f ca="1">IF(A382&lt;m!D$37,180/PI()*ATAN2(s!K382,MAX(s!M382,1))+AT382,AU382)</f>
        <v>15.545099003366957</v>
      </c>
      <c r="AW382" s="16">
        <f t="shared" ca="1" si="64"/>
        <v>15.545099003366957</v>
      </c>
    </row>
    <row r="383" spans="1:49" x14ac:dyDescent="0.2">
      <c r="A383" s="19">
        <f>s!A383</f>
        <v>378</v>
      </c>
      <c r="B383" s="19">
        <f ca="1">s!D383</f>
        <v>3</v>
      </c>
      <c r="D383" s="16">
        <f t="shared" ca="1" si="57"/>
        <v>15.522116414838209</v>
      </c>
      <c r="E383" s="16">
        <f ca="1">IF(m!$A$35="+",AR383,D383)</f>
        <v>15.522116414838209</v>
      </c>
      <c r="F383" s="16">
        <f ca="1">IF(AND(m!$A$41="+",m!$A$42="+",A383&lt;m!$D$42),m!$D$41,MAX(-90,L383-K383))</f>
        <v>-86.886167758215393</v>
      </c>
      <c r="G383" s="16">
        <f ca="1">IF(AND(m!$A$41="+",m!$A$42="+",A383&lt;m!$D$42),m!$D$41,MIN(90,L383+K383))</f>
        <v>90</v>
      </c>
      <c r="H383" s="16">
        <f t="shared" ca="1" si="58"/>
        <v>15.522116414838209</v>
      </c>
      <c r="I383" s="16">
        <f t="shared" ca="1" si="65"/>
        <v>15.522116414838209</v>
      </c>
      <c r="K383" s="13">
        <f>IF(m!$A$45="+",MIN(90,180/PI()*m!D$45/s!AR383),90)</f>
        <v>90</v>
      </c>
      <c r="L383" s="13">
        <f ca="1">180/PI()*ATAN2(s!K383,s!M383)</f>
        <v>3.1138322417846012</v>
      </c>
      <c r="N383" s="9">
        <f ca="1">MATCH(A383,m!C$31:G$31)-1</f>
        <v>1</v>
      </c>
      <c r="O383" s="16">
        <f ca="1">MAX(0, (A383-OFFSET(m!C$31,0,N383))/(OFFSET(m!C$31,0,N383+1)-OFFSET(m!C$31,0,N383)))</f>
        <v>0.54941860465116277</v>
      </c>
      <c r="Q383" s="16">
        <f ca="1">180/PI()*ATAN(TAN(PI()/180*OFFSET(m!$C$32,0,N383))*(1-O383)+TAN(PI()/180*OFFSET(m!$C$32,0,N383+1))*O383)</f>
        <v>32.761156263391705</v>
      </c>
      <c r="R383" s="16">
        <f t="shared" ca="1" si="59"/>
        <v>0</v>
      </c>
      <c r="T383" s="18">
        <f ca="1">IF(N383=N382,T382+(2/(1000*m!$P$7+s!H382)*(T382*s!M382-U382*s!L382)+W382*T382-X382*s!K382/MAX(s!N382,1)^2)*m!$O$24,COS(OFFSET(m!$C$33,0,N383)*PI()/180))</f>
        <v>0.82569908044073237</v>
      </c>
      <c r="U383" s="18">
        <f ca="1">IF(N383=N382,U382+(-V382+2/(1000*m!$P$7+s!H382)*T382*s!L382+W382*U382-X382*s!M382/MAX(s!N382,1)^2)*m!$O$24,SIN(OFFSET(m!$C$33,0,N383)*PI()/180))</f>
        <v>-1.7843849956135367</v>
      </c>
      <c r="V383" s="10">
        <f ca="1">IF(N383=N382,V382+m!$P$13*m!$P$5/100000*X382*m!$O$24,OFFSET(m!$C$34,0,N383)/10000)</f>
        <v>7.5939228142529111E-3</v>
      </c>
      <c r="W383" s="20">
        <f ca="1">0.5/s!P383*s!AS383*OFFSET(m!C$25,0,B383)*m!$P$13*s!AN383*s!N383</f>
        <v>6.64324703336326E-14</v>
      </c>
      <c r="X383" s="20">
        <f ca="1">(T383*s!AW383+U383*s!AX383)/s!P383</f>
        <v>-1.1656362797635632E-10</v>
      </c>
      <c r="Y383" s="18">
        <f t="shared" ca="1" si="55"/>
        <v>-65.168323091427695</v>
      </c>
      <c r="Z383" s="16">
        <f t="shared" ca="1" si="60"/>
        <v>0</v>
      </c>
      <c r="AB383" s="18">
        <f ca="1">IF(N383=N382,AB382+2/(1000*m!$P$7+s!H382)*(AB382*s!M382-AC382*s!L382)+AE382*AB382-AF382*s!K382/MAX(s!N382,1)^2-AE382*AG382*SIN(AN382*PI()/180),COS(PI()/180*OFFSET(m!$C$35,0,N383)))</f>
        <v>-0.35619923034465756</v>
      </c>
      <c r="AC383" s="18">
        <f ca="1">IF(N383=N382,AC382+(-AD382+2/(1000*m!$P$7+s!H382)*AB382*s!L382+AE382*AC382-AF382*s!M382/MAX(s!N382,1)^2+AE382*AG382*COS(AN382*PI()/180))*m!$O$24,SIN(PI()/180*OFFSET(m!C$35,0,N383)))</f>
        <v>-4.154330345671652</v>
      </c>
      <c r="AD383" s="10">
        <f ca="1">IF(N383=N382,AD382+m!$P$13*m!$P$5/100000*AF382*m!$O$24,OFFSET(m!$C$36,0,N383)/10000)</f>
        <v>1.2030398587181627E-2</v>
      </c>
      <c r="AE383" s="75">
        <f ca="1">0.5/s!P383*s!AS383*OFFSET(m!C$25,0,B383)*m!$P$13*s!AN383*s!N383</f>
        <v>6.64324703336326E-14</v>
      </c>
      <c r="AF383" s="75">
        <f ca="1">(AB383*s!AW383+AC383*s!AX383)/s!P383</f>
        <v>5.3320819703733115E-10</v>
      </c>
      <c r="AG383" s="75">
        <f ca="1">(s!AT383*OFFSET(m!C$26,0,s!D383)/MAX(0.0001,s!AS383*OFFSET(m!C$25,0,s!D383))-1)*(AC383*COS(AR383*PI()/180)-AB383*SIN(AR383*PI()/180))</f>
        <v>3.1471623367677499</v>
      </c>
      <c r="AH383" s="18">
        <f t="shared" ca="1" si="56"/>
        <v>-94.90065013099273</v>
      </c>
      <c r="AI383" s="76">
        <f ca="1">s!AR383/s!P383*(m!$D$26*m!$D$28-m!$D$25*m!$D$27)</f>
        <v>3.3952292178650537E-7</v>
      </c>
      <c r="AJ383" s="76">
        <f ca="1">2*AI383*COS(PI()/180*(AH383-AQ383-2*m!$D$44))+s!R383</f>
        <v>4.8435813390566187</v>
      </c>
      <c r="AK383" s="76">
        <f ca="1">AI383*SIN(PI()/180*(AH383-AQ383-2*m!$D$44))</f>
        <v>-3.3620675353891232E-7</v>
      </c>
      <c r="AL383" s="16">
        <f t="shared" ca="1" si="61"/>
        <v>3.9770629773973443E-6</v>
      </c>
      <c r="AM383" s="16">
        <f t="shared" ca="1" si="62"/>
        <v>-2.0124232557900617E-6</v>
      </c>
      <c r="AN383" s="16">
        <f ca="1">AH383+IF(m!$A$44="+",AM383)</f>
        <v>-94.90065013099273</v>
      </c>
      <c r="AO383" s="16">
        <f t="shared" ca="1" si="63"/>
        <v>0</v>
      </c>
      <c r="AQ383" s="16">
        <f ca="1">180/PI()*ATAN2(s!K383,s!M383)</f>
        <v>3.1138322417846012</v>
      </c>
      <c r="AR383" s="16">
        <f ca="1">IF(m!$A$44="+",AN383,0.5*(AH383+AQ383))</f>
        <v>-45.893408944604062</v>
      </c>
      <c r="AT383" s="77">
        <v>0</v>
      </c>
      <c r="AU383" s="77">
        <f ca="1">180/PI()*ATAN(TAN(PI()/180*OFFSET(m!$C$39,0,N383))*(1-O383)+TAN(PI()/180*OFFSET(m!$C$39,0,N383+1))*O383)</f>
        <v>15.522116414838209</v>
      </c>
      <c r="AV383" s="77">
        <f ca="1">IF(A383&lt;m!D$37,180/PI()*ATAN2(s!K383,MAX(s!M383,1))+AT383,AU383)</f>
        <v>15.522116414838209</v>
      </c>
      <c r="AW383" s="16">
        <f t="shared" ca="1" si="64"/>
        <v>15.522116414838209</v>
      </c>
    </row>
    <row r="384" spans="1:49" x14ac:dyDescent="0.2">
      <c r="A384" s="19">
        <f>s!A384</f>
        <v>379</v>
      </c>
      <c r="B384" s="19">
        <f ca="1">s!D384</f>
        <v>3</v>
      </c>
      <c r="D384" s="16">
        <f t="shared" ca="1" si="57"/>
        <v>15.499128704294176</v>
      </c>
      <c r="E384" s="16">
        <f ca="1">IF(m!$A$35="+",AR384,D384)</f>
        <v>15.499128704294176</v>
      </c>
      <c r="F384" s="16">
        <f ca="1">IF(AND(m!$A$41="+",m!$A$42="+",A384&lt;m!$D$42),m!$D$41,MAX(-90,L384-K384))</f>
        <v>-86.915264147772049</v>
      </c>
      <c r="G384" s="16">
        <f ca="1">IF(AND(m!$A$41="+",m!$A$42="+",A384&lt;m!$D$42),m!$D$41,MIN(90,L384+K384))</f>
        <v>90</v>
      </c>
      <c r="H384" s="16">
        <f t="shared" ca="1" si="58"/>
        <v>15.499128704294176</v>
      </c>
      <c r="I384" s="16">
        <f t="shared" ca="1" si="65"/>
        <v>15.499128704294176</v>
      </c>
      <c r="K384" s="13">
        <f>IF(m!$A$45="+",MIN(90,180/PI()*m!D$45/s!AR384),90)</f>
        <v>90</v>
      </c>
      <c r="L384" s="13">
        <f ca="1">180/PI()*ATAN2(s!K384,s!M384)</f>
        <v>3.0847358522279471</v>
      </c>
      <c r="N384" s="9">
        <f ca="1">MATCH(A384,m!C$31:G$31)-1</f>
        <v>1</v>
      </c>
      <c r="O384" s="16">
        <f ca="1">MAX(0, (A384-OFFSET(m!C$31,0,N384))/(OFFSET(m!C$31,0,N384+1)-OFFSET(m!C$31,0,N384)))</f>
        <v>0.55087209302325579</v>
      </c>
      <c r="Q384" s="16">
        <f ca="1">180/PI()*ATAN(TAN(PI()/180*OFFSET(m!$C$32,0,N384))*(1-O384)+TAN(PI()/180*OFFSET(m!$C$32,0,N384+1))*O384)</f>
        <v>32.676970043530268</v>
      </c>
      <c r="R384" s="16">
        <f t="shared" ca="1" si="59"/>
        <v>0</v>
      </c>
      <c r="T384" s="18">
        <f ca="1">IF(N384=N383,T383+(2/(1000*m!$P$7+s!H383)*(T383*s!M383-U383*s!L383)+W383*T383-X383*s!K383/MAX(s!N383,1)^2)*m!$O$24,COS(OFFSET(m!$C$33,0,N384)*PI()/180))</f>
        <v>0.82900435943917161</v>
      </c>
      <c r="U384" s="18">
        <f ca="1">IF(N384=N383,U383+(-V383+2/(1000*m!$P$7+s!H383)*T383*s!L383+W383*U383-X383*s!M383/MAX(s!N383,1)^2)*m!$O$24,SIN(OFFSET(m!$C$33,0,N384)*PI()/180))</f>
        <v>-1.7904852260245427</v>
      </c>
      <c r="V384" s="10">
        <f ca="1">IF(N384=N383,V383+m!$P$13*m!$P$5/100000*X383*m!$O$24,OFFSET(m!$C$34,0,N384)/10000)</f>
        <v>7.5939228142389084E-3</v>
      </c>
      <c r="W384" s="20">
        <f ca="1">0.5/s!P384*s!AS384*OFFSET(m!C$25,0,B384)*m!$P$13*s!AN384*s!N384</f>
        <v>6.3558487053554628E-14</v>
      </c>
      <c r="X384" s="20">
        <f ca="1">(T384*s!AW384+U384*s!AX384)/s!P384</f>
        <v>-1.124207241453102E-10</v>
      </c>
      <c r="Y384" s="18">
        <f t="shared" ca="1" si="55"/>
        <v>-65.155607804979056</v>
      </c>
      <c r="Z384" s="16">
        <f t="shared" ca="1" si="60"/>
        <v>0</v>
      </c>
      <c r="AB384" s="18">
        <f ca="1">IF(N384=N383,AB383+2/(1000*m!$P$7+s!H383)*(AB383*s!M383-AC383*s!L383)+AE383*AB383-AF383*s!K383/MAX(s!N383,1)^2-AE383*AG383*SIN(AN383*PI()/180),COS(PI()/180*OFFSET(m!$C$35,0,N384)))</f>
        <v>-0.34871738823032927</v>
      </c>
      <c r="AC384" s="18">
        <f ca="1">IF(N384=N383,AC383+(-AD383+2/(1000*m!$P$7+s!H383)*AB383*s!L383+AE383*AC383-AF383*s!M383/MAX(s!N383,1)^2+AE383*AG383*COS(AN383*PI()/180))*m!$O$24,SIN(PI()/180*OFFSET(m!C$35,0,N384)))</f>
        <v>-4.1670051098604191</v>
      </c>
      <c r="AD384" s="10">
        <f ca="1">IF(N384=N383,AD383+m!$P$13*m!$P$5/100000*AF383*m!$O$24,OFFSET(m!$C$36,0,N384)/10000)</f>
        <v>1.2030398587245682E-2</v>
      </c>
      <c r="AE384" s="75">
        <f ca="1">0.5/s!P384*s!AS384*OFFSET(m!C$25,0,B384)*m!$P$13*s!AN384*s!N384</f>
        <v>6.3558487053554628E-14</v>
      </c>
      <c r="AF384" s="75">
        <f ca="1">(AB384*s!AW384+AC384*s!AX384)/s!P384</f>
        <v>5.0862023241457861E-10</v>
      </c>
      <c r="AG384" s="75">
        <f ca="1">(s!AT384*OFFSET(m!C$26,0,s!D384)/MAX(0.0001,s!AS384*OFFSET(m!C$25,0,s!D384))-1)*(AC384*COS(AR384*PI()/180)-AB384*SIN(AR384*PI()/180))</f>
        <v>3.1527192137316415</v>
      </c>
      <c r="AH384" s="18">
        <f t="shared" ca="1" si="56"/>
        <v>-94.7836725418816</v>
      </c>
      <c r="AI384" s="76">
        <f ca="1">s!AR384/s!P384*(m!$D$26*m!$D$28-m!$D$25*m!$D$27)</f>
        <v>3.2513264292251206E-7</v>
      </c>
      <c r="AJ384" s="76">
        <f ca="1">2*AI384*COS(PI()/180*(AH384-AQ384-2*m!$D$44))+s!R384</f>
        <v>4.8500034784761556</v>
      </c>
      <c r="AK384" s="76">
        <f ca="1">AI384*SIN(PI()/180*(AH384-AQ384-2*m!$D$44))</f>
        <v>-3.2207155046600808E-7</v>
      </c>
      <c r="AL384" s="16">
        <f t="shared" ca="1" si="61"/>
        <v>3.8048097542261773E-6</v>
      </c>
      <c r="AM384" s="16">
        <f t="shared" ca="1" si="62"/>
        <v>-1.8015662250515301E-6</v>
      </c>
      <c r="AN384" s="16">
        <f ca="1">AH384+IF(m!$A$44="+",AM384)</f>
        <v>-94.7836725418816</v>
      </c>
      <c r="AO384" s="16">
        <f t="shared" ca="1" si="63"/>
        <v>0</v>
      </c>
      <c r="AQ384" s="16">
        <f ca="1">180/PI()*ATAN2(s!K384,s!M384)</f>
        <v>3.0847358522279471</v>
      </c>
      <c r="AR384" s="16">
        <f ca="1">IF(m!$A$44="+",AN384,0.5*(AH384+AQ384))</f>
        <v>-45.849468344826825</v>
      </c>
      <c r="AT384" s="77">
        <v>0</v>
      </c>
      <c r="AU384" s="77">
        <f ca="1">180/PI()*ATAN(TAN(PI()/180*OFFSET(m!$C$39,0,N384))*(1-O384)+TAN(PI()/180*OFFSET(m!$C$39,0,N384+1))*O384)</f>
        <v>15.499128704294176</v>
      </c>
      <c r="AV384" s="77">
        <f ca="1">IF(A384&lt;m!D$37,180/PI()*ATAN2(s!K384,MAX(s!M384,1))+AT384,AU384)</f>
        <v>15.499128704294176</v>
      </c>
      <c r="AW384" s="16">
        <f t="shared" ca="1" si="64"/>
        <v>15.499128704294176</v>
      </c>
    </row>
    <row r="385" spans="1:49" x14ac:dyDescent="0.2">
      <c r="A385" s="19">
        <f>s!A385</f>
        <v>380</v>
      </c>
      <c r="B385" s="19">
        <f ca="1">s!D385</f>
        <v>3</v>
      </c>
      <c r="D385" s="16">
        <f t="shared" ca="1" si="57"/>
        <v>15.476135877425534</v>
      </c>
      <c r="E385" s="16">
        <f ca="1">IF(m!$A$35="+",AR385,D385)</f>
        <v>15.476135877425534</v>
      </c>
      <c r="F385" s="16">
        <f ca="1">IF(AND(m!$A$41="+",m!$A$42="+",A385&lt;m!$D$42),m!$D$41,MAX(-90,L385-K385))</f>
        <v>-86.944236699153748</v>
      </c>
      <c r="G385" s="16">
        <f ca="1">IF(AND(m!$A$41="+",m!$A$42="+",A385&lt;m!$D$42),m!$D$41,MIN(90,L385+K385))</f>
        <v>90</v>
      </c>
      <c r="H385" s="16">
        <f t="shared" ca="1" si="58"/>
        <v>15.476135877425534</v>
      </c>
      <c r="I385" s="16">
        <f t="shared" ca="1" si="65"/>
        <v>15.476135877425534</v>
      </c>
      <c r="K385" s="13">
        <f>IF(m!$A$45="+",MIN(90,180/PI()*m!D$45/s!AR385),90)</f>
        <v>90</v>
      </c>
      <c r="L385" s="13">
        <f ca="1">180/PI()*ATAN2(s!K385,s!M385)</f>
        <v>3.0557633008462517</v>
      </c>
      <c r="N385" s="9">
        <f ca="1">MATCH(A385,m!C$31:G$31)-1</f>
        <v>1</v>
      </c>
      <c r="O385" s="16">
        <f ca="1">MAX(0, (A385-OFFSET(m!C$31,0,N385))/(OFFSET(m!C$31,0,N385+1)-OFFSET(m!C$31,0,N385)))</f>
        <v>0.55232558139534882</v>
      </c>
      <c r="Q385" s="16">
        <f ca="1">180/PI()*ATAN(TAN(PI()/180*OFFSET(m!$C$32,0,N385))*(1-O385)+TAN(PI()/180*OFFSET(m!$C$32,0,N385+1))*O385)</f>
        <v>32.592624840295514</v>
      </c>
      <c r="R385" s="16">
        <f t="shared" ca="1" si="59"/>
        <v>0</v>
      </c>
      <c r="T385" s="18">
        <f ca="1">IF(N385=N384,T384+(2/(1000*m!$P$7+s!H384)*(T384*s!M384-U384*s!L384)+W384*T384-X384*s!K384/MAX(s!N384,1)^2)*m!$O$24,COS(OFFSET(m!$C$33,0,N385)*PI()/180))</f>
        <v>0.8323225595655519</v>
      </c>
      <c r="U385" s="18">
        <f ca="1">IF(N385=N384,U384+(-V384+2/(1000*m!$P$7+s!H384)*T384*s!L384+W384*U384-X384*s!M384/MAX(s!N384,1)^2)*m!$O$24,SIN(OFFSET(m!$C$33,0,N385)*PI()/180))</f>
        <v>-1.7965784368782702</v>
      </c>
      <c r="V385" s="10">
        <f ca="1">IF(N385=N384,V384+m!$P$13*m!$P$5/100000*X384*m!$O$24,OFFSET(m!$C$34,0,N385)/10000)</f>
        <v>7.5939228142254027E-3</v>
      </c>
      <c r="W385" s="20">
        <f ca="1">0.5/s!P385*s!AS385*OFFSET(m!C$25,0,B385)*m!$P$13*s!AN385*s!N385</f>
        <v>6.0833379496432751E-14</v>
      </c>
      <c r="X385" s="20">
        <f ca="1">(T385*s!AW385+U385*s!AX385)/s!P385</f>
        <v>-1.0846995200379415E-10</v>
      </c>
      <c r="Y385" s="18">
        <f t="shared" ca="1" si="55"/>
        <v>-65.142556806853761</v>
      </c>
      <c r="Z385" s="16">
        <f t="shared" ca="1" si="60"/>
        <v>0</v>
      </c>
      <c r="AB385" s="18">
        <f ca="1">IF(N385=N384,AB384+2/(1000*m!$P$7+s!H384)*(AB384*s!M384-AC384*s!L384)+AE384*AB384-AF384*s!K384/MAX(s!N384,1)^2-AE384*AG384*SIN(AN384*PI()/180),COS(PI()/180*OFFSET(m!$C$35,0,N385)))</f>
        <v>-0.34120640566998744</v>
      </c>
      <c r="AC385" s="18">
        <f ca="1">IF(N385=N384,AC384+(-AD384+2/(1000*m!$P$7+s!H384)*AB384*s!L384+AE384*AC384-AF384*s!M384/MAX(s!N384,1)^2+AE384*AG384*COS(AN384*PI()/180))*m!$O$24,SIN(PI()/180*OFFSET(m!C$35,0,N385)))</f>
        <v>-4.1796667769683591</v>
      </c>
      <c r="AD385" s="10">
        <f ca="1">IF(N385=N384,AD384+m!$P$13*m!$P$5/100000*AF384*m!$O$24,OFFSET(m!$C$36,0,N385)/10000)</f>
        <v>1.2030398587306783E-2</v>
      </c>
      <c r="AE385" s="75">
        <f ca="1">0.5/s!P385*s!AS385*OFFSET(m!C$25,0,B385)*m!$P$13*s!AN385*s!N385</f>
        <v>6.0833379496432751E-14</v>
      </c>
      <c r="AF385" s="75">
        <f ca="1">(AB385*s!AW385+AC385*s!AX385)/s!P385</f>
        <v>4.8534144316381747E-10</v>
      </c>
      <c r="AG385" s="75">
        <f ca="1">(s!AT385*OFFSET(m!C$26,0,s!D385)/MAX(0.0001,s!AS385*OFFSET(m!C$25,0,s!D385))-1)*(AC385*COS(AR385*PI()/180)-AB385*SIN(AR385*PI()/180))</f>
        <v>3.1582622136434528</v>
      </c>
      <c r="AH385" s="18">
        <f t="shared" ca="1" si="56"/>
        <v>-94.6669825321773</v>
      </c>
      <c r="AI385" s="76">
        <f ca="1">s!AR385/s!P385*(m!$D$26*m!$D$28-m!$D$25*m!$D$27)</f>
        <v>3.1147842150882452E-7</v>
      </c>
      <c r="AJ385" s="76">
        <f ca="1">2*AI385*COS(PI()/180*(AH385-AQ385-2*m!$D$44))+s!R385</f>
        <v>4.8564426704582866</v>
      </c>
      <c r="AK385" s="76">
        <f ca="1">AI385*SIN(PI()/180*(AH385-AQ385-2*m!$D$44))</f>
        <v>-3.086532905760701E-7</v>
      </c>
      <c r="AL385" s="16">
        <f t="shared" ca="1" si="61"/>
        <v>3.6414577671036345E-6</v>
      </c>
      <c r="AM385" s="16">
        <f t="shared" ca="1" si="62"/>
        <v>-1.6377852836596143E-6</v>
      </c>
      <c r="AN385" s="16">
        <f ca="1">AH385+IF(m!$A$44="+",AM385)</f>
        <v>-94.6669825321773</v>
      </c>
      <c r="AO385" s="16">
        <f t="shared" ca="1" si="63"/>
        <v>0</v>
      </c>
      <c r="AQ385" s="16">
        <f ca="1">180/PI()*ATAN2(s!K385,s!M385)</f>
        <v>3.0557633008462517</v>
      </c>
      <c r="AR385" s="16">
        <f ca="1">IF(m!$A$44="+",AN385,0.5*(AH385+AQ385))</f>
        <v>-45.805609615665524</v>
      </c>
      <c r="AT385" s="77">
        <v>0</v>
      </c>
      <c r="AU385" s="77">
        <f ca="1">180/PI()*ATAN(TAN(PI()/180*OFFSET(m!$C$39,0,N385))*(1-O385)+TAN(PI()/180*OFFSET(m!$C$39,0,N385+1))*O385)</f>
        <v>15.476135877425534</v>
      </c>
      <c r="AV385" s="77">
        <f ca="1">IF(A385&lt;m!D$37,180/PI()*ATAN2(s!K385,MAX(s!M385,1))+AT385,AU385)</f>
        <v>15.476135877425534</v>
      </c>
      <c r="AW385" s="16">
        <f t="shared" ca="1" si="64"/>
        <v>15.476135877425534</v>
      </c>
    </row>
    <row r="386" spans="1:49" x14ac:dyDescent="0.2">
      <c r="A386" s="19">
        <f>s!A386</f>
        <v>381</v>
      </c>
      <c r="B386" s="19">
        <f ca="1">s!D386</f>
        <v>3</v>
      </c>
      <c r="D386" s="16">
        <f t="shared" ca="1" si="57"/>
        <v>15.453137939932105</v>
      </c>
      <c r="E386" s="16">
        <f ca="1">IF(m!$A$35="+",AR386,D386)</f>
        <v>15.453137939932105</v>
      </c>
      <c r="F386" s="16">
        <f ca="1">IF(AND(m!$A$41="+",m!$A$42="+",A386&lt;m!$D$42),m!$D$41,MAX(-90,L386-K386))</f>
        <v>-86.973085390105126</v>
      </c>
      <c r="G386" s="16">
        <f ca="1">IF(AND(m!$A$41="+",m!$A$42="+",A386&lt;m!$D$42),m!$D$41,MIN(90,L386+K386))</f>
        <v>90</v>
      </c>
      <c r="H386" s="16">
        <f t="shared" ca="1" si="58"/>
        <v>15.453137939932105</v>
      </c>
      <c r="I386" s="16">
        <f t="shared" ca="1" si="65"/>
        <v>15.453137939932105</v>
      </c>
      <c r="K386" s="13">
        <f>IF(m!$A$45="+",MIN(90,180/PI()*m!D$45/s!AR386),90)</f>
        <v>90</v>
      </c>
      <c r="L386" s="13">
        <f ca="1">180/PI()*ATAN2(s!K386,s!M386)</f>
        <v>3.0269146098948738</v>
      </c>
      <c r="N386" s="9">
        <f ca="1">MATCH(A386,m!C$31:G$31)-1</f>
        <v>1</v>
      </c>
      <c r="O386" s="16">
        <f ca="1">MAX(0, (A386-OFFSET(m!C$31,0,N386))/(OFFSET(m!C$31,0,N386+1)-OFFSET(m!C$31,0,N386)))</f>
        <v>0.55377906976744184</v>
      </c>
      <c r="Q386" s="16">
        <f ca="1">180/PI()*ATAN(TAN(PI()/180*OFFSET(m!$C$32,0,N386))*(1-O386)+TAN(PI()/180*OFFSET(m!$C$32,0,N386+1))*O386)</f>
        <v>32.508120569510488</v>
      </c>
      <c r="R386" s="16">
        <f t="shared" ca="1" si="59"/>
        <v>0</v>
      </c>
      <c r="T386" s="18">
        <f ca="1">IF(N386=N385,T385+(2/(1000*m!$P$7+s!H385)*(T385*s!M385-U385*s!L385)+W385*T385-X385*s!K385/MAX(s!N385,1)^2)*m!$O$24,COS(OFFSET(m!$C$33,0,N386)*PI()/180))</f>
        <v>0.83565368746321389</v>
      </c>
      <c r="U386" s="18">
        <f ca="1">IF(N386=N385,U385+(-V385+2/(1000*m!$P$7+s!H385)*T385*s!L385+W385*U385-X385*s!M385/MAX(s!N385,1)^2)*m!$O$24,SIN(OFFSET(m!$C$33,0,N386)*PI()/180))</f>
        <v>-1.802664593702809</v>
      </c>
      <c r="V386" s="10">
        <f ca="1">IF(N386=N385,V385+m!$P$13*m!$P$5/100000*X385*m!$O$24,OFFSET(m!$C$34,0,N386)/10000)</f>
        <v>7.5939228142123723E-3</v>
      </c>
      <c r="W386" s="20">
        <f ca="1">0.5/s!P386*s!AS386*OFFSET(m!C$25,0,B386)*m!$P$13*s!AN386*s!N386</f>
        <v>5.8248532056506123E-14</v>
      </c>
      <c r="X386" s="20">
        <f ca="1">(T386*s!AW386+U386*s!AX386)/s!P386</f>
        <v>-1.047011459526485E-10</v>
      </c>
      <c r="Y386" s="18">
        <f t="shared" ca="1" si="55"/>
        <v>-65.129172997396481</v>
      </c>
      <c r="Z386" s="16">
        <f t="shared" ca="1" si="60"/>
        <v>0</v>
      </c>
      <c r="AB386" s="18">
        <f ca="1">IF(N386=N385,AB385+2/(1000*m!$P$7+s!H385)*(AB385*s!M385-AC385*s!L385)+AE385*AB385-AF385*s!K385/MAX(s!N385,1)^2-AE385*AG385*SIN(AN385*PI()/180),COS(PI()/180*OFFSET(m!$C$35,0,N386)))</f>
        <v>-0.33366627100591723</v>
      </c>
      <c r="AC386" s="18">
        <f ca="1">IF(N386=N385,AC385+(-AD385+2/(1000*m!$P$7+s!H385)*AB385*s!L385+AE385*AC385-AF385*s!M385/MAX(s!N385,1)^2+AE385*AG385*COS(AN385*PI()/180))*m!$O$24,SIN(PI()/180*OFFSET(m!C$35,0,N386)))</f>
        <v>-4.1923152765650462</v>
      </c>
      <c r="AD386" s="10">
        <f ca="1">IF(N386=N385,AD385+m!$P$13*m!$P$5/100000*AF385*m!$O$24,OFFSET(m!$C$36,0,N386)/10000)</f>
        <v>1.2030398587365087E-2</v>
      </c>
      <c r="AE386" s="75">
        <f ca="1">0.5/s!P386*s!AS386*OFFSET(m!C$25,0,B386)*m!$P$13*s!AN386*s!N386</f>
        <v>5.8248532056506123E-14</v>
      </c>
      <c r="AF386" s="75">
        <f ca="1">(AB386*s!AW386+AC386*s!AX386)/s!P386</f>
        <v>4.6329461715050337E-10</v>
      </c>
      <c r="AG386" s="75">
        <f ca="1">(s!AT386*OFFSET(m!C$26,0,s!D386)/MAX(0.0001,s!AS386*OFFSET(m!C$25,0,s!D386))-1)*(AC386*COS(AR386*PI()/180)-AB386*SIN(AR386*PI()/180))</f>
        <v>3.1637913156325976</v>
      </c>
      <c r="AH386" s="18">
        <f t="shared" ca="1" si="56"/>
        <v>-94.550577235576625</v>
      </c>
      <c r="AI386" s="76">
        <f ca="1">s!AR386/s!P386*(m!$D$26*m!$D$28-m!$D$25*m!$D$27)</f>
        <v>2.9851810343803711E-7</v>
      </c>
      <c r="AJ386" s="76">
        <f ca="1">2*AI386*COS(PI()/180*(AH386-AQ386-2*m!$D$44))+s!R386</f>
        <v>4.8628989830378595</v>
      </c>
      <c r="AK386" s="76">
        <f ca="1">AI386*SIN(PI()/180*(AH386-AQ386-2*m!$D$44))</f>
        <v>-2.9591127008458837E-7</v>
      </c>
      <c r="AL386" s="16">
        <f t="shared" ca="1" si="61"/>
        <v>3.4864937448507821E-6</v>
      </c>
      <c r="AM386" s="16">
        <f t="shared" ca="1" si="62"/>
        <v>-1.4635935401465415E-6</v>
      </c>
      <c r="AN386" s="16">
        <f ca="1">AH386+IF(m!$A$44="+",AM386)</f>
        <v>-94.550577235576625</v>
      </c>
      <c r="AO386" s="16">
        <f t="shared" ca="1" si="63"/>
        <v>0</v>
      </c>
      <c r="AQ386" s="16">
        <f ca="1">180/PI()*ATAN2(s!K386,s!M386)</f>
        <v>3.0269146098948738</v>
      </c>
      <c r="AR386" s="16">
        <f ca="1">IF(m!$A$44="+",AN386,0.5*(AH386+AQ386))</f>
        <v>-45.761831312840876</v>
      </c>
      <c r="AT386" s="77">
        <v>0</v>
      </c>
      <c r="AU386" s="77">
        <f ca="1">180/PI()*ATAN(TAN(PI()/180*OFFSET(m!$C$39,0,N386))*(1-O386)+TAN(PI()/180*OFFSET(m!$C$39,0,N386+1))*O386)</f>
        <v>15.453137939932105</v>
      </c>
      <c r="AV386" s="77">
        <f ca="1">IF(A386&lt;m!D$37,180/PI()*ATAN2(s!K386,MAX(s!M386,1))+AT386,AU386)</f>
        <v>15.453137939932105</v>
      </c>
      <c r="AW386" s="16">
        <f t="shared" ca="1" si="64"/>
        <v>15.453137939932105</v>
      </c>
    </row>
    <row r="387" spans="1:49" x14ac:dyDescent="0.2">
      <c r="A387" s="19">
        <f>s!A387</f>
        <v>382</v>
      </c>
      <c r="B387" s="19">
        <f ca="1">s!D387</f>
        <v>3</v>
      </c>
      <c r="D387" s="16">
        <f t="shared" ca="1" si="57"/>
        <v>15.430134897522825</v>
      </c>
      <c r="E387" s="16">
        <f ca="1">IF(m!$A$35="+",AR387,D387)</f>
        <v>15.430134897522825</v>
      </c>
      <c r="F387" s="16">
        <f ca="1">IF(AND(m!$A$41="+",m!$A$42="+",A387&lt;m!$D$42),m!$D$41,MAX(-90,L387-K387))</f>
        <v>-87.001810198940191</v>
      </c>
      <c r="G387" s="16">
        <f ca="1">IF(AND(m!$A$41="+",m!$A$42="+",A387&lt;m!$D$42),m!$D$41,MIN(90,L387+K387))</f>
        <v>90</v>
      </c>
      <c r="H387" s="16">
        <f t="shared" ca="1" si="58"/>
        <v>15.430134897522825</v>
      </c>
      <c r="I387" s="16">
        <f t="shared" ca="1" si="65"/>
        <v>15.430134897522825</v>
      </c>
      <c r="K387" s="13">
        <f>IF(m!$A$45="+",MIN(90,180/PI()*m!D$45/s!AR387),90)</f>
        <v>90</v>
      </c>
      <c r="L387" s="13">
        <f ca="1">180/PI()*ATAN2(s!K387,s!M387)</f>
        <v>2.998189801059802</v>
      </c>
      <c r="N387" s="9">
        <f ca="1">MATCH(A387,m!C$31:G$31)-1</f>
        <v>1</v>
      </c>
      <c r="O387" s="16">
        <f ca="1">MAX(0, (A387-OFFSET(m!C$31,0,N387))/(OFFSET(m!C$31,0,N387+1)-OFFSET(m!C$31,0,N387)))</f>
        <v>0.55523255813953487</v>
      </c>
      <c r="Q387" s="16">
        <f ca="1">180/PI()*ATAN(TAN(PI()/180*OFFSET(m!$C$32,0,N387))*(1-O387)+TAN(PI()/180*OFFSET(m!$C$32,0,N387+1))*O387)</f>
        <v>32.423457149448559</v>
      </c>
      <c r="R387" s="16">
        <f t="shared" ca="1" si="59"/>
        <v>0</v>
      </c>
      <c r="T387" s="18">
        <f ca="1">IF(N387=N386,T386+(2/(1000*m!$P$7+s!H386)*(T386*s!M386-U386*s!L386)+W386*T386-X386*s!K386/MAX(s!N386,1)^2)*m!$O$24,COS(OFFSET(m!$C$33,0,N387)*PI()/180))</f>
        <v>0.83899774975042196</v>
      </c>
      <c r="U387" s="18">
        <f ca="1">IF(N387=N386,U386+(-V386+2/(1000*m!$P$7+s!H386)*T386*s!L386+W386*U386-X386*s!M386/MAX(s!N386,1)^2)*m!$O$24,SIN(OFFSET(m!$C$33,0,N387)*PI()/180))</f>
        <v>-1.8087436619302155</v>
      </c>
      <c r="V387" s="10">
        <f ca="1">IF(N387=N386,V386+m!$P$13*m!$P$5/100000*X386*m!$O$24,OFFSET(m!$C$34,0,N387)/10000)</f>
        <v>7.5939228141997947E-3</v>
      </c>
      <c r="W387" s="20">
        <f ca="1">0.5/s!P387*s!AS387*OFFSET(m!C$25,0,B387)*m!$P$13*s!AN387*s!N387</f>
        <v>5.5795873183686499E-14</v>
      </c>
      <c r="X387" s="20">
        <f ca="1">(T387*s!AW387+U387*s!AX387)/s!P387</f>
        <v>-1.011047393056116E-10</v>
      </c>
      <c r="Y387" s="18">
        <f t="shared" ca="1" si="55"/>
        <v>-65.115459234669828</v>
      </c>
      <c r="Z387" s="16">
        <f t="shared" ca="1" si="60"/>
        <v>0</v>
      </c>
      <c r="AB387" s="18">
        <f ca="1">IF(N387=N386,AB386+2/(1000*m!$P$7+s!H386)*(AB386*s!M386-AC386*s!L386)+AE386*AB386-AF386*s!K386/MAX(s!N386,1)^2-AE386*AG386*SIN(AN386*PI()/180),COS(PI()/180*OFFSET(m!$C$35,0,N387)))</f>
        <v>-0.32609697263070891</v>
      </c>
      <c r="AC387" s="18">
        <f ca="1">IF(N387=N386,AC386+(-AD386+2/(1000*m!$P$7+s!H386)*AB386*s!L386+AE386*AC386-AF386*s!M386/MAX(s!N386,1)^2+AE386*AG386*COS(AN386*PI()/180))*m!$O$24,SIN(PI()/180*OFFSET(m!C$35,0,N387)))</f>
        <v>-4.2049505380147831</v>
      </c>
      <c r="AD387" s="10">
        <f ca="1">IF(N387=N386,AD386+m!$P$13*m!$P$5/100000*AF386*m!$O$24,OFFSET(m!$C$36,0,N387)/10000)</f>
        <v>1.2030398587420743E-2</v>
      </c>
      <c r="AE387" s="75">
        <f ca="1">0.5/s!P387*s!AS387*OFFSET(m!C$25,0,B387)*m!$P$13*s!AN387*s!N387</f>
        <v>5.5795873183686499E-14</v>
      </c>
      <c r="AF387" s="75">
        <f ca="1">(AB387*s!AW387+AC387*s!AX387)/s!P387</f>
        <v>4.4240747941841703E-10</v>
      </c>
      <c r="AG387" s="75">
        <f ca="1">(s!AT387*OFFSET(m!C$26,0,s!D387)/MAX(0.0001,s!AS387*OFFSET(m!C$25,0,s!D387))-1)*(AC387*COS(AR387*PI()/180)-AB387*SIN(AR387*PI()/180))</f>
        <v>3.1693064991057893</v>
      </c>
      <c r="AH387" s="18">
        <f t="shared" ca="1" si="56"/>
        <v>-94.434453814630189</v>
      </c>
      <c r="AI387" s="76">
        <f ca="1">s!AR387/s!P387*(m!$D$26*m!$D$28-m!$D$25*m!$D$27)</f>
        <v>2.8621217345495025E-7</v>
      </c>
      <c r="AJ387" s="76">
        <f ca="1">2*AI387*COS(PI()/180*(AH387-AQ387-2*m!$D$44))+s!R387</f>
        <v>4.8693724846102917</v>
      </c>
      <c r="AK387" s="76">
        <f ca="1">AI387*SIN(PI()/180*(AH387-AQ387-2*m!$D$44))</f>
        <v>-2.8380731047614711E-7</v>
      </c>
      <c r="AL387" s="16">
        <f t="shared" ca="1" si="61"/>
        <v>3.3394366803187023E-6</v>
      </c>
      <c r="AM387" s="16">
        <f t="shared" ca="1" si="62"/>
        <v>-1.3145124203084259E-6</v>
      </c>
      <c r="AN387" s="16">
        <f ca="1">AH387+IF(m!$A$44="+",AM387)</f>
        <v>-94.434453814630189</v>
      </c>
      <c r="AO387" s="16">
        <f t="shared" ca="1" si="63"/>
        <v>0</v>
      </c>
      <c r="AQ387" s="16">
        <f ca="1">180/PI()*ATAN2(s!K387,s!M387)</f>
        <v>2.998189801059802</v>
      </c>
      <c r="AR387" s="16">
        <f ca="1">IF(m!$A$44="+",AN387,0.5*(AH387+AQ387))</f>
        <v>-45.71813200678519</v>
      </c>
      <c r="AT387" s="77">
        <v>0</v>
      </c>
      <c r="AU387" s="77">
        <f ca="1">180/PI()*ATAN(TAN(PI()/180*OFFSET(m!$C$39,0,N387))*(1-O387)+TAN(PI()/180*OFFSET(m!$C$39,0,N387+1))*O387)</f>
        <v>15.430134897522825</v>
      </c>
      <c r="AV387" s="77">
        <f ca="1">IF(A387&lt;m!D$37,180/PI()*ATAN2(s!K387,MAX(s!M387,1))+AT387,AU387)</f>
        <v>15.430134897522825</v>
      </c>
      <c r="AW387" s="16">
        <f t="shared" ca="1" si="64"/>
        <v>15.430134897522825</v>
      </c>
    </row>
    <row r="388" spans="1:49" x14ac:dyDescent="0.2">
      <c r="A388" s="19">
        <f>s!A388</f>
        <v>383</v>
      </c>
      <c r="B388" s="19">
        <f ca="1">s!D388</f>
        <v>3</v>
      </c>
      <c r="D388" s="16">
        <f t="shared" ca="1" si="57"/>
        <v>15.407126755915744</v>
      </c>
      <c r="E388" s="16">
        <f ca="1">IF(m!$A$35="+",AR388,D388)</f>
        <v>15.407126755915744</v>
      </c>
      <c r="F388" s="16">
        <f ca="1">IF(AND(m!$A$41="+",m!$A$42="+",A388&lt;m!$D$42),m!$D$41,MAX(-90,L388-K388))</f>
        <v>-87.030411104537222</v>
      </c>
      <c r="G388" s="16">
        <f ca="1">IF(AND(m!$A$41="+",m!$A$42="+",A388&lt;m!$D$42),m!$D$41,MIN(90,L388+K388))</f>
        <v>90</v>
      </c>
      <c r="H388" s="16">
        <f t="shared" ca="1" si="58"/>
        <v>15.407126755915744</v>
      </c>
      <c r="I388" s="16">
        <f t="shared" ca="1" si="65"/>
        <v>15.407126755915744</v>
      </c>
      <c r="K388" s="13">
        <f>IF(m!$A$45="+",MIN(90,180/PI()*m!D$45/s!AR388),90)</f>
        <v>90</v>
      </c>
      <c r="L388" s="13">
        <f ca="1">180/PI()*ATAN2(s!K388,s!M388)</f>
        <v>2.9695888954627732</v>
      </c>
      <c r="N388" s="9">
        <f ca="1">MATCH(A388,m!C$31:G$31)-1</f>
        <v>1</v>
      </c>
      <c r="O388" s="16">
        <f ca="1">MAX(0, (A388-OFFSET(m!C$31,0,N388))/(OFFSET(m!C$31,0,N388+1)-OFFSET(m!C$31,0,N388)))</f>
        <v>0.5566860465116279</v>
      </c>
      <c r="Q388" s="16">
        <f ca="1">180/PI()*ATAN(TAN(PI()/180*OFFSET(m!$C$32,0,N388))*(1-O388)+TAN(PI()/180*OFFSET(m!$C$32,0,N388+1))*O388)</f>
        <v>32.33863450085493</v>
      </c>
      <c r="R388" s="16">
        <f t="shared" ca="1" si="59"/>
        <v>0</v>
      </c>
      <c r="T388" s="18">
        <f ca="1">IF(N388=N387,T387+(2/(1000*m!$P$7+s!H387)*(T387*s!M387-U387*s!L387)+W387*T387-X387*s!K387/MAX(s!N387,1)^2)*m!$O$24,COS(OFFSET(m!$C$33,0,N388)*PI()/180))</f>
        <v>0.84235475302021257</v>
      </c>
      <c r="U388" s="18">
        <f ca="1">IF(N388=N387,U387+(-V387+2/(1000*m!$P$7+s!H387)*T387*s!L387+W387*U387-X387*s!M387/MAX(s!N387,1)^2)*m!$O$24,SIN(OFFSET(m!$C$33,0,N388)*PI()/180))</f>
        <v>-1.8148156068962231</v>
      </c>
      <c r="V388" s="10">
        <f ca="1">IF(N388=N387,V387+m!$P$13*m!$P$5/100000*X387*m!$O$24,OFFSET(m!$C$34,0,N388)/10000)</f>
        <v>7.5939228141876491E-3</v>
      </c>
      <c r="W388" s="20">
        <f ca="1">0.5/s!P388*s!AS388*OFFSET(m!C$25,0,B388)*m!$P$13*s!AN388*s!N388</f>
        <v>5.3467838482230276E-14</v>
      </c>
      <c r="X388" s="20">
        <f ca="1">(T388*s!AW388+U388*s!AX388)/s!P388</f>
        <v>-9.7671725887086239E-11</v>
      </c>
      <c r="Y388" s="18">
        <f t="shared" ca="1" si="55"/>
        <v>-65.101418335163558</v>
      </c>
      <c r="Z388" s="16">
        <f t="shared" ca="1" si="60"/>
        <v>0</v>
      </c>
      <c r="AB388" s="18">
        <f ca="1">IF(N388=N387,AB387+2/(1000*m!$P$7+s!H387)*(AB387*s!M387-AC387*s!L387)+AE387*AB387-AF387*s!K387/MAX(s!N387,1)^2-AE387*AG387*SIN(AN387*PI()/180),COS(PI()/180*OFFSET(m!$C$35,0,N388)))</f>
        <v>-0.31849849898756066</v>
      </c>
      <c r="AC388" s="18">
        <f ca="1">IF(N388=N387,AC387+(-AD387+2/(1000*m!$P$7+s!H387)*AB387*s!L387+AE387*AC387-AF387*s!M387/MAX(s!N387,1)^2+AE387*AG387*COS(AN387*PI()/180))*m!$O$24,SIN(PI()/180*OFFSET(m!C$35,0,N388)))</f>
        <v>-4.2175724904759759</v>
      </c>
      <c r="AD388" s="10">
        <f ca="1">IF(N388=N387,AD387+m!$P$13*m!$P$5/100000*AF387*m!$O$24,OFFSET(m!$C$36,0,N388)/10000)</f>
        <v>1.203039858747389E-2</v>
      </c>
      <c r="AE388" s="75">
        <f ca="1">0.5/s!P388*s!AS388*OFFSET(m!C$25,0,B388)*m!$P$13*s!AN388*s!N388</f>
        <v>5.3467838482230276E-14</v>
      </c>
      <c r="AF388" s="75">
        <f ca="1">(AB388*s!AW388+AC388*s!AX388)/s!P388</f>
        <v>4.2261235435648869E-10</v>
      </c>
      <c r="AG388" s="75">
        <f ca="1">(s!AT388*OFFSET(m!C$26,0,s!D388)/MAX(0.0001,s!AS388*OFFSET(m!C$25,0,s!D388))-1)*(AC388*COS(AR388*PI()/180)-AB388*SIN(AR388*PI()/180))</f>
        <v>3.174807743742277</v>
      </c>
      <c r="AH388" s="18">
        <f t="shared" ca="1" si="56"/>
        <v>-94.318609460368506</v>
      </c>
      <c r="AI388" s="76">
        <f ca="1">s!AR388/s!P388*(m!$D$26*m!$D$28-m!$D$25*m!$D$27)</f>
        <v>2.7452357752682406E-7</v>
      </c>
      <c r="AJ388" s="76">
        <f ca="1">2*AI388*COS(PI()/180*(AH388-AQ388-2*m!$D$44))+s!R388</f>
        <v>4.875863243934095</v>
      </c>
      <c r="AK388" s="76">
        <f ca="1">AI388*SIN(PI()/180*(AH388-AQ388-2*m!$D$44))</f>
        <v>-2.7230559008876288E-7</v>
      </c>
      <c r="AL388" s="16">
        <f t="shared" ca="1" si="61"/>
        <v>3.1998356535769191E-6</v>
      </c>
      <c r="AM388" s="16">
        <f t="shared" ca="1" si="62"/>
        <v>-1.2063210602250018E-6</v>
      </c>
      <c r="AN388" s="16">
        <f ca="1">AH388+IF(m!$A$44="+",AM388)</f>
        <v>-94.318609460368506</v>
      </c>
      <c r="AO388" s="16">
        <f t="shared" ca="1" si="63"/>
        <v>0</v>
      </c>
      <c r="AQ388" s="16">
        <f ca="1">180/PI()*ATAN2(s!K388,s!M388)</f>
        <v>2.9695888954627732</v>
      </c>
      <c r="AR388" s="16">
        <f ca="1">IF(m!$A$44="+",AN388,0.5*(AH388+AQ388))</f>
        <v>-45.674510282452864</v>
      </c>
      <c r="AT388" s="77">
        <v>0</v>
      </c>
      <c r="AU388" s="77">
        <f ca="1">180/PI()*ATAN(TAN(PI()/180*OFFSET(m!$C$39,0,N388))*(1-O388)+TAN(PI()/180*OFFSET(m!$C$39,0,N388+1))*O388)</f>
        <v>15.407126755915744</v>
      </c>
      <c r="AV388" s="77">
        <f ca="1">IF(A388&lt;m!D$37,180/PI()*ATAN2(s!K388,MAX(s!M388,1))+AT388,AU388)</f>
        <v>15.407126755915744</v>
      </c>
      <c r="AW388" s="16">
        <f t="shared" ca="1" si="64"/>
        <v>15.407126755915744</v>
      </c>
    </row>
    <row r="389" spans="1:49" x14ac:dyDescent="0.2">
      <c r="A389" s="19">
        <f>s!A389</f>
        <v>384</v>
      </c>
      <c r="B389" s="19">
        <f ca="1">s!D389</f>
        <v>3</v>
      </c>
      <c r="D389" s="16">
        <f t="shared" ca="1" si="57"/>
        <v>15.384113520838032</v>
      </c>
      <c r="E389" s="16">
        <f ca="1">IF(m!$A$35="+",AR389,D389)</f>
        <v>15.384113520838032</v>
      </c>
      <c r="F389" s="16">
        <f ca="1">IF(AND(m!$A$41="+",m!$A$42="+",A389&lt;m!$D$42),m!$D$41,MAX(-90,L389-K389))</f>
        <v>-87.058888086333624</v>
      </c>
      <c r="G389" s="16">
        <f ca="1">IF(AND(m!$A$41="+",m!$A$42="+",A389&lt;m!$D$42),m!$D$41,MIN(90,L389+K389))</f>
        <v>90</v>
      </c>
      <c r="H389" s="16">
        <f t="shared" ca="1" si="58"/>
        <v>15.384113520838032</v>
      </c>
      <c r="I389" s="16">
        <f t="shared" ca="1" si="65"/>
        <v>15.384113520838032</v>
      </c>
      <c r="K389" s="13">
        <f>IF(m!$A$45="+",MIN(90,180/PI()*m!D$45/s!AR389),90)</f>
        <v>90</v>
      </c>
      <c r="L389" s="13">
        <f ca="1">180/PI()*ATAN2(s!K389,s!M389)</f>
        <v>2.9411119136663713</v>
      </c>
      <c r="N389" s="9">
        <f ca="1">MATCH(A389,m!C$31:G$31)-1</f>
        <v>1</v>
      </c>
      <c r="O389" s="16">
        <f ca="1">MAX(0, (A389-OFFSET(m!C$31,0,N389))/(OFFSET(m!C$31,0,N389+1)-OFFSET(m!C$31,0,N389)))</f>
        <v>0.55813953488372092</v>
      </c>
      <c r="Q389" s="16">
        <f ca="1">180/PI()*ATAN(TAN(PI()/180*OFFSET(m!$C$32,0,N389))*(1-O389)+TAN(PI()/180*OFFSET(m!$C$32,0,N389+1))*O389)</f>
        <v>32.25365254696824</v>
      </c>
      <c r="R389" s="16">
        <f t="shared" ca="1" si="59"/>
        <v>0</v>
      </c>
      <c r="T389" s="18">
        <f ca="1">IF(N389=N388,T388+(2/(1000*m!$P$7+s!H388)*(T388*s!M388-U388*s!L388)+W388*T388-X388*s!K388/MAX(s!N388,1)^2)*m!$O$24,COS(OFFSET(m!$C$33,0,N389)*PI()/180))</f>
        <v>0.84572470384024268</v>
      </c>
      <c r="U389" s="18">
        <f ca="1">IF(N389=N388,U388+(-V388+2/(1000*m!$P$7+s!H388)*T388*s!L388+W388*U388-X388*s!M388/MAX(s!N388,1)^2)*m!$O$24,SIN(OFFSET(m!$C$33,0,N389)*PI()/180))</f>
        <v>-1.8208803938399514</v>
      </c>
      <c r="V389" s="10">
        <f ca="1">IF(N389=N388,V388+m!$P$13*m!$P$5/100000*X388*m!$O$24,OFFSET(m!$C$34,0,N389)/10000)</f>
        <v>7.5939228141759154E-3</v>
      </c>
      <c r="W389" s="20">
        <f ca="1">0.5/s!P389*s!AS389*OFFSET(m!C$25,0,B389)*m!$P$13*s!AN389*s!N389</f>
        <v>5.1257336470005531E-14</v>
      </c>
      <c r="X389" s="20">
        <f ca="1">(T389*s!AW389+U389*s!AX389)/s!P389</f>
        <v>-9.4393624276600131E-11</v>
      </c>
      <c r="Y389" s="18">
        <f t="shared" ref="Y389:Y452" ca="1" si="66">ATAN2(T389,U389)*180/PI()</f>
        <v>-65.08705307448956</v>
      </c>
      <c r="Z389" s="16">
        <f t="shared" ca="1" si="60"/>
        <v>0</v>
      </c>
      <c r="AB389" s="18">
        <f ca="1">IF(N389=N388,AB388+2/(1000*m!$P$7+s!H388)*(AB388*s!M388-AC388*s!L388)+AE388*AB388-AF388*s!K388/MAX(s!N388,1)^2-AE388*AG388*SIN(AN388*PI()/180),COS(PI()/180*OFFSET(m!$C$35,0,N389)))</f>
        <v>-0.31087083857058312</v>
      </c>
      <c r="AC389" s="18">
        <f ca="1">IF(N389=N388,AC388+(-AD388+2/(1000*m!$P$7+s!H388)*AB388*s!L388+AE388*AC388-AF388*s!M388/MAX(s!N388,1)^2+AE388*AG388*COS(AN388*PI()/180))*m!$O$24,SIN(PI()/180*OFFSET(m!C$35,0,N389)))</f>
        <v>-4.230181062900515</v>
      </c>
      <c r="AD389" s="10">
        <f ca="1">IF(N389=N388,AD388+m!$P$13*m!$P$5/100000*AF388*m!$O$24,OFFSET(m!$C$36,0,N389)/10000)</f>
        <v>1.2030398587524659E-2</v>
      </c>
      <c r="AE389" s="75">
        <f ca="1">0.5/s!P389*s!AS389*OFFSET(m!C$25,0,B389)*m!$P$13*s!AN389*s!N389</f>
        <v>5.1257336470005531E-14</v>
      </c>
      <c r="AF389" s="75">
        <f ca="1">(AB389*s!AW389+AC389*s!AX389)/s!P389</f>
        <v>4.0384585237198226E-10</v>
      </c>
      <c r="AG389" s="75">
        <f ca="1">(s!AT389*OFFSET(m!C$26,0,s!D389)/MAX(0.0001,s!AS389*OFFSET(m!C$25,0,s!D389))-1)*(AC389*COS(AR389*PI()/180)-AB389*SIN(AR389*PI()/180))</f>
        <v>3.1802950294891605</v>
      </c>
      <c r="AH389" s="18">
        <f t="shared" ref="AH389:AH452" ca="1" si="67">180/PI()*ATAN2(AB389,AC389)</f>
        <v>-94.203041391933382</v>
      </c>
      <c r="AI389" s="76">
        <f ca="1">s!AR389/s!P389*(m!$D$26*m!$D$28-m!$D$25*m!$D$27)</f>
        <v>2.6341755793488884E-7</v>
      </c>
      <c r="AJ389" s="76">
        <f ca="1">2*AI389*COS(PI()/180*(AH389-AQ389-2*m!$D$44))+s!R389</f>
        <v>4.8823713301334175</v>
      </c>
      <c r="AK389" s="76">
        <f ca="1">AI389*SIN(PI()/180*(AH389-AQ389-2*m!$D$44))</f>
        <v>-2.6137248764480128E-7</v>
      </c>
      <c r="AL389" s="16">
        <f t="shared" ca="1" si="61"/>
        <v>3.0672678111259395E-6</v>
      </c>
      <c r="AM389" s="16">
        <f t="shared" ca="1" si="62"/>
        <v>-1.0851203973883021E-6</v>
      </c>
      <c r="AN389" s="16">
        <f ca="1">AH389+IF(m!$A$44="+",AM389)</f>
        <v>-94.203041391933382</v>
      </c>
      <c r="AO389" s="16">
        <f t="shared" ca="1" si="63"/>
        <v>0</v>
      </c>
      <c r="AQ389" s="16">
        <f ca="1">180/PI()*ATAN2(s!K389,s!M389)</f>
        <v>2.9411119136663713</v>
      </c>
      <c r="AR389" s="16">
        <f ca="1">IF(m!$A$44="+",AN389,0.5*(AH389+AQ389))</f>
        <v>-45.630964739133503</v>
      </c>
      <c r="AT389" s="77">
        <v>0</v>
      </c>
      <c r="AU389" s="77">
        <f ca="1">180/PI()*ATAN(TAN(PI()/180*OFFSET(m!$C$39,0,N389))*(1-O389)+TAN(PI()/180*OFFSET(m!$C$39,0,N389+1))*O389)</f>
        <v>15.384113520838032</v>
      </c>
      <c r="AV389" s="77">
        <f ca="1">IF(A389&lt;m!D$37,180/PI()*ATAN2(s!K389,MAX(s!M389,1))+AT389,AU389)</f>
        <v>15.384113520838032</v>
      </c>
      <c r="AW389" s="16">
        <f t="shared" ca="1" si="64"/>
        <v>15.384113520838032</v>
      </c>
    </row>
    <row r="390" spans="1:49" x14ac:dyDescent="0.2">
      <c r="A390" s="19">
        <f>s!A390</f>
        <v>385</v>
      </c>
      <c r="B390" s="19">
        <f ca="1">s!D390</f>
        <v>3</v>
      </c>
      <c r="D390" s="16">
        <f t="shared" ref="D390:D453" ca="1" si="68">R390+Z390+AO390+AW390</f>
        <v>15.361095198025955</v>
      </c>
      <c r="E390" s="16">
        <f ca="1">IF(m!$A$35="+",AR390,D390)</f>
        <v>15.361095198025955</v>
      </c>
      <c r="F390" s="16">
        <f ca="1">IF(AND(m!$A$41="+",m!$A$42="+",A390&lt;m!$D$42),m!$D$41,MAX(-90,L390-K390))</f>
        <v>-87.087241124320883</v>
      </c>
      <c r="G390" s="16">
        <f ca="1">IF(AND(m!$A$41="+",m!$A$42="+",A390&lt;m!$D$42),m!$D$41,MIN(90,L390+K390))</f>
        <v>90</v>
      </c>
      <c r="H390" s="16">
        <f t="shared" ref="H390:H453" ca="1" si="69">MIN(H389+H$3,MAX(H389-H$3,MIN(G390,MAX(F390,D390))))</f>
        <v>15.361095198025955</v>
      </c>
      <c r="I390" s="16">
        <f t="shared" ca="1" si="65"/>
        <v>15.361095198025955</v>
      </c>
      <c r="K390" s="13">
        <f>IF(m!$A$45="+",MIN(90,180/PI()*m!D$45/s!AR390),90)</f>
        <v>90</v>
      </c>
      <c r="L390" s="13">
        <f ca="1">180/PI()*ATAN2(s!K390,s!M390)</f>
        <v>2.9127588756791121</v>
      </c>
      <c r="N390" s="9">
        <f ca="1">MATCH(A390,m!C$31:G$31)-1</f>
        <v>1</v>
      </c>
      <c r="O390" s="16">
        <f ca="1">MAX(0, (A390-OFFSET(m!C$31,0,N390))/(OFFSET(m!C$31,0,N390+1)-OFFSET(m!C$31,0,N390)))</f>
        <v>0.55959302325581395</v>
      </c>
      <c r="Q390" s="16">
        <f ca="1">180/PI()*ATAN(TAN(PI()/180*OFFSET(m!$C$32,0,N390))*(1-O390)+TAN(PI()/180*OFFSET(m!$C$32,0,N390+1))*O390)</f>
        <v>32.16851121354221</v>
      </c>
      <c r="R390" s="16">
        <f t="shared" ref="R390:R453" ca="1" si="70">Q$4*Q390</f>
        <v>0</v>
      </c>
      <c r="T390" s="18">
        <f ca="1">IF(N390=N389,T389+(2/(1000*m!$P$7+s!H389)*(T389*s!M389-U389*s!L389)+W389*T389-X389*s!K389/MAX(s!N389,1)^2)*m!$O$24,COS(OFFSET(m!$C$33,0,N390)*PI()/180))</f>
        <v>0.84910760875263658</v>
      </c>
      <c r="U390" s="18">
        <f ca="1">IF(N390=N389,U389+(-V389+2/(1000*m!$P$7+s!H389)*T389*s!L389+W389*U389-X389*s!M389/MAX(s!N389,1)^2)*m!$O$24,SIN(OFFSET(m!$C$33,0,N390)*PI()/180))</f>
        <v>-1.8269379879036147</v>
      </c>
      <c r="V390" s="10">
        <f ca="1">IF(N390=N389,V389+m!$P$13*m!$P$5/100000*X389*m!$O$24,OFFSET(m!$C$34,0,N390)/10000)</f>
        <v>7.5939228141645755E-3</v>
      </c>
      <c r="W390" s="20">
        <f ca="1">0.5/s!P390*s!AS390*OFFSET(m!C$25,0,B390)*m!$P$13*s!AN390*s!N390</f>
        <v>4.9157716796002655E-14</v>
      </c>
      <c r="X390" s="20">
        <f ca="1">(T390*s!AW390+U390*s!AX390)/s!P390</f>
        <v>-9.1262444505826676E-11</v>
      </c>
      <c r="Y390" s="18">
        <f t="shared" ca="1" si="66"/>
        <v>-65.072366188062887</v>
      </c>
      <c r="Z390" s="16">
        <f t="shared" ref="Z390:Z453" ca="1" si="71">Y$4*Y390</f>
        <v>0</v>
      </c>
      <c r="AB390" s="18">
        <f ca="1">IF(N390=N389,AB389+2/(1000*m!$P$7+s!H389)*(AB389*s!M389-AC389*s!L389)+AE389*AB389-AF389*s!K389/MAX(s!N389,1)^2-AE389*AG389*SIN(AN389*PI()/180),COS(PI()/180*OFFSET(m!$C$35,0,N390)))</f>
        <v>-0.3032139799251059</v>
      </c>
      <c r="AC390" s="18">
        <f ca="1">IF(N390=N389,AC389+(-AD389+2/(1000*m!$P$7+s!H389)*AB389*s!L389+AE389*AC389-AF389*s!M389/MAX(s!N389,1)^2+AE389*AG389*COS(AN389*PI()/180))*m!$O$24,SIN(PI()/180*OFFSET(m!C$35,0,N390)))</f>
        <v>-4.2427761840331524</v>
      </c>
      <c r="AD390" s="10">
        <f ca="1">IF(N390=N389,AD389+m!$P$13*m!$P$5/100000*AF389*m!$O$24,OFFSET(m!$C$36,0,N390)/10000)</f>
        <v>1.2030398587573174E-2</v>
      </c>
      <c r="AE390" s="75">
        <f ca="1">0.5/s!P390*s!AS390*OFFSET(m!C$25,0,B390)*m!$P$13*s!AN390*s!N390</f>
        <v>4.9157716796002655E-14</v>
      </c>
      <c r="AF390" s="75">
        <f ca="1">(AB390*s!AW390+AC390*s!AX390)/s!P390</f>
        <v>3.8604857919853753E-10</v>
      </c>
      <c r="AG390" s="75">
        <f ca="1">(s!AT390*OFFSET(m!C$26,0,s!D390)/MAX(0.0001,s!AS390*OFFSET(m!C$25,0,s!D390))-1)*(AC390*COS(AR390*PI()/180)-AB390*SIN(AR390*PI()/180))</f>
        <v>3.1857683365567668</v>
      </c>
      <c r="AH390" s="18">
        <f t="shared" ca="1" si="67"/>
        <v>-94.087746856214395</v>
      </c>
      <c r="AI390" s="76">
        <f ca="1">s!AR390/s!P390*(m!$D$26*m!$D$28-m!$D$25*m!$D$27)</f>
        <v>2.5286150012544541E-7</v>
      </c>
      <c r="AJ390" s="76">
        <f ca="1">2*AI390*COS(PI()/180*(AH390-AQ390-2*m!$D$44))+s!R390</f>
        <v>4.8888968127005974</v>
      </c>
      <c r="AK390" s="76">
        <f ca="1">AI390*SIN(PI()/180*(AH390-AQ390-2*m!$D$44))</f>
        <v>-2.5097643683423547E-7</v>
      </c>
      <c r="AL390" s="16">
        <f t="shared" ref="AL390:AL453" ca="1" si="72">-180/PI()*AK390/AJ390</f>
        <v>2.9413364893439062E-6</v>
      </c>
      <c r="AM390" s="16">
        <f t="shared" ref="AM390:AM453" ca="1" si="73">180/PI()*(AJ390-SQRT(AJ390*AJ390+8*AK390*AK390))/4/(AK390+0.000001)</f>
        <v>-9.8513414315142935E-7</v>
      </c>
      <c r="AN390" s="16">
        <f ca="1">AH390+IF(m!$A$44="+",AM390)</f>
        <v>-94.087746856214395</v>
      </c>
      <c r="AO390" s="16">
        <f t="shared" ref="AO390:AO453" ca="1" si="74">AN$4*AN390</f>
        <v>0</v>
      </c>
      <c r="AQ390" s="16">
        <f ca="1">180/PI()*ATAN2(s!K390,s!M390)</f>
        <v>2.9127588756791121</v>
      </c>
      <c r="AR390" s="16">
        <f ca="1">IF(m!$A$44="+",AN390,0.5*(AH390+AQ390))</f>
        <v>-45.587493990267639</v>
      </c>
      <c r="AT390" s="77">
        <v>0</v>
      </c>
      <c r="AU390" s="77">
        <f ca="1">180/PI()*ATAN(TAN(PI()/180*OFFSET(m!$C$39,0,N390))*(1-O390)+TAN(PI()/180*OFFSET(m!$C$39,0,N390+1))*O390)</f>
        <v>15.361095198025955</v>
      </c>
      <c r="AV390" s="77">
        <f ca="1">IF(A390&lt;m!D$37,180/PI()*ATAN2(s!K390,MAX(s!M390,1))+AT390,AU390)</f>
        <v>15.361095198025955</v>
      </c>
      <c r="AW390" s="16">
        <f t="shared" ref="AW390:AW453" ca="1" si="75">AV$4*AV390</f>
        <v>15.361095198025955</v>
      </c>
    </row>
    <row r="391" spans="1:49" x14ac:dyDescent="0.2">
      <c r="A391" s="19">
        <f>s!A391</f>
        <v>386</v>
      </c>
      <c r="B391" s="19">
        <f ca="1">s!D391</f>
        <v>3</v>
      </c>
      <c r="D391" s="16">
        <f t="shared" ca="1" si="68"/>
        <v>15.338071793224906</v>
      </c>
      <c r="E391" s="16">
        <f ca="1">IF(m!$A$35="+",AR391,D391)</f>
        <v>15.338071793224906</v>
      </c>
      <c r="F391" s="16">
        <f ca="1">IF(AND(m!$A$41="+",m!$A$42="+",A391&lt;m!$D$42),m!$D$41,MAX(-90,L391-K391))</f>
        <v>-87.115470199039493</v>
      </c>
      <c r="G391" s="16">
        <f ca="1">IF(AND(m!$A$41="+",m!$A$42="+",A391&lt;m!$D$42),m!$D$41,MIN(90,L391+K391))</f>
        <v>90</v>
      </c>
      <c r="H391" s="16">
        <f t="shared" ca="1" si="69"/>
        <v>15.338071793224906</v>
      </c>
      <c r="I391" s="16">
        <f t="shared" ref="I391:I454" ca="1" si="76">MIN(I390+H$3,MAX(I390-H$3,MIN(G391,MAX(F391,E391))))</f>
        <v>15.338071793224906</v>
      </c>
      <c r="K391" s="13">
        <f>IF(m!$A$45="+",MIN(90,180/PI()*m!D$45/s!AR391),90)</f>
        <v>90</v>
      </c>
      <c r="L391" s="13">
        <f ca="1">180/PI()*ATAN2(s!K391,s!M391)</f>
        <v>2.8845298009605131</v>
      </c>
      <c r="N391" s="9">
        <f ca="1">MATCH(A391,m!C$31:G$31)-1</f>
        <v>1</v>
      </c>
      <c r="O391" s="16">
        <f ca="1">MAX(0, (A391-OFFSET(m!C$31,0,N391))/(OFFSET(m!C$31,0,N391+1)-OFFSET(m!C$31,0,N391)))</f>
        <v>0.56104651162790697</v>
      </c>
      <c r="Q391" s="16">
        <f ca="1">180/PI()*ATAN(TAN(PI()/180*OFFSET(m!$C$32,0,N391))*(1-O391)+TAN(PI()/180*OFFSET(m!$C$32,0,N391+1))*O391)</f>
        <v>32.083210428867339</v>
      </c>
      <c r="R391" s="16">
        <f t="shared" ca="1" si="70"/>
        <v>0</v>
      </c>
      <c r="T391" s="18">
        <f ca="1">IF(N391=N390,T390+(2/(1000*m!$P$7+s!H390)*(T390*s!M390-U390*s!L390)+W390*T390-X390*s!K390/MAX(s!N390,1)^2)*m!$O$24,COS(OFFSET(m!$C$33,0,N391)*PI()/180))</f>
        <v>0.85250347427383233</v>
      </c>
      <c r="U391" s="18">
        <f ca="1">IF(N391=N390,U390+(-V390+2/(1000*m!$P$7+s!H390)*T390*s!L390+W390*U390-X390*s!M390/MAX(s!N390,1)^2)*m!$O$24,SIN(OFFSET(m!$C$33,0,N391)*PI()/180))</f>
        <v>-1.8329883541322323</v>
      </c>
      <c r="V391" s="10">
        <f ca="1">IF(N391=N390,V390+m!$P$13*m!$P$5/100000*X390*m!$O$24,OFFSET(m!$C$34,0,N391)/10000)</f>
        <v>7.5939228141536121E-3</v>
      </c>
      <c r="W391" s="20">
        <f ca="1">0.5/s!P391*s!AS391*OFFSET(m!C$25,0,B391)*m!$P$13*s!AN391*s!N391</f>
        <v>4.716274072986007E-14</v>
      </c>
      <c r="X391" s="20">
        <f ca="1">(T391*s!AW391+U391*s!AX391)/s!P391</f>
        <v>-8.8270657029046118E-11</v>
      </c>
      <c r="Y391" s="18">
        <f t="shared" ca="1" si="66"/>
        <v>-65.057360371769249</v>
      </c>
      <c r="Z391" s="16">
        <f t="shared" ca="1" si="71"/>
        <v>0</v>
      </c>
      <c r="AB391" s="18">
        <f ca="1">IF(N391=N390,AB390+2/(1000*m!$P$7+s!H390)*(AB390*s!M390-AC390*s!L390)+AE390*AB390-AF390*s!K390/MAX(s!N390,1)^2-AE390*AG390*SIN(AN390*PI()/180),COS(PI()/180*OFFSET(m!$C$35,0,N391)))</f>
        <v>-0.29552791164798592</v>
      </c>
      <c r="AC391" s="18">
        <f ca="1">IF(N391=N390,AC390+(-AD390+2/(1000*m!$P$7+s!H390)*AB390*s!L390+AE390*AC390-AF390*s!M390/MAX(s!N390,1)^2+AE390*AG390*COS(AN390*PI()/180))*m!$O$24,SIN(PI()/180*OFFSET(m!C$35,0,N391)))</f>
        <v>-4.2553577824108766</v>
      </c>
      <c r="AD391" s="10">
        <f ca="1">IF(N391=N390,AD390+m!$P$13*m!$P$5/100000*AF390*m!$O$24,OFFSET(m!$C$36,0,N391)/10000)</f>
        <v>1.203039858761955E-2</v>
      </c>
      <c r="AE391" s="75">
        <f ca="1">0.5/s!P391*s!AS391*OFFSET(m!C$25,0,B391)*m!$P$13*s!AN391*s!N391</f>
        <v>4.716274072986007E-14</v>
      </c>
      <c r="AF391" s="75">
        <f ca="1">(AB391*s!AW391+AC391*s!AX391)/s!P391</f>
        <v>3.6916486611708188E-10</v>
      </c>
      <c r="AG391" s="75">
        <f ca="1">(s!AT391*OFFSET(m!C$26,0,s!D391)/MAX(0.0001,s!AS391*OFFSET(m!C$25,0,s!D391))-1)*(AC391*COS(AR391*PI()/180)-AB391*SIN(AR391*PI()/180))</f>
        <v>3.1912276454140933</v>
      </c>
      <c r="AH391" s="18">
        <f t="shared" ca="1" si="67"/>
        <v>-93.972723127490553</v>
      </c>
      <c r="AI391" s="76">
        <f ca="1">s!AR391/s!P391*(m!$D$26*m!$D$28-m!$D$25*m!$D$27)</f>
        <v>2.4282479043508251E-7</v>
      </c>
      <c r="AJ391" s="76">
        <f ca="1">2*AI391*COS(PI()/180*(AH391-AQ391-2*m!$D$44))+s!R391</f>
        <v>4.8954397614987242</v>
      </c>
      <c r="AK391" s="76">
        <f ca="1">AI391*SIN(PI()/180*(AH391-AQ391-2*m!$D$44))</f>
        <v>-2.4108779112613621E-7</v>
      </c>
      <c r="AL391" s="16">
        <f t="shared" ca="1" si="72"/>
        <v>2.8216694713102224E-6</v>
      </c>
      <c r="AM391" s="16">
        <f t="shared" ca="1" si="73"/>
        <v>-8.8847904222125246E-7</v>
      </c>
      <c r="AN391" s="16">
        <f ca="1">AH391+IF(m!$A$44="+",AM391)</f>
        <v>-93.972723127490553</v>
      </c>
      <c r="AO391" s="16">
        <f t="shared" ca="1" si="74"/>
        <v>0</v>
      </c>
      <c r="AQ391" s="16">
        <f ca="1">180/PI()*ATAN2(s!K391,s!M391)</f>
        <v>2.8845298009605131</v>
      </c>
      <c r="AR391" s="16">
        <f ca="1">IF(m!$A$44="+",AN391,0.5*(AH391+AQ391))</f>
        <v>-45.544096663265023</v>
      </c>
      <c r="AT391" s="77">
        <v>0</v>
      </c>
      <c r="AU391" s="77">
        <f ca="1">180/PI()*ATAN(TAN(PI()/180*OFFSET(m!$C$39,0,N391))*(1-O391)+TAN(PI()/180*OFFSET(m!$C$39,0,N391+1))*O391)</f>
        <v>15.338071793224906</v>
      </c>
      <c r="AV391" s="77">
        <f ca="1">IF(A391&lt;m!D$37,180/PI()*ATAN2(s!K391,MAX(s!M391,1))+AT391,AU391)</f>
        <v>15.338071793224906</v>
      </c>
      <c r="AW391" s="16">
        <f t="shared" ca="1" si="75"/>
        <v>15.338071793224906</v>
      </c>
    </row>
    <row r="392" spans="1:49" x14ac:dyDescent="0.2">
      <c r="A392" s="19">
        <f>s!A392</f>
        <v>387</v>
      </c>
      <c r="B392" s="19">
        <f ca="1">s!D392</f>
        <v>3</v>
      </c>
      <c r="D392" s="16">
        <f t="shared" ca="1" si="68"/>
        <v>15.315043312189363</v>
      </c>
      <c r="E392" s="16">
        <f ca="1">IF(m!$A$35="+",AR392,D392)</f>
        <v>15.315043312189363</v>
      </c>
      <c r="F392" s="16">
        <f ca="1">IF(AND(m!$A$41="+",m!$A$42="+",A392&lt;m!$D$42),m!$D$41,MAX(-90,L392-K392))</f>
        <v>-87.143575291573853</v>
      </c>
      <c r="G392" s="16">
        <f ca="1">IF(AND(m!$A$41="+",m!$A$42="+",A392&lt;m!$D$42),m!$D$41,MIN(90,L392+K392))</f>
        <v>90</v>
      </c>
      <c r="H392" s="16">
        <f t="shared" ca="1" si="69"/>
        <v>15.315043312189363</v>
      </c>
      <c r="I392" s="16">
        <f t="shared" ca="1" si="76"/>
        <v>15.315043312189363</v>
      </c>
      <c r="K392" s="13">
        <f>IF(m!$A$45="+",MIN(90,180/PI()*m!D$45/s!AR392),90)</f>
        <v>90</v>
      </c>
      <c r="L392" s="13">
        <f ca="1">180/PI()*ATAN2(s!K392,s!M392)</f>
        <v>2.8564247084261498</v>
      </c>
      <c r="N392" s="9">
        <f ca="1">MATCH(A392,m!C$31:G$31)-1</f>
        <v>1</v>
      </c>
      <c r="O392" s="16">
        <f ca="1">MAX(0, (A392-OFFSET(m!C$31,0,N392))/(OFFSET(m!C$31,0,N392+1)-OFFSET(m!C$31,0,N392)))</f>
        <v>0.5625</v>
      </c>
      <c r="Q392" s="16">
        <f ca="1">180/PI()*ATAN(TAN(PI()/180*OFFSET(m!$C$32,0,N392))*(1-O392)+TAN(PI()/180*OFFSET(m!$C$32,0,N392+1))*O392)</f>
        <v>31.997750123792585</v>
      </c>
      <c r="R392" s="16">
        <f t="shared" ca="1" si="70"/>
        <v>0</v>
      </c>
      <c r="T392" s="18">
        <f ca="1">IF(N392=N391,T391+(2/(1000*m!$P$7+s!H391)*(T391*s!M391-U391*s!L391)+W391*T391-X391*s!K391/MAX(s!N391,1)^2)*m!$O$24,COS(OFFSET(m!$C$33,0,N392)*PI()/180))</f>
        <v>0.85591230689442732</v>
      </c>
      <c r="U392" s="18">
        <f ca="1">IF(N392=N391,U391+(-V391+2/(1000*m!$P$7+s!H391)*T391*s!L391+W391*U391-X391*s!M391/MAX(s!N391,1)^2)*m!$O$24,SIN(OFFSET(m!$C$33,0,N392)*PI()/180))</f>
        <v>-1.8390314574733357</v>
      </c>
      <c r="V392" s="10">
        <f ca="1">IF(N392=N391,V391+m!$P$13*m!$P$5/100000*X391*m!$O$24,OFFSET(m!$C$34,0,N392)/10000)</f>
        <v>7.5939228141430077E-3</v>
      </c>
      <c r="W392" s="20">
        <f ca="1">0.5/s!P392*s!AS392*OFFSET(m!C$25,0,B392)*m!$P$13*s!AN392*s!N392</f>
        <v>4.5266553751983919E-14</v>
      </c>
      <c r="X392" s="20">
        <f ca="1">(T392*s!AW392+U392*s!AX392)/s!P392</f>
        <v>-8.541116380177129E-11</v>
      </c>
      <c r="Y392" s="18">
        <f t="shared" ca="1" si="66"/>
        <v>-65.042038282619089</v>
      </c>
      <c r="Z392" s="16">
        <f t="shared" ca="1" si="71"/>
        <v>0</v>
      </c>
      <c r="AB392" s="18">
        <f ca="1">IF(N392=N391,AB391+2/(1000*m!$P$7+s!H391)*(AB391*s!M391-AC391*s!L391)+AE391*AB391-AF391*s!K391/MAX(s!N391,1)^2-AE391*AG391*SIN(AN391*PI()/180),COS(PI()/180*OFFSET(m!$C$35,0,N392)))</f>
        <v>-0.28781262238791677</v>
      </c>
      <c r="AC392" s="18">
        <f ca="1">IF(N392=N391,AC391+(-AD391+2/(1000*m!$P$7+s!H391)*AB391*s!L391+AE391*AC391-AF391*s!M391/MAX(s!N391,1)^2+AE391*AG391*COS(AN391*PI()/180))*m!$O$24,SIN(PI()/180*OFFSET(m!C$35,0,N392)))</f>
        <v>-4.267925786362289</v>
      </c>
      <c r="AD392" s="10">
        <f ca="1">IF(N392=N391,AD391+m!$P$13*m!$P$5/100000*AF391*m!$O$24,OFFSET(m!$C$36,0,N392)/10000)</f>
        <v>1.2030398587663898E-2</v>
      </c>
      <c r="AE392" s="75">
        <f ca="1">0.5/s!P392*s!AS392*OFFSET(m!C$25,0,B392)*m!$P$13*s!AN392*s!N392</f>
        <v>4.5266553751983919E-14</v>
      </c>
      <c r="AF392" s="75">
        <f ca="1">(AB392*s!AW392+AC392*s!AX392)/s!P392</f>
        <v>3.5314251950490794E-10</v>
      </c>
      <c r="AG392" s="75">
        <f ca="1">(s!AT392*OFFSET(m!C$26,0,s!D392)/MAX(0.0001,s!AS392*OFFSET(m!C$25,0,s!D392))-1)*(AC392*COS(AR392*PI()/180)-AB392*SIN(AR392*PI()/180))</f>
        <v>3.1966729367843221</v>
      </c>
      <c r="AH392" s="18">
        <f t="shared" ca="1" si="67"/>
        <v>-93.857967507076879</v>
      </c>
      <c r="AI392" s="76">
        <f ca="1">s!AR392/s!P392*(m!$D$26*m!$D$28-m!$D$25*m!$D$27)</f>
        <v>2.3327868387455982E-7</v>
      </c>
      <c r="AJ392" s="76">
        <f ca="1">2*AI392*COS(PI()/180*(AH392-AQ392-2*m!$D$44))+s!R392</f>
        <v>4.9020002467642181</v>
      </c>
      <c r="AK392" s="76">
        <f ca="1">AI392*SIN(PI()/180*(AH392-AQ392-2*m!$D$44))</f>
        <v>-2.31678698048802E-7</v>
      </c>
      <c r="AL392" s="16">
        <f t="shared" ca="1" si="72"/>
        <v>2.707917367006329E-6</v>
      </c>
      <c r="AM392" s="16">
        <f t="shared" ca="1" si="73"/>
        <v>-8.1136461527711947E-7</v>
      </c>
      <c r="AN392" s="16">
        <f ca="1">AH392+IF(m!$A$44="+",AM392)</f>
        <v>-93.857967507076879</v>
      </c>
      <c r="AO392" s="16">
        <f t="shared" ca="1" si="74"/>
        <v>0</v>
      </c>
      <c r="AQ392" s="16">
        <f ca="1">180/PI()*ATAN2(s!K392,s!M392)</f>
        <v>2.8564247084261498</v>
      </c>
      <c r="AR392" s="16">
        <f ca="1">IF(m!$A$44="+",AN392,0.5*(AH392+AQ392))</f>
        <v>-45.500771399325366</v>
      </c>
      <c r="AT392" s="77">
        <v>0</v>
      </c>
      <c r="AU392" s="77">
        <f ca="1">180/PI()*ATAN(TAN(PI()/180*OFFSET(m!$C$39,0,N392))*(1-O392)+TAN(PI()/180*OFFSET(m!$C$39,0,N392+1))*O392)</f>
        <v>15.315043312189363</v>
      </c>
      <c r="AV392" s="77">
        <f ca="1">IF(A392&lt;m!D$37,180/PI()*ATAN2(s!K392,MAX(s!M392,1))+AT392,AU392)</f>
        <v>15.315043312189363</v>
      </c>
      <c r="AW392" s="16">
        <f t="shared" ca="1" si="75"/>
        <v>15.315043312189363</v>
      </c>
    </row>
    <row r="393" spans="1:49" x14ac:dyDescent="0.2">
      <c r="A393" s="19">
        <f>s!A393</f>
        <v>388</v>
      </c>
      <c r="B393" s="19">
        <f ca="1">s!D393</f>
        <v>3</v>
      </c>
      <c r="D393" s="16">
        <f t="shared" ca="1" si="68"/>
        <v>15.292009760682905</v>
      </c>
      <c r="E393" s="16">
        <f ca="1">IF(m!$A$35="+",AR393,D393)</f>
        <v>15.292009760682905</v>
      </c>
      <c r="F393" s="16">
        <f ca="1">IF(AND(m!$A$41="+",m!$A$42="+",A393&lt;m!$D$42),m!$D$41,MAX(-90,L393-K393))</f>
        <v>-87.171556383547312</v>
      </c>
      <c r="G393" s="16">
        <f ca="1">IF(AND(m!$A$41="+",m!$A$42="+",A393&lt;m!$D$42),m!$D$41,MIN(90,L393+K393))</f>
        <v>90</v>
      </c>
      <c r="H393" s="16">
        <f t="shared" ca="1" si="69"/>
        <v>15.292009760682905</v>
      </c>
      <c r="I393" s="16">
        <f t="shared" ca="1" si="76"/>
        <v>15.292009760682905</v>
      </c>
      <c r="K393" s="13">
        <f>IF(m!$A$45="+",MIN(90,180/PI()*m!D$45/s!AR393),90)</f>
        <v>90</v>
      </c>
      <c r="L393" s="13">
        <f ca="1">180/PI()*ATAN2(s!K393,s!M393)</f>
        <v>2.8284436164526898</v>
      </c>
      <c r="N393" s="9">
        <f ca="1">MATCH(A393,m!C$31:G$31)-1</f>
        <v>1</v>
      </c>
      <c r="O393" s="16">
        <f ca="1">MAX(0, (A393-OFFSET(m!C$31,0,N393))/(OFFSET(m!C$31,0,N393+1)-OFFSET(m!C$31,0,N393)))</f>
        <v>0.56395348837209303</v>
      </c>
      <c r="Q393" s="16">
        <f ca="1">180/PI()*ATAN(TAN(PI()/180*OFFSET(m!$C$32,0,N393))*(1-O393)+TAN(PI()/180*OFFSET(m!$C$32,0,N393+1))*O393)</f>
        <v>31.912130231747216</v>
      </c>
      <c r="R393" s="16">
        <f t="shared" ca="1" si="70"/>
        <v>0</v>
      </c>
      <c r="T393" s="18">
        <f ca="1">IF(N393=N392,T392+(2/(1000*m!$P$7+s!H392)*(T392*s!M392-U392*s!L392)+W392*T392-X392*s!K392/MAX(s!N392,1)^2)*m!$O$24,COS(OFFSET(m!$C$33,0,N393)*PI()/180))</f>
        <v>0.85933411307902252</v>
      </c>
      <c r="U393" s="18">
        <f ca="1">IF(N393=N392,U392+(-V392+2/(1000*m!$P$7+s!H392)*T392*s!L392+W392*U392-X392*s!M392/MAX(s!N392,1)^2)*m!$O$24,SIN(OFFSET(m!$C$33,0,N393)*PI()/180))</f>
        <v>-1.845067262776678</v>
      </c>
      <c r="V393" s="10">
        <f ca="1">IF(N393=N392,V392+m!$P$13*m!$P$5/100000*X392*m!$O$24,OFFSET(m!$C$34,0,N393)/10000)</f>
        <v>7.5939228141327468E-3</v>
      </c>
      <c r="W393" s="20">
        <f ca="1">0.5/s!P393*s!AS393*OFFSET(m!C$25,0,B393)*m!$P$13*s!AN393*s!N393</f>
        <v>4.346366008641507E-14</v>
      </c>
      <c r="X393" s="20">
        <f ca="1">(T393*s!AW393+U393*s!AX393)/s!P393</f>
        <v>-8.2677271314972516E-11</v>
      </c>
      <c r="Y393" s="18">
        <f t="shared" ca="1" si="66"/>
        <v>-65.026402539388712</v>
      </c>
      <c r="Z393" s="16">
        <f t="shared" ca="1" si="71"/>
        <v>0</v>
      </c>
      <c r="AB393" s="18">
        <f ca="1">IF(N393=N392,AB392+2/(1000*m!$P$7+s!H392)*(AB392*s!M392-AC392*s!L392)+AE392*AB392-AF392*s!K392/MAX(s!N392,1)^2-AE392*AG392*SIN(AN392*PI()/180),COS(PI()/180*OFFSET(m!$C$35,0,N393)))</f>
        <v>-0.28006810084574074</v>
      </c>
      <c r="AC393" s="18">
        <f ca="1">IF(N393=N392,AC392+(-AD392+2/(1000*m!$P$7+s!H392)*AB392*s!L392+AE392*AC392-AF392*s!M392/MAX(s!N392,1)^2+AE392*AG392*COS(AN392*PI()/180))*m!$O$24,SIN(PI()/180*OFFSET(m!C$35,0,N393)))</f>
        <v>-4.2804801240069796</v>
      </c>
      <c r="AD393" s="10">
        <f ca="1">IF(N393=N392,AD392+m!$P$13*m!$P$5/100000*AF392*m!$O$24,OFFSET(m!$C$36,0,N393)/10000)</f>
        <v>1.2030398587706321E-2</v>
      </c>
      <c r="AE393" s="75">
        <f ca="1">0.5/s!P393*s!AS393*OFFSET(m!C$25,0,B393)*m!$P$13*s!AN393*s!N393</f>
        <v>4.346366008641507E-14</v>
      </c>
      <c r="AF393" s="75">
        <f ca="1">(AB393*s!AW393+AC393*s!AX393)/s!P393</f>
        <v>3.3793258825403312E-10</v>
      </c>
      <c r="AG393" s="75">
        <f ca="1">(s!AT393*OFFSET(m!C$26,0,s!D393)/MAX(0.0001,s!AS393*OFFSET(m!C$25,0,s!D393))-1)*(AC393*COS(AR393*PI()/180)-AB393*SIN(AR393*PI()/180))</f>
        <v>3.202104191640387</v>
      </c>
      <c r="AH393" s="18">
        <f t="shared" ca="1" si="67"/>
        <v>-93.743477322976133</v>
      </c>
      <c r="AI393" s="76">
        <f ca="1">s!AR393/s!P393*(m!$D$26*m!$D$28-m!$D$25*m!$D$27)</f>
        <v>2.2419618122012181E-7</v>
      </c>
      <c r="AJ393" s="76">
        <f ca="1">2*AI393*COS(PI()/180*(AH393-AQ393-2*m!$D$44))+s!R393</f>
        <v>4.9085783391094209</v>
      </c>
      <c r="AK393" s="76">
        <f ca="1">AI393*SIN(PI()/180*(AH393-AQ393-2*m!$D$44))</f>
        <v>-2.2272298223815815E-7</v>
      </c>
      <c r="AL393" s="16">
        <f t="shared" ca="1" si="72"/>
        <v>2.5997521076803154E-6</v>
      </c>
      <c r="AM393" s="16">
        <f t="shared" ca="1" si="73"/>
        <v>-7.5291311593699987E-7</v>
      </c>
      <c r="AN393" s="16">
        <f ca="1">AH393+IF(m!$A$44="+",AM393)</f>
        <v>-93.743477322976133</v>
      </c>
      <c r="AO393" s="16">
        <f t="shared" ca="1" si="74"/>
        <v>0</v>
      </c>
      <c r="AQ393" s="16">
        <f ca="1">180/PI()*ATAN2(s!K393,s!M393)</f>
        <v>2.8284436164526898</v>
      </c>
      <c r="AR393" s="16">
        <f ca="1">IF(m!$A$44="+",AN393,0.5*(AH393+AQ393))</f>
        <v>-45.457516853261723</v>
      </c>
      <c r="AT393" s="77">
        <v>0</v>
      </c>
      <c r="AU393" s="77">
        <f ca="1">180/PI()*ATAN(TAN(PI()/180*OFFSET(m!$C$39,0,N393))*(1-O393)+TAN(PI()/180*OFFSET(m!$C$39,0,N393+1))*O393)</f>
        <v>15.292009760682905</v>
      </c>
      <c r="AV393" s="77">
        <f ca="1">IF(A393&lt;m!D$37,180/PI()*ATAN2(s!K393,MAX(s!M393,1))+AT393,AU393)</f>
        <v>15.292009760682905</v>
      </c>
      <c r="AW393" s="16">
        <f t="shared" ca="1" si="75"/>
        <v>15.292009760682905</v>
      </c>
    </row>
    <row r="394" spans="1:49" x14ac:dyDescent="0.2">
      <c r="A394" s="19">
        <f>s!A394</f>
        <v>389</v>
      </c>
      <c r="B394" s="19">
        <f ca="1">s!D394</f>
        <v>3</v>
      </c>
      <c r="D394" s="16">
        <f t="shared" ca="1" si="68"/>
        <v>15.268971144478215</v>
      </c>
      <c r="E394" s="16">
        <f ca="1">IF(m!$A$35="+",AR394,D394)</f>
        <v>15.268971144478215</v>
      </c>
      <c r="F394" s="16">
        <f ca="1">IF(AND(m!$A$41="+",m!$A$42="+",A394&lt;m!$D$42),m!$D$41,MAX(-90,L394-K394))</f>
        <v>-87.199413457117075</v>
      </c>
      <c r="G394" s="16">
        <f ca="1">IF(AND(m!$A$41="+",m!$A$42="+",A394&lt;m!$D$42),m!$D$41,MIN(90,L394+K394))</f>
        <v>90</v>
      </c>
      <c r="H394" s="16">
        <f t="shared" ca="1" si="69"/>
        <v>15.268971144478215</v>
      </c>
      <c r="I394" s="16">
        <f t="shared" ca="1" si="76"/>
        <v>15.268971144478215</v>
      </c>
      <c r="K394" s="13">
        <f>IF(m!$A$45="+",MIN(90,180/PI()*m!D$45/s!AR394),90)</f>
        <v>90</v>
      </c>
      <c r="L394" s="13">
        <f ca="1">180/PI()*ATAN2(s!K394,s!M394)</f>
        <v>2.8005865428829222</v>
      </c>
      <c r="N394" s="9">
        <f ca="1">MATCH(A394,m!C$31:G$31)-1</f>
        <v>1</v>
      </c>
      <c r="O394" s="16">
        <f ca="1">MAX(0, (A394-OFFSET(m!C$31,0,N394))/(OFFSET(m!C$31,0,N394+1)-OFFSET(m!C$31,0,N394)))</f>
        <v>0.56540697674418605</v>
      </c>
      <c r="Q394" s="16">
        <f ca="1">180/PI()*ATAN(TAN(PI()/180*OFFSET(m!$C$32,0,N394))*(1-O394)+TAN(PI()/180*OFFSET(m!$C$32,0,N394+1))*O394)</f>
        <v>31.826350688762595</v>
      </c>
      <c r="R394" s="16">
        <f t="shared" ca="1" si="70"/>
        <v>0</v>
      </c>
      <c r="T394" s="18">
        <f ca="1">IF(N394=N393,T393+(2/(1000*m!$P$7+s!H393)*(T393*s!M393-U393*s!L393)+W393*T393-X393*s!K393/MAX(s!N393,1)^2)*m!$O$24,COS(OFFSET(m!$C$33,0,N394)*PI()/180))</f>
        <v>0.86276889926606681</v>
      </c>
      <c r="U394" s="18">
        <f ca="1">IF(N394=N393,U393+(-V393+2/(1000*m!$P$7+s!H393)*T393*s!L393+W393*U393-X393*s!M393/MAX(s!N393,1)^2)*m!$O$24,SIN(OFFSET(m!$C$33,0,N394)*PI()/180))</f>
        <v>-1.851095734793941</v>
      </c>
      <c r="V394" s="10">
        <f ca="1">IF(N394=N393,V393+m!$P$13*m!$P$5/100000*X393*m!$O$24,OFFSET(m!$C$34,0,N394)/10000)</f>
        <v>7.5939228141228146E-3</v>
      </c>
      <c r="W394" s="20">
        <f ca="1">0.5/s!P394*s!AS394*OFFSET(m!C$25,0,B394)*m!$P$13*s!AN394*s!N394</f>
        <v>4.174889903103242E-14</v>
      </c>
      <c r="X394" s="20">
        <f ca="1">(T394*s!AW394+U394*s!AX394)/s!P394</f>
        <v>-8.0062665443992644E-11</v>
      </c>
      <c r="Y394" s="18">
        <f t="shared" ca="1" si="66"/>
        <v>-65.010455723248768</v>
      </c>
      <c r="Z394" s="16">
        <f t="shared" ca="1" si="71"/>
        <v>0</v>
      </c>
      <c r="AB394" s="18">
        <f ca="1">IF(N394=N393,AB393+2/(1000*m!$P$7+s!H393)*(AB393*s!M393-AC393*s!L393)+AE393*AB393-AF393*s!K393/MAX(s!N393,1)^2-AE393*AG393*SIN(AN393*PI()/180),COS(PI()/180*OFFSET(m!$C$35,0,N394)))</f>
        <v>-0.27229433577476186</v>
      </c>
      <c r="AC394" s="18">
        <f ca="1">IF(N394=N393,AC393+(-AD393+2/(1000*m!$P$7+s!H393)*AB393*s!L393+AE393*AC393-AF393*s!M393/MAX(s!N393,1)^2+AE393*AG393*COS(AN393*PI()/180))*m!$O$24,SIN(PI()/180*OFFSET(m!C$35,0,N394)))</f>
        <v>-4.2930207232549025</v>
      </c>
      <c r="AD394" s="10">
        <f ca="1">IF(N394=N393,AD393+m!$P$13*m!$P$5/100000*AF393*m!$O$24,OFFSET(m!$C$36,0,N394)/10000)</f>
        <v>1.2030398587746917E-2</v>
      </c>
      <c r="AE394" s="75">
        <f ca="1">0.5/s!P394*s!AS394*OFFSET(m!C$25,0,B394)*m!$P$13*s!AN394*s!N394</f>
        <v>4.174889903103242E-14</v>
      </c>
      <c r="AF394" s="75">
        <f ca="1">(AB394*s!AW394+AC394*s!AX394)/s!P394</f>
        <v>3.234891477152533E-10</v>
      </c>
      <c r="AG394" s="75">
        <f ca="1">(s!AT394*OFFSET(m!C$26,0,s!D394)/MAX(0.0001,s!AS394*OFFSET(m!C$25,0,s!D394))-1)*(AC394*COS(AR394*PI()/180)-AB394*SIN(AR394*PI()/180))</f>
        <v>3.2075213912006229</v>
      </c>
      <c r="AH394" s="18">
        <f t="shared" ca="1" si="67"/>
        <v>-93.62924992953522</v>
      </c>
      <c r="AI394" s="76">
        <f ca="1">s!AR394/s!P394*(m!$D$26*m!$D$28-m!$D$25*m!$D$27)</f>
        <v>2.1555191471986379E-7</v>
      </c>
      <c r="AJ394" s="76">
        <f ca="1">2*AI394*COS(PI()/180*(AH394-AQ394-2*m!$D$44))+s!R394</f>
        <v>4.9151741095251946</v>
      </c>
      <c r="AK394" s="76">
        <f ca="1">AI394*SIN(PI()/180*(AH394-AQ394-2*m!$D$44))</f>
        <v>-2.1419603660837781E-7</v>
      </c>
      <c r="AL394" s="16">
        <f t="shared" ca="1" si="72"/>
        <v>2.4968655458830226E-6</v>
      </c>
      <c r="AM394" s="16">
        <f t="shared" ca="1" si="73"/>
        <v>-6.7998280917243797E-7</v>
      </c>
      <c r="AN394" s="16">
        <f ca="1">AH394+IF(m!$A$44="+",AM394)</f>
        <v>-93.62924992953522</v>
      </c>
      <c r="AO394" s="16">
        <f t="shared" ca="1" si="74"/>
        <v>0</v>
      </c>
      <c r="AQ394" s="16">
        <f ca="1">180/PI()*ATAN2(s!K394,s!M394)</f>
        <v>2.8005865428829222</v>
      </c>
      <c r="AR394" s="16">
        <f ca="1">IF(m!$A$44="+",AN394,0.5*(AH394+AQ394))</f>
        <v>-45.414331693326147</v>
      </c>
      <c r="AT394" s="77">
        <v>0</v>
      </c>
      <c r="AU394" s="77">
        <f ca="1">180/PI()*ATAN(TAN(PI()/180*OFFSET(m!$C$39,0,N394))*(1-O394)+TAN(PI()/180*OFFSET(m!$C$39,0,N394+1))*O394)</f>
        <v>15.268971144478215</v>
      </c>
      <c r="AV394" s="77">
        <f ca="1">IF(A394&lt;m!D$37,180/PI()*ATAN2(s!K394,MAX(s!M394,1))+AT394,AU394)</f>
        <v>15.268971144478215</v>
      </c>
      <c r="AW394" s="16">
        <f t="shared" ca="1" si="75"/>
        <v>15.268971144478215</v>
      </c>
    </row>
    <row r="395" spans="1:49" x14ac:dyDescent="0.2">
      <c r="A395" s="19">
        <f>s!A395</f>
        <v>390</v>
      </c>
      <c r="B395" s="19">
        <f ca="1">s!D395</f>
        <v>3</v>
      </c>
      <c r="D395" s="16">
        <f t="shared" ca="1" si="68"/>
        <v>15.245927469357056</v>
      </c>
      <c r="E395" s="16">
        <f ca="1">IF(m!$A$35="+",AR395,D395)</f>
        <v>15.245927469357056</v>
      </c>
      <c r="F395" s="16">
        <f ca="1">IF(AND(m!$A$41="+",m!$A$42="+",A395&lt;m!$D$42),m!$D$41,MAX(-90,L395-K395))</f>
        <v>-87.227146494969247</v>
      </c>
      <c r="G395" s="16">
        <f ca="1">IF(AND(m!$A$41="+",m!$A$42="+",A395&lt;m!$D$42),m!$D$41,MIN(90,L395+K395))</f>
        <v>90</v>
      </c>
      <c r="H395" s="16">
        <f t="shared" ca="1" si="69"/>
        <v>15.245927469357056</v>
      </c>
      <c r="I395" s="16">
        <f t="shared" ca="1" si="76"/>
        <v>15.245927469357056</v>
      </c>
      <c r="K395" s="13">
        <f>IF(m!$A$45="+",MIN(90,180/PI()*m!D$45/s!AR395),90)</f>
        <v>90</v>
      </c>
      <c r="L395" s="13">
        <f ca="1">180/PI()*ATAN2(s!K395,s!M395)</f>
        <v>2.772853505030759</v>
      </c>
      <c r="N395" s="9">
        <f ca="1">MATCH(A395,m!C$31:G$31)-1</f>
        <v>1</v>
      </c>
      <c r="O395" s="16">
        <f ca="1">MAX(0, (A395-OFFSET(m!C$31,0,N395))/(OFFSET(m!C$31,0,N395+1)-OFFSET(m!C$31,0,N395)))</f>
        <v>0.56686046511627908</v>
      </c>
      <c r="Q395" s="16">
        <f ca="1">180/PI()*ATAN(TAN(PI()/180*OFFSET(m!$C$32,0,N395))*(1-O395)+TAN(PI()/180*OFFSET(m!$C$32,0,N395+1))*O395)</f>
        <v>31.740411433494025</v>
      </c>
      <c r="R395" s="16">
        <f t="shared" ca="1" si="70"/>
        <v>0</v>
      </c>
      <c r="T395" s="18">
        <f ca="1">IF(N395=N394,T394+(2/(1000*m!$P$7+s!H394)*(T394*s!M394-U394*s!L394)+W394*T394-X394*s!K394/MAX(s!N394,1)^2)*m!$O$24,COS(OFFSET(m!$C$33,0,N395)*PI()/180))</f>
        <v>0.86621667186769924</v>
      </c>
      <c r="U395" s="18">
        <f ca="1">IF(N395=N394,U394+(-V394+2/(1000*m!$P$7+s!H394)*T394*s!L394+W394*U394-X394*s!M394/MAX(s!N394,1)^2)*m!$O$24,SIN(OFFSET(m!$C$33,0,N395)*PI()/180))</f>
        <v>-1.8571168381784435</v>
      </c>
      <c r="V395" s="10">
        <f ca="1">IF(N395=N394,V394+m!$P$13*m!$P$5/100000*X394*m!$O$24,OFFSET(m!$C$34,0,N395)/10000)</f>
        <v>7.5939228141131965E-3</v>
      </c>
      <c r="W395" s="20">
        <f ca="1">0.5/s!P395*s!AS395*OFFSET(m!C$25,0,B395)*m!$P$13*s!AN395*s!N395</f>
        <v>4.0117422951113003E-14</v>
      </c>
      <c r="X395" s="20">
        <f ca="1">(T395*s!AW395+U395*s!AX395)/s!P395</f>
        <v>-7.7561387981995265E-11</v>
      </c>
      <c r="Y395" s="18">
        <f t="shared" ca="1" si="66"/>
        <v>-64.994200378380185</v>
      </c>
      <c r="Z395" s="16">
        <f t="shared" ca="1" si="71"/>
        <v>0</v>
      </c>
      <c r="AB395" s="18">
        <f ca="1">IF(N395=N394,AB394+2/(1000*m!$P$7+s!H394)*(AB394*s!M394-AC394*s!L394)+AE394*AB394-AF394*s!K394/MAX(s!N394,1)^2-AE394*AG394*SIN(AN394*PI()/180),COS(PI()/180*OFFSET(m!$C$35,0,N395)))</f>
        <v>-0.26449131598106129</v>
      </c>
      <c r="AC395" s="18">
        <f ca="1">IF(N395=N394,AC394+(-AD394+2/(1000*m!$P$7+s!H394)*AB394*s!L394+AE394*AC394-AF394*s!M394/MAX(s!N394,1)^2+AE394*AG394*COS(AN394*PI()/180))*m!$O$24,SIN(PI()/180*OFFSET(m!C$35,0,N395)))</f>
        <v>-4.305547511805746</v>
      </c>
      <c r="AD395" s="10">
        <f ca="1">IF(N395=N394,AD394+m!$P$13*m!$P$5/100000*AF394*m!$O$24,OFFSET(m!$C$36,0,N395)/10000)</f>
        <v>1.2030398587785778E-2</v>
      </c>
      <c r="AE395" s="75">
        <f ca="1">0.5/s!P395*s!AS395*OFFSET(m!C$25,0,B395)*m!$P$13*s!AN395*s!N395</f>
        <v>4.0117422951113003E-14</v>
      </c>
      <c r="AF395" s="75">
        <f ca="1">(AB395*s!AW395+AC395*s!AX395)/s!P395</f>
        <v>3.0976909893021572E-10</v>
      </c>
      <c r="AG395" s="75">
        <f ca="1">(s!AT395*OFFSET(m!C$26,0,s!D395)/MAX(0.0001,s!AS395*OFFSET(m!C$25,0,s!D395))-1)*(AC395*COS(AR395*PI()/180)-AB395*SIN(AR395*PI()/180))</f>
        <v>3.2129245169244558</v>
      </c>
      <c r="AH395" s="18">
        <f t="shared" ca="1" si="67"/>
        <v>-93.515282707106508</v>
      </c>
      <c r="AI395" s="76">
        <f ca="1">s!AR395/s!P395*(m!$D$26*m!$D$28-m!$D$25*m!$D$27)</f>
        <v>2.0732204177689552E-7</v>
      </c>
      <c r="AJ395" s="76">
        <f ca="1">2*AI395*COS(PI()/180*(AH395-AQ395-2*m!$D$44))+s!R395</f>
        <v>4.9217876293835481</v>
      </c>
      <c r="AK395" s="76">
        <f ca="1">AI395*SIN(PI()/180*(AH395-AQ395-2*m!$D$44))</f>
        <v>-2.060747210486852E-7</v>
      </c>
      <c r="AL395" s="16">
        <f t="shared" ca="1" si="72"/>
        <v>2.3989681533464011E-6</v>
      </c>
      <c r="AM395" s="16">
        <f t="shared" ca="1" si="73"/>
        <v>-6.2495368703171702E-7</v>
      </c>
      <c r="AN395" s="16">
        <f ca="1">AH395+IF(m!$A$44="+",AM395)</f>
        <v>-93.515282707106508</v>
      </c>
      <c r="AO395" s="16">
        <f t="shared" ca="1" si="74"/>
        <v>0</v>
      </c>
      <c r="AQ395" s="16">
        <f ca="1">180/PI()*ATAN2(s!K395,s!M395)</f>
        <v>2.772853505030759</v>
      </c>
      <c r="AR395" s="16">
        <f ca="1">IF(m!$A$44="+",AN395,0.5*(AH395+AQ395))</f>
        <v>-45.371214601037877</v>
      </c>
      <c r="AT395" s="77">
        <v>0</v>
      </c>
      <c r="AU395" s="77">
        <f ca="1">180/PI()*ATAN(TAN(PI()/180*OFFSET(m!$C$39,0,N395))*(1-O395)+TAN(PI()/180*OFFSET(m!$C$39,0,N395+1))*O395)</f>
        <v>15.245927469357056</v>
      </c>
      <c r="AV395" s="77">
        <f ca="1">IF(A395&lt;m!D$37,180/PI()*ATAN2(s!K395,MAX(s!M395,1))+AT395,AU395)</f>
        <v>15.245927469357056</v>
      </c>
      <c r="AW395" s="16">
        <f t="shared" ca="1" si="75"/>
        <v>15.245927469357056</v>
      </c>
    </row>
    <row r="396" spans="1:49" x14ac:dyDescent="0.2">
      <c r="A396" s="19">
        <f>s!A396</f>
        <v>391</v>
      </c>
      <c r="B396" s="19">
        <f ca="1">s!D396</f>
        <v>3</v>
      </c>
      <c r="D396" s="16">
        <f t="shared" ca="1" si="68"/>
        <v>15.222878741110272</v>
      </c>
      <c r="E396" s="16">
        <f ca="1">IF(m!$A$35="+",AR396,D396)</f>
        <v>15.222878741110272</v>
      </c>
      <c r="F396" s="16">
        <f ca="1">IF(AND(m!$A$41="+",m!$A$42="+",A396&lt;m!$D$42),m!$D$41,MAX(-90,L396-K396))</f>
        <v>-87.254755480313776</v>
      </c>
      <c r="G396" s="16">
        <f ca="1">IF(AND(m!$A$41="+",m!$A$42="+",A396&lt;m!$D$42),m!$D$41,MIN(90,L396+K396))</f>
        <v>90</v>
      </c>
      <c r="H396" s="16">
        <f t="shared" ca="1" si="69"/>
        <v>15.222878741110272</v>
      </c>
      <c r="I396" s="16">
        <f t="shared" ca="1" si="76"/>
        <v>15.222878741110272</v>
      </c>
      <c r="K396" s="13">
        <f>IF(m!$A$45="+",MIN(90,180/PI()*m!D$45/s!AR396),90)</f>
        <v>90</v>
      </c>
      <c r="L396" s="13">
        <f ca="1">180/PI()*ATAN2(s!K396,s!M396)</f>
        <v>2.7452445196862287</v>
      </c>
      <c r="N396" s="9">
        <f ca="1">MATCH(A396,m!C$31:G$31)-1</f>
        <v>1</v>
      </c>
      <c r="O396" s="16">
        <f ca="1">MAX(0, (A396-OFFSET(m!C$31,0,N396))/(OFFSET(m!C$31,0,N396+1)-OFFSET(m!C$31,0,N396)))</f>
        <v>0.5683139534883721</v>
      </c>
      <c r="Q396" s="16">
        <f ca="1">180/PI()*ATAN(TAN(PI()/180*OFFSET(m!$C$32,0,N396))*(1-O396)+TAN(PI()/180*OFFSET(m!$C$32,0,N396+1))*O396)</f>
        <v>31.654312407242731</v>
      </c>
      <c r="R396" s="16">
        <f t="shared" ca="1" si="70"/>
        <v>0</v>
      </c>
      <c r="T396" s="18">
        <f ca="1">IF(N396=N395,T395+(2/(1000*m!$P$7+s!H395)*(T395*s!M395-U395*s!L395)+W395*T395-X395*s!K395/MAX(s!N395,1)^2)*m!$O$24,COS(OFFSET(m!$C$33,0,N396)*PI()/180))</f>
        <v>0.86967743726959146</v>
      </c>
      <c r="U396" s="18">
        <f ca="1">IF(N396=N395,U395+(-V395+2/(1000*m!$P$7+s!H395)*T395*s!L395+W395*U395-X395*s!M395/MAX(s!N395,1)^2)*m!$O$24,SIN(OFFSET(m!$C$33,0,N396)*PI()/180))</f>
        <v>-1.8631305374848484</v>
      </c>
      <c r="V396" s="10">
        <f ca="1">IF(N396=N395,V395+m!$P$13*m!$P$5/100000*X395*m!$O$24,OFFSET(m!$C$34,0,N396)/10000)</f>
        <v>7.5939228141038793E-3</v>
      </c>
      <c r="W396" s="20">
        <f ca="1">0.5/s!P396*s!AS396*OFFSET(m!C$25,0,B396)*m!$P$13*s!AN396*s!N396</f>
        <v>3.8564676812753558E-14</v>
      </c>
      <c r="X396" s="20">
        <f ca="1">(T396*s!AW396+U396*s!AX396)/s!P396</f>
        <v>-7.5167814737665184E-11</v>
      </c>
      <c r="Y396" s="18">
        <f t="shared" ca="1" si="66"/>
        <v>-64.977639012578038</v>
      </c>
      <c r="Z396" s="16">
        <f t="shared" ca="1" si="71"/>
        <v>0</v>
      </c>
      <c r="AB396" s="18">
        <f ca="1">IF(N396=N395,AB395+2/(1000*m!$P$7+s!H395)*(AB395*s!M395-AC395*s!L395)+AE395*AB395-AF395*s!K395/MAX(s!N395,1)^2-AE395*AG395*SIN(AN395*PI()/180),COS(PI()/180*OFFSET(m!$C$35,0,N396)))</f>
        <v>-0.2566590303238136</v>
      </c>
      <c r="AC396" s="18">
        <f ca="1">IF(N396=N395,AC395+(-AD395+2/(1000*m!$P$7+s!H395)*AB395*s!L395+AE395*AC395-AF395*s!M395/MAX(s!N395,1)^2+AE395*AG395*COS(AN395*PI()/180))*m!$O$24,SIN(PI()/180*OFFSET(m!C$35,0,N396)))</f>
        <v>-4.3180604171483088</v>
      </c>
      <c r="AD396" s="10">
        <f ca="1">IF(N396=N395,AD395+m!$P$13*m!$P$5/100000*AF395*m!$O$24,OFFSET(m!$C$36,0,N396)/10000)</f>
        <v>1.2030398587822991E-2</v>
      </c>
      <c r="AE396" s="75">
        <f ca="1">0.5/s!P396*s!AS396*OFFSET(m!C$25,0,B396)*m!$P$13*s!AN396*s!N396</f>
        <v>3.8564676812753558E-14</v>
      </c>
      <c r="AF396" s="75">
        <f ca="1">(AB396*s!AW396+AC396*s!AX396)/s!P396</f>
        <v>2.9673198201100661E-10</v>
      </c>
      <c r="AG396" s="75">
        <f ca="1">(s!AT396*OFFSET(m!C$26,0,s!D396)/MAX(0.0001,s!AS396*OFFSET(m!C$25,0,s!D396))-1)*(AC396*COS(AR396*PI()/180)-AB396*SIN(AR396*PI()/180))</f>
        <v>3.2183135505081686</v>
      </c>
      <c r="AH396" s="18">
        <f t="shared" ca="1" si="67"/>
        <v>-93.401573061713819</v>
      </c>
      <c r="AI396" s="76">
        <f ca="1">s!AR396/s!P396*(m!$D$26*m!$D$28-m!$D$25*m!$D$27)</f>
        <v>1.9948414602072355E-7</v>
      </c>
      <c r="AJ396" s="76">
        <f ca="1">2*AI396*COS(PI()/180*(AH396-AQ396-2*m!$D$44))+s!R396</f>
        <v>4.9284189704402728</v>
      </c>
      <c r="AK396" s="76">
        <f ca="1">AI396*SIN(PI()/180*(AH396-AQ396-2*m!$D$44))</f>
        <v>-1.983372680962379E-7</v>
      </c>
      <c r="AL396" s="16">
        <f t="shared" ca="1" si="72"/>
        <v>2.3057878094836505E-6</v>
      </c>
      <c r="AM396" s="16">
        <f t="shared" ca="1" si="73"/>
        <v>-5.7131241843200521E-7</v>
      </c>
      <c r="AN396" s="16">
        <f ca="1">AH396+IF(m!$A$44="+",AM396)</f>
        <v>-93.401573061713819</v>
      </c>
      <c r="AO396" s="16">
        <f t="shared" ca="1" si="74"/>
        <v>0</v>
      </c>
      <c r="AQ396" s="16">
        <f ca="1">180/PI()*ATAN2(s!K396,s!M396)</f>
        <v>2.7452445196862287</v>
      </c>
      <c r="AR396" s="16">
        <f ca="1">IF(m!$A$44="+",AN396,0.5*(AH396+AQ396))</f>
        <v>-45.328164271013797</v>
      </c>
      <c r="AT396" s="77">
        <v>0</v>
      </c>
      <c r="AU396" s="77">
        <f ca="1">180/PI()*ATAN(TAN(PI()/180*OFFSET(m!$C$39,0,N396))*(1-O396)+TAN(PI()/180*OFFSET(m!$C$39,0,N396+1))*O396)</f>
        <v>15.222878741110272</v>
      </c>
      <c r="AV396" s="77">
        <f ca="1">IF(A396&lt;m!D$37,180/PI()*ATAN2(s!K396,MAX(s!M396,1))+AT396,AU396)</f>
        <v>15.222878741110272</v>
      </c>
      <c r="AW396" s="16">
        <f t="shared" ca="1" si="75"/>
        <v>15.222878741110272</v>
      </c>
    </row>
    <row r="397" spans="1:49" x14ac:dyDescent="0.2">
      <c r="A397" s="19">
        <f>s!A397</f>
        <v>392</v>
      </c>
      <c r="B397" s="19">
        <f ca="1">s!D397</f>
        <v>3</v>
      </c>
      <c r="D397" s="16">
        <f t="shared" ca="1" si="68"/>
        <v>15.199824965537806</v>
      </c>
      <c r="E397" s="16">
        <f ca="1">IF(m!$A$35="+",AR397,D397)</f>
        <v>15.199824965537806</v>
      </c>
      <c r="F397" s="16">
        <f ca="1">IF(AND(m!$A$41="+",m!$A$42="+",A397&lt;m!$D$42),m!$D$41,MAX(-90,L397-K397))</f>
        <v>-87.282240396879544</v>
      </c>
      <c r="G397" s="16">
        <f ca="1">IF(AND(m!$A$41="+",m!$A$42="+",A397&lt;m!$D$42),m!$D$41,MIN(90,L397+K397))</f>
        <v>90</v>
      </c>
      <c r="H397" s="16">
        <f t="shared" ca="1" si="69"/>
        <v>15.199824965537806</v>
      </c>
      <c r="I397" s="16">
        <f t="shared" ca="1" si="76"/>
        <v>15.199824965537806</v>
      </c>
      <c r="K397" s="13">
        <f>IF(m!$A$45="+",MIN(90,180/PI()*m!D$45/s!AR397),90)</f>
        <v>90</v>
      </c>
      <c r="L397" s="13">
        <f ca="1">180/PI()*ATAN2(s!K397,s!M397)</f>
        <v>2.7177596031204518</v>
      </c>
      <c r="N397" s="9">
        <f ca="1">MATCH(A397,m!C$31:G$31)-1</f>
        <v>1</v>
      </c>
      <c r="O397" s="16">
        <f ca="1">MAX(0, (A397-OFFSET(m!C$31,0,N397))/(OFFSET(m!C$31,0,N397+1)-OFFSET(m!C$31,0,N397)))</f>
        <v>0.56976744186046513</v>
      </c>
      <c r="Q397" s="16">
        <f ca="1">180/PI()*ATAN(TAN(PI()/180*OFFSET(m!$C$32,0,N397))*(1-O397)+TAN(PI()/180*OFFSET(m!$C$32,0,N397+1))*O397)</f>
        <v>31.568053553977723</v>
      </c>
      <c r="R397" s="16">
        <f t="shared" ca="1" si="70"/>
        <v>0</v>
      </c>
      <c r="T397" s="18">
        <f ca="1">IF(N397=N396,T396+(2/(1000*m!$P$7+s!H396)*(T396*s!M396-U396*s!L396)+W396*T396-X396*s!K396/MAX(s!N396,1)^2)*m!$O$24,COS(OFFSET(m!$C$33,0,N397)*PI()/180))</f>
        <v>0.87315120183078887</v>
      </c>
      <c r="U397" s="18">
        <f ca="1">IF(N397=N396,U396+(-V396+2/(1000*m!$P$7+s!H396)*T396*s!L396+W396*U396-X396*s!M396/MAX(s!N396,1)^2)*m!$O$24,SIN(OFFSET(m!$C$33,0,N397)*PI()/180))</f>
        <v>-1.8691367971688697</v>
      </c>
      <c r="V397" s="10">
        <f ca="1">IF(N397=N396,V396+m!$P$13*m!$P$5/100000*X396*m!$O$24,OFFSET(m!$C$34,0,N397)/10000)</f>
        <v>7.5939228140948492E-3</v>
      </c>
      <c r="W397" s="20">
        <f ca="1">0.5/s!P397*s!AS397*OFFSET(m!C$25,0,B397)*m!$P$13*s!AN397*s!N397</f>
        <v>3.7086379142285685E-14</v>
      </c>
      <c r="X397" s="20">
        <f ca="1">(T397*s!AW397+U397*s!AX397)/s!P397</f>
        <v>-7.2876635085965573E-11</v>
      </c>
      <c r="Y397" s="18">
        <f t="shared" ca="1" si="66"/>
        <v>-64.960774097843569</v>
      </c>
      <c r="Z397" s="16">
        <f t="shared" ca="1" si="71"/>
        <v>0</v>
      </c>
      <c r="AB397" s="18">
        <f ca="1">IF(N397=N396,AB396+2/(1000*m!$P$7+s!H396)*(AB396*s!M396-AC396*s!L396)+AE396*AB396-AF396*s!K396/MAX(s!N396,1)^2-AE396*AG396*SIN(AN396*PI()/180),COS(PI()/180*OFFSET(m!$C$35,0,N397)))</f>
        <v>-0.24879746771560599</v>
      </c>
      <c r="AC397" s="18">
        <f ca="1">IF(N397=N396,AC396+(-AD396+2/(1000*m!$P$7+s!H396)*AB396*s!L396+AE396*AC396-AF396*s!M396/MAX(s!N396,1)^2+AE396*AG396*COS(AN396*PI()/180))*m!$O$24,SIN(PI()/180*OFFSET(m!C$35,0,N397)))</f>
        <v>-4.3305593665598705</v>
      </c>
      <c r="AD397" s="10">
        <f ca="1">IF(N397=N396,AD396+m!$P$13*m!$P$5/100000*AF396*m!$O$24,OFFSET(m!$C$36,0,N397)/10000)</f>
        <v>1.2030398587858638E-2</v>
      </c>
      <c r="AE397" s="75">
        <f ca="1">0.5/s!P397*s!AS397*OFFSET(m!C$25,0,B397)*m!$P$13*s!AN397*s!N397</f>
        <v>3.7086379142285685E-14</v>
      </c>
      <c r="AF397" s="75">
        <f ca="1">(AB397*s!AW397+AC397*s!AX397)/s!P397</f>
        <v>2.843398026159252E-10</v>
      </c>
      <c r="AG397" s="75">
        <f ca="1">(s!AT397*OFFSET(m!C$26,0,s!D397)/MAX(0.0001,s!AS397*OFFSET(m!C$25,0,s!D397))-1)*(AC397*COS(AR397*PI()/180)-AB397*SIN(AR397*PI()/180))</f>
        <v>3.223688473880725</v>
      </c>
      <c r="AH397" s="18">
        <f t="shared" ca="1" si="67"/>
        <v>-93.288118424723166</v>
      </c>
      <c r="AI397" s="76">
        <f ca="1">s!AR397/s!P397*(m!$D$26*m!$D$28-m!$D$25*m!$D$27)</f>
        <v>1.920171452238893E-7</v>
      </c>
      <c r="AJ397" s="76">
        <f ca="1">2*AI397*COS(PI()/180*(AH397-AQ397-2*m!$D$44))+s!R397</f>
        <v>4.935068204837588</v>
      </c>
      <c r="AK397" s="76">
        <f ca="1">AI397*SIN(PI()/180*(AH397-AQ397-2*m!$D$44))</f>
        <v>-1.9096319507720391E-7</v>
      </c>
      <c r="AL397" s="16">
        <f t="shared" ca="1" si="72"/>
        <v>2.2170686738497228E-6</v>
      </c>
      <c r="AM397" s="16">
        <f t="shared" ca="1" si="73"/>
        <v>-5.189296894759289E-7</v>
      </c>
      <c r="AN397" s="16">
        <f ca="1">AH397+IF(m!$A$44="+",AM397)</f>
        <v>-93.288118424723166</v>
      </c>
      <c r="AO397" s="16">
        <f t="shared" ca="1" si="74"/>
        <v>0</v>
      </c>
      <c r="AQ397" s="16">
        <f ca="1">180/PI()*ATAN2(s!K397,s!M397)</f>
        <v>2.7177596031204518</v>
      </c>
      <c r="AR397" s="16">
        <f ca="1">IF(m!$A$44="+",AN397,0.5*(AH397+AQ397))</f>
        <v>-45.285179410801355</v>
      </c>
      <c r="AT397" s="77">
        <v>0</v>
      </c>
      <c r="AU397" s="77">
        <f ca="1">180/PI()*ATAN(TAN(PI()/180*OFFSET(m!$C$39,0,N397))*(1-O397)+TAN(PI()/180*OFFSET(m!$C$39,0,N397+1))*O397)</f>
        <v>15.199824965537806</v>
      </c>
      <c r="AV397" s="77">
        <f ca="1">IF(A397&lt;m!D$37,180/PI()*ATAN2(s!K397,MAX(s!M397,1))+AT397,AU397)</f>
        <v>15.199824965537806</v>
      </c>
      <c r="AW397" s="16">
        <f t="shared" ca="1" si="75"/>
        <v>15.199824965537806</v>
      </c>
    </row>
    <row r="398" spans="1:49" x14ac:dyDescent="0.2">
      <c r="A398" s="19">
        <f>s!A398</f>
        <v>393</v>
      </c>
      <c r="B398" s="19">
        <f ca="1">s!D398</f>
        <v>3</v>
      </c>
      <c r="D398" s="16">
        <f t="shared" ca="1" si="68"/>
        <v>15.176766148448664</v>
      </c>
      <c r="E398" s="16">
        <f ca="1">IF(m!$A$35="+",AR398,D398)</f>
        <v>15.176766148448664</v>
      </c>
      <c r="F398" s="16">
        <f ca="1">IF(AND(m!$A$41="+",m!$A$42="+",A398&lt;m!$D$42),m!$D$41,MAX(-90,L398-K398))</f>
        <v>-87.309601228909401</v>
      </c>
      <c r="G398" s="16">
        <f ca="1">IF(AND(m!$A$41="+",m!$A$42="+",A398&lt;m!$D$42),m!$D$41,MIN(90,L398+K398))</f>
        <v>90</v>
      </c>
      <c r="H398" s="16">
        <f t="shared" ca="1" si="69"/>
        <v>15.176766148448664</v>
      </c>
      <c r="I398" s="16">
        <f t="shared" ca="1" si="76"/>
        <v>15.176766148448664</v>
      </c>
      <c r="K398" s="13">
        <f>IF(m!$A$45="+",MIN(90,180/PI()*m!D$45/s!AR398),90)</f>
        <v>90</v>
      </c>
      <c r="L398" s="13">
        <f ca="1">180/PI()*ATAN2(s!K398,s!M398)</f>
        <v>2.6903987710905994</v>
      </c>
      <c r="N398" s="9">
        <f ca="1">MATCH(A398,m!C$31:G$31)-1</f>
        <v>1</v>
      </c>
      <c r="O398" s="16">
        <f ca="1">MAX(0, (A398-OFFSET(m!C$31,0,N398))/(OFFSET(m!C$31,0,N398+1)-OFFSET(m!C$31,0,N398)))</f>
        <v>0.57122093023255816</v>
      </c>
      <c r="Q398" s="16">
        <f ca="1">180/PI()*ATAN(TAN(PI()/180*OFFSET(m!$C$32,0,N398))*(1-O398)+TAN(PI()/180*OFFSET(m!$C$32,0,N398+1))*O398)</f>
        <v>31.481634820357822</v>
      </c>
      <c r="R398" s="16">
        <f t="shared" ca="1" si="70"/>
        <v>0</v>
      </c>
      <c r="T398" s="18">
        <f ca="1">IF(N398=N397,T397+(2/(1000*m!$P$7+s!H397)*(T397*s!M397-U397*s!L397)+W397*T397-X397*s!K397/MAX(s!N397,1)^2)*m!$O$24,COS(OFFSET(m!$C$33,0,N398)*PI()/180))</f>
        <v>0.87663797188355086</v>
      </c>
      <c r="U398" s="18">
        <f ca="1">IF(N398=N397,U397+(-V397+2/(1000*m!$P$7+s!H397)*T397*s!L397+W397*U397-X397*s!M397/MAX(s!N397,1)^2)*m!$O$24,SIN(OFFSET(m!$C$33,0,N398)*PI()/180))</f>
        <v>-1.8751355815869799</v>
      </c>
      <c r="V398" s="10">
        <f ca="1">IF(N398=N397,V397+m!$P$13*m!$P$5/100000*X397*m!$O$24,OFFSET(m!$C$34,0,N398)/10000)</f>
        <v>7.593922814086094E-3</v>
      </c>
      <c r="W398" s="20">
        <f ca="1">0.5/s!P398*s!AS398*OFFSET(m!C$25,0,B398)*m!$P$13*s!AN398*s!N398</f>
        <v>3.567850430665957E-14</v>
      </c>
      <c r="X398" s="20">
        <f ca="1">(T398*s!AW398+U398*s!AX398)/s!P398</f>
        <v>-7.0682832869125987E-11</v>
      </c>
      <c r="Y398" s="18">
        <f t="shared" ca="1" si="66"/>
        <v>-64.943608070964558</v>
      </c>
      <c r="Z398" s="16">
        <f t="shared" ca="1" si="71"/>
        <v>0</v>
      </c>
      <c r="AB398" s="18">
        <f ca="1">IF(N398=N397,AB397+2/(1000*m!$P$7+s!H397)*(AB397*s!M397-AC397*s!L397)+AE397*AB397-AF397*s!K397/MAX(s!N397,1)^2-AE397*AG397*SIN(AN397*PI()/180),COS(PI()/180*OFFSET(m!$C$35,0,N398)))</f>
        <v>-0.24090661712275821</v>
      </c>
      <c r="AC398" s="18">
        <f ca="1">IF(N398=N397,AC397+(-AD397+2/(1000*m!$P$7+s!H397)*AB397*s!L397+AE397*AC397-AF397*s!M397/MAX(s!N397,1)^2+AE397*AG397*COS(AN397*PI()/180))*m!$O$24,SIN(PI()/180*OFFSET(m!C$35,0,N398)))</f>
        <v>-4.3430442871055641</v>
      </c>
      <c r="AD398" s="10">
        <f ca="1">IF(N398=N397,AD397+m!$P$13*m!$P$5/100000*AF397*m!$O$24,OFFSET(m!$C$36,0,N398)/10000)</f>
        <v>1.2030398587892796E-2</v>
      </c>
      <c r="AE398" s="75">
        <f ca="1">0.5/s!P398*s!AS398*OFFSET(m!C$25,0,B398)*m!$P$13*s!AN398*s!N398</f>
        <v>3.567850430665957E-14</v>
      </c>
      <c r="AF398" s="75">
        <f ca="1">(AB398*s!AW398+AC398*s!AX398)/s!P398</f>
        <v>2.7255687055204189E-10</v>
      </c>
      <c r="AG398" s="75">
        <f ca="1">(s!AT398*OFFSET(m!C$26,0,s!D398)/MAX(0.0001,s!AS398*OFFSET(m!C$25,0,s!D398))-1)*(AC398*COS(AR398*PI()/180)-AB398*SIN(AR398*PI()/180))</f>
        <v>3.2290492691996446</v>
      </c>
      <c r="AH398" s="18">
        <f t="shared" ca="1" si="67"/>
        <v>-93.174916252517988</v>
      </c>
      <c r="AI398" s="76">
        <f ca="1">s!AR398/s!P398*(m!$D$26*m!$D$28-m!$D$25*m!$D$27)</f>
        <v>1.849012055628382E-7</v>
      </c>
      <c r="AJ398" s="76">
        <f ca="1">2*AI398*COS(PI()/180*(AH398-AQ398-2*m!$D$44))+s!R398</f>
        <v>4.9417354051068134</v>
      </c>
      <c r="AK398" s="76">
        <f ca="1">AI398*SIN(PI()/180*(AH398-AQ398-2*m!$D$44))</f>
        <v>-1.8393322224700049E-7</v>
      </c>
      <c r="AL398" s="16">
        <f t="shared" ca="1" si="72"/>
        <v>2.1325701364148859E-6</v>
      </c>
      <c r="AM398" s="16">
        <f t="shared" ca="1" si="73"/>
        <v>-4.832800344935087E-7</v>
      </c>
      <c r="AN398" s="16">
        <f ca="1">AH398+IF(m!$A$44="+",AM398)</f>
        <v>-93.174916252517988</v>
      </c>
      <c r="AO398" s="16">
        <f t="shared" ca="1" si="74"/>
        <v>0</v>
      </c>
      <c r="AQ398" s="16">
        <f ca="1">180/PI()*ATAN2(s!K398,s!M398)</f>
        <v>2.6903987710905994</v>
      </c>
      <c r="AR398" s="16">
        <f ca="1">IF(m!$A$44="+",AN398,0.5*(AH398+AQ398))</f>
        <v>-45.242258740713694</v>
      </c>
      <c r="AT398" s="77">
        <v>0</v>
      </c>
      <c r="AU398" s="77">
        <f ca="1">180/PI()*ATAN(TAN(PI()/180*OFFSET(m!$C$39,0,N398))*(1-O398)+TAN(PI()/180*OFFSET(m!$C$39,0,N398+1))*O398)</f>
        <v>15.176766148448664</v>
      </c>
      <c r="AV398" s="77">
        <f ca="1">IF(A398&lt;m!D$37,180/PI()*ATAN2(s!K398,MAX(s!M398,1))+AT398,AU398)</f>
        <v>15.176766148448664</v>
      </c>
      <c r="AW398" s="16">
        <f t="shared" ca="1" si="75"/>
        <v>15.176766148448664</v>
      </c>
    </row>
    <row r="399" spans="1:49" x14ac:dyDescent="0.2">
      <c r="A399" s="19">
        <f>s!A399</f>
        <v>394</v>
      </c>
      <c r="B399" s="19">
        <f ca="1">s!D399</f>
        <v>3</v>
      </c>
      <c r="D399" s="16">
        <f t="shared" ca="1" si="68"/>
        <v>15.153702295660931</v>
      </c>
      <c r="E399" s="16">
        <f ca="1">IF(m!$A$35="+",AR399,D399)</f>
        <v>15.153702295660931</v>
      </c>
      <c r="F399" s="16">
        <f ca="1">IF(AND(m!$A$41="+",m!$A$42="+",A399&lt;m!$D$42),m!$D$41,MAX(-90,L399-K399))</f>
        <v>-87.336837961155169</v>
      </c>
      <c r="G399" s="16">
        <f ca="1">IF(AND(m!$A$41="+",m!$A$42="+",A399&lt;m!$D$42),m!$D$41,MIN(90,L399+K399))</f>
        <v>90</v>
      </c>
      <c r="H399" s="16">
        <f t="shared" ca="1" si="69"/>
        <v>15.153702295660931</v>
      </c>
      <c r="I399" s="16">
        <f t="shared" ca="1" si="76"/>
        <v>15.153702295660931</v>
      </c>
      <c r="K399" s="13">
        <f>IF(m!$A$45="+",MIN(90,180/PI()*m!D$45/s!AR399),90)</f>
        <v>90</v>
      </c>
      <c r="L399" s="13">
        <f ca="1">180/PI()*ATAN2(s!K399,s!M399)</f>
        <v>2.6631620388448325</v>
      </c>
      <c r="N399" s="9">
        <f ca="1">MATCH(A399,m!C$31:G$31)-1</f>
        <v>1</v>
      </c>
      <c r="O399" s="16">
        <f ca="1">MAX(0, (A399-OFFSET(m!C$31,0,N399))/(OFFSET(m!C$31,0,N399+1)-OFFSET(m!C$31,0,N399)))</f>
        <v>0.57267441860465118</v>
      </c>
      <c r="Q399" s="16">
        <f ca="1">180/PI()*ATAN(TAN(PI()/180*OFFSET(m!$C$32,0,N399))*(1-O399)+TAN(PI()/180*OFFSET(m!$C$32,0,N399+1))*O399)</f>
        <v>31.3950561557537</v>
      </c>
      <c r="R399" s="16">
        <f t="shared" ca="1" si="70"/>
        <v>0</v>
      </c>
      <c r="T399" s="18">
        <f ca="1">IF(N399=N398,T398+(2/(1000*m!$P$7+s!H398)*(T398*s!M398-U398*s!L398)+W398*T398-X398*s!K398/MAX(s!N398,1)^2)*m!$O$24,COS(OFFSET(m!$C$33,0,N399)*PI()/180))</f>
        <v>0.88013775373319036</v>
      </c>
      <c r="U399" s="18">
        <f ca="1">IF(N399=N398,U398+(-V398+2/(1000*m!$P$7+s!H398)*T398*s!L398+W398*U398-X398*s!M398/MAX(s!N398,1)^2)*m!$O$24,SIN(OFFSET(m!$C$33,0,N399)*PI()/180))</f>
        <v>-1.8811268549961155</v>
      </c>
      <c r="V399" s="10">
        <f ca="1">IF(N399=N398,V398+m!$P$13*m!$P$5/100000*X398*m!$O$24,OFFSET(m!$C$34,0,N399)/10000)</f>
        <v>7.5939228140776025E-3</v>
      </c>
      <c r="W399" s="20">
        <f ca="1">0.5/s!P399*s!AS399*OFFSET(m!C$25,0,B399)*m!$P$13*s!AN399*s!N399</f>
        <v>3.4337266017896978E-14</v>
      </c>
      <c r="X399" s="20">
        <f ca="1">(T399*s!AW399+U399*s!AX399)/s!P399</f>
        <v>-6.8581668552732907E-11</v>
      </c>
      <c r="Y399" s="18">
        <f t="shared" ca="1" si="66"/>
        <v>-64.926143334084415</v>
      </c>
      <c r="Z399" s="16">
        <f t="shared" ca="1" si="71"/>
        <v>0</v>
      </c>
      <c r="AB399" s="18">
        <f ca="1">IF(N399=N398,AB398+2/(1000*m!$P$7+s!H398)*(AB398*s!M398-AC398*s!L398)+AE398*AB398-AF398*s!K398/MAX(s!N398,1)^2-AE398*AG398*SIN(AN398*PI()/180),COS(PI()/180*OFFSET(m!$C$35,0,N399)))</f>
        <v>-0.23298646756564489</v>
      </c>
      <c r="AC399" s="18">
        <f ca="1">IF(N399=N398,AC398+(-AD398+2/(1000*m!$P$7+s!H398)*AB398*s!L398+AE398*AC398-AF398*s!M398/MAX(s!N398,1)^2+AE398*AG398*COS(AN398*PI()/180))*m!$O$24,SIN(PI()/180*OFFSET(m!C$35,0,N399)))</f>
        <v>-4.355515105637747</v>
      </c>
      <c r="AD399" s="10">
        <f ca="1">IF(N399=N398,AD398+m!$P$13*m!$P$5/100000*AF398*m!$O$24,OFFSET(m!$C$36,0,N399)/10000)</f>
        <v>1.2030398587925539E-2</v>
      </c>
      <c r="AE399" s="75">
        <f ca="1">0.5/s!P399*s!AS399*OFFSET(m!C$25,0,B399)*m!$P$13*s!AN399*s!N399</f>
        <v>3.4337266017896978E-14</v>
      </c>
      <c r="AF399" s="75">
        <f ca="1">(AB399*s!AW399+AC399*s!AX399)/s!P399</f>
        <v>2.6134964961038844E-10</v>
      </c>
      <c r="AG399" s="75">
        <f ca="1">(s!AT399*OFFSET(m!C$26,0,s!D399)/MAX(0.0001,s!AS399*OFFSET(m!C$25,0,s!D399))-1)*(AC399*COS(AR399*PI()/180)-AB399*SIN(AR399*PI()/180))</f>
        <v>3.2343959188469453</v>
      </c>
      <c r="AH399" s="18">
        <f t="shared" ca="1" si="67"/>
        <v>-93.061964026178956</v>
      </c>
      <c r="AI399" s="76">
        <f ca="1">s!AR399/s!P399*(m!$D$26*m!$D$28-m!$D$25*m!$D$27)</f>
        <v>1.7811766176053357E-7</v>
      </c>
      <c r="AJ399" s="76">
        <f ca="1">2*AI399*COS(PI()/180*(AH399-AQ399-2*m!$D$44))+s!R399</f>
        <v>4.948420644171053</v>
      </c>
      <c r="AK399" s="76">
        <f ca="1">AI399*SIN(PI()/180*(AH399-AQ399-2*m!$D$44))</f>
        <v>-1.7722919649639291E-7</v>
      </c>
      <c r="AL399" s="16">
        <f t="shared" ca="1" si="72"/>
        <v>2.0520658399765295E-6</v>
      </c>
      <c r="AM399" s="16">
        <f t="shared" ca="1" si="73"/>
        <v>-4.4841691207161373E-7</v>
      </c>
      <c r="AN399" s="16">
        <f ca="1">AH399+IF(m!$A$44="+",AM399)</f>
        <v>-93.061964026178956</v>
      </c>
      <c r="AO399" s="16">
        <f t="shared" ca="1" si="74"/>
        <v>0</v>
      </c>
      <c r="AQ399" s="16">
        <f ca="1">180/PI()*ATAN2(s!K399,s!M399)</f>
        <v>2.6631620388448325</v>
      </c>
      <c r="AR399" s="16">
        <f ca="1">IF(m!$A$44="+",AN399,0.5*(AH399+AQ399))</f>
        <v>-45.199400993667062</v>
      </c>
      <c r="AT399" s="77">
        <v>0</v>
      </c>
      <c r="AU399" s="77">
        <f ca="1">180/PI()*ATAN(TAN(PI()/180*OFFSET(m!$C$39,0,N399))*(1-O399)+TAN(PI()/180*OFFSET(m!$C$39,0,N399+1))*O399)</f>
        <v>15.153702295660931</v>
      </c>
      <c r="AV399" s="77">
        <f ca="1">IF(A399&lt;m!D$37,180/PI()*ATAN2(s!K399,MAX(s!M399,1))+AT399,AU399)</f>
        <v>15.153702295660931</v>
      </c>
      <c r="AW399" s="16">
        <f t="shared" ca="1" si="75"/>
        <v>15.153702295660931</v>
      </c>
    </row>
    <row r="400" spans="1:49" x14ac:dyDescent="0.2">
      <c r="A400" s="19">
        <f>s!A400</f>
        <v>395</v>
      </c>
      <c r="B400" s="19">
        <f ca="1">s!D400</f>
        <v>3</v>
      </c>
      <c r="D400" s="16">
        <f t="shared" ca="1" si="68"/>
        <v>15.130633413001766</v>
      </c>
      <c r="E400" s="16">
        <f ca="1">IF(m!$A$35="+",AR400,D400)</f>
        <v>15.130633413001766</v>
      </c>
      <c r="F400" s="16">
        <f ca="1">IF(AND(m!$A$41="+",m!$A$42="+",A400&lt;m!$D$42),m!$D$41,MAX(-90,L400-K400))</f>
        <v>-87.363950578872775</v>
      </c>
      <c r="G400" s="16">
        <f ca="1">IF(AND(m!$A$41="+",m!$A$42="+",A400&lt;m!$D$42),m!$D$41,MIN(90,L400+K400))</f>
        <v>90</v>
      </c>
      <c r="H400" s="16">
        <f t="shared" ca="1" si="69"/>
        <v>15.130633413001766</v>
      </c>
      <c r="I400" s="16">
        <f t="shared" ca="1" si="76"/>
        <v>15.130633413001766</v>
      </c>
      <c r="K400" s="13">
        <f>IF(m!$A$45="+",MIN(90,180/PI()*m!D$45/s!AR400),90)</f>
        <v>90</v>
      </c>
      <c r="L400" s="13">
        <f ca="1">180/PI()*ATAN2(s!K400,s!M400)</f>
        <v>2.6360494211272316</v>
      </c>
      <c r="N400" s="9">
        <f ca="1">MATCH(A400,m!C$31:G$31)-1</f>
        <v>1</v>
      </c>
      <c r="O400" s="16">
        <f ca="1">MAX(0, (A400-OFFSET(m!C$31,0,N400))/(OFFSET(m!C$31,0,N400+1)-OFFSET(m!C$31,0,N400)))</f>
        <v>0.57412790697674421</v>
      </c>
      <c r="Q400" s="16">
        <f ca="1">180/PI()*ATAN(TAN(PI()/180*OFFSET(m!$C$32,0,N400))*(1-O400)+TAN(PI()/180*OFFSET(m!$C$32,0,N400+1))*O400)</f>
        <v>31.308317512269895</v>
      </c>
      <c r="R400" s="16">
        <f t="shared" ca="1" si="70"/>
        <v>0</v>
      </c>
      <c r="T400" s="18">
        <f ca="1">IF(N400=N399,T399+(2/(1000*m!$P$7+s!H399)*(T399*s!M399-U399*s!L399)+W399*T399-X399*s!K399/MAX(s!N399,1)^2)*m!$O$24,COS(OFFSET(m!$C$33,0,N400)*PI()/180))</f>
        <v>0.88365055365791223</v>
      </c>
      <c r="U400" s="18">
        <f ca="1">IF(N400=N399,U399+(-V399+2/(1000*m!$P$7+s!H399)*T399*s!L399+W399*U399-X399*s!M399/MAX(s!N399,1)^2)*m!$O$24,SIN(OFFSET(m!$C$33,0,N400)*PI()/180))</f>
        <v>-1.887110581553384</v>
      </c>
      <c r="V400" s="10">
        <f ca="1">IF(N400=N399,V399+m!$P$13*m!$P$5/100000*X399*m!$O$24,OFFSET(m!$C$34,0,N400)/10000)</f>
        <v>7.5939228140693635E-3</v>
      </c>
      <c r="W400" s="20">
        <f ca="1">0.5/s!P400*s!AS400*OFFSET(m!C$25,0,B400)*m!$P$13*s!AN400*s!N400</f>
        <v>3.3059101972185343E-14</v>
      </c>
      <c r="X400" s="20">
        <f ca="1">(T400*s!AW400+U400*s!AX400)/s!P400</f>
        <v>-6.6568662548902539E-11</v>
      </c>
      <c r="Y400" s="18">
        <f t="shared" ca="1" si="66"/>
        <v>-64.908382255260079</v>
      </c>
      <c r="Z400" s="16">
        <f t="shared" ca="1" si="71"/>
        <v>0</v>
      </c>
      <c r="AB400" s="18">
        <f ca="1">IF(N400=N399,AB399+2/(1000*m!$P$7+s!H399)*(AB399*s!M399-AC399*s!L399)+AE399*AB399-AF399*s!K399/MAX(s!N399,1)^2-AE399*AG399*SIN(AN399*PI()/180),COS(PI()/180*OFFSET(m!$C$35,0,N400)))</f>
        <v>-0.22503700811901922</v>
      </c>
      <c r="AC400" s="18">
        <f ca="1">IF(N400=N399,AC399+(-AD399+2/(1000*m!$P$7+s!H399)*AB399*s!L399+AE399*AC399-AF399*s!M399/MAX(s!N399,1)^2+AE399*AG399*COS(AN399*PI()/180))*m!$O$24,SIN(PI()/180*OFFSET(m!C$35,0,N400)))</f>
        <v>-4.3679717487953704</v>
      </c>
      <c r="AD400" s="10">
        <f ca="1">IF(N400=N399,AD399+m!$P$13*m!$P$5/100000*AF399*m!$O$24,OFFSET(m!$C$36,0,N400)/10000)</f>
        <v>1.2030398587956936E-2</v>
      </c>
      <c r="AE400" s="75">
        <f ca="1">0.5/s!P400*s!AS400*OFFSET(m!C$25,0,B400)*m!$P$13*s!AN400*s!N400</f>
        <v>3.3059101972185343E-14</v>
      </c>
      <c r="AF400" s="75">
        <f ca="1">(AB400*s!AW400+AC400*s!AX400)/s!P400</f>
        <v>2.506866178088096E-10</v>
      </c>
      <c r="AG400" s="75">
        <f ca="1">(s!AT400*OFFSET(m!C$26,0,s!D400)/MAX(0.0001,s!AS400*OFFSET(m!C$25,0,s!D400))-1)*(AC400*COS(AR400*PI()/180)-AB400*SIN(AR400*PI()/180))</f>
        <v>3.239728405425141</v>
      </c>
      <c r="AH400" s="18">
        <f t="shared" ca="1" si="67"/>
        <v>-92.949259251168215</v>
      </c>
      <c r="AI400" s="76">
        <f ca="1">s!AR400/s!P400*(m!$D$26*m!$D$28-m!$D$25*m!$D$27)</f>
        <v>1.7164894268379226E-7</v>
      </c>
      <c r="AJ400" s="76">
        <f ca="1">2*AI400*COS(PI()/180*(AH400-AQ400-2*m!$D$44))+s!R400</f>
        <v>4.955123995347904</v>
      </c>
      <c r="AK400" s="76">
        <f ca="1">AI400*SIN(PI()/180*(AH400-AQ400-2*m!$D$44))</f>
        <v>-1.7083402022306216E-7</v>
      </c>
      <c r="AL400" s="16">
        <f t="shared" ca="1" si="72"/>
        <v>1.9753427694692402E-6</v>
      </c>
      <c r="AM400" s="16">
        <f t="shared" ca="1" si="73"/>
        <v>-4.1427158611894344E-7</v>
      </c>
      <c r="AN400" s="16">
        <f ca="1">AH400+IF(m!$A$44="+",AM400)</f>
        <v>-92.949259251168215</v>
      </c>
      <c r="AO400" s="16">
        <f t="shared" ca="1" si="74"/>
        <v>0</v>
      </c>
      <c r="AQ400" s="16">
        <f ca="1">180/PI()*ATAN2(s!K400,s!M400)</f>
        <v>2.6360494211272316</v>
      </c>
      <c r="AR400" s="16">
        <f ca="1">IF(m!$A$44="+",AN400,0.5*(AH400+AQ400))</f>
        <v>-45.156604915020495</v>
      </c>
      <c r="AT400" s="77">
        <v>0</v>
      </c>
      <c r="AU400" s="77">
        <f ca="1">180/PI()*ATAN(TAN(PI()/180*OFFSET(m!$C$39,0,N400))*(1-O400)+TAN(PI()/180*OFFSET(m!$C$39,0,N400+1))*O400)</f>
        <v>15.130633413001766</v>
      </c>
      <c r="AV400" s="77">
        <f ca="1">IF(A400&lt;m!D$37,180/PI()*ATAN2(s!K400,MAX(s!M400,1))+AT400,AU400)</f>
        <v>15.130633413001766</v>
      </c>
      <c r="AW400" s="16">
        <f t="shared" ca="1" si="75"/>
        <v>15.130633413001766</v>
      </c>
    </row>
    <row r="401" spans="1:49" x14ac:dyDescent="0.2">
      <c r="A401" s="19">
        <f>s!A401</f>
        <v>396</v>
      </c>
      <c r="B401" s="19">
        <f ca="1">s!D401</f>
        <v>3</v>
      </c>
      <c r="D401" s="16">
        <f t="shared" ca="1" si="68"/>
        <v>15.107559506307375</v>
      </c>
      <c r="E401" s="16">
        <f ca="1">IF(m!$A$35="+",AR401,D401)</f>
        <v>15.107559506307375</v>
      </c>
      <c r="F401" s="16">
        <f ca="1">IF(AND(m!$A$41="+",m!$A$42="+",A401&lt;m!$D$42),m!$D$41,MAX(-90,L401-K401))</f>
        <v>-87.3909390678173</v>
      </c>
      <c r="G401" s="16">
        <f ca="1">IF(AND(m!$A$41="+",m!$A$42="+",A401&lt;m!$D$42),m!$D$41,MIN(90,L401+K401))</f>
        <v>90</v>
      </c>
      <c r="H401" s="16">
        <f t="shared" ca="1" si="69"/>
        <v>15.107559506307375</v>
      </c>
      <c r="I401" s="16">
        <f t="shared" ca="1" si="76"/>
        <v>15.107559506307375</v>
      </c>
      <c r="K401" s="13">
        <f>IF(m!$A$45="+",MIN(90,180/PI()*m!D$45/s!AR401),90)</f>
        <v>90</v>
      </c>
      <c r="L401" s="13">
        <f ca="1">180/PI()*ATAN2(s!K401,s!M401)</f>
        <v>2.6090609321827047</v>
      </c>
      <c r="N401" s="9">
        <f ca="1">MATCH(A401,m!C$31:G$31)-1</f>
        <v>1</v>
      </c>
      <c r="O401" s="16">
        <f ca="1">MAX(0, (A401-OFFSET(m!C$31,0,N401))/(OFFSET(m!C$31,0,N401+1)-OFFSET(m!C$31,0,N401)))</f>
        <v>0.57558139534883723</v>
      </c>
      <c r="Q401" s="16">
        <f ca="1">180/PI()*ATAN(TAN(PI()/180*OFFSET(m!$C$32,0,N401))*(1-O401)+TAN(PI()/180*OFFSET(m!$C$32,0,N401+1))*O401)</f>
        <v>31.221418844766895</v>
      </c>
      <c r="R401" s="16">
        <f t="shared" ca="1" si="70"/>
        <v>0</v>
      </c>
      <c r="T401" s="18">
        <f ca="1">IF(N401=N400,T400+(2/(1000*m!$P$7+s!H400)*(T400*s!M400-U400*s!L400)+W400*T400-X400*s!K400/MAX(s!N400,1)^2)*m!$O$24,COS(OFFSET(m!$C$33,0,N401)*PI()/180))</f>
        <v>0.88717637790865123</v>
      </c>
      <c r="U401" s="18">
        <f ca="1">IF(N401=N400,U400+(-V400+2/(1000*m!$P$7+s!H400)*T400*s!L400+W400*U400-X400*s!M400/MAX(s!N400,1)^2)*m!$O$24,SIN(OFFSET(m!$C$33,0,N401)*PI()/180))</f>
        <v>-1.8930867253157693</v>
      </c>
      <c r="V401" s="10">
        <f ca="1">IF(N401=N400,V400+m!$P$13*m!$P$5/100000*X400*m!$O$24,OFFSET(m!$C$34,0,N401)/10000)</f>
        <v>7.5939228140613664E-3</v>
      </c>
      <c r="W401" s="20">
        <f ca="1">0.5/s!P401*s!AS401*OFFSET(m!C$25,0,B401)*m!$P$13*s!AN401*s!N401</f>
        <v>3.1840659541048482E-14</v>
      </c>
      <c r="X401" s="20">
        <f ca="1">(T401*s!AW401+U401*s!AX401)/s!P401</f>
        <v>-6.4639579625044184E-11</v>
      </c>
      <c r="Y401" s="18">
        <f t="shared" ca="1" si="66"/>
        <v>-64.890327169009169</v>
      </c>
      <c r="Z401" s="16">
        <f t="shared" ca="1" si="71"/>
        <v>0</v>
      </c>
      <c r="AB401" s="18">
        <f ca="1">IF(N401=N400,AB400+2/(1000*m!$P$7+s!H400)*(AB400*s!M400-AC400*s!L400)+AE400*AB400-AF400*s!K400/MAX(s!N400,1)^2-AE400*AG400*SIN(AN400*PI()/180),COS(PI()/180*OFFSET(m!$C$35,0,N401)))</f>
        <v>-0.21705822791233886</v>
      </c>
      <c r="AC401" s="18">
        <f ca="1">IF(N401=N400,AC400+(-AD400+2/(1000*m!$P$7+s!H400)*AB400*s!L400+AE400*AC400-AF400*s!M400/MAX(s!N400,1)^2+AE400*AG400*COS(AN400*PI()/180))*m!$O$24,SIN(PI()/180*OFFSET(m!C$35,0,N401)))</f>
        <v>-4.3804141430033487</v>
      </c>
      <c r="AD401" s="10">
        <f ca="1">IF(N401=N400,AD400+m!$P$13*m!$P$5/100000*AF400*m!$O$24,OFFSET(m!$C$36,0,N401)/10000)</f>
        <v>1.2030398587987051E-2</v>
      </c>
      <c r="AE401" s="75">
        <f ca="1">0.5/s!P401*s!AS401*OFFSET(m!C$25,0,B401)*m!$P$13*s!AN401*s!N401</f>
        <v>3.1840659541048482E-14</v>
      </c>
      <c r="AF401" s="75">
        <f ca="1">(AB401*s!AW401+AC401*s!AX401)/s!P401</f>
        <v>2.4053813728104659E-10</v>
      </c>
      <c r="AG401" s="75">
        <f ca="1">(s!AT401*OFFSET(m!C$26,0,s!D401)/MAX(0.0001,s!AS401*OFFSET(m!C$25,0,s!D401))-1)*(AC401*COS(AR401*PI()/180)-AB401*SIN(AR401*PI()/180))</f>
        <v>3.2450467117532873</v>
      </c>
      <c r="AH401" s="18">
        <f t="shared" ca="1" si="67"/>
        <v>-92.836799457018017</v>
      </c>
      <c r="AI401" s="76">
        <f ca="1">s!AR401/s!P401*(m!$D$26*m!$D$28-m!$D$25*m!$D$27)</f>
        <v>1.6547850200090091E-7</v>
      </c>
      <c r="AJ401" s="76">
        <f ca="1">2*AI401*COS(PI()/180*(AH401-AQ401-2*m!$D$44))+s!R401</f>
        <v>4.9618455323521706</v>
      </c>
      <c r="AK401" s="76">
        <f ca="1">AI401*SIN(PI()/180*(AH401-AQ401-2*m!$D$44))</f>
        <v>-1.6473158499851028E-7</v>
      </c>
      <c r="AL401" s="16">
        <f t="shared" ca="1" si="72"/>
        <v>1.9022004033327747E-6</v>
      </c>
      <c r="AM401" s="16">
        <f t="shared" ca="1" si="73"/>
        <v>-3.8078234784657152E-7</v>
      </c>
      <c r="AN401" s="16">
        <f ca="1">AH401+IF(m!$A$44="+",AM401)</f>
        <v>-92.836799457018017</v>
      </c>
      <c r="AO401" s="16">
        <f t="shared" ca="1" si="74"/>
        <v>0</v>
      </c>
      <c r="AQ401" s="16">
        <f ca="1">180/PI()*ATAN2(s!K401,s!M401)</f>
        <v>2.6090609321827047</v>
      </c>
      <c r="AR401" s="16">
        <f ca="1">IF(m!$A$44="+",AN401,0.5*(AH401+AQ401))</f>
        <v>-45.113869262417658</v>
      </c>
      <c r="AT401" s="77">
        <v>0</v>
      </c>
      <c r="AU401" s="77">
        <f ca="1">180/PI()*ATAN(TAN(PI()/180*OFFSET(m!$C$39,0,N401))*(1-O401)+TAN(PI()/180*OFFSET(m!$C$39,0,N401+1))*O401)</f>
        <v>15.107559506307375</v>
      </c>
      <c r="AV401" s="77">
        <f ca="1">IF(A401&lt;m!D$37,180/PI()*ATAN2(s!K401,MAX(s!M401,1))+AT401,AU401)</f>
        <v>15.107559506307375</v>
      </c>
      <c r="AW401" s="16">
        <f t="shared" ca="1" si="75"/>
        <v>15.107559506307375</v>
      </c>
    </row>
    <row r="402" spans="1:49" x14ac:dyDescent="0.2">
      <c r="A402" s="19">
        <f>s!A402</f>
        <v>397</v>
      </c>
      <c r="B402" s="19">
        <f ca="1">s!D402</f>
        <v>3</v>
      </c>
      <c r="D402" s="16">
        <f t="shared" ca="1" si="68"/>
        <v>15.084480581423053</v>
      </c>
      <c r="E402" s="16">
        <f ca="1">IF(m!$A$35="+",AR402,D402)</f>
        <v>15.084480581423053</v>
      </c>
      <c r="F402" s="16">
        <f ca="1">IF(AND(m!$A$41="+",m!$A$42="+",A402&lt;m!$D$42),m!$D$41,MAX(-90,L402-K402))</f>
        <v>-87.417803414238122</v>
      </c>
      <c r="G402" s="16">
        <f ca="1">IF(AND(m!$A$41="+",m!$A$42="+",A402&lt;m!$D$42),m!$D$41,MIN(90,L402+K402))</f>
        <v>90</v>
      </c>
      <c r="H402" s="16">
        <f t="shared" ca="1" si="69"/>
        <v>15.084480581423053</v>
      </c>
      <c r="I402" s="16">
        <f t="shared" ca="1" si="76"/>
        <v>15.084480581423053</v>
      </c>
      <c r="K402" s="13">
        <f>IF(m!$A$45="+",MIN(90,180/PI()*m!D$45/s!AR402),90)</f>
        <v>90</v>
      </c>
      <c r="L402" s="13">
        <f ca="1">180/PI()*ATAN2(s!K402,s!M402)</f>
        <v>2.5821965857618774</v>
      </c>
      <c r="N402" s="9">
        <f ca="1">MATCH(A402,m!C$31:G$31)-1</f>
        <v>1</v>
      </c>
      <c r="O402" s="16">
        <f ca="1">MAX(0, (A402-OFFSET(m!C$31,0,N402))/(OFFSET(m!C$31,0,N402+1)-OFFSET(m!C$31,0,N402)))</f>
        <v>0.57703488372093026</v>
      </c>
      <c r="Q402" s="16">
        <f ca="1">180/PI()*ATAN(TAN(PI()/180*OFFSET(m!$C$32,0,N402))*(1-O402)+TAN(PI()/180*OFFSET(m!$C$32,0,N402+1))*O402)</f>
        <v>31.134360110883314</v>
      </c>
      <c r="R402" s="16">
        <f t="shared" ca="1" si="70"/>
        <v>0</v>
      </c>
      <c r="T402" s="18">
        <f ca="1">IF(N402=N401,T401+(2/(1000*m!$P$7+s!H401)*(T401*s!M401-U401*s!L401)+W401*T401-X401*s!K401/MAX(s!N401,1)^2)*m!$O$24,COS(OFFSET(m!$C$33,0,N402)*PI()/180))</f>
        <v>0.89071523270890873</v>
      </c>
      <c r="U402" s="18">
        <f ca="1">IF(N402=N401,U401+(-V401+2/(1000*m!$P$7+s!H401)*T401*s!L401+W401*U401-X401*s!M401/MAX(s!N401,1)^2)*m!$O$24,SIN(OFFSET(m!$C$33,0,N402)*PI()/180))</f>
        <v>-1.8990552502398377</v>
      </c>
      <c r="V402" s="10">
        <f ca="1">IF(N402=N401,V401+m!$P$13*m!$P$5/100000*X401*m!$O$24,OFFSET(m!$C$34,0,N402)/10000)</f>
        <v>7.5939228140536009E-3</v>
      </c>
      <c r="W402" s="20">
        <f ca="1">0.5/s!P402*s!AS402*OFFSET(m!C$25,0,B402)*m!$P$13*s!AN402*s!N402</f>
        <v>3.0678782438347545E-14</v>
      </c>
      <c r="X402" s="20">
        <f ca="1">(T402*s!AW402+U402*s!AX402)/s!P402</f>
        <v>-6.2790414322759041E-11</v>
      </c>
      <c r="Y402" s="18">
        <f t="shared" ca="1" si="66"/>
        <v>-64.871980376846508</v>
      </c>
      <c r="Z402" s="16">
        <f t="shared" ca="1" si="71"/>
        <v>0</v>
      </c>
      <c r="AB402" s="18">
        <f ca="1">IF(N402=N401,AB401+2/(1000*m!$P$7+s!H401)*(AB401*s!M401-AC401*s!L401)+AE401*AB401-AF401*s!K401/MAX(s!N401,1)^2-AE401*AG401*SIN(AN401*PI()/180),COS(PI()/180*OFFSET(m!$C$35,0,N402)))</f>
        <v>-0.20905011613009328</v>
      </c>
      <c r="AC402" s="18">
        <f ca="1">IF(N402=N401,AC401+(-AD401+2/(1000*m!$P$7+s!H401)*AB401*s!L401+AE401*AC401-AF401*s!M401/MAX(s!N401,1)^2+AE401*AG401*COS(AN401*PI()/180))*m!$O$24,SIN(PI()/180*OFFSET(m!C$35,0,N402)))</f>
        <v>-4.392842214471929</v>
      </c>
      <c r="AD402" s="10">
        <f ca="1">IF(N402=N401,AD401+m!$P$13*m!$P$5/100000*AF401*m!$O$24,OFFSET(m!$C$36,0,N402)/10000)</f>
        <v>1.2030398588015948E-2</v>
      </c>
      <c r="AE402" s="75">
        <f ca="1">0.5/s!P402*s!AS402*OFFSET(m!C$25,0,B402)*m!$P$13*s!AN402*s!N402</f>
        <v>3.0678782438347545E-14</v>
      </c>
      <c r="AF402" s="75">
        <f ca="1">(AB402*s!AW402+AC402*s!AX402)/s!P402</f>
        <v>2.308763331091097E-10</v>
      </c>
      <c r="AG402" s="75">
        <f ca="1">(s!AT402*OFFSET(m!C$26,0,s!D402)/MAX(0.0001,s!AS402*OFFSET(m!C$25,0,s!D402))-1)*(AC402*COS(AR402*PI()/180)-AB402*SIN(AR402*PI()/180))</f>
        <v>3.2503508208630989</v>
      </c>
      <c r="AH402" s="18">
        <f t="shared" ca="1" si="67"/>
        <v>-92.724582197023636</v>
      </c>
      <c r="AI402" s="76">
        <f ca="1">s!AR402/s!P402*(m!$D$26*m!$D$28-m!$D$25*m!$D$27)</f>
        <v>1.595907535350904E-7</v>
      </c>
      <c r="AJ402" s="76">
        <f ca="1">2*AI402*COS(PI()/180*(AH402-AQ402-2*m!$D$44))+s!R402</f>
        <v>4.9685853292986071</v>
      </c>
      <c r="AK402" s="76">
        <f ca="1">AI402*SIN(PI()/180*(AH402-AQ402-2*m!$D$44))</f>
        <v>-1.5890670968807815E-7</v>
      </c>
      <c r="AL402" s="16">
        <f t="shared" ca="1" si="72"/>
        <v>1.8324499224657125E-6</v>
      </c>
      <c r="AM402" s="16">
        <f t="shared" ca="1" si="73"/>
        <v>-3.4789366894857514E-7</v>
      </c>
      <c r="AN402" s="16">
        <f ca="1">AH402+IF(m!$A$44="+",AM402)</f>
        <v>-92.724582197023636</v>
      </c>
      <c r="AO402" s="16">
        <f t="shared" ca="1" si="74"/>
        <v>0</v>
      </c>
      <c r="AQ402" s="16">
        <f ca="1">180/PI()*ATAN2(s!K402,s!M402)</f>
        <v>2.5821965857618774</v>
      </c>
      <c r="AR402" s="16">
        <f ca="1">IF(m!$A$44="+",AN402,0.5*(AH402+AQ402))</f>
        <v>-45.071192805630879</v>
      </c>
      <c r="AT402" s="77">
        <v>0</v>
      </c>
      <c r="AU402" s="77">
        <f ca="1">180/PI()*ATAN(TAN(PI()/180*OFFSET(m!$C$39,0,N402))*(1-O402)+TAN(PI()/180*OFFSET(m!$C$39,0,N402+1))*O402)</f>
        <v>15.084480581423053</v>
      </c>
      <c r="AV402" s="77">
        <f ca="1">IF(A402&lt;m!D$37,180/PI()*ATAN2(s!K402,MAX(s!M402,1))+AT402,AU402)</f>
        <v>15.084480581423053</v>
      </c>
      <c r="AW402" s="16">
        <f t="shared" ca="1" si="75"/>
        <v>15.084480581423053</v>
      </c>
    </row>
    <row r="403" spans="1:49" x14ac:dyDescent="0.2">
      <c r="A403" s="19">
        <f>s!A403</f>
        <v>398</v>
      </c>
      <c r="B403" s="19">
        <f ca="1">s!D403</f>
        <v>3</v>
      </c>
      <c r="D403" s="16">
        <f t="shared" ca="1" si="68"/>
        <v>15.061396644203123</v>
      </c>
      <c r="E403" s="16">
        <f ca="1">IF(m!$A$35="+",AR403,D403)</f>
        <v>15.061396644203123</v>
      </c>
      <c r="F403" s="16">
        <f ca="1">IF(AND(m!$A$41="+",m!$A$42="+",A403&lt;m!$D$42),m!$D$41,MAX(-90,L403-K403))</f>
        <v>-87.444543604874028</v>
      </c>
      <c r="G403" s="16">
        <f ca="1">IF(AND(m!$A$41="+",m!$A$42="+",A403&lt;m!$D$42),m!$D$41,MIN(90,L403+K403))</f>
        <v>90</v>
      </c>
      <c r="H403" s="16">
        <f t="shared" ca="1" si="69"/>
        <v>15.061396644203123</v>
      </c>
      <c r="I403" s="16">
        <f t="shared" ca="1" si="76"/>
        <v>15.061396644203123</v>
      </c>
      <c r="K403" s="13">
        <f>IF(m!$A$45="+",MIN(90,180/PI()*m!D$45/s!AR403),90)</f>
        <v>90</v>
      </c>
      <c r="L403" s="13">
        <f ca="1">180/PI()*ATAN2(s!K403,s!M403)</f>
        <v>2.555456395125971</v>
      </c>
      <c r="N403" s="9">
        <f ca="1">MATCH(A403,m!C$31:G$31)-1</f>
        <v>1</v>
      </c>
      <c r="O403" s="16">
        <f ca="1">MAX(0, (A403-OFFSET(m!C$31,0,N403))/(OFFSET(m!C$31,0,N403+1)-OFFSET(m!C$31,0,N403)))</f>
        <v>0.57848837209302328</v>
      </c>
      <c r="Q403" s="16">
        <f ca="1">180/PI()*ATAN(TAN(PI()/180*OFFSET(m!$C$32,0,N403))*(1-O403)+TAN(PI()/180*OFFSET(m!$C$32,0,N403+1))*O403)</f>
        <v>31.047141271057978</v>
      </c>
      <c r="R403" s="16">
        <f t="shared" ca="1" si="70"/>
        <v>0</v>
      </c>
      <c r="T403" s="18">
        <f ca="1">IF(N403=N402,T402+(2/(1000*m!$P$7+s!H402)*(T402*s!M402-U402*s!L402)+W402*T402-X402*s!K402/MAX(s!N402,1)^2)*m!$O$24,COS(OFFSET(m!$C$33,0,N403)*PI()/180))</f>
        <v>0.89426712425458865</v>
      </c>
      <c r="U403" s="18">
        <f ca="1">IF(N403=N402,U402+(-V402+2/(1000*m!$P$7+s!H402)*T402*s!L402+W402*U402-X402*s!M402/MAX(s!N402,1)^2)*m!$O$24,SIN(OFFSET(m!$C$33,0,N403)*PI()/180))</f>
        <v>-1.9050161201814433</v>
      </c>
      <c r="V403" s="10">
        <f ca="1">IF(N403=N402,V402+m!$P$13*m!$P$5/100000*X402*m!$O$24,OFFSET(m!$C$34,0,N403)/10000)</f>
        <v>7.5939228140460575E-3</v>
      </c>
      <c r="W403" s="20">
        <f ca="1">0.5/s!P403*s!AS403*OFFSET(m!C$25,0,B403)*m!$P$13*s!AN403*s!N403</f>
        <v>2.9570498292670487E-14</v>
      </c>
      <c r="X403" s="20">
        <f ca="1">(T403*s!AW403+U403*s!AX403)/s!P403</f>
        <v>-6.1017377316966115E-11</v>
      </c>
      <c r="Y403" s="18">
        <f t="shared" ca="1" si="66"/>
        <v>-64.85334414781029</v>
      </c>
      <c r="Z403" s="16">
        <f t="shared" ca="1" si="71"/>
        <v>0</v>
      </c>
      <c r="AB403" s="18">
        <f ca="1">IF(N403=N402,AB402+2/(1000*m!$P$7+s!H402)*(AB402*s!M402-AC402*s!L402)+AE402*AB402-AF402*s!K402/MAX(s!N402,1)^2-AE402*AG402*SIN(AN402*PI()/180),COS(PI()/180*OFFSET(m!$C$35,0,N403)))</f>
        <v>-0.20101266201213297</v>
      </c>
      <c r="AC403" s="18">
        <f ca="1">IF(N403=N402,AC402+(-AD402+2/(1000*m!$P$7+s!H402)*AB402*s!L402+AE402*AC402-AF402*s!M402/MAX(s!N402,1)^2+AE402*AG402*COS(AN402*PI()/180))*m!$O$24,SIN(PI()/180*OFFSET(m!C$35,0,N403)))</f>
        <v>-4.4052558891960585</v>
      </c>
      <c r="AD403" s="10">
        <f ca="1">IF(N403=N402,AD402+m!$P$13*m!$P$5/100000*AF402*m!$O$24,OFFSET(m!$C$36,0,N403)/10000)</f>
        <v>1.2030398588043683E-2</v>
      </c>
      <c r="AE403" s="75">
        <f ca="1">0.5/s!P403*s!AS403*OFFSET(m!C$25,0,B403)*m!$P$13*s!AN403*s!N403</f>
        <v>2.9570498292670487E-14</v>
      </c>
      <c r="AF403" s="75">
        <f ca="1">(AB403*s!AW403+AC403*s!AX403)/s!P403</f>
        <v>2.2167498044971708E-10</v>
      </c>
      <c r="AG403" s="75">
        <f ca="1">(s!AT403*OFFSET(m!C$26,0,s!D403)/MAX(0.0001,s!AS403*OFFSET(m!C$25,0,s!D403))-1)*(AC403*COS(AR403*PI()/180)-AB403*SIN(AR403*PI()/180))</f>
        <v>3.2556407159950989</v>
      </c>
      <c r="AH403" s="18">
        <f t="shared" ca="1" si="67"/>
        <v>-92.612605047940662</v>
      </c>
      <c r="AI403" s="76">
        <f ca="1">s!AR403/s!P403*(m!$D$26*m!$D$28-m!$D$25*m!$D$27)</f>
        <v>1.5397101097702575E-7</v>
      </c>
      <c r="AJ403" s="76">
        <f ca="1">2*AI403*COS(PI()/180*(AH403-AQ403-2*m!$D$44))+s!R403</f>
        <v>4.9753434607046811</v>
      </c>
      <c r="AK403" s="76">
        <f ca="1">AI403*SIN(PI()/180*(AH403-AQ403-2*m!$D$44))</f>
        <v>-1.5334508270750622E-7</v>
      </c>
      <c r="AL403" s="16">
        <f t="shared" ca="1" si="72"/>
        <v>1.7659134726309416E-6</v>
      </c>
      <c r="AM403" s="16">
        <f t="shared" ca="1" si="73"/>
        <v>-3.1555547341212387E-7</v>
      </c>
      <c r="AN403" s="16">
        <f ca="1">AH403+IF(m!$A$44="+",AM403)</f>
        <v>-92.612605047940662</v>
      </c>
      <c r="AO403" s="16">
        <f t="shared" ca="1" si="74"/>
        <v>0</v>
      </c>
      <c r="AQ403" s="16">
        <f ca="1">180/PI()*ATAN2(s!K403,s!M403)</f>
        <v>2.555456395125971</v>
      </c>
      <c r="AR403" s="16">
        <f ca="1">IF(m!$A$44="+",AN403,0.5*(AH403+AQ403))</f>
        <v>-45.028574326407345</v>
      </c>
      <c r="AT403" s="77">
        <v>0</v>
      </c>
      <c r="AU403" s="77">
        <f ca="1">180/PI()*ATAN(TAN(PI()/180*OFFSET(m!$C$39,0,N403))*(1-O403)+TAN(PI()/180*OFFSET(m!$C$39,0,N403+1))*O403)</f>
        <v>15.061396644203123</v>
      </c>
      <c r="AV403" s="77">
        <f ca="1">IF(A403&lt;m!D$37,180/PI()*ATAN2(s!K403,MAX(s!M403,1))+AT403,AU403)</f>
        <v>15.061396644203123</v>
      </c>
      <c r="AW403" s="16">
        <f t="shared" ca="1" si="75"/>
        <v>15.061396644203123</v>
      </c>
    </row>
    <row r="404" spans="1:49" x14ac:dyDescent="0.2">
      <c r="A404" s="19">
        <f>s!A404</f>
        <v>399</v>
      </c>
      <c r="B404" s="19">
        <f ca="1">s!D404</f>
        <v>3</v>
      </c>
      <c r="D404" s="16">
        <f t="shared" ca="1" si="68"/>
        <v>15.03830770051098</v>
      </c>
      <c r="E404" s="16">
        <f ca="1">IF(m!$A$35="+",AR404,D404)</f>
        <v>15.03830770051098</v>
      </c>
      <c r="F404" s="16">
        <f ca="1">IF(AND(m!$A$41="+",m!$A$42="+",A404&lt;m!$D$42),m!$D$41,MAX(-90,L404-K404))</f>
        <v>-87.471159626948335</v>
      </c>
      <c r="G404" s="16">
        <f ca="1">IF(AND(m!$A$41="+",m!$A$42="+",A404&lt;m!$D$42),m!$D$41,MIN(90,L404+K404))</f>
        <v>90</v>
      </c>
      <c r="H404" s="16">
        <f t="shared" ca="1" si="69"/>
        <v>15.03830770051098</v>
      </c>
      <c r="I404" s="16">
        <f t="shared" ca="1" si="76"/>
        <v>15.03830770051098</v>
      </c>
      <c r="K404" s="13">
        <f>IF(m!$A$45="+",MIN(90,180/PI()*m!D$45/s!AR404),90)</f>
        <v>90</v>
      </c>
      <c r="L404" s="13">
        <f ca="1">180/PI()*ATAN2(s!K404,s!M404)</f>
        <v>2.5288403730516604</v>
      </c>
      <c r="N404" s="9">
        <f ca="1">MATCH(A404,m!C$31:G$31)-1</f>
        <v>1</v>
      </c>
      <c r="O404" s="16">
        <f ca="1">MAX(0, (A404-OFFSET(m!C$31,0,N404))/(OFFSET(m!C$31,0,N404+1)-OFFSET(m!C$31,0,N404)))</f>
        <v>0.57994186046511631</v>
      </c>
      <c r="Q404" s="16">
        <f ca="1">180/PI()*ATAN(TAN(PI()/180*OFFSET(m!$C$32,0,N404))*(1-O404)+TAN(PI()/180*OFFSET(m!$C$32,0,N404+1))*O404)</f>
        <v>30.959762288552131</v>
      </c>
      <c r="R404" s="16">
        <f t="shared" ca="1" si="70"/>
        <v>0</v>
      </c>
      <c r="T404" s="18">
        <f ca="1">IF(N404=N403,T403+(2/(1000*m!$P$7+s!H403)*(T403*s!M403-U403*s!L403)+W403*T403-X403*s!K403/MAX(s!N403,1)^2)*m!$O$24,COS(OFFSET(m!$C$33,0,N404)*PI()/180))</f>
        <v>0.89783205871383254</v>
      </c>
      <c r="U404" s="18">
        <f ca="1">IF(N404=N403,U403+(-V403+2/(1000*m!$P$7+s!H403)*T403*s!L403+W403*U403-X403*s!M403/MAX(s!N403,1)^2)*m!$O$24,SIN(OFFSET(m!$C$33,0,N404)*PI()/180))</f>
        <v>-1.9109692988954325</v>
      </c>
      <c r="V404" s="10">
        <f ca="1">IF(N404=N403,V403+m!$P$13*m!$P$5/100000*X403*m!$O$24,OFFSET(m!$C$34,0,N404)/10000)</f>
        <v>7.5939228140387274E-3</v>
      </c>
      <c r="W404" s="20">
        <f ca="1">0.5/s!P404*s!AS404*OFFSET(m!C$25,0,B404)*m!$P$13*s!AN404*s!N404</f>
        <v>2.85130070600264E-14</v>
      </c>
      <c r="X404" s="20">
        <f ca="1">(T404*s!AW404+U404*s!AX404)/s!P404</f>
        <v>-5.9316882650495019E-11</v>
      </c>
      <c r="Y404" s="18">
        <f t="shared" ca="1" si="66"/>
        <v>-64.834420718978038</v>
      </c>
      <c r="Z404" s="16">
        <f t="shared" ca="1" si="71"/>
        <v>0</v>
      </c>
      <c r="AB404" s="18">
        <f ca="1">IF(N404=N403,AB403+2/(1000*m!$P$7+s!H403)*(AB403*s!M403-AC403*s!L403)+AE403*AB403-AF403*s!K403/MAX(s!N403,1)^2-AE403*AG403*SIN(AN403*PI()/180),COS(PI()/180*OFFSET(m!$C$35,0,N404)))</f>
        <v>-0.19294585485400062</v>
      </c>
      <c r="AC404" s="18">
        <f ca="1">IF(N404=N403,AC403+(-AD403+2/(1000*m!$P$7+s!H403)*AB403*s!L403+AE403*AC403-AF403*s!M403/MAX(s!N403,1)^2+AE403*AG403*COS(AN403*PI()/180))*m!$O$24,SIN(PI()/180*OFFSET(m!C$35,0,N404)))</f>
        <v>-4.4176550929547513</v>
      </c>
      <c r="AD404" s="10">
        <f ca="1">IF(N404=N403,AD403+m!$P$13*m!$P$5/100000*AF403*m!$O$24,OFFSET(m!$C$36,0,N404)/10000)</f>
        <v>1.2030398588070312E-2</v>
      </c>
      <c r="AE404" s="75">
        <f ca="1">0.5/s!P404*s!AS404*OFFSET(m!C$25,0,B404)*m!$P$13*s!AN404*s!N404</f>
        <v>2.85130070600264E-14</v>
      </c>
      <c r="AF404" s="75">
        <f ca="1">(AB404*s!AW404+AC404*s!AX404)/s!P404</f>
        <v>2.1290939935513318E-10</v>
      </c>
      <c r="AG404" s="75">
        <f ca="1">(s!AT404*OFFSET(m!C$26,0,s!D404)/MAX(0.0001,s!AS404*OFFSET(m!C$25,0,s!D404))-1)*(AC404*COS(AR404*PI()/180)-AB404*SIN(AR404*PI()/180))</f>
        <v>3.2609163805948427</v>
      </c>
      <c r="AH404" s="18">
        <f t="shared" ca="1" si="67"/>
        <v>-92.500865609686315</v>
      </c>
      <c r="AI404" s="76">
        <f ca="1">s!AR404/s!P404*(m!$D$26*m!$D$28-m!$D$25*m!$D$27)</f>
        <v>1.4860543164494677E-7</v>
      </c>
      <c r="AJ404" s="76">
        <f ca="1">2*AI404*COS(PI()/180*(AH404-AQ404-2*m!$D$44))+s!R404</f>
        <v>4.9821200014933469</v>
      </c>
      <c r="AK404" s="76">
        <f ca="1">AI404*SIN(PI()/180*(AH404-AQ404-2*m!$D$44))</f>
        <v>-1.4803320812319581E-7</v>
      </c>
      <c r="AL404" s="16">
        <f t="shared" ca="1" si="72"/>
        <v>1.7024234764916432E-6</v>
      </c>
      <c r="AM404" s="16">
        <f t="shared" ca="1" si="73"/>
        <v>-2.9865527265043263E-7</v>
      </c>
      <c r="AN404" s="16">
        <f ca="1">AH404+IF(m!$A$44="+",AM404)</f>
        <v>-92.500865609686315</v>
      </c>
      <c r="AO404" s="16">
        <f t="shared" ca="1" si="74"/>
        <v>0</v>
      </c>
      <c r="AQ404" s="16">
        <f ca="1">180/PI()*ATAN2(s!K404,s!M404)</f>
        <v>2.5288403730516604</v>
      </c>
      <c r="AR404" s="16">
        <f ca="1">IF(m!$A$44="+",AN404,0.5*(AH404+AQ404))</f>
        <v>-44.986012618317325</v>
      </c>
      <c r="AT404" s="77">
        <v>0</v>
      </c>
      <c r="AU404" s="77">
        <f ca="1">180/PI()*ATAN(TAN(PI()/180*OFFSET(m!$C$39,0,N404))*(1-O404)+TAN(PI()/180*OFFSET(m!$C$39,0,N404+1))*O404)</f>
        <v>15.03830770051098</v>
      </c>
      <c r="AV404" s="77">
        <f ca="1">IF(A404&lt;m!D$37,180/PI()*ATAN2(s!K404,MAX(s!M404,1))+AT404,AU404)</f>
        <v>15.03830770051098</v>
      </c>
      <c r="AW404" s="16">
        <f t="shared" ca="1" si="75"/>
        <v>15.03830770051098</v>
      </c>
    </row>
    <row r="405" spans="1:49" x14ac:dyDescent="0.2">
      <c r="A405" s="19">
        <f>s!A405</f>
        <v>400</v>
      </c>
      <c r="B405" s="19">
        <f ca="1">s!D405</f>
        <v>3</v>
      </c>
      <c r="D405" s="16">
        <f t="shared" ca="1" si="68"/>
        <v>15.015213756219056</v>
      </c>
      <c r="E405" s="16">
        <f ca="1">IF(m!$A$35="+",AR405,D405)</f>
        <v>15.015213756219056</v>
      </c>
      <c r="F405" s="16">
        <f ca="1">IF(AND(m!$A$41="+",m!$A$42="+",A405&lt;m!$D$42),m!$D$41,MAX(-90,L405-K405))</f>
        <v>-87.497651468164094</v>
      </c>
      <c r="G405" s="16">
        <f ca="1">IF(AND(m!$A$41="+",m!$A$42="+",A405&lt;m!$D$42),m!$D$41,MIN(90,L405+K405))</f>
        <v>90</v>
      </c>
      <c r="H405" s="16">
        <f t="shared" ca="1" si="69"/>
        <v>15.015213756219056</v>
      </c>
      <c r="I405" s="16">
        <f t="shared" ca="1" si="76"/>
        <v>15.015213756219056</v>
      </c>
      <c r="K405" s="13">
        <f>IF(m!$A$45="+",MIN(90,180/PI()*m!D$45/s!AR405),90)</f>
        <v>90</v>
      </c>
      <c r="L405" s="13">
        <f ca="1">180/PI()*ATAN2(s!K405,s!M405)</f>
        <v>2.5023485318359118</v>
      </c>
      <c r="N405" s="9">
        <f ca="1">MATCH(A405,m!C$31:G$31)-1</f>
        <v>1</v>
      </c>
      <c r="O405" s="16">
        <f ca="1">MAX(0, (A405-OFFSET(m!C$31,0,N405))/(OFFSET(m!C$31,0,N405+1)-OFFSET(m!C$31,0,N405)))</f>
        <v>0.58139534883720934</v>
      </c>
      <c r="Q405" s="16">
        <f ca="1">180/PI()*ATAN(TAN(PI()/180*OFFSET(m!$C$32,0,N405))*(1-O405)+TAN(PI()/180*OFFSET(m!$C$32,0,N405+1))*O405)</f>
        <v>30.872223129471621</v>
      </c>
      <c r="R405" s="16">
        <f t="shared" ca="1" si="70"/>
        <v>0</v>
      </c>
      <c r="T405" s="18">
        <f ca="1">IF(N405=N404,T404+(2/(1000*m!$P$7+s!H404)*(T404*s!M404-U404*s!L404)+W404*T404-X404*s!K404/MAX(s!N404,1)^2)*m!$O$24,COS(OFFSET(m!$C$33,0,N405)*PI()/180))</f>
        <v>0.90141004222685395</v>
      </c>
      <c r="U405" s="18">
        <f ca="1">IF(N405=N404,U404+(-V404+2/(1000*m!$P$7+s!H404)*T404*s!L404+W404*U404-X404*s!M404/MAX(s!N404,1)^2)*m!$O$24,SIN(OFFSET(m!$C$33,0,N405)*PI()/180))</f>
        <v>-1.9169147500353496</v>
      </c>
      <c r="V405" s="10">
        <f ca="1">IF(N405=N404,V404+m!$P$13*m!$P$5/100000*X404*m!$O$24,OFFSET(m!$C$34,0,N405)/10000)</f>
        <v>7.5939228140316012E-3</v>
      </c>
      <c r="W405" s="20">
        <f ca="1">0.5/s!P405*s!AS405*OFFSET(m!C$25,0,B405)*m!$P$13*s!AN405*s!N405</f>
        <v>2.7503670216667168E-14</v>
      </c>
      <c r="X405" s="20">
        <f ca="1">(T405*s!AW405+U405*s!AX405)/s!P405</f>
        <v>-5.7685535784087337E-11</v>
      </c>
      <c r="Y405" s="18">
        <f t="shared" ca="1" si="66"/>
        <v>-64.815212295972742</v>
      </c>
      <c r="Z405" s="16">
        <f t="shared" ca="1" si="71"/>
        <v>0</v>
      </c>
      <c r="AB405" s="18">
        <f ca="1">IF(N405=N404,AB404+2/(1000*m!$P$7+s!H404)*(AB404*s!M404-AC404*s!L404)+AE404*AB404-AF404*s!K404/MAX(s!N404,1)^2-AE404*AG404*SIN(AN404*PI()/180),COS(PI()/180*OFFSET(m!$C$35,0,N405)))</f>
        <v>-0.18484968400726387</v>
      </c>
      <c r="AC405" s="18">
        <f ca="1">IF(N405=N404,AC404+(-AD404+2/(1000*m!$P$7+s!H404)*AB404*s!L404+AE404*AC404-AF404*s!M404/MAX(s!N404,1)^2+AE404*AG404*COS(AN404*PI()/180))*m!$O$24,SIN(PI()/180*OFFSET(m!C$35,0,N405)))</f>
        <v>-4.4300397513104564</v>
      </c>
      <c r="AD405" s="10">
        <f ca="1">IF(N405=N404,AD404+m!$P$13*m!$P$5/100000*AF404*m!$O$24,OFFSET(m!$C$36,0,N405)/10000)</f>
        <v>1.2030398588095889E-2</v>
      </c>
      <c r="AE405" s="75">
        <f ca="1">0.5/s!P405*s!AS405*OFFSET(m!C$25,0,B405)*m!$P$13*s!AN405*s!N405</f>
        <v>2.7503670216667168E-14</v>
      </c>
      <c r="AF405" s="75">
        <f ca="1">(AB405*s!AW405+AC405*s!AX405)/s!P405</f>
        <v>2.0455635673415708E-10</v>
      </c>
      <c r="AG405" s="75">
        <f ca="1">(s!AT405*OFFSET(m!C$26,0,s!D405)/MAX(0.0001,s!AS405*OFFSET(m!C$25,0,s!D405))-1)*(AC405*COS(AR405*PI()/180)-AB405*SIN(AR405*PI()/180))</f>
        <v>3.2661777983091831</v>
      </c>
      <c r="AH405" s="18">
        <f t="shared" ca="1" si="67"/>
        <v>-92.38936150504496</v>
      </c>
      <c r="AI405" s="76">
        <f ca="1">s!AR405/s!P405*(m!$D$26*m!$D$28-m!$D$25*m!$D$27)</f>
        <v>1.4348096400443087E-7</v>
      </c>
      <c r="AJ405" s="76">
        <f ca="1">2*AI405*COS(PI()/180*(AH405-AQ405-2*m!$D$44))+s!R405</f>
        <v>4.9889150269958487</v>
      </c>
      <c r="AK405" s="76">
        <f ca="1">AI405*SIN(PI()/180*(AH405-AQ405-2*m!$D$44))</f>
        <v>-1.4295835532507027E-7</v>
      </c>
      <c r="AL405" s="16">
        <f t="shared" ca="1" si="72"/>
        <v>1.6418219917428394E-6</v>
      </c>
      <c r="AM405" s="16">
        <f t="shared" ca="1" si="73"/>
        <v>-2.8204248567513996E-7</v>
      </c>
      <c r="AN405" s="16">
        <f ca="1">AH405+IF(m!$A$44="+",AM405)</f>
        <v>-92.38936150504496</v>
      </c>
      <c r="AO405" s="16">
        <f t="shared" ca="1" si="74"/>
        <v>0</v>
      </c>
      <c r="AQ405" s="16">
        <f ca="1">180/PI()*ATAN2(s!K405,s!M405)</f>
        <v>2.5023485318359118</v>
      </c>
      <c r="AR405" s="16">
        <f ca="1">IF(m!$A$44="+",AN405,0.5*(AH405+AQ405))</f>
        <v>-44.943506486604527</v>
      </c>
      <c r="AT405" s="77">
        <v>0</v>
      </c>
      <c r="AU405" s="77">
        <f ca="1">180/PI()*ATAN(TAN(PI()/180*OFFSET(m!$C$39,0,N405))*(1-O405)+TAN(PI()/180*OFFSET(m!$C$39,0,N405+1))*O405)</f>
        <v>15.015213756219056</v>
      </c>
      <c r="AV405" s="77">
        <f ca="1">IF(A405&lt;m!D$37,180/PI()*ATAN2(s!K405,MAX(s!M405,1))+AT405,AU405)</f>
        <v>15.015213756219056</v>
      </c>
      <c r="AW405" s="16">
        <f t="shared" ca="1" si="75"/>
        <v>15.015213756219056</v>
      </c>
    </row>
    <row r="406" spans="1:49" x14ac:dyDescent="0.2">
      <c r="A406" s="19">
        <f>s!A406</f>
        <v>401</v>
      </c>
      <c r="B406" s="19">
        <f ca="1">s!D406</f>
        <v>3</v>
      </c>
      <c r="D406" s="16">
        <f t="shared" ca="1" si="68"/>
        <v>14.992114817208835</v>
      </c>
      <c r="E406" s="16">
        <f ca="1">IF(m!$A$35="+",AR406,D406)</f>
        <v>14.992114817208835</v>
      </c>
      <c r="F406" s="16">
        <f ca="1">IF(AND(m!$A$41="+",m!$A$42="+",A406&lt;m!$D$42),m!$D$41,MAX(-90,L406-K406))</f>
        <v>-87.524019116699179</v>
      </c>
      <c r="G406" s="16">
        <f ca="1">IF(AND(m!$A$41="+",m!$A$42="+",A406&lt;m!$D$42),m!$D$41,MIN(90,L406+K406))</f>
        <v>90</v>
      </c>
      <c r="H406" s="16">
        <f t="shared" ca="1" si="69"/>
        <v>14.992114817208835</v>
      </c>
      <c r="I406" s="16">
        <f t="shared" ca="1" si="76"/>
        <v>14.992114817208835</v>
      </c>
      <c r="K406" s="13">
        <f>IF(m!$A$45="+",MIN(90,180/PI()*m!D$45/s!AR406),90)</f>
        <v>90</v>
      </c>
      <c r="L406" s="13">
        <f ca="1">180/PI()*ATAN2(s!K406,s!M406)</f>
        <v>2.4759808833008137</v>
      </c>
      <c r="N406" s="9">
        <f ca="1">MATCH(A406,m!C$31:G$31)-1</f>
        <v>1</v>
      </c>
      <c r="O406" s="16">
        <f ca="1">MAX(0, (A406-OFFSET(m!C$31,0,N406))/(OFFSET(m!C$31,0,N406+1)-OFFSET(m!C$31,0,N406)))</f>
        <v>0.58284883720930236</v>
      </c>
      <c r="Q406" s="16">
        <f ca="1">180/PI()*ATAN(TAN(PI()/180*OFFSET(m!$C$32,0,N406))*(1-O406)+TAN(PI()/180*OFFSET(m!$C$32,0,N406+1))*O406)</f>
        <v>30.784523762789156</v>
      </c>
      <c r="R406" s="16">
        <f t="shared" ca="1" si="70"/>
        <v>0</v>
      </c>
      <c r="T406" s="18">
        <f ca="1">IF(N406=N405,T405+(2/(1000*m!$P$7+s!H405)*(T405*s!M405-U405*s!L405)+W405*T405-X405*s!K405/MAX(s!N405,1)^2)*m!$O$24,COS(OFFSET(m!$C$33,0,N406)*PI()/180))</f>
        <v>0.90500108090577147</v>
      </c>
      <c r="U406" s="18">
        <f ca="1">IF(N406=N405,U405+(-V405+2/(1000*m!$P$7+s!H405)*T405*s!L405+W405*U405-X405*s!M405/MAX(s!N405,1)^2)*m!$O$24,SIN(OFFSET(m!$C$33,0,N406)*PI()/180))</f>
        <v>-1.9228524371531401</v>
      </c>
      <c r="V406" s="10">
        <f ca="1">IF(N406=N405,V405+m!$P$13*m!$P$5/100000*X405*m!$O$24,OFFSET(m!$C$34,0,N406)/10000)</f>
        <v>7.5939228140246709E-3</v>
      </c>
      <c r="W406" s="20">
        <f ca="1">0.5/s!P406*s!AS406*OFFSET(m!C$25,0,B406)*m!$P$13*s!AN406*s!N406</f>
        <v>2.6540000676408445E-14</v>
      </c>
      <c r="X406" s="20">
        <f ca="1">(T406*s!AW406+U406*s!AX406)/s!P406</f>
        <v>-5.6120122406145178E-11</v>
      </c>
      <c r="Y406" s="18">
        <f t="shared" ca="1" si="66"/>
        <v>-64.795721053459275</v>
      </c>
      <c r="Z406" s="16">
        <f t="shared" ca="1" si="71"/>
        <v>0</v>
      </c>
      <c r="AB406" s="18">
        <f ca="1">IF(N406=N405,AB405+2/(1000*m!$P$7+s!H405)*(AB405*s!M405-AC405*s!L405)+AE405*AB405-AF405*s!K405/MAX(s!N405,1)^2-AE405*AG405*SIN(AN405*PI()/180),COS(PI()/180*OFFSET(m!$C$35,0,N406)))</f>
        <v>-0.17672413887985006</v>
      </c>
      <c r="AC406" s="18">
        <f ca="1">IF(N406=N405,AC405+(-AD405+2/(1000*m!$P$7+s!H405)*AB405*s!L405+AE405*AC405-AF405*s!M405/MAX(s!N405,1)^2+AE405*AG405*COS(AN405*PI()/180))*m!$O$24,SIN(PI()/180*OFFSET(m!C$35,0,N406)))</f>
        <v>-4.4424097896084227</v>
      </c>
      <c r="AD406" s="10">
        <f ca="1">IF(N406=N405,AD405+m!$P$13*m!$P$5/100000*AF405*m!$O$24,OFFSET(m!$C$36,0,N406)/10000)</f>
        <v>1.2030398588120463E-2</v>
      </c>
      <c r="AE406" s="75">
        <f ca="1">0.5/s!P406*s!AS406*OFFSET(m!C$25,0,B406)*m!$P$13*s!AN406*s!N406</f>
        <v>2.6540000676408445E-14</v>
      </c>
      <c r="AF406" s="75">
        <f ca="1">(AB406*s!AW406+AC406*s!AX406)/s!P406</f>
        <v>1.965939749410483E-10</v>
      </c>
      <c r="AG406" s="75">
        <f ca="1">(s!AT406*OFFSET(m!C$26,0,s!D406)/MAX(0.0001,s!AS406*OFFSET(m!C$25,0,s!D406))-1)*(AC406*COS(AR406*PI()/180)-AB406*SIN(AR406*PI()/180))</f>
        <v>3.271424952982589</v>
      </c>
      <c r="AH406" s="18">
        <f t="shared" ca="1" si="67"/>
        <v>-92.27809037937773</v>
      </c>
      <c r="AI406" s="76">
        <f ca="1">s!AR406/s!P406*(m!$D$26*m!$D$28-m!$D$25*m!$D$27)</f>
        <v>1.3858529868139726E-7</v>
      </c>
      <c r="AJ406" s="76">
        <f ca="1">2*AI406*COS(PI()/180*(AH406-AQ406-2*m!$D$44))+s!R406</f>
        <v>4.9957286129545428</v>
      </c>
      <c r="AK406" s="76">
        <f ca="1">AI406*SIN(PI()/180*(AH406-AQ406-2*m!$D$44))</f>
        <v>-1.3810851202112872E-7</v>
      </c>
      <c r="AL406" s="16">
        <f t="shared" ca="1" si="72"/>
        <v>1.5839601120691367E-6</v>
      </c>
      <c r="AM406" s="16">
        <f t="shared" ca="1" si="73"/>
        <v>-2.5093381400794284E-7</v>
      </c>
      <c r="AN406" s="16">
        <f ca="1">AH406+IF(m!$A$44="+",AM406)</f>
        <v>-92.27809037937773</v>
      </c>
      <c r="AO406" s="16">
        <f t="shared" ca="1" si="74"/>
        <v>0</v>
      </c>
      <c r="AQ406" s="16">
        <f ca="1">180/PI()*ATAN2(s!K406,s!M406)</f>
        <v>2.4759808833008137</v>
      </c>
      <c r="AR406" s="16">
        <f ca="1">IF(m!$A$44="+",AN406,0.5*(AH406+AQ406))</f>
        <v>-44.901054748038462</v>
      </c>
      <c r="AT406" s="77">
        <v>0</v>
      </c>
      <c r="AU406" s="77">
        <f ca="1">180/PI()*ATAN(TAN(PI()/180*OFFSET(m!$C$39,0,N406))*(1-O406)+TAN(PI()/180*OFFSET(m!$C$39,0,N406+1))*O406)</f>
        <v>14.992114817208835</v>
      </c>
      <c r="AV406" s="77">
        <f ca="1">IF(A406&lt;m!D$37,180/PI()*ATAN2(s!K406,MAX(s!M406,1))+AT406,AU406)</f>
        <v>14.992114817208835</v>
      </c>
      <c r="AW406" s="16">
        <f t="shared" ca="1" si="75"/>
        <v>14.992114817208835</v>
      </c>
    </row>
    <row r="407" spans="1:49" x14ac:dyDescent="0.2">
      <c r="A407" s="19">
        <f>s!A407</f>
        <v>402</v>
      </c>
      <c r="B407" s="19">
        <f ca="1">s!D407</f>
        <v>3</v>
      </c>
      <c r="D407" s="16">
        <f t="shared" ca="1" si="68"/>
        <v>14.969010889370827</v>
      </c>
      <c r="E407" s="16">
        <f ca="1">IF(m!$A$35="+",AR407,D407)</f>
        <v>14.969010889370827</v>
      </c>
      <c r="F407" s="16">
        <f ca="1">IF(AND(m!$A$41="+",m!$A$42="+",A407&lt;m!$D$42),m!$D$41,MAX(-90,L407-K407))</f>
        <v>-87.55026256120162</v>
      </c>
      <c r="G407" s="16">
        <f ca="1">IF(AND(m!$A$41="+",m!$A$42="+",A407&lt;m!$D$42),m!$D$41,MIN(90,L407+K407))</f>
        <v>90</v>
      </c>
      <c r="H407" s="16">
        <f t="shared" ca="1" si="69"/>
        <v>14.969010889370827</v>
      </c>
      <c r="I407" s="16">
        <f t="shared" ca="1" si="76"/>
        <v>14.969010889370827</v>
      </c>
      <c r="K407" s="13">
        <f>IF(m!$A$45="+",MIN(90,180/PI()*m!D$45/s!AR407),90)</f>
        <v>90</v>
      </c>
      <c r="L407" s="13">
        <f ca="1">180/PI()*ATAN2(s!K407,s!M407)</f>
        <v>2.4497374387983761</v>
      </c>
      <c r="N407" s="9">
        <f ca="1">MATCH(A407,m!C$31:G$31)-1</f>
        <v>1</v>
      </c>
      <c r="O407" s="16">
        <f ca="1">MAX(0, (A407-OFFSET(m!C$31,0,N407))/(OFFSET(m!C$31,0,N407+1)-OFFSET(m!C$31,0,N407)))</f>
        <v>0.58430232558139539</v>
      </c>
      <c r="Q407" s="16">
        <f ca="1">180/PI()*ATAN(TAN(PI()/180*OFFSET(m!$C$32,0,N407))*(1-O407)+TAN(PI()/180*OFFSET(m!$C$32,0,N407+1))*O407)</f>
        <v>30.696664160366506</v>
      </c>
      <c r="R407" s="16">
        <f t="shared" ca="1" si="70"/>
        <v>0</v>
      </c>
      <c r="T407" s="18">
        <f ca="1">IF(N407=N406,T406+(2/(1000*m!$P$7+s!H406)*(T406*s!M406-U406*s!L406)+W406*T406-X406*s!K406/MAX(s!N406,1)^2)*m!$O$24,COS(OFFSET(m!$C$33,0,N407)*PI()/180))</f>
        <v>0.90860518083444142</v>
      </c>
      <c r="U407" s="18">
        <f ca="1">IF(N407=N406,U406+(-V406+2/(1000*m!$P$7+s!H406)*T406*s!L406+W406*U406-X406*s!M406/MAX(s!N406,1)^2)*m!$O$24,SIN(OFFSET(m!$C$33,0,N407)*PI()/180))</f>
        <v>-1.9287823236988559</v>
      </c>
      <c r="V407" s="10">
        <f ca="1">IF(N407=N406,V406+m!$P$13*m!$P$5/100000*X406*m!$O$24,OFFSET(m!$C$34,0,N407)/10000)</f>
        <v>7.5939228140179289E-3</v>
      </c>
      <c r="W407" s="20">
        <f ca="1">0.5/s!P407*s!AS407*OFFSET(m!C$25,0,B407)*m!$P$13*s!AN407*s!N407</f>
        <v>2.561965338098427E-14</v>
      </c>
      <c r="X407" s="20">
        <f ca="1">(T407*s!AW407+U407*s!AX407)/s!P407</f>
        <v>-5.4617597950574831E-11</v>
      </c>
      <c r="Y407" s="18">
        <f t="shared" ca="1" si="66"/>
        <v>-64.775949135631279</v>
      </c>
      <c r="Z407" s="16">
        <f t="shared" ca="1" si="71"/>
        <v>0</v>
      </c>
      <c r="AB407" s="18">
        <f ca="1">IF(N407=N406,AB406+2/(1000*m!$P$7+s!H406)*(AB406*s!M406-AC406*s!L406)+AE406*AB406-AF406*s!K406/MAX(s!N406,1)^2-AE406*AG406*SIN(AN406*PI()/180),COS(PI()/180*OFFSET(m!$C$35,0,N407)))</f>
        <v>-0.16856920893638264</v>
      </c>
      <c r="AC407" s="18">
        <f ca="1">IF(N407=N406,AC406+(-AD406+2/(1000*m!$P$7+s!H406)*AB406*s!L406+AE406*AC406-AF406*s!M406/MAX(s!N406,1)^2+AE406*AG406*COS(AN406*PI()/180))*m!$O$24,SIN(PI()/180*OFFSET(m!C$35,0,N407)))</f>
        <v>-4.4547651329760649</v>
      </c>
      <c r="AD407" s="10">
        <f ca="1">IF(N407=N406,AD406+m!$P$13*m!$P$5/100000*AF406*m!$O$24,OFFSET(m!$C$36,0,N407)/10000)</f>
        <v>1.203039858814408E-2</v>
      </c>
      <c r="AE407" s="75">
        <f ca="1">0.5/s!P407*s!AS407*OFFSET(m!C$25,0,B407)*m!$P$13*s!AN407*s!N407</f>
        <v>2.561965338098427E-14</v>
      </c>
      <c r="AF407" s="75">
        <f ca="1">(AB407*s!AW407+AC407*s!AX407)/s!P407</f>
        <v>1.8900164651869234E-10</v>
      </c>
      <c r="AG407" s="75">
        <f ca="1">(s!AT407*OFFSET(m!C$26,0,s!D407)/MAX(0.0001,s!AS407*OFFSET(m!C$25,0,s!D407))-1)*(AC407*COS(AR407*PI()/180)-AB407*SIN(AR407*PI()/180))</f>
        <v>3.2766578286535126</v>
      </c>
      <c r="AH407" s="18">
        <f t="shared" ca="1" si="67"/>
        <v>-92.167049900336153</v>
      </c>
      <c r="AI407" s="76">
        <f ca="1">s!AR407/s!P407*(m!$D$26*m!$D$28-m!$D$25*m!$D$27)</f>
        <v>1.3390682272179148E-7</v>
      </c>
      <c r="AJ407" s="76">
        <f ca="1">2*AI407*COS(PI()/180*(AH407-AQ407-2*m!$D$44))+s!R407</f>
        <v>5.0025608355257321</v>
      </c>
      <c r="AK407" s="76">
        <f ca="1">AI407*SIN(PI()/180*(AH407-AQ407-2*m!$D$44))</f>
        <v>-1.3347234032128156E-7</v>
      </c>
      <c r="AL407" s="16">
        <f t="shared" ca="1" si="72"/>
        <v>1.5286974079025967E-6</v>
      </c>
      <c r="AM407" s="16">
        <f t="shared" ca="1" si="73"/>
        <v>-2.3490940807260226E-7</v>
      </c>
      <c r="AN407" s="16">
        <f ca="1">AH407+IF(m!$A$44="+",AM407)</f>
        <v>-92.167049900336153</v>
      </c>
      <c r="AO407" s="16">
        <f t="shared" ca="1" si="74"/>
        <v>0</v>
      </c>
      <c r="AQ407" s="16">
        <f ca="1">180/PI()*ATAN2(s!K407,s!M407)</f>
        <v>2.4497374387983761</v>
      </c>
      <c r="AR407" s="16">
        <f ca="1">IF(m!$A$44="+",AN407,0.5*(AH407+AQ407))</f>
        <v>-44.858656230768887</v>
      </c>
      <c r="AT407" s="77">
        <v>0</v>
      </c>
      <c r="AU407" s="77">
        <f ca="1">180/PI()*ATAN(TAN(PI()/180*OFFSET(m!$C$39,0,N407))*(1-O407)+TAN(PI()/180*OFFSET(m!$C$39,0,N407+1))*O407)</f>
        <v>14.969010889370827</v>
      </c>
      <c r="AV407" s="77">
        <f ca="1">IF(A407&lt;m!D$37,180/PI()*ATAN2(s!K407,MAX(s!M407,1))+AT407,AU407)</f>
        <v>14.969010889370827</v>
      </c>
      <c r="AW407" s="16">
        <f t="shared" ca="1" si="75"/>
        <v>14.969010889370827</v>
      </c>
    </row>
    <row r="408" spans="1:49" x14ac:dyDescent="0.2">
      <c r="A408" s="19">
        <f>s!A408</f>
        <v>403</v>
      </c>
      <c r="B408" s="19">
        <f ca="1">s!D408</f>
        <v>3</v>
      </c>
      <c r="D408" s="16">
        <f t="shared" ca="1" si="68"/>
        <v>14.945901978604587</v>
      </c>
      <c r="E408" s="16">
        <f ca="1">IF(m!$A$35="+",AR408,D408)</f>
        <v>14.945901978604587</v>
      </c>
      <c r="F408" s="16">
        <f ca="1">IF(AND(m!$A$41="+",m!$A$42="+",A408&lt;m!$D$42),m!$D$41,MAX(-90,L408-K408))</f>
        <v>-87.57638179078468</v>
      </c>
      <c r="G408" s="16">
        <f ca="1">IF(AND(m!$A$41="+",m!$A$42="+",A408&lt;m!$D$42),m!$D$41,MIN(90,L408+K408))</f>
        <v>90</v>
      </c>
      <c r="H408" s="16">
        <f t="shared" ca="1" si="69"/>
        <v>14.945901978604587</v>
      </c>
      <c r="I408" s="16">
        <f t="shared" ca="1" si="76"/>
        <v>14.945901978604587</v>
      </c>
      <c r="K408" s="13">
        <f>IF(m!$A$45="+",MIN(90,180/PI()*m!D$45/s!AR408),90)</f>
        <v>90</v>
      </c>
      <c r="L408" s="13">
        <f ca="1">180/PI()*ATAN2(s!K408,s!M408)</f>
        <v>2.4236182092153231</v>
      </c>
      <c r="N408" s="9">
        <f ca="1">MATCH(A408,m!C$31:G$31)-1</f>
        <v>1</v>
      </c>
      <c r="O408" s="16">
        <f ca="1">MAX(0, (A408-OFFSET(m!C$31,0,N408))/(OFFSET(m!C$31,0,N408+1)-OFFSET(m!C$31,0,N408)))</f>
        <v>0.58575581395348841</v>
      </c>
      <c r="Q408" s="16">
        <f ca="1">180/PI()*ATAN(TAN(PI()/180*OFFSET(m!$C$32,0,N408))*(1-O408)+TAN(PI()/180*OFFSET(m!$C$32,0,N408+1))*O408)</f>
        <v>30.608644296976792</v>
      </c>
      <c r="R408" s="16">
        <f t="shared" ca="1" si="70"/>
        <v>0</v>
      </c>
      <c r="T408" s="18">
        <f ca="1">IF(N408=N407,T407+(2/(1000*m!$P$7+s!H407)*(T407*s!M407-U407*s!L407)+W407*T407-X407*s!K407/MAX(s!N407,1)^2)*m!$O$24,COS(OFFSET(m!$C$33,0,N408)*PI()/180))</f>
        <v>0.91222234806828906</v>
      </c>
      <c r="U408" s="18">
        <f ca="1">IF(N408=N407,U407+(-V407+2/(1000*m!$P$7+s!H407)*T407*s!L407+W407*U407-X407*s!M407/MAX(s!N407,1)^2)*m!$O$24,SIN(OFFSET(m!$C$33,0,N408)*PI()/180))</f>
        <v>-1.934704373020359</v>
      </c>
      <c r="V408" s="10">
        <f ca="1">IF(N408=N407,V407+m!$P$13*m!$P$5/100000*X407*m!$O$24,OFFSET(m!$C$34,0,N408)/10000)</f>
        <v>7.5939228140113673E-3</v>
      </c>
      <c r="W408" s="20">
        <f ca="1">0.5/s!P408*s!AS408*OFFSET(m!C$25,0,B408)*m!$P$13*s!AN408*s!N408</f>
        <v>2.4740416515825094E-14</v>
      </c>
      <c r="X408" s="20">
        <f ca="1">(T408*s!AW408+U408*s!AX408)/s!P408</f>
        <v>-5.3175077774813003E-11</v>
      </c>
      <c r="Y408" s="18">
        <f t="shared" ca="1" si="66"/>
        <v>-64.755898656688785</v>
      </c>
      <c r="Z408" s="16">
        <f t="shared" ca="1" si="71"/>
        <v>0</v>
      </c>
      <c r="AB408" s="18">
        <f ca="1">IF(N408=N407,AB407+2/(1000*m!$P$7+s!H407)*(AB407*s!M407-AC407*s!L407)+AE407*AB407-AF407*s!K407/MAX(s!N407,1)^2-AE407*AG407*SIN(AN407*PI()/180),COS(PI()/180*OFFSET(m!$C$35,0,N408)))</f>
        <v>-0.16038488369851955</v>
      </c>
      <c r="AC408" s="18">
        <f ca="1">IF(N408=N407,AC407+(-AD407+2/(1000*m!$P$7+s!H407)*AB407*s!L407+AE407*AC407-AF407*s!M407/MAX(s!N407,1)^2+AE407*AG407*COS(AN407*PI()/180))*m!$O$24,SIN(PI()/180*OFFSET(m!C$35,0,N408)))</f>
        <v>-4.4671057063223278</v>
      </c>
      <c r="AD408" s="10">
        <f ca="1">IF(N408=N407,AD407+m!$P$13*m!$P$5/100000*AF407*m!$O$24,OFFSET(m!$C$36,0,N408)/10000)</f>
        <v>1.2030398588166786E-2</v>
      </c>
      <c r="AE408" s="75">
        <f ca="1">0.5/s!P408*s!AS408*OFFSET(m!C$25,0,B408)*m!$P$13*s!AN408*s!N408</f>
        <v>2.4740416515825094E-14</v>
      </c>
      <c r="AF408" s="75">
        <f ca="1">(AB408*s!AW408+AC408*s!AX408)/s!P408</f>
        <v>1.8175995465793164E-10</v>
      </c>
      <c r="AG408" s="75">
        <f ca="1">(s!AT408*OFFSET(m!C$26,0,s!D408)/MAX(0.0001,s!AS408*OFFSET(m!C$25,0,s!D408))-1)*(AC408*COS(AR408*PI()/180)-AB408*SIN(AR408*PI()/180))</f>
        <v>3.2818764095508137</v>
      </c>
      <c r="AH408" s="18">
        <f t="shared" ca="1" si="67"/>
        <v>-92.056237757579552</v>
      </c>
      <c r="AI408" s="76">
        <f ca="1">s!AR408/s!P408*(m!$D$26*m!$D$28-m!$D$25*m!$D$27)</f>
        <v>1.2943457686975124E-7</v>
      </c>
      <c r="AJ408" s="76">
        <f ca="1">2*AI408*COS(PI()/180*(AH408-AQ408-2*m!$D$44))+s!R408</f>
        <v>5.0094117712825295</v>
      </c>
      <c r="AK408" s="76">
        <f ca="1">AI408*SIN(PI()/180*(AH408-AQ408-2*m!$D$44))</f>
        <v>-1.2903913569521135E-7</v>
      </c>
      <c r="AL408" s="16">
        <f t="shared" ca="1" si="72"/>
        <v>1.4759014041799669E-6</v>
      </c>
      <c r="AM408" s="16">
        <f t="shared" ca="1" si="73"/>
        <v>-2.1910660824024098E-7</v>
      </c>
      <c r="AN408" s="16">
        <f ca="1">AH408+IF(m!$A$44="+",AM408)</f>
        <v>-92.056237757579552</v>
      </c>
      <c r="AO408" s="16">
        <f t="shared" ca="1" si="74"/>
        <v>0</v>
      </c>
      <c r="AQ408" s="16">
        <f ca="1">180/PI()*ATAN2(s!K408,s!M408)</f>
        <v>2.4236182092153231</v>
      </c>
      <c r="AR408" s="16">
        <f ca="1">IF(m!$A$44="+",AN408,0.5*(AH408+AQ408))</f>
        <v>-44.816309774182116</v>
      </c>
      <c r="AT408" s="77">
        <v>0</v>
      </c>
      <c r="AU408" s="77">
        <f ca="1">180/PI()*ATAN(TAN(PI()/180*OFFSET(m!$C$39,0,N408))*(1-O408)+TAN(PI()/180*OFFSET(m!$C$39,0,N408+1))*O408)</f>
        <v>14.945901978604587</v>
      </c>
      <c r="AV408" s="77">
        <f ca="1">IF(A408&lt;m!D$37,180/PI()*ATAN2(s!K408,MAX(s!M408,1))+AT408,AU408)</f>
        <v>14.945901978604587</v>
      </c>
      <c r="AW408" s="16">
        <f t="shared" ca="1" si="75"/>
        <v>14.945901978604587</v>
      </c>
    </row>
    <row r="409" spans="1:49" x14ac:dyDescent="0.2">
      <c r="A409" s="19">
        <f>s!A409</f>
        <v>404</v>
      </c>
      <c r="B409" s="19">
        <f ca="1">s!D409</f>
        <v>3</v>
      </c>
      <c r="D409" s="16">
        <f t="shared" ca="1" si="68"/>
        <v>14.922788090818694</v>
      </c>
      <c r="E409" s="16">
        <f ca="1">IF(m!$A$35="+",AR409,D409)</f>
        <v>14.922788090818694</v>
      </c>
      <c r="F409" s="16">
        <f ca="1">IF(AND(m!$A$41="+",m!$A$42="+",A409&lt;m!$D$42),m!$D$41,MAX(-90,L409-K409))</f>
        <v>-87.602376795022138</v>
      </c>
      <c r="G409" s="16">
        <f ca="1">IF(AND(m!$A$41="+",m!$A$42="+",A409&lt;m!$D$42),m!$D$41,MIN(90,L409+K409))</f>
        <v>90</v>
      </c>
      <c r="H409" s="16">
        <f t="shared" ca="1" si="69"/>
        <v>14.922788090818694</v>
      </c>
      <c r="I409" s="16">
        <f t="shared" ca="1" si="76"/>
        <v>14.922788090818694</v>
      </c>
      <c r="K409" s="13">
        <f>IF(m!$A$45="+",MIN(90,180/PI()*m!D$45/s!AR409),90)</f>
        <v>90</v>
      </c>
      <c r="L409" s="13">
        <f ca="1">180/PI()*ATAN2(s!K409,s!M409)</f>
        <v>2.3976232049778639</v>
      </c>
      <c r="N409" s="9">
        <f ca="1">MATCH(A409,m!C$31:G$31)-1</f>
        <v>1</v>
      </c>
      <c r="O409" s="16">
        <f ca="1">MAX(0, (A409-OFFSET(m!C$31,0,N409))/(OFFSET(m!C$31,0,N409+1)-OFFSET(m!C$31,0,N409)))</f>
        <v>0.58720930232558144</v>
      </c>
      <c r="Q409" s="16">
        <f ca="1">180/PI()*ATAN(TAN(PI()/180*OFFSET(m!$C$32,0,N409))*(1-O409)+TAN(PI()/180*OFFSET(m!$C$32,0,N409+1))*O409)</f>
        <v>30.520464150326784</v>
      </c>
      <c r="R409" s="16">
        <f t="shared" ca="1" si="70"/>
        <v>0</v>
      </c>
      <c r="T409" s="18">
        <f ca="1">IF(N409=N408,T408+(2/(1000*m!$P$7+s!H408)*(T408*s!M408-U408*s!L408)+W408*T408-X408*s!K408/MAX(s!N408,1)^2)*m!$O$24,COS(OFFSET(m!$C$33,0,N409)*PI()/180))</f>
        <v>0.91585258863413965</v>
      </c>
      <c r="U409" s="18">
        <f ca="1">IF(N409=N408,U408+(-V408+2/(1000*m!$P$7+s!H408)*T408*s!L408+W408*U408-X408*s!M408/MAX(s!N408,1)^2)*m!$O$24,SIN(OFFSET(m!$C$33,0,N409)*PI()/180))</f>
        <v>-1.9406185483630249</v>
      </c>
      <c r="V409" s="10">
        <f ca="1">IF(N409=N408,V408+m!$P$13*m!$P$5/100000*X408*m!$O$24,OFFSET(m!$C$34,0,N409)/10000)</f>
        <v>7.5939228140049792E-3</v>
      </c>
      <c r="W409" s="20">
        <f ca="1">0.5/s!P409*s!AS409*OFFSET(m!C$25,0,B409)*m!$P$13*s!AN409*s!N409</f>
        <v>2.3900203307189015E-14</v>
      </c>
      <c r="X409" s="20">
        <f ca="1">(T409*s!AW409+U409*s!AX409)/s!P409</f>
        <v>-5.1789827953552116E-11</v>
      </c>
      <c r="Y409" s="18">
        <f t="shared" ca="1" si="66"/>
        <v>-64.735571701306796</v>
      </c>
      <c r="Z409" s="16">
        <f t="shared" ca="1" si="71"/>
        <v>0</v>
      </c>
      <c r="AB409" s="18">
        <f ca="1">IF(N409=N408,AB408+2/(1000*m!$P$7+s!H408)*(AB408*s!M408-AC408*s!L408)+AE408*AB408-AF408*s!K408/MAX(s!N408,1)^2-AE408*AG408*SIN(AN408*PI()/180),COS(PI()/180*OFFSET(m!$C$35,0,N409)))</f>
        <v>-0.15217115274529328</v>
      </c>
      <c r="AC409" s="18">
        <f ca="1">IF(N409=N408,AC408+(-AD408+2/(1000*m!$P$7+s!H408)*AB408*s!L408+AE408*AC408-AF408*s!M408/MAX(s!N408,1)^2+AE408*AG408*COS(AN408*PI()/180))*m!$O$24,SIN(PI()/180*OFFSET(m!C$35,0,N409)))</f>
        <v>-4.4794314343370507</v>
      </c>
      <c r="AD409" s="10">
        <f ca="1">IF(N409=N408,AD408+m!$P$13*m!$P$5/100000*AF408*m!$O$24,OFFSET(m!$C$36,0,N409)/10000)</f>
        <v>1.2030398588188621E-2</v>
      </c>
      <c r="AE409" s="75">
        <f ca="1">0.5/s!P409*s!AS409*OFFSET(m!C$25,0,B409)*m!$P$13*s!AN409*s!N409</f>
        <v>2.3900203307189015E-14</v>
      </c>
      <c r="AF409" s="75">
        <f ca="1">(AB409*s!AW409+AC409*s!AX409)/s!P409</f>
        <v>1.7485059896771058E-10</v>
      </c>
      <c r="AG409" s="75">
        <f ca="1">(s!AT409*OFFSET(m!C$26,0,s!D409)/MAX(0.0001,s!AS409*OFFSET(m!C$25,0,s!D409))-1)*(AC409*COS(AR409*PI()/180)-AB409*SIN(AR409*PI()/180))</f>
        <v>3.2870806800902272</v>
      </c>
      <c r="AH409" s="18">
        <f t="shared" ca="1" si="67"/>
        <v>-91.945651662496587</v>
      </c>
      <c r="AI409" s="76">
        <f ca="1">s!AR409/s!P409*(m!$D$26*m!$D$28-m!$D$25*m!$D$27)</f>
        <v>1.2515821565292148E-7</v>
      </c>
      <c r="AJ409" s="76">
        <f ca="1">2*AI409*COS(PI()/180*(AH409-AQ409-2*m!$D$44))+s!R409</f>
        <v>5.0162814972177427</v>
      </c>
      <c r="AK409" s="76">
        <f ca="1">AI409*SIN(PI()/180*(AH409-AQ409-2*m!$D$44))</f>
        <v>-1.2479878860476853E-7</v>
      </c>
      <c r="AL409" s="16">
        <f t="shared" ca="1" si="72"/>
        <v>1.4254470925055839E-6</v>
      </c>
      <c r="AM409" s="16">
        <f t="shared" ca="1" si="73"/>
        <v>-2.0350870159104921E-7</v>
      </c>
      <c r="AN409" s="16">
        <f ca="1">AH409+IF(m!$A$44="+",AM409)</f>
        <v>-91.945651662496587</v>
      </c>
      <c r="AO409" s="16">
        <f t="shared" ca="1" si="74"/>
        <v>0</v>
      </c>
      <c r="AQ409" s="16">
        <f ca="1">180/PI()*ATAN2(s!K409,s!M409)</f>
        <v>2.3976232049778639</v>
      </c>
      <c r="AR409" s="16">
        <f ca="1">IF(m!$A$44="+",AN409,0.5*(AH409+AQ409))</f>
        <v>-44.774014228759363</v>
      </c>
      <c r="AT409" s="77">
        <v>0</v>
      </c>
      <c r="AU409" s="77">
        <f ca="1">180/PI()*ATAN(TAN(PI()/180*OFFSET(m!$C$39,0,N409))*(1-O409)+TAN(PI()/180*OFFSET(m!$C$39,0,N409+1))*O409)</f>
        <v>14.922788090818694</v>
      </c>
      <c r="AV409" s="77">
        <f ca="1">IF(A409&lt;m!D$37,180/PI()*ATAN2(s!K409,MAX(s!M409,1))+AT409,AU409)</f>
        <v>14.922788090818694</v>
      </c>
      <c r="AW409" s="16">
        <f t="shared" ca="1" si="75"/>
        <v>14.922788090818694</v>
      </c>
    </row>
    <row r="410" spans="1:49" x14ac:dyDescent="0.2">
      <c r="A410" s="19">
        <f>s!A410</f>
        <v>405</v>
      </c>
      <c r="B410" s="19">
        <f ca="1">s!D410</f>
        <v>3</v>
      </c>
      <c r="D410" s="16">
        <f t="shared" ca="1" si="68"/>
        <v>14.899669231930762</v>
      </c>
      <c r="E410" s="16">
        <f ca="1">IF(m!$A$35="+",AR410,D410)</f>
        <v>14.899669231930762</v>
      </c>
      <c r="F410" s="16">
        <f ca="1">IF(AND(m!$A$41="+",m!$A$42="+",A410&lt;m!$D$42),m!$D$41,MAX(-90,L410-K410))</f>
        <v>-87.628247563943546</v>
      </c>
      <c r="G410" s="16">
        <f ca="1">IF(AND(m!$A$41="+",m!$A$42="+",A410&lt;m!$D$42),m!$D$41,MIN(90,L410+K410))</f>
        <v>90</v>
      </c>
      <c r="H410" s="16">
        <f t="shared" ca="1" si="69"/>
        <v>14.899669231930762</v>
      </c>
      <c r="I410" s="16">
        <f t="shared" ca="1" si="76"/>
        <v>14.899669231930762</v>
      </c>
      <c r="K410" s="13">
        <f>IF(m!$A$45="+",MIN(90,180/PI()*m!D$45/s!AR410),90)</f>
        <v>90</v>
      </c>
      <c r="L410" s="13">
        <f ca="1">180/PI()*ATAN2(s!K410,s!M410)</f>
        <v>2.3717524360564468</v>
      </c>
      <c r="N410" s="9">
        <f ca="1">MATCH(A410,m!C$31:G$31)-1</f>
        <v>1</v>
      </c>
      <c r="O410" s="16">
        <f ca="1">MAX(0, (A410-OFFSET(m!C$31,0,N410))/(OFFSET(m!C$31,0,N410+1)-OFFSET(m!C$31,0,N410)))</f>
        <v>0.58866279069767447</v>
      </c>
      <c r="Q410" s="16">
        <f ca="1">180/PI()*ATAN(TAN(PI()/180*OFFSET(m!$C$32,0,N410))*(1-O410)+TAN(PI()/180*OFFSET(m!$C$32,0,N410+1))*O410)</f>
        <v>30.432123701079174</v>
      </c>
      <c r="R410" s="16">
        <f t="shared" ca="1" si="70"/>
        <v>0</v>
      </c>
      <c r="T410" s="18">
        <f ca="1">IF(N410=N409,T409+(2/(1000*m!$P$7+s!H409)*(T409*s!M409-U409*s!L409)+W409*T409-X409*s!K409/MAX(s!N409,1)^2)*m!$O$24,COS(OFFSET(m!$C$33,0,N410)*PI()/180))</f>
        <v>0.91949590853004781</v>
      </c>
      <c r="U410" s="18">
        <f ca="1">IF(N410=N409,U409+(-V409+2/(1000*m!$P$7+s!H409)*T409*s!L409+W409*U409-X409*s!M409/MAX(s!N409,1)^2)*m!$O$24,SIN(OFFSET(m!$C$33,0,N410)*PI()/180))</f>
        <v>-1.9465248128694461</v>
      </c>
      <c r="V410" s="10">
        <f ca="1">IF(N410=N409,V409+m!$P$13*m!$P$5/100000*X409*m!$O$24,OFFSET(m!$C$34,0,N410)/10000)</f>
        <v>7.5939228139987576E-3</v>
      </c>
      <c r="W410" s="20">
        <f ca="1">0.5/s!P410*s!AS410*OFFSET(m!C$25,0,B410)*m!$P$13*s!AN410*s!N410</f>
        <v>2.3097044359852921E-14</v>
      </c>
      <c r="X410" s="20">
        <f ca="1">(T410*s!AW410+U410*s!AX410)/s!P410</f>
        <v>-5.045925664687713E-11</v>
      </c>
      <c r="Y410" s="18">
        <f t="shared" ca="1" si="66"/>
        <v>-64.714970325094967</v>
      </c>
      <c r="Z410" s="16">
        <f t="shared" ca="1" si="71"/>
        <v>0</v>
      </c>
      <c r="AB410" s="18">
        <f ca="1">IF(N410=N409,AB409+2/(1000*m!$P$7+s!H409)*(AB409*s!M409-AC409*s!L409)+AE409*AB409-AF409*s!K409/MAX(s!N409,1)^2-AE409*AG409*SIN(AN409*PI()/180),COS(PI()/180*OFFSET(m!$C$35,0,N410)))</f>
        <v>-0.14392800571345288</v>
      </c>
      <c r="AC410" s="18">
        <f ca="1">IF(N410=N409,AC409+(-AD409+2/(1000*m!$P$7+s!H409)*AB409*s!L409+AE409*AC409-AF409*s!M409/MAX(s!N409,1)^2+AE409*AG409*COS(AN409*PI()/180))*m!$O$24,SIN(PI()/180*OFFSET(m!C$35,0,N410)))</f>
        <v>-4.4917422414903303</v>
      </c>
      <c r="AD410" s="10">
        <f ca="1">IF(N410=N409,AD409+m!$P$13*m!$P$5/100000*AF409*m!$O$24,OFFSET(m!$C$36,0,N410)/10000)</f>
        <v>1.2030398588209626E-2</v>
      </c>
      <c r="AE410" s="75">
        <f ca="1">0.5/s!P410*s!AS410*OFFSET(m!C$25,0,B410)*m!$P$13*s!AN410*s!N410</f>
        <v>2.3097044359852921E-14</v>
      </c>
      <c r="AF410" s="75">
        <f ca="1">(AB410*s!AW410+AC410*s!AX410)/s!P410</f>
        <v>1.6825632618095368E-10</v>
      </c>
      <c r="AG410" s="75">
        <f ca="1">(s!AT410*OFFSET(m!C$26,0,s!D410)/MAX(0.0001,s!AS410*OFFSET(m!C$25,0,s!D410))-1)*(AC410*COS(AR410*PI()/180)-AB410*SIN(AR410*PI()/180))</f>
        <v>3.2922706248708766</v>
      </c>
      <c r="AH410" s="18">
        <f t="shared" ca="1" si="67"/>
        <v>-91.835289347930427</v>
      </c>
      <c r="AI410" s="76">
        <f ca="1">s!AR410/s!P410*(m!$D$26*m!$D$28-m!$D$25*m!$D$27)</f>
        <v>1.2106797007921463E-7</v>
      </c>
      <c r="AJ410" s="76">
        <f ca="1">2*AI410*COS(PI()/180*(AH410-AQ410-2*m!$D$44))+s!R410</f>
        <v>5.0231700907467847</v>
      </c>
      <c r="AK410" s="76">
        <f ca="1">AI410*SIN(PI()/180*(AH410-AQ410-2*m!$D$44))</f>
        <v>-1.2074174862603577E-7</v>
      </c>
      <c r="AL410" s="16">
        <f t="shared" ca="1" si="72"/>
        <v>1.377216475318054E-6</v>
      </c>
      <c r="AM410" s="16">
        <f t="shared" ca="1" si="73"/>
        <v>-1.8810041666104317E-7</v>
      </c>
      <c r="AN410" s="16">
        <f ca="1">AH410+IF(m!$A$44="+",AM410)</f>
        <v>-91.835289347930427</v>
      </c>
      <c r="AO410" s="16">
        <f t="shared" ca="1" si="74"/>
        <v>0</v>
      </c>
      <c r="AQ410" s="16">
        <f ca="1">180/PI()*ATAN2(s!K410,s!M410)</f>
        <v>2.3717524360564468</v>
      </c>
      <c r="AR410" s="16">
        <f ca="1">IF(m!$A$44="+",AN410,0.5*(AH410+AQ410))</f>
        <v>-44.731768455936987</v>
      </c>
      <c r="AT410" s="77">
        <v>0</v>
      </c>
      <c r="AU410" s="77">
        <f ca="1">180/PI()*ATAN(TAN(PI()/180*OFFSET(m!$C$39,0,N410))*(1-O410)+TAN(PI()/180*OFFSET(m!$C$39,0,N410+1))*O410)</f>
        <v>14.899669231930762</v>
      </c>
      <c r="AV410" s="77">
        <f ca="1">IF(A410&lt;m!D$37,180/PI()*ATAN2(s!K410,MAX(s!M410,1))+AT410,AU410)</f>
        <v>14.899669231930762</v>
      </c>
      <c r="AW410" s="16">
        <f t="shared" ca="1" si="75"/>
        <v>14.899669231930762</v>
      </c>
    </row>
    <row r="411" spans="1:49" x14ac:dyDescent="0.2">
      <c r="A411" s="19">
        <f>s!A411</f>
        <v>406</v>
      </c>
      <c r="B411" s="19">
        <f ca="1">s!D411</f>
        <v>3</v>
      </c>
      <c r="D411" s="16">
        <f t="shared" ca="1" si="68"/>
        <v>14.876545407867408</v>
      </c>
      <c r="E411" s="16">
        <f ca="1">IF(m!$A$35="+",AR411,D411)</f>
        <v>14.876545407867408</v>
      </c>
      <c r="F411" s="16">
        <f ca="1">IF(AND(m!$A$41="+",m!$A$42="+",A411&lt;m!$D$42),m!$D$41,MAX(-90,L411-K411))</f>
        <v>-87.653994088029506</v>
      </c>
      <c r="G411" s="16">
        <f ca="1">IF(AND(m!$A$41="+",m!$A$42="+",A411&lt;m!$D$42),m!$D$41,MIN(90,L411+K411))</f>
        <v>90</v>
      </c>
      <c r="H411" s="16">
        <f t="shared" ca="1" si="69"/>
        <v>14.876545407867408</v>
      </c>
      <c r="I411" s="16">
        <f t="shared" ca="1" si="76"/>
        <v>14.876545407867408</v>
      </c>
      <c r="K411" s="13">
        <f>IF(m!$A$45="+",MIN(90,180/PI()*m!D$45/s!AR411),90)</f>
        <v>90</v>
      </c>
      <c r="L411" s="13">
        <f ca="1">180/PI()*ATAN2(s!K411,s!M411)</f>
        <v>2.3460059119704937</v>
      </c>
      <c r="N411" s="9">
        <f ca="1">MATCH(A411,m!C$31:G$31)-1</f>
        <v>1</v>
      </c>
      <c r="O411" s="16">
        <f ca="1">MAX(0, (A411-OFFSET(m!C$31,0,N411))/(OFFSET(m!C$31,0,N411+1)-OFFSET(m!C$31,0,N411)))</f>
        <v>0.59011627906976749</v>
      </c>
      <c r="Q411" s="16">
        <f ca="1">180/PI()*ATAN(TAN(PI()/180*OFFSET(m!$C$32,0,N411))*(1-O411)+TAN(PI()/180*OFFSET(m!$C$32,0,N411+1))*O411)</f>
        <v>30.343622932874919</v>
      </c>
      <c r="R411" s="16">
        <f t="shared" ca="1" si="70"/>
        <v>0</v>
      </c>
      <c r="T411" s="18">
        <f ca="1">IF(N411=N410,T410+(2/(1000*m!$P$7+s!H410)*(T410*s!M410-U410*s!L410)+W410*T410-X410*s!K410/MAX(s!N410,1)^2)*m!$O$24,COS(OFFSET(m!$C$33,0,N411)*PI()/180))</f>
        <v>0.92315231372512663</v>
      </c>
      <c r="U411" s="18">
        <f ca="1">IF(N411=N410,U410+(-V410+2/(1000*m!$P$7+s!H410)*T410*s!L410+W410*U410-X410*s!M410/MAX(s!N410,1)^2)*m!$O$24,SIN(OFFSET(m!$C$33,0,N411)*PI()/180))</f>
        <v>-1.952423129579135</v>
      </c>
      <c r="V411" s="10">
        <f ca="1">IF(N411=N410,V410+m!$P$13*m!$P$5/100000*X410*m!$O$24,OFFSET(m!$C$34,0,N411)/10000)</f>
        <v>7.5939228139926956E-3</v>
      </c>
      <c r="W411" s="20">
        <f ca="1">0.5/s!P411*s!AS411*OFFSET(m!C$25,0,B411)*m!$P$13*s!AN411*s!N411</f>
        <v>2.2329080497576414E-14</v>
      </c>
      <c r="X411" s="20">
        <f ca="1">(T411*s!AW411+U411*s!AX411)/s!P411</f>
        <v>-4.9180906004448847E-11</v>
      </c>
      <c r="Y411" s="18">
        <f t="shared" ca="1" si="66"/>
        <v>-64.69409655504856</v>
      </c>
      <c r="Z411" s="16">
        <f t="shared" ca="1" si="71"/>
        <v>0</v>
      </c>
      <c r="AB411" s="18">
        <f ca="1">IF(N411=N410,AB410+2/(1000*m!$P$7+s!H410)*(AB410*s!M410-AC410*s!L410)+AE410*AB410-AF410*s!K410/MAX(s!N410,1)^2-AE410*AG410*SIN(AN410*PI()/180),COS(PI()/180*OFFSET(m!$C$35,0,N411)))</f>
        <v>-0.13565543229780791</v>
      </c>
      <c r="AC411" s="18">
        <f ca="1">IF(N411=N410,AC410+(-AD410+2/(1000*m!$P$7+s!H410)*AB410*s!L410+AE410*AC410-AF410*s!M410/MAX(s!N410,1)^2+AE410*AG410*COS(AN410*PI()/180))*m!$O$24,SIN(PI()/180*OFFSET(m!C$35,0,N411)))</f>
        <v>-4.5040380520318832</v>
      </c>
      <c r="AD411" s="10">
        <f ca="1">IF(N411=N410,AD410+m!$P$13*m!$P$5/100000*AF410*m!$O$24,OFFSET(m!$C$36,0,N411)/10000)</f>
        <v>1.2030398588229839E-2</v>
      </c>
      <c r="AE411" s="75">
        <f ca="1">0.5/s!P411*s!AS411*OFFSET(m!C$25,0,B411)*m!$P$13*s!AN411*s!N411</f>
        <v>2.2329080497576414E-14</v>
      </c>
      <c r="AF411" s="75">
        <f ca="1">(AB411*s!AW411+AC411*s!AX411)/s!P411</f>
        <v>1.6196086544887073E-10</v>
      </c>
      <c r="AG411" s="75">
        <f ca="1">(s!AT411*OFFSET(m!C$26,0,s!D411)/MAX(0.0001,s!AS411*OFFSET(m!C$25,0,s!D411))-1)*(AC411*COS(AR411*PI()/180)-AB411*SIN(AR411*PI()/180))</f>
        <v>3.2974462286718422</v>
      </c>
      <c r="AH411" s="18">
        <f t="shared" ca="1" si="67"/>
        <v>-91.725148567907752</v>
      </c>
      <c r="AI411" s="76">
        <f ca="1">s!AR411/s!P411*(m!$D$26*m!$D$28-m!$D$25*m!$D$27)</f>
        <v>1.1715461276364228E-7</v>
      </c>
      <c r="AJ411" s="76">
        <f ca="1">2*AI411*COS(PI()/180*(AH411-AQ411-2*m!$D$44))+s!R411</f>
        <v>5.030077629710588</v>
      </c>
      <c r="AK411" s="76">
        <f ca="1">AI411*SIN(PI()/180*(AH411-AQ411-2*m!$D$44))</f>
        <v>-1.1685899088960848E-7</v>
      </c>
      <c r="AL411" s="16">
        <f t="shared" ca="1" si="72"/>
        <v>1.33109813983478E-6</v>
      </c>
      <c r="AM411" s="16">
        <f t="shared" ca="1" si="73"/>
        <v>-1.7286777891113161E-7</v>
      </c>
      <c r="AN411" s="16">
        <f ca="1">AH411+IF(m!$A$44="+",AM411)</f>
        <v>-91.725148567907752</v>
      </c>
      <c r="AO411" s="16">
        <f t="shared" ca="1" si="74"/>
        <v>0</v>
      </c>
      <c r="AQ411" s="16">
        <f ca="1">180/PI()*ATAN2(s!K411,s!M411)</f>
        <v>2.3460059119704937</v>
      </c>
      <c r="AR411" s="16">
        <f ca="1">IF(m!$A$44="+",AN411,0.5*(AH411+AQ411))</f>
        <v>-44.689571327968629</v>
      </c>
      <c r="AT411" s="77">
        <v>0</v>
      </c>
      <c r="AU411" s="77">
        <f ca="1">180/PI()*ATAN(TAN(PI()/180*OFFSET(m!$C$39,0,N411))*(1-O411)+TAN(PI()/180*OFFSET(m!$C$39,0,N411+1))*O411)</f>
        <v>14.876545407867408</v>
      </c>
      <c r="AV411" s="77">
        <f ca="1">IF(A411&lt;m!D$37,180/PI()*ATAN2(s!K411,MAX(s!M411,1))+AT411,AU411)</f>
        <v>14.876545407867408</v>
      </c>
      <c r="AW411" s="16">
        <f t="shared" ca="1" si="75"/>
        <v>14.876545407867408</v>
      </c>
    </row>
    <row r="412" spans="1:49" x14ac:dyDescent="0.2">
      <c r="A412" s="19">
        <f>s!A412</f>
        <v>407</v>
      </c>
      <c r="B412" s="19">
        <f ca="1">s!D412</f>
        <v>3</v>
      </c>
      <c r="D412" s="16">
        <f t="shared" ca="1" si="68"/>
        <v>14.853416624564284</v>
      </c>
      <c r="E412" s="16">
        <f ca="1">IF(m!$A$35="+",AR412,D412)</f>
        <v>14.853416624564284</v>
      </c>
      <c r="F412" s="16">
        <f ca="1">IF(AND(m!$A$41="+",m!$A$42="+",A412&lt;m!$D$42),m!$D$41,MAX(-90,L412-K412))</f>
        <v>-87.679616358206886</v>
      </c>
      <c r="G412" s="16">
        <f ca="1">IF(AND(m!$A$41="+",m!$A$42="+",A412&lt;m!$D$42),m!$D$41,MIN(90,L412+K412))</f>
        <v>90</v>
      </c>
      <c r="H412" s="16">
        <f t="shared" ca="1" si="69"/>
        <v>14.853416624564284</v>
      </c>
      <c r="I412" s="16">
        <f t="shared" ca="1" si="76"/>
        <v>14.853416624564284</v>
      </c>
      <c r="K412" s="13">
        <f>IF(m!$A$45="+",MIN(90,180/PI()*m!D$45/s!AR412),90)</f>
        <v>90</v>
      </c>
      <c r="L412" s="13">
        <f ca="1">180/PI()*ATAN2(s!K412,s!M412)</f>
        <v>2.3203836417931192</v>
      </c>
      <c r="N412" s="9">
        <f ca="1">MATCH(A412,m!C$31:G$31)-1</f>
        <v>1</v>
      </c>
      <c r="O412" s="16">
        <f ca="1">MAX(0, (A412-OFFSET(m!C$31,0,N412))/(OFFSET(m!C$31,0,N412+1)-OFFSET(m!C$31,0,N412)))</f>
        <v>0.59156976744186052</v>
      </c>
      <c r="Q412" s="16">
        <f ca="1">180/PI()*ATAN(TAN(PI()/180*OFFSET(m!$C$32,0,N412))*(1-O412)+TAN(PI()/180*OFFSET(m!$C$32,0,N412+1))*O412)</f>
        <v>30.254961832355537</v>
      </c>
      <c r="R412" s="16">
        <f t="shared" ca="1" si="70"/>
        <v>0</v>
      </c>
      <c r="T412" s="18">
        <f ca="1">IF(N412=N411,T411+(2/(1000*m!$P$7+s!H411)*(T411*s!M411-U411*s!L411)+W411*T411-X411*s!K411/MAX(s!N411,1)^2)*m!$O$24,COS(OFFSET(m!$C$33,0,N412)*PI()/180))</f>
        <v>0.92682181015937526</v>
      </c>
      <c r="U412" s="18">
        <f ca="1">IF(N412=N411,U411+(-V411+2/(1000*m!$P$7+s!H411)*T411*s!L411+W411*U411-X411*s!M411/MAX(s!N411,1)^2)*m!$O$24,SIN(OFFSET(m!$C$33,0,N412)*PI()/180))</f>
        <v>-1.9583134614282269</v>
      </c>
      <c r="V412" s="10">
        <f ca="1">IF(N412=N411,V411+m!$P$13*m!$P$5/100000*X411*m!$O$24,OFFSET(m!$C$34,0,N412)/10000)</f>
        <v>7.5939228139867872E-3</v>
      </c>
      <c r="W412" s="20">
        <f ca="1">0.5/s!P412*s!AS412*OFFSET(m!C$25,0,B412)*m!$P$13*s!AN412*s!N412</f>
        <v>2.1594556071341459E-14</v>
      </c>
      <c r="X412" s="20">
        <f ca="1">(T412*s!AW412+U412*s!AX412)/s!P412</f>
        <v>-4.7952444570103711E-11</v>
      </c>
      <c r="Y412" s="18">
        <f t="shared" ca="1" si="66"/>
        <v>-64.672952389991011</v>
      </c>
      <c r="Z412" s="16">
        <f t="shared" ca="1" si="71"/>
        <v>0</v>
      </c>
      <c r="AB412" s="18">
        <f ca="1">IF(N412=N411,AB411+2/(1000*m!$P$7+s!H411)*(AB411*s!M411-AC411*s!L411)+AE411*AB411-AF411*s!K411/MAX(s!N411,1)^2-AE411*AG411*SIN(AN411*PI()/180),COS(PI()/180*OFFSET(m!$C$35,0,N412)))</f>
        <v>-0.12735342225157381</v>
      </c>
      <c r="AC412" s="18">
        <f ca="1">IF(N412=N411,AC411+(-AD411+2/(1000*m!$P$7+s!H411)*AB411*s!L411+AE411*AC411-AF411*s!M411/MAX(s!N411,1)^2+AE411*AG411*COS(AN411*PI()/180))*m!$O$24,SIN(PI()/180*OFFSET(m!C$35,0,N412)))</f>
        <v>-4.5163187899904074</v>
      </c>
      <c r="AD412" s="10">
        <f ca="1">IF(N412=N411,AD411+m!$P$13*m!$P$5/100000*AF411*m!$O$24,OFFSET(m!$C$36,0,N412)/10000)</f>
        <v>1.2030398588249296E-2</v>
      </c>
      <c r="AE412" s="75">
        <f ca="1">0.5/s!P412*s!AS412*OFFSET(m!C$25,0,B412)*m!$P$13*s!AN412*s!N412</f>
        <v>2.1594556071341459E-14</v>
      </c>
      <c r="AF412" s="75">
        <f ca="1">(AB412*s!AW412+AC412*s!AX412)/s!P412</f>
        <v>1.5594886790214364E-10</v>
      </c>
      <c r="AG412" s="75">
        <f ca="1">(s!AT412*OFFSET(m!C$26,0,s!D412)/MAX(0.0001,s!AS412*OFFSET(m!C$25,0,s!D412))-1)*(AC412*COS(AR412*PI()/180)-AB412*SIN(AR412*PI()/180))</f>
        <v>3.3026074764487698</v>
      </c>
      <c r="AH412" s="18">
        <f t="shared" ca="1" si="67"/>
        <v>-91.615227097371488</v>
      </c>
      <c r="AI412" s="76">
        <f ca="1">s!AR412/s!P412*(m!$D$26*m!$D$28-m!$D$25*m!$D$27)</f>
        <v>1.1340942531716384E-7</v>
      </c>
      <c r="AJ412" s="76">
        <f ca="1">2*AI412*COS(PI()/180*(AH412-AQ412-2*m!$D$44))+s!R412</f>
        <v>5.0370041923785678</v>
      </c>
      <c r="AK412" s="76">
        <f ca="1">AI412*SIN(PI()/180*(AH412-AQ412-2*m!$D$44))</f>
        <v>-1.1314198468012259E-7</v>
      </c>
      <c r="AL412" s="16">
        <f t="shared" ca="1" si="72"/>
        <v>1.2869868597118751E-6</v>
      </c>
      <c r="AM412" s="16">
        <f t="shared" ca="1" si="73"/>
        <v>-1.7214325413204286E-7</v>
      </c>
      <c r="AN412" s="16">
        <f ca="1">AH412+IF(m!$A$44="+",AM412)</f>
        <v>-91.615227097371488</v>
      </c>
      <c r="AO412" s="16">
        <f t="shared" ca="1" si="74"/>
        <v>0</v>
      </c>
      <c r="AQ412" s="16">
        <f ca="1">180/PI()*ATAN2(s!K412,s!M412)</f>
        <v>2.3203836417931192</v>
      </c>
      <c r="AR412" s="16">
        <f ca="1">IF(m!$A$44="+",AN412,0.5*(AH412+AQ412))</f>
        <v>-44.647421727789187</v>
      </c>
      <c r="AT412" s="77">
        <v>0</v>
      </c>
      <c r="AU412" s="77">
        <f ca="1">180/PI()*ATAN(TAN(PI()/180*OFFSET(m!$C$39,0,N412))*(1-O412)+TAN(PI()/180*OFFSET(m!$C$39,0,N412+1))*O412)</f>
        <v>14.853416624564284</v>
      </c>
      <c r="AV412" s="77">
        <f ca="1">IF(A412&lt;m!D$37,180/PI()*ATAN2(s!K412,MAX(s!M412,1))+AT412,AU412)</f>
        <v>14.853416624564284</v>
      </c>
      <c r="AW412" s="16">
        <f t="shared" ca="1" si="75"/>
        <v>14.853416624564284</v>
      </c>
    </row>
    <row r="413" spans="1:49" x14ac:dyDescent="0.2">
      <c r="A413" s="19">
        <f>s!A413</f>
        <v>408</v>
      </c>
      <c r="B413" s="19">
        <f ca="1">s!D413</f>
        <v>3</v>
      </c>
      <c r="D413" s="16">
        <f t="shared" ca="1" si="68"/>
        <v>14.830282887966039</v>
      </c>
      <c r="E413" s="16">
        <f ca="1">IF(m!$A$35="+",AR413,D413)</f>
        <v>14.830282887966039</v>
      </c>
      <c r="F413" s="16">
        <f ca="1">IF(AND(m!$A$41="+",m!$A$42="+",A413&lt;m!$D$42),m!$D$41,MAX(-90,L413-K413))</f>
        <v>-87.705114365844167</v>
      </c>
      <c r="G413" s="16">
        <f ca="1">IF(AND(m!$A$41="+",m!$A$42="+",A413&lt;m!$D$42),m!$D$41,MIN(90,L413+K413))</f>
        <v>90</v>
      </c>
      <c r="H413" s="16">
        <f t="shared" ca="1" si="69"/>
        <v>14.830282887966039</v>
      </c>
      <c r="I413" s="16">
        <f t="shared" ca="1" si="76"/>
        <v>14.830282887966039</v>
      </c>
      <c r="K413" s="13">
        <f>IF(m!$A$45="+",MIN(90,180/PI()*m!D$45/s!AR413),90)</f>
        <v>90</v>
      </c>
      <c r="L413" s="13">
        <f ca="1">180/PI()*ATAN2(s!K413,s!M413)</f>
        <v>2.2948856341558304</v>
      </c>
      <c r="N413" s="9">
        <f ca="1">MATCH(A413,m!C$31:G$31)-1</f>
        <v>1</v>
      </c>
      <c r="O413" s="16">
        <f ca="1">MAX(0, (A413-OFFSET(m!C$31,0,N413))/(OFFSET(m!C$31,0,N413+1)-OFFSET(m!C$31,0,N413)))</f>
        <v>0.59302325581395354</v>
      </c>
      <c r="Q413" s="16">
        <f ca="1">180/PI()*ATAN(TAN(PI()/180*OFFSET(m!$C$32,0,N413))*(1-O413)+TAN(PI()/180*OFFSET(m!$C$32,0,N413+1))*O413)</f>
        <v>30.166140389185493</v>
      </c>
      <c r="R413" s="16">
        <f t="shared" ca="1" si="70"/>
        <v>0</v>
      </c>
      <c r="T413" s="18">
        <f ca="1">IF(N413=N412,T412+(2/(1000*m!$P$7+s!H412)*(T412*s!M412-U412*s!L412)+W412*T412-X412*s!K412/MAX(s!N412,1)^2)*m!$O$24,COS(OFFSET(m!$C$33,0,N413)*PI()/180))</f>
        <v>0.93050440374350629</v>
      </c>
      <c r="U413" s="18">
        <f ca="1">IF(N413=N412,U412+(-V412+2/(1000*m!$P$7+s!H412)*T412*s!L412+W412*U412-X412*s!M412/MAX(s!N412,1)^2)*m!$O$24,SIN(OFFSET(m!$C$33,0,N413)*PI()/180))</f>
        <v>-1.9641957712491827</v>
      </c>
      <c r="V413" s="10">
        <f ca="1">IF(N413=N412,V412+m!$P$13*m!$P$5/100000*X412*m!$O$24,OFFSET(m!$C$34,0,N413)/10000)</f>
        <v>7.5939228139810262E-3</v>
      </c>
      <c r="W413" s="20">
        <f ca="1">0.5/s!P413*s!AS413*OFFSET(m!C$25,0,B413)*m!$P$13*s!AN413*s!N413</f>
        <v>2.0891812702935552E-14</v>
      </c>
      <c r="X413" s="20">
        <f ca="1">(T413*s!AW413+U413*s!AX413)/s!P413</f>
        <v>-4.6771660153753805E-11</v>
      </c>
      <c r="Y413" s="18">
        <f t="shared" ca="1" si="66"/>
        <v>-64.651539801007971</v>
      </c>
      <c r="Z413" s="16">
        <f t="shared" ca="1" si="71"/>
        <v>0</v>
      </c>
      <c r="AB413" s="18">
        <f ca="1">IF(N413=N412,AB412+2/(1000*m!$P$7+s!H412)*(AB412*s!M412-AC412*s!L412)+AE412*AB412-AF412*s!K412/MAX(s!N412,1)^2-AE412*AG412*SIN(AN412*PI()/180),COS(PI()/180*OFFSET(m!$C$35,0,N413)))</f>
        <v>-0.11902196538671972</v>
      </c>
      <c r="AC413" s="18">
        <f ca="1">IF(N413=N412,AC412+(-AD412+2/(1000*m!$P$7+s!H412)*AB412*s!L412+AE412*AC412-AF412*s!M412/MAX(s!N412,1)^2+AE412*AG412*COS(AN412*PI()/180))*m!$O$24,SIN(PI()/180*OFFSET(m!C$35,0,N413)))</f>
        <v>-4.5285843791729459</v>
      </c>
      <c r="AD413" s="10">
        <f ca="1">IF(N413=N412,AD412+m!$P$13*m!$P$5/100000*AF412*m!$O$24,OFFSET(m!$C$36,0,N413)/10000)</f>
        <v>1.2030398588268031E-2</v>
      </c>
      <c r="AE413" s="75">
        <f ca="1">0.5/s!P413*s!AS413*OFFSET(m!C$25,0,B413)*m!$P$13*s!AN413*s!N413</f>
        <v>2.0891812702935552E-14</v>
      </c>
      <c r="AF413" s="75">
        <f ca="1">(AB413*s!AW413+AC413*s!AX413)/s!P413</f>
        <v>1.5020585018112336E-10</v>
      </c>
      <c r="AG413" s="75">
        <f ca="1">(s!AT413*OFFSET(m!C$26,0,s!D413)/MAX(0.0001,s!AS413*OFFSET(m!C$25,0,s!D413))-1)*(AC413*COS(AR413*PI()/180)-AB413*SIN(AR413*PI()/180))</f>
        <v>3.3077543533305334</v>
      </c>
      <c r="AH413" s="18">
        <f t="shared" ca="1" si="67"/>
        <v>-91.505522731917154</v>
      </c>
      <c r="AI413" s="76">
        <f ca="1">s!AR413/s!P413*(m!$D$26*m!$D$28-m!$D$25*m!$D$27)</f>
        <v>1.0982416784173987E-7</v>
      </c>
      <c r="AJ413" s="76">
        <f ca="1">2*AI413*COS(PI()/180*(AH413-AQ413-2*m!$D$44))+s!R413</f>
        <v>5.0439498574515875</v>
      </c>
      <c r="AK413" s="76">
        <f ca="1">AI413*SIN(PI()/180*(AH413-AQ413-2*m!$D$44))</f>
        <v>-1.0958266404753877E-7</v>
      </c>
      <c r="AL413" s="16">
        <f t="shared" ca="1" si="72"/>
        <v>1.244783222507326E-6</v>
      </c>
      <c r="AM413" s="16">
        <f t="shared" ca="1" si="73"/>
        <v>-1.5716720725647044E-7</v>
      </c>
      <c r="AN413" s="16">
        <f ca="1">AH413+IF(m!$A$44="+",AM413)</f>
        <v>-91.505522731917154</v>
      </c>
      <c r="AO413" s="16">
        <f t="shared" ca="1" si="74"/>
        <v>0</v>
      </c>
      <c r="AQ413" s="16">
        <f ca="1">180/PI()*ATAN2(s!K413,s!M413)</f>
        <v>2.2948856341558304</v>
      </c>
      <c r="AR413" s="16">
        <f ca="1">IF(m!$A$44="+",AN413,0.5*(AH413+AQ413))</f>
        <v>-44.605318548880661</v>
      </c>
      <c r="AT413" s="77">
        <v>0</v>
      </c>
      <c r="AU413" s="77">
        <f ca="1">180/PI()*ATAN(TAN(PI()/180*OFFSET(m!$C$39,0,N413))*(1-O413)+TAN(PI()/180*OFFSET(m!$C$39,0,N413+1))*O413)</f>
        <v>14.830282887966039</v>
      </c>
      <c r="AV413" s="77">
        <f ca="1">IF(A413&lt;m!D$37,180/PI()*ATAN2(s!K413,MAX(s!M413,1))+AT413,AU413)</f>
        <v>14.830282887966039</v>
      </c>
      <c r="AW413" s="16">
        <f t="shared" ca="1" si="75"/>
        <v>14.830282887966039</v>
      </c>
    </row>
    <row r="414" spans="1:49" x14ac:dyDescent="0.2">
      <c r="A414" s="19">
        <f>s!A414</f>
        <v>409</v>
      </c>
      <c r="B414" s="19">
        <f ca="1">s!D414</f>
        <v>3</v>
      </c>
      <c r="D414" s="16">
        <f t="shared" ca="1" si="68"/>
        <v>14.807144204026336</v>
      </c>
      <c r="E414" s="16">
        <f ca="1">IF(m!$A$35="+",AR414,D414)</f>
        <v>14.807144204026336</v>
      </c>
      <c r="F414" s="16">
        <f ca="1">IF(AND(m!$A$41="+",m!$A$42="+",A414&lt;m!$D$42),m!$D$41,MAX(-90,L414-K414))</f>
        <v>-87.73048810274679</v>
      </c>
      <c r="G414" s="16">
        <f ca="1">IF(AND(m!$A$41="+",m!$A$42="+",A414&lt;m!$D$42),m!$D$41,MIN(90,L414+K414))</f>
        <v>90</v>
      </c>
      <c r="H414" s="16">
        <f t="shared" ca="1" si="69"/>
        <v>14.807144204026336</v>
      </c>
      <c r="I414" s="16">
        <f t="shared" ca="1" si="76"/>
        <v>14.807144204026336</v>
      </c>
      <c r="K414" s="13">
        <f>IF(m!$A$45="+",MIN(90,180/PI()*m!D$45/s!AR414),90)</f>
        <v>90</v>
      </c>
      <c r="L414" s="13">
        <f ca="1">180/PI()*ATAN2(s!K414,s!M414)</f>
        <v>2.2695118972532065</v>
      </c>
      <c r="N414" s="9">
        <f ca="1">MATCH(A414,m!C$31:G$31)-1</f>
        <v>1</v>
      </c>
      <c r="O414" s="16">
        <f ca="1">MAX(0, (A414-OFFSET(m!C$31,0,N414))/(OFFSET(m!C$31,0,N414+1)-OFFSET(m!C$31,0,N414)))</f>
        <v>0.59447674418604646</v>
      </c>
      <c r="Q414" s="16">
        <f ca="1">180/PI()*ATAN(TAN(PI()/180*OFFSET(m!$C$32,0,N414))*(1-O414)+TAN(PI()/180*OFFSET(m!$C$32,0,N414+1))*O414)</f>
        <v>30.077158596074486</v>
      </c>
      <c r="R414" s="16">
        <f t="shared" ca="1" si="70"/>
        <v>0</v>
      </c>
      <c r="T414" s="18">
        <f ca="1">IF(N414=N413,T413+(2/(1000*m!$P$7+s!H413)*(T413*s!M413-U413*s!L413)+W413*T413-X413*s!K413/MAX(s!N413,1)^2)*m!$O$24,COS(OFFSET(m!$C$33,0,N414)*PI()/180))</f>
        <v>0.93420010035877177</v>
      </c>
      <c r="U414" s="18">
        <f ca="1">IF(N414=N413,U413+(-V413+2/(1000*m!$P$7+s!H413)*T413*s!L413+W413*U413-X413*s!M413/MAX(s!N413,1)^2)*m!$O$24,SIN(OFFSET(m!$C$33,0,N414)*PI()/180))</f>
        <v>-1.9700700217704907</v>
      </c>
      <c r="V414" s="10">
        <f ca="1">IF(N414=N413,V413+m!$P$13*m!$P$5/100000*X413*m!$O$24,OFFSET(m!$C$34,0,N414)/10000)</f>
        <v>7.5939228139754074E-3</v>
      </c>
      <c r="W414" s="20">
        <f ca="1">0.5/s!P414*s!AS414*OFFSET(m!C$25,0,B414)*m!$P$13*s!AN414*s!N414</f>
        <v>2.0219283433811179E-14</v>
      </c>
      <c r="X414" s="20">
        <f ca="1">(T414*s!AW414+U414*s!AX414)/s!P414</f>
        <v>-4.563645313978649E-11</v>
      </c>
      <c r="Y414" s="18">
        <f t="shared" ca="1" si="66"/>
        <v>-64.629860731873421</v>
      </c>
      <c r="Z414" s="16">
        <f t="shared" ca="1" si="71"/>
        <v>0</v>
      </c>
      <c r="AB414" s="18">
        <f ca="1">IF(N414=N413,AB413+2/(1000*m!$P$7+s!H413)*(AB413*s!M413-AC413*s!L413)+AE413*AB413-AF413*s!K413/MAX(s!N413,1)^2-AE413*AG413*SIN(AN413*PI()/180),COS(PI()/180*OFFSET(m!$C$35,0,N414)))</f>
        <v>-0.11066105157431762</v>
      </c>
      <c r="AC414" s="18">
        <f ca="1">IF(N414=N413,AC413+(-AD413+2/(1000*m!$P$7+s!H413)*AB413*s!L413+AE413*AC413-AF413*s!M413/MAX(s!N413,1)^2+AE413*AG413*COS(AN413*PI()/180))*m!$O$24,SIN(PI()/180*OFFSET(m!C$35,0,N414)))</f>
        <v>-4.5408347431642442</v>
      </c>
      <c r="AD414" s="10">
        <f ca="1">IF(N414=N413,AD413+m!$P$13*m!$P$5/100000*AF413*m!$O$24,OFFSET(m!$C$36,0,N414)/10000)</f>
        <v>1.2030398588286076E-2</v>
      </c>
      <c r="AE414" s="75">
        <f ca="1">0.5/s!P414*s!AS414*OFFSET(m!C$25,0,B414)*m!$P$13*s!AN414*s!N414</f>
        <v>2.0219283433811179E-14</v>
      </c>
      <c r="AF414" s="75">
        <f ca="1">(AB414*s!AW414+AC414*s!AX414)/s!P414</f>
        <v>1.4471814165900776E-10</v>
      </c>
      <c r="AG414" s="75">
        <f ca="1">(s!AT414*OFFSET(m!C$26,0,s!D414)/MAX(0.0001,s!AS414*OFFSET(m!C$25,0,s!D414))-1)*(AC414*COS(AR414*PI()/180)-AB414*SIN(AR414*PI()/180))</f>
        <v>3.3128868446159263</v>
      </c>
      <c r="AH414" s="18">
        <f t="shared" ca="1" si="67"/>
        <v>-91.396033287532902</v>
      </c>
      <c r="AI414" s="76">
        <f ca="1">s!AR414/s!P414*(m!$D$26*m!$D$28-m!$D$25*m!$D$27)</f>
        <v>1.0639105038707006E-7</v>
      </c>
      <c r="AJ414" s="76">
        <f ca="1">2*AI414*COS(PI()/180*(AH414-AQ414-2*m!$D$44))+s!R414</f>
        <v>5.0509147040649589</v>
      </c>
      <c r="AK414" s="76">
        <f ca="1">AI414*SIN(PI()/180*(AH414-AQ414-2*m!$D$44))</f>
        <v>-1.0617340029328828E-7</v>
      </c>
      <c r="AL414" s="16">
        <f t="shared" ca="1" si="72"/>
        <v>1.204393281173936E-6</v>
      </c>
      <c r="AM414" s="16">
        <f t="shared" ca="1" si="73"/>
        <v>-1.4233430432735573E-7</v>
      </c>
      <c r="AN414" s="16">
        <f ca="1">AH414+IF(m!$A$44="+",AM414)</f>
        <v>-91.396033287532902</v>
      </c>
      <c r="AO414" s="16">
        <f t="shared" ca="1" si="74"/>
        <v>0</v>
      </c>
      <c r="AQ414" s="16">
        <f ca="1">180/PI()*ATAN2(s!K414,s!M414)</f>
        <v>2.2695118972532065</v>
      </c>
      <c r="AR414" s="16">
        <f ca="1">IF(m!$A$44="+",AN414,0.5*(AH414+AQ414))</f>
        <v>-44.563260695139846</v>
      </c>
      <c r="AT414" s="77">
        <v>0</v>
      </c>
      <c r="AU414" s="77">
        <f ca="1">180/PI()*ATAN(TAN(PI()/180*OFFSET(m!$C$39,0,N414))*(1-O414)+TAN(PI()/180*OFFSET(m!$C$39,0,N414+1))*O414)</f>
        <v>14.807144204026336</v>
      </c>
      <c r="AV414" s="77">
        <f ca="1">IF(A414&lt;m!D$37,180/PI()*ATAN2(s!K414,MAX(s!M414,1))+AT414,AU414)</f>
        <v>14.807144204026336</v>
      </c>
      <c r="AW414" s="16">
        <f t="shared" ca="1" si="75"/>
        <v>14.807144204026336</v>
      </c>
    </row>
    <row r="415" spans="1:49" x14ac:dyDescent="0.2">
      <c r="A415" s="19">
        <f>s!A415</f>
        <v>410</v>
      </c>
      <c r="B415" s="19">
        <f ca="1">s!D415</f>
        <v>3</v>
      </c>
      <c r="D415" s="16">
        <f t="shared" ca="1" si="68"/>
        <v>14.784000578707836</v>
      </c>
      <c r="E415" s="16">
        <f ca="1">IF(m!$A$35="+",AR415,D415)</f>
        <v>14.784000578707836</v>
      </c>
      <c r="F415" s="16">
        <f ca="1">IF(AND(m!$A$41="+",m!$A$42="+",A415&lt;m!$D$42),m!$D$41,MAX(-90,L415-K415))</f>
        <v>-87.755737561152429</v>
      </c>
      <c r="G415" s="16">
        <f ca="1">IF(AND(m!$A$41="+",m!$A$42="+",A415&lt;m!$D$42),m!$D$41,MIN(90,L415+K415))</f>
        <v>90</v>
      </c>
      <c r="H415" s="16">
        <f t="shared" ca="1" si="69"/>
        <v>14.784000578707836</v>
      </c>
      <c r="I415" s="16">
        <f t="shared" ca="1" si="76"/>
        <v>14.784000578707836</v>
      </c>
      <c r="K415" s="13">
        <f>IF(m!$A$45="+",MIN(90,180/PI()*m!D$45/s!AR415),90)</f>
        <v>90</v>
      </c>
      <c r="L415" s="13">
        <f ca="1">180/PI()*ATAN2(s!K415,s!M415)</f>
        <v>2.2442624388475667</v>
      </c>
      <c r="N415" s="9">
        <f ca="1">MATCH(A415,m!C$31:G$31)-1</f>
        <v>1</v>
      </c>
      <c r="O415" s="16">
        <f ca="1">MAX(0, (A415-OFFSET(m!C$31,0,N415))/(OFFSET(m!C$31,0,N415+1)-OFFSET(m!C$31,0,N415)))</f>
        <v>0.59593023255813948</v>
      </c>
      <c r="Q415" s="16">
        <f ca="1">180/PI()*ATAN(TAN(PI()/180*OFFSET(m!$C$32,0,N415))*(1-O415)+TAN(PI()/180*OFFSET(m!$C$32,0,N415+1))*O415)</f>
        <v>29.988016448799829</v>
      </c>
      <c r="R415" s="16">
        <f t="shared" ca="1" si="70"/>
        <v>0</v>
      </c>
      <c r="T415" s="18">
        <f ca="1">IF(N415=N414,T414+(2/(1000*m!$P$7+s!H414)*(T414*s!M414-U414*s!L414)+W414*T414-X414*s!K414/MAX(s!N414,1)^2)*m!$O$24,COS(OFFSET(m!$C$33,0,N415)*PI()/180))</f>
        <v>0.93790890585678821</v>
      </c>
      <c r="U415" s="18">
        <f ca="1">IF(N415=N414,U414+(-V414+2/(1000*m!$P$7+s!H414)*T414*s!L414+W414*U414-X414*s!M414/MAX(s!N414,1)^2)*m!$O$24,SIN(OFFSET(m!$C$33,0,N415)*PI()/180))</f>
        <v>-1.9759361756163691</v>
      </c>
      <c r="V415" s="10">
        <f ca="1">IF(N415=N414,V414+m!$P$13*m!$P$5/100000*X414*m!$O$24,OFFSET(m!$C$34,0,N415)/10000)</f>
        <v>7.5939228139699248E-3</v>
      </c>
      <c r="W415" s="20">
        <f ca="1">0.5/s!P415*s!AS415*OFFSET(m!C$25,0,B415)*m!$P$13*s!AN415*s!N415</f>
        <v>1.95754872513519E-14</v>
      </c>
      <c r="X415" s="20">
        <f ca="1">(T415*s!AW415+U415*s!AX415)/s!P415</f>
        <v>-4.4544830203341582E-11</v>
      </c>
      <c r="Y415" s="18">
        <f t="shared" ca="1" si="66"/>
        <v>-64.60791709946777</v>
      </c>
      <c r="Z415" s="16">
        <f t="shared" ca="1" si="71"/>
        <v>0</v>
      </c>
      <c r="AB415" s="18">
        <f ca="1">IF(N415=N414,AB414+2/(1000*m!$P$7+s!H414)*(AB414*s!M414-AC414*s!L414)+AE414*AB414-AF414*s!K414/MAX(s!N414,1)^2-AE414*AG414*SIN(AN414*PI()/180),COS(PI()/180*OFFSET(m!$C$35,0,N415)))</f>
        <v>-0.10227067074489368</v>
      </c>
      <c r="AC415" s="18">
        <f ca="1">IF(N415=N414,AC414+(-AD414+2/(1000*m!$P$7+s!H414)*AB414*s!L414+AE414*AC414-AF414*s!M414/MAX(s!N414,1)^2+AE414*AG414*COS(AN414*PI()/180))*m!$O$24,SIN(PI()/180*OFFSET(m!C$35,0,N415)))</f>
        <v>-4.5530698053261123</v>
      </c>
      <c r="AD415" s="10">
        <f ca="1">IF(N415=N414,AD414+m!$P$13*m!$P$5/100000*AF414*m!$O$24,OFFSET(m!$C$36,0,N415)/10000)</f>
        <v>1.2030398588303461E-2</v>
      </c>
      <c r="AE415" s="75">
        <f ca="1">0.5/s!P415*s!AS415*OFFSET(m!C$25,0,B415)*m!$P$13*s!AN415*s!N415</f>
        <v>1.95754872513519E-14</v>
      </c>
      <c r="AF415" s="75">
        <f ca="1">(AB415*s!AW415+AC415*s!AX415)/s!P415</f>
        <v>1.3947283510222983E-10</v>
      </c>
      <c r="AG415" s="75">
        <f ca="1">(s!AT415*OFFSET(m!C$26,0,s!D415)/MAX(0.0001,s!AS415*OFFSET(m!C$25,0,s!D415))-1)*(AC415*COS(AR415*PI()/180)-AB415*SIN(AR415*PI()/180))</f>
        <v>3.3180049357704196</v>
      </c>
      <c r="AH415" s="18">
        <f t="shared" ca="1" si="67"/>
        <v>-91.286756600342855</v>
      </c>
      <c r="AI415" s="76">
        <f ca="1">s!AR415/s!P415*(m!$D$26*m!$D$28-m!$D$25*m!$D$27)</f>
        <v>1.0310270623500112E-7</v>
      </c>
      <c r="AJ415" s="76">
        <f ca="1">2*AI415*COS(PI()/180*(AH415-AQ415-2*m!$D$44))+s!R415</f>
        <v>5.0578988117914587</v>
      </c>
      <c r="AK415" s="76">
        <f ca="1">AI415*SIN(PI()/180*(AH415-AQ415-2*m!$D$44))</f>
        <v>-1.0290697620425354E-7</v>
      </c>
      <c r="AL415" s="16">
        <f t="shared" ca="1" si="72"/>
        <v>1.165728227937515E-6</v>
      </c>
      <c r="AM415" s="16">
        <f t="shared" ca="1" si="73"/>
        <v>-1.2763444313524883E-7</v>
      </c>
      <c r="AN415" s="16">
        <f ca="1">AH415+IF(m!$A$44="+",AM415)</f>
        <v>-91.286756600342855</v>
      </c>
      <c r="AO415" s="16">
        <f t="shared" ca="1" si="74"/>
        <v>0</v>
      </c>
      <c r="AQ415" s="16">
        <f ca="1">180/PI()*ATAN2(s!K415,s!M415)</f>
        <v>2.2442624388475667</v>
      </c>
      <c r="AR415" s="16">
        <f ca="1">IF(m!$A$44="+",AN415,0.5*(AH415+AQ415))</f>
        <v>-44.521247080747642</v>
      </c>
      <c r="AT415" s="77">
        <v>0</v>
      </c>
      <c r="AU415" s="77">
        <f ca="1">180/PI()*ATAN(TAN(PI()/180*OFFSET(m!$C$39,0,N415))*(1-O415)+TAN(PI()/180*OFFSET(m!$C$39,0,N415+1))*O415)</f>
        <v>14.784000578707836</v>
      </c>
      <c r="AV415" s="77">
        <f ca="1">IF(A415&lt;m!D$37,180/PI()*ATAN2(s!K415,MAX(s!M415,1))+AT415,AU415)</f>
        <v>14.784000578707836</v>
      </c>
      <c r="AW415" s="16">
        <f t="shared" ca="1" si="75"/>
        <v>14.784000578707836</v>
      </c>
    </row>
    <row r="416" spans="1:49" x14ac:dyDescent="0.2">
      <c r="A416" s="19">
        <f>s!A416</f>
        <v>411</v>
      </c>
      <c r="B416" s="19">
        <f ca="1">s!D416</f>
        <v>3</v>
      </c>
      <c r="D416" s="16">
        <f t="shared" ca="1" si="68"/>
        <v>14.760852017982197</v>
      </c>
      <c r="E416" s="16">
        <f ca="1">IF(m!$A$35="+",AR416,D416)</f>
        <v>14.760852017982197</v>
      </c>
      <c r="F416" s="16">
        <f ca="1">IF(AND(m!$A$41="+",m!$A$42="+",A416&lt;m!$D$42),m!$D$41,MAX(-90,L416-K416))</f>
        <v>-87.780862733726394</v>
      </c>
      <c r="G416" s="16">
        <f ca="1">IF(AND(m!$A$41="+",m!$A$42="+",A416&lt;m!$D$42),m!$D$41,MIN(90,L416+K416))</f>
        <v>90</v>
      </c>
      <c r="H416" s="16">
        <f t="shared" ca="1" si="69"/>
        <v>14.760852017982197</v>
      </c>
      <c r="I416" s="16">
        <f t="shared" ca="1" si="76"/>
        <v>14.760852017982197</v>
      </c>
      <c r="K416" s="13">
        <f>IF(m!$A$45="+",MIN(90,180/PI()*m!D$45/s!AR416),90)</f>
        <v>90</v>
      </c>
      <c r="L416" s="13">
        <f ca="1">180/PI()*ATAN2(s!K416,s!M416)</f>
        <v>2.2191372662736097</v>
      </c>
      <c r="N416" s="9">
        <f ca="1">MATCH(A416,m!C$31:G$31)-1</f>
        <v>1</v>
      </c>
      <c r="O416" s="16">
        <f ca="1">MAX(0, (A416-OFFSET(m!C$31,0,N416))/(OFFSET(m!C$31,0,N416+1)-OFFSET(m!C$31,0,N416)))</f>
        <v>0.59738372093023251</v>
      </c>
      <c r="Q416" s="16">
        <f ca="1">180/PI()*ATAN(TAN(PI()/180*OFFSET(m!$C$32,0,N416))*(1-O416)+TAN(PI()/180*OFFSET(m!$C$32,0,N416+1))*O416)</f>
        <v>29.898713946228831</v>
      </c>
      <c r="R416" s="16">
        <f t="shared" ca="1" si="70"/>
        <v>0</v>
      </c>
      <c r="T416" s="18">
        <f ca="1">IF(N416=N415,T415+(2/(1000*m!$P$7+s!H415)*(T415*s!M415-U415*s!L415)+W415*T415-X415*s!K415/MAX(s!N415,1)^2)*m!$O$24,COS(OFFSET(m!$C$33,0,N416)*PI()/180))</f>
        <v>0.9416308260593611</v>
      </c>
      <c r="U416" s="18">
        <f ca="1">IF(N416=N415,U415+(-V415+2/(1000*m!$P$7+s!H415)*T415*s!L415+W415*U415-X415*s!M415/MAX(s!N415,1)^2)*m!$O$24,SIN(OFFSET(m!$C$33,0,N416)*PI()/180))</f>
        <v>-1.9817941953064673</v>
      </c>
      <c r="V416" s="10">
        <f ca="1">IF(N416=N415,V415+m!$P$13*m!$P$5/100000*X415*m!$O$24,OFFSET(m!$C$34,0,N416)/10000)</f>
        <v>7.5939228139645732E-3</v>
      </c>
      <c r="W416" s="20">
        <f ca="1">0.5/s!P416*s!AS416*OFFSET(m!C$25,0,B416)*m!$P$13*s!AN416*s!N416</f>
        <v>1.8959023966689018E-14</v>
      </c>
      <c r="X416" s="20">
        <f ca="1">(T416*s!AW416+U416*s!AX416)/s!P416</f>
        <v>-4.3494898407821316E-11</v>
      </c>
      <c r="Y416" s="18">
        <f t="shared" ca="1" si="66"/>
        <v>-64.585710794188046</v>
      </c>
      <c r="Z416" s="16">
        <f t="shared" ca="1" si="71"/>
        <v>0</v>
      </c>
      <c r="AB416" s="18">
        <f ca="1">IF(N416=N415,AB415+2/(1000*m!$P$7+s!H415)*(AB415*s!M415-AC415*s!L415)+AE415*AB415-AF415*s!K415/MAX(s!N415,1)^2-AE415*AG415*SIN(AN415*PI()/180),COS(PI()/180*OFFSET(m!$C$35,0,N416)))</f>
        <v>-9.3850812888781374E-2</v>
      </c>
      <c r="AC416" s="18">
        <f ca="1">IF(N416=N415,AC415+(-AD415+2/(1000*m!$P$7+s!H415)*AB415*s!L415+AE415*AC415-AF415*s!M415/MAX(s!N415,1)^2+AE415*AG415*COS(AN415*PI()/180))*m!$O$24,SIN(PI()/180*OFFSET(m!C$35,0,N416)))</f>
        <v>-4.5652894887967834</v>
      </c>
      <c r="AD416" s="10">
        <f ca="1">IF(N416=N415,AD415+m!$P$13*m!$P$5/100000*AF415*m!$O$24,OFFSET(m!$C$36,0,N416)/10000)</f>
        <v>1.2030398588320217E-2</v>
      </c>
      <c r="AE416" s="75">
        <f ca="1">0.5/s!P416*s!AS416*OFFSET(m!C$25,0,B416)*m!$P$13*s!AN416*s!N416</f>
        <v>1.8959023966689018E-14</v>
      </c>
      <c r="AF416" s="75">
        <f ca="1">(AB416*s!AW416+AC416*s!AX416)/s!P416</f>
        <v>1.3445774053087033E-10</v>
      </c>
      <c r="AG416" s="75">
        <f ca="1">(s!AT416*OFFSET(m!C$26,0,s!D416)/MAX(0.0001,s!AS416*OFFSET(m!C$25,0,s!D416))-1)*(AC416*COS(AR416*PI()/180)-AB416*SIN(AR416*PI()/180))</f>
        <v>3.3231086124229416</v>
      </c>
      <c r="AH416" s="18">
        <f t="shared" ca="1" si="67"/>
        <v>-91.17769052635434</v>
      </c>
      <c r="AI416" s="76">
        <f ca="1">s!AR416/s!P416*(m!$D$26*m!$D$28-m!$D$25*m!$D$27)</f>
        <v>9.995216688721042E-8</v>
      </c>
      <c r="AJ416" s="76">
        <f ca="1">2*AI416*COS(PI()/180*(AH416-AQ416-2*m!$D$44))+s!R416</f>
        <v>5.0649022606443763</v>
      </c>
      <c r="AK416" s="76">
        <f ca="1">AI416*SIN(PI()/180*(AH416-AQ416-2*m!$D$44))</f>
        <v>-9.977656191659561E-8</v>
      </c>
      <c r="AL416" s="16">
        <f t="shared" ca="1" si="72"/>
        <v>1.1287040890339626E-6</v>
      </c>
      <c r="AM416" s="16">
        <f t="shared" ca="1" si="73"/>
        <v>-1.2719061034053899E-7</v>
      </c>
      <c r="AN416" s="16">
        <f ca="1">AH416+IF(m!$A$44="+",AM416)</f>
        <v>-91.17769052635434</v>
      </c>
      <c r="AO416" s="16">
        <f t="shared" ca="1" si="74"/>
        <v>0</v>
      </c>
      <c r="AQ416" s="16">
        <f ca="1">180/PI()*ATAN2(s!K416,s!M416)</f>
        <v>2.2191372662736097</v>
      </c>
      <c r="AR416" s="16">
        <f ca="1">IF(m!$A$44="+",AN416,0.5*(AH416+AQ416))</f>
        <v>-44.479276630040367</v>
      </c>
      <c r="AT416" s="77">
        <v>0</v>
      </c>
      <c r="AU416" s="77">
        <f ca="1">180/PI()*ATAN(TAN(PI()/180*OFFSET(m!$C$39,0,N416))*(1-O416)+TAN(PI()/180*OFFSET(m!$C$39,0,N416+1))*O416)</f>
        <v>14.760852017982197</v>
      </c>
      <c r="AV416" s="77">
        <f ca="1">IF(A416&lt;m!D$37,180/PI()*ATAN2(s!K416,MAX(s!M416,1))+AT416,AU416)</f>
        <v>14.760852017982197</v>
      </c>
      <c r="AW416" s="16">
        <f t="shared" ca="1" si="75"/>
        <v>14.760852017982197</v>
      </c>
    </row>
    <row r="417" spans="1:49" x14ac:dyDescent="0.2">
      <c r="A417" s="19">
        <f>s!A417</f>
        <v>412</v>
      </c>
      <c r="B417" s="19">
        <f ca="1">s!D417</f>
        <v>3</v>
      </c>
      <c r="D417" s="16">
        <f t="shared" ca="1" si="68"/>
        <v>14.737698527830075</v>
      </c>
      <c r="E417" s="16">
        <f ca="1">IF(m!$A$35="+",AR417,D417)</f>
        <v>14.737698527830075</v>
      </c>
      <c r="F417" s="16">
        <f ca="1">IF(AND(m!$A$41="+",m!$A$42="+",A417&lt;m!$D$42),m!$D$41,MAX(-90,L417-K417))</f>
        <v>-87.805863613556951</v>
      </c>
      <c r="G417" s="16">
        <f ca="1">IF(AND(m!$A$41="+",m!$A$42="+",A417&lt;m!$D$42),m!$D$41,MIN(90,L417+K417))</f>
        <v>90</v>
      </c>
      <c r="H417" s="16">
        <f t="shared" ca="1" si="69"/>
        <v>14.737698527830075</v>
      </c>
      <c r="I417" s="16">
        <f t="shared" ca="1" si="76"/>
        <v>14.737698527830075</v>
      </c>
      <c r="K417" s="13">
        <f>IF(m!$A$45="+",MIN(90,180/PI()*m!D$45/s!AR417),90)</f>
        <v>90</v>
      </c>
      <c r="L417" s="13">
        <f ca="1">180/PI()*ATAN2(s!K417,s!M417)</f>
        <v>2.194136386443045</v>
      </c>
      <c r="N417" s="9">
        <f ca="1">MATCH(A417,m!C$31:G$31)-1</f>
        <v>1</v>
      </c>
      <c r="O417" s="16">
        <f ca="1">MAX(0, (A417-OFFSET(m!C$31,0,N417))/(OFFSET(m!C$31,0,N417+1)-OFFSET(m!C$31,0,N417)))</f>
        <v>0.59883720930232553</v>
      </c>
      <c r="Q417" s="16">
        <f ca="1">180/PI()*ATAN(TAN(PI()/180*OFFSET(m!$C$32,0,N417))*(1-O417)+TAN(PI()/180*OFFSET(m!$C$32,0,N417+1))*O417)</f>
        <v>29.80925109034111</v>
      </c>
      <c r="R417" s="16">
        <f t="shared" ca="1" si="70"/>
        <v>0</v>
      </c>
      <c r="T417" s="18">
        <f ca="1">IF(N417=N416,T416+(2/(1000*m!$P$7+s!H416)*(T416*s!M416-U416*s!L416)+W416*T416-X416*s!K416/MAX(s!N416,1)^2)*m!$O$24,COS(OFFSET(m!$C$33,0,N417)*PI()/180))</f>
        <v>0.94536586675830825</v>
      </c>
      <c r="U417" s="18">
        <f ca="1">IF(N417=N416,U416+(-V416+2/(1000*m!$P$7+s!H416)*T416*s!L416+W416*U416-X416*s!M416/MAX(s!N416,1)^2)*m!$O$24,SIN(OFFSET(m!$C$33,0,N417)*PI()/180))</f>
        <v>-1.9876440432555673</v>
      </c>
      <c r="V417" s="10">
        <f ca="1">IF(N417=N416,V416+m!$P$13*m!$P$5/100000*X416*m!$O$24,OFFSET(m!$C$34,0,N417)/10000)</f>
        <v>7.5939228139593482E-3</v>
      </c>
      <c r="W417" s="20">
        <f ca="1">0.5/s!P417*s!AS417*OFFSET(m!C$25,0,B417)*m!$P$13*s!AN417*s!N417</f>
        <v>1.8368569420084834E-14</v>
      </c>
      <c r="X417" s="20">
        <f ca="1">(T417*s!AW417+U417*s!AX417)/s!P417</f>
        <v>-4.2484859658849253E-11</v>
      </c>
      <c r="Y417" s="18">
        <f t="shared" ca="1" si="66"/>
        <v>-64.563243680350553</v>
      </c>
      <c r="Z417" s="16">
        <f t="shared" ca="1" si="71"/>
        <v>0</v>
      </c>
      <c r="AB417" s="18">
        <f ca="1">IF(N417=N416,AB416+2/(1000*m!$P$7+s!H416)*(AB416*s!M416-AC416*s!L416)+AE416*AB416-AF416*s!K416/MAX(s!N416,1)^2-AE416*AG416*SIN(AN416*PI()/180),COS(PI()/180*OFFSET(m!$C$35,0,N417)))</f>
        <v>-8.5401468056476373E-2</v>
      </c>
      <c r="AC417" s="18">
        <f ca="1">IF(N417=N416,AC416+(-AD416+2/(1000*m!$P$7+s!H416)*AB416*s!L416+AE416*AC416-AF416*s!M416/MAX(s!N416,1)^2+AE416*AG416*COS(AN416*PI()/180))*m!$O$24,SIN(PI()/180*OFFSET(m!C$35,0,N417)))</f>
        <v>-4.5774937164902729</v>
      </c>
      <c r="AD417" s="10">
        <f ca="1">IF(N417=N416,AD416+m!$P$13*m!$P$5/100000*AF416*m!$O$24,OFFSET(m!$C$36,0,N417)/10000)</f>
        <v>1.2030398588336369E-2</v>
      </c>
      <c r="AE417" s="75">
        <f ca="1">0.5/s!P417*s!AS417*OFFSET(m!C$25,0,B417)*m!$P$13*s!AN417*s!N417</f>
        <v>1.8368569420084834E-14</v>
      </c>
      <c r="AF417" s="75">
        <f ca="1">(AB417*s!AW417+AC417*s!AX417)/s!P417</f>
        <v>1.2966134205916999E-10</v>
      </c>
      <c r="AG417" s="75">
        <f ca="1">(s!AT417*OFFSET(m!C$26,0,s!D417)/MAX(0.0001,s!AS417*OFFSET(m!C$25,0,s!D417))-1)*(AC417*COS(AR417*PI()/180)-AB417*SIN(AR417*PI()/180))</f>
        <v>3.3281978603627245</v>
      </c>
      <c r="AH417" s="18">
        <f t="shared" ca="1" si="67"/>
        <v>-91.068832941208129</v>
      </c>
      <c r="AI417" s="76">
        <f ca="1">s!AR417/s!P417*(m!$D$26*m!$D$28-m!$D$25*m!$D$27)</f>
        <v>9.6932838640727875E-8</v>
      </c>
      <c r="AJ417" s="76">
        <f ca="1">2*AI417*COS(PI()/180*(AH417-AQ417-2*m!$D$44))+s!R417</f>
        <v>5.0719251310805822</v>
      </c>
      <c r="AK417" s="76">
        <f ca="1">AI417*SIN(PI()/180*(AH417-AQ417-2*m!$D$44))</f>
        <v>-9.677569229986532E-8</v>
      </c>
      <c r="AL417" s="16">
        <f t="shared" ca="1" si="72"/>
        <v>1.0932414388888357E-6</v>
      </c>
      <c r="AM417" s="16">
        <f t="shared" ca="1" si="73"/>
        <v>-1.1268269569270956E-7</v>
      </c>
      <c r="AN417" s="16">
        <f ca="1">AH417+IF(m!$A$44="+",AM417)</f>
        <v>-91.068832941208129</v>
      </c>
      <c r="AO417" s="16">
        <f t="shared" ca="1" si="74"/>
        <v>0</v>
      </c>
      <c r="AQ417" s="16">
        <f ca="1">180/PI()*ATAN2(s!K417,s!M417)</f>
        <v>2.194136386443045</v>
      </c>
      <c r="AR417" s="16">
        <f ca="1">IF(m!$A$44="+",AN417,0.5*(AH417+AQ417))</f>
        <v>-44.43734827738254</v>
      </c>
      <c r="AT417" s="77">
        <v>0</v>
      </c>
      <c r="AU417" s="77">
        <f ca="1">180/PI()*ATAN(TAN(PI()/180*OFFSET(m!$C$39,0,N417))*(1-O417)+TAN(PI()/180*OFFSET(m!$C$39,0,N417+1))*O417)</f>
        <v>14.737698527830075</v>
      </c>
      <c r="AV417" s="77">
        <f ca="1">IF(A417&lt;m!D$37,180/PI()*ATAN2(s!K417,MAX(s!M417,1))+AT417,AU417)</f>
        <v>14.737698527830075</v>
      </c>
      <c r="AW417" s="16">
        <f t="shared" ca="1" si="75"/>
        <v>14.737698527830075</v>
      </c>
    </row>
    <row r="418" spans="1:49" x14ac:dyDescent="0.2">
      <c r="A418" s="19">
        <f>s!A418</f>
        <v>413</v>
      </c>
      <c r="B418" s="19">
        <f ca="1">s!D418</f>
        <v>3</v>
      </c>
      <c r="D418" s="16">
        <f t="shared" ca="1" si="68"/>
        <v>14.714540114241101</v>
      </c>
      <c r="E418" s="16">
        <f ca="1">IF(m!$A$35="+",AR418,D418)</f>
        <v>14.714540114241101</v>
      </c>
      <c r="F418" s="16">
        <f ca="1">IF(AND(m!$A$41="+",m!$A$42="+",A418&lt;m!$D$42),m!$D$41,MAX(-90,L418-K418))</f>
        <v>-87.830740194150806</v>
      </c>
      <c r="G418" s="16">
        <f ca="1">IF(AND(m!$A$41="+",m!$A$42="+",A418&lt;m!$D$42),m!$D$41,MIN(90,L418+K418))</f>
        <v>90</v>
      </c>
      <c r="H418" s="16">
        <f t="shared" ca="1" si="69"/>
        <v>14.714540114241101</v>
      </c>
      <c r="I418" s="16">
        <f t="shared" ca="1" si="76"/>
        <v>14.714540114241101</v>
      </c>
      <c r="K418" s="13">
        <f>IF(m!$A$45="+",MIN(90,180/PI()*m!D$45/s!AR418),90)</f>
        <v>90</v>
      </c>
      <c r="L418" s="13">
        <f ca="1">180/PI()*ATAN2(s!K418,s!M418)</f>
        <v>2.1692598058491983</v>
      </c>
      <c r="N418" s="9">
        <f ca="1">MATCH(A418,m!C$31:G$31)-1</f>
        <v>1</v>
      </c>
      <c r="O418" s="16">
        <f ca="1">MAX(0, (A418-OFFSET(m!C$31,0,N418))/(OFFSET(m!C$31,0,N418+1)-OFFSET(m!C$31,0,N418)))</f>
        <v>0.60029069767441856</v>
      </c>
      <c r="Q418" s="16">
        <f ca="1">180/PI()*ATAN(TAN(PI()/180*OFFSET(m!$C$32,0,N418))*(1-O418)+TAN(PI()/180*OFFSET(m!$C$32,0,N418+1))*O418)</f>
        <v>29.719627886250969</v>
      </c>
      <c r="R418" s="16">
        <f t="shared" ca="1" si="70"/>
        <v>0</v>
      </c>
      <c r="T418" s="18">
        <f ca="1">IF(N418=N417,T417+(2/(1000*m!$P$7+s!H417)*(T417*s!M417-U417*s!L417)+W417*T417-X417*s!K417/MAX(s!N417,1)^2)*m!$O$24,COS(OFFSET(m!$C$33,0,N418)*PI()/180))</f>
        <v>0.94911403371528202</v>
      </c>
      <c r="U418" s="18">
        <f ca="1">IF(N418=N417,U417+(-V417+2/(1000*m!$P$7+s!H417)*T417*s!L417+W417*U417-X417*s!M417/MAX(s!N417,1)^2)*m!$O$24,SIN(OFFSET(m!$C$33,0,N418)*PI()/180))</f>
        <v>-1.9934856817732856</v>
      </c>
      <c r="V418" s="10">
        <f ca="1">IF(N418=N417,V417+m!$P$13*m!$P$5/100000*X417*m!$O$24,OFFSET(m!$C$34,0,N418)/10000)</f>
        <v>7.5939228139542446E-3</v>
      </c>
      <c r="W418" s="20">
        <f ca="1">0.5/s!P418*s!AS418*OFFSET(m!C$25,0,B418)*m!$P$13*s!AN418*s!N418</f>
        <v>1.7802870991621093E-14</v>
      </c>
      <c r="X418" s="20">
        <f ca="1">(T418*s!AW418+U418*s!AX418)/s!P418</f>
        <v>-4.1513005491599781E-11</v>
      </c>
      <c r="Y418" s="18">
        <f t="shared" ca="1" si="66"/>
        <v>-64.540517596586071</v>
      </c>
      <c r="Z418" s="16">
        <f t="shared" ca="1" si="71"/>
        <v>0</v>
      </c>
      <c r="AB418" s="18">
        <f ca="1">IF(N418=N417,AB417+2/(1000*m!$P$7+s!H417)*(AB417*s!M417-AC417*s!L417)+AE417*AB417-AF417*s!K417/MAX(s!N417,1)^2-AE417*AG417*SIN(AN417*PI()/180),COS(PI()/180*OFFSET(m!$C$35,0,N418)))</f>
        <v>-7.6922626358993523E-2</v>
      </c>
      <c r="AC418" s="18">
        <f ca="1">IF(N418=N417,AC417+(-AD417+2/(1000*m!$P$7+s!H417)*AB417*s!L417+AE417*AC417-AF417*s!M417/MAX(s!N417,1)^2+AE417*AG417*COS(AN417*PI()/180))*m!$O$24,SIN(PI()/180*OFFSET(m!C$35,0,N418)))</f>
        <v>-4.5896824110957368</v>
      </c>
      <c r="AD418" s="10">
        <f ca="1">IF(N418=N417,AD417+m!$P$13*m!$P$5/100000*AF417*m!$O$24,OFFSET(m!$C$36,0,N418)/10000)</f>
        <v>1.2030398588351945E-2</v>
      </c>
      <c r="AE418" s="75">
        <f ca="1">0.5/s!P418*s!AS418*OFFSET(m!C$25,0,B418)*m!$P$13*s!AN418*s!N418</f>
        <v>1.7802870991621093E-14</v>
      </c>
      <c r="AF418" s="75">
        <f ca="1">(AB418*s!AW418+AC418*s!AX418)/s!P418</f>
        <v>1.250727575120972E-10</v>
      </c>
      <c r="AG418" s="75">
        <f ca="1">(s!AT418*OFFSET(m!C$26,0,s!D418)/MAX(0.0001,s!AS418*OFFSET(m!C$25,0,s!D418))-1)*(AC418*COS(AR418*PI()/180)-AB418*SIN(AR418*PI()/180))</f>
        <v>3.333272665536164</v>
      </c>
      <c r="AH418" s="18">
        <f t="shared" ca="1" si="67"/>
        <v>-90.960181739932409</v>
      </c>
      <c r="AI418" s="76">
        <f ca="1">s!AR418/s!P418*(m!$D$26*m!$D$28-m!$D$25*m!$D$27)</f>
        <v>9.4038480644096207E-8</v>
      </c>
      <c r="AJ418" s="76">
        <f ca="1">2*AI418*COS(PI()/180*(AH418-AQ418-2*m!$D$44))+s!R418</f>
        <v>5.0789675040036162</v>
      </c>
      <c r="AK418" s="76">
        <f ca="1">AI418*SIN(PI()/180*(AH418-AQ418-2*m!$D$44))</f>
        <v>-9.3898245759586669E-8</v>
      </c>
      <c r="AL418" s="16">
        <f t="shared" ca="1" si="72"/>
        <v>1.0592651324241794E-6</v>
      </c>
      <c r="AM418" s="16">
        <f t="shared" ca="1" si="73"/>
        <v>-1.1232485681716068E-7</v>
      </c>
      <c r="AN418" s="16">
        <f ca="1">AH418+IF(m!$A$44="+",AM418)</f>
        <v>-90.960181739932409</v>
      </c>
      <c r="AO418" s="16">
        <f t="shared" ca="1" si="74"/>
        <v>0</v>
      </c>
      <c r="AQ418" s="16">
        <f ca="1">180/PI()*ATAN2(s!K418,s!M418)</f>
        <v>2.1692598058491983</v>
      </c>
      <c r="AR418" s="16">
        <f ca="1">IF(m!$A$44="+",AN418,0.5*(AH418+AQ418))</f>
        <v>-44.395460967041608</v>
      </c>
      <c r="AT418" s="77">
        <v>0</v>
      </c>
      <c r="AU418" s="77">
        <f ca="1">180/PI()*ATAN(TAN(PI()/180*OFFSET(m!$C$39,0,N418))*(1-O418)+TAN(PI()/180*OFFSET(m!$C$39,0,N418+1))*O418)</f>
        <v>14.714540114241101</v>
      </c>
      <c r="AV418" s="77">
        <f ca="1">IF(A418&lt;m!D$37,180/PI()*ATAN2(s!K418,MAX(s!M418,1))+AT418,AU418)</f>
        <v>14.714540114241101</v>
      </c>
      <c r="AW418" s="16">
        <f t="shared" ca="1" si="75"/>
        <v>14.714540114241101</v>
      </c>
    </row>
    <row r="419" spans="1:49" x14ac:dyDescent="0.2">
      <c r="A419" s="19">
        <f>s!A419</f>
        <v>414</v>
      </c>
      <c r="B419" s="19">
        <f ca="1">s!D419</f>
        <v>3</v>
      </c>
      <c r="D419" s="16">
        <f t="shared" ca="1" si="68"/>
        <v>14.691376783213904</v>
      </c>
      <c r="E419" s="16">
        <f ca="1">IF(m!$A$35="+",AR419,D419)</f>
        <v>14.691376783213904</v>
      </c>
      <c r="F419" s="16">
        <f ca="1">IF(AND(m!$A$41="+",m!$A$42="+",A419&lt;m!$D$42),m!$D$41,MAX(-90,L419-K419))</f>
        <v>-87.855492469428398</v>
      </c>
      <c r="G419" s="16">
        <f ca="1">IF(AND(m!$A$41="+",m!$A$42="+",A419&lt;m!$D$42),m!$D$41,MIN(90,L419+K419))</f>
        <v>90</v>
      </c>
      <c r="H419" s="16">
        <f t="shared" ca="1" si="69"/>
        <v>14.691376783213904</v>
      </c>
      <c r="I419" s="16">
        <f t="shared" ca="1" si="76"/>
        <v>14.691376783213904</v>
      </c>
      <c r="K419" s="13">
        <f>IF(m!$A$45="+",MIN(90,180/PI()*m!D$45/s!AR419),90)</f>
        <v>90</v>
      </c>
      <c r="L419" s="13">
        <f ca="1">180/PI()*ATAN2(s!K419,s!M419)</f>
        <v>2.1445075305716021</v>
      </c>
      <c r="N419" s="9">
        <f ca="1">MATCH(A419,m!C$31:G$31)-1</f>
        <v>1</v>
      </c>
      <c r="O419" s="16">
        <f ca="1">MAX(0, (A419-OFFSET(m!C$31,0,N419))/(OFFSET(m!C$31,0,N419+1)-OFFSET(m!C$31,0,N419)))</f>
        <v>0.60174418604651159</v>
      </c>
      <c r="Q419" s="16">
        <f ca="1">180/PI()*ATAN(TAN(PI()/180*OFFSET(m!$C$32,0,N419))*(1-O419)+TAN(PI()/180*OFFSET(m!$C$32,0,N419+1))*O419)</f>
        <v>29.629844342229767</v>
      </c>
      <c r="R419" s="16">
        <f t="shared" ca="1" si="70"/>
        <v>0</v>
      </c>
      <c r="T419" s="18">
        <f ca="1">IF(N419=N418,T418+(2/(1000*m!$P$7+s!H418)*(T418*s!M418-U418*s!L418)+W418*T418-X418*s!K418/MAX(s!N418,1)^2)*m!$O$24,COS(OFFSET(m!$C$33,0,N419)*PI()/180))</f>
        <v>0.95287533266159108</v>
      </c>
      <c r="U419" s="18">
        <f ca="1">IF(N419=N418,U418+(-V418+2/(1000*m!$P$7+s!H418)*T418*s!L418+W418*U418-X418*s!M418/MAX(s!N418,1)^2)*m!$O$24,SIN(OFFSET(m!$C$33,0,N419)*PI()/180))</f>
        <v>-1.9993190730637735</v>
      </c>
      <c r="V419" s="10">
        <f ca="1">IF(N419=N418,V418+m!$P$13*m!$P$5/100000*X418*m!$O$24,OFFSET(m!$C$34,0,N419)/10000)</f>
        <v>7.5939228139492573E-3</v>
      </c>
      <c r="W419" s="20">
        <f ca="1">0.5/s!P419*s!AS419*OFFSET(m!C$25,0,B419)*m!$P$13*s!AN419*s!N419</f>
        <v>1.7260743396533239E-14</v>
      </c>
      <c r="X419" s="20">
        <f ca="1">(T419*s!AW419+U419*s!AX419)/s!P419</f>
        <v>-4.0577712170022149E-11</v>
      </c>
      <c r="Y419" s="18">
        <f t="shared" ca="1" si="66"/>
        <v>-64.517534356227713</v>
      </c>
      <c r="Z419" s="16">
        <f t="shared" ca="1" si="71"/>
        <v>0</v>
      </c>
      <c r="AB419" s="18">
        <f ca="1">IF(N419=N418,AB418+2/(1000*m!$P$7+s!H418)*(AB418*s!M418-AC418*s!L418)+AE418*AB418-AF418*s!K418/MAX(s!N418,1)^2-AE418*AG418*SIN(AN418*PI()/180),COS(PI()/180*OFFSET(m!$C$35,0,N419)))</f>
        <v>-6.8414277968225523E-2</v>
      </c>
      <c r="AC419" s="18">
        <f ca="1">IF(N419=N418,AC418+(-AD418+2/(1000*m!$P$7+s!H418)*AB418*s!L418+AE418*AC418-AF418*s!M418/MAX(s!N418,1)^2+AE418*AG418*COS(AN418*PI()/180))*m!$O$24,SIN(PI()/180*OFFSET(m!C$35,0,N419)))</f>
        <v>-4.601855495076828</v>
      </c>
      <c r="AD419" s="10">
        <f ca="1">IF(N419=N418,AD418+m!$P$13*m!$P$5/100000*AF418*m!$O$24,OFFSET(m!$C$36,0,N419)/10000)</f>
        <v>1.2030398588366969E-2</v>
      </c>
      <c r="AE419" s="75">
        <f ca="1">0.5/s!P419*s!AS419*OFFSET(m!C$25,0,B419)*m!$P$13*s!AN419*s!N419</f>
        <v>1.7260743396533239E-14</v>
      </c>
      <c r="AF419" s="75">
        <f ca="1">(AB419*s!AW419+AC419*s!AX419)/s!P419</f>
        <v>1.2068170062868217E-10</v>
      </c>
      <c r="AG419" s="75">
        <f ca="1">(s!AT419*OFFSET(m!C$26,0,s!D419)/MAX(0.0001,s!AS419*OFFSET(m!C$25,0,s!D419))-1)*(AC419*COS(AR419*PI()/180)-AB419*SIN(AR419*PI()/180))</f>
        <v>3.338333014043751</v>
      </c>
      <c r="AH419" s="18">
        <f t="shared" ca="1" si="67"/>
        <v>-90.851734836699833</v>
      </c>
      <c r="AI419" s="76">
        <f ca="1">s!AR419/s!P419*(m!$D$26*m!$D$28-m!$D$25*m!$D$27)</f>
        <v>9.1263184334643163E-8</v>
      </c>
      <c r="AJ419" s="76">
        <f ca="1">2*AI419*COS(PI()/180*(AH419-AQ419-2*m!$D$44))+s!R419</f>
        <v>5.086029460766806</v>
      </c>
      <c r="AK419" s="76">
        <f ca="1">AI419*SIN(PI()/180*(AH419-AQ419-2*m!$D$44))</f>
        <v>-9.1138424363729587E-8</v>
      </c>
      <c r="AL419" s="16">
        <f t="shared" ca="1" si="72"/>
        <v>1.0267040542715807E-6</v>
      </c>
      <c r="AM419" s="16">
        <f t="shared" ca="1" si="73"/>
        <v>-9.7985802753992557E-8</v>
      </c>
      <c r="AN419" s="16">
        <f ca="1">AH419+IF(m!$A$44="+",AM419)</f>
        <v>-90.851734836699833</v>
      </c>
      <c r="AO419" s="16">
        <f t="shared" ca="1" si="74"/>
        <v>0</v>
      </c>
      <c r="AQ419" s="16">
        <f ca="1">180/PI()*ATAN2(s!K419,s!M419)</f>
        <v>2.1445075305716021</v>
      </c>
      <c r="AR419" s="16">
        <f ca="1">IF(m!$A$44="+",AN419,0.5*(AH419+AQ419))</f>
        <v>-44.353613653064116</v>
      </c>
      <c r="AT419" s="77">
        <v>0</v>
      </c>
      <c r="AU419" s="77">
        <f ca="1">180/PI()*ATAN(TAN(PI()/180*OFFSET(m!$C$39,0,N419))*(1-O419)+TAN(PI()/180*OFFSET(m!$C$39,0,N419+1))*O419)</f>
        <v>14.691376783213904</v>
      </c>
      <c r="AV419" s="77">
        <f ca="1">IF(A419&lt;m!D$37,180/PI()*ATAN2(s!K419,MAX(s!M419,1))+AT419,AU419)</f>
        <v>14.691376783213904</v>
      </c>
      <c r="AW419" s="16">
        <f t="shared" ca="1" si="75"/>
        <v>14.691376783213904</v>
      </c>
    </row>
    <row r="420" spans="1:49" x14ac:dyDescent="0.2">
      <c r="A420" s="19">
        <f>s!A420</f>
        <v>415</v>
      </c>
      <c r="B420" s="19">
        <f ca="1">s!D420</f>
        <v>3</v>
      </c>
      <c r="D420" s="16">
        <f t="shared" ca="1" si="68"/>
        <v>14.668208540756076</v>
      </c>
      <c r="E420" s="16">
        <f ca="1">IF(m!$A$35="+",AR420,D420)</f>
        <v>14.668208540756076</v>
      </c>
      <c r="F420" s="16">
        <f ca="1">IF(AND(m!$A$41="+",m!$A$42="+",A420&lt;m!$D$42),m!$D$41,MAX(-90,L420-K420))</f>
        <v>-87.880120433719441</v>
      </c>
      <c r="G420" s="16">
        <f ca="1">IF(AND(m!$A$41="+",m!$A$42="+",A420&lt;m!$D$42),m!$D$41,MIN(90,L420+K420))</f>
        <v>90</v>
      </c>
      <c r="H420" s="16">
        <f t="shared" ca="1" si="69"/>
        <v>14.668208540756076</v>
      </c>
      <c r="I420" s="16">
        <f t="shared" ca="1" si="76"/>
        <v>14.668208540756076</v>
      </c>
      <c r="K420" s="13">
        <f>IF(m!$A$45="+",MIN(90,180/PI()*m!D$45/s!AR420),90)</f>
        <v>90</v>
      </c>
      <c r="L420" s="13">
        <f ca="1">180/PI()*ATAN2(s!K420,s!M420)</f>
        <v>2.1198795662805656</v>
      </c>
      <c r="N420" s="9">
        <f ca="1">MATCH(A420,m!C$31:G$31)-1</f>
        <v>1</v>
      </c>
      <c r="O420" s="16">
        <f ca="1">MAX(0, (A420-OFFSET(m!C$31,0,N420))/(OFFSET(m!C$31,0,N420+1)-OFFSET(m!C$31,0,N420)))</f>
        <v>0.60319767441860461</v>
      </c>
      <c r="Q420" s="16">
        <f ca="1">180/PI()*ATAN(TAN(PI()/180*OFFSET(m!$C$32,0,N420))*(1-O420)+TAN(PI()/180*OFFSET(m!$C$32,0,N420+1))*O420)</f>
        <v>29.539900469728238</v>
      </c>
      <c r="R420" s="16">
        <f t="shared" ca="1" si="70"/>
        <v>0</v>
      </c>
      <c r="T420" s="18">
        <f ca="1">IF(N420=N419,T419+(2/(1000*m!$P$7+s!H419)*(T419*s!M419-U419*s!L419)+W419*T419-X419*s!K419/MAX(s!N419,1)^2)*m!$O$24,COS(OFFSET(m!$C$33,0,N420)*PI()/180))</f>
        <v>0.95664976929802104</v>
      </c>
      <c r="U420" s="18">
        <f ca="1">IF(N420=N419,U419+(-V419+2/(1000*m!$P$7+s!H419)*T419*s!L419+W419*U419-X419*s!M419/MAX(s!N419,1)^2)*m!$O$24,SIN(OFFSET(m!$C$33,0,N420)*PI()/180))</f>
        <v>-2.0051441792254181</v>
      </c>
      <c r="V420" s="10">
        <f ca="1">IF(N420=N419,V419+m!$P$13*m!$P$5/100000*X419*m!$O$24,OFFSET(m!$C$34,0,N420)/10000)</f>
        <v>7.5939228139443827E-3</v>
      </c>
      <c r="W420" s="20">
        <f ca="1">0.5/s!P420*s!AS420*OFFSET(m!C$25,0,B420)*m!$P$13*s!AN420*s!N420</f>
        <v>1.6741064745998354E-14</v>
      </c>
      <c r="X420" s="20">
        <f ca="1">(T420*s!AW420+U420*s!AX420)/s!P420</f>
        <v>-3.9677436077938352E-11</v>
      </c>
      <c r="Y420" s="18">
        <f t="shared" ca="1" si="66"/>
        <v>-64.494295747691581</v>
      </c>
      <c r="Z420" s="16">
        <f t="shared" ca="1" si="71"/>
        <v>0</v>
      </c>
      <c r="AB420" s="18">
        <f ca="1">IF(N420=N419,AB419+2/(1000*m!$P$7+s!H419)*(AB419*s!M419-AC419*s!L419)+AE419*AB419-AF419*s!K419/MAX(s!N419,1)^2-AE419*AG419*SIN(AN419*PI()/180),COS(PI()/180*OFFSET(m!$C$35,0,N420)))</f>
        <v>-5.987641311730358E-2</v>
      </c>
      <c r="AC420" s="18">
        <f ca="1">IF(N420=N419,AC419+(-AD419+2/(1000*m!$P$7+s!H419)*AB419*s!L419+AE419*AC419-AF419*s!M419/MAX(s!N419,1)^2+AE419*AG419*COS(AN419*PI()/180))*m!$O$24,SIN(PI()/180*OFFSET(m!C$35,0,N420)))</f>
        <v>-4.614012890671054</v>
      </c>
      <c r="AD420" s="10">
        <f ca="1">IF(N420=N419,AD419+m!$P$13*m!$P$5/100000*AF419*m!$O$24,OFFSET(m!$C$36,0,N420)/10000)</f>
        <v>1.2030398588381466E-2</v>
      </c>
      <c r="AE420" s="75">
        <f ca="1">0.5/s!P420*s!AS420*OFFSET(m!C$25,0,B420)*m!$P$13*s!AN420*s!N420</f>
        <v>1.6741064745998354E-14</v>
      </c>
      <c r="AF420" s="75">
        <f ca="1">(AB420*s!AW420+AC420*s!AX420)/s!P420</f>
        <v>1.1647844567636348E-10</v>
      </c>
      <c r="AG420" s="75">
        <f ca="1">(s!AT420*OFFSET(m!C$26,0,s!D420)/MAX(0.0001,s!AS420*OFFSET(m!C$25,0,s!D420))-1)*(AC420*COS(AR420*PI()/180)-AB420*SIN(AR420*PI()/180))</f>
        <v>3.3433788921370184</v>
      </c>
      <c r="AH420" s="18">
        <f t="shared" ca="1" si="67"/>
        <v>-90.74349016458811</v>
      </c>
      <c r="AI420" s="76">
        <f ca="1">s!AR420/s!P420*(m!$D$26*m!$D$28-m!$D$25*m!$D$27)</f>
        <v>8.8601354164360603E-8</v>
      </c>
      <c r="AJ420" s="76">
        <f ca="1">2*AI420*COS(PI()/180*(AH420-AQ420-2*m!$D$44))+s!R420</f>
        <v>5.0931110831764155</v>
      </c>
      <c r="AK420" s="76">
        <f ca="1">AI420*SIN(PI()/180*(AH420-AQ420-2*m!$D$44))</f>
        <v>-8.8490735205103999E-8</v>
      </c>
      <c r="AL420" s="16">
        <f t="shared" ca="1" si="72"/>
        <v>9.9549088375667179E-7</v>
      </c>
      <c r="AM420" s="16">
        <f t="shared" ca="1" si="73"/>
        <v>-9.7701180361581266E-8</v>
      </c>
      <c r="AN420" s="16">
        <f ca="1">AH420+IF(m!$A$44="+",AM420)</f>
        <v>-90.74349016458811</v>
      </c>
      <c r="AO420" s="16">
        <f t="shared" ca="1" si="74"/>
        <v>0</v>
      </c>
      <c r="AQ420" s="16">
        <f ca="1">180/PI()*ATAN2(s!K420,s!M420)</f>
        <v>2.1198795662805656</v>
      </c>
      <c r="AR420" s="16">
        <f ca="1">IF(m!$A$44="+",AN420,0.5*(AH420+AQ420))</f>
        <v>-44.311805299153775</v>
      </c>
      <c r="AT420" s="77">
        <v>0</v>
      </c>
      <c r="AU420" s="77">
        <f ca="1">180/PI()*ATAN(TAN(PI()/180*OFFSET(m!$C$39,0,N420))*(1-O420)+TAN(PI()/180*OFFSET(m!$C$39,0,N420+1))*O420)</f>
        <v>14.668208540756076</v>
      </c>
      <c r="AV420" s="77">
        <f ca="1">IF(A420&lt;m!D$37,180/PI()*ATAN2(s!K420,MAX(s!M420,1))+AT420,AU420)</f>
        <v>14.668208540756076</v>
      </c>
      <c r="AW420" s="16">
        <f t="shared" ca="1" si="75"/>
        <v>14.668208540756076</v>
      </c>
    </row>
    <row r="421" spans="1:49" x14ac:dyDescent="0.2">
      <c r="A421" s="19">
        <f>s!A421</f>
        <v>416</v>
      </c>
      <c r="B421" s="19">
        <f ca="1">s!D421</f>
        <v>3</v>
      </c>
      <c r="D421" s="16">
        <f t="shared" ca="1" si="68"/>
        <v>14.645035392884187</v>
      </c>
      <c r="E421" s="16">
        <f ca="1">IF(m!$A$35="+",AR421,D421)</f>
        <v>14.645035392884187</v>
      </c>
      <c r="F421" s="16">
        <f ca="1">IF(AND(m!$A$41="+",m!$A$42="+",A421&lt;m!$D$42),m!$D$41,MAX(-90,L421-K421))</f>
        <v>-87.904624081758271</v>
      </c>
      <c r="G421" s="16">
        <f ca="1">IF(AND(m!$A$41="+",m!$A$42="+",A421&lt;m!$D$42),m!$D$41,MIN(90,L421+K421))</f>
        <v>90</v>
      </c>
      <c r="H421" s="16">
        <f t="shared" ca="1" si="69"/>
        <v>14.645035392884187</v>
      </c>
      <c r="I421" s="16">
        <f t="shared" ca="1" si="76"/>
        <v>14.645035392884187</v>
      </c>
      <c r="K421" s="13">
        <f>IF(m!$A$45="+",MIN(90,180/PI()*m!D$45/s!AR421),90)</f>
        <v>90</v>
      </c>
      <c r="L421" s="13">
        <f ca="1">180/PI()*ATAN2(s!K421,s!M421)</f>
        <v>2.0953759182417273</v>
      </c>
      <c r="N421" s="9">
        <f ca="1">MATCH(A421,m!C$31:G$31)-1</f>
        <v>1</v>
      </c>
      <c r="O421" s="16">
        <f ca="1">MAX(0, (A421-OFFSET(m!C$31,0,N421))/(OFFSET(m!C$31,0,N421+1)-OFFSET(m!C$31,0,N421)))</f>
        <v>0.60465116279069764</v>
      </c>
      <c r="Q421" s="16">
        <f ca="1">180/PI()*ATAN(TAN(PI()/180*OFFSET(m!$C$32,0,N421))*(1-O421)+TAN(PI()/180*OFFSET(m!$C$32,0,N421+1))*O421)</f>
        <v>29.449796283398879</v>
      </c>
      <c r="R421" s="16">
        <f t="shared" ca="1" si="70"/>
        <v>0</v>
      </c>
      <c r="T421" s="18">
        <f ca="1">IF(N421=N420,T420+(2/(1000*m!$P$7+s!H420)*(T420*s!M420-U420*s!L420)+W420*T420-X420*s!K420/MAX(s!N420,1)^2)*m!$O$24,COS(OFFSET(m!$C$33,0,N421)*PI()/180))</f>
        <v>0.96043734929465363</v>
      </c>
      <c r="U421" s="18">
        <f ca="1">IF(N421=N420,U420+(-V420+2/(1000*m!$P$7+s!H420)*T420*s!L420+W420*U420-X420*s!M420/MAX(s!N420,1)^2)*m!$O$24,SIN(OFFSET(m!$C$33,0,N421)*PI()/180))</f>
        <v>-2.0109609622505422</v>
      </c>
      <c r="V421" s="10">
        <f ca="1">IF(N421=N420,V420+m!$P$13*m!$P$5/100000*X420*m!$O$24,OFFSET(m!$C$34,0,N421)/10000)</f>
        <v>7.5939228139396166E-3</v>
      </c>
      <c r="W421" s="20">
        <f ca="1">0.5/s!P421*s!AS421*OFFSET(m!C$25,0,B421)*m!$P$13*s!AN421*s!N421</f>
        <v>1.6242772855557995E-14</v>
      </c>
      <c r="X421" s="20">
        <f ca="1">(T421*s!AW421+U421*s!AX421)/s!P421</f>
        <v>-3.881070938337656E-11</v>
      </c>
      <c r="Y421" s="18">
        <f t="shared" ca="1" si="66"/>
        <v>-64.470803534850575</v>
      </c>
      <c r="Z421" s="16">
        <f t="shared" ca="1" si="71"/>
        <v>0</v>
      </c>
      <c r="AB421" s="18">
        <f ca="1">IF(N421=N420,AB420+2/(1000*m!$P$7+s!H420)*(AB420*s!M420-AC420*s!L420)+AE420*AB420-AF420*s!K420/MAX(s!N420,1)^2-AE420*AG420*SIN(AN420*PI()/180),COS(PI()/180*OFFSET(m!$C$35,0,N421)))</f>
        <v>-5.1309022100960007E-2</v>
      </c>
      <c r="AC421" s="18">
        <f ca="1">IF(N421=N420,AC420+(-AD420+2/(1000*m!$P$7+s!H420)*AB420*s!L420+AE420*AC420-AF420*s!M420/MAX(s!N420,1)^2+AE420*AG420*COS(AN420*PI()/180))*m!$O$24,SIN(PI()/180*OFFSET(m!C$35,0,N421)))</f>
        <v>-4.6261545198891341</v>
      </c>
      <c r="AD421" s="10">
        <f ca="1">IF(N421=N420,AD420+m!$P$13*m!$P$5/100000*AF420*m!$O$24,OFFSET(m!$C$36,0,N421)/10000)</f>
        <v>1.2030398588395459E-2</v>
      </c>
      <c r="AE421" s="75">
        <f ca="1">0.5/s!P421*s!AS421*OFFSET(m!C$25,0,B421)*m!$P$13*s!AN421*s!N421</f>
        <v>1.6242772855557995E-14</v>
      </c>
      <c r="AF421" s="75">
        <f ca="1">(AB421*s!AW421+AC421*s!AX421)/s!P421</f>
        <v>1.1245379431322103E-10</v>
      </c>
      <c r="AG421" s="75">
        <f ca="1">(s!AT421*OFFSET(m!C$26,0,s!D421)/MAX(0.0001,s!AS421*OFFSET(m!C$25,0,s!D421))-1)*(AC421*COS(AR421*PI()/180)-AB421*SIN(AR421*PI()/180))</f>
        <v>3.3484102862155476</v>
      </c>
      <c r="AH421" s="18">
        <f t="shared" ca="1" si="67"/>
        <v>-90.635445675343519</v>
      </c>
      <c r="AI421" s="76">
        <f ca="1">s!AR421/s!P421*(m!$D$26*m!$D$28-m!$D$25*m!$D$27)</f>
        <v>8.6047689528467377E-8</v>
      </c>
      <c r="AJ421" s="76">
        <f ca="1">2*AI421*COS(PI()/180*(AH421-AQ421-2*m!$D$44))+s!R421</f>
        <v>5.1002124534948079</v>
      </c>
      <c r="AK421" s="76">
        <f ca="1">AI421*SIN(PI()/180*(AH421-AQ421-2*m!$D$44))</f>
        <v>-8.5949972917917127E-8</v>
      </c>
      <c r="AL421" s="16">
        <f t="shared" ca="1" si="72"/>
        <v>9.6556187460111079E-7</v>
      </c>
      <c r="AM421" s="16">
        <f t="shared" ca="1" si="73"/>
        <v>-8.3511088117138225E-8</v>
      </c>
      <c r="AN421" s="16">
        <f ca="1">AH421+IF(m!$A$44="+",AM421)</f>
        <v>-90.635445675343519</v>
      </c>
      <c r="AO421" s="16">
        <f t="shared" ca="1" si="74"/>
        <v>0</v>
      </c>
      <c r="AQ421" s="16">
        <f ca="1">180/PI()*ATAN2(s!K421,s!M421)</f>
        <v>2.0953759182417273</v>
      </c>
      <c r="AR421" s="16">
        <f ca="1">IF(m!$A$44="+",AN421,0.5*(AH421+AQ421))</f>
        <v>-44.270034878550895</v>
      </c>
      <c r="AT421" s="77">
        <v>0</v>
      </c>
      <c r="AU421" s="77">
        <f ca="1">180/PI()*ATAN(TAN(PI()/180*OFFSET(m!$C$39,0,N421))*(1-O421)+TAN(PI()/180*OFFSET(m!$C$39,0,N421+1))*O421)</f>
        <v>14.645035392884187</v>
      </c>
      <c r="AV421" s="77">
        <f ca="1">IF(A421&lt;m!D$37,180/PI()*ATAN2(s!K421,MAX(s!M421,1))+AT421,AU421)</f>
        <v>14.645035392884187</v>
      </c>
      <c r="AW421" s="16">
        <f t="shared" ca="1" si="75"/>
        <v>14.645035392884187</v>
      </c>
    </row>
    <row r="422" spans="1:49" x14ac:dyDescent="0.2">
      <c r="A422" s="19">
        <f>s!A422</f>
        <v>417</v>
      </c>
      <c r="B422" s="19">
        <f ca="1">s!D422</f>
        <v>3</v>
      </c>
      <c r="D422" s="16">
        <f t="shared" ca="1" si="68"/>
        <v>14.621857345623781</v>
      </c>
      <c r="E422" s="16">
        <f ca="1">IF(m!$A$35="+",AR422,D422)</f>
        <v>14.621857345623781</v>
      </c>
      <c r="F422" s="16">
        <f ca="1">IF(AND(m!$A$41="+",m!$A$42="+",A422&lt;m!$D$42),m!$D$41,MAX(-90,L422-K422))</f>
        <v>-87.929003408679407</v>
      </c>
      <c r="G422" s="16">
        <f ca="1">IF(AND(m!$A$41="+",m!$A$42="+",A422&lt;m!$D$42),m!$D$41,MIN(90,L422+K422))</f>
        <v>90</v>
      </c>
      <c r="H422" s="16">
        <f t="shared" ca="1" si="69"/>
        <v>14.621857345623781</v>
      </c>
      <c r="I422" s="16">
        <f t="shared" ca="1" si="76"/>
        <v>14.621857345623781</v>
      </c>
      <c r="K422" s="13">
        <f>IF(m!$A$45="+",MIN(90,180/PI()*m!D$45/s!AR422),90)</f>
        <v>90</v>
      </c>
      <c r="L422" s="13">
        <f ca="1">180/PI()*ATAN2(s!K422,s!M422)</f>
        <v>2.0709965913205886</v>
      </c>
      <c r="N422" s="9">
        <f ca="1">MATCH(A422,m!C$31:G$31)-1</f>
        <v>1</v>
      </c>
      <c r="O422" s="16">
        <f ca="1">MAX(0, (A422-OFFSET(m!C$31,0,N422))/(OFFSET(m!C$31,0,N422+1)-OFFSET(m!C$31,0,N422)))</f>
        <v>0.60610465116279066</v>
      </c>
      <c r="Q422" s="16">
        <f ca="1">180/PI()*ATAN(TAN(PI()/180*OFFSET(m!$C$32,0,N422))*(1-O422)+TAN(PI()/180*OFFSET(m!$C$32,0,N422+1))*O422)</f>
        <v>29.359531801118212</v>
      </c>
      <c r="R422" s="16">
        <f t="shared" ca="1" si="70"/>
        <v>0</v>
      </c>
      <c r="T422" s="18">
        <f ca="1">IF(N422=N421,T421+(2/(1000*m!$P$7+s!H421)*(T421*s!M421-U421*s!L421)+W421*T421-X421*s!K421/MAX(s!N421,1)^2)*m!$O$24,COS(OFFSET(m!$C$33,0,N422)*PI()/180))</f>
        <v>0.96423807829068608</v>
      </c>
      <c r="U422" s="18">
        <f ca="1">IF(N422=N421,U421+(-V421+2/(1000*m!$P$7+s!H421)*T421*s!L421+W421*U421-X421*s!M421/MAX(s!N421,1)^2)*m!$O$24,SIN(OFFSET(m!$C$33,0,N422)*PI()/180))</f>
        <v>-2.0167693840251051</v>
      </c>
      <c r="V422" s="10">
        <f ca="1">IF(N422=N421,V421+m!$P$13*m!$P$5/100000*X421*m!$O$24,OFFSET(m!$C$34,0,N422)/10000)</f>
        <v>7.5939228139349545E-3</v>
      </c>
      <c r="W422" s="20">
        <f ca="1">0.5/s!P422*s!AS422*OFFSET(m!C$25,0,B422)*m!$P$13*s!AN422*s!N422</f>
        <v>1.5764861784615284E-14</v>
      </c>
      <c r="X422" s="20">
        <f ca="1">(T422*s!AW422+U422*s!AX422)/s!P422</f>
        <v>-3.7976135958761117E-11</v>
      </c>
      <c r="Y422" s="18">
        <f t="shared" ca="1" si="66"/>
        <v>-64.447059457401096</v>
      </c>
      <c r="Z422" s="16">
        <f t="shared" ca="1" si="71"/>
        <v>0</v>
      </c>
      <c r="AB422" s="18">
        <f ca="1">IF(N422=N421,AB421+2/(1000*m!$P$7+s!H421)*(AB421*s!M421-AC421*s!L421)+AE421*AB421-AF421*s!K421/MAX(s!N421,1)^2-AE421*AG421*SIN(AN421*PI()/180),COS(PI()/180*OFFSET(m!$C$35,0,N422)))</f>
        <v>-4.271209527589262E-2</v>
      </c>
      <c r="AC422" s="18">
        <f ca="1">IF(N422=N421,AC421+(-AD421+2/(1000*m!$P$7+s!H421)*AB421*s!L421+AE421*AC421-AF421*s!M421/MAX(s!N421,1)^2+AE421*AG421*COS(AN421*PI()/180))*m!$O$24,SIN(PI()/180*OFFSET(m!C$35,0,N422)))</f>
        <v>-4.6382803045143524</v>
      </c>
      <c r="AD422" s="10">
        <f ca="1">IF(N422=N421,AD421+m!$P$13*m!$P$5/100000*AF421*m!$O$24,OFFSET(m!$C$36,0,N422)/10000)</f>
        <v>1.2030398588408969E-2</v>
      </c>
      <c r="AE422" s="75">
        <f ca="1">0.5/s!P422*s!AS422*OFFSET(m!C$25,0,B422)*m!$P$13*s!AN422*s!N422</f>
        <v>1.5764861784615284E-14</v>
      </c>
      <c r="AF422" s="75">
        <f ca="1">(AB422*s!AW422+AC422*s!AX422)/s!P422</f>
        <v>1.0859904454656889E-10</v>
      </c>
      <c r="AG422" s="75">
        <f ca="1">(s!AT422*OFFSET(m!C$26,0,s!D422)/MAX(0.0001,s!AS422*OFFSET(m!C$25,0,s!D422))-1)*(AC422*COS(AR422*PI()/180)-AB422*SIN(AR422*PI()/180))</f>
        <v>3.3534271828240034</v>
      </c>
      <c r="AH422" s="18">
        <f t="shared" ca="1" si="67"/>
        <v>-90.52759933914794</v>
      </c>
      <c r="AI422" s="76">
        <f ca="1">s!AR422/s!P422*(m!$D$26*m!$D$28-m!$D$25*m!$D$27)</f>
        <v>8.3597167816763472E-8</v>
      </c>
      <c r="AJ422" s="76">
        <f ca="1">2*AI422*COS(PI()/180*(AH422-AQ422-2*m!$D$44))+s!R422</f>
        <v>5.1073336544436394</v>
      </c>
      <c r="AK422" s="76">
        <f ca="1">AI422*SIN(PI()/180*(AH422-AQ422-2*m!$D$44))</f>
        <v>-8.3511203272425391E-8</v>
      </c>
      <c r="AL422" s="16">
        <f t="shared" ca="1" si="72"/>
        <v>9.3685664836211183E-7</v>
      </c>
      <c r="AM422" s="16">
        <f t="shared" ca="1" si="73"/>
        <v>-8.3288865753385103E-8</v>
      </c>
      <c r="AN422" s="16">
        <f ca="1">AH422+IF(m!$A$44="+",AM422)</f>
        <v>-90.52759933914794</v>
      </c>
      <c r="AO422" s="16">
        <f t="shared" ca="1" si="74"/>
        <v>0</v>
      </c>
      <c r="AQ422" s="16">
        <f ca="1">180/PI()*ATAN2(s!K422,s!M422)</f>
        <v>2.0709965913205886</v>
      </c>
      <c r="AR422" s="16">
        <f ca="1">IF(m!$A$44="+",AN422,0.5*(AH422+AQ422))</f>
        <v>-44.228301373913673</v>
      </c>
      <c r="AT422" s="77">
        <v>0</v>
      </c>
      <c r="AU422" s="77">
        <f ca="1">180/PI()*ATAN(TAN(PI()/180*OFFSET(m!$C$39,0,N422))*(1-O422)+TAN(PI()/180*OFFSET(m!$C$39,0,N422+1))*O422)</f>
        <v>14.621857345623781</v>
      </c>
      <c r="AV422" s="77">
        <f ca="1">IF(A422&lt;m!D$37,180/PI()*ATAN2(s!K422,MAX(s!M422,1))+AT422,AU422)</f>
        <v>14.621857345623781</v>
      </c>
      <c r="AW422" s="16">
        <f t="shared" ca="1" si="75"/>
        <v>14.621857345623781</v>
      </c>
    </row>
    <row r="423" spans="1:49" x14ac:dyDescent="0.2">
      <c r="A423" s="19">
        <f>s!A423</f>
        <v>418</v>
      </c>
      <c r="B423" s="19">
        <f ca="1">s!D423</f>
        <v>3</v>
      </c>
      <c r="D423" s="16">
        <f t="shared" ca="1" si="68"/>
        <v>14.598674405009355</v>
      </c>
      <c r="E423" s="16">
        <f ca="1">IF(m!$A$35="+",AR423,D423)</f>
        <v>14.598674405009355</v>
      </c>
      <c r="F423" s="16">
        <f ca="1">IF(AND(m!$A$41="+",m!$A$42="+",A423&lt;m!$D$42),m!$D$41,MAX(-90,L423-K423))</f>
        <v>-87.953258410012978</v>
      </c>
      <c r="G423" s="16">
        <f ca="1">IF(AND(m!$A$41="+",m!$A$42="+",A423&lt;m!$D$42),m!$D$41,MIN(90,L423+K423))</f>
        <v>90</v>
      </c>
      <c r="H423" s="16">
        <f t="shared" ca="1" si="69"/>
        <v>14.598674405009355</v>
      </c>
      <c r="I423" s="16">
        <f t="shared" ca="1" si="76"/>
        <v>14.598674405009355</v>
      </c>
      <c r="K423" s="13">
        <f>IF(m!$A$45="+",MIN(90,180/PI()*m!D$45/s!AR423),90)</f>
        <v>90</v>
      </c>
      <c r="L423" s="13">
        <f ca="1">180/PI()*ATAN2(s!K423,s!M423)</f>
        <v>2.0467415899870258</v>
      </c>
      <c r="N423" s="9">
        <f ca="1">MATCH(A423,m!C$31:G$31)-1</f>
        <v>1</v>
      </c>
      <c r="O423" s="16">
        <f ca="1">MAX(0, (A423-OFFSET(m!C$31,0,N423))/(OFFSET(m!C$31,0,N423+1)-OFFSET(m!C$31,0,N423)))</f>
        <v>0.60755813953488369</v>
      </c>
      <c r="Q423" s="16">
        <f ca="1">180/PI()*ATAN(TAN(PI()/180*OFFSET(m!$C$32,0,N423))*(1-O423)+TAN(PI()/180*OFFSET(m!$C$32,0,N423+1))*O423)</f>
        <v>29.269107044009182</v>
      </c>
      <c r="R423" s="16">
        <f t="shared" ca="1" si="70"/>
        <v>0</v>
      </c>
      <c r="T423" s="18">
        <f ca="1">IF(N423=N422,T422+(2/(1000*m!$P$7+s!H422)*(T422*s!M422-U422*s!L422)+W422*T422-X422*s!K422/MAX(s!N422,1)^2)*m!$O$24,COS(OFFSET(m!$C$33,0,N423)*PI()/180))</f>
        <v>0.96805196189424858</v>
      </c>
      <c r="U423" s="18">
        <f ca="1">IF(N423=N422,U422+(-V422+2/(1000*m!$P$7+s!H422)*T422*s!L422+W422*U422-X422*s!M422/MAX(s!N422,1)^2)*m!$O$24,SIN(OFFSET(m!$C$33,0,N423)*PI()/180))</f>
        <v>-2.0225694063284019</v>
      </c>
      <c r="V423" s="10">
        <f ca="1">IF(N423=N422,V422+m!$P$13*m!$P$5/100000*X422*m!$O$24,OFFSET(m!$C$34,0,N423)/10000)</f>
        <v>7.5939228139303922E-3</v>
      </c>
      <c r="W423" s="20">
        <f ca="1">0.5/s!P423*s!AS423*OFFSET(m!C$25,0,B423)*m!$P$13*s!AN423*s!N423</f>
        <v>1.5306378591616963E-14</v>
      </c>
      <c r="X423" s="20">
        <f ca="1">(T423*s!AW423+U423*s!AX423)/s!P423</f>
        <v>-3.7172387540759452E-11</v>
      </c>
      <c r="Y423" s="18">
        <f t="shared" ca="1" si="66"/>
        <v>-64.423065231223291</v>
      </c>
      <c r="Z423" s="16">
        <f t="shared" ca="1" si="71"/>
        <v>0</v>
      </c>
      <c r="AB423" s="18">
        <f ca="1">IF(N423=N422,AB422+2/(1000*m!$P$7+s!H422)*(AB422*s!M422-AC422*s!L422)+AE422*AB422-AF422*s!K422/MAX(s!N422,1)^2-AE422*AG422*SIN(AN422*PI()/180),COS(PI()/180*OFFSET(m!$C$35,0,N423)))</f>
        <v>-3.4085623061131144E-2</v>
      </c>
      <c r="AC423" s="18">
        <f ca="1">IF(N423=N422,AC422+(-AD422+2/(1000*m!$P$7+s!H422)*AB422*s!L422+AE422*AC422-AF422*s!M422/MAX(s!N422,1)^2+AE422*AG422*COS(AN422*PI()/180))*m!$O$24,SIN(PI()/180*OFFSET(m!C$35,0,N423)))</f>
        <v>-4.6503901661019142</v>
      </c>
      <c r="AD423" s="10">
        <f ca="1">IF(N423=N422,AD422+m!$P$13*m!$P$5/100000*AF422*m!$O$24,OFFSET(m!$C$36,0,N423)/10000)</f>
        <v>1.2030398588422015E-2</v>
      </c>
      <c r="AE423" s="75">
        <f ca="1">0.5/s!P423*s!AS423*OFFSET(m!C$25,0,B423)*m!$P$13*s!AN423*s!N423</f>
        <v>1.5306378591616963E-14</v>
      </c>
      <c r="AF423" s="75">
        <f ca="1">(AB423*s!AW423+AC423*s!AX423)/s!P423</f>
        <v>1.0490596164715333E-10</v>
      </c>
      <c r="AG423" s="75">
        <f ca="1">(s!AT423*OFFSET(m!C$26,0,s!D423)/MAX(0.0001,s!AS423*OFFSET(m!C$25,0,s!D423))-1)*(AC423*COS(AR423*PI()/180)-AB423*SIN(AR423*PI()/180))</f>
        <v>3.3584295686492078</v>
      </c>
      <c r="AH423" s="18">
        <f t="shared" ca="1" si="67"/>
        <v>-90.419949144388809</v>
      </c>
      <c r="AI423" s="76">
        <f ca="1">s!AR423/s!P423*(m!$D$26*m!$D$28-m!$D$25*m!$D$27)</f>
        <v>8.1245028513498722E-8</v>
      </c>
      <c r="AJ423" s="76">
        <f ca="1">2*AI423*COS(PI()/180*(AH423-AQ423-2*m!$D$44))+s!R423</f>
        <v>5.1144747692070869</v>
      </c>
      <c r="AK423" s="76">
        <f ca="1">AI423*SIN(PI()/180*(AH423-AQ423-2*m!$D$44))</f>
        <v>-8.1169747776917281E-8</v>
      </c>
      <c r="AL423" s="16">
        <f t="shared" ca="1" si="72"/>
        <v>9.0931800069858724E-7</v>
      </c>
      <c r="AM423" s="16">
        <f t="shared" ca="1" si="73"/>
        <v>-8.3076620703811397E-8</v>
      </c>
      <c r="AN423" s="16">
        <f ca="1">AH423+IF(m!$A$44="+",AM423)</f>
        <v>-90.419949144388809</v>
      </c>
      <c r="AO423" s="16">
        <f t="shared" ca="1" si="74"/>
        <v>0</v>
      </c>
      <c r="AQ423" s="16">
        <f ca="1">180/PI()*ATAN2(s!K423,s!M423)</f>
        <v>2.0467415899870258</v>
      </c>
      <c r="AR423" s="16">
        <f ca="1">IF(m!$A$44="+",AN423,0.5*(AH423+AQ423))</f>
        <v>-44.186603777200894</v>
      </c>
      <c r="AT423" s="77">
        <v>0</v>
      </c>
      <c r="AU423" s="77">
        <f ca="1">180/PI()*ATAN(TAN(PI()/180*OFFSET(m!$C$39,0,N423))*(1-O423)+TAN(PI()/180*OFFSET(m!$C$39,0,N423+1))*O423)</f>
        <v>14.598674405009355</v>
      </c>
      <c r="AV423" s="77">
        <f ca="1">IF(A423&lt;m!D$37,180/PI()*ATAN2(s!K423,MAX(s!M423,1))+AT423,AU423)</f>
        <v>14.598674405009355</v>
      </c>
      <c r="AW423" s="16">
        <f t="shared" ca="1" si="75"/>
        <v>14.598674405009355</v>
      </c>
    </row>
    <row r="424" spans="1:49" x14ac:dyDescent="0.2">
      <c r="A424" s="19">
        <f>s!A424</f>
        <v>419</v>
      </c>
      <c r="B424" s="19">
        <f ca="1">s!D424</f>
        <v>3</v>
      </c>
      <c r="D424" s="16">
        <f t="shared" ca="1" si="68"/>
        <v>14.575486577084368</v>
      </c>
      <c r="E424" s="16">
        <f ca="1">IF(m!$A$35="+",AR424,D424)</f>
        <v>14.575486577084368</v>
      </c>
      <c r="F424" s="16">
        <f ca="1">IF(AND(m!$A$41="+",m!$A$42="+",A424&lt;m!$D$42),m!$D$41,MAX(-90,L424-K424))</f>
        <v>-87.977389081680215</v>
      </c>
      <c r="G424" s="16">
        <f ca="1">IF(AND(m!$A$41="+",m!$A$42="+",A424&lt;m!$D$42),m!$D$41,MIN(90,L424+K424))</f>
        <v>90</v>
      </c>
      <c r="H424" s="16">
        <f t="shared" ca="1" si="69"/>
        <v>14.575486577084368</v>
      </c>
      <c r="I424" s="16">
        <f t="shared" ca="1" si="76"/>
        <v>14.575486577084368</v>
      </c>
      <c r="K424" s="13">
        <f>IF(m!$A$45="+",MIN(90,180/PI()*m!D$45/s!AR424),90)</f>
        <v>90</v>
      </c>
      <c r="L424" s="13">
        <f ca="1">180/PI()*ATAN2(s!K424,s!M424)</f>
        <v>2.0226109183197858</v>
      </c>
      <c r="N424" s="9">
        <f ca="1">MATCH(A424,m!C$31:G$31)-1</f>
        <v>1</v>
      </c>
      <c r="O424" s="16">
        <f ca="1">MAX(0, (A424-OFFSET(m!C$31,0,N424))/(OFFSET(m!C$31,0,N424+1)-OFFSET(m!C$31,0,N424)))</f>
        <v>0.60901162790697672</v>
      </c>
      <c r="Q424" s="16">
        <f ca="1">180/PI()*ATAN(TAN(PI()/180*OFFSET(m!$C$32,0,N424))*(1-O424)+TAN(PI()/180*OFFSET(m!$C$32,0,N424+1))*O424)</f>
        <v>29.178522036463438</v>
      </c>
      <c r="R424" s="16">
        <f t="shared" ca="1" si="70"/>
        <v>0</v>
      </c>
      <c r="T424" s="18">
        <f ca="1">IF(N424=N423,T423+(2/(1000*m!$P$7+s!H423)*(T423*s!M423-U423*s!L423)+W423*T423-X423*s!K423/MAX(s!N423,1)^2)*m!$O$24,COS(OFFSET(m!$C$33,0,N424)*PI()/180))</f>
        <v>0.97187900568222085</v>
      </c>
      <c r="U424" s="18">
        <f ca="1">IF(N424=N423,U423+(-V423+2/(1000*m!$P$7+s!H423)*T423*s!L423+W423*U423-X423*s!M423/MAX(s!N423,1)^2)*m!$O$24,SIN(OFFSET(m!$C$33,0,N424)*PI()/180))</f>
        <v>-2.028360990832764</v>
      </c>
      <c r="V424" s="10">
        <f ca="1">IF(N424=N423,V423+m!$P$13*m!$P$5/100000*X423*m!$O$24,OFFSET(m!$C$34,0,N424)/10000)</f>
        <v>7.593922813925927E-3</v>
      </c>
      <c r="W424" s="20">
        <f ca="1">0.5/s!P424*s!AS424*OFFSET(m!C$25,0,B424)*m!$P$13*s!AN424*s!N424</f>
        <v>1.48664202906132E-14</v>
      </c>
      <c r="X424" s="20">
        <f ca="1">(T424*s!AW424+U424*s!AX424)/s!P424</f>
        <v>-3.6398200114678161E-11</v>
      </c>
      <c r="Y424" s="18">
        <f t="shared" ca="1" si="66"/>
        <v>-64.398822548734543</v>
      </c>
      <c r="Z424" s="16">
        <f t="shared" ca="1" si="71"/>
        <v>0</v>
      </c>
      <c r="AB424" s="18">
        <f ca="1">IF(N424=N423,AB423+2/(1000*m!$P$7+s!H423)*(AB423*s!M423-AC423*s!L423)+AE423*AB423-AF423*s!K423/MAX(s!N423,1)^2-AE423*AG423*SIN(AN423*PI()/180),COS(PI()/180*OFFSET(m!$C$35,0,N424)))</f>
        <v>-2.5429595938405471E-2</v>
      </c>
      <c r="AC424" s="18">
        <f ca="1">IF(N424=N423,AC423+(-AD423+2/(1000*m!$P$7+s!H423)*AB423*s!L423+AE423*AC423-AF423*s!M423/MAX(s!N423,1)^2+AE423*AG423*COS(AN423*PI()/180))*m!$O$24,SIN(PI()/180*OFFSET(m!C$35,0,N424)))</f>
        <v>-4.6624840259783022</v>
      </c>
      <c r="AD424" s="10">
        <f ca="1">IF(N424=N423,AD423+m!$P$13*m!$P$5/100000*AF423*m!$O$24,OFFSET(m!$C$36,0,N424)/10000)</f>
        <v>1.2030398588434618E-2</v>
      </c>
      <c r="AE424" s="75">
        <f ca="1">0.5/s!P424*s!AS424*OFFSET(m!C$25,0,B424)*m!$P$13*s!AN424*s!N424</f>
        <v>1.48664202906132E-14</v>
      </c>
      <c r="AF424" s="75">
        <f ca="1">(AB424*s!AW424+AC424*s!AX424)/s!P424</f>
        <v>1.0136675088816071E-10</v>
      </c>
      <c r="AG424" s="75">
        <f ca="1">(s!AT424*OFFSET(m!C$26,0,s!D424)/MAX(0.0001,s!AS424*OFFSET(m!C$25,0,s!D424))-1)*(AC424*COS(AR424*PI()/180)-AB424*SIN(AR424*PI()/180))</f>
        <v>3.3634174305172619</v>
      </c>
      <c r="AH424" s="18">
        <f t="shared" ca="1" si="67"/>
        <v>-90.312493097432252</v>
      </c>
      <c r="AI424" s="76">
        <f ca="1">s!AR424/s!P424*(m!$D$26*m!$D$28-m!$D$25*m!$D$27)</f>
        <v>7.8986758276669905E-8</v>
      </c>
      <c r="AJ424" s="76">
        <f ca="1">2*AI424*COS(PI()/180*(AH424-AQ424-2*m!$D$44))+s!R424</f>
        <v>5.1216358814350835</v>
      </c>
      <c r="AK424" s="76">
        <f ca="1">AI424*SIN(PI()/180*(AH424-AQ424-2*m!$D$44))</f>
        <v>-7.892116922116737E-8</v>
      </c>
      <c r="AL424" s="16">
        <f t="shared" ca="1" si="72"/>
        <v>8.8289171961667088E-7</v>
      </c>
      <c r="AM424" s="16">
        <f t="shared" ca="1" si="73"/>
        <v>-6.9061508639258361E-8</v>
      </c>
      <c r="AN424" s="16">
        <f ca="1">AH424+IF(m!$A$44="+",AM424)</f>
        <v>-90.312493097432252</v>
      </c>
      <c r="AO424" s="16">
        <f t="shared" ca="1" si="74"/>
        <v>0</v>
      </c>
      <c r="AQ424" s="16">
        <f ca="1">180/PI()*ATAN2(s!K424,s!M424)</f>
        <v>2.0226109183197858</v>
      </c>
      <c r="AR424" s="16">
        <f ca="1">IF(m!$A$44="+",AN424,0.5*(AH424+AQ424))</f>
        <v>-44.144941089556234</v>
      </c>
      <c r="AT424" s="77">
        <v>0</v>
      </c>
      <c r="AU424" s="77">
        <f ca="1">180/PI()*ATAN(TAN(PI()/180*OFFSET(m!$C$39,0,N424))*(1-O424)+TAN(PI()/180*OFFSET(m!$C$39,0,N424+1))*O424)</f>
        <v>14.575486577084368</v>
      </c>
      <c r="AV424" s="77">
        <f ca="1">IF(A424&lt;m!D$37,180/PI()*ATAN2(s!K424,MAX(s!M424,1))+AT424,AU424)</f>
        <v>14.575486577084368</v>
      </c>
      <c r="AW424" s="16">
        <f t="shared" ca="1" si="75"/>
        <v>14.575486577084368</v>
      </c>
    </row>
    <row r="425" spans="1:49" x14ac:dyDescent="0.2">
      <c r="A425" s="19">
        <f>s!A425</f>
        <v>420</v>
      </c>
      <c r="B425" s="19">
        <f ca="1">s!D425</f>
        <v>3</v>
      </c>
      <c r="D425" s="16">
        <f t="shared" ca="1" si="68"/>
        <v>14.552293867901229</v>
      </c>
      <c r="E425" s="16">
        <f ca="1">IF(m!$A$35="+",AR425,D425)</f>
        <v>14.552293867901229</v>
      </c>
      <c r="F425" s="16">
        <f ca="1">IF(AND(m!$A$41="+",m!$A$42="+",A425&lt;m!$D$42),m!$D$41,MAX(-90,L425-K425))</f>
        <v>-88.001395419989038</v>
      </c>
      <c r="G425" s="16">
        <f ca="1">IF(AND(m!$A$41="+",m!$A$42="+",A425&lt;m!$D$42),m!$D$41,MIN(90,L425+K425))</f>
        <v>90</v>
      </c>
      <c r="H425" s="16">
        <f t="shared" ca="1" si="69"/>
        <v>14.552293867901229</v>
      </c>
      <c r="I425" s="16">
        <f t="shared" ca="1" si="76"/>
        <v>14.552293867901229</v>
      </c>
      <c r="K425" s="13">
        <f>IF(m!$A$45="+",MIN(90,180/PI()*m!D$45/s!AR425),90)</f>
        <v>90</v>
      </c>
      <c r="L425" s="13">
        <f ca="1">180/PI()*ATAN2(s!K425,s!M425)</f>
        <v>1.9986045800109624</v>
      </c>
      <c r="N425" s="9">
        <f ca="1">MATCH(A425,m!C$31:G$31)-1</f>
        <v>1</v>
      </c>
      <c r="O425" s="16">
        <f ca="1">MAX(0, (A425-OFFSET(m!C$31,0,N425))/(OFFSET(m!C$31,0,N425+1)-OFFSET(m!C$31,0,N425)))</f>
        <v>0.61046511627906974</v>
      </c>
      <c r="Q425" s="16">
        <f ca="1">180/PI()*ATAN(TAN(PI()/180*OFFSET(m!$C$32,0,N425))*(1-O425)+TAN(PI()/180*OFFSET(m!$C$32,0,N425+1))*O425)</f>
        <v>29.087776806163593</v>
      </c>
      <c r="R425" s="16">
        <f t="shared" ca="1" si="70"/>
        <v>0</v>
      </c>
      <c r="T425" s="18">
        <f ca="1">IF(N425=N424,T424+(2/(1000*m!$P$7+s!H424)*(T424*s!M424-U424*s!L424)+W424*T424-X424*s!K424/MAX(s!N424,1)^2)*m!$O$24,COS(OFFSET(m!$C$33,0,N425)*PI()/180))</f>
        <v>0.97571921520004867</v>
      </c>
      <c r="U425" s="18">
        <f ca="1">IF(N425=N424,U424+(-V424+2/(1000*m!$P$7+s!H424)*T424*s!L424+W424*U424-X424*s!M424/MAX(s!N424,1)^2)*m!$O$24,SIN(OFFSET(m!$C$33,0,N425)*PI()/180))</f>
        <v>-2.034144099103258</v>
      </c>
      <c r="V425" s="10">
        <f ca="1">IF(N425=N424,V424+m!$P$13*m!$P$5/100000*X424*m!$O$24,OFFSET(m!$C$34,0,N425)/10000)</f>
        <v>7.5939228139215546E-3</v>
      </c>
      <c r="W425" s="20">
        <f ca="1">0.5/s!P425*s!AS425*OFFSET(m!C$25,0,B425)*m!$P$13*s!AN425*s!N425</f>
        <v>1.4444130995890802E-14</v>
      </c>
      <c r="X425" s="20">
        <f ca="1">(T425*s!AW425+U425*s!AX425)/s!P425</f>
        <v>-3.5652370509316428E-11</v>
      </c>
      <c r="Y425" s="18">
        <f t="shared" ca="1" si="66"/>
        <v>-64.374333079236635</v>
      </c>
      <c r="Z425" s="16">
        <f t="shared" ca="1" si="71"/>
        <v>0</v>
      </c>
      <c r="AB425" s="18">
        <f ca="1">IF(N425=N424,AB424+2/(1000*m!$P$7+s!H424)*(AB424*s!M424-AC424*s!L424)+AE424*AB424-AF424*s!K424/MAX(s!N424,1)^2-AE424*AG424*SIN(AN424*PI()/180),COS(PI()/180*OFFSET(m!$C$35,0,N425)))</f>
        <v>-1.6744004452515875E-2</v>
      </c>
      <c r="AC425" s="18">
        <f ca="1">IF(N425=N424,AC424+(-AD424+2/(1000*m!$P$7+s!H424)*AB424*s!L424+AE424*AC424-AF424*s!M424/MAX(s!N424,1)^2+AE424*AG424*COS(AN424*PI()/180))*m!$O$24,SIN(PI()/180*OFFSET(m!C$35,0,N425)))</f>
        <v>-4.6745618052406259</v>
      </c>
      <c r="AD425" s="10">
        <f ca="1">IF(N425=N424,AD424+m!$P$13*m!$P$5/100000*AF424*m!$O$24,OFFSET(m!$C$36,0,N425)/10000)</f>
        <v>1.2030398588446796E-2</v>
      </c>
      <c r="AE425" s="75">
        <f ca="1">0.5/s!P425*s!AS425*OFFSET(m!C$25,0,B425)*m!$P$13*s!AN425*s!N425</f>
        <v>1.4444130995890802E-14</v>
      </c>
      <c r="AF425" s="75">
        <f ca="1">(AB425*s!AW425+AC425*s!AX425)/s!P425</f>
        <v>9.797403198746179E-11</v>
      </c>
      <c r="AG425" s="75">
        <f ca="1">(s!AT425*OFFSET(m!C$26,0,s!D425)/MAX(0.0001,s!AS425*OFFSET(m!C$25,0,s!D425))-1)*(AC425*COS(AR425*PI()/180)-AB425*SIN(AR425*PI()/180))</f>
        <v>3.3683907553906933</v>
      </c>
      <c r="AH425" s="18">
        <f t="shared" ca="1" si="67"/>
        <v>-90.205229222399169</v>
      </c>
      <c r="AI425" s="76">
        <f ca="1">s!AR425/s!P425*(m!$D$26*m!$D$28-m!$D$25*m!$D$27)</f>
        <v>7.6818076932475481E-8</v>
      </c>
      <c r="AJ425" s="76">
        <f ca="1">2*AI425*COS(PI()/180*(AH425-AQ425-2*m!$D$44))+s!R425</f>
        <v>5.128817075246598</v>
      </c>
      <c r="AK425" s="76">
        <f ca="1">AI425*SIN(PI()/180*(AH425-AQ425-2*m!$D$44))</f>
        <v>-7.6761258100056539E-8</v>
      </c>
      <c r="AL425" s="16">
        <f t="shared" ca="1" si="72"/>
        <v>8.5752641490653663E-7</v>
      </c>
      <c r="AM425" s="16">
        <f t="shared" ca="1" si="73"/>
        <v>-6.8899939682301839E-8</v>
      </c>
      <c r="AN425" s="16">
        <f ca="1">AH425+IF(m!$A$44="+",AM425)</f>
        <v>-90.205229222399169</v>
      </c>
      <c r="AO425" s="16">
        <f t="shared" ca="1" si="74"/>
        <v>0</v>
      </c>
      <c r="AQ425" s="16">
        <f ca="1">180/PI()*ATAN2(s!K425,s!M425)</f>
        <v>1.9986045800109624</v>
      </c>
      <c r="AR425" s="16">
        <f ca="1">IF(m!$A$44="+",AN425,0.5*(AH425+AQ425))</f>
        <v>-44.103312321194103</v>
      </c>
      <c r="AT425" s="77">
        <v>0</v>
      </c>
      <c r="AU425" s="77">
        <f ca="1">180/PI()*ATAN(TAN(PI()/180*OFFSET(m!$C$39,0,N425))*(1-O425)+TAN(PI()/180*OFFSET(m!$C$39,0,N425+1))*O425)</f>
        <v>14.552293867901229</v>
      </c>
      <c r="AV425" s="77">
        <f ca="1">IF(A425&lt;m!D$37,180/PI()*ATAN2(s!K425,MAX(s!M425,1))+AT425,AU425)</f>
        <v>14.552293867901229</v>
      </c>
      <c r="AW425" s="16">
        <f t="shared" ca="1" si="75"/>
        <v>14.552293867901229</v>
      </c>
    </row>
    <row r="426" spans="1:49" x14ac:dyDescent="0.2">
      <c r="A426" s="19">
        <f>s!A426</f>
        <v>421</v>
      </c>
      <c r="B426" s="19">
        <f ca="1">s!D426</f>
        <v>3</v>
      </c>
      <c r="D426" s="16">
        <f t="shared" ca="1" si="68"/>
        <v>14.529096283521294</v>
      </c>
      <c r="E426" s="16">
        <f ca="1">IF(m!$A$35="+",AR426,D426)</f>
        <v>14.529096283521294</v>
      </c>
      <c r="F426" s="16">
        <f ca="1">IF(AND(m!$A$41="+",m!$A$42="+",A426&lt;m!$D$42),m!$D$41,MAX(-90,L426-K426))</f>
        <v>-88.025277421629539</v>
      </c>
      <c r="G426" s="16">
        <f ca="1">IF(AND(m!$A$41="+",m!$A$42="+",A426&lt;m!$D$42),m!$D$41,MIN(90,L426+K426))</f>
        <v>90</v>
      </c>
      <c r="H426" s="16">
        <f t="shared" ca="1" si="69"/>
        <v>14.529096283521294</v>
      </c>
      <c r="I426" s="16">
        <f t="shared" ca="1" si="76"/>
        <v>14.529096283521294</v>
      </c>
      <c r="K426" s="13">
        <f>IF(m!$A$45="+",MIN(90,180/PI()*m!D$45/s!AR426),90)</f>
        <v>90</v>
      </c>
      <c r="L426" s="13">
        <f ca="1">180/PI()*ATAN2(s!K426,s!M426)</f>
        <v>1.9747225783704536</v>
      </c>
      <c r="N426" s="9">
        <f ca="1">MATCH(A426,m!C$31:G$31)-1</f>
        <v>1</v>
      </c>
      <c r="O426" s="16">
        <f ca="1">MAX(0, (A426-OFFSET(m!C$31,0,N426))/(OFFSET(m!C$31,0,N426+1)-OFFSET(m!C$31,0,N426)))</f>
        <v>0.61191860465116277</v>
      </c>
      <c r="Q426" s="16">
        <f ca="1">180/PI()*ATAN(TAN(PI()/180*OFFSET(m!$C$32,0,N426))*(1-O426)+TAN(PI()/180*OFFSET(m!$C$32,0,N426+1))*O426)</f>
        <v>28.996871384105567</v>
      </c>
      <c r="R426" s="16">
        <f t="shared" ca="1" si="70"/>
        <v>0</v>
      </c>
      <c r="T426" s="18">
        <f ca="1">IF(N426=N425,T425+(2/(1000*m!$P$7+s!H425)*(T425*s!M425-U425*s!L425)+W425*T425-X425*s!K425/MAX(s!N425,1)^2)*m!$O$24,COS(OFFSET(m!$C$33,0,N426)*PI()/180))</f>
        <v>0.97957259596155832</v>
      </c>
      <c r="U426" s="18">
        <f ca="1">IF(N426=N425,U425+(-V425+2/(1000*m!$P$7+s!H425)*T425*s!L425+W425*U425-X425*s!M425/MAX(s!N425,1)^2)*m!$O$24,SIN(OFFSET(m!$C$33,0,N426)*PI()/180))</f>
        <v>-2.0399186925973845</v>
      </c>
      <c r="V426" s="10">
        <f ca="1">IF(N426=N425,V425+m!$P$13*m!$P$5/100000*X425*m!$O$24,OFFSET(m!$C$34,0,N426)/10000)</f>
        <v>7.5939228139172716E-3</v>
      </c>
      <c r="W426" s="20">
        <f ca="1">0.5/s!P426*s!AS426*OFFSET(m!C$25,0,B426)*m!$P$13*s!AN426*s!N426</f>
        <v>1.4038699242303715E-14</v>
      </c>
      <c r="X426" s="20">
        <f ca="1">(T426*s!AW426+U426*s!AX426)/s!P426</f>
        <v>-3.4933753189125416E-11</v>
      </c>
      <c r="Y426" s="18">
        <f t="shared" ca="1" si="66"/>
        <v>-64.34959846925652</v>
      </c>
      <c r="Z426" s="16">
        <f t="shared" ca="1" si="71"/>
        <v>0</v>
      </c>
      <c r="AB426" s="18">
        <f ca="1">IF(N426=N425,AB425+2/(1000*m!$P$7+s!H425)*(AB425*s!M425-AC425*s!L425)+AE425*AB425-AF425*s!K425/MAX(s!N425,1)^2-AE425*AG425*SIN(AN425*PI()/180),COS(PI()/180*OFFSET(m!$C$35,0,N426)))</f>
        <v>-8.0288392117051702E-3</v>
      </c>
      <c r="AC426" s="18">
        <f ca="1">IF(N426=N425,AC425+(-AD425+2/(1000*m!$P$7+s!H425)*AB425*s!L425+AE425*AC425-AF425*s!M425/MAX(s!N425,1)^2+AE425*AG425*COS(AN425*PI()/180))*m!$O$24,SIN(PI()/180*OFFSET(m!C$35,0,N426)))</f>
        <v>-4.6866234247559788</v>
      </c>
      <c r="AD426" s="10">
        <f ca="1">IF(N426=N425,AD425+m!$P$13*m!$P$5/100000*AF425*m!$O$24,OFFSET(m!$C$36,0,N426)/10000)</f>
        <v>1.2030398588458566E-2</v>
      </c>
      <c r="AE426" s="75">
        <f ca="1">0.5/s!P426*s!AS426*OFFSET(m!C$25,0,B426)*m!$P$13*s!AN426*s!N426</f>
        <v>1.4038699242303715E-14</v>
      </c>
      <c r="AF426" s="75">
        <f ca="1">(AB426*s!AW426+AC426*s!AX426)/s!P426</f>
        <v>9.4720815140057106E-11</v>
      </c>
      <c r="AG426" s="75">
        <f ca="1">(s!AT426*OFFSET(m!C$26,0,s!D426)/MAX(0.0001,s!AS426*OFFSET(m!C$25,0,s!D426))-1)*(AC426*COS(AR426*PI()/180)-AB426*SIN(AR426*PI()/180))</f>
        <v>3.3733495303656476</v>
      </c>
      <c r="AH426" s="18">
        <f t="shared" ca="1" si="67"/>
        <v>-90.098155560944505</v>
      </c>
      <c r="AI426" s="76">
        <f ca="1">s!AR426/s!P426*(m!$D$26*m!$D$28-m!$D$25*m!$D$27)</f>
        <v>7.473492432511118E-8</v>
      </c>
      <c r="AJ426" s="76">
        <f ca="1">2*AI426*COS(PI()/180*(AH426-AQ426-2*m!$D$44))+s!R426</f>
        <v>5.1360184352329386</v>
      </c>
      <c r="AK426" s="76">
        <f ca="1">AI426*SIN(PI()/180*(AH426-AQ426-2*m!$D$44))</f>
        <v>-7.4686019860267295E-8</v>
      </c>
      <c r="AL426" s="16">
        <f t="shared" ca="1" si="72"/>
        <v>8.3317335803711629E-7</v>
      </c>
      <c r="AM426" s="16">
        <f t="shared" ca="1" si="73"/>
        <v>-6.8745415064045995E-8</v>
      </c>
      <c r="AN426" s="16">
        <f ca="1">AH426+IF(m!$A$44="+",AM426)</f>
        <v>-90.098155560944505</v>
      </c>
      <c r="AO426" s="16">
        <f t="shared" ca="1" si="74"/>
        <v>0</v>
      </c>
      <c r="AQ426" s="16">
        <f ca="1">180/PI()*ATAN2(s!K426,s!M426)</f>
        <v>1.9747225783704536</v>
      </c>
      <c r="AR426" s="16">
        <f ca="1">IF(m!$A$44="+",AN426,0.5*(AH426+AQ426))</f>
        <v>-44.061716491287029</v>
      </c>
      <c r="AT426" s="77">
        <v>0</v>
      </c>
      <c r="AU426" s="77">
        <f ca="1">180/PI()*ATAN(TAN(PI()/180*OFFSET(m!$C$39,0,N426))*(1-O426)+TAN(PI()/180*OFFSET(m!$C$39,0,N426+1))*O426)</f>
        <v>14.529096283521294</v>
      </c>
      <c r="AV426" s="77">
        <f ca="1">IF(A426&lt;m!D$37,180/PI()*ATAN2(s!K426,MAX(s!M426,1))+AT426,AU426)</f>
        <v>14.529096283521294</v>
      </c>
      <c r="AW426" s="16">
        <f t="shared" ca="1" si="75"/>
        <v>14.529096283521294</v>
      </c>
    </row>
    <row r="427" spans="1:49" x14ac:dyDescent="0.2">
      <c r="A427" s="19">
        <f>s!A427</f>
        <v>422</v>
      </c>
      <c r="B427" s="19">
        <f ca="1">s!D427</f>
        <v>3</v>
      </c>
      <c r="D427" s="16">
        <f t="shared" ca="1" si="68"/>
        <v>14.505893830014863</v>
      </c>
      <c r="E427" s="16">
        <f ca="1">IF(m!$A$35="+",AR427,D427)</f>
        <v>14.505893830014863</v>
      </c>
      <c r="F427" s="16">
        <f ca="1">IF(AND(m!$A$41="+",m!$A$42="+",A427&lt;m!$D$42),m!$D$41,MAX(-90,L427-K427))</f>
        <v>-88.049035083669608</v>
      </c>
      <c r="G427" s="16">
        <f ca="1">IF(AND(m!$A$41="+",m!$A$42="+",A427&lt;m!$D$42),m!$D$41,MIN(90,L427+K427))</f>
        <v>90</v>
      </c>
      <c r="H427" s="16">
        <f t="shared" ca="1" si="69"/>
        <v>14.505893830014863</v>
      </c>
      <c r="I427" s="16">
        <f t="shared" ca="1" si="76"/>
        <v>14.505893830014863</v>
      </c>
      <c r="K427" s="13">
        <f>IF(m!$A$45="+",MIN(90,180/PI()*m!D$45/s!AR427),90)</f>
        <v>90</v>
      </c>
      <c r="L427" s="13">
        <f ca="1">180/PI()*ATAN2(s!K427,s!M427)</f>
        <v>1.9509649163303957</v>
      </c>
      <c r="N427" s="9">
        <f ca="1">MATCH(A427,m!C$31:G$31)-1</f>
        <v>1</v>
      </c>
      <c r="O427" s="16">
        <f ca="1">MAX(0, (A427-OFFSET(m!C$31,0,N427))/(OFFSET(m!C$31,0,N427+1)-OFFSET(m!C$31,0,N427)))</f>
        <v>0.61337209302325579</v>
      </c>
      <c r="Q427" s="16">
        <f ca="1">180/PI()*ATAN(TAN(PI()/180*OFFSET(m!$C$32,0,N427))*(1-O427)+TAN(PI()/180*OFFSET(m!$C$32,0,N427+1))*O427)</f>
        <v>28.90580580462078</v>
      </c>
      <c r="R427" s="16">
        <f t="shared" ca="1" si="70"/>
        <v>0</v>
      </c>
      <c r="T427" s="18">
        <f ca="1">IF(N427=N426,T426+(2/(1000*m!$P$7+s!H426)*(T426*s!M426-U426*s!L426)+W426*T426-X426*s!K426/MAX(s!N426,1)^2)*m!$O$24,COS(OFFSET(m!$C$33,0,N427)*PI()/180))</f>
        <v>0.98343915344877064</v>
      </c>
      <c r="U427" s="18">
        <f ca="1">IF(N427=N426,U426+(-V426+2/(1000*m!$P$7+s!H426)*T426*s!L426+W426*U426-X426*s!M426/MAX(s!N426,1)^2)*m!$O$24,SIN(OFFSET(m!$C$33,0,N427)*PI()/180))</f>
        <v>-2.0456847326647778</v>
      </c>
      <c r="V427" s="10">
        <f ca="1">IF(N427=N426,V426+m!$P$13*m!$P$5/100000*X426*m!$O$24,OFFSET(m!$C$34,0,N427)/10000)</f>
        <v>7.5939228139130753E-3</v>
      </c>
      <c r="W427" s="20">
        <f ca="1">0.5/s!P427*s!AS427*OFFSET(m!C$25,0,B427)*m!$P$13*s!AN427*s!N427</f>
        <v>1.3649355469786908E-14</v>
      </c>
      <c r="X427" s="20">
        <f ca="1">(T427*s!AW427+U427*s!AX427)/s!P427</f>
        <v>-3.4241257231401545E-11</v>
      </c>
      <c r="Y427" s="18">
        <f t="shared" ca="1" si="66"/>
        <v>-64.324620342881019</v>
      </c>
      <c r="Z427" s="16">
        <f t="shared" ca="1" si="71"/>
        <v>0</v>
      </c>
      <c r="AB427" s="18">
        <f ca="1">IF(N427=N426,AB426+2/(1000*m!$P$7+s!H426)*(AB426*s!M426-AC426*s!L426)+AE426*AB426-AF426*s!K426/MAX(s!N426,1)^2-AE426*AG426*SIN(AN426*PI()/180),COS(PI()/180*OFFSET(m!$C$35,0,N427)))</f>
        <v>7.1590911196723196E-4</v>
      </c>
      <c r="AC427" s="18">
        <f ca="1">IF(N427=N426,AC426+(-AD426+2/(1000*m!$P$7+s!H426)*AB426*s!L426+AE426*AC426-AF426*s!M426/MAX(s!N426,1)^2+AE426*AG426*COS(AN426*PI()/180))*m!$O$24,SIN(PI()/180*OFFSET(m!C$35,0,N427)))</f>
        <v>-4.6986688051607883</v>
      </c>
      <c r="AD427" s="10">
        <f ca="1">IF(N427=N426,AD426+m!$P$13*m!$P$5/100000*AF426*m!$O$24,OFFSET(m!$C$36,0,N427)/10000)</f>
        <v>1.2030398588469946E-2</v>
      </c>
      <c r="AE427" s="75">
        <f ca="1">0.5/s!P427*s!AS427*OFFSET(m!C$25,0,B427)*m!$P$13*s!AN427*s!N427</f>
        <v>1.3649355469786908E-14</v>
      </c>
      <c r="AF427" s="75">
        <f ca="1">(AB427*s!AW427+AC427*s!AX427)/s!P427</f>
        <v>9.1600478535603974E-11</v>
      </c>
      <c r="AG427" s="75">
        <f ca="1">(s!AT427*OFFSET(m!C$26,0,s!D427)/MAX(0.0001,s!AS427*OFFSET(m!C$25,0,s!D427))-1)*(AC427*COS(AR427*PI()/180)-AB427*SIN(AR427*PI()/180))</f>
        <v>3.3782937426691175</v>
      </c>
      <c r="AH427" s="18">
        <f t="shared" ca="1" si="67"/>
        <v>-89.991270172039336</v>
      </c>
      <c r="AI427" s="76">
        <f ca="1">s!AR427/s!P427*(m!$D$26*m!$D$28-m!$D$25*m!$D$27)</f>
        <v>7.2733447966233658E-8</v>
      </c>
      <c r="AJ427" s="76">
        <f ca="1">2*AI427*COS(PI()/180*(AH427-AQ427-2*m!$D$44))+s!R427</f>
        <v>5.1432400464610728</v>
      </c>
      <c r="AK427" s="76">
        <f ca="1">AI427*SIN(PI()/180*(AH427-AQ427-2*m!$D$44))</f>
        <v>-7.269166291688727E-8</v>
      </c>
      <c r="AL427" s="16">
        <f t="shared" ca="1" si="72"/>
        <v>8.0978633182619004E-7</v>
      </c>
      <c r="AM427" s="16">
        <f t="shared" ca="1" si="73"/>
        <v>-6.8597564677744304E-8</v>
      </c>
      <c r="AN427" s="16">
        <f ca="1">AH427+IF(m!$A$44="+",AM427)</f>
        <v>-89.991270172039336</v>
      </c>
      <c r="AO427" s="16">
        <f t="shared" ca="1" si="74"/>
        <v>0</v>
      </c>
      <c r="AQ427" s="16">
        <f ca="1">180/PI()*ATAN2(s!K427,s!M427)</f>
        <v>1.9509649163303957</v>
      </c>
      <c r="AR427" s="16">
        <f ca="1">IF(m!$A$44="+",AN427,0.5*(AH427+AQ427))</f>
        <v>-44.020152627854472</v>
      </c>
      <c r="AT427" s="77">
        <v>0</v>
      </c>
      <c r="AU427" s="77">
        <f ca="1">180/PI()*ATAN(TAN(PI()/180*OFFSET(m!$C$39,0,N427))*(1-O427)+TAN(PI()/180*OFFSET(m!$C$39,0,N427+1))*O427)</f>
        <v>14.505893830014863</v>
      </c>
      <c r="AV427" s="77">
        <f ca="1">IF(A427&lt;m!D$37,180/PI()*ATAN2(s!K427,MAX(s!M427,1))+AT427,AU427)</f>
        <v>14.505893830014863</v>
      </c>
      <c r="AW427" s="16">
        <f t="shared" ca="1" si="75"/>
        <v>14.505893830014863</v>
      </c>
    </row>
    <row r="428" spans="1:49" x14ac:dyDescent="0.2">
      <c r="A428" s="19">
        <f>s!A428</f>
        <v>423</v>
      </c>
      <c r="B428" s="19">
        <f ca="1">s!D428</f>
        <v>3</v>
      </c>
      <c r="D428" s="16">
        <f t="shared" ca="1" si="68"/>
        <v>14.482686513461166</v>
      </c>
      <c r="E428" s="16">
        <f ca="1">IF(m!$A$35="+",AR428,D428)</f>
        <v>14.482686513461166</v>
      </c>
      <c r="F428" s="16">
        <f ca="1">IF(AND(m!$A$41="+",m!$A$42="+",A428&lt;m!$D$42),m!$D$41,MAX(-90,L428-K428))</f>
        <v>-88.072668403550409</v>
      </c>
      <c r="G428" s="16">
        <f ca="1">IF(AND(m!$A$41="+",m!$A$42="+",A428&lt;m!$D$42),m!$D$41,MIN(90,L428+K428))</f>
        <v>90</v>
      </c>
      <c r="H428" s="16">
        <f t="shared" ca="1" si="69"/>
        <v>14.482686513461166</v>
      </c>
      <c r="I428" s="16">
        <f t="shared" ca="1" si="76"/>
        <v>14.482686513461166</v>
      </c>
      <c r="K428" s="13">
        <f>IF(m!$A$45="+",MIN(90,180/PI()*m!D$45/s!AR428),90)</f>
        <v>90</v>
      </c>
      <c r="L428" s="13">
        <f ca="1">180/PI()*ATAN2(s!K428,s!M428)</f>
        <v>1.9273315964495839</v>
      </c>
      <c r="N428" s="9">
        <f ca="1">MATCH(A428,m!C$31:G$31)-1</f>
        <v>1</v>
      </c>
      <c r="O428" s="16">
        <f ca="1">MAX(0, (A428-OFFSET(m!C$31,0,N428))/(OFFSET(m!C$31,0,N428+1)-OFFSET(m!C$31,0,N428)))</f>
        <v>0.61482558139534882</v>
      </c>
      <c r="Q428" s="16">
        <f ca="1">180/PI()*ATAN(TAN(PI()/180*OFFSET(m!$C$32,0,N428))*(1-O428)+TAN(PI()/180*OFFSET(m!$C$32,0,N428+1))*O428)</f>
        <v>28.814580105398392</v>
      </c>
      <c r="R428" s="16">
        <f t="shared" ca="1" si="70"/>
        <v>0</v>
      </c>
      <c r="T428" s="18">
        <f ca="1">IF(N428=N427,T427+(2/(1000*m!$P$7+s!H427)*(T427*s!M427-U427*s!L427)+W427*T427-X427*s!K427/MAX(s!N427,1)^2)*m!$O$24,COS(OFFSET(m!$C$33,0,N428)*PI()/180))</f>
        <v>0.9873188931117145</v>
      </c>
      <c r="U428" s="18">
        <f ca="1">IF(N428=N427,U427+(-V427+2/(1000*m!$P$7+s!H427)*T427*s!L427+W427*U427-X427*s!M427/MAX(s!N427,1)^2)*m!$O$24,SIN(OFFSET(m!$C$33,0,N428)*PI()/180))</f>
        <v>-2.0514421805469039</v>
      </c>
      <c r="V428" s="10">
        <f ca="1">IF(N428=N427,V427+m!$P$13*m!$P$5/100000*X427*m!$O$24,OFFSET(m!$C$34,0,N428)/10000)</f>
        <v>7.5939228139089623E-3</v>
      </c>
      <c r="W428" s="20">
        <f ca="1">0.5/s!P428*s!AS428*OFFSET(m!C$25,0,B428)*m!$P$13*s!AN428*s!N428</f>
        <v>1.3275369661334242E-14</v>
      </c>
      <c r="X428" s="20">
        <f ca="1">(T428*s!AW428+U428*s!AX428)/s!P428</f>
        <v>-3.3573843477049149E-11</v>
      </c>
      <c r="Y428" s="18">
        <f t="shared" ca="1" si="66"/>
        <v>-64.299400302085317</v>
      </c>
      <c r="Z428" s="16">
        <f t="shared" ca="1" si="71"/>
        <v>0</v>
      </c>
      <c r="AB428" s="18">
        <f ca="1">IF(N428=N427,AB427+2/(1000*m!$P$7+s!H427)*(AB427*s!M427-AC427*s!L427)+AE427*AB427-AF427*s!K427/MAX(s!N427,1)^2-AE427*AG427*SIN(AN427*PI()/180),COS(PI()/180*OFFSET(m!$C$35,0,N428)))</f>
        <v>9.4902497822492993E-3</v>
      </c>
      <c r="AC428" s="18">
        <f ca="1">IF(N428=N427,AC427+(-AD427+2/(1000*m!$P$7+s!H427)*AB427*s!L427+AE427*AC427-AF427*s!M427/MAX(s!N427,1)^2+AE427*AG427*COS(AN427*PI()/180))*m!$O$24,SIN(PI()/180*OFFSET(m!C$35,0,N428)))</f>
        <v>-4.7106978668601691</v>
      </c>
      <c r="AD428" s="10">
        <f ca="1">IF(N428=N427,AD427+m!$P$13*m!$P$5/100000*AF427*m!$O$24,OFFSET(m!$C$36,0,N428)/10000)</f>
        <v>1.2030398588480949E-2</v>
      </c>
      <c r="AE428" s="75">
        <f ca="1">0.5/s!P428*s!AS428*OFFSET(m!C$25,0,B428)*m!$P$13*s!AN428*s!N428</f>
        <v>1.3275369661334242E-14</v>
      </c>
      <c r="AF428" s="75">
        <f ca="1">(AB428*s!AW428+AC428*s!AX428)/s!P428</f>
        <v>8.860674726322011E-11</v>
      </c>
      <c r="AG428" s="75">
        <f ca="1">(s!AT428*OFFSET(m!C$26,0,s!D428)/MAX(0.0001,s!AS428*OFFSET(m!C$25,0,s!D428))-1)*(AC428*COS(AR428*PI()/180)-AB428*SIN(AR428*PI()/180))</f>
        <v>3.3832233796562057</v>
      </c>
      <c r="AH428" s="18">
        <f t="shared" ca="1" si="67"/>
        <v>-89.884571131755763</v>
      </c>
      <c r="AI428" s="76">
        <f ca="1">s!AR428/s!P428*(m!$D$26*m!$D$28-m!$D$25*m!$D$27)</f>
        <v>7.080999143223643E-8</v>
      </c>
      <c r="AJ428" s="76">
        <f ca="1">2*AI428*COS(PI()/180*(AH428-AQ428-2*m!$D$44))+s!R428</f>
        <v>5.1504819944769906</v>
      </c>
      <c r="AK428" s="76">
        <f ca="1">AI428*SIN(PI()/180*(AH428-AQ428-2*m!$D$44))</f>
        <v>-7.0774587390370414E-8</v>
      </c>
      <c r="AL428" s="16">
        <f t="shared" ca="1" si="72"/>
        <v>7.8732148925021458E-7</v>
      </c>
      <c r="AM428" s="16">
        <f t="shared" ca="1" si="73"/>
        <v>-5.4764833390103205E-8</v>
      </c>
      <c r="AN428" s="16">
        <f ca="1">AH428+IF(m!$A$44="+",AM428)</f>
        <v>-89.884571131755763</v>
      </c>
      <c r="AO428" s="16">
        <f t="shared" ca="1" si="74"/>
        <v>0</v>
      </c>
      <c r="AQ428" s="16">
        <f ca="1">180/PI()*ATAN2(s!K428,s!M428)</f>
        <v>1.9273315964495839</v>
      </c>
      <c r="AR428" s="16">
        <f ca="1">IF(m!$A$44="+",AN428,0.5*(AH428+AQ428))</f>
        <v>-43.978619767653086</v>
      </c>
      <c r="AT428" s="77">
        <v>0</v>
      </c>
      <c r="AU428" s="77">
        <f ca="1">180/PI()*ATAN(TAN(PI()/180*OFFSET(m!$C$39,0,N428))*(1-O428)+TAN(PI()/180*OFFSET(m!$C$39,0,N428+1))*O428)</f>
        <v>14.482686513461166</v>
      </c>
      <c r="AV428" s="77">
        <f ca="1">IF(A428&lt;m!D$37,180/PI()*ATAN2(s!K428,MAX(s!M428,1))+AT428,AU428)</f>
        <v>14.482686513461166</v>
      </c>
      <c r="AW428" s="16">
        <f t="shared" ca="1" si="75"/>
        <v>14.482686513461166</v>
      </c>
    </row>
    <row r="429" spans="1:49" x14ac:dyDescent="0.2">
      <c r="A429" s="19">
        <f>s!A429</f>
        <v>424</v>
      </c>
      <c r="B429" s="19">
        <f ca="1">s!D429</f>
        <v>3</v>
      </c>
      <c r="D429" s="16">
        <f t="shared" ca="1" si="68"/>
        <v>14.459474339948381</v>
      </c>
      <c r="E429" s="16">
        <f ca="1">IF(m!$A$35="+",AR429,D429)</f>
        <v>14.459474339948381</v>
      </c>
      <c r="F429" s="16">
        <f ca="1">IF(AND(m!$A$41="+",m!$A$42="+",A429&lt;m!$D$42),m!$D$41,MAX(-90,L429-K429))</f>
        <v>-88.096177379082135</v>
      </c>
      <c r="G429" s="16">
        <f ca="1">IF(AND(m!$A$41="+",m!$A$42="+",A429&lt;m!$D$42),m!$D$41,MIN(90,L429+K429))</f>
        <v>90</v>
      </c>
      <c r="H429" s="16">
        <f t="shared" ca="1" si="69"/>
        <v>14.459474339948381</v>
      </c>
      <c r="I429" s="16">
        <f t="shared" ca="1" si="76"/>
        <v>14.459474339948381</v>
      </c>
      <c r="K429" s="13">
        <f>IF(m!$A$45="+",MIN(90,180/PI()*m!D$45/s!AR429),90)</f>
        <v>90</v>
      </c>
      <c r="L429" s="13">
        <f ca="1">180/PI()*ATAN2(s!K429,s!M429)</f>
        <v>1.9038226209178688</v>
      </c>
      <c r="N429" s="9">
        <f ca="1">MATCH(A429,m!C$31:G$31)-1</f>
        <v>1</v>
      </c>
      <c r="O429" s="16">
        <f ca="1">MAX(0, (A429-OFFSET(m!C$31,0,N429))/(OFFSET(m!C$31,0,N429+1)-OFFSET(m!C$31,0,N429)))</f>
        <v>0.61627906976744184</v>
      </c>
      <c r="Q429" s="16">
        <f ca="1">180/PI()*ATAN(TAN(PI()/180*OFFSET(m!$C$32,0,N429))*(1-O429)+TAN(PI()/180*OFFSET(m!$C$32,0,N429+1))*O429)</f>
        <v>28.723194327507546</v>
      </c>
      <c r="R429" s="16">
        <f t="shared" ca="1" si="70"/>
        <v>0</v>
      </c>
      <c r="T429" s="18">
        <f ca="1">IF(N429=N428,T428+(2/(1000*m!$P$7+s!H428)*(T428*s!M428-U428*s!L428)+W428*T428-X428*s!K428/MAX(s!N428,1)^2)*m!$O$24,COS(OFFSET(m!$C$33,0,N429)*PI()/180))</f>
        <v>0.99121182036823829</v>
      </c>
      <c r="U429" s="18">
        <f ca="1">IF(N429=N428,U428+(-V428+2/(1000*m!$P$7+s!H428)*T428*s!L428+W428*U428-X428*s!M428/MAX(s!N428,1)^2)*m!$O$24,SIN(OFFSET(m!$C$33,0,N429)*PI()/180))</f>
        <v>-2.0571909973767593</v>
      </c>
      <c r="V429" s="10">
        <f ca="1">IF(N429=N428,V428+m!$P$13*m!$P$5/100000*X428*m!$O$24,OFFSET(m!$C$34,0,N429)/10000)</f>
        <v>7.593922813904929E-3</v>
      </c>
      <c r="W429" s="20">
        <f ca="1">0.5/s!P429*s!AS429*OFFSET(m!C$25,0,B429)*m!$P$13*s!AN429*s!N429</f>
        <v>1.291604912446589E-14</v>
      </c>
      <c r="X429" s="20">
        <f ca="1">(T429*s!AW429+U429*s!AX429)/s!P429</f>
        <v>-3.2930521844215576E-11</v>
      </c>
      <c r="Y429" s="18">
        <f t="shared" ca="1" si="66"/>
        <v>-64.273939927055764</v>
      </c>
      <c r="Z429" s="16">
        <f t="shared" ca="1" si="71"/>
        <v>0</v>
      </c>
      <c r="AB429" s="18">
        <f ca="1">IF(N429=N428,AB428+2/(1000*m!$P$7+s!H428)*(AB428*s!M428-AC428*s!L428)+AE428*AB428-AF428*s!K428/MAX(s!N428,1)^2-AE428*AG428*SIN(AN428*PI()/180),COS(PI()/180*OFFSET(m!$C$35,0,N429)))</f>
        <v>1.8294191998318408E-2</v>
      </c>
      <c r="AC429" s="18">
        <f ca="1">IF(N429=N428,AC428+(-AD428+2/(1000*m!$P$7+s!H428)*AB428*s!L428+AE428*AC428-AF428*s!M428/MAX(s!N428,1)^2+AE428*AG428*COS(AN428*PI()/180))*m!$O$24,SIN(PI()/180*OFFSET(m!C$35,0,N429)))</f>
        <v>-4.7227105300272747</v>
      </c>
      <c r="AD429" s="10">
        <f ca="1">IF(N429=N428,AD428+m!$P$13*m!$P$5/100000*AF428*m!$O$24,OFFSET(m!$C$36,0,N429)/10000)</f>
        <v>1.2030398588491593E-2</v>
      </c>
      <c r="AE429" s="75">
        <f ca="1">0.5/s!P429*s!AS429*OFFSET(m!C$25,0,B429)*m!$P$13*s!AN429*s!N429</f>
        <v>1.291604912446589E-14</v>
      </c>
      <c r="AF429" s="75">
        <f ca="1">(AB429*s!AW429+AC429*s!AX429)/s!P429</f>
        <v>8.5733673512580915E-11</v>
      </c>
      <c r="AG429" s="75">
        <f ca="1">(s!AT429*OFFSET(m!C$26,0,s!D429)/MAX(0.0001,s!AS429*OFFSET(m!C$25,0,s!D429))-1)*(AC429*COS(AR429*PI()/180)-AB429*SIN(AR429*PI()/180))</f>
        <v>3.3881384288074177</v>
      </c>
      <c r="AH429" s="18">
        <f t="shared" ca="1" si="67"/>
        <v>-89.778056533055064</v>
      </c>
      <c r="AI429" s="76">
        <f ca="1">s!AR429/s!P429*(m!$D$26*m!$D$28-m!$D$25*m!$D$27)</f>
        <v>6.8961083461064479E-8</v>
      </c>
      <c r="AJ429" s="76">
        <f ca="1">2*AI429*COS(PI()/180*(AH429-AQ429-2*m!$D$44))+s!R429</f>
        <v>5.1577443653090809</v>
      </c>
      <c r="AK429" s="76">
        <f ca="1">AI429*SIN(PI()/180*(AH429-AQ429-2*m!$D$44))</f>
        <v>-6.8931374517701909E-8</v>
      </c>
      <c r="AL429" s="16">
        <f t="shared" ca="1" si="72"/>
        <v>7.6573722080219362E-7</v>
      </c>
      <c r="AM429" s="16">
        <f t="shared" ca="1" si="73"/>
        <v>-5.4656416842588357E-8</v>
      </c>
      <c r="AN429" s="16">
        <f ca="1">AH429+IF(m!$A$44="+",AM429)</f>
        <v>-89.778056533055064</v>
      </c>
      <c r="AO429" s="16">
        <f t="shared" ca="1" si="74"/>
        <v>0</v>
      </c>
      <c r="AQ429" s="16">
        <f ca="1">180/PI()*ATAN2(s!K429,s!M429)</f>
        <v>1.9038226209178688</v>
      </c>
      <c r="AR429" s="16">
        <f ca="1">IF(m!$A$44="+",AN429,0.5*(AH429+AQ429))</f>
        <v>-43.9371169560686</v>
      </c>
      <c r="AT429" s="77">
        <v>0</v>
      </c>
      <c r="AU429" s="77">
        <f ca="1">180/PI()*ATAN(TAN(PI()/180*OFFSET(m!$C$39,0,N429))*(1-O429)+TAN(PI()/180*OFFSET(m!$C$39,0,N429+1))*O429)</f>
        <v>14.459474339948381</v>
      </c>
      <c r="AV429" s="77">
        <f ca="1">IF(A429&lt;m!D$37,180/PI()*ATAN2(s!K429,MAX(s!M429,1))+AT429,AU429)</f>
        <v>14.459474339948381</v>
      </c>
      <c r="AW429" s="16">
        <f t="shared" ca="1" si="75"/>
        <v>14.459474339948381</v>
      </c>
    </row>
    <row r="430" spans="1:49" x14ac:dyDescent="0.2">
      <c r="A430" s="19">
        <f>s!A430</f>
        <v>425</v>
      </c>
      <c r="B430" s="19">
        <f ca="1">s!D430</f>
        <v>3</v>
      </c>
      <c r="D430" s="16">
        <f t="shared" ca="1" si="68"/>
        <v>14.436257315573584</v>
      </c>
      <c r="E430" s="16">
        <f ca="1">IF(m!$A$35="+",AR430,D430)</f>
        <v>14.436257315573584</v>
      </c>
      <c r="F430" s="16">
        <f ca="1">IF(AND(m!$A$41="+",m!$A$42="+",A430&lt;m!$D$42),m!$D$41,MAX(-90,L430-K430))</f>
        <v>-88.119562008439459</v>
      </c>
      <c r="G430" s="16">
        <f ca="1">IF(AND(m!$A$41="+",m!$A$42="+",A430&lt;m!$D$42),m!$D$41,MIN(90,L430+K430))</f>
        <v>90</v>
      </c>
      <c r="H430" s="16">
        <f t="shared" ca="1" si="69"/>
        <v>14.436257315573584</v>
      </c>
      <c r="I430" s="16">
        <f t="shared" ca="1" si="76"/>
        <v>14.436257315573584</v>
      </c>
      <c r="K430" s="13">
        <f>IF(m!$A$45="+",MIN(90,180/PI()*m!D$45/s!AR430),90)</f>
        <v>90</v>
      </c>
      <c r="L430" s="13">
        <f ca="1">180/PI()*ATAN2(s!K430,s!M430)</f>
        <v>1.8804379915605354</v>
      </c>
      <c r="N430" s="9">
        <f ca="1">MATCH(A430,m!C$31:G$31)-1</f>
        <v>1</v>
      </c>
      <c r="O430" s="16">
        <f ca="1">MAX(0, (A430-OFFSET(m!C$31,0,N430))/(OFFSET(m!C$31,0,N430+1)-OFFSET(m!C$31,0,N430)))</f>
        <v>0.61773255813953487</v>
      </c>
      <c r="Q430" s="16">
        <f ca="1">180/PI()*ATAN(TAN(PI()/180*OFFSET(m!$C$32,0,N430))*(1-O430)+TAN(PI()/180*OFFSET(m!$C$32,0,N430+1))*O430)</f>
        <v>28.631648515419496</v>
      </c>
      <c r="R430" s="16">
        <f t="shared" ca="1" si="70"/>
        <v>0</v>
      </c>
      <c r="T430" s="18">
        <f ca="1">IF(N430=N429,T429+(2/(1000*m!$P$7+s!H429)*(T429*s!M429-U429*s!L429)+W429*T429-X429*s!K429/MAX(s!N429,1)^2)*m!$O$24,COS(OFFSET(m!$C$33,0,N430)*PI()/180))</f>
        <v>0.99511794060382164</v>
      </c>
      <c r="U430" s="18">
        <f ca="1">IF(N430=N429,U429+(-V429+2/(1000*m!$P$7+s!H429)*T429*s!L429+W429*U429-X429*s!M429/MAX(s!N429,1)^2)*m!$O$24,SIN(OFFSET(m!$C$33,0,N430)*PI()/180))</f>
        <v>-2.0629311441785689</v>
      </c>
      <c r="V430" s="10">
        <f ca="1">IF(N430=N429,V429+m!$P$13*m!$P$5/100000*X429*m!$O$24,OFFSET(m!$C$34,0,N430)/10000)</f>
        <v>7.593922813900973E-3</v>
      </c>
      <c r="W430" s="20">
        <f ca="1">0.5/s!P430*s!AS430*OFFSET(m!C$25,0,B430)*m!$P$13*s!AN430*s!N430</f>
        <v>1.2570736406891607E-14</v>
      </c>
      <c r="X430" s="20">
        <f ca="1">(T430*s!AW430+U430*s!AX430)/s!P430</f>
        <v>-3.2310348794795538E-11</v>
      </c>
      <c r="Y430" s="18">
        <f t="shared" ca="1" si="66"/>
        <v>-64.248240776506677</v>
      </c>
      <c r="Z430" s="16">
        <f t="shared" ca="1" si="71"/>
        <v>0</v>
      </c>
      <c r="AB430" s="18">
        <f ca="1">IF(N430=N429,AB429+2/(1000*m!$P$7+s!H429)*(AB429*s!M429-AC429*s!L429)+AE429*AB429-AF429*s!K429/MAX(s!N429,1)^2-AE429*AG429*SIN(AN429*PI()/180),COS(PI()/180*OFFSET(m!$C$35,0,N430)))</f>
        <v>2.7127744894401434E-2</v>
      </c>
      <c r="AC430" s="18">
        <f ca="1">IF(N430=N429,AC429+(-AD429+2/(1000*m!$P$7+s!H429)*AB429*s!L429+AE429*AC429-AF429*s!M429/MAX(s!N429,1)^2+AE429*AG429*COS(AN429*PI()/180))*m!$O$24,SIN(PI()/180*OFFSET(m!C$35,0,N430)))</f>
        <v>-4.7347067146026465</v>
      </c>
      <c r="AD430" s="10">
        <f ca="1">IF(N430=N429,AD429+m!$P$13*m!$P$5/100000*AF429*m!$O$24,OFFSET(m!$C$36,0,N430)/10000)</f>
        <v>1.2030398588501892E-2</v>
      </c>
      <c r="AE430" s="75">
        <f ca="1">0.5/s!P430*s!AS430*OFFSET(m!C$25,0,B430)*m!$P$13*s!AN430*s!N430</f>
        <v>1.2570736406891607E-14</v>
      </c>
      <c r="AF430" s="75">
        <f ca="1">(AB430*s!AW430+AC430*s!AX430)/s!P430</f>
        <v>8.2975617986594903E-11</v>
      </c>
      <c r="AG430" s="75">
        <f ca="1">(s!AT430*OFFSET(m!C$26,0,s!D430)/MAX(0.0001,s!AS430*OFFSET(m!C$25,0,s!D430))-1)*(AC430*COS(AR430*PI()/180)-AB430*SIN(AR430*PI()/180))</f>
        <v>3.393038877726001</v>
      </c>
      <c r="AH430" s="18">
        <f t="shared" ca="1" si="67"/>
        <v>-89.671724485578196</v>
      </c>
      <c r="AI430" s="76">
        <f ca="1">s!AR430/s!P430*(m!$D$26*m!$D$28-m!$D$25*m!$D$27)</f>
        <v>6.7183427703568264E-8</v>
      </c>
      <c r="AJ430" s="76">
        <f ca="1">2*AI430*COS(PI()/180*(AH430-AQ430-2*m!$D$44))+s!R430</f>
        <v>5.1650272454715465</v>
      </c>
      <c r="AK430" s="76">
        <f ca="1">AI430*SIN(PI()/180*(AH430-AQ430-2*m!$D$44))</f>
        <v>-6.7158776694718696E-8</v>
      </c>
      <c r="AL430" s="16">
        <f t="shared" ca="1" si="72"/>
        <v>7.4499402984613573E-7</v>
      </c>
      <c r="AM430" s="16">
        <f t="shared" ca="1" si="73"/>
        <v>-5.4552557961691185E-8</v>
      </c>
      <c r="AN430" s="16">
        <f ca="1">AH430+IF(m!$A$44="+",AM430)</f>
        <v>-89.671724485578196</v>
      </c>
      <c r="AO430" s="16">
        <f t="shared" ca="1" si="74"/>
        <v>0</v>
      </c>
      <c r="AQ430" s="16">
        <f ca="1">180/PI()*ATAN2(s!K430,s!M430)</f>
        <v>1.8804379915605354</v>
      </c>
      <c r="AR430" s="16">
        <f ca="1">IF(m!$A$44="+",AN430,0.5*(AH430+AQ430))</f>
        <v>-43.895643247008827</v>
      </c>
      <c r="AT430" s="77">
        <v>0</v>
      </c>
      <c r="AU430" s="77">
        <f ca="1">180/PI()*ATAN(TAN(PI()/180*OFFSET(m!$C$39,0,N430))*(1-O430)+TAN(PI()/180*OFFSET(m!$C$39,0,N430+1))*O430)</f>
        <v>14.436257315573584</v>
      </c>
      <c r="AV430" s="77">
        <f ca="1">IF(A430&lt;m!D$37,180/PI()*ATAN2(s!K430,MAX(s!M430,1))+AT430,AU430)</f>
        <v>14.436257315573584</v>
      </c>
      <c r="AW430" s="16">
        <f t="shared" ca="1" si="75"/>
        <v>14.436257315573584</v>
      </c>
    </row>
    <row r="431" spans="1:49" x14ac:dyDescent="0.2">
      <c r="A431" s="19">
        <f>s!A431</f>
        <v>426</v>
      </c>
      <c r="B431" s="19">
        <f ca="1">s!D431</f>
        <v>3</v>
      </c>
      <c r="D431" s="16">
        <f t="shared" ca="1" si="68"/>
        <v>14.413035446442802</v>
      </c>
      <c r="E431" s="16">
        <f ca="1">IF(m!$A$35="+",AR431,D431)</f>
        <v>14.413035446442802</v>
      </c>
      <c r="F431" s="16">
        <f ca="1">IF(AND(m!$A$41="+",m!$A$42="+",A431&lt;m!$D$42),m!$D$41,MAX(-90,L431-K431))</f>
        <v>-88.142822290157341</v>
      </c>
      <c r="G431" s="16">
        <f ca="1">IF(AND(m!$A$41="+",m!$A$42="+",A431&lt;m!$D$42),m!$D$41,MIN(90,L431+K431))</f>
        <v>90</v>
      </c>
      <c r="H431" s="16">
        <f t="shared" ca="1" si="69"/>
        <v>14.413035446442802</v>
      </c>
      <c r="I431" s="16">
        <f t="shared" ca="1" si="76"/>
        <v>14.413035446442802</v>
      </c>
      <c r="K431" s="13">
        <f>IF(m!$A$45="+",MIN(90,180/PI()*m!D$45/s!AR431),90)</f>
        <v>90</v>
      </c>
      <c r="L431" s="13">
        <f ca="1">180/PI()*ATAN2(s!K431,s!M431)</f>
        <v>1.8571777098426618</v>
      </c>
      <c r="N431" s="9">
        <f ca="1">MATCH(A431,m!C$31:G$31)-1</f>
        <v>1</v>
      </c>
      <c r="O431" s="16">
        <f ca="1">MAX(0, (A431-OFFSET(m!C$31,0,N431))/(OFFSET(m!C$31,0,N431+1)-OFFSET(m!C$31,0,N431)))</f>
        <v>0.6191860465116279</v>
      </c>
      <c r="Q431" s="16">
        <f ca="1">180/PI()*ATAN(TAN(PI()/180*OFFSET(m!$C$32,0,N431))*(1-O431)+TAN(PI()/180*OFFSET(m!$C$32,0,N431+1))*O431)</f>
        <v>28.539942717029767</v>
      </c>
      <c r="R431" s="16">
        <f t="shared" ca="1" si="70"/>
        <v>0</v>
      </c>
      <c r="T431" s="18">
        <f ca="1">IF(N431=N430,T430+(2/(1000*m!$P$7+s!H430)*(T430*s!M430-U430*s!L430)+W430*T430-X430*s!K430/MAX(s!N430,1)^2)*m!$O$24,COS(OFFSET(m!$C$33,0,N431)*PI()/180))</f>
        <v>0.99903725917138508</v>
      </c>
      <c r="U431" s="18">
        <f ca="1">IF(N431=N430,U430+(-V430+2/(1000*m!$P$7+s!H430)*T430*s!L430+W430*U430-X430*s!M430/MAX(s!N430,1)^2)*m!$O$24,SIN(OFFSET(m!$C$33,0,N431)*PI()/180))</f>
        <v>-2.0686625818674842</v>
      </c>
      <c r="V431" s="10">
        <f ca="1">IF(N431=N430,V430+m!$P$13*m!$P$5/100000*X430*m!$O$24,OFFSET(m!$C$34,0,N431)/10000)</f>
        <v>7.5939228138970916E-3</v>
      </c>
      <c r="W431" s="20">
        <f ca="1">0.5/s!P431*s!AS431*OFFSET(m!C$25,0,B431)*m!$P$13*s!AN431*s!N431</f>
        <v>1.2238807337715402E-14</v>
      </c>
      <c r="X431" s="20">
        <f ca="1">(T431*s!AW431+U431*s!AX431)/s!P431</f>
        <v>-3.1712424944460693E-11</v>
      </c>
      <c r="Y431" s="18">
        <f t="shared" ca="1" si="66"/>
        <v>-64.2223043879915</v>
      </c>
      <c r="Z431" s="16">
        <f t="shared" ca="1" si="71"/>
        <v>0</v>
      </c>
      <c r="AB431" s="18">
        <f ca="1">IF(N431=N430,AB430+2/(1000*m!$P$7+s!H430)*(AB430*s!M430-AC430*s!L430)+AE430*AB430-AF430*s!K430/MAX(s!N430,1)^2-AE430*AG430*SIN(AN430*PI()/180),COS(PI()/180*OFFSET(m!$C$35,0,N431)))</f>
        <v>3.5990917539392854E-2</v>
      </c>
      <c r="AC431" s="18">
        <f ca="1">IF(N431=N430,AC430+(-AD430+2/(1000*m!$P$7+s!H430)*AB430*s!L430+AE430*AC430-AF430*s!M430/MAX(s!N430,1)^2+AE430*AG430*COS(AN430*PI()/180))*m!$O$24,SIN(PI()/180*OFFSET(m!C$35,0,N431)))</f>
        <v>-4.7466863402935653</v>
      </c>
      <c r="AD431" s="10">
        <f ca="1">IF(N431=N430,AD430+m!$P$13*m!$P$5/100000*AF430*m!$O$24,OFFSET(m!$C$36,0,N431)/10000)</f>
        <v>1.203039858851186E-2</v>
      </c>
      <c r="AE431" s="75">
        <f ca="1">0.5/s!P431*s!AS431*OFFSET(m!C$25,0,B431)*m!$P$13*s!AN431*s!N431</f>
        <v>1.2238807337715402E-14</v>
      </c>
      <c r="AF431" s="75">
        <f ca="1">(AB431*s!AW431+AC431*s!AX431)/s!P431</f>
        <v>8.0327232446800497E-11</v>
      </c>
      <c r="AG431" s="75">
        <f ca="1">(s!AT431*OFFSET(m!C$26,0,s!D431)/MAX(0.0001,s!AS431*OFFSET(m!C$25,0,s!D431))-1)*(AC431*COS(AR431*PI()/180)-AB431*SIN(AR431*PI()/180))</f>
        <v>3.3979247141353084</v>
      </c>
      <c r="AH431" s="18">
        <f t="shared" ca="1" si="67"/>
        <v>-89.565573115439435</v>
      </c>
      <c r="AI431" s="76">
        <f ca="1">s!AR431/s!P431*(m!$D$26*m!$D$28-m!$D$25*m!$D$27)</f>
        <v>6.5473893087473294E-8</v>
      </c>
      <c r="AJ431" s="76">
        <f ca="1">2*AI431*COS(PI()/180*(AH431-AQ431-2*m!$D$44))+s!R431</f>
        <v>5.1723307219678469</v>
      </c>
      <c r="AK431" s="76">
        <f ca="1">AI431*SIN(PI()/180*(AH431-AQ431-2*m!$D$44))</f>
        <v>-6.5453708109457195E-8</v>
      </c>
      <c r="AL431" s="16">
        <f t="shared" ca="1" si="72"/>
        <v>7.2505441545437608E-7</v>
      </c>
      <c r="AM431" s="16">
        <f t="shared" ca="1" si="73"/>
        <v>-5.445302746905185E-8</v>
      </c>
      <c r="AN431" s="16">
        <f ca="1">AH431+IF(m!$A$44="+",AM431)</f>
        <v>-89.565573115439435</v>
      </c>
      <c r="AO431" s="16">
        <f t="shared" ca="1" si="74"/>
        <v>0</v>
      </c>
      <c r="AQ431" s="16">
        <f ca="1">180/PI()*ATAN2(s!K431,s!M431)</f>
        <v>1.8571777098426618</v>
      </c>
      <c r="AR431" s="16">
        <f ca="1">IF(m!$A$44="+",AN431,0.5*(AH431+AQ431))</f>
        <v>-43.854197702798388</v>
      </c>
      <c r="AT431" s="77">
        <v>0</v>
      </c>
      <c r="AU431" s="77">
        <f ca="1">180/PI()*ATAN(TAN(PI()/180*OFFSET(m!$C$39,0,N431))*(1-O431)+TAN(PI()/180*OFFSET(m!$C$39,0,N431+1))*O431)</f>
        <v>14.413035446442802</v>
      </c>
      <c r="AV431" s="77">
        <f ca="1">IF(A431&lt;m!D$37,180/PI()*ATAN2(s!K431,MAX(s!M431,1))+AT431,AU431)</f>
        <v>14.413035446442802</v>
      </c>
      <c r="AW431" s="16">
        <f t="shared" ca="1" si="75"/>
        <v>14.413035446442802</v>
      </c>
    </row>
    <row r="432" spans="1:49" x14ac:dyDescent="0.2">
      <c r="A432" s="19">
        <f>s!A432</f>
        <v>427</v>
      </c>
      <c r="B432" s="19">
        <f ca="1">s!D432</f>
        <v>3</v>
      </c>
      <c r="D432" s="16">
        <f t="shared" ca="1" si="68"/>
        <v>14.389808738670952</v>
      </c>
      <c r="E432" s="16">
        <f ca="1">IF(m!$A$35="+",AR432,D432)</f>
        <v>14.389808738670952</v>
      </c>
      <c r="F432" s="16">
        <f ca="1">IF(AND(m!$A$41="+",m!$A$42="+",A432&lt;m!$D$42),m!$D$41,MAX(-90,L432-K432))</f>
        <v>-88.165958223126538</v>
      </c>
      <c r="G432" s="16">
        <f ca="1">IF(AND(m!$A$41="+",m!$A$42="+",A432&lt;m!$D$42),m!$D$41,MIN(90,L432+K432))</f>
        <v>90</v>
      </c>
      <c r="H432" s="16">
        <f t="shared" ca="1" si="69"/>
        <v>14.389808738670952</v>
      </c>
      <c r="I432" s="16">
        <f t="shared" ca="1" si="76"/>
        <v>14.389808738670952</v>
      </c>
      <c r="K432" s="13">
        <f>IF(m!$A$45="+",MIN(90,180/PI()*m!D$45/s!AR432),90)</f>
        <v>90</v>
      </c>
      <c r="L432" s="13">
        <f ca="1">180/PI()*ATAN2(s!K432,s!M432)</f>
        <v>1.8340417768734614</v>
      </c>
      <c r="N432" s="9">
        <f ca="1">MATCH(A432,m!C$31:G$31)-1</f>
        <v>1</v>
      </c>
      <c r="O432" s="16">
        <f ca="1">MAX(0, (A432-OFFSET(m!C$31,0,N432))/(OFFSET(m!C$31,0,N432+1)-OFFSET(m!C$31,0,N432)))</f>
        <v>0.62063953488372092</v>
      </c>
      <c r="Q432" s="16">
        <f ca="1">180/PI()*ATAN(TAN(PI()/180*OFFSET(m!$C$32,0,N432))*(1-O432)+TAN(PI()/180*OFFSET(m!$C$32,0,N432+1))*O432)</f>
        <v>28.448076983680295</v>
      </c>
      <c r="R432" s="16">
        <f t="shared" ca="1" si="70"/>
        <v>0</v>
      </c>
      <c r="T432" s="18">
        <f ca="1">IF(N432=N431,T431+(2/(1000*m!$P$7+s!H431)*(T431*s!M431-U431*s!L431)+W431*T431-X431*s!K431/MAX(s!N431,1)^2)*m!$O$24,COS(OFFSET(m!$C$33,0,N432)*PI()/180))</f>
        <v>1.0029697813910996</v>
      </c>
      <c r="U432" s="18">
        <f ca="1">IF(N432=N431,U431+(-V431+2/(1000*m!$P$7+s!H431)*T431*s!L431+W431*U431-X431*s!M431/MAX(s!N431,1)^2)*m!$O$24,SIN(OFFSET(m!$C$33,0,N432)*PI()/180))</f>
        <v>-2.0743852712492812</v>
      </c>
      <c r="V432" s="10">
        <f ca="1">IF(N432=N431,V431+m!$P$13*m!$P$5/100000*X431*m!$O$24,OFFSET(m!$C$34,0,N432)/10000)</f>
        <v>7.5939228138932821E-3</v>
      </c>
      <c r="W432" s="20">
        <f ca="1">0.5/s!P432*s!AS432*OFFSET(m!C$25,0,B432)*m!$P$13*s!AN432*s!N432</f>
        <v>1.1919669186118089E-14</v>
      </c>
      <c r="X432" s="20">
        <f ca="1">(T432*s!AW432+U432*s!AX432)/s!P432</f>
        <v>-3.1135892807483208E-11</v>
      </c>
      <c r="Y432" s="18">
        <f t="shared" ca="1" si="66"/>
        <v>-64.196132278208566</v>
      </c>
      <c r="Z432" s="16">
        <f t="shared" ca="1" si="71"/>
        <v>0</v>
      </c>
      <c r="AB432" s="18">
        <f ca="1">IF(N432=N431,AB431+2/(1000*m!$P$7+s!H431)*(AB431*s!M431-AC431*s!L431)+AE431*AB431-AF431*s!K431/MAX(s!N431,1)^2-AE431*AG431*SIN(AN431*PI()/180),COS(PI()/180*OFFSET(m!$C$35,0,N432)))</f>
        <v>4.4883718936470918E-2</v>
      </c>
      <c r="AC432" s="18">
        <f ca="1">IF(N432=N431,AC431+(-AD431+2/(1000*m!$P$7+s!H431)*AB431*s!L431+AE431*AC431-AF431*s!M431/MAX(s!N431,1)^2+AE431*AG431*COS(AN431*PI()/180))*m!$O$24,SIN(PI()/180*OFFSET(m!C$35,0,N432)))</f>
        <v>-4.7586493265734005</v>
      </c>
      <c r="AD432" s="10">
        <f ca="1">IF(N432=N431,AD431+m!$P$13*m!$P$5/100000*AF431*m!$O$24,OFFSET(m!$C$36,0,N432)/10000)</f>
        <v>1.203039858852151E-2</v>
      </c>
      <c r="AE432" s="75">
        <f ca="1">0.5/s!P432*s!AS432*OFFSET(m!C$25,0,B432)*m!$P$13*s!AN432*s!N432</f>
        <v>1.1919669186118089E-14</v>
      </c>
      <c r="AF432" s="75">
        <f ca="1">(AB432*s!AW432+AC432*s!AX432)/s!P432</f>
        <v>7.7783443318044282E-11</v>
      </c>
      <c r="AG432" s="75">
        <f ca="1">(s!AT432*OFFSET(m!C$26,0,s!D432)/MAX(0.0001,s!AS432*OFFSET(m!C$25,0,s!D432))-1)*(AC432*COS(AR432*PI()/180)-AB432*SIN(AR432*PI()/180))</f>
        <v>3.4027959258762026</v>
      </c>
      <c r="AH432" s="18">
        <f t="shared" ca="1" si="67"/>
        <v>-89.459600565022512</v>
      </c>
      <c r="AI432" s="76">
        <f ca="1">s!AR432/s!P432*(m!$D$26*m!$D$28-m!$D$25*m!$D$27)</f>
        <v>6.3829504754887314E-8</v>
      </c>
      <c r="AJ432" s="76">
        <f ca="1">2*AI432*COS(PI()/180*(AH432-AQ432-2*m!$D$44))+s!R432</f>
        <v>5.1796548822941624</v>
      </c>
      <c r="AK432" s="76">
        <f ca="1">AI432*SIN(PI()/180*(AH432-AQ432-2*m!$D$44))</f>
        <v>-6.3813235929102905E-8</v>
      </c>
      <c r="AL432" s="16">
        <f t="shared" ca="1" si="72"/>
        <v>7.0588276224897319E-7</v>
      </c>
      <c r="AM432" s="16">
        <f t="shared" ca="1" si="73"/>
        <v>-4.0768207415792792E-8</v>
      </c>
      <c r="AN432" s="16">
        <f ca="1">AH432+IF(m!$A$44="+",AM432)</f>
        <v>-89.459600565022512</v>
      </c>
      <c r="AO432" s="16">
        <f t="shared" ca="1" si="74"/>
        <v>0</v>
      </c>
      <c r="AQ432" s="16">
        <f ca="1">180/PI()*ATAN2(s!K432,s!M432)</f>
        <v>1.8340417768734614</v>
      </c>
      <c r="AR432" s="16">
        <f ca="1">IF(m!$A$44="+",AN432,0.5*(AH432+AQ432))</f>
        <v>-43.812779394074525</v>
      </c>
      <c r="AT432" s="77">
        <v>0</v>
      </c>
      <c r="AU432" s="77">
        <f ca="1">180/PI()*ATAN(TAN(PI()/180*OFFSET(m!$C$39,0,N432))*(1-O432)+TAN(PI()/180*OFFSET(m!$C$39,0,N432+1))*O432)</f>
        <v>14.389808738670952</v>
      </c>
      <c r="AV432" s="77">
        <f ca="1">IF(A432&lt;m!D$37,180/PI()*ATAN2(s!K432,MAX(s!M432,1))+AT432,AU432)</f>
        <v>14.389808738670952</v>
      </c>
      <c r="AW432" s="16">
        <f t="shared" ca="1" si="75"/>
        <v>14.389808738670952</v>
      </c>
    </row>
    <row r="433" spans="1:49" x14ac:dyDescent="0.2">
      <c r="A433" s="19">
        <f>s!A433</f>
        <v>428</v>
      </c>
      <c r="B433" s="19">
        <f ca="1">s!D433</f>
        <v>3</v>
      </c>
      <c r="D433" s="16">
        <f t="shared" ca="1" si="68"/>
        <v>14.366577198381885</v>
      </c>
      <c r="E433" s="16">
        <f ca="1">IF(m!$A$35="+",AR433,D433)</f>
        <v>14.366577198381885</v>
      </c>
      <c r="F433" s="16">
        <f ca="1">IF(AND(m!$A$41="+",m!$A$42="+",A433&lt;m!$D$42),m!$D$41,MAX(-90,L433-K433))</f>
        <v>-88.188969806589398</v>
      </c>
      <c r="G433" s="16">
        <f ca="1">IF(AND(m!$A$41="+",m!$A$42="+",A433&lt;m!$D$42),m!$D$41,MIN(90,L433+K433))</f>
        <v>90</v>
      </c>
      <c r="H433" s="16">
        <f t="shared" ca="1" si="69"/>
        <v>14.366577198381885</v>
      </c>
      <c r="I433" s="16">
        <f t="shared" ca="1" si="76"/>
        <v>14.366577198381885</v>
      </c>
      <c r="K433" s="13">
        <f>IF(m!$A$45="+",MIN(90,180/PI()*m!D$45/s!AR433),90)</f>
        <v>90</v>
      </c>
      <c r="L433" s="13">
        <f ca="1">180/PI()*ATAN2(s!K433,s!M433)</f>
        <v>1.8110301934105959</v>
      </c>
      <c r="N433" s="9">
        <f ca="1">MATCH(A433,m!C$31:G$31)-1</f>
        <v>1</v>
      </c>
      <c r="O433" s="16">
        <f ca="1">MAX(0, (A433-OFFSET(m!C$31,0,N433))/(OFFSET(m!C$31,0,N433+1)-OFFSET(m!C$31,0,N433)))</f>
        <v>0.62209302325581395</v>
      </c>
      <c r="Q433" s="16">
        <f ca="1">180/PI()*ATAN(TAN(PI()/180*OFFSET(m!$C$32,0,N433))*(1-O433)+TAN(PI()/180*OFFSET(m!$C$32,0,N433+1))*O433)</f>
        <v>28.356051370181461</v>
      </c>
      <c r="R433" s="16">
        <f t="shared" ca="1" si="70"/>
        <v>0</v>
      </c>
      <c r="T433" s="18">
        <f ca="1">IF(N433=N432,T432+(2/(1000*m!$P$7+s!H432)*(T432*s!M432-U432*s!L432)+W432*T432-X432*s!K432/MAX(s!N432,1)^2)*m!$O$24,COS(OFFSET(m!$C$33,0,N433)*PI()/180))</f>
        <v>1.006915512550195</v>
      </c>
      <c r="U433" s="18">
        <f ca="1">IF(N433=N432,U432+(-V432+2/(1000*m!$P$7+s!H432)*T432*s!L432+W432*U432-X432*s!M432/MAX(s!N432,1)^2)*m!$O$24,SIN(OFFSET(m!$C$33,0,N433)*PI()/180))</f>
        <v>-2.0800991730200575</v>
      </c>
      <c r="V433" s="10">
        <f ca="1">IF(N433=N432,V432+m!$P$13*m!$P$5/100000*X432*m!$O$24,OFFSET(m!$C$34,0,N433)/10000)</f>
        <v>7.593922813889542E-3</v>
      </c>
      <c r="W433" s="20">
        <f ca="1">0.5/s!P433*s!AS433*OFFSET(m!C$25,0,B433)*m!$P$13*s!AN433*s!N433</f>
        <v>1.161275893000123E-14</v>
      </c>
      <c r="X433" s="20">
        <f ca="1">(T433*s!AW433+U433*s!AX433)/s!P433</f>
        <v>-3.0579934668185345E-11</v>
      </c>
      <c r="Y433" s="18">
        <f t="shared" ca="1" si="66"/>
        <v>-64.169725943301117</v>
      </c>
      <c r="Z433" s="16">
        <f t="shared" ca="1" si="71"/>
        <v>0</v>
      </c>
      <c r="AB433" s="18">
        <f ca="1">IF(N433=N432,AB432+2/(1000*m!$P$7+s!H432)*(AB432*s!M432-AC432*s!L432)+AE432*AB432-AF432*s!K432/MAX(s!N432,1)^2-AE432*AG432*SIN(AN432*PI()/180),COS(PI()/180*OFFSET(m!$C$35,0,N433)))</f>
        <v>5.3806158022711818E-2</v>
      </c>
      <c r="AC433" s="18">
        <f ca="1">IF(N433=N432,AC432+(-AD432+2/(1000*m!$P$7+s!H432)*AB432*s!L432+AE432*AC432-AF432*s!M432/MAX(s!N432,1)^2+AE432*AG432*COS(AN432*PI()/180))*m!$O$24,SIN(PI()/180*OFFSET(m!C$35,0,N433)))</f>
        <v>-4.7705955926809605</v>
      </c>
      <c r="AD433" s="10">
        <f ca="1">IF(N433=N432,AD432+m!$P$13*m!$P$5/100000*AF432*m!$O$24,OFFSET(m!$C$36,0,N433)/10000)</f>
        <v>1.2030398588530855E-2</v>
      </c>
      <c r="AE433" s="75">
        <f ca="1">0.5/s!P433*s!AS433*OFFSET(m!C$25,0,B433)*m!$P$13*s!AN433*s!N433</f>
        <v>1.161275893000123E-14</v>
      </c>
      <c r="AF433" s="75">
        <f ca="1">(AB433*s!AW433+AC433*s!AX433)/s!P433</f>
        <v>7.5339436284025691E-11</v>
      </c>
      <c r="AG433" s="75">
        <f ca="1">(s!AT433*OFFSET(m!C$26,0,s!D433)/MAX(0.0001,s!AS433*OFFSET(m!C$25,0,s!D433))-1)*(AC433*COS(AR433*PI()/180)-AB433*SIN(AR433*PI()/180))</f>
        <v>3.4076525009044873</v>
      </c>
      <c r="AH433" s="18">
        <f t="shared" ca="1" si="67"/>
        <v>-89.353804992779743</v>
      </c>
      <c r="AI433" s="76">
        <f ca="1">s!AR433/s!P433*(m!$D$26*m!$D$28-m!$D$25*m!$D$27)</f>
        <v>6.224743553690146E-8</v>
      </c>
      <c r="AJ433" s="76">
        <f ca="1">2*AI433*COS(PI()/180*(AH433-AQ433-2*m!$D$44))+s!R433</f>
        <v>5.1869998144428937</v>
      </c>
      <c r="AK433" s="76">
        <f ca="1">AI433*SIN(PI()/180*(AH433-AQ433-2*m!$D$44))</f>
        <v>-6.2234572005620722E-8</v>
      </c>
      <c r="AL433" s="16">
        <f t="shared" ca="1" si="72"/>
        <v>6.8744523680074012E-7</v>
      </c>
      <c r="AM433" s="16">
        <f t="shared" ca="1" si="73"/>
        <v>-4.0699576928518381E-8</v>
      </c>
      <c r="AN433" s="16">
        <f ca="1">AH433+IF(m!$A$44="+",AM433)</f>
        <v>-89.353804992779743</v>
      </c>
      <c r="AO433" s="16">
        <f t="shared" ca="1" si="74"/>
        <v>0</v>
      </c>
      <c r="AQ433" s="16">
        <f ca="1">180/PI()*ATAN2(s!K433,s!M433)</f>
        <v>1.8110301934105959</v>
      </c>
      <c r="AR433" s="16">
        <f ca="1">IF(m!$A$44="+",AN433,0.5*(AH433+AQ433))</f>
        <v>-43.771387399684571</v>
      </c>
      <c r="AT433" s="77">
        <v>0</v>
      </c>
      <c r="AU433" s="77">
        <f ca="1">180/PI()*ATAN(TAN(PI()/180*OFFSET(m!$C$39,0,N433))*(1-O433)+TAN(PI()/180*OFFSET(m!$C$39,0,N433+1))*O433)</f>
        <v>14.366577198381885</v>
      </c>
      <c r="AV433" s="77">
        <f ca="1">IF(A433&lt;m!D$37,180/PI()*ATAN2(s!K433,MAX(s!M433,1))+AT433,AU433)</f>
        <v>14.366577198381885</v>
      </c>
      <c r="AW433" s="16">
        <f t="shared" ca="1" si="75"/>
        <v>14.366577198381885</v>
      </c>
    </row>
    <row r="434" spans="1:49" x14ac:dyDescent="0.2">
      <c r="A434" s="19">
        <f>s!A434</f>
        <v>429</v>
      </c>
      <c r="B434" s="19">
        <f ca="1">s!D434</f>
        <v>3</v>
      </c>
      <c r="D434" s="16">
        <f t="shared" ca="1" si="68"/>
        <v>14.343340831708328</v>
      </c>
      <c r="E434" s="16">
        <f ca="1">IF(m!$A$35="+",AR434,D434)</f>
        <v>14.343340831708328</v>
      </c>
      <c r="F434" s="16">
        <f ca="1">IF(AND(m!$A$41="+",m!$A$42="+",A434&lt;m!$D$42),m!$D$41,MAX(-90,L434-K434))</f>
        <v>-88.211857040135513</v>
      </c>
      <c r="G434" s="16">
        <f ca="1">IF(AND(m!$A$41="+",m!$A$42="+",A434&lt;m!$D$42),m!$D$41,MIN(90,L434+K434))</f>
        <v>90</v>
      </c>
      <c r="H434" s="16">
        <f t="shared" ca="1" si="69"/>
        <v>14.343340831708328</v>
      </c>
      <c r="I434" s="16">
        <f t="shared" ca="1" si="76"/>
        <v>14.343340831708328</v>
      </c>
      <c r="K434" s="13">
        <f>IF(m!$A$45="+",MIN(90,180/PI()*m!D$45/s!AR434),90)</f>
        <v>90</v>
      </c>
      <c r="L434" s="13">
        <f ca="1">180/PI()*ATAN2(s!K434,s!M434)</f>
        <v>1.7881429598644809</v>
      </c>
      <c r="N434" s="9">
        <f ca="1">MATCH(A434,m!C$31:G$31)-1</f>
        <v>1</v>
      </c>
      <c r="O434" s="16">
        <f ca="1">MAX(0, (A434-OFFSET(m!C$31,0,N434))/(OFFSET(m!C$31,0,N434+1)-OFFSET(m!C$31,0,N434)))</f>
        <v>0.62354651162790697</v>
      </c>
      <c r="Q434" s="16">
        <f ca="1">180/PI()*ATAN(TAN(PI()/180*OFFSET(m!$C$32,0,N434))*(1-O434)+TAN(PI()/180*OFFSET(m!$C$32,0,N434+1))*O434)</f>
        <v>28.263865934834147</v>
      </c>
      <c r="R434" s="16">
        <f t="shared" ca="1" si="70"/>
        <v>0</v>
      </c>
      <c r="T434" s="18">
        <f ca="1">IF(N434=N433,T433+(2/(1000*m!$P$7+s!H433)*(T433*s!M433-U433*s!L433)+W433*T433-X433*s!K433/MAX(s!N433,1)^2)*m!$O$24,COS(OFFSET(m!$C$33,0,N434)*PI()/180))</f>
        <v>1.0108744579027664</v>
      </c>
      <c r="U434" s="18">
        <f ca="1">IF(N434=N433,U433+(-V433+2/(1000*m!$P$7+s!H433)*T433*s!L433+W433*U433-X433*s!M433/MAX(s!N433,1)^2)*m!$O$24,SIN(OFFSET(m!$C$33,0,N434)*PI()/180))</f>
        <v>-2.0858042477659295</v>
      </c>
      <c r="V434" s="10">
        <f ca="1">IF(N434=N433,V433+m!$P$13*m!$P$5/100000*X433*m!$O$24,OFFSET(m!$C$34,0,N434)/10000)</f>
        <v>7.5939228138858688E-3</v>
      </c>
      <c r="W434" s="20">
        <f ca="1">0.5/s!P434*s!AS434*OFFSET(m!C$25,0,B434)*m!$P$13*s!AN434*s!N434</f>
        <v>1.1317541627584275E-14</v>
      </c>
      <c r="X434" s="20">
        <f ca="1">(T434*s!AW434+U434*s!AX434)/s!P434</f>
        <v>-3.0043770571373721E-11</v>
      </c>
      <c r="Y434" s="18">
        <f t="shared" ca="1" si="66"/>
        <v>-64.143086859152262</v>
      </c>
      <c r="Z434" s="16">
        <f t="shared" ca="1" si="71"/>
        <v>0</v>
      </c>
      <c r="AB434" s="18">
        <f ca="1">IF(N434=N433,AB433+2/(1000*m!$P$7+s!H433)*(AB433*s!M433-AC433*s!L433)+AE433*AB433-AF433*s!K433/MAX(s!N433,1)^2-AE433*AG433*SIN(AN433*PI()/180),COS(PI()/180*OFFSET(m!$C$35,0,N434)))</f>
        <v>6.2758243668701891E-2</v>
      </c>
      <c r="AC434" s="18">
        <f ca="1">IF(N434=N433,AC433+(-AD433+2/(1000*m!$P$7+s!H433)*AB433*s!L433+AE433*AC433-AF433*s!M433/MAX(s!N433,1)^2+AE433*AG433*COS(AN433*PI()/180))*m!$O$24,SIN(PI()/180*OFFSET(m!C$35,0,N434)))</f>
        <v>-4.7825250576198384</v>
      </c>
      <c r="AD434" s="10">
        <f ca="1">IF(N434=N433,AD433+m!$P$13*m!$P$5/100000*AF433*m!$O$24,OFFSET(m!$C$36,0,N434)/10000)</f>
        <v>1.2030398588539905E-2</v>
      </c>
      <c r="AE434" s="75">
        <f ca="1">0.5/s!P434*s!AS434*OFFSET(m!C$25,0,B434)*m!$P$13*s!AN434*s!N434</f>
        <v>1.1317541627584275E-14</v>
      </c>
      <c r="AF434" s="75">
        <f ca="1">(AB434*s!AW434+AC434*s!AX434)/s!P434</f>
        <v>7.2990641809948359E-11</v>
      </c>
      <c r="AG434" s="75">
        <f ca="1">(s!AT434*OFFSET(m!C$26,0,s!D434)/MAX(0.0001,s!AS434*OFFSET(m!C$25,0,s!D434))-1)*(AC434*COS(AR434*PI()/180)-AB434*SIN(AR434*PI()/180))</f>
        <v>3.412494427288375</v>
      </c>
      <c r="AH434" s="18">
        <f t="shared" ca="1" si="67"/>
        <v>-89.248184573033427</v>
      </c>
      <c r="AI434" s="76">
        <f ca="1">s!AR434/s!P434*(m!$D$26*m!$D$28-m!$D$25*m!$D$27)</f>
        <v>6.0724997931289682E-8</v>
      </c>
      <c r="AJ434" s="76">
        <f ca="1">2*AI434*COS(PI()/180*(AH434-AQ434-2*m!$D$44))+s!R434</f>
        <v>5.1943656069061905</v>
      </c>
      <c r="AK434" s="76">
        <f ca="1">AI434*SIN(PI()/180*(AH434-AQ434-2*m!$D$44))</f>
        <v>-6.0715065067471451E-8</v>
      </c>
      <c r="AL434" s="16">
        <f t="shared" ca="1" si="72"/>
        <v>6.6970969016950751E-7</v>
      </c>
      <c r="AM434" s="16">
        <f t="shared" ca="1" si="73"/>
        <v>-4.0633736109377524E-8</v>
      </c>
      <c r="AN434" s="16">
        <f ca="1">AH434+IF(m!$A$44="+",AM434)</f>
        <v>-89.248184573033427</v>
      </c>
      <c r="AO434" s="16">
        <f t="shared" ca="1" si="74"/>
        <v>0</v>
      </c>
      <c r="AQ434" s="16">
        <f ca="1">180/PI()*ATAN2(s!K434,s!M434)</f>
        <v>1.7881429598644809</v>
      </c>
      <c r="AR434" s="16">
        <f ca="1">IF(m!$A$44="+",AN434,0.5*(AH434+AQ434))</f>
        <v>-43.73002080658447</v>
      </c>
      <c r="AT434" s="77">
        <v>0</v>
      </c>
      <c r="AU434" s="77">
        <f ca="1">180/PI()*ATAN(TAN(PI()/180*OFFSET(m!$C$39,0,N434))*(1-O434)+TAN(PI()/180*OFFSET(m!$C$39,0,N434+1))*O434)</f>
        <v>14.343340831708328</v>
      </c>
      <c r="AV434" s="77">
        <f ca="1">IF(A434&lt;m!D$37,180/PI()*ATAN2(s!K434,MAX(s!M434,1))+AT434,AU434)</f>
        <v>14.343340831708328</v>
      </c>
      <c r="AW434" s="16">
        <f t="shared" ca="1" si="75"/>
        <v>14.343340831708328</v>
      </c>
    </row>
    <row r="435" spans="1:49" x14ac:dyDescent="0.2">
      <c r="A435" s="19">
        <f>s!A435</f>
        <v>430</v>
      </c>
      <c r="B435" s="19">
        <f ca="1">s!D435</f>
        <v>3</v>
      </c>
      <c r="D435" s="16">
        <f t="shared" ca="1" si="68"/>
        <v>14.320099644791931</v>
      </c>
      <c r="E435" s="16">
        <f ca="1">IF(m!$A$35="+",AR435,D435)</f>
        <v>14.320099644791931</v>
      </c>
      <c r="F435" s="16">
        <f ca="1">IF(AND(m!$A$41="+",m!$A$42="+",A435&lt;m!$D$42),m!$D$41,MAX(-90,L435-K435))</f>
        <v>-88.234619923697437</v>
      </c>
      <c r="G435" s="16">
        <f ca="1">IF(AND(m!$A$41="+",m!$A$42="+",A435&lt;m!$D$42),m!$D$41,MIN(90,L435+K435))</f>
        <v>90</v>
      </c>
      <c r="H435" s="16">
        <f t="shared" ca="1" si="69"/>
        <v>14.320099644791931</v>
      </c>
      <c r="I435" s="16">
        <f t="shared" ca="1" si="76"/>
        <v>14.320099644791931</v>
      </c>
      <c r="K435" s="13">
        <f>IF(m!$A$45="+",MIN(90,180/PI()*m!D$45/s!AR435),90)</f>
        <v>90</v>
      </c>
      <c r="L435" s="13">
        <f ca="1">180/PI()*ATAN2(s!K435,s!M435)</f>
        <v>1.7653800763025629</v>
      </c>
      <c r="N435" s="9">
        <f ca="1">MATCH(A435,m!C$31:G$31)-1</f>
        <v>1</v>
      </c>
      <c r="O435" s="16">
        <f ca="1">MAX(0, (A435-OFFSET(m!C$31,0,N435))/(OFFSET(m!C$31,0,N435+1)-OFFSET(m!C$31,0,N435)))</f>
        <v>0.625</v>
      </c>
      <c r="Q435" s="16">
        <f ca="1">180/PI()*ATAN(TAN(PI()/180*OFFSET(m!$C$32,0,N435))*(1-O435)+TAN(PI()/180*OFFSET(m!$C$32,0,N435+1))*O435)</f>
        <v>28.171520739451736</v>
      </c>
      <c r="R435" s="16">
        <f t="shared" ca="1" si="70"/>
        <v>0</v>
      </c>
      <c r="T435" s="18">
        <f ca="1">IF(N435=N434,T434+(2/(1000*m!$P$7+s!H434)*(T434*s!M434-U434*s!L434)+W434*T434-X434*s!K434/MAX(s!N434,1)^2)*m!$O$24,COS(OFFSET(m!$C$33,0,N435)*PI()/180))</f>
        <v>1.0148466226695816</v>
      </c>
      <c r="U435" s="18">
        <f ca="1">IF(N435=N434,U434+(-V434+2/(1000*m!$P$7+s!H434)*T434*s!L434+W434*U434-X434*s!M434/MAX(s!N434,1)^2)*m!$O$24,SIN(OFFSET(m!$C$33,0,N435)*PI()/180))</f>
        <v>-2.0915004559627297</v>
      </c>
      <c r="V435" s="10">
        <f ca="1">IF(N435=N434,V434+m!$P$13*m!$P$5/100000*X434*m!$O$24,OFFSET(m!$C$34,0,N435)/10000)</f>
        <v>7.5939228138822597E-3</v>
      </c>
      <c r="W435" s="20">
        <f ca="1">0.5/s!P435*s!AS435*OFFSET(m!C$25,0,B435)*m!$P$13*s!AN435*s!N435</f>
        <v>1.103350888542281E-14</v>
      </c>
      <c r="X435" s="20">
        <f ca="1">(T435*s!AW435+U435*s!AX435)/s!P435</f>
        <v>-2.9526656424618106E-11</v>
      </c>
      <c r="Y435" s="18">
        <f t="shared" ca="1" si="66"/>
        <v>-64.116216481674542</v>
      </c>
      <c r="Z435" s="16">
        <f t="shared" ca="1" si="71"/>
        <v>0</v>
      </c>
      <c r="AB435" s="18">
        <f ca="1">IF(N435=N434,AB434+2/(1000*m!$P$7+s!H434)*(AB434*s!M434-AC434*s!L434)+AE434*AB434-AF434*s!K434/MAX(s!N434,1)^2-AE434*AG434*SIN(AN434*PI()/180),COS(PI()/180*OFFSET(m!$C$35,0,N435)))</f>
        <v>7.173998467814785E-2</v>
      </c>
      <c r="AC435" s="18">
        <f ca="1">IF(N435=N434,AC434+(-AD434+2/(1000*m!$P$7+s!H434)*AB434*s!L434+AE434*AC434-AF434*s!M434/MAX(s!N434,1)^2+AE434*AG434*COS(AN434*PI()/180))*m!$O$24,SIN(PI()/180*OFFSET(m!C$35,0,N435)))</f>
        <v>-4.7944376401577617</v>
      </c>
      <c r="AD435" s="10">
        <f ca="1">IF(N435=N434,AD434+m!$P$13*m!$P$5/100000*AF434*m!$O$24,OFFSET(m!$C$36,0,N435)/10000)</f>
        <v>1.2030398588548675E-2</v>
      </c>
      <c r="AE435" s="75">
        <f ca="1">0.5/s!P435*s!AS435*OFFSET(m!C$25,0,B435)*m!$P$13*s!AN435*s!N435</f>
        <v>1.103350888542281E-14</v>
      </c>
      <c r="AF435" s="75">
        <f ca="1">(AB435*s!AW435+AC435*s!AX435)/s!P435</f>
        <v>7.0732721532877284E-11</v>
      </c>
      <c r="AG435" s="75">
        <f ca="1">(s!AT435*OFFSET(m!C$26,0,s!D435)/MAX(0.0001,s!AS435*OFFSET(m!C$25,0,s!D435))-1)*(AC435*COS(AR435*PI()/180)-AB435*SIN(AR435*PI()/180))</f>
        <v>3.417321693205988</v>
      </c>
      <c r="AH435" s="18">
        <f t="shared" ca="1" si="67"/>
        <v>-89.142737495780239</v>
      </c>
      <c r="AI435" s="76">
        <f ca="1">s!AR435/s!P435*(m!$D$26*m!$D$28-m!$D$25*m!$D$27)</f>
        <v>5.9259636551608355E-8</v>
      </c>
      <c r="AJ435" s="76">
        <f ca="1">2*AI435*COS(PI()/180*(AH435-AQ435-2*m!$D$44))+s!R435</f>
        <v>5.2017523486795092</v>
      </c>
      <c r="AK435" s="76">
        <f ca="1">AI435*SIN(PI()/180*(AH435-AQ435-2*m!$D$44))</f>
        <v>-5.9252193367008588E-8</v>
      </c>
      <c r="AL435" s="16">
        <f t="shared" ca="1" si="72"/>
        <v>6.5264556619740952E-7</v>
      </c>
      <c r="AM435" s="16">
        <f t="shared" ca="1" si="73"/>
        <v>-4.0570550266987699E-8</v>
      </c>
      <c r="AN435" s="16">
        <f ca="1">AH435+IF(m!$A$44="+",AM435)</f>
        <v>-89.142737495780239</v>
      </c>
      <c r="AO435" s="16">
        <f t="shared" ca="1" si="74"/>
        <v>0</v>
      </c>
      <c r="AQ435" s="16">
        <f ca="1">180/PI()*ATAN2(s!K435,s!M435)</f>
        <v>1.7653800763025629</v>
      </c>
      <c r="AR435" s="16">
        <f ca="1">IF(m!$A$44="+",AN435,0.5*(AH435+AQ435))</f>
        <v>-43.688678709738838</v>
      </c>
      <c r="AT435" s="77">
        <v>0</v>
      </c>
      <c r="AU435" s="77">
        <f ca="1">180/PI()*ATAN(TAN(PI()/180*OFFSET(m!$C$39,0,N435))*(1-O435)+TAN(PI()/180*OFFSET(m!$C$39,0,N435+1))*O435)</f>
        <v>14.320099644791931</v>
      </c>
      <c r="AV435" s="77">
        <f ca="1">IF(A435&lt;m!D$37,180/PI()*ATAN2(s!K435,MAX(s!M435,1))+AT435,AU435)</f>
        <v>14.320099644791931</v>
      </c>
      <c r="AW435" s="16">
        <f t="shared" ca="1" si="75"/>
        <v>14.320099644791931</v>
      </c>
    </row>
    <row r="436" spans="1:49" x14ac:dyDescent="0.2">
      <c r="A436" s="19">
        <f>s!A436</f>
        <v>431</v>
      </c>
      <c r="B436" s="19">
        <f ca="1">s!D436</f>
        <v>3</v>
      </c>
      <c r="D436" s="16">
        <f t="shared" ca="1" si="68"/>
        <v>14.296853643783232</v>
      </c>
      <c r="E436" s="16">
        <f ca="1">IF(m!$A$35="+",AR436,D436)</f>
        <v>14.296853643783232</v>
      </c>
      <c r="F436" s="16">
        <f ca="1">IF(AND(m!$A$41="+",m!$A$42="+",A436&lt;m!$D$42),m!$D$41,MAX(-90,L436-K436))</f>
        <v>-88.257258457546428</v>
      </c>
      <c r="G436" s="16">
        <f ca="1">IF(AND(m!$A$41="+",m!$A$42="+",A436&lt;m!$D$42),m!$D$41,MIN(90,L436+K436))</f>
        <v>90</v>
      </c>
      <c r="H436" s="16">
        <f t="shared" ca="1" si="69"/>
        <v>14.296853643783232</v>
      </c>
      <c r="I436" s="16">
        <f t="shared" ca="1" si="76"/>
        <v>14.296853643783232</v>
      </c>
      <c r="K436" s="13">
        <f>IF(m!$A$45="+",MIN(90,180/PI()*m!D$45/s!AR436),90)</f>
        <v>90</v>
      </c>
      <c r="L436" s="13">
        <f ca="1">180/PI()*ATAN2(s!K436,s!M436)</f>
        <v>1.7427415424535784</v>
      </c>
      <c r="N436" s="9">
        <f ca="1">MATCH(A436,m!C$31:G$31)-1</f>
        <v>1</v>
      </c>
      <c r="O436" s="16">
        <f ca="1">MAX(0, (A436-OFFSET(m!C$31,0,N436))/(OFFSET(m!C$31,0,N436+1)-OFFSET(m!C$31,0,N436)))</f>
        <v>0.62645348837209303</v>
      </c>
      <c r="Q436" s="16">
        <f ca="1">180/PI()*ATAN(TAN(PI()/180*OFFSET(m!$C$32,0,N436))*(1-O436)+TAN(PI()/180*OFFSET(m!$C$32,0,N436+1))*O436)</f>
        <v>28.079015849382067</v>
      </c>
      <c r="R436" s="16">
        <f t="shared" ca="1" si="70"/>
        <v>0</v>
      </c>
      <c r="T436" s="18">
        <f ca="1">IF(N436=N435,T435+(2/(1000*m!$P$7+s!H435)*(T435*s!M435-U435*s!L435)+W435*T435-X435*s!K435/MAX(s!N435,1)^2)*m!$O$24,COS(OFFSET(m!$C$33,0,N436)*PI()/180))</f>
        <v>1.0188320120378855</v>
      </c>
      <c r="U436" s="18">
        <f ca="1">IF(N436=N435,U435+(-V435+2/(1000*m!$P$7+s!H435)*T435*s!L435+W435*U435-X435*s!M435/MAX(s!N435,1)^2)*m!$O$24,SIN(OFFSET(m!$C$33,0,N436)*PI()/180))</f>
        <v>-2.097187757975703</v>
      </c>
      <c r="V436" s="10">
        <f ca="1">IF(N436=N435,V435+m!$P$13*m!$P$5/100000*X435*m!$O$24,OFFSET(m!$C$34,0,N436)/10000)</f>
        <v>7.5939228138787122E-3</v>
      </c>
      <c r="W436" s="20">
        <f ca="1">0.5/s!P436*s!AS436*OFFSET(m!C$25,0,B436)*m!$P$13*s!AN436*s!N436</f>
        <v>1.0760177416750874E-14</v>
      </c>
      <c r="X436" s="20">
        <f ca="1">(T436*s!AW436+U436*s!AX436)/s!P436</f>
        <v>-2.9027882205682544E-11</v>
      </c>
      <c r="Y436" s="18">
        <f t="shared" ca="1" si="66"/>
        <v>-64.089116247094381</v>
      </c>
      <c r="Z436" s="16">
        <f t="shared" ca="1" si="71"/>
        <v>0</v>
      </c>
      <c r="AB436" s="18">
        <f ca="1">IF(N436=N435,AB435+2/(1000*m!$P$7+s!H435)*(AB435*s!M435-AC435*s!L435)+AE435*AB435-AF435*s!K435/MAX(s!N435,1)^2-AE435*AG435*SIN(AN435*PI()/180),COS(PI()/180*OFFSET(m!$C$35,0,N436)))</f>
        <v>8.0751389787484973E-2</v>
      </c>
      <c r="AC436" s="18">
        <f ca="1">IF(N436=N435,AC435+(-AD435+2/(1000*m!$P$7+s!H435)*AB435*s!L435+AE435*AC435-AF435*s!M435/MAX(s!N435,1)^2+AE435*AG435*COS(AN435*PI()/180))*m!$O$24,SIN(PI()/180*OFFSET(m!C$35,0,N436)))</f>
        <v>-4.8063332588259389</v>
      </c>
      <c r="AD436" s="10">
        <f ca="1">IF(N436=N435,AD435+m!$P$13*m!$P$5/100000*AF435*m!$O$24,OFFSET(m!$C$36,0,N436)/10000)</f>
        <v>1.2030398588557171E-2</v>
      </c>
      <c r="AE436" s="75">
        <f ca="1">0.5/s!P436*s!AS436*OFFSET(m!C$25,0,B436)*m!$P$13*s!AN436*s!N436</f>
        <v>1.0760177416750874E-14</v>
      </c>
      <c r="AF436" s="75">
        <f ca="1">(AB436*s!AW436+AC436*s!AX436)/s!P436</f>
        <v>6.8561555464391545E-11</v>
      </c>
      <c r="AG436" s="75">
        <f ca="1">(s!AT436*OFFSET(m!C$26,0,s!D436)/MAX(0.0001,s!AS436*OFFSET(m!C$25,0,s!D436))-1)*(AC436*COS(AR436*PI()/180)-AB436*SIN(AR436*PI()/180))</f>
        <v>3.4221342869428848</v>
      </c>
      <c r="AH436" s="18">
        <f t="shared" ca="1" si="67"/>
        <v>-89.037461966498029</v>
      </c>
      <c r="AI436" s="76">
        <f ca="1">s!AR436/s!P436*(m!$D$26*m!$D$28-m!$D$25*m!$D$27)</f>
        <v>5.7848921018093453E-8</v>
      </c>
      <c r="AJ436" s="76">
        <f ca="1">2*AI436*COS(PI()/180*(AH436-AQ436-2*m!$D$44))+s!R436</f>
        <v>5.2091601292652019</v>
      </c>
      <c r="AK436" s="76">
        <f ca="1">AI436*SIN(PI()/180*(AH436-AQ436-2*m!$D$44))</f>
        <v>-5.7843557755142273E-8</v>
      </c>
      <c r="AL436" s="16">
        <f t="shared" ca="1" si="72"/>
        <v>6.3622381519271337E-7</v>
      </c>
      <c r="AM436" s="16">
        <f t="shared" ca="1" si="73"/>
        <v>-4.0509892483060728E-8</v>
      </c>
      <c r="AN436" s="16">
        <f ca="1">AH436+IF(m!$A$44="+",AM436)</f>
        <v>-89.037461966498029</v>
      </c>
      <c r="AO436" s="16">
        <f t="shared" ca="1" si="74"/>
        <v>0</v>
      </c>
      <c r="AQ436" s="16">
        <f ca="1">180/PI()*ATAN2(s!K436,s!M436)</f>
        <v>1.7427415424535784</v>
      </c>
      <c r="AR436" s="16">
        <f ca="1">IF(m!$A$44="+",AN436,0.5*(AH436+AQ436))</f>
        <v>-43.647360212022228</v>
      </c>
      <c r="AT436" s="77">
        <v>0</v>
      </c>
      <c r="AU436" s="77">
        <f ca="1">180/PI()*ATAN(TAN(PI()/180*OFFSET(m!$C$39,0,N436))*(1-O436)+TAN(PI()/180*OFFSET(m!$C$39,0,N436+1))*O436)</f>
        <v>14.296853643783232</v>
      </c>
      <c r="AV436" s="77">
        <f ca="1">IF(A436&lt;m!D$37,180/PI()*ATAN2(s!K436,MAX(s!M436,1))+AT436,AU436)</f>
        <v>14.296853643783232</v>
      </c>
      <c r="AW436" s="16">
        <f t="shared" ca="1" si="75"/>
        <v>14.296853643783232</v>
      </c>
    </row>
    <row r="437" spans="1:49" x14ac:dyDescent="0.2">
      <c r="A437" s="19">
        <f>s!A437</f>
        <v>432</v>
      </c>
      <c r="B437" s="19">
        <f ca="1">s!D437</f>
        <v>3</v>
      </c>
      <c r="D437" s="16">
        <f t="shared" ca="1" si="68"/>
        <v>14.27360283484164</v>
      </c>
      <c r="E437" s="16">
        <f ca="1">IF(m!$A$35="+",AR437,D437)</f>
        <v>14.27360283484164</v>
      </c>
      <c r="F437" s="16">
        <f ca="1">IF(AND(m!$A$41="+",m!$A$42="+",A437&lt;m!$D$42),m!$D$41,MAX(-90,L437-K437))</f>
        <v>-88.279772642288208</v>
      </c>
      <c r="G437" s="16">
        <f ca="1">IF(AND(m!$A$41="+",m!$A$42="+",A437&lt;m!$D$42),m!$D$41,MIN(90,L437+K437))</f>
        <v>90</v>
      </c>
      <c r="H437" s="16">
        <f t="shared" ca="1" si="69"/>
        <v>14.27360283484164</v>
      </c>
      <c r="I437" s="16">
        <f t="shared" ca="1" si="76"/>
        <v>14.27360283484164</v>
      </c>
      <c r="K437" s="13">
        <f>IF(m!$A$45="+",MIN(90,180/PI()*m!D$45/s!AR437),90)</f>
        <v>90</v>
      </c>
      <c r="L437" s="13">
        <f ca="1">180/PI()*ATAN2(s!K437,s!M437)</f>
        <v>1.7202273577117955</v>
      </c>
      <c r="N437" s="9">
        <f ca="1">MATCH(A437,m!C$31:G$31)-1</f>
        <v>1</v>
      </c>
      <c r="O437" s="16">
        <f ca="1">MAX(0, (A437-OFFSET(m!C$31,0,N437))/(OFFSET(m!C$31,0,N437+1)-OFFSET(m!C$31,0,N437)))</f>
        <v>0.62790697674418605</v>
      </c>
      <c r="Q437" s="16">
        <f ca="1">180/PI()*ATAN(TAN(PI()/180*OFFSET(m!$C$32,0,N437))*(1-O437)+TAN(PI()/180*OFFSET(m!$C$32,0,N437+1))*O437)</f>
        <v>27.986351333529313</v>
      </c>
      <c r="R437" s="16">
        <f t="shared" ca="1" si="70"/>
        <v>0</v>
      </c>
      <c r="T437" s="18">
        <f ca="1">IF(N437=N436,T436+(2/(1000*m!$P$7+s!H436)*(T436*s!M436-U436*s!L436)+W436*T436-X436*s!K436/MAX(s!N436,1)^2)*m!$O$24,COS(OFFSET(m!$C$33,0,N437)*PI()/180))</f>
        <v>1.0228306311612054</v>
      </c>
      <c r="U437" s="18">
        <f ca="1">IF(N437=N436,U436+(-V436+2/(1000*m!$P$7+s!H436)*T436*s!L436+W436*U436-X436*s!M436/MAX(s!N436,1)^2)*m!$O$24,SIN(OFFSET(m!$C$33,0,N437)*PI()/180))</f>
        <v>-2.1028661140592044</v>
      </c>
      <c r="V437" s="10">
        <f ca="1">IF(N437=N436,V436+m!$P$13*m!$P$5/100000*X436*m!$O$24,OFFSET(m!$C$34,0,N437)/10000)</f>
        <v>7.5939228138752254E-3</v>
      </c>
      <c r="W437" s="20">
        <f ca="1">0.5/s!P437*s!AS437*OFFSET(m!C$25,0,B437)*m!$P$13*s!AN437*s!N437</f>
        <v>1.049708768446152E-14</v>
      </c>
      <c r="X437" s="20">
        <f ca="1">(T437*s!AW437+U437*s!AX437)/s!P437</f>
        <v>-2.854677026885182E-11</v>
      </c>
      <c r="Y437" s="18">
        <f t="shared" ca="1" si="66"/>
        <v>-64.061787572231594</v>
      </c>
      <c r="Z437" s="16">
        <f t="shared" ca="1" si="71"/>
        <v>0</v>
      </c>
      <c r="AB437" s="18">
        <f ca="1">IF(N437=N436,AB436+2/(1000*m!$P$7+s!H436)*(AB436*s!M436-AC436*s!L436)+AE436*AB436-AF436*s!K436/MAX(s!N436,1)^2-AE436*AG436*SIN(AN436*PI()/180),COS(PI()/180*OFFSET(m!$C$35,0,N437)))</f>
        <v>8.9792467665483391E-2</v>
      </c>
      <c r="AC437" s="18">
        <f ca="1">IF(N437=N436,AC436+(-AD436+2/(1000*m!$P$7+s!H436)*AB436*s!L436+AE436*AC436-AF436*s!M436/MAX(s!N436,1)^2+AE436*AG436*COS(AN436*PI()/180))*m!$O$24,SIN(PI()/180*OFFSET(m!C$35,0,N437)))</f>
        <v>-4.8182118319184077</v>
      </c>
      <c r="AD437" s="10">
        <f ca="1">IF(N437=N436,AD436+m!$P$13*m!$P$5/100000*AF436*m!$O$24,OFFSET(m!$C$36,0,N437)/10000)</f>
        <v>1.2030398588565408E-2</v>
      </c>
      <c r="AE437" s="75">
        <f ca="1">0.5/s!P437*s!AS437*OFFSET(m!C$25,0,B437)*m!$P$13*s!AN437*s!N437</f>
        <v>1.049708768446152E-14</v>
      </c>
      <c r="AF437" s="75">
        <f ca="1">(AB437*s!AW437+AC437*s!AX437)/s!P437</f>
        <v>6.647322995388284E-11</v>
      </c>
      <c r="AG437" s="75">
        <f ca="1">(s!AT437*OFFSET(m!C$26,0,s!D437)/MAX(0.0001,s!AS437*OFFSET(m!C$25,0,s!D437))-1)*(AC437*COS(AR437*PI()/180)-AB437*SIN(AR437*PI()/180))</f>
        <v>3.4269321968896294</v>
      </c>
      <c r="AH437" s="18">
        <f t="shared" ca="1" si="67"/>
        <v>-88.932356205955088</v>
      </c>
      <c r="AI437" s="76">
        <f ca="1">s!AR437/s!P437*(m!$D$26*m!$D$28-m!$D$25*m!$D$27)</f>
        <v>5.6490539262738286E-8</v>
      </c>
      <c r="AJ437" s="76">
        <f ca="1">2*AI437*COS(PI()/180*(AH437-AQ437-2*m!$D$44))+s!R437</f>
        <v>5.216589038676128</v>
      </c>
      <c r="AK437" s="76">
        <f ca="1">AI437*SIN(PI()/180*(AH437-AQ437-2*m!$D$44))</f>
        <v>-5.6486875156750618E-8</v>
      </c>
      <c r="AL437" s="16">
        <f t="shared" ca="1" si="72"/>
        <v>6.2041681266606798E-7</v>
      </c>
      <c r="AM437" s="16">
        <f t="shared" ca="1" si="73"/>
        <v>-4.0451643090712728E-8</v>
      </c>
      <c r="AN437" s="16">
        <f ca="1">AH437+IF(m!$A$44="+",AM437)</f>
        <v>-88.932356205955088</v>
      </c>
      <c r="AO437" s="16">
        <f t="shared" ca="1" si="74"/>
        <v>0</v>
      </c>
      <c r="AQ437" s="16">
        <f ca="1">180/PI()*ATAN2(s!K437,s!M437)</f>
        <v>1.7202273577117955</v>
      </c>
      <c r="AR437" s="16">
        <f ca="1">IF(m!$A$44="+",AN437,0.5*(AH437+AQ437))</f>
        <v>-43.606064424121648</v>
      </c>
      <c r="AT437" s="77">
        <v>0</v>
      </c>
      <c r="AU437" s="77">
        <f ca="1">180/PI()*ATAN(TAN(PI()/180*OFFSET(m!$C$39,0,N437))*(1-O437)+TAN(PI()/180*OFFSET(m!$C$39,0,N437+1))*O437)</f>
        <v>14.27360283484164</v>
      </c>
      <c r="AV437" s="77">
        <f ca="1">IF(A437&lt;m!D$37,180/PI()*ATAN2(s!K437,MAX(s!M437,1))+AT437,AU437)</f>
        <v>14.27360283484164</v>
      </c>
      <c r="AW437" s="16">
        <f t="shared" ca="1" si="75"/>
        <v>14.27360283484164</v>
      </c>
    </row>
    <row r="438" spans="1:49" x14ac:dyDescent="0.2">
      <c r="A438" s="19">
        <f>s!A438</f>
        <v>433</v>
      </c>
      <c r="B438" s="19">
        <f ca="1">s!D438</f>
        <v>3</v>
      </c>
      <c r="D438" s="16">
        <f t="shared" ca="1" si="68"/>
        <v>14.250347224135473</v>
      </c>
      <c r="E438" s="16">
        <f ca="1">IF(m!$A$35="+",AR438,D438)</f>
        <v>14.250347224135473</v>
      </c>
      <c r="F438" s="16">
        <f ca="1">IF(AND(m!$A$41="+",m!$A$42="+",A438&lt;m!$D$42),m!$D$41,MAX(-90,L438-K438))</f>
        <v>-88.302162478858776</v>
      </c>
      <c r="G438" s="16">
        <f ca="1">IF(AND(m!$A$41="+",m!$A$42="+",A438&lt;m!$D$42),m!$D$41,MIN(90,L438+K438))</f>
        <v>90</v>
      </c>
      <c r="H438" s="16">
        <f t="shared" ca="1" si="69"/>
        <v>14.250347224135473</v>
      </c>
      <c r="I438" s="16">
        <f t="shared" ca="1" si="76"/>
        <v>14.250347224135473</v>
      </c>
      <c r="K438" s="13">
        <f>IF(m!$A$45="+",MIN(90,180/PI()*m!D$45/s!AR438),90)</f>
        <v>90</v>
      </c>
      <c r="L438" s="13">
        <f ca="1">180/PI()*ATAN2(s!K438,s!M438)</f>
        <v>1.6978375211412309</v>
      </c>
      <c r="N438" s="9">
        <f ca="1">MATCH(A438,m!C$31:G$31)-1</f>
        <v>1</v>
      </c>
      <c r="O438" s="16">
        <f ca="1">MAX(0, (A438-OFFSET(m!C$31,0,N438))/(OFFSET(m!C$31,0,N438+1)-OFFSET(m!C$31,0,N438)))</f>
        <v>0.62936046511627908</v>
      </c>
      <c r="Q438" s="16">
        <f ca="1">180/PI()*ATAN(TAN(PI()/180*OFFSET(m!$C$32,0,N438))*(1-O438)+TAN(PI()/180*OFFSET(m!$C$32,0,N438+1))*O438)</f>
        <v>27.893527264375869</v>
      </c>
      <c r="R438" s="16">
        <f t="shared" ca="1" si="70"/>
        <v>0</v>
      </c>
      <c r="T438" s="18">
        <f ca="1">IF(N438=N437,T437+(2/(1000*m!$P$7+s!H437)*(T437*s!M437-U437*s!L437)+W437*T437-X437*s!K437/MAX(s!N437,1)^2)*m!$O$24,COS(OFFSET(m!$C$33,0,N438)*PI()/180))</f>
        <v>1.0268424851591531</v>
      </c>
      <c r="U438" s="18">
        <f ca="1">IF(N438=N437,U437+(-V437+2/(1000*m!$P$7+s!H437)*T437*s!L437+W437*U437-X437*s!M437/MAX(s!N437,1)^2)*m!$O$24,SIN(OFFSET(m!$C$33,0,N438)*PI()/180))</f>
        <v>-2.1085354843563944</v>
      </c>
      <c r="V438" s="10">
        <f ca="1">IF(N438=N437,V437+m!$P$13*m!$P$5/100000*X437*m!$O$24,OFFSET(m!$C$34,0,N438)/10000)</f>
        <v>7.5939228138717958E-3</v>
      </c>
      <c r="W438" s="20">
        <f ca="1">0.5/s!P438*s!AS438*OFFSET(m!C$25,0,B438)*m!$P$13*s!AN438*s!N438</f>
        <v>1.0243802623417619E-14</v>
      </c>
      <c r="X438" s="20">
        <f ca="1">(T438*s!AW438+U438*s!AX438)/s!P438</f>
        <v>-2.8082673744290549E-11</v>
      </c>
      <c r="Y438" s="18">
        <f t="shared" ca="1" si="66"/>
        <v>-64.034231854773935</v>
      </c>
      <c r="Z438" s="16">
        <f t="shared" ca="1" si="71"/>
        <v>0</v>
      </c>
      <c r="AB438" s="18">
        <f ca="1">IF(N438=N437,AB437+2/(1000*m!$P$7+s!H437)*(AB437*s!M437-AC437*s!L437)+AE437*AB437-AF437*s!K437/MAX(s!N437,1)^2-AE437*AG437*SIN(AN437*PI()/180),COS(PI()/180*OFFSET(m!$C$35,0,N438)))</f>
        <v>9.8863226912852278E-2</v>
      </c>
      <c r="AC438" s="18">
        <f ca="1">IF(N438=N437,AC437+(-AD437+2/(1000*m!$P$7+s!H437)*AB437*s!L437+AE437*AC437-AF437*s!M437/MAX(s!N437,1)^2+AE437*AG437*COS(AN437*PI()/180))*m!$O$24,SIN(PI()/180*OFFSET(m!C$35,0,N438)))</f>
        <v>-4.8300732774913797</v>
      </c>
      <c r="AD438" s="10">
        <f ca="1">IF(N438=N437,AD437+m!$P$13*m!$P$5/100000*AF437*m!$O$24,OFFSET(m!$C$36,0,N438)/10000)</f>
        <v>1.2030398588573393E-2</v>
      </c>
      <c r="AE438" s="75">
        <f ca="1">0.5/s!P438*s!AS438*OFFSET(m!C$25,0,B438)*m!$P$13*s!AN438*s!N438</f>
        <v>1.0243802623417619E-14</v>
      </c>
      <c r="AF438" s="75">
        <f ca="1">(AB438*s!AW438+AC438*s!AX438)/s!P438</f>
        <v>6.4464026364309264E-11</v>
      </c>
      <c r="AG438" s="75">
        <f ca="1">(s!AT438*OFFSET(m!C$26,0,s!D438)/MAX(0.0001,s!AS438*OFFSET(m!C$25,0,s!D438))-1)*(AC438*COS(AR438*PI()/180)-AB438*SIN(AR438*PI()/180))</f>
        <v>3.4317154115393769</v>
      </c>
      <c r="AH438" s="18">
        <f t="shared" ca="1" si="67"/>
        <v>-88.827418450022151</v>
      </c>
      <c r="AI438" s="76">
        <f ca="1">s!AR438/s!P438*(m!$D$26*m!$D$28-m!$D$25*m!$D$27)</f>
        <v>5.5182291222758119E-8</v>
      </c>
      <c r="AJ438" s="76">
        <f ca="1">2*AI438*COS(PI()/180*(AH438-AQ438-2*m!$D$44))+s!R438</f>
        <v>5.2240391674393125</v>
      </c>
      <c r="AK438" s="76">
        <f ca="1">AI438*SIN(PI()/180*(AH438-AQ438-2*m!$D$44))</f>
        <v>-5.5179972422055996E-8</v>
      </c>
      <c r="AL438" s="16">
        <f t="shared" ca="1" si="72"/>
        <v>6.0519828280342066E-7</v>
      </c>
      <c r="AM438" s="16">
        <f t="shared" ca="1" si="73"/>
        <v>-4.0395689193213678E-8</v>
      </c>
      <c r="AN438" s="16">
        <f ca="1">AH438+IF(m!$A$44="+",AM438)</f>
        <v>-88.827418450022151</v>
      </c>
      <c r="AO438" s="16">
        <f t="shared" ca="1" si="74"/>
        <v>0</v>
      </c>
      <c r="AQ438" s="16">
        <f ca="1">180/PI()*ATAN2(s!K438,s!M438)</f>
        <v>1.6978375211412309</v>
      </c>
      <c r="AR438" s="16">
        <f ca="1">IF(m!$A$44="+",AN438,0.5*(AH438+AQ438))</f>
        <v>-43.564790464440463</v>
      </c>
      <c r="AT438" s="77">
        <v>0</v>
      </c>
      <c r="AU438" s="77">
        <f ca="1">180/PI()*ATAN(TAN(PI()/180*OFFSET(m!$C$39,0,N438))*(1-O438)+TAN(PI()/180*OFFSET(m!$C$39,0,N438+1))*O438)</f>
        <v>14.250347224135473</v>
      </c>
      <c r="AV438" s="77">
        <f ca="1">IF(A438&lt;m!D$37,180/PI()*ATAN2(s!K438,MAX(s!M438,1))+AT438,AU438)</f>
        <v>14.250347224135473</v>
      </c>
      <c r="AW438" s="16">
        <f t="shared" ca="1" si="75"/>
        <v>14.250347224135473</v>
      </c>
    </row>
    <row r="439" spans="1:49" x14ac:dyDescent="0.2">
      <c r="A439" s="19">
        <f>s!A439</f>
        <v>434</v>
      </c>
      <c r="B439" s="19">
        <f ca="1">s!D439</f>
        <v>3</v>
      </c>
      <c r="D439" s="16">
        <f t="shared" ca="1" si="68"/>
        <v>14.227086817841904</v>
      </c>
      <c r="E439" s="16">
        <f ca="1">IF(m!$A$35="+",AR439,D439)</f>
        <v>14.227086817841904</v>
      </c>
      <c r="F439" s="16">
        <f ca="1">IF(AND(m!$A$41="+",m!$A$42="+",A439&lt;m!$D$42),m!$D$41,MAX(-90,L439-K439))</f>
        <v>-88.324427968520155</v>
      </c>
      <c r="G439" s="16">
        <f ca="1">IF(AND(m!$A$41="+",m!$A$42="+",A439&lt;m!$D$42),m!$D$41,MIN(90,L439+K439))</f>
        <v>90</v>
      </c>
      <c r="H439" s="16">
        <f t="shared" ca="1" si="69"/>
        <v>14.227086817841904</v>
      </c>
      <c r="I439" s="16">
        <f t="shared" ca="1" si="76"/>
        <v>14.227086817841904</v>
      </c>
      <c r="K439" s="13">
        <f>IF(m!$A$45="+",MIN(90,180/PI()*m!D$45/s!AR439),90)</f>
        <v>90</v>
      </c>
      <c r="L439" s="13">
        <f ca="1">180/PI()*ATAN2(s!K439,s!M439)</f>
        <v>1.6755720314798495</v>
      </c>
      <c r="N439" s="9">
        <f ca="1">MATCH(A439,m!C$31:G$31)-1</f>
        <v>1</v>
      </c>
      <c r="O439" s="16">
        <f ca="1">MAX(0, (A439-OFFSET(m!C$31,0,N439))/(OFFSET(m!C$31,0,N439+1)-OFFSET(m!C$31,0,N439)))</f>
        <v>0.6308139534883721</v>
      </c>
      <c r="Q439" s="16">
        <f ca="1">180/PI()*ATAN(TAN(PI()/180*OFFSET(m!$C$32,0,N439))*(1-O439)+TAN(PI()/180*OFFSET(m!$C$32,0,N439+1))*O439)</f>
        <v>27.800543718004164</v>
      </c>
      <c r="R439" s="16">
        <f t="shared" ca="1" si="70"/>
        <v>0</v>
      </c>
      <c r="T439" s="18">
        <f ca="1">IF(N439=N438,T438+(2/(1000*m!$P$7+s!H438)*(T438*s!M438-U438*s!L438)+W438*T438-X438*s!K438/MAX(s!N438,1)^2)*m!$O$24,COS(OFFSET(m!$C$33,0,N439)*PI()/180))</f>
        <v>1.0308675791172284</v>
      </c>
      <c r="U439" s="18">
        <f ca="1">IF(N439=N438,U438+(-V438+2/(1000*m!$P$7+s!H438)*T438*s!L438+W438*U438-X438*s!M438/MAX(s!N438,1)^2)*m!$O$24,SIN(OFFSET(m!$C$33,0,N439)*PI()/180))</f>
        <v>-2.1141958288989344</v>
      </c>
      <c r="V439" s="10">
        <f ca="1">IF(N439=N438,V438+m!$P$13*m!$P$5/100000*X438*m!$O$24,OFFSET(m!$C$34,0,N439)/10000)</f>
        <v>7.5939228138684218E-3</v>
      </c>
      <c r="W439" s="20">
        <f ca="1">0.5/s!P439*s!AS439*OFFSET(m!C$25,0,B439)*m!$P$13*s!AN439*s!N439</f>
        <v>9.9999064371380547E-15</v>
      </c>
      <c r="X439" s="20">
        <f ca="1">(T439*s!AW439+U439*s!AX439)/s!P439</f>
        <v>-2.7634975024946089E-11</v>
      </c>
      <c r="Y439" s="18">
        <f t="shared" ca="1" si="66"/>
        <v>-64.006450473546707</v>
      </c>
      <c r="Z439" s="16">
        <f t="shared" ca="1" si="71"/>
        <v>0</v>
      </c>
      <c r="AB439" s="18">
        <f ca="1">IF(N439=N438,AB438+2/(1000*m!$P$7+s!H438)*(AB438*s!M438-AC438*s!L438)+AE438*AB438-AF438*s!K438/MAX(s!N438,1)^2-AE438*AG438*SIN(AN438*PI()/180),COS(PI()/180*OFFSET(m!$C$35,0,N439)))</f>
        <v>0.10796367606184208</v>
      </c>
      <c r="AC439" s="18">
        <f ca="1">IF(N439=N438,AC438+(-AD438+2/(1000*m!$P$7+s!H438)*AB438*s!L438+AE438*AC438-AF438*s!M438/MAX(s!N438,1)^2+AE438*AG438*COS(AN438*PI()/180))*m!$O$24,SIN(PI()/180*OFFSET(m!C$35,0,N439)))</f>
        <v>-4.8419175133625867</v>
      </c>
      <c r="AD439" s="10">
        <f ca="1">IF(N439=N438,AD438+m!$P$13*m!$P$5/100000*AF438*m!$O$24,OFFSET(m!$C$36,0,N439)/10000)</f>
        <v>1.2030398588581136E-2</v>
      </c>
      <c r="AE439" s="75">
        <f ca="1">0.5/s!P439*s!AS439*OFFSET(m!C$25,0,B439)*m!$P$13*s!AN439*s!N439</f>
        <v>9.9999064371380547E-15</v>
      </c>
      <c r="AF439" s="75">
        <f ca="1">(AB439*s!AW439+AC439*s!AX439)/s!P439</f>
        <v>6.253041041544343E-11</v>
      </c>
      <c r="AG439" s="75">
        <f ca="1">(s!AT439*OFFSET(m!C$26,0,s!D439)/MAX(0.0001,s!AS439*OFFSET(m!C$25,0,s!D439))-1)*(AC439*COS(AR439*PI()/180)-AB439*SIN(AR439*PI()/180))</f>
        <v>3.4364839194855037</v>
      </c>
      <c r="AH439" s="18">
        <f t="shared" ca="1" si="67"/>
        <v>-88.722646949486645</v>
      </c>
      <c r="AI439" s="76">
        <f ca="1">s!AR439/s!P439*(m!$D$26*m!$D$28-m!$D$25*m!$D$27)</f>
        <v>5.3922082898352779E-8</v>
      </c>
      <c r="AJ439" s="76">
        <f ca="1">2*AI439*COS(PI()/180*(AH439-AQ439-2*m!$D$44))+s!R439</f>
        <v>5.2315106065996169</v>
      </c>
      <c r="AK439" s="76">
        <f ca="1">AI439*SIN(PI()/180*(AH439-AQ439-2*m!$D$44))</f>
        <v>-5.3920780530809832E-8</v>
      </c>
      <c r="AL439" s="16">
        <f t="shared" ca="1" si="72"/>
        <v>5.9054322638077487E-7</v>
      </c>
      <c r="AM439" s="16">
        <f t="shared" ca="1" si="73"/>
        <v>-4.0341924219597693E-8</v>
      </c>
      <c r="AN439" s="16">
        <f ca="1">AH439+IF(m!$A$44="+",AM439)</f>
        <v>-88.722646949486645</v>
      </c>
      <c r="AO439" s="16">
        <f t="shared" ca="1" si="74"/>
        <v>0</v>
      </c>
      <c r="AQ439" s="16">
        <f ca="1">180/PI()*ATAN2(s!K439,s!M439)</f>
        <v>1.6755720314798495</v>
      </c>
      <c r="AR439" s="16">
        <f ca="1">IF(m!$A$44="+",AN439,0.5*(AH439+AQ439))</f>
        <v>-43.5235374590034</v>
      </c>
      <c r="AT439" s="77">
        <v>0</v>
      </c>
      <c r="AU439" s="77">
        <f ca="1">180/PI()*ATAN(TAN(PI()/180*OFFSET(m!$C$39,0,N439))*(1-O439)+TAN(PI()/180*OFFSET(m!$C$39,0,N439+1))*O439)</f>
        <v>14.227086817841904</v>
      </c>
      <c r="AV439" s="77">
        <f ca="1">IF(A439&lt;m!D$37,180/PI()*ATAN2(s!K439,MAX(s!M439,1))+AT439,AU439)</f>
        <v>14.227086817841904</v>
      </c>
      <c r="AW439" s="16">
        <f t="shared" ca="1" si="75"/>
        <v>14.227086817841904</v>
      </c>
    </row>
    <row r="440" spans="1:49" x14ac:dyDescent="0.2">
      <c r="A440" s="19">
        <f>s!A440</f>
        <v>435</v>
      </c>
      <c r="B440" s="19">
        <f ca="1">s!D440</f>
        <v>3</v>
      </c>
      <c r="D440" s="16">
        <f t="shared" ca="1" si="68"/>
        <v>14.203821622146988</v>
      </c>
      <c r="E440" s="16">
        <f ca="1">IF(m!$A$35="+",AR440,D440)</f>
        <v>14.203821622146988</v>
      </c>
      <c r="F440" s="16">
        <f ca="1">IF(AND(m!$A$41="+",m!$A$42="+",A440&lt;m!$D$42),m!$D$41,MAX(-90,L440-K440))</f>
        <v>-88.346569112856258</v>
      </c>
      <c r="G440" s="16">
        <f ca="1">IF(AND(m!$A$41="+",m!$A$42="+",A440&lt;m!$D$42),m!$D$41,MIN(90,L440+K440))</f>
        <v>90</v>
      </c>
      <c r="H440" s="16">
        <f t="shared" ca="1" si="69"/>
        <v>14.203821622146988</v>
      </c>
      <c r="I440" s="16">
        <f t="shared" ca="1" si="76"/>
        <v>14.203821622146988</v>
      </c>
      <c r="K440" s="13">
        <f>IF(m!$A$45="+",MIN(90,180/PI()*m!D$45/s!AR440),90)</f>
        <v>90</v>
      </c>
      <c r="L440" s="13">
        <f ca="1">180/PI()*ATAN2(s!K440,s!M440)</f>
        <v>1.6534308871437455</v>
      </c>
      <c r="N440" s="9">
        <f ca="1">MATCH(A440,m!C$31:G$31)-1</f>
        <v>1</v>
      </c>
      <c r="O440" s="16">
        <f ca="1">MAX(0, (A440-OFFSET(m!C$31,0,N440))/(OFFSET(m!C$31,0,N440+1)-OFFSET(m!C$31,0,N440)))</f>
        <v>0.63226744186046513</v>
      </c>
      <c r="Q440" s="16">
        <f ca="1">180/PI()*ATAN(TAN(PI()/180*OFFSET(m!$C$32,0,N440))*(1-O440)+TAN(PI()/180*OFFSET(m!$C$32,0,N440+1))*O440)</f>
        <v>27.707400774118355</v>
      </c>
      <c r="R440" s="16">
        <f t="shared" ca="1" si="70"/>
        <v>0</v>
      </c>
      <c r="T440" s="18">
        <f ca="1">IF(N440=N439,T439+(2/(1000*m!$P$7+s!H439)*(T439*s!M439-U439*s!L439)+W439*T439-X439*s!K439/MAX(s!N439,1)^2)*m!$O$24,COS(OFFSET(m!$C$33,0,N440)*PI()/180))</f>
        <v>1.0349059180866198</v>
      </c>
      <c r="U440" s="18">
        <f ca="1">IF(N440=N439,U439+(-V439+2/(1000*m!$P$7+s!H439)*T439*s!L439+W439*U439-X439*s!M439/MAX(s!N439,1)^2)*m!$O$24,SIN(OFFSET(m!$C$33,0,N440)*PI()/180))</f>
        <v>-2.1198471076066849</v>
      </c>
      <c r="V440" s="10">
        <f ca="1">IF(N440=N439,V439+m!$P$13*m!$P$5/100000*X439*m!$O$24,OFFSET(m!$C$34,0,N440)/10000)</f>
        <v>7.5939228138651015E-3</v>
      </c>
      <c r="W440" s="20">
        <f ca="1">0.5/s!P440*s!AS440*OFFSET(m!C$25,0,B440)*m!$P$13*s!AN440*s!N440</f>
        <v>9.7650034642319083E-15</v>
      </c>
      <c r="X440" s="20">
        <f ca="1">(T440*s!AW440+U440*s!AX440)/s!P440</f>
        <v>-2.7203084335849621E-11</v>
      </c>
      <c r="Y440" s="18">
        <f t="shared" ca="1" si="66"/>
        <v>-63.978444788777878</v>
      </c>
      <c r="Z440" s="16">
        <f t="shared" ca="1" si="71"/>
        <v>0</v>
      </c>
      <c r="AB440" s="18">
        <f ca="1">IF(N440=N439,AB439+2/(1000*m!$P$7+s!H439)*(AB439*s!M439-AC439*s!L439)+AE439*AB439-AF439*s!K439/MAX(s!N439,1)^2-AE439*AG439*SIN(AN439*PI()/180),COS(PI()/180*OFFSET(m!$C$35,0,N440)))</f>
        <v>0.11709382357584473</v>
      </c>
      <c r="AC440" s="18">
        <f ca="1">IF(N440=N439,AC439+(-AD439+2/(1000*m!$P$7+s!H439)*AB439*s!L439+AE439*AC439-AF439*s!M439/MAX(s!N439,1)^2+AE439*AG439*COS(AN439*PI()/180))*m!$O$24,SIN(PI()/180*OFFSET(m!C$35,0,N440)))</f>
        <v>-4.8537444571106256</v>
      </c>
      <c r="AD440" s="10">
        <f ca="1">IF(N440=N439,AD439+m!$P$13*m!$P$5/100000*AF439*m!$O$24,OFFSET(m!$C$36,0,N440)/10000)</f>
        <v>1.2030398588588648E-2</v>
      </c>
      <c r="AE440" s="75">
        <f ca="1">0.5/s!P440*s!AS440*OFFSET(m!C$25,0,B440)*m!$P$13*s!AN440*s!N440</f>
        <v>9.7650034642319083E-15</v>
      </c>
      <c r="AF440" s="75">
        <f ca="1">(AB440*s!AW440+AC440*s!AX440)/s!P440</f>
        <v>6.0669022152650624E-11</v>
      </c>
      <c r="AG440" s="75">
        <f ca="1">(s!AT440*OFFSET(m!C$26,0,s!D440)/MAX(0.0001,s!AS440*OFFSET(m!C$25,0,s!D440))-1)*(AC440*COS(AR440*PI()/180)-AB440*SIN(AR440*PI()/180))</f>
        <v>3.4412377094192514</v>
      </c>
      <c r="AH440" s="18">
        <f t="shared" ca="1" si="67"/>
        <v>-88.618039969869471</v>
      </c>
      <c r="AI440" s="76">
        <f ca="1">s!AR440/s!P440*(m!$D$26*m!$D$28-m!$D$25*m!$D$27)</f>
        <v>5.2707920752260673E-8</v>
      </c>
      <c r="AJ440" s="76">
        <f ca="1">2*AI440*COS(PI()/180*(AH440-AQ440-2*m!$D$44))+s!R440</f>
        <v>5.2390034477234586</v>
      </c>
      <c r="AK440" s="76">
        <f ca="1">AI440*SIN(PI()/180*(AH440-AQ440-2*m!$D$44))</f>
        <v>-5.2707329127639645E-8</v>
      </c>
      <c r="AL440" s="16">
        <f t="shared" ca="1" si="72"/>
        <v>5.7642785284536601E-7</v>
      </c>
      <c r="AM440" s="16">
        <f t="shared" ca="1" si="73"/>
        <v>-2.6860165009274686E-8</v>
      </c>
      <c r="AN440" s="16">
        <f ca="1">AH440+IF(m!$A$44="+",AM440)</f>
        <v>-88.618039969869471</v>
      </c>
      <c r="AO440" s="16">
        <f t="shared" ca="1" si="74"/>
        <v>0</v>
      </c>
      <c r="AQ440" s="16">
        <f ca="1">180/PI()*ATAN2(s!K440,s!M440)</f>
        <v>1.6534308871437455</v>
      </c>
      <c r="AR440" s="16">
        <f ca="1">IF(m!$A$44="+",AN440,0.5*(AH440+AQ440))</f>
        <v>-43.482304541362865</v>
      </c>
      <c r="AT440" s="77">
        <v>0</v>
      </c>
      <c r="AU440" s="77">
        <f ca="1">180/PI()*ATAN(TAN(PI()/180*OFFSET(m!$C$39,0,N440))*(1-O440)+TAN(PI()/180*OFFSET(m!$C$39,0,N440+1))*O440)</f>
        <v>14.203821622146988</v>
      </c>
      <c r="AV440" s="77">
        <f ca="1">IF(A440&lt;m!D$37,180/PI()*ATAN2(s!K440,MAX(s!M440,1))+AT440,AU440)</f>
        <v>14.203821622146988</v>
      </c>
      <c r="AW440" s="16">
        <f t="shared" ca="1" si="75"/>
        <v>14.203821622146988</v>
      </c>
    </row>
    <row r="441" spans="1:49" x14ac:dyDescent="0.2">
      <c r="A441" s="19">
        <f>s!A441</f>
        <v>436</v>
      </c>
      <c r="B441" s="19">
        <f ca="1">s!D441</f>
        <v>3</v>
      </c>
      <c r="D441" s="16">
        <f t="shared" ca="1" si="68"/>
        <v>14.180551643245641</v>
      </c>
      <c r="E441" s="16">
        <f ca="1">IF(m!$A$35="+",AR441,D441)</f>
        <v>14.180551643245641</v>
      </c>
      <c r="F441" s="16">
        <f ca="1">IF(AND(m!$A$41="+",m!$A$42="+",A441&lt;m!$D$42),m!$D$41,MAX(-90,L441-K441))</f>
        <v>-88.368585913768698</v>
      </c>
      <c r="G441" s="16">
        <f ca="1">IF(AND(m!$A$41="+",m!$A$42="+",A441&lt;m!$D$42),m!$D$41,MIN(90,L441+K441))</f>
        <v>90</v>
      </c>
      <c r="H441" s="16">
        <f t="shared" ca="1" si="69"/>
        <v>14.180551643245641</v>
      </c>
      <c r="I441" s="16">
        <f t="shared" ca="1" si="76"/>
        <v>14.180551643245641</v>
      </c>
      <c r="K441" s="13">
        <f>IF(m!$A$45="+",MIN(90,180/PI()*m!D$45/s!AR441),90)</f>
        <v>90</v>
      </c>
      <c r="L441" s="13">
        <f ca="1">180/PI()*ATAN2(s!K441,s!M441)</f>
        <v>1.6314140862312982</v>
      </c>
      <c r="N441" s="9">
        <f ca="1">MATCH(A441,m!C$31:G$31)-1</f>
        <v>1</v>
      </c>
      <c r="O441" s="16">
        <f ca="1">MAX(0, (A441-OFFSET(m!C$31,0,N441))/(OFFSET(m!C$31,0,N441+1)-OFFSET(m!C$31,0,N441)))</f>
        <v>0.63372093023255816</v>
      </c>
      <c r="Q441" s="16">
        <f ca="1">180/PI()*ATAN(TAN(PI()/180*OFFSET(m!$C$32,0,N441))*(1-O441)+TAN(PI()/180*OFFSET(m!$C$32,0,N441+1))*O441)</f>
        <v>27.614098516066086</v>
      </c>
      <c r="R441" s="16">
        <f t="shared" ca="1" si="70"/>
        <v>0</v>
      </c>
      <c r="T441" s="18">
        <f ca="1">IF(N441=N440,T440+(2/(1000*m!$P$7+s!H440)*(T440*s!M440-U440*s!L440)+W440*T440-X440*s!K440/MAX(s!N440,1)^2)*m!$O$24,COS(OFFSET(m!$C$33,0,N441)*PI()/180))</f>
        <v>1.0389575070840051</v>
      </c>
      <c r="U441" s="18">
        <f ca="1">IF(N441=N440,U440+(-V440+2/(1000*m!$P$7+s!H440)*T440*s!L440+W440*U440-X440*s!M440/MAX(s!N440,1)^2)*m!$O$24,SIN(OFFSET(m!$C$33,0,N441)*PI()/180))</f>
        <v>-2.125489280287399</v>
      </c>
      <c r="V441" s="10">
        <f ca="1">IF(N441=N440,V440+m!$P$13*m!$P$5/100000*X440*m!$O$24,OFFSET(m!$C$34,0,N441)/10000)</f>
        <v>7.5939228138618333E-3</v>
      </c>
      <c r="W441" s="20">
        <f ca="1">0.5/s!P441*s!AS441*OFFSET(m!C$25,0,B441)*m!$P$13*s!AN441*s!N441</f>
        <v>9.5387171102607819E-15</v>
      </c>
      <c r="X441" s="20">
        <f ca="1">(T441*s!AW441+U441*s!AX441)/s!P441</f>
        <v>-2.6786438381001443E-11</v>
      </c>
      <c r="Y441" s="18">
        <f t="shared" ca="1" si="66"/>
        <v>-63.950216142358379</v>
      </c>
      <c r="Z441" s="16">
        <f t="shared" ca="1" si="71"/>
        <v>0</v>
      </c>
      <c r="AB441" s="18">
        <f ca="1">IF(N441=N440,AB440+2/(1000*m!$P$7+s!H440)*(AB440*s!M440-AC440*s!L440)+AE440*AB440-AF440*s!K440/MAX(s!N440,1)^2-AE440*AG440*SIN(AN440*PI()/180),COS(PI()/180*OFFSET(m!$C$35,0,N441)))</f>
        <v>0.1262536778489918</v>
      </c>
      <c r="AC441" s="18">
        <f ca="1">IF(N441=N440,AC440+(-AD440+2/(1000*m!$P$7+s!H440)*AB440*s!L440+AE440*AC440-AF440*s!M440/MAX(s!N440,1)^2+AE440*AG440*COS(AN440*PI()/180))*m!$O$24,SIN(PI()/180*OFFSET(m!C$35,0,N441)))</f>
        <v>-4.8655540260743031</v>
      </c>
      <c r="AD441" s="10">
        <f ca="1">IF(N441=N440,AD440+m!$P$13*m!$P$5/100000*AF440*m!$O$24,OFFSET(m!$C$36,0,N441)/10000)</f>
        <v>1.2030398588595935E-2</v>
      </c>
      <c r="AE441" s="75">
        <f ca="1">0.5/s!P441*s!AS441*OFFSET(m!C$25,0,B441)*m!$P$13*s!AN441*s!N441</f>
        <v>9.5387171102607819E-15</v>
      </c>
      <c r="AF441" s="75">
        <f ca="1">(AB441*s!AW441+AC441*s!AX441)/s!P441</f>
        <v>5.8876666502034922E-11</v>
      </c>
      <c r="AG441" s="75">
        <f ca="1">(s!AT441*OFFSET(m!C$26,0,s!D441)/MAX(0.0001,s!AS441*OFFSET(m!C$25,0,s!D441))-1)*(AC441*COS(AR441*PI()/180)-AB441*SIN(AR441*PI()/180))</f>
        <v>3.4459767701274195</v>
      </c>
      <c r="AH441" s="18">
        <f t="shared" ca="1" si="67"/>
        <v>-88.513595791244214</v>
      </c>
      <c r="AI441" s="76">
        <f ca="1">s!AR441/s!P441*(m!$D$26*m!$D$28-m!$D$25*m!$D$27)</f>
        <v>5.1537906430084716E-8</v>
      </c>
      <c r="AJ441" s="76">
        <f ca="1">2*AI441*COS(PI()/180*(AH441-AQ441-2*m!$D$44))+s!R441</f>
        <v>5.2465177829025471</v>
      </c>
      <c r="AK441" s="76">
        <f ca="1">AI441*SIN(PI()/180*(AH441-AQ441-2*m!$D$44))</f>
        <v>-5.1537741368332305E-8</v>
      </c>
      <c r="AL441" s="16">
        <f t="shared" ca="1" si="72"/>
        <v>5.6282951630606885E-7</v>
      </c>
      <c r="AM441" s="16">
        <f t="shared" ca="1" si="73"/>
        <v>-2.6827042636800799E-8</v>
      </c>
      <c r="AN441" s="16">
        <f ca="1">AH441+IF(m!$A$44="+",AM441)</f>
        <v>-88.513595791244214</v>
      </c>
      <c r="AO441" s="16">
        <f t="shared" ca="1" si="74"/>
        <v>0</v>
      </c>
      <c r="AQ441" s="16">
        <f ca="1">180/PI()*ATAN2(s!K441,s!M441)</f>
        <v>1.6314140862312982</v>
      </c>
      <c r="AR441" s="16">
        <f ca="1">IF(m!$A$44="+",AN441,0.5*(AH441+AQ441))</f>
        <v>-43.441090852506456</v>
      </c>
      <c r="AT441" s="77">
        <v>0</v>
      </c>
      <c r="AU441" s="77">
        <f ca="1">180/PI()*ATAN(TAN(PI()/180*OFFSET(m!$C$39,0,N441))*(1-O441)+TAN(PI()/180*OFFSET(m!$C$39,0,N441+1))*O441)</f>
        <v>14.180551643245641</v>
      </c>
      <c r="AV441" s="77">
        <f ca="1">IF(A441&lt;m!D$37,180/PI()*ATAN2(s!K441,MAX(s!M441,1))+AT441,AU441)</f>
        <v>14.180551643245641</v>
      </c>
      <c r="AW441" s="16">
        <f t="shared" ca="1" si="75"/>
        <v>14.180551643245641</v>
      </c>
    </row>
    <row r="442" spans="1:49" x14ac:dyDescent="0.2">
      <c r="A442" s="19">
        <f>s!A442</f>
        <v>437</v>
      </c>
      <c r="B442" s="19">
        <f ca="1">s!D442</f>
        <v>3</v>
      </c>
      <c r="D442" s="16">
        <f t="shared" ca="1" si="68"/>
        <v>14.15727688734164</v>
      </c>
      <c r="E442" s="16">
        <f ca="1">IF(m!$A$35="+",AR442,D442)</f>
        <v>14.15727688734164</v>
      </c>
      <c r="F442" s="16">
        <f ca="1">IF(AND(m!$A$41="+",m!$A$42="+",A442&lt;m!$D$42),m!$D$41,MAX(-90,L442-K442))</f>
        <v>-88.390478373472689</v>
      </c>
      <c r="G442" s="16">
        <f ca="1">IF(AND(m!$A$41="+",m!$A$42="+",A442&lt;m!$D$42),m!$D$41,MIN(90,L442+K442))</f>
        <v>90</v>
      </c>
      <c r="H442" s="16">
        <f t="shared" ca="1" si="69"/>
        <v>14.15727688734164</v>
      </c>
      <c r="I442" s="16">
        <f t="shared" ca="1" si="76"/>
        <v>14.15727688734164</v>
      </c>
      <c r="K442" s="13">
        <f>IF(m!$A$45="+",MIN(90,180/PI()*m!D$45/s!AR442),90)</f>
        <v>90</v>
      </c>
      <c r="L442" s="13">
        <f ca="1">180/PI()*ATAN2(s!K442,s!M442)</f>
        <v>1.6095216265273107</v>
      </c>
      <c r="N442" s="9">
        <f ca="1">MATCH(A442,m!C$31:G$31)-1</f>
        <v>1</v>
      </c>
      <c r="O442" s="16">
        <f ca="1">MAX(0, (A442-OFFSET(m!C$31,0,N442))/(OFFSET(m!C$31,0,N442+1)-OFFSET(m!C$31,0,N442)))</f>
        <v>0.63517441860465118</v>
      </c>
      <c r="Q442" s="16">
        <f ca="1">180/PI()*ATAN(TAN(PI()/180*OFFSET(m!$C$32,0,N442))*(1-O442)+TAN(PI()/180*OFFSET(m!$C$32,0,N442+1))*O442)</f>
        <v>27.520637030860087</v>
      </c>
      <c r="R442" s="16">
        <f t="shared" ca="1" si="70"/>
        <v>0</v>
      </c>
      <c r="T442" s="18">
        <f ca="1">IF(N442=N441,T441+(2/(1000*m!$P$7+s!H441)*(T441*s!M441-U441*s!L441)+W441*T441-X441*s!K441/MAX(s!N441,1)^2)*m!$O$24,COS(OFFSET(m!$C$33,0,N442)*PI()/180))</f>
        <v>1.0430223510913512</v>
      </c>
      <c r="U442" s="18">
        <f ca="1">IF(N442=N441,U441+(-V441+2/(1000*m!$P$7+s!H441)*T441*s!L441+W441*U441-X441*s!M441/MAX(s!N441,1)^2)*m!$O$24,SIN(OFFSET(m!$C$33,0,N442)*PI()/180))</f>
        <v>-2.1311223066364189</v>
      </c>
      <c r="V442" s="10">
        <f ca="1">IF(N442=N441,V441+m!$P$13*m!$P$5/100000*X441*m!$O$24,OFFSET(m!$C$34,0,N442)/10000)</f>
        <v>7.5939228138586154E-3</v>
      </c>
      <c r="W442" s="20">
        <f ca="1">0.5/s!P442*s!AS442*OFFSET(m!C$25,0,B442)*m!$P$13*s!AN442*s!N442</f>
        <v>9.3206888409890003E-15</v>
      </c>
      <c r="X442" s="20">
        <f ca="1">(T442*s!AW442+U442*s!AX442)/s!P442</f>
        <v>-2.6384499063315667E-11</v>
      </c>
      <c r="Y442" s="18">
        <f t="shared" ca="1" si="66"/>
        <v>-63.921765858097871</v>
      </c>
      <c r="Z442" s="16">
        <f t="shared" ca="1" si="71"/>
        <v>0</v>
      </c>
      <c r="AB442" s="18">
        <f ca="1">IF(N442=N441,AB441+2/(1000*m!$P$7+s!H441)*(AB441*s!M441-AC441*s!L441)+AE441*AB441-AF441*s!K441/MAX(s!N441,1)^2-AE441*AG441*SIN(AN441*PI()/180),COS(PI()/180*OFFSET(m!$C$35,0,N442)))</f>
        <v>0.13544324720575074</v>
      </c>
      <c r="AC442" s="18">
        <f ca="1">IF(N442=N441,AC441+(-AD441+2/(1000*m!$P$7+s!H441)*AB441*s!L441+AE441*AC441-AF441*s!M441/MAX(s!N441,1)^2+AE441*AG441*COS(AN441*PI()/180))*m!$O$24,SIN(PI()/180*OFFSET(m!C$35,0,N442)))</f>
        <v>-4.8773461373519797</v>
      </c>
      <c r="AD442" s="10">
        <f ca="1">IF(N442=N441,AD441+m!$P$13*m!$P$5/100000*AF441*m!$O$24,OFFSET(m!$C$36,0,N442)/10000)</f>
        <v>1.2030398588603008E-2</v>
      </c>
      <c r="AE442" s="75">
        <f ca="1">0.5/s!P442*s!AS442*OFFSET(m!C$25,0,B442)*m!$P$13*s!AN442*s!N442</f>
        <v>9.3206888409890003E-15</v>
      </c>
      <c r="AF442" s="75">
        <f ca="1">(AB442*s!AW442+AC442*s!AX442)/s!P442</f>
        <v>5.7150304375359743E-11</v>
      </c>
      <c r="AG442" s="75">
        <f ca="1">(s!AT442*OFFSET(m!C$26,0,s!D442)/MAX(0.0001,s!AS442*OFFSET(m!C$25,0,s!D442))-1)*(AC442*COS(AR442*PI()/180)-AB442*SIN(AR442*PI()/180))</f>
        <v>3.4507010904900666</v>
      </c>
      <c r="AH442" s="18">
        <f t="shared" ca="1" si="67"/>
        <v>-88.409312708058664</v>
      </c>
      <c r="AI442" s="76">
        <f ca="1">s!AR442/s!P442*(m!$D$26*m!$D$28-m!$D$25*m!$D$27)</f>
        <v>5.0410231781721013E-8</v>
      </c>
      <c r="AJ442" s="76">
        <f ca="1">2*AI442*COS(PI()/180*(AH442-AQ442-2*m!$D$44))+s!R442</f>
        <v>5.2540537047576636</v>
      </c>
      <c r="AK442" s="76">
        <f ca="1">AI442*SIN(PI()/180*(AH442-AQ442-2*m!$D$44))</f>
        <v>-5.0410229058116826E-8</v>
      </c>
      <c r="AL442" s="16">
        <f t="shared" ca="1" si="72"/>
        <v>5.4972665519243226E-7</v>
      </c>
      <c r="AM442" s="16">
        <f t="shared" ca="1" si="73"/>
        <v>-2.6795189070402685E-8</v>
      </c>
      <c r="AN442" s="16">
        <f ca="1">AH442+IF(m!$A$44="+",AM442)</f>
        <v>-88.409312708058664</v>
      </c>
      <c r="AO442" s="16">
        <f t="shared" ca="1" si="74"/>
        <v>0</v>
      </c>
      <c r="AQ442" s="16">
        <f ca="1">180/PI()*ATAN2(s!K442,s!M442)</f>
        <v>1.6095216265273107</v>
      </c>
      <c r="AR442" s="16">
        <f ca="1">IF(m!$A$44="+",AN442,0.5*(AH442+AQ442))</f>
        <v>-43.399895540765677</v>
      </c>
      <c r="AT442" s="77">
        <v>0</v>
      </c>
      <c r="AU442" s="77">
        <f ca="1">180/PI()*ATAN(TAN(PI()/180*OFFSET(m!$C$39,0,N442))*(1-O442)+TAN(PI()/180*OFFSET(m!$C$39,0,N442+1))*O442)</f>
        <v>14.15727688734164</v>
      </c>
      <c r="AV442" s="77">
        <f ca="1">IF(A442&lt;m!D$37,180/PI()*ATAN2(s!K442,MAX(s!M442,1))+AT442,AU442)</f>
        <v>14.15727688734164</v>
      </c>
      <c r="AW442" s="16">
        <f t="shared" ca="1" si="75"/>
        <v>14.15727688734164</v>
      </c>
    </row>
    <row r="443" spans="1:49" x14ac:dyDescent="0.2">
      <c r="A443" s="19">
        <f>s!A443</f>
        <v>438</v>
      </c>
      <c r="B443" s="19">
        <f ca="1">s!D443</f>
        <v>3</v>
      </c>
      <c r="D443" s="16">
        <f t="shared" ca="1" si="68"/>
        <v>14.133997360647612</v>
      </c>
      <c r="E443" s="16">
        <f ca="1">IF(m!$A$35="+",AR443,D443)</f>
        <v>14.133997360647612</v>
      </c>
      <c r="F443" s="16">
        <f ca="1">IF(AND(m!$A$41="+",m!$A$42="+",A443&lt;m!$D$42),m!$D$41,MAX(-90,L443-K443))</f>
        <v>-88.412246494492877</v>
      </c>
      <c r="G443" s="16">
        <f ca="1">IF(AND(m!$A$41="+",m!$A$42="+",A443&lt;m!$D$42),m!$D$41,MIN(90,L443+K443))</f>
        <v>90</v>
      </c>
      <c r="H443" s="16">
        <f t="shared" ca="1" si="69"/>
        <v>14.133997360647612</v>
      </c>
      <c r="I443" s="16">
        <f t="shared" ca="1" si="76"/>
        <v>14.133997360647612</v>
      </c>
      <c r="K443" s="13">
        <f>IF(m!$A$45="+",MIN(90,180/PI()*m!D$45/s!AR443),90)</f>
        <v>90</v>
      </c>
      <c r="L443" s="13">
        <f ca="1">180/PI()*ATAN2(s!K443,s!M443)</f>
        <v>1.587753505507129</v>
      </c>
      <c r="N443" s="9">
        <f ca="1">MATCH(A443,m!C$31:G$31)-1</f>
        <v>1</v>
      </c>
      <c r="O443" s="16">
        <f ca="1">MAX(0, (A443-OFFSET(m!C$31,0,N443))/(OFFSET(m!C$31,0,N443+1)-OFFSET(m!C$31,0,N443)))</f>
        <v>0.63662790697674421</v>
      </c>
      <c r="Q443" s="16">
        <f ca="1">180/PI()*ATAN(TAN(PI()/180*OFFSET(m!$C$32,0,N443))*(1-O443)+TAN(PI()/180*OFFSET(m!$C$32,0,N443+1))*O443)</f>
        <v>27.427016409199751</v>
      </c>
      <c r="R443" s="16">
        <f t="shared" ca="1" si="70"/>
        <v>0</v>
      </c>
      <c r="T443" s="18">
        <f ca="1">IF(N443=N442,T442+(2/(1000*m!$P$7+s!H442)*(T442*s!M442-U442*s!L442)+W442*T442-X442*s!K442/MAX(s!N442,1)^2)*m!$O$24,COS(OFFSET(m!$C$33,0,N443)*PI()/180))</f>
        <v>1.0471004550557117</v>
      </c>
      <c r="U443" s="18">
        <f ca="1">IF(N443=N442,U442+(-V442+2/(1000*m!$P$7+s!H442)*T442*s!L442+W442*U442-X442*s!M442/MAX(s!N442,1)^2)*m!$O$24,SIN(OFFSET(m!$C$33,0,N443)*PI()/180))</f>
        <v>-2.1367461462363706</v>
      </c>
      <c r="V443" s="10">
        <f ca="1">IF(N443=N442,V442+m!$P$13*m!$P$5/100000*X442*m!$O$24,OFFSET(m!$C$34,0,N443)/10000)</f>
        <v>7.5939228138554461E-3</v>
      </c>
      <c r="W443" s="20">
        <f ca="1">0.5/s!P443*s!AS443*OFFSET(m!C$25,0,B443)*m!$P$13*s!AN443*s!N443</f>
        <v>9.1105772332501057E-15</v>
      </c>
      <c r="X443" s="20">
        <f ca="1">(T443*s!AW443+U443*s!AX443)/s!P443</f>
        <v>-2.5996752273392979E-11</v>
      </c>
      <c r="Y443" s="18">
        <f t="shared" ca="1" si="66"/>
        <v>-63.893095241976198</v>
      </c>
      <c r="Z443" s="16">
        <f t="shared" ca="1" si="71"/>
        <v>0</v>
      </c>
      <c r="AB443" s="18">
        <f ca="1">IF(N443=N442,AB442+2/(1000*m!$P$7+s!H442)*(AB442*s!M442-AC442*s!L442)+AE442*AB442-AF442*s!K442/MAX(s!N442,1)^2-AE442*AG442*SIN(AN442*PI()/180),COS(PI()/180*OFFSET(m!$C$35,0,N443)))</f>
        <v>0.14466253990051894</v>
      </c>
      <c r="AC443" s="18">
        <f ca="1">IF(N443=N442,AC442+(-AD442+2/(1000*m!$P$7+s!H442)*AB442*s!L442+AE442*AC442-AF442*s!M442/MAX(s!N442,1)^2+AE442*AG442*COS(AN442*PI()/180))*m!$O$24,SIN(PI()/180*OFFSET(m!C$35,0,N443)))</f>
        <v>-4.889120707800914</v>
      </c>
      <c r="AD443" s="10">
        <f ca="1">IF(N443=N442,AD442+m!$P$13*m!$P$5/100000*AF442*m!$O$24,OFFSET(m!$C$36,0,N443)/10000)</f>
        <v>1.2030398588609874E-2</v>
      </c>
      <c r="AE443" s="75">
        <f ca="1">0.5/s!P443*s!AS443*OFFSET(m!C$25,0,B443)*m!$P$13*s!AN443*s!N443</f>
        <v>9.1105772332501057E-15</v>
      </c>
      <c r="AF443" s="75">
        <f ca="1">(AB443*s!AW443+AC443*s!AX443)/s!P443</f>
        <v>5.5487044290588355E-11</v>
      </c>
      <c r="AG443" s="75">
        <f ca="1">(s!AT443*OFFSET(m!C$26,0,s!D443)/MAX(0.0001,s!AS443*OFFSET(m!C$25,0,s!D443))-1)*(AC443*COS(AR443*PI()/180)-AB443*SIN(AR443*PI()/180))</f>
        <v>3.4554106594782579</v>
      </c>
      <c r="AH443" s="18">
        <f t="shared" ca="1" si="67"/>
        <v>-88.305189028958651</v>
      </c>
      <c r="AI443" s="76">
        <f ca="1">s!AR443/s!P443*(m!$D$26*m!$D$28-m!$D$25*m!$D$27)</f>
        <v>4.9323174165521984E-8</v>
      </c>
      <c r="AJ443" s="76">
        <f ca="1">2*AI443*COS(PI()/180*(AH443-AQ443-2*m!$D$44))+s!R443</f>
        <v>5.2616113064424654</v>
      </c>
      <c r="AK443" s="76">
        <f ca="1">AI443*SIN(PI()/180*(AH443-AQ443-2*m!$D$44))</f>
        <v>-4.9323088064254192E-8</v>
      </c>
      <c r="AL443" s="16">
        <f t="shared" ca="1" si="72"/>
        <v>5.3709873535766705E-7</v>
      </c>
      <c r="AM443" s="16">
        <f t="shared" ca="1" si="73"/>
        <v>-2.6764547589463148E-8</v>
      </c>
      <c r="AN443" s="16">
        <f ca="1">AH443+IF(m!$A$44="+",AM443)</f>
        <v>-88.305189028958651</v>
      </c>
      <c r="AO443" s="16">
        <f t="shared" ca="1" si="74"/>
        <v>0</v>
      </c>
      <c r="AQ443" s="16">
        <f ca="1">180/PI()*ATAN2(s!K443,s!M443)</f>
        <v>1.587753505507129</v>
      </c>
      <c r="AR443" s="16">
        <f ca="1">IF(m!$A$44="+",AN443,0.5*(AH443+AQ443))</f>
        <v>-43.358717761725764</v>
      </c>
      <c r="AT443" s="77">
        <v>0</v>
      </c>
      <c r="AU443" s="77">
        <f ca="1">180/PI()*ATAN(TAN(PI()/180*OFFSET(m!$C$39,0,N443))*(1-O443)+TAN(PI()/180*OFFSET(m!$C$39,0,N443+1))*O443)</f>
        <v>14.133997360647612</v>
      </c>
      <c r="AV443" s="77">
        <f ca="1">IF(A443&lt;m!D$37,180/PI()*ATAN2(s!K443,MAX(s!M443,1))+AT443,AU443)</f>
        <v>14.133997360647612</v>
      </c>
      <c r="AW443" s="16">
        <f t="shared" ca="1" si="75"/>
        <v>14.133997360647612</v>
      </c>
    </row>
    <row r="444" spans="1:49" x14ac:dyDescent="0.2">
      <c r="A444" s="19">
        <f>s!A444</f>
        <v>439</v>
      </c>
      <c r="B444" s="19">
        <f ca="1">s!D444</f>
        <v>3</v>
      </c>
      <c r="D444" s="16">
        <f t="shared" ca="1" si="68"/>
        <v>14.110713069385035</v>
      </c>
      <c r="E444" s="16">
        <f ca="1">IF(m!$A$35="+",AR444,D444)</f>
        <v>14.110713069385035</v>
      </c>
      <c r="F444" s="16">
        <f ca="1">IF(AND(m!$A$41="+",m!$A$42="+",A444&lt;m!$D$42),m!$D$41,MAX(-90,L444-K444))</f>
        <v>-88.433890279659266</v>
      </c>
      <c r="G444" s="16">
        <f ca="1">IF(AND(m!$A$41="+",m!$A$42="+",A444&lt;m!$D$42),m!$D$41,MIN(90,L444+K444))</f>
        <v>90</v>
      </c>
      <c r="H444" s="16">
        <f t="shared" ca="1" si="69"/>
        <v>14.110713069385035</v>
      </c>
      <c r="I444" s="16">
        <f t="shared" ca="1" si="76"/>
        <v>14.110713069385035</v>
      </c>
      <c r="K444" s="13">
        <f>IF(m!$A$45="+",MIN(90,180/PI()*m!D$45/s!AR444),90)</f>
        <v>90</v>
      </c>
      <c r="L444" s="13">
        <f ca="1">180/PI()*ATAN2(s!K444,s!M444)</f>
        <v>1.5661097203407375</v>
      </c>
      <c r="N444" s="9">
        <f ca="1">MATCH(A444,m!C$31:G$31)-1</f>
        <v>1</v>
      </c>
      <c r="O444" s="16">
        <f ca="1">MAX(0, (A444-OFFSET(m!C$31,0,N444))/(OFFSET(m!C$31,0,N444+1)-OFFSET(m!C$31,0,N444)))</f>
        <v>0.63808139534883723</v>
      </c>
      <c r="Q444" s="16">
        <f ca="1">180/PI()*ATAN(TAN(PI()/180*OFFSET(m!$C$32,0,N444))*(1-O444)+TAN(PI()/180*OFFSET(m!$C$32,0,N444+1))*O444)</f>
        <v>27.333236745492623</v>
      </c>
      <c r="R444" s="16">
        <f t="shared" ca="1" si="70"/>
        <v>0</v>
      </c>
      <c r="T444" s="18">
        <f ca="1">IF(N444=N443,T443+(2/(1000*m!$P$7+s!H443)*(T443*s!M443-U443*s!L443)+W443*T443-X443*s!K443/MAX(s!N443,1)^2)*m!$O$24,COS(OFFSET(m!$C$33,0,N444)*PI()/180))</f>
        <v>1.051191823889025</v>
      </c>
      <c r="U444" s="18">
        <f ca="1">IF(N444=N443,U443+(-V443+2/(1000*m!$P$7+s!H443)*T443*s!L443+W443*U443-X443*s!M443/MAX(s!N443,1)^2)*m!$O$24,SIN(OFFSET(m!$C$33,0,N444)*PI()/180))</f>
        <v>-2.1423607585568596</v>
      </c>
      <c r="V444" s="10">
        <f ca="1">IF(N444=N443,V443+m!$P$13*m!$P$5/100000*X443*m!$O$24,OFFSET(m!$C$34,0,N444)/10000)</f>
        <v>7.5939228138523227E-3</v>
      </c>
      <c r="W444" s="20">
        <f ca="1">0.5/s!P444*s!AS444*OFFSET(m!C$25,0,B444)*m!$P$13*s!AN444*s!N444</f>
        <v>8.908057079901971E-15</v>
      </c>
      <c r="X444" s="20">
        <f ca="1">(T444*s!AW444+U444*s!AX444)/s!P444</f>
        <v>-2.5622706743148264E-11</v>
      </c>
      <c r="Y444" s="18">
        <f t="shared" ca="1" si="66"/>
        <v>-63.864205582390326</v>
      </c>
      <c r="Z444" s="16">
        <f t="shared" ca="1" si="71"/>
        <v>0</v>
      </c>
      <c r="AB444" s="18">
        <f ca="1">IF(N444=N443,AB443+2/(1000*m!$P$7+s!H443)*(AB443*s!M443-AC443*s!L443)+AE443*AB443-AF443*s!K443/MAX(s!N443,1)^2-AE443*AG443*SIN(AN443*PI()/180),COS(PI()/180*OFFSET(m!$C$35,0,N444)))</f>
        <v>0.15391156411721585</v>
      </c>
      <c r="AC444" s="18">
        <f ca="1">IF(N444=N443,AC443+(-AD443+2/(1000*m!$P$7+s!H443)*AB443*s!L443+AE443*AC443-AF443*s!M443/MAX(s!N443,1)^2+AE443*AG443*COS(AN443*PI()/180))*m!$O$24,SIN(PI()/180*OFFSET(m!C$35,0,N444)))</f>
        <v>-4.900877654036603</v>
      </c>
      <c r="AD444" s="10">
        <f ca="1">IF(N444=N443,AD443+m!$P$13*m!$P$5/100000*AF443*m!$O$24,OFFSET(m!$C$36,0,N444)/10000)</f>
        <v>1.203039858861654E-2</v>
      </c>
      <c r="AE444" s="75">
        <f ca="1">0.5/s!P444*s!AS444*OFFSET(m!C$25,0,B444)*m!$P$13*s!AN444*s!N444</f>
        <v>8.908057079901971E-15</v>
      </c>
      <c r="AF444" s="75">
        <f ca="1">(AB444*s!AW444+AC444*s!AX444)/s!P444</f>
        <v>5.3884134476123139E-11</v>
      </c>
      <c r="AG444" s="75">
        <f ca="1">(s!AT444*OFFSET(m!C$26,0,s!D444)/MAX(0.0001,s!AS444*OFFSET(m!C$25,0,s!D444))-1)*(AC444*COS(AR444*PI()/180)-AB444*SIN(AR444*PI()/180))</f>
        <v>3.4601054661518256</v>
      </c>
      <c r="AH444" s="18">
        <f t="shared" ca="1" si="67"/>
        <v>-88.201223076614198</v>
      </c>
      <c r="AI444" s="76">
        <f ca="1">s!AR444/s!P444*(m!$D$26*m!$D$28-m!$D$25*m!$D$27)</f>
        <v>4.827509201800613E-8</v>
      </c>
      <c r="AJ444" s="76">
        <f ca="1">2*AI444*COS(PI()/180*(AH444-AQ444-2*m!$D$44))+s!R444</f>
        <v>5.2691906816473324</v>
      </c>
      <c r="AK444" s="76">
        <f ca="1">AI444*SIN(PI()/180*(AH444-AQ444-2*m!$D$44))</f>
        <v>-4.8274693986370554E-8</v>
      </c>
      <c r="AL444" s="16">
        <f t="shared" ca="1" si="72"/>
        <v>5.2492619641540105E-7</v>
      </c>
      <c r="AM444" s="16">
        <f t="shared" ca="1" si="73"/>
        <v>-2.673506450961571E-8</v>
      </c>
      <c r="AN444" s="16">
        <f ca="1">AH444+IF(m!$A$44="+",AM444)</f>
        <v>-88.201223076614198</v>
      </c>
      <c r="AO444" s="16">
        <f t="shared" ca="1" si="74"/>
        <v>0</v>
      </c>
      <c r="AQ444" s="16">
        <f ca="1">180/PI()*ATAN2(s!K444,s!M444)</f>
        <v>1.5661097203407375</v>
      </c>
      <c r="AR444" s="16">
        <f ca="1">IF(m!$A$44="+",AN444,0.5*(AH444+AQ444))</f>
        <v>-43.317556678136732</v>
      </c>
      <c r="AT444" s="77">
        <v>0</v>
      </c>
      <c r="AU444" s="77">
        <f ca="1">180/PI()*ATAN(TAN(PI()/180*OFFSET(m!$C$39,0,N444))*(1-O444)+TAN(PI()/180*OFFSET(m!$C$39,0,N444+1))*O444)</f>
        <v>14.110713069385035</v>
      </c>
      <c r="AV444" s="77">
        <f ca="1">IF(A444&lt;m!D$37,180/PI()*ATAN2(s!K444,MAX(s!M444,1))+AT444,AU444)</f>
        <v>14.110713069385035</v>
      </c>
      <c r="AW444" s="16">
        <f t="shared" ca="1" si="75"/>
        <v>14.110713069385035</v>
      </c>
    </row>
    <row r="445" spans="1:49" x14ac:dyDescent="0.2">
      <c r="A445" s="19">
        <f>s!A445</f>
        <v>440</v>
      </c>
      <c r="B445" s="19">
        <f ca="1">s!D445</f>
        <v>3</v>
      </c>
      <c r="D445" s="16">
        <f t="shared" ca="1" si="68"/>
        <v>14.087424019784233</v>
      </c>
      <c r="E445" s="16">
        <f ca="1">IF(m!$A$35="+",AR445,D445)</f>
        <v>14.087424019784233</v>
      </c>
      <c r="F445" s="16">
        <f ca="1">IF(AND(m!$A$41="+",m!$A$42="+",A445&lt;m!$D$42),m!$D$41,MAX(-90,L445-K445))</f>
        <v>-88.455409732103163</v>
      </c>
      <c r="G445" s="16">
        <f ca="1">IF(AND(m!$A$41="+",m!$A$42="+",A445&lt;m!$D$42),m!$D$41,MIN(90,L445+K445))</f>
        <v>90</v>
      </c>
      <c r="H445" s="16">
        <f t="shared" ca="1" si="69"/>
        <v>14.087424019784233</v>
      </c>
      <c r="I445" s="16">
        <f t="shared" ca="1" si="76"/>
        <v>14.087424019784233</v>
      </c>
      <c r="K445" s="13">
        <f>IF(m!$A$45="+",MIN(90,180/PI()*m!D$45/s!AR445),90)</f>
        <v>90</v>
      </c>
      <c r="L445" s="13">
        <f ca="1">180/PI()*ATAN2(s!K445,s!M445)</f>
        <v>1.5445902678968362</v>
      </c>
      <c r="N445" s="9">
        <f ca="1">MATCH(A445,m!C$31:G$31)-1</f>
        <v>1</v>
      </c>
      <c r="O445" s="16">
        <f ca="1">MAX(0, (A445-OFFSET(m!C$31,0,N445))/(OFFSET(m!C$31,0,N445+1)-OFFSET(m!C$31,0,N445)))</f>
        <v>0.63953488372093026</v>
      </c>
      <c r="Q445" s="16">
        <f ca="1">180/PI()*ATAN(TAN(PI()/180*OFFSET(m!$C$32,0,N445))*(1-O445)+TAN(PI()/180*OFFSET(m!$C$32,0,N445+1))*O445)</f>
        <v>27.23929813787586</v>
      </c>
      <c r="R445" s="16">
        <f t="shared" ca="1" si="70"/>
        <v>0</v>
      </c>
      <c r="T445" s="18">
        <f ca="1">IF(N445=N444,T444+(2/(1000*m!$P$7+s!H444)*(T444*s!M444-U444*s!L444)+W444*T444-X444*s!K444/MAX(s!N444,1)^2)*m!$O$24,COS(OFFSET(m!$C$33,0,N445)*PI()/180))</f>
        <v>1.0552964624679102</v>
      </c>
      <c r="U445" s="18">
        <f ca="1">IF(N445=N444,U444+(-V444+2/(1000*m!$P$7+s!H444)*T444*s!L444+W444*U444-X444*s!M444/MAX(s!N444,1)^2)*m!$O$24,SIN(OFFSET(m!$C$33,0,N445)*PI()/180))</f>
        <v>-2.147966102954165</v>
      </c>
      <c r="V445" s="10">
        <f ca="1">IF(N445=N444,V444+m!$P$13*m!$P$5/100000*X444*m!$O$24,OFFSET(m!$C$34,0,N445)/10000)</f>
        <v>7.5939228138492444E-3</v>
      </c>
      <c r="W445" s="20">
        <f ca="1">0.5/s!P445*s!AS445*OFFSET(m!C$25,0,B445)*m!$P$13*s!AN445*s!N445</f>
        <v>8.7128185455716635E-15</v>
      </c>
      <c r="X445" s="20">
        <f ca="1">(T445*s!AW445+U445*s!AX445)/s!P445</f>
        <v>-2.5261892960563743E-11</v>
      </c>
      <c r="Y445" s="18">
        <f t="shared" ca="1" si="66"/>
        <v>-63.835098150397073</v>
      </c>
      <c r="Z445" s="16">
        <f t="shared" ca="1" si="71"/>
        <v>0</v>
      </c>
      <c r="AB445" s="18">
        <f ca="1">IF(N445=N444,AB444+2/(1000*m!$P$7+s!H444)*(AB444*s!M444-AC444*s!L444)+AE444*AB444-AF444*s!K444/MAX(s!N444,1)^2-AE444*AG444*SIN(AN444*PI()/180),COS(PI()/180*OFFSET(m!$C$35,0,N445)))</f>
        <v>0.16319032796887295</v>
      </c>
      <c r="AC445" s="18">
        <f ca="1">IF(N445=N444,AC444+(-AD444+2/(1000*m!$P$7+s!H444)*AB444*s!L444+AE444*AC444-AF444*s!M444/MAX(s!N444,1)^2+AE444*AG444*COS(AN444*PI()/180))*m!$O$24,SIN(PI()/180*OFFSET(m!C$35,0,N445)))</f>
        <v>-4.9126168924321298</v>
      </c>
      <c r="AD445" s="10">
        <f ca="1">IF(N445=N444,AD444+m!$P$13*m!$P$5/100000*AF444*m!$O$24,OFFSET(m!$C$36,0,N445)/10000)</f>
        <v>1.2030398588623014E-2</v>
      </c>
      <c r="AE445" s="75">
        <f ca="1">0.5/s!P445*s!AS445*OFFSET(m!C$25,0,B445)*m!$P$13*s!AN445*s!N445</f>
        <v>8.7128185455716635E-15</v>
      </c>
      <c r="AF445" s="75">
        <f ca="1">(AB445*s!AW445+AC445*s!AX445)/s!P445</f>
        <v>5.2338955428910571E-11</v>
      </c>
      <c r="AG445" s="75">
        <f ca="1">(s!AT445*OFFSET(m!C$26,0,s!D445)/MAX(0.0001,s!AS445*OFFSET(m!C$25,0,s!D445))-1)*(AC445*COS(AR445*PI()/180)-AB445*SIN(AR445*PI()/180))</f>
        <v>3.4647854996571739</v>
      </c>
      <c r="AH445" s="18">
        <f t="shared" ca="1" si="67"/>
        <v>-88.097413187547943</v>
      </c>
      <c r="AI445" s="76">
        <f ca="1">s!AR445/s!P445*(m!$D$26*m!$D$28-m!$D$25*m!$D$27)</f>
        <v>4.7264420673032819E-8</v>
      </c>
      <c r="AJ445" s="76">
        <f ca="1">2*AI445*COS(PI()/180*(AH445-AQ445-2*m!$D$44))+s!R445</f>
        <v>5.2767919246032307</v>
      </c>
      <c r="AK445" s="76">
        <f ca="1">AI445*SIN(PI()/180*(AH445-AQ445-2*m!$D$44))</f>
        <v>-4.7263498069028511E-8</v>
      </c>
      <c r="AL445" s="16">
        <f t="shared" ca="1" si="72"/>
        <v>5.1319040111358334E-7</v>
      </c>
      <c r="AM445" s="16">
        <f t="shared" ca="1" si="73"/>
        <v>-2.670668899547596E-8</v>
      </c>
      <c r="AN445" s="16">
        <f ca="1">AH445+IF(m!$A$44="+",AM445)</f>
        <v>-88.097413187547943</v>
      </c>
      <c r="AO445" s="16">
        <f t="shared" ca="1" si="74"/>
        <v>0</v>
      </c>
      <c r="AQ445" s="16">
        <f ca="1">180/PI()*ATAN2(s!K445,s!M445)</f>
        <v>1.5445902678968362</v>
      </c>
      <c r="AR445" s="16">
        <f ca="1">IF(m!$A$44="+",AN445,0.5*(AH445+AQ445))</f>
        <v>-43.276411459825553</v>
      </c>
      <c r="AT445" s="77">
        <v>0</v>
      </c>
      <c r="AU445" s="77">
        <f ca="1">180/PI()*ATAN(TAN(PI()/180*OFFSET(m!$C$39,0,N445))*(1-O445)+TAN(PI()/180*OFFSET(m!$C$39,0,N445+1))*O445)</f>
        <v>14.087424019784233</v>
      </c>
      <c r="AV445" s="77">
        <f ca="1">IF(A445&lt;m!D$37,180/PI()*ATAN2(s!K445,MAX(s!M445,1))+AT445,AU445)</f>
        <v>14.087424019784233</v>
      </c>
      <c r="AW445" s="16">
        <f t="shared" ca="1" si="75"/>
        <v>14.087424019784233</v>
      </c>
    </row>
    <row r="446" spans="1:49" x14ac:dyDescent="0.2">
      <c r="A446" s="19">
        <f>s!A446</f>
        <v>441</v>
      </c>
      <c r="B446" s="19">
        <f ca="1">s!D446</f>
        <v>3</v>
      </c>
      <c r="D446" s="16">
        <f t="shared" ca="1" si="68"/>
        <v>14.064130218084356</v>
      </c>
      <c r="E446" s="16">
        <f ca="1">IF(m!$A$35="+",AR446,D446)</f>
        <v>14.064130218084356</v>
      </c>
      <c r="F446" s="16">
        <f ca="1">IF(AND(m!$A$41="+",m!$A$42="+",A446&lt;m!$D$42),m!$D$41,MAX(-90,L446-K446))</f>
        <v>-88.476804855253107</v>
      </c>
      <c r="G446" s="16">
        <f ca="1">IF(AND(m!$A$41="+",m!$A$42="+",A446&lt;m!$D$42),m!$D$41,MIN(90,L446+K446))</f>
        <v>90</v>
      </c>
      <c r="H446" s="16">
        <f t="shared" ca="1" si="69"/>
        <v>14.064130218084356</v>
      </c>
      <c r="I446" s="16">
        <f t="shared" ca="1" si="76"/>
        <v>14.064130218084356</v>
      </c>
      <c r="K446" s="13">
        <f>IF(m!$A$45="+",MIN(90,180/PI()*m!D$45/s!AR446),90)</f>
        <v>90</v>
      </c>
      <c r="L446" s="13">
        <f ca="1">180/PI()*ATAN2(s!K446,s!M446)</f>
        <v>1.5231951447468963</v>
      </c>
      <c r="N446" s="9">
        <f ca="1">MATCH(A446,m!C$31:G$31)-1</f>
        <v>1</v>
      </c>
      <c r="O446" s="16">
        <f ca="1">MAX(0, (A446-OFFSET(m!C$31,0,N446))/(OFFSET(m!C$31,0,N446+1)-OFFSET(m!C$31,0,N446)))</f>
        <v>0.64098837209302328</v>
      </c>
      <c r="Q446" s="16">
        <f ca="1">180/PI()*ATAN(TAN(PI()/180*OFFSET(m!$C$32,0,N446))*(1-O446)+TAN(PI()/180*OFFSET(m!$C$32,0,N446+1))*O446)</f>
        <v>27.145200688237587</v>
      </c>
      <c r="R446" s="16">
        <f t="shared" ca="1" si="70"/>
        <v>0</v>
      </c>
      <c r="T446" s="18">
        <f ca="1">IF(N446=N445,T445+(2/(1000*m!$P$7+s!H445)*(T445*s!M445-U445*s!L445)+W445*T445-X445*s!K445/MAX(s!N445,1)^2)*m!$O$24,COS(OFFSET(m!$C$33,0,N446)*PI()/180))</f>
        <v>1.0594143756334629</v>
      </c>
      <c r="U446" s="18">
        <f ca="1">IF(N446=N445,U445+(-V445+2/(1000*m!$P$7+s!H445)*T445*s!L445+W445*U445-X445*s!M445/MAX(s!N445,1)^2)*m!$O$24,SIN(OFFSET(m!$C$33,0,N446)*PI()/180))</f>
        <v>-2.1535621386709352</v>
      </c>
      <c r="V446" s="10">
        <f ca="1">IF(N446=N445,V445+m!$P$13*m!$P$5/100000*X445*m!$O$24,OFFSET(m!$C$34,0,N446)/10000)</f>
        <v>7.5939228138462095E-3</v>
      </c>
      <c r="W446" s="20">
        <f ca="1">0.5/s!P446*s!AS446*OFFSET(m!C$25,0,B446)*m!$P$13*s!AN446*s!N446</f>
        <v>8.5245663701057447E-15</v>
      </c>
      <c r="X446" s="20">
        <f ca="1">(T446*s!AW446+U446*s!AX446)/s!P446</f>
        <v>-2.4913862142071945E-11</v>
      </c>
      <c r="Y446" s="18">
        <f t="shared" ca="1" si="66"/>
        <v>-63.805774199951678</v>
      </c>
      <c r="Z446" s="16">
        <f t="shared" ca="1" si="71"/>
        <v>0</v>
      </c>
      <c r="AB446" s="18">
        <f ca="1">IF(N446=N445,AB445+2/(1000*m!$P$7+s!H445)*(AB445*s!M445-AC445*s!L445)+AE445*AB445-AF445*s!K445/MAX(s!N445,1)^2-AE445*AG445*SIN(AN445*PI()/180),COS(PI()/180*OFFSET(m!$C$35,0,N446)))</f>
        <v>0.17249883949722183</v>
      </c>
      <c r="AC446" s="18">
        <f ca="1">IF(N446=N445,AC445+(-AD445+2/(1000*m!$P$7+s!H445)*AB445*s!L445+AE445*AC445-AF445*s!M445/MAX(s!N445,1)^2+AE445*AG445*COS(AN445*PI()/180))*m!$O$24,SIN(PI()/180*OFFSET(m!C$35,0,N446)))</f>
        <v>-4.9243383391175</v>
      </c>
      <c r="AD446" s="10">
        <f ca="1">IF(N446=N445,AD445+m!$P$13*m!$P$5/100000*AF445*m!$O$24,OFFSET(m!$C$36,0,N446)/10000)</f>
        <v>1.2030398588629303E-2</v>
      </c>
      <c r="AE446" s="75">
        <f ca="1">0.5/s!P446*s!AS446*OFFSET(m!C$25,0,B446)*m!$P$13*s!AN446*s!N446</f>
        <v>8.5245663701057447E-15</v>
      </c>
      <c r="AF446" s="75">
        <f ca="1">(AB446*s!AW446+AC446*s!AX446)/s!P446</f>
        <v>5.0849012898532174E-11</v>
      </c>
      <c r="AG446" s="75">
        <f ca="1">(s!AT446*OFFSET(m!C$26,0,s!D446)/MAX(0.0001,s!AS446*OFFSET(m!C$25,0,s!D446))-1)*(AC446*COS(AR446*PI()/180)-AB446*SIN(AR446*PI()/180))</f>
        <v>3.4694507492250892</v>
      </c>
      <c r="AH446" s="18">
        <f t="shared" ca="1" si="67"/>
        <v>-87.993757711965785</v>
      </c>
      <c r="AI446" s="76">
        <f ca="1">s!AR446/s!P446*(m!$D$26*m!$D$28-m!$D$25*m!$D$27)</f>
        <v>4.6289668415401719E-8</v>
      </c>
      <c r="AJ446" s="76">
        <f ca="1">2*AI446*COS(PI()/180*(AH446-AQ446-2*m!$D$44))+s!R446</f>
        <v>5.2844151300856295</v>
      </c>
      <c r="AK446" s="76">
        <f ca="1">AI446*SIN(PI()/180*(AH446-AQ446-2*m!$D$44))</f>
        <v>-4.6288023342028306E-8</v>
      </c>
      <c r="AL446" s="16">
        <f t="shared" ca="1" si="72"/>
        <v>5.0187358756167339E-7</v>
      </c>
      <c r="AM446" s="16">
        <f t="shared" ca="1" si="73"/>
        <v>-2.667937288663539E-8</v>
      </c>
      <c r="AN446" s="16">
        <f ca="1">AH446+IF(m!$A$44="+",AM446)</f>
        <v>-87.993757711965785</v>
      </c>
      <c r="AO446" s="16">
        <f t="shared" ca="1" si="74"/>
        <v>0</v>
      </c>
      <c r="AQ446" s="16">
        <f ca="1">180/PI()*ATAN2(s!K446,s!M446)</f>
        <v>1.5231951447468963</v>
      </c>
      <c r="AR446" s="16">
        <f ca="1">IF(m!$A$44="+",AN446,0.5*(AH446+AQ446))</f>
        <v>-43.235281283609446</v>
      </c>
      <c r="AT446" s="77">
        <v>0</v>
      </c>
      <c r="AU446" s="77">
        <f ca="1">180/PI()*ATAN(TAN(PI()/180*OFFSET(m!$C$39,0,N446))*(1-O446)+TAN(PI()/180*OFFSET(m!$C$39,0,N446+1))*O446)</f>
        <v>14.064130218084356</v>
      </c>
      <c r="AV446" s="77">
        <f ca="1">IF(A446&lt;m!D$37,180/PI()*ATAN2(s!K446,MAX(s!M446,1))+AT446,AU446)</f>
        <v>14.064130218084356</v>
      </c>
      <c r="AW446" s="16">
        <f t="shared" ca="1" si="75"/>
        <v>14.064130218084356</v>
      </c>
    </row>
    <row r="447" spans="1:49" x14ac:dyDescent="0.2">
      <c r="A447" s="19">
        <f>s!A447</f>
        <v>442</v>
      </c>
      <c r="B447" s="19">
        <f ca="1">s!D447</f>
        <v>3</v>
      </c>
      <c r="D447" s="16">
        <f t="shared" ca="1" si="68"/>
        <v>14.040831670533393</v>
      </c>
      <c r="E447" s="16">
        <f ca="1">IF(m!$A$35="+",AR447,D447)</f>
        <v>14.040831670533393</v>
      </c>
      <c r="F447" s="16">
        <f ca="1">IF(AND(m!$A$41="+",m!$A$42="+",A447&lt;m!$D$42),m!$D$41,MAX(-90,L447-K447))</f>
        <v>-88.498075652830806</v>
      </c>
      <c r="G447" s="16">
        <f ca="1">IF(AND(m!$A$41="+",m!$A$42="+",A447&lt;m!$D$42),m!$D$41,MIN(90,L447+K447))</f>
        <v>90</v>
      </c>
      <c r="H447" s="16">
        <f t="shared" ca="1" si="69"/>
        <v>14.040831670533393</v>
      </c>
      <c r="I447" s="16">
        <f t="shared" ca="1" si="76"/>
        <v>14.040831670533393</v>
      </c>
      <c r="K447" s="13">
        <f>IF(m!$A$45="+",MIN(90,180/PI()*m!D$45/s!AR447),90)</f>
        <v>90</v>
      </c>
      <c r="L447" s="13">
        <f ca="1">180/PI()*ATAN2(s!K447,s!M447)</f>
        <v>1.5019243471691968</v>
      </c>
      <c r="N447" s="9">
        <f ca="1">MATCH(A447,m!C$31:G$31)-1</f>
        <v>1</v>
      </c>
      <c r="O447" s="16">
        <f ca="1">MAX(0, (A447-OFFSET(m!C$31,0,N447))/(OFFSET(m!C$31,0,N447+1)-OFFSET(m!C$31,0,N447)))</f>
        <v>0.64244186046511631</v>
      </c>
      <c r="Q447" s="16">
        <f ca="1">180/PI()*ATAN(TAN(PI()/180*OFFSET(m!$C$32,0,N447))*(1-O447)+TAN(PI()/180*OFFSET(m!$C$32,0,N447+1))*O447)</f>
        <v>27.050944502238163</v>
      </c>
      <c r="R447" s="16">
        <f t="shared" ca="1" si="70"/>
        <v>0</v>
      </c>
      <c r="T447" s="18">
        <f ca="1">IF(N447=N446,T446+(2/(1000*m!$P$7+s!H446)*(T446*s!M446-U446*s!L446)+W446*T446-X446*s!K446/MAX(s!N446,1)^2)*m!$O$24,COS(OFFSET(m!$C$33,0,N447)*PI()/180))</f>
        <v>1.0635455681910491</v>
      </c>
      <c r="U447" s="18">
        <f ca="1">IF(N447=N446,U446+(-V446+2/(1000*m!$P$7+s!H446)*T446*s!L446+W446*U446-X446*s!M446/MAX(s!N446,1)^2)*m!$O$24,SIN(OFFSET(m!$C$33,0,N447)*PI()/180))</f>
        <v>-2.1591488248358814</v>
      </c>
      <c r="V447" s="10">
        <f ca="1">IF(N447=N446,V446+m!$P$13*m!$P$5/100000*X446*m!$O$24,OFFSET(m!$C$34,0,N447)/10000)</f>
        <v>7.5939228138432163E-3</v>
      </c>
      <c r="W447" s="20">
        <f ca="1">0.5/s!P447*s!AS447*OFFSET(m!C$25,0,B447)*m!$P$13*s!AN447*s!N447</f>
        <v>8.3430191168408722E-15</v>
      </c>
      <c r="X447" s="20">
        <f ca="1">(T447*s!AW447+U447*s!AX447)/s!P447</f>
        <v>-2.4578185259287363E-11</v>
      </c>
      <c r="Y447" s="18">
        <f t="shared" ca="1" si="66"/>
        <v>-63.776234968142241</v>
      </c>
      <c r="Z447" s="16">
        <f t="shared" ca="1" si="71"/>
        <v>0</v>
      </c>
      <c r="AB447" s="18">
        <f ca="1">IF(N447=N446,AB446+2/(1000*m!$P$7+s!H446)*(AB446*s!M446-AC446*s!L446)+AE446*AB446-AF446*s!K446/MAX(s!N446,1)^2-AE446*AG446*SIN(AN446*PI()/180),COS(PI()/180*OFFSET(m!$C$35,0,N447)))</f>
        <v>0.18183710667228017</v>
      </c>
      <c r="AC447" s="18">
        <f ca="1">IF(N447=N446,AC446+(-AD446+2/(1000*m!$P$7+s!H446)*AB446*s!L446+AE446*AC446-AF446*s!M446/MAX(s!N446,1)^2+AE446*AG446*COS(AN446*PI()/180))*m!$O$24,SIN(PI()/180*OFFSET(m!C$35,0,N447)))</f>
        <v>-4.9360419099789858</v>
      </c>
      <c r="AD447" s="10">
        <f ca="1">IF(N447=N446,AD446+m!$P$13*m!$P$5/100000*AF446*m!$O$24,OFFSET(m!$C$36,0,N447)/10000)</f>
        <v>1.2030398588635411E-2</v>
      </c>
      <c r="AE447" s="75">
        <f ca="1">0.5/s!P447*s!AS447*OFFSET(m!C$25,0,B447)*m!$P$13*s!AN447*s!N447</f>
        <v>8.3430191168408722E-15</v>
      </c>
      <c r="AF447" s="75">
        <f ca="1">(AB447*s!AW447+AC447*s!AX447)/s!P447</f>
        <v>4.9411931271215828E-11</v>
      </c>
      <c r="AG447" s="75">
        <f ca="1">(s!AT447*OFFSET(m!C$26,0,s!D447)/MAX(0.0001,s!AS447*OFFSET(m!C$25,0,s!D447))-1)*(AC447*COS(AR447*PI()/180)-AB447*SIN(AR447*PI()/180))</f>
        <v>3.4741012041685986</v>
      </c>
      <c r="AH447" s="18">
        <f t="shared" ca="1" si="67"/>
        <v>-87.890255013589652</v>
      </c>
      <c r="AI447" s="76">
        <f ca="1">s!AR447/s!P447*(m!$D$26*m!$D$28-m!$D$25*m!$D$27)</f>
        <v>4.5349412754800208E-8</v>
      </c>
      <c r="AJ447" s="76">
        <f ca="1">2*AI447*COS(PI()/180*(AH447-AQ447-2*m!$D$44))+s!R447</f>
        <v>5.292060393418434</v>
      </c>
      <c r="AK447" s="76">
        <f ca="1">AI447*SIN(PI()/180*(AH447-AQ447-2*m!$D$44))</f>
        <v>-4.5346860974854088E-8</v>
      </c>
      <c r="AL447" s="16">
        <f t="shared" ca="1" si="72"/>
        <v>4.9095882413906594E-7</v>
      </c>
      <c r="AM447" s="16">
        <f t="shared" ca="1" si="73"/>
        <v>-2.6653070535850317E-8</v>
      </c>
      <c r="AN447" s="16">
        <f ca="1">AH447+IF(m!$A$44="+",AM447)</f>
        <v>-87.890255013589652</v>
      </c>
      <c r="AO447" s="16">
        <f t="shared" ca="1" si="74"/>
        <v>0</v>
      </c>
      <c r="AQ447" s="16">
        <f ca="1">180/PI()*ATAN2(s!K447,s!M447)</f>
        <v>1.5019243471691968</v>
      </c>
      <c r="AR447" s="16">
        <f ca="1">IF(m!$A$44="+",AN447,0.5*(AH447+AQ447))</f>
        <v>-43.194165333210229</v>
      </c>
      <c r="AT447" s="77">
        <v>0</v>
      </c>
      <c r="AU447" s="77">
        <f ca="1">180/PI()*ATAN(TAN(PI()/180*OFFSET(m!$C$39,0,N447))*(1-O447)+TAN(PI()/180*OFFSET(m!$C$39,0,N447+1))*O447)</f>
        <v>14.040831670533393</v>
      </c>
      <c r="AV447" s="77">
        <f ca="1">IF(A447&lt;m!D$37,180/PI()*ATAN2(s!K447,MAX(s!M447,1))+AT447,AU447)</f>
        <v>14.040831670533393</v>
      </c>
      <c r="AW447" s="16">
        <f t="shared" ca="1" si="75"/>
        <v>14.040831670533393</v>
      </c>
    </row>
    <row r="448" spans="1:49" x14ac:dyDescent="0.2">
      <c r="A448" s="19">
        <f>s!A448</f>
        <v>443</v>
      </c>
      <c r="B448" s="19">
        <f ca="1">s!D448</f>
        <v>3</v>
      </c>
      <c r="D448" s="16">
        <f t="shared" ca="1" si="68"/>
        <v>14.017528383388152</v>
      </c>
      <c r="E448" s="16">
        <f ca="1">IF(m!$A$35="+",AR448,D448)</f>
        <v>14.017528383388152</v>
      </c>
      <c r="F448" s="16">
        <f ca="1">IF(AND(m!$A$41="+",m!$A$42="+",A448&lt;m!$D$42),m!$D$41,MAX(-90,L448-K448))</f>
        <v>-88.519222128847161</v>
      </c>
      <c r="G448" s="16">
        <f ca="1">IF(AND(m!$A$41="+",m!$A$42="+",A448&lt;m!$D$42),m!$D$41,MIN(90,L448+K448))</f>
        <v>90</v>
      </c>
      <c r="H448" s="16">
        <f t="shared" ca="1" si="69"/>
        <v>14.017528383388152</v>
      </c>
      <c r="I448" s="16">
        <f t="shared" ca="1" si="76"/>
        <v>14.017528383388152</v>
      </c>
      <c r="K448" s="13">
        <f>IF(m!$A$45="+",MIN(90,180/PI()*m!D$45/s!AR448),90)</f>
        <v>90</v>
      </c>
      <c r="L448" s="13">
        <f ca="1">180/PI()*ATAN2(s!K448,s!M448)</f>
        <v>1.480777871152837</v>
      </c>
      <c r="N448" s="9">
        <f ca="1">MATCH(A448,m!C$31:G$31)-1</f>
        <v>1</v>
      </c>
      <c r="O448" s="16">
        <f ca="1">MAX(0, (A448-OFFSET(m!C$31,0,N448))/(OFFSET(m!C$31,0,N448+1)-OFFSET(m!C$31,0,N448)))</f>
        <v>0.64389534883720934</v>
      </c>
      <c r="Q448" s="16">
        <f ca="1">180/PI()*ATAN(TAN(PI()/180*OFFSET(m!$C$32,0,N448))*(1-O448)+TAN(PI()/180*OFFSET(m!$C$32,0,N448+1))*O448)</f>
        <v>26.956529689331433</v>
      </c>
      <c r="R448" s="16">
        <f t="shared" ca="1" si="70"/>
        <v>0</v>
      </c>
      <c r="T448" s="18">
        <f ca="1">IF(N448=N447,T447+(2/(1000*m!$P$7+s!H447)*(T447*s!M447-U447*s!L447)+W447*T447-X447*s!K447/MAX(s!N447,1)^2)*m!$O$24,COS(OFFSET(m!$C$33,0,N448)*PI()/180))</f>
        <v>1.0676900449100988</v>
      </c>
      <c r="U448" s="18">
        <f ca="1">IF(N448=N447,U447+(-V447+2/(1000*m!$P$7+s!H447)*T447*s!L447+W447*U447-X447*s!M447/MAX(s!N447,1)^2)*m!$O$24,SIN(OFFSET(m!$C$33,0,N448)*PI()/180))</f>
        <v>-2.164726120463472</v>
      </c>
      <c r="V448" s="10">
        <f ca="1">IF(N448=N447,V447+m!$P$13*m!$P$5/100000*X447*m!$O$24,OFFSET(m!$C$34,0,N448)/10000)</f>
        <v>7.5939228138402638E-3</v>
      </c>
      <c r="W448" s="20">
        <f ca="1">0.5/s!P448*s!AS448*OFFSET(m!C$25,0,B448)*m!$P$13*s!AN448*s!N448</f>
        <v>8.1679084629924485E-15</v>
      </c>
      <c r="X448" s="20">
        <f ca="1">(T448*s!AW448+U448*s!AX448)/s!P448</f>
        <v>-2.4254452117000172E-11</v>
      </c>
      <c r="Y448" s="18">
        <f t="shared" ca="1" si="66"/>
        <v>-63.746481675420007</v>
      </c>
      <c r="Z448" s="16">
        <f t="shared" ca="1" si="71"/>
        <v>0</v>
      </c>
      <c r="AB448" s="18">
        <f ca="1">IF(N448=N447,AB447+2/(1000*m!$P$7+s!H447)*(AB447*s!M447-AC447*s!L447)+AE447*AB447-AF447*s!K447/MAX(s!N447,1)^2-AE447*AG447*SIN(AN447*PI()/180),COS(PI()/180*OFFSET(m!$C$35,0,N448)))</f>
        <v>0.19120513739193548</v>
      </c>
      <c r="AC448" s="18">
        <f ca="1">IF(N448=N447,AC447+(-AD447+2/(1000*m!$P$7+s!H447)*AB447*s!L447+AE447*AC447-AF447*s!M447/MAX(s!N447,1)^2+AE447*AG447*COS(AN447*PI()/180))*m!$O$24,SIN(PI()/180*OFFSET(m!C$35,0,N448)))</f>
        <v>-4.9477275206584688</v>
      </c>
      <c r="AD448" s="10">
        <f ca="1">IF(N448=N447,AD447+m!$P$13*m!$P$5/100000*AF447*m!$O$24,OFFSET(m!$C$36,0,N448)/10000)</f>
        <v>1.2030398588641347E-2</v>
      </c>
      <c r="AE448" s="75">
        <f ca="1">0.5/s!P448*s!AS448*OFFSET(m!C$25,0,B448)*m!$P$13*s!AN448*s!N448</f>
        <v>8.1679084629924485E-15</v>
      </c>
      <c r="AF448" s="75">
        <f ca="1">(AB448*s!AW448+AC448*s!AX448)/s!P448</f>
        <v>4.8025447329375859E-11</v>
      </c>
      <c r="AG448" s="75">
        <f ca="1">(s!AT448*OFFSET(m!C$26,0,s!D448)/MAX(0.0001,s!AS448*OFFSET(m!C$25,0,s!D448))-1)*(AC448*COS(AR448*PI()/180)-AB448*SIN(AR448*PI()/180))</f>
        <v>3.4787368538808416</v>
      </c>
      <c r="AH448" s="18">
        <f t="shared" ca="1" si="67"/>
        <v>-87.786903469492572</v>
      </c>
      <c r="AI448" s="76">
        <f ca="1">s!AR448/s!P448*(m!$D$26*m!$D$28-m!$D$25*m!$D$27)</f>
        <v>4.4442296906909114E-8</v>
      </c>
      <c r="AJ448" s="76">
        <f ca="1">2*AI448*COS(PI()/180*(AH448-AQ448-2*m!$D$44))+s!R448</f>
        <v>5.2997278104779673</v>
      </c>
      <c r="AK448" s="76">
        <f ca="1">AI448*SIN(PI()/180*(AH448-AQ448-2*m!$D$44))</f>
        <v>-4.4438666832529974E-8</v>
      </c>
      <c r="AL448" s="16">
        <f t="shared" ca="1" si="72"/>
        <v>4.8042996692359038E-7</v>
      </c>
      <c r="AM448" s="16">
        <f t="shared" ca="1" si="73"/>
        <v>-1.3313869329227447E-8</v>
      </c>
      <c r="AN448" s="16">
        <f ca="1">AH448+IF(m!$A$44="+",AM448)</f>
        <v>-87.786903469492572</v>
      </c>
      <c r="AO448" s="16">
        <f t="shared" ca="1" si="74"/>
        <v>0</v>
      </c>
      <c r="AQ448" s="16">
        <f ca="1">180/PI()*ATAN2(s!K448,s!M448)</f>
        <v>1.480777871152837</v>
      </c>
      <c r="AR448" s="16">
        <f ca="1">IF(m!$A$44="+",AN448,0.5*(AH448+AQ448))</f>
        <v>-43.153062799169867</v>
      </c>
      <c r="AT448" s="77">
        <v>0</v>
      </c>
      <c r="AU448" s="77">
        <f ca="1">180/PI()*ATAN(TAN(PI()/180*OFFSET(m!$C$39,0,N448))*(1-O448)+TAN(PI()/180*OFFSET(m!$C$39,0,N448+1))*O448)</f>
        <v>14.017528383388152</v>
      </c>
      <c r="AV448" s="77">
        <f ca="1">IF(A448&lt;m!D$37,180/PI()*ATAN2(s!K448,MAX(s!M448,1))+AT448,AU448)</f>
        <v>14.017528383388152</v>
      </c>
      <c r="AW448" s="16">
        <f t="shared" ca="1" si="75"/>
        <v>14.017528383388152</v>
      </c>
    </row>
    <row r="449" spans="1:49" x14ac:dyDescent="0.2">
      <c r="A449" s="19">
        <f>s!A449</f>
        <v>444</v>
      </c>
      <c r="B449" s="19">
        <f ca="1">s!D449</f>
        <v>3</v>
      </c>
      <c r="D449" s="16">
        <f t="shared" ca="1" si="68"/>
        <v>13.994220362914263</v>
      </c>
      <c r="E449" s="16">
        <f ca="1">IF(m!$A$35="+",AR449,D449)</f>
        <v>13.994220362914263</v>
      </c>
      <c r="F449" s="16">
        <f ca="1">IF(AND(m!$A$41="+",m!$A$42="+",A449&lt;m!$D$42),m!$D$41,MAX(-90,L449-K449))</f>
        <v>-88.54024428759827</v>
      </c>
      <c r="G449" s="16">
        <f ca="1">IF(AND(m!$A$41="+",m!$A$42="+",A449&lt;m!$D$42),m!$D$41,MIN(90,L449+K449))</f>
        <v>90</v>
      </c>
      <c r="H449" s="16">
        <f t="shared" ca="1" si="69"/>
        <v>13.994220362914263</v>
      </c>
      <c r="I449" s="16">
        <f t="shared" ca="1" si="76"/>
        <v>13.994220362914263</v>
      </c>
      <c r="K449" s="13">
        <f>IF(m!$A$45="+",MIN(90,180/PI()*m!D$45/s!AR449),90)</f>
        <v>90</v>
      </c>
      <c r="L449" s="13">
        <f ca="1">180/PI()*ATAN2(s!K449,s!M449)</f>
        <v>1.4597557124017311</v>
      </c>
      <c r="N449" s="9">
        <f ca="1">MATCH(A449,m!C$31:G$31)-1</f>
        <v>1</v>
      </c>
      <c r="O449" s="16">
        <f ca="1">MAX(0, (A449-OFFSET(m!C$31,0,N449))/(OFFSET(m!C$31,0,N449+1)-OFFSET(m!C$31,0,N449)))</f>
        <v>0.64534883720930236</v>
      </c>
      <c r="Q449" s="16">
        <f ca="1">180/PI()*ATAN(TAN(PI()/180*OFFSET(m!$C$32,0,N449))*(1-O449)+TAN(PI()/180*OFFSET(m!$C$32,0,N449+1))*O449)</f>
        <v>26.861956362785829</v>
      </c>
      <c r="R449" s="16">
        <f t="shared" ca="1" si="70"/>
        <v>0</v>
      </c>
      <c r="T449" s="18">
        <f ca="1">IF(N449=N448,T448+(2/(1000*m!$P$7+s!H448)*(T448*s!M448-U448*s!L448)+W448*T448-X448*s!K448/MAX(s!N448,1)^2)*m!$O$24,COS(OFFSET(m!$C$33,0,N449)*PI()/180))</f>
        <v>1.0718478105238987</v>
      </c>
      <c r="U449" s="18">
        <f ca="1">IF(N449=N448,U448+(-V448+2/(1000*m!$P$7+s!H448)*T448*s!L448+W448*U448-X448*s!M448/MAX(s!N448,1)^2)*m!$O$24,SIN(OFFSET(m!$C$33,0,N449)*PI()/180))</f>
        <v>-2.1702939844536266</v>
      </c>
      <c r="V449" s="10">
        <f ca="1">IF(N449=N448,V448+m!$P$13*m!$P$5/100000*X448*m!$O$24,OFFSET(m!$C$34,0,N449)/10000)</f>
        <v>7.5939228138373503E-3</v>
      </c>
      <c r="W449" s="20">
        <f ca="1">0.5/s!P449*s!AS449*OFFSET(m!C$25,0,B449)*m!$P$13*s!AN449*s!N449</f>
        <v>7.99897852963613E-15</v>
      </c>
      <c r="X449" s="20">
        <f ca="1">(T449*s!AW449+U449*s!AX449)/s!P449</f>
        <v>-2.3942270479544446E-11</v>
      </c>
      <c r="Y449" s="18">
        <f t="shared" ca="1" si="66"/>
        <v>-63.716515525825947</v>
      </c>
      <c r="Z449" s="16">
        <f t="shared" ca="1" si="71"/>
        <v>0</v>
      </c>
      <c r="AB449" s="18">
        <f ca="1">IF(N449=N448,AB448+2/(1000*m!$P$7+s!H448)*(AB448*s!M448-AC448*s!L448)+AE448*AB448-AF448*s!K448/MAX(s!N448,1)^2-AE448*AG448*SIN(AN448*PI()/180),COS(PI()/180*OFFSET(m!$C$35,0,N449)))</f>
        <v>0.20060293948152694</v>
      </c>
      <c r="AC449" s="18">
        <f ca="1">IF(N449=N448,AC448+(-AD448+2/(1000*m!$P$7+s!H448)*AB448*s!L448+AE448*AC448-AF448*s!M448/MAX(s!N448,1)^2+AE448*AG448*COS(AN448*PI()/180))*m!$O$24,SIN(PI()/180*OFFSET(m!C$35,0,N449)))</f>
        <v>-4.9593950865527763</v>
      </c>
      <c r="AD449" s="10">
        <f ca="1">IF(N449=N448,AD448+m!$P$13*m!$P$5/100000*AF448*m!$O$24,OFFSET(m!$C$36,0,N449)/10000)</f>
        <v>1.2030398588647117E-2</v>
      </c>
      <c r="AE449" s="75">
        <f ca="1">0.5/s!P449*s!AS449*OFFSET(m!C$25,0,B449)*m!$P$13*s!AN449*s!N449</f>
        <v>7.99897852963613E-15</v>
      </c>
      <c r="AF449" s="75">
        <f ca="1">(AB449*s!AW449+AC449*s!AX449)/s!P449</f>
        <v>4.6687404363889091E-11</v>
      </c>
      <c r="AG449" s="75">
        <f ca="1">(s!AT449*OFFSET(m!C$26,0,s!D449)/MAX(0.0001,s!AS449*OFFSET(m!C$25,0,s!D449))-1)*(AC449*COS(AR449*PI()/180)-AB449*SIN(AR449*PI()/180))</f>
        <v>3.4833576878329708</v>
      </c>
      <c r="AH449" s="18">
        <f t="shared" ca="1" si="67"/>
        <v>-87.683701469935713</v>
      </c>
      <c r="AI449" s="76">
        <f ca="1">s!AR449/s!P449*(m!$D$26*m!$D$28-m!$D$25*m!$D$27)</f>
        <v>4.3567026469335977E-8</v>
      </c>
      <c r="AJ449" s="76">
        <f ca="1">2*AI449*COS(PI()/180*(AH449-AQ449-2*m!$D$44))+s!R449</f>
        <v>5.3074174776969718</v>
      </c>
      <c r="AK449" s="76">
        <f ca="1">AI449*SIN(PI()/180*(AH449-AQ449-2*m!$D$44))</f>
        <v>-4.356215822097516E-8</v>
      </c>
      <c r="AL449" s="16">
        <f t="shared" ca="1" si="72"/>
        <v>4.7027161948941843E-7</v>
      </c>
      <c r="AM449" s="16">
        <f t="shared" ca="1" si="73"/>
        <v>-2.6603336192114833E-8</v>
      </c>
      <c r="AN449" s="16">
        <f ca="1">AH449+IF(m!$A$44="+",AM449)</f>
        <v>-87.683701469935713</v>
      </c>
      <c r="AO449" s="16">
        <f t="shared" ca="1" si="74"/>
        <v>0</v>
      </c>
      <c r="AQ449" s="16">
        <f ca="1">180/PI()*ATAN2(s!K449,s!M449)</f>
        <v>1.4597557124017311</v>
      </c>
      <c r="AR449" s="16">
        <f ca="1">IF(m!$A$44="+",AN449,0.5*(AH449+AQ449))</f>
        <v>-43.111972878766991</v>
      </c>
      <c r="AT449" s="77">
        <v>0</v>
      </c>
      <c r="AU449" s="77">
        <f ca="1">180/PI()*ATAN(TAN(PI()/180*OFFSET(m!$C$39,0,N449))*(1-O449)+TAN(PI()/180*OFFSET(m!$C$39,0,N449+1))*O449)</f>
        <v>13.994220362914263</v>
      </c>
      <c r="AV449" s="77">
        <f ca="1">IF(A449&lt;m!D$37,180/PI()*ATAN2(s!K449,MAX(s!M449,1))+AT449,AU449)</f>
        <v>13.994220362914263</v>
      </c>
      <c r="AW449" s="16">
        <f t="shared" ca="1" si="75"/>
        <v>13.994220362914263</v>
      </c>
    </row>
    <row r="450" spans="1:49" x14ac:dyDescent="0.2">
      <c r="A450" s="19">
        <f>s!A450</f>
        <v>445</v>
      </c>
      <c r="B450" s="19">
        <f ca="1">s!D450</f>
        <v>3</v>
      </c>
      <c r="D450" s="16">
        <f t="shared" ca="1" si="68"/>
        <v>13.970907615386164</v>
      </c>
      <c r="E450" s="16">
        <f ca="1">IF(m!$A$35="+",AR450,D450)</f>
        <v>13.970907615386164</v>
      </c>
      <c r="F450" s="16">
        <f ca="1">IF(AND(m!$A$41="+",m!$A$42="+",A450&lt;m!$D$42),m!$D$41,MAX(-90,L450-K450))</f>
        <v>-88.56114213366142</v>
      </c>
      <c r="G450" s="16">
        <f ca="1">IF(AND(m!$A$41="+",m!$A$42="+",A450&lt;m!$D$42),m!$D$41,MIN(90,L450+K450))</f>
        <v>90</v>
      </c>
      <c r="H450" s="16">
        <f t="shared" ca="1" si="69"/>
        <v>13.970907615386164</v>
      </c>
      <c r="I450" s="16">
        <f t="shared" ca="1" si="76"/>
        <v>13.970907615386164</v>
      </c>
      <c r="K450" s="13">
        <f>IF(m!$A$45="+",MIN(90,180/PI()*m!D$45/s!AR450),90)</f>
        <v>90</v>
      </c>
      <c r="L450" s="13">
        <f ca="1">180/PI()*ATAN2(s!K450,s!M450)</f>
        <v>1.4388578663385814</v>
      </c>
      <c r="N450" s="9">
        <f ca="1">MATCH(A450,m!C$31:G$31)-1</f>
        <v>1</v>
      </c>
      <c r="O450" s="16">
        <f ca="1">MAX(0, (A450-OFFSET(m!C$31,0,N450))/(OFFSET(m!C$31,0,N450+1)-OFFSET(m!C$31,0,N450)))</f>
        <v>0.64680232558139539</v>
      </c>
      <c r="Q450" s="16">
        <f ca="1">180/PI()*ATAN(TAN(PI()/180*OFFSET(m!$C$32,0,N450))*(1-O450)+TAN(PI()/180*OFFSET(m!$C$32,0,N450+1))*O450)</f>
        <v>26.767224639705415</v>
      </c>
      <c r="R450" s="16">
        <f t="shared" ca="1" si="70"/>
        <v>0</v>
      </c>
      <c r="T450" s="18">
        <f ca="1">IF(N450=N449,T449+(2/(1000*m!$P$7+s!H449)*(T449*s!M449-U449*s!L449)+W449*T449-X449*s!K449/MAX(s!N449,1)^2)*m!$O$24,COS(OFFSET(m!$C$33,0,N450)*PI()/180))</f>
        <v>1.0760188697293827</v>
      </c>
      <c r="U450" s="18">
        <f ca="1">IF(N450=N449,U449+(-V449+2/(1000*m!$P$7+s!H449)*T449*s!L449+W449*U449-X449*s!M449/MAX(s!N449,1)^2)*m!$O$24,SIN(OFFSET(m!$C$33,0,N450)*PI()/180))</f>
        <v>-2.1758523755914103</v>
      </c>
      <c r="V450" s="10">
        <f ca="1">IF(N450=N449,V449+m!$P$13*m!$P$5/100000*X449*m!$O$24,OFFSET(m!$C$34,0,N450)/10000)</f>
        <v>7.5939228138344741E-3</v>
      </c>
      <c r="W450" s="20">
        <f ca="1">0.5/s!P450*s!AS450*OFFSET(m!C$25,0,B450)*m!$P$13*s!AN450*s!N450</f>
        <v>7.8359852489129574E-15</v>
      </c>
      <c r="X450" s="20">
        <f ca="1">(T450*s!AW450+U450*s!AX450)/s!P450</f>
        <v>-2.364126524281424E-11</v>
      </c>
      <c r="Y450" s="18">
        <f t="shared" ca="1" si="66"/>
        <v>-63.686337707213227</v>
      </c>
      <c r="Z450" s="16">
        <f t="shared" ca="1" si="71"/>
        <v>0</v>
      </c>
      <c r="AB450" s="18">
        <f ca="1">IF(N450=N449,AB449+2/(1000*m!$P$7+s!H449)*(AB449*s!M449-AC449*s!L449)+AE449*AB449-AF449*s!K449/MAX(s!N449,1)^2-AE449*AG449*SIN(AN449*PI()/180),COS(PI()/180*OFFSET(m!$C$35,0,N450)))</f>
        <v>0.21003052069342526</v>
      </c>
      <c r="AC450" s="18">
        <f ca="1">IF(N450=N449,AC449+(-AD449+2/(1000*m!$P$7+s!H449)*AB449*s!L449+AE449*AC449-AF449*s!M449/MAX(s!N449,1)^2+AE449*AG449*COS(AN449*PI()/180))*m!$O$24,SIN(PI()/180*OFFSET(m!C$35,0,N450)))</f>
        <v>-4.9710445228130249</v>
      </c>
      <c r="AD450" s="10">
        <f ca="1">IF(N450=N449,AD449+m!$P$13*m!$P$5/100000*AF449*m!$O$24,OFFSET(m!$C$36,0,N450)/10000)</f>
        <v>1.2030398588652725E-2</v>
      </c>
      <c r="AE450" s="75">
        <f ca="1">0.5/s!P450*s!AS450*OFFSET(m!C$25,0,B450)*m!$P$13*s!AN450*s!N450</f>
        <v>7.8359852489129574E-15</v>
      </c>
      <c r="AF450" s="75">
        <f ca="1">(AB450*s!AW450+AC450*s!AX450)/s!P450</f>
        <v>4.53957466177497E-11</v>
      </c>
      <c r="AG450" s="75">
        <f ca="1">(s!AT450*OFFSET(m!C$26,0,s!D450)/MAX(0.0001,s!AS450*OFFSET(m!C$25,0,s!D450))-1)*(AC450*COS(AR450*PI()/180)-AB450*SIN(AR450*PI()/180))</f>
        <v>3.4879636955720819</v>
      </c>
      <c r="AH450" s="18">
        <f t="shared" ca="1" si="67"/>
        <v>-87.580647418207647</v>
      </c>
      <c r="AI450" s="76">
        <f ca="1">s!AR450/s!P450*(m!$D$26*m!$D$28-m!$D$25*m!$D$27)</f>
        <v>4.2722366280801091E-8</v>
      </c>
      <c r="AJ450" s="76">
        <f ca="1">2*AI450*COS(PI()/180*(AH450-AQ450-2*m!$D$44))+s!R450</f>
        <v>5.3151294920686594</v>
      </c>
      <c r="AK450" s="76">
        <f ca="1">AI450*SIN(PI()/180*(AH450-AQ450-2*m!$D$44))</f>
        <v>-4.2716110810671569E-8</v>
      </c>
      <c r="AL450" s="16">
        <f t="shared" ca="1" si="72"/>
        <v>4.6046909493301483E-7</v>
      </c>
      <c r="AM450" s="16">
        <f t="shared" ca="1" si="73"/>
        <v>-1.3289912083058058E-8</v>
      </c>
      <c r="AN450" s="16">
        <f ca="1">AH450+IF(m!$A$44="+",AM450)</f>
        <v>-87.580647418207647</v>
      </c>
      <c r="AO450" s="16">
        <f t="shared" ca="1" si="74"/>
        <v>0</v>
      </c>
      <c r="AQ450" s="16">
        <f ca="1">180/PI()*ATAN2(s!K450,s!M450)</f>
        <v>1.4388578663385814</v>
      </c>
      <c r="AR450" s="16">
        <f ca="1">IF(m!$A$44="+",AN450,0.5*(AH450+AQ450))</f>
        <v>-43.070894775934534</v>
      </c>
      <c r="AT450" s="77">
        <v>0</v>
      </c>
      <c r="AU450" s="77">
        <f ca="1">180/PI()*ATAN(TAN(PI()/180*OFFSET(m!$C$39,0,N450))*(1-O450)+TAN(PI()/180*OFFSET(m!$C$39,0,N450+1))*O450)</f>
        <v>13.970907615386164</v>
      </c>
      <c r="AV450" s="77">
        <f ca="1">IF(A450&lt;m!D$37,180/PI()*ATAN2(s!K450,MAX(s!M450,1))+AT450,AU450)</f>
        <v>13.970907615386164</v>
      </c>
      <c r="AW450" s="16">
        <f t="shared" ca="1" si="75"/>
        <v>13.970907615386164</v>
      </c>
    </row>
    <row r="451" spans="1:49" x14ac:dyDescent="0.2">
      <c r="A451" s="19">
        <f>s!A451</f>
        <v>446</v>
      </c>
      <c r="B451" s="19">
        <f ca="1">s!D451</f>
        <v>3</v>
      </c>
      <c r="D451" s="16">
        <f t="shared" ca="1" si="68"/>
        <v>13.947590147087098</v>
      </c>
      <c r="E451" s="16">
        <f ca="1">IF(m!$A$35="+",AR451,D451)</f>
        <v>13.947590147087098</v>
      </c>
      <c r="F451" s="16">
        <f ca="1">IF(AND(m!$A$41="+",m!$A$42="+",A451&lt;m!$D$42),m!$D$41,MAX(-90,L451-K451))</f>
        <v>-88.581915671891167</v>
      </c>
      <c r="G451" s="16">
        <f ca="1">IF(AND(m!$A$41="+",m!$A$42="+",A451&lt;m!$D$42),m!$D$41,MIN(90,L451+K451))</f>
        <v>90</v>
      </c>
      <c r="H451" s="16">
        <f t="shared" ca="1" si="69"/>
        <v>13.947590147087098</v>
      </c>
      <c r="I451" s="16">
        <f t="shared" ca="1" si="76"/>
        <v>13.947590147087098</v>
      </c>
      <c r="K451" s="13">
        <f>IF(m!$A$45="+",MIN(90,180/PI()*m!D$45/s!AR451),90)</f>
        <v>90</v>
      </c>
      <c r="L451" s="13">
        <f ca="1">180/PI()*ATAN2(s!K451,s!M451)</f>
        <v>1.41808432810883</v>
      </c>
      <c r="N451" s="9">
        <f ca="1">MATCH(A451,m!C$31:G$31)-1</f>
        <v>1</v>
      </c>
      <c r="O451" s="16">
        <f ca="1">MAX(0, (A451-OFFSET(m!C$31,0,N451))/(OFFSET(m!C$31,0,N451+1)-OFFSET(m!C$31,0,N451)))</f>
        <v>0.64825581395348841</v>
      </c>
      <c r="Q451" s="16">
        <f ca="1">180/PI()*ATAN(TAN(PI()/180*OFFSET(m!$C$32,0,N451))*(1-O451)+TAN(PI()/180*OFFSET(m!$C$32,0,N451+1))*O451)</f>
        <v>26.672334641050874</v>
      </c>
      <c r="R451" s="16">
        <f t="shared" ca="1" si="70"/>
        <v>0</v>
      </c>
      <c r="T451" s="18">
        <f ca="1">IF(N451=N450,T450+(2/(1000*m!$P$7+s!H450)*(T450*s!M450-U450*s!L450)+W450*T450-X450*s!K450/MAX(s!N450,1)^2)*m!$O$24,COS(OFFSET(m!$C$33,0,N451)*PI()/180))</f>
        <v>1.0802032271869229</v>
      </c>
      <c r="U451" s="18">
        <f ca="1">IF(N451=N450,U450+(-V450+2/(1000*m!$P$7+s!H450)*T450*s!L450+W450*U450-X450*s!M450/MAX(s!N450,1)^2)*m!$O$24,SIN(OFFSET(m!$C$33,0,N451)*PI()/180))</f>
        <v>-2.1814012525467272</v>
      </c>
      <c r="V451" s="10">
        <f ca="1">IF(N451=N450,V450+m!$P$13*m!$P$5/100000*X450*m!$O$24,OFFSET(m!$C$34,0,N451)/10000)</f>
        <v>7.5939228138316344E-3</v>
      </c>
      <c r="W451" s="20">
        <f ca="1">0.5/s!P451*s!AS451*OFFSET(m!C$25,0,B451)*m!$P$13*s!AN451*s!N451</f>
        <v>7.6786957662442899E-15</v>
      </c>
      <c r="X451" s="20">
        <f ca="1">(T451*s!AW451+U451*s!AX451)/s!P451</f>
        <v>-2.3351077649380098E-11</v>
      </c>
      <c r="Y451" s="18">
        <f t="shared" ca="1" si="66"/>
        <v>-63.655949391466102</v>
      </c>
      <c r="Z451" s="16">
        <f t="shared" ca="1" si="71"/>
        <v>0</v>
      </c>
      <c r="AB451" s="18">
        <f ca="1">IF(N451=N450,AB450+2/(1000*m!$P$7+s!H450)*(AB450*s!M450-AC450*s!L450)+AE450*AB450-AF450*s!K450/MAX(s!N450,1)^2-AE450*AG450*SIN(AN450*PI()/180),COS(PI()/180*OFFSET(m!$C$35,0,N451)))</f>
        <v>0.21948788870661021</v>
      </c>
      <c r="AC451" s="18">
        <f ca="1">IF(N451=N450,AC450+(-AD450+2/(1000*m!$P$7+s!H450)*AB450*s!L450+AE450*AC450-AF450*s!M450/MAX(s!N450,1)^2+AE450*AG450*COS(AN450*PI()/180))*m!$O$24,SIN(PI()/180*OFFSET(m!C$35,0,N451)))</f>
        <v>-4.9826757443439584</v>
      </c>
      <c r="AD451" s="10">
        <f ca="1">IF(N451=N450,AD450+m!$P$13*m!$P$5/100000*AF450*m!$O$24,OFFSET(m!$C$36,0,N451)/10000)</f>
        <v>1.2030398588658179E-2</v>
      </c>
      <c r="AE451" s="75">
        <f ca="1">0.5/s!P451*s!AS451*OFFSET(m!C$25,0,B451)*m!$P$13*s!AN451*s!N451</f>
        <v>7.6786957662442899E-15</v>
      </c>
      <c r="AF451" s="75">
        <f ca="1">(AB451*s!AW451+AC451*s!AX451)/s!P451</f>
        <v>4.4148514041143743E-11</v>
      </c>
      <c r="AG451" s="75">
        <f ca="1">(s!AT451*OFFSET(m!C$26,0,s!D451)/MAX(0.0001,s!AS451*OFFSET(m!C$25,0,s!D451))-1)*(AC451*COS(AR451*PI()/180)-AB451*SIN(AR451*PI()/180))</f>
        <v>3.4925548667191606</v>
      </c>
      <c r="AH451" s="18">
        <f t="shared" ca="1" si="67"/>
        <v>-87.477739730465615</v>
      </c>
      <c r="AI451" s="76">
        <f ca="1">s!AR451/s!P451*(m!$D$26*m!$D$28-m!$D$25*m!$D$27)</f>
        <v>4.1907137452756918E-8</v>
      </c>
      <c r="AJ451" s="76">
        <f ca="1">2*AI451*COS(PI()/180*(AH451-AQ451-2*m!$D$44))+s!R451</f>
        <v>5.32286395115079</v>
      </c>
      <c r="AK451" s="76">
        <f ca="1">AI451*SIN(PI()/180*(AH451-AQ451-2*m!$D$44))</f>
        <v>-4.1899355728183677E-8</v>
      </c>
      <c r="AL451" s="16">
        <f t="shared" ca="1" si="72"/>
        <v>4.5100837999498351E-7</v>
      </c>
      <c r="AM451" s="16">
        <f t="shared" ca="1" si="73"/>
        <v>-2.6557165579453953E-8</v>
      </c>
      <c r="AN451" s="16">
        <f ca="1">AH451+IF(m!$A$44="+",AM451)</f>
        <v>-87.477739730465615</v>
      </c>
      <c r="AO451" s="16">
        <f t="shared" ca="1" si="74"/>
        <v>0</v>
      </c>
      <c r="AQ451" s="16">
        <f ca="1">180/PI()*ATAN2(s!K451,s!M451)</f>
        <v>1.41808432810883</v>
      </c>
      <c r="AR451" s="16">
        <f ca="1">IF(m!$A$44="+",AN451,0.5*(AH451+AQ451))</f>
        <v>-43.029827701178391</v>
      </c>
      <c r="AT451" s="77">
        <v>0</v>
      </c>
      <c r="AU451" s="77">
        <f ca="1">180/PI()*ATAN(TAN(PI()/180*OFFSET(m!$C$39,0,N451))*(1-O451)+TAN(PI()/180*OFFSET(m!$C$39,0,N451+1))*O451)</f>
        <v>13.947590147087098</v>
      </c>
      <c r="AV451" s="77">
        <f ca="1">IF(A451&lt;m!D$37,180/PI()*ATAN2(s!K451,MAX(s!M451,1))+AT451,AU451)</f>
        <v>13.947590147087098</v>
      </c>
      <c r="AW451" s="16">
        <f t="shared" ca="1" si="75"/>
        <v>13.947590147087098</v>
      </c>
    </row>
    <row r="452" spans="1:49" x14ac:dyDescent="0.2">
      <c r="A452" s="19">
        <f>s!A452</f>
        <v>447</v>
      </c>
      <c r="B452" s="19">
        <f ca="1">s!D452</f>
        <v>3</v>
      </c>
      <c r="D452" s="16">
        <f t="shared" ca="1" si="68"/>
        <v>13.924267964309118</v>
      </c>
      <c r="E452" s="16">
        <f ca="1">IF(m!$A$35="+",AR452,D452)</f>
        <v>13.924267964309118</v>
      </c>
      <c r="F452" s="16">
        <f ca="1">IF(AND(m!$A$41="+",m!$A$42="+",A452&lt;m!$D$42),m!$D$41,MAX(-90,L452-K452))</f>
        <v>-88.602564907415413</v>
      </c>
      <c r="G452" s="16">
        <f ca="1">IF(AND(m!$A$41="+",m!$A$42="+",A452&lt;m!$D$42),m!$D$41,MIN(90,L452+K452))</f>
        <v>90</v>
      </c>
      <c r="H452" s="16">
        <f t="shared" ca="1" si="69"/>
        <v>13.924267964309118</v>
      </c>
      <c r="I452" s="16">
        <f t="shared" ca="1" si="76"/>
        <v>13.924267964309118</v>
      </c>
      <c r="K452" s="13">
        <f>IF(m!$A$45="+",MIN(90,180/PI()*m!D$45/s!AR452),90)</f>
        <v>90</v>
      </c>
      <c r="L452" s="13">
        <f ca="1">180/PI()*ATAN2(s!K452,s!M452)</f>
        <v>1.3974350925845895</v>
      </c>
      <c r="N452" s="9">
        <f ca="1">MATCH(A452,m!C$31:G$31)-1</f>
        <v>1</v>
      </c>
      <c r="O452" s="16">
        <f ca="1">MAX(0, (A452-OFFSET(m!C$31,0,N452))/(OFFSET(m!C$31,0,N452+1)-OFFSET(m!C$31,0,N452)))</f>
        <v>0.64970930232558144</v>
      </c>
      <c r="Q452" s="16">
        <f ca="1">180/PI()*ATAN(TAN(PI()/180*OFFSET(m!$C$32,0,N452))*(1-O452)+TAN(PI()/180*OFFSET(m!$C$32,0,N452+1))*O452)</f>
        <v>26.57728649166037</v>
      </c>
      <c r="R452" s="16">
        <f t="shared" ca="1" si="70"/>
        <v>0</v>
      </c>
      <c r="T452" s="18">
        <f ca="1">IF(N452=N451,T451+(2/(1000*m!$P$7+s!H451)*(T451*s!M451-U451*s!L451)+W451*T451-X451*s!K451/MAX(s!N451,1)^2)*m!$O$24,COS(OFFSET(m!$C$33,0,N452)*PI()/180))</f>
        <v>1.0844008875201188</v>
      </c>
      <c r="U452" s="18">
        <f ca="1">IF(N452=N451,U451+(-V451+2/(1000*m!$P$7+s!H451)*T451*s!L451+W451*U451-X451*s!M451/MAX(s!N451,1)^2)*m!$O$24,SIN(OFFSET(m!$C$33,0,N452)*PI()/180))</f>
        <v>-2.1869405738740131</v>
      </c>
      <c r="V452" s="10">
        <f ca="1">IF(N452=N451,V451+m!$P$13*m!$P$5/100000*X451*m!$O$24,OFFSET(m!$C$34,0,N452)/10000)</f>
        <v>7.5939228138288293E-3</v>
      </c>
      <c r="W452" s="20">
        <f ca="1">0.5/s!P452*s!AS452*OFFSET(m!C$25,0,B452)*m!$P$13*s!AN452*s!N452</f>
        <v>7.5268878754789395E-15</v>
      </c>
      <c r="X452" s="20">
        <f ca="1">(T452*s!AW452+U452*s!AX452)/s!P452</f>
        <v>-2.3071364544299997E-11</v>
      </c>
      <c r="Y452" s="18">
        <f t="shared" ca="1" si="66"/>
        <v>-63.625351734714826</v>
      </c>
      <c r="Z452" s="16">
        <f t="shared" ca="1" si="71"/>
        <v>0</v>
      </c>
      <c r="AB452" s="18">
        <f ca="1">IF(N452=N451,AB451+2/(1000*m!$P$7+s!H451)*(AB451*s!M451-AC451*s!L451)+AE451*AB451-AF451*s!K451/MAX(s!N451,1)^2-AE451*AG451*SIN(AN451*PI()/180),COS(PI()/180*OFFSET(m!$C$35,0,N452)))</f>
        <v>0.22897505112624619</v>
      </c>
      <c r="AC452" s="18">
        <f ca="1">IF(N452=N451,AC451+(-AD451+2/(1000*m!$P$7+s!H451)*AB451*s!L451+AE451*AC451-AF451*s!M451/MAX(s!N451,1)^2+AE451*AG451*COS(AN451*PI()/180))*m!$O$24,SIN(PI()/180*OFFSET(m!C$35,0,N452)))</f>
        <v>-4.9942886658032872</v>
      </c>
      <c r="AD452" s="10">
        <f ca="1">IF(N452=N451,AD451+m!$P$13*m!$P$5/100000*AF451*m!$O$24,OFFSET(m!$C$36,0,N452)/10000)</f>
        <v>1.2030398588663482E-2</v>
      </c>
      <c r="AE452" s="75">
        <f ca="1">0.5/s!P452*s!AS452*OFFSET(m!C$25,0,B452)*m!$P$13*s!AN452*s!N452</f>
        <v>7.5268878754789395E-15</v>
      </c>
      <c r="AF452" s="75">
        <f ca="1">(AB452*s!AW452+AC452*s!AX452)/s!P452</f>
        <v>4.2943837339234518E-11</v>
      </c>
      <c r="AG452" s="75">
        <f ca="1">(s!AT452*OFFSET(m!C$26,0,s!D452)/MAX(0.0001,s!AS452*OFFSET(m!C$25,0,s!D452))-1)*(AC452*COS(AR452*PI()/180)-AB452*SIN(AR452*PI()/180))</f>
        <v>3.4971311909670648</v>
      </c>
      <c r="AH452" s="18">
        <f t="shared" ca="1" si="67"/>
        <v>-87.374976835578792</v>
      </c>
      <c r="AI452" s="76">
        <f ca="1">s!AR452/s!P452*(m!$D$26*m!$D$28-m!$D$25*m!$D$27)</f>
        <v>4.1120214563281862E-8</v>
      </c>
      <c r="AJ452" s="76">
        <f ca="1">2*AI452*COS(PI()/180*(AH452-AQ452-2*m!$D$44))+s!R452</f>
        <v>5.3306209530697819</v>
      </c>
      <c r="AK452" s="76">
        <f ca="1">AI452*SIN(PI()/180*(AH452-AQ452-2*m!$D$44))</f>
        <v>-4.1110776805703634E-8</v>
      </c>
      <c r="AL452" s="16">
        <f t="shared" ca="1" si="72"/>
        <v>4.4187610115378225E-7</v>
      </c>
      <c r="AM452" s="16">
        <f t="shared" ca="1" si="73"/>
        <v>-1.3267662643525413E-8</v>
      </c>
      <c r="AN452" s="16">
        <f ca="1">AH452+IF(m!$A$44="+",AM452)</f>
        <v>-87.374976835578792</v>
      </c>
      <c r="AO452" s="16">
        <f t="shared" ca="1" si="74"/>
        <v>0</v>
      </c>
      <c r="AQ452" s="16">
        <f ca="1">180/PI()*ATAN2(s!K452,s!M452)</f>
        <v>1.3974350925845895</v>
      </c>
      <c r="AR452" s="16">
        <f ca="1">IF(m!$A$44="+",AN452,0.5*(AH452+AQ452))</f>
        <v>-42.988770871497103</v>
      </c>
      <c r="AT452" s="77">
        <v>0</v>
      </c>
      <c r="AU452" s="77">
        <f ca="1">180/PI()*ATAN(TAN(PI()/180*OFFSET(m!$C$39,0,N452))*(1-O452)+TAN(PI()/180*OFFSET(m!$C$39,0,N452+1))*O452)</f>
        <v>13.924267964309118</v>
      </c>
      <c r="AV452" s="77">
        <f ca="1">IF(A452&lt;m!D$37,180/PI()*ATAN2(s!K452,MAX(s!M452,1))+AT452,AU452)</f>
        <v>13.924267964309118</v>
      </c>
      <c r="AW452" s="16">
        <f t="shared" ca="1" si="75"/>
        <v>13.924267964309118</v>
      </c>
    </row>
    <row r="453" spans="1:49" x14ac:dyDescent="0.2">
      <c r="A453" s="19">
        <f>s!A453</f>
        <v>448</v>
      </c>
      <c r="B453" s="19">
        <f ca="1">s!D453</f>
        <v>3</v>
      </c>
      <c r="D453" s="16">
        <f t="shared" ca="1" si="68"/>
        <v>13.900941073353057</v>
      </c>
      <c r="E453" s="16">
        <f ca="1">IF(m!$A$35="+",AR453,D453)</f>
        <v>13.900941073353057</v>
      </c>
      <c r="F453" s="16">
        <f ca="1">IF(AND(m!$A$41="+",m!$A$42="+",A453&lt;m!$D$42),m!$D$41,MAX(-90,L453-K453))</f>
        <v>-88.623089845631441</v>
      </c>
      <c r="G453" s="16">
        <f ca="1">IF(AND(m!$A$41="+",m!$A$42="+",A453&lt;m!$D$42),m!$D$41,MIN(90,L453+K453))</f>
        <v>90</v>
      </c>
      <c r="H453" s="16">
        <f t="shared" ca="1" si="69"/>
        <v>13.900941073353057</v>
      </c>
      <c r="I453" s="16">
        <f t="shared" ca="1" si="76"/>
        <v>13.900941073353057</v>
      </c>
      <c r="K453" s="13">
        <f>IF(m!$A$45="+",MIN(90,180/PI()*m!D$45/s!AR453),90)</f>
        <v>90</v>
      </c>
      <c r="L453" s="13">
        <f ca="1">180/PI()*ATAN2(s!K453,s!M453)</f>
        <v>1.3769101543685536</v>
      </c>
      <c r="N453" s="9">
        <f ca="1">MATCH(A453,m!C$31:G$31)-1</f>
        <v>1</v>
      </c>
      <c r="O453" s="16">
        <f ca="1">MAX(0, (A453-OFFSET(m!C$31,0,N453))/(OFFSET(m!C$31,0,N453+1)-OFFSET(m!C$31,0,N453)))</f>
        <v>0.65116279069767447</v>
      </c>
      <c r="Q453" s="16">
        <f ca="1">180/PI()*ATAN(TAN(PI()/180*OFFSET(m!$C$32,0,N453))*(1-O453)+TAN(PI()/180*OFFSET(m!$C$32,0,N453+1))*O453)</f>
        <v>26.482080320270295</v>
      </c>
      <c r="R453" s="16">
        <f t="shared" ca="1" si="70"/>
        <v>0</v>
      </c>
      <c r="T453" s="18">
        <f ca="1">IF(N453=N452,T452+(2/(1000*m!$P$7+s!H452)*(T452*s!M452-U452*s!L452)+W452*T452-X452*s!K452/MAX(s!N452,1)^2)*m!$O$24,COS(OFFSET(m!$C$33,0,N453)*PI()/180))</f>
        <v>1.088611855315585</v>
      </c>
      <c r="U453" s="18">
        <f ca="1">IF(N453=N452,U452+(-V452+2/(1000*m!$P$7+s!H452)*T452*s!L452+W452*U452-X452*s!M452/MAX(s!N452,1)^2)*m!$O$24,SIN(OFFSET(m!$C$33,0,N453)*PI()/180))</f>
        <v>-2.1924702980119295</v>
      </c>
      <c r="V453" s="10">
        <f ca="1">IF(N453=N452,V452+m!$P$13*m!$P$5/100000*X452*m!$O$24,OFFSET(m!$C$34,0,N453)/10000)</f>
        <v>7.5939228138260581E-3</v>
      </c>
      <c r="W453" s="20">
        <f ca="1">0.5/s!P453*s!AS453*OFFSET(m!C$25,0,B453)*m!$P$13*s!AN453*s!N453</f>
        <v>7.3803494850285649E-15</v>
      </c>
      <c r="X453" s="20">
        <f ca="1">(T453*s!AW453+U453*s!AX453)/s!P453</f>
        <v>-2.2801797669371607E-11</v>
      </c>
      <c r="Y453" s="18">
        <f t="shared" ref="Y453:Y516" ca="1" si="77">ATAN2(T453,U453)*180/PI()</f>
        <v>-63.59454587754712</v>
      </c>
      <c r="Z453" s="16">
        <f t="shared" ca="1" si="71"/>
        <v>0</v>
      </c>
      <c r="AB453" s="18">
        <f ca="1">IF(N453=N452,AB452+2/(1000*m!$P$7+s!H452)*(AB452*s!M452-AC452*s!L452)+AE452*AB452-AF452*s!K452/MAX(s!N452,1)^2-AE452*AG452*SIN(AN452*PI()/180),COS(PI()/180*OFFSET(m!$C$35,0,N453)))</f>
        <v>0.2384920154832558</v>
      </c>
      <c r="AC453" s="18">
        <f ca="1">IF(N453=N452,AC452+(-AD452+2/(1000*m!$P$7+s!H452)*AB452*s!L452+AE452*AC452-AF452*s!M452/MAX(s!N452,1)^2+AE452*AG452*COS(AN452*PI()/180))*m!$O$24,SIN(PI()/180*OFFSET(m!C$35,0,N453)))</f>
        <v>-5.0058832016010255</v>
      </c>
      <c r="AD453" s="10">
        <f ca="1">IF(N453=N452,AD452+m!$P$13*m!$P$5/100000*AF452*m!$O$24,OFFSET(m!$C$36,0,N453)/10000)</f>
        <v>1.2030398588668641E-2</v>
      </c>
      <c r="AE453" s="75">
        <f ca="1">0.5/s!P453*s!AS453*OFFSET(m!C$25,0,B453)*m!$P$13*s!AN453*s!N453</f>
        <v>7.3803494850285649E-15</v>
      </c>
      <c r="AF453" s="75">
        <f ca="1">(AB453*s!AW453+AC453*s!AX453)/s!P453</f>
        <v>4.1779933295156645E-11</v>
      </c>
      <c r="AG453" s="75">
        <f ca="1">(s!AT453*OFFSET(m!C$26,0,s!D453)/MAX(0.0001,s!AS453*OFFSET(m!C$25,0,s!D453))-1)*(AC453*COS(AR453*PI()/180)-AB453*SIN(AR453*PI()/180))</f>
        <v>3.5016926580785244</v>
      </c>
      <c r="AH453" s="18">
        <f t="shared" ref="AH453:AH516" ca="1" si="78">180/PI()*ATAN2(AB453,AC453)</f>
        <v>-87.272357174973692</v>
      </c>
      <c r="AI453" s="76">
        <f ca="1">s!AR453/s!P453*(m!$D$26*m!$D$28-m!$D$25*m!$D$27)</f>
        <v>4.036052300373976E-8</v>
      </c>
      <c r="AJ453" s="76">
        <f ca="1">2*AI453*COS(PI()/180*(AH453-AQ453-2*m!$D$44))+s!R453</f>
        <v>5.3384005965248704</v>
      </c>
      <c r="AK453" s="76">
        <f ca="1">AI453*SIN(PI()/180*(AH453-AQ453-2*m!$D$44))</f>
        <v>-4.0349307979420043E-8</v>
      </c>
      <c r="AL453" s="16">
        <f t="shared" ca="1" si="72"/>
        <v>4.3305949257521848E-7</v>
      </c>
      <c r="AM453" s="16">
        <f t="shared" ca="1" si="73"/>
        <v>-2.6514269893490029E-8</v>
      </c>
      <c r="AN453" s="16">
        <f ca="1">AH453+IF(m!$A$44="+",AM453)</f>
        <v>-87.272357174973692</v>
      </c>
      <c r="AO453" s="16">
        <f t="shared" ca="1" si="74"/>
        <v>0</v>
      </c>
      <c r="AQ453" s="16">
        <f ca="1">180/PI()*ATAN2(s!K453,s!M453)</f>
        <v>1.3769101543685536</v>
      </c>
      <c r="AR453" s="16">
        <f ca="1">IF(m!$A$44="+",AN453,0.5*(AH453+AQ453))</f>
        <v>-42.947723510302566</v>
      </c>
      <c r="AT453" s="77">
        <v>0</v>
      </c>
      <c r="AU453" s="77">
        <f ca="1">180/PI()*ATAN(TAN(PI()/180*OFFSET(m!$C$39,0,N453))*(1-O453)+TAN(PI()/180*OFFSET(m!$C$39,0,N453+1))*O453)</f>
        <v>13.900941073353057</v>
      </c>
      <c r="AV453" s="77">
        <f ca="1">IF(A453&lt;m!D$37,180/PI()*ATAN2(s!K453,MAX(s!M453,1))+AT453,AU453)</f>
        <v>13.900941073353057</v>
      </c>
      <c r="AW453" s="16">
        <f t="shared" ca="1" si="75"/>
        <v>13.900941073353057</v>
      </c>
    </row>
    <row r="454" spans="1:49" x14ac:dyDescent="0.2">
      <c r="A454" s="19">
        <f>s!A454</f>
        <v>449</v>
      </c>
      <c r="B454" s="19">
        <f ca="1">s!D454</f>
        <v>3</v>
      </c>
      <c r="D454" s="16">
        <f t="shared" ref="D454:D517" ca="1" si="79">R454+Z454+AO454+AW454</f>
        <v>13.877609480528543</v>
      </c>
      <c r="E454" s="16">
        <f ca="1">IF(m!$A$35="+",AR454,D454)</f>
        <v>13.877609480528543</v>
      </c>
      <c r="F454" s="16">
        <f ca="1">IF(AND(m!$A$41="+",m!$A$42="+",A454&lt;m!$D$42),m!$D$41,MAX(-90,L454-K454))</f>
        <v>-88.643490492202119</v>
      </c>
      <c r="G454" s="16">
        <f ca="1">IF(AND(m!$A$41="+",m!$A$42="+",A454&lt;m!$D$42),m!$D$41,MIN(90,L454+K454))</f>
        <v>90</v>
      </c>
      <c r="H454" s="16">
        <f t="shared" ref="H454:H517" ca="1" si="80">MIN(H453+H$3,MAX(H453-H$3,MIN(G454,MAX(F454,D454))))</f>
        <v>13.877609480528543</v>
      </c>
      <c r="I454" s="16">
        <f t="shared" ca="1" si="76"/>
        <v>13.877609480528543</v>
      </c>
      <c r="K454" s="13">
        <f>IF(m!$A$45="+",MIN(90,180/PI()*m!D$45/s!AR454),90)</f>
        <v>90</v>
      </c>
      <c r="L454" s="13">
        <f ca="1">180/PI()*ATAN2(s!K454,s!M454)</f>
        <v>1.3565095077978846</v>
      </c>
      <c r="N454" s="9">
        <f ca="1">MATCH(A454,m!C$31:G$31)-1</f>
        <v>1</v>
      </c>
      <c r="O454" s="16">
        <f ca="1">MAX(0, (A454-OFFSET(m!C$31,0,N454))/(OFFSET(m!C$31,0,N454+1)-OFFSET(m!C$31,0,N454)))</f>
        <v>0.65261627906976749</v>
      </c>
      <c r="Q454" s="16">
        <f ca="1">180/PI()*ATAN(TAN(PI()/180*OFFSET(m!$C$32,0,N454))*(1-O454)+TAN(PI()/180*OFFSET(m!$C$32,0,N454+1))*O454)</f>
        <v>26.386716259536012</v>
      </c>
      <c r="R454" s="16">
        <f t="shared" ref="R454:R517" ca="1" si="81">Q$4*Q454</f>
        <v>0</v>
      </c>
      <c r="T454" s="18">
        <f ca="1">IF(N454=N453,T453+(2/(1000*m!$P$7+s!H453)*(T453*s!M453-U453*s!L453)+W453*T453-X453*s!K453/MAX(s!N453,1)^2)*m!$O$24,COS(OFFSET(m!$C$33,0,N454)*PI()/180))</f>
        <v>1.0928361351227391</v>
      </c>
      <c r="U454" s="18">
        <f ca="1">IF(N454=N453,U453+(-V453+2/(1000*m!$P$7+s!H453)*T453*s!L453+W453*U453-X453*s!M453/MAX(s!N453,1)^2)*m!$O$24,SIN(OFFSET(m!$C$33,0,N454)*PI()/180))</f>
        <v>-2.1979903832830572</v>
      </c>
      <c r="V454" s="10">
        <f ca="1">IF(N454=N453,V453+m!$P$13*m!$P$5/100000*X453*m!$O$24,OFFSET(m!$C$34,0,N454)/10000)</f>
        <v>7.593922813823319E-3</v>
      </c>
      <c r="W454" s="20">
        <f ca="1">0.5/s!P454*s!AS454*OFFSET(m!C$25,0,B454)*m!$P$13*s!AN454*s!N454</f>
        <v>7.2388781131668373E-15</v>
      </c>
      <c r="X454" s="20">
        <f ca="1">(T454*s!AW454+U454*s!AX454)/s!P454</f>
        <v>-2.2542062993698434E-11</v>
      </c>
      <c r="Y454" s="18">
        <f t="shared" ca="1" si="77"/>
        <v>-63.563532945216025</v>
      </c>
      <c r="Z454" s="16">
        <f t="shared" ref="Z454:Z517" ca="1" si="82">Y$4*Y454</f>
        <v>0</v>
      </c>
      <c r="AB454" s="18">
        <f ca="1">IF(N454=N453,AB453+2/(1000*m!$P$7+s!H453)*(AB453*s!M453-AC453*s!L453)+AE453*AB453-AF453*s!K453/MAX(s!N453,1)^2-AE453*AG453*SIN(AN453*PI()/180),COS(PI()/180*OFFSET(m!$C$35,0,N454)))</f>
        <v>0.24803878923389108</v>
      </c>
      <c r="AC454" s="18">
        <f ca="1">IF(N454=N453,AC453+(-AD453+2/(1000*m!$P$7+s!H453)*AB453*s!L453+AE453*AC453-AF453*s!M453/MAX(s!N453,1)^2+AE453*AG453*COS(AN453*PI()/180))*m!$O$24,SIN(PI()/180*OFFSET(m!C$35,0,N454)))</f>
        <v>-5.0174592658988333</v>
      </c>
      <c r="AD454" s="10">
        <f ca="1">IF(N454=N453,AD453+m!$P$13*m!$P$5/100000*AF453*m!$O$24,OFFSET(m!$C$36,0,N454)/10000)</f>
        <v>1.203039858867366E-2</v>
      </c>
      <c r="AE454" s="75">
        <f ca="1">0.5/s!P454*s!AS454*OFFSET(m!C$25,0,B454)*m!$P$13*s!AN454*s!N454</f>
        <v>7.2388781131668373E-15</v>
      </c>
      <c r="AF454" s="75">
        <f ca="1">(AB454*s!AW454+AC454*s!AX454)/s!P454</f>
        <v>4.0655100351809951E-11</v>
      </c>
      <c r="AG454" s="75">
        <f ca="1">(s!AT454*OFFSET(m!C$26,0,s!D454)/MAX(0.0001,s!AS454*OFFSET(m!C$25,0,s!D454))-1)*(AC454*COS(AR454*PI()/180)-AB454*SIN(AR454*PI()/180))</f>
        <v>3.5062392578841655</v>
      </c>
      <c r="AH454" s="18">
        <f t="shared" ca="1" si="78"/>
        <v>-87.169879202481397</v>
      </c>
      <c r="AI454" s="76">
        <f ca="1">s!AR454/s!P454*(m!$D$26*m!$D$28-m!$D$25*m!$D$27)</f>
        <v>3.9627036469275436E-8</v>
      </c>
      <c r="AJ454" s="76">
        <f ca="1">2*AI454*COS(PI()/180*(AH454-AQ454-2*m!$D$44))+s!R454</f>
        <v>5.3462029807922899</v>
      </c>
      <c r="AK454" s="76">
        <f ca="1">AI454*SIN(PI()/180*(AH454-AQ454-2*m!$D$44))</f>
        <v>-3.961393082806519E-8</v>
      </c>
      <c r="AL454" s="16">
        <f t="shared" ref="AL454:AL517" ca="1" si="83">-180/PI()*AK454/AJ454</f>
        <v>4.2454636580875836E-7</v>
      </c>
      <c r="AM454" s="16">
        <f t="shared" ref="AM454:AM517" ca="1" si="84">180/PI()*(AJ454-SQRT(AJ454*AJ454+8*AK454*AK454))/4/(AK454+0.000001)</f>
        <v>-2.6493967653702923E-8</v>
      </c>
      <c r="AN454" s="16">
        <f ca="1">AH454+IF(m!$A$44="+",AM454)</f>
        <v>-87.169879202481397</v>
      </c>
      <c r="AO454" s="16">
        <f t="shared" ref="AO454:AO517" ca="1" si="85">AN$4*AN454</f>
        <v>0</v>
      </c>
      <c r="AQ454" s="16">
        <f ca="1">180/PI()*ATAN2(s!K454,s!M454)</f>
        <v>1.3565095077978846</v>
      </c>
      <c r="AR454" s="16">
        <f ca="1">IF(m!$A$44="+",AN454,0.5*(AH454+AQ454))</f>
        <v>-42.906684847341758</v>
      </c>
      <c r="AT454" s="77">
        <v>0</v>
      </c>
      <c r="AU454" s="77">
        <f ca="1">180/PI()*ATAN(TAN(PI()/180*OFFSET(m!$C$39,0,N454))*(1-O454)+TAN(PI()/180*OFFSET(m!$C$39,0,N454+1))*O454)</f>
        <v>13.877609480528543</v>
      </c>
      <c r="AV454" s="77">
        <f ca="1">IF(A454&lt;m!D$37,180/PI()*ATAN2(s!K454,MAX(s!M454,1))+AT454,AU454)</f>
        <v>13.877609480528543</v>
      </c>
      <c r="AW454" s="16">
        <f t="shared" ref="AW454:AW517" ca="1" si="86">AV$4*AV454</f>
        <v>13.877609480528543</v>
      </c>
    </row>
    <row r="455" spans="1:49" x14ac:dyDescent="0.2">
      <c r="A455" s="19">
        <f>s!A455</f>
        <v>450</v>
      </c>
      <c r="B455" s="19">
        <f ca="1">s!D455</f>
        <v>3</v>
      </c>
      <c r="D455" s="16">
        <f t="shared" ca="1" si="79"/>
        <v>13.854273192153986</v>
      </c>
      <c r="E455" s="16">
        <f ca="1">IF(m!$A$35="+",AR455,D455)</f>
        <v>13.854273192153986</v>
      </c>
      <c r="F455" s="16">
        <f ca="1">IF(AND(m!$A$41="+",m!$A$42="+",A455&lt;m!$D$42),m!$D$41,MAX(-90,L455-K455))</f>
        <v>-88.663766853051911</v>
      </c>
      <c r="G455" s="16">
        <f ca="1">IF(AND(m!$A$41="+",m!$A$42="+",A455&lt;m!$D$42),m!$D$41,MIN(90,L455+K455))</f>
        <v>90</v>
      </c>
      <c r="H455" s="16">
        <f t="shared" ca="1" si="80"/>
        <v>13.854273192153986</v>
      </c>
      <c r="I455" s="16">
        <f t="shared" ref="I455:I518" ca="1" si="87">MIN(I454+H$3,MAX(I454-H$3,MIN(G455,MAX(F455,E455))))</f>
        <v>13.854273192153986</v>
      </c>
      <c r="K455" s="13">
        <f>IF(m!$A$45="+",MIN(90,180/PI()*m!D$45/s!AR455),90)</f>
        <v>90</v>
      </c>
      <c r="L455" s="13">
        <f ca="1">180/PI()*ATAN2(s!K455,s!M455)</f>
        <v>1.3362331469480835</v>
      </c>
      <c r="N455" s="9">
        <f ca="1">MATCH(A455,m!C$31:G$31)-1</f>
        <v>1</v>
      </c>
      <c r="O455" s="16">
        <f ca="1">MAX(0, (A455-OFFSET(m!C$31,0,N455))/(OFFSET(m!C$31,0,N455+1)-OFFSET(m!C$31,0,N455)))</f>
        <v>0.65406976744186052</v>
      </c>
      <c r="Q455" s="16">
        <f ca="1">180/PI()*ATAN(TAN(PI()/180*OFFSET(m!$C$32,0,N455))*(1-O455)+TAN(PI()/180*OFFSET(m!$C$32,0,N455+1))*O455)</f>
        <v>26.291194446052383</v>
      </c>
      <c r="R455" s="16">
        <f t="shared" ca="1" si="81"/>
        <v>0</v>
      </c>
      <c r="T455" s="18">
        <f ca="1">IF(N455=N454,T454+(2/(1000*m!$P$7+s!H454)*(T454*s!M454-U454*s!L454)+W454*T454-X454*s!K454/MAX(s!N454,1)^2)*m!$O$24,COS(OFFSET(m!$C$33,0,N455)*PI()/180))</f>
        <v>1.0970737314535874</v>
      </c>
      <c r="U455" s="18">
        <f ca="1">IF(N455=N454,U454+(-V454+2/(1000*m!$P$7+s!H454)*T454*s!L454+W454*U454-X454*s!M454/MAX(s!N454,1)^2)*m!$O$24,SIN(OFFSET(m!$C$33,0,N455)*PI()/180))</f>
        <v>-2.2035007878935877</v>
      </c>
      <c r="V455" s="10">
        <f ca="1">IF(N455=N454,V454+m!$P$13*m!$P$5/100000*X454*m!$O$24,OFFSET(m!$C$34,0,N455)/10000)</f>
        <v>7.5939228138206111E-3</v>
      </c>
      <c r="W455" s="20">
        <f ca="1">0.5/s!P455*s!AS455*OFFSET(m!C$25,0,B455)*m!$P$13*s!AN455*s!N455</f>
        <v>7.1022804107856375E-15</v>
      </c>
      <c r="X455" s="20">
        <f ca="1">(T455*s!AW455+U455*s!AX455)/s!P455</f>
        <v>-2.2291860078580726E-11</v>
      </c>
      <c r="Y455" s="18">
        <f t="shared" ca="1" si="77"/>
        <v>-63.532314047844167</v>
      </c>
      <c r="Z455" s="16">
        <f t="shared" ca="1" si="82"/>
        <v>0</v>
      </c>
      <c r="AB455" s="18">
        <f ca="1">IF(N455=N454,AB454+2/(1000*m!$P$7+s!H454)*(AB454*s!M454-AC454*s!L454)+AE454*AB454-AF454*s!K454/MAX(s!N454,1)^2-AE454*AG454*SIN(AN454*PI()/180),COS(PI()/180*OFFSET(m!$C$35,0,N455)))</f>
        <v>0.25761537975930288</v>
      </c>
      <c r="AC455" s="18">
        <f ca="1">IF(N455=N454,AC454+(-AD454+2/(1000*m!$P$7+s!H454)*AB454*s!L454+AE454*AC454-AF454*s!M454/MAX(s!N454,1)^2+AE454*AG454*COS(AN454*PI()/180))*m!$O$24,SIN(PI()/180*OFFSET(m!C$35,0,N455)))</f>
        <v>-5.0290167726093493</v>
      </c>
      <c r="AD455" s="10">
        <f ca="1">IF(N455=N454,AD454+m!$P$13*m!$P$5/100000*AF454*m!$O$24,OFFSET(m!$C$36,0,N455)/10000)</f>
        <v>1.2030398588678543E-2</v>
      </c>
      <c r="AE455" s="75">
        <f ca="1">0.5/s!P455*s!AS455*OFFSET(m!C$25,0,B455)*m!$P$13*s!AN455*s!N455</f>
        <v>7.1022804107856375E-15</v>
      </c>
      <c r="AF455" s="75">
        <f ca="1">(AB455*s!AW455+AC455*s!AX455)/s!P455</f>
        <v>3.9567714437100903E-11</v>
      </c>
      <c r="AG455" s="75">
        <f ca="1">(s!AT455*OFFSET(m!C$26,0,s!D455)/MAX(0.0001,s!AS455*OFFSET(m!C$25,0,s!D455))-1)*(AC455*COS(AR455*PI()/180)-AB455*SIN(AR455*PI()/180))</f>
        <v>3.5107709802805602</v>
      </c>
      <c r="AH455" s="18">
        <f t="shared" ca="1" si="78"/>
        <v>-87.067541384186853</v>
      </c>
      <c r="AI455" s="76">
        <f ca="1">s!AR455/s!P455*(m!$D$26*m!$D$28-m!$D$25*m!$D$27)</f>
        <v>3.8918774584791706E-8</v>
      </c>
      <c r="AJ455" s="76">
        <f ca="1">2*AI455*COS(PI()/180*(AH455-AQ455-2*m!$D$44))+s!R455</f>
        <v>5.3540282057294952</v>
      </c>
      <c r="AK455" s="76">
        <f ca="1">AI455*SIN(PI()/180*(AH455-AQ455-2*m!$D$44))</f>
        <v>-3.8903672243548942E-8</v>
      </c>
      <c r="AL455" s="16">
        <f t="shared" ca="1" si="83"/>
        <v>4.1632508112868518E-7</v>
      </c>
      <c r="AM455" s="16">
        <f t="shared" ca="1" si="84"/>
        <v>-1.3237194190047903E-8</v>
      </c>
      <c r="AN455" s="16">
        <f ca="1">AH455+IF(m!$A$44="+",AM455)</f>
        <v>-87.067541384186853</v>
      </c>
      <c r="AO455" s="16">
        <f t="shared" ca="1" si="85"/>
        <v>0</v>
      </c>
      <c r="AQ455" s="16">
        <f ca="1">180/PI()*ATAN2(s!K455,s!M455)</f>
        <v>1.3362331469480835</v>
      </c>
      <c r="AR455" s="16">
        <f ca="1">IF(m!$A$44="+",AN455,0.5*(AH455+AQ455))</f>
        <v>-42.865654118619382</v>
      </c>
      <c r="AT455" s="77">
        <v>0</v>
      </c>
      <c r="AU455" s="77">
        <f ca="1">180/PI()*ATAN(TAN(PI()/180*OFFSET(m!$C$39,0,N455))*(1-O455)+TAN(PI()/180*OFFSET(m!$C$39,0,N455+1))*O455)</f>
        <v>13.854273192153986</v>
      </c>
      <c r="AV455" s="77">
        <f ca="1">IF(A455&lt;m!D$37,180/PI()*ATAN2(s!K455,MAX(s!M455,1))+AT455,AU455)</f>
        <v>13.854273192153986</v>
      </c>
      <c r="AW455" s="16">
        <f t="shared" ca="1" si="86"/>
        <v>13.854273192153986</v>
      </c>
    </row>
    <row r="456" spans="1:49" x14ac:dyDescent="0.2">
      <c r="A456" s="19">
        <f>s!A456</f>
        <v>451</v>
      </c>
      <c r="B456" s="19">
        <f ca="1">s!D456</f>
        <v>3</v>
      </c>
      <c r="D456" s="16">
        <f t="shared" ca="1" si="79"/>
        <v>13.830932214556571</v>
      </c>
      <c r="E456" s="16">
        <f ca="1">IF(m!$A$35="+",AR456,D456)</f>
        <v>13.830932214556571</v>
      </c>
      <c r="F456" s="16">
        <f ca="1">IF(AND(m!$A$41="+",m!$A$42="+",A456&lt;m!$D$42),m!$D$41,MAX(-90,L456-K456))</f>
        <v>-88.683918934363163</v>
      </c>
      <c r="G456" s="16">
        <f ca="1">IF(AND(m!$A$41="+",m!$A$42="+",A456&lt;m!$D$42),m!$D$41,MIN(90,L456+K456))</f>
        <v>90</v>
      </c>
      <c r="H456" s="16">
        <f t="shared" ca="1" si="80"/>
        <v>13.830932214556571</v>
      </c>
      <c r="I456" s="16">
        <f t="shared" ca="1" si="87"/>
        <v>13.830932214556571</v>
      </c>
      <c r="K456" s="13">
        <f>IF(m!$A$45="+",MIN(90,180/PI()*m!D$45/s!AR456),90)</f>
        <v>90</v>
      </c>
      <c r="L456" s="13">
        <f ca="1">180/PI()*ATAN2(s!K456,s!M456)</f>
        <v>1.316081065636836</v>
      </c>
      <c r="N456" s="9">
        <f ca="1">MATCH(A456,m!C$31:G$31)-1</f>
        <v>1</v>
      </c>
      <c r="O456" s="16">
        <f ca="1">MAX(0, (A456-OFFSET(m!C$31,0,N456))/(OFFSET(m!C$31,0,N456+1)-OFFSET(m!C$31,0,N456)))</f>
        <v>0.65552325581395354</v>
      </c>
      <c r="Q456" s="16">
        <f ca="1">180/PI()*ATAN(TAN(PI()/180*OFFSET(m!$C$32,0,N456))*(1-O456)+TAN(PI()/180*OFFSET(m!$C$32,0,N456+1))*O456)</f>
        <v>26.195515020374291</v>
      </c>
      <c r="R456" s="16">
        <f t="shared" ca="1" si="81"/>
        <v>0</v>
      </c>
      <c r="T456" s="18">
        <f ca="1">IF(N456=N455,T455+(2/(1000*m!$P$7+s!H455)*(T455*s!M455-U455*s!L455)+W455*T455-X455*s!K455/MAX(s!N455,1)^2)*m!$O$24,COS(OFFSET(m!$C$33,0,N456)*PI()/180))</f>
        <v>1.1013246487825104</v>
      </c>
      <c r="U456" s="18">
        <f ca="1">IF(N456=N455,U455+(-V455+2/(1000*m!$P$7+s!H455)*T455*s!L455+W455*U455-X455*s!M455/MAX(s!N455,1)^2)*m!$O$24,SIN(OFFSET(m!$C$33,0,N456)*PI()/180))</f>
        <v>-2.2090014699330167</v>
      </c>
      <c r="V456" s="10">
        <f ca="1">IF(N456=N455,V455+m!$P$13*m!$P$5/100000*X455*m!$O$24,OFFSET(m!$C$34,0,N456)/10000)</f>
        <v>7.5939228138179335E-3</v>
      </c>
      <c r="W456" s="20">
        <f ca="1">0.5/s!P456*s!AS456*OFFSET(m!C$25,0,B456)*m!$P$13*s!AN456*s!N456</f>
        <v>6.9703717100033812E-15</v>
      </c>
      <c r="X456" s="20">
        <f ca="1">(T456*s!AW456+U456*s!AX456)/s!P456</f>
        <v>-2.20509014748454E-11</v>
      </c>
      <c r="Y456" s="18">
        <f t="shared" ca="1" si="77"/>
        <v>-63.500890280624553</v>
      </c>
      <c r="Z456" s="16">
        <f t="shared" ca="1" si="82"/>
        <v>0</v>
      </c>
      <c r="AB456" s="18">
        <f ca="1">IF(N456=N455,AB455+2/(1000*m!$P$7+s!H455)*(AB455*s!M455-AC455*s!L455)+AE455*AB455-AF455*s!K455/MAX(s!N455,1)^2-AE455*AG455*SIN(AN455*PI()/180),COS(PI()/180*OFFSET(m!$C$35,0,N456)))</f>
        <v>0.26722179436510812</v>
      </c>
      <c r="AC456" s="18">
        <f ca="1">IF(N456=N455,AC455+(-AD455+2/(1000*m!$P$7+s!H455)*AB455*s!L455+AE455*AC455-AF455*s!M455/MAX(s!N455,1)^2+AE455*AG455*COS(AN455*PI()/180))*m!$O$24,SIN(PI()/180*OFFSET(m!C$35,0,N456)))</f>
        <v>-5.0405556353955303</v>
      </c>
      <c r="AD456" s="10">
        <f ca="1">IF(N456=N455,AD455+m!$P$13*m!$P$5/100000*AF455*m!$O$24,OFFSET(m!$C$36,0,N456)/10000)</f>
        <v>1.2030398588683296E-2</v>
      </c>
      <c r="AE456" s="75">
        <f ca="1">0.5/s!P456*s!AS456*OFFSET(m!C$25,0,B456)*m!$P$13*s!AN456*s!N456</f>
        <v>6.9703717100033812E-15</v>
      </c>
      <c r="AF456" s="75">
        <f ca="1">(AB456*s!AW456+AC456*s!AX456)/s!P456</f>
        <v>3.8516225018219201E-11</v>
      </c>
      <c r="AG456" s="75">
        <f ca="1">(s!AT456*OFFSET(m!C$26,0,s!D456)/MAX(0.0001,s!AS456*OFFSET(m!C$25,0,s!D456))-1)*(AC456*COS(AR456*PI()/180)-AB456*SIN(AR456*PI()/180))</f>
        <v>3.515287815228298</v>
      </c>
      <c r="AH456" s="18">
        <f t="shared" ca="1" si="78"/>
        <v>-86.965342198279984</v>
      </c>
      <c r="AI456" s="76">
        <f ca="1">s!AR456/s!P456*(m!$D$26*m!$D$28-m!$D$25*m!$D$27)</f>
        <v>3.8234800658545174E-8</v>
      </c>
      <c r="AJ456" s="76">
        <f ca="1">2*AI456*COS(PI()/180*(AH456-AQ456-2*m!$D$44))+s!R456</f>
        <v>5.3618763717794309</v>
      </c>
      <c r="AK456" s="76">
        <f ca="1">AI456*SIN(PI()/180*(AH456-AQ456-2*m!$D$44))</f>
        <v>-3.8217602226060253E-8</v>
      </c>
      <c r="AL456" s="16">
        <f t="shared" ca="1" si="83"/>
        <v>4.0838452042420749E-7</v>
      </c>
      <c r="AM456" s="16">
        <f t="shared" ca="1" si="84"/>
        <v>-1.3227751677822176E-8</v>
      </c>
      <c r="AN456" s="16">
        <f ca="1">AH456+IF(m!$A$44="+",AM456)</f>
        <v>-86.965342198279984</v>
      </c>
      <c r="AO456" s="16">
        <f t="shared" ca="1" si="85"/>
        <v>0</v>
      </c>
      <c r="AQ456" s="16">
        <f ca="1">180/PI()*ATAN2(s!K456,s!M456)</f>
        <v>1.316081065636836</v>
      </c>
      <c r="AR456" s="16">
        <f ca="1">IF(m!$A$44="+",AN456,0.5*(AH456+AQ456))</f>
        <v>-42.824630566321574</v>
      </c>
      <c r="AT456" s="77">
        <v>0</v>
      </c>
      <c r="AU456" s="77">
        <f ca="1">180/PI()*ATAN(TAN(PI()/180*OFFSET(m!$C$39,0,N456))*(1-O456)+TAN(PI()/180*OFFSET(m!$C$39,0,N456+1))*O456)</f>
        <v>13.830932214556571</v>
      </c>
      <c r="AV456" s="77">
        <f ca="1">IF(A456&lt;m!D$37,180/PI()*ATAN2(s!K456,MAX(s!M456,1))+AT456,AU456)</f>
        <v>13.830932214556571</v>
      </c>
      <c r="AW456" s="16">
        <f t="shared" ca="1" si="86"/>
        <v>13.830932214556571</v>
      </c>
    </row>
    <row r="457" spans="1:49" x14ac:dyDescent="0.2">
      <c r="A457" s="19">
        <f>s!A457</f>
        <v>452</v>
      </c>
      <c r="B457" s="19">
        <f ca="1">s!D457</f>
        <v>3</v>
      </c>
      <c r="D457" s="16">
        <f t="shared" ca="1" si="79"/>
        <v>13.807586554072243</v>
      </c>
      <c r="E457" s="16">
        <f ca="1">IF(m!$A$35="+",AR457,D457)</f>
        <v>13.807586554072243</v>
      </c>
      <c r="F457" s="16">
        <f ca="1">IF(AND(m!$A$41="+",m!$A$42="+",A457&lt;m!$D$42),m!$D$41,MAX(-90,L457-K457))</f>
        <v>-88.703946742572171</v>
      </c>
      <c r="G457" s="16">
        <f ca="1">IF(AND(m!$A$41="+",m!$A$42="+",A457&lt;m!$D$42),m!$D$41,MIN(90,L457+K457))</f>
        <v>90</v>
      </c>
      <c r="H457" s="16">
        <f t="shared" ca="1" si="80"/>
        <v>13.807586554072243</v>
      </c>
      <c r="I457" s="16">
        <f t="shared" ca="1" si="87"/>
        <v>13.807586554072243</v>
      </c>
      <c r="K457" s="13">
        <f>IF(m!$A$45="+",MIN(90,180/PI()*m!D$45/s!AR457),90)</f>
        <v>90</v>
      </c>
      <c r="L457" s="13">
        <f ca="1">180/PI()*ATAN2(s!K457,s!M457)</f>
        <v>1.2960532574278358</v>
      </c>
      <c r="N457" s="9">
        <f ca="1">MATCH(A457,m!C$31:G$31)-1</f>
        <v>1</v>
      </c>
      <c r="O457" s="16">
        <f ca="1">MAX(0, (A457-OFFSET(m!C$31,0,N457))/(OFFSET(m!C$31,0,N457+1)-OFFSET(m!C$31,0,N457)))</f>
        <v>0.65697674418604646</v>
      </c>
      <c r="Q457" s="16">
        <f ca="1">180/PI()*ATAN(TAN(PI()/180*OFFSET(m!$C$32,0,N457))*(1-O457)+TAN(PI()/180*OFFSET(m!$C$32,0,N457+1))*O457)</f>
        <v>26.099678127037002</v>
      </c>
      <c r="R457" s="16">
        <f t="shared" ca="1" si="81"/>
        <v>0</v>
      </c>
      <c r="T457" s="18">
        <f ca="1">IF(N457=N456,T456+(2/(1000*m!$P$7+s!H456)*(T456*s!M456-U456*s!L456)+W456*T456-X456*s!K456/MAX(s!N456,1)^2)*m!$O$24,COS(OFFSET(m!$C$33,0,N457)*PI()/180))</f>
        <v>1.1055888915460461</v>
      </c>
      <c r="U457" s="18">
        <f ca="1">IF(N457=N456,U456+(-V456+2/(1000*m!$P$7+s!H456)*T456*s!L456+W456*U456-X456*s!M456/MAX(s!N456,1)^2)*m!$O$24,SIN(OFFSET(m!$C$33,0,N457)*PI()/180))</f>
        <v>-2.2144923873738374</v>
      </c>
      <c r="V457" s="10">
        <f ca="1">IF(N457=N456,V456+m!$P$13*m!$P$5/100000*X456*m!$O$24,OFFSET(m!$C$34,0,N457)/10000)</f>
        <v>7.5939228138152846E-3</v>
      </c>
      <c r="W457" s="20">
        <f ca="1">0.5/s!P457*s!AS457*OFFSET(m!C$25,0,B457)*m!$P$13*s!AN457*s!N457</f>
        <v>6.8429755971248077E-15</v>
      </c>
      <c r="X457" s="20">
        <f ca="1">(T457*s!AW457+U457*s!AX457)/s!P457</f>
        <v>-2.1818912150854351E-11</v>
      </c>
      <c r="Y457" s="18">
        <f t="shared" ca="1" si="77"/>
        <v>-63.469262724018172</v>
      </c>
      <c r="Z457" s="16">
        <f t="shared" ca="1" si="82"/>
        <v>0</v>
      </c>
      <c r="AB457" s="18">
        <f ca="1">IF(N457=N456,AB456+2/(1000*m!$P$7+s!H456)*(AB456*s!M456-AC456*s!L456)+AE456*AB456-AF456*s!K456/MAX(s!N456,1)^2-AE456*AG456*SIN(AN456*PI()/180),COS(PI()/180*OFFSET(m!$C$35,0,N457)))</f>
        <v>0.27685804028095451</v>
      </c>
      <c r="AC457" s="18">
        <f ca="1">IF(N457=N456,AC456+(-AD456+2/(1000*m!$P$7+s!H456)*AB456*s!L456+AE456*AC456-AF456*s!M456/MAX(s!N456,1)^2+AE456*AG456*COS(AN456*PI()/180))*m!$O$24,SIN(PI()/180*OFFSET(m!C$35,0,N457)))</f>
        <v>-5.0520757676699892</v>
      </c>
      <c r="AD457" s="10">
        <f ca="1">IF(N457=N456,AD456+m!$P$13*m!$P$5/100000*AF456*m!$O$24,OFFSET(m!$C$36,0,N457)/10000)</f>
        <v>1.2030398588687923E-2</v>
      </c>
      <c r="AE457" s="75">
        <f ca="1">0.5/s!P457*s!AS457*OFFSET(m!C$25,0,B457)*m!$P$13*s!AN457*s!N457</f>
        <v>6.8429755971248077E-15</v>
      </c>
      <c r="AF457" s="75">
        <f ca="1">(AB457*s!AW457+AC457*s!AX457)/s!P457</f>
        <v>3.7499151371466774E-11</v>
      </c>
      <c r="AG457" s="75">
        <f ca="1">(s!AT457*OFFSET(m!C$26,0,s!D457)/MAX(0.0001,s!AS457*OFFSET(m!C$25,0,s!D457))-1)*(AC457*COS(AR457*PI()/180)-AB457*SIN(AR457*PI()/180))</f>
        <v>3.5197897527500834</v>
      </c>
      <c r="AH457" s="18">
        <f t="shared" ca="1" si="78"/>
        <v>-86.86328013490882</v>
      </c>
      <c r="AI457" s="76">
        <f ca="1">s!AR457/s!P457*(m!$D$26*m!$D$28-m!$D$25*m!$D$27)</f>
        <v>3.7574219556008914E-8</v>
      </c>
      <c r="AJ457" s="76">
        <f ca="1">2*AI457*COS(PI()/180*(AH457-AQ457-2*m!$D$44))+s!R457</f>
        <v>5.3697475799748196</v>
      </c>
      <c r="AK457" s="76">
        <f ca="1">AI457*SIN(PI()/180*(AH457-AQ457-2*m!$D$44))</f>
        <v>-3.7554831796509752E-8</v>
      </c>
      <c r="AL457" s="16">
        <f t="shared" ca="1" si="83"/>
        <v>4.0071406154883093E-7</v>
      </c>
      <c r="AM457" s="16">
        <f t="shared" ca="1" si="84"/>
        <v>-1.3218642626261492E-8</v>
      </c>
      <c r="AN457" s="16">
        <f ca="1">AH457+IF(m!$A$44="+",AM457)</f>
        <v>-86.86328013490882</v>
      </c>
      <c r="AO457" s="16">
        <f t="shared" ca="1" si="85"/>
        <v>0</v>
      </c>
      <c r="AQ457" s="16">
        <f ca="1">180/PI()*ATAN2(s!K457,s!M457)</f>
        <v>1.2960532574278358</v>
      </c>
      <c r="AR457" s="16">
        <f ca="1">IF(m!$A$44="+",AN457,0.5*(AH457+AQ457))</f>
        <v>-42.783613438740495</v>
      </c>
      <c r="AT457" s="77">
        <v>0</v>
      </c>
      <c r="AU457" s="77">
        <f ca="1">180/PI()*ATAN(TAN(PI()/180*OFFSET(m!$C$39,0,N457))*(1-O457)+TAN(PI()/180*OFFSET(m!$C$39,0,N457+1))*O457)</f>
        <v>13.807586554072243</v>
      </c>
      <c r="AV457" s="77">
        <f ca="1">IF(A457&lt;m!D$37,180/PI()*ATAN2(s!K457,MAX(s!M457,1))+AT457,AU457)</f>
        <v>13.807586554072243</v>
      </c>
      <c r="AW457" s="16">
        <f t="shared" ca="1" si="86"/>
        <v>13.807586554072243</v>
      </c>
    </row>
    <row r="458" spans="1:49" x14ac:dyDescent="0.2">
      <c r="A458" s="19">
        <f>s!A458</f>
        <v>453</v>
      </c>
      <c r="B458" s="19">
        <f ca="1">s!D458</f>
        <v>3</v>
      </c>
      <c r="D458" s="16">
        <f t="shared" ca="1" si="79"/>
        <v>13.78423621704572</v>
      </c>
      <c r="E458" s="16">
        <f ca="1">IF(m!$A$35="+",AR458,D458)</f>
        <v>13.78423621704572</v>
      </c>
      <c r="F458" s="16">
        <f ca="1">IF(AND(m!$A$41="+",m!$A$42="+",A458&lt;m!$D$42),m!$D$41,MAX(-90,L458-K458))</f>
        <v>-88.723850284365412</v>
      </c>
      <c r="G458" s="16">
        <f ca="1">IF(AND(m!$A$41="+",m!$A$42="+",A458&lt;m!$D$42),m!$D$41,MIN(90,L458+K458))</f>
        <v>90</v>
      </c>
      <c r="H458" s="16">
        <f t="shared" ca="1" si="80"/>
        <v>13.78423621704572</v>
      </c>
      <c r="I458" s="16">
        <f t="shared" ca="1" si="87"/>
        <v>13.78423621704572</v>
      </c>
      <c r="K458" s="13">
        <f>IF(m!$A$45="+",MIN(90,180/PI()*m!D$45/s!AR458),90)</f>
        <v>90</v>
      </c>
      <c r="L458" s="13">
        <f ca="1">180/PI()*ATAN2(s!K458,s!M458)</f>
        <v>1.2761497156345931</v>
      </c>
      <c r="N458" s="9">
        <f ca="1">MATCH(A458,m!C$31:G$31)-1</f>
        <v>1</v>
      </c>
      <c r="O458" s="16">
        <f ca="1">MAX(0, (A458-OFFSET(m!C$31,0,N458))/(OFFSET(m!C$31,0,N458+1)-OFFSET(m!C$31,0,N458)))</f>
        <v>0.65843023255813948</v>
      </c>
      <c r="Q458" s="16">
        <f ca="1">180/PI()*ATAN(TAN(PI()/180*OFFSET(m!$C$32,0,N458))*(1-O458)+TAN(PI()/180*OFFSET(m!$C$32,0,N458+1))*O458)</f>
        <v>26.003683914576428</v>
      </c>
      <c r="R458" s="16">
        <f t="shared" ca="1" si="81"/>
        <v>0</v>
      </c>
      <c r="T458" s="18">
        <f ca="1">IF(N458=N457,T457+(2/(1000*m!$P$7+s!H457)*(T457*s!M457-U457*s!L457)+W457*T457-X457*s!K457/MAX(s!N457,1)^2)*m!$O$24,COS(OFFSET(m!$C$33,0,N458)*PI()/180))</f>
        <v>1.1098664641426745</v>
      </c>
      <c r="U458" s="18">
        <f ca="1">IF(N458=N457,U457+(-V457+2/(1000*m!$P$7+s!H457)*T457*s!L457+W457*U457-X457*s!M457/MAX(s!N457,1)^2)*m!$O$24,SIN(OFFSET(m!$C$33,0,N458)*PI()/180))</f>
        <v>-2.2199734980712313</v>
      </c>
      <c r="V458" s="10">
        <f ca="1">IF(N458=N457,V457+m!$P$13*m!$P$5/100000*X457*m!$O$24,OFFSET(m!$C$34,0,N458)/10000)</f>
        <v>7.5939228138126634E-3</v>
      </c>
      <c r="W458" s="20">
        <f ca="1">0.5/s!P458*s!AS458*OFFSET(m!C$25,0,B458)*m!$P$13*s!AN458*s!N458</f>
        <v>6.7199235085409859E-15</v>
      </c>
      <c r="X458" s="20">
        <f ca="1">(T458*s!AW458+U458*s!AX458)/s!P458</f>
        <v>-2.1595628949524116E-11</v>
      </c>
      <c r="Y458" s="18">
        <f t="shared" ca="1" si="77"/>
        <v>-63.437432443948097</v>
      </c>
      <c r="Z458" s="16">
        <f t="shared" ca="1" si="82"/>
        <v>0</v>
      </c>
      <c r="AB458" s="18">
        <f ca="1">IF(N458=N457,AB457+2/(1000*m!$P$7+s!H457)*(AB457*s!M457-AC457*s!L457)+AE457*AB457-AF457*s!K457/MAX(s!N457,1)^2-AE457*AG457*SIN(AN457*PI()/180),COS(PI()/180*OFFSET(m!$C$35,0,N458)))</f>
        <v>0.2865241246600837</v>
      </c>
      <c r="AC458" s="18">
        <f ca="1">IF(N458=N457,AC457+(-AD457+2/(1000*m!$P$7+s!H457)*AB457*s!L457+AE457*AC457-AF457*s!M457/MAX(s!N457,1)^2+AE457*AG457*COS(AN457*PI()/180))*m!$O$24,SIN(PI()/180*OFFSET(m!C$35,0,N458)))</f>
        <v>-5.0635770825943291</v>
      </c>
      <c r="AD458" s="10">
        <f ca="1">IF(N458=N457,AD457+m!$P$13*m!$P$5/100000*AF457*m!$O$24,OFFSET(m!$C$36,0,N458)/10000)</f>
        <v>1.2030398588692428E-2</v>
      </c>
      <c r="AE458" s="75">
        <f ca="1">0.5/s!P458*s!AS458*OFFSET(m!C$25,0,B458)*m!$P$13*s!AN458*s!N458</f>
        <v>6.7199235085409859E-15</v>
      </c>
      <c r="AF458" s="75">
        <f ca="1">(AB458*s!AW458+AC458*s!AX458)/s!P458</f>
        <v>3.6515079054978323E-11</v>
      </c>
      <c r="AG458" s="75">
        <f ca="1">(s!AT458*OFFSET(m!C$26,0,s!D458)/MAX(0.0001,s!AS458*OFFSET(m!C$25,0,s!D458))-1)*(AC458*COS(AR458*PI()/180)-AB458*SIN(AR458*PI()/180))</f>
        <v>3.5242767829288564</v>
      </c>
      <c r="AH458" s="18">
        <f t="shared" ca="1" si="78"/>
        <v>-86.761353696034305</v>
      </c>
      <c r="AI458" s="76">
        <f ca="1">s!AR458/s!P458*(m!$D$26*m!$D$28-m!$D$25*m!$D$27)</f>
        <v>3.6936175687082806E-8</v>
      </c>
      <c r="AJ458" s="76">
        <f ca="1">2*AI458*COS(PI()/180*(AH458-AQ458-2*m!$D$44))+s!R458</f>
        <v>5.3776419319425104</v>
      </c>
      <c r="AK458" s="76">
        <f ca="1">AI458*SIN(PI()/180*(AH458-AQ458-2*m!$D$44))</f>
        <v>-3.691451101960292E-8</v>
      </c>
      <c r="AL458" s="16">
        <f t="shared" ca="1" si="83"/>
        <v>3.9330355404462946E-7</v>
      </c>
      <c r="AM458" s="16">
        <f t="shared" ca="1" si="84"/>
        <v>-1.3209854027935643E-8</v>
      </c>
      <c r="AN458" s="16">
        <f ca="1">AH458+IF(m!$A$44="+",AM458)</f>
        <v>-86.761353696034305</v>
      </c>
      <c r="AO458" s="16">
        <f t="shared" ca="1" si="85"/>
        <v>0</v>
      </c>
      <c r="AQ458" s="16">
        <f ca="1">180/PI()*ATAN2(s!K458,s!M458)</f>
        <v>1.2761497156345931</v>
      </c>
      <c r="AR458" s="16">
        <f ca="1">IF(m!$A$44="+",AN458,0.5*(AH458+AQ458))</f>
        <v>-42.742601990199859</v>
      </c>
      <c r="AT458" s="77">
        <v>0</v>
      </c>
      <c r="AU458" s="77">
        <f ca="1">180/PI()*ATAN(TAN(PI()/180*OFFSET(m!$C$39,0,N458))*(1-O458)+TAN(PI()/180*OFFSET(m!$C$39,0,N458+1))*O458)</f>
        <v>13.78423621704572</v>
      </c>
      <c r="AV458" s="77">
        <f ca="1">IF(A458&lt;m!D$37,180/PI()*ATAN2(s!K458,MAX(s!M458,1))+AT458,AU458)</f>
        <v>13.78423621704572</v>
      </c>
      <c r="AW458" s="16">
        <f t="shared" ca="1" si="86"/>
        <v>13.78423621704572</v>
      </c>
    </row>
    <row r="459" spans="1:49" x14ac:dyDescent="0.2">
      <c r="A459" s="19">
        <f>s!A459</f>
        <v>454</v>
      </c>
      <c r="B459" s="19">
        <f ca="1">s!D459</f>
        <v>3</v>
      </c>
      <c r="D459" s="16">
        <f t="shared" ca="1" si="79"/>
        <v>13.760881209830471</v>
      </c>
      <c r="E459" s="16">
        <f ca="1">IF(m!$A$35="+",AR459,D459)</f>
        <v>13.760881209830471</v>
      </c>
      <c r="F459" s="16">
        <f ca="1">IF(AND(m!$A$41="+",m!$A$42="+",A459&lt;m!$D$42),m!$D$41,MAX(-90,L459-K459))</f>
        <v>-88.743629566675793</v>
      </c>
      <c r="G459" s="16">
        <f ca="1">IF(AND(m!$A$41="+",m!$A$42="+",A459&lt;m!$D$42),m!$D$41,MIN(90,L459+K459))</f>
        <v>90</v>
      </c>
      <c r="H459" s="16">
        <f t="shared" ca="1" si="80"/>
        <v>13.760881209830471</v>
      </c>
      <c r="I459" s="16">
        <f t="shared" ca="1" si="87"/>
        <v>13.760881209830471</v>
      </c>
      <c r="K459" s="13">
        <f>IF(m!$A$45="+",MIN(90,180/PI()*m!D$45/s!AR459),90)</f>
        <v>90</v>
      </c>
      <c r="L459" s="13">
        <f ca="1">180/PI()*ATAN2(s!K459,s!M459)</f>
        <v>1.2563704333242134</v>
      </c>
      <c r="N459" s="9">
        <f ca="1">MATCH(A459,m!C$31:G$31)-1</f>
        <v>1</v>
      </c>
      <c r="O459" s="16">
        <f ca="1">MAX(0, (A459-OFFSET(m!C$31,0,N459))/(OFFSET(m!C$31,0,N459+1)-OFFSET(m!C$31,0,N459)))</f>
        <v>0.65988372093023251</v>
      </c>
      <c r="Q459" s="16">
        <f ca="1">180/PI()*ATAN(TAN(PI()/180*OFFSET(m!$C$32,0,N459))*(1-O459)+TAN(PI()/180*OFFSET(m!$C$32,0,N459+1))*O459)</f>
        <v>25.907532535549301</v>
      </c>
      <c r="R459" s="16">
        <f t="shared" ca="1" si="81"/>
        <v>0</v>
      </c>
      <c r="T459" s="18">
        <f ca="1">IF(N459=N458,T458+(2/(1000*m!$P$7+s!H458)*(T458*s!M458-U458*s!L458)+W458*T458-X458*s!K458/MAX(s!N458,1)^2)*m!$O$24,COS(OFFSET(m!$C$33,0,N459)*PI()/180))</f>
        <v>1.114157370932598</v>
      </c>
      <c r="U459" s="18">
        <f ca="1">IF(N459=N458,U458+(-V458+2/(1000*m!$P$7+s!H458)*T458*s!L458+W458*U458-X458*s!M458/MAX(s!N458,1)^2)*m!$O$24,SIN(OFFSET(m!$C$33,0,N459)*PI()/180))</f>
        <v>-2.225444759762762</v>
      </c>
      <c r="V459" s="10">
        <f ca="1">IF(N459=N458,V458+m!$P$13*m!$P$5/100000*X458*m!$O$24,OFFSET(m!$C$34,0,N459)/10000)</f>
        <v>7.5939228138100692E-3</v>
      </c>
      <c r="W459" s="20">
        <f ca="1">0.5/s!P459*s!AS459*OFFSET(m!C$25,0,B459)*m!$P$13*s!AN459*s!N459</f>
        <v>6.6010543482465258E-15</v>
      </c>
      <c r="X459" s="20">
        <f ca="1">(T459*s!AW459+U459*s!AX459)/s!P459</f>
        <v>-2.1380800072790457E-11</v>
      </c>
      <c r="Y459" s="18">
        <f t="shared" ca="1" si="77"/>
        <v>-63.405400491990349</v>
      </c>
      <c r="Z459" s="16">
        <f t="shared" ca="1" si="82"/>
        <v>0</v>
      </c>
      <c r="AB459" s="18">
        <f ca="1">IF(N459=N458,AB458+2/(1000*m!$P$7+s!H458)*(AB458*s!M458-AC458*s!L458)+AE458*AB458-AF458*s!K458/MAX(s!N458,1)^2-AE458*AG458*SIN(AN458*PI()/180),COS(PI()/180*OFFSET(m!$C$35,0,N459)))</f>
        <v>0.29622005457889228</v>
      </c>
      <c r="AC459" s="18">
        <f ca="1">IF(N459=N458,AC458+(-AD458+2/(1000*m!$P$7+s!H458)*AB458*s!L458+AE458*AC458-AF458*s!M458/MAX(s!N458,1)^2+AE458*AG458*COS(AN458*PI()/180))*m!$O$24,SIN(PI()/180*OFFSET(m!C$35,0,N459)))</f>
        <v>-5.0750594930784798</v>
      </c>
      <c r="AD459" s="10">
        <f ca="1">IF(N459=N458,AD458+m!$P$13*m!$P$5/100000*AF458*m!$O$24,OFFSET(m!$C$36,0,N459)/10000)</f>
        <v>1.2030398588696815E-2</v>
      </c>
      <c r="AE459" s="75">
        <f ca="1">0.5/s!P459*s!AS459*OFFSET(m!C$25,0,B459)*m!$P$13*s!AN459*s!N459</f>
        <v>6.6010543482465258E-15</v>
      </c>
      <c r="AF459" s="75">
        <f ca="1">(AB459*s!AW459+AC459*s!AX459)/s!P459</f>
        <v>3.5562656572467681E-11</v>
      </c>
      <c r="AG459" s="75">
        <f ca="1">(s!AT459*OFFSET(m!C$26,0,s!D459)/MAX(0.0001,s!AS459*OFFSET(m!C$25,0,s!D459))-1)*(AC459*COS(AR459*PI()/180)-AB459*SIN(AR459*PI()/180))</f>
        <v>3.5287488959059243</v>
      </c>
      <c r="AH459" s="18">
        <f t="shared" ca="1" si="78"/>
        <v>-86.659561395287199</v>
      </c>
      <c r="AI459" s="76">
        <f ca="1">s!AR459/s!P459*(m!$D$26*m!$D$28-m!$D$25*m!$D$27)</f>
        <v>3.6319851100162823E-8</v>
      </c>
      <c r="AJ459" s="76">
        <f ca="1">2*AI459*COS(PI()/180*(AH459-AQ459-2*m!$D$44))+s!R459</f>
        <v>5.3855595299078409</v>
      </c>
      <c r="AK459" s="76">
        <f ca="1">AI459*SIN(PI()/180*(AH459-AQ459-2*m!$D$44))</f>
        <v>-3.6295827131248474E-8</v>
      </c>
      <c r="AL459" s="16">
        <f t="shared" ca="1" si="83"/>
        <v>3.8614329616231172E-7</v>
      </c>
      <c r="AM459" s="16">
        <f t="shared" ca="1" si="84"/>
        <v>-1.3201373496165954E-8</v>
      </c>
      <c r="AN459" s="16">
        <f ca="1">AH459+IF(m!$A$44="+",AM459)</f>
        <v>-86.659561395287199</v>
      </c>
      <c r="AO459" s="16">
        <f t="shared" ca="1" si="85"/>
        <v>0</v>
      </c>
      <c r="AQ459" s="16">
        <f ca="1">180/PI()*ATAN2(s!K459,s!M459)</f>
        <v>1.2563704333242134</v>
      </c>
      <c r="AR459" s="16">
        <f ca="1">IF(m!$A$44="+",AN459,0.5*(AH459+AQ459))</f>
        <v>-42.701595480981496</v>
      </c>
      <c r="AT459" s="77">
        <v>0</v>
      </c>
      <c r="AU459" s="77">
        <f ca="1">180/PI()*ATAN(TAN(PI()/180*OFFSET(m!$C$39,0,N459))*(1-O459)+TAN(PI()/180*OFFSET(m!$C$39,0,N459+1))*O459)</f>
        <v>13.760881209830471</v>
      </c>
      <c r="AV459" s="77">
        <f ca="1">IF(A459&lt;m!D$37,180/PI()*ATAN2(s!K459,MAX(s!M459,1))+AT459,AU459)</f>
        <v>13.760881209830471</v>
      </c>
      <c r="AW459" s="16">
        <f t="shared" ca="1" si="86"/>
        <v>13.760881209830471</v>
      </c>
    </row>
    <row r="460" spans="1:49" x14ac:dyDescent="0.2">
      <c r="A460" s="19">
        <f>s!A460</f>
        <v>455</v>
      </c>
      <c r="B460" s="19">
        <f ca="1">s!D460</f>
        <v>3</v>
      </c>
      <c r="D460" s="16">
        <f t="shared" ca="1" si="79"/>
        <v>13.737521538788716</v>
      </c>
      <c r="E460" s="16">
        <f ca="1">IF(m!$A$35="+",AR460,D460)</f>
        <v>13.737521538788716</v>
      </c>
      <c r="F460" s="16">
        <f ca="1">IF(AND(m!$A$41="+",m!$A$42="+",A460&lt;m!$D$42),m!$D$41,MAX(-90,L460-K460))</f>
        <v>-88.76328459667883</v>
      </c>
      <c r="G460" s="16">
        <f ca="1">IF(AND(m!$A$41="+",m!$A$42="+",A460&lt;m!$D$42),m!$D$41,MIN(90,L460+K460))</f>
        <v>90</v>
      </c>
      <c r="H460" s="16">
        <f t="shared" ca="1" si="80"/>
        <v>13.737521538788716</v>
      </c>
      <c r="I460" s="16">
        <f t="shared" ca="1" si="87"/>
        <v>13.737521538788716</v>
      </c>
      <c r="K460" s="13">
        <f>IF(m!$A$45="+",MIN(90,180/PI()*m!D$45/s!AR460),90)</f>
        <v>90</v>
      </c>
      <c r="L460" s="13">
        <f ca="1">180/PI()*ATAN2(s!K460,s!M460)</f>
        <v>1.2367154033211634</v>
      </c>
      <c r="N460" s="9">
        <f ca="1">MATCH(A460,m!C$31:G$31)-1</f>
        <v>1</v>
      </c>
      <c r="O460" s="16">
        <f ca="1">MAX(0, (A460-OFFSET(m!C$31,0,N460))/(OFFSET(m!C$31,0,N460+1)-OFFSET(m!C$31,0,N460)))</f>
        <v>0.66133720930232553</v>
      </c>
      <c r="Q460" s="16">
        <f ca="1">180/PI()*ATAN(TAN(PI()/180*OFFSET(m!$C$32,0,N460))*(1-O460)+TAN(PI()/180*OFFSET(m!$C$32,0,N460+1))*O460)</f>
        <v>25.811224146553201</v>
      </c>
      <c r="R460" s="16">
        <f t="shared" ca="1" si="81"/>
        <v>0</v>
      </c>
      <c r="T460" s="18">
        <f ca="1">IF(N460=N459,T459+(2/(1000*m!$P$7+s!H459)*(T459*s!M459-U459*s!L459)+W459*T459-X459*s!K459/MAX(s!N459,1)^2)*m!$O$24,COS(OFFSET(m!$C$33,0,N460)*PI()/180))</f>
        <v>1.1184616162375232</v>
      </c>
      <c r="U460" s="18">
        <f ca="1">IF(N460=N459,U459+(-V459+2/(1000*m!$P$7+s!H459)*T459*s!L459+W459*U459-X459*s!M459/MAX(s!N459,1)^2)*m!$O$24,SIN(OFFSET(m!$C$33,0,N460)*PI()/180))</f>
        <v>-2.2309061300680653</v>
      </c>
      <c r="V460" s="10">
        <f ca="1">IF(N460=N459,V459+m!$P$13*m!$P$5/100000*X459*m!$O$24,OFFSET(m!$C$34,0,N460)/10000)</f>
        <v>7.5939228138075009E-3</v>
      </c>
      <c r="W460" s="20">
        <f ca="1">0.5/s!P460*s!AS460*OFFSET(m!C$25,0,B460)*m!$P$13*s!AN460*s!N460</f>
        <v>6.486214125732725E-15</v>
      </c>
      <c r="X460" s="20">
        <f ca="1">(T460*s!AW460+U460*s!AX460)/s!P460</f>
        <v>-2.1174184592044896E-11</v>
      </c>
      <c r="Y460" s="18">
        <f t="shared" ca="1" si="77"/>
        <v>-63.373167905561743</v>
      </c>
      <c r="Z460" s="16">
        <f t="shared" ca="1" si="82"/>
        <v>0</v>
      </c>
      <c r="AB460" s="18">
        <f ca="1">IF(N460=N459,AB459+2/(1000*m!$P$7+s!H459)*(AB459*s!M459-AC459*s!L459)+AE459*AB459-AF459*s!K459/MAX(s!N459,1)^2-AE459*AG459*SIN(AN459*PI()/180),COS(PI()/180*OFFSET(m!$C$35,0,N460)))</f>
        <v>0.30594583703648998</v>
      </c>
      <c r="AC460" s="18">
        <f ca="1">IF(N460=N459,AC459+(-AD459+2/(1000*m!$P$7+s!H459)*AB459*s!L459+AE459*AC459-AF459*s!M459/MAX(s!N459,1)^2+AE459*AG459*COS(AN459*PI()/180))*m!$O$24,SIN(PI()/180*OFFSET(m!C$35,0,N460)))</f>
        <v>-5.0865229117800341</v>
      </c>
      <c r="AD460" s="10">
        <f ca="1">IF(N460=N459,AD459+m!$P$13*m!$P$5/100000*AF459*m!$O$24,OFFSET(m!$C$36,0,N460)/10000)</f>
        <v>1.2030398588701087E-2</v>
      </c>
      <c r="AE460" s="75">
        <f ca="1">0.5/s!P460*s!AS460*OFFSET(m!C$25,0,B460)*m!$P$13*s!AN460*s!N460</f>
        <v>6.486214125732725E-15</v>
      </c>
      <c r="AF460" s="75">
        <f ca="1">(AB460*s!AW460+AC460*s!AX460)/s!P460</f>
        <v>3.4640592216873168E-11</v>
      </c>
      <c r="AG460" s="75">
        <f ca="1">(s!AT460*OFFSET(m!C$26,0,s!D460)/MAX(0.0001,s!AS460*OFFSET(m!C$25,0,s!D460))-1)*(AC460*COS(AR460*PI()/180)-AB460*SIN(AR460*PI()/180))</f>
        <v>3.533206081879134</v>
      </c>
      <c r="AH460" s="18">
        <f t="shared" ca="1" si="78"/>
        <v>-86.557901757826514</v>
      </c>
      <c r="AI460" s="76">
        <f ca="1">s!AR460/s!P460*(m!$D$26*m!$D$28-m!$D$25*m!$D$27)</f>
        <v>3.5724463676979703E-8</v>
      </c>
      <c r="AJ460" s="76">
        <f ca="1">2*AI460*COS(PI()/180*(AH460-AQ460-2*m!$D$44))+s!R460</f>
        <v>5.3935004766990584</v>
      </c>
      <c r="AK460" s="76">
        <f ca="1">AI460*SIN(PI()/180*(AH460-AQ460-2*m!$D$44))</f>
        <v>-3.5698002764391589E-8</v>
      </c>
      <c r="AL460" s="16">
        <f t="shared" ca="1" si="83"/>
        <v>3.7922401310285598E-7</v>
      </c>
      <c r="AM460" s="16">
        <f t="shared" ca="1" si="84"/>
        <v>-1.3193189231511715E-8</v>
      </c>
      <c r="AN460" s="16">
        <f ca="1">AH460+IF(m!$A$44="+",AM460)</f>
        <v>-86.557901757826514</v>
      </c>
      <c r="AO460" s="16">
        <f t="shared" ca="1" si="85"/>
        <v>0</v>
      </c>
      <c r="AQ460" s="16">
        <f ca="1">180/PI()*ATAN2(s!K460,s!M460)</f>
        <v>1.2367154033211634</v>
      </c>
      <c r="AR460" s="16">
        <f ca="1">IF(m!$A$44="+",AN460,0.5*(AH460+AQ460))</f>
        <v>-42.660593177252679</v>
      </c>
      <c r="AT460" s="77">
        <v>0</v>
      </c>
      <c r="AU460" s="77">
        <f ca="1">180/PI()*ATAN(TAN(PI()/180*OFFSET(m!$C$39,0,N460))*(1-O460)+TAN(PI()/180*OFFSET(m!$C$39,0,N460+1))*O460)</f>
        <v>13.737521538788716</v>
      </c>
      <c r="AV460" s="77">
        <f ca="1">IF(A460&lt;m!D$37,180/PI()*ATAN2(s!K460,MAX(s!M460,1))+AT460,AU460)</f>
        <v>13.737521538788716</v>
      </c>
      <c r="AW460" s="16">
        <f t="shared" ca="1" si="86"/>
        <v>13.737521538788716</v>
      </c>
    </row>
    <row r="461" spans="1:49" x14ac:dyDescent="0.2">
      <c r="A461" s="19">
        <f>s!A461</f>
        <v>456</v>
      </c>
      <c r="B461" s="19">
        <f ca="1">s!D461</f>
        <v>3</v>
      </c>
      <c r="D461" s="16">
        <f t="shared" ca="1" si="79"/>
        <v>13.714157210291416</v>
      </c>
      <c r="E461" s="16">
        <f ca="1">IF(m!$A$35="+",AR461,D461)</f>
        <v>13.714157210291416</v>
      </c>
      <c r="F461" s="16">
        <f ca="1">IF(AND(m!$A$41="+",m!$A$42="+",A461&lt;m!$D$42),m!$D$41,MAX(-90,L461-K461))</f>
        <v>-88.782815381788993</v>
      </c>
      <c r="G461" s="16">
        <f ca="1">IF(AND(m!$A$41="+",m!$A$42="+",A461&lt;m!$D$42),m!$D$41,MIN(90,L461+K461))</f>
        <v>90</v>
      </c>
      <c r="H461" s="16">
        <f t="shared" ca="1" si="80"/>
        <v>13.714157210291416</v>
      </c>
      <c r="I461" s="16">
        <f t="shared" ca="1" si="87"/>
        <v>13.714157210291416</v>
      </c>
      <c r="K461" s="13">
        <f>IF(m!$A$45="+",MIN(90,180/PI()*m!D$45/s!AR461),90)</f>
        <v>90</v>
      </c>
      <c r="L461" s="13">
        <f ca="1">180/PI()*ATAN2(s!K461,s!M461)</f>
        <v>1.2171846182110073</v>
      </c>
      <c r="N461" s="9">
        <f ca="1">MATCH(A461,m!C$31:G$31)-1</f>
        <v>1</v>
      </c>
      <c r="O461" s="16">
        <f ca="1">MAX(0, (A461-OFFSET(m!C$31,0,N461))/(OFFSET(m!C$31,0,N461+1)-OFFSET(m!C$31,0,N461)))</f>
        <v>0.66279069767441856</v>
      </c>
      <c r="Q461" s="16">
        <f ca="1">180/PI()*ATAN(TAN(PI()/180*OFFSET(m!$C$32,0,N461))*(1-O461)+TAN(PI()/180*OFFSET(m!$C$32,0,N461+1))*O461)</f>
        <v>25.714758908246505</v>
      </c>
      <c r="R461" s="16">
        <f t="shared" ca="1" si="81"/>
        <v>0</v>
      </c>
      <c r="T461" s="18">
        <f ca="1">IF(N461=N460,T460+(2/(1000*m!$P$7+s!H460)*(T460*s!M460-U460*s!L460)+W460*T460-X460*s!K460/MAX(s!N460,1)^2)*m!$O$24,COS(OFFSET(m!$C$33,0,N461)*PI()/180))</f>
        <v>1.122779204340441</v>
      </c>
      <c r="U461" s="18">
        <f ca="1">IF(N461=N460,U460+(-V460+2/(1000*m!$P$7+s!H460)*T460*s!L460+W460*U460-X460*s!M460/MAX(s!N460,1)^2)*m!$O$24,SIN(OFFSET(m!$C$33,0,N461)*PI()/180))</f>
        <v>-2.2363575664885431</v>
      </c>
      <c r="V461" s="10">
        <f ca="1">IF(N461=N460,V460+m!$P$13*m!$P$5/100000*X460*m!$O$24,OFFSET(m!$C$34,0,N461)/10000)</f>
        <v>7.5939228138049569E-3</v>
      </c>
      <c r="W461" s="20">
        <f ca="1">0.5/s!P461*s!AS461*OFFSET(m!C$25,0,B461)*m!$P$13*s!AN461*s!N461</f>
        <v>6.3752556130910341E-15</v>
      </c>
      <c r="X461" s="20">
        <f ca="1">(T461*s!AW461+U461*s!AX461)/s!P461</f>
        <v>-2.0975551983154828E-11</v>
      </c>
      <c r="Y461" s="18">
        <f t="shared" ca="1" si="77"/>
        <v>-63.340735708104326</v>
      </c>
      <c r="Z461" s="16">
        <f t="shared" ca="1" si="82"/>
        <v>0</v>
      </c>
      <c r="AB461" s="18">
        <f ca="1">IF(N461=N460,AB460+2/(1000*m!$P$7+s!H460)*(AB460*s!M460-AC460*s!L460)+AE460*AB460-AF460*s!K460/MAX(s!N460,1)^2-AE460*AG460*SIN(AN460*PI()/180),COS(PI()/180*OFFSET(m!$C$35,0,N461)))</f>
        <v>0.3157014789542566</v>
      </c>
      <c r="AC461" s="18">
        <f ca="1">IF(N461=N460,AC460+(-AD460+2/(1000*m!$P$7+s!H460)*AB460*s!L460+AE460*AC460-AF460*s!M460/MAX(s!N460,1)^2+AE460*AG460*COS(AN460*PI()/180))*m!$O$24,SIN(PI()/180*OFFSET(m!C$35,0,N461)))</f>
        <v>-5.0979672511035812</v>
      </c>
      <c r="AD461" s="10">
        <f ca="1">IF(N461=N460,AD460+m!$P$13*m!$P$5/100000*AF460*m!$O$24,OFFSET(m!$C$36,0,N461)/10000)</f>
        <v>1.2030398588705249E-2</v>
      </c>
      <c r="AE461" s="75">
        <f ca="1">0.5/s!P461*s!AS461*OFFSET(m!C$25,0,B461)*m!$P$13*s!AN461*s!N461</f>
        <v>6.3752556130910341E-15</v>
      </c>
      <c r="AF461" s="75">
        <f ca="1">(AB461*s!AW461+AC461*s!AX461)/s!P461</f>
        <v>3.3747651083459468E-11</v>
      </c>
      <c r="AG461" s="75">
        <f ca="1">(s!AT461*OFFSET(m!C$26,0,s!D461)/MAX(0.0001,s!AS461*OFFSET(m!C$25,0,s!D461))-1)*(AC461*COS(AR461*PI()/180)-AB461*SIN(AR461*PI()/180))</f>
        <v>3.5376483311010491</v>
      </c>
      <c r="AH461" s="18">
        <f t="shared" ca="1" si="78"/>
        <v>-86.456373320199987</v>
      </c>
      <c r="AI461" s="76">
        <f ca="1">s!AR461/s!P461*(m!$D$26*m!$D$28-m!$D$25*m!$D$27)</f>
        <v>3.5149265422485073E-8</v>
      </c>
      <c r="AJ461" s="76">
        <f ca="1">2*AI461*COS(PI()/180*(AH461-AQ461-2*m!$D$44))+s!R461</f>
        <v>5.4014648757517714</v>
      </c>
      <c r="AK461" s="76">
        <f ca="1">AI461*SIN(PI()/180*(AH461-AQ461-2*m!$D$44))</f>
        <v>-3.5120294267715841E-8</v>
      </c>
      <c r="AL461" s="16">
        <f t="shared" ca="1" si="83"/>
        <v>3.7253683641098439E-7</v>
      </c>
      <c r="AM461" s="16">
        <f t="shared" ca="1" si="84"/>
        <v>-1.3185289990319247E-8</v>
      </c>
      <c r="AN461" s="16">
        <f ca="1">AH461+IF(m!$A$44="+",AM461)</f>
        <v>-86.456373320199987</v>
      </c>
      <c r="AO461" s="16">
        <f t="shared" ca="1" si="85"/>
        <v>0</v>
      </c>
      <c r="AQ461" s="16">
        <f ca="1">180/PI()*ATAN2(s!K461,s!M461)</f>
        <v>1.2171846182110073</v>
      </c>
      <c r="AR461" s="16">
        <f ca="1">IF(m!$A$44="+",AN461,0.5*(AH461+AQ461))</f>
        <v>-42.61959435099449</v>
      </c>
      <c r="AT461" s="77">
        <v>0</v>
      </c>
      <c r="AU461" s="77">
        <f ca="1">180/PI()*ATAN(TAN(PI()/180*OFFSET(m!$C$39,0,N461))*(1-O461)+TAN(PI()/180*OFFSET(m!$C$39,0,N461+1))*O461)</f>
        <v>13.714157210291416</v>
      </c>
      <c r="AV461" s="77">
        <f ca="1">IF(A461&lt;m!D$37,180/PI()*ATAN2(s!K461,MAX(s!M461,1))+AT461,AU461)</f>
        <v>13.714157210291416</v>
      </c>
      <c r="AW461" s="16">
        <f t="shared" ca="1" si="86"/>
        <v>13.714157210291416</v>
      </c>
    </row>
    <row r="462" spans="1:49" x14ac:dyDescent="0.2">
      <c r="A462" s="19">
        <f>s!A462</f>
        <v>457</v>
      </c>
      <c r="B462" s="19">
        <f ca="1">s!D462</f>
        <v>3</v>
      </c>
      <c r="D462" s="16">
        <f t="shared" ca="1" si="79"/>
        <v>13.690788230718272</v>
      </c>
      <c r="E462" s="16">
        <f ca="1">IF(m!$A$35="+",AR462,D462)</f>
        <v>13.690788230718272</v>
      </c>
      <c r="F462" s="16">
        <f ca="1">IF(AND(m!$A$41="+",m!$A$42="+",A462&lt;m!$D$42),m!$D$41,MAX(-90,L462-K462))</f>
        <v>-88.802221929655872</v>
      </c>
      <c r="G462" s="16">
        <f ca="1">IF(AND(m!$A$41="+",m!$A$42="+",A462&lt;m!$D$42),m!$D$41,MIN(90,L462+K462))</f>
        <v>90</v>
      </c>
      <c r="H462" s="16">
        <f t="shared" ca="1" si="80"/>
        <v>13.690788230718272</v>
      </c>
      <c r="I462" s="16">
        <f t="shared" ca="1" si="87"/>
        <v>13.690788230718272</v>
      </c>
      <c r="K462" s="13">
        <f>IF(m!$A$45="+",MIN(90,180/PI()*m!D$45/s!AR462),90)</f>
        <v>90</v>
      </c>
      <c r="L462" s="13">
        <f ca="1">180/PI()*ATAN2(s!K462,s!M462)</f>
        <v>1.1977780703441292</v>
      </c>
      <c r="N462" s="9">
        <f ca="1">MATCH(A462,m!C$31:G$31)-1</f>
        <v>1</v>
      </c>
      <c r="O462" s="16">
        <f ca="1">MAX(0, (A462-OFFSET(m!C$31,0,N462))/(OFFSET(m!C$31,0,N462+1)-OFFSET(m!C$31,0,N462)))</f>
        <v>0.66424418604651159</v>
      </c>
      <c r="Q462" s="16">
        <f ca="1">180/PI()*ATAN(TAN(PI()/180*OFFSET(m!$C$32,0,N462))*(1-O462)+TAN(PI()/180*OFFSET(m!$C$32,0,N462+1))*O462)</f>
        <v>25.618136985368167</v>
      </c>
      <c r="R462" s="16">
        <f t="shared" ca="1" si="81"/>
        <v>0</v>
      </c>
      <c r="T462" s="18">
        <f ca="1">IF(N462=N461,T461+(2/(1000*m!$P$7+s!H461)*(T461*s!M461-U461*s!L461)+W461*T461-X461*s!K461/MAX(s!N461,1)^2)*m!$O$24,COS(OFFSET(m!$C$33,0,N462)*PI()/180))</f>
        <v>1.1271101394854046</v>
      </c>
      <c r="U462" s="18">
        <f ca="1">IF(N462=N461,U461+(-V461+2/(1000*m!$P$7+s!H461)*T461*s!L461+W461*U461-X461*s!M461/MAX(s!N461,1)^2)*m!$O$24,SIN(OFFSET(m!$C$33,0,N462)*PI()/180))</f>
        <v>-2.2417990264070533</v>
      </c>
      <c r="V462" s="10">
        <f ca="1">IF(N462=N461,V461+m!$P$13*m!$P$5/100000*X461*m!$O$24,OFFSET(m!$C$34,0,N462)/10000)</f>
        <v>7.5939228138024372E-3</v>
      </c>
      <c r="W462" s="20">
        <f ca="1">0.5/s!P462*s!AS462*OFFSET(m!C$25,0,B462)*m!$P$13*s!AN462*s!N462</f>
        <v>6.268038020230948E-15</v>
      </c>
      <c r="X462" s="20">
        <f ca="1">(T462*s!AW462+U462*s!AX462)/s!P462</f>
        <v>-2.078468168475445E-11</v>
      </c>
      <c r="Y462" s="18">
        <f t="shared" ca="1" si="77"/>
        <v>-63.308104909267023</v>
      </c>
      <c r="Z462" s="16">
        <f t="shared" ca="1" si="82"/>
        <v>0</v>
      </c>
      <c r="AB462" s="18">
        <f ca="1">IF(N462=N461,AB461+2/(1000*m!$P$7+s!H461)*(AB461*s!M461-AC461*s!L461)+AE461*AB461-AF461*s!K461/MAX(s!N461,1)^2-AE461*AG461*SIN(AN461*PI()/180),COS(PI()/180*OFFSET(m!$C$35,0,N462)))</f>
        <v>0.32548698717539609</v>
      </c>
      <c r="AC462" s="18">
        <f ca="1">IF(N462=N461,AC461+(-AD461+2/(1000*m!$P$7+s!H461)*AB461*s!L461+AE461*AC461-AF461*s!M461/MAX(s!N461,1)^2+AE461*AG461*COS(AN461*PI()/180))*m!$O$24,SIN(PI()/180*OFFSET(m!C$35,0,N462)))</f>
        <v>-5.1093924232000418</v>
      </c>
      <c r="AD462" s="10">
        <f ca="1">IF(N462=N461,AD461+m!$P$13*m!$P$5/100000*AF461*m!$O$24,OFFSET(m!$C$36,0,N462)/10000)</f>
        <v>1.2030398588709303E-2</v>
      </c>
      <c r="AE462" s="75">
        <f ca="1">0.5/s!P462*s!AS462*OFFSET(m!C$25,0,B462)*m!$P$13*s!AN462*s!N462</f>
        <v>6.268038020230948E-15</v>
      </c>
      <c r="AF462" s="75">
        <f ca="1">(AB462*s!AW462+AC462*s!AX462)/s!P462</f>
        <v>3.2882652242570353E-11</v>
      </c>
      <c r="AG462" s="75">
        <f ca="1">(s!AT462*OFFSET(m!C$26,0,s!D462)/MAX(0.0001,s!AS462*OFFSET(m!C$25,0,s!D462))-1)*(AC462*COS(AR462*PI()/180)-AB462*SIN(AR462*PI()/180))</f>
        <v>3.5420756338771606</v>
      </c>
      <c r="AH462" s="18">
        <f t="shared" ca="1" si="78"/>
        <v>-86.354974630206073</v>
      </c>
      <c r="AI462" s="76">
        <f ca="1">s!AR462/s!P462*(m!$D$26*m!$D$28-m!$D$25*m!$D$27)</f>
        <v>3.4593540844403271E-8</v>
      </c>
      <c r="AJ462" s="76">
        <f ca="1">2*AI462*COS(PI()/180*(AH462-AQ462-2*m!$D$44))+s!R462</f>
        <v>5.4094528311134384</v>
      </c>
      <c r="AK462" s="76">
        <f ca="1">AI462*SIN(PI()/180*(AH462-AQ462-2*m!$D$44))</f>
        <v>-3.4561990111986059E-8</v>
      </c>
      <c r="AL462" s="16">
        <f t="shared" ca="1" si="83"/>
        <v>3.6607328445492424E-7</v>
      </c>
      <c r="AM462" s="16">
        <f t="shared" ca="1" si="84"/>
        <v>-1.317766505519063E-8</v>
      </c>
      <c r="AN462" s="16">
        <f ca="1">AH462+IF(m!$A$44="+",AM462)</f>
        <v>-86.354974630206073</v>
      </c>
      <c r="AO462" s="16">
        <f t="shared" ca="1" si="85"/>
        <v>0</v>
      </c>
      <c r="AQ462" s="16">
        <f ca="1">180/PI()*ATAN2(s!K462,s!M462)</f>
        <v>1.1977780703441292</v>
      </c>
      <c r="AR462" s="16">
        <f ca="1">IF(m!$A$44="+",AN462,0.5*(AH462+AQ462))</f>
        <v>-42.578598279930972</v>
      </c>
      <c r="AT462" s="77">
        <v>0</v>
      </c>
      <c r="AU462" s="77">
        <f ca="1">180/PI()*ATAN(TAN(PI()/180*OFFSET(m!$C$39,0,N462))*(1-O462)+TAN(PI()/180*OFFSET(m!$C$39,0,N462+1))*O462)</f>
        <v>13.690788230718272</v>
      </c>
      <c r="AV462" s="77">
        <f ca="1">IF(A462&lt;m!D$37,180/PI()*ATAN2(s!K462,MAX(s!M462,1))+AT462,AU462)</f>
        <v>13.690788230718272</v>
      </c>
      <c r="AW462" s="16">
        <f t="shared" ca="1" si="86"/>
        <v>13.690788230718272</v>
      </c>
    </row>
    <row r="463" spans="1:49" x14ac:dyDescent="0.2">
      <c r="A463" s="19">
        <f>s!A463</f>
        <v>458</v>
      </c>
      <c r="B463" s="19">
        <f ca="1">s!D463</f>
        <v>3</v>
      </c>
      <c r="D463" s="16">
        <f t="shared" ca="1" si="79"/>
        <v>13.667414606457715</v>
      </c>
      <c r="E463" s="16">
        <f ca="1">IF(m!$A$35="+",AR463,D463)</f>
        <v>13.667414606457715</v>
      </c>
      <c r="F463" s="16">
        <f ca="1">IF(AND(m!$A$41="+",m!$A$42="+",A463&lt;m!$D$42),m!$D$41,MAX(-90,L463-K463))</f>
        <v>-88.821504248160565</v>
      </c>
      <c r="G463" s="16">
        <f ca="1">IF(AND(m!$A$41="+",m!$A$42="+",A463&lt;m!$D$42),m!$D$41,MIN(90,L463+K463))</f>
        <v>90</v>
      </c>
      <c r="H463" s="16">
        <f t="shared" ca="1" si="80"/>
        <v>13.667414606457715</v>
      </c>
      <c r="I463" s="16">
        <f t="shared" ca="1" si="87"/>
        <v>13.667414606457715</v>
      </c>
      <c r="K463" s="13">
        <f>IF(m!$A$45="+",MIN(90,180/PI()*m!D$45/s!AR463),90)</f>
        <v>90</v>
      </c>
      <c r="L463" s="13">
        <f ca="1">180/PI()*ATAN2(s!K463,s!M463)</f>
        <v>1.1784957518394286</v>
      </c>
      <c r="N463" s="9">
        <f ca="1">MATCH(A463,m!C$31:G$31)-1</f>
        <v>1</v>
      </c>
      <c r="O463" s="16">
        <f ca="1">MAX(0, (A463-OFFSET(m!C$31,0,N463))/(OFFSET(m!C$31,0,N463+1)-OFFSET(m!C$31,0,N463)))</f>
        <v>0.66569767441860461</v>
      </c>
      <c r="Q463" s="16">
        <f ca="1">180/PI()*ATAN(TAN(PI()/180*OFFSET(m!$C$32,0,N463))*(1-O463)+TAN(PI()/180*OFFSET(m!$C$32,0,N463+1))*O463)</f>
        <v>25.521358546757405</v>
      </c>
      <c r="R463" s="16">
        <f t="shared" ca="1" si="81"/>
        <v>0</v>
      </c>
      <c r="T463" s="18">
        <f ca="1">IF(N463=N462,T462+(2/(1000*m!$P$7+s!H462)*(T462*s!M462-U462*s!L462)+W462*T462-X462*s!K462/MAX(s!N462,1)^2)*m!$O$24,COS(OFFSET(m!$C$33,0,N463)*PI()/180))</f>
        <v>1.1314544258773083</v>
      </c>
      <c r="U463" s="18">
        <f ca="1">IF(N463=N462,U462+(-V462+2/(1000*m!$P$7+s!H462)*T462*s!L462+W462*U462-X462*s!M462/MAX(s!N462,1)^2)*m!$O$24,SIN(OFFSET(m!$C$33,0,N463)*PI()/180))</f>
        <v>-2.2472304670876029</v>
      </c>
      <c r="V463" s="10">
        <f ca="1">IF(N463=N462,V462+m!$P$13*m!$P$5/100000*X462*m!$O$24,OFFSET(m!$C$34,0,N463)/10000)</f>
        <v>7.5939228137999401E-3</v>
      </c>
      <c r="W463" s="20">
        <f ca="1">0.5/s!P463*s!AS463*OFFSET(m!C$25,0,B463)*m!$P$13*s!AN463*s!N463</f>
        <v>6.1644266871844652E-15</v>
      </c>
      <c r="X463" s="20">
        <f ca="1">(T463*s!AW463+U463*s!AX463)/s!P463</f>
        <v>-2.0601362678574998E-11</v>
      </c>
      <c r="Y463" s="18">
        <f t="shared" ca="1" si="77"/>
        <v>-63.275276505084115</v>
      </c>
      <c r="Z463" s="16">
        <f t="shared" ca="1" si="82"/>
        <v>0</v>
      </c>
      <c r="AB463" s="18">
        <f ca="1">IF(N463=N462,AB462+2/(1000*m!$P$7+s!H462)*(AB462*s!M462-AC462*s!L462)+AE462*AB462-AF462*s!K462/MAX(s!N462,1)^2-AE462*AG462*SIN(AN462*PI()/180),COS(PI()/180*OFFSET(m!$C$35,0,N463)))</f>
        <v>0.33530236846448896</v>
      </c>
      <c r="AC463" s="18">
        <f ca="1">IF(N463=N462,AC462+(-AD462+2/(1000*m!$P$7+s!H462)*AB462*s!L462+AE462*AC462-AF462*s!M462/MAX(s!N462,1)^2+AE462*AG462*COS(AN462*PI()/180))*m!$O$24,SIN(PI()/180*OFFSET(m!C$35,0,N463)))</f>
        <v>-5.1207983399660035</v>
      </c>
      <c r="AD463" s="10">
        <f ca="1">IF(N463=N462,AD462+m!$P$13*m!$P$5/100000*AF462*m!$O$24,OFFSET(m!$C$36,0,N463)/10000)</f>
        <v>1.2030398588713253E-2</v>
      </c>
      <c r="AE463" s="75">
        <f ca="1">0.5/s!P463*s!AS463*OFFSET(m!C$25,0,B463)*m!$P$13*s!AN463*s!N463</f>
        <v>6.1644266871844652E-15</v>
      </c>
      <c r="AF463" s="75">
        <f ca="1">(AB463*s!AW463+AC463*s!AX463)/s!P463</f>
        <v>3.2044466062835353E-11</v>
      </c>
      <c r="AG463" s="75">
        <f ca="1">(s!AT463*OFFSET(m!C$26,0,s!D463)/MAX(0.0001,s!AS463*OFFSET(m!C$25,0,s!D463))-1)*(AC463*COS(AR463*PI()/180)-AB463*SIN(AR463*PI()/180))</f>
        <v>3.5464879805641107</v>
      </c>
      <c r="AH463" s="18">
        <f t="shared" ca="1" si="78"/>
        <v>-86.253704246757863</v>
      </c>
      <c r="AI463" s="76">
        <f ca="1">s!AR463/s!P463*(m!$D$26*m!$D$28-m!$D$25*m!$D$27)</f>
        <v>3.4056605417399309E-8</v>
      </c>
      <c r="AJ463" s="76">
        <f ca="1">2*AI463*COS(PI()/180*(AH463-AQ463-2*m!$D$44))+s!R463</f>
        <v>5.4174644474478999</v>
      </c>
      <c r="AK463" s="76">
        <f ca="1">AI463*SIN(PI()/180*(AH463-AQ463-2*m!$D$44))</f>
        <v>-3.4022409379125038E-8</v>
      </c>
      <c r="AL463" s="16">
        <f t="shared" ca="1" si="83"/>
        <v>3.5982524393094672E-7</v>
      </c>
      <c r="AM463" s="16">
        <f t="shared" ca="1" si="84"/>
        <v>-1.3170304207240414E-8</v>
      </c>
      <c r="AN463" s="16">
        <f ca="1">AH463+IF(m!$A$44="+",AM463)</f>
        <v>-86.253704246757863</v>
      </c>
      <c r="AO463" s="16">
        <f t="shared" ca="1" si="85"/>
        <v>0</v>
      </c>
      <c r="AQ463" s="16">
        <f ca="1">180/PI()*ATAN2(s!K463,s!M463)</f>
        <v>1.1784957518394286</v>
      </c>
      <c r="AR463" s="16">
        <f ca="1">IF(m!$A$44="+",AN463,0.5*(AH463+AQ463))</f>
        <v>-42.537604247459214</v>
      </c>
      <c r="AT463" s="77">
        <v>0</v>
      </c>
      <c r="AU463" s="77">
        <f ca="1">180/PI()*ATAN(TAN(PI()/180*OFFSET(m!$C$39,0,N463))*(1-O463)+TAN(PI()/180*OFFSET(m!$C$39,0,N463+1))*O463)</f>
        <v>13.667414606457715</v>
      </c>
      <c r="AV463" s="77">
        <f ca="1">IF(A463&lt;m!D$37,180/PI()*ATAN2(s!K463,MAX(s!M463,1))+AT463,AU463)</f>
        <v>13.667414606457715</v>
      </c>
      <c r="AW463" s="16">
        <f t="shared" ca="1" si="86"/>
        <v>13.667414606457715</v>
      </c>
    </row>
    <row r="464" spans="1:49" x14ac:dyDescent="0.2">
      <c r="A464" s="19">
        <f>s!A464</f>
        <v>459</v>
      </c>
      <c r="B464" s="19">
        <f ca="1">s!D464</f>
        <v>3</v>
      </c>
      <c r="D464" s="16">
        <f t="shared" ca="1" si="79"/>
        <v>13.644036343906894</v>
      </c>
      <c r="E464" s="16">
        <f ca="1">IF(m!$A$35="+",AR464,D464)</f>
        <v>13.644036343906894</v>
      </c>
      <c r="F464" s="16">
        <f ca="1">IF(AND(m!$A$41="+",m!$A$42="+",A464&lt;m!$D$42),m!$D$41,MAX(-90,L464-K464))</f>
        <v>-88.840662345411999</v>
      </c>
      <c r="G464" s="16">
        <f ca="1">IF(AND(m!$A$41="+",m!$A$42="+",A464&lt;m!$D$42),m!$D$41,MIN(90,L464+K464))</f>
        <v>90</v>
      </c>
      <c r="H464" s="16">
        <f t="shared" ca="1" si="80"/>
        <v>13.644036343906894</v>
      </c>
      <c r="I464" s="16">
        <f t="shared" ca="1" si="87"/>
        <v>13.644036343906894</v>
      </c>
      <c r="K464" s="13">
        <f>IF(m!$A$45="+",MIN(90,180/PI()*m!D$45/s!AR464),90)</f>
        <v>90</v>
      </c>
      <c r="L464" s="13">
        <f ca="1">180/PI()*ATAN2(s!K464,s!M464)</f>
        <v>1.1593376545879976</v>
      </c>
      <c r="N464" s="9">
        <f ca="1">MATCH(A464,m!C$31:G$31)-1</f>
        <v>1</v>
      </c>
      <c r="O464" s="16">
        <f ca="1">MAX(0, (A464-OFFSET(m!C$31,0,N464))/(OFFSET(m!C$31,0,N464+1)-OFFSET(m!C$31,0,N464)))</f>
        <v>0.66715116279069764</v>
      </c>
      <c r="Q464" s="16">
        <f ca="1">180/PI()*ATAN(TAN(PI()/180*OFFSET(m!$C$32,0,N464))*(1-O464)+TAN(PI()/180*OFFSET(m!$C$32,0,N464+1))*O464)</f>
        <v>25.424423765373266</v>
      </c>
      <c r="R464" s="16">
        <f t="shared" ca="1" si="81"/>
        <v>0</v>
      </c>
      <c r="T464" s="18">
        <f ca="1">IF(N464=N463,T463+(2/(1000*m!$P$7+s!H463)*(T463*s!M463-U463*s!L463)+W463*T463-X463*s!K463/MAX(s!N463,1)^2)*m!$O$24,COS(OFFSET(m!$C$33,0,N464)*PI()/180))</f>
        <v>1.1358120676816634</v>
      </c>
      <c r="U464" s="18">
        <f ca="1">IF(N464=N463,U463+(-V463+2/(1000*m!$P$7+s!H463)*T463*s!L463+W463*U463-X463*s!M463/MAX(s!N463,1)^2)*m!$O$24,SIN(OFFSET(m!$C$33,0,N464)*PI()/180))</f>
        <v>-2.2526518456750377</v>
      </c>
      <c r="V464" s="10">
        <f ca="1">IF(N464=N463,V463+m!$P$13*m!$P$5/100000*X463*m!$O$24,OFFSET(m!$C$34,0,N464)/10000)</f>
        <v>7.5939228137974655E-3</v>
      </c>
      <c r="W464" s="20">
        <f ca="1">0.5/s!P464*s!AS464*OFFSET(m!C$25,0,B464)*m!$P$13*s!AN464*s!N464</f>
        <v>6.0642927925322357E-15</v>
      </c>
      <c r="X464" s="20">
        <f ca="1">(T464*s!AW464+U464*s!AX464)/s!P464</f>
        <v>-2.0425393090655096E-11</v>
      </c>
      <c r="Y464" s="18">
        <f t="shared" ca="1" si="77"/>
        <v>-63.24225147815072</v>
      </c>
      <c r="Z464" s="16">
        <f t="shared" ca="1" si="82"/>
        <v>0</v>
      </c>
      <c r="AB464" s="18">
        <f ca="1">IF(N464=N463,AB463+2/(1000*m!$P$7+s!H463)*(AB463*s!M463-AC463*s!L463)+AE463*AB463-AF463*s!K463/MAX(s!N463,1)^2-AE463*AG463*SIN(AN463*PI()/180),COS(PI()/180*OFFSET(m!$C$35,0,N464)))</f>
        <v>0.3451476295070422</v>
      </c>
      <c r="AC464" s="18">
        <f ca="1">IF(N464=N463,AC463+(-AD463+2/(1000*m!$P$7+s!H463)*AB463*s!L463+AE463*AC463-AF463*s!M463/MAX(s!N463,1)^2+AE463*AG463*COS(AN463*PI()/180))*m!$O$24,SIN(PI()/180*OFFSET(m!C$35,0,N464)))</f>
        <v>-5.1321849130430532</v>
      </c>
      <c r="AD464" s="10">
        <f ca="1">IF(N464=N463,AD463+m!$P$13*m!$P$5/100000*AF463*m!$O$24,OFFSET(m!$C$36,0,N464)/10000)</f>
        <v>1.2030398588717102E-2</v>
      </c>
      <c r="AE464" s="75">
        <f ca="1">0.5/s!P464*s!AS464*OFFSET(m!C$25,0,B464)*m!$P$13*s!AN464*s!N464</f>
        <v>6.0642927925322357E-15</v>
      </c>
      <c r="AF464" s="75">
        <f ca="1">(AB464*s!AW464+AC464*s!AX464)/s!P464</f>
        <v>3.1232011676198983E-11</v>
      </c>
      <c r="AG464" s="75">
        <f ca="1">(s!AT464*OFFSET(m!C$26,0,s!D464)/MAX(0.0001,s!AS464*OFFSET(m!C$25,0,s!D464))-1)*(AC464*COS(AR464*PI()/180)-AB464*SIN(AR464*PI()/180))</f>
        <v>3.5508853615679428</v>
      </c>
      <c r="AH464" s="18">
        <f t="shared" ca="1" si="78"/>
        <v>-86.152560739748623</v>
      </c>
      <c r="AI464" s="76">
        <f ca="1">s!AR464/s!P464*(m!$D$26*m!$D$28-m!$D$25*m!$D$27)</f>
        <v>3.3537804127121225E-8</v>
      </c>
      <c r="AJ464" s="76">
        <f ca="1">2*AI464*COS(PI()/180*(AH464-AQ464-2*m!$D$44))+s!R464</f>
        <v>5.4254998300399508</v>
      </c>
      <c r="AK464" s="76">
        <f ca="1">AI464*SIN(PI()/180*(AH464-AQ464-2*m!$D$44))</f>
        <v>-3.3500900329414512E-8</v>
      </c>
      <c r="AL464" s="16">
        <f t="shared" ca="1" si="83"/>
        <v>3.5378495233493477E-7</v>
      </c>
      <c r="AM464" s="16">
        <f t="shared" ca="1" si="84"/>
        <v>-1.3163197700018776E-8</v>
      </c>
      <c r="AN464" s="16">
        <f ca="1">AH464+IF(m!$A$44="+",AM464)</f>
        <v>-86.152560739748623</v>
      </c>
      <c r="AO464" s="16">
        <f t="shared" ca="1" si="85"/>
        <v>0</v>
      </c>
      <c r="AQ464" s="16">
        <f ca="1">180/PI()*ATAN2(s!K464,s!M464)</f>
        <v>1.1593376545879976</v>
      </c>
      <c r="AR464" s="16">
        <f ca="1">IF(m!$A$44="+",AN464,0.5*(AH464+AQ464))</f>
        <v>-42.496611542580311</v>
      </c>
      <c r="AT464" s="77">
        <v>0</v>
      </c>
      <c r="AU464" s="77">
        <f ca="1">180/PI()*ATAN(TAN(PI()/180*OFFSET(m!$C$39,0,N464))*(1-O464)+TAN(PI()/180*OFFSET(m!$C$39,0,N464+1))*O464)</f>
        <v>13.644036343906894</v>
      </c>
      <c r="AV464" s="77">
        <f ca="1">IF(A464&lt;m!D$37,180/PI()*ATAN2(s!K464,MAX(s!M464,1))+AT464,AU464)</f>
        <v>13.644036343906894</v>
      </c>
      <c r="AW464" s="16">
        <f t="shared" ca="1" si="86"/>
        <v>13.644036343906894</v>
      </c>
    </row>
    <row r="465" spans="1:49" x14ac:dyDescent="0.2">
      <c r="A465" s="19">
        <f>s!A465</f>
        <v>460</v>
      </c>
      <c r="B465" s="19">
        <f ca="1">s!D465</f>
        <v>3</v>
      </c>
      <c r="D465" s="16">
        <f t="shared" ca="1" si="79"/>
        <v>13.620653449471678</v>
      </c>
      <c r="E465" s="16">
        <f ca="1">IF(m!$A$35="+",AR465,D465)</f>
        <v>13.620653449471678</v>
      </c>
      <c r="F465" s="16">
        <f ca="1">IF(AND(m!$A$41="+",m!$A$42="+",A465&lt;m!$D$42),m!$D$41,MAX(-90,L465-K465))</f>
        <v>-88.859696229743221</v>
      </c>
      <c r="G465" s="16">
        <f ca="1">IF(AND(m!$A$41="+",m!$A$42="+",A465&lt;m!$D$42),m!$D$41,MIN(90,L465+K465))</f>
        <v>90</v>
      </c>
      <c r="H465" s="16">
        <f t="shared" ca="1" si="80"/>
        <v>13.620653449471678</v>
      </c>
      <c r="I465" s="16">
        <f t="shared" ca="1" si="87"/>
        <v>13.620653449471678</v>
      </c>
      <c r="K465" s="13">
        <f>IF(m!$A$45="+",MIN(90,180/PI()*m!D$45/s!AR465),90)</f>
        <v>90</v>
      </c>
      <c r="L465" s="13">
        <f ca="1">180/PI()*ATAN2(s!K465,s!M465)</f>
        <v>1.140303770256776</v>
      </c>
      <c r="N465" s="9">
        <f ca="1">MATCH(A465,m!C$31:G$31)-1</f>
        <v>1</v>
      </c>
      <c r="O465" s="16">
        <f ca="1">MAX(0, (A465-OFFSET(m!C$31,0,N465))/(OFFSET(m!C$31,0,N465+1)-OFFSET(m!C$31,0,N465)))</f>
        <v>0.66860465116279066</v>
      </c>
      <c r="Q465" s="16">
        <f ca="1">180/PI()*ATAN(TAN(PI()/180*OFFSET(m!$C$32,0,N465))*(1-O465)+TAN(PI()/180*OFFSET(m!$C$32,0,N465+1))*O465)</f>
        <v>25.327332818314037</v>
      </c>
      <c r="R465" s="16">
        <f t="shared" ca="1" si="81"/>
        <v>0</v>
      </c>
      <c r="T465" s="18">
        <f ca="1">IF(N465=N464,T464+(2/(1000*m!$P$7+s!H464)*(T464*s!M464-U464*s!L464)+W464*T464-X464*s!K464/MAX(s!N464,1)^2)*m!$O$24,COS(OFFSET(m!$C$33,0,N465)*PI()/180))</f>
        <v>1.1401830690243744</v>
      </c>
      <c r="U465" s="18">
        <f ca="1">IF(N465=N464,U464+(-V464+2/(1000*m!$P$7+s!H464)*T464*s!L464+W464*U464-X464*s!M464/MAX(s!N464,1)^2)*m!$O$24,SIN(OFFSET(m!$C$33,0,N465)*PI()/180))</f>
        <v>-2.2580631191947353</v>
      </c>
      <c r="V465" s="10">
        <f ca="1">IF(N465=N464,V464+m!$P$13*m!$P$5/100000*X464*m!$O$24,OFFSET(m!$C$34,0,N465)/10000)</f>
        <v>7.5939228137950118E-3</v>
      </c>
      <c r="W465" s="20">
        <f ca="1">0.5/s!P465*s!AS465*OFFSET(m!C$25,0,B465)*m!$P$13*s!AN465*s!N465</f>
        <v>5.9675130770410088E-15</v>
      </c>
      <c r="X465" s="20">
        <f ca="1">(T465*s!AW465+U465*s!AX465)/s!P465</f>
        <v>-2.0256579812327401E-11</v>
      </c>
      <c r="Y465" s="18">
        <f t="shared" ca="1" si="77"/>
        <v>-63.209030797795535</v>
      </c>
      <c r="Z465" s="16">
        <f t="shared" ca="1" si="82"/>
        <v>0</v>
      </c>
      <c r="AB465" s="18">
        <f ca="1">IF(N465=N464,AB464+2/(1000*m!$P$7+s!H464)*(AB464*s!M464-AC464*s!L464)+AE464*AB464-AF464*s!K464/MAX(s!N464,1)^2-AE464*AG464*SIN(AN464*PI()/180),COS(PI()/180*OFFSET(m!$C$35,0,N465)))</f>
        <v>0.3550227769090375</v>
      </c>
      <c r="AC465" s="18">
        <f ca="1">IF(N465=N464,AC464+(-AD464+2/(1000*m!$P$7+s!H464)*AB464*s!L464+AE464*AC464-AF464*s!M464/MAX(s!N464,1)^2+AE464*AG464*COS(AN464*PI()/180))*m!$O$24,SIN(PI()/180*OFFSET(m!C$35,0,N465)))</f>
        <v>-5.1435520538171104</v>
      </c>
      <c r="AD465" s="10">
        <f ca="1">IF(N465=N464,AD464+m!$P$13*m!$P$5/100000*AF464*m!$O$24,OFFSET(m!$C$36,0,N465)/10000)</f>
        <v>1.2030398588720854E-2</v>
      </c>
      <c r="AE465" s="75">
        <f ca="1">0.5/s!P465*s!AS465*OFFSET(m!C$25,0,B465)*m!$P$13*s!AN465*s!N465</f>
        <v>5.9675130770410088E-15</v>
      </c>
      <c r="AF465" s="75">
        <f ca="1">(AB465*s!AW465+AC465*s!AX465)/s!P465</f>
        <v>3.044425457664853E-11</v>
      </c>
      <c r="AG465" s="75">
        <f ca="1">(s!AT465*OFFSET(m!C$26,0,s!D465)/MAX(0.0001,s!AS465*OFFSET(m!C$25,0,s!D465))-1)*(AC465*COS(AR465*PI()/180)-AB465*SIN(AR465*PI()/180))</f>
        <v>3.5552677673423676</v>
      </c>
      <c r="AH465" s="18">
        <f t="shared" ca="1" si="78"/>
        <v>-86.051542689919017</v>
      </c>
      <c r="AI465" s="76">
        <f ca="1">s!AR465/s!P465*(m!$D$26*m!$D$28-m!$D$25*m!$D$27)</f>
        <v>3.3036510089639494E-8</v>
      </c>
      <c r="AJ465" s="76">
        <f ca="1">2*AI465*COS(PI()/180*(AH465-AQ465-2*m!$D$44))+s!R465</f>
        <v>5.4335590847999597</v>
      </c>
      <c r="AK465" s="76">
        <f ca="1">AI465*SIN(PI()/180*(AH465-AQ465-2*m!$D$44))</f>
        <v>-3.2996839042465652E-8</v>
      </c>
      <c r="AL465" s="16">
        <f t="shared" ca="1" si="83"/>
        <v>3.4794498134649094E-7</v>
      </c>
      <c r="AM465" s="16">
        <f t="shared" ca="1" si="84"/>
        <v>-1.3156336234988542E-8</v>
      </c>
      <c r="AN465" s="16">
        <f ca="1">AH465+IF(m!$A$44="+",AM465)</f>
        <v>-86.051542689919017</v>
      </c>
      <c r="AO465" s="16">
        <f t="shared" ca="1" si="85"/>
        <v>0</v>
      </c>
      <c r="AQ465" s="16">
        <f ca="1">180/PI()*ATAN2(s!K465,s!M465)</f>
        <v>1.140303770256776</v>
      </c>
      <c r="AR465" s="16">
        <f ca="1">IF(m!$A$44="+",AN465,0.5*(AH465+AQ465))</f>
        <v>-42.455619459831119</v>
      </c>
      <c r="AT465" s="77">
        <v>0</v>
      </c>
      <c r="AU465" s="77">
        <f ca="1">180/PI()*ATAN(TAN(PI()/180*OFFSET(m!$C$39,0,N465))*(1-O465)+TAN(PI()/180*OFFSET(m!$C$39,0,N465+1))*O465)</f>
        <v>13.620653449471678</v>
      </c>
      <c r="AV465" s="77">
        <f ca="1">IF(A465&lt;m!D$37,180/PI()*ATAN2(s!K465,MAX(s!M465,1))+AT465,AU465)</f>
        <v>13.620653449471678</v>
      </c>
      <c r="AW465" s="16">
        <f t="shared" ca="1" si="86"/>
        <v>13.620653449471678</v>
      </c>
    </row>
    <row r="466" spans="1:49" x14ac:dyDescent="0.2">
      <c r="A466" s="19">
        <f>s!A466</f>
        <v>461</v>
      </c>
      <c r="B466" s="19">
        <f ca="1">s!D466</f>
        <v>3</v>
      </c>
      <c r="D466" s="16">
        <f t="shared" ca="1" si="79"/>
        <v>13.597265929566651</v>
      </c>
      <c r="E466" s="16">
        <f ca="1">IF(m!$A$35="+",AR466,D466)</f>
        <v>13.597265929566651</v>
      </c>
      <c r="F466" s="16">
        <f ca="1">IF(AND(m!$A$41="+",m!$A$42="+",A466&lt;m!$D$42),m!$D$41,MAX(-90,L466-K466))</f>
        <v>-88.878605909707815</v>
      </c>
      <c r="G466" s="16">
        <f ca="1">IF(AND(m!$A$41="+",m!$A$42="+",A466&lt;m!$D$42),m!$D$41,MIN(90,L466+K466))</f>
        <v>90</v>
      </c>
      <c r="H466" s="16">
        <f t="shared" ca="1" si="80"/>
        <v>13.597265929566651</v>
      </c>
      <c r="I466" s="16">
        <f t="shared" ca="1" si="87"/>
        <v>13.597265929566651</v>
      </c>
      <c r="K466" s="13">
        <f>IF(m!$A$45="+",MIN(90,180/PI()*m!D$45/s!AR466),90)</f>
        <v>90</v>
      </c>
      <c r="L466" s="13">
        <f ca="1">180/PI()*ATAN2(s!K466,s!M466)</f>
        <v>1.1213940902921822</v>
      </c>
      <c r="N466" s="9">
        <f ca="1">MATCH(A466,m!C$31:G$31)-1</f>
        <v>1</v>
      </c>
      <c r="O466" s="16">
        <f ca="1">MAX(0, (A466-OFFSET(m!C$31,0,N466))/(OFFSET(m!C$31,0,N466+1)-OFFSET(m!C$31,0,N466)))</f>
        <v>0.67005813953488369</v>
      </c>
      <c r="Q466" s="16">
        <f ca="1">180/PI()*ATAN(TAN(PI()/180*OFFSET(m!$C$32,0,N466))*(1-O466)+TAN(PI()/180*OFFSET(m!$C$32,0,N466+1))*O466)</f>
        <v>25.230085886836534</v>
      </c>
      <c r="R466" s="16">
        <f t="shared" ca="1" si="81"/>
        <v>0</v>
      </c>
      <c r="T466" s="18">
        <f ca="1">IF(N466=N465,T465+(2/(1000*m!$P$7+s!H465)*(T465*s!M465-U465*s!L465)+W465*T465-X465*s!K465/MAX(s!N465,1)^2)*m!$O$24,COS(OFFSET(m!$C$33,0,N466)*PI()/180))</f>
        <v>1.1445674339915128</v>
      </c>
      <c r="U466" s="18">
        <f ca="1">IF(N466=N465,U465+(-V465+2/(1000*m!$P$7+s!H465)*T465*s!L465+W465*U465-X465*s!M465/MAX(s!N465,1)^2)*m!$O$24,SIN(OFFSET(m!$C$33,0,N466)*PI()/180))</f>
        <v>-2.2634642445522939</v>
      </c>
      <c r="V466" s="10">
        <f ca="1">IF(N466=N465,V465+m!$P$13*m!$P$5/100000*X465*m!$O$24,OFFSET(m!$C$34,0,N466)/10000)</f>
        <v>7.5939228137925779E-3</v>
      </c>
      <c r="W466" s="20">
        <f ca="1">0.5/s!P466*s!AS466*OFFSET(m!C$25,0,B466)*m!$P$13*s!AN466*s!N466</f>
        <v>5.8739695816612467E-15</v>
      </c>
      <c r="X466" s="20">
        <f ca="1">(T466*s!AW466+U466*s!AX466)/s!P466</f>
        <v>-2.0094738139954594E-11</v>
      </c>
      <c r="Y466" s="18">
        <f t="shared" ca="1" si="77"/>
        <v>-63.175615420250629</v>
      </c>
      <c r="Z466" s="16">
        <f t="shared" ca="1" si="82"/>
        <v>0</v>
      </c>
      <c r="AB466" s="18">
        <f ca="1">IF(N466=N465,AB465+2/(1000*m!$P$7+s!H465)*(AB465*s!M465-AC465*s!L465)+AE465*AB465-AF465*s!K465/MAX(s!N465,1)^2-AE465*AG465*SIN(AN465*PI()/180),COS(PI()/180*OFFSET(m!$C$35,0,N466)))</f>
        <v>0.36492781719647649</v>
      </c>
      <c r="AC466" s="18">
        <f ca="1">IF(N466=N465,AC465+(-AD465+2/(1000*m!$P$7+s!H465)*AB465*s!L465+AE465*AC465-AF465*s!M465/MAX(s!N465,1)^2+AE465*AG465*COS(AN465*PI()/180))*m!$O$24,SIN(PI()/180*OFFSET(m!C$35,0,N466)))</f>
        <v>-5.154899673417761</v>
      </c>
      <c r="AD466" s="10">
        <f ca="1">IF(N466=N465,AD465+m!$P$13*m!$P$5/100000*AF465*m!$O$24,OFFSET(m!$C$36,0,N466)/10000)</f>
        <v>1.2030398588724511E-2</v>
      </c>
      <c r="AE466" s="75">
        <f ca="1">0.5/s!P466*s!AS466*OFFSET(m!C$25,0,B466)*m!$P$13*s!AN466*s!N466</f>
        <v>5.8739695816612467E-15</v>
      </c>
      <c r="AF466" s="75">
        <f ca="1">(AB466*s!AW466+AC466*s!AX466)/s!P466</f>
        <v>2.9680204345031725E-11</v>
      </c>
      <c r="AG466" s="75">
        <f ca="1">(s!AT466*OFFSET(m!C$26,0,s!D466)/MAX(0.0001,s!AS466*OFFSET(m!C$25,0,s!D466))-1)*(AC466*COS(AR466*PI()/180)-AB466*SIN(AR466*PI()/180))</f>
        <v>3.5596351883870478</v>
      </c>
      <c r="AH466" s="18">
        <f t="shared" ca="1" si="78"/>
        <v>-85.950648688726034</v>
      </c>
      <c r="AI466" s="76">
        <f ca="1">s!AR466/s!P466*(m!$D$26*m!$D$28-m!$D$25*m!$D$27)</f>
        <v>3.2552123242097596E-8</v>
      </c>
      <c r="AJ466" s="76">
        <f ca="1">2*AI466*COS(PI()/180*(AH466-AQ466-2*m!$D$44))+s!R466</f>
        <v>5.4416423182685092</v>
      </c>
      <c r="AK466" s="76">
        <f ca="1">AI466*SIN(PI()/180*(AH466-AQ466-2*m!$D$44))</f>
        <v>-3.2509628127886879E-8</v>
      </c>
      <c r="AL466" s="16">
        <f t="shared" ca="1" si="83"/>
        <v>3.4229822107462439E-7</v>
      </c>
      <c r="AM466" s="16">
        <f t="shared" ca="1" si="84"/>
        <v>-1.314971093845236E-8</v>
      </c>
      <c r="AN466" s="16">
        <f ca="1">AH466+IF(m!$A$44="+",AM466)</f>
        <v>-85.950648688726034</v>
      </c>
      <c r="AO466" s="16">
        <f t="shared" ca="1" si="85"/>
        <v>0</v>
      </c>
      <c r="AQ466" s="16">
        <f ca="1">180/PI()*ATAN2(s!K466,s!M466)</f>
        <v>1.1213940902921822</v>
      </c>
      <c r="AR466" s="16">
        <f ca="1">IF(m!$A$44="+",AN466,0.5*(AH466+AQ466))</f>
        <v>-42.414627299216924</v>
      </c>
      <c r="AT466" s="77">
        <v>0</v>
      </c>
      <c r="AU466" s="77">
        <f ca="1">180/PI()*ATAN(TAN(PI()/180*OFFSET(m!$C$39,0,N466))*(1-O466)+TAN(PI()/180*OFFSET(m!$C$39,0,N466+1))*O466)</f>
        <v>13.597265929566651</v>
      </c>
      <c r="AV466" s="77">
        <f ca="1">IF(A466&lt;m!D$37,180/PI()*ATAN2(s!K466,MAX(s!M466,1))+AT466,AU466)</f>
        <v>13.597265929566651</v>
      </c>
      <c r="AW466" s="16">
        <f t="shared" ca="1" si="86"/>
        <v>13.597265929566651</v>
      </c>
    </row>
    <row r="467" spans="1:49" x14ac:dyDescent="0.2">
      <c r="A467" s="19">
        <f>s!A467</f>
        <v>462</v>
      </c>
      <c r="B467" s="19">
        <f ca="1">s!D467</f>
        <v>3</v>
      </c>
      <c r="D467" s="16">
        <f t="shared" ca="1" si="79"/>
        <v>13.573873790615092</v>
      </c>
      <c r="E467" s="16">
        <f ca="1">IF(m!$A$35="+",AR467,D467)</f>
        <v>13.573873790615092</v>
      </c>
      <c r="F467" s="16">
        <f ca="1">IF(AND(m!$A$41="+",m!$A$42="+",A467&lt;m!$D$42),m!$D$41,MAX(-90,L467-K467))</f>
        <v>-88.897391394076266</v>
      </c>
      <c r="G467" s="16">
        <f ca="1">IF(AND(m!$A$41="+",m!$A$42="+",A467&lt;m!$D$42),m!$D$41,MIN(90,L467+K467))</f>
        <v>90</v>
      </c>
      <c r="H467" s="16">
        <f t="shared" ca="1" si="80"/>
        <v>13.573873790615092</v>
      </c>
      <c r="I467" s="16">
        <f t="shared" ca="1" si="87"/>
        <v>13.573873790615092</v>
      </c>
      <c r="K467" s="13">
        <f>IF(m!$A$45="+",MIN(90,180/PI()*m!D$45/s!AR467),90)</f>
        <v>90</v>
      </c>
      <c r="L467" s="13">
        <f ca="1">180/PI()*ATAN2(s!K467,s!M467)</f>
        <v>1.1026086059237274</v>
      </c>
      <c r="N467" s="9">
        <f ca="1">MATCH(A467,m!C$31:G$31)-1</f>
        <v>1</v>
      </c>
      <c r="O467" s="16">
        <f ca="1">MAX(0, (A467-OFFSET(m!C$31,0,N467))/(OFFSET(m!C$31,0,N467+1)-OFFSET(m!C$31,0,N467)))</f>
        <v>0.67151162790697672</v>
      </c>
      <c r="Q467" s="16">
        <f ca="1">180/PI()*ATAN(TAN(PI()/180*OFFSET(m!$C$32,0,N467))*(1-O467)+TAN(PI()/180*OFFSET(m!$C$32,0,N467+1))*O467)</f>
        <v>25.132683156375258</v>
      </c>
      <c r="R467" s="16">
        <f t="shared" ca="1" si="81"/>
        <v>0</v>
      </c>
      <c r="T467" s="18">
        <f ca="1">IF(N467=N466,T466+(2/(1000*m!$P$7+s!H466)*(T466*s!M466-U466*s!L466)+W466*T466-X466*s!K466/MAX(s!N466,1)^2)*m!$O$24,COS(OFFSET(m!$C$33,0,N467)*PI()/180))</f>
        <v>1.1489651666290916</v>
      </c>
      <c r="U467" s="18">
        <f ca="1">IF(N467=N466,U466+(-V466+2/(1000*m!$P$7+s!H466)*T466*s!L466+W466*U466-X466*s!M466/MAX(s!N466,1)^2)*m!$O$24,SIN(OFFSET(m!$C$33,0,N467)*PI()/180))</f>
        <v>-2.2688551785332254</v>
      </c>
      <c r="V467" s="10">
        <f ca="1">IF(N467=N466,V466+m!$P$13*m!$P$5/100000*X466*m!$O$24,OFFSET(m!$C$34,0,N467)/10000)</f>
        <v>7.5939228137901641E-3</v>
      </c>
      <c r="W467" s="20">
        <f ca="1">0.5/s!P467*s!AS467*OFFSET(m!C$25,0,B467)*m!$P$13*s!AN467*s!N467</f>
        <v>5.7835493990812658E-15</v>
      </c>
      <c r="X467" s="20">
        <f ca="1">(T467*s!AW467+U467*s!AX467)/s!P467</f>
        <v>-1.9939691432435633E-11</v>
      </c>
      <c r="Y467" s="18">
        <f t="shared" ca="1" si="77"/>
        <v>-63.142006288818386</v>
      </c>
      <c r="Z467" s="16">
        <f t="shared" ca="1" si="82"/>
        <v>0</v>
      </c>
      <c r="AB467" s="18">
        <f ca="1">IF(N467=N466,AB466+2/(1000*m!$P$7+s!H466)*(AB466*s!M466-AC466*s!L466)+AE466*AB466-AF466*s!K466/MAX(s!N466,1)^2-AE466*AG466*SIN(AN466*PI()/180),COS(PI()/180*OFFSET(m!$C$35,0,N467)))</f>
        <v>0.37486275681492481</v>
      </c>
      <c r="AC467" s="18">
        <f ca="1">IF(N467=N466,AC466+(-AD466+2/(1000*m!$P$7+s!H466)*AB466*s!L466+AE466*AC466-AF466*s!M466/MAX(s!N466,1)^2+AE466*AG466*COS(AN466*PI()/180))*m!$O$24,SIN(PI()/180*OFFSET(m!C$35,0,N467)))</f>
        <v>-5.1662276827175884</v>
      </c>
      <c r="AD467" s="10">
        <f ca="1">IF(N467=N466,AD466+m!$P$13*m!$P$5/100000*AF466*m!$O$24,OFFSET(m!$C$36,0,N467)/10000)</f>
        <v>1.2030398588728076E-2</v>
      </c>
      <c r="AE467" s="75">
        <f ca="1">0.5/s!P467*s!AS467*OFFSET(m!C$25,0,B467)*m!$P$13*s!AN467*s!N467</f>
        <v>5.7835493990812658E-15</v>
      </c>
      <c r="AF467" s="75">
        <f ca="1">(AB467*s!AW467+AC467*s!AX467)/s!P467</f>
        <v>2.8938912492798544E-11</v>
      </c>
      <c r="AG467" s="75">
        <f ca="1">(s!AT467*OFFSET(m!C$26,0,s!D467)/MAX(0.0001,s!AS467*OFFSET(m!C$25,0,s!D467))-1)*(AC467*COS(AR467*PI()/180)-AB467*SIN(AR467*PI()/180))</f>
        <v>3.5639876152459165</v>
      </c>
      <c r="AH467" s="18">
        <f t="shared" ca="1" si="78"/>
        <v>-85.849877338213403</v>
      </c>
      <c r="AI467" s="76">
        <f ca="1">s!AR467/s!P467*(m!$D$26*m!$D$28-m!$D$25*m!$D$27)</f>
        <v>3.2084069100618624E-8</v>
      </c>
      <c r="AJ467" s="76">
        <f ca="1">2*AI467*COS(PI()/180*(AH467-AQ467-2*m!$D$44))+s!R467</f>
        <v>5.4497496376211023</v>
      </c>
      <c r="AK467" s="76">
        <f ca="1">AI467*SIN(PI()/180*(AH467-AQ467-2*m!$D$44))</f>
        <v>-3.2038695501799304E-8</v>
      </c>
      <c r="AL467" s="16">
        <f t="shared" ca="1" si="83"/>
        <v>3.3683786511689703E-7</v>
      </c>
      <c r="AM467" s="16">
        <f t="shared" ca="1" si="84"/>
        <v>-1.3143313339833736E-8</v>
      </c>
      <c r="AN467" s="16">
        <f ca="1">AH467+IF(m!$A$44="+",AM467)</f>
        <v>-85.849877338213403</v>
      </c>
      <c r="AO467" s="16">
        <f t="shared" ca="1" si="85"/>
        <v>0</v>
      </c>
      <c r="AQ467" s="16">
        <f ca="1">180/PI()*ATAN2(s!K467,s!M467)</f>
        <v>1.1026086059237274</v>
      </c>
      <c r="AR467" s="16">
        <f ca="1">IF(m!$A$44="+",AN467,0.5*(AH467+AQ467))</f>
        <v>-42.373634366144834</v>
      </c>
      <c r="AT467" s="77">
        <v>0</v>
      </c>
      <c r="AU467" s="77">
        <f ca="1">180/PI()*ATAN(TAN(PI()/180*OFFSET(m!$C$39,0,N467))*(1-O467)+TAN(PI()/180*OFFSET(m!$C$39,0,N467+1))*O467)</f>
        <v>13.573873790615092</v>
      </c>
      <c r="AV467" s="77">
        <f ca="1">IF(A467&lt;m!D$37,180/PI()*ATAN2(s!K467,MAX(s!M467,1))+AT467,AU467)</f>
        <v>13.573873790615092</v>
      </c>
      <c r="AW467" s="16">
        <f t="shared" ca="1" si="86"/>
        <v>13.573873790615092</v>
      </c>
    </row>
    <row r="468" spans="1:49" x14ac:dyDescent="0.2">
      <c r="A468" s="19">
        <f>s!A468</f>
        <v>463</v>
      </c>
      <c r="B468" s="19">
        <f ca="1">s!D468</f>
        <v>3</v>
      </c>
      <c r="D468" s="16">
        <f t="shared" ca="1" si="79"/>
        <v>13.550477039048985</v>
      </c>
      <c r="E468" s="16">
        <f ca="1">IF(m!$A$35="+",AR468,D468)</f>
        <v>13.550477039048985</v>
      </c>
      <c r="F468" s="16">
        <f ca="1">IF(AND(m!$A$41="+",m!$A$42="+",A468&lt;m!$D$42),m!$D$41,MAX(-90,L468-K468))</f>
        <v>-88.916052691832391</v>
      </c>
      <c r="G468" s="16">
        <f ca="1">IF(AND(m!$A$41="+",m!$A$42="+",A468&lt;m!$D$42),m!$D$41,MIN(90,L468+K468))</f>
        <v>90</v>
      </c>
      <c r="H468" s="16">
        <f t="shared" ca="1" si="80"/>
        <v>13.550477039048985</v>
      </c>
      <c r="I468" s="16">
        <f t="shared" ca="1" si="87"/>
        <v>13.550477039048985</v>
      </c>
      <c r="K468" s="13">
        <f>IF(m!$A$45="+",MIN(90,180/PI()*m!D$45/s!AR468),90)</f>
        <v>90</v>
      </c>
      <c r="L468" s="13">
        <f ca="1">180/PI()*ATAN2(s!K468,s!M468)</f>
        <v>1.0839473081676045</v>
      </c>
      <c r="N468" s="9">
        <f ca="1">MATCH(A468,m!C$31:G$31)-1</f>
        <v>1</v>
      </c>
      <c r="O468" s="16">
        <f ca="1">MAX(0, (A468-OFFSET(m!C$31,0,N468))/(OFFSET(m!C$31,0,N468+1)-OFFSET(m!C$31,0,N468)))</f>
        <v>0.67296511627906974</v>
      </c>
      <c r="Q468" s="16">
        <f ca="1">180/PI()*ATAN(TAN(PI()/180*OFFSET(m!$C$32,0,N468))*(1-O468)+TAN(PI()/180*OFFSET(m!$C$32,0,N468+1))*O468)</f>
        <v>25.035124816561382</v>
      </c>
      <c r="R468" s="16">
        <f t="shared" ca="1" si="81"/>
        <v>0</v>
      </c>
      <c r="T468" s="18">
        <f ca="1">IF(N468=N467,T467+(2/(1000*m!$P$7+s!H467)*(T467*s!M467-U467*s!L467)+W467*T467-X467*s!K467/MAX(s!N467,1)^2)*m!$O$24,COS(OFFSET(m!$C$33,0,N468)*PI()/180))</f>
        <v>1.153376270942837</v>
      </c>
      <c r="U468" s="18">
        <f ca="1">IF(N468=N467,U467+(-V467+2/(1000*m!$P$7+s!H467)*T467*s!L467+W467*U467-X467*s!M467/MAX(s!N467,1)^2)*m!$O$24,SIN(OFFSET(m!$C$33,0,N468)*PI()/180))</f>
        <v>-2.2742358778026448</v>
      </c>
      <c r="V468" s="10">
        <f ca="1">IF(N468=N467,V467+m!$P$13*m!$P$5/100000*X467*m!$O$24,OFFSET(m!$C$34,0,N468)/10000)</f>
        <v>7.5939228137877684E-3</v>
      </c>
      <c r="W468" s="20">
        <f ca="1">0.5/s!P468*s!AS468*OFFSET(m!C$25,0,B468)*m!$P$13*s!AN468*s!N468</f>
        <v>5.6961444380836915E-15</v>
      </c>
      <c r="X468" s="20">
        <f ca="1">(T468*s!AW468+U468*s!AX468)/s!P468</f>
        <v>-1.9791270785562943E-11</v>
      </c>
      <c r="Y468" s="18">
        <f t="shared" ca="1" si="77"/>
        <v>-63.108204334035868</v>
      </c>
      <c r="Z468" s="16">
        <f t="shared" ca="1" si="82"/>
        <v>0</v>
      </c>
      <c r="AB468" s="18">
        <f ca="1">IF(N468=N467,AB467+2/(1000*m!$P$7+s!H467)*(AB467*s!M467-AC467*s!L467)+AE467*AB467-AF467*s!K467/MAX(s!N467,1)^2-AE467*AG467*SIN(AN467*PI()/180),COS(PI()/180*OFFSET(m!$C$35,0,N468)))</f>
        <v>0.38482760212905309</v>
      </c>
      <c r="AC468" s="18">
        <f ca="1">IF(N468=N467,AC467+(-AD467+2/(1000*m!$P$7+s!H467)*AB467*s!L467+AE467*AC467-AF467*s!M467/MAX(s!N467,1)^2+AE467*AG467*COS(AN467*PI()/180))*m!$O$24,SIN(PI()/180*OFFSET(m!C$35,0,N468)))</f>
        <v>-5.1775359923315074</v>
      </c>
      <c r="AD468" s="10">
        <f ca="1">IF(N468=N467,AD467+m!$P$13*m!$P$5/100000*AF467*m!$O$24,OFFSET(m!$C$36,0,N468)/10000)</f>
        <v>1.2030398588731553E-2</v>
      </c>
      <c r="AE468" s="75">
        <f ca="1">0.5/s!P468*s!AS468*OFFSET(m!C$25,0,B468)*m!$P$13*s!AN468*s!N468</f>
        <v>5.6961444380836915E-15</v>
      </c>
      <c r="AF468" s="75">
        <f ca="1">(AB468*s!AW468+AC468*s!AX468)/s!P468</f>
        <v>2.8219470417940357E-11</v>
      </c>
      <c r="AG468" s="75">
        <f ca="1">(s!AT468*OFFSET(m!C$26,0,s!D468)/MAX(0.0001,s!AS468*OFFSET(m!C$25,0,s!D468))-1)*(AC468*COS(AR468*PI()/180)-AB468*SIN(AR468*PI()/180))</f>
        <v>3.5683250385054937</v>
      </c>
      <c r="AH468" s="18">
        <f t="shared" ca="1" si="78"/>
        <v>-85.749227250883905</v>
      </c>
      <c r="AI468" s="76">
        <f ca="1">s!AR468/s!P468*(m!$D$26*m!$D$28-m!$D$25*m!$D$27)</f>
        <v>3.1631797581754411E-8</v>
      </c>
      <c r="AJ468" s="76">
        <f ca="1">2*AI468*COS(PI()/180*(AH468-AQ468-2*m!$D$44))+s!R468</f>
        <v>5.457881150672895</v>
      </c>
      <c r="AK468" s="76">
        <f ca="1">AI468*SIN(PI()/180*(AH468-AQ468-2*m!$D$44))</f>
        <v>-3.1583493225584078E-8</v>
      </c>
      <c r="AL468" s="16">
        <f t="shared" ca="1" si="83"/>
        <v>3.3155739638685447E-7</v>
      </c>
      <c r="AM468" s="16">
        <f t="shared" ca="1" si="84"/>
        <v>-1.3137135351223001E-8</v>
      </c>
      <c r="AN468" s="16">
        <f ca="1">AH468+IF(m!$A$44="+",AM468)</f>
        <v>-85.749227250883905</v>
      </c>
      <c r="AO468" s="16">
        <f t="shared" ca="1" si="85"/>
        <v>0</v>
      </c>
      <c r="AQ468" s="16">
        <f ca="1">180/PI()*ATAN2(s!K468,s!M468)</f>
        <v>1.0839473081676045</v>
      </c>
      <c r="AR468" s="16">
        <f ca="1">IF(m!$A$44="+",AN468,0.5*(AH468+AQ468))</f>
        <v>-42.332639971358148</v>
      </c>
      <c r="AT468" s="77">
        <v>0</v>
      </c>
      <c r="AU468" s="77">
        <f ca="1">180/PI()*ATAN(TAN(PI()/180*OFFSET(m!$C$39,0,N468))*(1-O468)+TAN(PI()/180*OFFSET(m!$C$39,0,N468+1))*O468)</f>
        <v>13.550477039048985</v>
      </c>
      <c r="AV468" s="77">
        <f ca="1">IF(A468&lt;m!D$37,180/PI()*ATAN2(s!K468,MAX(s!M468,1))+AT468,AU468)</f>
        <v>13.550477039048985</v>
      </c>
      <c r="AW468" s="16">
        <f t="shared" ca="1" si="86"/>
        <v>13.550477039048985</v>
      </c>
    </row>
    <row r="469" spans="1:49" x14ac:dyDescent="0.2">
      <c r="A469" s="19">
        <f>s!A469</f>
        <v>464</v>
      </c>
      <c r="B469" s="19">
        <f ca="1">s!D469</f>
        <v>3</v>
      </c>
      <c r="D469" s="16">
        <f t="shared" ca="1" si="79"/>
        <v>13.527075681308999</v>
      </c>
      <c r="E469" s="16">
        <f ca="1">IF(m!$A$35="+",AR469,D469)</f>
        <v>13.527075681308999</v>
      </c>
      <c r="F469" s="16">
        <f ca="1">IF(AND(m!$A$41="+",m!$A$42="+",A469&lt;m!$D$42),m!$D$41,MAX(-90,L469-K469))</f>
        <v>-88.934589812169747</v>
      </c>
      <c r="G469" s="16">
        <f ca="1">IF(AND(m!$A$41="+",m!$A$42="+",A469&lt;m!$D$42),m!$D$41,MIN(90,L469+K469))</f>
        <v>90</v>
      </c>
      <c r="H469" s="16">
        <f t="shared" ca="1" si="80"/>
        <v>13.527075681308999</v>
      </c>
      <c r="I469" s="16">
        <f t="shared" ca="1" si="87"/>
        <v>13.527075681308999</v>
      </c>
      <c r="K469" s="13">
        <f>IF(m!$A$45="+",MIN(90,180/PI()*m!D$45/s!AR469),90)</f>
        <v>90</v>
      </c>
      <c r="L469" s="13">
        <f ca="1">180/PI()*ATAN2(s!K469,s!M469)</f>
        <v>1.0654101878302558</v>
      </c>
      <c r="N469" s="9">
        <f ca="1">MATCH(A469,m!C$31:G$31)-1</f>
        <v>1</v>
      </c>
      <c r="O469" s="16">
        <f ca="1">MAX(0, (A469-OFFSET(m!C$31,0,N469))/(OFFSET(m!C$31,0,N469+1)-OFFSET(m!C$31,0,N469)))</f>
        <v>0.67441860465116277</v>
      </c>
      <c r="Q469" s="16">
        <f ca="1">180/PI()*ATAN(TAN(PI()/180*OFFSET(m!$C$32,0,N469))*(1-O469)+TAN(PI()/180*OFFSET(m!$C$32,0,N469+1))*O469)</f>
        <v>24.937411061241651</v>
      </c>
      <c r="R469" s="16">
        <f t="shared" ca="1" si="81"/>
        <v>0</v>
      </c>
      <c r="T469" s="18">
        <f ca="1">IF(N469=N468,T468+(2/(1000*m!$P$7+s!H468)*(T468*s!M468-U468*s!L468)+W468*T468-X468*s!K468/MAX(s!N468,1)^2)*m!$O$24,COS(OFFSET(m!$C$33,0,N469)*PI()/180))</f>
        <v>1.1578007508979602</v>
      </c>
      <c r="U469" s="18">
        <f ca="1">IF(N469=N468,U468+(-V468+2/(1000*m!$P$7+s!H468)*T468*s!L468+W468*U468-X468*s!M468/MAX(s!N468,1)^2)*m!$O$24,SIN(OFFSET(m!$C$33,0,N469)*PI()/180))</f>
        <v>-2.2796062989049615</v>
      </c>
      <c r="V469" s="10">
        <f ca="1">IF(N469=N468,V468+m!$P$13*m!$P$5/100000*X468*m!$O$24,OFFSET(m!$C$34,0,N469)/10000)</f>
        <v>7.593922813785391E-3</v>
      </c>
      <c r="W469" s="20">
        <f ca="1">0.5/s!P469*s!AS469*OFFSET(m!C$25,0,B469)*m!$P$13*s!AN469*s!N469</f>
        <v>5.6116511999942849E-15</v>
      </c>
      <c r="X469" s="20">
        <f ca="1">(T469*s!AW469+U469*s!AX469)/s!P469</f>
        <v>-1.9649314722361803E-11</v>
      </c>
      <c r="Y469" s="18">
        <f t="shared" ca="1" si="77"/>
        <v>-63.074210473836324</v>
      </c>
      <c r="Z469" s="16">
        <f t="shared" ca="1" si="82"/>
        <v>0</v>
      </c>
      <c r="AB469" s="18">
        <f ca="1">IF(N469=N468,AB468+2/(1000*m!$P$7+s!H468)*(AB468*s!M468-AC468*s!L468)+AE468*AB468-AF468*s!K468/MAX(s!N468,1)^2-AE468*AG468*SIN(AN468*PI()/180),COS(PI()/180*OFFSET(m!$C$35,0,N469)))</f>
        <v>0.39482235942217642</v>
      </c>
      <c r="AC469" s="18">
        <f ca="1">IF(N469=N468,AC468+(-AD468+2/(1000*m!$P$7+s!H468)*AB468*s!L468+AE468*AC468-AF468*s!M468/MAX(s!N468,1)^2+AE468*AG468*COS(AN468*PI()/180))*m!$O$24,SIN(PI()/180*OFFSET(m!C$35,0,N469)))</f>
        <v>-5.1888245126160939</v>
      </c>
      <c r="AD469" s="10">
        <f ca="1">IF(N469=N468,AD468+m!$P$13*m!$P$5/100000*AF468*m!$O$24,OFFSET(m!$C$36,0,N469)/10000)</f>
        <v>1.2030398588734942E-2</v>
      </c>
      <c r="AE469" s="75">
        <f ca="1">0.5/s!P469*s!AS469*OFFSET(m!C$25,0,B469)*m!$P$13*s!AN469*s!N469</f>
        <v>5.6116511999942849E-15</v>
      </c>
      <c r="AF469" s="75">
        <f ca="1">(AB469*s!AW469+AC469*s!AX469)/s!P469</f>
        <v>2.7521007466800756E-11</v>
      </c>
      <c r="AG469" s="75">
        <f ca="1">(s!AT469*OFFSET(m!C$26,0,s!D469)/MAX(0.0001,s!AS469*OFFSET(m!C$25,0,s!D469))-1)*(AC469*COS(AR469*PI()/180)-AB469*SIN(AR469*PI()/180))</f>
        <v>3.5726474487932371</v>
      </c>
      <c r="AH469" s="18">
        <f t="shared" ca="1" si="78"/>
        <v>-85.648697049572959</v>
      </c>
      <c r="AI469" s="76">
        <f ca="1">s!AR469/s!P469*(m!$D$26*m!$D$28-m!$D$25*m!$D$27)</f>
        <v>3.1194781883981162E-8</v>
      </c>
      <c r="AJ469" s="76">
        <f ca="1">2*AI469*COS(PI()/180*(AH469-AQ469-2*m!$D$44))+s!R469</f>
        <v>5.4660369658834762</v>
      </c>
      <c r="AK469" s="76">
        <f ca="1">AI469*SIN(PI()/180*(AH469-AQ469-2*m!$D$44))</f>
        <v>-3.1143496403456499E-8</v>
      </c>
      <c r="AL469" s="16">
        <f t="shared" ca="1" si="83"/>
        <v>3.2645057366722445E-7</v>
      </c>
      <c r="AM469" s="16">
        <f t="shared" ca="1" si="84"/>
        <v>-1.3131169248105623E-8</v>
      </c>
      <c r="AN469" s="16">
        <f ca="1">AH469+IF(m!$A$44="+",AM469)</f>
        <v>-85.648697049572959</v>
      </c>
      <c r="AO469" s="16">
        <f t="shared" ca="1" si="85"/>
        <v>0</v>
      </c>
      <c r="AQ469" s="16">
        <f ca="1">180/PI()*ATAN2(s!K469,s!M469)</f>
        <v>1.0654101878302558</v>
      </c>
      <c r="AR469" s="16">
        <f ca="1">IF(m!$A$44="+",AN469,0.5*(AH469+AQ469))</f>
        <v>-42.291643430871353</v>
      </c>
      <c r="AT469" s="77">
        <v>0</v>
      </c>
      <c r="AU469" s="77">
        <f ca="1">180/PI()*ATAN(TAN(PI()/180*OFFSET(m!$C$39,0,N469))*(1-O469)+TAN(PI()/180*OFFSET(m!$C$39,0,N469+1))*O469)</f>
        <v>13.527075681308999</v>
      </c>
      <c r="AV469" s="77">
        <f ca="1">IF(A469&lt;m!D$37,180/PI()*ATAN2(s!K469,MAX(s!M469,1))+AT469,AU469)</f>
        <v>13.527075681308999</v>
      </c>
      <c r="AW469" s="16">
        <f t="shared" ca="1" si="86"/>
        <v>13.527075681308999</v>
      </c>
    </row>
    <row r="470" spans="1:49" x14ac:dyDescent="0.2">
      <c r="A470" s="19">
        <f>s!A470</f>
        <v>465</v>
      </c>
      <c r="B470" s="19">
        <f ca="1">s!D470</f>
        <v>3</v>
      </c>
      <c r="D470" s="16">
        <f t="shared" ca="1" si="79"/>
        <v>13.503669723844483</v>
      </c>
      <c r="E470" s="16">
        <f ca="1">IF(m!$A$35="+",AR470,D470)</f>
        <v>13.503669723844483</v>
      </c>
      <c r="F470" s="16">
        <f ca="1">IF(AND(m!$A$41="+",m!$A$42="+",A470&lt;m!$D$42),m!$D$41,MAX(-90,L470-K470))</f>
        <v>-88.953002764488076</v>
      </c>
      <c r="G470" s="16">
        <f ca="1">IF(AND(m!$A$41="+",m!$A$42="+",A470&lt;m!$D$42),m!$D$41,MIN(90,L470+K470))</f>
        <v>90</v>
      </c>
      <c r="H470" s="16">
        <f t="shared" ca="1" si="80"/>
        <v>13.503669723844483</v>
      </c>
      <c r="I470" s="16">
        <f t="shared" ca="1" si="87"/>
        <v>13.503669723844483</v>
      </c>
      <c r="K470" s="13">
        <f>IF(m!$A$45="+",MIN(90,180/PI()*m!D$45/s!AR470),90)</f>
        <v>90</v>
      </c>
      <c r="L470" s="13">
        <f ca="1">180/PI()*ATAN2(s!K470,s!M470)</f>
        <v>1.0469972355119206</v>
      </c>
      <c r="N470" s="9">
        <f ca="1">MATCH(A470,m!C$31:G$31)-1</f>
        <v>1</v>
      </c>
      <c r="O470" s="16">
        <f ca="1">MAX(0, (A470-OFFSET(m!C$31,0,N470))/(OFFSET(m!C$31,0,N470+1)-OFFSET(m!C$31,0,N470)))</f>
        <v>0.67587209302325579</v>
      </c>
      <c r="Q470" s="16">
        <f ca="1">180/PI()*ATAN(TAN(PI()/180*OFFSET(m!$C$32,0,N470))*(1-O470)+TAN(PI()/180*OFFSET(m!$C$32,0,N470+1))*O470)</f>
        <v>24.839542088497083</v>
      </c>
      <c r="R470" s="16">
        <f t="shared" ca="1" si="81"/>
        <v>0</v>
      </c>
      <c r="T470" s="18">
        <f ca="1">IF(N470=N469,T469+(2/(1000*m!$P$7+s!H469)*(T469*s!M469-U469*s!L469)+W469*T469-X469*s!K469/MAX(s!N469,1)^2)*m!$O$24,COS(OFFSET(m!$C$33,0,N470)*PI()/180))</f>
        <v>1.1622386104189273</v>
      </c>
      <c r="U470" s="18">
        <f ca="1">IF(N470=N469,U469+(-V469+2/(1000*m!$P$7+s!H469)*T469*s!L469+W469*U469-X469*s!M469/MAX(s!N469,1)^2)*m!$O$24,SIN(OFFSET(m!$C$33,0,N470)*PI()/180))</f>
        <v>-2.2849663982635682</v>
      </c>
      <c r="V470" s="10">
        <f ca="1">IF(N470=N469,V469+m!$P$13*m!$P$5/100000*X469*m!$O$24,OFFSET(m!$C$34,0,N470)/10000)</f>
        <v>7.5939228137830309E-3</v>
      </c>
      <c r="W470" s="20">
        <f ca="1">0.5/s!P470*s!AS470*OFFSET(m!C$25,0,B470)*m!$P$13*s!AN470*s!N470</f>
        <v>5.5299705665558287E-15</v>
      </c>
      <c r="X470" s="20">
        <f ca="1">(T470*s!AW470+U470*s!AX470)/s!P470</f>
        <v>-1.9513668898593438E-11</v>
      </c>
      <c r="Y470" s="18">
        <f t="shared" ca="1" si="77"/>
        <v>-63.040025613708188</v>
      </c>
      <c r="Z470" s="16">
        <f t="shared" ca="1" si="82"/>
        <v>0</v>
      </c>
      <c r="AB470" s="18">
        <f ca="1">IF(N470=N469,AB469+2/(1000*m!$P$7+s!H469)*(AB469*s!M469-AC469*s!L469)+AE469*AB469-AF469*s!K469/MAX(s!N469,1)^2-AE469*AG469*SIN(AN469*PI()/180),COS(PI()/180*OFFSET(m!$C$35,0,N470)))</f>
        <v>0.40484703489579116</v>
      </c>
      <c r="AC470" s="18">
        <f ca="1">IF(N470=N469,AC469+(-AD469+2/(1000*m!$P$7+s!H469)*AB469*s!L469+AE469*AC469-AF469*s!M469/MAX(s!N469,1)^2+AE469*AG469*COS(AN469*PI()/180))*m!$O$24,SIN(PI()/180*OFFSET(m!C$35,0,N470)))</f>
        <v>-5.2000931536689183</v>
      </c>
      <c r="AD470" s="10">
        <f ca="1">IF(N470=N469,AD469+m!$P$13*m!$P$5/100000*AF469*m!$O$24,OFFSET(m!$C$36,0,N470)/10000)</f>
        <v>1.2030398588738249E-2</v>
      </c>
      <c r="AE470" s="75">
        <f ca="1">0.5/s!P470*s!AS470*OFFSET(m!C$25,0,B470)*m!$P$13*s!AN470*s!N470</f>
        <v>5.5299705665558287E-15</v>
      </c>
      <c r="AF470" s="75">
        <f ca="1">(AB470*s!AW470+AC470*s!AX470)/s!P470</f>
        <v>2.6842689095813231E-11</v>
      </c>
      <c r="AG470" s="75">
        <f ca="1">(s!AT470*OFFSET(m!C$26,0,s!D470)/MAX(0.0001,s!AS470*OFFSET(m!C$25,0,s!D470))-1)*(AC470*COS(AR470*PI()/180)-AB470*SIN(AR470*PI()/180))</f>
        <v>3.5769548367759141</v>
      </c>
      <c r="AH470" s="18">
        <f t="shared" ca="1" si="78"/>
        <v>-85.548285367323956</v>
      </c>
      <c r="AI470" s="76">
        <f ca="1">s!AR470/s!P470*(m!$D$26*m!$D$28-m!$D$25*m!$D$27)</f>
        <v>3.0772517425953019E-8</v>
      </c>
      <c r="AJ470" s="76">
        <f ca="1">2*AI470*COS(PI()/180*(AH470-AQ470-2*m!$D$44))+s!R470</f>
        <v>5.4742171923616922</v>
      </c>
      <c r="AK470" s="76">
        <f ca="1">AI470*SIN(PI()/180*(AH470-AQ470-2*m!$D$44))</f>
        <v>-3.071820213566248E-8</v>
      </c>
      <c r="AL470" s="16">
        <f t="shared" ca="1" si="83"/>
        <v>3.2151141884889317E-7</v>
      </c>
      <c r="AM470" s="16">
        <f t="shared" ca="1" si="84"/>
        <v>-1.3125407651196492E-8</v>
      </c>
      <c r="AN470" s="16">
        <f ca="1">AH470+IF(m!$A$44="+",AM470)</f>
        <v>-85.548285367323956</v>
      </c>
      <c r="AO470" s="16">
        <f t="shared" ca="1" si="85"/>
        <v>0</v>
      </c>
      <c r="AQ470" s="16">
        <f ca="1">180/PI()*ATAN2(s!K470,s!M470)</f>
        <v>1.0469972355119206</v>
      </c>
      <c r="AR470" s="16">
        <f ca="1">IF(m!$A$44="+",AN470,0.5*(AH470+AQ470))</f>
        <v>-42.250644065906016</v>
      </c>
      <c r="AT470" s="77">
        <v>0</v>
      </c>
      <c r="AU470" s="77">
        <f ca="1">180/PI()*ATAN(TAN(PI()/180*OFFSET(m!$C$39,0,N470))*(1-O470)+TAN(PI()/180*OFFSET(m!$C$39,0,N470+1))*O470)</f>
        <v>13.503669723844483</v>
      </c>
      <c r="AV470" s="77">
        <f ca="1">IF(A470&lt;m!D$37,180/PI()*ATAN2(s!K470,MAX(s!M470,1))+AT470,AU470)</f>
        <v>13.503669723844483</v>
      </c>
      <c r="AW470" s="16">
        <f t="shared" ca="1" si="86"/>
        <v>13.503669723844483</v>
      </c>
    </row>
    <row r="471" spans="1:49" x14ac:dyDescent="0.2">
      <c r="A471" s="19">
        <f>s!A471</f>
        <v>466</v>
      </c>
      <c r="B471" s="19">
        <f ca="1">s!D471</f>
        <v>3</v>
      </c>
      <c r="D471" s="16">
        <f t="shared" ca="1" si="79"/>
        <v>13.480259173113474</v>
      </c>
      <c r="E471" s="16">
        <f ca="1">IF(m!$A$35="+",AR471,D471)</f>
        <v>13.480259173113474</v>
      </c>
      <c r="F471" s="16">
        <f ca="1">IF(AND(m!$A$41="+",m!$A$42="+",A471&lt;m!$D$42),m!$D$41,MAX(-90,L471-K471))</f>
        <v>-88.971291558389836</v>
      </c>
      <c r="G471" s="16">
        <f ca="1">IF(AND(m!$A$41="+",m!$A$42="+",A471&lt;m!$D$42),m!$D$41,MIN(90,L471+K471))</f>
        <v>90</v>
      </c>
      <c r="H471" s="16">
        <f t="shared" ca="1" si="80"/>
        <v>13.480259173113474</v>
      </c>
      <c r="I471" s="16">
        <f t="shared" ca="1" si="87"/>
        <v>13.480259173113474</v>
      </c>
      <c r="K471" s="13">
        <f>IF(m!$A$45="+",MIN(90,180/PI()*m!D$45/s!AR471),90)</f>
        <v>90</v>
      </c>
      <c r="L471" s="13">
        <f ca="1">180/PI()*ATAN2(s!K471,s!M471)</f>
        <v>1.0287084416101588</v>
      </c>
      <c r="N471" s="9">
        <f ca="1">MATCH(A471,m!C$31:G$31)-1</f>
        <v>1</v>
      </c>
      <c r="O471" s="16">
        <f ca="1">MAX(0, (A471-OFFSET(m!C$31,0,N471))/(OFFSET(m!C$31,0,N471+1)-OFFSET(m!C$31,0,N471)))</f>
        <v>0.67732558139534882</v>
      </c>
      <c r="Q471" s="16">
        <f ca="1">180/PI()*ATAN(TAN(PI()/180*OFFSET(m!$C$32,0,N471))*(1-O471)+TAN(PI()/180*OFFSET(m!$C$32,0,N471+1))*O471)</f>
        <v>24.741518100661509</v>
      </c>
      <c r="R471" s="16">
        <f t="shared" ca="1" si="81"/>
        <v>0</v>
      </c>
      <c r="T471" s="18">
        <f ca="1">IF(N471=N470,T470+(2/(1000*m!$P$7+s!H470)*(T470*s!M470-U470*s!L470)+W470*T470-X470*s!K470/MAX(s!N470,1)^2)*m!$O$24,COS(OFFSET(m!$C$33,0,N471)*PI()/180))</f>
        <v>1.1666898533892285</v>
      </c>
      <c r="U471" s="18">
        <f ca="1">IF(N471=N470,U470+(-V470+2/(1000*m!$P$7+s!H470)*T470*s!L470+W470*U470-X470*s!M470/MAX(s!N470,1)^2)*m!$O$24,SIN(OFFSET(m!$C$33,0,N471)*PI()/180))</f>
        <v>-2.2903161321805334</v>
      </c>
      <c r="V471" s="10">
        <f ca="1">IF(N471=N470,V470+m!$P$13*m!$P$5/100000*X470*m!$O$24,OFFSET(m!$C$34,0,N471)/10000)</f>
        <v>7.5939228137806864E-3</v>
      </c>
      <c r="W471" s="20">
        <f ca="1">0.5/s!P471*s!AS471*OFFSET(m!C$25,0,B471)*m!$P$13*s!AN471*s!N471</f>
        <v>5.4510075985976915E-15</v>
      </c>
      <c r="X471" s="20">
        <f ca="1">(T471*s!AW471+U471*s!AX471)/s!P471</f>
        <v>-1.9384185822644907E-11</v>
      </c>
      <c r="Y471" s="18">
        <f t="shared" ca="1" si="77"/>
        <v>-63.00565064685135</v>
      </c>
      <c r="Z471" s="16">
        <f t="shared" ca="1" si="82"/>
        <v>0</v>
      </c>
      <c r="AB471" s="18">
        <f ca="1">IF(N471=N470,AB470+2/(1000*m!$P$7+s!H470)*(AB470*s!M470-AC470*s!L470)+AE470*AB470-AF470*s!K470/MAX(s!N470,1)^2-AE470*AG470*SIN(AN470*PI()/180),COS(PI()/180*OFFSET(m!$C$35,0,N471)))</f>
        <v>0.41490163466910979</v>
      </c>
      <c r="AC471" s="18">
        <f ca="1">IF(N471=N470,AC470+(-AD470+2/(1000*m!$P$7+s!H470)*AB470*s!L470+AE470*AC470-AF470*s!M470/MAX(s!N470,1)^2+AE470*AG470*COS(AN470*PI()/180))*m!$O$24,SIN(PI()/180*OFFSET(m!C$35,0,N471)))</f>
        <v>-5.2113418253278754</v>
      </c>
      <c r="AD471" s="10">
        <f ca="1">IF(N471=N470,AD470+m!$P$13*m!$P$5/100000*AF470*m!$O$24,OFFSET(m!$C$36,0,N471)/10000)</f>
        <v>1.2030398588741473E-2</v>
      </c>
      <c r="AE471" s="75">
        <f ca="1">0.5/s!P471*s!AS471*OFFSET(m!C$25,0,B471)*m!$P$13*s!AN471*s!N471</f>
        <v>5.4510075985976915E-15</v>
      </c>
      <c r="AF471" s="75">
        <f ca="1">(AB471*s!AW471+AC471*s!AX471)/s!P471</f>
        <v>2.6183715127568711E-11</v>
      </c>
      <c r="AG471" s="75">
        <f ca="1">(s!AT471*OFFSET(m!C$26,0,s!D471)/MAX(0.0001,s!AS471*OFFSET(m!C$25,0,s!D471))-1)*(AC471*COS(AR471*PI()/180)-AB471*SIN(AR471*PI()/180))</f>
        <v>3.5812471931579766</v>
      </c>
      <c r="AH471" s="18">
        <f t="shared" ca="1" si="78"/>
        <v>-85.447990847265146</v>
      </c>
      <c r="AI471" s="76">
        <f ca="1">s!AR471/s!P471*(m!$D$26*m!$D$28-m!$D$25*m!$D$27)</f>
        <v>3.0364520838411131E-8</v>
      </c>
      <c r="AJ471" s="76">
        <f ca="1">2*AI471*COS(PI()/180*(AH471-AQ471-2*m!$D$44))+s!R471</f>
        <v>5.4824219398705116</v>
      </c>
      <c r="AK471" s="76">
        <f ca="1">AI471*SIN(PI()/180*(AH471-AQ471-2*m!$D$44))</f>
        <v>-3.0307128524273295E-8</v>
      </c>
      <c r="AL471" s="16">
        <f t="shared" ca="1" si="83"/>
        <v>3.1673420481795754E-7</v>
      </c>
      <c r="AM471" s="16">
        <f t="shared" ca="1" si="84"/>
        <v>-1.311984350930905E-8</v>
      </c>
      <c r="AN471" s="16">
        <f ca="1">AH471+IF(m!$A$44="+",AM471)</f>
        <v>-85.447990847265146</v>
      </c>
      <c r="AO471" s="16">
        <f t="shared" ca="1" si="85"/>
        <v>0</v>
      </c>
      <c r="AQ471" s="16">
        <f ca="1">180/PI()*ATAN2(s!K471,s!M471)</f>
        <v>1.0287084416101588</v>
      </c>
      <c r="AR471" s="16">
        <f ca="1">IF(m!$A$44="+",AN471,0.5*(AH471+AQ471))</f>
        <v>-42.209641202827491</v>
      </c>
      <c r="AT471" s="77">
        <v>0</v>
      </c>
      <c r="AU471" s="77">
        <f ca="1">180/PI()*ATAN(TAN(PI()/180*OFFSET(m!$C$39,0,N471))*(1-O471)+TAN(PI()/180*OFFSET(m!$C$39,0,N471+1))*O471)</f>
        <v>13.480259173113474</v>
      </c>
      <c r="AV471" s="77">
        <f ca="1">IF(A471&lt;m!D$37,180/PI()*ATAN2(s!K471,MAX(s!M471,1))+AT471,AU471)</f>
        <v>13.480259173113474</v>
      </c>
      <c r="AW471" s="16">
        <f t="shared" ca="1" si="86"/>
        <v>13.480259173113474</v>
      </c>
    </row>
    <row r="472" spans="1:49" x14ac:dyDescent="0.2">
      <c r="A472" s="19">
        <f>s!A472</f>
        <v>467</v>
      </c>
      <c r="B472" s="19">
        <f ca="1">s!D472</f>
        <v>3</v>
      </c>
      <c r="D472" s="16">
        <f t="shared" ca="1" si="79"/>
        <v>13.456844035582662</v>
      </c>
      <c r="E472" s="16">
        <f ca="1">IF(m!$A$35="+",AR472,D472)</f>
        <v>13.456844035582662</v>
      </c>
      <c r="F472" s="16">
        <f ca="1">IF(AND(m!$A$41="+",m!$A$42="+",A472&lt;m!$D$42),m!$D$41,MAX(-90,L472-K472))</f>
        <v>-88.989456203676639</v>
      </c>
      <c r="G472" s="16">
        <f ca="1">IF(AND(m!$A$41="+",m!$A$42="+",A472&lt;m!$D$42),m!$D$41,MIN(90,L472+K472))</f>
        <v>90</v>
      </c>
      <c r="H472" s="16">
        <f t="shared" ca="1" si="80"/>
        <v>13.456844035582662</v>
      </c>
      <c r="I472" s="16">
        <f t="shared" ca="1" si="87"/>
        <v>13.456844035582662</v>
      </c>
      <c r="K472" s="13">
        <f>IF(m!$A$45="+",MIN(90,180/PI()*m!D$45/s!AR472),90)</f>
        <v>90</v>
      </c>
      <c r="L472" s="13">
        <f ca="1">180/PI()*ATAN2(s!K472,s!M472)</f>
        <v>1.0105437963233563</v>
      </c>
      <c r="N472" s="9">
        <f ca="1">MATCH(A472,m!C$31:G$31)-1</f>
        <v>1</v>
      </c>
      <c r="O472" s="16">
        <f ca="1">MAX(0, (A472-OFFSET(m!C$31,0,N472))/(OFFSET(m!C$31,0,N472+1)-OFFSET(m!C$31,0,N472)))</f>
        <v>0.67877906976744184</v>
      </c>
      <c r="Q472" s="16">
        <f ca="1">180/PI()*ATAN(TAN(PI()/180*OFFSET(m!$C$32,0,N472))*(1-O472)+TAN(PI()/180*OFFSET(m!$C$32,0,N472+1))*O472)</f>
        <v>24.643339304340032</v>
      </c>
      <c r="R472" s="16">
        <f t="shared" ca="1" si="81"/>
        <v>0</v>
      </c>
      <c r="T472" s="18">
        <f ca="1">IF(N472=N471,T471+(2/(1000*m!$P$7+s!H471)*(T471*s!M471-U471*s!L471)+W471*T471-X471*s!K471/MAX(s!N471,1)^2)*m!$O$24,COS(OFFSET(m!$C$33,0,N472)*PI()/180))</f>
        <v>1.1711544836511467</v>
      </c>
      <c r="U472" s="18">
        <f ca="1">IF(N472=N471,U471+(-V471+2/(1000*m!$P$7+s!H471)*T471*s!L471+W471*U471-X471*s!M471/MAX(s!N471,1)^2)*m!$O$24,SIN(OFFSET(m!$C$33,0,N472)*PI()/180))</f>
        <v>-2.2956554568362901</v>
      </c>
      <c r="V472" s="10">
        <f ca="1">IF(N472=N471,V471+m!$P$13*m!$P$5/100000*X471*m!$O$24,OFFSET(m!$C$34,0,N472)/10000)</f>
        <v>7.5939228137783575E-3</v>
      </c>
      <c r="W472" s="20">
        <f ca="1">0.5/s!P472*s!AS472*OFFSET(m!C$25,0,B472)*m!$P$13*s!AN472*s!N472</f>
        <v>5.3746713449105297E-15</v>
      </c>
      <c r="X472" s="20">
        <f ca="1">(T472*s!AW472+U472*s!AX472)/s!P472</f>
        <v>-1.9260724589078138E-11</v>
      </c>
      <c r="Y472" s="18">
        <f t="shared" ca="1" si="77"/>
        <v>-62.971086454331065</v>
      </c>
      <c r="Z472" s="16">
        <f t="shared" ca="1" si="82"/>
        <v>0</v>
      </c>
      <c r="AB472" s="18">
        <f ca="1">IF(N472=N471,AB471+2/(1000*m!$P$7+s!H471)*(AB471*s!M471-AC471*s!L471)+AE471*AB471-AF471*s!K471/MAX(s!N471,1)^2-AE471*AG471*SIN(AN471*PI()/180),COS(PI()/180*OFFSET(m!$C$35,0,N472)))</f>
        <v>0.42498616477859369</v>
      </c>
      <c r="AC472" s="18">
        <f ca="1">IF(N472=N471,AC471+(-AD471+2/(1000*m!$P$7+s!H471)*AB471*s!L471+AE471*AC471-AF471*s!M471/MAX(s!N471,1)^2+AE471*AG471*COS(AN471*PI()/180))*m!$O$24,SIN(PI()/180*OFFSET(m!C$35,0,N472)))</f>
        <v>-5.2225704371705142</v>
      </c>
      <c r="AD472" s="10">
        <f ca="1">IF(N472=N471,AD471+m!$P$13*m!$P$5/100000*AF471*m!$O$24,OFFSET(m!$C$36,0,N472)/10000)</f>
        <v>1.2030398588744618E-2</v>
      </c>
      <c r="AE472" s="75">
        <f ca="1">0.5/s!P472*s!AS472*OFFSET(m!C$25,0,B472)*m!$P$13*s!AN472*s!N472</f>
        <v>5.3746713449105297E-15</v>
      </c>
      <c r="AF472" s="75">
        <f ca="1">(AB472*s!AW472+AC472*s!AX472)/s!P472</f>
        <v>2.5543318095956162E-11</v>
      </c>
      <c r="AG472" s="75">
        <f ca="1">(s!AT472*OFFSET(m!C$26,0,s!D472)/MAX(0.0001,s!AS472*OFFSET(m!C$25,0,s!D472))-1)*(AC472*COS(AR472*PI()/180)-AB472*SIN(AR472*PI()/180))</f>
        <v>3.5855245086799701</v>
      </c>
      <c r="AH472" s="18">
        <f t="shared" ca="1" si="78"/>
        <v>-85.347812142487882</v>
      </c>
      <c r="AI472" s="76">
        <f ca="1">s!AR472/s!P472*(m!$D$26*m!$D$28-m!$D$25*m!$D$27)</f>
        <v>2.9970329006836117E-8</v>
      </c>
      <c r="AJ472" s="76">
        <f ca="1">2*AI472*COS(PI()/180*(AH472-AQ472-2*m!$D$44))+s!R472</f>
        <v>5.4906513188319339</v>
      </c>
      <c r="AK472" s="76">
        <f ca="1">AI472*SIN(PI()/180*(AH472-AQ472-2*m!$D$44))</f>
        <v>-2.9909813728738931E-8</v>
      </c>
      <c r="AL472" s="16">
        <f t="shared" ca="1" si="83"/>
        <v>3.1211344395545364E-7</v>
      </c>
      <c r="AM472" s="16">
        <f t="shared" ca="1" si="84"/>
        <v>-1.3114470083193505E-8</v>
      </c>
      <c r="AN472" s="16">
        <f ca="1">AH472+IF(m!$A$44="+",AM472)</f>
        <v>-85.347812142487882</v>
      </c>
      <c r="AO472" s="16">
        <f t="shared" ca="1" si="85"/>
        <v>0</v>
      </c>
      <c r="AQ472" s="16">
        <f ca="1">180/PI()*ATAN2(s!K472,s!M472)</f>
        <v>1.0105437963233563</v>
      </c>
      <c r="AR472" s="16">
        <f ca="1">IF(m!$A$44="+",AN472,0.5*(AH472+AQ472))</f>
        <v>-42.16863417308226</v>
      </c>
      <c r="AT472" s="77">
        <v>0</v>
      </c>
      <c r="AU472" s="77">
        <f ca="1">180/PI()*ATAN(TAN(PI()/180*OFFSET(m!$C$39,0,N472))*(1-O472)+TAN(PI()/180*OFFSET(m!$C$39,0,N472+1))*O472)</f>
        <v>13.456844035582662</v>
      </c>
      <c r="AV472" s="77">
        <f ca="1">IF(A472&lt;m!D$37,180/PI()*ATAN2(s!K472,MAX(s!M472,1))+AT472,AU472)</f>
        <v>13.456844035582662</v>
      </c>
      <c r="AW472" s="16">
        <f t="shared" ca="1" si="86"/>
        <v>13.456844035582662</v>
      </c>
    </row>
    <row r="473" spans="1:49" x14ac:dyDescent="0.2">
      <c r="A473" s="19">
        <f>s!A473</f>
        <v>468</v>
      </c>
      <c r="B473" s="19">
        <f ca="1">s!D473</f>
        <v>3</v>
      </c>
      <c r="D473" s="16">
        <f t="shared" ca="1" si="79"/>
        <v>13.433424317727422</v>
      </c>
      <c r="E473" s="16">
        <f ca="1">IF(m!$A$35="+",AR473,D473)</f>
        <v>13.433424317727422</v>
      </c>
      <c r="F473" s="16">
        <f ca="1">IF(AND(m!$A$41="+",m!$A$42="+",A473&lt;m!$D$42),m!$D$41,MAX(-90,L473-K473))</f>
        <v>-89.007496710345791</v>
      </c>
      <c r="G473" s="16">
        <f ca="1">IF(AND(m!$A$41="+",m!$A$42="+",A473&lt;m!$D$42),m!$D$41,MIN(90,L473+K473))</f>
        <v>90</v>
      </c>
      <c r="H473" s="16">
        <f t="shared" ca="1" si="80"/>
        <v>13.433424317727422</v>
      </c>
      <c r="I473" s="16">
        <f t="shared" ca="1" si="87"/>
        <v>13.433424317727422</v>
      </c>
      <c r="K473" s="13">
        <f>IF(m!$A$45="+",MIN(90,180/PI()*m!D$45/s!AR473),90)</f>
        <v>90</v>
      </c>
      <c r="L473" s="13">
        <f ca="1">180/PI()*ATAN2(s!K473,s!M473)</f>
        <v>0.99250328965420442</v>
      </c>
      <c r="N473" s="9">
        <f ca="1">MATCH(A473,m!C$31:G$31)-1</f>
        <v>1</v>
      </c>
      <c r="O473" s="16">
        <f ca="1">MAX(0, (A473-OFFSET(m!C$31,0,N473))/(OFFSET(m!C$31,0,N473+1)-OFFSET(m!C$31,0,N473)))</f>
        <v>0.68023255813953487</v>
      </c>
      <c r="Q473" s="16">
        <f ca="1">180/PI()*ATAN(TAN(PI()/180*OFFSET(m!$C$32,0,N473))*(1-O473)+TAN(PI()/180*OFFSET(m!$C$32,0,N473+1))*O473)</f>
        <v>24.545005910427243</v>
      </c>
      <c r="R473" s="16">
        <f t="shared" ca="1" si="81"/>
        <v>0</v>
      </c>
      <c r="T473" s="18">
        <f ca="1">IF(N473=N472,T472+(2/(1000*m!$P$7+s!H472)*(T472*s!M472-U472*s!L472)+W472*T472-X472*s!K472/MAX(s!N472,1)^2)*m!$O$24,COS(OFFSET(m!$C$33,0,N473)*PI()/180))</f>
        <v>1.1756325050055243</v>
      </c>
      <c r="U473" s="18">
        <f ca="1">IF(N473=N472,U472+(-V472+2/(1000*m!$P$7+s!H472)*T472*s!L472+W472*U472-X472*s!M472/MAX(s!N472,1)^2)*m!$O$24,SIN(OFFSET(m!$C$33,0,N473)*PI()/180))</f>
        <v>-2.3009843282893261</v>
      </c>
      <c r="V473" s="10">
        <f ca="1">IF(N473=N472,V472+m!$P$13*m!$P$5/100000*X472*m!$O$24,OFFSET(m!$C$34,0,N473)/10000)</f>
        <v>7.5939228137760434E-3</v>
      </c>
      <c r="W473" s="20">
        <f ca="1">0.5/s!P473*s!AS473*OFFSET(m!C$25,0,B473)*m!$P$13*s!AN473*s!N473</f>
        <v>5.3008746607683273E-15</v>
      </c>
      <c r="X473" s="20">
        <f ca="1">(T473*s!AW473+U473*s!AX473)/s!P473</f>
        <v>-1.9143150625144624E-11</v>
      </c>
      <c r="Y473" s="18">
        <f t="shared" ca="1" si="77"/>
        <v>-62.93633390522912</v>
      </c>
      <c r="Z473" s="16">
        <f t="shared" ca="1" si="82"/>
        <v>0</v>
      </c>
      <c r="AB473" s="18">
        <f ca="1">IF(N473=N472,AB472+2/(1000*m!$P$7+s!H472)*(AB472*s!M472-AC472*s!L472)+AE472*AB472-AF472*s!K472/MAX(s!N472,1)^2-AE472*AG472*SIN(AN472*PI()/180),COS(PI()/180*OFFSET(m!$C$35,0,N473)))</f>
        <v>0.43510063117748315</v>
      </c>
      <c r="AC473" s="18">
        <f ca="1">IF(N473=N472,AC472+(-AD472+2/(1000*m!$P$7+s!H472)*AB472*s!L472+AE472*AC472-AF472*s!M472/MAX(s!N472,1)^2+AE472*AG472*COS(AN472*PI()/180))*m!$O$24,SIN(PI()/180*OFFSET(m!C$35,0,N473)))</f>
        <v>-5.2337788985133695</v>
      </c>
      <c r="AD473" s="10">
        <f ca="1">IF(N473=N472,AD472+m!$P$13*m!$P$5/100000*AF472*m!$O$24,OFFSET(m!$C$36,0,N473)/10000)</f>
        <v>1.2030398588747687E-2</v>
      </c>
      <c r="AE473" s="75">
        <f ca="1">0.5/s!P473*s!AS473*OFFSET(m!C$25,0,B473)*m!$P$13*s!AN473*s!N473</f>
        <v>5.3008746607683273E-15</v>
      </c>
      <c r="AF473" s="75">
        <f ca="1">(AB473*s!AW473+AC473*s!AX473)/s!P473</f>
        <v>2.4920761675423107E-11</v>
      </c>
      <c r="AG473" s="75">
        <f ca="1">(s!AT473*OFFSET(m!C$26,0,s!D473)/MAX(0.0001,s!AS473*OFFSET(m!C$25,0,s!D473))-1)*(AC473*COS(AR473*PI()/180)-AB473*SIN(AR473*PI()/180))</f>
        <v>3.5897867741169565</v>
      </c>
      <c r="AH473" s="18">
        <f t="shared" ca="1" si="78"/>
        <v>-85.247747915926553</v>
      </c>
      <c r="AI473" s="76">
        <f ca="1">s!AR473/s!P473*(m!$D$26*m!$D$28-m!$D$25*m!$D$27)</f>
        <v>2.9589498162091832E-8</v>
      </c>
      <c r="AJ473" s="76">
        <f ca="1">2*AI473*COS(PI()/180*(AH473-AQ473-2*m!$D$44))+s!R473</f>
        <v>5.4989054403319448</v>
      </c>
      <c r="AK473" s="76">
        <f ca="1">AI473*SIN(PI()/180*(AH473-AQ473-2*m!$D$44))</f>
        <v>-2.9525815068515608E-8</v>
      </c>
      <c r="AL473" s="16">
        <f t="shared" ca="1" si="83"/>
        <v>3.0764387721633439E-7</v>
      </c>
      <c r="AM473" s="16">
        <f t="shared" ca="1" si="84"/>
        <v>-1.3109280930282818E-8</v>
      </c>
      <c r="AN473" s="16">
        <f ca="1">AH473+IF(m!$A$44="+",AM473)</f>
        <v>-85.247747915926553</v>
      </c>
      <c r="AO473" s="16">
        <f t="shared" ca="1" si="85"/>
        <v>0</v>
      </c>
      <c r="AQ473" s="16">
        <f ca="1">180/PI()*ATAN2(s!K473,s!M473)</f>
        <v>0.99250328965420442</v>
      </c>
      <c r="AR473" s="16">
        <f ca="1">IF(m!$A$44="+",AN473,0.5*(AH473+AQ473))</f>
        <v>-42.127622313136172</v>
      </c>
      <c r="AT473" s="77">
        <v>0</v>
      </c>
      <c r="AU473" s="77">
        <f ca="1">180/PI()*ATAN(TAN(PI()/180*OFFSET(m!$C$39,0,N473))*(1-O473)+TAN(PI()/180*OFFSET(m!$C$39,0,N473+1))*O473)</f>
        <v>13.433424317727422</v>
      </c>
      <c r="AV473" s="77">
        <f ca="1">IF(A473&lt;m!D$37,180/PI()*ATAN2(s!K473,MAX(s!M473,1))+AT473,AU473)</f>
        <v>13.433424317727422</v>
      </c>
      <c r="AW473" s="16">
        <f t="shared" ca="1" si="86"/>
        <v>13.433424317727422</v>
      </c>
    </row>
    <row r="474" spans="1:49" x14ac:dyDescent="0.2">
      <c r="A474" s="19">
        <f>s!A474</f>
        <v>469</v>
      </c>
      <c r="B474" s="19">
        <f ca="1">s!D474</f>
        <v>3</v>
      </c>
      <c r="D474" s="16">
        <f t="shared" ca="1" si="79"/>
        <v>13.410000026031762</v>
      </c>
      <c r="E474" s="16">
        <f ca="1">IF(m!$A$35="+",AR474,D474)</f>
        <v>13.410000026031762</v>
      </c>
      <c r="F474" s="16">
        <f ca="1">IF(AND(m!$A$41="+",m!$A$42="+",A474&lt;m!$D$42),m!$D$41,MAX(-90,L474-K474))</f>
        <v>-89.025413088586845</v>
      </c>
      <c r="G474" s="16">
        <f ca="1">IF(AND(m!$A$41="+",m!$A$42="+",A474&lt;m!$D$42),m!$D$41,MIN(90,L474+K474))</f>
        <v>90</v>
      </c>
      <c r="H474" s="16">
        <f t="shared" ca="1" si="80"/>
        <v>13.410000026031762</v>
      </c>
      <c r="I474" s="16">
        <f t="shared" ca="1" si="87"/>
        <v>13.410000026031762</v>
      </c>
      <c r="K474" s="13">
        <f>IF(m!$A$45="+",MIN(90,180/PI()*m!D$45/s!AR474),90)</f>
        <v>90</v>
      </c>
      <c r="L474" s="13">
        <f ca="1">180/PI()*ATAN2(s!K474,s!M474)</f>
        <v>0.97458691141316045</v>
      </c>
      <c r="N474" s="9">
        <f ca="1">MATCH(A474,m!C$31:G$31)-1</f>
        <v>1</v>
      </c>
      <c r="O474" s="16">
        <f ca="1">MAX(0, (A474-OFFSET(m!C$31,0,N474))/(OFFSET(m!C$31,0,N474+1)-OFFSET(m!C$31,0,N474)))</f>
        <v>0.6816860465116279</v>
      </c>
      <c r="Q474" s="16">
        <f ca="1">180/PI()*ATAN(TAN(PI()/180*OFFSET(m!$C$32,0,N474))*(1-O474)+TAN(PI()/180*OFFSET(m!$C$32,0,N474+1))*O474)</f>
        <v>24.446518134125316</v>
      </c>
      <c r="R474" s="16">
        <f t="shared" ca="1" si="81"/>
        <v>0</v>
      </c>
      <c r="T474" s="18">
        <f ca="1">IF(N474=N473,T473+(2/(1000*m!$P$7+s!H473)*(T473*s!M473-U473*s!L473)+W473*T473-X473*s!K473/MAX(s!N473,1)^2)*m!$O$24,COS(OFFSET(m!$C$33,0,N474)*PI()/180))</f>
        <v>1.1801239212115284</v>
      </c>
      <c r="U474" s="18">
        <f ca="1">IF(N474=N473,U473+(-V473+2/(1000*m!$P$7+s!H473)*T473*s!L473+W473*U473-X473*s!M473/MAX(s!N473,1)^2)*m!$O$24,SIN(OFFSET(m!$C$33,0,N474)*PI()/180))</f>
        <v>-2.3063027024758735</v>
      </c>
      <c r="V474" s="10">
        <f ca="1">IF(N474=N473,V473+m!$P$13*m!$P$5/100000*X473*m!$O$24,OFFSET(m!$C$34,0,N474)/10000)</f>
        <v>7.593922813773744E-3</v>
      </c>
      <c r="W474" s="20">
        <f ca="1">0.5/s!P474*s!AS474*OFFSET(m!C$25,0,B474)*m!$P$13*s!AN474*s!N474</f>
        <v>5.2295340355734834E-15</v>
      </c>
      <c r="X474" s="20">
        <f ca="1">(T474*s!AW474+U474*s!AX474)/s!P474</f>
        <v>-1.9031335449614374E-11</v>
      </c>
      <c r="Y474" s="18">
        <f t="shared" ca="1" si="77"/>
        <v>-62.901393856792893</v>
      </c>
      <c r="Z474" s="16">
        <f t="shared" ca="1" si="82"/>
        <v>0</v>
      </c>
      <c r="AB474" s="18">
        <f ca="1">IF(N474=N473,AB473+2/(1000*m!$P$7+s!H473)*(AB473*s!M473-AC473*s!L473)+AE473*AB473-AF473*s!K473/MAX(s!N473,1)^2-AE473*AG473*SIN(AN473*PI()/180),COS(PI()/180*OFFSET(m!$C$35,0,N474)))</f>
        <v>0.44524503973532598</v>
      </c>
      <c r="AC474" s="18">
        <f ca="1">IF(N474=N473,AC473+(-AD473+2/(1000*m!$P$7+s!H473)*AB473*s!L473+AE473*AC473-AF473*s!M473/MAX(s!N473,1)^2+AE473*AG473*COS(AN473*PI()/180))*m!$O$24,SIN(PI()/180*OFFSET(m!C$35,0,N474)))</f>
        <v>-5.2449671184112923</v>
      </c>
      <c r="AD474" s="10">
        <f ca="1">IF(N474=N473,AD473+m!$P$13*m!$P$5/100000*AF473*m!$O$24,OFFSET(m!$C$36,0,N474)/10000)</f>
        <v>1.2030398588750681E-2</v>
      </c>
      <c r="AE474" s="75">
        <f ca="1">0.5/s!P474*s!AS474*OFFSET(m!C$25,0,B474)*m!$P$13*s!AN474*s!N474</f>
        <v>5.2295340355734834E-15</v>
      </c>
      <c r="AF474" s="75">
        <f ca="1">(AB474*s!AW474+AC474*s!AX474)/s!P474</f>
        <v>2.4315339189697667E-11</v>
      </c>
      <c r="AG474" s="75">
        <f ca="1">(s!AT474*OFFSET(m!C$26,0,s!D474)/MAX(0.0001,s!AS474*OFFSET(m!C$25,0,s!D474))-1)*(AC474*COS(AR474*PI()/180)-AB474*SIN(AR474*PI()/180))</f>
        <v>3.594033980276945</v>
      </c>
      <c r="AH474" s="18">
        <f t="shared" ca="1" si="78"/>
        <v>-85.147796840239948</v>
      </c>
      <c r="AI474" s="76">
        <f ca="1">s!AR474/s!P474*(m!$D$26*m!$D$28-m!$D$25*m!$D$27)</f>
        <v>2.9221603016472558E-8</v>
      </c>
      <c r="AJ474" s="76">
        <f ca="1">2*AI474*COS(PI()/180*(AH474-AQ474-2*m!$D$44))+s!R474</f>
        <v>5.5071844161255186</v>
      </c>
      <c r="AK474" s="76">
        <f ca="1">AI474*SIN(PI()/180*(AH474-AQ474-2*m!$D$44))</f>
        <v>-2.9154708170242073E-8</v>
      </c>
      <c r="AL474" s="16">
        <f t="shared" ca="1" si="83"/>
        <v>3.033204637562617E-7</v>
      </c>
      <c r="AM474" s="16">
        <f t="shared" ca="1" si="84"/>
        <v>-1.3104269890289549E-8</v>
      </c>
      <c r="AN474" s="16">
        <f ca="1">AH474+IF(m!$A$44="+",AM474)</f>
        <v>-85.147796840239948</v>
      </c>
      <c r="AO474" s="16">
        <f t="shared" ca="1" si="85"/>
        <v>0</v>
      </c>
      <c r="AQ474" s="16">
        <f ca="1">180/PI()*ATAN2(s!K474,s!M474)</f>
        <v>0.97458691141316045</v>
      </c>
      <c r="AR474" s="16">
        <f ca="1">IF(m!$A$44="+",AN474,0.5*(AH474+AQ474))</f>
        <v>-42.086604964413397</v>
      </c>
      <c r="AT474" s="77">
        <v>0</v>
      </c>
      <c r="AU474" s="77">
        <f ca="1">180/PI()*ATAN(TAN(PI()/180*OFFSET(m!$C$39,0,N474))*(1-O474)+TAN(PI()/180*OFFSET(m!$C$39,0,N474+1))*O474)</f>
        <v>13.410000026031762</v>
      </c>
      <c r="AV474" s="77">
        <f ca="1">IF(A474&lt;m!D$37,180/PI()*ATAN2(s!K474,MAX(s!M474,1))+AT474,AU474)</f>
        <v>13.410000026031762</v>
      </c>
      <c r="AW474" s="16">
        <f t="shared" ca="1" si="86"/>
        <v>13.410000026031762</v>
      </c>
    </row>
    <row r="475" spans="1:49" x14ac:dyDescent="0.2">
      <c r="A475" s="19">
        <f>s!A475</f>
        <v>470</v>
      </c>
      <c r="B475" s="19">
        <f ca="1">s!D475</f>
        <v>3</v>
      </c>
      <c r="D475" s="16">
        <f t="shared" ca="1" si="79"/>
        <v>13.386571166988352</v>
      </c>
      <c r="E475" s="16">
        <f ca="1">IF(m!$A$35="+",AR475,D475)</f>
        <v>13.386571166988352</v>
      </c>
      <c r="F475" s="16">
        <f ca="1">IF(AND(m!$A$41="+",m!$A$42="+",A475&lt;m!$D$42),m!$D$41,MAX(-90,L475-K475))</f>
        <v>-89.043205348778116</v>
      </c>
      <c r="G475" s="16">
        <f ca="1">IF(AND(m!$A$41="+",m!$A$42="+",A475&lt;m!$D$42),m!$D$41,MIN(90,L475+K475))</f>
        <v>90</v>
      </c>
      <c r="H475" s="16">
        <f t="shared" ca="1" si="80"/>
        <v>13.386571166988352</v>
      </c>
      <c r="I475" s="16">
        <f t="shared" ca="1" si="87"/>
        <v>13.386571166988352</v>
      </c>
      <c r="K475" s="13">
        <f>IF(m!$A$45="+",MIN(90,180/PI()*m!D$45/s!AR475),90)</f>
        <v>90</v>
      </c>
      <c r="L475" s="13">
        <f ca="1">180/PI()*ATAN2(s!K475,s!M475)</f>
        <v>0.95679465122188545</v>
      </c>
      <c r="N475" s="9">
        <f ca="1">MATCH(A475,m!C$31:G$31)-1</f>
        <v>1</v>
      </c>
      <c r="O475" s="16">
        <f ca="1">MAX(0, (A475-OFFSET(m!C$31,0,N475))/(OFFSET(m!C$31,0,N475+1)-OFFSET(m!C$31,0,N475)))</f>
        <v>0.68313953488372092</v>
      </c>
      <c r="Q475" s="16">
        <f ca="1">180/PI()*ATAN(TAN(PI()/180*OFFSET(m!$C$32,0,N475))*(1-O475)+TAN(PI()/180*OFFSET(m!$C$32,0,N475+1))*O475)</f>
        <v>24.34787619496197</v>
      </c>
      <c r="R475" s="16">
        <f t="shared" ca="1" si="81"/>
        <v>0</v>
      </c>
      <c r="T475" s="18">
        <f ca="1">IF(N475=N474,T474+(2/(1000*m!$P$7+s!H474)*(T474*s!M474-U474*s!L474)+W474*T474-X474*s!K474/MAX(s!N474,1)^2)*m!$O$24,COS(OFFSET(m!$C$33,0,N475)*PI()/180))</f>
        <v>1.1846287359864165</v>
      </c>
      <c r="U475" s="18">
        <f ca="1">IF(N475=N474,U474+(-V474+2/(1000*m!$P$7+s!H474)*T474*s!L474+W474*U474-X474*s!M474/MAX(s!N474,1)^2)*m!$O$24,SIN(OFFSET(m!$C$33,0,N475)*PI()/180))</f>
        <v>-2.3116105352095992</v>
      </c>
      <c r="V475" s="10">
        <f ca="1">IF(N475=N474,V474+m!$P$13*m!$P$5/100000*X474*m!$O$24,OFFSET(m!$C$34,0,N475)/10000)</f>
        <v>7.5939228137714577E-3</v>
      </c>
      <c r="W475" s="20">
        <f ca="1">0.5/s!P475*s!AS475*OFFSET(m!C$25,0,B475)*m!$P$13*s!AN475*s!N475</f>
        <v>5.160569429131137E-15</v>
      </c>
      <c r="X475" s="20">
        <f ca="1">(T475*s!AW475+U475*s!AX475)/s!P475</f>
        <v>-1.8925156443303159E-11</v>
      </c>
      <c r="Y475" s="18">
        <f t="shared" ca="1" si="77"/>
        <v>-62.86626715458155</v>
      </c>
      <c r="Z475" s="16">
        <f t="shared" ca="1" si="82"/>
        <v>0</v>
      </c>
      <c r="AB475" s="18">
        <f ca="1">IF(N475=N474,AB474+2/(1000*m!$P$7+s!H474)*(AB474*s!M474-AC474*s!L474)+AE474*AB474-AF474*s!K474/MAX(s!N474,1)^2-AE474*AG474*SIN(AN474*PI()/180),COS(PI()/180*OFFSET(m!$C$35,0,N475)))</f>
        <v>0.45541939623750299</v>
      </c>
      <c r="AC475" s="18">
        <f ca="1">IF(N475=N474,AC474+(-AD474+2/(1000*m!$P$7+s!H474)*AB474*s!L474+AE474*AC474-AF474*s!M474/MAX(s!N474,1)^2+AE474*AG474*COS(AN474*PI()/180))*m!$O$24,SIN(PI()/180*OFFSET(m!C$35,0,N475)))</f>
        <v>-5.2561350056567768</v>
      </c>
      <c r="AD475" s="10">
        <f ca="1">IF(N475=N474,AD474+m!$P$13*m!$P$5/100000*AF474*m!$O$24,OFFSET(m!$C$36,0,N475)/10000)</f>
        <v>1.2030398588753603E-2</v>
      </c>
      <c r="AE475" s="75">
        <f ca="1">0.5/s!P475*s!AS475*OFFSET(m!C$25,0,B475)*m!$P$13*s!AN475*s!N475</f>
        <v>5.160569429131137E-15</v>
      </c>
      <c r="AF475" s="75">
        <f ca="1">(AB475*s!AW475+AC475*s!AX475)/s!P475</f>
        <v>2.3726372195589087E-11</v>
      </c>
      <c r="AG475" s="75">
        <f ca="1">(s!AT475*OFFSET(m!C$26,0,s!D475)/MAX(0.0001,s!AS475*OFFSET(m!C$25,0,s!D475))-1)*(AC475*COS(AR475*PI()/180)-AB475*SIN(AR475*PI()/180))</f>
        <v>3.5982661179993638</v>
      </c>
      <c r="AH475" s="18">
        <f t="shared" ca="1" si="78"/>
        <v>-85.047957597693937</v>
      </c>
      <c r="AI475" s="76">
        <f ca="1">s!AR475/s!P475*(m!$D$26*m!$D$28-m!$D$25*m!$D$27)</f>
        <v>2.8866235942715924E-8</v>
      </c>
      <c r="AJ475" s="76">
        <f ca="1">2*AI475*COS(PI()/180*(AH475-AQ475-2*m!$D$44))+s!R475</f>
        <v>5.5154883586416537</v>
      </c>
      <c r="AK475" s="76">
        <f ca="1">AI475*SIN(PI()/180*(AH475-AQ475-2*m!$D$44))</f>
        <v>-2.8796086157085208E-8</v>
      </c>
      <c r="AL475" s="16">
        <f t="shared" ca="1" si="83"/>
        <v>2.9913837107661115E-7</v>
      </c>
      <c r="AM475" s="16">
        <f t="shared" ca="1" si="84"/>
        <v>-1.309943107160068E-8</v>
      </c>
      <c r="AN475" s="16">
        <f ca="1">AH475+IF(m!$A$44="+",AM475)</f>
        <v>-85.047957597693937</v>
      </c>
      <c r="AO475" s="16">
        <f t="shared" ca="1" si="85"/>
        <v>0</v>
      </c>
      <c r="AQ475" s="16">
        <f ca="1">180/PI()*ATAN2(s!K475,s!M475)</f>
        <v>0.95679465122188545</v>
      </c>
      <c r="AR475" s="16">
        <f ca="1">IF(m!$A$44="+",AN475,0.5*(AH475+AQ475))</f>
        <v>-42.045581473236027</v>
      </c>
      <c r="AT475" s="77">
        <v>0</v>
      </c>
      <c r="AU475" s="77">
        <f ca="1">180/PI()*ATAN(TAN(PI()/180*OFFSET(m!$C$39,0,N475))*(1-O475)+TAN(PI()/180*OFFSET(m!$C$39,0,N475+1))*O475)</f>
        <v>13.386571166988352</v>
      </c>
      <c r="AV475" s="77">
        <f ca="1">IF(A475&lt;m!D$37,180/PI()*ATAN2(s!K475,MAX(s!M475,1))+AT475,AU475)</f>
        <v>13.386571166988352</v>
      </c>
      <c r="AW475" s="16">
        <f t="shared" ca="1" si="86"/>
        <v>13.386571166988352</v>
      </c>
    </row>
    <row r="476" spans="1:49" x14ac:dyDescent="0.2">
      <c r="A476" s="19">
        <f>s!A476</f>
        <v>471</v>
      </c>
      <c r="B476" s="19">
        <f ca="1">s!D476</f>
        <v>3</v>
      </c>
      <c r="D476" s="16">
        <f t="shared" ca="1" si="79"/>
        <v>13.3631377470985</v>
      </c>
      <c r="E476" s="16">
        <f ca="1">IF(m!$A$35="+",AR476,D476)</f>
        <v>13.3631377470985</v>
      </c>
      <c r="F476" s="16">
        <f ca="1">IF(AND(m!$A$41="+",m!$A$42="+",A476&lt;m!$D$42),m!$D$41,MAX(-90,L476-K476))</f>
        <v>-89.060873501483343</v>
      </c>
      <c r="G476" s="16">
        <f ca="1">IF(AND(m!$A$41="+",m!$A$42="+",A476&lt;m!$D$42),m!$D$41,MIN(90,L476+K476))</f>
        <v>90</v>
      </c>
      <c r="H476" s="16">
        <f t="shared" ca="1" si="80"/>
        <v>13.3631377470985</v>
      </c>
      <c r="I476" s="16">
        <f t="shared" ca="1" si="87"/>
        <v>13.3631377470985</v>
      </c>
      <c r="K476" s="13">
        <f>IF(m!$A$45="+",MIN(90,180/PI()*m!D$45/s!AR476),90)</f>
        <v>90</v>
      </c>
      <c r="L476" s="13">
        <f ca="1">180/PI()*ATAN2(s!K476,s!M476)</f>
        <v>0.93912649851665986</v>
      </c>
      <c r="N476" s="9">
        <f ca="1">MATCH(A476,m!C$31:G$31)-1</f>
        <v>1</v>
      </c>
      <c r="O476" s="16">
        <f ca="1">MAX(0, (A476-OFFSET(m!C$31,0,N476))/(OFFSET(m!C$31,0,N476+1)-OFFSET(m!C$31,0,N476)))</f>
        <v>0.68459302325581395</v>
      </c>
      <c r="Q476" s="16">
        <f ca="1">180/PI()*ATAN(TAN(PI()/180*OFFSET(m!$C$32,0,N476))*(1-O476)+TAN(PI()/180*OFFSET(m!$C$32,0,N476+1))*O476)</f>
        <v>24.249080316808165</v>
      </c>
      <c r="R476" s="16">
        <f t="shared" ca="1" si="81"/>
        <v>0</v>
      </c>
      <c r="T476" s="18">
        <f ca="1">IF(N476=N475,T475+(2/(1000*m!$P$7+s!H475)*(T475*s!M475-U475*s!L475)+W475*T475-X475*s!K475/MAX(s!N475,1)^2)*m!$O$24,COS(OFFSET(m!$C$33,0,N476)*PI()/180))</f>
        <v>1.1891469530052998</v>
      </c>
      <c r="U476" s="18">
        <f ca="1">IF(N476=N475,U475+(-V475+2/(1000*m!$P$7+s!H475)*T475*s!L475+W475*U475-X475*s!M475/MAX(s!N475,1)^2)*m!$O$24,SIN(OFFSET(m!$C$33,0,N476)*PI()/180))</f>
        <v>-2.316907782181294</v>
      </c>
      <c r="V476" s="10">
        <f ca="1">IF(N476=N475,V475+m!$P$13*m!$P$5/100000*X475*m!$O$24,OFFSET(m!$C$34,0,N476)/10000)</f>
        <v>7.5939228137691843E-3</v>
      </c>
      <c r="W476" s="20">
        <f ca="1">0.5/s!P476*s!AS476*OFFSET(m!C$25,0,B476)*m!$P$13*s!AN476*s!N476</f>
        <v>5.093904116086765E-15</v>
      </c>
      <c r="X476" s="20">
        <f ca="1">(T476*s!AW476+U476*s!AX476)/s!P476</f>
        <v>-1.8824496630713795E-11</v>
      </c>
      <c r="Y476" s="18">
        <f t="shared" ca="1" si="77"/>
        <v>-62.830954632610364</v>
      </c>
      <c r="Z476" s="16">
        <f t="shared" ca="1" si="82"/>
        <v>0</v>
      </c>
      <c r="AB476" s="18">
        <f ca="1">IF(N476=N475,AB475+2/(1000*m!$P$7+s!H475)*(AB475*s!M475-AC475*s!L475)+AE475*AB475-AF475*s!K475/MAX(s!N475,1)^2-AE475*AG475*SIN(AN475*PI()/180),COS(PI()/180*OFFSET(m!$C$35,0,N476)))</f>
        <v>0.46562370638475215</v>
      </c>
      <c r="AC476" s="18">
        <f ca="1">IF(N476=N475,AC475+(-AD475+2/(1000*m!$P$7+s!H475)*AB475*s!L475+AE475*AC475-AF475*s!M475/MAX(s!N475,1)^2+AE475*AG475*COS(AN475*PI()/180))*m!$O$24,SIN(PI()/180*OFFSET(m!C$35,0,N476)))</f>
        <v>-5.2672824687792925</v>
      </c>
      <c r="AD476" s="10">
        <f ca="1">IF(N476=N475,AD475+m!$P$13*m!$P$5/100000*AF475*m!$O$24,OFFSET(m!$C$36,0,N476)/10000)</f>
        <v>1.2030398588756453E-2</v>
      </c>
      <c r="AE476" s="75">
        <f ca="1">0.5/s!P476*s!AS476*OFFSET(m!C$25,0,B476)*m!$P$13*s!AN476*s!N476</f>
        <v>5.093904116086765E-15</v>
      </c>
      <c r="AF476" s="75">
        <f ca="1">(AB476*s!AW476+AC476*s!AX476)/s!P476</f>
        <v>2.3153209137735007E-11</v>
      </c>
      <c r="AG476" s="75">
        <f ca="1">(s!AT476*OFFSET(m!C$26,0,s!D476)/MAX(0.0001,s!AS476*OFFSET(m!C$25,0,s!D476))-1)*(AC476*COS(AR476*PI()/180)-AB476*SIN(AR476*PI()/180))</f>
        <v>3.6024831781535243</v>
      </c>
      <c r="AH476" s="18">
        <f t="shared" ca="1" si="78"/>
        <v>-84.948228880045733</v>
      </c>
      <c r="AI476" s="76">
        <f ca="1">s!AR476/s!P476*(m!$D$26*m!$D$28-m!$D$25*m!$D$27)</f>
        <v>2.8523006193678919E-8</v>
      </c>
      <c r="AJ476" s="76">
        <f ca="1">2*AI476*COS(PI()/180*(AH476-AQ476-2*m!$D$44))+s!R476</f>
        <v>5.5238173809884659</v>
      </c>
      <c r="AK476" s="76">
        <f ca="1">AI476*SIN(PI()/180*(AH476-AQ476-2*m!$D$44))</f>
        <v>-2.8449558878006402E-8</v>
      </c>
      <c r="AL476" s="16">
        <f t="shared" ca="1" si="83"/>
        <v>2.9509296565974077E-7</v>
      </c>
      <c r="AM476" s="16">
        <f t="shared" ca="1" si="84"/>
        <v>-1.3094758838421021E-8</v>
      </c>
      <c r="AN476" s="16">
        <f ca="1">AH476+IF(m!$A$44="+",AM476)</f>
        <v>-84.948228880045733</v>
      </c>
      <c r="AO476" s="16">
        <f t="shared" ca="1" si="85"/>
        <v>0</v>
      </c>
      <c r="AQ476" s="16">
        <f ca="1">180/PI()*ATAN2(s!K476,s!M476)</f>
        <v>0.93912649851665986</v>
      </c>
      <c r="AR476" s="16">
        <f ca="1">IF(m!$A$44="+",AN476,0.5*(AH476+AQ476))</f>
        <v>-42.004551190764538</v>
      </c>
      <c r="AT476" s="77">
        <v>0</v>
      </c>
      <c r="AU476" s="77">
        <f ca="1">180/PI()*ATAN(TAN(PI()/180*OFFSET(m!$C$39,0,N476))*(1-O476)+TAN(PI()/180*OFFSET(m!$C$39,0,N476+1))*O476)</f>
        <v>13.3631377470985</v>
      </c>
      <c r="AV476" s="77">
        <f ca="1">IF(A476&lt;m!D$37,180/PI()*ATAN2(s!K476,MAX(s!M476,1))+AT476,AU476)</f>
        <v>13.3631377470985</v>
      </c>
      <c r="AW476" s="16">
        <f t="shared" ca="1" si="86"/>
        <v>13.3631377470985</v>
      </c>
    </row>
    <row r="477" spans="1:49" x14ac:dyDescent="0.2">
      <c r="A477" s="19">
        <f>s!A477</f>
        <v>472</v>
      </c>
      <c r="B477" s="19">
        <f ca="1">s!D477</f>
        <v>3</v>
      </c>
      <c r="D477" s="16">
        <f t="shared" ca="1" si="79"/>
        <v>13.33969977287215</v>
      </c>
      <c r="E477" s="16">
        <f ca="1">IF(m!$A$35="+",AR477,D477)</f>
        <v>13.33969977287215</v>
      </c>
      <c r="F477" s="16">
        <f ca="1">IF(AND(m!$A$41="+",m!$A$42="+",A477&lt;m!$D$42),m!$D$41,MAX(-90,L477-K477))</f>
        <v>-89.078417557448219</v>
      </c>
      <c r="G477" s="16">
        <f ca="1">IF(AND(m!$A$41="+",m!$A$42="+",A477&lt;m!$D$42),m!$D$41,MIN(90,L477+K477))</f>
        <v>90</v>
      </c>
      <c r="H477" s="16">
        <f t="shared" ca="1" si="80"/>
        <v>13.33969977287215</v>
      </c>
      <c r="I477" s="16">
        <f t="shared" ca="1" si="87"/>
        <v>13.33969977287215</v>
      </c>
      <c r="K477" s="13">
        <f>IF(m!$A$45="+",MIN(90,180/PI()*m!D$45/s!AR477),90)</f>
        <v>90</v>
      </c>
      <c r="L477" s="13">
        <f ca="1">180/PI()*ATAN2(s!K477,s!M477)</f>
        <v>0.92158244255177824</v>
      </c>
      <c r="N477" s="9">
        <f ca="1">MATCH(A477,m!C$31:G$31)-1</f>
        <v>1</v>
      </c>
      <c r="O477" s="16">
        <f ca="1">MAX(0, (A477-OFFSET(m!C$31,0,N477))/(OFFSET(m!C$31,0,N477+1)-OFFSET(m!C$31,0,N477)))</f>
        <v>0.68604651162790697</v>
      </c>
      <c r="Q477" s="16">
        <f ca="1">180/PI()*ATAN(TAN(PI()/180*OFFSET(m!$C$32,0,N477))*(1-O477)+TAN(PI()/180*OFFSET(m!$C$32,0,N477+1))*O477)</f>
        <v>24.15013072789576</v>
      </c>
      <c r="R477" s="16">
        <f t="shared" ca="1" si="81"/>
        <v>0</v>
      </c>
      <c r="T477" s="18">
        <f ca="1">IF(N477=N476,T476+(2/(1000*m!$P$7+s!H476)*(T476*s!M476-U476*s!L476)+W476*T476-X476*s!K476/MAX(s!N476,1)^2)*m!$O$24,COS(OFFSET(m!$C$33,0,N477)*PI()/180))</f>
        <v>1.1936785759009061</v>
      </c>
      <c r="U477" s="18">
        <f ca="1">IF(N477=N476,U476+(-V476+2/(1000*m!$P$7+s!H476)*T476*s!L476+W476*U476-X476*s!M476/MAX(s!N476,1)^2)*m!$O$24,SIN(OFFSET(m!$C$33,0,N477)*PI()/180))</f>
        <v>-2.3221943989585623</v>
      </c>
      <c r="V477" s="10">
        <f ca="1">IF(N477=N476,V476+m!$P$13*m!$P$5/100000*X476*m!$O$24,OFFSET(m!$C$34,0,N477)/10000)</f>
        <v>7.5939228137669231E-3</v>
      </c>
      <c r="W477" s="20">
        <f ca="1">0.5/s!P477*s!AS477*OFFSET(m!C$25,0,B477)*m!$P$13*s!AN477*s!N477</f>
        <v>5.0294645380883931E-15</v>
      </c>
      <c r="X477" s="20">
        <f ca="1">(T477*s!AW477+U477*s!AX477)/s!P477</f>
        <v>-1.872924447224019E-11</v>
      </c>
      <c r="Y477" s="18">
        <f t="shared" ca="1" si="77"/>
        <v>-62.795457113492326</v>
      </c>
      <c r="Z477" s="16">
        <f t="shared" ca="1" si="82"/>
        <v>0</v>
      </c>
      <c r="AB477" s="18">
        <f ca="1">IF(N477=N476,AB476+2/(1000*m!$P$7+s!H476)*(AB476*s!M476-AC476*s!L476)+AE476*AB476-AF476*s!K476/MAX(s!N476,1)^2-AE476*AG476*SIN(AN476*PI()/180),COS(PI()/180*OFFSET(m!$C$35,0,N477)))</f>
        <v>0.47585797579268985</v>
      </c>
      <c r="AC477" s="18">
        <f ca="1">IF(N477=N476,AC476+(-AD476+2/(1000*m!$P$7+s!H476)*AB476*s!L476+AE476*AC476-AF476*s!M476/MAX(s!N476,1)^2+AE476*AG476*COS(AN476*PI()/180))*m!$O$24,SIN(PI()/180*OFFSET(m!C$35,0,N477)))</f>
        <v>-5.2784094160446111</v>
      </c>
      <c r="AD477" s="10">
        <f ca="1">IF(N477=N476,AD476+m!$P$13*m!$P$5/100000*AF476*m!$O$24,OFFSET(m!$C$36,0,N477)/10000)</f>
        <v>1.2030398588759234E-2</v>
      </c>
      <c r="AE477" s="75">
        <f ca="1">0.5/s!P477*s!AS477*OFFSET(m!C$25,0,B477)*m!$P$13*s!AN477*s!N477</f>
        <v>5.0294645380883931E-15</v>
      </c>
      <c r="AF477" s="75">
        <f ca="1">(AB477*s!AW477+AC477*s!AX477)/s!P477</f>
        <v>2.2595224070407979E-11</v>
      </c>
      <c r="AG477" s="75">
        <f ca="1">(s!AT477*OFFSET(m!C$26,0,s!D477)/MAX(0.0001,s!AS477*OFFSET(m!C$25,0,s!D477))-1)*(AC477*COS(AR477*PI()/180)-AB477*SIN(AR477*PI()/180))</f>
        <v>3.6066851516371088</v>
      </c>
      <c r="AH477" s="18">
        <f t="shared" ca="1" si="78"/>
        <v>-84.848609388429594</v>
      </c>
      <c r="AI477" s="76">
        <f ca="1">s!AR477/s!P477*(m!$D$26*m!$D$28-m!$D$25*m!$D$27)</f>
        <v>2.8191539160509717E-8</v>
      </c>
      <c r="AJ477" s="76">
        <f ca="1">2*AI477*COS(PI()/180*(AH477-AQ477-2*m!$D$44))+s!R477</f>
        <v>5.5321715969583298</v>
      </c>
      <c r="AK477" s="76">
        <f ca="1">AI477*SIN(PI()/180*(AH477-AQ477-2*m!$D$44))</f>
        <v>-2.8114752174831615E-8</v>
      </c>
      <c r="AL477" s="16">
        <f t="shared" ca="1" si="83"/>
        <v>2.9117980406822101E-7</v>
      </c>
      <c r="AM477" s="16">
        <f t="shared" ca="1" si="84"/>
        <v>-1.3090247798619386E-8</v>
      </c>
      <c r="AN477" s="16">
        <f ca="1">AH477+IF(m!$A$44="+",AM477)</f>
        <v>-84.848609388429594</v>
      </c>
      <c r="AO477" s="16">
        <f t="shared" ca="1" si="85"/>
        <v>0</v>
      </c>
      <c r="AQ477" s="16">
        <f ca="1">180/PI()*ATAN2(s!K477,s!M477)</f>
        <v>0.92158244255177824</v>
      </c>
      <c r="AR477" s="16">
        <f ca="1">IF(m!$A$44="+",AN477,0.5*(AH477+AQ477))</f>
        <v>-41.963513472938907</v>
      </c>
      <c r="AT477" s="77">
        <v>0</v>
      </c>
      <c r="AU477" s="77">
        <f ca="1">180/PI()*ATAN(TAN(PI()/180*OFFSET(m!$C$39,0,N477))*(1-O477)+TAN(PI()/180*OFFSET(m!$C$39,0,N477+1))*O477)</f>
        <v>13.33969977287215</v>
      </c>
      <c r="AV477" s="77">
        <f ca="1">IF(A477&lt;m!D$37,180/PI()*ATAN2(s!K477,MAX(s!M477,1))+AT477,AU477)</f>
        <v>13.33969977287215</v>
      </c>
      <c r="AW477" s="16">
        <f t="shared" ca="1" si="86"/>
        <v>13.33969977287215</v>
      </c>
    </row>
    <row r="478" spans="1:49" x14ac:dyDescent="0.2">
      <c r="A478" s="19">
        <f>s!A478</f>
        <v>473</v>
      </c>
      <c r="B478" s="19">
        <f ca="1">s!D478</f>
        <v>3</v>
      </c>
      <c r="D478" s="16">
        <f t="shared" ca="1" si="79"/>
        <v>13.316257250827872</v>
      </c>
      <c r="E478" s="16">
        <f ca="1">IF(m!$A$35="+",AR478,D478)</f>
        <v>13.316257250827872</v>
      </c>
      <c r="F478" s="16">
        <f ca="1">IF(AND(m!$A$41="+",m!$A$42="+",A478&lt;m!$D$42),m!$D$41,MAX(-90,L478-K478))</f>
        <v>-89.095837527597084</v>
      </c>
      <c r="G478" s="16">
        <f ca="1">IF(AND(m!$A$41="+",m!$A$42="+",A478&lt;m!$D$42),m!$D$41,MIN(90,L478+K478))</f>
        <v>90</v>
      </c>
      <c r="H478" s="16">
        <f t="shared" ca="1" si="80"/>
        <v>13.316257250827872</v>
      </c>
      <c r="I478" s="16">
        <f t="shared" ca="1" si="87"/>
        <v>13.316257250827872</v>
      </c>
      <c r="K478" s="13">
        <f>IF(m!$A$45="+",MIN(90,180/PI()*m!D$45/s!AR478),90)</f>
        <v>90</v>
      </c>
      <c r="L478" s="13">
        <f ca="1">180/PI()*ATAN2(s!K478,s!M478)</f>
        <v>0.90416247240292069</v>
      </c>
      <c r="N478" s="9">
        <f ca="1">MATCH(A478,m!C$31:G$31)-1</f>
        <v>1</v>
      </c>
      <c r="O478" s="16">
        <f ca="1">MAX(0, (A478-OFFSET(m!C$31,0,N478))/(OFFSET(m!C$31,0,N478+1)-OFFSET(m!C$31,0,N478)))</f>
        <v>0.6875</v>
      </c>
      <c r="Q478" s="16">
        <f ca="1">180/PI()*ATAN(TAN(PI()/180*OFFSET(m!$C$32,0,N478))*(1-O478)+TAN(PI()/180*OFFSET(m!$C$32,0,N478+1))*O478)</f>
        <v>24.051027660834851</v>
      </c>
      <c r="R478" s="16">
        <f t="shared" ca="1" si="81"/>
        <v>0</v>
      </c>
      <c r="T478" s="18">
        <f ca="1">IF(N478=N477,T477+(2/(1000*m!$P$7+s!H477)*(T477*s!M477-U477*s!L477)+W477*T477-X477*s!K477/MAX(s!N477,1)^2)*m!$O$24,COS(OFFSET(m!$C$33,0,N478)*PI()/180))</f>
        <v>1.1982236082633406</v>
      </c>
      <c r="U478" s="18">
        <f ca="1">IF(N478=N477,U477+(-V477+2/(1000*m!$P$7+s!H477)*T477*s!L477+W477*U477-X477*s!M477/MAX(s!N477,1)^2)*m!$O$24,SIN(OFFSET(m!$C$33,0,N478)*PI()/180))</f>
        <v>-2.3274703409855109</v>
      </c>
      <c r="V478" s="10">
        <f ca="1">IF(N478=N477,V477+m!$P$13*m!$P$5/100000*X477*m!$O$24,OFFSET(m!$C$34,0,N478)/10000)</f>
        <v>7.5939228137646732E-3</v>
      </c>
      <c r="W478" s="20">
        <f ca="1">0.5/s!P478*s!AS478*OFFSET(m!C$25,0,B478)*m!$P$13*s!AN478*s!N478</f>
        <v>4.9671801632600935E-15</v>
      </c>
      <c r="X478" s="20">
        <f ca="1">(T478*s!AW478+U478*s!AX478)/s!P478</f>
        <v>-1.8639293666413894E-11</v>
      </c>
      <c r="Y478" s="18">
        <f t="shared" ca="1" si="77"/>
        <v>-62.759775408577696</v>
      </c>
      <c r="Z478" s="16">
        <f t="shared" ca="1" si="82"/>
        <v>0</v>
      </c>
      <c r="AB478" s="18">
        <f ca="1">IF(N478=N477,AB477+2/(1000*m!$P$7+s!H477)*(AB477*s!M477-AC477*s!L477)+AE477*AB477-AF477*s!K477/MAX(s!N477,1)^2-AE477*AG477*SIN(AN477*PI()/180),COS(PI()/180*OFFSET(m!$C$35,0,N478)))</f>
        <v>0.48612220999133005</v>
      </c>
      <c r="AC478" s="18">
        <f ca="1">IF(N478=N477,AC477+(-AD477+2/(1000*m!$P$7+s!H477)*AB477*s!L477+AE477*AC477-AF477*s!M477/MAX(s!N477,1)^2+AE477*AG477*COS(AN477*PI()/180))*m!$O$24,SIN(PI()/180*OFFSET(m!C$35,0,N478)))</f>
        <v>-5.2895157554541354</v>
      </c>
      <c r="AD478" s="10">
        <f ca="1">IF(N478=N477,AD477+m!$P$13*m!$P$5/100000*AF477*m!$O$24,OFFSET(m!$C$36,0,N478)/10000)</f>
        <v>1.2030398588761948E-2</v>
      </c>
      <c r="AE478" s="75">
        <f ca="1">0.5/s!P478*s!AS478*OFFSET(m!C$25,0,B478)*m!$P$13*s!AN478*s!N478</f>
        <v>4.9671801632600935E-15</v>
      </c>
      <c r="AF478" s="75">
        <f ca="1">(AB478*s!AW478+AC478*s!AX478)/s!P478</f>
        <v>2.2051815442719231E-11</v>
      </c>
      <c r="AG478" s="75">
        <f ca="1">(s!AT478*OFFSET(m!C$26,0,s!D478)/MAX(0.0001,s!AS478*OFFSET(m!C$25,0,s!D478))-1)*(AC478*COS(AR478*PI()/180)-AB478*SIN(AR478*PI()/180))</f>
        <v>3.6108720293746952</v>
      </c>
      <c r="AH478" s="18">
        <f t="shared" ca="1" si="78"/>
        <v>-84.749097833243752</v>
      </c>
      <c r="AI478" s="76">
        <f ca="1">s!AR478/s!P478*(m!$D$26*m!$D$28-m!$D$25*m!$D$27)</f>
        <v>2.7871475667271914E-8</v>
      </c>
      <c r="AJ478" s="76">
        <f ca="1">2*AI478*COS(PI()/180*(AH478-AQ478-2*m!$D$44))+s!R478</f>
        <v>5.5405511210330536</v>
      </c>
      <c r="AK478" s="76">
        <f ca="1">AI478*SIN(PI()/180*(AH478-AQ478-2*m!$D$44))</f>
        <v>-2.7791307185128384E-8</v>
      </c>
      <c r="AL478" s="16">
        <f t="shared" ca="1" si="83"/>
        <v>2.8739462448323418E-7</v>
      </c>
      <c r="AM478" s="16">
        <f t="shared" ca="1" si="84"/>
        <v>-1.3085892792234721E-8</v>
      </c>
      <c r="AN478" s="16">
        <f ca="1">AH478+IF(m!$A$44="+",AM478)</f>
        <v>-84.749097833243752</v>
      </c>
      <c r="AO478" s="16">
        <f t="shared" ca="1" si="85"/>
        <v>0</v>
      </c>
      <c r="AQ478" s="16">
        <f ca="1">180/PI()*ATAN2(s!K478,s!M478)</f>
        <v>0.90416247240292069</v>
      </c>
      <c r="AR478" s="16">
        <f ca="1">IF(m!$A$44="+",AN478,0.5*(AH478+AQ478))</f>
        <v>-41.922467680420418</v>
      </c>
      <c r="AT478" s="77">
        <v>0</v>
      </c>
      <c r="AU478" s="77">
        <f ca="1">180/PI()*ATAN(TAN(PI()/180*OFFSET(m!$C$39,0,N478))*(1-O478)+TAN(PI()/180*OFFSET(m!$C$39,0,N478+1))*O478)</f>
        <v>13.316257250827872</v>
      </c>
      <c r="AV478" s="77">
        <f ca="1">IF(A478&lt;m!D$37,180/PI()*ATAN2(s!K478,MAX(s!M478,1))+AT478,AU478)</f>
        <v>13.316257250827872</v>
      </c>
      <c r="AW478" s="16">
        <f t="shared" ca="1" si="86"/>
        <v>13.316257250827872</v>
      </c>
    </row>
    <row r="479" spans="1:49" x14ac:dyDescent="0.2">
      <c r="A479" s="19">
        <f>s!A479</f>
        <v>474</v>
      </c>
      <c r="B479" s="19">
        <f ca="1">s!D479</f>
        <v>3</v>
      </c>
      <c r="D479" s="16">
        <f t="shared" ca="1" si="79"/>
        <v>13.292810187492856</v>
      </c>
      <c r="E479" s="16">
        <f ca="1">IF(m!$A$35="+",AR479,D479)</f>
        <v>13.292810187492856</v>
      </c>
      <c r="F479" s="16">
        <f ca="1">IF(AND(m!$A$41="+",m!$A$42="+",A479&lt;m!$D$42),m!$D$41,MAX(-90,L479-K479))</f>
        <v>-89.113133423029495</v>
      </c>
      <c r="G479" s="16">
        <f ca="1">IF(AND(m!$A$41="+",m!$A$42="+",A479&lt;m!$D$42),m!$D$41,MIN(90,L479+K479))</f>
        <v>90</v>
      </c>
      <c r="H479" s="16">
        <f t="shared" ca="1" si="80"/>
        <v>13.292810187492856</v>
      </c>
      <c r="I479" s="16">
        <f t="shared" ca="1" si="87"/>
        <v>13.292810187492856</v>
      </c>
      <c r="K479" s="13">
        <f>IF(m!$A$45="+",MIN(90,180/PI()*m!D$45/s!AR479),90)</f>
        <v>90</v>
      </c>
      <c r="L479" s="13">
        <f ca="1">180/PI()*ATAN2(s!K479,s!M479)</f>
        <v>0.8868665769705032</v>
      </c>
      <c r="N479" s="9">
        <f ca="1">MATCH(A479,m!C$31:G$31)-1</f>
        <v>1</v>
      </c>
      <c r="O479" s="16">
        <f ca="1">MAX(0, (A479-OFFSET(m!C$31,0,N479))/(OFFSET(m!C$31,0,N479+1)-OFFSET(m!C$31,0,N479)))</f>
        <v>0.68895348837209303</v>
      </c>
      <c r="Q479" s="16">
        <f ca="1">180/PI()*ATAN(TAN(PI()/180*OFFSET(m!$C$32,0,N479))*(1-O479)+TAN(PI()/180*OFFSET(m!$C$32,0,N479+1))*O479)</f>
        <v>23.951771352631059</v>
      </c>
      <c r="R479" s="16">
        <f t="shared" ca="1" si="81"/>
        <v>0</v>
      </c>
      <c r="T479" s="18">
        <f ca="1">IF(N479=N478,T478+(2/(1000*m!$P$7+s!H478)*(T478*s!M478-U478*s!L478)+W478*T478-X478*s!K478/MAX(s!N478,1)^2)*m!$O$24,COS(OFFSET(m!$C$33,0,N479)*PI()/180))</f>
        <v>1.2027820536398475</v>
      </c>
      <c r="U479" s="18">
        <f ca="1">IF(N479=N478,U478+(-V478+2/(1000*m!$P$7+s!H478)*T478*s!L478+W478*U478-X478*s!M478/MAX(s!N478,1)^2)*m!$O$24,SIN(OFFSET(m!$C$33,0,N479)*PI()/180))</f>
        <v>-2.3327355635824389</v>
      </c>
      <c r="V479" s="10">
        <f ca="1">IF(N479=N478,V478+m!$P$13*m!$P$5/100000*X478*m!$O$24,OFFSET(m!$C$34,0,N479)/10000)</f>
        <v>7.5939228137624337E-3</v>
      </c>
      <c r="W479" s="20">
        <f ca="1">0.5/s!P479*s!AS479*OFFSET(m!C$25,0,B479)*m!$P$13*s!AN479*s!N479</f>
        <v>4.906983352596785E-15</v>
      </c>
      <c r="X479" s="20">
        <f ca="1">(T479*s!AW479+U479*s!AX479)/s!P479</f>
        <v>-1.8554542961699485E-11</v>
      </c>
      <c r="Y479" s="18">
        <f t="shared" ca="1" si="77"/>
        <v>-62.723910318091249</v>
      </c>
      <c r="Z479" s="16">
        <f t="shared" ca="1" si="82"/>
        <v>0</v>
      </c>
      <c r="AB479" s="18">
        <f ca="1">IF(N479=N478,AB478+2/(1000*m!$P$7+s!H478)*(AB478*s!M478-AC478*s!L478)+AE478*AB478-AF478*s!K478/MAX(s!N478,1)^2-AE478*AG478*SIN(AN478*PI()/180),COS(PI()/180*OFFSET(m!$C$35,0,N479)))</f>
        <v>0.4964164144246016</v>
      </c>
      <c r="AC479" s="18">
        <f ca="1">IF(N479=N478,AC478+(-AD478+2/(1000*m!$P$7+s!H478)*AB478*s!L478+AE478*AC478-AF478*s!M478/MAX(s!N478,1)^2+AE478*AG478*COS(AN478*PI()/180))*m!$O$24,SIN(PI()/180*OFFSET(m!C$35,0,N479)))</f>
        <v>-5.3006013947442279</v>
      </c>
      <c r="AD479" s="10">
        <f ca="1">IF(N479=N478,AD478+m!$P$13*m!$P$5/100000*AF478*m!$O$24,OFFSET(m!$C$36,0,N479)/10000)</f>
        <v>1.2030398588764597E-2</v>
      </c>
      <c r="AE479" s="75">
        <f ca="1">0.5/s!P479*s!AS479*OFFSET(m!C$25,0,B479)*m!$P$13*s!AN479*s!N479</f>
        <v>4.906983352596785E-15</v>
      </c>
      <c r="AF479" s="75">
        <f ca="1">(AB479*s!AW479+AC479*s!AX479)/s!P479</f>
        <v>2.1522404943768423E-11</v>
      </c>
      <c r="AG479" s="75">
        <f ca="1">(s!AT479*OFFSET(m!C$26,0,s!D479)/MAX(0.0001,s!AS479*OFFSET(m!C$25,0,s!D479))-1)*(AC479*COS(AR479*PI()/180)-AB479*SIN(AR479*PI()/180))</f>
        <v>3.615043802316269</v>
      </c>
      <c r="AH479" s="18">
        <f t="shared" ca="1" si="78"/>
        <v>-84.64969293403891</v>
      </c>
      <c r="AI479" s="76">
        <f ca="1">s!AR479/s!P479*(m!$D$26*m!$D$28-m!$D$25*m!$D$27)</f>
        <v>2.7562471300091945E-8</v>
      </c>
      <c r="AJ479" s="76">
        <f ca="1">2*AI479*COS(PI()/180*(AH479-AQ479-2*m!$D$44))+s!R479</f>
        <v>5.5489560683891126</v>
      </c>
      <c r="AK479" s="76">
        <f ca="1">AI479*SIN(PI()/180*(AH479-AQ479-2*m!$D$44))</f>
        <v>-2.7478879679004016E-8</v>
      </c>
      <c r="AL479" s="16">
        <f t="shared" ca="1" si="83"/>
        <v>2.837333386587425E-7</v>
      </c>
      <c r="AM479" s="16">
        <f t="shared" ca="1" si="84"/>
        <v>-1.3081688880602301E-8</v>
      </c>
      <c r="AN479" s="16">
        <f ca="1">AH479+IF(m!$A$44="+",AM479)</f>
        <v>-84.64969293403891</v>
      </c>
      <c r="AO479" s="16">
        <f t="shared" ca="1" si="85"/>
        <v>0</v>
      </c>
      <c r="AQ479" s="16">
        <f ca="1">180/PI()*ATAN2(s!K479,s!M479)</f>
        <v>0.8868665769705032</v>
      </c>
      <c r="AR479" s="16">
        <f ca="1">IF(m!$A$44="+",AN479,0.5*(AH479+AQ479))</f>
        <v>-41.881413178534203</v>
      </c>
      <c r="AT479" s="77">
        <v>0</v>
      </c>
      <c r="AU479" s="77">
        <f ca="1">180/PI()*ATAN(TAN(PI()/180*OFFSET(m!$C$39,0,N479))*(1-O479)+TAN(PI()/180*OFFSET(m!$C$39,0,N479+1))*O479)</f>
        <v>13.292810187492856</v>
      </c>
      <c r="AV479" s="77">
        <f ca="1">IF(A479&lt;m!D$37,180/PI()*ATAN2(s!K479,MAX(s!M479,1))+AT479,AU479)</f>
        <v>13.292810187492856</v>
      </c>
      <c r="AW479" s="16">
        <f t="shared" ca="1" si="86"/>
        <v>13.292810187492856</v>
      </c>
    </row>
    <row r="480" spans="1:49" x14ac:dyDescent="0.2">
      <c r="A480" s="19">
        <f>s!A480</f>
        <v>475</v>
      </c>
      <c r="B480" s="19">
        <f ca="1">s!D480</f>
        <v>3</v>
      </c>
      <c r="D480" s="16">
        <f t="shared" ca="1" si="79"/>
        <v>13.269358589402911</v>
      </c>
      <c r="E480" s="16">
        <f ca="1">IF(m!$A$35="+",AR480,D480)</f>
        <v>13.269358589402911</v>
      </c>
      <c r="F480" s="16">
        <f ca="1">IF(AND(m!$A$41="+",m!$A$42="+",A480&lt;m!$D$42),m!$D$41,MAX(-90,L480-K480))</f>
        <v>-89.130305255016992</v>
      </c>
      <c r="G480" s="16">
        <f ca="1">IF(AND(m!$A$41="+",m!$A$42="+",A480&lt;m!$D$42),m!$D$41,MIN(90,L480+K480))</f>
        <v>90</v>
      </c>
      <c r="H480" s="16">
        <f t="shared" ca="1" si="80"/>
        <v>13.269358589402911</v>
      </c>
      <c r="I480" s="16">
        <f t="shared" ca="1" si="87"/>
        <v>13.269358589402911</v>
      </c>
      <c r="K480" s="13">
        <f>IF(m!$A$45="+",MIN(90,180/PI()*m!D$45/s!AR480),90)</f>
        <v>90</v>
      </c>
      <c r="L480" s="13">
        <f ca="1">180/PI()*ATAN2(s!K480,s!M480)</f>
        <v>0.86969474498300714</v>
      </c>
      <c r="N480" s="9">
        <f ca="1">MATCH(A480,m!C$31:G$31)-1</f>
        <v>1</v>
      </c>
      <c r="O480" s="16">
        <f ca="1">MAX(0, (A480-OFFSET(m!C$31,0,N480))/(OFFSET(m!C$31,0,N480+1)-OFFSET(m!C$31,0,N480)))</f>
        <v>0.69040697674418605</v>
      </c>
      <c r="Q480" s="16">
        <f ca="1">180/PI()*ATAN(TAN(PI()/180*OFFSET(m!$C$32,0,N480))*(1-O480)+TAN(PI()/180*OFFSET(m!$C$32,0,N480+1))*O480)</f>
        <v>23.852362044702559</v>
      </c>
      <c r="R480" s="16">
        <f t="shared" ca="1" si="81"/>
        <v>0</v>
      </c>
      <c r="T480" s="18">
        <f ca="1">IF(N480=N479,T479+(2/(1000*m!$P$7+s!H479)*(T479*s!M479-U479*s!L479)+W479*T479-X479*s!K479/MAX(s!N479,1)^2)*m!$O$24,COS(OFFSET(m!$C$33,0,N480)*PI()/180))</f>
        <v>1.2073539155345681</v>
      </c>
      <c r="U480" s="18">
        <f ca="1">IF(N480=N479,U479+(-V479+2/(1000*m!$P$7+s!H479)*T479*s!L479+W479*U479-X479*s!M479/MAX(s!N479,1)^2)*m!$O$24,SIN(OFFSET(m!$C$33,0,N480)*PI()/180))</f>
        <v>-2.3379900219455267</v>
      </c>
      <c r="V480" s="10">
        <f ca="1">IF(N480=N479,V479+m!$P$13*m!$P$5/100000*X479*m!$O$24,OFFSET(m!$C$34,0,N480)/10000)</f>
        <v>7.5939228137602045E-3</v>
      </c>
      <c r="W480" s="20">
        <f ca="1">0.5/s!P480*s!AS480*OFFSET(m!C$25,0,B480)*m!$P$13*s!AN480*s!N480</f>
        <v>4.8488092329123042E-15</v>
      </c>
      <c r="X480" s="20">
        <f ca="1">(T480*s!AW480+U480*s!AX480)/s!P480</f>
        <v>-1.8474895977371012E-11</v>
      </c>
      <c r="Y480" s="18">
        <f t="shared" ca="1" si="77"/>
        <v>-62.687862631267336</v>
      </c>
      <c r="Z480" s="16">
        <f t="shared" ca="1" si="82"/>
        <v>0</v>
      </c>
      <c r="AB480" s="18">
        <f ca="1">IF(N480=N479,AB479+2/(1000*m!$P$7+s!H479)*(AB479*s!M479-AC479*s!L479)+AE479*AB479-AF479*s!K479/MAX(s!N479,1)^2-AE479*AG479*SIN(AN479*PI()/180),COS(PI()/180*OFFSET(m!$C$35,0,N480)))</f>
        <v>0.50674059444986264</v>
      </c>
      <c r="AC480" s="18">
        <f ca="1">IF(N480=N479,AC479+(-AD479+2/(1000*m!$P$7+s!H479)*AB479*s!L479+AE479*AC479-AF479*s!M479/MAX(s!N479,1)^2+AE479*AG479*COS(AN479*PI()/180))*m!$O$24,SIN(PI()/180*OFFSET(m!C$35,0,N480)))</f>
        <v>-5.3116662413855389</v>
      </c>
      <c r="AD480" s="10">
        <f ca="1">IF(N480=N479,AD479+m!$P$13*m!$P$5/100000*AF479*m!$O$24,OFFSET(m!$C$36,0,N480)/10000)</f>
        <v>1.2030398588767182E-2</v>
      </c>
      <c r="AE480" s="75">
        <f ca="1">0.5/s!P480*s!AS480*OFFSET(m!C$25,0,B480)*m!$P$13*s!AN480*s!N480</f>
        <v>4.8488092329123042E-15</v>
      </c>
      <c r="AF480" s="75">
        <f ca="1">(AB480*s!AW480+AC480*s!AX480)/s!P480</f>
        <v>2.1006436404486015E-11</v>
      </c>
      <c r="AG480" s="75">
        <f ca="1">(s!AT480*OFFSET(m!C$26,0,s!D480)/MAX(0.0001,s!AS480*OFFSET(m!C$25,0,s!D480))-1)*(AC480*COS(AR480*PI()/180)-AB480*SIN(AR480*PI()/180))</f>
        <v>3.6192004614357693</v>
      </c>
      <c r="AH480" s="18">
        <f t="shared" ca="1" si="78"/>
        <v>-84.550393419407939</v>
      </c>
      <c r="AI480" s="76">
        <f ca="1">s!AR480/s!P480*(m!$D$26*m!$D$28-m!$D$25*m!$D$27)</f>
        <v>2.7264195769008816E-8</v>
      </c>
      <c r="AJ480" s="76">
        <f ca="1">2*AI480*COS(PI()/180*(AH480-AQ480-2*m!$D$44))+s!R480</f>
        <v>5.5573865549029282</v>
      </c>
      <c r="AK480" s="76">
        <f ca="1">AI480*SIN(PI()/180*(AH480-AQ480-2*m!$D$44))</f>
        <v>-2.7177139428044388E-8</v>
      </c>
      <c r="AL480" s="16">
        <f t="shared" ca="1" si="83"/>
        <v>2.8019202426935124E-7</v>
      </c>
      <c r="AM480" s="16">
        <f t="shared" ca="1" si="84"/>
        <v>-1.307763133606281E-8</v>
      </c>
      <c r="AN480" s="16">
        <f ca="1">AH480+IF(m!$A$44="+",AM480)</f>
        <v>-84.550393419407939</v>
      </c>
      <c r="AO480" s="16">
        <f t="shared" ca="1" si="85"/>
        <v>0</v>
      </c>
      <c r="AQ480" s="16">
        <f ca="1">180/PI()*ATAN2(s!K480,s!M480)</f>
        <v>0.86969474498300714</v>
      </c>
      <c r="AR480" s="16">
        <f ca="1">IF(m!$A$44="+",AN480,0.5*(AH480+AQ480))</f>
        <v>-41.840349337212466</v>
      </c>
      <c r="AT480" s="77">
        <v>0</v>
      </c>
      <c r="AU480" s="77">
        <f ca="1">180/PI()*ATAN(TAN(PI()/180*OFFSET(m!$C$39,0,N480))*(1-O480)+TAN(PI()/180*OFFSET(m!$C$39,0,N480+1))*O480)</f>
        <v>13.269358589402911</v>
      </c>
      <c r="AV480" s="77">
        <f ca="1">IF(A480&lt;m!D$37,180/PI()*ATAN2(s!K480,MAX(s!M480,1))+AT480,AU480)</f>
        <v>13.269358589402911</v>
      </c>
      <c r="AW480" s="16">
        <f t="shared" ca="1" si="86"/>
        <v>13.269358589402911</v>
      </c>
    </row>
    <row r="481" spans="1:49" x14ac:dyDescent="0.2">
      <c r="A481" s="19">
        <f>s!A481</f>
        <v>476</v>
      </c>
      <c r="B481" s="19">
        <f ca="1">s!D481</f>
        <v>3</v>
      </c>
      <c r="D481" s="16">
        <f t="shared" ca="1" si="79"/>
        <v>13.245902463102443</v>
      </c>
      <c r="E481" s="16">
        <f ca="1">IF(m!$A$35="+",AR481,D481)</f>
        <v>13.245902463102443</v>
      </c>
      <c r="F481" s="16">
        <f ca="1">IF(AND(m!$A$41="+",m!$A$42="+",A481&lt;m!$D$42),m!$D$41,MAX(-90,L481-K481))</f>
        <v>-89.147353034999711</v>
      </c>
      <c r="G481" s="16">
        <f ca="1">IF(AND(m!$A$41="+",m!$A$42="+",A481&lt;m!$D$42),m!$D$41,MIN(90,L481+K481))</f>
        <v>90</v>
      </c>
      <c r="H481" s="16">
        <f t="shared" ca="1" si="80"/>
        <v>13.245902463102443</v>
      </c>
      <c r="I481" s="16">
        <f t="shared" ca="1" si="87"/>
        <v>13.245902463102443</v>
      </c>
      <c r="K481" s="13">
        <f>IF(m!$A$45="+",MIN(90,180/PI()*m!D$45/s!AR481),90)</f>
        <v>90</v>
      </c>
      <c r="L481" s="13">
        <f ca="1">180/PI()*ATAN2(s!K481,s!M481)</f>
        <v>0.85264696500028403</v>
      </c>
      <c r="N481" s="9">
        <f ca="1">MATCH(A481,m!C$31:G$31)-1</f>
        <v>1</v>
      </c>
      <c r="O481" s="16">
        <f ca="1">MAX(0, (A481-OFFSET(m!C$31,0,N481))/(OFFSET(m!C$31,0,N481+1)-OFFSET(m!C$31,0,N481)))</f>
        <v>0.69186046511627908</v>
      </c>
      <c r="Q481" s="16">
        <f ca="1">180/PI()*ATAN(TAN(PI()/180*OFFSET(m!$C$32,0,N481))*(1-O481)+TAN(PI()/180*OFFSET(m!$C$32,0,N481+1))*O481)</f>
        <v>23.752799982896928</v>
      </c>
      <c r="R481" s="16">
        <f t="shared" ca="1" si="81"/>
        <v>0</v>
      </c>
      <c r="T481" s="18">
        <f ca="1">IF(N481=N480,T480+(2/(1000*m!$P$7+s!H480)*(T480*s!M480-U480*s!L480)+W480*T480-X480*s!K480/MAX(s!N480,1)^2)*m!$O$24,COS(OFFSET(m!$C$33,0,N481)*PI()/180))</f>
        <v>1.2119391974082994</v>
      </c>
      <c r="U481" s="18">
        <f ca="1">IF(N481=N480,U480+(-V480+2/(1000*m!$P$7+s!H480)*T480*s!L480+W480*U480-X480*s!M480/MAX(s!N480,1)^2)*m!$O$24,SIN(OFFSET(m!$C$33,0,N481)*PI()/180))</f>
        <v>-2.3432336711465243</v>
      </c>
      <c r="V481" s="10">
        <f ca="1">IF(N481=N480,V480+m!$P$13*m!$P$5/100000*X480*m!$O$24,OFFSET(m!$C$34,0,N481)/10000)</f>
        <v>7.593922813757985E-3</v>
      </c>
      <c r="W481" s="20">
        <f ca="1">0.5/s!P481*s!AS481*OFFSET(m!C$25,0,B481)*m!$P$13*s!AN481*s!N481</f>
        <v>4.7925955759943361E-15</v>
      </c>
      <c r="X481" s="20">
        <f ca="1">(T481*s!AW481+U481*s!AX481)/s!P481</f>
        <v>-1.8400261033029456E-11</v>
      </c>
      <c r="Y481" s="18">
        <f t="shared" ca="1" si="77"/>
        <v>-62.651633126482757</v>
      </c>
      <c r="Z481" s="16">
        <f t="shared" ca="1" si="82"/>
        <v>0</v>
      </c>
      <c r="AB481" s="18">
        <f ca="1">IF(N481=N480,AB480+2/(1000*m!$P$7+s!H480)*(AB480*s!M480-AC480*s!L480)+AE480*AB480-AF480*s!K480/MAX(s!N480,1)^2-AE480*AG480*SIN(AN480*PI()/180),COS(PI()/180*OFFSET(m!$C$35,0,N481)))</f>
        <v>0.51709475533741345</v>
      </c>
      <c r="AC481" s="18">
        <f ca="1">IF(N481=N480,AC480+(-AD480+2/(1000*m!$P$7+s!H480)*AB480*s!L480+AE480*AC480-AF480*s!M480/MAX(s!N480,1)^2+AE480*AG480*COS(AN480*PI()/180))*m!$O$24,SIN(PI()/180*OFFSET(m!C$35,0,N481)))</f>
        <v>-5.3227102025823338</v>
      </c>
      <c r="AD481" s="10">
        <f ca="1">IF(N481=N480,AD480+m!$P$13*m!$P$5/100000*AF480*m!$O$24,OFFSET(m!$C$36,0,N481)/10000)</f>
        <v>1.2030398588769706E-2</v>
      </c>
      <c r="AE481" s="75">
        <f ca="1">0.5/s!P481*s!AS481*OFFSET(m!C$25,0,B481)*m!$P$13*s!AN481*s!N481</f>
        <v>4.7925955759943361E-15</v>
      </c>
      <c r="AF481" s="75">
        <f ca="1">(AB481*s!AW481+AC481*s!AX481)/s!P481</f>
        <v>2.0503374753104485E-11</v>
      </c>
      <c r="AG481" s="75">
        <f ca="1">(s!AT481*OFFSET(m!C$26,0,s!D481)/MAX(0.0001,s!AS481*OFFSET(m!C$25,0,s!D481))-1)*(AC481*COS(AR481*PI()/180)-AB481*SIN(AR481*PI()/180))</f>
        <v>3.6233419977296517</v>
      </c>
      <c r="AH481" s="18">
        <f t="shared" ca="1" si="78"/>
        <v>-84.45119802687698</v>
      </c>
      <c r="AI481" s="76">
        <f ca="1">s!AR481/s!P481*(m!$D$26*m!$D$28-m!$D$25*m!$D$27)</f>
        <v>2.6976332300811379E-8</v>
      </c>
      <c r="AJ481" s="76">
        <f ca="1">2*AI481*COS(PI()/180*(AH481-AQ481-2*m!$D$44))+s!R481</f>
        <v>5.565842697156187</v>
      </c>
      <c r="AK481" s="76">
        <f ca="1">AI481*SIN(PI()/180*(AH481-AQ481-2*m!$D$44))</f>
        <v>-2.6885769604716127E-8</v>
      </c>
      <c r="AL481" s="16">
        <f t="shared" ca="1" si="83"/>
        <v>2.767669176310748E-7</v>
      </c>
      <c r="AM481" s="16">
        <f t="shared" ca="1" si="84"/>
        <v>-1.3073715632219498E-8</v>
      </c>
      <c r="AN481" s="16">
        <f ca="1">AH481+IF(m!$A$44="+",AM481)</f>
        <v>-84.45119802687698</v>
      </c>
      <c r="AO481" s="16">
        <f t="shared" ca="1" si="85"/>
        <v>0</v>
      </c>
      <c r="AQ481" s="16">
        <f ca="1">180/PI()*ATAN2(s!K481,s!M481)</f>
        <v>0.85264696500028403</v>
      </c>
      <c r="AR481" s="16">
        <f ca="1">IF(m!$A$44="+",AN481,0.5*(AH481+AQ481))</f>
        <v>-41.799275530938345</v>
      </c>
      <c r="AT481" s="77">
        <v>0</v>
      </c>
      <c r="AU481" s="77">
        <f ca="1">180/PI()*ATAN(TAN(PI()/180*OFFSET(m!$C$39,0,N481))*(1-O481)+TAN(PI()/180*OFFSET(m!$C$39,0,N481+1))*O481)</f>
        <v>13.245902463102443</v>
      </c>
      <c r="AV481" s="77">
        <f ca="1">IF(A481&lt;m!D$37,180/PI()*ATAN2(s!K481,MAX(s!M481,1))+AT481,AU481)</f>
        <v>13.245902463102443</v>
      </c>
      <c r="AW481" s="16">
        <f t="shared" ca="1" si="86"/>
        <v>13.245902463102443</v>
      </c>
    </row>
    <row r="482" spans="1:49" x14ac:dyDescent="0.2">
      <c r="A482" s="19">
        <f>s!A482</f>
        <v>477</v>
      </c>
      <c r="B482" s="19">
        <f ca="1">s!D482</f>
        <v>3</v>
      </c>
      <c r="D482" s="16">
        <f t="shared" ca="1" si="79"/>
        <v>13.22244181514446</v>
      </c>
      <c r="E482" s="16">
        <f ca="1">IF(m!$A$35="+",AR482,D482)</f>
        <v>13.22244181514446</v>
      </c>
      <c r="F482" s="16">
        <f ca="1">IF(AND(m!$A$41="+",m!$A$42="+",A482&lt;m!$D$42),m!$D$41,MAX(-90,L482-K482))</f>
        <v>-89.164276774583158</v>
      </c>
      <c r="G482" s="16">
        <f ca="1">IF(AND(m!$A$41="+",m!$A$42="+",A482&lt;m!$D$42),m!$D$41,MIN(90,L482+K482))</f>
        <v>90</v>
      </c>
      <c r="H482" s="16">
        <f t="shared" ca="1" si="80"/>
        <v>13.22244181514446</v>
      </c>
      <c r="I482" s="16">
        <f t="shared" ca="1" si="87"/>
        <v>13.22244181514446</v>
      </c>
      <c r="K482" s="13">
        <f>IF(m!$A$45="+",MIN(90,180/PI()*m!D$45/s!AR482),90)</f>
        <v>90</v>
      </c>
      <c r="L482" s="13">
        <f ca="1">180/PI()*ATAN2(s!K482,s!M482)</f>
        <v>0.83572322541684096</v>
      </c>
      <c r="N482" s="9">
        <f ca="1">MATCH(A482,m!C$31:G$31)-1</f>
        <v>1</v>
      </c>
      <c r="O482" s="16">
        <f ca="1">MAX(0, (A482-OFFSET(m!C$31,0,N482))/(OFFSET(m!C$31,0,N482+1)-OFFSET(m!C$31,0,N482)))</f>
        <v>0.6933139534883721</v>
      </c>
      <c r="Q482" s="16">
        <f ca="1">180/PI()*ATAN(TAN(PI()/180*OFFSET(m!$C$32,0,N482))*(1-O482)+TAN(PI()/180*OFFSET(m!$C$32,0,N482+1))*O482)</f>
        <v>23.653085417507839</v>
      </c>
      <c r="R482" s="16">
        <f t="shared" ca="1" si="81"/>
        <v>0</v>
      </c>
      <c r="T482" s="18">
        <f ca="1">IF(N482=N481,T481+(2/(1000*m!$P$7+s!H481)*(T481*s!M481-U481*s!L481)+W481*T481-X481*s!K481/MAX(s!N481,1)^2)*m!$O$24,COS(OFFSET(m!$C$33,0,N482)*PI()/180))</f>
        <v>1.2165379026782515</v>
      </c>
      <c r="U482" s="18">
        <f ca="1">IF(N482=N481,U481+(-V481+2/(1000*m!$P$7+s!H481)*T481*s!L481+W481*U481-X481*s!M481/MAX(s!N481,1)^2)*m!$O$24,SIN(OFFSET(m!$C$33,0,N482)*PI()/180))</f>
        <v>-2.3484664661324404</v>
      </c>
      <c r="V482" s="10">
        <f ca="1">IF(N482=N481,V481+m!$P$13*m!$P$5/100000*X481*m!$O$24,OFFSET(m!$C$34,0,N482)/10000)</f>
        <v>7.5939228137557749E-3</v>
      </c>
      <c r="W482" s="20">
        <f ca="1">0.5/s!P482*s!AS482*OFFSET(m!C$25,0,B482)*m!$P$13*s!AN482*s!N482</f>
        <v>4.7382826836387231E-15</v>
      </c>
      <c r="X482" s="20">
        <f ca="1">(T482*s!AW482+U482*s!AX482)/s!P482</f>
        <v>-1.8330550986342109E-11</v>
      </c>
      <c r="Y482" s="18">
        <f t="shared" ca="1" si="77"/>
        <v>-62.615222571387584</v>
      </c>
      <c r="Z482" s="16">
        <f t="shared" ca="1" si="82"/>
        <v>0</v>
      </c>
      <c r="AB482" s="18">
        <f ca="1">IF(N482=N481,AB481+2/(1000*m!$P$7+s!H481)*(AB481*s!M481-AC481*s!L481)+AE481*AB481-AF481*s!K481/MAX(s!N481,1)^2-AE481*AG481*SIN(AN481*PI()/180),COS(PI()/180*OFFSET(m!$C$35,0,N482)))</f>
        <v>0.52747890227000638</v>
      </c>
      <c r="AC482" s="18">
        <f ca="1">IF(N482=N481,AC481+(-AD481+2/(1000*m!$P$7+s!H481)*AB481*s!L481+AE481*AC481-AF481*s!M481/MAX(s!N481,1)^2+AE481*AG481*COS(AN481*PI()/180))*m!$O$24,SIN(PI()/180*OFFSET(m!C$35,0,N482)))</f>
        <v>-5.3337331852718188</v>
      </c>
      <c r="AD482" s="10">
        <f ca="1">IF(N482=N481,AD481+m!$P$13*m!$P$5/100000*AF481*m!$O$24,OFFSET(m!$C$36,0,N482)/10000)</f>
        <v>1.2030398588772169E-2</v>
      </c>
      <c r="AE482" s="75">
        <f ca="1">0.5/s!P482*s!AS482*OFFSET(m!C$25,0,B482)*m!$P$13*s!AN482*s!N482</f>
        <v>4.7382826836387231E-15</v>
      </c>
      <c r="AF482" s="75">
        <f ca="1">(AB482*s!AW482+AC482*s!AX482)/s!P482</f>
        <v>2.0012705021367731E-11</v>
      </c>
      <c r="AG482" s="75">
        <f ca="1">(s!AT482*OFFSET(m!C$26,0,s!D482)/MAX(0.0001,s!AS482*OFFSET(m!C$25,0,s!D482))-1)*(AC482*COS(AR482*PI()/180)-AB482*SIN(AR482*PI()/180))</f>
        <v>3.6274684022154551</v>
      </c>
      <c r="AH482" s="18">
        <f t="shared" ca="1" si="78"/>
        <v>-84.352105502797912</v>
      </c>
      <c r="AI482" s="76">
        <f ca="1">s!AR482/s!P482*(m!$D$26*m!$D$28-m!$D$25*m!$D$27)</f>
        <v>2.6698577061241283E-8</v>
      </c>
      <c r="AJ482" s="76">
        <f ca="1">2*AI482*COS(PI()/180*(AH482-AQ482-2*m!$D$44))+s!R482</f>
        <v>5.5743246124412211</v>
      </c>
      <c r="AK482" s="76">
        <f ca="1">AI482*SIN(PI()/180*(AH482-AQ482-2*m!$D$44))</f>
        <v>-2.6604466210645127E-8</v>
      </c>
      <c r="AL482" s="16">
        <f t="shared" ca="1" si="83"/>
        <v>2.7345440677535448E-7</v>
      </c>
      <c r="AM482" s="16">
        <f t="shared" ca="1" si="84"/>
        <v>-1.3069937434711086E-8</v>
      </c>
      <c r="AN482" s="16">
        <f ca="1">AH482+IF(m!$A$44="+",AM482)</f>
        <v>-84.352105502797912</v>
      </c>
      <c r="AO482" s="16">
        <f t="shared" ca="1" si="85"/>
        <v>0</v>
      </c>
      <c r="AQ482" s="16">
        <f ca="1">180/PI()*ATAN2(s!K482,s!M482)</f>
        <v>0.83572322541684096</v>
      </c>
      <c r="AR482" s="16">
        <f ca="1">IF(m!$A$44="+",AN482,0.5*(AH482+AQ482))</f>
        <v>-41.758191138690535</v>
      </c>
      <c r="AT482" s="77">
        <v>0</v>
      </c>
      <c r="AU482" s="77">
        <f ca="1">180/PI()*ATAN(TAN(PI()/180*OFFSET(m!$C$39,0,N482))*(1-O482)+TAN(PI()/180*OFFSET(m!$C$39,0,N482+1))*O482)</f>
        <v>13.22244181514446</v>
      </c>
      <c r="AV482" s="77">
        <f ca="1">IF(A482&lt;m!D$37,180/PI()*ATAN2(s!K482,MAX(s!M482,1))+AT482,AU482)</f>
        <v>13.22244181514446</v>
      </c>
      <c r="AW482" s="16">
        <f t="shared" ca="1" si="86"/>
        <v>13.22244181514446</v>
      </c>
    </row>
    <row r="483" spans="1:49" x14ac:dyDescent="0.2">
      <c r="A483" s="19">
        <f>s!A483</f>
        <v>478</v>
      </c>
      <c r="B483" s="19">
        <f ca="1">s!D483</f>
        <v>3</v>
      </c>
      <c r="D483" s="16">
        <f t="shared" ca="1" si="79"/>
        <v>13.198976652090568</v>
      </c>
      <c r="E483" s="16">
        <f ca="1">IF(m!$A$35="+",AR483,D483)</f>
        <v>13.198976652090568</v>
      </c>
      <c r="F483" s="16">
        <f ca="1">IF(AND(m!$A$41="+",m!$A$42="+",A483&lt;m!$D$42),m!$D$41,MAX(-90,L483-K483))</f>
        <v>-89.181076485534902</v>
      </c>
      <c r="G483" s="16">
        <f ca="1">IF(AND(m!$A$41="+",m!$A$42="+",A483&lt;m!$D$42),m!$D$41,MIN(90,L483+K483))</f>
        <v>90</v>
      </c>
      <c r="H483" s="16">
        <f t="shared" ca="1" si="80"/>
        <v>13.198976652090568</v>
      </c>
      <c r="I483" s="16">
        <f t="shared" ca="1" si="87"/>
        <v>13.198976652090568</v>
      </c>
      <c r="K483" s="13">
        <f>IF(m!$A$45="+",MIN(90,180/PI()*m!D$45/s!AR483),90)</f>
        <v>90</v>
      </c>
      <c r="L483" s="13">
        <f ca="1">180/PI()*ATAN2(s!K483,s!M483)</f>
        <v>0.81892351446510214</v>
      </c>
      <c r="N483" s="9">
        <f ca="1">MATCH(A483,m!C$31:G$31)-1</f>
        <v>1</v>
      </c>
      <c r="O483" s="16">
        <f ca="1">MAX(0, (A483-OFFSET(m!C$31,0,N483))/(OFFSET(m!C$31,0,N483+1)-OFFSET(m!C$31,0,N483)))</f>
        <v>0.69476744186046513</v>
      </c>
      <c r="Q483" s="16">
        <f ca="1">180/PI()*ATAN(TAN(PI()/180*OFFSET(m!$C$32,0,N483))*(1-O483)+TAN(PI()/180*OFFSET(m!$C$32,0,N483+1))*O483)</f>
        <v>23.553218603291533</v>
      </c>
      <c r="R483" s="16">
        <f t="shared" ca="1" si="81"/>
        <v>0</v>
      </c>
      <c r="T483" s="18">
        <f ca="1">IF(N483=N482,T482+(2/(1000*m!$P$7+s!H482)*(T482*s!M482-U482*s!L482)+W482*T482-X482*s!K482/MAX(s!N482,1)^2)*m!$O$24,COS(OFFSET(m!$C$33,0,N483)*PI()/180))</f>
        <v>1.221150034717803</v>
      </c>
      <c r="U483" s="18">
        <f ca="1">IF(N483=N482,U482+(-V482+2/(1000*m!$P$7+s!H482)*T482*s!L482+W482*U482-X482*s!M482/MAX(s!N482,1)^2)*m!$O$24,SIN(OFFSET(m!$C$33,0,N483)*PI()/180))</f>
        <v>-2.3536883617252324</v>
      </c>
      <c r="V483" s="10">
        <f ca="1">IF(N483=N482,V482+m!$P$13*m!$P$5/100000*X482*m!$O$24,OFFSET(m!$C$34,0,N483)/10000)</f>
        <v>7.5939228137535727E-3</v>
      </c>
      <c r="W483" s="20">
        <f ca="1">0.5/s!P483*s!AS483*OFFSET(m!C$25,0,B483)*m!$P$13*s!AN483*s!N483</f>
        <v>4.6858132782541985E-15</v>
      </c>
      <c r="X483" s="20">
        <f ca="1">(T483*s!AW483+U483*s!AX483)/s!P483</f>
        <v>-1.8265683078607443E-11</v>
      </c>
      <c r="Y483" s="18">
        <f t="shared" ca="1" si="77"/>
        <v>-62.578631723033801</v>
      </c>
      <c r="Z483" s="16">
        <f t="shared" ca="1" si="82"/>
        <v>0</v>
      </c>
      <c r="AB483" s="18">
        <f ca="1">IF(N483=N482,AB482+2/(1000*m!$P$7+s!H482)*(AB482*s!M482-AC482*s!L482)+AE482*AB482-AF482*s!K482/MAX(s!N482,1)^2-AE482*AG482*SIN(AN482*PI()/180),COS(PI()/180*OFFSET(m!$C$35,0,N483)))</f>
        <v>0.53789304034235397</v>
      </c>
      <c r="AC483" s="18">
        <f ca="1">IF(N483=N482,AC482+(-AD482+2/(1000*m!$P$7+s!H482)*AB482*s!L482+AE482*AC482-AF482*s!M482/MAX(s!N482,1)^2+AE482*AG482*COS(AN482*PI()/180))*m!$O$24,SIN(PI()/180*OFFSET(m!C$35,0,N483)))</f>
        <v>-5.3447350961234719</v>
      </c>
      <c r="AD483" s="10">
        <f ca="1">IF(N483=N482,AD482+m!$P$13*m!$P$5/100000*AF482*m!$O$24,OFFSET(m!$C$36,0,N483)/10000)</f>
        <v>1.2030398588774574E-2</v>
      </c>
      <c r="AE483" s="75">
        <f ca="1">0.5/s!P483*s!AS483*OFFSET(m!C$25,0,B483)*m!$P$13*s!AN483*s!N483</f>
        <v>4.6858132782541985E-15</v>
      </c>
      <c r="AF483" s="75">
        <f ca="1">(AB483*s!AW483+AC483*s!AX483)/s!P483</f>
        <v>1.9533931398752344E-11</v>
      </c>
      <c r="AG483" s="75">
        <f ca="1">(s!AT483*OFFSET(m!C$26,0,s!D483)/MAX(0.0001,s!AS483*OFFSET(m!C$25,0,s!D483))-1)*(AC483*COS(AR483*PI()/180)-AB483*SIN(AR483*PI()/180))</f>
        <v>3.6315796659304018</v>
      </c>
      <c r="AH483" s="18">
        <f t="shared" ca="1" si="78"/>
        <v>-84.253114602241979</v>
      </c>
      <c r="AI483" s="76">
        <f ca="1">s!AR483/s!P483*(m!$D$26*m!$D$28-m!$D$25*m!$D$27)</f>
        <v>2.6430638605030821E-8</v>
      </c>
      <c r="AJ483" s="76">
        <f ca="1">2*AI483*COS(PI()/180*(AH483-AQ483-2*m!$D$44))+s!R483</f>
        <v>5.5828324187664276</v>
      </c>
      <c r="AK483" s="76">
        <f ca="1">AI483*SIN(PI()/180*(AH483-AQ483-2*m!$D$44))</f>
        <v>-2.6332937532273212E-8</v>
      </c>
      <c r="AL483" s="16">
        <f t="shared" ca="1" si="83"/>
        <v>2.7025102485778543E-7</v>
      </c>
      <c r="AM483" s="16">
        <f t="shared" ca="1" si="84"/>
        <v>-1.3066292592469983E-8</v>
      </c>
      <c r="AN483" s="16">
        <f ca="1">AH483+IF(m!$A$44="+",AM483)</f>
        <v>-84.253114602241979</v>
      </c>
      <c r="AO483" s="16">
        <f t="shared" ca="1" si="85"/>
        <v>0</v>
      </c>
      <c r="AQ483" s="16">
        <f ca="1">180/PI()*ATAN2(s!K483,s!M483)</f>
        <v>0.81892351446510214</v>
      </c>
      <c r="AR483" s="16">
        <f ca="1">IF(m!$A$44="+",AN483,0.5*(AH483+AQ483))</f>
        <v>-41.717095543888441</v>
      </c>
      <c r="AT483" s="77">
        <v>0</v>
      </c>
      <c r="AU483" s="77">
        <f ca="1">180/PI()*ATAN(TAN(PI()/180*OFFSET(m!$C$39,0,N483))*(1-O483)+TAN(PI()/180*OFFSET(m!$C$39,0,N483+1))*O483)</f>
        <v>13.198976652090568</v>
      </c>
      <c r="AV483" s="77">
        <f ca="1">IF(A483&lt;m!D$37,180/PI()*ATAN2(s!K483,MAX(s!M483,1))+AT483,AU483)</f>
        <v>13.198976652090568</v>
      </c>
      <c r="AW483" s="16">
        <f t="shared" ca="1" si="86"/>
        <v>13.198976652090568</v>
      </c>
    </row>
    <row r="484" spans="1:49" x14ac:dyDescent="0.2">
      <c r="A484" s="19">
        <f>s!A484</f>
        <v>479</v>
      </c>
      <c r="B484" s="19">
        <f ca="1">s!D484</f>
        <v>3</v>
      </c>
      <c r="D484" s="16">
        <f t="shared" ca="1" si="79"/>
        <v>13.175506980510951</v>
      </c>
      <c r="E484" s="16">
        <f ca="1">IF(m!$A$35="+",AR484,D484)</f>
        <v>13.175506980510951</v>
      </c>
      <c r="F484" s="16">
        <f ca="1">IF(AND(m!$A$41="+",m!$A$42="+",A484&lt;m!$D$42),m!$D$41,MAX(-90,L484-K484))</f>
        <v>-89.197752179781347</v>
      </c>
      <c r="G484" s="16">
        <f ca="1">IF(AND(m!$A$41="+",m!$A$42="+",A484&lt;m!$D$42),m!$D$41,MIN(90,L484+K484))</f>
        <v>90</v>
      </c>
      <c r="H484" s="16">
        <f t="shared" ca="1" si="80"/>
        <v>13.175506980510951</v>
      </c>
      <c r="I484" s="16">
        <f t="shared" ca="1" si="87"/>
        <v>13.175506980510951</v>
      </c>
      <c r="K484" s="13">
        <f>IF(m!$A$45="+",MIN(90,180/PI()*m!D$45/s!AR484),90)</f>
        <v>90</v>
      </c>
      <c r="L484" s="13">
        <f ca="1">180/PI()*ATAN2(s!K484,s!M484)</f>
        <v>0.80224782021864927</v>
      </c>
      <c r="N484" s="9">
        <f ca="1">MATCH(A484,m!C$31:G$31)-1</f>
        <v>1</v>
      </c>
      <c r="O484" s="16">
        <f ca="1">MAX(0, (A484-OFFSET(m!C$31,0,N484))/(OFFSET(m!C$31,0,N484+1)-OFFSET(m!C$31,0,N484)))</f>
        <v>0.69622093023255816</v>
      </c>
      <c r="Q484" s="16">
        <f ca="1">180/PI()*ATAN(TAN(PI()/180*OFFSET(m!$C$32,0,N484))*(1-O484)+TAN(PI()/180*OFFSET(m!$C$32,0,N484+1))*O484)</f>
        <v>23.453199799483105</v>
      </c>
      <c r="R484" s="16">
        <f t="shared" ca="1" si="81"/>
        <v>0</v>
      </c>
      <c r="T484" s="18">
        <f ca="1">IF(N484=N483,T483+(2/(1000*m!$P$7+s!H483)*(T483*s!M483-U483*s!L483)+W483*T483-X483*s!K483/MAX(s!N483,1)^2)*m!$O$24,COS(OFFSET(m!$C$33,0,N484)*PI()/180))</f>
        <v>1.2257755968562563</v>
      </c>
      <c r="U484" s="18">
        <f ca="1">IF(N484=N483,U483+(-V483+2/(1000*m!$P$7+s!H483)*T483*s!L483+W483*U483-X483*s!M483/MAX(s!N483,1)^2)*m!$O$24,SIN(OFFSET(m!$C$33,0,N484)*PI()/180))</f>
        <v>-2.3588993126214932</v>
      </c>
      <c r="V484" s="10">
        <f ca="1">IF(N484=N483,V483+m!$P$13*m!$P$5/100000*X483*m!$O$24,OFFSET(m!$C$34,0,N484)/10000)</f>
        <v>7.5939228137513783E-3</v>
      </c>
      <c r="W484" s="20">
        <f ca="1">0.5/s!P484*s!AS484*OFFSET(m!C$25,0,B484)*m!$P$13*s!AN484*s!N484</f>
        <v>4.6351323987465004E-15</v>
      </c>
      <c r="X484" s="20">
        <f ca="1">(T484*s!AW484+U484*s!AX484)/s!P484</f>
        <v>-1.820557878777234E-11</v>
      </c>
      <c r="Y484" s="18">
        <f t="shared" ca="1" si="77"/>
        <v>-62.541861328002035</v>
      </c>
      <c r="Z484" s="16">
        <f t="shared" ca="1" si="82"/>
        <v>0</v>
      </c>
      <c r="AB484" s="18">
        <f ca="1">IF(N484=N483,AB483+2/(1000*m!$P$7+s!H483)*(AB483*s!M483-AC483*s!L483)+AE483*AB483-AF483*s!K483/MAX(s!N483,1)^2-AE483*AG483*SIN(AN483*PI()/180),COS(PI()/180*OFFSET(m!$C$35,0,N484)))</f>
        <v>0.54833717456063447</v>
      </c>
      <c r="AC484" s="18">
        <f ca="1">IF(N484=N483,AC483+(-AD483+2/(1000*m!$P$7+s!H483)*AB483*s!L483+AE483*AC483-AF483*s!M483/MAX(s!N483,1)^2+AE483*AG483*COS(AN483*PI()/180))*m!$O$24,SIN(PI()/180*OFFSET(m!C$35,0,N484)))</f>
        <v>-5.3557158415383643</v>
      </c>
      <c r="AD484" s="10">
        <f ca="1">IF(N484=N483,AD483+m!$P$13*m!$P$5/100000*AF483*m!$O$24,OFFSET(m!$C$36,0,N484)/10000)</f>
        <v>1.2030398588776921E-2</v>
      </c>
      <c r="AE484" s="75">
        <f ca="1">0.5/s!P484*s!AS484*OFFSET(m!C$25,0,B484)*m!$P$13*s!AN484*s!N484</f>
        <v>4.6351323987465004E-15</v>
      </c>
      <c r="AF484" s="75">
        <f ca="1">(AB484*s!AW484+AC484*s!AX484)/s!P484</f>
        <v>1.9066576332132632E-11</v>
      </c>
      <c r="AG484" s="75">
        <f ca="1">(s!AT484*OFFSET(m!C$26,0,s!D484)/MAX(0.0001,s!AS484*OFFSET(m!C$25,0,s!D484))-1)*(AC484*COS(AR484*PI()/180)-AB484*SIN(AR484*PI()/180))</f>
        <v>3.6356757799299944</v>
      </c>
      <c r="AH484" s="18">
        <f t="shared" ca="1" si="78"/>
        <v>-84.154224088894907</v>
      </c>
      <c r="AI484" s="76">
        <f ca="1">s!AR484/s!P484*(m!$D$26*m!$D$28-m!$D$25*m!$D$27)</f>
        <v>2.6172237352333552E-8</v>
      </c>
      <c r="AJ484" s="76">
        <f ca="1">2*AI484*COS(PI()/180*(AH484-AQ484-2*m!$D$44))+s!R484</f>
        <v>5.5913662348617414</v>
      </c>
      <c r="AK484" s="76">
        <f ca="1">AI484*SIN(PI()/180*(AH484-AQ484-2*m!$D$44))</f>
        <v>-2.6070903622480828E-8</v>
      </c>
      <c r="AL484" s="16">
        <f t="shared" ca="1" si="83"/>
        <v>2.6715344388408085E-7</v>
      </c>
      <c r="AM484" s="16">
        <f t="shared" ca="1" si="84"/>
        <v>-1.3062777129437581E-8</v>
      </c>
      <c r="AN484" s="16">
        <f ca="1">AH484+IF(m!$A$44="+",AM484)</f>
        <v>-84.154224088894907</v>
      </c>
      <c r="AO484" s="16">
        <f t="shared" ca="1" si="85"/>
        <v>0</v>
      </c>
      <c r="AQ484" s="16">
        <f ca="1">180/PI()*ATAN2(s!K484,s!M484)</f>
        <v>0.80224782021864927</v>
      </c>
      <c r="AR484" s="16">
        <f ca="1">IF(m!$A$44="+",AN484,0.5*(AH484+AQ484))</f>
        <v>-41.675988134338127</v>
      </c>
      <c r="AT484" s="77">
        <v>0</v>
      </c>
      <c r="AU484" s="77">
        <f ca="1">180/PI()*ATAN(TAN(PI()/180*OFFSET(m!$C$39,0,N484))*(1-O484)+TAN(PI()/180*OFFSET(m!$C$39,0,N484+1))*O484)</f>
        <v>13.175506980510951</v>
      </c>
      <c r="AV484" s="77">
        <f ca="1">IF(A484&lt;m!D$37,180/PI()*ATAN2(s!K484,MAX(s!M484,1))+AT484,AU484)</f>
        <v>13.175506980510951</v>
      </c>
      <c r="AW484" s="16">
        <f t="shared" ca="1" si="86"/>
        <v>13.175506980510951</v>
      </c>
    </row>
    <row r="485" spans="1:49" x14ac:dyDescent="0.2">
      <c r="A485" s="19">
        <f>s!A485</f>
        <v>480</v>
      </c>
      <c r="B485" s="19">
        <f ca="1">s!D485</f>
        <v>3</v>
      </c>
      <c r="D485" s="16">
        <f t="shared" ca="1" si="79"/>
        <v>13.152032806984367</v>
      </c>
      <c r="E485" s="16">
        <f ca="1">IF(m!$A$35="+",AR485,D485)</f>
        <v>13.152032806984367</v>
      </c>
      <c r="F485" s="16">
        <f ca="1">IF(AND(m!$A$41="+",m!$A$42="+",A485&lt;m!$D$42),m!$D$41,MAX(-90,L485-K485))</f>
        <v>-89.21430386940456</v>
      </c>
      <c r="G485" s="16">
        <f ca="1">IF(AND(m!$A$41="+",m!$A$42="+",A485&lt;m!$D$42),m!$D$41,MIN(90,L485+K485))</f>
        <v>90</v>
      </c>
      <c r="H485" s="16">
        <f t="shared" ca="1" si="80"/>
        <v>13.152032806984367</v>
      </c>
      <c r="I485" s="16">
        <f t="shared" ca="1" si="87"/>
        <v>13.152032806984367</v>
      </c>
      <c r="K485" s="13">
        <f>IF(m!$A$45="+",MIN(90,180/PI()*m!D$45/s!AR485),90)</f>
        <v>90</v>
      </c>
      <c r="L485" s="13">
        <f ca="1">180/PI()*ATAN2(s!K485,s!M485)</f>
        <v>0.78569613059544041</v>
      </c>
      <c r="N485" s="9">
        <f ca="1">MATCH(A485,m!C$31:G$31)-1</f>
        <v>1</v>
      </c>
      <c r="O485" s="16">
        <f ca="1">MAX(0, (A485-OFFSET(m!C$31,0,N485))/(OFFSET(m!C$31,0,N485+1)-OFFSET(m!C$31,0,N485)))</f>
        <v>0.69767441860465118</v>
      </c>
      <c r="Q485" s="16">
        <f ca="1">180/PI()*ATAN(TAN(PI()/180*OFFSET(m!$C$32,0,N485))*(1-O485)+TAN(PI()/180*OFFSET(m!$C$32,0,N485+1))*O485)</f>
        <v>23.353029269812577</v>
      </c>
      <c r="R485" s="16">
        <f t="shared" ca="1" si="81"/>
        <v>0</v>
      </c>
      <c r="T485" s="18">
        <f ca="1">IF(N485=N484,T484+(2/(1000*m!$P$7+s!H484)*(T484*s!M484-U484*s!L484)+W484*T484-X484*s!K484/MAX(s!N484,1)^2)*m!$O$24,COS(OFFSET(m!$C$33,0,N485)*PI()/180))</f>
        <v>1.2304145923785905</v>
      </c>
      <c r="U485" s="18">
        <f ca="1">IF(N485=N484,U484+(-V484+2/(1000*m!$P$7+s!H484)*T484*s!L484+W484*U484-X484*s!M484/MAX(s!N484,1)^2)*m!$O$24,SIN(OFFSET(m!$C$33,0,N485)*PI()/180))</f>
        <v>-2.3640992733921404</v>
      </c>
      <c r="V485" s="10">
        <f ca="1">IF(N485=N484,V484+m!$P$13*m!$P$5/100000*X484*m!$O$24,OFFSET(m!$C$34,0,N485)/10000)</f>
        <v>7.5939228137491908E-3</v>
      </c>
      <c r="W485" s="20">
        <f ca="1">0.5/s!P485*s!AS485*OFFSET(m!C$25,0,B485)*m!$P$13*s!AN485*s!N485</f>
        <v>4.586187301405811E-15</v>
      </c>
      <c r="X485" s="20">
        <f ca="1">(T485*s!AW485+U485*s!AX485)/s!P485</f>
        <v>-1.8150163688542861E-11</v>
      </c>
      <c r="Y485" s="18">
        <f t="shared" ca="1" si="77"/>
        <v>-62.5049121225262</v>
      </c>
      <c r="Z485" s="16">
        <f t="shared" ca="1" si="82"/>
        <v>0</v>
      </c>
      <c r="AB485" s="18">
        <f ca="1">IF(N485=N484,AB484+2/(1000*m!$P$7+s!H484)*(AB484*s!M484-AC484*s!L484)+AE484*AB484-AF484*s!K484/MAX(s!N484,1)^2-AE484*AG484*SIN(AN484*PI()/180),COS(PI()/180*OFFSET(m!$C$35,0,N485)))</f>
        <v>0.55881130984199556</v>
      </c>
      <c r="AC485" s="18">
        <f ca="1">IF(N485=N484,AC484+(-AD484+2/(1000*m!$P$7+s!H484)*AB484*s!L484+AE484*AC484-AF484*s!M484/MAX(s!N484,1)^2+AE484*AG484*COS(AN484*PI()/180))*m!$O$24,SIN(PI()/180*OFFSET(m!C$35,0,N485)))</f>
        <v>-5.3666753276484904</v>
      </c>
      <c r="AD485" s="10">
        <f ca="1">IF(N485=N484,AD484+m!$P$13*m!$P$5/100000*AF484*m!$O$24,OFFSET(m!$C$36,0,N485)/10000)</f>
        <v>1.2030398588779211E-2</v>
      </c>
      <c r="AE485" s="75">
        <f ca="1">0.5/s!P485*s!AS485*OFFSET(m!C$25,0,B485)*m!$P$13*s!AN485*s!N485</f>
        <v>4.586187301405811E-15</v>
      </c>
      <c r="AF485" s="75">
        <f ca="1">(AB485*s!AW485+AC485*s!AX485)/s!P485</f>
        <v>1.8610179668460167E-11</v>
      </c>
      <c r="AG485" s="75">
        <f ca="1">(s!AT485*OFFSET(m!C$26,0,s!D485)/MAX(0.0001,s!AS485*OFFSET(m!C$25,0,s!D485))-1)*(AC485*COS(AR485*PI()/180)-AB485*SIN(AR485*PI()/180))</f>
        <v>3.6397567352866402</v>
      </c>
      <c r="AH485" s="18">
        <f t="shared" ca="1" si="78"/>
        <v>-84.055432734953015</v>
      </c>
      <c r="AI485" s="76">
        <f ca="1">s!AR485/s!P485*(m!$D$26*m!$D$28-m!$D$25*m!$D$27)</f>
        <v>2.5923105090178056E-8</v>
      </c>
      <c r="AJ485" s="76">
        <f ca="1">2*AI485*COS(PI()/180*(AH485-AQ485-2*m!$D$44))+s!R485</f>
        <v>5.5999261801841662</v>
      </c>
      <c r="AK485" s="76">
        <f ca="1">AI485*SIN(PI()/180*(AH485-AQ485-2*m!$D$44))</f>
        <v>-2.5818095806834346E-8</v>
      </c>
      <c r="AL485" s="16">
        <f t="shared" ca="1" si="83"/>
        <v>2.6415846873670162E-7</v>
      </c>
      <c r="AM485" s="16">
        <f t="shared" ca="1" si="84"/>
        <v>-1.3059387236709997E-8</v>
      </c>
      <c r="AN485" s="16">
        <f ca="1">AH485+IF(m!$A$44="+",AM485)</f>
        <v>-84.055432734953015</v>
      </c>
      <c r="AO485" s="16">
        <f t="shared" ca="1" si="85"/>
        <v>0</v>
      </c>
      <c r="AQ485" s="16">
        <f ca="1">180/PI()*ATAN2(s!K485,s!M485)</f>
        <v>0.78569613059544041</v>
      </c>
      <c r="AR485" s="16">
        <f ca="1">IF(m!$A$44="+",AN485,0.5*(AH485+AQ485))</f>
        <v>-41.634868302178788</v>
      </c>
      <c r="AT485" s="77">
        <v>0</v>
      </c>
      <c r="AU485" s="77">
        <f ca="1">180/PI()*ATAN(TAN(PI()/180*OFFSET(m!$C$39,0,N485))*(1-O485)+TAN(PI()/180*OFFSET(m!$C$39,0,N485+1))*O485)</f>
        <v>13.152032806984367</v>
      </c>
      <c r="AV485" s="77">
        <f ca="1">IF(A485&lt;m!D$37,180/PI()*ATAN2(s!K485,MAX(s!M485,1))+AT485,AU485)</f>
        <v>13.152032806984367</v>
      </c>
      <c r="AW485" s="16">
        <f t="shared" ca="1" si="86"/>
        <v>13.152032806984367</v>
      </c>
    </row>
    <row r="486" spans="1:49" x14ac:dyDescent="0.2">
      <c r="A486" s="19">
        <f>s!A486</f>
        <v>481</v>
      </c>
      <c r="B486" s="19">
        <f ca="1">s!D486</f>
        <v>3</v>
      </c>
      <c r="D486" s="16">
        <f t="shared" ca="1" si="79"/>
        <v>13.128554138098156</v>
      </c>
      <c r="E486" s="16">
        <f ca="1">IF(m!$A$35="+",AR486,D486)</f>
        <v>13.128554138098156</v>
      </c>
      <c r="F486" s="16">
        <f ca="1">IF(AND(m!$A$41="+",m!$A$42="+",A486&lt;m!$D$42),m!$D$41,MAX(-90,L486-K486))</f>
        <v>-89.230731566638994</v>
      </c>
      <c r="G486" s="16">
        <f ca="1">IF(AND(m!$A$41="+",m!$A$42="+",A486&lt;m!$D$42),m!$D$41,MIN(90,L486+K486))</f>
        <v>90</v>
      </c>
      <c r="H486" s="16">
        <f t="shared" ca="1" si="80"/>
        <v>13.128554138098156</v>
      </c>
      <c r="I486" s="16">
        <f t="shared" ca="1" si="87"/>
        <v>13.128554138098156</v>
      </c>
      <c r="K486" s="13">
        <f>IF(m!$A$45="+",MIN(90,180/PI()*m!D$45/s!AR486),90)</f>
        <v>90</v>
      </c>
      <c r="L486" s="13">
        <f ca="1">180/PI()*ATAN2(s!K486,s!M486)</f>
        <v>0.76926843336100492</v>
      </c>
      <c r="N486" s="9">
        <f ca="1">MATCH(A486,m!C$31:G$31)-1</f>
        <v>1</v>
      </c>
      <c r="O486" s="16">
        <f ca="1">MAX(0, (A486-OFFSET(m!C$31,0,N486))/(OFFSET(m!C$31,0,N486+1)-OFFSET(m!C$31,0,N486)))</f>
        <v>0.69912790697674421</v>
      </c>
      <c r="Q486" s="16">
        <f ca="1">180/PI()*ATAN(TAN(PI()/180*OFFSET(m!$C$32,0,N486))*(1-O486)+TAN(PI()/180*OFFSET(m!$C$32,0,N486+1))*O486)</f>
        <v>23.252707282520788</v>
      </c>
      <c r="R486" s="16">
        <f t="shared" ca="1" si="81"/>
        <v>0</v>
      </c>
      <c r="T486" s="18">
        <f ca="1">IF(N486=N485,T485+(2/(1000*m!$P$7+s!H485)*(T485*s!M485-U485*s!L485)+W485*T485-X485*s!K485/MAX(s!N485,1)^2)*m!$O$24,COS(OFFSET(m!$C$33,0,N486)*PI()/180))</f>
        <v>1.2350670245252149</v>
      </c>
      <c r="U486" s="18">
        <f ca="1">IF(N486=N485,U485+(-V485+2/(1000*m!$P$7+s!H485)*T485*s!L485+W485*U485-X485*s!M485/MAX(s!N485,1)^2)*m!$O$24,SIN(OFFSET(m!$C$33,0,N486)*PI()/180))</f>
        <v>-2.369288198482105</v>
      </c>
      <c r="V486" s="10">
        <f ca="1">IF(N486=N485,V485+m!$P$13*m!$P$5/100000*X485*m!$O$24,OFFSET(m!$C$34,0,N486)/10000)</f>
        <v>7.5939228137470102E-3</v>
      </c>
      <c r="W486" s="20">
        <f ca="1">0.5/s!P486*s!AS486*OFFSET(m!C$25,0,B486)*m!$P$13*s!AN486*s!N486</f>
        <v>4.5389273655387631E-15</v>
      </c>
      <c r="X486" s="20">
        <f ca="1">(T486*s!AW486+U486*s!AX486)/s!P486</f>
        <v>-1.8099367319256562E-11</v>
      </c>
      <c r="Y486" s="18">
        <f t="shared" ca="1" si="77"/>
        <v>-62.46778483261609</v>
      </c>
      <c r="Z486" s="16">
        <f t="shared" ca="1" si="82"/>
        <v>0</v>
      </c>
      <c r="AB486" s="18">
        <f ca="1">IF(N486=N485,AB485+2/(1000*m!$P$7+s!H485)*(AB485*s!M485-AC485*s!L485)+AE485*AB485-AF485*s!K485/MAX(s!N485,1)^2-AE485*AG485*SIN(AN485*PI()/180),COS(PI()/180*OFFSET(m!$C$35,0,N486)))</f>
        <v>0.56931545101405523</v>
      </c>
      <c r="AC486" s="18">
        <f ca="1">IF(N486=N485,AC485+(-AD485+2/(1000*m!$P$7+s!H485)*AB485*s!L485+AE485*AC485-AF485*s!M485/MAX(s!N485,1)^2+AE485*AG485*COS(AN485*PI()/180))*m!$O$24,SIN(PI()/180*OFFSET(m!C$35,0,N486)))</f>
        <v>-5.3776134603160939</v>
      </c>
      <c r="AD486" s="10">
        <f ca="1">IF(N486=N485,AD485+m!$P$13*m!$P$5/100000*AF485*m!$O$24,OFFSET(m!$C$36,0,N486)/10000)</f>
        <v>1.2030398588781447E-2</v>
      </c>
      <c r="AE486" s="75">
        <f ca="1">0.5/s!P486*s!AS486*OFFSET(m!C$25,0,B486)*m!$P$13*s!AN486*s!N486</f>
        <v>4.5389273655387631E-15</v>
      </c>
      <c r="AF486" s="75">
        <f ca="1">(AB486*s!AW486+AC486*s!AX486)/s!P486</f>
        <v>1.8164297838175039E-11</v>
      </c>
      <c r="AG486" s="75">
        <f ca="1">(s!AT486*OFFSET(m!C$26,0,s!D486)/MAX(0.0001,s!AS486*OFFSET(m!C$25,0,s!D486))-1)*(AC486*COS(AR486*PI()/180)-AB486*SIN(AR486*PI()/180))</f>
        <v>3.6438225230882932</v>
      </c>
      <c r="AH486" s="18">
        <f t="shared" ca="1" si="78"/>
        <v>-83.956739321020791</v>
      </c>
      <c r="AI486" s="76">
        <f ca="1">s!AR486/s!P486*(m!$D$26*m!$D$28-m!$D$25*m!$D$27)</f>
        <v>2.5682984497662182E-8</v>
      </c>
      <c r="AJ486" s="76">
        <f ca="1">2*AI486*COS(PI()/180*(AH486-AQ486-2*m!$D$44))+s!R486</f>
        <v>5.6085123749233388</v>
      </c>
      <c r="AK486" s="76">
        <f ca="1">AI486*SIN(PI()/180*(AH486-AQ486-2*m!$D$44))</f>
        <v>-2.5574256213201435E-8</v>
      </c>
      <c r="AL486" s="16">
        <f t="shared" ca="1" si="83"/>
        <v>2.612630314866148E-7</v>
      </c>
      <c r="AM486" s="16">
        <f t="shared" ca="1" si="84"/>
        <v>0</v>
      </c>
      <c r="AN486" s="16">
        <f ca="1">AH486+IF(m!$A$44="+",AM486)</f>
        <v>-83.956739321020791</v>
      </c>
      <c r="AO486" s="16">
        <f t="shared" ca="1" si="85"/>
        <v>0</v>
      </c>
      <c r="AQ486" s="16">
        <f ca="1">180/PI()*ATAN2(s!K486,s!M486)</f>
        <v>0.76926843336100492</v>
      </c>
      <c r="AR486" s="16">
        <f ca="1">IF(m!$A$44="+",AN486,0.5*(AH486+AQ486))</f>
        <v>-41.593735443829893</v>
      </c>
      <c r="AT486" s="77">
        <v>0</v>
      </c>
      <c r="AU486" s="77">
        <f ca="1">180/PI()*ATAN(TAN(PI()/180*OFFSET(m!$C$39,0,N486))*(1-O486)+TAN(PI()/180*OFFSET(m!$C$39,0,N486+1))*O486)</f>
        <v>13.128554138098156</v>
      </c>
      <c r="AV486" s="77">
        <f ca="1">IF(A486&lt;m!D$37,180/PI()*ATAN2(s!K486,MAX(s!M486,1))+AT486,AU486)</f>
        <v>13.128554138098156</v>
      </c>
      <c r="AW486" s="16">
        <f t="shared" ca="1" si="86"/>
        <v>13.128554138098156</v>
      </c>
    </row>
    <row r="487" spans="1:49" x14ac:dyDescent="0.2">
      <c r="A487" s="19">
        <f>s!A487</f>
        <v>482</v>
      </c>
      <c r="B487" s="19">
        <f ca="1">s!D487</f>
        <v>3</v>
      </c>
      <c r="D487" s="16">
        <f t="shared" ca="1" si="79"/>
        <v>13.105070980448204</v>
      </c>
      <c r="E487" s="16">
        <f ca="1">IF(m!$A$35="+",AR487,D487)</f>
        <v>13.105070980448204</v>
      </c>
      <c r="F487" s="16">
        <f ca="1">IF(AND(m!$A$41="+",m!$A$42="+",A487&lt;m!$D$42),m!$D$41,MAX(-90,L487-K487))</f>
        <v>-89.247035283868385</v>
      </c>
      <c r="G487" s="16">
        <f ca="1">IF(AND(m!$A$41="+",m!$A$42="+",A487&lt;m!$D$42),m!$D$41,MIN(90,L487+K487))</f>
        <v>90</v>
      </c>
      <c r="H487" s="16">
        <f t="shared" ca="1" si="80"/>
        <v>13.105070980448204</v>
      </c>
      <c r="I487" s="16">
        <f t="shared" ca="1" si="87"/>
        <v>13.105070980448204</v>
      </c>
      <c r="K487" s="13">
        <f>IF(m!$A$45="+",MIN(90,180/PI()*m!D$45/s!AR487),90)</f>
        <v>90</v>
      </c>
      <c r="L487" s="13">
        <f ca="1">180/PI()*ATAN2(s!K487,s!M487)</f>
        <v>0.75296471613161842</v>
      </c>
      <c r="N487" s="9">
        <f ca="1">MATCH(A487,m!C$31:G$31)-1</f>
        <v>1</v>
      </c>
      <c r="O487" s="16">
        <f ca="1">MAX(0, (A487-OFFSET(m!C$31,0,N487))/(OFFSET(m!C$31,0,N487+1)-OFFSET(m!C$31,0,N487)))</f>
        <v>0.70058139534883723</v>
      </c>
      <c r="Q487" s="16">
        <f ca="1">180/PI()*ATAN(TAN(PI()/180*OFFSET(m!$C$32,0,N487))*(1-O487)+TAN(PI()/180*OFFSET(m!$C$32,0,N487+1))*O487)</f>
        <v>23.152234110375069</v>
      </c>
      <c r="R487" s="16">
        <f t="shared" ca="1" si="81"/>
        <v>0</v>
      </c>
      <c r="T487" s="18">
        <f ca="1">IF(N487=N486,T486+(2/(1000*m!$P$7+s!H486)*(T486*s!M486-U486*s!L486)+W486*T486-X486*s!K486/MAX(s!N486,1)^2)*m!$O$24,COS(OFFSET(m!$C$33,0,N487)*PI()/180))</f>
        <v>1.2397328964917198</v>
      </c>
      <c r="U487" s="18">
        <f ca="1">IF(N487=N486,U486+(-V486+2/(1000*m!$P$7+s!H486)*T486*s!L486+W486*U486-X486*s!M486/MAX(s!N486,1)^2)*m!$O$24,SIN(OFFSET(m!$C$33,0,N487)*PI()/180))</f>
        <v>-2.3744660422100199</v>
      </c>
      <c r="V487" s="10">
        <f ca="1">IF(N487=N486,V486+m!$P$13*m!$P$5/100000*X486*m!$O$24,OFFSET(m!$C$34,0,N487)/10000)</f>
        <v>7.5939228137448357E-3</v>
      </c>
      <c r="W487" s="20">
        <f ca="1">0.5/s!P487*s!AS487*OFFSET(m!C$25,0,B487)*m!$P$13*s!AN487*s!N487</f>
        <v>4.4933040035983061E-15</v>
      </c>
      <c r="X487" s="20">
        <f ca="1">(T487*s!AW487+U487*s!AX487)/s!P487</f>
        <v>-1.8053123055192267E-11</v>
      </c>
      <c r="Y487" s="18">
        <f t="shared" ca="1" si="77"/>
        <v>-62.430480174178228</v>
      </c>
      <c r="Z487" s="16">
        <f t="shared" ca="1" si="82"/>
        <v>0</v>
      </c>
      <c r="AB487" s="18">
        <f ca="1">IF(N487=N486,AB486+2/(1000*m!$P$7+s!H486)*(AB486*s!M486-AC486*s!L486)+AE486*AB486-AF486*s!K486/MAX(s!N486,1)^2-AE486*AG486*SIN(AN486*PI()/180),COS(PI()/180*OFFSET(m!$C$35,0,N487)))</f>
        <v>0.57984960281440057</v>
      </c>
      <c r="AC487" s="18">
        <f ca="1">IF(N487=N486,AC486+(-AD486+2/(1000*m!$P$7+s!H486)*AB486*s!L486+AE486*AC486-AF486*s!M486/MAX(s!N486,1)^2+AE486*AG486*COS(AN486*PI()/180))*m!$O$24,SIN(PI()/180*OFFSET(m!C$35,0,N487)))</f>
        <v>-5.3885301451329903</v>
      </c>
      <c r="AD487" s="10">
        <f ca="1">IF(N487=N486,AD486+m!$P$13*m!$P$5/100000*AF486*m!$O$24,OFFSET(m!$C$36,0,N487)/10000)</f>
        <v>1.2030398588783629E-2</v>
      </c>
      <c r="AE487" s="75">
        <f ca="1">0.5/s!P487*s!AS487*OFFSET(m!C$25,0,B487)*m!$P$13*s!AN487*s!N487</f>
        <v>4.4933040035983061E-15</v>
      </c>
      <c r="AF487" s="75">
        <f ca="1">(AB487*s!AW487+AC487*s!AX487)/s!P487</f>
        <v>1.7728503077183233E-11</v>
      </c>
      <c r="AG487" s="75">
        <f ca="1">(s!AT487*OFFSET(m!C$26,0,s!D487)/MAX(0.0001,s!AS487*OFFSET(m!C$25,0,s!D487))-1)*(AC487*COS(AR487*PI()/180)-AB487*SIN(AR487*PI()/180))</f>
        <v>3.6478731344370989</v>
      </c>
      <c r="AH487" s="18">
        <f t="shared" ca="1" si="78"/>
        <v>-83.858142636009632</v>
      </c>
      <c r="AI487" s="76">
        <f ca="1">s!AR487/s!P487*(m!$D$26*m!$D$28-m!$D$25*m!$D$27)</f>
        <v>2.5451628693662494E-8</v>
      </c>
      <c r="AJ487" s="76">
        <f ca="1">2*AI487*COS(PI()/180*(AH487-AQ487-2*m!$D$44))+s!R487</f>
        <v>5.6171249400071588</v>
      </c>
      <c r="AK487" s="76">
        <f ca="1">AI487*SIN(PI()/180*(AH487-AQ487-2*m!$D$44))</f>
        <v>-2.5339137323533492E-8</v>
      </c>
      <c r="AL487" s="16">
        <f t="shared" ca="1" si="83"/>
        <v>2.5846418597536833E-7</v>
      </c>
      <c r="AM487" s="16">
        <f t="shared" ca="1" si="84"/>
        <v>0</v>
      </c>
      <c r="AN487" s="16">
        <f ca="1">AH487+IF(m!$A$44="+",AM487)</f>
        <v>-83.858142636009632</v>
      </c>
      <c r="AO487" s="16">
        <f t="shared" ca="1" si="85"/>
        <v>0</v>
      </c>
      <c r="AQ487" s="16">
        <f ca="1">180/PI()*ATAN2(s!K487,s!M487)</f>
        <v>0.75296471613161842</v>
      </c>
      <c r="AR487" s="16">
        <f ca="1">IF(m!$A$44="+",AN487,0.5*(AH487+AQ487))</f>
        <v>-41.552588959939008</v>
      </c>
      <c r="AT487" s="77">
        <v>0</v>
      </c>
      <c r="AU487" s="77">
        <f ca="1">180/PI()*ATAN(TAN(PI()/180*OFFSET(m!$C$39,0,N487))*(1-O487)+TAN(PI()/180*OFFSET(m!$C$39,0,N487+1))*O487)</f>
        <v>13.105070980448204</v>
      </c>
      <c r="AV487" s="77">
        <f ca="1">IF(A487&lt;m!D$37,180/PI()*ATAN2(s!K487,MAX(s!M487,1))+AT487,AU487)</f>
        <v>13.105070980448204</v>
      </c>
      <c r="AW487" s="16">
        <f t="shared" ca="1" si="86"/>
        <v>13.105070980448204</v>
      </c>
    </row>
    <row r="488" spans="1:49" x14ac:dyDescent="0.2">
      <c r="A488" s="19">
        <f>s!A488</f>
        <v>483</v>
      </c>
      <c r="B488" s="19">
        <f ca="1">s!D488</f>
        <v>3</v>
      </c>
      <c r="D488" s="16">
        <f t="shared" ca="1" si="79"/>
        <v>13.081583340638959</v>
      </c>
      <c r="E488" s="16">
        <f ca="1">IF(m!$A$35="+",AR488,D488)</f>
        <v>13.081583340638959</v>
      </c>
      <c r="F488" s="16">
        <f ca="1">IF(AND(m!$A$41="+",m!$A$42="+",A488&lt;m!$D$42),m!$D$41,MAX(-90,L488-K488))</f>
        <v>-89.263215033622544</v>
      </c>
      <c r="G488" s="16">
        <f ca="1">IF(AND(m!$A$41="+",m!$A$42="+",A488&lt;m!$D$42),m!$D$41,MIN(90,L488+K488))</f>
        <v>90</v>
      </c>
      <c r="H488" s="16">
        <f t="shared" ca="1" si="80"/>
        <v>13.081583340638959</v>
      </c>
      <c r="I488" s="16">
        <f t="shared" ca="1" si="87"/>
        <v>13.081583340638959</v>
      </c>
      <c r="K488" s="13">
        <f>IF(m!$A$45="+",MIN(90,180/PI()*m!D$45/s!AR488),90)</f>
        <v>90</v>
      </c>
      <c r="L488" s="13">
        <f ca="1">180/PI()*ATAN2(s!K488,s!M488)</f>
        <v>0.73678496637745372</v>
      </c>
      <c r="N488" s="9">
        <f ca="1">MATCH(A488,m!C$31:G$31)-1</f>
        <v>1</v>
      </c>
      <c r="O488" s="16">
        <f ca="1">MAX(0, (A488-OFFSET(m!C$31,0,N488))/(OFFSET(m!C$31,0,N488+1)-OFFSET(m!C$31,0,N488)))</f>
        <v>0.70203488372093026</v>
      </c>
      <c r="Q488" s="16">
        <f ca="1">180/PI()*ATAN(TAN(PI()/180*OFFSET(m!$C$32,0,N488))*(1-O488)+TAN(PI()/180*OFFSET(m!$C$32,0,N488+1))*O488)</f>
        <v>23.051610030684675</v>
      </c>
      <c r="R488" s="16">
        <f t="shared" ca="1" si="81"/>
        <v>0</v>
      </c>
      <c r="T488" s="18">
        <f ca="1">IF(N488=N487,T487+(2/(1000*m!$P$7+s!H487)*(T487*s!M487-U487*s!L487)+W487*T487-X487*s!K487/MAX(s!N487,1)^2)*m!$O$24,COS(OFFSET(m!$C$33,0,N488)*PI()/180))</f>
        <v>1.2444122114286267</v>
      </c>
      <c r="U488" s="18">
        <f ca="1">IF(N488=N487,U487+(-V487+2/(1000*m!$P$7+s!H487)*T487*s!L487+W487*U487-X487*s!M487/MAX(s!N487,1)^2)*m!$O$24,SIN(OFFSET(m!$C$33,0,N488)*PI()/180))</f>
        <v>-2.3796327587679071</v>
      </c>
      <c r="V488" s="10">
        <f ca="1">IF(N488=N487,V487+m!$P$13*m!$P$5/100000*X487*m!$O$24,OFFSET(m!$C$34,0,N488)/10000)</f>
        <v>7.5939228137426673E-3</v>
      </c>
      <c r="W488" s="20">
        <f ca="1">0.5/s!P488*s!AS488*OFFSET(m!C$25,0,B488)*m!$P$13*s!AN488*s!N488</f>
        <v>4.4492705755802574E-15</v>
      </c>
      <c r="X488" s="20">
        <f ca="1">(T488*s!AW488+U488*s!AX488)/s!P488</f>
        <v>-1.8011367988017697E-11</v>
      </c>
      <c r="Y488" s="18">
        <f t="shared" ca="1" si="77"/>
        <v>-62.392998853134706</v>
      </c>
      <c r="Z488" s="16">
        <f t="shared" ca="1" si="82"/>
        <v>0</v>
      </c>
      <c r="AB488" s="18">
        <f ca="1">IF(N488=N487,AB487+2/(1000*m!$P$7+s!H487)*(AB487*s!M487-AC487*s!L487)+AE487*AB487-AF487*s!K487/MAX(s!N487,1)^2-AE487*AG487*SIN(AN487*PI()/180),COS(PI()/180*OFFSET(m!$C$35,0,N488)))</f>
        <v>0.59041376989008465</v>
      </c>
      <c r="AC488" s="18">
        <f ca="1">IF(N488=N487,AC487+(-AD487+2/(1000*m!$P$7+s!H487)*AB487*s!L487+AE487*AC487-AF487*s!M487/MAX(s!N487,1)^2+AE487*AG487*COS(AN487*PI()/180))*m!$O$24,SIN(PI()/180*OFFSET(m!C$35,0,N488)))</f>
        <v>-5.3994252874198976</v>
      </c>
      <c r="AD488" s="10">
        <f ca="1">IF(N488=N487,AD487+m!$P$13*m!$P$5/100000*AF487*m!$O$24,OFFSET(m!$C$36,0,N488)/10000)</f>
        <v>1.2030398588785759E-2</v>
      </c>
      <c r="AE488" s="75">
        <f ca="1">0.5/s!P488*s!AS488*OFFSET(m!C$25,0,B488)*m!$P$13*s!AN488*s!N488</f>
        <v>4.4492705755802574E-15</v>
      </c>
      <c r="AF488" s="75">
        <f ca="1">(AB488*s!AW488+AC488*s!AX488)/s!P488</f>
        <v>1.7302382685365136E-11</v>
      </c>
      <c r="AG488" s="75">
        <f ca="1">(s!AT488*OFFSET(m!C$26,0,s!D488)/MAX(0.0001,s!AS488*OFFSET(m!C$25,0,s!D488))-1)*(AC488*COS(AR488*PI()/180)-AB488*SIN(AR488*PI()/180))</f>
        <v>3.6519085604480646</v>
      </c>
      <c r="AH488" s="18">
        <f t="shared" ca="1" si="78"/>
        <v>-83.759641477037746</v>
      </c>
      <c r="AI488" s="76">
        <f ca="1">s!AR488/s!P488*(m!$D$26*m!$D$28-m!$D$25*m!$D$27)</f>
        <v>2.5228800805911731E-8</v>
      </c>
      <c r="AJ488" s="76">
        <f ca="1">2*AI488*COS(PI()/180*(AH488-AQ488-2*m!$D$44))+s!R488</f>
        <v>5.6257639971074669</v>
      </c>
      <c r="AK488" s="76">
        <f ca="1">AI488*SIN(PI()/180*(AH488-AQ488-2*m!$D$44))</f>
        <v>-2.5112501546690636E-8</v>
      </c>
      <c r="AL488" s="16">
        <f t="shared" ca="1" si="83"/>
        <v>2.5575910265359818E-7</v>
      </c>
      <c r="AM488" s="16">
        <f t="shared" ca="1" si="84"/>
        <v>-1.3049935244875209E-8</v>
      </c>
      <c r="AN488" s="16">
        <f ca="1">AH488+IF(m!$A$44="+",AM488)</f>
        <v>-83.759641477037746</v>
      </c>
      <c r="AO488" s="16">
        <f t="shared" ca="1" si="85"/>
        <v>0</v>
      </c>
      <c r="AQ488" s="16">
        <f ca="1">180/PI()*ATAN2(s!K488,s!M488)</f>
        <v>0.73678496637745372</v>
      </c>
      <c r="AR488" s="16">
        <f ca="1">IF(m!$A$44="+",AN488,0.5*(AH488+AQ488))</f>
        <v>-41.511428255330145</v>
      </c>
      <c r="AT488" s="77">
        <v>0</v>
      </c>
      <c r="AU488" s="77">
        <f ca="1">180/PI()*ATAN(TAN(PI()/180*OFFSET(m!$C$39,0,N488))*(1-O488)+TAN(PI()/180*OFFSET(m!$C$39,0,N488+1))*O488)</f>
        <v>13.081583340638959</v>
      </c>
      <c r="AV488" s="77">
        <f ca="1">IF(A488&lt;m!D$37,180/PI()*ATAN2(s!K488,MAX(s!M488,1))+AT488,AU488)</f>
        <v>13.081583340638959</v>
      </c>
      <c r="AW488" s="16">
        <f t="shared" ca="1" si="86"/>
        <v>13.081583340638959</v>
      </c>
    </row>
    <row r="489" spans="1:49" x14ac:dyDescent="0.2">
      <c r="A489" s="19">
        <f>s!A489</f>
        <v>484</v>
      </c>
      <c r="B489" s="19">
        <f ca="1">s!D489</f>
        <v>3</v>
      </c>
      <c r="D489" s="16">
        <f t="shared" ca="1" si="79"/>
        <v>13.058091225283423</v>
      </c>
      <c r="E489" s="16">
        <f ca="1">IF(m!$A$35="+",AR489,D489)</f>
        <v>13.058091225283423</v>
      </c>
      <c r="F489" s="16">
        <f ca="1">IF(AND(m!$A$41="+",m!$A$42="+",A489&lt;m!$D$42),m!$D$41,MAX(-90,L489-K489))</f>
        <v>-89.279270828574283</v>
      </c>
      <c r="G489" s="16">
        <f ca="1">IF(AND(m!$A$41="+",m!$A$42="+",A489&lt;m!$D$42),m!$D$41,MIN(90,L489+K489))</f>
        <v>90</v>
      </c>
      <c r="H489" s="16">
        <f t="shared" ca="1" si="80"/>
        <v>13.058091225283423</v>
      </c>
      <c r="I489" s="16">
        <f t="shared" ca="1" si="87"/>
        <v>13.058091225283423</v>
      </c>
      <c r="K489" s="13">
        <f>IF(m!$A$45="+",MIN(90,180/PI()*m!D$45/s!AR489),90)</f>
        <v>90</v>
      </c>
      <c r="L489" s="13">
        <f ca="1">180/PI()*ATAN2(s!K489,s!M489)</f>
        <v>0.72072917142571125</v>
      </c>
      <c r="N489" s="9">
        <f ca="1">MATCH(A489,m!C$31:G$31)-1</f>
        <v>1</v>
      </c>
      <c r="O489" s="16">
        <f ca="1">MAX(0, (A489-OFFSET(m!C$31,0,N489))/(OFFSET(m!C$31,0,N489+1)-OFFSET(m!C$31,0,N489)))</f>
        <v>0.70348837209302328</v>
      </c>
      <c r="Q489" s="16">
        <f ca="1">180/PI()*ATAN(TAN(PI()/180*OFFSET(m!$C$32,0,N489))*(1-O489)+TAN(PI()/180*OFFSET(m!$C$32,0,N489+1))*O489)</f>
        <v>22.950835325316067</v>
      </c>
      <c r="R489" s="16">
        <f t="shared" ca="1" si="81"/>
        <v>0</v>
      </c>
      <c r="T489" s="18">
        <f ca="1">IF(N489=N488,T488+(2/(1000*m!$P$7+s!H488)*(T488*s!M488-U488*s!L488)+W488*T488-X488*s!K488/MAX(s!N488,1)^2)*m!$O$24,COS(OFFSET(m!$C$33,0,N489)*PI()/180))</f>
        <v>1.2491049724411378</v>
      </c>
      <c r="U489" s="18">
        <f ca="1">IF(N489=N488,U488+(-V488+2/(1000*m!$P$7+s!H488)*T488*s!L488+W488*U488-X488*s!M488/MAX(s!N488,1)^2)*m!$O$24,SIN(OFFSET(m!$C$33,0,N489)*PI()/180))</f>
        <v>-2.3847883022208674</v>
      </c>
      <c r="V489" s="10">
        <f ca="1">IF(N489=N488,V488+m!$P$13*m!$P$5/100000*X488*m!$O$24,OFFSET(m!$C$34,0,N489)/10000)</f>
        <v>7.5939228137405033E-3</v>
      </c>
      <c r="W489" s="20">
        <f ca="1">0.5/s!P489*s!AS489*OFFSET(m!C$25,0,B489)*m!$P$13*s!AN489*s!N489</f>
        <v>4.4067823074672388E-15</v>
      </c>
      <c r="X489" s="20">
        <f ca="1">(T489*s!AW489+U489*s!AX489)/s!P489</f>
        <v>-1.7974042811087469E-11</v>
      </c>
      <c r="Y489" s="18">
        <f t="shared" ca="1" si="77"/>
        <v>-62.355341565540094</v>
      </c>
      <c r="Z489" s="16">
        <f t="shared" ca="1" si="82"/>
        <v>0</v>
      </c>
      <c r="AB489" s="18">
        <f ca="1">IF(N489=N488,AB488+2/(1000*m!$P$7+s!H488)*(AB488*s!M488-AC488*s!L488)+AE488*AB488-AF488*s!K488/MAX(s!N488,1)^2-AE488*AG488*SIN(AN488*PI()/180),COS(PI()/180*OFFSET(m!$C$35,0,N489)))</f>
        <v>0.60100795679712049</v>
      </c>
      <c r="AC489" s="18">
        <f ca="1">IF(N489=N488,AC488+(-AD488+2/(1000*m!$P$7+s!H488)*AB488*s!L488+AE488*AC488-AF488*s!M488/MAX(s!N488,1)^2+AE488*AG488*COS(AN488*PI()/180))*m!$O$24,SIN(PI()/180*OFFSET(m!C$35,0,N489)))</f>
        <v>-5.4102987922257562</v>
      </c>
      <c r="AD489" s="10">
        <f ca="1">IF(N489=N488,AD488+m!$P$13*m!$P$5/100000*AF488*m!$O$24,OFFSET(m!$C$36,0,N489)/10000)</f>
        <v>1.2030398588787837E-2</v>
      </c>
      <c r="AE489" s="75">
        <f ca="1">0.5/s!P489*s!AS489*OFFSET(m!C$25,0,B489)*m!$P$13*s!AN489*s!N489</f>
        <v>4.4067823074672388E-15</v>
      </c>
      <c r="AF489" s="75">
        <f ca="1">(AB489*s!AW489+AC489*s!AX489)/s!P489</f>
        <v>1.688553831968903E-11</v>
      </c>
      <c r="AG489" s="75">
        <f ca="1">(s!AT489*OFFSET(m!C$26,0,s!D489)/MAX(0.0001,s!AS489*OFFSET(m!C$25,0,s!D489))-1)*(AC489*COS(AR489*PI()/180)-AB489*SIN(AR489*PI()/180))</f>
        <v>3.6559287922477375</v>
      </c>
      <c r="AH489" s="18">
        <f t="shared" ca="1" si="78"/>
        <v>-83.661234649331277</v>
      </c>
      <c r="AI489" s="76">
        <f ca="1">s!AR489/s!P489*(m!$D$26*m!$D$28-m!$D$25*m!$D$27)</f>
        <v>2.5014273560354778E-8</v>
      </c>
      <c r="AJ489" s="76">
        <f ca="1">2*AI489*COS(PI()/180*(AH489-AQ489-2*m!$D$44))+s!R489</f>
        <v>5.6344296686457707</v>
      </c>
      <c r="AK489" s="76">
        <f ca="1">AI489*SIN(PI()/180*(AH489-AQ489-2*m!$D$44))</f>
        <v>-2.4894120811240802E-8</v>
      </c>
      <c r="AL489" s="16">
        <f t="shared" ca="1" si="83"/>
        <v>2.5314506366279724E-7</v>
      </c>
      <c r="AM489" s="16">
        <f t="shared" ca="1" si="84"/>
        <v>0</v>
      </c>
      <c r="AN489" s="16">
        <f ca="1">AH489+IF(m!$A$44="+",AM489)</f>
        <v>-83.661234649331277</v>
      </c>
      <c r="AO489" s="16">
        <f t="shared" ca="1" si="85"/>
        <v>0</v>
      </c>
      <c r="AQ489" s="16">
        <f ca="1">180/PI()*ATAN2(s!K489,s!M489)</f>
        <v>0.72072917142571125</v>
      </c>
      <c r="AR489" s="16">
        <f ca="1">IF(m!$A$44="+",AN489,0.5*(AH489+AQ489))</f>
        <v>-41.47025273895278</v>
      </c>
      <c r="AT489" s="77">
        <v>0</v>
      </c>
      <c r="AU489" s="77">
        <f ca="1">180/PI()*ATAN(TAN(PI()/180*OFFSET(m!$C$39,0,N489))*(1-O489)+TAN(PI()/180*OFFSET(m!$C$39,0,N489+1))*O489)</f>
        <v>13.058091225283423</v>
      </c>
      <c r="AV489" s="77">
        <f ca="1">IF(A489&lt;m!D$37,180/PI()*ATAN2(s!K489,MAX(s!M489,1))+AT489,AU489)</f>
        <v>13.058091225283423</v>
      </c>
      <c r="AW489" s="16">
        <f t="shared" ca="1" si="86"/>
        <v>13.058091225283423</v>
      </c>
    </row>
    <row r="490" spans="1:49" x14ac:dyDescent="0.2">
      <c r="A490" s="19">
        <f>s!A490</f>
        <v>485</v>
      </c>
      <c r="B490" s="19">
        <f ca="1">s!D490</f>
        <v>3</v>
      </c>
      <c r="D490" s="16">
        <f t="shared" ca="1" si="79"/>
        <v>13.03459464100313</v>
      </c>
      <c r="E490" s="16">
        <f ca="1">IF(m!$A$35="+",AR490,D490)</f>
        <v>13.03459464100313</v>
      </c>
      <c r="F490" s="16">
        <f ca="1">IF(AND(m!$A$41="+",m!$A$42="+",A490&lt;m!$D$42),m!$D$41,MAX(-90,L490-K490))</f>
        <v>-89.295202681536267</v>
      </c>
      <c r="G490" s="16">
        <f ca="1">IF(AND(m!$A$41="+",m!$A$42="+",A490&lt;m!$D$42),m!$D$41,MIN(90,L490+K490))</f>
        <v>90</v>
      </c>
      <c r="H490" s="16">
        <f t="shared" ca="1" si="80"/>
        <v>13.03459464100313</v>
      </c>
      <c r="I490" s="16">
        <f t="shared" ca="1" si="87"/>
        <v>13.03459464100313</v>
      </c>
      <c r="K490" s="13">
        <f>IF(m!$A$45="+",MIN(90,180/PI()*m!D$45/s!AR490),90)</f>
        <v>90</v>
      </c>
      <c r="L490" s="13">
        <f ca="1">180/PI()*ATAN2(s!K490,s!M490)</f>
        <v>0.70479731846372595</v>
      </c>
      <c r="N490" s="9">
        <f ca="1">MATCH(A490,m!C$31:G$31)-1</f>
        <v>1</v>
      </c>
      <c r="O490" s="16">
        <f ca="1">MAX(0, (A490-OFFSET(m!C$31,0,N490))/(OFFSET(m!C$31,0,N490+1)-OFFSET(m!C$31,0,N490)))</f>
        <v>0.70494186046511631</v>
      </c>
      <c r="Q490" s="16">
        <f ca="1">180/PI()*ATAN(TAN(PI()/180*OFFSET(m!$C$32,0,N490))*(1-O490)+TAN(PI()/180*OFFSET(m!$C$32,0,N490+1))*O490)</f>
        <v>22.84991028070791</v>
      </c>
      <c r="R490" s="16">
        <f t="shared" ca="1" si="81"/>
        <v>0</v>
      </c>
      <c r="T490" s="18">
        <f ca="1">IF(N490=N489,T489+(2/(1000*m!$P$7+s!H489)*(T489*s!M489-U489*s!L489)+W489*T489-X489*s!K489/MAX(s!N489,1)^2)*m!$O$24,COS(OFFSET(m!$C$33,0,N490)*PI()/180))</f>
        <v>1.2538111825888838</v>
      </c>
      <c r="U490" s="18">
        <f ca="1">IF(N490=N489,U489+(-V489+2/(1000*m!$P$7+s!H489)*T489*s!L489+W489*U489-X489*s!M489/MAX(s!N489,1)^2)*m!$O$24,SIN(OFFSET(m!$C$33,0,N490)*PI()/180))</f>
        <v>-2.3899326265067664</v>
      </c>
      <c r="V490" s="10">
        <f ca="1">IF(N490=N489,V489+m!$P$13*m!$P$5/100000*X489*m!$O$24,OFFSET(m!$C$34,0,N490)/10000)</f>
        <v>7.5939228137383444E-3</v>
      </c>
      <c r="W490" s="20">
        <f ca="1">0.5/s!P490*s!AS490*OFFSET(m!C$25,0,B490)*m!$P$13*s!AN490*s!N490</f>
        <v>4.3657962135126082E-15</v>
      </c>
      <c r="X490" s="20">
        <f ca="1">(T490*s!AW490+U490*s!AX490)/s!P490</f>
        <v>-1.7941091710318185E-11</v>
      </c>
      <c r="Y490" s="18">
        <f t="shared" ca="1" si="77"/>
        <v>-62.317508997696642</v>
      </c>
      <c r="Z490" s="16">
        <f t="shared" ca="1" si="82"/>
        <v>0</v>
      </c>
      <c r="AB490" s="18">
        <f ca="1">IF(N490=N489,AB489+2/(1000*m!$P$7+s!H489)*(AB489*s!M489-AC489*s!L489)+AE489*AB489-AF489*s!K489/MAX(s!N489,1)^2-AE489*AG489*SIN(AN489*PI()/180),COS(PI()/180*OFFSET(m!$C$35,0,N490)))</f>
        <v>0.61163216799997289</v>
      </c>
      <c r="AC490" s="18">
        <f ca="1">IF(N490=N489,AC489+(-AD489+2/(1000*m!$P$7+s!H489)*AB489*s!L489+AE489*AC489-AF489*s!M489/MAX(s!N489,1)^2+AE489*AG489*COS(AN489*PI()/180))*m!$O$24,SIN(PI()/180*OFFSET(m!C$35,0,N490)))</f>
        <v>-5.4211505643270579</v>
      </c>
      <c r="AD490" s="10">
        <f ca="1">IF(N490=N489,AD489+m!$P$13*m!$P$5/100000*AF489*m!$O$24,OFFSET(m!$C$36,0,N490)/10000)</f>
        <v>1.2030398588789865E-2</v>
      </c>
      <c r="AE490" s="75">
        <f ca="1">0.5/s!P490*s!AS490*OFFSET(m!C$25,0,B490)*m!$P$13*s!AN490*s!N490</f>
        <v>4.3657962135126082E-15</v>
      </c>
      <c r="AF490" s="75">
        <f ca="1">(AB490*s!AW490+AC490*s!AX490)/s!P490</f>
        <v>1.6477585320110835E-11</v>
      </c>
      <c r="AG490" s="75">
        <f ca="1">(s!AT490*OFFSET(m!C$26,0,s!D490)/MAX(0.0001,s!AS490*OFFSET(m!C$25,0,s!D490))-1)*(AC490*COS(AR490*PI()/180)-AB490*SIN(AR490*PI()/180))</f>
        <v>3.6599338209729049</v>
      </c>
      <c r="AH490" s="18">
        <f t="shared" ca="1" si="78"/>
        <v>-83.562920966126612</v>
      </c>
      <c r="AI490" s="76">
        <f ca="1">s!AR490/s!P490*(m!$D$26*m!$D$28-m!$D$25*m!$D$27)</f>
        <v>2.4807828889752519E-8</v>
      </c>
      <c r="AJ490" s="76">
        <f ca="1">2*AI490*COS(PI()/180*(AH490-AQ490-2*m!$D$44))+s!R490</f>
        <v>5.643122077799033</v>
      </c>
      <c r="AK490" s="76">
        <f ca="1">AI490*SIN(PI()/180*(AH490-AQ490-2*m!$D$44))</f>
        <v>-2.468377617722201E-8</v>
      </c>
      <c r="AL490" s="16">
        <f t="shared" ca="1" si="83"/>
        <v>2.5061945814788957E-7</v>
      </c>
      <c r="AM490" s="16">
        <f t="shared" ca="1" si="84"/>
        <v>0</v>
      </c>
      <c r="AN490" s="16">
        <f ca="1">AH490+IF(m!$A$44="+",AM490)</f>
        <v>-83.562920966126612</v>
      </c>
      <c r="AO490" s="16">
        <f t="shared" ca="1" si="85"/>
        <v>0</v>
      </c>
      <c r="AQ490" s="16">
        <f ca="1">180/PI()*ATAN2(s!K490,s!M490)</f>
        <v>0.70479731846372595</v>
      </c>
      <c r="AR490" s="16">
        <f ca="1">IF(m!$A$44="+",AN490,0.5*(AH490+AQ490))</f>
        <v>-41.429061823831439</v>
      </c>
      <c r="AT490" s="77">
        <v>0</v>
      </c>
      <c r="AU490" s="77">
        <f ca="1">180/PI()*ATAN(TAN(PI()/180*OFFSET(m!$C$39,0,N490))*(1-O490)+TAN(PI()/180*OFFSET(m!$C$39,0,N490+1))*O490)</f>
        <v>13.03459464100313</v>
      </c>
      <c r="AV490" s="77">
        <f ca="1">IF(A490&lt;m!D$37,180/PI()*ATAN2(s!K490,MAX(s!M490,1))+AT490,AU490)</f>
        <v>13.03459464100313</v>
      </c>
      <c r="AW490" s="16">
        <f t="shared" ca="1" si="86"/>
        <v>13.03459464100313</v>
      </c>
    </row>
    <row r="491" spans="1:49" x14ac:dyDescent="0.2">
      <c r="A491" s="19">
        <f>s!A491</f>
        <v>486</v>
      </c>
      <c r="B491" s="19">
        <f ca="1">s!D491</f>
        <v>3</v>
      </c>
      <c r="D491" s="16">
        <f t="shared" ca="1" si="79"/>
        <v>13.011093594428143</v>
      </c>
      <c r="E491" s="16">
        <f ca="1">IF(m!$A$35="+",AR491,D491)</f>
        <v>13.011093594428143</v>
      </c>
      <c r="F491" s="16">
        <f ca="1">IF(AND(m!$A$41="+",m!$A$42="+",A491&lt;m!$D$42),m!$D$41,MAX(-90,L491-K491))</f>
        <v>-89.311010605457952</v>
      </c>
      <c r="G491" s="16">
        <f ca="1">IF(AND(m!$A$41="+",m!$A$42="+",A491&lt;m!$D$42),m!$D$41,MIN(90,L491+K491))</f>
        <v>90</v>
      </c>
      <c r="H491" s="16">
        <f t="shared" ca="1" si="80"/>
        <v>13.011093594428143</v>
      </c>
      <c r="I491" s="16">
        <f t="shared" ca="1" si="87"/>
        <v>13.011093594428143</v>
      </c>
      <c r="K491" s="13">
        <f>IF(m!$A$45="+",MIN(90,180/PI()*m!D$45/s!AR491),90)</f>
        <v>90</v>
      </c>
      <c r="L491" s="13">
        <f ca="1">180/PI()*ATAN2(s!K491,s!M491)</f>
        <v>0.68898939454205244</v>
      </c>
      <c r="N491" s="9">
        <f ca="1">MATCH(A491,m!C$31:G$31)-1</f>
        <v>1</v>
      </c>
      <c r="O491" s="16">
        <f ca="1">MAX(0, (A491-OFFSET(m!C$31,0,N491))/(OFFSET(m!C$31,0,N491+1)-OFFSET(m!C$31,0,N491)))</f>
        <v>0.70639534883720934</v>
      </c>
      <c r="Q491" s="16">
        <f ca="1">180/PI()*ATAN(TAN(PI()/180*OFFSET(m!$C$32,0,N491))*(1-O491)+TAN(PI()/180*OFFSET(m!$C$32,0,N491+1))*O491)</f>
        <v>22.748835187885902</v>
      </c>
      <c r="R491" s="16">
        <f t="shared" ca="1" si="81"/>
        <v>0</v>
      </c>
      <c r="T491" s="18">
        <f ca="1">IF(N491=N490,T490+(2/(1000*m!$P$7+s!H490)*(T490*s!M490-U490*s!L490)+W490*T490-X490*s!K490/MAX(s!N490,1)^2)*m!$O$24,COS(OFFSET(m!$C$33,0,N491)*PI()/180))</f>
        <v>1.2585308448856707</v>
      </c>
      <c r="U491" s="18">
        <f ca="1">IF(N491=N490,U490+(-V490+2/(1000*m!$P$7+s!H490)*T490*s!L490+W490*U490-X490*s!M490/MAX(s!N490,1)^2)*m!$O$24,SIN(OFFSET(m!$C$33,0,N491)*PI()/180))</f>
        <v>-2.3950656854359238</v>
      </c>
      <c r="V491" s="10">
        <f ca="1">IF(N491=N490,V490+m!$P$13*m!$P$5/100000*X490*m!$O$24,OFFSET(m!$C$34,0,N491)/10000)</f>
        <v>7.593922813736189E-3</v>
      </c>
      <c r="W491" s="20">
        <f ca="1">0.5/s!P491*s!AS491*OFFSET(m!C$25,0,B491)*m!$P$13*s!AN491*s!N491</f>
        <v>4.3262710221683796E-15</v>
      </c>
      <c r="X491" s="20">
        <f ca="1">(T491*s!AW491+U491*s!AX491)/s!P491</f>
        <v>-1.7912462260381767E-11</v>
      </c>
      <c r="Y491" s="18">
        <f t="shared" ca="1" si="77"/>
        <v>-62.279501826267598</v>
      </c>
      <c r="Z491" s="16">
        <f t="shared" ca="1" si="82"/>
        <v>0</v>
      </c>
      <c r="AB491" s="18">
        <f ca="1">IF(N491=N490,AB490+2/(1000*m!$P$7+s!H490)*(AB490*s!M490-AC490*s!L490)+AE490*AB490-AF490*s!K490/MAX(s!N490,1)^2-AE490*AG490*SIN(AN490*PI()/180),COS(PI()/180*OFFSET(m!$C$35,0,N491)))</f>
        <v>0.6222864078710485</v>
      </c>
      <c r="AC491" s="18">
        <f ca="1">IF(N491=N490,AC490+(-AD490+2/(1000*m!$P$7+s!H490)*AB490*s!L490+AE490*AC490-AF490*s!M490/MAX(s!N490,1)^2+AE490*AG490*COS(AN490*PI()/180))*m!$O$24,SIN(PI()/180*OFFSET(m!C$35,0,N491)))</f>
        <v>-5.4319805082271682</v>
      </c>
      <c r="AD491" s="10">
        <f ca="1">IF(N491=N490,AD490+m!$P$13*m!$P$5/100000*AF490*m!$O$24,OFFSET(m!$C$36,0,N491)/10000)</f>
        <v>1.2030398588791845E-2</v>
      </c>
      <c r="AE491" s="75">
        <f ca="1">0.5/s!P491*s!AS491*OFFSET(m!C$25,0,B491)*m!$P$13*s!AN491*s!N491</f>
        <v>4.3262710221683796E-15</v>
      </c>
      <c r="AF491" s="75">
        <f ca="1">(AB491*s!AW491+AC491*s!AX491)/s!P491</f>
        <v>1.6078152066542241E-11</v>
      </c>
      <c r="AG491" s="75">
        <f ca="1">(s!AT491*OFFSET(m!C$26,0,s!D491)/MAX(0.0001,s!AS491*OFFSET(m!C$25,0,s!D491))-1)*(AC491*COS(AR491*PI()/180)-AB491*SIN(AR491*PI()/180))</f>
        <v>3.6639236377692979</v>
      </c>
      <c r="AH491" s="18">
        <f t="shared" ca="1" si="78"/>
        <v>-83.464699248573879</v>
      </c>
      <c r="AI491" s="76">
        <f ca="1">s!AR491/s!P491*(m!$D$26*m!$D$28-m!$D$25*m!$D$27)</f>
        <v>2.4609257560559047E-8</v>
      </c>
      <c r="AJ491" s="76">
        <f ca="1">2*AI491*COS(PI()/180*(AH491-AQ491-2*m!$D$44))+s!R491</f>
        <v>5.6518413485055055</v>
      </c>
      <c r="AK491" s="76">
        <f ca="1">AI491*SIN(PI()/180*(AH491-AQ491-2*m!$D$44))</f>
        <v>-2.4481257465911454E-8</v>
      </c>
      <c r="AL491" s="16">
        <f t="shared" ca="1" si="83"/>
        <v>2.4817977778883805E-7</v>
      </c>
      <c r="AM491" s="16">
        <f t="shared" ca="1" si="84"/>
        <v>0</v>
      </c>
      <c r="AN491" s="16">
        <f ca="1">AH491+IF(m!$A$44="+",AM491)</f>
        <v>-83.464699248573879</v>
      </c>
      <c r="AO491" s="16">
        <f t="shared" ca="1" si="85"/>
        <v>0</v>
      </c>
      <c r="AQ491" s="16">
        <f ca="1">180/PI()*ATAN2(s!K491,s!M491)</f>
        <v>0.68898939454205244</v>
      </c>
      <c r="AR491" s="16">
        <f ca="1">IF(m!$A$44="+",AN491,0.5*(AH491+AQ491))</f>
        <v>-41.387854927015916</v>
      </c>
      <c r="AT491" s="77">
        <v>0</v>
      </c>
      <c r="AU491" s="77">
        <f ca="1">180/PI()*ATAN(TAN(PI()/180*OFFSET(m!$C$39,0,N491))*(1-O491)+TAN(PI()/180*OFFSET(m!$C$39,0,N491+1))*O491)</f>
        <v>13.011093594428143</v>
      </c>
      <c r="AV491" s="77">
        <f ca="1">IF(A491&lt;m!D$37,180/PI()*ATAN2(s!K491,MAX(s!M491,1))+AT491,AU491)</f>
        <v>13.011093594428143</v>
      </c>
      <c r="AW491" s="16">
        <f t="shared" ca="1" si="86"/>
        <v>13.011093594428143</v>
      </c>
    </row>
    <row r="492" spans="1:49" x14ac:dyDescent="0.2">
      <c r="A492" s="19">
        <f>s!A492</f>
        <v>487</v>
      </c>
      <c r="B492" s="19">
        <f ca="1">s!D492</f>
        <v>3</v>
      </c>
      <c r="D492" s="16">
        <f t="shared" ca="1" si="79"/>
        <v>12.987588092197058</v>
      </c>
      <c r="E492" s="16">
        <f ca="1">IF(m!$A$35="+",AR492,D492)</f>
        <v>12.987588092197058</v>
      </c>
      <c r="F492" s="16">
        <f ca="1">IF(AND(m!$A$41="+",m!$A$42="+",A492&lt;m!$D$42),m!$D$41,MAX(-90,L492-K492))</f>
        <v>-89.326694613422475</v>
      </c>
      <c r="G492" s="16">
        <f ca="1">IF(AND(m!$A$41="+",m!$A$42="+",A492&lt;m!$D$42),m!$D$41,MIN(90,L492+K492))</f>
        <v>90</v>
      </c>
      <c r="H492" s="16">
        <f t="shared" ca="1" si="80"/>
        <v>12.987588092197058</v>
      </c>
      <c r="I492" s="16">
        <f t="shared" ca="1" si="87"/>
        <v>12.987588092197058</v>
      </c>
      <c r="K492" s="13">
        <f>IF(m!$A$45="+",MIN(90,180/PI()*m!D$45/s!AR492),90)</f>
        <v>90</v>
      </c>
      <c r="L492" s="13">
        <f ca="1">180/PI()*ATAN2(s!K492,s!M492)</f>
        <v>0.67330538657752881</v>
      </c>
      <c r="N492" s="9">
        <f ca="1">MATCH(A492,m!C$31:G$31)-1</f>
        <v>1</v>
      </c>
      <c r="O492" s="16">
        <f ca="1">MAX(0, (A492-OFFSET(m!C$31,0,N492))/(OFFSET(m!C$31,0,N492+1)-OFFSET(m!C$31,0,N492)))</f>
        <v>0.70784883720930236</v>
      </c>
      <c r="Q492" s="16">
        <f ca="1">180/PI()*ATAN(TAN(PI()/180*OFFSET(m!$C$32,0,N492))*(1-O492)+TAN(PI()/180*OFFSET(m!$C$32,0,N492+1))*O492)</f>
        <v>22.647610342477325</v>
      </c>
      <c r="R492" s="16">
        <f t="shared" ca="1" si="81"/>
        <v>0</v>
      </c>
      <c r="T492" s="18">
        <f ca="1">IF(N492=N491,T491+(2/(1000*m!$P$7+s!H491)*(T491*s!M491-U491*s!L491)+W491*T491-X491*s!K491/MAX(s!N491,1)^2)*m!$O$24,COS(OFFSET(m!$C$33,0,N492)*PI()/180))</f>
        <v>1.2632639622992259</v>
      </c>
      <c r="U492" s="18">
        <f ca="1">IF(N492=N491,U491+(-V491+2/(1000*m!$P$7+s!H491)*T491*s!L491+W491*U491-X491*s!M491/MAX(s!N491,1)^2)*m!$O$24,SIN(OFFSET(m!$C$33,0,N492)*PI()/180))</f>
        <v>-2.4001874326908017</v>
      </c>
      <c r="V492" s="10">
        <f ca="1">IF(N492=N491,V491+m!$P$13*m!$P$5/100000*X491*m!$O$24,OFFSET(m!$C$34,0,N492)/10000)</f>
        <v>7.5939228137340371E-3</v>
      </c>
      <c r="W492" s="20">
        <f ca="1">0.5/s!P492*s!AS492*OFFSET(m!C$25,0,B492)*m!$P$13*s!AN492*s!N492</f>
        <v>4.2881671054726682E-15</v>
      </c>
      <c r="X492" s="20">
        <f ca="1">(T492*s!AW492+U492*s!AX492)/s!P492</f>
        <v>-1.7888105325974461E-11</v>
      </c>
      <c r="Y492" s="18">
        <f t="shared" ca="1" si="77"/>
        <v>-62.241320718388799</v>
      </c>
      <c r="Z492" s="16">
        <f t="shared" ca="1" si="82"/>
        <v>0</v>
      </c>
      <c r="AB492" s="18">
        <f ca="1">IF(N492=N491,AB491+2/(1000*m!$P$7+s!H491)*(AB491*s!M491-AC491*s!L491)+AE491*AB491-AF491*s!K491/MAX(s!N491,1)^2-AE491*AG491*SIN(AN491*PI()/180),COS(PI()/180*OFFSET(m!$C$35,0,N492)))</f>
        <v>0.63297068069018247</v>
      </c>
      <c r="AC492" s="18">
        <f ca="1">IF(N492=N491,AC491+(-AD491+2/(1000*m!$P$7+s!H491)*AB491*s!L491+AE491*AC491-AF491*s!M491/MAX(s!N491,1)^2+AE491*AG491*COS(AN491*PI()/180))*m!$O$24,SIN(PI()/180*OFFSET(m!C$35,0,N492)))</f>
        <v>-5.4427885281556518</v>
      </c>
      <c r="AD492" s="10">
        <f ca="1">IF(N492=N491,AD491+m!$P$13*m!$P$5/100000*AF491*m!$O$24,OFFSET(m!$C$36,0,N492)/10000)</f>
        <v>1.2030398588793775E-2</v>
      </c>
      <c r="AE492" s="75">
        <f ca="1">0.5/s!P492*s!AS492*OFFSET(m!C$25,0,B492)*m!$P$13*s!AN492*s!N492</f>
        <v>4.2881671054726682E-15</v>
      </c>
      <c r="AF492" s="75">
        <f ca="1">(AB492*s!AW492+AC492*s!AX492)/s!P492</f>
        <v>1.5686879365267624E-11</v>
      </c>
      <c r="AG492" s="75">
        <f ca="1">(s!AT492*OFFSET(m!C$26,0,s!D492)/MAX(0.0001,s!AS492*OFFSET(m!C$25,0,s!D492))-1)*(AC492*COS(AR492*PI()/180)-AB492*SIN(AR492*PI()/180))</f>
        <v>3.6678982337903214</v>
      </c>
      <c r="AH492" s="18">
        <f t="shared" ca="1" si="78"/>
        <v>-83.366568325641481</v>
      </c>
      <c r="AI492" s="76">
        <f ca="1">s!AR492/s!P492*(m!$D$26*m!$D$28-m!$D$25*m!$D$27)</f>
        <v>2.4418358817155133E-8</v>
      </c>
      <c r="AJ492" s="76">
        <f ca="1">2*AI492*COS(PI()/180*(AH492-AQ492-2*m!$D$44))+s!R492</f>
        <v>5.6605876054706172</v>
      </c>
      <c r="AK492" s="76">
        <f ca="1">AI492*SIN(PI()/180*(AH492-AQ492-2*m!$D$44))</f>
        <v>-2.4286362906701408E-8</v>
      </c>
      <c r="AL492" s="16">
        <f t="shared" ca="1" si="83"/>
        <v>2.4582361254019954E-7</v>
      </c>
      <c r="AM492" s="16">
        <f t="shared" ca="1" si="84"/>
        <v>-1.3038885839245022E-8</v>
      </c>
      <c r="AN492" s="16">
        <f ca="1">AH492+IF(m!$A$44="+",AM492)</f>
        <v>-83.366568325641481</v>
      </c>
      <c r="AO492" s="16">
        <f t="shared" ca="1" si="85"/>
        <v>0</v>
      </c>
      <c r="AQ492" s="16">
        <f ca="1">180/PI()*ATAN2(s!K492,s!M492)</f>
        <v>0.67330538657752881</v>
      </c>
      <c r="AR492" s="16">
        <f ca="1">IF(m!$A$44="+",AN492,0.5*(AH492+AQ492))</f>
        <v>-41.346631469531978</v>
      </c>
      <c r="AT492" s="77">
        <v>0</v>
      </c>
      <c r="AU492" s="77">
        <f ca="1">180/PI()*ATAN(TAN(PI()/180*OFFSET(m!$C$39,0,N492))*(1-O492)+TAN(PI()/180*OFFSET(m!$C$39,0,N492+1))*O492)</f>
        <v>12.987588092197058</v>
      </c>
      <c r="AV492" s="77">
        <f ca="1">IF(A492&lt;m!D$37,180/PI()*ATAN2(s!K492,MAX(s!M492,1))+AT492,AU492)</f>
        <v>12.987588092197058</v>
      </c>
      <c r="AW492" s="16">
        <f t="shared" ca="1" si="86"/>
        <v>12.987588092197058</v>
      </c>
    </row>
    <row r="493" spans="1:49" x14ac:dyDescent="0.2">
      <c r="A493" s="19">
        <f>s!A493</f>
        <v>488</v>
      </c>
      <c r="B493" s="19">
        <f ca="1">s!D493</f>
        <v>3</v>
      </c>
      <c r="D493" s="16">
        <f t="shared" ca="1" si="79"/>
        <v>12.964078140956978</v>
      </c>
      <c r="E493" s="16">
        <f ca="1">IF(m!$A$35="+",AR493,D493)</f>
        <v>12.964078140956978</v>
      </c>
      <c r="F493" s="16">
        <f ca="1">IF(AND(m!$A$41="+",m!$A$42="+",A493&lt;m!$D$42),m!$D$41,MAX(-90,L493-K493))</f>
        <v>-89.342254718643687</v>
      </c>
      <c r="G493" s="16">
        <f ca="1">IF(AND(m!$A$41="+",m!$A$42="+",A493&lt;m!$D$42),m!$D$41,MIN(90,L493+K493))</f>
        <v>90</v>
      </c>
      <c r="H493" s="16">
        <f t="shared" ca="1" si="80"/>
        <v>12.964078140956978</v>
      </c>
      <c r="I493" s="16">
        <f t="shared" ca="1" si="87"/>
        <v>12.964078140956978</v>
      </c>
      <c r="K493" s="13">
        <f>IF(m!$A$45="+",MIN(90,180/PI()*m!D$45/s!AR493),90)</f>
        <v>90</v>
      </c>
      <c r="L493" s="13">
        <f ca="1">180/PI()*ATAN2(s!K493,s!M493)</f>
        <v>0.65774528135631638</v>
      </c>
      <c r="N493" s="9">
        <f ca="1">MATCH(A493,m!C$31:G$31)-1</f>
        <v>1</v>
      </c>
      <c r="O493" s="16">
        <f ca="1">MAX(0, (A493-OFFSET(m!C$31,0,N493))/(OFFSET(m!C$31,0,N493+1)-OFFSET(m!C$31,0,N493)))</f>
        <v>0.70930232558139539</v>
      </c>
      <c r="Q493" s="16">
        <f ca="1">180/PI()*ATAN(TAN(PI()/180*OFFSET(m!$C$32,0,N493))*(1-O493)+TAN(PI()/180*OFFSET(m!$C$32,0,N493+1))*O493)</f>
        <v>22.546236044725415</v>
      </c>
      <c r="R493" s="16">
        <f t="shared" ca="1" si="81"/>
        <v>0</v>
      </c>
      <c r="T493" s="18">
        <f ca="1">IF(N493=N492,T492+(2/(1000*m!$P$7+s!H492)*(T492*s!M492-U492*s!L492)+W492*T492-X492*s!K492/MAX(s!N492,1)^2)*m!$O$24,COS(OFFSET(m!$C$33,0,N493)*PI()/180))</f>
        <v>1.2680105377509421</v>
      </c>
      <c r="U493" s="18">
        <f ca="1">IF(N493=N492,U492+(-V492+2/(1000*m!$P$7+s!H492)*T492*s!L492+W492*U492-X492*s!M492/MAX(s!N492,1)^2)*m!$O$24,SIN(OFFSET(m!$C$33,0,N493)*PI()/180))</f>
        <v>-2.4052978218256906</v>
      </c>
      <c r="V493" s="10">
        <f ca="1">IF(N493=N492,V492+m!$P$13*m!$P$5/100000*X492*m!$O$24,OFFSET(m!$C$34,0,N493)/10000)</f>
        <v>7.5939228137318878E-3</v>
      </c>
      <c r="W493" s="20">
        <f ca="1">0.5/s!P493*s!AS493*OFFSET(m!C$25,0,B493)*m!$P$13*s!AN493*s!N493</f>
        <v>4.2514464117203281E-15</v>
      </c>
      <c r="X493" s="20">
        <f ca="1">(T493*s!AW493+U493*s!AX493)/s!P493</f>
        <v>-1.7867974967924252E-11</v>
      </c>
      <c r="Y493" s="18">
        <f t="shared" ca="1" si="77"/>
        <v>-62.202966331778477</v>
      </c>
      <c r="Z493" s="16">
        <f t="shared" ca="1" si="82"/>
        <v>0</v>
      </c>
      <c r="AB493" s="18">
        <f ca="1">IF(N493=N492,AB492+2/(1000*m!$P$7+s!H492)*(AB492*s!M492-AC492*s!L492)+AE492*AB492-AF492*s!K492/MAX(s!N492,1)^2-AE492*AG492*SIN(AN492*PI()/180),COS(PI()/180*OFFSET(m!$C$35,0,N493)))</f>
        <v>0.64368499064412399</v>
      </c>
      <c r="AC493" s="18">
        <f ca="1">IF(N493=N492,AC492+(-AD492+2/(1000*m!$P$7+s!H492)*AB492*s!L492+AE492*AC492-AF492*s!M492/MAX(s!N492,1)^2+AE492*AG492*COS(AN492*PI()/180))*m!$O$24,SIN(PI()/180*OFFSET(m!C$35,0,N493)))</f>
        <v>-5.4535745280675973</v>
      </c>
      <c r="AD493" s="10">
        <f ca="1">IF(N493=N492,AD492+m!$P$13*m!$P$5/100000*AF492*m!$O$24,OFFSET(m!$C$36,0,N493)/10000)</f>
        <v>1.2030398588795659E-2</v>
      </c>
      <c r="AE493" s="75">
        <f ca="1">0.5/s!P493*s!AS493*OFFSET(m!C$25,0,B493)*m!$P$13*s!AN493*s!N493</f>
        <v>4.2514464117203281E-15</v>
      </c>
      <c r="AF493" s="75">
        <f ca="1">(AB493*s!AW493+AC493*s!AX493)/s!P493</f>
        <v>1.5303419863271825E-11</v>
      </c>
      <c r="AG493" s="75">
        <f ca="1">(s!AT493*OFFSET(m!C$26,0,s!D493)/MAX(0.0001,s!AS493*OFFSET(m!C$25,0,s!D493))-1)*(AC493*COS(AR493*PI()/180)-AB493*SIN(AR493*PI()/180))</f>
        <v>3.6718576001957883</v>
      </c>
      <c r="AH493" s="18">
        <f t="shared" ca="1" si="78"/>
        <v>-83.268527034021886</v>
      </c>
      <c r="AI493" s="76">
        <f ca="1">s!AR493/s!P493*(m!$D$26*m!$D$28-m!$D$25*m!$D$27)</f>
        <v>2.4234940042559878E-8</v>
      </c>
      <c r="AJ493" s="76">
        <f ca="1">2*AI493*COS(PI()/180*(AH493-AQ493-2*m!$D$44))+s!R493</f>
        <v>5.6693609741729238</v>
      </c>
      <c r="AK493" s="76">
        <f ca="1">AI493*SIN(PI()/180*(AH493-AQ493-2*m!$D$44))</f>
        <v>-2.4098898800219772E-8</v>
      </c>
      <c r="AL493" s="16">
        <f t="shared" ca="1" si="83"/>
        <v>2.4354864656803929E-7</v>
      </c>
      <c r="AM493" s="16">
        <f t="shared" ca="1" si="84"/>
        <v>-1.3036381156054926E-8</v>
      </c>
      <c r="AN493" s="16">
        <f ca="1">AH493+IF(m!$A$44="+",AM493)</f>
        <v>-83.268527034021886</v>
      </c>
      <c r="AO493" s="16">
        <f t="shared" ca="1" si="85"/>
        <v>0</v>
      </c>
      <c r="AQ493" s="16">
        <f ca="1">180/PI()*ATAN2(s!K493,s!M493)</f>
        <v>0.65774528135631638</v>
      </c>
      <c r="AR493" s="16">
        <f ca="1">IF(m!$A$44="+",AN493,0.5*(AH493+AQ493))</f>
        <v>-41.305390876332787</v>
      </c>
      <c r="AT493" s="77">
        <v>0</v>
      </c>
      <c r="AU493" s="77">
        <f ca="1">180/PI()*ATAN(TAN(PI()/180*OFFSET(m!$C$39,0,N493))*(1-O493)+TAN(PI()/180*OFFSET(m!$C$39,0,N493+1))*O493)</f>
        <v>12.964078140956978</v>
      </c>
      <c r="AV493" s="77">
        <f ca="1">IF(A493&lt;m!D$37,180/PI()*ATAN2(s!K493,MAX(s!M493,1))+AT493,AU493)</f>
        <v>12.964078140956978</v>
      </c>
      <c r="AW493" s="16">
        <f t="shared" ca="1" si="86"/>
        <v>12.964078140956978</v>
      </c>
    </row>
    <row r="494" spans="1:49" x14ac:dyDescent="0.2">
      <c r="A494" s="19">
        <f>s!A494</f>
        <v>489</v>
      </c>
      <c r="B494" s="19">
        <f ca="1">s!D494</f>
        <v>3</v>
      </c>
      <c r="D494" s="16">
        <f t="shared" ca="1" si="79"/>
        <v>12.940563747363525</v>
      </c>
      <c r="E494" s="16">
        <f ca="1">IF(m!$A$35="+",AR494,D494)</f>
        <v>12.940563747363525</v>
      </c>
      <c r="F494" s="16">
        <f ca="1">IF(AND(m!$A$41="+",m!$A$42="+",A494&lt;m!$D$42),m!$D$41,MAX(-90,L494-K494))</f>
        <v>-89.357690934463079</v>
      </c>
      <c r="G494" s="16">
        <f ca="1">IF(AND(m!$A$41="+",m!$A$42="+",A494&lt;m!$D$42),m!$D$41,MIN(90,L494+K494))</f>
        <v>90</v>
      </c>
      <c r="H494" s="16">
        <f t="shared" ca="1" si="80"/>
        <v>12.940563747363525</v>
      </c>
      <c r="I494" s="16">
        <f t="shared" ca="1" si="87"/>
        <v>12.940563747363525</v>
      </c>
      <c r="K494" s="13">
        <f>IF(m!$A$45="+",MIN(90,180/PI()*m!D$45/s!AR494),90)</f>
        <v>90</v>
      </c>
      <c r="L494" s="13">
        <f ca="1">180/PI()*ATAN2(s!K494,s!M494)</f>
        <v>0.64230906553691891</v>
      </c>
      <c r="N494" s="9">
        <f ca="1">MATCH(A494,m!C$31:G$31)-1</f>
        <v>1</v>
      </c>
      <c r="O494" s="16">
        <f ca="1">MAX(0, (A494-OFFSET(m!C$31,0,N494))/(OFFSET(m!C$31,0,N494+1)-OFFSET(m!C$31,0,N494)))</f>
        <v>0.71075581395348841</v>
      </c>
      <c r="Q494" s="16">
        <f ca="1">180/PI()*ATAN(TAN(PI()/180*OFFSET(m!$C$32,0,N494))*(1-O494)+TAN(PI()/180*OFFSET(m!$C$32,0,N494+1))*O494)</f>
        <v>22.444712599503479</v>
      </c>
      <c r="R494" s="16">
        <f t="shared" ca="1" si="81"/>
        <v>0</v>
      </c>
      <c r="T494" s="18">
        <f ca="1">IF(N494=N493,T493+(2/(1000*m!$P$7+s!H493)*(T493*s!M493-U493*s!L493)+W493*T493-X493*s!K493/MAX(s!N493,1)^2)*m!$O$24,COS(OFFSET(m!$C$33,0,N494)*PI()/180))</f>
        <v>1.2727705741156208</v>
      </c>
      <c r="U494" s="18">
        <f ca="1">IF(N494=N493,U493+(-V493+2/(1000*m!$P$7+s!H493)*T493*s!L493+W493*U493-X493*s!M493/MAX(s!N493,1)^2)*m!$O$24,SIN(OFFSET(m!$C$33,0,N494)*PI()/180))</f>
        <v>-2.4103968062663985</v>
      </c>
      <c r="V494" s="10">
        <f ca="1">IF(N494=N493,V493+m!$P$13*m!$P$5/100000*X493*m!$O$24,OFFSET(m!$C$34,0,N494)/10000)</f>
        <v>7.5939228137297411E-3</v>
      </c>
      <c r="W494" s="20">
        <f ca="1">0.5/s!P494*s!AS494*OFFSET(m!C$25,0,B494)*m!$P$13*s!AN494*s!N494</f>
        <v>4.2160724012521828E-15</v>
      </c>
      <c r="X494" s="20">
        <f ca="1">(T494*s!AW494+U494*s!AX494)/s!P494</f>
        <v>-1.7852028353919716E-11</v>
      </c>
      <c r="Y494" s="18">
        <f t="shared" ca="1" si="77"/>
        <v>-62.164439314845382</v>
      </c>
      <c r="Z494" s="16">
        <f t="shared" ca="1" si="82"/>
        <v>0</v>
      </c>
      <c r="AB494" s="18">
        <f ca="1">IF(N494=N493,AB493+2/(1000*m!$P$7+s!H493)*(AB493*s!M493-AC493*s!L493)+AE493*AB493-AF493*s!K493/MAX(s!N493,1)^2-AE493*AG493*SIN(AN493*PI()/180),COS(PI()/180*OFFSET(m!$C$35,0,N494)))</f>
        <v>0.65442934182601875</v>
      </c>
      <c r="AC494" s="18">
        <f ca="1">IF(N494=N493,AC493+(-AD493+2/(1000*m!$P$7+s!H493)*AB493*s!L493+AE493*AC493-AF493*s!M493/MAX(s!N493,1)^2+AE493*AG493*COS(AN493*PI()/180))*m!$O$24,SIN(PI()/180*OFFSET(m!C$35,0,N494)))</f>
        <v>-5.4643384116429408</v>
      </c>
      <c r="AD494" s="10">
        <f ca="1">IF(N494=N493,AD493+m!$P$13*m!$P$5/100000*AF493*m!$O$24,OFFSET(m!$C$36,0,N494)/10000)</f>
        <v>1.2030398588797498E-2</v>
      </c>
      <c r="AE494" s="75">
        <f ca="1">0.5/s!P494*s!AS494*OFFSET(m!C$25,0,B494)*m!$P$13*s!AN494*s!N494</f>
        <v>4.2160724012521828E-15</v>
      </c>
      <c r="AF494" s="75">
        <f ca="1">(AB494*s!AW494+AC494*s!AX494)/s!P494</f>
        <v>1.4927437489034459E-11</v>
      </c>
      <c r="AG494" s="75">
        <f ca="1">(s!AT494*OFFSET(m!C$26,0,s!D494)/MAX(0.0001,s!AS494*OFFSET(m!C$25,0,s!D494))-1)*(AC494*COS(AR494*PI()/180)-AB494*SIN(AR494*PI()/180))</f>
        <v>3.6758017281506676</v>
      </c>
      <c r="AH494" s="18">
        <f t="shared" ca="1" si="78"/>
        <v>-83.170574218038468</v>
      </c>
      <c r="AI494" s="76">
        <f ca="1">s!AR494/s!P494*(m!$D$26*m!$D$28-m!$D$25*m!$D$27)</f>
        <v>2.4058816434801819E-8</v>
      </c>
      <c r="AJ494" s="76">
        <f ca="1">2*AI494*COS(PI()/180*(AH494-AQ494-2*m!$D$44))+s!R494</f>
        <v>5.678161580870106</v>
      </c>
      <c r="AK494" s="76">
        <f ca="1">AI494*SIN(PI()/180*(AH494-AQ494-2*m!$D$44))</f>
        <v>-2.3918679196891195E-8</v>
      </c>
      <c r="AL494" s="16">
        <f t="shared" ca="1" si="83"/>
        <v>2.4135265437430976E-7</v>
      </c>
      <c r="AM494" s="16">
        <f t="shared" ca="1" si="84"/>
        <v>-1.3033974172752703E-8</v>
      </c>
      <c r="AN494" s="16">
        <f ca="1">AH494+IF(m!$A$44="+",AM494)</f>
        <v>-83.170574218038468</v>
      </c>
      <c r="AO494" s="16">
        <f t="shared" ca="1" si="85"/>
        <v>0</v>
      </c>
      <c r="AQ494" s="16">
        <f ca="1">180/PI()*ATAN2(s!K494,s!M494)</f>
        <v>0.64230906553691891</v>
      </c>
      <c r="AR494" s="16">
        <f ca="1">IF(m!$A$44="+",AN494,0.5*(AH494+AQ494))</f>
        <v>-41.264132576250773</v>
      </c>
      <c r="AT494" s="77">
        <v>0</v>
      </c>
      <c r="AU494" s="77">
        <f ca="1">180/PI()*ATAN(TAN(PI()/180*OFFSET(m!$C$39,0,N494))*(1-O494)+TAN(PI()/180*OFFSET(m!$C$39,0,N494+1))*O494)</f>
        <v>12.940563747363525</v>
      </c>
      <c r="AV494" s="77">
        <f ca="1">IF(A494&lt;m!D$37,180/PI()*ATAN2(s!K494,MAX(s!M494,1))+AT494,AU494)</f>
        <v>12.940563747363525</v>
      </c>
      <c r="AW494" s="16">
        <f t="shared" ca="1" si="86"/>
        <v>12.940563747363525</v>
      </c>
    </row>
    <row r="495" spans="1:49" x14ac:dyDescent="0.2">
      <c r="A495" s="19">
        <f>s!A495</f>
        <v>490</v>
      </c>
      <c r="B495" s="19">
        <f ca="1">s!D495</f>
        <v>3</v>
      </c>
      <c r="D495" s="16">
        <f t="shared" ca="1" si="79"/>
        <v>12.917044918080812</v>
      </c>
      <c r="E495" s="16">
        <f ca="1">IF(m!$A$35="+",AR495,D495)</f>
        <v>12.917044918080812</v>
      </c>
      <c r="F495" s="16">
        <f ca="1">IF(AND(m!$A$41="+",m!$A$42="+",A495&lt;m!$D$42),m!$D$41,MAX(-90,L495-K495))</f>
        <v>-89.373003274346814</v>
      </c>
      <c r="G495" s="16">
        <f ca="1">IF(AND(m!$A$41="+",m!$A$42="+",A495&lt;m!$D$42),m!$D$41,MIN(90,L495+K495))</f>
        <v>90</v>
      </c>
      <c r="H495" s="16">
        <f t="shared" ca="1" si="80"/>
        <v>12.917044918080812</v>
      </c>
      <c r="I495" s="16">
        <f t="shared" ca="1" si="87"/>
        <v>12.917044918080812</v>
      </c>
      <c r="K495" s="13">
        <f>IF(m!$A$45="+",MIN(90,180/PI()*m!D$45/s!AR495),90)</f>
        <v>90</v>
      </c>
      <c r="L495" s="13">
        <f ca="1">180/PI()*ATAN2(s!K495,s!M495)</f>
        <v>0.62699672565317888</v>
      </c>
      <c r="N495" s="9">
        <f ca="1">MATCH(A495,m!C$31:G$31)-1</f>
        <v>1</v>
      </c>
      <c r="O495" s="16">
        <f ca="1">MAX(0, (A495-OFFSET(m!C$31,0,N495))/(OFFSET(m!C$31,0,N495+1)-OFFSET(m!C$31,0,N495)))</f>
        <v>0.71220930232558144</v>
      </c>
      <c r="Q495" s="16">
        <f ca="1">180/PI()*ATAN(TAN(PI()/180*OFFSET(m!$C$32,0,N495))*(1-O495)+TAN(PI()/180*OFFSET(m!$C$32,0,N495+1))*O495)</f>
        <v>22.343040316328757</v>
      </c>
      <c r="R495" s="16">
        <f t="shared" ca="1" si="81"/>
        <v>0</v>
      </c>
      <c r="T495" s="18">
        <f ca="1">IF(N495=N494,T494+(2/(1000*m!$P$7+s!H494)*(T494*s!M494-U494*s!L494)+W494*T494-X494*s!K494/MAX(s!N494,1)^2)*m!$O$24,COS(OFFSET(m!$C$33,0,N495)*PI()/180))</f>
        <v>1.2775440742212152</v>
      </c>
      <c r="U495" s="18">
        <f ca="1">IF(N495=N494,U494+(-V494+2/(1000*m!$P$7+s!H494)*T494*s!L494+W494*U494-X494*s!M494/MAX(s!N494,1)^2)*m!$O$24,SIN(OFFSET(m!$C$33,0,N495)*PI()/180))</f>
        <v>-2.4154843393099377</v>
      </c>
      <c r="V495" s="10">
        <f ca="1">IF(N495=N494,V494+m!$P$13*m!$P$5/100000*X494*m!$O$24,OFFSET(m!$C$34,0,N495)/10000)</f>
        <v>7.5939228137275961E-3</v>
      </c>
      <c r="W495" s="20">
        <f ca="1">0.5/s!P495*s!AS495*OFFSET(m!C$25,0,B495)*m!$P$13*s!AN495*s!N495</f>
        <v>4.1820099852048856E-15</v>
      </c>
      <c r="X495" s="20">
        <f ca="1">(T495*s!AW495+U495*s!AX495)/s!P495</f>
        <v>-1.78402256736457E-11</v>
      </c>
      <c r="Y495" s="18">
        <f t="shared" ca="1" si="77"/>
        <v>-62.125740306795251</v>
      </c>
      <c r="Z495" s="16">
        <f t="shared" ca="1" si="82"/>
        <v>0</v>
      </c>
      <c r="AB495" s="18">
        <f ca="1">IF(N495=N494,AB494+2/(1000*m!$P$7+s!H494)*(AB494*s!M494-AC494*s!L494)+AE494*AB494-AF494*s!K494/MAX(s!N494,1)^2-AE494*AG494*SIN(AN494*PI()/180),COS(PI()/180*OFFSET(m!$C$35,0,N495)))</f>
        <v>0.6652037382348891</v>
      </c>
      <c r="AC495" s="18">
        <f ca="1">IF(N495=N494,AC494+(-AD494+2/(1000*m!$P$7+s!H494)*AB494*s!L494+AE494*AC494-AF494*s!M494/MAX(s!N494,1)^2+AE494*AG494*COS(AN494*PI()/180))*m!$O$24,SIN(PI()/180*OFFSET(m!C$35,0,N495)))</f>
        <v>-5.475080082285789</v>
      </c>
      <c r="AD495" s="10">
        <f ca="1">IF(N495=N494,AD494+m!$P$13*m!$P$5/100000*AF494*m!$O$24,OFFSET(m!$C$36,0,N495)/10000)</f>
        <v>1.2030398588799292E-2</v>
      </c>
      <c r="AE495" s="75">
        <f ca="1">0.5/s!P495*s!AS495*OFFSET(m!C$25,0,B495)*m!$P$13*s!AN495*s!N495</f>
        <v>4.1820099852048856E-15</v>
      </c>
      <c r="AF495" s="75">
        <f ca="1">(AB495*s!AW495+AC495*s!AX495)/s!P495</f>
        <v>1.4558606918416132E-11</v>
      </c>
      <c r="AG495" s="75">
        <f ca="1">(s!AT495*OFFSET(m!C$26,0,s!D495)/MAX(0.0001,s!AS495*OFFSET(m!C$25,0,s!D495))-1)*(AC495*COS(AR495*PI()/180)-AB495*SIN(AR495*PI()/180))</f>
        <v>3.6797306088238577</v>
      </c>
      <c r="AH495" s="18">
        <f t="shared" ca="1" si="78"/>
        <v>-83.072708729553369</v>
      </c>
      <c r="AI495" s="76">
        <f ca="1">s!AR495/s!P495*(m!$D$26*m!$D$28-m!$D$25*m!$D$27)</f>
        <v>2.3889810698162126E-8</v>
      </c>
      <c r="AJ495" s="76">
        <f ca="1">2*AI495*COS(PI()/180*(AH495-AQ495-2*m!$D$44))+s!R495</f>
        <v>5.6869895526050307</v>
      </c>
      <c r="AK495" s="76">
        <f ca="1">AI495*SIN(PI()/180*(AH495-AQ495-2*m!$D$44))</f>
        <v>-2.3745525590165306E-8</v>
      </c>
      <c r="AL495" s="16">
        <f t="shared" ca="1" si="83"/>
        <v>2.3923349709920861E-7</v>
      </c>
      <c r="AM495" s="16">
        <f t="shared" ca="1" si="84"/>
        <v>0</v>
      </c>
      <c r="AN495" s="16">
        <f ca="1">AH495+IF(m!$A$44="+",AM495)</f>
        <v>-83.072708729553369</v>
      </c>
      <c r="AO495" s="16">
        <f t="shared" ca="1" si="85"/>
        <v>0</v>
      </c>
      <c r="AQ495" s="16">
        <f ca="1">180/PI()*ATAN2(s!K495,s!M495)</f>
        <v>0.62699672565317888</v>
      </c>
      <c r="AR495" s="16">
        <f ca="1">IF(m!$A$44="+",AN495,0.5*(AH495+AQ495))</f>
        <v>-41.222856001950092</v>
      </c>
      <c r="AT495" s="77">
        <v>0</v>
      </c>
      <c r="AU495" s="77">
        <f ca="1">180/PI()*ATAN(TAN(PI()/180*OFFSET(m!$C$39,0,N495))*(1-O495)+TAN(PI()/180*OFFSET(m!$C$39,0,N495+1))*O495)</f>
        <v>12.917044918080812</v>
      </c>
      <c r="AV495" s="77">
        <f ca="1">IF(A495&lt;m!D$37,180/PI()*ATAN2(s!K495,MAX(s!M495,1))+AT495,AU495)</f>
        <v>12.917044918080812</v>
      </c>
      <c r="AW495" s="16">
        <f t="shared" ca="1" si="86"/>
        <v>12.917044918080812</v>
      </c>
    </row>
    <row r="496" spans="1:49" x14ac:dyDescent="0.2">
      <c r="A496" s="19">
        <f>s!A496</f>
        <v>491</v>
      </c>
      <c r="B496" s="19">
        <f ca="1">s!D496</f>
        <v>3</v>
      </c>
      <c r="D496" s="16">
        <f t="shared" ca="1" si="79"/>
        <v>12.893521659781459</v>
      </c>
      <c r="E496" s="16">
        <f ca="1">IF(m!$A$35="+",AR496,D496)</f>
        <v>12.893521659781459</v>
      </c>
      <c r="F496" s="16">
        <f ca="1">IF(AND(m!$A$41="+",m!$A$42="+",A496&lt;m!$D$42),m!$D$41,MAX(-90,L496-K496))</f>
        <v>-89.388191751882744</v>
      </c>
      <c r="G496" s="16">
        <f ca="1">IF(AND(m!$A$41="+",m!$A$42="+",A496&lt;m!$D$42),m!$D$41,MIN(90,L496+K496))</f>
        <v>90</v>
      </c>
      <c r="H496" s="16">
        <f t="shared" ca="1" si="80"/>
        <v>12.893521659781459</v>
      </c>
      <c r="I496" s="16">
        <f t="shared" ca="1" si="87"/>
        <v>12.893521659781459</v>
      </c>
      <c r="K496" s="13">
        <f>IF(m!$A$45="+",MIN(90,180/PI()*m!D$45/s!AR496),90)</f>
        <v>90</v>
      </c>
      <c r="L496" s="13">
        <f ca="1">180/PI()*ATAN2(s!K496,s!M496)</f>
        <v>0.61180824811725065</v>
      </c>
      <c r="N496" s="9">
        <f ca="1">MATCH(A496,m!C$31:G$31)-1</f>
        <v>1</v>
      </c>
      <c r="O496" s="16">
        <f ca="1">MAX(0, (A496-OFFSET(m!C$31,0,N496))/(OFFSET(m!C$31,0,N496+1)-OFFSET(m!C$31,0,N496)))</f>
        <v>0.71366279069767447</v>
      </c>
      <c r="Q496" s="16">
        <f ca="1">180/PI()*ATAN(TAN(PI()/180*OFFSET(m!$C$32,0,N496))*(1-O496)+TAN(PI()/180*OFFSET(m!$C$32,0,N496+1))*O496)</f>
        <v>22.24121950937608</v>
      </c>
      <c r="R496" s="16">
        <f t="shared" ca="1" si="81"/>
        <v>0</v>
      </c>
      <c r="T496" s="18">
        <f ca="1">IF(N496=N495,T495+(2/(1000*m!$P$7+s!H495)*(T495*s!M495-U495*s!L495)+W495*T495-X495*s!K495/MAX(s!N495,1)^2)*m!$O$24,COS(OFFSET(m!$C$33,0,N496)*PI()/180))</f>
        <v>1.2823310408485704</v>
      </c>
      <c r="U496" s="18">
        <f ca="1">IF(N496=N495,U495+(-V495+2/(1000*m!$P$7+s!H495)*T495*s!L495+W495*U495-X495*s!M495/MAX(s!N495,1)^2)*m!$O$24,SIN(OFFSET(m!$C$33,0,N496)*PI()/180))</f>
        <v>-2.4205603741242134</v>
      </c>
      <c r="V496" s="10">
        <f ca="1">IF(N496=N495,V495+m!$P$13*m!$P$5/100000*X495*m!$O$24,OFFSET(m!$C$34,0,N496)/10000)</f>
        <v>7.5939228137254528E-3</v>
      </c>
      <c r="W496" s="20">
        <f ca="1">0.5/s!P496*s!AS496*OFFSET(m!C$25,0,B496)*m!$P$13*s!AN496*s!N496</f>
        <v>4.1492254670738063E-15</v>
      </c>
      <c r="X496" s="20">
        <f ca="1">(T496*s!AW496+U496*s!AX496)/s!P496</f>
        <v>-1.7832530058129101E-11</v>
      </c>
      <c r="Y496" s="18">
        <f t="shared" ca="1" si="77"/>
        <v>-62.086869937735599</v>
      </c>
      <c r="Z496" s="16">
        <f t="shared" ca="1" si="82"/>
        <v>0</v>
      </c>
      <c r="AB496" s="18">
        <f ca="1">IF(N496=N495,AB495+2/(1000*m!$P$7+s!H495)*(AB495*s!M495-AC495*s!L495)+AE495*AB495-AF495*s!K495/MAX(s!N495,1)^2-AE495*AG495*SIN(AN495*PI()/180),COS(PI()/180*OFFSET(m!$C$35,0,N496)))</f>
        <v>0.67600818377511218</v>
      </c>
      <c r="AC496" s="18">
        <f ca="1">IF(N496=N495,AC495+(-AD495+2/(1000*m!$P$7+s!H495)*AB495*s!L495+AE495*AC495-AF495*s!M495/MAX(s!N495,1)^2+AE495*AG495*COS(AN495*PI()/180))*m!$O$24,SIN(PI()/180*OFFSET(m!C$35,0,N496)))</f>
        <v>-5.4857994431237431</v>
      </c>
      <c r="AD496" s="10">
        <f ca="1">IF(N496=N495,AD495+m!$P$13*m!$P$5/100000*AF495*m!$O$24,OFFSET(m!$C$36,0,N496)/10000)</f>
        <v>1.203039858880104E-2</v>
      </c>
      <c r="AE496" s="75">
        <f ca="1">0.5/s!P496*s!AS496*OFFSET(m!C$25,0,B496)*m!$P$13*s!AN496*s!N496</f>
        <v>4.1492254670738063E-15</v>
      </c>
      <c r="AF496" s="75">
        <f ca="1">(AB496*s!AW496+AC496*s!AX496)/s!P496</f>
        <v>1.4196613064344693E-11</v>
      </c>
      <c r="AG496" s="75">
        <f ca="1">(s!AT496*OFFSET(m!C$26,0,s!D496)/MAX(0.0001,s!AS496*OFFSET(m!C$25,0,s!D496))-1)*(AC496*COS(AR496*PI()/180)-AB496*SIN(AR496*PI()/180))</f>
        <v>3.6836442333869526</v>
      </c>
      <c r="AH496" s="18">
        <f t="shared" ca="1" si="78"/>
        <v>-82.97492942787666</v>
      </c>
      <c r="AI496" s="76">
        <f ca="1">s!AR496/s!P496*(m!$D$26*m!$D$28-m!$D$25*m!$D$27)</f>
        <v>2.3727752748554656E-8</v>
      </c>
      <c r="AJ496" s="76">
        <f ca="1">2*AI496*COS(PI()/180*(AH496-AQ496-2*m!$D$44))+s!R496</f>
        <v>5.6958450172118553</v>
      </c>
      <c r="AK496" s="76">
        <f ca="1">AI496*SIN(PI()/180*(AH496-AQ496-2*m!$D$44))</f>
        <v>-2.3579266623689614E-8</v>
      </c>
      <c r="AL496" s="16">
        <f t="shared" ca="1" si="83"/>
        <v>2.3718911899264048E-7</v>
      </c>
      <c r="AM496" s="16">
        <f t="shared" ca="1" si="84"/>
        <v>-1.3029443446845524E-8</v>
      </c>
      <c r="AN496" s="16">
        <f ca="1">AH496+IF(m!$A$44="+",AM496)</f>
        <v>-82.97492942787666</v>
      </c>
      <c r="AO496" s="16">
        <f t="shared" ca="1" si="85"/>
        <v>0</v>
      </c>
      <c r="AQ496" s="16">
        <f ca="1">180/PI()*ATAN2(s!K496,s!M496)</f>
        <v>0.61180824811725065</v>
      </c>
      <c r="AR496" s="16">
        <f ca="1">IF(m!$A$44="+",AN496,0.5*(AH496+AQ496))</f>
        <v>-41.181560589879702</v>
      </c>
      <c r="AT496" s="77">
        <v>0</v>
      </c>
      <c r="AU496" s="77">
        <f ca="1">180/PI()*ATAN(TAN(PI()/180*OFFSET(m!$C$39,0,N496))*(1-O496)+TAN(PI()/180*OFFSET(m!$C$39,0,N496+1))*O496)</f>
        <v>12.893521659781459</v>
      </c>
      <c r="AV496" s="77">
        <f ca="1">IF(A496&lt;m!D$37,180/PI()*ATAN2(s!K496,MAX(s!M496,1))+AT496,AU496)</f>
        <v>12.893521659781459</v>
      </c>
      <c r="AW496" s="16">
        <f t="shared" ca="1" si="86"/>
        <v>12.893521659781459</v>
      </c>
    </row>
    <row r="497" spans="1:49" x14ac:dyDescent="0.2">
      <c r="A497" s="19">
        <f>s!A497</f>
        <v>492</v>
      </c>
      <c r="B497" s="19">
        <f ca="1">s!D497</f>
        <v>3</v>
      </c>
      <c r="D497" s="16">
        <f t="shared" ca="1" si="79"/>
        <v>12.86999397914656</v>
      </c>
      <c r="E497" s="16">
        <f ca="1">IF(m!$A$35="+",AR497,D497)</f>
        <v>12.86999397914656</v>
      </c>
      <c r="F497" s="16">
        <f ca="1">IF(AND(m!$A$41="+",m!$A$42="+",A497&lt;m!$D$42),m!$D$41,MAX(-90,L497-K497))</f>
        <v>-89.403256380777449</v>
      </c>
      <c r="G497" s="16">
        <f ca="1">IF(AND(m!$A$41="+",m!$A$42="+",A497&lt;m!$D$42),m!$D$41,MIN(90,L497+K497))</f>
        <v>90</v>
      </c>
      <c r="H497" s="16">
        <f t="shared" ca="1" si="80"/>
        <v>12.86999397914656</v>
      </c>
      <c r="I497" s="16">
        <f t="shared" ca="1" si="87"/>
        <v>12.86999397914656</v>
      </c>
      <c r="K497" s="13">
        <f>IF(m!$A$45="+",MIN(90,180/PI()*m!D$45/s!AR497),90)</f>
        <v>90</v>
      </c>
      <c r="L497" s="13">
        <f ca="1">180/PI()*ATAN2(s!K497,s!M497)</f>
        <v>0.59674361922255337</v>
      </c>
      <c r="N497" s="9">
        <f ca="1">MATCH(A497,m!C$31:G$31)-1</f>
        <v>1</v>
      </c>
      <c r="O497" s="16">
        <f ca="1">MAX(0, (A497-OFFSET(m!C$31,0,N497))/(OFFSET(m!C$31,0,N497+1)-OFFSET(m!C$31,0,N497)))</f>
        <v>0.71511627906976749</v>
      </c>
      <c r="Q497" s="16">
        <f ca="1">180/PI()*ATAN(TAN(PI()/180*OFFSET(m!$C$32,0,N497))*(1-O497)+TAN(PI()/180*OFFSET(m!$C$32,0,N497+1))*O497)</f>
        <v>22.139250497491261</v>
      </c>
      <c r="R497" s="16">
        <f t="shared" ca="1" si="81"/>
        <v>0</v>
      </c>
      <c r="T497" s="18">
        <f ca="1">IF(N497=N496,T496+(2/(1000*m!$P$7+s!H496)*(T496*s!M496-U496*s!L496)+W496*T496-X496*s!K496/MAX(s!N496,1)^2)*m!$O$24,COS(OFFSET(m!$C$33,0,N497)*PI()/180))</f>
        <v>1.2871314767311641</v>
      </c>
      <c r="U497" s="18">
        <f ca="1">IF(N497=N496,U496+(-V496+2/(1000*m!$P$7+s!H496)*T496*s!L496+W496*U496-X496*s!M496/MAX(s!N496,1)^2)*m!$O$24,SIN(OFFSET(m!$C$33,0,N497)*PI()/180))</f>
        <v>-2.4256248637477094</v>
      </c>
      <c r="V497" s="10">
        <f ca="1">IF(N497=N496,V496+m!$P$13*m!$P$5/100000*X496*m!$O$24,OFFSET(m!$C$34,0,N497)/10000)</f>
        <v>7.5939228137233104E-3</v>
      </c>
      <c r="W497" s="20">
        <f ca="1">0.5/s!P497*s!AS497*OFFSET(m!C$25,0,B497)*m!$P$13*s!AN497*s!N497</f>
        <v>4.1176864869481369E-15</v>
      </c>
      <c r="X497" s="20">
        <f ca="1">(T497*s!AW497+U497*s!AX497)/s!P497</f>
        <v>-1.7828907503103935E-11</v>
      </c>
      <c r="Y497" s="18">
        <f t="shared" ca="1" si="77"/>
        <v>-62.047828828778833</v>
      </c>
      <c r="Z497" s="16">
        <f t="shared" ca="1" si="82"/>
        <v>0</v>
      </c>
      <c r="AB497" s="18">
        <f ca="1">IF(N497=N496,AB496+2/(1000*m!$P$7+s!H496)*(AB496*s!M496-AC496*s!L496)+AE496*AB496-AF496*s!K496/MAX(s!N496,1)^2-AE496*AG496*SIN(AN496*PI()/180),COS(PI()/180*OFFSET(m!$C$35,0,N497)))</f>
        <v>0.6868426822558954</v>
      </c>
      <c r="AC497" s="18">
        <f ca="1">IF(N497=N496,AC496+(-AD496+2/(1000*m!$P$7+s!H496)*AB496*s!L496+AE496*AC496-AF496*s!M496/MAX(s!N496,1)^2+AE496*AG496*COS(AN496*PI()/180))*m!$O$24,SIN(PI()/180*OFFSET(m!C$35,0,N497)))</f>
        <v>-5.496496397007224</v>
      </c>
      <c r="AD497" s="10">
        <f ca="1">IF(N497=N496,AD496+m!$P$13*m!$P$5/100000*AF496*m!$O$24,OFFSET(m!$C$36,0,N497)/10000)</f>
        <v>1.2030398588802746E-2</v>
      </c>
      <c r="AE497" s="75">
        <f ca="1">0.5/s!P497*s!AS497*OFFSET(m!C$25,0,B497)*m!$P$13*s!AN497*s!N497</f>
        <v>4.1176864869481369E-15</v>
      </c>
      <c r="AF497" s="75">
        <f ca="1">(AB497*s!AW497+AC497*s!AX497)/s!P497</f>
        <v>1.3841150589075417E-11</v>
      </c>
      <c r="AG497" s="75">
        <f ca="1">(s!AT497*OFFSET(m!C$26,0,s!D497)/MAX(0.0001,s!AS497*OFFSET(m!C$25,0,s!D497))-1)*(AC497*COS(AR497*PI()/180)-AB497*SIN(AR497*PI()/180))</f>
        <v>3.6875425930130445</v>
      </c>
      <c r="AH497" s="18">
        <f t="shared" ca="1" si="78"/>
        <v>-82.877235179676234</v>
      </c>
      <c r="AI497" s="76">
        <f ca="1">s!AR497/s!P497*(m!$D$26*m!$D$28-m!$D$25*m!$D$27)</f>
        <v>2.3572479432341129E-8</v>
      </c>
      <c r="AJ497" s="76">
        <f ca="1">2*AI497*COS(PI()/180*(AH497-AQ497-2*m!$D$44))+s!R497</f>
        <v>5.704728103322207</v>
      </c>
      <c r="AK497" s="76">
        <f ca="1">AI497*SIN(PI()/180*(AH497-AQ497-2*m!$D$44))</f>
        <v>-2.3419737811737289E-8</v>
      </c>
      <c r="AL497" s="16">
        <f t="shared" ca="1" si="83"/>
        <v>2.3521754404632457E-7</v>
      </c>
      <c r="AM497" s="16">
        <f t="shared" ca="1" si="84"/>
        <v>0</v>
      </c>
      <c r="AN497" s="16">
        <f ca="1">AH497+IF(m!$A$44="+",AM497)</f>
        <v>-82.877235179676234</v>
      </c>
      <c r="AO497" s="16">
        <f t="shared" ca="1" si="85"/>
        <v>0</v>
      </c>
      <c r="AQ497" s="16">
        <f ca="1">180/PI()*ATAN2(s!K497,s!M497)</f>
        <v>0.59674361922255337</v>
      </c>
      <c r="AR497" s="16">
        <f ca="1">IF(m!$A$44="+",AN497,0.5*(AH497+AQ497))</f>
        <v>-41.140245780226842</v>
      </c>
      <c r="AT497" s="77">
        <v>0</v>
      </c>
      <c r="AU497" s="77">
        <f ca="1">180/PI()*ATAN(TAN(PI()/180*OFFSET(m!$C$39,0,N497))*(1-O497)+TAN(PI()/180*OFFSET(m!$C$39,0,N497+1))*O497)</f>
        <v>12.86999397914656</v>
      </c>
      <c r="AV497" s="77">
        <f ca="1">IF(A497&lt;m!D$37,180/PI()*ATAN2(s!K497,MAX(s!M497,1))+AT497,AU497)</f>
        <v>12.86999397914656</v>
      </c>
      <c r="AW497" s="16">
        <f t="shared" ca="1" si="86"/>
        <v>12.86999397914656</v>
      </c>
    </row>
    <row r="498" spans="1:49" x14ac:dyDescent="0.2">
      <c r="A498" s="19">
        <f>s!A498</f>
        <v>493</v>
      </c>
      <c r="B498" s="19">
        <f ca="1">s!D498</f>
        <v>3</v>
      </c>
      <c r="D498" s="16">
        <f t="shared" ca="1" si="79"/>
        <v>12.84646188286569</v>
      </c>
      <c r="E498" s="16">
        <f ca="1">IF(m!$A$35="+",AR498,D498)</f>
        <v>12.84646188286569</v>
      </c>
      <c r="F498" s="16">
        <f ca="1">IF(AND(m!$A$41="+",m!$A$42="+",A498&lt;m!$D$42),m!$D$41,MAX(-90,L498-K498))</f>
        <v>-89.418197174853304</v>
      </c>
      <c r="G498" s="16">
        <f ca="1">IF(AND(m!$A$41="+",m!$A$42="+",A498&lt;m!$D$42),m!$D$41,MIN(90,L498+K498))</f>
        <v>90</v>
      </c>
      <c r="H498" s="16">
        <f t="shared" ca="1" si="80"/>
        <v>12.84646188286569</v>
      </c>
      <c r="I498" s="16">
        <f t="shared" ca="1" si="87"/>
        <v>12.84646188286569</v>
      </c>
      <c r="K498" s="13">
        <f>IF(m!$A$45="+",MIN(90,180/PI()*m!D$45/s!AR498),90)</f>
        <v>90</v>
      </c>
      <c r="L498" s="13">
        <f ca="1">180/PI()*ATAN2(s!K498,s!M498)</f>
        <v>0.5818028251466989</v>
      </c>
      <c r="N498" s="9">
        <f ca="1">MATCH(A498,m!C$31:G$31)-1</f>
        <v>1</v>
      </c>
      <c r="O498" s="16">
        <f ca="1">MAX(0, (A498-OFFSET(m!C$31,0,N498))/(OFFSET(m!C$31,0,N498+1)-OFFSET(m!C$31,0,N498)))</f>
        <v>0.71656976744186052</v>
      </c>
      <c r="Q498" s="16">
        <f ca="1">180/PI()*ATAN(TAN(PI()/180*OFFSET(m!$C$32,0,N498))*(1-O498)+TAN(PI()/180*OFFSET(m!$C$32,0,N498+1))*O498)</f>
        <v>22.037133604204239</v>
      </c>
      <c r="R498" s="16">
        <f t="shared" ca="1" si="81"/>
        <v>0</v>
      </c>
      <c r="T498" s="18">
        <f ca="1">IF(N498=N497,T497+(2/(1000*m!$P$7+s!H497)*(T497*s!M497-U497*s!L497)+W497*T497-X497*s!K497/MAX(s!N497,1)^2)*m!$O$24,COS(OFFSET(m!$C$33,0,N498)*PI()/180))</f>
        <v>1.2919453845548445</v>
      </c>
      <c r="U498" s="18">
        <f ca="1">IF(N498=N497,U497+(-V497+2/(1000*m!$P$7+s!H497)*T497*s!L497+W497*U497-X497*s!M497/MAX(s!N497,1)^2)*m!$O$24,SIN(OFFSET(m!$C$33,0,N498)*PI()/180))</f>
        <v>-2.4306777610891768</v>
      </c>
      <c r="V498" s="10">
        <f ca="1">IF(N498=N497,V497+m!$P$13*m!$P$5/100000*X497*m!$O$24,OFFSET(m!$C$34,0,N498)/10000)</f>
        <v>7.5939228137211689E-3</v>
      </c>
      <c r="W498" s="20">
        <f ca="1">0.5/s!P498*s!AS498*OFFSET(m!C$25,0,B498)*m!$P$13*s!AN498*s!N498</f>
        <v>4.0873619682846534E-15</v>
      </c>
      <c r="X498" s="20">
        <f ca="1">(T498*s!AW498+U498*s!AX498)/s!P498</f>
        <v>-1.7829326796212502E-11</v>
      </c>
      <c r="Y498" s="18">
        <f t="shared" ca="1" si="77"/>
        <v>-62.008617592143878</v>
      </c>
      <c r="Z498" s="16">
        <f t="shared" ca="1" si="82"/>
        <v>0</v>
      </c>
      <c r="AB498" s="18">
        <f ca="1">IF(N498=N497,AB497+2/(1000*m!$P$7+s!H497)*(AB497*s!M497-AC497*s!L497)+AE497*AB497-AF497*s!K497/MAX(s!N497,1)^2-AE497*AG497*SIN(AN497*PI()/180),COS(PI()/180*OFFSET(m!$C$35,0,N498)))</f>
        <v>0.69770723739075013</v>
      </c>
      <c r="AC498" s="18">
        <f ca="1">IF(N498=N497,AC497+(-AD497+2/(1000*m!$P$7+s!H497)*AB497*s!L497+AE497*AC497-AF497*s!M497/MAX(s!N497,1)^2+AE497*AG497*COS(AN497*PI()/180))*m!$O$24,SIN(PI()/180*OFFSET(m!C$35,0,N498)))</f>
        <v>-5.5071708465087923</v>
      </c>
      <c r="AD498" s="10">
        <f ca="1">IF(N498=N497,AD497+m!$P$13*m!$P$5/100000*AF497*m!$O$24,OFFSET(m!$C$36,0,N498)/10000)</f>
        <v>1.2030398588804409E-2</v>
      </c>
      <c r="AE498" s="75">
        <f ca="1">0.5/s!P498*s!AS498*OFFSET(m!C$25,0,B498)*m!$P$13*s!AN498*s!N498</f>
        <v>4.0873619682846534E-15</v>
      </c>
      <c r="AF498" s="75">
        <f ca="1">(AB498*s!AW498+AC498*s!AX498)/s!P498</f>
        <v>1.3491923437864901E-11</v>
      </c>
      <c r="AG498" s="75">
        <f ca="1">(s!AT498*OFFSET(m!C$26,0,s!D498)/MAX(0.0001,s!AS498*OFFSET(m!C$25,0,s!D498))-1)*(AC498*COS(AR498*PI()/180)-AB498*SIN(AR498*PI()/180))</f>
        <v>3.6914256788755213</v>
      </c>
      <c r="AH498" s="18">
        <f t="shared" ca="1" si="78"/>
        <v>-82.779624858889122</v>
      </c>
      <c r="AI498" s="76">
        <f ca="1">s!AR498/s!P498*(m!$D$26*m!$D$28-m!$D$25*m!$D$27)</f>
        <v>2.3423834257914609E-8</v>
      </c>
      <c r="AJ498" s="76">
        <f ca="1">2*AI498*COS(PI()/180*(AH498-AQ498-2*m!$D$44))+s!R498</f>
        <v>5.713638940371407</v>
      </c>
      <c r="AK498" s="76">
        <f ca="1">AI498*SIN(PI()/180*(AH498-AQ498-2*m!$D$44))</f>
        <v>-2.3266781272234231E-8</v>
      </c>
      <c r="AL498" s="16">
        <f t="shared" ca="1" si="83"/>
        <v>2.3331687277852213E-7</v>
      </c>
      <c r="AM498" s="16">
        <f t="shared" ca="1" si="84"/>
        <v>-1.3025274949105619E-8</v>
      </c>
      <c r="AN498" s="16">
        <f ca="1">AH498+IF(m!$A$44="+",AM498)</f>
        <v>-82.779624858889122</v>
      </c>
      <c r="AO498" s="16">
        <f t="shared" ca="1" si="85"/>
        <v>0</v>
      </c>
      <c r="AQ498" s="16">
        <f ca="1">180/PI()*ATAN2(s!K498,s!M498)</f>
        <v>0.5818028251466989</v>
      </c>
      <c r="AR498" s="16">
        <f ca="1">IF(m!$A$44="+",AN498,0.5*(AH498+AQ498))</f>
        <v>-41.098911016871213</v>
      </c>
      <c r="AT498" s="77">
        <v>0</v>
      </c>
      <c r="AU498" s="77">
        <f ca="1">180/PI()*ATAN(TAN(PI()/180*OFFSET(m!$C$39,0,N498))*(1-O498)+TAN(PI()/180*OFFSET(m!$C$39,0,N498+1))*O498)</f>
        <v>12.84646188286569</v>
      </c>
      <c r="AV498" s="77">
        <f ca="1">IF(A498&lt;m!D$37,180/PI()*ATAN2(s!K498,MAX(s!M498,1))+AT498,AU498)</f>
        <v>12.84646188286569</v>
      </c>
      <c r="AW498" s="16">
        <f t="shared" ca="1" si="86"/>
        <v>12.84646188286569</v>
      </c>
    </row>
    <row r="499" spans="1:49" x14ac:dyDescent="0.2">
      <c r="A499" s="19">
        <f>s!A499</f>
        <v>494</v>
      </c>
      <c r="B499" s="19">
        <f ca="1">s!D499</f>
        <v>3</v>
      </c>
      <c r="D499" s="16">
        <f t="shared" ca="1" si="79"/>
        <v>12.822925377636897</v>
      </c>
      <c r="E499" s="16">
        <f ca="1">IF(m!$A$35="+",AR499,D499)</f>
        <v>12.822925377636897</v>
      </c>
      <c r="F499" s="16">
        <f ca="1">IF(AND(m!$A$41="+",m!$A$42="+",A499&lt;m!$D$42),m!$D$41,MAX(-90,L499-K499))</f>
        <v>-89.433014148045601</v>
      </c>
      <c r="G499" s="16">
        <f ca="1">IF(AND(m!$A$41="+",m!$A$42="+",A499&lt;m!$D$42),m!$D$41,MIN(90,L499+K499))</f>
        <v>90</v>
      </c>
      <c r="H499" s="16">
        <f t="shared" ca="1" si="80"/>
        <v>12.822925377636897</v>
      </c>
      <c r="I499" s="16">
        <f t="shared" ca="1" si="87"/>
        <v>12.822925377636897</v>
      </c>
      <c r="K499" s="13">
        <f>IF(m!$A$45="+",MIN(90,180/PI()*m!D$45/s!AR499),90)</f>
        <v>90</v>
      </c>
      <c r="L499" s="13">
        <f ca="1">180/PI()*ATAN2(s!K499,s!M499)</f>
        <v>0.56698585195439977</v>
      </c>
      <c r="N499" s="9">
        <f ca="1">MATCH(A499,m!C$31:G$31)-1</f>
        <v>1</v>
      </c>
      <c r="O499" s="16">
        <f ca="1">MAX(0, (A499-OFFSET(m!C$31,0,N499))/(OFFSET(m!C$31,0,N499+1)-OFFSET(m!C$31,0,N499)))</f>
        <v>0.71802325581395354</v>
      </c>
      <c r="Q499" s="16">
        <f ca="1">180/PI()*ATAN(TAN(PI()/180*OFFSET(m!$C$32,0,N499))*(1-O499)+TAN(PI()/180*OFFSET(m!$C$32,0,N499+1))*O499)</f>
        <v>21.934869157741989</v>
      </c>
      <c r="R499" s="16">
        <f t="shared" ca="1" si="81"/>
        <v>0</v>
      </c>
      <c r="T499" s="18">
        <f ca="1">IF(N499=N498,T498+(2/(1000*m!$P$7+s!H498)*(T498*s!M498-U498*s!L498)+W498*T498-X498*s!K498/MAX(s!N498,1)^2)*m!$O$24,COS(OFFSET(m!$C$33,0,N499)*PI()/180))</f>
        <v>1.2967727669575684</v>
      </c>
      <c r="U499" s="18">
        <f ca="1">IF(N499=N498,U498+(-V498+2/(1000*m!$P$7+s!H498)*T498*s!L498+W498*U498-X498*s!M498/MAX(s!N498,1)^2)*m!$O$24,SIN(OFFSET(m!$C$33,0,N499)*PI()/180))</f>
        <v>-2.4357190189273212</v>
      </c>
      <c r="V499" s="10">
        <f ca="1">IF(N499=N498,V498+m!$P$13*m!$P$5/100000*X498*m!$O$24,OFFSET(m!$C$34,0,N499)/10000)</f>
        <v>7.5939228137190274E-3</v>
      </c>
      <c r="W499" s="20">
        <f ca="1">0.5/s!P499*s!AS499*OFFSET(m!C$25,0,B499)*m!$P$13*s!AN499*s!N499</f>
        <v>4.0582220670948063E-15</v>
      </c>
      <c r="X499" s="20">
        <f ca="1">(T499*s!AW499+U499*s!AX499)/s!P499</f>
        <v>-1.7833759447873795E-11</v>
      </c>
      <c r="Y499" s="18">
        <f t="shared" ca="1" si="77"/>
        <v>-61.969236831256183</v>
      </c>
      <c r="Z499" s="16">
        <f t="shared" ca="1" si="82"/>
        <v>0</v>
      </c>
      <c r="AB499" s="18">
        <f ca="1">IF(N499=N498,AB498+2/(1000*m!$P$7+s!H498)*(AB498*s!M498-AC498*s!L498)+AE498*AB498-AF498*s!K498/MAX(s!N498,1)^2-AE498*AG498*SIN(AN498*PI()/180),COS(PI()/180*OFFSET(m!$C$35,0,N499)))</f>
        <v>0.70860185279696208</v>
      </c>
      <c r="AC499" s="18">
        <f ca="1">IF(N499=N498,AC498+(-AD498+2/(1000*m!$P$7+s!H498)*AB498*s!L498+AE498*AC498-AF498*s!M498/MAX(s!N498,1)^2+AE498*AG498*COS(AN498*PI()/180))*m!$O$24,SIN(PI()/180*OFFSET(m!C$35,0,N499)))</f>
        <v>-5.517822693922473</v>
      </c>
      <c r="AD499" s="10">
        <f ca="1">IF(N499=N498,AD498+m!$P$13*m!$P$5/100000*AF498*m!$O$24,OFFSET(m!$C$36,0,N499)/10000)</f>
        <v>1.2030398588806029E-2</v>
      </c>
      <c r="AE499" s="75">
        <f ca="1">0.5/s!P499*s!AS499*OFFSET(m!C$25,0,B499)*m!$P$13*s!AN499*s!N499</f>
        <v>4.0582220670948063E-15</v>
      </c>
      <c r="AF499" s="75">
        <f ca="1">(AB499*s!AW499+AC499*s!AX499)/s!P499</f>
        <v>1.3148644392965088E-11</v>
      </c>
      <c r="AG499" s="75">
        <f ca="1">(s!AT499*OFFSET(m!C$26,0,s!D499)/MAX(0.0001,s!AS499*OFFSET(m!C$25,0,s!D499))-1)*(AC499*COS(AR499*PI()/180)-AB499*SIN(AR499*PI()/180))</f>
        <v>3.6952934821468815</v>
      </c>
      <c r="AH499" s="18">
        <f t="shared" ca="1" si="78"/>
        <v>-82.682097346633554</v>
      </c>
      <c r="AI499" s="76">
        <f ca="1">s!AR499/s!P499*(m!$D$26*m!$D$28-m!$D$25*m!$D$27)</f>
        <v>2.328166713942648E-8</v>
      </c>
      <c r="AJ499" s="76">
        <f ca="1">2*AI499*COS(PI()/180*(AH499-AQ499-2*m!$D$44))+s!R499</f>
        <v>5.7225776586047594</v>
      </c>
      <c r="AK499" s="76">
        <f ca="1">AI499*SIN(PI()/180*(AH499-AQ499-2*m!$D$44))</f>
        <v>-2.3120245471771011E-8</v>
      </c>
      <c r="AL499" s="16">
        <f t="shared" ca="1" si="83"/>
        <v>2.3148527916384965E-7</v>
      </c>
      <c r="AM499" s="16">
        <f t="shared" ca="1" si="84"/>
        <v>-1.3023321106698636E-8</v>
      </c>
      <c r="AN499" s="16">
        <f ca="1">AH499+IF(m!$A$44="+",AM499)</f>
        <v>-82.682097346633554</v>
      </c>
      <c r="AO499" s="16">
        <f t="shared" ca="1" si="85"/>
        <v>0</v>
      </c>
      <c r="AQ499" s="16">
        <f ca="1">180/PI()*ATAN2(s!K499,s!M499)</f>
        <v>0.56698585195439977</v>
      </c>
      <c r="AR499" s="16">
        <f ca="1">IF(m!$A$44="+",AN499,0.5*(AH499+AQ499))</f>
        <v>-41.057555747339578</v>
      </c>
      <c r="AT499" s="77">
        <v>0</v>
      </c>
      <c r="AU499" s="77">
        <f ca="1">180/PI()*ATAN(TAN(PI()/180*OFFSET(m!$C$39,0,N499))*(1-O499)+TAN(PI()/180*OFFSET(m!$C$39,0,N499+1))*O499)</f>
        <v>12.822925377636897</v>
      </c>
      <c r="AV499" s="77">
        <f ca="1">IF(A499&lt;m!D$37,180/PI()*ATAN2(s!K499,MAX(s!M499,1))+AT499,AU499)</f>
        <v>12.822925377636897</v>
      </c>
      <c r="AW499" s="16">
        <f t="shared" ca="1" si="86"/>
        <v>12.822925377636897</v>
      </c>
    </row>
    <row r="500" spans="1:49" x14ac:dyDescent="0.2">
      <c r="A500" s="19">
        <f>s!A500</f>
        <v>495</v>
      </c>
      <c r="B500" s="19">
        <f ca="1">s!D500</f>
        <v>3</v>
      </c>
      <c r="D500" s="16">
        <f t="shared" ca="1" si="79"/>
        <v>12.799384470166691</v>
      </c>
      <c r="E500" s="16">
        <f ca="1">IF(m!$A$35="+",AR500,D500)</f>
        <v>12.799384470166691</v>
      </c>
      <c r="F500" s="16">
        <f ca="1">IF(AND(m!$A$41="+",m!$A$42="+",A500&lt;m!$D$42),m!$D$41,MAX(-90,L500-K500))</f>
        <v>-89.447707314399651</v>
      </c>
      <c r="G500" s="16">
        <f ca="1">IF(AND(m!$A$41="+",m!$A$42="+",A500&lt;m!$D$42),m!$D$41,MIN(90,L500+K500))</f>
        <v>90</v>
      </c>
      <c r="H500" s="16">
        <f t="shared" ca="1" si="80"/>
        <v>12.799384470166691</v>
      </c>
      <c r="I500" s="16">
        <f t="shared" ca="1" si="87"/>
        <v>12.799384470166691</v>
      </c>
      <c r="K500" s="13">
        <f>IF(m!$A$45="+",MIN(90,180/PI()*m!D$45/s!AR500),90)</f>
        <v>90</v>
      </c>
      <c r="L500" s="13">
        <f ca="1">180/PI()*ATAN2(s!K500,s!M500)</f>
        <v>0.55229268560035361</v>
      </c>
      <c r="N500" s="9">
        <f ca="1">MATCH(A500,m!C$31:G$31)-1</f>
        <v>1</v>
      </c>
      <c r="O500" s="16">
        <f ca="1">MAX(0, (A500-OFFSET(m!C$31,0,N500))/(OFFSET(m!C$31,0,N500+1)-OFFSET(m!C$31,0,N500)))</f>
        <v>0.71947674418604646</v>
      </c>
      <c r="Q500" s="16">
        <f ca="1">180/PI()*ATAN(TAN(PI()/180*OFFSET(m!$C$32,0,N500))*(1-O500)+TAN(PI()/180*OFFSET(m!$C$32,0,N500+1))*O500)</f>
        <v>21.832457491041147</v>
      </c>
      <c r="R500" s="16">
        <f t="shared" ca="1" si="81"/>
        <v>0</v>
      </c>
      <c r="T500" s="18">
        <f ca="1">IF(N500=N499,T499+(2/(1000*m!$P$7+s!H499)*(T499*s!M499-U499*s!L499)+W499*T499-X499*s!K499/MAX(s!N499,1)^2)*m!$O$24,COS(OFFSET(m!$C$33,0,N500)*PI()/180))</f>
        <v>1.3016136265291376</v>
      </c>
      <c r="U500" s="18">
        <f ca="1">IF(N500=N499,U499+(-V499+2/(1000*m!$P$7+s!H499)*T499*s!L499+W499*U499-X499*s!M499/MAX(s!N499,1)^2)*m!$O$24,SIN(OFFSET(m!$C$33,0,N500)*PI()/180))</f>
        <v>-2.440748589910489</v>
      </c>
      <c r="V500" s="10">
        <f ca="1">IF(N500=N499,V499+m!$P$13*m!$P$5/100000*X499*m!$O$24,OFFSET(m!$C$34,0,N500)/10000)</f>
        <v>7.593922813716885E-3</v>
      </c>
      <c r="W500" s="20">
        <f ca="1">0.5/s!P500*s!AS500*OFFSET(m!C$25,0,B500)*m!$P$13*s!AN500*s!N500</f>
        <v>4.0302381234252436E-15</v>
      </c>
      <c r="X500" s="20">
        <f ca="1">(T500*s!AW500+U500*s!AX500)/s!P500</f>
        <v>-1.7842179625653363E-11</v>
      </c>
      <c r="Y500" s="18">
        <f t="shared" ca="1" si="77"/>
        <v>-61.929687140846184</v>
      </c>
      <c r="Z500" s="16">
        <f t="shared" ca="1" si="82"/>
        <v>0</v>
      </c>
      <c r="AB500" s="18">
        <f ca="1">IF(N500=N499,AB499+2/(1000*m!$P$7+s!H499)*(AB499*s!M499-AC499*s!L499)+AE499*AB499-AF499*s!K499/MAX(s!N499,1)^2-AE499*AG499*SIN(AN499*PI()/180),COS(PI()/180*OFFSET(m!$C$35,0,N500)))</f>
        <v>0.71952653199506011</v>
      </c>
      <c r="AC500" s="18">
        <f ca="1">IF(N500=N499,AC499+(-AD499+2/(1000*m!$P$7+s!H499)*AB499*s!L499+AE499*AC499-AF499*s!M499/MAX(s!N499,1)^2+AE499*AG499*COS(AN499*PI()/180))*m!$O$24,SIN(PI()/180*OFFSET(m!C$35,0,N500)))</f>
        <v>-5.5284518412630783</v>
      </c>
      <c r="AD500" s="10">
        <f ca="1">IF(N500=N499,AD499+m!$P$13*m!$P$5/100000*AF499*m!$O$24,OFFSET(m!$C$36,0,N500)/10000)</f>
        <v>1.203039858880761E-2</v>
      </c>
      <c r="AE500" s="75">
        <f ca="1">0.5/s!P500*s!AS500*OFFSET(m!C$25,0,B500)*m!$P$13*s!AN500*s!N500</f>
        <v>4.0302381234252436E-15</v>
      </c>
      <c r="AF500" s="75">
        <f ca="1">(AB500*s!AW500+AC500*s!AX500)/s!P500</f>
        <v>1.2811034646898522E-11</v>
      </c>
      <c r="AG500" s="75">
        <f ca="1">(s!AT500*OFFSET(m!C$26,0,s!D500)/MAX(0.0001,s!AS500*OFFSET(m!C$25,0,s!D500))-1)*(AC500*COS(AR500*PI()/180)-AB500*SIN(AR500*PI()/180))</f>
        <v>3.6991459939975684</v>
      </c>
      <c r="AH500" s="18">
        <f t="shared" ca="1" si="78"/>
        <v>-82.584651531122191</v>
      </c>
      <c r="AI500" s="76">
        <f ca="1">s!AR500/s!P500*(m!$D$26*m!$D$28-m!$D$25*m!$D$27)</f>
        <v>2.3145834152058009E-8</v>
      </c>
      <c r="AJ500" s="76">
        <f ca="1">2*AI500*COS(PI()/180*(AH500-AQ500-2*m!$D$44))+s!R500</f>
        <v>5.7315443890838953</v>
      </c>
      <c r="AK500" s="76">
        <f ca="1">AI500*SIN(PI()/180*(AH500-AQ500-2*m!$D$44))</f>
        <v>-2.2979984982010469E-8</v>
      </c>
      <c r="AL500" s="16">
        <f t="shared" ca="1" si="83"/>
        <v>2.2972100770097384E-7</v>
      </c>
      <c r="AM500" s="16">
        <f t="shared" ca="1" si="84"/>
        <v>-1.3021451485433303E-8</v>
      </c>
      <c r="AN500" s="16">
        <f ca="1">AH500+IF(m!$A$44="+",AM500)</f>
        <v>-82.584651531122191</v>
      </c>
      <c r="AO500" s="16">
        <f t="shared" ca="1" si="85"/>
        <v>0</v>
      </c>
      <c r="AQ500" s="16">
        <f ca="1">180/PI()*ATAN2(s!K500,s!M500)</f>
        <v>0.55229268560035361</v>
      </c>
      <c r="AR500" s="16">
        <f ca="1">IF(m!$A$44="+",AN500,0.5*(AH500+AQ500))</f>
        <v>-41.016179422760921</v>
      </c>
      <c r="AT500" s="77">
        <v>0</v>
      </c>
      <c r="AU500" s="77">
        <f ca="1">180/PI()*ATAN(TAN(PI()/180*OFFSET(m!$C$39,0,N500))*(1-O500)+TAN(PI()/180*OFFSET(m!$C$39,0,N500+1))*O500)</f>
        <v>12.799384470166691</v>
      </c>
      <c r="AV500" s="77">
        <f ca="1">IF(A500&lt;m!D$37,180/PI()*ATAN2(s!K500,MAX(s!M500,1))+AT500,AU500)</f>
        <v>12.799384470166691</v>
      </c>
      <c r="AW500" s="16">
        <f t="shared" ca="1" si="86"/>
        <v>12.799384470166691</v>
      </c>
    </row>
    <row r="501" spans="1:49" x14ac:dyDescent="0.2">
      <c r="A501" s="19">
        <f>s!A501</f>
        <v>496</v>
      </c>
      <c r="B501" s="19">
        <f ca="1">s!D501</f>
        <v>3</v>
      </c>
      <c r="D501" s="16">
        <f t="shared" ca="1" si="79"/>
        <v>12.775839167170027</v>
      </c>
      <c r="E501" s="16">
        <f ca="1">IF(m!$A$35="+",AR501,D501)</f>
        <v>12.775839167170027</v>
      </c>
      <c r="F501" s="16">
        <f ca="1">IF(AND(m!$A$41="+",m!$A$42="+",A501&lt;m!$D$42),m!$D$41,MAX(-90,L501-K501))</f>
        <v>-89.462276688067902</v>
      </c>
      <c r="G501" s="16">
        <f ca="1">IF(AND(m!$A$41="+",m!$A$42="+",A501&lt;m!$D$42),m!$D$41,MIN(90,L501+K501))</f>
        <v>90</v>
      </c>
      <c r="H501" s="16">
        <f t="shared" ca="1" si="80"/>
        <v>12.775839167170027</v>
      </c>
      <c r="I501" s="16">
        <f t="shared" ca="1" si="87"/>
        <v>12.775839167170027</v>
      </c>
      <c r="K501" s="13">
        <f>IF(m!$A$45="+",MIN(90,180/PI()*m!D$45/s!AR501),90)</f>
        <v>90</v>
      </c>
      <c r="L501" s="13">
        <f ca="1">180/PI()*ATAN2(s!K501,s!M501)</f>
        <v>0.53772331193210465</v>
      </c>
      <c r="N501" s="9">
        <f ca="1">MATCH(A501,m!C$31:G$31)-1</f>
        <v>1</v>
      </c>
      <c r="O501" s="16">
        <f ca="1">MAX(0, (A501-OFFSET(m!C$31,0,N501))/(OFFSET(m!C$31,0,N501+1)-OFFSET(m!C$31,0,N501)))</f>
        <v>0.72093023255813948</v>
      </c>
      <c r="Q501" s="16">
        <f ca="1">180/PI()*ATAN(TAN(PI()/180*OFFSET(m!$C$32,0,N501))*(1-O501)+TAN(PI()/180*OFFSET(m!$C$32,0,N501+1))*O501)</f>
        <v>21.729898941760386</v>
      </c>
      <c r="R501" s="16">
        <f t="shared" ca="1" si="81"/>
        <v>0</v>
      </c>
      <c r="T501" s="18">
        <f ca="1">IF(N501=N500,T500+(2/(1000*m!$P$7+s!H500)*(T500*s!M500-U500*s!L500)+W500*T500-X500*s!K500/MAX(s!N500,1)^2)*m!$O$24,COS(OFFSET(m!$C$33,0,N501)*PI()/180))</f>
        <v>1.3064679658109337</v>
      </c>
      <c r="U501" s="18">
        <f ca="1">IF(N501=N500,U500+(-V500+2/(1000*m!$P$7+s!H500)*T500*s!L500+W500*U500-X500*s!M500/MAX(s!N500,1)^2)*m!$O$24,SIN(OFFSET(m!$C$33,0,N501)*PI()/180))</f>
        <v>-2.4457664265563555</v>
      </c>
      <c r="V501" s="10">
        <f ca="1">IF(N501=N500,V500+m!$P$13*m!$P$5/100000*X500*m!$O$24,OFFSET(m!$C$34,0,N501)/10000)</f>
        <v>7.5939228137147418E-3</v>
      </c>
      <c r="W501" s="20">
        <f ca="1">0.5/s!P501*s!AS501*OFFSET(m!C$25,0,B501)*m!$P$13*s!AN501*s!N501</f>
        <v>4.0033826150182798E-15</v>
      </c>
      <c r="X501" s="20">
        <f ca="1">(T501*s!AW501+U501*s!AX501)/s!P501</f>
        <v>-1.7854564091976929E-11</v>
      </c>
      <c r="Y501" s="18">
        <f t="shared" ca="1" si="77"/>
        <v>-61.889969107046241</v>
      </c>
      <c r="Z501" s="16">
        <f t="shared" ca="1" si="82"/>
        <v>0</v>
      </c>
      <c r="AB501" s="18">
        <f ca="1">IF(N501=N500,AB500+2/(1000*m!$P$7+s!H500)*(AB500*s!M500-AC500*s!L500)+AE500*AB500-AF500*s!K500/MAX(s!N500,1)^2-AE500*AG500*SIN(AN500*PI()/180),COS(PI()/180*OFFSET(m!$C$35,0,N501)))</f>
        <v>0.73048127840828236</v>
      </c>
      <c r="AC501" s="18">
        <f ca="1">IF(N501=N500,AC500+(-AD500+2/(1000*m!$P$7+s!H500)*AB500*s!L500+AE500*AC500-AF500*s!M500/MAX(s!N500,1)^2+AE500*AG500*COS(AN500*PI()/180))*m!$O$24,SIN(PI()/180*OFFSET(m!C$35,0,N501)))</f>
        <v>-5.5390581902655294</v>
      </c>
      <c r="AD501" s="10">
        <f ca="1">IF(N501=N500,AD500+m!$P$13*m!$P$5/100000*AF500*m!$O$24,OFFSET(m!$C$36,0,N501)/10000)</f>
        <v>1.2030398588809148E-2</v>
      </c>
      <c r="AE501" s="75">
        <f ca="1">0.5/s!P501*s!AS501*OFFSET(m!C$25,0,B501)*m!$P$13*s!AN501*s!N501</f>
        <v>4.0033826150182798E-15</v>
      </c>
      <c r="AF501" s="75">
        <f ca="1">(AB501*s!AW501+AC501*s!AX501)/s!P501</f>
        <v>1.2478823394032604E-11</v>
      </c>
      <c r="AG501" s="75">
        <f ca="1">(s!AT501*OFFSET(m!C$26,0,s!D501)/MAX(0.0001,s!AS501*OFFSET(m!C$25,0,s!D501))-1)*(AC501*COS(AR501*PI()/180)-AB501*SIN(AR501*PI()/180))</f>
        <v>3.7029832055948093</v>
      </c>
      <c r="AH501" s="18">
        <f t="shared" ca="1" si="78"/>
        <v>-82.487286307576298</v>
      </c>
      <c r="AI501" s="76">
        <f ca="1">s!AR501/s!P501*(m!$D$26*m!$D$28-m!$D$25*m!$D$27)</f>
        <v>2.3016197298269383E-8</v>
      </c>
      <c r="AJ501" s="76">
        <f ca="1">2*AI501*COS(PI()/180*(AH501-AQ501-2*m!$D$44))+s!R501</f>
        <v>5.7405392636931749</v>
      </c>
      <c r="AK501" s="76">
        <f ca="1">AI501*SIN(PI()/180*(AH501-AQ501-2*m!$D$44))</f>
        <v>-2.2845860246932997E-8</v>
      </c>
      <c r="AL501" s="16">
        <f t="shared" ca="1" si="83"/>
        <v>2.2802237061136987E-7</v>
      </c>
      <c r="AM501" s="16">
        <f t="shared" ca="1" si="84"/>
        <v>0</v>
      </c>
      <c r="AN501" s="16">
        <f ca="1">AH501+IF(m!$A$44="+",AM501)</f>
        <v>-82.487286307576298</v>
      </c>
      <c r="AO501" s="16">
        <f t="shared" ca="1" si="85"/>
        <v>0</v>
      </c>
      <c r="AQ501" s="16">
        <f ca="1">180/PI()*ATAN2(s!K501,s!M501)</f>
        <v>0.53772331193210465</v>
      </c>
      <c r="AR501" s="16">
        <f ca="1">IF(m!$A$44="+",AN501,0.5*(AH501+AQ501))</f>
        <v>-40.9747814978221</v>
      </c>
      <c r="AT501" s="77">
        <v>0</v>
      </c>
      <c r="AU501" s="77">
        <f ca="1">180/PI()*ATAN(TAN(PI()/180*OFFSET(m!$C$39,0,N501))*(1-O501)+TAN(PI()/180*OFFSET(m!$C$39,0,N501+1))*O501)</f>
        <v>12.775839167170027</v>
      </c>
      <c r="AV501" s="77">
        <f ca="1">IF(A501&lt;m!D$37,180/PI()*ATAN2(s!K501,MAX(s!M501,1))+AT501,AU501)</f>
        <v>12.775839167170027</v>
      </c>
      <c r="AW501" s="16">
        <f t="shared" ca="1" si="86"/>
        <v>12.775839167170027</v>
      </c>
    </row>
    <row r="502" spans="1:49" x14ac:dyDescent="0.2">
      <c r="A502" s="19">
        <f>s!A502</f>
        <v>497</v>
      </c>
      <c r="B502" s="19">
        <f ca="1">s!D502</f>
        <v>3</v>
      </c>
      <c r="D502" s="16">
        <f t="shared" ca="1" si="79"/>
        <v>12.752289475370318</v>
      </c>
      <c r="E502" s="16">
        <f ca="1">IF(m!$A$35="+",AR502,D502)</f>
        <v>12.752289475370318</v>
      </c>
      <c r="F502" s="16">
        <f ca="1">IF(AND(m!$A$41="+",m!$A$42="+",A502&lt;m!$D$42),m!$D$41,MAX(-90,L502-K502))</f>
        <v>-89.476722283307112</v>
      </c>
      <c r="G502" s="16">
        <f ca="1">IF(AND(m!$A$41="+",m!$A$42="+",A502&lt;m!$D$42),m!$D$41,MIN(90,L502+K502))</f>
        <v>90</v>
      </c>
      <c r="H502" s="16">
        <f t="shared" ca="1" si="80"/>
        <v>12.752289475370318</v>
      </c>
      <c r="I502" s="16">
        <f t="shared" ca="1" si="87"/>
        <v>12.752289475370318</v>
      </c>
      <c r="K502" s="13">
        <f>IF(m!$A$45="+",MIN(90,180/PI()*m!D$45/s!AR502),90)</f>
        <v>90</v>
      </c>
      <c r="L502" s="13">
        <f ca="1">180/PI()*ATAN2(s!K502,s!M502)</f>
        <v>0.52327771669288448</v>
      </c>
      <c r="N502" s="9">
        <f ca="1">MATCH(A502,m!C$31:G$31)-1</f>
        <v>1</v>
      </c>
      <c r="O502" s="16">
        <f ca="1">MAX(0, (A502-OFFSET(m!C$31,0,N502))/(OFFSET(m!C$31,0,N502+1)-OFFSET(m!C$31,0,N502)))</f>
        <v>0.72238372093023251</v>
      </c>
      <c r="Q502" s="16">
        <f ca="1">180/PI()*ATAN(TAN(PI()/180*OFFSET(m!$C$32,0,N502))*(1-O502)+TAN(PI()/180*OFFSET(m!$C$32,0,N502+1))*O502)</f>
        <v>21.627193852292578</v>
      </c>
      <c r="R502" s="16">
        <f t="shared" ca="1" si="81"/>
        <v>0</v>
      </c>
      <c r="T502" s="18">
        <f ca="1">IF(N502=N501,T501+(2/(1000*m!$P$7+s!H501)*(T501*s!M501-U501*s!L501)+W501*T501-X501*s!K501/MAX(s!N501,1)^2)*m!$O$24,COS(OFFSET(m!$C$33,0,N502)*PI()/180))</f>
        <v>1.311335787295653</v>
      </c>
      <c r="U502" s="18">
        <f ca="1">IF(N502=N501,U501+(-V501+2/(1000*m!$P$7+s!H501)*T501*s!L501+W501*U501-X501*s!M501/MAX(s!N501,1)^2)*m!$O$24,SIN(OFFSET(m!$C$33,0,N502)*PI()/180))</f>
        <v>-2.4507724812516112</v>
      </c>
      <c r="V502" s="10">
        <f ca="1">IF(N502=N501,V501+m!$P$13*m!$P$5/100000*X501*m!$O$24,OFFSET(m!$C$34,0,N502)/10000)</f>
        <v>7.5939228137125968E-3</v>
      </c>
      <c r="W502" s="20">
        <f ca="1">0.5/s!P502*s!AS502*OFFSET(m!C$25,0,B502)*m!$P$13*s!AN502*s!N502</f>
        <v>3.9776291130459979E-15</v>
      </c>
      <c r="X502" s="20">
        <f ca="1">(T502*s!AW502+U502*s!AX502)/s!P502</f>
        <v>-1.7870892145043329E-11</v>
      </c>
      <c r="Y502" s="18">
        <f t="shared" ca="1" si="77"/>
        <v>-61.850083307486159</v>
      </c>
      <c r="Z502" s="16">
        <f t="shared" ca="1" si="82"/>
        <v>0</v>
      </c>
      <c r="AB502" s="18">
        <f ca="1">IF(N502=N501,AB501+2/(1000*m!$P$7+s!H501)*(AB501*s!M501-AC501*s!L501)+AE501*AB501-AF501*s!K501/MAX(s!N501,1)^2-AE501*AG501*SIN(AN501*PI()/180),COS(PI()/180*OFFSET(m!$C$35,0,N502)))</f>
        <v>0.74146609536204022</v>
      </c>
      <c r="AC502" s="18">
        <f ca="1">IF(N502=N501,AC501+(-AD501+2/(1000*m!$P$7+s!H501)*AB501*s!L501+AE501*AC501-AF501*s!M501/MAX(s!N501,1)^2+AE501*AG501*COS(AN501*PI()/180))*m!$O$24,SIN(PI()/180*OFFSET(m!C$35,0,N502)))</f>
        <v>-5.5496416423841808</v>
      </c>
      <c r="AD502" s="10">
        <f ca="1">IF(N502=N501,AD501+m!$P$13*m!$P$5/100000*AF501*m!$O$24,OFFSET(m!$C$36,0,N502)/10000)</f>
        <v>1.2030398588810647E-2</v>
      </c>
      <c r="AE502" s="75">
        <f ca="1">0.5/s!P502*s!AS502*OFFSET(m!C$25,0,B502)*m!$P$13*s!AN502*s!N502</f>
        <v>3.9776291130459979E-15</v>
      </c>
      <c r="AF502" s="75">
        <f ca="1">(AB502*s!AW502+AC502*s!AX502)/s!P502</f>
        <v>1.2151747439526855E-11</v>
      </c>
      <c r="AG502" s="75">
        <f ca="1">(s!AT502*OFFSET(m!C$26,0,s!D502)/MAX(0.0001,s!AS502*OFFSET(m!C$25,0,s!D502))-1)*(AC502*COS(AR502*PI()/180)-AB502*SIN(AR502*PI()/180))</f>
        <v>3.7068051081014715</v>
      </c>
      <c r="AH502" s="18">
        <f t="shared" ca="1" si="78"/>
        <v>-82.390000578140956</v>
      </c>
      <c r="AI502" s="76">
        <f ca="1">s!AR502/s!P502*(m!$D$26*m!$D$28-m!$D$25*m!$D$27)</f>
        <v>2.2892624284495422E-8</v>
      </c>
      <c r="AJ502" s="76">
        <f ca="1">2*AI502*COS(PI()/180*(AH502-AQ502-2*m!$D$44))+s!R502</f>
        <v>5.7495624151461637</v>
      </c>
      <c r="AK502" s="76">
        <f ca="1">AI502*SIN(PI()/180*(AH502-AQ502-2*m!$D$44))</f>
        <v>-2.2717737360397124E-8</v>
      </c>
      <c r="AL502" s="16">
        <f t="shared" ca="1" si="83"/>
        <v>2.2638774516274849E-7</v>
      </c>
      <c r="AM502" s="16">
        <f t="shared" ca="1" si="84"/>
        <v>-1.3017957259852267E-8</v>
      </c>
      <c r="AN502" s="16">
        <f ca="1">AH502+IF(m!$A$44="+",AM502)</f>
        <v>-82.390000578140956</v>
      </c>
      <c r="AO502" s="16">
        <f t="shared" ca="1" si="85"/>
        <v>0</v>
      </c>
      <c r="AQ502" s="16">
        <f ca="1">180/PI()*ATAN2(s!K502,s!M502)</f>
        <v>0.52327771669288448</v>
      </c>
      <c r="AR502" s="16">
        <f ca="1">IF(m!$A$44="+",AN502,0.5*(AH502+AQ502))</f>
        <v>-40.933361430724034</v>
      </c>
      <c r="AT502" s="77">
        <v>0</v>
      </c>
      <c r="AU502" s="77">
        <f ca="1">180/PI()*ATAN(TAN(PI()/180*OFFSET(m!$C$39,0,N502))*(1-O502)+TAN(PI()/180*OFFSET(m!$C$39,0,N502+1))*O502)</f>
        <v>12.752289475370318</v>
      </c>
      <c r="AV502" s="77">
        <f ca="1">IF(A502&lt;m!D$37,180/PI()*ATAN2(s!K502,MAX(s!M502,1))+AT502,AU502)</f>
        <v>12.752289475370318</v>
      </c>
      <c r="AW502" s="16">
        <f t="shared" ca="1" si="86"/>
        <v>12.752289475370318</v>
      </c>
    </row>
    <row r="503" spans="1:49" x14ac:dyDescent="0.2">
      <c r="A503" s="19">
        <f>s!A503</f>
        <v>498</v>
      </c>
      <c r="B503" s="19">
        <f ca="1">s!D503</f>
        <v>3</v>
      </c>
      <c r="D503" s="16">
        <f t="shared" ca="1" si="79"/>
        <v>12.728735401499412</v>
      </c>
      <c r="E503" s="16">
        <f ca="1">IF(m!$A$35="+",AR503,D503)</f>
        <v>12.728735401499412</v>
      </c>
      <c r="F503" s="16">
        <f ca="1">IF(AND(m!$A$41="+",m!$A$42="+",A503&lt;m!$D$42),m!$D$41,MAX(-90,L503-K503))</f>
        <v>-89.491044114475571</v>
      </c>
      <c r="G503" s="16">
        <f ca="1">IF(AND(m!$A$41="+",m!$A$42="+",A503&lt;m!$D$42),m!$D$41,MIN(90,L503+K503))</f>
        <v>90</v>
      </c>
      <c r="H503" s="16">
        <f t="shared" ca="1" si="80"/>
        <v>12.728735401499412</v>
      </c>
      <c r="I503" s="16">
        <f t="shared" ca="1" si="87"/>
        <v>12.728735401499412</v>
      </c>
      <c r="K503" s="13">
        <f>IF(m!$A$45="+",MIN(90,180/PI()*m!D$45/s!AR503),90)</f>
        <v>90</v>
      </c>
      <c r="L503" s="13">
        <f ca="1">180/PI()*ATAN2(s!K503,s!M503)</f>
        <v>0.50895588552442894</v>
      </c>
      <c r="N503" s="9">
        <f ca="1">MATCH(A503,m!C$31:G$31)-1</f>
        <v>1</v>
      </c>
      <c r="O503" s="16">
        <f ca="1">MAX(0, (A503-OFFSET(m!C$31,0,N503))/(OFFSET(m!C$31,0,N503+1)-OFFSET(m!C$31,0,N503)))</f>
        <v>0.72383720930232553</v>
      </c>
      <c r="Q503" s="16">
        <f ca="1">180/PI()*ATAN(TAN(PI()/180*OFFSET(m!$C$32,0,N503))*(1-O503)+TAN(PI()/180*OFFSET(m!$C$32,0,N503+1))*O503)</f>
        <v>21.524342569776621</v>
      </c>
      <c r="R503" s="16">
        <f t="shared" ca="1" si="81"/>
        <v>0</v>
      </c>
      <c r="T503" s="18">
        <f ca="1">IF(N503=N502,T502+(2/(1000*m!$P$7+s!H502)*(T502*s!M502-U502*s!L502)+W502*T502-X502*s!K502/MAX(s!N502,1)^2)*m!$O$24,COS(OFFSET(m!$C$33,0,N503)*PI()/180))</f>
        <v>1.3162170934270383</v>
      </c>
      <c r="U503" s="18">
        <f ca="1">IF(N503=N502,U502+(-V502+2/(1000*m!$P$7+s!H502)*T502*s!L502+W502*U502-X502*s!M502/MAX(s!N502,1)^2)*m!$O$24,SIN(OFFSET(m!$C$33,0,N503)*PI()/180))</f>
        <v>-2.4557667062516493</v>
      </c>
      <c r="V503" s="10">
        <f ca="1">IF(N503=N502,V502+m!$P$13*m!$P$5/100000*X502*m!$O$24,OFFSET(m!$C$34,0,N503)/10000)</f>
        <v>7.5939228137104501E-3</v>
      </c>
      <c r="W503" s="20">
        <f ca="1">0.5/s!P503*s!AS503*OFFSET(m!C$25,0,B503)*m!$P$13*s!AN503*s!N503</f>
        <v>3.9529522398151739E-15</v>
      </c>
      <c r="X503" s="20">
        <f ca="1">(T503*s!AW503+U503*s!AX503)/s!P503</f>
        <v>-1.7891145562790063E-11</v>
      </c>
      <c r="Y503" s="18">
        <f t="shared" ca="1" si="77"/>
        <v>-61.810030311387109</v>
      </c>
      <c r="Z503" s="16">
        <f t="shared" ca="1" si="82"/>
        <v>0</v>
      </c>
      <c r="AB503" s="18">
        <f ca="1">IF(N503=N502,AB502+2/(1000*m!$P$7+s!H502)*(AB502*s!M502-AC502*s!L502)+AE502*AB502-AF502*s!K502/MAX(s!N502,1)^2-AE502*AG502*SIN(AN502*PI()/180),COS(PI()/180*OFFSET(m!$C$35,0,N503)))</f>
        <v>0.75248098608337977</v>
      </c>
      <c r="AC503" s="18">
        <f ca="1">IF(N503=N502,AC502+(-AD502+2/(1000*m!$P$7+s!H502)*AB502*s!L502+AE502*AC502-AF502*s!M502/MAX(s!N502,1)^2+AE502*AG502*COS(AN502*PI()/180))*m!$O$24,SIN(PI()/180*OFFSET(m!C$35,0,N503)))</f>
        <v>-5.5602020987921392</v>
      </c>
      <c r="AD503" s="10">
        <f ca="1">IF(N503=N502,AD502+m!$P$13*m!$P$5/100000*AF502*m!$O$24,OFFSET(m!$C$36,0,N503)/10000)</f>
        <v>1.2030398588812108E-2</v>
      </c>
      <c r="AE503" s="75">
        <f ca="1">0.5/s!P503*s!AS503*OFFSET(m!C$25,0,B503)*m!$P$13*s!AN503*s!N503</f>
        <v>3.9529522398151739E-15</v>
      </c>
      <c r="AF503" s="75">
        <f ca="1">(AB503*s!AW503+AC503*s!AX503)/s!P503</f>
        <v>1.182955082477021E-11</v>
      </c>
      <c r="AG503" s="75">
        <f ca="1">(s!AT503*OFFSET(m!C$26,0,s!D503)/MAX(0.0001,s!AS503*OFFSET(m!C$25,0,s!D503))-1)*(AC503*COS(AR503*PI()/180)-AB503*SIN(AR503*PI()/180))</f>
        <v>3.710611692674922</v>
      </c>
      <c r="AH503" s="18">
        <f t="shared" ca="1" si="78"/>
        <v>-82.2927932518012</v>
      </c>
      <c r="AI503" s="76">
        <f ca="1">s!AR503/s!P503*(m!$D$26*m!$D$28-m!$D$25*m!$D$27)</f>
        <v>2.2774988307773216E-8</v>
      </c>
      <c r="AJ503" s="76">
        <f ca="1">2*AI503*COS(PI()/180*(AH503-AQ503-2*m!$D$44))+s!R503</f>
        <v>5.7586139769921534</v>
      </c>
      <c r="AK503" s="76">
        <f ca="1">AI503*SIN(PI()/180*(AH503-AQ503-2*m!$D$44))</f>
        <v>-2.2595487853508611E-8</v>
      </c>
      <c r="AL503" s="16">
        <f t="shared" ca="1" si="83"/>
        <v>2.2481557111097937E-7</v>
      </c>
      <c r="AM503" s="16">
        <f t="shared" ca="1" si="84"/>
        <v>-1.3016329030356765E-8</v>
      </c>
      <c r="AN503" s="16">
        <f ca="1">AH503+IF(m!$A$44="+",AM503)</f>
        <v>-82.2927932518012</v>
      </c>
      <c r="AO503" s="16">
        <f t="shared" ca="1" si="85"/>
        <v>0</v>
      </c>
      <c r="AQ503" s="16">
        <f ca="1">180/PI()*ATAN2(s!K503,s!M503)</f>
        <v>0.50895588552442894</v>
      </c>
      <c r="AR503" s="16">
        <f ca="1">IF(m!$A$44="+",AN503,0.5*(AH503+AQ503))</f>
        <v>-40.891918683138385</v>
      </c>
      <c r="AT503" s="77">
        <v>0</v>
      </c>
      <c r="AU503" s="77">
        <f ca="1">180/PI()*ATAN(TAN(PI()/180*OFFSET(m!$C$39,0,N503))*(1-O503)+TAN(PI()/180*OFFSET(m!$C$39,0,N503+1))*O503)</f>
        <v>12.728735401499412</v>
      </c>
      <c r="AV503" s="77">
        <f ca="1">IF(A503&lt;m!D$37,180/PI()*ATAN2(s!K503,MAX(s!M503,1))+AT503,AU503)</f>
        <v>12.728735401499412</v>
      </c>
      <c r="AW503" s="16">
        <f t="shared" ca="1" si="86"/>
        <v>12.728735401499412</v>
      </c>
    </row>
    <row r="504" spans="1:49" x14ac:dyDescent="0.2">
      <c r="A504" s="19">
        <f>s!A504</f>
        <v>499</v>
      </c>
      <c r="B504" s="19">
        <f ca="1">s!D504</f>
        <v>3</v>
      </c>
      <c r="D504" s="16">
        <f t="shared" ca="1" si="79"/>
        <v>12.705176952297581</v>
      </c>
      <c r="E504" s="16">
        <f ca="1">IF(m!$A$35="+",AR504,D504)</f>
        <v>12.705176952297581</v>
      </c>
      <c r="F504" s="16">
        <f ca="1">IF(AND(m!$A$41="+",m!$A$42="+",A504&lt;m!$D$42),m!$D$41,MAX(-90,L504-K504))</f>
        <v>-89.505242196030224</v>
      </c>
      <c r="G504" s="16">
        <f ca="1">IF(AND(m!$A$41="+",m!$A$42="+",A504&lt;m!$D$42),m!$D$41,MIN(90,L504+K504))</f>
        <v>90</v>
      </c>
      <c r="H504" s="16">
        <f t="shared" ca="1" si="80"/>
        <v>12.705176952297581</v>
      </c>
      <c r="I504" s="16">
        <f t="shared" ca="1" si="87"/>
        <v>12.705176952297581</v>
      </c>
      <c r="K504" s="13">
        <f>IF(m!$A$45="+",MIN(90,180/PI()*m!D$45/s!AR504),90)</f>
        <v>90</v>
      </c>
      <c r="L504" s="13">
        <f ca="1">180/PI()*ATAN2(s!K504,s!M504)</f>
        <v>0.49475780396977298</v>
      </c>
      <c r="N504" s="9">
        <f ca="1">MATCH(A504,m!C$31:G$31)-1</f>
        <v>1</v>
      </c>
      <c r="O504" s="16">
        <f ca="1">MAX(0, (A504-OFFSET(m!C$31,0,N504))/(OFFSET(m!C$31,0,N504+1)-OFFSET(m!C$31,0,N504)))</f>
        <v>0.72529069767441856</v>
      </c>
      <c r="Q504" s="16">
        <f ca="1">180/PI()*ATAN(TAN(PI()/180*OFFSET(m!$C$32,0,N504))*(1-O504)+TAN(PI()/180*OFFSET(m!$C$32,0,N504+1))*O504)</f>
        <v>21.421345446109026</v>
      </c>
      <c r="R504" s="16">
        <f t="shared" ca="1" si="81"/>
        <v>0</v>
      </c>
      <c r="T504" s="18">
        <f ca="1">IF(N504=N503,T503+(2/(1000*m!$P$7+s!H503)*(T503*s!M503-U503*s!L503)+W503*T503-X503*s!K503/MAX(s!N503,1)^2)*m!$O$24,COS(OFFSET(m!$C$33,0,N504)*PI()/180))</f>
        <v>1.3211118865996112</v>
      </c>
      <c r="U504" s="18">
        <f ca="1">IF(N504=N503,U503+(-V503+2/(1000*m!$P$7+s!H503)*T503*s!L503+W503*U503-X503*s!M503/MAX(s!N503,1)^2)*m!$O$24,SIN(OFFSET(m!$C$33,0,N504)*PI()/180))</f>
        <v>-2.4607490536802525</v>
      </c>
      <c r="V504" s="10">
        <f ca="1">IF(N504=N503,V503+m!$P$13*m!$P$5/100000*X503*m!$O$24,OFFSET(m!$C$34,0,N504)/10000)</f>
        <v>7.5939228137083007E-3</v>
      </c>
      <c r="W504" s="20">
        <f ca="1">0.5/s!P504*s!AS504*OFFSET(m!C$25,0,B504)*m!$P$13*s!AN504*s!N504</f>
        <v>3.9293276283469979E-15</v>
      </c>
      <c r="X504" s="20">
        <f ca="1">(T504*s!AW504+U504*s!AX504)/s!P504</f>
        <v>-1.791530854977782E-11</v>
      </c>
      <c r="Y504" s="18">
        <f t="shared" ca="1" si="77"/>
        <v>-61.769810679654285</v>
      </c>
      <c r="Z504" s="16">
        <f t="shared" ca="1" si="82"/>
        <v>0</v>
      </c>
      <c r="AB504" s="18">
        <f ca="1">IF(N504=N503,AB503+2/(1000*m!$P$7+s!H503)*(AB503*s!M503-AC503*s!L503)+AE503*AB503-AF503*s!K503/MAX(s!N503,1)^2-AE503*AG503*SIN(AN503*PI()/180),COS(PI()/180*OFFSET(m!$C$35,0,N504)))</f>
        <v>0.76352595370044019</v>
      </c>
      <c r="AC504" s="18">
        <f ca="1">IF(N504=N503,AC503+(-AD503+2/(1000*m!$P$7+s!H503)*AB503*s!L503+AE503*AC503-AF503*s!M503/MAX(s!N503,1)^2+AE503*AG503*COS(AN503*PI()/180))*m!$O$24,SIN(PI()/180*OFFSET(m!C$35,0,N504)))</f>
        <v>-5.5707394603805875</v>
      </c>
      <c r="AD504" s="10">
        <f ca="1">IF(N504=N503,AD503+m!$P$13*m!$P$5/100000*AF503*m!$O$24,OFFSET(m!$C$36,0,N504)/10000)</f>
        <v>1.2030398588813529E-2</v>
      </c>
      <c r="AE504" s="75">
        <f ca="1">0.5/s!P504*s!AS504*OFFSET(m!C$25,0,B504)*m!$P$13*s!AN504*s!N504</f>
        <v>3.9293276283469979E-15</v>
      </c>
      <c r="AF504" s="75">
        <f ca="1">(AB504*s!AW504+AC504*s!AX504)/s!P504</f>
        <v>1.1511984468477138E-11</v>
      </c>
      <c r="AG504" s="75">
        <f ca="1">(s!AT504*OFFSET(m!C$26,0,s!D504)/MAX(0.0001,s!AS504*OFFSET(m!C$25,0,s!D504))-1)*(AC504*COS(AR504*PI()/180)-AB504*SIN(AR504*PI()/180))</f>
        <v>3.7144029504659137</v>
      </c>
      <c r="AH504" s="18">
        <f t="shared" ca="1" si="78"/>
        <v>-82.195663244299226</v>
      </c>
      <c r="AI504" s="76">
        <f ca="1">s!AR504/s!P504*(m!$D$26*m!$D$28-m!$D$25*m!$D$27)</f>
        <v>2.2663167851821307E-8</v>
      </c>
      <c r="AJ504" s="76">
        <f ca="1">2*AI504*COS(PI()/180*(AH504-AQ504-2*m!$D$44))+s!R504</f>
        <v>5.7676940836227466</v>
      </c>
      <c r="AK504" s="76">
        <f ca="1">AI504*SIN(PI()/180*(AH504-AQ504-2*m!$D$44))</f>
        <v>-2.2478988491325036E-8</v>
      </c>
      <c r="AL504" s="16">
        <f t="shared" ca="1" si="83"/>
        <v>2.2330434825473602E-7</v>
      </c>
      <c r="AM504" s="16">
        <f t="shared" ca="1" si="84"/>
        <v>-1.3014777765461019E-8</v>
      </c>
      <c r="AN504" s="16">
        <f ca="1">AH504+IF(m!$A$44="+",AM504)</f>
        <v>-82.195663244299226</v>
      </c>
      <c r="AO504" s="16">
        <f t="shared" ca="1" si="85"/>
        <v>0</v>
      </c>
      <c r="AQ504" s="16">
        <f ca="1">180/PI()*ATAN2(s!K504,s!M504)</f>
        <v>0.49475780396977298</v>
      </c>
      <c r="AR504" s="16">
        <f ca="1">IF(m!$A$44="+",AN504,0.5*(AH504+AQ504))</f>
        <v>-40.850452720164725</v>
      </c>
      <c r="AT504" s="77">
        <v>0</v>
      </c>
      <c r="AU504" s="77">
        <f ca="1">180/PI()*ATAN(TAN(PI()/180*OFFSET(m!$C$39,0,N504))*(1-O504)+TAN(PI()/180*OFFSET(m!$C$39,0,N504+1))*O504)</f>
        <v>12.705176952297581</v>
      </c>
      <c r="AV504" s="77">
        <f ca="1">IF(A504&lt;m!D$37,180/PI()*ATAN2(s!K504,MAX(s!M504,1))+AT504,AU504)</f>
        <v>12.705176952297581</v>
      </c>
      <c r="AW504" s="16">
        <f t="shared" ca="1" si="86"/>
        <v>12.705176952297581</v>
      </c>
    </row>
    <row r="505" spans="1:49" x14ac:dyDescent="0.2">
      <c r="A505" s="19">
        <f>s!A505</f>
        <v>500</v>
      </c>
      <c r="B505" s="19">
        <f ca="1">s!D505</f>
        <v>3</v>
      </c>
      <c r="D505" s="16">
        <f t="shared" ca="1" si="79"/>
        <v>12.681614134513527</v>
      </c>
      <c r="E505" s="16">
        <f ca="1">IF(m!$A$35="+",AR505,D505)</f>
        <v>12.681614134513527</v>
      </c>
      <c r="F505" s="16">
        <f ca="1">IF(AND(m!$A$41="+",m!$A$42="+",A505&lt;m!$D$42),m!$D$41,MAX(-90,L505-K505))</f>
        <v>-89.519316542523981</v>
      </c>
      <c r="G505" s="16">
        <f ca="1">IF(AND(m!$A$41="+",m!$A$42="+",A505&lt;m!$D$42),m!$D$41,MIN(90,L505+K505))</f>
        <v>90</v>
      </c>
      <c r="H505" s="16">
        <f t="shared" ca="1" si="80"/>
        <v>12.681614134513527</v>
      </c>
      <c r="I505" s="16">
        <f t="shared" ca="1" si="87"/>
        <v>12.681614134513527</v>
      </c>
      <c r="K505" s="13">
        <f>IF(m!$A$45="+",MIN(90,180/PI()*m!D$45/s!AR505),90)</f>
        <v>90</v>
      </c>
      <c r="L505" s="13">
        <f ca="1">180/PI()*ATAN2(s!K505,s!M505)</f>
        <v>0.4806834574760237</v>
      </c>
      <c r="N505" s="9">
        <f ca="1">MATCH(A505,m!C$31:G$31)-1</f>
        <v>1</v>
      </c>
      <c r="O505" s="16">
        <f ca="1">MAX(0, (A505-OFFSET(m!C$31,0,N505))/(OFFSET(m!C$31,0,N505+1)-OFFSET(m!C$31,0,N505)))</f>
        <v>0.72674418604651159</v>
      </c>
      <c r="Q505" s="16">
        <f ca="1">180/PI()*ATAN(TAN(PI()/180*OFFSET(m!$C$32,0,N505))*(1-O505)+TAN(PI()/180*OFFSET(m!$C$32,0,N505+1))*O505)</f>
        <v>21.318202837955248</v>
      </c>
      <c r="R505" s="16">
        <f t="shared" ca="1" si="81"/>
        <v>0</v>
      </c>
      <c r="T505" s="18">
        <f ca="1">IF(N505=N504,T504+(2/(1000*m!$P$7+s!H504)*(T504*s!M504-U504*s!L504)+W504*T504-X504*s!K504/MAX(s!N504,1)^2)*m!$O$24,COS(OFFSET(m!$C$33,0,N505)*PI()/180))</f>
        <v>1.3260201691584024</v>
      </c>
      <c r="U505" s="18">
        <f ca="1">IF(N505=N504,U504+(-V504+2/(1000*m!$P$7+s!H504)*T504*s!L504+W504*U504-X504*s!M504/MAX(s!N504,1)^2)*m!$O$24,SIN(OFFSET(m!$C$33,0,N505)*PI()/180))</f>
        <v>-2.4657194755292804</v>
      </c>
      <c r="V505" s="10">
        <f ca="1">IF(N505=N504,V504+m!$P$13*m!$P$5/100000*X504*m!$O$24,OFFSET(m!$C$34,0,N505)/10000)</f>
        <v>7.5939228137061488E-3</v>
      </c>
      <c r="W505" s="20">
        <f ca="1">0.5/s!P505*s!AS505*OFFSET(m!C$25,0,B505)*m!$P$13*s!AN505*s!N505</f>
        <v>3.9067318837405953E-15</v>
      </c>
      <c r="X505" s="20">
        <f ca="1">(T505*s!AW505+U505*s!AX505)/s!P505</f>
        <v>-1.7943367686867112E-11</v>
      </c>
      <c r="Y505" s="18">
        <f t="shared" ca="1" si="77"/>
        <v>-61.729424964968018</v>
      </c>
      <c r="Z505" s="16">
        <f t="shared" ca="1" si="82"/>
        <v>0</v>
      </c>
      <c r="AB505" s="18">
        <f ca="1">IF(N505=N504,AB504+2/(1000*m!$P$7+s!H504)*(AB504*s!M504-AC504*s!L504)+AE504*AB504-AF504*s!K504/MAX(s!N504,1)^2-AE504*AG504*SIN(AN504*PI()/180),COS(PI()/180*OFFSET(m!$C$35,0,N505)))</f>
        <v>0.77460100124191122</v>
      </c>
      <c r="AC505" s="18">
        <f ca="1">IF(N505=N504,AC504+(-AD504+2/(1000*m!$P$7+s!H504)*AB504*s!L504+AE504*AC504-AF504*s!M504/MAX(s!N504,1)^2+AE504*AG504*COS(AN504*PI()/180))*m!$O$24,SIN(PI()/180*OFFSET(m!C$35,0,N505)))</f>
        <v>-5.581253627758108</v>
      </c>
      <c r="AD505" s="10">
        <f ca="1">IF(N505=N504,AD504+m!$P$13*m!$P$5/100000*AF504*m!$O$24,OFFSET(m!$C$36,0,N505)/10000)</f>
        <v>1.2030398588814911E-2</v>
      </c>
      <c r="AE505" s="75">
        <f ca="1">0.5/s!P505*s!AS505*OFFSET(m!C$25,0,B505)*m!$P$13*s!AN505*s!N505</f>
        <v>3.9067318837405953E-15</v>
      </c>
      <c r="AF505" s="75">
        <f ca="1">(AB505*s!AW505+AC505*s!AX505)/s!P505</f>
        <v>1.1198805822655924E-11</v>
      </c>
      <c r="AG505" s="75">
        <f ca="1">(s!AT505*OFFSET(m!C$26,0,s!D505)/MAX(0.0001,s!AS505*OFFSET(m!C$25,0,s!D505))-1)*(AC505*COS(AR505*PI()/180)-AB505*SIN(AR505*PI()/180))</f>
        <v>3.7181788726174685</v>
      </c>
      <c r="AH505" s="18">
        <f t="shared" ca="1" si="78"/>
        <v>-82.09860947805241</v>
      </c>
      <c r="AI505" s="76">
        <f ca="1">s!AR505/s!P505*(m!$D$26*m!$D$28-m!$D$25*m!$D$27)</f>
        <v>2.2557046492115441E-8</v>
      </c>
      <c r="AJ505" s="76">
        <f ca="1">2*AI505*COS(PI()/180*(AH505-AQ505-2*m!$D$44))+s!R505</f>
        <v>5.7768028702785168</v>
      </c>
      <c r="AK505" s="76">
        <f ca="1">AI505*SIN(PI()/180*(AH505-AQ505-2*m!$D$44))</f>
        <v>-2.2368121078447835E-8</v>
      </c>
      <c r="AL505" s="16">
        <f t="shared" ca="1" si="83"/>
        <v>2.2185263409739419E-7</v>
      </c>
      <c r="AM505" s="16">
        <f t="shared" ca="1" si="84"/>
        <v>-1.3013301836973887E-8</v>
      </c>
      <c r="AN505" s="16">
        <f ca="1">AH505+IF(m!$A$44="+",AM505)</f>
        <v>-82.09860947805241</v>
      </c>
      <c r="AO505" s="16">
        <f t="shared" ca="1" si="85"/>
        <v>0</v>
      </c>
      <c r="AQ505" s="16">
        <f ca="1">180/PI()*ATAN2(s!K505,s!M505)</f>
        <v>0.4806834574760237</v>
      </c>
      <c r="AR505" s="16">
        <f ca="1">IF(m!$A$44="+",AN505,0.5*(AH505+AQ505))</f>
        <v>-40.808963010288196</v>
      </c>
      <c r="AT505" s="77">
        <v>0</v>
      </c>
      <c r="AU505" s="77">
        <f ca="1">180/PI()*ATAN(TAN(PI()/180*OFFSET(m!$C$39,0,N505))*(1-O505)+TAN(PI()/180*OFFSET(m!$C$39,0,N505+1))*O505)</f>
        <v>12.681614134513527</v>
      </c>
      <c r="AV505" s="77">
        <f ca="1">IF(A505&lt;m!D$37,180/PI()*ATAN2(s!K505,MAX(s!M505,1))+AT505,AU505)</f>
        <v>12.681614134513527</v>
      </c>
      <c r="AW505" s="16">
        <f t="shared" ca="1" si="86"/>
        <v>12.681614134513527</v>
      </c>
    </row>
    <row r="506" spans="1:49" x14ac:dyDescent="0.2">
      <c r="A506" s="19">
        <f>s!A506</f>
        <v>501</v>
      </c>
      <c r="B506" s="19">
        <f ca="1">s!D506</f>
        <v>3</v>
      </c>
      <c r="D506" s="16">
        <f t="shared" ca="1" si="79"/>
        <v>12.658046954904362</v>
      </c>
      <c r="E506" s="16">
        <f ca="1">IF(m!$A$35="+",AR506,D506)</f>
        <v>12.658046954904362</v>
      </c>
      <c r="F506" s="16">
        <f ca="1">IF(AND(m!$A$41="+",m!$A$42="+",A506&lt;m!$D$42),m!$D$41,MAX(-90,L506-K506))</f>
        <v>-89.53326716860289</v>
      </c>
      <c r="G506" s="16">
        <f ca="1">IF(AND(m!$A$41="+",m!$A$42="+",A506&lt;m!$D$42),m!$D$41,MIN(90,L506+K506))</f>
        <v>90</v>
      </c>
      <c r="H506" s="16">
        <f t="shared" ca="1" si="80"/>
        <v>12.658046954904362</v>
      </c>
      <c r="I506" s="16">
        <f t="shared" ca="1" si="87"/>
        <v>12.658046954904362</v>
      </c>
      <c r="K506" s="13">
        <f>IF(m!$A$45="+",MIN(90,180/PI()*m!D$45/s!AR506),90)</f>
        <v>90</v>
      </c>
      <c r="L506" s="13">
        <f ca="1">180/PI()*ATAN2(s!K506,s!M506)</f>
        <v>0.46673283139710992</v>
      </c>
      <c r="N506" s="9">
        <f ca="1">MATCH(A506,m!C$31:G$31)-1</f>
        <v>1</v>
      </c>
      <c r="O506" s="16">
        <f ca="1">MAX(0, (A506-OFFSET(m!C$31,0,N506))/(OFFSET(m!C$31,0,N506+1)-OFFSET(m!C$31,0,N506)))</f>
        <v>0.72819767441860461</v>
      </c>
      <c r="Q506" s="16">
        <f ca="1">180/PI()*ATAN(TAN(PI()/180*OFFSET(m!$C$32,0,N506))*(1-O506)+TAN(PI()/180*OFFSET(m!$C$32,0,N506+1))*O506)</f>
        <v>21.214915106760703</v>
      </c>
      <c r="R506" s="16">
        <f t="shared" ca="1" si="81"/>
        <v>0</v>
      </c>
      <c r="T506" s="18">
        <f ca="1">IF(N506=N505,T505+(2/(1000*m!$P$7+s!H505)*(T505*s!M505-U505*s!L505)+W505*T505-X505*s!K505/MAX(s!N505,1)^2)*m!$O$24,COS(OFFSET(m!$C$33,0,N506)*PI()/180))</f>
        <v>1.3309419433986811</v>
      </c>
      <c r="U506" s="18">
        <f ca="1">IF(N506=N505,U505+(-V505+2/(1000*m!$P$7+s!H505)*T505*s!L505+W505*U505-X505*s!M505/MAX(s!N505,1)^2)*m!$O$24,SIN(OFFSET(m!$C$33,0,N506)*PI()/180))</f>
        <v>-2.4706779236583554</v>
      </c>
      <c r="V506" s="10">
        <f ca="1">IF(N506=N505,V505+m!$P$13*m!$P$5/100000*X505*m!$O$24,OFFSET(m!$C$34,0,N506)/10000)</f>
        <v>7.5939228137039934E-3</v>
      </c>
      <c r="W506" s="20">
        <f ca="1">0.5/s!P506*s!AS506*OFFSET(m!C$25,0,B506)*m!$P$13*s!AN506*s!N506</f>
        <v>3.8851425462321773E-15</v>
      </c>
      <c r="X506" s="20">
        <f ca="1">(T506*s!AW506+U506*s!AX506)/s!P506</f>
        <v>-1.7975311883557414E-11</v>
      </c>
      <c r="Y506" s="18">
        <f t="shared" ca="1" si="77"/>
        <v>-61.688873711873562</v>
      </c>
      <c r="Z506" s="16">
        <f t="shared" ca="1" si="82"/>
        <v>0</v>
      </c>
      <c r="AB506" s="18">
        <f ca="1">IF(N506=N505,AB505+2/(1000*m!$P$7+s!H505)*(AB505*s!M505-AC505*s!L505)+AE505*AB505-AF505*s!K505/MAX(s!N505,1)^2-AE505*AG505*SIN(AN505*PI()/180),COS(PI()/180*OFFSET(m!$C$35,0,N506)))</f>
        <v>0.78570613163648739</v>
      </c>
      <c r="AC506" s="18">
        <f ca="1">IF(N506=N505,AC505+(-AD505+2/(1000*m!$P$7+s!H505)*AB505*s!L505+AE505*AC505-AF505*s!M505/MAX(s!N505,1)^2+AE505*AG505*COS(AN505*PI()/180))*m!$O$24,SIN(PI()/180*OFFSET(m!C$35,0,N506)))</f>
        <v>-5.5917445012500009</v>
      </c>
      <c r="AD506" s="10">
        <f ca="1">IF(N506=N505,AD505+m!$P$13*m!$P$5/100000*AF505*m!$O$24,OFFSET(m!$C$36,0,N506)/10000)</f>
        <v>1.2030398588816257E-2</v>
      </c>
      <c r="AE506" s="75">
        <f ca="1">0.5/s!P506*s!AS506*OFFSET(m!C$25,0,B506)*m!$P$13*s!AN506*s!N506</f>
        <v>3.8851425462321773E-15</v>
      </c>
      <c r="AF506" s="75">
        <f ca="1">(AB506*s!AW506+AC506*s!AX506)/s!P506</f>
        <v>1.0889778542698026E-11</v>
      </c>
      <c r="AG506" s="75">
        <f ca="1">(s!AT506*OFFSET(m!C$26,0,s!D506)/MAX(0.0001,s!AS506*OFFSET(m!C$25,0,s!D506))-1)*(AC506*COS(AR506*PI()/180)-AB506*SIN(AR506*PI()/180))</f>
        <v>3.7219394502637844</v>
      </c>
      <c r="AH506" s="18">
        <f t="shared" ca="1" si="78"/>
        <v>-82.001630882072348</v>
      </c>
      <c r="AI506" s="76">
        <f ca="1">s!AR506/s!P506*(m!$D$26*m!$D$28-m!$D$25*m!$D$27)</f>
        <v>2.2456512709517992E-8</v>
      </c>
      <c r="AJ506" s="76">
        <f ca="1">2*AI506*COS(PI()/180*(AH506-AQ506-2*m!$D$44))+s!R506</f>
        <v>5.7859404730557173</v>
      </c>
      <c r="AK506" s="76">
        <f ca="1">AI506*SIN(PI()/180*(AH506-AQ506-2*m!$D$44))</f>
        <v>-2.2262772273065395E-8</v>
      </c>
      <c r="AL506" s="16">
        <f t="shared" ca="1" si="83"/>
        <v>2.2045904161088905E-7</v>
      </c>
      <c r="AM506" s="16">
        <f t="shared" ca="1" si="84"/>
        <v>-1.3011899685389875E-8</v>
      </c>
      <c r="AN506" s="16">
        <f ca="1">AH506+IF(m!$A$44="+",AM506)</f>
        <v>-82.001630882072348</v>
      </c>
      <c r="AO506" s="16">
        <f t="shared" ca="1" si="85"/>
        <v>0</v>
      </c>
      <c r="AQ506" s="16">
        <f ca="1">180/PI()*ATAN2(s!K506,s!M506)</f>
        <v>0.46673283139710992</v>
      </c>
      <c r="AR506" s="16">
        <f ca="1">IF(m!$A$44="+",AN506,0.5*(AH506+AQ506))</f>
        <v>-40.767449025337619</v>
      </c>
      <c r="AT506" s="77">
        <v>0</v>
      </c>
      <c r="AU506" s="77">
        <f ca="1">180/PI()*ATAN(TAN(PI()/180*OFFSET(m!$C$39,0,N506))*(1-O506)+TAN(PI()/180*OFFSET(m!$C$39,0,N506+1))*O506)</f>
        <v>12.658046954904362</v>
      </c>
      <c r="AV506" s="77">
        <f ca="1">IF(A506&lt;m!D$37,180/PI()*ATAN2(s!K506,MAX(s!M506,1))+AT506,AU506)</f>
        <v>12.658046954904362</v>
      </c>
      <c r="AW506" s="16">
        <f t="shared" ca="1" si="86"/>
        <v>12.658046954904362</v>
      </c>
    </row>
    <row r="507" spans="1:49" x14ac:dyDescent="0.2">
      <c r="A507" s="19">
        <f>s!A507</f>
        <v>502</v>
      </c>
      <c r="B507" s="19">
        <f ca="1">s!D507</f>
        <v>3</v>
      </c>
      <c r="D507" s="16">
        <f t="shared" ca="1" si="79"/>
        <v>12.634475420235606</v>
      </c>
      <c r="E507" s="16">
        <f ca="1">IF(m!$A$35="+",AR507,D507)</f>
        <v>12.634475420235606</v>
      </c>
      <c r="F507" s="16">
        <f ca="1">IF(AND(m!$A$41="+",m!$A$42="+",A507&lt;m!$D$42),m!$D$41,MAX(-90,L507-K507))</f>
        <v>-89.547094089003494</v>
      </c>
      <c r="G507" s="16">
        <f ca="1">IF(AND(m!$A$41="+",m!$A$42="+",A507&lt;m!$D$42),m!$D$41,MIN(90,L507+K507))</f>
        <v>90</v>
      </c>
      <c r="H507" s="16">
        <f t="shared" ca="1" si="80"/>
        <v>12.634475420235606</v>
      </c>
      <c r="I507" s="16">
        <f t="shared" ca="1" si="87"/>
        <v>12.634475420235606</v>
      </c>
      <c r="K507" s="13">
        <f>IF(m!$A$45="+",MIN(90,180/PI()*m!D$45/s!AR507),90)</f>
        <v>90</v>
      </c>
      <c r="L507" s="13">
        <f ca="1">180/PI()*ATAN2(s!K507,s!M507)</f>
        <v>0.4529059109965099</v>
      </c>
      <c r="N507" s="9">
        <f ca="1">MATCH(A507,m!C$31:G$31)-1</f>
        <v>1</v>
      </c>
      <c r="O507" s="16">
        <f ca="1">MAX(0, (A507-OFFSET(m!C$31,0,N507))/(OFFSET(m!C$31,0,N507+1)-OFFSET(m!C$31,0,N507)))</f>
        <v>0.72965116279069764</v>
      </c>
      <c r="Q507" s="16">
        <f ca="1">180/PI()*ATAN(TAN(PI()/180*OFFSET(m!$C$32,0,N507))*(1-O507)+TAN(PI()/180*OFFSET(m!$C$32,0,N507+1))*O507)</f>
        <v>21.111482618761546</v>
      </c>
      <c r="R507" s="16">
        <f t="shared" ca="1" si="81"/>
        <v>0</v>
      </c>
      <c r="T507" s="18">
        <f ca="1">IF(N507=N506,T506+(2/(1000*m!$P$7+s!H506)*(T506*s!M506-U506*s!L506)+W506*T506-X506*s!K506/MAX(s!N506,1)^2)*m!$O$24,COS(OFFSET(m!$C$33,0,N507)*PI()/180))</f>
        <v>1.335877211565683</v>
      </c>
      <c r="U507" s="18">
        <f ca="1">IF(N507=N506,U506+(-V506+2/(1000*m!$P$7+s!H506)*T506*s!L506+W506*U506-X506*s!M506/MAX(s!N506,1)^2)*m!$O$24,SIN(OFFSET(m!$C$33,0,N507)*PI()/180))</f>
        <v>-2.4756243497945496</v>
      </c>
      <c r="V507" s="10">
        <f ca="1">IF(N507=N506,V506+m!$P$13*m!$P$5/100000*X506*m!$O$24,OFFSET(m!$C$34,0,N507)/10000)</f>
        <v>7.5939228137018337E-3</v>
      </c>
      <c r="W507" s="20">
        <f ca="1">0.5/s!P507*s!AS507*OFFSET(m!C$25,0,B507)*m!$P$13*s!AN507*s!N507</f>
        <v>3.8645380558692023E-15</v>
      </c>
      <c r="X507" s="20">
        <f ca="1">(T507*s!AW507+U507*s!AX507)/s!P507</f>
        <v>-1.8011132332878657E-11</v>
      </c>
      <c r="Y507" s="18">
        <f t="shared" ca="1" si="77"/>
        <v>-61.648157456869484</v>
      </c>
      <c r="Z507" s="16">
        <f t="shared" ca="1" si="82"/>
        <v>0</v>
      </c>
      <c r="AB507" s="18">
        <f ca="1">IF(N507=N506,AB506+2/(1000*m!$P$7+s!H506)*(AB506*s!M506-AC506*s!L506)+AE506*AB506-AF506*s!K506/MAX(s!N506,1)^2-AE506*AG506*SIN(AN506*PI()/180),COS(PI()/180*OFFSET(m!$C$35,0,N507)))</f>
        <v>0.79684134771231907</v>
      </c>
      <c r="AC507" s="18">
        <f ca="1">IF(N507=N506,AC506+(-AD506+2/(1000*m!$P$7+s!H506)*AB506*s!L506+AE506*AC506-AF506*s!M506/MAX(s!N506,1)^2+AE506*AG506*COS(AN506*PI()/180))*m!$O$24,SIN(PI()/180*OFFSET(m!C$35,0,N507)))</f>
        <v>-5.6022119808976081</v>
      </c>
      <c r="AD507" s="10">
        <f ca="1">IF(N507=N506,AD506+m!$P$13*m!$P$5/100000*AF506*m!$O$24,OFFSET(m!$C$36,0,N507)/10000)</f>
        <v>1.2030398588817565E-2</v>
      </c>
      <c r="AE507" s="75">
        <f ca="1">0.5/s!P507*s!AS507*OFFSET(m!C$25,0,B507)*m!$P$13*s!AN507*s!N507</f>
        <v>3.8645380558692023E-15</v>
      </c>
      <c r="AF507" s="75">
        <f ca="1">(AB507*s!AW507+AC507*s!AX507)/s!P507</f>
        <v>1.0584672170887006E-11</v>
      </c>
      <c r="AG507" s="75">
        <f ca="1">(s!AT507*OFFSET(m!C$26,0,s!D507)/MAX(0.0001,s!AS507*OFFSET(m!C$25,0,s!D507))-1)*(AC507*COS(AR507*PI()/180)-AB507*SIN(AR507*PI()/180))</f>
        <v>3.7256846745291416</v>
      </c>
      <c r="AH507" s="18">
        <f t="shared" ca="1" si="78"/>
        <v>-81.904726391884864</v>
      </c>
      <c r="AI507" s="76">
        <f ca="1">s!AR507/s!P507*(m!$D$26*m!$D$28-m!$D$25*m!$D$27)</f>
        <v>2.2361459712058219E-8</v>
      </c>
      <c r="AJ507" s="76">
        <f ca="1">2*AI507*COS(PI()/180*(AH507-AQ507-2*m!$D$44))+s!R507</f>
        <v>5.7951070289130584</v>
      </c>
      <c r="AK507" s="76">
        <f ca="1">AI507*SIN(PI()/180*(AH507-AQ507-2*m!$D$44))</f>
        <v>-2.2162833409050356E-8</v>
      </c>
      <c r="AL507" s="16">
        <f t="shared" ca="1" si="83"/>
        <v>2.1912223709668E-7</v>
      </c>
      <c r="AM507" s="16">
        <f t="shared" ca="1" si="84"/>
        <v>-1.3010569817271065E-8</v>
      </c>
      <c r="AN507" s="16">
        <f ca="1">AH507+IF(m!$A$44="+",AM507)</f>
        <v>-81.904726391884864</v>
      </c>
      <c r="AO507" s="16">
        <f t="shared" ca="1" si="85"/>
        <v>0</v>
      </c>
      <c r="AQ507" s="16">
        <f ca="1">180/PI()*ATAN2(s!K507,s!M507)</f>
        <v>0.4529059109965099</v>
      </c>
      <c r="AR507" s="16">
        <f ca="1">IF(m!$A$44="+",AN507,0.5*(AH507+AQ507))</f>
        <v>-40.725910240444179</v>
      </c>
      <c r="AT507" s="77">
        <v>0</v>
      </c>
      <c r="AU507" s="77">
        <f ca="1">180/PI()*ATAN(TAN(PI()/180*OFFSET(m!$C$39,0,N507))*(1-O507)+TAN(PI()/180*OFFSET(m!$C$39,0,N507+1))*O507)</f>
        <v>12.634475420235606</v>
      </c>
      <c r="AV507" s="77">
        <f ca="1">IF(A507&lt;m!D$37,180/PI()*ATAN2(s!K507,MAX(s!M507,1))+AT507,AU507)</f>
        <v>12.634475420235606</v>
      </c>
      <c r="AW507" s="16">
        <f t="shared" ca="1" si="86"/>
        <v>12.634475420235606</v>
      </c>
    </row>
    <row r="508" spans="1:49" x14ac:dyDescent="0.2">
      <c r="A508" s="19">
        <f>s!A508</f>
        <v>503</v>
      </c>
      <c r="B508" s="19">
        <f ca="1">s!D508</f>
        <v>3</v>
      </c>
      <c r="D508" s="16">
        <f t="shared" ca="1" si="79"/>
        <v>12.610899537281169</v>
      </c>
      <c r="E508" s="16">
        <f ca="1">IF(m!$A$35="+",AR508,D508)</f>
        <v>12.610899537281169</v>
      </c>
      <c r="F508" s="16">
        <f ca="1">IF(AND(m!$A$41="+",m!$A$42="+",A508&lt;m!$D$42),m!$D$41,MAX(-90,L508-K508))</f>
        <v>-89.560797318550044</v>
      </c>
      <c r="G508" s="16">
        <f ca="1">IF(AND(m!$A$41="+",m!$A$42="+",A508&lt;m!$D$42),m!$D$41,MIN(90,L508+K508))</f>
        <v>90</v>
      </c>
      <c r="H508" s="16">
        <f t="shared" ca="1" si="80"/>
        <v>12.610899537281169</v>
      </c>
      <c r="I508" s="16">
        <f t="shared" ca="1" si="87"/>
        <v>12.610899537281169</v>
      </c>
      <c r="K508" s="13">
        <f>IF(m!$A$45="+",MIN(90,180/PI()*m!D$45/s!AR508),90)</f>
        <v>90</v>
      </c>
      <c r="L508" s="13">
        <f ca="1">180/PI()*ATAN2(s!K508,s!M508)</f>
        <v>0.43920268144995672</v>
      </c>
      <c r="N508" s="9">
        <f ca="1">MATCH(A508,m!C$31:G$31)-1</f>
        <v>1</v>
      </c>
      <c r="O508" s="16">
        <f ca="1">MAX(0, (A508-OFFSET(m!C$31,0,N508))/(OFFSET(m!C$31,0,N508+1)-OFFSET(m!C$31,0,N508)))</f>
        <v>0.73110465116279066</v>
      </c>
      <c r="Q508" s="16">
        <f ca="1">180/PI()*ATAN(TAN(PI()/180*OFFSET(m!$C$32,0,N508))*(1-O508)+TAN(PI()/180*OFFSET(m!$C$32,0,N508+1))*O508)</f>
        <v>21.007905744995124</v>
      </c>
      <c r="R508" s="16">
        <f t="shared" ca="1" si="81"/>
        <v>0</v>
      </c>
      <c r="T508" s="18">
        <f ca="1">IF(N508=N507,T507+(2/(1000*m!$P$7+s!H507)*(T507*s!M507-U507*s!L507)+W507*T507-X507*s!K507/MAX(s!N507,1)^2)*m!$O$24,COS(OFFSET(m!$C$33,0,N508)*PI()/180))</f>
        <v>1.3408259758543373</v>
      </c>
      <c r="U508" s="18">
        <f ca="1">IF(N508=N507,U507+(-V507+2/(1000*m!$P$7+s!H507)*T507*s!L507+W507*U507-X507*s!M507/MAX(s!N507,1)^2)*m!$O$24,SIN(OFFSET(m!$C$33,0,N508)*PI()/180))</f>
        <v>-2.4805587055320726</v>
      </c>
      <c r="V508" s="10">
        <f ca="1">IF(N508=N507,V507+m!$P$13*m!$P$5/100000*X507*m!$O$24,OFFSET(m!$C$34,0,N508)/10000)</f>
        <v>7.5939228136996696E-3</v>
      </c>
      <c r="W508" s="20">
        <f ca="1">0.5/s!P508*s!AS508*OFFSET(m!C$25,0,B508)*m!$P$13*s!AN508*s!N508</f>
        <v>3.8448977187195196E-15</v>
      </c>
      <c r="X508" s="20">
        <f ca="1">(T508*s!AW508+U508*s!AX508)/s!P508</f>
        <v>-1.805082246871417E-11</v>
      </c>
      <c r="Y508" s="18">
        <f t="shared" ca="1" si="77"/>
        <v>-61.607276728494739</v>
      </c>
      <c r="Z508" s="16">
        <f t="shared" ca="1" si="82"/>
        <v>0</v>
      </c>
      <c r="AB508" s="18">
        <f ca="1">IF(N508=N507,AB507+2/(1000*m!$P$7+s!H507)*(AB507*s!M507-AC507*s!L507)+AE507*AB507-AF507*s!K507/MAX(s!N507,1)^2-AE507*AG507*SIN(AN507*PI()/180),COS(PI()/180*OFFSET(m!$C$35,0,N508)))</f>
        <v>0.80800665219646306</v>
      </c>
      <c r="AC508" s="18">
        <f ca="1">IF(N508=N507,AC507+(-AD507+2/(1000*m!$P$7+s!H507)*AB507*s!L507+AE507*AC507-AF507*s!M507/MAX(s!N507,1)^2+AE507*AG507*COS(AN507*PI()/180))*m!$O$24,SIN(PI()/180*OFFSET(m!C$35,0,N508)))</f>
        <v>-5.6126559664576332</v>
      </c>
      <c r="AD508" s="10">
        <f ca="1">IF(N508=N507,AD507+m!$P$13*m!$P$5/100000*AF507*m!$O$24,OFFSET(m!$C$36,0,N508)/10000)</f>
        <v>1.2030398588818837E-2</v>
      </c>
      <c r="AE508" s="75">
        <f ca="1">0.5/s!P508*s!AS508*OFFSET(m!C$25,0,B508)*m!$P$13*s!AN508*s!N508</f>
        <v>3.8448977187195196E-15</v>
      </c>
      <c r="AF508" s="75">
        <f ca="1">(AB508*s!AW508+AC508*s!AX508)/s!P508</f>
        <v>1.0283261832651683E-11</v>
      </c>
      <c r="AG508" s="75">
        <f ca="1">(s!AT508*OFFSET(m!C$26,0,s!D508)/MAX(0.0001,s!AS508*OFFSET(m!C$25,0,s!D508))-1)*(AC508*COS(AR508*PI()/180)-AB508*SIN(AR508*PI()/180))</f>
        <v>3.7294145365268316</v>
      </c>
      <c r="AH508" s="18">
        <f t="shared" ca="1" si="78"/>
        <v>-81.807894949450812</v>
      </c>
      <c r="AI508" s="76">
        <f ca="1">s!AR508/s!P508*(m!$D$26*m!$D$28-m!$D$25*m!$D$27)</f>
        <v>2.2271785264460855E-8</v>
      </c>
      <c r="AJ508" s="76">
        <f ca="1">2*AI508*COS(PI()/180*(AH508-AQ508-2*m!$D$44))+s!R508</f>
        <v>5.8043026756785556</v>
      </c>
      <c r="AK508" s="76">
        <f ca="1">AI508*SIN(PI()/180*(AH508-AQ508-2*m!$D$44))</f>
        <v>-2.2068200325714334E-8</v>
      </c>
      <c r="AL508" s="16">
        <f t="shared" ca="1" si="83"/>
        <v>2.1784093813902337E-7</v>
      </c>
      <c r="AM508" s="16">
        <f t="shared" ca="1" si="84"/>
        <v>-1.3009310802748603E-8</v>
      </c>
      <c r="AN508" s="16">
        <f ca="1">AH508+IF(m!$A$44="+",AM508)</f>
        <v>-81.807894949450812</v>
      </c>
      <c r="AO508" s="16">
        <f t="shared" ca="1" si="85"/>
        <v>0</v>
      </c>
      <c r="AQ508" s="16">
        <f ca="1">180/PI()*ATAN2(s!K508,s!M508)</f>
        <v>0.43920268144995672</v>
      </c>
      <c r="AR508" s="16">
        <f ca="1">IF(m!$A$44="+",AN508,0.5*(AH508+AQ508))</f>
        <v>-40.684346134000428</v>
      </c>
      <c r="AT508" s="77">
        <v>0</v>
      </c>
      <c r="AU508" s="77">
        <f ca="1">180/PI()*ATAN(TAN(PI()/180*OFFSET(m!$C$39,0,N508))*(1-O508)+TAN(PI()/180*OFFSET(m!$C$39,0,N508+1))*O508)</f>
        <v>12.610899537281169</v>
      </c>
      <c r="AV508" s="77">
        <f ca="1">IF(A508&lt;m!D$37,180/PI()*ATAN2(s!K508,MAX(s!M508,1))+AT508,AU508)</f>
        <v>12.610899537281169</v>
      </c>
      <c r="AW508" s="16">
        <f t="shared" ca="1" si="86"/>
        <v>12.610899537281169</v>
      </c>
    </row>
    <row r="509" spans="1:49" x14ac:dyDescent="0.2">
      <c r="A509" s="19">
        <f>s!A509</f>
        <v>504</v>
      </c>
      <c r="B509" s="19">
        <f ca="1">s!D509</f>
        <v>3</v>
      </c>
      <c r="D509" s="16">
        <f t="shared" ca="1" si="79"/>
        <v>12.587319312823359</v>
      </c>
      <c r="E509" s="16">
        <f ca="1">IF(m!$A$35="+",AR509,D509)</f>
        <v>12.587319312823359</v>
      </c>
      <c r="F509" s="16">
        <f ca="1">IF(AND(m!$A$41="+",m!$A$42="+",A509&lt;m!$D$42),m!$D$41,MAX(-90,L509-K509))</f>
        <v>-89.574376872151873</v>
      </c>
      <c r="G509" s="16">
        <f ca="1">IF(AND(m!$A$41="+",m!$A$42="+",A509&lt;m!$D$42),m!$D$41,MIN(90,L509+K509))</f>
        <v>90</v>
      </c>
      <c r="H509" s="16">
        <f t="shared" ca="1" si="80"/>
        <v>12.587319312823359</v>
      </c>
      <c r="I509" s="16">
        <f t="shared" ca="1" si="87"/>
        <v>12.587319312823359</v>
      </c>
      <c r="K509" s="13">
        <f>IF(m!$A$45="+",MIN(90,180/PI()*m!D$45/s!AR509),90)</f>
        <v>90</v>
      </c>
      <c r="L509" s="13">
        <f ca="1">180/PI()*ATAN2(s!K509,s!M509)</f>
        <v>0.42562312784812056</v>
      </c>
      <c r="N509" s="9">
        <f ca="1">MATCH(A509,m!C$31:G$31)-1</f>
        <v>1</v>
      </c>
      <c r="O509" s="16">
        <f ca="1">MAX(0, (A509-OFFSET(m!C$31,0,N509))/(OFFSET(m!C$31,0,N509+1)-OFFSET(m!C$31,0,N509)))</f>
        <v>0.73255813953488369</v>
      </c>
      <c r="Q509" s="16">
        <f ca="1">180/PI()*ATAN(TAN(PI()/180*OFFSET(m!$C$32,0,N509))*(1-O509)+TAN(PI()/180*OFFSET(m!$C$32,0,N509+1))*O509)</f>
        <v>20.904184861310185</v>
      </c>
      <c r="R509" s="16">
        <f t="shared" ca="1" si="81"/>
        <v>0</v>
      </c>
      <c r="T509" s="18">
        <f ca="1">IF(N509=N508,T508+(2/(1000*m!$P$7+s!H508)*(T508*s!M508-U508*s!L508)+W508*T508-X508*s!K508/MAX(s!N508,1)^2)*m!$O$24,COS(OFFSET(m!$C$33,0,N509)*PI()/180))</f>
        <v>1.3457882384089921</v>
      </c>
      <c r="U509" s="18">
        <f ca="1">IF(N509=N508,U508+(-V508+2/(1000*m!$P$7+s!H508)*T508*s!L508+W508*U508-X508*s!M508/MAX(s!N508,1)^2)*m!$O$24,SIN(OFFSET(m!$C$33,0,N509)*PI()/180))</f>
        <v>-2.4854809423319573</v>
      </c>
      <c r="V509" s="10">
        <f ca="1">IF(N509=N508,V508+m!$P$13*m!$P$5/100000*X508*m!$O$24,OFFSET(m!$C$34,0,N509)/10000)</f>
        <v>7.5939228136975012E-3</v>
      </c>
      <c r="W509" s="20">
        <f ca="1">0.5/s!P509*s!AS509*OFFSET(m!C$25,0,B509)*m!$P$13*s!AN509*s!N509</f>
        <v>3.8262016745426715E-15</v>
      </c>
      <c r="X509" s="20">
        <f ca="1">(T509*s!AW509+U509*s!AX509)/s!P509</f>
        <v>-1.8094377925453365E-11</v>
      </c>
      <c r="Y509" s="18">
        <f t="shared" ca="1" si="77"/>
        <v>-61.566232047414431</v>
      </c>
      <c r="Z509" s="16">
        <f t="shared" ca="1" si="82"/>
        <v>0</v>
      </c>
      <c r="AB509" s="18">
        <f ca="1">IF(N509=N508,AB508+2/(1000*m!$P$7+s!H508)*(AB508*s!M508-AC508*s!L508)+AE508*AB508-AF508*s!K508/MAX(s!N508,1)^2-AE508*AG508*SIN(AN508*PI()/180),COS(PI()/180*OFFSET(m!$C$35,0,N509)))</f>
        <v>0.81920204771432859</v>
      </c>
      <c r="AC509" s="18">
        <f ca="1">IF(N509=N508,AC508+(-AD508+2/(1000*m!$P$7+s!H508)*AB508*s!L508+AE508*AC508-AF508*s!M508/MAX(s!N508,1)^2+AE508*AG508*COS(AN508*PI()/180))*m!$O$24,SIN(PI()/180*OFFSET(m!C$35,0,N509)))</f>
        <v>-5.6230763574014642</v>
      </c>
      <c r="AD509" s="10">
        <f ca="1">IF(N509=N508,AD508+m!$P$13*m!$P$5/100000*AF508*m!$O$24,OFFSET(m!$C$36,0,N509)/10000)</f>
        <v>1.2030398588820072E-2</v>
      </c>
      <c r="AE509" s="75">
        <f ca="1">0.5/s!P509*s!AS509*OFFSET(m!C$25,0,B509)*m!$P$13*s!AN509*s!N509</f>
        <v>3.8262016745426715E-15</v>
      </c>
      <c r="AF509" s="75">
        <f ca="1">(AB509*s!AW509+AC509*s!AX509)/s!P509</f>
        <v>9.9853279449332605E-12</v>
      </c>
      <c r="AG509" s="75">
        <f ca="1">(s!AT509*OFFSET(m!C$26,0,s!D509)/MAX(0.0001,s!AS509*OFFSET(m!C$25,0,s!D509))-1)*(AC509*COS(AR509*PI()/180)-AB509*SIN(AR509*PI()/180))</f>
        <v>3.7331290273580904</v>
      </c>
      <c r="AH509" s="18">
        <f t="shared" ca="1" si="78"/>
        <v>-81.711135503087888</v>
      </c>
      <c r="AI509" s="76">
        <f ca="1">s!AR509/s!P509*(m!$D$26*m!$D$28-m!$D$25*m!$D$27)</f>
        <v>2.2187391525058166E-8</v>
      </c>
      <c r="AJ509" s="76">
        <f ca="1">2*AI509*COS(PI()/180*(AH509-AQ509-2*m!$D$44))+s!R509</f>
        <v>5.8135275520564349</v>
      </c>
      <c r="AK509" s="76">
        <f ca="1">AI509*SIN(PI()/180*(AH509-AQ509-2*m!$D$44))</f>
        <v>-2.1978773204860531E-8</v>
      </c>
      <c r="AL509" s="16">
        <f t="shared" ca="1" si="83"/>
        <v>2.1661391164617055E-7</v>
      </c>
      <c r="AM509" s="16">
        <f t="shared" ca="1" si="84"/>
        <v>0</v>
      </c>
      <c r="AN509" s="16">
        <f ca="1">AH509+IF(m!$A$44="+",AM509)</f>
        <v>-81.711135503087888</v>
      </c>
      <c r="AO509" s="16">
        <f t="shared" ca="1" si="85"/>
        <v>0</v>
      </c>
      <c r="AQ509" s="16">
        <f ca="1">180/PI()*ATAN2(s!K509,s!M509)</f>
        <v>0.42562312784812056</v>
      </c>
      <c r="AR509" s="16">
        <f ca="1">IF(m!$A$44="+",AN509,0.5*(AH509+AQ509))</f>
        <v>-40.642756187619881</v>
      </c>
      <c r="AT509" s="77">
        <v>0</v>
      </c>
      <c r="AU509" s="77">
        <f ca="1">180/PI()*ATAN(TAN(PI()/180*OFFSET(m!$C$39,0,N509))*(1-O509)+TAN(PI()/180*OFFSET(m!$C$39,0,N509+1))*O509)</f>
        <v>12.587319312823359</v>
      </c>
      <c r="AV509" s="77">
        <f ca="1">IF(A509&lt;m!D$37,180/PI()*ATAN2(s!K509,MAX(s!M509,1))+AT509,AU509)</f>
        <v>12.587319312823359</v>
      </c>
      <c r="AW509" s="16">
        <f t="shared" ca="1" si="86"/>
        <v>12.587319312823359</v>
      </c>
    </row>
    <row r="510" spans="1:49" x14ac:dyDescent="0.2">
      <c r="A510" s="19">
        <f>s!A510</f>
        <v>505</v>
      </c>
      <c r="B510" s="19">
        <f ca="1">s!D510</f>
        <v>3</v>
      </c>
      <c r="D510" s="16">
        <f t="shared" ca="1" si="79"/>
        <v>12.563734753652863</v>
      </c>
      <c r="E510" s="16">
        <f ca="1">IF(m!$A$35="+",AR510,D510)</f>
        <v>12.563734753652863</v>
      </c>
      <c r="F510" s="16">
        <f ca="1">IF(AND(m!$A$41="+",m!$A$42="+",A510&lt;m!$D$42),m!$D$41,MAX(-90,L510-K510))</f>
        <v>-89.587832764800737</v>
      </c>
      <c r="G510" s="16">
        <f ca="1">IF(AND(m!$A$41="+",m!$A$42="+",A510&lt;m!$D$42),m!$D$41,MIN(90,L510+K510))</f>
        <v>90</v>
      </c>
      <c r="H510" s="16">
        <f t="shared" ca="1" si="80"/>
        <v>12.563734753652863</v>
      </c>
      <c r="I510" s="16">
        <f t="shared" ca="1" si="87"/>
        <v>12.563734753652863</v>
      </c>
      <c r="K510" s="13">
        <f>IF(m!$A$45="+",MIN(90,180/PI()*m!D$45/s!AR510),90)</f>
        <v>90</v>
      </c>
      <c r="L510" s="13">
        <f ca="1">180/PI()*ATAN2(s!K510,s!M510)</f>
        <v>0.41216723519926901</v>
      </c>
      <c r="N510" s="9">
        <f ca="1">MATCH(A510,m!C$31:G$31)-1</f>
        <v>1</v>
      </c>
      <c r="O510" s="16">
        <f ca="1">MAX(0, (A510-OFFSET(m!C$31,0,N510))/(OFFSET(m!C$31,0,N510+1)-OFFSET(m!C$31,0,N510)))</f>
        <v>0.73401162790697672</v>
      </c>
      <c r="Q510" s="16">
        <f ca="1">180/PI()*ATAN(TAN(PI()/180*OFFSET(m!$C$32,0,N510))*(1-O510)+TAN(PI()/180*OFFSET(m!$C$32,0,N510+1))*O510)</f>
        <v>20.800320348376758</v>
      </c>
      <c r="R510" s="16">
        <f t="shared" ca="1" si="81"/>
        <v>0</v>
      </c>
      <c r="T510" s="18">
        <f ca="1">IF(N510=N509,T509+(2/(1000*m!$P$7+s!H509)*(T509*s!M509-U509*s!L509)+W509*T509-X509*s!K509/MAX(s!N509,1)^2)*m!$O$24,COS(OFFSET(m!$C$33,0,N510)*PI()/180))</f>
        <v>1.3507640013231392</v>
      </c>
      <c r="U510" s="18">
        <f ca="1">IF(N510=N509,U509+(-V509+2/(1000*m!$P$7+s!H509)*T509*s!L509+W509*U509-X509*s!M509/MAX(s!N509,1)^2)*m!$O$24,SIN(OFFSET(m!$C$33,0,N510)*PI()/180))</f>
        <v>-2.4903910115217465</v>
      </c>
      <c r="V510" s="10">
        <f ca="1">IF(N510=N509,V509+m!$P$13*m!$P$5/100000*X509*m!$O$24,OFFSET(m!$C$34,0,N510)/10000)</f>
        <v>7.5939228136953276E-3</v>
      </c>
      <c r="W510" s="20">
        <f ca="1">0.5/s!P510*s!AS510*OFFSET(m!C$25,0,B510)*m!$P$13*s!AN510*s!N510</f>
        <v>3.8084308658518074E-15</v>
      </c>
      <c r="X510" s="20">
        <f ca="1">(T510*s!AW510+U510*s!AX510)/s!P510</f>
        <v>-1.8141796499866195E-11</v>
      </c>
      <c r="Y510" s="18">
        <f t="shared" ca="1" si="77"/>
        <v>-61.525023926504197</v>
      </c>
      <c r="Z510" s="16">
        <f t="shared" ca="1" si="82"/>
        <v>0</v>
      </c>
      <c r="AB510" s="18">
        <f ca="1">IF(N510=N509,AB509+2/(1000*m!$P$7+s!H509)*(AB509*s!M509-AC509*s!L509)+AE509*AB509-AF509*s!K509/MAX(s!N509,1)^2-AE509*AG509*SIN(AN509*PI()/180),COS(PI()/180*OFFSET(m!$C$35,0,N510)))</f>
        <v>0.83042753678912273</v>
      </c>
      <c r="AC510" s="18">
        <f ca="1">IF(N510=N509,AC509+(-AD509+2/(1000*m!$P$7+s!H509)*AB509*s!L509+AE509*AC509-AF509*s!M509/MAX(s!N509,1)^2+AE509*AG509*COS(AN509*PI()/180))*m!$O$24,SIN(PI()/180*OFFSET(m!C$35,0,N510)))</f>
        <v>-5.6334730529144927</v>
      </c>
      <c r="AD510" s="10">
        <f ca="1">IF(N510=N509,AD509+m!$P$13*m!$P$5/100000*AF509*m!$O$24,OFFSET(m!$C$36,0,N510)/10000)</f>
        <v>1.2030398588821271E-2</v>
      </c>
      <c r="AE510" s="75">
        <f ca="1">0.5/s!P510*s!AS510*OFFSET(m!C$25,0,B510)*m!$P$13*s!AN510*s!N510</f>
        <v>3.8084308658518074E-15</v>
      </c>
      <c r="AF510" s="75">
        <f ca="1">(AB510*s!AW510+AC510*s!AX510)/s!P510</f>
        <v>9.6906559360624509E-12</v>
      </c>
      <c r="AG510" s="75">
        <f ca="1">(s!AT510*OFFSET(m!C$26,0,s!D510)/MAX(0.0001,s!AS510*OFFSET(m!C$25,0,s!D510))-1)*(AC510*COS(AR510*PI()/180)-AB510*SIN(AR510*PI()/180))</f>
        <v>3.7368281381110444</v>
      </c>
      <c r="AH510" s="18">
        <f t="shared" ca="1" si="78"/>
        <v>-81.614447007393295</v>
      </c>
      <c r="AI510" s="76">
        <f ca="1">s!AR510/s!P510*(m!$D$26*m!$D$28-m!$D$25*m!$D$27)</f>
        <v>2.2108184889725662E-8</v>
      </c>
      <c r="AJ510" s="76">
        <f ca="1">2*AI510*COS(PI()/180*(AH510-AQ510-2*m!$D$44))+s!R510</f>
        <v>5.8227817976341081</v>
      </c>
      <c r="AK510" s="76">
        <f ca="1">AI510*SIN(PI()/180*(AH510-AQ510-2*m!$D$44))</f>
        <v>-2.1894456414779349E-8</v>
      </c>
      <c r="AL510" s="16">
        <f t="shared" ca="1" si="83"/>
        <v>2.1543997197519854E-7</v>
      </c>
      <c r="AM510" s="16">
        <f t="shared" ca="1" si="84"/>
        <v>-1.3006999918660212E-8</v>
      </c>
      <c r="AN510" s="16">
        <f ca="1">AH510+IF(m!$A$44="+",AM510)</f>
        <v>-81.614447007393295</v>
      </c>
      <c r="AO510" s="16">
        <f t="shared" ca="1" si="85"/>
        <v>0</v>
      </c>
      <c r="AQ510" s="16">
        <f ca="1">180/PI()*ATAN2(s!K510,s!M510)</f>
        <v>0.41216723519926901</v>
      </c>
      <c r="AR510" s="16">
        <f ca="1">IF(m!$A$44="+",AN510,0.5*(AH510+AQ510))</f>
        <v>-40.601139886097016</v>
      </c>
      <c r="AT510" s="77">
        <v>0</v>
      </c>
      <c r="AU510" s="77">
        <f ca="1">180/PI()*ATAN(TAN(PI()/180*OFFSET(m!$C$39,0,N510))*(1-O510)+TAN(PI()/180*OFFSET(m!$C$39,0,N510+1))*O510)</f>
        <v>12.563734753652863</v>
      </c>
      <c r="AV510" s="77">
        <f ca="1">IF(A510&lt;m!D$37,180/PI()*ATAN2(s!K510,MAX(s!M510,1))+AT510,AU510)</f>
        <v>12.563734753652863</v>
      </c>
      <c r="AW510" s="16">
        <f t="shared" ca="1" si="86"/>
        <v>12.563734753652863</v>
      </c>
    </row>
    <row r="511" spans="1:49" x14ac:dyDescent="0.2">
      <c r="A511" s="19">
        <f>s!A511</f>
        <v>506</v>
      </c>
      <c r="B511" s="19">
        <f ca="1">s!D511</f>
        <v>3</v>
      </c>
      <c r="D511" s="16">
        <f t="shared" ca="1" si="79"/>
        <v>12.540145866568738</v>
      </c>
      <c r="E511" s="16">
        <f ca="1">IF(m!$A$35="+",AR511,D511)</f>
        <v>12.540145866568738</v>
      </c>
      <c r="F511" s="16">
        <f ca="1">IF(AND(m!$A$41="+",m!$A$42="+",A511&lt;m!$D$42),m!$D$41,MAX(-90,L511-K511))</f>
        <v>-89.601165011568099</v>
      </c>
      <c r="G511" s="16">
        <f ca="1">IF(AND(m!$A$41="+",m!$A$42="+",A511&lt;m!$D$42),m!$D$41,MIN(90,L511+K511))</f>
        <v>90</v>
      </c>
      <c r="H511" s="16">
        <f t="shared" ca="1" si="80"/>
        <v>12.540145866568738</v>
      </c>
      <c r="I511" s="16">
        <f t="shared" ca="1" si="87"/>
        <v>12.540145866568738</v>
      </c>
      <c r="K511" s="13">
        <f>IF(m!$A$45="+",MIN(90,180/PI()*m!D$45/s!AR511),90)</f>
        <v>90</v>
      </c>
      <c r="L511" s="13">
        <f ca="1">180/PI()*ATAN2(s!K511,s!M511)</f>
        <v>0.39883498843190446</v>
      </c>
      <c r="N511" s="9">
        <f ca="1">MATCH(A511,m!C$31:G$31)-1</f>
        <v>1</v>
      </c>
      <c r="O511" s="16">
        <f ca="1">MAX(0, (A511-OFFSET(m!C$31,0,N511))/(OFFSET(m!C$31,0,N511+1)-OFFSET(m!C$31,0,N511)))</f>
        <v>0.73546511627906974</v>
      </c>
      <c r="Q511" s="16">
        <f ca="1">180/PI()*ATAN(TAN(PI()/180*OFFSET(m!$C$32,0,N511))*(1-O511)+TAN(PI()/180*OFFSET(m!$C$32,0,N511+1))*O511)</f>
        <v>20.696312591695765</v>
      </c>
      <c r="R511" s="16">
        <f t="shared" ca="1" si="81"/>
        <v>0</v>
      </c>
      <c r="T511" s="18">
        <f ca="1">IF(N511=N510,T510+(2/(1000*m!$P$7+s!H510)*(T510*s!M510-U510*s!L510)+W510*T510-X510*s!K510/MAX(s!N510,1)^2)*m!$O$24,COS(OFFSET(m!$C$33,0,N511)*PI()/180))</f>
        <v>1.3557532666391376</v>
      </c>
      <c r="U511" s="18">
        <f ca="1">IF(N511=N510,U510+(-V510+2/(1000*m!$P$7+s!H510)*T510*s!L510+W510*U510-X510*s!M510/MAX(s!N510,1)^2)*m!$O$24,SIN(OFFSET(m!$C$33,0,N511)*PI()/180))</f>
        <v>-2.4952888642951794</v>
      </c>
      <c r="V511" s="10">
        <f ca="1">IF(N511=N510,V510+m!$P$13*m!$P$5/100000*X510*m!$O$24,OFFSET(m!$C$34,0,N511)/10000)</f>
        <v>7.5939228136931479E-3</v>
      </c>
      <c r="W511" s="20">
        <f ca="1">0.5/s!P511*s!AS511*OFFSET(m!C$25,0,B511)*m!$P$13*s!AN511*s!N511</f>
        <v>3.7915670082997546E-15</v>
      </c>
      <c r="X511" s="20">
        <f ca="1">(T511*s!AW511+U511*s!AX511)/s!P511</f>
        <v>-1.8193078115102664E-11</v>
      </c>
      <c r="Y511" s="18">
        <f t="shared" ca="1" si="77"/>
        <v>-61.483652870933447</v>
      </c>
      <c r="Z511" s="16">
        <f t="shared" ca="1" si="82"/>
        <v>0</v>
      </c>
      <c r="AB511" s="18">
        <f ca="1">IF(N511=N510,AB510+2/(1000*m!$P$7+s!H510)*(AB510*s!M510-AC510*s!L510)+AE510*AB510-AF510*s!K510/MAX(s!N510,1)^2-AE510*AG510*SIN(AN510*PI()/180),COS(PI()/180*OFFSET(m!$C$35,0,N511)))</f>
        <v>0.84168312184129224</v>
      </c>
      <c r="AC511" s="18">
        <f ca="1">IF(N511=N510,AC510+(-AD510+2/(1000*m!$P$7+s!H510)*AB510*s!L510+AE510*AC510-AF510*s!M510/MAX(s!N510,1)^2+AE510*AG510*COS(AN510*PI()/180))*m!$O$24,SIN(PI()/180*OFFSET(m!C$35,0,N511)))</f>
        <v>-5.6438459518954369</v>
      </c>
      <c r="AD511" s="10">
        <f ca="1">IF(N511=N510,AD510+m!$P$13*m!$P$5/100000*AF510*m!$O$24,OFFSET(m!$C$36,0,N511)/10000)</f>
        <v>1.2030398588822435E-2</v>
      </c>
      <c r="AE511" s="75">
        <f ca="1">0.5/s!P511*s!AS511*OFFSET(m!C$25,0,B511)*m!$P$13*s!AN511*s!N511</f>
        <v>3.7915670082997546E-15</v>
      </c>
      <c r="AF511" s="75">
        <f ca="1">(AB511*s!AW511+AC511*s!AX511)/s!P511</f>
        <v>9.3990359765785833E-12</v>
      </c>
      <c r="AG511" s="75">
        <f ca="1">(s!AT511*OFFSET(m!C$26,0,s!D511)/MAX(0.0001,s!AS511*OFFSET(m!C$25,0,s!D511))-1)*(AC511*COS(AR511*PI()/180)-AB511*SIN(AR511*PI()/180))</f>
        <v>3.7405118598596712</v>
      </c>
      <c r="AH511" s="18">
        <f t="shared" ca="1" si="78"/>
        <v>-81.517828423167202</v>
      </c>
      <c r="AI511" s="76">
        <f ca="1">s!AR511/s!P511*(m!$D$26*m!$D$28-m!$D$25*m!$D$27)</f>
        <v>2.2034075842507718E-8</v>
      </c>
      <c r="AJ511" s="76">
        <f ca="1">2*AI511*COS(PI()/180*(AH511-AQ511-2*m!$D$44))+s!R511</f>
        <v>5.8320655528892074</v>
      </c>
      <c r="AK511" s="76">
        <f ca="1">AI511*SIN(PI()/180*(AH511-AQ511-2*m!$D$44))</f>
        <v>-2.1815158360858023E-8</v>
      </c>
      <c r="AL511" s="16">
        <f t="shared" ca="1" si="83"/>
        <v>2.1431797913648049E-7</v>
      </c>
      <c r="AM511" s="16">
        <f t="shared" ca="1" si="84"/>
        <v>-1.3005945486269727E-8</v>
      </c>
      <c r="AN511" s="16">
        <f ca="1">AH511+IF(m!$A$44="+",AM511)</f>
        <v>-81.517828423167202</v>
      </c>
      <c r="AO511" s="16">
        <f t="shared" ca="1" si="85"/>
        <v>0</v>
      </c>
      <c r="AQ511" s="16">
        <f ca="1">180/PI()*ATAN2(s!K511,s!M511)</f>
        <v>0.39883498843190446</v>
      </c>
      <c r="AR511" s="16">
        <f ca="1">IF(m!$A$44="+",AN511,0.5*(AH511+AQ511))</f>
        <v>-40.559496717367651</v>
      </c>
      <c r="AT511" s="77">
        <v>0</v>
      </c>
      <c r="AU511" s="77">
        <f ca="1">180/PI()*ATAN(TAN(PI()/180*OFFSET(m!$C$39,0,N511))*(1-O511)+TAN(PI()/180*OFFSET(m!$C$39,0,N511+1))*O511)</f>
        <v>12.540145866568738</v>
      </c>
      <c r="AV511" s="77">
        <f ca="1">IF(A511&lt;m!D$37,180/PI()*ATAN2(s!K511,MAX(s!M511,1))+AT511,AU511)</f>
        <v>12.540145866568738</v>
      </c>
      <c r="AW511" s="16">
        <f t="shared" ca="1" si="86"/>
        <v>12.540145866568738</v>
      </c>
    </row>
    <row r="512" spans="1:49" x14ac:dyDescent="0.2">
      <c r="A512" s="19">
        <f>s!A512</f>
        <v>507</v>
      </c>
      <c r="B512" s="19">
        <f ca="1">s!D512</f>
        <v>3</v>
      </c>
      <c r="D512" s="16">
        <f t="shared" ca="1" si="79"/>
        <v>12.516552658378407</v>
      </c>
      <c r="E512" s="16">
        <f ca="1">IF(m!$A$35="+",AR512,D512)</f>
        <v>12.516552658378407</v>
      </c>
      <c r="F512" s="16">
        <f ca="1">IF(AND(m!$A$41="+",m!$A$42="+",A512&lt;m!$D$42),m!$D$41,MAX(-90,L512-K512))</f>
        <v>-89.614373627602617</v>
      </c>
      <c r="G512" s="16">
        <f ca="1">IF(AND(m!$A$41="+",m!$A$42="+",A512&lt;m!$D$42),m!$D$41,MIN(90,L512+K512))</f>
        <v>90</v>
      </c>
      <c r="H512" s="16">
        <f t="shared" ca="1" si="80"/>
        <v>12.516552658378407</v>
      </c>
      <c r="I512" s="16">
        <f t="shared" ca="1" si="87"/>
        <v>12.516552658378407</v>
      </c>
      <c r="K512" s="13">
        <f>IF(m!$A$45="+",MIN(90,180/PI()*m!D$45/s!AR512),90)</f>
        <v>90</v>
      </c>
      <c r="L512" s="13">
        <f ca="1">180/PI()*ATAN2(s!K512,s!M512)</f>
        <v>0.38562637239737918</v>
      </c>
      <c r="N512" s="9">
        <f ca="1">MATCH(A512,m!C$31:G$31)-1</f>
        <v>1</v>
      </c>
      <c r="O512" s="16">
        <f ca="1">MAX(0, (A512-OFFSET(m!C$31,0,N512))/(OFFSET(m!C$31,0,N512+1)-OFFSET(m!C$31,0,N512)))</f>
        <v>0.73691860465116277</v>
      </c>
      <c r="Q512" s="16">
        <f ca="1">180/PI()*ATAN(TAN(PI()/180*OFFSET(m!$C$32,0,N512))*(1-O512)+TAN(PI()/180*OFFSET(m!$C$32,0,N512+1))*O512)</f>
        <v>20.592161981608317</v>
      </c>
      <c r="R512" s="16">
        <f t="shared" ca="1" si="81"/>
        <v>0</v>
      </c>
      <c r="T512" s="18">
        <f ca="1">IF(N512=N511,T511+(2/(1000*m!$P$7+s!H511)*(T511*s!M511-U511*s!L511)+W511*T511-X511*s!K511/MAX(s!N511,1)^2)*m!$O$24,COS(OFFSET(m!$C$33,0,N512)*PI()/180))</f>
        <v>1.360756036347935</v>
      </c>
      <c r="U512" s="18">
        <f ca="1">IF(N512=N511,U511+(-V511+2/(1000*m!$P$7+s!H511)*T511*s!L511+W511*U511-X511*s!M511/MAX(s!N511,1)^2)*m!$O$24,SIN(OFFSET(m!$C$33,0,N512)*PI()/180))</f>
        <v>-2.5001744517118789</v>
      </c>
      <c r="V512" s="10">
        <f ca="1">IF(N512=N511,V511+m!$P$13*m!$P$5/100000*X511*m!$O$24,OFFSET(m!$C$34,0,N512)/10000)</f>
        <v>7.5939228136909622E-3</v>
      </c>
      <c r="W512" s="20">
        <f ca="1">0.5/s!P512*s!AS512*OFFSET(m!C$25,0,B512)*m!$P$13*s!AN512*s!N512</f>
        <v>3.7755925623250522E-15</v>
      </c>
      <c r="X512" s="20">
        <f ca="1">(T512*s!AW512+U512*s!AX512)/s!P512</f>
        <v>-1.824822478671961E-11</v>
      </c>
      <c r="Y512" s="18">
        <f t="shared" ca="1" si="77"/>
        <v>-61.442119378247241</v>
      </c>
      <c r="Z512" s="16">
        <f t="shared" ca="1" si="82"/>
        <v>0</v>
      </c>
      <c r="AB512" s="18">
        <f ca="1">IF(N512=N511,AB511+2/(1000*m!$P$7+s!H511)*(AB511*s!M511-AC511*s!L511)+AE511*AB511-AF511*s!K511/MAX(s!N511,1)^2-AE511*AG511*SIN(AN511*PI()/180),COS(PI()/180*OFFSET(m!$C$35,0,N512)))</f>
        <v>0.85296880518796347</v>
      </c>
      <c r="AC512" s="18">
        <f ca="1">IF(N512=N511,AC511+(-AD511+2/(1000*m!$P$7+s!H511)*AB511*s!L511+AE511*AC511-AF511*s!M511/MAX(s!N511,1)^2+AE511*AG511*COS(AN511*PI()/180))*m!$O$24,SIN(PI()/180*OFFSET(m!C$35,0,N512)))</f>
        <v>-5.6541949529556605</v>
      </c>
      <c r="AD512" s="10">
        <f ca="1">IF(N512=N511,AD511+m!$P$13*m!$P$5/100000*AF511*m!$O$24,OFFSET(m!$C$36,0,N512)/10000)</f>
        <v>1.2030398588823564E-2</v>
      </c>
      <c r="AE512" s="75">
        <f ca="1">0.5/s!P512*s!AS512*OFFSET(m!C$25,0,B512)*m!$P$13*s!AN512*s!N512</f>
        <v>3.7755925623250522E-15</v>
      </c>
      <c r="AF512" s="75">
        <f ca="1">(AB512*s!AW512+AC512*s!AX512)/s!P512</f>
        <v>9.1102627204499367E-12</v>
      </c>
      <c r="AG512" s="75">
        <f ca="1">(s!AT512*OFFSET(m!C$26,0,s!D512)/MAX(0.0001,s!AS512*OFFSET(m!C$25,0,s!D512))-1)*(AC512*COS(AR512*PI()/180)-AB512*SIN(AR512*PI()/180))</f>
        <v>3.7441801836627602</v>
      </c>
      <c r="AH512" s="18">
        <f t="shared" ca="1" si="78"/>
        <v>-81.421278717337302</v>
      </c>
      <c r="AI512" s="76">
        <f ca="1">s!AR512/s!P512*(m!$D$26*m!$D$28-m!$D$25*m!$D$27)</f>
        <v>2.1964978812609662E-8</v>
      </c>
      <c r="AJ512" s="76">
        <f ca="1">2*AI512*COS(PI()/180*(AH512-AQ512-2*m!$D$44))+s!R512</f>
        <v>5.8413789591967014</v>
      </c>
      <c r="AK512" s="76">
        <f ca="1">AI512*SIN(PI()/180*(AH512-AQ512-2*m!$D$44))</f>
        <v>-2.1740791342485125E-8</v>
      </c>
      <c r="AL512" s="16">
        <f t="shared" ca="1" si="83"/>
        <v>2.1324683707393941E-7</v>
      </c>
      <c r="AM512" s="16">
        <f t="shared" ca="1" si="84"/>
        <v>-1.3004956777573326E-8</v>
      </c>
      <c r="AN512" s="16">
        <f ca="1">AH512+IF(m!$A$44="+",AM512)</f>
        <v>-81.421278717337302</v>
      </c>
      <c r="AO512" s="16">
        <f t="shared" ca="1" si="85"/>
        <v>0</v>
      </c>
      <c r="AQ512" s="16">
        <f ca="1">180/PI()*ATAN2(s!K512,s!M512)</f>
        <v>0.38562637239737918</v>
      </c>
      <c r="AR512" s="16">
        <f ca="1">IF(m!$A$44="+",AN512,0.5*(AH512+AQ512))</f>
        <v>-40.51782617246996</v>
      </c>
      <c r="AT512" s="77">
        <v>0</v>
      </c>
      <c r="AU512" s="77">
        <f ca="1">180/PI()*ATAN(TAN(PI()/180*OFFSET(m!$C$39,0,N512))*(1-O512)+TAN(PI()/180*OFFSET(m!$C$39,0,N512+1))*O512)</f>
        <v>12.516552658378407</v>
      </c>
      <c r="AV512" s="77">
        <f ca="1">IF(A512&lt;m!D$37,180/PI()*ATAN2(s!K512,MAX(s!M512,1))+AT512,AU512)</f>
        <v>12.516552658378407</v>
      </c>
      <c r="AW512" s="16">
        <f t="shared" ca="1" si="86"/>
        <v>12.516552658378407</v>
      </c>
    </row>
    <row r="513" spans="1:49" x14ac:dyDescent="0.2">
      <c r="A513" s="19">
        <f>s!A513</f>
        <v>508</v>
      </c>
      <c r="B513" s="19">
        <f ca="1">s!D513</f>
        <v>3</v>
      </c>
      <c r="D513" s="16">
        <f t="shared" ca="1" si="79"/>
        <v>12.492955135897647</v>
      </c>
      <c r="E513" s="16">
        <f ca="1">IF(m!$A$35="+",AR513,D513)</f>
        <v>12.492955135897647</v>
      </c>
      <c r="F513" s="16">
        <f ca="1">IF(AND(m!$A$41="+",m!$A$42="+",A513&lt;m!$D$42),m!$D$41,MAX(-90,L513-K513))</f>
        <v>-89.627458628127513</v>
      </c>
      <c r="G513" s="16">
        <f ca="1">IF(AND(m!$A$41="+",m!$A$42="+",A513&lt;m!$D$42),m!$D$41,MIN(90,L513+K513))</f>
        <v>90</v>
      </c>
      <c r="H513" s="16">
        <f t="shared" ca="1" si="80"/>
        <v>12.492955135897647</v>
      </c>
      <c r="I513" s="16">
        <f t="shared" ca="1" si="87"/>
        <v>12.492955135897647</v>
      </c>
      <c r="K513" s="13">
        <f>IF(m!$A$45="+",MIN(90,180/PI()*m!D$45/s!AR513),90)</f>
        <v>90</v>
      </c>
      <c r="L513" s="13">
        <f ca="1">180/PI()*ATAN2(s!K513,s!M513)</f>
        <v>0.37254137187248787</v>
      </c>
      <c r="N513" s="9">
        <f ca="1">MATCH(A513,m!C$31:G$31)-1</f>
        <v>1</v>
      </c>
      <c r="O513" s="16">
        <f ca="1">MAX(0, (A513-OFFSET(m!C$31,0,N513))/(OFFSET(m!C$31,0,N513+1)-OFFSET(m!C$31,0,N513)))</f>
        <v>0.73837209302325579</v>
      </c>
      <c r="Q513" s="16">
        <f ca="1">180/PI()*ATAN(TAN(PI()/180*OFFSET(m!$C$32,0,N513))*(1-O513)+TAN(PI()/180*OFFSET(m!$C$32,0,N513+1))*O513)</f>
        <v>20.487868913304723</v>
      </c>
      <c r="R513" s="16">
        <f t="shared" ca="1" si="81"/>
        <v>0</v>
      </c>
      <c r="T513" s="18">
        <f ca="1">IF(N513=N512,T512+(2/(1000*m!$P$7+s!H512)*(T512*s!M512-U512*s!L512)+W512*T512-X512*s!K512/MAX(s!N512,1)^2)*m!$O$24,COS(OFFSET(m!$C$33,0,N513)*PI()/180))</f>
        <v>1.365772312388789</v>
      </c>
      <c r="U513" s="18">
        <f ca="1">IF(N513=N512,U512+(-V512+2/(1000*m!$P$7+s!H512)*T512*s!L512+W512*U512-X512*s!M512/MAX(s!N512,1)^2)*m!$O$24,SIN(OFFSET(m!$C$33,0,N513)*PI()/180))</f>
        <v>-2.5050477246970377</v>
      </c>
      <c r="V513" s="10">
        <f ca="1">IF(N513=N512,V512+m!$P$13*m!$P$5/100000*X512*m!$O$24,OFFSET(m!$C$34,0,N513)/10000)</f>
        <v>7.5939228136887704E-3</v>
      </c>
      <c r="W513" s="20">
        <f ca="1">0.5/s!P513*s!AS513*OFFSET(m!C$25,0,B513)*m!$P$13*s!AN513*s!N513</f>
        <v>3.760490705998012E-15</v>
      </c>
      <c r="X513" s="20">
        <f ca="1">(T513*s!AW513+U513*s!AX513)/s!P513</f>
        <v>-1.8307240590646422E-11</v>
      </c>
      <c r="Y513" s="18">
        <f t="shared" ca="1" si="77"/>
        <v>-61.400423938446991</v>
      </c>
      <c r="Z513" s="16">
        <f t="shared" ca="1" si="82"/>
        <v>0</v>
      </c>
      <c r="AB513" s="18">
        <f ca="1">IF(N513=N512,AB512+2/(1000*m!$P$7+s!H512)*(AB512*s!M512-AC512*s!L512)+AE512*AB512-AF512*s!K512/MAX(s!N512,1)^2-AE512*AG512*SIN(AN512*PI()/180),COS(PI()/180*OFFSET(m!$C$35,0,N513)))</f>
        <v>0.86428458904237959</v>
      </c>
      <c r="AC513" s="18">
        <f ca="1">IF(N513=N512,AC512+(-AD512+2/(1000*m!$P$7+s!H512)*AB512*s!L512+AE512*AC512-AF512*s!M512/MAX(s!N512,1)^2+AE512*AG512*COS(AN512*PI()/180))*m!$O$24,SIN(PI()/180*OFFSET(m!C$35,0,N513)))</f>
        <v>-5.6645199544184957</v>
      </c>
      <c r="AD513" s="10">
        <f ca="1">IF(N513=N512,AD512+m!$P$13*m!$P$5/100000*AF512*m!$O$24,OFFSET(m!$C$36,0,N513)/10000)</f>
        <v>1.2030398588824659E-2</v>
      </c>
      <c r="AE513" s="75">
        <f ca="1">0.5/s!P513*s!AS513*OFFSET(m!C$25,0,B513)*m!$P$13*s!AN513*s!N513</f>
        <v>3.760490705998012E-15</v>
      </c>
      <c r="AF513" s="75">
        <f ca="1">(AB513*s!AW513+AC513*s!AX513)/s!P513</f>
        <v>8.8241350561854038E-12</v>
      </c>
      <c r="AG513" s="75">
        <f ca="1">(s!AT513*OFFSET(m!C$26,0,s!D513)/MAX(0.0001,s!AS513*OFFSET(m!C$25,0,s!D513))-1)*(AC513*COS(AR513*PI()/180)-AB513*SIN(AR513*PI()/180))</f>
        <v>3.7478331005628993</v>
      </c>
      <c r="AH513" s="18">
        <f t="shared" ca="1" si="78"/>
        <v>-81.324796862883886</v>
      </c>
      <c r="AI513" s="76">
        <f ca="1">s!AR513/s!P513*(m!$D$26*m!$D$28-m!$D$25*m!$D$27)</f>
        <v>2.1900812037455246E-8</v>
      </c>
      <c r="AJ513" s="76">
        <f ca="1">2*AI513*COS(PI()/180*(AH513-AQ513-2*m!$D$44))+s!R513</f>
        <v>5.8507221588360681</v>
      </c>
      <c r="AK513" s="76">
        <f ca="1">AI513*SIN(PI()/180*(AH513-AQ513-2*m!$D$44))</f>
        <v>-2.1671271415953128E-8</v>
      </c>
      <c r="AL513" s="16">
        <f t="shared" ca="1" si="83"/>
        <v>2.1222549201748966E-7</v>
      </c>
      <c r="AM513" s="16">
        <f t="shared" ca="1" si="84"/>
        <v>-1.3004032646845778E-8</v>
      </c>
      <c r="AN513" s="16">
        <f ca="1">AH513+IF(m!$A$44="+",AM513)</f>
        <v>-81.324796862883886</v>
      </c>
      <c r="AO513" s="16">
        <f t="shared" ca="1" si="85"/>
        <v>0</v>
      </c>
      <c r="AQ513" s="16">
        <f ca="1">180/PI()*ATAN2(s!K513,s!M513)</f>
        <v>0.37254137187248787</v>
      </c>
      <c r="AR513" s="16">
        <f ca="1">IF(m!$A$44="+",AN513,0.5*(AH513+AQ513))</f>
        <v>-40.4761277455057</v>
      </c>
      <c r="AT513" s="77">
        <v>0</v>
      </c>
      <c r="AU513" s="77">
        <f ca="1">180/PI()*ATAN(TAN(PI()/180*OFFSET(m!$C$39,0,N513))*(1-O513)+TAN(PI()/180*OFFSET(m!$C$39,0,N513+1))*O513)</f>
        <v>12.492955135897647</v>
      </c>
      <c r="AV513" s="77">
        <f ca="1">IF(A513&lt;m!D$37,180/PI()*ATAN2(s!K513,MAX(s!M513,1))+AT513,AU513)</f>
        <v>12.492955135897647</v>
      </c>
      <c r="AW513" s="16">
        <f t="shared" ca="1" si="86"/>
        <v>12.492955135897647</v>
      </c>
    </row>
    <row r="514" spans="1:49" x14ac:dyDescent="0.2">
      <c r="A514" s="19">
        <f>s!A514</f>
        <v>509</v>
      </c>
      <c r="B514" s="19">
        <f ca="1">s!D514</f>
        <v>3</v>
      </c>
      <c r="D514" s="16">
        <f t="shared" ca="1" si="79"/>
        <v>12.469353305950584</v>
      </c>
      <c r="E514" s="16">
        <f ca="1">IF(m!$A$35="+",AR514,D514)</f>
        <v>12.469353305950584</v>
      </c>
      <c r="F514" s="16">
        <f ca="1">IF(AND(m!$A$41="+",m!$A$42="+",A514&lt;m!$D$42),m!$D$41,MAX(-90,L514-K514))</f>
        <v>-89.640420028437958</v>
      </c>
      <c r="G514" s="16">
        <f ca="1">IF(AND(m!$A$41="+",m!$A$42="+",A514&lt;m!$D$42),m!$D$41,MIN(90,L514+K514))</f>
        <v>90</v>
      </c>
      <c r="H514" s="16">
        <f t="shared" ca="1" si="80"/>
        <v>12.469353305950584</v>
      </c>
      <c r="I514" s="16">
        <f t="shared" ca="1" si="87"/>
        <v>12.469353305950584</v>
      </c>
      <c r="K514" s="13">
        <f>IF(m!$A$45="+",MIN(90,180/PI()*m!D$45/s!AR514),90)</f>
        <v>90</v>
      </c>
      <c r="L514" s="13">
        <f ca="1">180/PI()*ATAN2(s!K514,s!M514)</f>
        <v>0.35957997156203736</v>
      </c>
      <c r="N514" s="9">
        <f ca="1">MATCH(A514,m!C$31:G$31)-1</f>
        <v>1</v>
      </c>
      <c r="O514" s="16">
        <f ca="1">MAX(0, (A514-OFFSET(m!C$31,0,N514))/(OFFSET(m!C$31,0,N514+1)-OFFSET(m!C$31,0,N514)))</f>
        <v>0.73982558139534882</v>
      </c>
      <c r="Q514" s="16">
        <f ca="1">180/PI()*ATAN(TAN(PI()/180*OFFSET(m!$C$32,0,N514))*(1-O514)+TAN(PI()/180*OFFSET(m!$C$32,0,N514+1))*O514)</f>
        <v>20.383433786833184</v>
      </c>
      <c r="R514" s="16">
        <f t="shared" ca="1" si="81"/>
        <v>0</v>
      </c>
      <c r="T514" s="18">
        <f ca="1">IF(N514=N513,T513+(2/(1000*m!$P$7+s!H513)*(T513*s!M513-U513*s!L513)+W513*T513-X513*s!K513/MAX(s!N513,1)^2)*m!$O$24,COS(OFFSET(m!$C$33,0,N514)*PI()/180))</f>
        <v>1.3708020966489869</v>
      </c>
      <c r="U514" s="18">
        <f ca="1">IF(N514=N513,U513+(-V513+2/(1000*m!$P$7+s!H513)*T513*s!L513+W513*U513-X513*s!M513/MAX(s!N513,1)^2)*m!$O$24,SIN(OFFSET(m!$C$33,0,N514)*PI()/180))</f>
        <v>-2.5099086340411048</v>
      </c>
      <c r="V514" s="10">
        <f ca="1">IF(N514=N513,V513+m!$P$13*m!$P$5/100000*X513*m!$O$24,OFFSET(m!$C$34,0,N514)/10000)</f>
        <v>7.5939228136865707E-3</v>
      </c>
      <c r="W514" s="20">
        <f ca="1">0.5/s!P514*s!AS514*OFFSET(m!C$25,0,B514)*m!$P$13*s!AN514*s!N514</f>
        <v>3.7462453090087124E-15</v>
      </c>
      <c r="X514" s="20">
        <f ca="1">(T514*s!AW514+U514*s!AX514)/s!P514</f>
        <v>-1.837013163299899E-11</v>
      </c>
      <c r="Y514" s="18">
        <f t="shared" ca="1" si="77"/>
        <v>-61.358567034069921</v>
      </c>
      <c r="Z514" s="16">
        <f t="shared" ca="1" si="82"/>
        <v>0</v>
      </c>
      <c r="AB514" s="18">
        <f ca="1">IF(N514=N513,AB513+2/(1000*m!$P$7+s!H513)*(AB513*s!M513-AC513*s!L513)+AE513*AB513-AF513*s!K513/MAX(s!N513,1)^2-AE513*AG513*SIN(AN513*PI()/180),COS(PI()/180*OFFSET(m!$C$35,0,N514)))</f>
        <v>0.87563047551333539</v>
      </c>
      <c r="AC514" s="18">
        <f ca="1">IF(N514=N513,AC513+(-AD513+2/(1000*m!$P$7+s!H513)*AB513*s!L513+AE513*AC513-AF513*s!M513/MAX(s!N513,1)^2+AE513*AG513*COS(AN513*PI()/180))*m!$O$24,SIN(PI()/180*OFFSET(m!C$35,0,N514)))</f>
        <v>-5.6748208543185603</v>
      </c>
      <c r="AD514" s="10">
        <f ca="1">IF(N514=N513,AD513+m!$P$13*m!$P$5/100000*AF513*m!$O$24,OFFSET(m!$C$36,0,N514)/10000)</f>
        <v>1.2030398588825719E-2</v>
      </c>
      <c r="AE514" s="75">
        <f ca="1">0.5/s!P514*s!AS514*OFFSET(m!C$25,0,B514)*m!$P$13*s!AN514*s!N514</f>
        <v>3.7462453090087124E-15</v>
      </c>
      <c r="AF514" s="75">
        <f ca="1">(AB514*s!AW514+AC514*s!AX514)/s!P514</f>
        <v>8.5404558673518907E-12</v>
      </c>
      <c r="AG514" s="75">
        <f ca="1">(s!AT514*OFFSET(m!C$26,0,s!D514)/MAX(0.0001,s!AS514*OFFSET(m!C$25,0,s!D514))-1)*(AC514*COS(AR514*PI()/180)-AB514*SIN(AR514*PI()/180))</f>
        <v>3.7514706015854573</v>
      </c>
      <c r="AH514" s="18">
        <f t="shared" ca="1" si="78"/>
        <v>-81.228381838766097</v>
      </c>
      <c r="AI514" s="76">
        <f ca="1">s!AR514/s!P514*(m!$D$26*m!$D$28-m!$D$25*m!$D$27)</f>
        <v>2.1841497431516193E-8</v>
      </c>
      <c r="AJ514" s="76">
        <f ca="1">2*AI514*COS(PI()/180*(AH514-AQ514-2*m!$D$44))+s!R514</f>
        <v>5.8600952949985414</v>
      </c>
      <c r="AK514" s="76">
        <f ca="1">AI514*SIN(PI()/180*(AH514-AQ514-2*m!$D$44))</f>
        <v>-2.1606518263069466E-8</v>
      </c>
      <c r="AL514" s="16">
        <f t="shared" ca="1" si="83"/>
        <v>2.1125293090417612E-7</v>
      </c>
      <c r="AM514" s="16">
        <f t="shared" ca="1" si="84"/>
        <v>-1.3003171999131127E-8</v>
      </c>
      <c r="AN514" s="16">
        <f ca="1">AH514+IF(m!$A$44="+",AM514)</f>
        <v>-81.228381838766097</v>
      </c>
      <c r="AO514" s="16">
        <f t="shared" ca="1" si="85"/>
        <v>0</v>
      </c>
      <c r="AQ514" s="16">
        <f ca="1">180/PI()*ATAN2(s!K514,s!M514)</f>
        <v>0.35957997156203736</v>
      </c>
      <c r="AR514" s="16">
        <f ca="1">IF(m!$A$44="+",AN514,0.5*(AH514+AQ514))</f>
        <v>-40.434400933602028</v>
      </c>
      <c r="AT514" s="77">
        <v>0</v>
      </c>
      <c r="AU514" s="77">
        <f ca="1">180/PI()*ATAN(TAN(PI()/180*OFFSET(m!$C$39,0,N514))*(1-O514)+TAN(PI()/180*OFFSET(m!$C$39,0,N514+1))*O514)</f>
        <v>12.469353305950584</v>
      </c>
      <c r="AV514" s="77">
        <f ca="1">IF(A514&lt;m!D$37,180/PI()*ATAN2(s!K514,MAX(s!M514,1))+AT514,AU514)</f>
        <v>12.469353305950584</v>
      </c>
      <c r="AW514" s="16">
        <f t="shared" ca="1" si="86"/>
        <v>12.469353305950584</v>
      </c>
    </row>
    <row r="515" spans="1:49" x14ac:dyDescent="0.2">
      <c r="A515" s="19">
        <f>s!A515</f>
        <v>510</v>
      </c>
      <c r="B515" s="19">
        <f ca="1">s!D515</f>
        <v>3</v>
      </c>
      <c r="D515" s="16">
        <f t="shared" ca="1" si="79"/>
        <v>12.44574717536968</v>
      </c>
      <c r="E515" s="16">
        <f ca="1">IF(m!$A$35="+",AR515,D515)</f>
        <v>12.44574717536968</v>
      </c>
      <c r="F515" s="16">
        <f ca="1">IF(AND(m!$A$41="+",m!$A$42="+",A515&lt;m!$D$42),m!$D$41,MAX(-90,L515-K515))</f>
        <v>-89.653257843898601</v>
      </c>
      <c r="G515" s="16">
        <f ca="1">IF(AND(m!$A$41="+",m!$A$42="+",A515&lt;m!$D$42),m!$D$41,MIN(90,L515+K515))</f>
        <v>90</v>
      </c>
      <c r="H515" s="16">
        <f t="shared" ca="1" si="80"/>
        <v>12.44574717536968</v>
      </c>
      <c r="I515" s="16">
        <f t="shared" ca="1" si="87"/>
        <v>12.44574717536968</v>
      </c>
      <c r="K515" s="13">
        <f>IF(m!$A$45="+",MIN(90,180/PI()*m!D$45/s!AR515),90)</f>
        <v>90</v>
      </c>
      <c r="L515" s="13">
        <f ca="1">180/PI()*ATAN2(s!K515,s!M515)</f>
        <v>0.34674215610139414</v>
      </c>
      <c r="N515" s="9">
        <f ca="1">MATCH(A515,m!C$31:G$31)-1</f>
        <v>1</v>
      </c>
      <c r="O515" s="16">
        <f ca="1">MAX(0, (A515-OFFSET(m!C$31,0,N515))/(OFFSET(m!C$31,0,N515+1)-OFFSET(m!C$31,0,N515)))</f>
        <v>0.74127906976744184</v>
      </c>
      <c r="Q515" s="16">
        <f ca="1">180/PI()*ATAN(TAN(PI()/180*OFFSET(m!$C$32,0,N515))*(1-O515)+TAN(PI()/180*OFFSET(m!$C$32,0,N515+1))*O515)</f>
        <v>20.278857007108179</v>
      </c>
      <c r="R515" s="16">
        <f t="shared" ca="1" si="81"/>
        <v>0</v>
      </c>
      <c r="T515" s="18">
        <f ca="1">IF(N515=N514,T514+(2/(1000*m!$P$7+s!H514)*(T514*s!M514-U514*s!L514)+W514*T514-X514*s!K514/MAX(s!N514,1)^2)*m!$O$24,COS(OFFSET(m!$C$33,0,N515)*PI()/180))</f>
        <v>1.3758453909635635</v>
      </c>
      <c r="U515" s="18">
        <f ca="1">IF(N515=N514,U514+(-V514+2/(1000*m!$P$7+s!H514)*T514*s!L514+W514*U514-X514*s!M514/MAX(s!N514,1)^2)*m!$O$24,SIN(OFFSET(m!$C$33,0,N515)*PI()/180))</f>
        <v>-2.5147571303994716</v>
      </c>
      <c r="V515" s="10">
        <f ca="1">IF(N515=N514,V514+m!$P$13*m!$P$5/100000*X514*m!$O$24,OFFSET(m!$C$34,0,N515)/10000)</f>
        <v>7.5939228136843642E-3</v>
      </c>
      <c r="W515" s="20">
        <f ca="1">0.5/s!P515*s!AS515*OFFSET(m!C$25,0,B515)*m!$P$13*s!AN515*s!N515</f>
        <v>3.7328409077421057E-15</v>
      </c>
      <c r="X515" s="20">
        <f ca="1">(T515*s!AW515+U515*s!AX515)/s!P515</f>
        <v>-1.8436906021656982E-11</v>
      </c>
      <c r="Y515" s="18">
        <f t="shared" ca="1" si="77"/>
        <v>-61.316549140267355</v>
      </c>
      <c r="Z515" s="16">
        <f t="shared" ca="1" si="82"/>
        <v>0</v>
      </c>
      <c r="AB515" s="18">
        <f ca="1">IF(N515=N514,AB514+2/(1000*m!$P$7+s!H514)*(AB514*s!M514-AC514*s!L514)+AE514*AB514-AF514*s!K514/MAX(s!N514,1)^2-AE514*AG514*SIN(AN514*PI()/180),COS(PI()/180*OFFSET(m!$C$35,0,N515)))</f>
        <v>0.88700646660461058</v>
      </c>
      <c r="AC515" s="18">
        <f ca="1">IF(N515=N514,AC514+(-AD514+2/(1000*m!$P$7+s!H514)*AB514*s!L514+AE514*AC514-AF514*s!M514/MAX(s!N514,1)^2+AE514*AG514*COS(AN514*PI()/180))*m!$O$24,SIN(PI()/180*OFFSET(m!C$35,0,N515)))</f>
        <v>-5.6850975504010819</v>
      </c>
      <c r="AD515" s="10">
        <f ca="1">IF(N515=N514,AD514+m!$P$13*m!$P$5/100000*AF514*m!$O$24,OFFSET(m!$C$36,0,N515)/10000)</f>
        <v>1.2030398588826744E-2</v>
      </c>
      <c r="AE515" s="75">
        <f ca="1">0.5/s!P515*s!AS515*OFFSET(m!C$25,0,B515)*m!$P$13*s!AN515*s!N515</f>
        <v>3.7328409077421057E-15</v>
      </c>
      <c r="AF515" s="75">
        <f ca="1">(AB515*s!AW515+AC515*s!AX515)/s!P515</f>
        <v>8.2590318020383451E-12</v>
      </c>
      <c r="AG515" s="75">
        <f ca="1">(s!AT515*OFFSET(m!C$26,0,s!D515)/MAX(0.0001,s!AS515*OFFSET(m!C$25,0,s!D515))-1)*(AC515*COS(AR515*PI()/180)-AB515*SIN(AR515*PI()/180))</f>
        <v>3.7550926777375864</v>
      </c>
      <c r="AH515" s="18">
        <f t="shared" ca="1" si="78"/>
        <v>-81.132032629848723</v>
      </c>
      <c r="AI515" s="76">
        <f ca="1">s!AR515/s!P515*(m!$D$26*m!$D$28-m!$D$25*m!$D$27)</f>
        <v>2.1786960460637337E-8</v>
      </c>
      <c r="AJ515" s="76">
        <f ca="1">2*AI515*COS(PI()/180*(AH515-AQ515-2*m!$D$44))+s!R515</f>
        <v>5.8694985117944229</v>
      </c>
      <c r="AK515" s="76">
        <f ca="1">AI515*SIN(PI()/180*(AH515-AQ515-2*m!$D$44))</f>
        <v>-2.1546455065203421E-8</v>
      </c>
      <c r="AL515" s="16">
        <f t="shared" ca="1" si="83"/>
        <v>2.1032817986472465E-7</v>
      </c>
      <c r="AM515" s="16">
        <f t="shared" ca="1" si="84"/>
        <v>-1.3002373788427399E-8</v>
      </c>
      <c r="AN515" s="16">
        <f ca="1">AH515+IF(m!$A$44="+",AM515)</f>
        <v>-81.132032629848723</v>
      </c>
      <c r="AO515" s="16">
        <f t="shared" ca="1" si="85"/>
        <v>0</v>
      </c>
      <c r="AQ515" s="16">
        <f ca="1">180/PI()*ATAN2(s!K515,s!M515)</f>
        <v>0.34674215610139414</v>
      </c>
      <c r="AR515" s="16">
        <f ca="1">IF(m!$A$44="+",AN515,0.5*(AH515+AQ515))</f>
        <v>-40.392645236873662</v>
      </c>
      <c r="AT515" s="77">
        <v>0</v>
      </c>
      <c r="AU515" s="77">
        <f ca="1">180/PI()*ATAN(TAN(PI()/180*OFFSET(m!$C$39,0,N515))*(1-O515)+TAN(PI()/180*OFFSET(m!$C$39,0,N515+1))*O515)</f>
        <v>12.44574717536968</v>
      </c>
      <c r="AV515" s="77">
        <f ca="1">IF(A515&lt;m!D$37,180/PI()*ATAN2(s!K515,MAX(s!M515,1))+AT515,AU515)</f>
        <v>12.44574717536968</v>
      </c>
      <c r="AW515" s="16">
        <f t="shared" ca="1" si="86"/>
        <v>12.44574717536968</v>
      </c>
    </row>
    <row r="516" spans="1:49" x14ac:dyDescent="0.2">
      <c r="A516" s="19">
        <f>s!A516</f>
        <v>511</v>
      </c>
      <c r="B516" s="19">
        <f ca="1">s!D516</f>
        <v>3</v>
      </c>
      <c r="D516" s="16">
        <f t="shared" ca="1" si="79"/>
        <v>12.422136750995737</v>
      </c>
      <c r="E516" s="16">
        <f ca="1">IF(m!$A$35="+",AR516,D516)</f>
        <v>12.422136750995737</v>
      </c>
      <c r="F516" s="16">
        <f ca="1">IF(AND(m!$A$41="+",m!$A$42="+",A516&lt;m!$D$42),m!$D$41,MAX(-90,L516-K516))</f>
        <v>-89.665972089940993</v>
      </c>
      <c r="G516" s="16">
        <f ca="1">IF(AND(m!$A$41="+",m!$A$42="+",A516&lt;m!$D$42),m!$D$41,MIN(90,L516+K516))</f>
        <v>90</v>
      </c>
      <c r="H516" s="16">
        <f t="shared" ca="1" si="80"/>
        <v>12.422136750995737</v>
      </c>
      <c r="I516" s="16">
        <f t="shared" ca="1" si="87"/>
        <v>12.422136750995737</v>
      </c>
      <c r="K516" s="13">
        <f>IF(m!$A$45="+",MIN(90,180/PI()*m!D$45/s!AR516),90)</f>
        <v>90</v>
      </c>
      <c r="L516" s="13">
        <f ca="1">180/PI()*ATAN2(s!K516,s!M516)</f>
        <v>0.33402791005900906</v>
      </c>
      <c r="N516" s="9">
        <f ca="1">MATCH(A516,m!C$31:G$31)-1</f>
        <v>1</v>
      </c>
      <c r="O516" s="16">
        <f ca="1">MAX(0, (A516-OFFSET(m!C$31,0,N516))/(OFFSET(m!C$31,0,N516+1)-OFFSET(m!C$31,0,N516)))</f>
        <v>0.74273255813953487</v>
      </c>
      <c r="Q516" s="16">
        <f ca="1">180/PI()*ATAN(TAN(PI()/180*OFFSET(m!$C$32,0,N516))*(1-O516)+TAN(PI()/180*OFFSET(m!$C$32,0,N516+1))*O516)</f>
        <v>20.174138983918557</v>
      </c>
      <c r="R516" s="16">
        <f t="shared" ca="1" si="81"/>
        <v>0</v>
      </c>
      <c r="T516" s="18">
        <f ca="1">IF(N516=N515,T515+(2/(1000*m!$P$7+s!H515)*(T515*s!M515-U515*s!L515)+W515*T515-X515*s!K515/MAX(s!N515,1)^2)*m!$O$24,COS(OFFSET(m!$C$33,0,N516)*PI()/180))</f>
        <v>1.3809021971150195</v>
      </c>
      <c r="U516" s="18">
        <f ca="1">IF(N516=N515,U515+(-V515+2/(1000*m!$P$7+s!H515)*T515*s!L515+W515*U515-X515*s!M515/MAX(s!N515,1)^2)*m!$O$24,SIN(OFFSET(m!$C$33,0,N516)*PI()/180))</f>
        <v>-2.5195931642921585</v>
      </c>
      <c r="V516" s="10">
        <f ca="1">IF(N516=N515,V515+m!$P$13*m!$P$5/100000*X515*m!$O$24,OFFSET(m!$C$34,0,N516)/10000)</f>
        <v>7.5939228136821489E-3</v>
      </c>
      <c r="W516" s="20">
        <f ca="1">0.5/s!P516*s!AS516*OFFSET(m!C$25,0,B516)*m!$P$13*s!AN516*s!N516</f>
        <v>3.7202626813885716E-15</v>
      </c>
      <c r="X516" s="20">
        <f ca="1">(T516*s!AW516+U516*s!AX516)/s!P516</f>
        <v>-1.8507573839524949E-11</v>
      </c>
      <c r="Y516" s="18">
        <f t="shared" ca="1" si="77"/>
        <v>-61.27437072488182</v>
      </c>
      <c r="Z516" s="16">
        <f t="shared" ca="1" si="82"/>
        <v>0</v>
      </c>
      <c r="AB516" s="18">
        <f ca="1">IF(N516=N515,AB515+2/(1000*m!$P$7+s!H515)*(AB515*s!M515-AC515*s!L515)+AE515*AB515-AF515*s!K515/MAX(s!N515,1)^2-AE515*AG515*SIN(AN515*PI()/180),COS(PI()/180*OFFSET(m!$C$35,0,N516)))</f>
        <v>0.89841256421439863</v>
      </c>
      <c r="AC516" s="18">
        <f ca="1">IF(N516=N515,AC515+(-AD515+2/(1000*m!$P$7+s!H515)*AB515*s!L515+AE515*AC515-AF515*s!M515/MAX(s!N515,1)^2+AE515*AG515*COS(AN515*PI()/180))*m!$O$24,SIN(PI()/180*OFFSET(m!C$35,0,N516)))</f>
        <v>-5.6953499401212158</v>
      </c>
      <c r="AD516" s="10">
        <f ca="1">IF(N516=N515,AD515+m!$P$13*m!$P$5/100000*AF515*m!$O$24,OFFSET(m!$C$36,0,N516)/10000)</f>
        <v>1.2030398588827736E-2</v>
      </c>
      <c r="AE516" s="75">
        <f ca="1">0.5/s!P516*s!AS516*OFFSET(m!C$25,0,B516)*m!$P$13*s!AN516*s!N516</f>
        <v>3.7202626813885716E-15</v>
      </c>
      <c r="AF516" s="75">
        <f ca="1">(AB516*s!AW516+AC516*s!AX516)/s!P516</f>
        <v>7.9796730508326556E-12</v>
      </c>
      <c r="AG516" s="75">
        <f ca="1">(s!AT516*OFFSET(m!C$26,0,s!D516)/MAX(0.0001,s!AS516*OFFSET(m!C$25,0,s!D516))-1)*(AC516*COS(AR516*PI()/180)-AB516*SIN(AR516*PI()/180))</f>
        <v>3.7586993200072314</v>
      </c>
      <c r="AH516" s="18">
        <f t="shared" ca="1" si="78"/>
        <v>-81.035748226830052</v>
      </c>
      <c r="AI516" s="76">
        <f ca="1">s!AR516/s!P516*(m!$D$26*m!$D$28-m!$D$25*m!$D$27)</f>
        <v>2.1737130021596848E-8</v>
      </c>
      <c r="AJ516" s="76">
        <f ca="1">2*AI516*COS(PI()/180*(AH516-AQ516-2*m!$D$44))+s!R516</f>
        <v>5.8789319542604739</v>
      </c>
      <c r="AK516" s="76">
        <f ca="1">AI516*SIN(PI()/180*(AH516-AQ516-2*m!$D$44))</f>
        <v>-2.1491008382511717E-8</v>
      </c>
      <c r="AL516" s="16">
        <f t="shared" ca="1" si="83"/>
        <v>2.0945030277240029E-7</v>
      </c>
      <c r="AM516" s="16">
        <f t="shared" ca="1" si="84"/>
        <v>-1.3001637015950229E-8</v>
      </c>
      <c r="AN516" s="16">
        <f ca="1">AH516+IF(m!$A$44="+",AM516)</f>
        <v>-81.035748226830052</v>
      </c>
      <c r="AO516" s="16">
        <f t="shared" ca="1" si="85"/>
        <v>0</v>
      </c>
      <c r="AQ516" s="16">
        <f ca="1">180/PI()*ATAN2(s!K516,s!M516)</f>
        <v>0.33402791005900906</v>
      </c>
      <c r="AR516" s="16">
        <f ca="1">IF(m!$A$44="+",AN516,0.5*(AH516+AQ516))</f>
        <v>-40.350860158385522</v>
      </c>
      <c r="AT516" s="77">
        <v>0</v>
      </c>
      <c r="AU516" s="77">
        <f ca="1">180/PI()*ATAN(TAN(PI()/180*OFFSET(m!$C$39,0,N516))*(1-O516)+TAN(PI()/180*OFFSET(m!$C$39,0,N516+1))*O516)</f>
        <v>12.422136750995737</v>
      </c>
      <c r="AV516" s="77">
        <f ca="1">IF(A516&lt;m!D$37,180/PI()*ATAN2(s!K516,MAX(s!M516,1))+AT516,AU516)</f>
        <v>12.422136750995737</v>
      </c>
      <c r="AW516" s="16">
        <f t="shared" ca="1" si="86"/>
        <v>12.422136750995737</v>
      </c>
    </row>
    <row r="517" spans="1:49" x14ac:dyDescent="0.2">
      <c r="A517" s="19">
        <f>s!A517</f>
        <v>512</v>
      </c>
      <c r="B517" s="19">
        <f ca="1">s!D517</f>
        <v>3</v>
      </c>
      <c r="D517" s="16">
        <f t="shared" ca="1" si="79"/>
        <v>12.398522039677864</v>
      </c>
      <c r="E517" s="16">
        <f ca="1">IF(m!$A$35="+",AR517,D517)</f>
        <v>12.398522039677864</v>
      </c>
      <c r="F517" s="16">
        <f ca="1">IF(AND(m!$A$41="+",m!$A$42="+",A517&lt;m!$D$42),m!$D$41,MAX(-90,L517-K517))</f>
        <v>-89.678562782061078</v>
      </c>
      <c r="G517" s="16">
        <f ca="1">IF(AND(m!$A$41="+",m!$A$42="+",A517&lt;m!$D$42),m!$D$41,MIN(90,L517+K517))</f>
        <v>90</v>
      </c>
      <c r="H517" s="16">
        <f t="shared" ca="1" si="80"/>
        <v>12.398522039677864</v>
      </c>
      <c r="I517" s="16">
        <f t="shared" ca="1" si="87"/>
        <v>12.398522039677864</v>
      </c>
      <c r="K517" s="13">
        <f>IF(m!$A$45="+",MIN(90,180/PI()*m!D$45/s!AR517),90)</f>
        <v>90</v>
      </c>
      <c r="L517" s="13">
        <f ca="1">180/PI()*ATAN2(s!K517,s!M517)</f>
        <v>0.32143721793891894</v>
      </c>
      <c r="N517" s="9">
        <f ca="1">MATCH(A517,m!C$31:G$31)-1</f>
        <v>1</v>
      </c>
      <c r="O517" s="16">
        <f ca="1">MAX(0, (A517-OFFSET(m!C$31,0,N517))/(OFFSET(m!C$31,0,N517+1)-OFFSET(m!C$31,0,N517)))</f>
        <v>0.7441860465116279</v>
      </c>
      <c r="Q517" s="16">
        <f ca="1">180/PI()*ATAN(TAN(PI()/180*OFFSET(m!$C$32,0,N517))*(1-O517)+TAN(PI()/180*OFFSET(m!$C$32,0,N517+1))*O517)</f>
        <v>20.069280131935272</v>
      </c>
      <c r="R517" s="16">
        <f t="shared" ca="1" si="81"/>
        <v>0</v>
      </c>
      <c r="T517" s="18">
        <f ca="1">IF(N517=N516,T516+(2/(1000*m!$P$7+s!H516)*(T516*s!M516-U516*s!L516)+W516*T516-X516*s!K516/MAX(s!N516,1)^2)*m!$O$24,COS(OFFSET(m!$C$33,0,N517)*PI()/180))</f>
        <v>1.3859725168330361</v>
      </c>
      <c r="U517" s="18">
        <f ca="1">IF(N517=N516,U516+(-V516+2/(1000*m!$P$7+s!H516)*T516*s!L516+W516*U516-X516*s!M516/MAX(s!N516,1)^2)*m!$O$24,SIN(OFFSET(m!$C$33,0,N517)*PI()/180))</f>
        <v>-2.524416686103502</v>
      </c>
      <c r="V517" s="10">
        <f ca="1">IF(N517=N516,V516+m!$P$13*m!$P$5/100000*X516*m!$O$24,OFFSET(m!$C$34,0,N517)/10000)</f>
        <v>7.5939228136799259E-3</v>
      </c>
      <c r="W517" s="20">
        <f ca="1">0.5/s!P517*s!AS517*OFFSET(m!C$25,0,B517)*m!$P$13*s!AN517*s!N517</f>
        <v>3.7084964290399082E-15</v>
      </c>
      <c r="X517" s="20">
        <f ca="1">(T517*s!AW517+U517*s!AX517)/s!P517</f>
        <v>-1.8582147119396468E-11</v>
      </c>
      <c r="Y517" s="18">
        <f t="shared" ref="Y517:Y580" ca="1" si="88">ATAN2(T517,U517)*180/PI()</f>
        <v>-61.232032248522984</v>
      </c>
      <c r="Z517" s="16">
        <f t="shared" ca="1" si="82"/>
        <v>0</v>
      </c>
      <c r="AB517" s="18">
        <f ca="1">IF(N517=N516,AB516+2/(1000*m!$P$7+s!H516)*(AB516*s!M516-AC516*s!L516)+AE516*AB516-AF516*s!K516/MAX(s!N516,1)^2-AE516*AG516*SIN(AN516*PI()/180),COS(PI()/180*OFFSET(m!$C$35,0,N517)))</f>
        <v>0.9098487701347352</v>
      </c>
      <c r="AC517" s="18">
        <f ca="1">IF(N517=N516,AC516+(-AD516+2/(1000*m!$P$7+s!H516)*AB516*s!L516+AE516*AC516-AF516*s!M516/MAX(s!N516,1)^2+AE516*AG516*COS(AN516*PI()/180))*m!$O$24,SIN(PI()/180*OFFSET(m!C$35,0,N517)))</f>
        <v>-5.7055779206433659</v>
      </c>
      <c r="AD517" s="10">
        <f ca="1">IF(N517=N516,AD516+m!$P$13*m!$P$5/100000*AF516*m!$O$24,OFFSET(m!$C$36,0,N517)/10000)</f>
        <v>1.2030398588828695E-2</v>
      </c>
      <c r="AE517" s="75">
        <f ca="1">0.5/s!P517*s!AS517*OFFSET(m!C$25,0,B517)*m!$P$13*s!AN517*s!N517</f>
        <v>3.7084964290399082E-15</v>
      </c>
      <c r="AF517" s="75">
        <f ca="1">(AB517*s!AW517+AC517*s!AX517)/s!P517</f>
        <v>7.7021931328984505E-12</v>
      </c>
      <c r="AG517" s="75">
        <f ca="1">(s!AT517*OFFSET(m!C$26,0,s!D517)/MAX(0.0001,s!AS517*OFFSET(m!C$25,0,s!D517))-1)*(AC517*COS(AR517*PI()/180)-AB517*SIN(AR517*PI()/180))</f>
        <v>3.762290519362149</v>
      </c>
      <c r="AH517" s="18">
        <f t="shared" ref="AH517:AH580" ca="1" si="89">180/PI()*ATAN2(AB517,AC517)</f>
        <v>-80.939527626170346</v>
      </c>
      <c r="AI517" s="76">
        <f ca="1">s!AR517/s!P517*(m!$D$26*m!$D$28-m!$D$25*m!$D$27)</f>
        <v>2.1691938326648505E-8</v>
      </c>
      <c r="AJ517" s="76">
        <f ca="1">2*AI517*COS(PI()/180*(AH517-AQ517-2*m!$D$44))+s!R517</f>
        <v>5.8883957683673662</v>
      </c>
      <c r="AK517" s="76">
        <f ca="1">AI517*SIN(PI()/180*(AH517-AQ517-2*m!$D$44))</f>
        <v>-2.14401080380931E-8</v>
      </c>
      <c r="AL517" s="16">
        <f t="shared" ca="1" si="83"/>
        <v>2.0861839985117776E-7</v>
      </c>
      <c r="AM517" s="16">
        <f t="shared" ca="1" si="84"/>
        <v>-1.3000960728471503E-8</v>
      </c>
      <c r="AN517" s="16">
        <f ca="1">AH517+IF(m!$A$44="+",AM517)</f>
        <v>-80.939527626170346</v>
      </c>
      <c r="AO517" s="16">
        <f t="shared" ca="1" si="85"/>
        <v>0</v>
      </c>
      <c r="AQ517" s="16">
        <f ca="1">180/PI()*ATAN2(s!K517,s!M517)</f>
        <v>0.32143721793891894</v>
      </c>
      <c r="AR517" s="16">
        <f ca="1">IF(m!$A$44="+",AN517,0.5*(AH517+AQ517))</f>
        <v>-40.309045204115712</v>
      </c>
      <c r="AT517" s="77">
        <v>0</v>
      </c>
      <c r="AU517" s="77">
        <f ca="1">180/PI()*ATAN(TAN(PI()/180*OFFSET(m!$C$39,0,N517))*(1-O517)+TAN(PI()/180*OFFSET(m!$C$39,0,N517+1))*O517)</f>
        <v>12.398522039677864</v>
      </c>
      <c r="AV517" s="77">
        <f ca="1">IF(A517&lt;m!D$37,180/PI()*ATAN2(s!K517,MAX(s!M517,1))+AT517,AU517)</f>
        <v>12.398522039677864</v>
      </c>
      <c r="AW517" s="16">
        <f t="shared" ca="1" si="86"/>
        <v>12.398522039677864</v>
      </c>
    </row>
    <row r="518" spans="1:49" x14ac:dyDescent="0.2">
      <c r="A518" s="19">
        <f>s!A518</f>
        <v>513</v>
      </c>
      <c r="B518" s="19">
        <f ca="1">s!D518</f>
        <v>3</v>
      </c>
      <c r="D518" s="16">
        <f t="shared" ref="D518:D581" ca="1" si="90">R518+Z518+AO518+AW518</f>
        <v>12.374903048273497</v>
      </c>
      <c r="E518" s="16">
        <f ca="1">IF(m!$A$35="+",AR518,D518)</f>
        <v>12.374903048273497</v>
      </c>
      <c r="F518" s="16">
        <f ca="1">IF(AND(m!$A$41="+",m!$A$42="+",A518&lt;m!$D$42),m!$D$41,MAX(-90,L518-K518))</f>
        <v>-89.691029935816772</v>
      </c>
      <c r="G518" s="16">
        <f ca="1">IF(AND(m!$A$41="+",m!$A$42="+",A518&lt;m!$D$42),m!$D$41,MIN(90,L518+K518))</f>
        <v>90</v>
      </c>
      <c r="H518" s="16">
        <f t="shared" ref="H518:H581" ca="1" si="91">MIN(H517+H$3,MAX(H517-H$3,MIN(G518,MAX(F518,D518))))</f>
        <v>12.374903048273497</v>
      </c>
      <c r="I518" s="16">
        <f t="shared" ca="1" si="87"/>
        <v>12.374903048273497</v>
      </c>
      <c r="K518" s="13">
        <f>IF(m!$A$45="+",MIN(90,180/PI()*m!D$45/s!AR518),90)</f>
        <v>90</v>
      </c>
      <c r="L518" s="13">
        <f ca="1">180/PI()*ATAN2(s!K518,s!M518)</f>
        <v>0.30897006418322659</v>
      </c>
      <c r="N518" s="9">
        <f ca="1">MATCH(A518,m!C$31:G$31)-1</f>
        <v>1</v>
      </c>
      <c r="O518" s="16">
        <f ca="1">MAX(0, (A518-OFFSET(m!C$31,0,N518))/(OFFSET(m!C$31,0,N518+1)-OFFSET(m!C$31,0,N518)))</f>
        <v>0.74563953488372092</v>
      </c>
      <c r="Q518" s="16">
        <f ca="1">180/PI()*ATAN(TAN(PI()/180*OFFSET(m!$C$32,0,N518))*(1-O518)+TAN(PI()/180*OFFSET(m!$C$32,0,N518+1))*O518)</f>
        <v>19.964280870718856</v>
      </c>
      <c r="R518" s="16">
        <f t="shared" ref="R518:R581" ca="1" si="92">Q$4*Q518</f>
        <v>0</v>
      </c>
      <c r="T518" s="18">
        <f ca="1">IF(N518=N517,T517+(2/(1000*m!$P$7+s!H517)*(T517*s!M517-U517*s!L517)+W517*T517-X517*s!K517/MAX(s!N517,1)^2)*m!$O$24,COS(OFFSET(m!$C$33,0,N518)*PI()/180))</f>
        <v>1.391056351794191</v>
      </c>
      <c r="U518" s="18">
        <f ca="1">IF(N518=N517,U517+(-V517+2/(1000*m!$P$7+s!H517)*T517*s!L517+W517*U517-X517*s!M517/MAX(s!N517,1)^2)*m!$O$24,SIN(OFFSET(m!$C$33,0,N518)*PI()/180))</f>
        <v>-2.5292276460818401</v>
      </c>
      <c r="V518" s="10">
        <f ca="1">IF(N518=N517,V517+m!$P$13*m!$P$5/100000*X517*m!$O$24,OFFSET(m!$C$34,0,N518)/10000)</f>
        <v>7.5939228136776933E-3</v>
      </c>
      <c r="W518" s="20">
        <f ca="1">0.5/s!P518*s!AS518*OFFSET(m!C$25,0,B518)*m!$P$13*s!AN518*s!N518</f>
        <v>3.6975285477236608E-15</v>
      </c>
      <c r="X518" s="20">
        <f ca="1">(T518*s!AW518+U518*s!AX518)/s!P518</f>
        <v>-1.8660639820345655E-11</v>
      </c>
      <c r="Y518" s="18">
        <f t="shared" ca="1" si="88"/>
        <v>-61.189534164642481</v>
      </c>
      <c r="Z518" s="16">
        <f t="shared" ref="Z518:Z581" ca="1" si="93">Y$4*Y518</f>
        <v>0</v>
      </c>
      <c r="AB518" s="18">
        <f ca="1">IF(N518=N517,AB517+2/(1000*m!$P$7+s!H517)*(AB517*s!M517-AC517*s!L517)+AE517*AB517-AF517*s!K517/MAX(s!N517,1)^2-AE517*AG517*SIN(AN517*PI()/180),COS(PI()/180*OFFSET(m!$C$35,0,N518)))</f>
        <v>0.92131508605092294</v>
      </c>
      <c r="AC518" s="18">
        <f ca="1">IF(N518=N517,AC517+(-AD517+2/(1000*m!$P$7+s!H517)*AB517*s!L517+AE517*AC517-AF517*s!M517/MAX(s!N517,1)^2+AE517*AG517*COS(AN517*PI()/180))*m!$O$24,SIN(PI()/180*OFFSET(m!C$35,0,N518)))</f>
        <v>-5.7157813888405054</v>
      </c>
      <c r="AD518" s="10">
        <f ca="1">IF(N518=N517,AD517+m!$P$13*m!$P$5/100000*AF517*m!$O$24,OFFSET(m!$C$36,0,N518)/10000)</f>
        <v>1.203039858882962E-2</v>
      </c>
      <c r="AE518" s="75">
        <f ca="1">0.5/s!P518*s!AS518*OFFSET(m!C$25,0,B518)*m!$P$13*s!AN518*s!N518</f>
        <v>3.6975285477236608E-15</v>
      </c>
      <c r="AF518" s="75">
        <f ca="1">(AB518*s!AW518+AC518*s!AX518)/s!P518</f>
        <v>7.426408689761976E-12</v>
      </c>
      <c r="AG518" s="75">
        <f ca="1">(s!AT518*OFFSET(m!C$26,0,s!D518)/MAX(0.0001,s!AS518*OFFSET(m!C$25,0,s!D518))-1)*(AC518*COS(AR518*PI()/180)-AB518*SIN(AR518*PI()/180))</f>
        <v>3.7658662667489367</v>
      </c>
      <c r="AH518" s="18">
        <f t="shared" ca="1" si="89"/>
        <v>-80.843369830021217</v>
      </c>
      <c r="AI518" s="76">
        <f ca="1">s!AR518/s!P518*(m!$D$26*m!$D$28-m!$D$25*m!$D$27)</f>
        <v>2.165132079280775E-8</v>
      </c>
      <c r="AJ518" s="76">
        <f ca="1">2*AI518*COS(PI()/180*(AH518-AQ518-2*m!$D$44))+s!R518</f>
        <v>5.8978901010272136</v>
      </c>
      <c r="AK518" s="76">
        <f ca="1">AI518*SIN(PI()/180*(AH518-AQ518-2*m!$D$44))</f>
        <v>-2.1393687006836733E-8</v>
      </c>
      <c r="AL518" s="16">
        <f t="shared" ref="AL518:AL581" ca="1" si="94">-180/PI()*AK518/AJ518</f>
        <v>2.078316063403969E-7</v>
      </c>
      <c r="AM518" s="16">
        <f t="shared" ref="AM518:AM581" ca="1" si="95">180/PI()*(AJ518-SQRT(AJ518*AJ518+8*AK518*AK518))/4/(AK518+0.000001)</f>
        <v>-1.3000344016729175E-8</v>
      </c>
      <c r="AN518" s="16">
        <f ca="1">AH518+IF(m!$A$44="+",AM518)</f>
        <v>-80.843369830021217</v>
      </c>
      <c r="AO518" s="16">
        <f t="shared" ref="AO518:AO581" ca="1" si="96">AN$4*AN518</f>
        <v>0</v>
      </c>
      <c r="AQ518" s="16">
        <f ca="1">180/PI()*ATAN2(s!K518,s!M518)</f>
        <v>0.30897006418322659</v>
      </c>
      <c r="AR518" s="16">
        <f ca="1">IF(m!$A$44="+",AN518,0.5*(AH518+AQ518))</f>
        <v>-40.267199882918995</v>
      </c>
      <c r="AT518" s="77">
        <v>0</v>
      </c>
      <c r="AU518" s="77">
        <f ca="1">180/PI()*ATAN(TAN(PI()/180*OFFSET(m!$C$39,0,N518))*(1-O518)+TAN(PI()/180*OFFSET(m!$C$39,0,N518+1))*O518)</f>
        <v>12.374903048273497</v>
      </c>
      <c r="AV518" s="77">
        <f ca="1">IF(A518&lt;m!D$37,180/PI()*ATAN2(s!K518,MAX(s!M518,1))+AT518,AU518)</f>
        <v>12.374903048273497</v>
      </c>
      <c r="AW518" s="16">
        <f t="shared" ref="AW518:AW581" ca="1" si="97">AV$4*AV518</f>
        <v>12.374903048273497</v>
      </c>
    </row>
    <row r="519" spans="1:49" x14ac:dyDescent="0.2">
      <c r="A519" s="19">
        <f>s!A519</f>
        <v>514</v>
      </c>
      <c r="B519" s="19">
        <f ca="1">s!D519</f>
        <v>3</v>
      </c>
      <c r="D519" s="16">
        <f t="shared" ca="1" si="90"/>
        <v>12.351279783648366</v>
      </c>
      <c r="E519" s="16">
        <f ca="1">IF(m!$A$35="+",AR519,D519)</f>
        <v>12.351279783648366</v>
      </c>
      <c r="F519" s="16">
        <f ca="1">IF(AND(m!$A$41="+",m!$A$42="+",A519&lt;m!$D$42),m!$D$41,MAX(-90,L519-K519))</f>
        <v>-89.703373566825448</v>
      </c>
      <c r="G519" s="16">
        <f ca="1">IF(AND(m!$A$41="+",m!$A$42="+",A519&lt;m!$D$42),m!$D$41,MIN(90,L519+K519))</f>
        <v>90</v>
      </c>
      <c r="H519" s="16">
        <f t="shared" ca="1" si="91"/>
        <v>12.351279783648366</v>
      </c>
      <c r="I519" s="16">
        <f t="shared" ref="I519:I582" ca="1" si="98">MIN(I518+H$3,MAX(I518-H$3,MIN(G519,MAX(F519,E519))))</f>
        <v>12.351279783648366</v>
      </c>
      <c r="K519" s="13">
        <f>IF(m!$A$45="+",MIN(90,180/PI()*m!D$45/s!AR519),90)</f>
        <v>90</v>
      </c>
      <c r="L519" s="13">
        <f ca="1">180/PI()*ATAN2(s!K519,s!M519)</f>
        <v>0.29662643317455745</v>
      </c>
      <c r="N519" s="9">
        <f ca="1">MATCH(A519,m!C$31:G$31)-1</f>
        <v>1</v>
      </c>
      <c r="O519" s="16">
        <f ca="1">MAX(0, (A519-OFFSET(m!C$31,0,N519))/(OFFSET(m!C$31,0,N519+1)-OFFSET(m!C$31,0,N519)))</f>
        <v>0.74709302325581395</v>
      </c>
      <c r="Q519" s="16">
        <f ca="1">180/PI()*ATAN(TAN(PI()/180*OFFSET(m!$C$32,0,N519))*(1-O519)+TAN(PI()/180*OFFSET(m!$C$32,0,N519+1))*O519)</f>
        <v>19.859141624726519</v>
      </c>
      <c r="R519" s="16">
        <f t="shared" ca="1" si="92"/>
        <v>0</v>
      </c>
      <c r="T519" s="18">
        <f ca="1">IF(N519=N518,T518+(2/(1000*m!$P$7+s!H518)*(T518*s!M518-U518*s!L518)+W518*T518-X518*s!K518/MAX(s!N518,1)^2)*m!$O$24,COS(OFFSET(m!$C$33,0,N519)*PI()/180))</f>
        <v>1.3961537036216707</v>
      </c>
      <c r="U519" s="18">
        <f ca="1">IF(N519=N518,U518+(-V518+2/(1000*m!$P$7+s!H518)*T518*s!L518+W518*U518-X518*s!M518/MAX(s!N518,1)^2)*m!$O$24,SIN(OFFSET(m!$C$33,0,N519)*PI()/180))</f>
        <v>-2.5340259943391992</v>
      </c>
      <c r="V519" s="10">
        <f ca="1">IF(N519=N518,V518+m!$P$13*m!$P$5/100000*X518*m!$O$24,OFFSET(m!$C$34,0,N519)/10000)</f>
        <v>7.5939228136754511E-3</v>
      </c>
      <c r="W519" s="20">
        <f ca="1">0.5/s!P519*s!AS519*OFFSET(m!C$25,0,B519)*m!$P$13*s!AN519*s!N519</f>
        <v>3.6873460113309056E-15</v>
      </c>
      <c r="X519" s="20">
        <f ca="1">(T519*s!AW519+U519*s!AX519)/s!P519</f>
        <v>-1.874306780557327E-11</v>
      </c>
      <c r="Y519" s="18">
        <f t="shared" ca="1" si="88"/>
        <v>-61.146876919607656</v>
      </c>
      <c r="Z519" s="16">
        <f t="shared" ca="1" si="93"/>
        <v>0</v>
      </c>
      <c r="AB519" s="18">
        <f ca="1">IF(N519=N518,AB518+2/(1000*m!$P$7+s!H518)*(AB518*s!M518-AC518*s!L518)+AE518*AB518-AF518*s!K518/MAX(s!N518,1)^2-AE518*AG518*SIN(AN518*PI()/180),COS(PI()/180*OFFSET(m!$C$35,0,N519)))</f>
        <v>0.93281151354095426</v>
      </c>
      <c r="AC519" s="18">
        <f ca="1">IF(N519=N518,AC518+(-AD518+2/(1000*m!$P$7+s!H518)*AB518*s!L518+AE518*AC518-AF518*s!M518/MAX(s!N518,1)^2+AE518*AG518*COS(AN518*PI()/180))*m!$O$24,SIN(PI()/180*OFFSET(m!C$35,0,N519)))</f>
        <v>-5.725960241293496</v>
      </c>
      <c r="AD519" s="10">
        <f ca="1">IF(N519=N518,AD518+m!$P$13*m!$P$5/100000*AF518*m!$O$24,OFFSET(m!$C$36,0,N519)/10000)</f>
        <v>1.2030398588830512E-2</v>
      </c>
      <c r="AE519" s="75">
        <f ca="1">0.5/s!P519*s!AS519*OFFSET(m!C$25,0,B519)*m!$P$13*s!AN519*s!N519</f>
        <v>3.6873460113309056E-15</v>
      </c>
      <c r="AF519" s="75">
        <f ca="1">(AB519*s!AW519+AC519*s!AX519)/s!P519</f>
        <v>7.152139286439608E-12</v>
      </c>
      <c r="AG519" s="75">
        <f ca="1">(s!AT519*OFFSET(m!C$26,0,s!D519)/MAX(0.0001,s!AS519*OFFSET(m!C$25,0,s!D519))-1)*(AC519*COS(AR519*PI()/180)-AB519*SIN(AR519*PI()/180))</f>
        <v>3.7694265530920696</v>
      </c>
      <c r="AH519" s="18">
        <f t="shared" ca="1" si="89"/>
        <v>-80.747273846155821</v>
      </c>
      <c r="AI519" s="76">
        <f ca="1">s!AR519/s!P519*(m!$D$26*m!$D$28-m!$D$25*m!$D$27)</f>
        <v>2.1615215935654449E-8</v>
      </c>
      <c r="AJ519" s="76">
        <f ca="1">2*AI519*COS(PI()/180*(AH519-AQ519-2*m!$D$44))+s!R519</f>
        <v>5.9074151001011765</v>
      </c>
      <c r="AK519" s="76">
        <f ca="1">AI519*SIN(PI()/180*(AH519-AQ519-2*m!$D$44))</f>
        <v>-2.1351681308740306E-8</v>
      </c>
      <c r="AL519" s="16">
        <f t="shared" ca="1" si="94"/>
        <v>2.0708909121321658E-7</v>
      </c>
      <c r="AM519" s="16">
        <f t="shared" ca="1" si="95"/>
        <v>-1.2999786013904781E-8</v>
      </c>
      <c r="AN519" s="16">
        <f ca="1">AH519+IF(m!$A$44="+",AM519)</f>
        <v>-80.747273846155821</v>
      </c>
      <c r="AO519" s="16">
        <f t="shared" ca="1" si="96"/>
        <v>0</v>
      </c>
      <c r="AQ519" s="16">
        <f ca="1">180/PI()*ATAN2(s!K519,s!M519)</f>
        <v>0.29662643317455745</v>
      </c>
      <c r="AR519" s="16">
        <f ca="1">IF(m!$A$44="+",AN519,0.5*(AH519+AQ519))</f>
        <v>-40.225323706490634</v>
      </c>
      <c r="AT519" s="77">
        <v>0</v>
      </c>
      <c r="AU519" s="77">
        <f ca="1">180/PI()*ATAN(TAN(PI()/180*OFFSET(m!$C$39,0,N519))*(1-O519)+TAN(PI()/180*OFFSET(m!$C$39,0,N519+1))*O519)</f>
        <v>12.351279783648366</v>
      </c>
      <c r="AV519" s="77">
        <f ca="1">IF(A519&lt;m!D$37,180/PI()*ATAN2(s!K519,MAX(s!M519,1))+AT519,AU519)</f>
        <v>12.351279783648366</v>
      </c>
      <c r="AW519" s="16">
        <f t="shared" ca="1" si="97"/>
        <v>12.351279783648366</v>
      </c>
    </row>
    <row r="520" spans="1:49" x14ac:dyDescent="0.2">
      <c r="A520" s="19">
        <f>s!A520</f>
        <v>515</v>
      </c>
      <c r="B520" s="19">
        <f ca="1">s!D520</f>
        <v>3</v>
      </c>
      <c r="D520" s="16">
        <f t="shared" ca="1" si="90"/>
        <v>12.327652252676504</v>
      </c>
      <c r="E520" s="16">
        <f ca="1">IF(m!$A$35="+",AR520,D520)</f>
        <v>12.327652252676504</v>
      </c>
      <c r="F520" s="16">
        <f ca="1">IF(AND(m!$A$41="+",m!$A$42="+",A520&lt;m!$D$42),m!$D$41,MAX(-90,L520-K520))</f>
        <v>-89.715593690761509</v>
      </c>
      <c r="G520" s="16">
        <f ca="1">IF(AND(m!$A$41="+",m!$A$42="+",A520&lt;m!$D$42),m!$D$41,MIN(90,L520+K520))</f>
        <v>90</v>
      </c>
      <c r="H520" s="16">
        <f t="shared" ca="1" si="91"/>
        <v>12.327652252676504</v>
      </c>
      <c r="I520" s="16">
        <f t="shared" ca="1" si="98"/>
        <v>12.327652252676504</v>
      </c>
      <c r="K520" s="13">
        <f>IF(m!$A$45="+",MIN(90,180/PI()*m!D$45/s!AR520),90)</f>
        <v>90</v>
      </c>
      <c r="L520" s="13">
        <f ca="1">180/PI()*ATAN2(s!K520,s!M520)</f>
        <v>0.28440630923849364</v>
      </c>
      <c r="N520" s="9">
        <f ca="1">MATCH(A520,m!C$31:G$31)-1</f>
        <v>1</v>
      </c>
      <c r="O520" s="16">
        <f ca="1">MAX(0, (A520-OFFSET(m!C$31,0,N520))/(OFFSET(m!C$31,0,N520+1)-OFFSET(m!C$31,0,N520)))</f>
        <v>0.74854651162790697</v>
      </c>
      <c r="Q520" s="16">
        <f ca="1">180/PI()*ATAN(TAN(PI()/180*OFFSET(m!$C$32,0,N520))*(1-O520)+TAN(PI()/180*OFFSET(m!$C$32,0,N520+1))*O520)</f>
        <v>19.75386282331894</v>
      </c>
      <c r="R520" s="16">
        <f t="shared" ca="1" si="92"/>
        <v>0</v>
      </c>
      <c r="T520" s="18">
        <f ca="1">IF(N520=N519,T519+(2/(1000*m!$P$7+s!H519)*(T519*s!M519-U519*s!L519)+W519*T519-X519*s!K519/MAX(s!N519,1)^2)*m!$O$24,COS(OFFSET(m!$C$33,0,N520)*PI()/180))</f>
        <v>1.4012645738849843</v>
      </c>
      <c r="U520" s="18">
        <f ca="1">IF(N520=N519,U519+(-V519+2/(1000*m!$P$7+s!H519)*T519*s!L519+W519*U519-X519*s!M519/MAX(s!N519,1)^2)*m!$O$24,SIN(OFFSET(m!$C$33,0,N520)*PI()/180))</f>
        <v>-2.5388116808509795</v>
      </c>
      <c r="V520" s="10">
        <f ca="1">IF(N520=N519,V519+m!$P$13*m!$P$5/100000*X519*m!$O$24,OFFSET(m!$C$34,0,N520)/10000)</f>
        <v>7.5939228136731995E-3</v>
      </c>
      <c r="W520" s="20">
        <f ca="1">0.5/s!P520*s!AS520*OFFSET(m!C$25,0,B520)*m!$P$13*s!AN520*s!N520</f>
        <v>3.6779363503944879E-15</v>
      </c>
      <c r="X520" s="20">
        <f ca="1">(T520*s!AW520+U520*s!AX520)/s!P520</f>
        <v>-1.8829448821634896E-11</v>
      </c>
      <c r="Y520" s="18">
        <f t="shared" ca="1" si="88"/>
        <v>-61.10406095277407</v>
      </c>
      <c r="Z520" s="16">
        <f t="shared" ca="1" si="93"/>
        <v>0</v>
      </c>
      <c r="AB520" s="18">
        <f ca="1">IF(N520=N519,AB519+2/(1000*m!$P$7+s!H519)*(AB519*s!M519-AC519*s!L519)+AE519*AB519-AF519*s!K519/MAX(s!N519,1)^2-AE519*AG519*SIN(AN519*PI()/180),COS(PI()/180*OFFSET(m!$C$35,0,N520)))</f>
        <v>0.94433805407493143</v>
      </c>
      <c r="AC520" s="18">
        <f ca="1">IF(N520=N519,AC519+(-AD519+2/(1000*m!$P$7+s!H519)*AB519*s!L519+AE519*AC519-AF519*s!M519/MAX(s!N519,1)^2+AE519*AG519*COS(AN519*PI()/180))*m!$O$24,SIN(PI()/180*OFFSET(m!C$35,0,N520)))</f>
        <v>-5.736114374290409</v>
      </c>
      <c r="AD520" s="10">
        <f ca="1">IF(N520=N519,AD519+m!$P$13*m!$P$5/100000*AF519*m!$O$24,OFFSET(m!$C$36,0,N520)/10000)</f>
        <v>1.203039858883137E-2</v>
      </c>
      <c r="AE520" s="75">
        <f ca="1">0.5/s!P520*s!AS520*OFFSET(m!C$25,0,B520)*m!$P$13*s!AN520*s!N520</f>
        <v>3.6779363503944879E-15</v>
      </c>
      <c r="AF520" s="75">
        <f ca="1">(AB520*s!AW520+AC520*s!AX520)/s!P520</f>
        <v>6.8792072195557607E-12</v>
      </c>
      <c r="AG520" s="75">
        <f ca="1">(s!AT520*OFFSET(m!C$26,0,s!D520)/MAX(0.0001,s!AS520*OFFSET(m!C$25,0,s!D520))-1)*(AC520*COS(AR520*PI()/180)-AB520*SIN(AR520*PI()/180))</f>
        <v>3.7729713692929598</v>
      </c>
      <c r="AH520" s="18">
        <f t="shared" ca="1" si="89"/>
        <v>-80.651238687899635</v>
      </c>
      <c r="AI520" s="76">
        <f ca="1">s!AR520/s!P520*(m!$D$26*m!$D$28-m!$D$25*m!$D$27)</f>
        <v>2.1583565267433948E-8</v>
      </c>
      <c r="AJ520" s="76">
        <f ca="1">2*AI520*COS(PI()/180*(AH520-AQ520-2*m!$D$44))+s!R520</f>
        <v>5.9169709144071341</v>
      </c>
      <c r="AK520" s="76">
        <f ca="1">AI520*SIN(PI()/180*(AH520-AQ520-2*m!$D$44))</f>
        <v>-2.131402990648224E-8</v>
      </c>
      <c r="AL520" s="16">
        <f t="shared" ca="1" si="94"/>
        <v>2.0639005594628832E-7</v>
      </c>
      <c r="AM520" s="16">
        <f t="shared" ca="1" si="95"/>
        <v>0</v>
      </c>
      <c r="AN520" s="16">
        <f ca="1">AH520+IF(m!$A$44="+",AM520)</f>
        <v>-80.651238687899635</v>
      </c>
      <c r="AO520" s="16">
        <f t="shared" ca="1" si="96"/>
        <v>0</v>
      </c>
      <c r="AQ520" s="16">
        <f ca="1">180/PI()*ATAN2(s!K520,s!M520)</f>
        <v>0.28440630923849364</v>
      </c>
      <c r="AR520" s="16">
        <f ca="1">IF(m!$A$44="+",AN520,0.5*(AH520+AQ520))</f>
        <v>-40.183416189330572</v>
      </c>
      <c r="AT520" s="77">
        <v>0</v>
      </c>
      <c r="AU520" s="77">
        <f ca="1">180/PI()*ATAN(TAN(PI()/180*OFFSET(m!$C$39,0,N520))*(1-O520)+TAN(PI()/180*OFFSET(m!$C$39,0,N520+1))*O520)</f>
        <v>12.327652252676504</v>
      </c>
      <c r="AV520" s="77">
        <f ca="1">IF(A520&lt;m!D$37,180/PI()*ATAN2(s!K520,MAX(s!M520,1))+AT520,AU520)</f>
        <v>12.327652252676504</v>
      </c>
      <c r="AW520" s="16">
        <f t="shared" ca="1" si="97"/>
        <v>12.327652252676504</v>
      </c>
    </row>
    <row r="521" spans="1:49" x14ac:dyDescent="0.2">
      <c r="A521" s="19">
        <f>s!A521</f>
        <v>516</v>
      </c>
      <c r="B521" s="19">
        <f ca="1">s!D521</f>
        <v>3</v>
      </c>
      <c r="D521" s="16">
        <f t="shared" ca="1" si="90"/>
        <v>12.30402046224023</v>
      </c>
      <c r="E521" s="16">
        <f ca="1">IF(m!$A$35="+",AR521,D521)</f>
        <v>12.30402046224023</v>
      </c>
      <c r="F521" s="16">
        <f ca="1">IF(AND(m!$A$41="+",m!$A$42="+",A521&lt;m!$D$42),m!$D$41,MAX(-90,L521-K521))</f>
        <v>-89.727690323354011</v>
      </c>
      <c r="G521" s="16">
        <f ca="1">IF(AND(m!$A$41="+",m!$A$42="+",A521&lt;m!$D$42),m!$D$41,MIN(90,L521+K521))</f>
        <v>90</v>
      </c>
      <c r="H521" s="16">
        <f t="shared" ca="1" si="91"/>
        <v>12.30402046224023</v>
      </c>
      <c r="I521" s="16">
        <f t="shared" ca="1" si="98"/>
        <v>12.30402046224023</v>
      </c>
      <c r="K521" s="13">
        <f>IF(m!$A$45="+",MIN(90,180/PI()*m!D$45/s!AR521),90)</f>
        <v>90</v>
      </c>
      <c r="L521" s="13">
        <f ca="1">180/PI()*ATAN2(s!K521,s!M521)</f>
        <v>0.27230967664598554</v>
      </c>
      <c r="N521" s="9">
        <f ca="1">MATCH(A521,m!C$31:G$31)-1</f>
        <v>1</v>
      </c>
      <c r="O521" s="16">
        <f ca="1">MAX(0, (A521-OFFSET(m!C$31,0,N521))/(OFFSET(m!C$31,0,N521+1)-OFFSET(m!C$31,0,N521)))</f>
        <v>0.75</v>
      </c>
      <c r="Q521" s="16">
        <f ca="1">180/PI()*ATAN(TAN(PI()/180*OFFSET(m!$C$32,0,N521))*(1-O521)+TAN(PI()/180*OFFSET(m!$C$32,0,N521+1))*O521)</f>
        <v>19.648444900766769</v>
      </c>
      <c r="R521" s="16">
        <f t="shared" ca="1" si="92"/>
        <v>0</v>
      </c>
      <c r="T521" s="18">
        <f ca="1">IF(N521=N520,T520+(2/(1000*m!$P$7+s!H520)*(T520*s!M520-U520*s!L520)+W520*T520-X520*s!K520/MAX(s!N520,1)^2)*m!$O$24,COS(OFFSET(m!$C$33,0,N521)*PI()/180))</f>
        <v>1.4063889640996732</v>
      </c>
      <c r="U521" s="18">
        <f ca="1">IF(N521=N520,U520+(-V520+2/(1000*m!$P$7+s!H520)*T520*s!L520+W520*U520-X520*s!M520/MAX(s!N520,1)^2)*m!$O$24,SIN(OFFSET(m!$C$33,0,N521)*PI()/180))</f>
        <v>-2.5435846554556432</v>
      </c>
      <c r="V521" s="10">
        <f ca="1">IF(N521=N520,V520+m!$P$13*m!$P$5/100000*X520*m!$O$24,OFFSET(m!$C$34,0,N521)/10000)</f>
        <v>7.5939228136709374E-3</v>
      </c>
      <c r="W521" s="20">
        <f ca="1">0.5/s!P521*s!AS521*OFFSET(m!C$25,0,B521)*m!$P$13*s!AN521*s!N521</f>
        <v>3.6692876326768154E-15</v>
      </c>
      <c r="X521" s="20">
        <f ca="1">(T521*s!AW521+U521*s!AX521)/s!P521</f>
        <v>-1.8919802478982016E-11</v>
      </c>
      <c r="Y521" s="18">
        <f t="shared" ca="1" si="88"/>
        <v>-61.061086696557119</v>
      </c>
      <c r="Z521" s="16">
        <f t="shared" ca="1" si="93"/>
        <v>0</v>
      </c>
      <c r="AB521" s="18">
        <f ca="1">IF(N521=N520,AB520+2/(1000*m!$P$7+s!H520)*(AB520*s!M520-AC520*s!L520)+AE520*AB520-AF520*s!K520/MAX(s!N520,1)^2-AE520*AG520*SIN(AN520*PI()/180),COS(PI()/180*OFFSET(m!$C$35,0,N521)))</f>
        <v>0.95589470901448426</v>
      </c>
      <c r="AC521" s="18">
        <f ca="1">IF(N521=N520,AC520+(-AD520+2/(1000*m!$P$7+s!H520)*AB520*s!L520+AE520*AC520-AF520*s!M520/MAX(s!N520,1)^2+AE520*AG520*COS(AN520*PI()/180))*m!$O$24,SIN(PI()/180*OFFSET(m!C$35,0,N521)))</f>
        <v>-5.7462436838258446</v>
      </c>
      <c r="AD521" s="10">
        <f ca="1">IF(N521=N520,AD520+m!$P$13*m!$P$5/100000*AF520*m!$O$24,OFFSET(m!$C$36,0,N521)/10000)</f>
        <v>1.2030398588832196E-2</v>
      </c>
      <c r="AE521" s="75">
        <f ca="1">0.5/s!P521*s!AS521*OFFSET(m!C$25,0,B521)*m!$P$13*s!AN521*s!N521</f>
        <v>3.6692876326768154E-15</v>
      </c>
      <c r="AF521" s="75">
        <f ca="1">(AB521*s!AW521+AC521*s!AX521)/s!P521</f>
        <v>6.6074373321197883E-12</v>
      </c>
      <c r="AG521" s="75">
        <f ca="1">(s!AT521*OFFSET(m!C$26,0,s!D521)/MAX(0.0001,s!AS521*OFFSET(m!C$25,0,s!D521))-1)*(AC521*COS(AR521*PI()/180)-AB521*SIN(AR521*PI()/180))</f>
        <v>3.7765007062289997</v>
      </c>
      <c r="AH521" s="18">
        <f t="shared" ca="1" si="89"/>
        <v>-80.55526337406225</v>
      </c>
      <c r="AI521" s="76">
        <f ca="1">s!AR521/s!P521*(m!$D$26*m!$D$28-m!$D$25*m!$D$27)</f>
        <v>2.1556313199249001E-8</v>
      </c>
      <c r="AJ521" s="76">
        <f ca="1">2*AI521*COS(PI()/180*(AH521-AQ521-2*m!$D$44))+s!R521</f>
        <v>5.926557693727438</v>
      </c>
      <c r="AK521" s="76">
        <f ca="1">AI521*SIN(PI()/180*(AH521-AQ521-2*m!$D$44))</f>
        <v>-2.128067460704325E-8</v>
      </c>
      <c r="AL521" s="16">
        <f t="shared" ca="1" si="94"/>
        <v>2.0573373333820362E-7</v>
      </c>
      <c r="AM521" s="16">
        <f t="shared" ca="1" si="95"/>
        <v>-1.2998842871265553E-8</v>
      </c>
      <c r="AN521" s="16">
        <f ca="1">AH521+IF(m!$A$44="+",AM521)</f>
        <v>-80.55526337406225</v>
      </c>
      <c r="AO521" s="16">
        <f t="shared" ca="1" si="96"/>
        <v>0</v>
      </c>
      <c r="AQ521" s="16">
        <f ca="1">180/PI()*ATAN2(s!K521,s!M521)</f>
        <v>0.27230967664598554</v>
      </c>
      <c r="AR521" s="16">
        <f ca="1">IF(m!$A$44="+",AN521,0.5*(AH521+AQ521))</f>
        <v>-40.14147684870813</v>
      </c>
      <c r="AT521" s="77">
        <v>0</v>
      </c>
      <c r="AU521" s="77">
        <f ca="1">180/PI()*ATAN(TAN(PI()/180*OFFSET(m!$C$39,0,N521))*(1-O521)+TAN(PI()/180*OFFSET(m!$C$39,0,N521+1))*O521)</f>
        <v>12.30402046224023</v>
      </c>
      <c r="AV521" s="77">
        <f ca="1">IF(A521&lt;m!D$37,180/PI()*ATAN2(s!K521,MAX(s!M521,1))+AT521,AU521)</f>
        <v>12.30402046224023</v>
      </c>
      <c r="AW521" s="16">
        <f t="shared" ca="1" si="97"/>
        <v>12.30402046224023</v>
      </c>
    </row>
    <row r="522" spans="1:49" x14ac:dyDescent="0.2">
      <c r="A522" s="19">
        <f>s!A522</f>
        <v>517</v>
      </c>
      <c r="B522" s="19">
        <f ca="1">s!D522</f>
        <v>3</v>
      </c>
      <c r="D522" s="16">
        <f t="shared" ca="1" si="90"/>
        <v>12.280384419230135</v>
      </c>
      <c r="E522" s="16">
        <f ca="1">IF(m!$A$35="+",AR522,D522)</f>
        <v>12.280384419230135</v>
      </c>
      <c r="F522" s="16">
        <f ca="1">IF(AND(m!$A$41="+",m!$A$42="+",A522&lt;m!$D$42),m!$D$41,MAX(-90,L522-K522))</f>
        <v>-89.739663480384266</v>
      </c>
      <c r="G522" s="16">
        <f ca="1">IF(AND(m!$A$41="+",m!$A$42="+",A522&lt;m!$D$42),m!$D$41,MIN(90,L522+K522))</f>
        <v>90</v>
      </c>
      <c r="H522" s="16">
        <f t="shared" ca="1" si="91"/>
        <v>12.280384419230135</v>
      </c>
      <c r="I522" s="16">
        <f t="shared" ca="1" si="98"/>
        <v>12.280384419230135</v>
      </c>
      <c r="K522" s="13">
        <f>IF(m!$A$45="+",MIN(90,180/PI()*m!D$45/s!AR522),90)</f>
        <v>90</v>
      </c>
      <c r="L522" s="13">
        <f ca="1">180/PI()*ATAN2(s!K522,s!M522)</f>
        <v>0.26033651961574067</v>
      </c>
      <c r="N522" s="9">
        <f ca="1">MATCH(A522,m!C$31:G$31)-1</f>
        <v>1</v>
      </c>
      <c r="O522" s="16">
        <f ca="1">MAX(0, (A522-OFFSET(m!C$31,0,N522))/(OFFSET(m!C$31,0,N522+1)-OFFSET(m!C$31,0,N522)))</f>
        <v>0.75145348837209303</v>
      </c>
      <c r="Q522" s="16">
        <f ca="1">180/PI()*ATAN(TAN(PI()/180*OFFSET(m!$C$32,0,N522))*(1-O522)+TAN(PI()/180*OFFSET(m!$C$32,0,N522+1))*O522)</f>
        <v>19.542888296256706</v>
      </c>
      <c r="R522" s="16">
        <f t="shared" ca="1" si="92"/>
        <v>0</v>
      </c>
      <c r="T522" s="18">
        <f ca="1">IF(N522=N521,T521+(2/(1000*m!$P$7+s!H521)*(T521*s!M521-U521*s!L521)+W521*T521-X521*s!K521/MAX(s!N521,1)^2)*m!$O$24,COS(OFFSET(m!$C$33,0,N522)*PI()/180))</f>
        <v>1.4115268757270216</v>
      </c>
      <c r="U522" s="18">
        <f ca="1">IF(N522=N521,U521+(-V521+2/(1000*m!$P$7+s!H521)*T521*s!L521+W521*U521-X521*s!M521/MAX(s!N521,1)^2)*m!$O$24,SIN(OFFSET(m!$C$33,0,N522)*PI()/180))</f>
        <v>-2.5483448678543987</v>
      </c>
      <c r="V522" s="10">
        <f ca="1">IF(N522=N521,V521+m!$P$13*m!$P$5/100000*X521*m!$O$24,OFFSET(m!$C$34,0,N522)/10000)</f>
        <v>7.5939228136686649E-3</v>
      </c>
      <c r="W522" s="20">
        <f ca="1">0.5/s!P522*s!AS522*OFFSET(m!C$25,0,B522)*m!$P$13*s!AN522*s!N522</f>
        <v>3.6613884445285116E-15</v>
      </c>
      <c r="X522" s="20">
        <f ca="1">(T522*s!AW522+U522*s!AX522)/s!P522</f>
        <v>-1.9014150233749834E-11</v>
      </c>
      <c r="Y522" s="18">
        <f t="shared" ca="1" si="88"/>
        <v>-61.01795457650249</v>
      </c>
      <c r="Z522" s="16">
        <f t="shared" ca="1" si="93"/>
        <v>0</v>
      </c>
      <c r="AB522" s="18">
        <f ca="1">IF(N522=N521,AB521+2/(1000*m!$P$7+s!H521)*(AB521*s!M521-AC521*s!L521)+AE521*AB521-AF521*s!K521/MAX(s!N521,1)^2-AE521*AG521*SIN(AN521*PI()/180),COS(PI()/180*OFFSET(m!$C$35,0,N522)))</f>
        <v>0.96748147961218578</v>
      </c>
      <c r="AC522" s="18">
        <f ca="1">IF(N522=N521,AC521+(-AD521+2/(1000*m!$P$7+s!H521)*AB521*s!L521+AE521*AC521-AF521*s!M521/MAX(s!N521,1)^2+AE521*AG521*COS(AN521*PI()/180))*m!$O$24,SIN(PI()/180*OFFSET(m!C$35,0,N522)))</f>
        <v>-5.7563480656002506</v>
      </c>
      <c r="AD522" s="10">
        <f ca="1">IF(N522=N521,AD521+m!$P$13*m!$P$5/100000*AF521*m!$O$24,OFFSET(m!$C$36,0,N522)/10000)</f>
        <v>1.203039858883299E-2</v>
      </c>
      <c r="AE522" s="75">
        <f ca="1">0.5/s!P522*s!AS522*OFFSET(m!C$25,0,B522)*m!$P$13*s!AN522*s!N522</f>
        <v>3.6613884445285116E-15</v>
      </c>
      <c r="AF522" s="75">
        <f ca="1">(AB522*s!AW522+AC522*s!AX522)/s!P522</f>
        <v>6.3366568346486676E-12</v>
      </c>
      <c r="AG522" s="75">
        <f ca="1">(s!AT522*OFFSET(m!C$26,0,s!D522)/MAX(0.0001,s!AS522*OFFSET(m!C$25,0,s!D522))-1)*(AC522*COS(AR522*PI()/180)-AB522*SIN(AR522*PI()/180))</f>
        <v>3.7800145547526398</v>
      </c>
      <c r="AH522" s="18">
        <f t="shared" ca="1" si="89"/>
        <v>-80.459346928869763</v>
      </c>
      <c r="AI522" s="76">
        <f ca="1">s!AR522/s!P522*(m!$D$26*m!$D$28-m!$D$25*m!$D$27)</f>
        <v>2.1533406947145699E-8</v>
      </c>
      <c r="AJ522" s="76">
        <f ca="1">2*AI522*COS(PI()/180*(AH522-AQ522-2*m!$D$44))+s!R522</f>
        <v>5.9361755888167327</v>
      </c>
      <c r="AK522" s="76">
        <f ca="1">AI522*SIN(PI()/180*(AH522-AQ522-2*m!$D$44))</f>
        <v>-2.1251559967182995E-8</v>
      </c>
      <c r="AL522" s="16">
        <f t="shared" ca="1" si="94"/>
        <v>2.0511938637439713E-7</v>
      </c>
      <c r="AM522" s="16">
        <f t="shared" ca="1" si="95"/>
        <v>0</v>
      </c>
      <c r="AN522" s="16">
        <f ca="1">AH522+IF(m!$A$44="+",AM522)</f>
        <v>-80.459346928869763</v>
      </c>
      <c r="AO522" s="16">
        <f t="shared" ca="1" si="96"/>
        <v>0</v>
      </c>
      <c r="AQ522" s="16">
        <f ca="1">180/PI()*ATAN2(s!K522,s!M522)</f>
        <v>0.26033651961574067</v>
      </c>
      <c r="AR522" s="16">
        <f ca="1">IF(m!$A$44="+",AN522,0.5*(AH522+AQ522))</f>
        <v>-40.099505204627015</v>
      </c>
      <c r="AT522" s="77">
        <v>0</v>
      </c>
      <c r="AU522" s="77">
        <f ca="1">180/PI()*ATAN(TAN(PI()/180*OFFSET(m!$C$39,0,N522))*(1-O522)+TAN(PI()/180*OFFSET(m!$C$39,0,N522+1))*O522)</f>
        <v>12.280384419230135</v>
      </c>
      <c r="AV522" s="77">
        <f ca="1">IF(A522&lt;m!D$37,180/PI()*ATAN2(s!K522,MAX(s!M522,1))+AT522,AU522)</f>
        <v>12.280384419230135</v>
      </c>
      <c r="AW522" s="16">
        <f t="shared" ca="1" si="97"/>
        <v>12.280384419230135</v>
      </c>
    </row>
    <row r="523" spans="1:49" x14ac:dyDescent="0.2">
      <c r="A523" s="19">
        <f>s!A523</f>
        <v>518</v>
      </c>
      <c r="B523" s="19">
        <f ca="1">s!D523</f>
        <v>3</v>
      </c>
      <c r="D523" s="16">
        <f t="shared" ca="1" si="90"/>
        <v>12.256744130545089</v>
      </c>
      <c r="E523" s="16">
        <f ca="1">IF(m!$A$35="+",AR523,D523)</f>
        <v>12.256744130545089</v>
      </c>
      <c r="F523" s="16">
        <f ca="1">IF(AND(m!$A$41="+",m!$A$42="+",A523&lt;m!$D$42),m!$D$41,MAX(-90,L523-K523))</f>
        <v>-89.751513177683407</v>
      </c>
      <c r="G523" s="16">
        <f ca="1">IF(AND(m!$A$41="+",m!$A$42="+",A523&lt;m!$D$42),m!$D$41,MIN(90,L523+K523))</f>
        <v>90</v>
      </c>
      <c r="H523" s="16">
        <f t="shared" ca="1" si="91"/>
        <v>12.256744130545089</v>
      </c>
      <c r="I523" s="16">
        <f t="shared" ca="1" si="98"/>
        <v>12.256744130545089</v>
      </c>
      <c r="K523" s="13">
        <f>IF(m!$A$45="+",MIN(90,180/PI()*m!D$45/s!AR523),90)</f>
        <v>90</v>
      </c>
      <c r="L523" s="13">
        <f ca="1">180/PI()*ATAN2(s!K523,s!M523)</f>
        <v>0.24848682231658953</v>
      </c>
      <c r="N523" s="9">
        <f ca="1">MATCH(A523,m!C$31:G$31)-1</f>
        <v>1</v>
      </c>
      <c r="O523" s="16">
        <f ca="1">MAX(0, (A523-OFFSET(m!C$31,0,N523))/(OFFSET(m!C$31,0,N523+1)-OFFSET(m!C$31,0,N523)))</f>
        <v>0.75290697674418605</v>
      </c>
      <c r="Q523" s="16">
        <f ca="1">180/PI()*ATAN(TAN(PI()/180*OFFSET(m!$C$32,0,N523))*(1-O523)+TAN(PI()/180*OFFSET(m!$C$32,0,N523+1))*O523)</f>
        <v>19.437193453897336</v>
      </c>
      <c r="R523" s="16">
        <f t="shared" ca="1" si="92"/>
        <v>0</v>
      </c>
      <c r="T523" s="18">
        <f ca="1">IF(N523=N522,T522+(2/(1000*m!$P$7+s!H522)*(T522*s!M522-U522*s!L522)+W522*T522-X522*s!K522/MAX(s!N522,1)^2)*m!$O$24,COS(OFFSET(m!$C$33,0,N523)*PI()/180))</f>
        <v>1.4166783101737652</v>
      </c>
      <c r="U523" s="18">
        <f ca="1">IF(N523=N522,U522+(-V522+2/(1000*m!$P$7+s!H522)*T522*s!L522+W522*U522-X522*s!M522/MAX(s!N522,1)^2)*m!$O$24,SIN(OFFSET(m!$C$33,0,N523)*PI()/180))</f>
        <v>-2.5530922676108885</v>
      </c>
      <c r="V523" s="10">
        <f ca="1">IF(N523=N522,V522+m!$P$13*m!$P$5/100000*X522*m!$O$24,OFFSET(m!$C$34,0,N523)/10000)</f>
        <v>7.5939228136663803E-3</v>
      </c>
      <c r="W523" s="20">
        <f ca="1">0.5/s!P523*s!AS523*OFFSET(m!C$25,0,B523)*m!$P$13*s!AN523*s!N523</f>
        <v>3.6542278729806879E-15</v>
      </c>
      <c r="X523" s="20">
        <f ca="1">(T523*s!AW523+U523*s!AX523)/s!P523</f>
        <v>-1.9112515370725936E-11</v>
      </c>
      <c r="Y523" s="18">
        <f t="shared" ca="1" si="88"/>
        <v>-60.974665011355498</v>
      </c>
      <c r="Z523" s="16">
        <f t="shared" ca="1" si="93"/>
        <v>0</v>
      </c>
      <c r="AB523" s="18">
        <f ca="1">IF(N523=N522,AB522+2/(1000*m!$P$7+s!H522)*(AB522*s!M522-AC522*s!L522)+AE522*AB522-AF522*s!K522/MAX(s!N522,1)^2-AE522*AG522*SIN(AN522*PI()/180),COS(PI()/180*OFFSET(m!$C$35,0,N523)))</f>
        <v>0.97909836701096431</v>
      </c>
      <c r="AC523" s="18">
        <f ca="1">IF(N523=N522,AC522+(-AD522+2/(1000*m!$P$7+s!H522)*AB522*s!L522+AE522*AC522-AF522*s!M522/MAX(s!N522,1)^2+AE522*AG522*COS(AN522*PI()/180))*m!$O$24,SIN(PI()/180*OFFSET(m!C$35,0,N523)))</f>
        <v>-5.7664274150192449</v>
      </c>
      <c r="AD523" s="10">
        <f ca="1">IF(N523=N522,AD522+m!$P$13*m!$P$5/100000*AF522*m!$O$24,OFFSET(m!$C$36,0,N523)/10000)</f>
        <v>1.2030398588833752E-2</v>
      </c>
      <c r="AE523" s="75">
        <f ca="1">0.5/s!P523*s!AS523*OFFSET(m!C$25,0,B523)*m!$P$13*s!AN523*s!N523</f>
        <v>3.6542278729806879E-15</v>
      </c>
      <c r="AF523" s="75">
        <f ca="1">(AB523*s!AW523+AC523*s!AX523)/s!P523</f>
        <v>6.0666951323389928E-12</v>
      </c>
      <c r="AG523" s="75">
        <f ca="1">(s!AT523*OFFSET(m!C$26,0,s!D523)/MAX(0.0001,s!AS523*OFFSET(m!C$25,0,s!D523))-1)*(AC523*COS(AR523*PI()/180)-AB523*SIN(AR523*PI()/180))</f>
        <v>3.7835129056904666</v>
      </c>
      <c r="AH523" s="18">
        <f t="shared" ca="1" si="89"/>
        <v>-80.363488381897923</v>
      </c>
      <c r="AI523" s="76">
        <f ca="1">s!AR523/s!P523*(m!$D$26*m!$D$28-m!$D$25*m!$D$27)</f>
        <v>2.1514796441904039E-8</v>
      </c>
      <c r="AJ523" s="76">
        <f ca="1">2*AI523*COS(PI()/180*(AH523-AQ523-2*m!$D$44))+s!R523</f>
        <v>5.9458247514098641</v>
      </c>
      <c r="AK523" s="76">
        <f ca="1">AI523*SIN(PI()/180*(AH523-AQ523-2*m!$D$44))</f>
        <v>-2.1226633202584818E-8</v>
      </c>
      <c r="AL523" s="16">
        <f t="shared" ca="1" si="94"/>
        <v>2.0454630713627909E-7</v>
      </c>
      <c r="AM523" s="16">
        <f t="shared" ca="1" si="95"/>
        <v>-1.2998125160967208E-8</v>
      </c>
      <c r="AN523" s="16">
        <f ca="1">AH523+IF(m!$A$44="+",AM523)</f>
        <v>-80.363488381897923</v>
      </c>
      <c r="AO523" s="16">
        <f t="shared" ca="1" si="96"/>
        <v>0</v>
      </c>
      <c r="AQ523" s="16">
        <f ca="1">180/PI()*ATAN2(s!K523,s!M523)</f>
        <v>0.24848682231658953</v>
      </c>
      <c r="AR523" s="16">
        <f ca="1">IF(m!$A$44="+",AN523,0.5*(AH523+AQ523))</f>
        <v>-40.057500779790665</v>
      </c>
      <c r="AT523" s="77">
        <v>0</v>
      </c>
      <c r="AU523" s="77">
        <f ca="1">180/PI()*ATAN(TAN(PI()/180*OFFSET(m!$C$39,0,N523))*(1-O523)+TAN(PI()/180*OFFSET(m!$C$39,0,N523+1))*O523)</f>
        <v>12.256744130545089</v>
      </c>
      <c r="AV523" s="77">
        <f ca="1">IF(A523&lt;m!D$37,180/PI()*ATAN2(s!K523,MAX(s!M523,1))+AT523,AU523)</f>
        <v>12.256744130545089</v>
      </c>
      <c r="AW523" s="16">
        <f t="shared" ca="1" si="97"/>
        <v>12.256744130545089</v>
      </c>
    </row>
    <row r="524" spans="1:49" x14ac:dyDescent="0.2">
      <c r="A524" s="19">
        <f>s!A524</f>
        <v>519</v>
      </c>
      <c r="B524" s="19">
        <f ca="1">s!D524</f>
        <v>3</v>
      </c>
      <c r="D524" s="16">
        <f t="shared" ca="1" si="90"/>
        <v>12.233099603092219</v>
      </c>
      <c r="E524" s="16">
        <f ca="1">IF(m!$A$35="+",AR524,D524)</f>
        <v>12.233099603092219</v>
      </c>
      <c r="F524" s="16">
        <f ca="1">IF(AND(m!$A$41="+",m!$A$42="+",A524&lt;m!$D$42),m!$D$41,MAX(-90,L524-K524))</f>
        <v>-89.763239431130174</v>
      </c>
      <c r="G524" s="16">
        <f ca="1">IF(AND(m!$A$41="+",m!$A$42="+",A524&lt;m!$D$42),m!$D$41,MIN(90,L524+K524))</f>
        <v>90</v>
      </c>
      <c r="H524" s="16">
        <f t="shared" ca="1" si="91"/>
        <v>12.233099603092219</v>
      </c>
      <c r="I524" s="16">
        <f t="shared" ca="1" si="98"/>
        <v>12.233099603092219</v>
      </c>
      <c r="K524" s="13">
        <f>IF(m!$A$45="+",MIN(90,180/PI()*m!D$45/s!AR524),90)</f>
        <v>90</v>
      </c>
      <c r="L524" s="13">
        <f ca="1">180/PI()*ATAN2(s!K524,s!M524)</f>
        <v>0.23676056886982938</v>
      </c>
      <c r="N524" s="9">
        <f ca="1">MATCH(A524,m!C$31:G$31)-1</f>
        <v>1</v>
      </c>
      <c r="O524" s="16">
        <f ca="1">MAX(0, (A524-OFFSET(m!C$31,0,N524))/(OFFSET(m!C$31,0,N524+1)-OFFSET(m!C$31,0,N524)))</f>
        <v>0.75436046511627908</v>
      </c>
      <c r="Q524" s="16">
        <f ca="1">180/PI()*ATAN(TAN(PI()/180*OFFSET(m!$C$32,0,N524))*(1-O524)+TAN(PI()/180*OFFSET(m!$C$32,0,N524+1))*O524)</f>
        <v>19.331360822724587</v>
      </c>
      <c r="R524" s="16">
        <f t="shared" ca="1" si="92"/>
        <v>0</v>
      </c>
      <c r="T524" s="18">
        <f ca="1">IF(N524=N523,T523+(2/(1000*m!$P$7+s!H523)*(T523*s!M523-U523*s!L523)+W523*T523-X523*s!K523/MAX(s!N523,1)^2)*m!$O$24,COS(OFFSET(m!$C$33,0,N524)*PI()/180))</f>
        <v>1.4218432687917983</v>
      </c>
      <c r="U524" s="18">
        <f ca="1">IF(N524=N523,U523+(-V523+2/(1000*m!$P$7+s!H523)*T523*s!L523+W523*U523-X523*s!M523/MAX(s!N523,1)^2)*m!$O$24,SIN(OFFSET(m!$C$33,0,N524)*PI()/180))</f>
        <v>-2.5578268041508738</v>
      </c>
      <c r="V524" s="10">
        <f ca="1">IF(N524=N523,V523+m!$P$13*m!$P$5/100000*X523*m!$O$24,OFFSET(m!$C$34,0,N524)/10000)</f>
        <v>7.5939228136640844E-3</v>
      </c>
      <c r="W524" s="20">
        <f ca="1">0.5/s!P524*s!AS524*OFFSET(m!C$25,0,B524)*m!$P$13*s!AN524*s!N524</f>
        <v>3.6477954885351877E-15</v>
      </c>
      <c r="X524" s="20">
        <f ca="1">(T524*s!AW524+U524*s!AX524)/s!P524</f>
        <v>-1.9214922987435177E-11</v>
      </c>
      <c r="Y524" s="18">
        <f t="shared" ca="1" si="88"/>
        <v>-60.93121841312955</v>
      </c>
      <c r="Z524" s="16">
        <f t="shared" ca="1" si="93"/>
        <v>0</v>
      </c>
      <c r="AB524" s="18">
        <f ca="1">IF(N524=N523,AB523+2/(1000*m!$P$7+s!H523)*(AB523*s!M523-AC523*s!L523)+AE523*AB523-AF523*s!K523/MAX(s!N523,1)^2-AE523*AG523*SIN(AN523*PI()/180),COS(PI()/180*OFFSET(m!$C$35,0,N524)))</f>
        <v>0.99074537224351433</v>
      </c>
      <c r="AC524" s="18">
        <f ca="1">IF(N524=N523,AC523+(-AD523+2/(1000*m!$P$7+s!H523)*AB523*s!L523+AE523*AC523-AF523*s!M523/MAX(s!N523,1)^2+AE523*AG523*COS(AN523*PI()/180))*m!$O$24,SIN(PI()/180*OFFSET(m!C$35,0,N524)))</f>
        <v>-5.7764816271929327</v>
      </c>
      <c r="AD524" s="10">
        <f ca="1">IF(N524=N523,AD523+m!$P$13*m!$P$5/100000*AF523*m!$O$24,OFFSET(m!$C$36,0,N524)/10000)</f>
        <v>1.2030398588834481E-2</v>
      </c>
      <c r="AE524" s="75">
        <f ca="1">0.5/s!P524*s!AS524*OFFSET(m!C$25,0,B524)*m!$P$13*s!AN524*s!N524</f>
        <v>3.6477954885351877E-15</v>
      </c>
      <c r="AF524" s="75">
        <f ca="1">(AB524*s!AW524+AC524*s!AX524)/s!P524</f>
        <v>5.7973836580066097E-12</v>
      </c>
      <c r="AG524" s="75">
        <f ca="1">(s!AT524*OFFSET(m!C$26,0,s!D524)/MAX(0.0001,s!AS524*OFFSET(m!C$25,0,s!D524))-1)*(AC524*COS(AR524*PI()/180)-AB524*SIN(AR524*PI()/180))</f>
        <v>3.7869957498422835</v>
      </c>
      <c r="AH524" s="18">
        <f t="shared" ca="1" si="89"/>
        <v>-80.267686768006072</v>
      </c>
      <c r="AI524" s="76">
        <f ca="1">s!AR524/s!P524*(m!$D$26*m!$D$28-m!$D$25*m!$D$27)</f>
        <v>2.1500434242350986E-8</v>
      </c>
      <c r="AJ524" s="76">
        <f ca="1">2*AI524*COS(PI()/180*(AH524-AQ524-2*m!$D$44))+s!R524</f>
        <v>5.9555053342298585</v>
      </c>
      <c r="AK524" s="76">
        <f ca="1">AI524*SIN(PI()/180*(AH524-AQ524-2*m!$D$44))</f>
        <v>-2.1205844100488906E-8</v>
      </c>
      <c r="AL524" s="16">
        <f t="shared" ca="1" si="94"/>
        <v>2.0401381575246787E-7</v>
      </c>
      <c r="AM524" s="16">
        <f t="shared" ca="1" si="95"/>
        <v>-1.2997849087239756E-8</v>
      </c>
      <c r="AN524" s="16">
        <f ca="1">AH524+IF(m!$A$44="+",AM524)</f>
        <v>-80.267686768006072</v>
      </c>
      <c r="AO524" s="16">
        <f t="shared" ca="1" si="96"/>
        <v>0</v>
      </c>
      <c r="AQ524" s="16">
        <f ca="1">180/PI()*ATAN2(s!K524,s!M524)</f>
        <v>0.23676056886982938</v>
      </c>
      <c r="AR524" s="16">
        <f ca="1">IF(m!$A$44="+",AN524,0.5*(AH524+AQ524))</f>
        <v>-40.015463099568123</v>
      </c>
      <c r="AT524" s="77">
        <v>0</v>
      </c>
      <c r="AU524" s="77">
        <f ca="1">180/PI()*ATAN(TAN(PI()/180*OFFSET(m!$C$39,0,N524))*(1-O524)+TAN(PI()/180*OFFSET(m!$C$39,0,N524+1))*O524)</f>
        <v>12.233099603092219</v>
      </c>
      <c r="AV524" s="77">
        <f ca="1">IF(A524&lt;m!D$37,180/PI()*ATAN2(s!K524,MAX(s!M524,1))+AT524,AU524)</f>
        <v>12.233099603092219</v>
      </c>
      <c r="AW524" s="16">
        <f t="shared" ca="1" si="97"/>
        <v>12.233099603092219</v>
      </c>
    </row>
    <row r="525" spans="1:49" x14ac:dyDescent="0.2">
      <c r="A525" s="19">
        <f>s!A525</f>
        <v>520</v>
      </c>
      <c r="B525" s="19">
        <f ca="1">s!D525</f>
        <v>3</v>
      </c>
      <c r="D525" s="16">
        <f t="shared" ca="1" si="90"/>
        <v>12.209450843786906</v>
      </c>
      <c r="E525" s="16">
        <f ca="1">IF(m!$A$35="+",AR525,D525)</f>
        <v>12.209450843786906</v>
      </c>
      <c r="F525" s="16">
        <f ca="1">IF(AND(m!$A$41="+",m!$A$42="+",A525&lt;m!$D$42),m!$D$41,MAX(-90,L525-K525))</f>
        <v>-89.774842256648455</v>
      </c>
      <c r="G525" s="16">
        <f ca="1">IF(AND(m!$A$41="+",m!$A$42="+",A525&lt;m!$D$42),m!$D$41,MIN(90,L525+K525))</f>
        <v>90</v>
      </c>
      <c r="H525" s="16">
        <f t="shared" ca="1" si="91"/>
        <v>12.209450843786906</v>
      </c>
      <c r="I525" s="16">
        <f t="shared" ca="1" si="98"/>
        <v>12.209450843786906</v>
      </c>
      <c r="K525" s="13">
        <f>IF(m!$A$45="+",MIN(90,180/PI()*m!D$45/s!AR525),90)</f>
        <v>90</v>
      </c>
      <c r="L525" s="13">
        <f ca="1">180/PI()*ATAN2(s!K525,s!M525)</f>
        <v>0.22515774335154459</v>
      </c>
      <c r="N525" s="9">
        <f ca="1">MATCH(A525,m!C$31:G$31)-1</f>
        <v>1</v>
      </c>
      <c r="O525" s="16">
        <f ca="1">MAX(0, (A525-OFFSET(m!C$31,0,N525))/(OFFSET(m!C$31,0,N525+1)-OFFSET(m!C$31,0,N525)))</f>
        <v>0.7558139534883721</v>
      </c>
      <c r="Q525" s="16">
        <f ca="1">180/PI()*ATAN(TAN(PI()/180*OFFSET(m!$C$32,0,N525))*(1-O525)+TAN(PI()/180*OFFSET(m!$C$32,0,N525+1))*O525)</f>
        <v>19.22539085670682</v>
      </c>
      <c r="R525" s="16">
        <f t="shared" ca="1" si="92"/>
        <v>0</v>
      </c>
      <c r="T525" s="18">
        <f ca="1">IF(N525=N524,T524+(2/(1000*m!$P$7+s!H524)*(T524*s!M524-U524*s!L524)+W524*T524-X524*s!K524/MAX(s!N524,1)^2)*m!$O$24,COS(OFFSET(m!$C$33,0,N525)*PI()/180))</f>
        <v>1.4270217528778797</v>
      </c>
      <c r="U525" s="18">
        <f ca="1">IF(N525=N524,U524+(-V524+2/(1000*m!$P$7+s!H524)*T524*s!L524+W524*U524-X524*s!M524/MAX(s!N524,1)^2)*m!$O$24,SIN(OFFSET(m!$C$33,0,N525)*PI()/180))</f>
        <v>-2.5625484267619223</v>
      </c>
      <c r="V525" s="10">
        <f ca="1">IF(N525=N524,V524+m!$P$13*m!$P$5/100000*X524*m!$O$24,OFFSET(m!$C$34,0,N525)/10000)</f>
        <v>7.5939228136617763E-3</v>
      </c>
      <c r="W525" s="20">
        <f ca="1">0.5/s!P525*s!AS525*OFFSET(m!C$25,0,B525)*m!$P$13*s!AN525*s!N525</f>
        <v>3.6420813286193601E-15</v>
      </c>
      <c r="X525" s="20">
        <f ca="1">(T525*s!AW525+U525*s!AX525)/s!P525</f>
        <v>-1.9321399979280064E-11</v>
      </c>
      <c r="Y525" s="18">
        <f t="shared" ca="1" si="88"/>
        <v>-60.88761518717353</v>
      </c>
      <c r="Z525" s="16">
        <f t="shared" ca="1" si="93"/>
        <v>0</v>
      </c>
      <c r="AB525" s="18">
        <f ca="1">IF(N525=N524,AB524+2/(1000*m!$P$7+s!H524)*(AB524*s!M524-AC524*s!L524)+AE524*AB524-AF524*s!K524/MAX(s!N524,1)^2-AE524*AG524*SIN(AN524*PI()/180),COS(PI()/180*OFFSET(m!$C$35,0,N525)))</f>
        <v>1.0024224962317041</v>
      </c>
      <c r="AC525" s="18">
        <f ca="1">IF(N525=N524,AC524+(-AD524+2/(1000*m!$P$7+s!H524)*AB524*s!L524+AE524*AC524-AF524*s!M524/MAX(s!N524,1)^2+AE524*AG524*COS(AN524*PI()/180))*m!$O$24,SIN(PI()/180*OFFSET(m!C$35,0,N525)))</f>
        <v>-5.7865105969352273</v>
      </c>
      <c r="AD525" s="10">
        <f ca="1">IF(N525=N524,AD524+m!$P$13*m!$P$5/100000*AF524*m!$O$24,OFFSET(m!$C$36,0,N525)/10000)</f>
        <v>1.2030398588835176E-2</v>
      </c>
      <c r="AE525" s="75">
        <f ca="1">0.5/s!P525*s!AS525*OFFSET(m!C$25,0,B525)*m!$P$13*s!AN525*s!N525</f>
        <v>3.6420813286193601E-15</v>
      </c>
      <c r="AF525" s="75">
        <f ca="1">(AB525*s!AW525+AC525*s!AX525)/s!P525</f>
        <v>5.5285557105300366E-12</v>
      </c>
      <c r="AG525" s="75">
        <f ca="1">(s!AT525*OFFSET(m!C$26,0,s!D525)/MAX(0.0001,s!AS525*OFFSET(m!C$25,0,s!D525))-1)*(AC525*COS(AR525*PI()/180)-AB525*SIN(AR525*PI()/180))</f>
        <v>3.7904630779802089</v>
      </c>
      <c r="AH525" s="18">
        <f t="shared" ca="1" si="89"/>
        <v>-80.171941127271779</v>
      </c>
      <c r="AI525" s="76">
        <f ca="1">s!AR525/s!P525*(m!$D$26*m!$D$28-m!$D$25*m!$D$27)</f>
        <v>2.1490275452025565E-8</v>
      </c>
      <c r="AJ525" s="76">
        <f ca="1">2*AI525*COS(PI()/180*(AH525-AQ525-2*m!$D$44))+s!R525</f>
        <v>5.9652174909959754</v>
      </c>
      <c r="AK525" s="76">
        <f ca="1">AI525*SIN(PI()/180*(AH525-AQ525-2*m!$D$44))</f>
        <v>-2.1189144935645602E-8</v>
      </c>
      <c r="AL525" s="16">
        <f t="shared" ca="1" si="94"/>
        <v>2.0352125939012379E-7</v>
      </c>
      <c r="AM525" s="16">
        <f t="shared" ca="1" si="95"/>
        <v>-1.2997627335280843E-8</v>
      </c>
      <c r="AN525" s="16">
        <f ca="1">AH525+IF(m!$A$44="+",AM525)</f>
        <v>-80.171941127271779</v>
      </c>
      <c r="AO525" s="16">
        <f t="shared" ca="1" si="96"/>
        <v>0</v>
      </c>
      <c r="AQ525" s="16">
        <f ca="1">180/PI()*ATAN2(s!K525,s!M525)</f>
        <v>0.22515774335154459</v>
      </c>
      <c r="AR525" s="16">
        <f ca="1">IF(m!$A$44="+",AN525,0.5*(AH525+AQ525))</f>
        <v>-39.973391691960117</v>
      </c>
      <c r="AT525" s="77">
        <v>0</v>
      </c>
      <c r="AU525" s="77">
        <f ca="1">180/PI()*ATAN(TAN(PI()/180*OFFSET(m!$C$39,0,N525))*(1-O525)+TAN(PI()/180*OFFSET(m!$C$39,0,N525+1))*O525)</f>
        <v>12.209450843786906</v>
      </c>
      <c r="AV525" s="77">
        <f ca="1">IF(A525&lt;m!D$37,180/PI()*ATAN2(s!K525,MAX(s!M525,1))+AT525,AU525)</f>
        <v>12.209450843786906</v>
      </c>
      <c r="AW525" s="16">
        <f t="shared" ca="1" si="97"/>
        <v>12.209450843786906</v>
      </c>
    </row>
    <row r="526" spans="1:49" x14ac:dyDescent="0.2">
      <c r="A526" s="19">
        <f>s!A526</f>
        <v>521</v>
      </c>
      <c r="B526" s="19">
        <f ca="1">s!D526</f>
        <v>3</v>
      </c>
      <c r="D526" s="16">
        <f t="shared" ca="1" si="90"/>
        <v>12.185797859552766</v>
      </c>
      <c r="E526" s="16">
        <f ca="1">IF(m!$A$35="+",AR526,D526)</f>
        <v>12.185797859552766</v>
      </c>
      <c r="F526" s="16">
        <f ca="1">IF(AND(m!$A$41="+",m!$A$42="+",A526&lt;m!$D$42),m!$D$41,MAX(-90,L526-K526))</f>
        <v>-89.786321670205098</v>
      </c>
      <c r="G526" s="16">
        <f ca="1">IF(AND(m!$A$41="+",m!$A$42="+",A526&lt;m!$D$42),m!$D$41,MIN(90,L526+K526))</f>
        <v>90</v>
      </c>
      <c r="H526" s="16">
        <f t="shared" ca="1" si="91"/>
        <v>12.185797859552766</v>
      </c>
      <c r="I526" s="16">
        <f t="shared" ca="1" si="98"/>
        <v>12.185797859552766</v>
      </c>
      <c r="K526" s="13">
        <f>IF(m!$A$45="+",MIN(90,180/PI()*m!D$45/s!AR526),90)</f>
        <v>90</v>
      </c>
      <c r="L526" s="13">
        <f ca="1">180/PI()*ATAN2(s!K526,s!M526)</f>
        <v>0.21367832979490495</v>
      </c>
      <c r="N526" s="9">
        <f ca="1">MATCH(A526,m!C$31:G$31)-1</f>
        <v>1</v>
      </c>
      <c r="O526" s="16">
        <f ca="1">MAX(0, (A526-OFFSET(m!C$31,0,N526))/(OFFSET(m!C$31,0,N526+1)-OFFSET(m!C$31,0,N526)))</f>
        <v>0.75726744186046513</v>
      </c>
      <c r="Q526" s="16">
        <f ca="1">180/PI()*ATAN(TAN(PI()/180*OFFSET(m!$C$32,0,N526))*(1-O526)+TAN(PI()/180*OFFSET(m!$C$32,0,N526+1))*O526)</f>
        <v>19.119284014749617</v>
      </c>
      <c r="R526" s="16">
        <f t="shared" ca="1" si="92"/>
        <v>0</v>
      </c>
      <c r="T526" s="18">
        <f ca="1">IF(N526=N525,T525+(2/(1000*m!$P$7+s!H525)*(T525*s!M525-U525*s!L525)+W525*T525-X525*s!K525/MAX(s!N525,1)^2)*m!$O$24,COS(OFFSET(m!$C$33,0,N526)*PI()/180))</f>
        <v>1.4322137636733379</v>
      </c>
      <c r="U526" s="18">
        <f ca="1">IF(N526=N525,U525+(-V525+2/(1000*m!$P$7+s!H525)*T525*s!L525+W525*U525-X525*s!M525/MAX(s!N525,1)^2)*m!$O$24,SIN(OFFSET(m!$C$33,0,N526)*PI()/180))</f>
        <v>-2.5672570845930935</v>
      </c>
      <c r="V526" s="10">
        <f ca="1">IF(N526=N525,V525+m!$P$13*m!$P$5/100000*X525*m!$O$24,OFFSET(m!$C$34,0,N526)/10000)</f>
        <v>7.5939228136594553E-3</v>
      </c>
      <c r="W526" s="20">
        <f ca="1">0.5/s!P526*s!AS526*OFFSET(m!C$25,0,B526)*m!$P$13*s!AN526*s!N526</f>
        <v>3.6370758816728019E-15</v>
      </c>
      <c r="X526" s="20">
        <f ca="1">(T526*s!AW526+U526*s!AX526)/s!P526</f>
        <v>-1.9431975025674947E-11</v>
      </c>
      <c r="Y526" s="18">
        <f t="shared" ca="1" si="88"/>
        <v>-60.843855732238161</v>
      </c>
      <c r="Z526" s="16">
        <f t="shared" ca="1" si="93"/>
        <v>0</v>
      </c>
      <c r="AB526" s="18">
        <f ca="1">IF(N526=N525,AB525+2/(1000*m!$P$7+s!H525)*(AB525*s!M525-AC525*s!L525)+AE525*AB525-AF525*s!K525/MAX(s!N525,1)^2-AE525*AG525*SIN(AN525*PI()/180),COS(PI()/180*OFFSET(m!$C$35,0,N526)))</f>
        <v>1.0141297397859808</v>
      </c>
      <c r="AC526" s="18">
        <f ca="1">IF(N526=N525,AC525+(-AD525+2/(1000*m!$P$7+s!H525)*AB525*s!L525+AE525*AC525-AF525*s!M525/MAX(s!N525,1)^2+AE525*AG525*COS(AN525*PI()/180))*m!$O$24,SIN(PI()/180*OFFSET(m!C$35,0,N526)))</f>
        <v>-5.7965142187631704</v>
      </c>
      <c r="AD526" s="10">
        <f ca="1">IF(N526=N525,AD525+m!$P$13*m!$P$5/100000*AF525*m!$O$24,OFFSET(m!$C$36,0,N526)/10000)</f>
        <v>1.2030398588835841E-2</v>
      </c>
      <c r="AE526" s="75">
        <f ca="1">0.5/s!P526*s!AS526*OFFSET(m!C$25,0,B526)*m!$P$13*s!AN526*s!N526</f>
        <v>3.6370758816728019E-15</v>
      </c>
      <c r="AF526" s="75">
        <f ca="1">(AB526*s!AW526+AC526*s!AX526)/s!P526</f>
        <v>5.2600462985461653E-12</v>
      </c>
      <c r="AG526" s="75">
        <f ca="1">(s!AT526*OFFSET(m!C$26,0,s!D526)/MAX(0.0001,s!AS526*OFFSET(m!C$25,0,s!D526))-1)*(AC526*COS(AR526*PI()/180)-AB526*SIN(AR526*PI()/180))</f>
        <v>3.7939148808477814</v>
      </c>
      <c r="AH526" s="18">
        <f t="shared" ca="1" si="89"/>
        <v>-80.076250504926136</v>
      </c>
      <c r="AI526" s="76">
        <f ca="1">s!AR526/s!P526*(m!$D$26*m!$D$28-m!$D$25*m!$D$27)</f>
        <v>2.1484277639029225E-8</v>
      </c>
      <c r="AJ526" s="76">
        <f ca="1">2*AI526*COS(PI()/180*(AH526-AQ526-2*m!$D$44))+s!R526</f>
        <v>5.9749613764318488</v>
      </c>
      <c r="AK526" s="76">
        <f ca="1">AI526*SIN(PI()/180*(AH526-AQ526-2*m!$D$44))</f>
        <v>-2.1176490389424295E-8</v>
      </c>
      <c r="AL526" s="16">
        <f t="shared" ca="1" si="94"/>
        <v>2.0306801128444093E-7</v>
      </c>
      <c r="AM526" s="16">
        <f t="shared" ca="1" si="95"/>
        <v>-1.2997459297760014E-8</v>
      </c>
      <c r="AN526" s="16">
        <f ca="1">AH526+IF(m!$A$44="+",AM526)</f>
        <v>-80.076250504926136</v>
      </c>
      <c r="AO526" s="16">
        <f t="shared" ca="1" si="96"/>
        <v>0</v>
      </c>
      <c r="AQ526" s="16">
        <f ca="1">180/PI()*ATAN2(s!K526,s!M526)</f>
        <v>0.21367832979490495</v>
      </c>
      <c r="AR526" s="16">
        <f ca="1">IF(m!$A$44="+",AN526,0.5*(AH526+AQ526))</f>
        <v>-39.931286087565617</v>
      </c>
      <c r="AT526" s="77">
        <v>0</v>
      </c>
      <c r="AU526" s="77">
        <f ca="1">180/PI()*ATAN(TAN(PI()/180*OFFSET(m!$C$39,0,N526))*(1-O526)+TAN(PI()/180*OFFSET(m!$C$39,0,N526+1))*O526)</f>
        <v>12.185797859552766</v>
      </c>
      <c r="AV526" s="77">
        <f ca="1">IF(A526&lt;m!D$37,180/PI()*ATAN2(s!K526,MAX(s!M526,1))+AT526,AU526)</f>
        <v>12.185797859552766</v>
      </c>
      <c r="AW526" s="16">
        <f t="shared" ca="1" si="97"/>
        <v>12.185797859552766</v>
      </c>
    </row>
    <row r="527" spans="1:49" x14ac:dyDescent="0.2">
      <c r="A527" s="19">
        <f>s!A527</f>
        <v>522</v>
      </c>
      <c r="B527" s="19">
        <f ca="1">s!D527</f>
        <v>3</v>
      </c>
      <c r="D527" s="16">
        <f t="shared" ca="1" si="90"/>
        <v>12.162140657321661</v>
      </c>
      <c r="E527" s="16">
        <f ca="1">IF(m!$A$35="+",AR527,D527)</f>
        <v>12.162140657321661</v>
      </c>
      <c r="F527" s="16">
        <f ca="1">IF(AND(m!$A$41="+",m!$A$42="+",A527&lt;m!$D$42),m!$D$41,MAX(-90,L527-K527))</f>
        <v>-89.797677687807564</v>
      </c>
      <c r="G527" s="16">
        <f ca="1">IF(AND(m!$A$41="+",m!$A$42="+",A527&lt;m!$D$42),m!$D$41,MIN(90,L527+K527))</f>
        <v>90</v>
      </c>
      <c r="H527" s="16">
        <f t="shared" ca="1" si="91"/>
        <v>12.162140657321661</v>
      </c>
      <c r="I527" s="16">
        <f t="shared" ca="1" si="98"/>
        <v>12.162140657321661</v>
      </c>
      <c r="K527" s="13">
        <f>IF(m!$A$45="+",MIN(90,180/PI()*m!D$45/s!AR527),90)</f>
        <v>90</v>
      </c>
      <c r="L527" s="13">
        <f ca="1">180/PI()*ATAN2(s!K527,s!M527)</f>
        <v>0.20232231219244032</v>
      </c>
      <c r="N527" s="9">
        <f ca="1">MATCH(A527,m!C$31:G$31)-1</f>
        <v>1</v>
      </c>
      <c r="O527" s="16">
        <f ca="1">MAX(0, (A527-OFFSET(m!C$31,0,N527))/(OFFSET(m!C$31,0,N527+1)-OFFSET(m!C$31,0,N527)))</f>
        <v>0.75872093023255816</v>
      </c>
      <c r="Q527" s="16">
        <f ca="1">180/PI()*ATAN(TAN(PI()/180*OFFSET(m!$C$32,0,N527))*(1-O527)+TAN(PI()/180*OFFSET(m!$C$32,0,N527+1))*O527)</f>
        <v>19.013040760700214</v>
      </c>
      <c r="R527" s="16">
        <f t="shared" ca="1" si="92"/>
        <v>0</v>
      </c>
      <c r="T527" s="18">
        <f ca="1">IF(N527=N526,T526+(2/(1000*m!$P$7+s!H526)*(T526*s!M526-U526*s!L526)+W526*T526-X526*s!K526/MAX(s!N526,1)^2)*m!$O$24,COS(OFFSET(m!$C$33,0,N527)*PI()/180))</f>
        <v>1.4374193023637749</v>
      </c>
      <c r="U527" s="18">
        <f ca="1">IF(N527=N526,U526+(-V526+2/(1000*m!$P$7+s!H526)*T526*s!L526+W526*U526-X526*s!M526/MAX(s!N526,1)^2)*m!$O$24,SIN(OFFSET(m!$C$33,0,N527)*PI()/180))</f>
        <v>-2.5719527266546249</v>
      </c>
      <c r="V527" s="10">
        <f ca="1">IF(N527=N526,V526+m!$P$13*m!$P$5/100000*X526*m!$O$24,OFFSET(m!$C$34,0,N527)/10000)</f>
        <v>7.5939228136571212E-3</v>
      </c>
      <c r="W527" s="20">
        <f ca="1">0.5/s!P527*s!AS527*OFFSET(m!C$25,0,B527)*m!$P$13*s!AN527*s!N527</f>
        <v>3.6327700718353204E-15</v>
      </c>
      <c r="X527" s="20">
        <f ca="1">(T527*s!AW527+U527*s!AX527)/s!P527</f>
        <v>-1.9546678577114593E-11</v>
      </c>
      <c r="Y527" s="18">
        <f t="shared" ca="1" si="88"/>
        <v>-60.799940440541349</v>
      </c>
      <c r="Z527" s="16">
        <f t="shared" ca="1" si="93"/>
        <v>0</v>
      </c>
      <c r="AB527" s="18">
        <f ca="1">IF(N527=N526,AB526+2/(1000*m!$P$7+s!H526)*(AB526*s!M526-AC526*s!L526)+AE526*AB526-AF526*s!K526/MAX(s!N526,1)^2-AE526*AG526*SIN(AN526*PI()/180),COS(PI()/180*OFFSET(m!$C$35,0,N527)))</f>
        <v>1.0258671036047737</v>
      </c>
      <c r="AC527" s="18">
        <f ca="1">IF(N527=N526,AC526+(-AD526+2/(1000*m!$P$7+s!H526)*AB526*s!L526+AE526*AC526-AF526*s!M526/MAX(s!N526,1)^2+AE526*AG526*COS(AN526*PI()/180))*m!$O$24,SIN(PI()/180*OFFSET(m!C$35,0,N527)))</f>
        <v>-5.8064923868962488</v>
      </c>
      <c r="AD527" s="10">
        <f ca="1">IF(N527=N526,AD526+m!$P$13*m!$P$5/100000*AF526*m!$O$24,OFFSET(m!$C$36,0,N527)/10000)</f>
        <v>1.2030398588836472E-2</v>
      </c>
      <c r="AE527" s="75">
        <f ca="1">0.5/s!P527*s!AS527*OFFSET(m!C$25,0,B527)*m!$P$13*s!AN527*s!N527</f>
        <v>3.6327700718353204E-15</v>
      </c>
      <c r="AF527" s="75">
        <f ca="1">(AB527*s!AW527+AC527*s!AX527)/s!P527</f>
        <v>4.9916919891617833E-12</v>
      </c>
      <c r="AG527" s="75">
        <f ca="1">(s!AT527*OFFSET(m!C$26,0,s!D527)/MAX(0.0001,s!AS527*OFFSET(m!C$25,0,s!D527))-1)*(AC527*COS(AR527*PI()/180)-AB527*SIN(AR527*PI()/180))</f>
        <v>3.7973511491590752</v>
      </c>
      <c r="AH527" s="18">
        <f t="shared" ca="1" si="89"/>
        <v>-79.980613951289854</v>
      </c>
      <c r="AI527" s="76">
        <f ca="1">s!AR527/s!P527*(m!$D$26*m!$D$28-m!$D$25*m!$D$27)</f>
        <v>2.1482400758903959E-8</v>
      </c>
      <c r="AJ527" s="76">
        <f ca="1">2*AI527*COS(PI()/180*(AH527-AQ527-2*m!$D$44))+s!R527</f>
        <v>5.9847371462737033</v>
      </c>
      <c r="AK527" s="76">
        <f ca="1">AI527*SIN(PI()/180*(AH527-AQ527-2*m!$D$44))</f>
        <v>-2.1167837471922635E-8</v>
      </c>
      <c r="AL527" s="16">
        <f t="shared" ca="1" si="94"/>
        <v>2.0265346980446553E-7</v>
      </c>
      <c r="AM527" s="16">
        <f t="shared" ca="1" si="95"/>
        <v>0</v>
      </c>
      <c r="AN527" s="16">
        <f ca="1">AH527+IF(m!$A$44="+",AM527)</f>
        <v>-79.980613951289854</v>
      </c>
      <c r="AO527" s="16">
        <f t="shared" ca="1" si="96"/>
        <v>0</v>
      </c>
      <c r="AQ527" s="16">
        <f ca="1">180/PI()*ATAN2(s!K527,s!M527)</f>
        <v>0.20232231219244032</v>
      </c>
      <c r="AR527" s="16">
        <f ca="1">IF(m!$A$44="+",AN527,0.5*(AH527+AQ527))</f>
        <v>-39.889145819548709</v>
      </c>
      <c r="AT527" s="77">
        <v>0</v>
      </c>
      <c r="AU527" s="77">
        <f ca="1">180/PI()*ATAN(TAN(PI()/180*OFFSET(m!$C$39,0,N527))*(1-O527)+TAN(PI()/180*OFFSET(m!$C$39,0,N527+1))*O527)</f>
        <v>12.162140657321661</v>
      </c>
      <c r="AV527" s="77">
        <f ca="1">IF(A527&lt;m!D$37,180/PI()*ATAN2(s!K527,MAX(s!M527,1))+AT527,AU527)</f>
        <v>12.162140657321661</v>
      </c>
      <c r="AW527" s="16">
        <f t="shared" ca="1" si="97"/>
        <v>12.162140657321661</v>
      </c>
    </row>
    <row r="528" spans="1:49" x14ac:dyDescent="0.2">
      <c r="A528" s="19">
        <f>s!A528</f>
        <v>523</v>
      </c>
      <c r="B528" s="19">
        <f ca="1">s!D528</f>
        <v>3</v>
      </c>
      <c r="D528" s="16">
        <f t="shared" ca="1" si="90"/>
        <v>12.13847924403367</v>
      </c>
      <c r="E528" s="16">
        <f ca="1">IF(m!$A$35="+",AR528,D528)</f>
        <v>12.13847924403367</v>
      </c>
      <c r="F528" s="16">
        <f ca="1">IF(AND(m!$A$41="+",m!$A$42="+",A528&lt;m!$D$42),m!$D$41,MAX(-90,L528-K528))</f>
        <v>-89.808910325501699</v>
      </c>
      <c r="G528" s="16">
        <f ca="1">IF(AND(m!$A$41="+",m!$A$42="+",A528&lt;m!$D$42),m!$D$41,MIN(90,L528+K528))</f>
        <v>90</v>
      </c>
      <c r="H528" s="16">
        <f t="shared" ca="1" si="91"/>
        <v>12.13847924403367</v>
      </c>
      <c r="I528" s="16">
        <f t="shared" ca="1" si="98"/>
        <v>12.13847924403367</v>
      </c>
      <c r="K528" s="13">
        <f>IF(m!$A$45="+",MIN(90,180/PI()*m!D$45/s!AR528),90)</f>
        <v>90</v>
      </c>
      <c r="L528" s="13">
        <f ca="1">180/PI()*ATAN2(s!K528,s!M528)</f>
        <v>0.19108967449829364</v>
      </c>
      <c r="N528" s="9">
        <f ca="1">MATCH(A528,m!C$31:G$31)-1</f>
        <v>1</v>
      </c>
      <c r="O528" s="16">
        <f ca="1">MAX(0, (A528-OFFSET(m!C$31,0,N528))/(OFFSET(m!C$31,0,N528+1)-OFFSET(m!C$31,0,N528)))</f>
        <v>0.76017441860465118</v>
      </c>
      <c r="Q528" s="16">
        <f ca="1">180/PI()*ATAN(TAN(PI()/180*OFFSET(m!$C$32,0,N528))*(1-O528)+TAN(PI()/180*OFFSET(m!$C$32,0,N528+1))*O528)</f>
        <v>18.90666156335153</v>
      </c>
      <c r="R528" s="16">
        <f t="shared" ca="1" si="92"/>
        <v>0</v>
      </c>
      <c r="T528" s="18">
        <f ca="1">IF(N528=N527,T527+(2/(1000*m!$P$7+s!H527)*(T527*s!M527-U527*s!L527)+W527*T527-X527*s!K527/MAX(s!N527,1)^2)*m!$O$24,COS(OFFSET(m!$C$33,0,N528)*PI()/180))</f>
        <v>1.4426383700787679</v>
      </c>
      <c r="U528" s="18">
        <f ca="1">IF(N528=N527,U527+(-V527+2/(1000*m!$P$7+s!H527)*T527*s!L527+W527*U527-X527*s!M527/MAX(s!N527,1)^2)*m!$O$24,SIN(OFFSET(m!$C$33,0,N528)*PI()/180))</f>
        <v>-2.5766353018176194</v>
      </c>
      <c r="V528" s="10">
        <f ca="1">IF(N528=N527,V527+m!$P$13*m!$P$5/100000*X527*m!$O$24,OFFSET(m!$C$34,0,N528)/10000)</f>
        <v>7.5939228136547732E-3</v>
      </c>
      <c r="W528" s="20">
        <f ca="1">0.5/s!P528*s!AS528*OFFSET(m!C$25,0,B528)*m!$P$13*s!AN528*s!N528</f>
        <v>3.6291552442065496E-15</v>
      </c>
      <c r="X528" s="20">
        <f ca="1">(T528*s!AW528+U528*s!AX528)/s!P528</f>
        <v>-1.966554284311837E-11</v>
      </c>
      <c r="Y528" s="18">
        <f t="shared" ca="1" si="88"/>
        <v>-60.755869697832793</v>
      </c>
      <c r="Z528" s="16">
        <f t="shared" ca="1" si="93"/>
        <v>0</v>
      </c>
      <c r="AB528" s="18">
        <f ca="1">IF(N528=N527,AB527+2/(1000*m!$P$7+s!H527)*(AB527*s!M527-AC527*s!L527)+AE527*AB527-AF527*s!K527/MAX(s!N527,1)^2-AE527*AG527*SIN(AN527*PI()/180),COS(PI()/180*OFFSET(m!$C$35,0,N528)))</f>
        <v>1.0376345882738938</v>
      </c>
      <c r="AC528" s="18">
        <f ca="1">IF(N528=N527,AC527+(-AD527+2/(1000*m!$P$7+s!H527)*AB527*s!L527+AE527*AC527-AF527*s!M527/MAX(s!N527,1)^2+AE527*AG527*COS(AN527*PI()/180))*m!$O$24,SIN(PI()/180*OFFSET(m!C$35,0,N528)))</f>
        <v>-5.8164449952557185</v>
      </c>
      <c r="AD528" s="10">
        <f ca="1">IF(N528=N527,AD527+m!$P$13*m!$P$5/100000*AF527*m!$O$24,OFFSET(m!$C$36,0,N528)/10000)</f>
        <v>1.2030398588837072E-2</v>
      </c>
      <c r="AE528" s="75">
        <f ca="1">0.5/s!P528*s!AS528*OFFSET(m!C$25,0,B528)*m!$P$13*s!AN528*s!N528</f>
        <v>3.6291552442065496E-15</v>
      </c>
      <c r="AF528" s="75">
        <f ca="1">(AB528*s!AW528+AC528*s!AX528)/s!P528</f>
        <v>4.7233307614578145E-12</v>
      </c>
      <c r="AG528" s="75">
        <f ca="1">(s!AT528*OFFSET(m!C$26,0,s!D528)/MAX(0.0001,s!AS528*OFFSET(m!C$25,0,s!D528))-1)*(AC528*COS(AR528*PI()/180)-AB528*SIN(AR528*PI()/180))</f>
        <v>3.8007718735978178</v>
      </c>
      <c r="AH528" s="18">
        <f t="shared" ca="1" si="89"/>
        <v>-79.885030521710036</v>
      </c>
      <c r="AI528" s="76">
        <f ca="1">s!AR528/s!P528*(m!$D$26*m!$D$28-m!$D$25*m!$D$27)</f>
        <v>2.148460708038623E-8</v>
      </c>
      <c r="AJ528" s="76">
        <f ca="1">2*AI528*COS(PI()/180*(AH528-AQ528-2*m!$D$44))+s!R528</f>
        <v>5.9945449572786451</v>
      </c>
      <c r="AK528" s="76">
        <f ca="1">AI528*SIN(PI()/180*(AH528-AQ528-2*m!$D$44))</f>
        <v>-2.1163145446926025E-8</v>
      </c>
      <c r="AL528" s="16">
        <f t="shared" ca="1" si="94"/>
        <v>2.0227705755347827E-7</v>
      </c>
      <c r="AM528" s="16">
        <f t="shared" ca="1" si="95"/>
        <v>-1.2997282097293825E-8</v>
      </c>
      <c r="AN528" s="16">
        <f ca="1">AH528+IF(m!$A$44="+",AM528)</f>
        <v>-79.885030521710036</v>
      </c>
      <c r="AO528" s="16">
        <f t="shared" ca="1" si="96"/>
        <v>0</v>
      </c>
      <c r="AQ528" s="16">
        <f ca="1">180/PI()*ATAN2(s!K528,s!M528)</f>
        <v>0.19108967449829364</v>
      </c>
      <c r="AR528" s="16">
        <f ca="1">IF(m!$A$44="+",AN528,0.5*(AH528+AQ528))</f>
        <v>-39.846970423605867</v>
      </c>
      <c r="AT528" s="77">
        <v>0</v>
      </c>
      <c r="AU528" s="77">
        <f ca="1">180/PI()*ATAN(TAN(PI()/180*OFFSET(m!$C$39,0,N528))*(1-O528)+TAN(PI()/180*OFFSET(m!$C$39,0,N528+1))*O528)</f>
        <v>12.13847924403367</v>
      </c>
      <c r="AV528" s="77">
        <f ca="1">IF(A528&lt;m!D$37,180/PI()*ATAN2(s!K528,MAX(s!M528,1))+AT528,AU528)</f>
        <v>12.13847924403367</v>
      </c>
      <c r="AW528" s="16">
        <f t="shared" ca="1" si="97"/>
        <v>12.13847924403367</v>
      </c>
    </row>
    <row r="529" spans="1:49" x14ac:dyDescent="0.2">
      <c r="A529" s="19">
        <f>s!A529</f>
        <v>524</v>
      </c>
      <c r="B529" s="19">
        <f ca="1">s!D529</f>
        <v>3</v>
      </c>
      <c r="D529" s="16">
        <f t="shared" ca="1" si="90"/>
        <v>12.114813626637092</v>
      </c>
      <c r="E529" s="16">
        <f ca="1">IF(m!$A$35="+",AR529,D529)</f>
        <v>12.114813626637092</v>
      </c>
      <c r="F529" s="16">
        <f ca="1">IF(AND(m!$A$41="+",m!$A$42="+",A529&lt;m!$D$42),m!$D$41,MAX(-90,L529-K529))</f>
        <v>-89.820019599369544</v>
      </c>
      <c r="G529" s="16">
        <f ca="1">IF(AND(m!$A$41="+",m!$A$42="+",A529&lt;m!$D$42),m!$D$41,MIN(90,L529+K529))</f>
        <v>90</v>
      </c>
      <c r="H529" s="16">
        <f t="shared" ca="1" si="91"/>
        <v>12.114813626637092</v>
      </c>
      <c r="I529" s="16">
        <f t="shared" ca="1" si="98"/>
        <v>12.114813626637092</v>
      </c>
      <c r="K529" s="13">
        <f>IF(m!$A$45="+",MIN(90,180/PI()*m!D$45/s!AR529),90)</f>
        <v>90</v>
      </c>
      <c r="L529" s="13">
        <f ca="1">180/PI()*ATAN2(s!K529,s!M529)</f>
        <v>0.1799804006304502</v>
      </c>
      <c r="N529" s="9">
        <f ca="1">MATCH(A529,m!C$31:G$31)-1</f>
        <v>1</v>
      </c>
      <c r="O529" s="16">
        <f ca="1">MAX(0, (A529-OFFSET(m!C$31,0,N529))/(OFFSET(m!C$31,0,N529+1)-OFFSET(m!C$31,0,N529)))</f>
        <v>0.76162790697674421</v>
      </c>
      <c r="Q529" s="16">
        <f ca="1">180/PI()*ATAN(TAN(PI()/180*OFFSET(m!$C$32,0,N529))*(1-O529)+TAN(PI()/180*OFFSET(m!$C$32,0,N529+1))*O529)</f>
        <v>18.800146896445927</v>
      </c>
      <c r="R529" s="16">
        <f t="shared" ca="1" si="92"/>
        <v>0</v>
      </c>
      <c r="T529" s="18">
        <f ca="1">IF(N529=N528,T528+(2/(1000*m!$P$7+s!H528)*(T528*s!M528-U528*s!L528)+W528*T528-X528*s!K528/MAX(s!N528,1)^2)*m!$O$24,COS(OFFSET(m!$C$33,0,N529)*PI()/180))</f>
        <v>1.4478709678915709</v>
      </c>
      <c r="U529" s="18">
        <f ca="1">IF(N529=N528,U528+(-V528+2/(1000*m!$P$7+s!H528)*T528*s!L528+W528*U528-X528*s!M528/MAX(s!N528,1)^2)*m!$O$24,SIN(OFFSET(m!$C$33,0,N529)*PI()/180))</f>
        <v>-2.5813047588137299</v>
      </c>
      <c r="V529" s="10">
        <f ca="1">IF(N529=N528,V528+m!$P$13*m!$P$5/100000*X528*m!$O$24,OFFSET(m!$C$34,0,N529)/10000)</f>
        <v>7.5939228136524106E-3</v>
      </c>
      <c r="W529" s="20">
        <f ca="1">0.5/s!P529*s!AS529*OFFSET(m!C$25,0,B529)*m!$P$13*s!AN529*s!N529</f>
        <v>3.6262231506493029E-15</v>
      </c>
      <c r="X529" s="20">
        <f ca="1">(T529*s!AW529+U529*s!AX529)/s!P529</f>
        <v>-1.9788601780993998E-11</v>
      </c>
      <c r="Y529" s="18">
        <f t="shared" ca="1" si="88"/>
        <v>-60.711643883457299</v>
      </c>
      <c r="Z529" s="16">
        <f t="shared" ca="1" si="93"/>
        <v>0</v>
      </c>
      <c r="AB529" s="18">
        <f ca="1">IF(N529=N528,AB528+2/(1000*m!$P$7+s!H528)*(AB528*s!M528-AC528*s!L528)+AE528*AB528-AF528*s!K528/MAX(s!N528,1)^2-AE528*AG528*SIN(AN528*PI()/180),COS(PI()/180*OFFSET(m!$C$35,0,N529)))</f>
        <v>1.0494321942659326</v>
      </c>
      <c r="AC529" s="18">
        <f ca="1">IF(N529=N528,AC528+(-AD528+2/(1000*m!$P$7+s!H528)*AB528*s!L528+AE528*AC528-AF528*s!M528/MAX(s!N528,1)^2+AE528*AG528*COS(AN528*PI()/180))*m!$O$24,SIN(PI()/180*OFFSET(m!C$35,0,N529)))</f>
        <v>-5.8263719374639207</v>
      </c>
      <c r="AD529" s="10">
        <f ca="1">IF(N529=N528,AD528+m!$P$13*m!$P$5/100000*AF528*m!$O$24,OFFSET(m!$C$36,0,N529)/10000)</f>
        <v>1.203039858883764E-2</v>
      </c>
      <c r="AE529" s="75">
        <f ca="1">0.5/s!P529*s!AS529*OFFSET(m!C$25,0,B529)*m!$P$13*s!AN529*s!N529</f>
        <v>3.6262231506493029E-15</v>
      </c>
      <c r="AF529" s="75">
        <f ca="1">(AB529*s!AW529+AC529*s!AX529)/s!P529</f>
        <v>4.4548018645756884E-12</v>
      </c>
      <c r="AG529" s="75">
        <f ca="1">(s!AT529*OFFSET(m!C$26,0,s!D529)/MAX(0.0001,s!AS529*OFFSET(m!C$25,0,s!D529))-1)*(AC529*COS(AR529*PI()/180)-AB529*SIN(AR529*PI()/180))</f>
        <v>3.8041770448165235</v>
      </c>
      <c r="AH529" s="18">
        <f t="shared" ca="1" si="89"/>
        <v>-79.789499276497523</v>
      </c>
      <c r="AI529" s="76">
        <f ca="1">s!AR529/s!P529*(m!$D$26*m!$D$28-m!$D$25*m!$D$27)</f>
        <v>2.1490861113893346E-8</v>
      </c>
      <c r="AJ529" s="76">
        <f ca="1">2*AI529*COS(PI()/180*(AH529-AQ529-2*m!$D$44))+s!R529</f>
        <v>6.00438496723305</v>
      </c>
      <c r="AK529" s="76">
        <f ca="1">AI529*SIN(PI()/180*(AH529-AQ529-2*m!$D$44))</f>
        <v>-2.1162375759576175E-8</v>
      </c>
      <c r="AL529" s="16">
        <f t="shared" ca="1" si="94"/>
        <v>2.0193822050227862E-7</v>
      </c>
      <c r="AM529" s="16">
        <f t="shared" ca="1" si="95"/>
        <v>0</v>
      </c>
      <c r="AN529" s="16">
        <f ca="1">AH529+IF(m!$A$44="+",AM529)</f>
        <v>-79.789499276497523</v>
      </c>
      <c r="AO529" s="16">
        <f t="shared" ca="1" si="96"/>
        <v>0</v>
      </c>
      <c r="AQ529" s="16">
        <f ca="1">180/PI()*ATAN2(s!K529,s!M529)</f>
        <v>0.1799804006304502</v>
      </c>
      <c r="AR529" s="16">
        <f ca="1">IF(m!$A$44="+",AN529,0.5*(AH529+AQ529))</f>
        <v>-39.804759437933534</v>
      </c>
      <c r="AT529" s="77">
        <v>0</v>
      </c>
      <c r="AU529" s="77">
        <f ca="1">180/PI()*ATAN(TAN(PI()/180*OFFSET(m!$C$39,0,N529))*(1-O529)+TAN(PI()/180*OFFSET(m!$C$39,0,N529+1))*O529)</f>
        <v>12.114813626637092</v>
      </c>
      <c r="AV529" s="77">
        <f ca="1">IF(A529&lt;m!D$37,180/PI()*ATAN2(s!K529,MAX(s!M529,1))+AT529,AU529)</f>
        <v>12.114813626637092</v>
      </c>
      <c r="AW529" s="16">
        <f t="shared" ca="1" si="97"/>
        <v>12.114813626637092</v>
      </c>
    </row>
    <row r="530" spans="1:49" x14ac:dyDescent="0.2">
      <c r="A530" s="19">
        <f>s!A530</f>
        <v>525</v>
      </c>
      <c r="B530" s="19">
        <f ca="1">s!D530</f>
        <v>3</v>
      </c>
      <c r="D530" s="16">
        <f t="shared" ca="1" si="90"/>
        <v>12.091143812088431</v>
      </c>
      <c r="E530" s="16">
        <f ca="1">IF(m!$A$35="+",AR530,D530)</f>
        <v>12.091143812088431</v>
      </c>
      <c r="F530" s="16">
        <f ca="1">IF(AND(m!$A$41="+",m!$A$42="+",A530&lt;m!$D$42),m!$D$41,MAX(-90,L530-K530))</f>
        <v>-89.831005525527061</v>
      </c>
      <c r="G530" s="16">
        <f ca="1">IF(AND(m!$A$41="+",m!$A$42="+",A530&lt;m!$D$42),m!$D$41,MIN(90,L530+K530))</f>
        <v>90</v>
      </c>
      <c r="H530" s="16">
        <f t="shared" ca="1" si="91"/>
        <v>12.091143812088431</v>
      </c>
      <c r="I530" s="16">
        <f t="shared" ca="1" si="98"/>
        <v>12.091143812088431</v>
      </c>
      <c r="K530" s="13">
        <f>IF(m!$A$45="+",MIN(90,180/PI()*m!D$45/s!AR530),90)</f>
        <v>90</v>
      </c>
      <c r="L530" s="13">
        <f ca="1">180/PI()*ATAN2(s!K530,s!M530)</f>
        <v>0.16899447447294458</v>
      </c>
      <c r="N530" s="9">
        <f ca="1">MATCH(A530,m!C$31:G$31)-1</f>
        <v>1</v>
      </c>
      <c r="O530" s="16">
        <f ca="1">MAX(0, (A530-OFFSET(m!C$31,0,N530))/(OFFSET(m!C$31,0,N530+1)-OFFSET(m!C$31,0,N530)))</f>
        <v>0.76308139534883723</v>
      </c>
      <c r="Q530" s="16">
        <f ca="1">180/PI()*ATAN(TAN(PI()/180*OFFSET(m!$C$32,0,N530))*(1-O530)+TAN(PI()/180*OFFSET(m!$C$32,0,N530+1))*O530)</f>
        <v>18.693497238678528</v>
      </c>
      <c r="R530" s="16">
        <f t="shared" ca="1" si="92"/>
        <v>0</v>
      </c>
      <c r="T530" s="18">
        <f ca="1">IF(N530=N529,T529+(2/(1000*m!$P$7+s!H529)*(T529*s!M529-U529*s!L529)+W529*T529-X529*s!K529/MAX(s!N529,1)^2)*m!$O$24,COS(OFFSET(m!$C$33,0,N530)*PI()/180))</f>
        <v>1.4531170968188143</v>
      </c>
      <c r="U530" s="18">
        <f ca="1">IF(N530=N529,U529+(-V529+2/(1000*m!$P$7+s!H529)*T529*s!L529+W529*U529-X529*s!M529/MAX(s!N529,1)^2)*m!$O$24,SIN(OFFSET(m!$C$33,0,N530)*PI()/180))</f>
        <v>-2.5859610462348463</v>
      </c>
      <c r="V530" s="10">
        <f ca="1">IF(N530=N529,V529+m!$P$13*m!$P$5/100000*X529*m!$O$24,OFFSET(m!$C$34,0,N530)/10000)</f>
        <v>7.5939228136500331E-3</v>
      </c>
      <c r="W530" s="20">
        <f ca="1">0.5/s!P530*s!AS530*OFFSET(m!C$25,0,B530)*m!$P$13*s!AN530*s!N530</f>
        <v>3.6239659361093967E-15</v>
      </c>
      <c r="X530" s="20">
        <f ca="1">(T530*s!AW530+U530*s!AX530)/s!P530</f>
        <v>-1.9915891085362652E-11</v>
      </c>
      <c r="Y530" s="18">
        <f t="shared" ca="1" si="88"/>
        <v>-60.667263370417466</v>
      </c>
      <c r="Z530" s="16">
        <f t="shared" ca="1" si="93"/>
        <v>0</v>
      </c>
      <c r="AB530" s="18">
        <f ca="1">IF(N530=N529,AB529+2/(1000*m!$P$7+s!H529)*(AB529*s!M529-AC529*s!L529)+AE529*AB529-AF529*s!K529/MAX(s!N529,1)^2-AE529*AG529*SIN(AN529*PI()/180),COS(PI()/180*OFFSET(m!$C$35,0,N530)))</f>
        <v>1.0612599219396561</v>
      </c>
      <c r="AC530" s="18">
        <f ca="1">IF(N530=N529,AC529+(-AD529+2/(1000*m!$P$7+s!H529)*AB529*s!L529+AE529*AC529-AF529*s!M529/MAX(s!N529,1)^2+AE529*AG529*COS(AN529*PI()/180))*m!$O$24,SIN(PI()/180*OFFSET(m!C$35,0,N530)))</f>
        <v>-5.8362731068436009</v>
      </c>
      <c r="AD530" s="10">
        <f ca="1">IF(N530=N529,AD529+m!$P$13*m!$P$5/100000*AF529*m!$O$24,OFFSET(m!$C$36,0,N530)/10000)</f>
        <v>1.2030398588838174E-2</v>
      </c>
      <c r="AE530" s="75">
        <f ca="1">0.5/s!P530*s!AS530*OFFSET(m!C$25,0,B530)*m!$P$13*s!AN530*s!N530</f>
        <v>3.6239659361093967E-15</v>
      </c>
      <c r="AF530" s="75">
        <f ca="1">(AB530*s!AW530+AC530*s!AX530)/s!P530</f>
        <v>4.1859456801874276E-12</v>
      </c>
      <c r="AG530" s="75">
        <f ca="1">(s!AT530*OFFSET(m!C$26,0,s!D530)/MAX(0.0001,s!AS530*OFFSET(m!C$25,0,s!D530))-1)*(AC530*COS(AR530*PI()/180)-AB530*SIN(AR530*PI()/180))</f>
        <v>3.8075666534356309</v>
      </c>
      <c r="AH530" s="18">
        <f t="shared" ca="1" si="89"/>
        <v>-79.694019280865064</v>
      </c>
      <c r="AI530" s="76">
        <f ca="1">s!AR530/s!P530*(m!$D$26*m!$D$28-m!$D$25*m!$D$27)</f>
        <v>2.1501129542601292E-8</v>
      </c>
      <c r="AJ530" s="76">
        <f ca="1">2*AI530*COS(PI()/180*(AH530-AQ530-2*m!$D$44))+s!R530</f>
        <v>6.0142573349610204</v>
      </c>
      <c r="AK530" s="76">
        <f ca="1">AI530*SIN(PI()/180*(AH530-AQ530-2*m!$D$44))</f>
        <v>-2.1165491966609696E-8</v>
      </c>
      <c r="AL530" s="16">
        <f t="shared" ca="1" si="94"/>
        <v>2.0163642715375163E-7</v>
      </c>
      <c r="AM530" s="16">
        <f t="shared" ca="1" si="95"/>
        <v>0</v>
      </c>
      <c r="AN530" s="16">
        <f ca="1">AH530+IF(m!$A$44="+",AM530)</f>
        <v>-79.694019280865064</v>
      </c>
      <c r="AO530" s="16">
        <f t="shared" ca="1" si="96"/>
        <v>0</v>
      </c>
      <c r="AQ530" s="16">
        <f ca="1">180/PI()*ATAN2(s!K530,s!M530)</f>
        <v>0.16899447447294458</v>
      </c>
      <c r="AR530" s="16">
        <f ca="1">IF(m!$A$44="+",AN530,0.5*(AH530+AQ530))</f>
        <v>-39.762512403196062</v>
      </c>
      <c r="AT530" s="77">
        <v>0</v>
      </c>
      <c r="AU530" s="77">
        <f ca="1">180/PI()*ATAN(TAN(PI()/180*OFFSET(m!$C$39,0,N530))*(1-O530)+TAN(PI()/180*OFFSET(m!$C$39,0,N530+1))*O530)</f>
        <v>12.091143812088431</v>
      </c>
      <c r="AV530" s="77">
        <f ca="1">IF(A530&lt;m!D$37,180/PI()*ATAN2(s!K530,MAX(s!M530,1))+AT530,AU530)</f>
        <v>12.091143812088431</v>
      </c>
      <c r="AW530" s="16">
        <f t="shared" ca="1" si="97"/>
        <v>12.091143812088431</v>
      </c>
    </row>
    <row r="531" spans="1:49" x14ac:dyDescent="0.2">
      <c r="A531" s="19">
        <f>s!A531</f>
        <v>526</v>
      </c>
      <c r="B531" s="19">
        <f ca="1">s!D531</f>
        <v>3</v>
      </c>
      <c r="D531" s="16">
        <f t="shared" ca="1" si="90"/>
        <v>12.067469807352394</v>
      </c>
      <c r="E531" s="16">
        <f ca="1">IF(m!$A$35="+",AR531,D531)</f>
        <v>12.067469807352394</v>
      </c>
      <c r="F531" s="16">
        <f ca="1">IF(AND(m!$A$41="+",m!$A$42="+",A531&lt;m!$D$42),m!$D$41,MAX(-90,L531-K531))</f>
        <v>-89.841868120121958</v>
      </c>
      <c r="G531" s="16">
        <f ca="1">IF(AND(m!$A$41="+",m!$A$42="+",A531&lt;m!$D$42),m!$D$41,MIN(90,L531+K531))</f>
        <v>90</v>
      </c>
      <c r="H531" s="16">
        <f t="shared" ca="1" si="91"/>
        <v>12.067469807352394</v>
      </c>
      <c r="I531" s="16">
        <f t="shared" ca="1" si="98"/>
        <v>12.067469807352394</v>
      </c>
      <c r="K531" s="13">
        <f>IF(m!$A$45="+",MIN(90,180/PI()*m!D$45/s!AR531),90)</f>
        <v>90</v>
      </c>
      <c r="L531" s="13">
        <f ca="1">180/PI()*ATAN2(s!K531,s!M531)</f>
        <v>0.15813187987804475</v>
      </c>
      <c r="N531" s="9">
        <f ca="1">MATCH(A531,m!C$31:G$31)-1</f>
        <v>1</v>
      </c>
      <c r="O531" s="16">
        <f ca="1">MAX(0, (A531-OFFSET(m!C$31,0,N531))/(OFFSET(m!C$31,0,N531+1)-OFFSET(m!C$31,0,N531)))</f>
        <v>0.76453488372093026</v>
      </c>
      <c r="Q531" s="16">
        <f ca="1">180/PI()*ATAN(TAN(PI()/180*OFFSET(m!$C$32,0,N531))*(1-O531)+TAN(PI()/180*OFFSET(m!$C$32,0,N531+1))*O531)</f>
        <v>18.586713073700224</v>
      </c>
      <c r="R531" s="16">
        <f t="shared" ca="1" si="92"/>
        <v>0</v>
      </c>
      <c r="T531" s="18">
        <f ca="1">IF(N531=N530,T530+(2/(1000*m!$P$7+s!H530)*(T530*s!M530-U530*s!L530)+W530*T530-X530*s!K530/MAX(s!N530,1)^2)*m!$O$24,COS(OFFSET(m!$C$33,0,N531)*PI()/180))</f>
        <v>1.4583767578202038</v>
      </c>
      <c r="U531" s="18">
        <f ca="1">IF(N531=N530,U530+(-V530+2/(1000*m!$P$7+s!H530)*T530*s!L530+W530*U530-X530*s!M530/MAX(s!N530,1)^2)*m!$O$24,SIN(OFFSET(m!$C$33,0,N531)*PI()/180))</f>
        <v>-2.5906041125327817</v>
      </c>
      <c r="V531" s="10">
        <f ca="1">IF(N531=N530,V530+m!$P$13*m!$P$5/100000*X530*m!$O$24,OFFSET(m!$C$34,0,N531)/10000)</f>
        <v>7.5939228136476409E-3</v>
      </c>
      <c r="W531" s="20">
        <f ca="1">0.5/s!P531*s!AS531*OFFSET(m!C$25,0,B531)*m!$P$13*s!AN531*s!N531</f>
        <v>3.6223761254262486E-15</v>
      </c>
      <c r="X531" s="20">
        <f ca="1">(T531*s!AW531+U531*s!AX531)/s!P531</f>
        <v>-2.0047448178390063E-11</v>
      </c>
      <c r="Y531" s="18">
        <f t="shared" ca="1" si="88"/>
        <v>-60.622728525435292</v>
      </c>
      <c r="Z531" s="16">
        <f t="shared" ca="1" si="93"/>
        <v>0</v>
      </c>
      <c r="AB531" s="18">
        <f ca="1">IF(N531=N530,AB530+2/(1000*m!$P$7+s!H530)*(AB530*s!M530-AC530*s!L530)+AE530*AB530-AF530*s!K530/MAX(s!N530,1)^2-AE530*AG530*SIN(AN530*PI()/180),COS(PI()/180*OFFSET(m!$C$35,0,N531)))</f>
        <v>1.0731177715393987</v>
      </c>
      <c r="AC531" s="18">
        <f ca="1">IF(N531=N530,AC530+(-AD530+2/(1000*m!$P$7+s!H530)*AB530*s!L530+AE530*AC530-AF530*s!M530/MAX(s!N530,1)^2+AE530*AG530*COS(AN530*PI()/180))*m!$O$24,SIN(PI()/180*OFFSET(m!C$35,0,N531)))</f>
        <v>-5.8461483964172318</v>
      </c>
      <c r="AD531" s="10">
        <f ca="1">IF(N531=N530,AD530+m!$P$13*m!$P$5/100000*AF530*m!$O$24,OFFSET(m!$C$36,0,N531)/10000)</f>
        <v>1.2030398588838677E-2</v>
      </c>
      <c r="AE531" s="75">
        <f ca="1">0.5/s!P531*s!AS531*OFFSET(m!C$25,0,B531)*m!$P$13*s!AN531*s!N531</f>
        <v>3.6223761254262486E-15</v>
      </c>
      <c r="AF531" s="75">
        <f ca="1">(AB531*s!AW531+AC531*s!AX531)/s!P531</f>
        <v>3.9166035891628711E-12</v>
      </c>
      <c r="AG531" s="75">
        <f ca="1">(s!AT531*OFFSET(m!C$26,0,s!D531)/MAX(0.0001,s!AS531*OFFSET(m!C$25,0,s!D531))-1)*(AC531*COS(AR531*PI()/180)-AB531*SIN(AR531*PI()/180))</f>
        <v>3.8109406900426528</v>
      </c>
      <c r="AH531" s="18">
        <f t="shared" ca="1" si="89"/>
        <v>-79.598589604866135</v>
      </c>
      <c r="AI531" s="76">
        <f ca="1">s!AR531/s!P531*(m!$D$26*m!$D$28-m!$D$25*m!$D$27)</f>
        <v>2.1515381155981514E-8</v>
      </c>
      <c r="AJ531" s="76">
        <f ca="1">2*AI531*COS(PI()/180*(AH531-AQ531-2*m!$D$44))+s!R531</f>
        <v>6.0241622203329293</v>
      </c>
      <c r="AK531" s="76">
        <f ca="1">AI531*SIN(PI()/180*(AH531-AQ531-2*m!$D$44))</f>
        <v>-2.1172459669036173E-8</v>
      </c>
      <c r="AL531" s="16">
        <f t="shared" ca="1" si="94"/>
        <v>2.0137116773719322E-7</v>
      </c>
      <c r="AM531" s="16">
        <f t="shared" ca="1" si="95"/>
        <v>0</v>
      </c>
      <c r="AN531" s="16">
        <f ca="1">AH531+IF(m!$A$44="+",AM531)</f>
        <v>-79.598589604866135</v>
      </c>
      <c r="AO531" s="16">
        <f t="shared" ca="1" si="96"/>
        <v>0</v>
      </c>
      <c r="AQ531" s="16">
        <f ca="1">180/PI()*ATAN2(s!K531,s!M531)</f>
        <v>0.15813187987804475</v>
      </c>
      <c r="AR531" s="16">
        <f ca="1">IF(m!$A$44="+",AN531,0.5*(AH531+AQ531))</f>
        <v>-39.720228862494046</v>
      </c>
      <c r="AT531" s="77">
        <v>0</v>
      </c>
      <c r="AU531" s="77">
        <f ca="1">180/PI()*ATAN(TAN(PI()/180*OFFSET(m!$C$39,0,N531))*(1-O531)+TAN(PI()/180*OFFSET(m!$C$39,0,N531+1))*O531)</f>
        <v>12.067469807352394</v>
      </c>
      <c r="AV531" s="77">
        <f ca="1">IF(A531&lt;m!D$37,180/PI()*ATAN2(s!K531,MAX(s!M531,1))+AT531,AU531)</f>
        <v>12.067469807352394</v>
      </c>
      <c r="AW531" s="16">
        <f t="shared" ca="1" si="97"/>
        <v>12.067469807352394</v>
      </c>
    </row>
    <row r="532" spans="1:49" x14ac:dyDescent="0.2">
      <c r="A532" s="19">
        <f>s!A532</f>
        <v>527</v>
      </c>
      <c r="B532" s="19">
        <f ca="1">s!D532</f>
        <v>3</v>
      </c>
      <c r="D532" s="16">
        <f t="shared" ca="1" si="90"/>
        <v>12.043791619401867</v>
      </c>
      <c r="E532" s="16">
        <f ca="1">IF(m!$A$35="+",AR532,D532)</f>
        <v>12.043791619401867</v>
      </c>
      <c r="F532" s="16">
        <f ca="1">IF(AND(m!$A$41="+",m!$A$42="+",A532&lt;m!$D$42),m!$D$41,MAX(-90,L532-K532))</f>
        <v>-89.852607399331589</v>
      </c>
      <c r="G532" s="16">
        <f ca="1">IF(AND(m!$A$41="+",m!$A$42="+",A532&lt;m!$D$42),m!$D$41,MIN(90,L532+K532))</f>
        <v>90</v>
      </c>
      <c r="H532" s="16">
        <f t="shared" ca="1" si="91"/>
        <v>12.043791619401867</v>
      </c>
      <c r="I532" s="16">
        <f t="shared" ca="1" si="98"/>
        <v>12.043791619401867</v>
      </c>
      <c r="K532" s="13">
        <f>IF(m!$A$45="+",MIN(90,180/PI()*m!D$45/s!AR532),90)</f>
        <v>90</v>
      </c>
      <c r="L532" s="13">
        <f ca="1">180/PI()*ATAN2(s!K532,s!M532)</f>
        <v>0.14739260066841314</v>
      </c>
      <c r="N532" s="9">
        <f ca="1">MATCH(A532,m!C$31:G$31)-1</f>
        <v>1</v>
      </c>
      <c r="O532" s="16">
        <f ca="1">MAX(0, (A532-OFFSET(m!C$31,0,N532))/(OFFSET(m!C$31,0,N532+1)-OFFSET(m!C$31,0,N532)))</f>
        <v>0.76598837209302328</v>
      </c>
      <c r="Q532" s="16">
        <f ca="1">180/PI()*ATAN(TAN(PI()/180*OFFSET(m!$C$32,0,N532))*(1-O532)+TAN(PI()/180*OFFSET(m!$C$32,0,N532+1))*O532)</f>
        <v>18.479794890120306</v>
      </c>
      <c r="R532" s="16">
        <f t="shared" ca="1" si="92"/>
        <v>0</v>
      </c>
      <c r="T532" s="18">
        <f ca="1">IF(N532=N531,T531+(2/(1000*m!$P$7+s!H531)*(T531*s!M531-U531*s!L531)+W531*T531-X531*s!K531/MAX(s!N531,1)^2)*m!$O$24,COS(OFFSET(m!$C$33,0,N532)*PI()/180))</f>
        <v>1.4636499517982171</v>
      </c>
      <c r="U532" s="18">
        <f ca="1">IF(N532=N531,U531+(-V531+2/(1000*m!$P$7+s!H531)*T531*s!L531+W531*U531-X531*s!M531/MAX(s!N531,1)^2)*m!$O$24,SIN(OFFSET(m!$C$33,0,N532)*PI()/180))</f>
        <v>-2.595233906018958</v>
      </c>
      <c r="V532" s="10">
        <f ca="1">IF(N532=N531,V531+m!$P$13*m!$P$5/100000*X531*m!$O$24,OFFSET(m!$C$34,0,N532)/10000)</f>
        <v>7.5939228136452323E-3</v>
      </c>
      <c r="W532" s="20">
        <f ca="1">0.5/s!P532*s!AS532*OFFSET(m!C$25,0,B532)*m!$P$13*s!AN532*s!N532</f>
        <v>3.6214466106097267E-15</v>
      </c>
      <c r="X532" s="20">
        <f ca="1">(T532*s!AW532+U532*s!AX532)/s!P532</f>
        <v>-2.0183312200669429E-11</v>
      </c>
      <c r="Y532" s="18">
        <f t="shared" ca="1" si="88"/>
        <v>-60.578039709012906</v>
      </c>
      <c r="Z532" s="16">
        <f t="shared" ca="1" si="93"/>
        <v>0</v>
      </c>
      <c r="AB532" s="18">
        <f ca="1">IF(N532=N531,AB531+2/(1000*m!$P$7+s!H531)*(AB531*s!M531-AC531*s!L531)+AE531*AB531-AF531*s!K531/MAX(s!N531,1)^2-AE531*AG531*SIN(AN531*PI()/180),COS(PI()/180*OFFSET(m!$C$35,0,N532)))</f>
        <v>1.0850057431944529</v>
      </c>
      <c r="AC532" s="18">
        <f ca="1">IF(N532=N531,AC531+(-AD531+2/(1000*m!$P$7+s!H531)*AB531*s!L531+AE531*AC531-AF531*s!M531/MAX(s!N531,1)^2+AE531*AG531*COS(AN531*PI()/180))*m!$O$24,SIN(PI()/180*OFFSET(m!C$35,0,N532)))</f>
        <v>-5.8559976989063305</v>
      </c>
      <c r="AD532" s="10">
        <f ca="1">IF(N532=N531,AD531+m!$P$13*m!$P$5/100000*AF531*m!$O$24,OFFSET(m!$C$36,0,N532)/10000)</f>
        <v>1.2030398588839147E-2</v>
      </c>
      <c r="AE532" s="75">
        <f ca="1">0.5/s!P532*s!AS532*OFFSET(m!C$25,0,B532)*m!$P$13*s!AN532*s!N532</f>
        <v>3.6214466106097267E-15</v>
      </c>
      <c r="AF532" s="75">
        <f ca="1">(AB532*s!AW532+AC532*s!AX532)/s!P532</f>
        <v>3.646617842258785E-12</v>
      </c>
      <c r="AG532" s="75">
        <f ca="1">(s!AT532*OFFSET(m!C$26,0,s!D532)/MAX(0.0001,s!AS532*OFFSET(m!C$25,0,s!D532))-1)*(AC532*COS(AR532*PI()/180)-AB532*SIN(AR532*PI()/180))</f>
        <v>3.8142991451913328</v>
      </c>
      <c r="AH532" s="18">
        <f t="shared" ca="1" si="89"/>
        <v>-79.503209323334261</v>
      </c>
      <c r="AI532" s="76">
        <f ca="1">s!AR532/s!P532*(m!$D$26*m!$D$28-m!$D$25*m!$D$27)</f>
        <v>2.1533586785669427E-8</v>
      </c>
      <c r="AJ532" s="76">
        <f ca="1">2*AI532*COS(PI()/180*(AH532-AQ532-2*m!$D$44))+s!R532</f>
        <v>6.0340997842740531</v>
      </c>
      <c r="AK532" s="76">
        <f ca="1">AI532*SIN(PI()/180*(AH532-AQ532-2*m!$D$44))</f>
        <v>-2.118324644713038E-8</v>
      </c>
      <c r="AL532" s="16">
        <f t="shared" ca="1" si="94"/>
        <v>2.0114195343093506E-7</v>
      </c>
      <c r="AM532" s="16">
        <f t="shared" ca="1" si="95"/>
        <v>0</v>
      </c>
      <c r="AN532" s="16">
        <f ca="1">AH532+IF(m!$A$44="+",AM532)</f>
        <v>-79.503209323334261</v>
      </c>
      <c r="AO532" s="16">
        <f t="shared" ca="1" si="96"/>
        <v>0</v>
      </c>
      <c r="AQ532" s="16">
        <f ca="1">180/PI()*ATAN2(s!K532,s!M532)</f>
        <v>0.14739260066841314</v>
      </c>
      <c r="AR532" s="16">
        <f ca="1">IF(m!$A$44="+",AN532,0.5*(AH532+AQ532))</f>
        <v>-39.677908361332925</v>
      </c>
      <c r="AT532" s="77">
        <v>0</v>
      </c>
      <c r="AU532" s="77">
        <f ca="1">180/PI()*ATAN(TAN(PI()/180*OFFSET(m!$C$39,0,N532))*(1-O532)+TAN(PI()/180*OFFSET(m!$C$39,0,N532+1))*O532)</f>
        <v>12.043791619401867</v>
      </c>
      <c r="AV532" s="77">
        <f ca="1">IF(A532&lt;m!D$37,180/PI()*ATAN2(s!K532,MAX(s!M532,1))+AT532,AU532)</f>
        <v>12.043791619401867</v>
      </c>
      <c r="AW532" s="16">
        <f t="shared" ca="1" si="97"/>
        <v>12.043791619401867</v>
      </c>
    </row>
    <row r="533" spans="1:49" x14ac:dyDescent="0.2">
      <c r="A533" s="19">
        <f>s!A533</f>
        <v>528</v>
      </c>
      <c r="B533" s="19">
        <f ca="1">s!D533</f>
        <v>3</v>
      </c>
      <c r="D533" s="16">
        <f t="shared" ca="1" si="90"/>
        <v>12.020109255217928</v>
      </c>
      <c r="E533" s="16">
        <f ca="1">IF(m!$A$35="+",AR533,D533)</f>
        <v>12.020109255217928</v>
      </c>
      <c r="F533" s="16">
        <f ca="1">IF(AND(m!$A$41="+",m!$A$42="+",A533&lt;m!$D$42),m!$D$41,MAX(-90,L533-K533))</f>
        <v>-89.863223379360761</v>
      </c>
      <c r="G533" s="16">
        <f ca="1">IF(AND(m!$A$41="+",m!$A$42="+",A533&lt;m!$D$42),m!$D$41,MIN(90,L533+K533))</f>
        <v>90</v>
      </c>
      <c r="H533" s="16">
        <f t="shared" ca="1" si="91"/>
        <v>12.020109255217928</v>
      </c>
      <c r="I533" s="16">
        <f t="shared" ca="1" si="98"/>
        <v>12.020109255217928</v>
      </c>
      <c r="K533" s="13">
        <f>IF(m!$A$45="+",MIN(90,180/PI()*m!D$45/s!AR533),90)</f>
        <v>90</v>
      </c>
      <c r="L533" s="13">
        <f ca="1">180/PI()*ATAN2(s!K533,s!M533)</f>
        <v>0.13677662063924523</v>
      </c>
      <c r="N533" s="9">
        <f ca="1">MATCH(A533,m!C$31:G$31)-1</f>
        <v>1</v>
      </c>
      <c r="O533" s="16">
        <f ca="1">MAX(0, (A533-OFFSET(m!C$31,0,N533))/(OFFSET(m!C$31,0,N533+1)-OFFSET(m!C$31,0,N533)))</f>
        <v>0.76744186046511631</v>
      </c>
      <c r="Q533" s="16">
        <f ca="1">180/PI()*ATAN(TAN(PI()/180*OFFSET(m!$C$32,0,N533))*(1-O533)+TAN(PI()/180*OFFSET(m!$C$32,0,N533+1))*O533)</f>
        <v>18.372743181508724</v>
      </c>
      <c r="R533" s="16">
        <f t="shared" ca="1" si="92"/>
        <v>0</v>
      </c>
      <c r="T533" s="18">
        <f ca="1">IF(N533=N532,T532+(2/(1000*m!$P$7+s!H532)*(T532*s!M532-U532*s!L532)+W532*T532-X532*s!K532/MAX(s!N532,1)^2)*m!$O$24,COS(OFFSET(m!$C$33,0,N533)*PI()/180))</f>
        <v>1.4689366795978007</v>
      </c>
      <c r="U533" s="18">
        <f ca="1">IF(N533=N532,U532+(-V532+2/(1000*m!$P$7+s!H532)*T532*s!L532+W532*U532-X532*s!M532/MAX(s!N532,1)^2)*m!$O$24,SIN(OFFSET(m!$C$33,0,N533)*PI()/180))</f>
        <v>-2.5998503748640931</v>
      </c>
      <c r="V533" s="10">
        <f ca="1">IF(N533=N532,V532+m!$P$13*m!$P$5/100000*X532*m!$O$24,OFFSET(m!$C$34,0,N533)/10000)</f>
        <v>7.593922813642808E-3</v>
      </c>
      <c r="W533" s="20">
        <f ca="1">0.5/s!P533*s!AS533*OFFSET(m!C$25,0,B533)*m!$P$13*s!AN533*s!N533</f>
        <v>3.6211706385593068E-15</v>
      </c>
      <c r="X533" s="20">
        <f ca="1">(T533*s!AW533+U533*s!AX533)/s!P533</f>
        <v>-2.0323524002699981E-11</v>
      </c>
      <c r="Y533" s="18">
        <f t="shared" ca="1" si="88"/>
        <v>-60.533197275492441</v>
      </c>
      <c r="Z533" s="16">
        <f t="shared" ca="1" si="93"/>
        <v>0</v>
      </c>
      <c r="AB533" s="18">
        <f ca="1">IF(N533=N532,AB532+2/(1000*m!$P$7+s!H532)*(AB532*s!M532-AC532*s!L532)+AE532*AB532-AF532*s!K532/MAX(s!N532,1)^2-AE532*AG532*SIN(AN532*PI()/180),COS(PI()/180*OFFSET(m!$C$35,0,N533)))</f>
        <v>1.0969238369184569</v>
      </c>
      <c r="AC533" s="18">
        <f ca="1">IF(N533=N532,AC532+(-AD532+2/(1000*m!$P$7+s!H532)*AB532*s!L532+AE532*AC532-AF532*s!M532/MAX(s!N532,1)^2+AE532*AG532*COS(AN532*PI()/180))*m!$O$24,SIN(PI()/180*OFFSET(m!C$35,0,N533)))</f>
        <v>-5.8658209067307769</v>
      </c>
      <c r="AD533" s="10">
        <f ca="1">IF(N533=N532,AD532+m!$P$13*m!$P$5/100000*AF532*m!$O$24,OFFSET(m!$C$36,0,N533)/10000)</f>
        <v>1.2030398588839586E-2</v>
      </c>
      <c r="AE533" s="75">
        <f ca="1">0.5/s!P533*s!AS533*OFFSET(m!C$25,0,B533)*m!$P$13*s!AN533*s!N533</f>
        <v>3.6211706385593068E-15</v>
      </c>
      <c r="AF533" s="75">
        <f ca="1">(AB533*s!AW533+AC533*s!AX533)/s!P533</f>
        <v>3.3758314346651674E-12</v>
      </c>
      <c r="AG533" s="75">
        <f ca="1">(s!AT533*OFFSET(m!C$26,0,s!D533)/MAX(0.0001,s!AS533*OFFSET(m!C$25,0,s!D533))-1)*(AC533*COS(AR533*PI()/180)-AB533*SIN(AR533*PI()/180))</f>
        <v>3.8176420094008074</v>
      </c>
      <c r="AH533" s="18">
        <f t="shared" ca="1" si="89"/>
        <v>-79.407877515823174</v>
      </c>
      <c r="AI533" s="76">
        <f ca="1">s!AR533/s!P533*(m!$D$26*m!$D$28-m!$D$25*m!$D$27)</f>
        <v>2.1555719243540307E-8</v>
      </c>
      <c r="AJ533" s="76">
        <f ca="1">2*AI533*COS(PI()/180*(AH533-AQ533-2*m!$D$44))+s!R533</f>
        <v>6.0440701887732819</v>
      </c>
      <c r="AK533" s="76">
        <f ca="1">AI533*SIN(PI()/180*(AH533-AQ533-2*m!$D$44))</f>
        <v>-2.1197821797616295E-8</v>
      </c>
      <c r="AL533" s="16">
        <f t="shared" ca="1" si="94"/>
        <v>2.0094831561185768E-7</v>
      </c>
      <c r="AM533" s="16">
        <f t="shared" ca="1" si="95"/>
        <v>-1.2997742556334542E-8</v>
      </c>
      <c r="AN533" s="16">
        <f ca="1">AH533+IF(m!$A$44="+",AM533)</f>
        <v>-79.407877515823174</v>
      </c>
      <c r="AO533" s="16">
        <f t="shared" ca="1" si="96"/>
        <v>0</v>
      </c>
      <c r="AQ533" s="16">
        <f ca="1">180/PI()*ATAN2(s!K533,s!M533)</f>
        <v>0.13677662063924523</v>
      </c>
      <c r="AR533" s="16">
        <f ca="1">IF(m!$A$44="+",AN533,0.5*(AH533+AQ533))</f>
        <v>-39.635550447591967</v>
      </c>
      <c r="AT533" s="77">
        <v>0</v>
      </c>
      <c r="AU533" s="77">
        <f ca="1">180/PI()*ATAN(TAN(PI()/180*OFFSET(m!$C$39,0,N533))*(1-O533)+TAN(PI()/180*OFFSET(m!$C$39,0,N533+1))*O533)</f>
        <v>12.020109255217928</v>
      </c>
      <c r="AV533" s="77">
        <f ca="1">IF(A533&lt;m!D$37,180/PI()*ATAN2(s!K533,MAX(s!M533,1))+AT533,AU533)</f>
        <v>12.020109255217928</v>
      </c>
      <c r="AW533" s="16">
        <f t="shared" ca="1" si="97"/>
        <v>12.020109255217928</v>
      </c>
    </row>
    <row r="534" spans="1:49" x14ac:dyDescent="0.2">
      <c r="A534" s="19">
        <f>s!A534</f>
        <v>529</v>
      </c>
      <c r="B534" s="19">
        <f ca="1">s!D534</f>
        <v>3</v>
      </c>
      <c r="D534" s="16">
        <f t="shared" ca="1" si="90"/>
        <v>11.99642272178982</v>
      </c>
      <c r="E534" s="16">
        <f ca="1">IF(m!$A$35="+",AR534,D534)</f>
        <v>11.99642272178982</v>
      </c>
      <c r="F534" s="16">
        <f ca="1">IF(AND(m!$A$41="+",m!$A$42="+",A534&lt;m!$D$42),m!$D$41,MAX(-90,L534-K534))</f>
        <v>-89.873716076439621</v>
      </c>
      <c r="G534" s="16">
        <f ca="1">IF(AND(m!$A$41="+",m!$A$42="+",A534&lt;m!$D$42),m!$D$41,MIN(90,L534+K534))</f>
        <v>90</v>
      </c>
      <c r="H534" s="16">
        <f t="shared" ca="1" si="91"/>
        <v>11.99642272178982</v>
      </c>
      <c r="I534" s="16">
        <f t="shared" ca="1" si="98"/>
        <v>11.99642272178982</v>
      </c>
      <c r="K534" s="13">
        <f>IF(m!$A$45="+",MIN(90,180/PI()*m!D$45/s!AR534),90)</f>
        <v>90</v>
      </c>
      <c r="L534" s="13">
        <f ca="1">180/PI()*ATAN2(s!K534,s!M534)</f>
        <v>0.1262839235603849</v>
      </c>
      <c r="N534" s="9">
        <f ca="1">MATCH(A534,m!C$31:G$31)-1</f>
        <v>1</v>
      </c>
      <c r="O534" s="16">
        <f ca="1">MAX(0, (A534-OFFSET(m!C$31,0,N534))/(OFFSET(m!C$31,0,N534+1)-OFFSET(m!C$31,0,N534)))</f>
        <v>0.76889534883720934</v>
      </c>
      <c r="Q534" s="16">
        <f ca="1">180/PI()*ATAN(TAN(PI()/180*OFFSET(m!$C$32,0,N534))*(1-O534)+TAN(PI()/180*OFFSET(m!$C$32,0,N534+1))*O534)</f>
        <v>18.26555844639795</v>
      </c>
      <c r="R534" s="16">
        <f t="shared" ca="1" si="92"/>
        <v>0</v>
      </c>
      <c r="T534" s="18">
        <f ca="1">IF(N534=N533,T533+(2/(1000*m!$P$7+s!H533)*(T533*s!M533-U533*s!L533)+W533*T533-X533*s!K533/MAX(s!N533,1)^2)*m!$O$24,COS(OFFSET(m!$C$33,0,N534)*PI()/180))</f>
        <v>1.4742369420060637</v>
      </c>
      <c r="U534" s="18">
        <f ca="1">IF(N534=N533,U533+(-V533+2/(1000*m!$P$7+s!H533)*T533*s!L533+W533*U533-X533*s!M533/MAX(s!N533,1)^2)*m!$O$24,SIN(OFFSET(m!$C$33,0,N534)*PI()/180))</f>
        <v>-2.6044534670978869</v>
      </c>
      <c r="V534" s="10">
        <f ca="1">IF(N534=N533,V533+m!$P$13*m!$P$5/100000*X533*m!$O$24,OFFSET(m!$C$34,0,N534)/10000)</f>
        <v>7.5939228136403664E-3</v>
      </c>
      <c r="W534" s="20">
        <f ca="1">0.5/s!P534*s!AS534*OFFSET(m!C$25,0,B534)*m!$P$13*s!AN534*s!N534</f>
        <v>3.621541799203378E-15</v>
      </c>
      <c r="X534" s="20">
        <f ca="1">(T534*s!AW534+U534*s!AX534)/s!P534</f>
        <v>-2.0468126136909699E-11</v>
      </c>
      <c r="Y534" s="18">
        <f t="shared" ca="1" si="88"/>
        <v>-60.488201573115042</v>
      </c>
      <c r="Z534" s="16">
        <f t="shared" ca="1" si="93"/>
        <v>0</v>
      </c>
      <c r="AB534" s="18">
        <f ca="1">IF(N534=N533,AB533+2/(1000*m!$P$7+s!H533)*(AB533*s!M533-AC533*s!L533)+AE533*AB533-AF533*s!K533/MAX(s!N533,1)^2-AE533*AG533*SIN(AN533*PI()/180),COS(PI()/180*OFFSET(m!$C$35,0,N534)))</f>
        <v>1.1088720526087803</v>
      </c>
      <c r="AC534" s="18">
        <f ca="1">IF(N534=N533,AC533+(-AD533+2/(1000*m!$P$7+s!H533)*AB533*s!L533+AE533*AC533-AF533*s!M533/MAX(s!N533,1)^2+AE533*AG533*COS(AN533*PI()/180))*m!$O$24,SIN(PI()/180*OFFSET(m!C$35,0,N534)))</f>
        <v>-5.8756179120081349</v>
      </c>
      <c r="AD534" s="10">
        <f ca="1">IF(N534=N533,AD533+m!$P$13*m!$P$5/100000*AF533*m!$O$24,OFFSET(m!$C$36,0,N534)/10000)</f>
        <v>1.2030398588839992E-2</v>
      </c>
      <c r="AE534" s="75">
        <f ca="1">0.5/s!P534*s!AS534*OFFSET(m!C$25,0,B534)*m!$P$13*s!AN534*s!N534</f>
        <v>3.621541799203378E-15</v>
      </c>
      <c r="AF534" s="75">
        <f ca="1">(AB534*s!AW534+AC534*s!AX534)/s!P534</f>
        <v>3.1040879842547415E-12</v>
      </c>
      <c r="AG534" s="75">
        <f ca="1">(s!AT534*OFFSET(m!C$26,0,s!D534)/MAX(0.0001,s!AS534*OFFSET(m!C$25,0,s!D534))-1)*(AC534*COS(AR534*PI()/180)-AB534*SIN(AR534*PI()/180))</f>
        <v>3.8209692731547782</v>
      </c>
      <c r="AH534" s="18">
        <f t="shared" ca="1" si="89"/>
        <v>-79.312593266547552</v>
      </c>
      <c r="AI534" s="76">
        <f ca="1">s!AR534/s!P534*(m!$D$26*m!$D$28-m!$D$25*m!$D$27)</f>
        <v>2.1581753261877357E-8</v>
      </c>
      <c r="AJ534" s="76">
        <f ca="1">2*AI534*COS(PI()/180*(AH534-AQ534-2*m!$D$44))+s!R534</f>
        <v>6.0540735968919304</v>
      </c>
      <c r="AK534" s="76">
        <f ca="1">AI534*SIN(PI()/180*(AH534-AQ534-2*m!$D$44))</f>
        <v>-2.121615707292949E-8</v>
      </c>
      <c r="AL534" s="16">
        <f t="shared" ca="1" si="94"/>
        <v>2.0078980513047592E-7</v>
      </c>
      <c r="AM534" s="16">
        <f t="shared" ca="1" si="95"/>
        <v>-1.2997986039295505E-8</v>
      </c>
      <c r="AN534" s="16">
        <f ca="1">AH534+IF(m!$A$44="+",AM534)</f>
        <v>-79.312593266547552</v>
      </c>
      <c r="AO534" s="16">
        <f t="shared" ca="1" si="96"/>
        <v>0</v>
      </c>
      <c r="AQ534" s="16">
        <f ca="1">180/PI()*ATAN2(s!K534,s!M534)</f>
        <v>0.1262839235603849</v>
      </c>
      <c r="AR534" s="16">
        <f ca="1">IF(m!$A$44="+",AN534,0.5*(AH534+AQ534))</f>
        <v>-39.593154671493586</v>
      </c>
      <c r="AT534" s="77">
        <v>0</v>
      </c>
      <c r="AU534" s="77">
        <f ca="1">180/PI()*ATAN(TAN(PI()/180*OFFSET(m!$C$39,0,N534))*(1-O534)+TAN(PI()/180*OFFSET(m!$C$39,0,N534+1))*O534)</f>
        <v>11.99642272178982</v>
      </c>
      <c r="AV534" s="77">
        <f ca="1">IF(A534&lt;m!D$37,180/PI()*ATAN2(s!K534,MAX(s!M534,1))+AT534,AU534)</f>
        <v>11.99642272178982</v>
      </c>
      <c r="AW534" s="16">
        <f t="shared" ca="1" si="97"/>
        <v>11.99642272178982</v>
      </c>
    </row>
    <row r="535" spans="1:49" x14ac:dyDescent="0.2">
      <c r="A535" s="19">
        <f>s!A535</f>
        <v>530</v>
      </c>
      <c r="B535" s="19">
        <f ca="1">s!D535</f>
        <v>3</v>
      </c>
      <c r="D535" s="16">
        <f t="shared" ca="1" si="90"/>
        <v>11.972732026114945</v>
      </c>
      <c r="E535" s="16">
        <f ca="1">IF(m!$A$35="+",AR535,D535)</f>
        <v>11.972732026114945</v>
      </c>
      <c r="F535" s="16">
        <f ca="1">IF(AND(m!$A$41="+",m!$A$42="+",A535&lt;m!$D$42),m!$D$41,MAX(-90,L535-K535))</f>
        <v>-89.884085506821577</v>
      </c>
      <c r="G535" s="16">
        <f ca="1">IF(AND(m!$A$41="+",m!$A$42="+",A535&lt;m!$D$42),m!$D$41,MIN(90,L535+K535))</f>
        <v>90</v>
      </c>
      <c r="H535" s="16">
        <f t="shared" ca="1" si="91"/>
        <v>11.972732026114945</v>
      </c>
      <c r="I535" s="16">
        <f t="shared" ca="1" si="98"/>
        <v>11.972732026114945</v>
      </c>
      <c r="K535" s="13">
        <f>IF(m!$A$45="+",MIN(90,180/PI()*m!D$45/s!AR535),90)</f>
        <v>90</v>
      </c>
      <c r="L535" s="13">
        <f ca="1">180/PI()*ATAN2(s!K535,s!M535)</f>
        <v>0.11591449317841705</v>
      </c>
      <c r="N535" s="9">
        <f ca="1">MATCH(A535,m!C$31:G$31)-1</f>
        <v>1</v>
      </c>
      <c r="O535" s="16">
        <f ca="1">MAX(0, (A535-OFFSET(m!C$31,0,N535))/(OFFSET(m!C$31,0,N535+1)-OFFSET(m!C$31,0,N535)))</f>
        <v>0.77034883720930236</v>
      </c>
      <c r="Q535" s="16">
        <f ca="1">180/PI()*ATAN(TAN(PI()/180*OFFSET(m!$C$32,0,N535))*(1-O535)+TAN(PI()/180*OFFSET(m!$C$32,0,N535+1))*O535)</f>
        <v>18.158241188284531</v>
      </c>
      <c r="R535" s="16">
        <f t="shared" ca="1" si="92"/>
        <v>0</v>
      </c>
      <c r="T535" s="18">
        <f ca="1">IF(N535=N534,T534+(2/(1000*m!$P$7+s!H534)*(T534*s!M534-U534*s!L534)+W534*T534-X534*s!K534/MAX(s!N534,1)^2)*m!$O$24,COS(OFFSET(m!$C$33,0,N535)*PI()/180))</f>
        <v>1.4795507397519723</v>
      </c>
      <c r="U535" s="18">
        <f ca="1">IF(N535=N534,U534+(-V534+2/(1000*m!$P$7+s!H534)*T534*s!L534+W534*U534-X534*s!M534/MAX(s!N534,1)^2)*m!$O$24,SIN(OFFSET(m!$C$33,0,N535)*PI()/180))</f>
        <v>-2.6090431306087067</v>
      </c>
      <c r="V535" s="10">
        <f ca="1">IF(N535=N534,V534+m!$P$13*m!$P$5/100000*X534*m!$O$24,OFFSET(m!$C$34,0,N535)/10000)</f>
        <v>7.5939228136379074E-3</v>
      </c>
      <c r="W535" s="20">
        <f ca="1">0.5/s!P535*s!AS535*OFFSET(m!C$25,0,B535)*m!$P$13*s!AN535*s!N535</f>
        <v>3.6225540140361324E-15</v>
      </c>
      <c r="X535" s="20">
        <f ca="1">(T535*s!AW535+U535*s!AX535)/s!P535</f>
        <v>-2.0617162850163825E-11</v>
      </c>
      <c r="Y535" s="18">
        <f t="shared" ca="1" si="88"/>
        <v>-60.443052944078936</v>
      </c>
      <c r="Z535" s="16">
        <f t="shared" ca="1" si="93"/>
        <v>0</v>
      </c>
      <c r="AB535" s="18">
        <f ca="1">IF(N535=N534,AB534+2/(1000*m!$P$7+s!H534)*(AB534*s!M534-AC534*s!L534)+AE534*AB534-AF534*s!K534/MAX(s!N534,1)^2-AE534*AG534*SIN(AN534*PI()/180),COS(PI()/180*OFFSET(m!$C$35,0,N535)))</f>
        <v>1.1208503900459061</v>
      </c>
      <c r="AC535" s="18">
        <f ca="1">IF(N535=N534,AC534+(-AD534+2/(1000*m!$P$7+s!H534)*AB534*s!L534+AE534*AC534-AF534*s!M534/MAX(s!N534,1)^2+AE534*AG534*COS(AN534*PI()/180))*m!$O$24,SIN(PI()/180*OFFSET(m!C$35,0,N535)))</f>
        <v>-5.8853886065529712</v>
      </c>
      <c r="AD535" s="10">
        <f ca="1">IF(N535=N534,AD534+m!$P$13*m!$P$5/100000*AF534*m!$O$24,OFFSET(m!$C$36,0,N535)/10000)</f>
        <v>1.2030398588840365E-2</v>
      </c>
      <c r="AE535" s="75">
        <f ca="1">0.5/s!P535*s!AS535*OFFSET(m!C$25,0,B535)*m!$P$13*s!AN535*s!N535</f>
        <v>3.6225540140361324E-15</v>
      </c>
      <c r="AF535" s="75">
        <f ca="1">(AB535*s!AW535+AC535*s!AX535)/s!P535</f>
        <v>2.8312316133907406E-12</v>
      </c>
      <c r="AG535" s="75">
        <f ca="1">(s!AT535*OFFSET(m!C$26,0,s!D535)/MAX(0.0001,s!AS535*OFFSET(m!C$25,0,s!D535))-1)*(AC535*COS(AR535*PI()/180)-AB535*SIN(AR535*PI()/180))</f>
        <v>3.8242809269006957</v>
      </c>
      <c r="AH535" s="18">
        <f t="shared" ca="1" si="89"/>
        <v>-79.217355664324359</v>
      </c>
      <c r="AI535" s="76">
        <f ca="1">s!AR535/s!P535*(m!$D$26*m!$D$28-m!$D$25*m!$D$27)</f>
        <v>2.1611665435513515E-8</v>
      </c>
      <c r="AJ535" s="76">
        <f ca="1">2*AI535*COS(PI()/180*(AH535-AQ535-2*m!$D$44))+s!R535</f>
        <v>6.0641101727726188</v>
      </c>
      <c r="AK535" s="76">
        <f ca="1">AI535*SIN(PI()/180*(AH535-AQ535-2*m!$D$44))</f>
        <v>-2.1238225422441513E-8</v>
      </c>
      <c r="AL535" s="16">
        <f t="shared" ca="1" si="94"/>
        <v>2.0066599161027088E-7</v>
      </c>
      <c r="AM535" s="16">
        <f t="shared" ca="1" si="95"/>
        <v>-1.2998279107646067E-8</v>
      </c>
      <c r="AN535" s="16">
        <f ca="1">AH535+IF(m!$A$44="+",AM535)</f>
        <v>-79.217355664324359</v>
      </c>
      <c r="AO535" s="16">
        <f t="shared" ca="1" si="96"/>
        <v>0</v>
      </c>
      <c r="AQ535" s="16">
        <f ca="1">180/PI()*ATAN2(s!K535,s!M535)</f>
        <v>0.11591449317841705</v>
      </c>
      <c r="AR535" s="16">
        <f ca="1">IF(m!$A$44="+",AN535,0.5*(AH535+AQ535))</f>
        <v>-39.550720585572968</v>
      </c>
      <c r="AT535" s="77">
        <v>0</v>
      </c>
      <c r="AU535" s="77">
        <f ca="1">180/PI()*ATAN(TAN(PI()/180*OFFSET(m!$C$39,0,N535))*(1-O535)+TAN(PI()/180*OFFSET(m!$C$39,0,N535+1))*O535)</f>
        <v>11.972732026114945</v>
      </c>
      <c r="AV535" s="77">
        <f ca="1">IF(A535&lt;m!D$37,180/PI()*ATAN2(s!K535,MAX(s!M535,1))+AT535,AU535)</f>
        <v>11.972732026114945</v>
      </c>
      <c r="AW535" s="16">
        <f t="shared" ca="1" si="97"/>
        <v>11.972732026114945</v>
      </c>
    </row>
    <row r="536" spans="1:49" x14ac:dyDescent="0.2">
      <c r="A536" s="19">
        <f>s!A536</f>
        <v>531</v>
      </c>
      <c r="B536" s="19">
        <f ca="1">s!D536</f>
        <v>3</v>
      </c>
      <c r="D536" s="16">
        <f t="shared" ca="1" si="90"/>
        <v>11.94903717519886</v>
      </c>
      <c r="E536" s="16">
        <f ca="1">IF(m!$A$35="+",AR536,D536)</f>
        <v>11.94903717519886</v>
      </c>
      <c r="F536" s="16">
        <f ca="1">IF(AND(m!$A$41="+",m!$A$42="+",A536&lt;m!$D$42),m!$D$41,MAX(-90,L536-K536))</f>
        <v>-89.894331686781257</v>
      </c>
      <c r="G536" s="16">
        <f ca="1">IF(AND(m!$A$41="+",m!$A$42="+",A536&lt;m!$D$42),m!$D$41,MIN(90,L536+K536))</f>
        <v>90</v>
      </c>
      <c r="H536" s="16">
        <f t="shared" ca="1" si="91"/>
        <v>11.94903717519886</v>
      </c>
      <c r="I536" s="16">
        <f t="shared" ca="1" si="98"/>
        <v>11.94903717519886</v>
      </c>
      <c r="K536" s="13">
        <f>IF(m!$A$45="+",MIN(90,180/PI()*m!D$45/s!AR536),90)</f>
        <v>90</v>
      </c>
      <c r="L536" s="13">
        <f ca="1">180/PI()*ATAN2(s!K536,s!M536)</f>
        <v>0.10566831321873751</v>
      </c>
      <c r="N536" s="9">
        <f ca="1">MATCH(A536,m!C$31:G$31)-1</f>
        <v>1</v>
      </c>
      <c r="O536" s="16">
        <f ca="1">MAX(0, (A536-OFFSET(m!C$31,0,N536))/(OFFSET(m!C$31,0,N536+1)-OFFSET(m!C$31,0,N536)))</f>
        <v>0.77180232558139539</v>
      </c>
      <c r="Q536" s="16">
        <f ca="1">180/PI()*ATAN(TAN(PI()/180*OFFSET(m!$C$32,0,N536))*(1-O536)+TAN(PI()/180*OFFSET(m!$C$32,0,N536+1))*O536)</f>
        <v>18.050791915630207</v>
      </c>
      <c r="R536" s="16">
        <f t="shared" ca="1" si="92"/>
        <v>0</v>
      </c>
      <c r="T536" s="18">
        <f ca="1">IF(N536=N535,T535+(2/(1000*m!$P$7+s!H535)*(T535*s!M535-U535*s!L535)+W535*T535-X535*s!K535/MAX(s!N535,1)^2)*m!$O$24,COS(OFFSET(m!$C$33,0,N536)*PI()/180))</f>
        <v>1.4848780735060414</v>
      </c>
      <c r="U536" s="18">
        <f ca="1">IF(N536=N535,U535+(-V535+2/(1000*m!$P$7+s!H535)*T535*s!L535+W535*U535-X535*s!M535/MAX(s!N535,1)^2)*m!$O$24,SIN(OFFSET(m!$C$33,0,N536)*PI()/180))</f>
        <v>-2.6136193131432743</v>
      </c>
      <c r="V536" s="10">
        <f ca="1">IF(N536=N535,V535+m!$P$13*m!$P$5/100000*X535*m!$O$24,OFFSET(m!$C$34,0,N536)/10000)</f>
        <v>7.5939228136354302E-3</v>
      </c>
      <c r="W536" s="20">
        <f ca="1">0.5/s!P536*s!AS536*OFFSET(m!C$25,0,B536)*m!$P$13*s!AN536*s!N536</f>
        <v>3.6242015250322176E-15</v>
      </c>
      <c r="X536" s="20">
        <f ca="1">(T536*s!AW536+U536*s!AX536)/s!P536</f>
        <v>-2.0770680076711255E-11</v>
      </c>
      <c r="Y536" s="18">
        <f t="shared" ca="1" si="88"/>
        <v>-60.397751724596752</v>
      </c>
      <c r="Z536" s="16">
        <f t="shared" ca="1" si="93"/>
        <v>0</v>
      </c>
      <c r="AB536" s="18">
        <f ca="1">IF(N536=N535,AB535+2/(1000*m!$P$7+s!H535)*(AB535*s!M535-AC535*s!L535)+AE535*AB535-AF535*s!K535/MAX(s!N535,1)^2-AE535*AG535*SIN(AN535*PI()/180),COS(PI()/180*OFFSET(m!$C$35,0,N536)))</f>
        <v>1.1328588488928111</v>
      </c>
      <c r="AC536" s="18">
        <f ca="1">IF(N536=N535,AC535+(-AD535+2/(1000*m!$P$7+s!H535)*AB535*s!L535+AE535*AC535-AF535*s!M535/MAX(s!N535,1)^2+AE535*AG535*COS(AN535*PI()/180))*m!$O$24,SIN(PI()/180*OFFSET(m!C$35,0,N536)))</f>
        <v>-5.8951328818761759</v>
      </c>
      <c r="AD536" s="10">
        <f ca="1">IF(N536=N535,AD535+m!$P$13*m!$P$5/100000*AF535*m!$O$24,OFFSET(m!$C$36,0,N536)/10000)</f>
        <v>1.2030398588840705E-2</v>
      </c>
      <c r="AE536" s="75">
        <f ca="1">0.5/s!P536*s!AS536*OFFSET(m!C$25,0,B536)*m!$P$13*s!AN536*s!N536</f>
        <v>3.6242015250322176E-15</v>
      </c>
      <c r="AF536" s="75">
        <f ca="1">(AB536*s!AW536+AC536*s!AX536)/s!P536</f>
        <v>2.5571068341592372E-12</v>
      </c>
      <c r="AG536" s="75">
        <f ca="1">(s!AT536*OFFSET(m!C$26,0,s!D536)/MAX(0.0001,s!AS536*OFFSET(m!C$25,0,s!D536))-1)*(AC536*COS(AR536*PI()/180)-AB536*SIN(AR536*PI()/180))</f>
        <v>3.8275769610489423</v>
      </c>
      <c r="AH536" s="18">
        <f t="shared" ca="1" si="89"/>
        <v>-79.12216380251482</v>
      </c>
      <c r="AI536" s="76">
        <f ca="1">s!AR536/s!P536*(m!$D$26*m!$D$28-m!$D$25*m!$D$27)</f>
        <v>2.1645434165843845E-8</v>
      </c>
      <c r="AJ536" s="76">
        <f ca="1">2*AI536*COS(PI()/180*(AH536-AQ536-2*m!$D$44))+s!R536</f>
        <v>6.0741800816482536</v>
      </c>
      <c r="AK536" s="76">
        <f ca="1">AI536*SIN(PI()/180*(AH536-AQ536-2*m!$D$44))</f>
        <v>-2.1264001735544775E-8</v>
      </c>
      <c r="AL536" s="16">
        <f t="shared" ca="1" si="94"/>
        <v>2.0057646277009495E-7</v>
      </c>
      <c r="AM536" s="16">
        <f t="shared" ca="1" si="95"/>
        <v>-1.2998621434599074E-8</v>
      </c>
      <c r="AN536" s="16">
        <f ca="1">AH536+IF(m!$A$44="+",AM536)</f>
        <v>-79.12216380251482</v>
      </c>
      <c r="AO536" s="16">
        <f t="shared" ca="1" si="96"/>
        <v>0</v>
      </c>
      <c r="AQ536" s="16">
        <f ca="1">180/PI()*ATAN2(s!K536,s!M536)</f>
        <v>0.10566831321873751</v>
      </c>
      <c r="AR536" s="16">
        <f ca="1">IF(m!$A$44="+",AN536,0.5*(AH536+AQ536))</f>
        <v>-39.508247744648038</v>
      </c>
      <c r="AT536" s="77">
        <v>0</v>
      </c>
      <c r="AU536" s="77">
        <f ca="1">180/PI()*ATAN(TAN(PI()/180*OFFSET(m!$C$39,0,N536))*(1-O536)+TAN(PI()/180*OFFSET(m!$C$39,0,N536+1))*O536)</f>
        <v>11.94903717519886</v>
      </c>
      <c r="AV536" s="77">
        <f ca="1">IF(A536&lt;m!D$37,180/PI()*ATAN2(s!K536,MAX(s!M536,1))+AT536,AU536)</f>
        <v>11.94903717519886</v>
      </c>
      <c r="AW536" s="16">
        <f t="shared" ca="1" si="97"/>
        <v>11.94903717519886</v>
      </c>
    </row>
    <row r="537" spans="1:49" x14ac:dyDescent="0.2">
      <c r="A537" s="19">
        <f>s!A537</f>
        <v>532</v>
      </c>
      <c r="B537" s="19">
        <f ca="1">s!D537</f>
        <v>3</v>
      </c>
      <c r="D537" s="16">
        <f t="shared" ca="1" si="90"/>
        <v>11.92533817605527</v>
      </c>
      <c r="E537" s="16">
        <f ca="1">IF(m!$A$35="+",AR537,D537)</f>
        <v>11.92533817605527</v>
      </c>
      <c r="F537" s="16">
        <f ca="1">IF(AND(m!$A$41="+",m!$A$42="+",A537&lt;m!$D$42),m!$D$41,MAX(-90,L537-K537))</f>
        <v>-89.904454632612399</v>
      </c>
      <c r="G537" s="16">
        <f ca="1">IF(AND(m!$A$41="+",m!$A$42="+",A537&lt;m!$D$42),m!$D$41,MIN(90,L537+K537))</f>
        <v>90</v>
      </c>
      <c r="H537" s="16">
        <f t="shared" ca="1" si="91"/>
        <v>11.92533817605527</v>
      </c>
      <c r="I537" s="16">
        <f t="shared" ca="1" si="98"/>
        <v>11.92533817605527</v>
      </c>
      <c r="K537" s="13">
        <f>IF(m!$A$45="+",MIN(90,180/PI()*m!D$45/s!AR537),90)</f>
        <v>90</v>
      </c>
      <c r="L537" s="13">
        <f ca="1">180/PI()*ATAN2(s!K537,s!M537)</f>
        <v>9.5545367387599847E-2</v>
      </c>
      <c r="N537" s="9">
        <f ca="1">MATCH(A537,m!C$31:G$31)-1</f>
        <v>1</v>
      </c>
      <c r="O537" s="16">
        <f ca="1">MAX(0, (A537-OFFSET(m!C$31,0,N537))/(OFFSET(m!C$31,0,N537+1)-OFFSET(m!C$31,0,N537)))</f>
        <v>0.77325581395348841</v>
      </c>
      <c r="Q537" s="16">
        <f ca="1">180/PI()*ATAN(TAN(PI()/180*OFFSET(m!$C$32,0,N537))*(1-O537)+TAN(PI()/180*OFFSET(m!$C$32,0,N537+1))*O537)</f>
        <v>17.943211141862662</v>
      </c>
      <c r="R537" s="16">
        <f t="shared" ca="1" si="92"/>
        <v>0</v>
      </c>
      <c r="T537" s="18">
        <f ca="1">IF(N537=N536,T536+(2/(1000*m!$P$7+s!H536)*(T536*s!M536-U536*s!L536)+W536*T536-X536*s!K536/MAX(s!N536,1)^2)*m!$O$24,COS(OFFSET(m!$C$33,0,N537)*PI()/180))</f>
        <v>1.4902189438800255</v>
      </c>
      <c r="U537" s="18">
        <f ca="1">IF(N537=N536,U536+(-V536+2/(1000*m!$P$7+s!H536)*T536*s!L536+W536*U536-X536*s!M536/MAX(s!N536,1)^2)*m!$O$24,SIN(OFFSET(m!$C$33,0,N537)*PI()/180))</f>
        <v>-2.6181819623063518</v>
      </c>
      <c r="V537" s="10">
        <f ca="1">IF(N537=N536,V536+m!$P$13*m!$P$5/100000*X536*m!$O$24,OFFSET(m!$C$34,0,N537)/10000)</f>
        <v>7.5939228136329348E-3</v>
      </c>
      <c r="W537" s="20">
        <f ca="1">0.5/s!P537*s!AS537*OFFSET(m!C$25,0,B537)*m!$P$13*s!AN537*s!N537</f>
        <v>3.6264788839182468E-15</v>
      </c>
      <c r="X537" s="20">
        <f ca="1">(T537*s!AW537+U537*s!AX537)/s!P537</f>
        <v>-2.0928725431510121E-11</v>
      </c>
      <c r="Y537" s="18">
        <f t="shared" ca="1" si="88"/>
        <v>-60.35229824495196</v>
      </c>
      <c r="Z537" s="16">
        <f t="shared" ca="1" si="93"/>
        <v>0</v>
      </c>
      <c r="AB537" s="18">
        <f ca="1">IF(N537=N536,AB536+2/(1000*m!$P$7+s!H536)*(AB536*s!M536-AC536*s!L536)+AE536*AB536-AF536*s!K536/MAX(s!N536,1)^2-AE536*AG536*SIN(AN536*PI()/180),COS(PI()/180*OFFSET(m!$C$35,0,N537)))</f>
        <v>1.1448974286943432</v>
      </c>
      <c r="AC537" s="18">
        <f ca="1">IF(N537=N536,AC536+(-AD536+2/(1000*m!$P$7+s!H536)*AB536*s!L536+AE536*AC536-AF536*s!M536/MAX(s!N536,1)^2+AE536*AG536*COS(AN536*PI()/180))*m!$O$24,SIN(PI()/180*OFFSET(m!C$35,0,N537)))</f>
        <v>-5.9048506291842786</v>
      </c>
      <c r="AD537" s="10">
        <f ca="1">IF(N537=N536,AD536+m!$P$13*m!$P$5/100000*AF536*m!$O$24,OFFSET(m!$C$36,0,N537)/10000)</f>
        <v>1.2030398588841012E-2</v>
      </c>
      <c r="AE537" s="75">
        <f ca="1">0.5/s!P537*s!AS537*OFFSET(m!C$25,0,B537)*m!$P$13*s!AN537*s!N537</f>
        <v>3.6264788839182468E-15</v>
      </c>
      <c r="AF537" s="75">
        <f ca="1">(AB537*s!AW537+AC537*s!AX537)/s!P537</f>
        <v>2.2815584368997986E-12</v>
      </c>
      <c r="AG537" s="75">
        <f ca="1">(s!AT537*OFFSET(m!C$26,0,s!D537)/MAX(0.0001,s!AS537*OFFSET(m!C$25,0,s!D537))-1)*(AC537*COS(AR537*PI()/180)-AB537*SIN(AR537*PI()/180))</f>
        <v>3.8308573659720344</v>
      </c>
      <c r="AH537" s="18">
        <f t="shared" ca="1" si="89"/>
        <v>-79.027016778967052</v>
      </c>
      <c r="AI537" s="76">
        <f ca="1">s!AR537/s!P537*(m!$D$26*m!$D$28-m!$D$25*m!$D$27)</f>
        <v>2.1683039606597962E-8</v>
      </c>
      <c r="AJ537" s="76">
        <f ca="1">2*AI537*COS(PI()/180*(AH537-AQ537-2*m!$D$44))+s!R537</f>
        <v>6.0842834898510958</v>
      </c>
      <c r="AK537" s="76">
        <f ca="1">AI537*SIN(PI()/180*(AH537-AQ537-2*m!$D$44))</f>
        <v>-2.1293462586489559E-8</v>
      </c>
      <c r="AL537" s="16">
        <f t="shared" ca="1" si="94"/>
        <v>2.0052082376842566E-7</v>
      </c>
      <c r="AM537" s="16">
        <f t="shared" ca="1" si="95"/>
        <v>-1.2999012716800563E-8</v>
      </c>
      <c r="AN537" s="16">
        <f ca="1">AH537+IF(m!$A$44="+",AM537)</f>
        <v>-79.027016778967052</v>
      </c>
      <c r="AO537" s="16">
        <f t="shared" ca="1" si="96"/>
        <v>0</v>
      </c>
      <c r="AQ537" s="16">
        <f ca="1">180/PI()*ATAN2(s!K537,s!M537)</f>
        <v>9.5545367387599847E-2</v>
      </c>
      <c r="AR537" s="16">
        <f ca="1">IF(m!$A$44="+",AN537,0.5*(AH537+AQ537))</f>
        <v>-39.465735705789726</v>
      </c>
      <c r="AT537" s="77">
        <v>0</v>
      </c>
      <c r="AU537" s="77">
        <f ca="1">180/PI()*ATAN(TAN(PI()/180*OFFSET(m!$C$39,0,N537))*(1-O537)+TAN(PI()/180*OFFSET(m!$C$39,0,N537+1))*O537)</f>
        <v>11.92533817605527</v>
      </c>
      <c r="AV537" s="77">
        <f ca="1">IF(A537&lt;m!D$37,180/PI()*ATAN2(s!K537,MAX(s!M537,1))+AT537,AU537)</f>
        <v>11.92533817605527</v>
      </c>
      <c r="AW537" s="16">
        <f t="shared" ca="1" si="97"/>
        <v>11.92533817605527</v>
      </c>
    </row>
    <row r="538" spans="1:49" x14ac:dyDescent="0.2">
      <c r="A538" s="19">
        <f>s!A538</f>
        <v>533</v>
      </c>
      <c r="B538" s="19">
        <f ca="1">s!D538</f>
        <v>3</v>
      </c>
      <c r="D538" s="16">
        <f t="shared" ca="1" si="90"/>
        <v>11.901635035706001</v>
      </c>
      <c r="E538" s="16">
        <f ca="1">IF(m!$A$35="+",AR538,D538)</f>
        <v>11.901635035706001</v>
      </c>
      <c r="F538" s="16">
        <f ca="1">IF(AND(m!$A$41="+",m!$A$42="+",A538&lt;m!$D$42),m!$D$41,MAX(-90,L538-K538))</f>
        <v>-89.914454360625854</v>
      </c>
      <c r="G538" s="16">
        <f ca="1">IF(AND(m!$A$41="+",m!$A$42="+",A538&lt;m!$D$42),m!$D$41,MIN(90,L538+K538))</f>
        <v>90</v>
      </c>
      <c r="H538" s="16">
        <f t="shared" ca="1" si="91"/>
        <v>11.901635035706001</v>
      </c>
      <c r="I538" s="16">
        <f t="shared" ca="1" si="98"/>
        <v>11.901635035706001</v>
      </c>
      <c r="K538" s="13">
        <f>IF(m!$A$45="+",MIN(90,180/PI()*m!D$45/s!AR538),90)</f>
        <v>90</v>
      </c>
      <c r="L538" s="13">
        <f ca="1">180/PI()*ATAN2(s!K538,s!M538)</f>
        <v>8.5545639374139254E-2</v>
      </c>
      <c r="N538" s="9">
        <f ca="1">MATCH(A538,m!C$31:G$31)-1</f>
        <v>1</v>
      </c>
      <c r="O538" s="16">
        <f ca="1">MAX(0, (A538-OFFSET(m!C$31,0,N538))/(OFFSET(m!C$31,0,N538+1)-OFFSET(m!C$31,0,N538)))</f>
        <v>0.77470930232558144</v>
      </c>
      <c r="Q538" s="16">
        <f ca="1">180/PI()*ATAN(TAN(PI()/180*OFFSET(m!$C$32,0,N538))*(1-O538)+TAN(PI()/180*OFFSET(m!$C$32,0,N538+1))*O538)</f>
        <v>17.835499385375911</v>
      </c>
      <c r="R538" s="16">
        <f t="shared" ca="1" si="92"/>
        <v>0</v>
      </c>
      <c r="T538" s="18">
        <f ca="1">IF(N538=N537,T537+(2/(1000*m!$P$7+s!H537)*(T537*s!M537-U537*s!L537)+W537*T537-X537*s!K537/MAX(s!N537,1)^2)*m!$O$24,COS(OFFSET(m!$C$33,0,N538)*PI()/180))</f>
        <v>1.4955733514266087</v>
      </c>
      <c r="U538" s="18">
        <f ca="1">IF(N538=N537,U537+(-V537+2/(1000*m!$P$7+s!H537)*T537*s!L537+W537*U537-X537*s!M537/MAX(s!N537,1)^2)*m!$O$24,SIN(OFFSET(m!$C$33,0,N538)*PI()/180))</f>
        <v>-2.6227310255604275</v>
      </c>
      <c r="V538" s="10">
        <f ca="1">IF(N538=N537,V537+m!$P$13*m!$P$5/100000*X537*m!$O$24,OFFSET(m!$C$34,0,N538)/10000)</f>
        <v>7.5939228136304203E-3</v>
      </c>
      <c r="W538" s="20">
        <f ca="1">0.5/s!P538*s!AS538*OFFSET(m!C$25,0,B538)*m!$P$13*s!AN538*s!N538</f>
        <v>3.6293809417825027E-15</v>
      </c>
      <c r="X538" s="20">
        <f ca="1">(T538*s!AW538+U538*s!AX538)/s!P538</f>
        <v>-2.1091348203882745E-11</v>
      </c>
      <c r="Y538" s="18">
        <f t="shared" ca="1" si="88"/>
        <v>-60.306692829554457</v>
      </c>
      <c r="Z538" s="16">
        <f t="shared" ca="1" si="93"/>
        <v>0</v>
      </c>
      <c r="AB538" s="18">
        <f ca="1">IF(N538=N537,AB537+2/(1000*m!$P$7+s!H537)*(AB537*s!M537-AC537*s!L537)+AE537*AB537-AF537*s!K537/MAX(s!N537,1)^2-AE537*AG537*SIN(AN537*PI()/180),COS(PI()/180*OFFSET(m!$C$35,0,N538)))</f>
        <v>1.1569661288765971</v>
      </c>
      <c r="AC538" s="18">
        <f ca="1">IF(N538=N537,AC537+(-AD537+2/(1000*m!$P$7+s!H537)*AB537*s!L537+AE537*AC537-AF537*s!M537/MAX(s!N537,1)^2+AE537*AG537*COS(AN537*PI()/180))*m!$O$24,SIN(PI()/180*OFFSET(m!C$35,0,N538)))</f>
        <v>-5.9145417393787723</v>
      </c>
      <c r="AD538" s="10">
        <f ca="1">IF(N538=N537,AD537+m!$P$13*m!$P$5/100000*AF537*m!$O$24,OFFSET(m!$C$36,0,N538)/10000)</f>
        <v>1.2030398588841286E-2</v>
      </c>
      <c r="AE538" s="75">
        <f ca="1">0.5/s!P538*s!AS538*OFFSET(m!C$25,0,B538)*m!$P$13*s!AN538*s!N538</f>
        <v>3.6293809417825027E-15</v>
      </c>
      <c r="AF538" s="75">
        <f ca="1">(AB538*s!AW538+AC538*s!AX538)/s!P538</f>
        <v>2.0044313819183102E-12</v>
      </c>
      <c r="AG538" s="75">
        <f ca="1">(s!AT538*OFFSET(m!C$26,0,s!D538)/MAX(0.0001,s!AS538*OFFSET(m!C$25,0,s!D538))-1)*(AC538*COS(AR538*PI()/180)-AB538*SIN(AR538*PI()/180))</f>
        <v>3.8341221320038223</v>
      </c>
      <c r="AH538" s="18">
        <f t="shared" ca="1" si="89"/>
        <v>-78.931913695959238</v>
      </c>
      <c r="AI538" s="76">
        <f ca="1">s!AR538/s!P538*(m!$D$26*m!$D$28-m!$D$25*m!$D$27)</f>
        <v>2.1724463611274517E-8</v>
      </c>
      <c r="AJ538" s="76">
        <f ca="1">2*AI538*COS(PI()/180*(AH538-AQ538-2*m!$D$44))+s!R538</f>
        <v>6.094420564821923</v>
      </c>
      <c r="AK538" s="76">
        <f ca="1">AI538*SIN(PI()/180*(AH538-AQ538-2*m!$D$44))</f>
        <v>-2.1326586180876871E-8</v>
      </c>
      <c r="AL538" s="16">
        <f t="shared" ca="1" si="94"/>
        <v>2.0049869656837079E-7</v>
      </c>
      <c r="AM538" s="16">
        <f t="shared" ca="1" si="95"/>
        <v>-1.2999452673601869E-8</v>
      </c>
      <c r="AN538" s="16">
        <f ca="1">AH538+IF(m!$A$44="+",AM538)</f>
        <v>-78.931913695959238</v>
      </c>
      <c r="AO538" s="16">
        <f t="shared" ca="1" si="96"/>
        <v>0</v>
      </c>
      <c r="AQ538" s="16">
        <f ca="1">180/PI()*ATAN2(s!K538,s!M538)</f>
        <v>8.5545639374139254E-2</v>
      </c>
      <c r="AR538" s="16">
        <f ca="1">IF(m!$A$44="+",AN538,0.5*(AH538+AQ538))</f>
        <v>-39.423184028292546</v>
      </c>
      <c r="AT538" s="77">
        <v>0</v>
      </c>
      <c r="AU538" s="77">
        <f ca="1">180/PI()*ATAN(TAN(PI()/180*OFFSET(m!$C$39,0,N538))*(1-O538)+TAN(PI()/180*OFFSET(m!$C$39,0,N538+1))*O538)</f>
        <v>11.901635035706001</v>
      </c>
      <c r="AV538" s="77">
        <f ca="1">IF(A538&lt;m!D$37,180/PI()*ATAN2(s!K538,MAX(s!M538,1))+AT538,AU538)</f>
        <v>11.901635035706001</v>
      </c>
      <c r="AW538" s="16">
        <f t="shared" ca="1" si="97"/>
        <v>11.901635035706001</v>
      </c>
    </row>
    <row r="539" spans="1:49" x14ac:dyDescent="0.2">
      <c r="A539" s="19">
        <f>s!A539</f>
        <v>534</v>
      </c>
      <c r="B539" s="19">
        <f ca="1">s!D539</f>
        <v>3</v>
      </c>
      <c r="D539" s="16">
        <f t="shared" ca="1" si="90"/>
        <v>11.877927761181013</v>
      </c>
      <c r="E539" s="16">
        <f ca="1">IF(m!$A$35="+",AR539,D539)</f>
        <v>11.877927761181013</v>
      </c>
      <c r="F539" s="16">
        <f ca="1">IF(AND(m!$A$41="+",m!$A$42="+",A539&lt;m!$D$42),m!$D$41,MAX(-90,L539-K539))</f>
        <v>-89.924330887147633</v>
      </c>
      <c r="G539" s="16">
        <f ca="1">IF(AND(m!$A$41="+",m!$A$42="+",A539&lt;m!$D$42),m!$D$41,MIN(90,L539+K539))</f>
        <v>90</v>
      </c>
      <c r="H539" s="16">
        <f t="shared" ca="1" si="91"/>
        <v>11.877927761181013</v>
      </c>
      <c r="I539" s="16">
        <f t="shared" ca="1" si="98"/>
        <v>11.877927761181013</v>
      </c>
      <c r="K539" s="13">
        <f>IF(m!$A$45="+",MIN(90,180/PI()*m!D$45/s!AR539),90)</f>
        <v>90</v>
      </c>
      <c r="L539" s="13">
        <f ca="1">180/PI()*ATAN2(s!K539,s!M539)</f>
        <v>7.5669112852373585E-2</v>
      </c>
      <c r="N539" s="9">
        <f ca="1">MATCH(A539,m!C$31:G$31)-1</f>
        <v>1</v>
      </c>
      <c r="O539" s="16">
        <f ca="1">MAX(0, (A539-OFFSET(m!C$31,0,N539))/(OFFSET(m!C$31,0,N539+1)-OFFSET(m!C$31,0,N539)))</f>
        <v>0.77616279069767447</v>
      </c>
      <c r="Q539" s="16">
        <f ca="1">180/PI()*ATAN(TAN(PI()/180*OFFSET(m!$C$32,0,N539))*(1-O539)+TAN(PI()/180*OFFSET(m!$C$32,0,N539+1))*O539)</f>
        <v>17.727657169530278</v>
      </c>
      <c r="R539" s="16">
        <f t="shared" ca="1" si="92"/>
        <v>0</v>
      </c>
      <c r="T539" s="18">
        <f ca="1">IF(N539=N538,T538+(2/(1000*m!$P$7+s!H538)*(T538*s!M538-U538*s!L538)+W538*T538-X538*s!K538/MAX(s!N538,1)^2)*m!$O$24,COS(OFFSET(m!$C$33,0,N539)*PI()/180))</f>
        <v>1.5009412966390929</v>
      </c>
      <c r="U539" s="18">
        <f ca="1">IF(N539=N538,U538+(-V538+2/(1000*m!$P$7+s!H538)*T538*s!L538+W538*U538-X538*s!M538/MAX(s!N538,1)^2)*m!$O$24,SIN(OFFSET(m!$C$33,0,N539)*PI()/180))</f>
        <v>-2.6272664502254033</v>
      </c>
      <c r="V539" s="10">
        <f ca="1">IF(N539=N538,V538+m!$P$13*m!$P$5/100000*X538*m!$O$24,OFFSET(m!$C$34,0,N539)/10000)</f>
        <v>7.5939228136278868E-3</v>
      </c>
      <c r="W539" s="20">
        <f ca="1">0.5/s!P539*s!AS539*OFFSET(m!C$25,0,B539)*m!$P$13*s!AN539*s!N539</f>
        <v>3.6329028390044368E-15</v>
      </c>
      <c r="X539" s="20">
        <f ca="1">(T539*s!AW539+U539*s!AX539)/s!P539</f>
        <v>-2.1258599351446112E-11</v>
      </c>
      <c r="Y539" s="18">
        <f t="shared" ca="1" si="88"/>
        <v>-60.260935796995454</v>
      </c>
      <c r="Z539" s="16">
        <f t="shared" ca="1" si="93"/>
        <v>0</v>
      </c>
      <c r="AB539" s="18">
        <f ca="1">IF(N539=N538,AB538+2/(1000*m!$P$7+s!H538)*(AB538*s!M538-AC538*s!L538)+AE538*AB538-AF538*s!K538/MAX(s!N538,1)^2-AE538*AG538*SIN(AN538*PI()/180),COS(PI()/180*OFFSET(m!$C$35,0,N539)))</f>
        <v>1.1690649487462863</v>
      </c>
      <c r="AC539" s="18">
        <f ca="1">IF(N539=N538,AC538+(-AD538+2/(1000*m!$P$7+s!H538)*AB538*s!L538+AE538*AC538-AF538*s!M538/MAX(s!N538,1)^2+AE538*AG538*COS(AN538*PI()/180))*m!$O$24,SIN(PI()/180*OFFSET(m!C$35,0,N539)))</f>
        <v>-5.9242061030554289</v>
      </c>
      <c r="AD539" s="10">
        <f ca="1">IF(N539=N538,AD538+m!$P$13*m!$P$5/100000*AF538*m!$O$24,OFFSET(m!$C$36,0,N539)/10000)</f>
        <v>1.2030398588841527E-2</v>
      </c>
      <c r="AE539" s="75">
        <f ca="1">0.5/s!P539*s!AS539*OFFSET(m!C$25,0,B539)*m!$P$13*s!AN539*s!N539</f>
        <v>3.6329028390044368E-15</v>
      </c>
      <c r="AF539" s="75">
        <f ca="1">(AB539*s!AW539+AC539*s!AX539)/s!P539</f>
        <v>1.725570694274452E-12</v>
      </c>
      <c r="AG539" s="75">
        <f ca="1">(s!AT539*OFFSET(m!C$26,0,s!D539)/MAX(0.0001,s!AS539*OFFSET(m!C$25,0,s!D539))-1)*(AC539*COS(AR539*PI()/180)-AB539*SIN(AR539*PI()/180))</f>
        <v>3.8373712494387018</v>
      </c>
      <c r="AH539" s="18">
        <f t="shared" ca="1" si="89"/>
        <v>-78.83685366014349</v>
      </c>
      <c r="AI539" s="76">
        <f ca="1">s!AR539/s!P539*(m!$D$26*m!$D$28-m!$D$25*m!$D$27)</f>
        <v>2.1769689682140103E-8</v>
      </c>
      <c r="AJ539" s="76">
        <f ca="1">2*AI539*COS(PI()/180*(AH539-AQ539-2*m!$D$44))+s!R539</f>
        <v>6.1045914751192676</v>
      </c>
      <c r="AK539" s="76">
        <f ca="1">AI539*SIN(PI()/180*(AH539-AQ539-2*m!$D$44))</f>
        <v>-2.1363352303711505E-8</v>
      </c>
      <c r="AL539" s="16">
        <f t="shared" ca="1" si="94"/>
        <v>2.0050971932234654E-7</v>
      </c>
      <c r="AM539" s="16">
        <f t="shared" ca="1" si="95"/>
        <v>0</v>
      </c>
      <c r="AN539" s="16">
        <f ca="1">AH539+IF(m!$A$44="+",AM539)</f>
        <v>-78.83685366014349</v>
      </c>
      <c r="AO539" s="16">
        <f t="shared" ca="1" si="96"/>
        <v>0</v>
      </c>
      <c r="AQ539" s="16">
        <f ca="1">180/PI()*ATAN2(s!K539,s!M539)</f>
        <v>7.5669112852373585E-2</v>
      </c>
      <c r="AR539" s="16">
        <f ca="1">IF(m!$A$44="+",AN539,0.5*(AH539+AQ539))</f>
        <v>-39.380592273645561</v>
      </c>
      <c r="AT539" s="77">
        <v>0</v>
      </c>
      <c r="AU539" s="77">
        <f ca="1">180/PI()*ATAN(TAN(PI()/180*OFFSET(m!$C$39,0,N539))*(1-O539)+TAN(PI()/180*OFFSET(m!$C$39,0,N539+1))*O539)</f>
        <v>11.877927761181013</v>
      </c>
      <c r="AV539" s="77">
        <f ca="1">IF(A539&lt;m!D$37,180/PI()*ATAN2(s!K539,MAX(s!M539,1))+AT539,AU539)</f>
        <v>11.877927761181013</v>
      </c>
      <c r="AW539" s="16">
        <f t="shared" ca="1" si="97"/>
        <v>11.877927761181013</v>
      </c>
    </row>
    <row r="540" spans="1:49" x14ac:dyDescent="0.2">
      <c r="A540" s="19">
        <f>s!A540</f>
        <v>535</v>
      </c>
      <c r="B540" s="19">
        <f ca="1">s!D540</f>
        <v>3</v>
      </c>
      <c r="D540" s="16">
        <f t="shared" ca="1" si="90"/>
        <v>11.854216359518379</v>
      </c>
      <c r="E540" s="16">
        <f ca="1">IF(m!$A$35="+",AR540,D540)</f>
        <v>11.854216359518379</v>
      </c>
      <c r="F540" s="16">
        <f ca="1">IF(AND(m!$A$41="+",m!$A$42="+",A540&lt;m!$D$42),m!$D$41,MAX(-90,L540-K540))</f>
        <v>-89.934084228516824</v>
      </c>
      <c r="G540" s="16">
        <f ca="1">IF(AND(m!$A$41="+",m!$A$42="+",A540&lt;m!$D$42),m!$D$41,MIN(90,L540+K540))</f>
        <v>90</v>
      </c>
      <c r="H540" s="16">
        <f t="shared" ca="1" si="91"/>
        <v>11.854216359518379</v>
      </c>
      <c r="I540" s="16">
        <f t="shared" ca="1" si="98"/>
        <v>11.854216359518379</v>
      </c>
      <c r="K540" s="13">
        <f>IF(m!$A$45="+",MIN(90,180/PI()*m!D$45/s!AR540),90)</f>
        <v>90</v>
      </c>
      <c r="L540" s="13">
        <f ca="1">180/PI()*ATAN2(s!K540,s!M540)</f>
        <v>6.5915771483181437E-2</v>
      </c>
      <c r="N540" s="9">
        <f ca="1">MATCH(A540,m!C$31:G$31)-1</f>
        <v>1</v>
      </c>
      <c r="O540" s="16">
        <f ca="1">MAX(0, (A540-OFFSET(m!C$31,0,N540))/(OFFSET(m!C$31,0,N540+1)-OFFSET(m!C$31,0,N540)))</f>
        <v>0.77761627906976749</v>
      </c>
      <c r="Q540" s="16">
        <f ca="1">180/PI()*ATAN(TAN(PI()/180*OFFSET(m!$C$32,0,N540))*(1-O540)+TAN(PI()/180*OFFSET(m!$C$32,0,N540+1))*O540)</f>
        <v>17.619685022652018</v>
      </c>
      <c r="R540" s="16">
        <f t="shared" ca="1" si="92"/>
        <v>0</v>
      </c>
      <c r="T540" s="18">
        <f ca="1">IF(N540=N539,T539+(2/(1000*m!$P$7+s!H539)*(T539*s!M539-U539*s!L539)+W539*T539-X539*s!K539/MAX(s!N539,1)^2)*m!$O$24,COS(OFFSET(m!$C$33,0,N540)*PI()/180))</f>
        <v>1.5063227799510848</v>
      </c>
      <c r="U540" s="18">
        <f ca="1">IF(N540=N539,U539+(-V539+2/(1000*m!$P$7+s!H539)*T539*s!L539+W539*U539-X539*s!M539/MAX(s!N539,1)^2)*m!$O$24,SIN(OFFSET(m!$C$33,0,N540)*PI()/180))</f>
        <v>-2.6317881834782799</v>
      </c>
      <c r="V540" s="10">
        <f ca="1">IF(N540=N539,V539+m!$P$13*m!$P$5/100000*X539*m!$O$24,OFFSET(m!$C$34,0,N540)/10000)</f>
        <v>7.5939228136253333E-3</v>
      </c>
      <c r="W540" s="20">
        <f ca="1">0.5/s!P540*s!AS540*OFFSET(m!C$25,0,B540)*m!$P$13*s!AN540*s!N540</f>
        <v>3.6370399954854938E-15</v>
      </c>
      <c r="X540" s="20">
        <f ca="1">(T540*s!AW540+U540*s!AX540)/s!P540</f>
        <v>-2.1430531494260931E-11</v>
      </c>
      <c r="Y540" s="18">
        <f t="shared" ca="1" si="88"/>
        <v>-60.215027460101382</v>
      </c>
      <c r="Z540" s="16">
        <f t="shared" ca="1" si="93"/>
        <v>0</v>
      </c>
      <c r="AB540" s="18">
        <f ca="1">IF(N540=N539,AB539+2/(1000*m!$P$7+s!H539)*(AB539*s!M539-AC539*s!L539)+AE539*AB539-AF539*s!K539/MAX(s!N539,1)^2-AE539*AG539*SIN(AN539*PI()/180),COS(PI()/180*OFFSET(m!$C$35,0,N540)))</f>
        <v>1.181193887490112</v>
      </c>
      <c r="AC540" s="18">
        <f ca="1">IF(N540=N539,AC539+(-AD539+2/(1000*m!$P$7+s!H539)*AB539*s!L539+AE539*AC539-AF539*s!M539/MAX(s!N539,1)^2+AE539*AG539*COS(AN539*PI()/180))*m!$O$24,SIN(PI()/180*OFFSET(m!C$35,0,N540)))</f>
        <v>-5.9338436105036214</v>
      </c>
      <c r="AD540" s="10">
        <f ca="1">IF(N540=N539,AD539+m!$P$13*m!$P$5/100000*AF539*m!$O$24,OFFSET(m!$C$36,0,N540)/10000)</f>
        <v>1.2030398588841733E-2</v>
      </c>
      <c r="AE540" s="75">
        <f ca="1">0.5/s!P540*s!AS540*OFFSET(m!C$25,0,B540)*m!$P$13*s!AN540*s!N540</f>
        <v>3.6370399954854938E-15</v>
      </c>
      <c r="AF540" s="75">
        <f ca="1">(AB540*s!AW540+AC540*s!AX540)/s!P540</f>
        <v>1.4448213615435826E-12</v>
      </c>
      <c r="AG540" s="75">
        <f ca="1">(s!AT540*OFFSET(m!C$26,0,s!D540)/MAX(0.0001,s!AS540*OFFSET(m!C$25,0,s!D540))-1)*(AC540*COS(AR540*PI()/180)-AB540*SIN(AR540*PI()/180))</f>
        <v>3.8406047085308352</v>
      </c>
      <c r="AH540" s="18">
        <f t="shared" ca="1" si="89"/>
        <v>-78.741835782490213</v>
      </c>
      <c r="AI540" s="76">
        <f ca="1">s!AR540/s!P540*(m!$D$26*m!$D$28-m!$D$25*m!$D$27)</f>
        <v>2.1818702920694257E-8</v>
      </c>
      <c r="AJ540" s="76">
        <f ca="1">2*AI540*COS(PI()/180*(AH540-AQ540-2*m!$D$44))+s!R540</f>
        <v>6.1147963904287721</v>
      </c>
      <c r="AK540" s="76">
        <f ca="1">AI540*SIN(PI()/180*(AH540-AQ540-2*m!$D$44))</f>
        <v>-2.1403742268919036E-8</v>
      </c>
      <c r="AL540" s="16">
        <f t="shared" ca="1" si="94"/>
        <v>2.0055354577535387E-7</v>
      </c>
      <c r="AM540" s="16">
        <f t="shared" ca="1" si="95"/>
        <v>0</v>
      </c>
      <c r="AN540" s="16">
        <f ca="1">AH540+IF(m!$A$44="+",AM540)</f>
        <v>-78.741835782490213</v>
      </c>
      <c r="AO540" s="16">
        <f t="shared" ca="1" si="96"/>
        <v>0</v>
      </c>
      <c r="AQ540" s="16">
        <f ca="1">180/PI()*ATAN2(s!K540,s!M540)</f>
        <v>6.5915771483181437E-2</v>
      </c>
      <c r="AR540" s="16">
        <f ca="1">IF(m!$A$44="+",AN540,0.5*(AH540+AQ540))</f>
        <v>-39.337960005503518</v>
      </c>
      <c r="AT540" s="77">
        <v>0</v>
      </c>
      <c r="AU540" s="77">
        <f ca="1">180/PI()*ATAN(TAN(PI()/180*OFFSET(m!$C$39,0,N540))*(1-O540)+TAN(PI()/180*OFFSET(m!$C$39,0,N540+1))*O540)</f>
        <v>11.854216359518379</v>
      </c>
      <c r="AV540" s="77">
        <f ca="1">IF(A540&lt;m!D$37,180/PI()*ATAN2(s!K540,MAX(s!M540,1))+AT540,AU540)</f>
        <v>11.854216359518379</v>
      </c>
      <c r="AW540" s="16">
        <f t="shared" ca="1" si="97"/>
        <v>11.854216359518379</v>
      </c>
    </row>
    <row r="541" spans="1:49" x14ac:dyDescent="0.2">
      <c r="A541" s="19">
        <f>s!A541</f>
        <v>536</v>
      </c>
      <c r="B541" s="19">
        <f ca="1">s!D541</f>
        <v>3</v>
      </c>
      <c r="D541" s="16">
        <f t="shared" ca="1" si="90"/>
        <v>11.830500837764276</v>
      </c>
      <c r="E541" s="16">
        <f ca="1">IF(m!$A$35="+",AR541,D541)</f>
        <v>11.830500837764276</v>
      </c>
      <c r="F541" s="16">
        <f ca="1">IF(AND(m!$A$41="+",m!$A$42="+",A541&lt;m!$D$42),m!$D$41,MAX(-90,L541-K541))</f>
        <v>-89.943714401083739</v>
      </c>
      <c r="G541" s="16">
        <f ca="1">IF(AND(m!$A$41="+",m!$A$42="+",A541&lt;m!$D$42),m!$D$41,MIN(90,L541+K541))</f>
        <v>90</v>
      </c>
      <c r="H541" s="16">
        <f t="shared" ca="1" si="91"/>
        <v>11.830500837764276</v>
      </c>
      <c r="I541" s="16">
        <f t="shared" ca="1" si="98"/>
        <v>11.830500837764276</v>
      </c>
      <c r="K541" s="13">
        <f>IF(m!$A$45="+",MIN(90,180/PI()*m!D$45/s!AR541),90)</f>
        <v>90</v>
      </c>
      <c r="L541" s="13">
        <f ca="1">180/PI()*ATAN2(s!K541,s!M541)</f>
        <v>5.628559891625716E-2</v>
      </c>
      <c r="N541" s="9">
        <f ca="1">MATCH(A541,m!C$31:G$31)-1</f>
        <v>1</v>
      </c>
      <c r="O541" s="16">
        <f ca="1">MAX(0, (A541-OFFSET(m!C$31,0,N541))/(OFFSET(m!C$31,0,N541+1)-OFFSET(m!C$31,0,N541)))</f>
        <v>0.77906976744186052</v>
      </c>
      <c r="Q541" s="16">
        <f ca="1">180/PI()*ATAN(TAN(PI()/180*OFFSET(m!$C$32,0,N541))*(1-O541)+TAN(PI()/180*OFFSET(m!$C$32,0,N541+1))*O541)</f>
        <v>17.511583478032492</v>
      </c>
      <c r="R541" s="16">
        <f t="shared" ca="1" si="92"/>
        <v>0</v>
      </c>
      <c r="T541" s="18">
        <f ca="1">IF(N541=N540,T540+(2/(1000*m!$P$7+s!H540)*(T540*s!M540-U540*s!L540)+W540*T540-X540*s!K540/MAX(s!N540,1)^2)*m!$O$24,COS(OFFSET(m!$C$33,0,N541)*PI()/180))</f>
        <v>1.5117178017361814</v>
      </c>
      <c r="U541" s="18">
        <f ca="1">IF(N541=N540,U540+(-V540+2/(1000*m!$P$7+s!H540)*T540*s!L540+W540*U540-X540*s!M540/MAX(s!N540,1)^2)*m!$O$24,SIN(OFFSET(m!$C$33,0,N541)*PI()/180))</f>
        <v>-2.6362961723528437</v>
      </c>
      <c r="V541" s="10">
        <f ca="1">IF(N541=N540,V540+m!$P$13*m!$P$5/100000*X540*m!$O$24,OFFSET(m!$C$34,0,N541)/10000)</f>
        <v>7.5939228136227589E-3</v>
      </c>
      <c r="W541" s="20">
        <f ca="1">0.5/s!P541*s!AS541*OFFSET(m!C$25,0,B541)*m!$P$13*s!AN541*s!N541</f>
        <v>3.6417881011652224E-15</v>
      </c>
      <c r="X541" s="20">
        <f ca="1">(T541*s!AW541+U541*s!AX541)/s!P541</f>
        <v>-2.1607198909150749E-11</v>
      </c>
      <c r="Y541" s="18">
        <f t="shared" ca="1" si="88"/>
        <v>-60.168968125987298</v>
      </c>
      <c r="Z541" s="16">
        <f t="shared" ca="1" si="93"/>
        <v>0</v>
      </c>
      <c r="AB541" s="18">
        <f ca="1">IF(N541=N540,AB540+2/(1000*m!$P$7+s!H540)*(AB540*s!M540-AC540*s!L540)+AE540*AB540-AF540*s!K540/MAX(s!N540,1)^2-AE540*AG540*SIN(AN540*PI()/180),COS(PI()/180*OFFSET(m!$C$35,0,N541)))</f>
        <v>1.1933529441741322</v>
      </c>
      <c r="AC541" s="18">
        <f ca="1">IF(N541=N540,AC540+(-AD540+2/(1000*m!$P$7+s!H540)*AB540*s!L540+AE540*AC540-AF540*s!M540/MAX(s!N540,1)^2+AE540*AG540*COS(AN540*PI()/180))*m!$O$24,SIN(PI()/180*OFFSET(m!C$35,0,N541)))</f>
        <v>-5.9434541517056427</v>
      </c>
      <c r="AD541" s="10">
        <f ca="1">IF(N541=N540,AD540+m!$P$13*m!$P$5/100000*AF540*m!$O$24,OFFSET(m!$C$36,0,N541)/10000)</f>
        <v>1.2030398588841907E-2</v>
      </c>
      <c r="AE541" s="75">
        <f ca="1">0.5/s!P541*s!AS541*OFFSET(m!C$25,0,B541)*m!$P$13*s!AN541*s!N541</f>
        <v>3.6417881011652224E-15</v>
      </c>
      <c r="AF541" s="75">
        <f ca="1">(AB541*s!AW541+AC541*s!AX541)/s!P541</f>
        <v>1.1620282344625327E-12</v>
      </c>
      <c r="AG541" s="75">
        <f ca="1">(s!AT541*OFFSET(m!C$26,0,s!D541)/MAX(0.0001,s!AS541*OFFSET(m!C$25,0,s!D541))-1)*(AC541*COS(AR541*PI()/180)-AB541*SIN(AR541*PI()/180))</f>
        <v>3.8438224994933803</v>
      </c>
      <c r="AH541" s="18">
        <f t="shared" ca="1" si="89"/>
        <v>-78.646859178233058</v>
      </c>
      <c r="AI541" s="76">
        <f ca="1">s!AR541/s!P541*(m!$D$26*m!$D$28-m!$D$25*m!$D$27)</f>
        <v>2.18714899795154E-8</v>
      </c>
      <c r="AJ541" s="76">
        <f ca="1">2*AI541*COS(PI()/180*(AH541-AQ541-2*m!$D$44))+s!R541</f>
        <v>6.1250354815726187</v>
      </c>
      <c r="AK541" s="76">
        <f ca="1">AI541*SIN(PI()/180*(AH541-AQ541-2*m!$D$44))</f>
        <v>-2.1447738870243424E-8</v>
      </c>
      <c r="AL541" s="16">
        <f t="shared" ca="1" si="94"/>
        <v>2.0062984468591493E-7</v>
      </c>
      <c r="AM541" s="16">
        <f t="shared" ca="1" si="95"/>
        <v>-1.3001062111047632E-8</v>
      </c>
      <c r="AN541" s="16">
        <f ca="1">AH541+IF(m!$A$44="+",AM541)</f>
        <v>-78.646859178233058</v>
      </c>
      <c r="AO541" s="16">
        <f t="shared" ca="1" si="96"/>
        <v>0</v>
      </c>
      <c r="AQ541" s="16">
        <f ca="1">180/PI()*ATAN2(s!K541,s!M541)</f>
        <v>5.628559891625716E-2</v>
      </c>
      <c r="AR541" s="16">
        <f ca="1">IF(m!$A$44="+",AN541,0.5*(AH541+AQ541))</f>
        <v>-39.295286789658398</v>
      </c>
      <c r="AT541" s="77">
        <v>0</v>
      </c>
      <c r="AU541" s="77">
        <f ca="1">180/PI()*ATAN(TAN(PI()/180*OFFSET(m!$C$39,0,N541))*(1-O541)+TAN(PI()/180*OFFSET(m!$C$39,0,N541+1))*O541)</f>
        <v>11.830500837764276</v>
      </c>
      <c r="AV541" s="77">
        <f ca="1">IF(A541&lt;m!D$37,180/PI()*ATAN2(s!K541,MAX(s!M541,1))+AT541,AU541)</f>
        <v>11.830500837764276</v>
      </c>
      <c r="AW541" s="16">
        <f t="shared" ca="1" si="97"/>
        <v>11.830500837764276</v>
      </c>
    </row>
    <row r="542" spans="1:49" x14ac:dyDescent="0.2">
      <c r="A542" s="19">
        <f>s!A542</f>
        <v>537</v>
      </c>
      <c r="B542" s="19">
        <f ca="1">s!D542</f>
        <v>3</v>
      </c>
      <c r="D542" s="16">
        <f t="shared" ca="1" si="90"/>
        <v>11.806781202972983</v>
      </c>
      <c r="E542" s="16">
        <f ca="1">IF(m!$A$35="+",AR542,D542)</f>
        <v>11.806781202972983</v>
      </c>
      <c r="F542" s="16">
        <f ca="1">IF(AND(m!$A$41="+",m!$A$42="+",A542&lt;m!$D$42),m!$D$41,MAX(-90,L542-K542))</f>
        <v>-89.953221421207957</v>
      </c>
      <c r="G542" s="16">
        <f ca="1">IF(AND(m!$A$41="+",m!$A$42="+",A542&lt;m!$D$42),m!$D$41,MIN(90,L542+K542))</f>
        <v>90</v>
      </c>
      <c r="H542" s="16">
        <f t="shared" ca="1" si="91"/>
        <v>11.806781202972983</v>
      </c>
      <c r="I542" s="16">
        <f t="shared" ca="1" si="98"/>
        <v>11.806781202972983</v>
      </c>
      <c r="K542" s="13">
        <f>IF(m!$A$45="+",MIN(90,180/PI()*m!D$45/s!AR542),90)</f>
        <v>90</v>
      </c>
      <c r="L542" s="13">
        <f ca="1">180/PI()*ATAN2(s!K542,s!M542)</f>
        <v>4.6778578792043037E-2</v>
      </c>
      <c r="N542" s="9">
        <f ca="1">MATCH(A542,m!C$31:G$31)-1</f>
        <v>1</v>
      </c>
      <c r="O542" s="16">
        <f ca="1">MAX(0, (A542-OFFSET(m!C$31,0,N542))/(OFFSET(m!C$31,0,N542+1)-OFFSET(m!C$31,0,N542)))</f>
        <v>0.78052325581395354</v>
      </c>
      <c r="Q542" s="16">
        <f ca="1">180/PI()*ATAN(TAN(PI()/180*OFFSET(m!$C$32,0,N542))*(1-O542)+TAN(PI()/180*OFFSET(m!$C$32,0,N542+1))*O542)</f>
        <v>17.403353073927001</v>
      </c>
      <c r="R542" s="16">
        <f t="shared" ca="1" si="92"/>
        <v>0</v>
      </c>
      <c r="T542" s="18">
        <f ca="1">IF(N542=N541,T541+(2/(1000*m!$P$7+s!H541)*(T541*s!M541-U541*s!L541)+W541*T541-X541*s!K541/MAX(s!N541,1)^2)*m!$O$24,COS(OFFSET(m!$C$33,0,N542)*PI()/180))</f>
        <v>1.5171263623076554</v>
      </c>
      <c r="U542" s="18">
        <f ca="1">IF(N542=N541,U541+(-V541+2/(1000*m!$P$7+s!H541)*T541*s!L541+W541*U541-X541*s!M541/MAX(s!N541,1)^2)*m!$O$24,SIN(OFFSET(m!$C$33,0,N542)*PI()/180))</f>
        <v>-2.6407903637393524</v>
      </c>
      <c r="V542" s="10">
        <f ca="1">IF(N542=N541,V541+m!$P$13*m!$P$5/100000*X541*m!$O$24,OFFSET(m!$C$34,0,N542)/10000)</f>
        <v>7.5939228136201629E-3</v>
      </c>
      <c r="W542" s="20">
        <f ca="1">0.5/s!P542*s!AS542*OFFSET(m!C$25,0,B542)*m!$P$13*s!AN542*s!N542</f>
        <v>3.6471431068054294E-15</v>
      </c>
      <c r="X542" s="20">
        <f ca="1">(T542*s!AW542+U542*s!AX542)/s!P542</f>
        <v>-2.1788657524132778E-11</v>
      </c>
      <c r="Y542" s="18">
        <f t="shared" ca="1" si="88"/>
        <v>-60.122758096109152</v>
      </c>
      <c r="Z542" s="16">
        <f t="shared" ca="1" si="93"/>
        <v>0</v>
      </c>
      <c r="AB542" s="18">
        <f ca="1">IF(N542=N541,AB541+2/(1000*m!$P$7+s!H541)*(AB541*s!M541-AC541*s!L541)+AE541*AB541-AF541*s!K541/MAX(s!N541,1)^2-AE541*AG541*SIN(AN541*PI()/180),COS(PI()/180*OFFSET(m!$C$35,0,N542)))</f>
        <v>1.2055421177431251</v>
      </c>
      <c r="AC542" s="18">
        <f ca="1">IF(N542=N541,AC541+(-AD541+2/(1000*m!$P$7+s!H541)*AB541*s!L541+AE541*AC541-AF541*s!M541/MAX(s!N541,1)^2+AE541*AG541*COS(AN541*PI()/180))*m!$O$24,SIN(PI()/180*OFFSET(m!C$35,0,N542)))</f>
        <v>-5.9530376163360232</v>
      </c>
      <c r="AD542" s="10">
        <f ca="1">IF(N542=N541,AD541+m!$P$13*m!$P$5/100000*AF541*m!$O$24,OFFSET(m!$C$36,0,N542)/10000)</f>
        <v>1.2030398588842046E-2</v>
      </c>
      <c r="AE542" s="75">
        <f ca="1">0.5/s!P542*s!AS542*OFFSET(m!C$25,0,B542)*m!$P$13*s!AN542*s!N542</f>
        <v>3.6471431068054294E-15</v>
      </c>
      <c r="AF542" s="75">
        <f ca="1">(AB542*s!AW542+AC542*s!AX542)/s!P542</f>
        <v>8.7703593037513113E-13</v>
      </c>
      <c r="AG542" s="75">
        <f ca="1">(s!AT542*OFFSET(m!C$26,0,s!D542)/MAX(0.0001,s!AS542*OFFSET(m!C$25,0,s!D542))-1)*(AC542*COS(AR542*PI()/180)-AB542*SIN(AR542*PI()/180))</f>
        <v>3.8470246124977141</v>
      </c>
      <c r="AH542" s="18">
        <f t="shared" ca="1" si="89"/>
        <v>-78.551922966814615</v>
      </c>
      <c r="AI542" s="76">
        <f ca="1">s!AR542/s!P542*(m!$D$26*m!$D$28-m!$D$25*m!$D$27)</f>
        <v>2.1928039015394856E-8</v>
      </c>
      <c r="AJ542" s="76">
        <f ca="1">2*AI542*COS(PI()/180*(AH542-AQ542-2*m!$D$44))+s!R542</f>
        <v>6.1353089205190665</v>
      </c>
      <c r="AK542" s="76">
        <f ca="1">AI542*SIN(PI()/180*(AH542-AQ542-2*m!$D$44))</f>
        <v>-2.1495326333434483E-8</v>
      </c>
      <c r="AL542" s="16">
        <f t="shared" ca="1" si="94"/>
        <v>2.00738299263669E-7</v>
      </c>
      <c r="AM542" s="16">
        <f t="shared" ca="1" si="95"/>
        <v>0</v>
      </c>
      <c r="AN542" s="16">
        <f ca="1">AH542+IF(m!$A$44="+",AM542)</f>
        <v>-78.551922966814615</v>
      </c>
      <c r="AO542" s="16">
        <f t="shared" ca="1" si="96"/>
        <v>0</v>
      </c>
      <c r="AQ542" s="16">
        <f ca="1">180/PI()*ATAN2(s!K542,s!M542)</f>
        <v>4.6778578792043037E-2</v>
      </c>
      <c r="AR542" s="16">
        <f ca="1">IF(m!$A$44="+",AN542,0.5*(AH542+AQ542))</f>
        <v>-39.252572194011286</v>
      </c>
      <c r="AT542" s="77">
        <v>0</v>
      </c>
      <c r="AU542" s="77">
        <f ca="1">180/PI()*ATAN(TAN(PI()/180*OFFSET(m!$C$39,0,N542))*(1-O542)+TAN(PI()/180*OFFSET(m!$C$39,0,N542+1))*O542)</f>
        <v>11.806781202972983</v>
      </c>
      <c r="AV542" s="77">
        <f ca="1">IF(A542&lt;m!D$37,180/PI()*ATAN2(s!K542,MAX(s!M542,1))+AT542,AU542)</f>
        <v>11.806781202972983</v>
      </c>
      <c r="AW542" s="16">
        <f t="shared" ca="1" si="97"/>
        <v>11.806781202972983</v>
      </c>
    </row>
    <row r="543" spans="1:49" x14ac:dyDescent="0.2">
      <c r="A543" s="19">
        <f>s!A543</f>
        <v>538</v>
      </c>
      <c r="B543" s="19">
        <f ca="1">s!D543</f>
        <v>3</v>
      </c>
      <c r="D543" s="16">
        <f t="shared" ca="1" si="90"/>
        <v>11.783057462206857</v>
      </c>
      <c r="E543" s="16">
        <f ca="1">IF(m!$A$35="+",AR543,D543)</f>
        <v>11.783057462206857</v>
      </c>
      <c r="F543" s="16">
        <f ca="1">IF(AND(m!$A$41="+",m!$A$42="+",A543&lt;m!$D$42),m!$D$41,MAX(-90,L543-K543))</f>
        <v>-89.962605305256361</v>
      </c>
      <c r="G543" s="16">
        <f ca="1">IF(AND(m!$A$41="+",m!$A$42="+",A543&lt;m!$D$42),m!$D$41,MIN(90,L543+K543))</f>
        <v>90</v>
      </c>
      <c r="H543" s="16">
        <f t="shared" ca="1" si="91"/>
        <v>11.783057462206857</v>
      </c>
      <c r="I543" s="16">
        <f t="shared" ca="1" si="98"/>
        <v>11.783057462206857</v>
      </c>
      <c r="K543" s="13">
        <f>IF(m!$A$45="+",MIN(90,180/PI()*m!D$45/s!AR543),90)</f>
        <v>90</v>
      </c>
      <c r="L543" s="13">
        <f ca="1">180/PI()*ATAN2(s!K543,s!M543)</f>
        <v>3.7394694743638324E-2</v>
      </c>
      <c r="N543" s="9">
        <f ca="1">MATCH(A543,m!C$31:G$31)-1</f>
        <v>1</v>
      </c>
      <c r="O543" s="16">
        <f ca="1">MAX(0, (A543-OFFSET(m!C$31,0,N543))/(OFFSET(m!C$31,0,N543+1)-OFFSET(m!C$31,0,N543)))</f>
        <v>0.78197674418604646</v>
      </c>
      <c r="Q543" s="16">
        <f ca="1">180/PI()*ATAN(TAN(PI()/180*OFFSET(m!$C$32,0,N543))*(1-O543)+TAN(PI()/180*OFFSET(m!$C$32,0,N543+1))*O543)</f>
        <v>17.294994353553221</v>
      </c>
      <c r="R543" s="16">
        <f t="shared" ca="1" si="92"/>
        <v>0</v>
      </c>
      <c r="T543" s="18">
        <f ca="1">IF(N543=N542,T542+(2/(1000*m!$P$7+s!H542)*(T542*s!M542-U542*s!L542)+W542*T542-X542*s!K542/MAX(s!N542,1)^2)*m!$O$24,COS(OFFSET(m!$C$33,0,N543)*PI()/180))</f>
        <v>1.5225484619181373</v>
      </c>
      <c r="U543" s="18">
        <f ca="1">IF(N543=N542,U542+(-V542+2/(1000*m!$P$7+s!H542)*T542*s!L542+W542*U542-X542*s!M542/MAX(s!N542,1)^2)*m!$O$24,SIN(OFFSET(m!$C$33,0,N543)*PI()/180))</f>
        <v>-2.6452707043842221</v>
      </c>
      <c r="V543" s="10">
        <f ca="1">IF(N543=N542,V542+m!$P$13*m!$P$5/100000*X542*m!$O$24,OFFSET(m!$C$34,0,N543)/10000)</f>
        <v>7.5939228136175452E-3</v>
      </c>
      <c r="W543" s="20">
        <f ca="1">0.5/s!P543*s!AS543*OFFSET(m!C$25,0,B543)*m!$P$13*s!AN543*s!N543</f>
        <v>3.6531012150270815E-15</v>
      </c>
      <c r="X543" s="20">
        <f ca="1">(T543*s!AW543+U543*s!AX543)/s!P543</f>
        <v>-2.1974964912908935E-11</v>
      </c>
      <c r="Y543" s="18">
        <f t="shared" ca="1" si="88"/>
        <v>-60.076397666315714</v>
      </c>
      <c r="Z543" s="16">
        <f t="shared" ca="1" si="93"/>
        <v>0</v>
      </c>
      <c r="AB543" s="18">
        <f ca="1">IF(N543=N542,AB542+2/(1000*m!$P$7+s!H542)*(AB542*s!M542-AC542*s!L542)+AE542*AB542-AF542*s!K542/MAX(s!N542,1)^2-AE542*AG542*SIN(AN542*PI()/180),COS(PI()/180*OFFSET(m!$C$35,0,N543)))</f>
        <v>1.2177614070199521</v>
      </c>
      <c r="AC543" s="18">
        <f ca="1">IF(N543=N542,AC542+(-AD542+2/(1000*m!$P$7+s!H542)*AB542*s!L542+AE542*AC542-AF542*s!M542/MAX(s!N542,1)^2+AE542*AG542*COS(AN542*PI()/180))*m!$O$24,SIN(PI()/180*OFFSET(m!C$35,0,N543)))</f>
        <v>-5.9625938937608538</v>
      </c>
      <c r="AD543" s="10">
        <f ca="1">IF(N543=N542,AD542+m!$P$13*m!$P$5/100000*AF542*m!$O$24,OFFSET(m!$C$36,0,N543)/10000)</f>
        <v>1.2030398588842152E-2</v>
      </c>
      <c r="AE543" s="75">
        <f ca="1">0.5/s!P543*s!AS543*OFFSET(m!C$25,0,B543)*m!$P$13*s!AN543*s!N543</f>
        <v>3.6531012150270815E-15</v>
      </c>
      <c r="AF543" s="75">
        <f ca="1">(AB543*s!AW543+AC543*s!AX543)/s!P543</f>
        <v>5.8968873940207361E-13</v>
      </c>
      <c r="AG543" s="75">
        <f ca="1">(s!AT543*OFFSET(m!C$26,0,s!D543)/MAX(0.0001,s!AS543*OFFSET(m!C$25,0,s!D543))-1)*(AC543*COS(AR543*PI()/180)-AB543*SIN(AR543*PI()/180))</f>
        <v>3.8502110376726861</v>
      </c>
      <c r="AH543" s="18">
        <f t="shared" ca="1" si="89"/>
        <v>-78.457026271832405</v>
      </c>
      <c r="AI543" s="76">
        <f ca="1">s!AR543/s!P543*(m!$D$26*m!$D$28-m!$D$25*m!$D$27)</f>
        <v>2.1988339643676993E-8</v>
      </c>
      <c r="AJ543" s="76">
        <f ca="1">2*AI543*COS(PI()/180*(AH543-AQ543-2*m!$D$44))+s!R543</f>
        <v>6.1456168803920734</v>
      </c>
      <c r="AK543" s="76">
        <f ca="1">AI543*SIN(PI()/180*(AH543-AQ543-2*m!$D$44))</f>
        <v>-2.1546490269645309E-8</v>
      </c>
      <c r="AL543" s="16">
        <f t="shared" ca="1" si="94"/>
        <v>2.0087860662274348E-7</v>
      </c>
      <c r="AM543" s="16">
        <f t="shared" ca="1" si="95"/>
        <v>-1.3002374256248616E-8</v>
      </c>
      <c r="AN543" s="16">
        <f ca="1">AH543+IF(m!$A$44="+",AM543)</f>
        <v>-78.457026271832405</v>
      </c>
      <c r="AO543" s="16">
        <f t="shared" ca="1" si="96"/>
        <v>0</v>
      </c>
      <c r="AQ543" s="16">
        <f ca="1">180/PI()*ATAN2(s!K543,s!M543)</f>
        <v>3.7394694743638324E-2</v>
      </c>
      <c r="AR543" s="16">
        <f ca="1">IF(m!$A$44="+",AN543,0.5*(AH543+AQ543))</f>
        <v>-39.209815788544383</v>
      </c>
      <c r="AT543" s="77">
        <v>0</v>
      </c>
      <c r="AU543" s="77">
        <f ca="1">180/PI()*ATAN(TAN(PI()/180*OFFSET(m!$C$39,0,N543))*(1-O543)+TAN(PI()/180*OFFSET(m!$C$39,0,N543+1))*O543)</f>
        <v>11.783057462206857</v>
      </c>
      <c r="AV543" s="77">
        <f ca="1">IF(A543&lt;m!D$37,180/PI()*ATAN2(s!K543,MAX(s!M543,1))+AT543,AU543)</f>
        <v>11.783057462206857</v>
      </c>
      <c r="AW543" s="16">
        <f t="shared" ca="1" si="97"/>
        <v>11.783057462206857</v>
      </c>
    </row>
    <row r="544" spans="1:49" x14ac:dyDescent="0.2">
      <c r="A544" s="19">
        <f>s!A544</f>
        <v>539</v>
      </c>
      <c r="B544" s="19">
        <f ca="1">s!D544</f>
        <v>3</v>
      </c>
      <c r="D544" s="16">
        <f t="shared" ca="1" si="90"/>
        <v>11.759329622536329</v>
      </c>
      <c r="E544" s="16">
        <f ca="1">IF(m!$A$35="+",AR544,D544)</f>
        <v>11.759329622536329</v>
      </c>
      <c r="F544" s="16">
        <f ca="1">IF(AND(m!$A$41="+",m!$A$42="+",A544&lt;m!$D$42),m!$D$41,MAX(-90,L544-K544))</f>
        <v>-89.971866069601319</v>
      </c>
      <c r="G544" s="16">
        <f ca="1">IF(AND(m!$A$41="+",m!$A$42="+",A544&lt;m!$D$42),m!$D$41,MIN(90,L544+K544))</f>
        <v>90</v>
      </c>
      <c r="H544" s="16">
        <f t="shared" ca="1" si="91"/>
        <v>11.759329622536329</v>
      </c>
      <c r="I544" s="16">
        <f t="shared" ca="1" si="98"/>
        <v>11.759329622536329</v>
      </c>
      <c r="K544" s="13">
        <f>IF(m!$A$45="+",MIN(90,180/PI()*m!D$45/s!AR544),90)</f>
        <v>90</v>
      </c>
      <c r="L544" s="13">
        <f ca="1">180/PI()*ATAN2(s!K544,s!M544)</f>
        <v>2.813393039868536E-2</v>
      </c>
      <c r="N544" s="9">
        <f ca="1">MATCH(A544,m!C$31:G$31)-1</f>
        <v>1</v>
      </c>
      <c r="O544" s="16">
        <f ca="1">MAX(0, (A544-OFFSET(m!C$31,0,N544))/(OFFSET(m!C$31,0,N544+1)-OFFSET(m!C$31,0,N544)))</f>
        <v>0.78343023255813948</v>
      </c>
      <c r="Q544" s="16">
        <f ca="1">180/PI()*ATAN(TAN(PI()/180*OFFSET(m!$C$32,0,N544))*(1-O544)+TAN(PI()/180*OFFSET(m!$C$32,0,N544+1))*O544)</f>
        <v>17.186507865089169</v>
      </c>
      <c r="R544" s="16">
        <f t="shared" ca="1" si="92"/>
        <v>0</v>
      </c>
      <c r="T544" s="18">
        <f ca="1">IF(N544=N543,T543+(2/(1000*m!$P$7+s!H543)*(T543*s!M543-U543*s!L543)+W543*T543-X543*s!K543/MAX(s!N543,1)^2)*m!$O$24,COS(OFFSET(m!$C$33,0,N544)*PI()/180))</f>
        <v>1.5279841007592982</v>
      </c>
      <c r="U544" s="18">
        <f ca="1">IF(N544=N543,U543+(-V543+2/(1000*m!$P$7+s!H543)*T543*s!L543+W543*U543-X543*s!M543/MAX(s!N543,1)^2)*m!$O$24,SIN(OFFSET(m!$C$33,0,N544)*PI()/180))</f>
        <v>-2.6497371408897132</v>
      </c>
      <c r="V544" s="10">
        <f ca="1">IF(N544=N543,V543+m!$P$13*m!$P$5/100000*X543*m!$O$24,OFFSET(m!$C$34,0,N544)/10000)</f>
        <v>7.593922813614905E-3</v>
      </c>
      <c r="W544" s="20">
        <f ca="1">0.5/s!P544*s!AS544*OFFSET(m!C$25,0,B544)*m!$P$13*s!AN544*s!N544</f>
        <v>3.659658871584178E-15</v>
      </c>
      <c r="X544" s="20">
        <f ca="1">(T544*s!AW544+U544*s!AX544)/s!P544</f>
        <v>-2.2166180289358717E-11</v>
      </c>
      <c r="Y544" s="18">
        <f t="shared" ca="1" si="88"/>
        <v>-60.029887126899368</v>
      </c>
      <c r="Z544" s="16">
        <f t="shared" ca="1" si="93"/>
        <v>0</v>
      </c>
      <c r="AB544" s="18">
        <f ca="1">IF(N544=N543,AB543+2/(1000*m!$P$7+s!H543)*(AB543*s!M543-AC543*s!L543)+AE543*AB543-AF543*s!K543/MAX(s!N543,1)^2-AE543*AG543*SIN(AN543*PI()/180),COS(PI()/180*OFFSET(m!$C$35,0,N544)))</f>
        <v>1.2300108107049168</v>
      </c>
      <c r="AC544" s="18">
        <f ca="1">IF(N544=N543,AC543+(-AD543+2/(1000*m!$P$7+s!H543)*AB543*s!L543+AE543*AC543-AF543*s!M543/MAX(s!N543,1)^2+AE543*AG543*COS(AN543*PI()/180))*m!$O$24,SIN(PI()/180*OFFSET(m!C$35,0,N544)))</f>
        <v>-5.9721228730371019</v>
      </c>
      <c r="AD544" s="10">
        <f ca="1">IF(N544=N543,AD543+m!$P$13*m!$P$5/100000*AF543*m!$O$24,OFFSET(m!$C$36,0,N544)/10000)</f>
        <v>1.2030398588842223E-2</v>
      </c>
      <c r="AE544" s="75">
        <f ca="1">0.5/s!P544*s!AS544*OFFSET(m!C$25,0,B544)*m!$P$13*s!AN544*s!N544</f>
        <v>3.659658871584178E-15</v>
      </c>
      <c r="AF544" s="75">
        <f ca="1">(AB544*s!AW544+AC544*s!AX544)/s!P544</f>
        <v>2.9983053326644389E-13</v>
      </c>
      <c r="AG544" s="75">
        <f ca="1">(s!AT544*OFFSET(m!C$26,0,s!D544)/MAX(0.0001,s!AS544*OFFSET(m!C$25,0,s!D544))-1)*(AC544*COS(AR544*PI()/180)-AB544*SIN(AR544*PI()/180))</f>
        <v>3.8533817651038564</v>
      </c>
      <c r="AH544" s="18">
        <f t="shared" ca="1" si="89"/>
        <v>-78.362168220985666</v>
      </c>
      <c r="AI544" s="76">
        <f ca="1">s!AR544/s!P544*(m!$D$26*m!$D$28-m!$D$25*m!$D$27)</f>
        <v>2.205238289371974E-8</v>
      </c>
      <c r="AJ544" s="76">
        <f ca="1">2*AI544*COS(PI()/180*(AH544-AQ544-2*m!$D$44))+s!R544</f>
        <v>6.1559595354810197</v>
      </c>
      <c r="AK544" s="76">
        <f ca="1">AI544*SIN(PI()/180*(AH544-AQ544-2*m!$D$44))</f>
        <v>-2.1601217629955998E-8</v>
      </c>
      <c r="AL544" s="16">
        <f t="shared" ca="1" si="94"/>
        <v>2.0105047724998669E-7</v>
      </c>
      <c r="AM544" s="16">
        <f t="shared" ca="1" si="95"/>
        <v>0</v>
      </c>
      <c r="AN544" s="16">
        <f ca="1">AH544+IF(m!$A$44="+",AM544)</f>
        <v>-78.362168220985666</v>
      </c>
      <c r="AO544" s="16">
        <f t="shared" ca="1" si="96"/>
        <v>0</v>
      </c>
      <c r="AQ544" s="16">
        <f ca="1">180/PI()*ATAN2(s!K544,s!M544)</f>
        <v>2.813393039868536E-2</v>
      </c>
      <c r="AR544" s="16">
        <f ca="1">IF(m!$A$44="+",AN544,0.5*(AH544+AQ544))</f>
        <v>-39.167017145293492</v>
      </c>
      <c r="AT544" s="77">
        <v>0</v>
      </c>
      <c r="AU544" s="77">
        <f ca="1">180/PI()*ATAN(TAN(PI()/180*OFFSET(m!$C$39,0,N544))*(1-O544)+TAN(PI()/180*OFFSET(m!$C$39,0,N544+1))*O544)</f>
        <v>11.759329622536329</v>
      </c>
      <c r="AV544" s="77">
        <f ca="1">IF(A544&lt;m!D$37,180/PI()*ATAN2(s!K544,MAX(s!M544,1))+AT544,AU544)</f>
        <v>11.759329622536329</v>
      </c>
      <c r="AW544" s="16">
        <f t="shared" ca="1" si="97"/>
        <v>11.759329622536329</v>
      </c>
    </row>
    <row r="545" spans="1:49" x14ac:dyDescent="0.2">
      <c r="A545" s="19">
        <f>s!A545</f>
        <v>540</v>
      </c>
      <c r="B545" s="19">
        <f ca="1">s!D545</f>
        <v>3</v>
      </c>
      <c r="D545" s="16">
        <f t="shared" ca="1" si="90"/>
        <v>11.735597691039912</v>
      </c>
      <c r="E545" s="16">
        <f ca="1">IF(m!$A$35="+",AR545,D545)</f>
        <v>11.735597691039912</v>
      </c>
      <c r="F545" s="16">
        <f ca="1">IF(AND(m!$A$41="+",m!$A$42="+",A545&lt;m!$D$42),m!$D$41,MAX(-90,L545-K545))</f>
        <v>-89.981003730618767</v>
      </c>
      <c r="G545" s="16">
        <f ca="1">IF(AND(m!$A$41="+",m!$A$42="+",A545&lt;m!$D$42),m!$D$41,MIN(90,L545+K545))</f>
        <v>90</v>
      </c>
      <c r="H545" s="16">
        <f t="shared" ca="1" si="91"/>
        <v>11.735597691039912</v>
      </c>
      <c r="I545" s="16">
        <f t="shared" ca="1" si="98"/>
        <v>11.735597691039912</v>
      </c>
      <c r="K545" s="13">
        <f>IF(m!$A$45="+",MIN(90,180/PI()*m!D$45/s!AR545),90)</f>
        <v>90</v>
      </c>
      <c r="L545" s="13">
        <f ca="1">180/PI()*ATAN2(s!K545,s!M545)</f>
        <v>1.8996269381232545E-2</v>
      </c>
      <c r="N545" s="9">
        <f ca="1">MATCH(A545,m!C$31:G$31)-1</f>
        <v>1</v>
      </c>
      <c r="O545" s="16">
        <f ca="1">MAX(0, (A545-OFFSET(m!C$31,0,N545))/(OFFSET(m!C$31,0,N545+1)-OFFSET(m!C$31,0,N545)))</f>
        <v>0.78488372093023251</v>
      </c>
      <c r="Q545" s="16">
        <f ca="1">180/PI()*ATAN(TAN(PI()/180*OFFSET(m!$C$32,0,N545))*(1-O545)+TAN(PI()/180*OFFSET(m!$C$32,0,N545+1))*O545)</f>
        <v>17.077894161670873</v>
      </c>
      <c r="R545" s="16">
        <f t="shared" ca="1" si="92"/>
        <v>0</v>
      </c>
      <c r="T545" s="18">
        <f ca="1">IF(N545=N544,T544+(2/(1000*m!$P$7+s!H544)*(T544*s!M544-U544*s!L544)+W544*T544-X544*s!K544/MAX(s!N544,1)^2)*m!$O$24,COS(OFFSET(m!$C$33,0,N545)*PI()/180))</f>
        <v>1.5334332789615297</v>
      </c>
      <c r="U545" s="18">
        <f ca="1">IF(N545=N544,U544+(-V544+2/(1000*m!$P$7+s!H544)*T544*s!L544+W544*U544-X544*s!M544/MAX(s!N544,1)^2)*m!$O$24,SIN(OFFSET(m!$C$33,0,N545)*PI()/180))</f>
        <v>-2.6541896197136174</v>
      </c>
      <c r="V545" s="10">
        <f ca="1">IF(N545=N544,V544+m!$P$13*m!$P$5/100000*X544*m!$O$24,OFFSET(m!$C$34,0,N545)/10000)</f>
        <v>7.5939228136122422E-3</v>
      </c>
      <c r="W545" s="20">
        <f ca="1">0.5/s!P545*s!AS545*OFFSET(m!C$25,0,B545)*m!$P$13*s!AN545*s!N545</f>
        <v>3.6668127568605509E-15</v>
      </c>
      <c r="X545" s="20">
        <f ca="1">(T545*s!AW545+U545*s!AX545)/s!P545</f>
        <v>-2.2362364501982887E-11</v>
      </c>
      <c r="Y545" s="18">
        <f t="shared" ca="1" si="88"/>
        <v>-59.98322676264641</v>
      </c>
      <c r="Z545" s="16">
        <f t="shared" ca="1" si="93"/>
        <v>0</v>
      </c>
      <c r="AB545" s="18">
        <f ca="1">IF(N545=N544,AB544+2/(1000*m!$P$7+s!H544)*(AB544*s!M544-AC544*s!L544)+AE544*AB544-AF544*s!K544/MAX(s!N544,1)^2-AE544*AG544*SIN(AN544*PI()/180),COS(PI()/180*OFFSET(m!$C$35,0,N545)))</f>
        <v>1.2422903273751222</v>
      </c>
      <c r="AC545" s="18">
        <f ca="1">IF(N545=N544,AC544+(-AD544+2/(1000*m!$P$7+s!H544)*AB544*s!L544+AE544*AC544-AF544*s!M544/MAX(s!N544,1)^2+AE544*AG544*COS(AN544*PI()/180))*m!$O$24,SIN(PI()/180*OFFSET(m!C$35,0,N545)))</f>
        <v>-5.9816244429119338</v>
      </c>
      <c r="AD545" s="10">
        <f ca="1">IF(N545=N544,AD544+m!$P$13*m!$P$5/100000*AF544*m!$O$24,OFFSET(m!$C$36,0,N545)/10000)</f>
        <v>1.2030398588842259E-2</v>
      </c>
      <c r="AE545" s="75">
        <f ca="1">0.5/s!P545*s!AS545*OFFSET(m!C$25,0,B545)*m!$P$13*s!AN545*s!N545</f>
        <v>3.6668127568605509E-15</v>
      </c>
      <c r="AF545" s="75">
        <f ca="1">(AB545*s!AW545+AC545*s!AX545)/s!P545</f>
        <v>7.3046767140812603E-15</v>
      </c>
      <c r="AG545" s="75">
        <f ca="1">(s!AT545*OFFSET(m!C$26,0,s!D545)/MAX(0.0001,s!AS545*OFFSET(m!C$25,0,s!D545))-1)*(AC545*COS(AR545*PI()/180)-AB545*SIN(AR545*PI()/180))</f>
        <v>3.8565367848327616</v>
      </c>
      <c r="AH545" s="18">
        <f t="shared" ca="1" si="89"/>
        <v>-78.267347946022525</v>
      </c>
      <c r="AI545" s="76">
        <f ca="1">s!AR545/s!P545*(m!$D$26*m!$D$28-m!$D$25*m!$D$27)</f>
        <v>2.2120161165399582E-8</v>
      </c>
      <c r="AJ545" s="76">
        <f ca="1">2*AI545*COS(PI()/180*(AH545-AQ545-2*m!$D$44))+s!R545</f>
        <v>6.1663370612505419</v>
      </c>
      <c r="AK545" s="76">
        <f ca="1">AI545*SIN(PI()/180*(AH545-AQ545-2*m!$D$44))</f>
        <v>-2.1659496660949945E-8</v>
      </c>
      <c r="AL545" s="16">
        <f t="shared" ca="1" si="94"/>
        <v>2.0125363448725502E-7</v>
      </c>
      <c r="AM545" s="16">
        <f t="shared" ca="1" si="95"/>
        <v>-1.3003876137636614E-8</v>
      </c>
      <c r="AN545" s="16">
        <f ca="1">AH545+IF(m!$A$44="+",AM545)</f>
        <v>-78.267347946022525</v>
      </c>
      <c r="AO545" s="16">
        <f t="shared" ca="1" si="96"/>
        <v>0</v>
      </c>
      <c r="AQ545" s="16">
        <f ca="1">180/PI()*ATAN2(s!K545,s!M545)</f>
        <v>1.8996269381232545E-2</v>
      </c>
      <c r="AR545" s="16">
        <f ca="1">IF(m!$A$44="+",AN545,0.5*(AH545+AQ545))</f>
        <v>-39.124175838320646</v>
      </c>
      <c r="AT545" s="77">
        <v>0</v>
      </c>
      <c r="AU545" s="77">
        <f ca="1">180/PI()*ATAN(TAN(PI()/180*OFFSET(m!$C$39,0,N545))*(1-O545)+TAN(PI()/180*OFFSET(m!$C$39,0,N545+1))*O545)</f>
        <v>11.735597691039912</v>
      </c>
      <c r="AV545" s="77">
        <f ca="1">IF(A545&lt;m!D$37,180/PI()*ATAN2(s!K545,MAX(s!M545,1))+AT545,AU545)</f>
        <v>11.735597691039912</v>
      </c>
      <c r="AW545" s="16">
        <f t="shared" ca="1" si="97"/>
        <v>11.735597691039912</v>
      </c>
    </row>
    <row r="546" spans="1:49" x14ac:dyDescent="0.2">
      <c r="A546" s="19">
        <f>s!A546</f>
        <v>541</v>
      </c>
      <c r="B546" s="19">
        <f ca="1">s!D546</f>
        <v>3</v>
      </c>
      <c r="D546" s="16">
        <f t="shared" ca="1" si="90"/>
        <v>11.711861674804162</v>
      </c>
      <c r="E546" s="16">
        <f ca="1">IF(m!$A$35="+",AR546,D546)</f>
        <v>11.711861674804162</v>
      </c>
      <c r="F546" s="16">
        <f ca="1">IF(AND(m!$A$41="+",m!$A$42="+",A546&lt;m!$D$42),m!$D$41,MAX(-90,L546-K546))</f>
        <v>-89.99001830468643</v>
      </c>
      <c r="G546" s="16">
        <f ca="1">IF(AND(m!$A$41="+",m!$A$42="+",A546&lt;m!$D$42),m!$D$41,MIN(90,L546+K546))</f>
        <v>90</v>
      </c>
      <c r="H546" s="16">
        <f t="shared" ca="1" si="91"/>
        <v>11.711861674804162</v>
      </c>
      <c r="I546" s="16">
        <f t="shared" ca="1" si="98"/>
        <v>11.711861674804162</v>
      </c>
      <c r="K546" s="13">
        <f>IF(m!$A$45="+",MIN(90,180/PI()*m!D$45/s!AR546),90)</f>
        <v>90</v>
      </c>
      <c r="L546" s="13">
        <f ca="1">180/PI()*ATAN2(s!K546,s!M546)</f>
        <v>9.9816953135743423E-3</v>
      </c>
      <c r="N546" s="9">
        <f ca="1">MATCH(A546,m!C$31:G$31)-1</f>
        <v>1</v>
      </c>
      <c r="O546" s="16">
        <f ca="1">MAX(0, (A546-OFFSET(m!C$31,0,N546))/(OFFSET(m!C$31,0,N546+1)-OFFSET(m!C$31,0,N546)))</f>
        <v>0.78633720930232553</v>
      </c>
      <c r="Q546" s="16">
        <f ca="1">180/PI()*ATAN(TAN(PI()/180*OFFSET(m!$C$32,0,N546))*(1-O546)+TAN(PI()/180*OFFSET(m!$C$32,0,N546+1))*O546)</f>
        <v>16.969153801389567</v>
      </c>
      <c r="R546" s="16">
        <f t="shared" ca="1" si="92"/>
        <v>0</v>
      </c>
      <c r="T546" s="18">
        <f ca="1">IF(N546=N545,T545+(2/(1000*m!$P$7+s!H545)*(T545*s!M545-U545*s!L545)+W545*T545-X545*s!K545/MAX(s!N545,1)^2)*m!$O$24,COS(OFFSET(m!$C$33,0,N546)*PI()/180))</f>
        <v>1.5388959965936235</v>
      </c>
      <c r="U546" s="18">
        <f ca="1">IF(N546=N545,U545+(-V545+2/(1000*m!$P$7+s!H545)*T545*s!L545+W545*U545-X545*s!M545/MAX(s!N545,1)^2)*m!$O$24,SIN(OFFSET(m!$C$33,0,N546)*PI()/180))</f>
        <v>-2.6586280871689425</v>
      </c>
      <c r="V546" s="10">
        <f ca="1">IF(N546=N545,V545+m!$P$13*m!$P$5/100000*X545*m!$O$24,OFFSET(m!$C$34,0,N546)/10000)</f>
        <v>7.5939228136095559E-3</v>
      </c>
      <c r="W546" s="20">
        <f ca="1">0.5/s!P546*s!AS546*OFFSET(m!C$25,0,B546)*m!$P$13*s!AN546*s!N546</f>
        <v>3.6745597775748557E-15</v>
      </c>
      <c r="X546" s="20">
        <f ca="1">(T546*s!AW546+U546*s!AX546)/s!P546</f>
        <v>-2.2563580028238259E-11</v>
      </c>
      <c r="Y546" s="18">
        <f t="shared" ca="1" si="88"/>
        <v>-59.936416852886573</v>
      </c>
      <c r="Z546" s="16">
        <f t="shared" ca="1" si="93"/>
        <v>0</v>
      </c>
      <c r="AB546" s="18">
        <f ca="1">IF(N546=N545,AB545+2/(1000*m!$P$7+s!H545)*(AB545*s!M545-AC545*s!L545)+AE545*AB545-AF545*s!K545/MAX(s!N545,1)^2-AE545*AG545*SIN(AN545*PI()/180),COS(PI()/180*OFFSET(m!$C$35,0,N546)))</f>
        <v>1.2545999554838256</v>
      </c>
      <c r="AC546" s="18">
        <f ca="1">IF(N546=N545,AC545+(-AD545+2/(1000*m!$P$7+s!H545)*AB545*s!L545+AE545*AC545-AF545*s!M545/MAX(s!N545,1)^2+AE545*AG545*COS(AN545*PI()/180))*m!$O$24,SIN(PI()/180*OFFSET(m!C$35,0,N546)))</f>
        <v>-5.9910984918220329</v>
      </c>
      <c r="AD546" s="10">
        <f ca="1">IF(N546=N545,AD545+m!$P$13*m!$P$5/100000*AF545*m!$O$24,OFFSET(m!$C$36,0,N546)/10000)</f>
        <v>1.2030398588842261E-2</v>
      </c>
      <c r="AE546" s="75">
        <f ca="1">0.5/s!P546*s!AS546*OFFSET(m!C$25,0,B546)*m!$P$13*s!AN546*s!N546</f>
        <v>3.6745597775748557E-15</v>
      </c>
      <c r="AF546" s="75">
        <f ca="1">(AB546*s!AW546+AC546*s!AX546)/s!P546</f>
        <v>-2.8804605852572317E-13</v>
      </c>
      <c r="AG546" s="75">
        <f ca="1">(s!AT546*OFFSET(m!C$26,0,s!D546)/MAX(0.0001,s!AS546*OFFSET(m!C$25,0,s!D546))-1)*(AC546*COS(AR546*PI()/180)-AB546*SIN(AR546*PI()/180))</f>
        <v>3.8596760868561653</v>
      </c>
      <c r="AH546" s="18">
        <f t="shared" ca="1" si="89"/>
        <v>-78.172564582687912</v>
      </c>
      <c r="AI546" s="76">
        <f ca="1">s!AR546/s!P546*(m!$D$26*m!$D$28-m!$D$25*m!$D$27)</f>
        <v>2.2191668186580237E-8</v>
      </c>
      <c r="AJ546" s="76">
        <f ca="1">2*AI546*COS(PI()/180*(AH546-AQ546-2*m!$D$44))+s!R546</f>
        <v>6.1767496343504416</v>
      </c>
      <c r="AK546" s="76">
        <f ca="1">AI546*SIN(PI()/180*(AH546-AQ546-2*m!$D$44))</f>
        <v>-2.1721316861264095E-8</v>
      </c>
      <c r="AL546" s="16">
        <f t="shared" ca="1" si="94"/>
        <v>2.0148781402690981E-7</v>
      </c>
      <c r="AM546" s="16">
        <f t="shared" ca="1" si="95"/>
        <v>-1.3004697889394621E-8</v>
      </c>
      <c r="AN546" s="16">
        <f ca="1">AH546+IF(m!$A$44="+",AM546)</f>
        <v>-78.172564582687912</v>
      </c>
      <c r="AO546" s="16">
        <f t="shared" ca="1" si="96"/>
        <v>0</v>
      </c>
      <c r="AQ546" s="16">
        <f ca="1">180/PI()*ATAN2(s!K546,s!M546)</f>
        <v>9.9816953135743423E-3</v>
      </c>
      <c r="AR546" s="16">
        <f ca="1">IF(m!$A$44="+",AN546,0.5*(AH546+AQ546))</f>
        <v>-39.081291443687171</v>
      </c>
      <c r="AT546" s="77">
        <v>0</v>
      </c>
      <c r="AU546" s="77">
        <f ca="1">180/PI()*ATAN(TAN(PI()/180*OFFSET(m!$C$39,0,N546))*(1-O546)+TAN(PI()/180*OFFSET(m!$C$39,0,N546+1))*O546)</f>
        <v>11.711861674804162</v>
      </c>
      <c r="AV546" s="77">
        <f ca="1">IF(A546&lt;m!D$37,180/PI()*ATAN2(s!K546,MAX(s!M546,1))+AT546,AU546)</f>
        <v>11.711861674804162</v>
      </c>
      <c r="AW546" s="16">
        <f t="shared" ca="1" si="97"/>
        <v>11.711861674804162</v>
      </c>
    </row>
    <row r="547" spans="1:49" x14ac:dyDescent="0.2">
      <c r="A547" s="19">
        <f>s!A547</f>
        <v>542</v>
      </c>
      <c r="B547" s="19">
        <f ca="1">s!D547</f>
        <v>3</v>
      </c>
      <c r="D547" s="16">
        <f t="shared" ca="1" si="90"/>
        <v>11.68812158092369</v>
      </c>
      <c r="E547" s="16">
        <f ca="1">IF(m!$A$35="+",AR547,D547)</f>
        <v>11.68812158092369</v>
      </c>
      <c r="F547" s="16">
        <f ca="1">IF(AND(m!$A$41="+",m!$A$42="+",A547&lt;m!$D$42),m!$D$41,MAX(-90,L547-K547))</f>
        <v>-89.998909808181935</v>
      </c>
      <c r="G547" s="16">
        <f ca="1">IF(AND(m!$A$41="+",m!$A$42="+",A547&lt;m!$D$42),m!$D$41,MIN(90,L547+K547))</f>
        <v>90</v>
      </c>
      <c r="H547" s="16">
        <f t="shared" ca="1" si="91"/>
        <v>11.68812158092369</v>
      </c>
      <c r="I547" s="16">
        <f t="shared" ca="1" si="98"/>
        <v>11.68812158092369</v>
      </c>
      <c r="K547" s="13">
        <f>IF(m!$A$45="+",MIN(90,180/PI()*m!D$45/s!AR547),90)</f>
        <v>90</v>
      </c>
      <c r="L547" s="13">
        <f ca="1">180/PI()*ATAN2(s!K547,s!M547)</f>
        <v>1.09019181806817E-3</v>
      </c>
      <c r="N547" s="9">
        <f ca="1">MATCH(A547,m!C$31:G$31)-1</f>
        <v>1</v>
      </c>
      <c r="O547" s="16">
        <f ca="1">MAX(0, (A547-OFFSET(m!C$31,0,N547))/(OFFSET(m!C$31,0,N547+1)-OFFSET(m!C$31,0,N547)))</f>
        <v>0.78779069767441856</v>
      </c>
      <c r="Q547" s="16">
        <f ca="1">180/PI()*ATAN(TAN(PI()/180*OFFSET(m!$C$32,0,N547))*(1-O547)+TAN(PI()/180*OFFSET(m!$C$32,0,N547+1))*O547)</f>
        <v>16.86028734728847</v>
      </c>
      <c r="R547" s="16">
        <f t="shared" ca="1" si="92"/>
        <v>0</v>
      </c>
      <c r="T547" s="18">
        <f ca="1">IF(N547=N546,T546+(2/(1000*m!$P$7+s!H546)*(T546*s!M546-U546*s!L546)+W546*T546-X546*s!K546/MAX(s!N546,1)^2)*m!$O$24,COS(OFFSET(m!$C$33,0,N547)*PI()/180))</f>
        <v>1.5443722536624496</v>
      </c>
      <c r="U547" s="18">
        <f ca="1">IF(N547=N546,U546+(-V546+2/(1000*m!$P$7+s!H546)*T546*s!L546+W546*U546-X546*s!M546/MAX(s!N546,1)^2)*m!$O$24,SIN(OFFSET(m!$C$33,0,N547)*PI()/180))</f>
        <v>-2.6630524894236007</v>
      </c>
      <c r="V547" s="10">
        <f ca="1">IF(N547=N546,V546+m!$P$13*m!$P$5/100000*X546*m!$O$24,OFFSET(m!$C$34,0,N547)/10000)</f>
        <v>7.5939228136068454E-3</v>
      </c>
      <c r="W547" s="20">
        <f ca="1">0.5/s!P547*s!AS547*OFFSET(m!C$25,0,B547)*m!$P$13*s!AN547*s!N547</f>
        <v>3.6828970586804468E-15</v>
      </c>
      <c r="X547" s="20">
        <f ca="1">(T547*s!AW547+U547*s!AX547)/s!P547</f>
        <v>-2.2769890968709222E-11</v>
      </c>
      <c r="Y547" s="18">
        <f t="shared" ca="1" si="88"/>
        <v>-59.889457671541798</v>
      </c>
      <c r="Z547" s="16">
        <f t="shared" ca="1" si="93"/>
        <v>0</v>
      </c>
      <c r="AB547" s="18">
        <f ca="1">IF(N547=N546,AB546+2/(1000*m!$P$7+s!H546)*(AB546*s!M546-AC546*s!L546)+AE546*AB546-AF546*s!K546/MAX(s!N546,1)^2-AE546*AG546*SIN(AN546*PI()/180),COS(PI()/180*OFFSET(m!$C$35,0,N547)))</f>
        <v>1.2669396933597898</v>
      </c>
      <c r="AC547" s="18">
        <f ca="1">IF(N547=N546,AC546+(-AD546+2/(1000*m!$P$7+s!H546)*AB546*s!L546+AE546*AC546-AF546*s!M546/MAX(s!N546,1)^2+AE546*AG546*COS(AN546*PI()/180))*m!$O$24,SIN(PI()/180*OFFSET(m!C$35,0,N547)))</f>
        <v>-6.0005449078929205</v>
      </c>
      <c r="AD547" s="10">
        <f ca="1">IF(N547=N546,AD546+m!$P$13*m!$P$5/100000*AF546*m!$O$24,OFFSET(m!$C$36,0,N547)/10000)</f>
        <v>1.2030398588842226E-2</v>
      </c>
      <c r="AE547" s="75">
        <f ca="1">0.5/s!P547*s!AS547*OFFSET(m!C$25,0,B547)*m!$P$13*s!AN547*s!N547</f>
        <v>3.6828970586804468E-15</v>
      </c>
      <c r="AF547" s="75">
        <f ca="1">(AB547*s!AW547+AC547*s!AX547)/s!P547</f>
        <v>-5.8637957728588104E-13</v>
      </c>
      <c r="AG547" s="75">
        <f ca="1">(s!AT547*OFFSET(m!C$26,0,s!D547)/MAX(0.0001,s!AS547*OFFSET(m!C$25,0,s!D547))-1)*(AC547*COS(AR547*PI()/180)-AB547*SIN(AR547*PI()/180))</f>
        <v>3.8627996611253361</v>
      </c>
      <c r="AH547" s="18">
        <f t="shared" ca="1" si="89"/>
        <v>-78.077817270671773</v>
      </c>
      <c r="AI547" s="76">
        <f ca="1">s!AR547/s!P547*(m!$D$26*m!$D$28-m!$D$25*m!$D$27)</f>
        <v>2.2266898971472143E-8</v>
      </c>
      <c r="AJ547" s="76">
        <f ca="1">2*AI547*COS(PI()/180*(AH547-AQ547-2*m!$D$44))+s!R547</f>
        <v>6.1871974326257204</v>
      </c>
      <c r="AK547" s="76">
        <f ca="1">AI547*SIN(PI()/180*(AH547-AQ547-2*m!$D$44))</f>
        <v>-2.1786668939042561E-8</v>
      </c>
      <c r="AL547" s="16">
        <f t="shared" ca="1" si="94"/>
        <v>2.0175276341976299E-7</v>
      </c>
      <c r="AM547" s="16">
        <f t="shared" ca="1" si="95"/>
        <v>-1.3005566701954179E-8</v>
      </c>
      <c r="AN547" s="16">
        <f ca="1">AH547+IF(m!$A$44="+",AM547)</f>
        <v>-78.077817270671773</v>
      </c>
      <c r="AO547" s="16">
        <f t="shared" ca="1" si="96"/>
        <v>0</v>
      </c>
      <c r="AQ547" s="16">
        <f ca="1">180/PI()*ATAN2(s!K547,s!M547)</f>
        <v>1.09019181806817E-3</v>
      </c>
      <c r="AR547" s="16">
        <f ca="1">IF(m!$A$44="+",AN547,0.5*(AH547+AQ547))</f>
        <v>-39.038363539426854</v>
      </c>
      <c r="AT547" s="77">
        <v>0</v>
      </c>
      <c r="AU547" s="77">
        <f ca="1">180/PI()*ATAN(TAN(PI()/180*OFFSET(m!$C$39,0,N547))*(1-O547)+TAN(PI()/180*OFFSET(m!$C$39,0,N547+1))*O547)</f>
        <v>11.68812158092369</v>
      </c>
      <c r="AV547" s="77">
        <f ca="1">IF(A547&lt;m!D$37,180/PI()*ATAN2(s!K547,MAX(s!M547,1))+AT547,AU547)</f>
        <v>11.68812158092369</v>
      </c>
      <c r="AW547" s="16">
        <f t="shared" ca="1" si="97"/>
        <v>11.68812158092369</v>
      </c>
    </row>
    <row r="548" spans="1:49" x14ac:dyDescent="0.2">
      <c r="A548" s="19">
        <f>s!A548</f>
        <v>543</v>
      </c>
      <c r="B548" s="19">
        <f ca="1">s!D548</f>
        <v>3</v>
      </c>
      <c r="D548" s="16">
        <f t="shared" ca="1" si="90"/>
        <v>11.664377416501145</v>
      </c>
      <c r="E548" s="16">
        <f ca="1">IF(m!$A$35="+",AR548,D548)</f>
        <v>11.664377416501145</v>
      </c>
      <c r="F548" s="16">
        <f ca="1">IF(AND(m!$A$41="+",m!$A$42="+",A548&lt;m!$D$42),m!$D$41,MAX(-90,L548-K548))</f>
        <v>-90</v>
      </c>
      <c r="G548" s="16">
        <f ca="1">IF(AND(m!$A$41="+",m!$A$42="+",A548&lt;m!$D$42),m!$D$41,MIN(90,L548+K548))</f>
        <v>89.992321742518925</v>
      </c>
      <c r="H548" s="16">
        <f t="shared" ca="1" si="91"/>
        <v>11.664377416501145</v>
      </c>
      <c r="I548" s="16">
        <f t="shared" ca="1" si="98"/>
        <v>11.664377416501145</v>
      </c>
      <c r="K548" s="13">
        <f>IF(m!$A$45="+",MIN(90,180/PI()*m!D$45/s!AR548),90)</f>
        <v>90</v>
      </c>
      <c r="L548" s="13">
        <f ca="1">180/PI()*ATAN2(s!K548,s!M548)</f>
        <v>-7.6782574810718273E-3</v>
      </c>
      <c r="N548" s="9">
        <f ca="1">MATCH(A548,m!C$31:G$31)-1</f>
        <v>1</v>
      </c>
      <c r="O548" s="16">
        <f ca="1">MAX(0, (A548-OFFSET(m!C$31,0,N548))/(OFFSET(m!C$31,0,N548+1)-OFFSET(m!C$31,0,N548)))</f>
        <v>0.78924418604651159</v>
      </c>
      <c r="Q548" s="16">
        <f ca="1">180/PI()*ATAN(TAN(PI()/180*OFFSET(m!$C$32,0,N548))*(1-O548)+TAN(PI()/180*OFFSET(m!$C$32,0,N548+1))*O548)</f>
        <v>16.751295367359226</v>
      </c>
      <c r="R548" s="16">
        <f t="shared" ca="1" si="92"/>
        <v>0</v>
      </c>
      <c r="T548" s="18">
        <f ca="1">IF(N548=N547,T547+(2/(1000*m!$P$7+s!H547)*(T547*s!M547-U547*s!L547)+W547*T547-X547*s!K547/MAX(s!N547,1)^2)*m!$O$24,COS(OFFSET(m!$C$33,0,N548)*PI()/180))</f>
        <v>1.5498620501126323</v>
      </c>
      <c r="U548" s="18">
        <f ca="1">IF(N548=N547,U547+(-V547+2/(1000*m!$P$7+s!H547)*T547*s!L547+W547*U547-X547*s!M547/MAX(s!N547,1)^2)*m!$O$24,SIN(OFFSET(m!$C$33,0,N548)*PI()/180))</f>
        <v>-2.6674627725000941</v>
      </c>
      <c r="V548" s="10">
        <f ca="1">IF(N548=N547,V547+m!$P$13*m!$P$5/100000*X547*m!$O$24,OFFSET(m!$C$34,0,N548)/10000)</f>
        <v>7.5939228136041098E-3</v>
      </c>
      <c r="W548" s="20">
        <f ca="1">0.5/s!P548*s!AS548*OFFSET(m!C$25,0,B548)*m!$P$13*s!AN548*s!N548</f>
        <v>3.6918219354462954E-15</v>
      </c>
      <c r="X548" s="20">
        <f ca="1">(T548*s!AW548+U548*s!AX548)/s!P548</f>
        <v>-2.2981363041054799E-11</v>
      </c>
      <c r="Y548" s="18">
        <f t="shared" ca="1" si="88"/>
        <v>-59.842349487174339</v>
      </c>
      <c r="Z548" s="16">
        <f t="shared" ca="1" si="93"/>
        <v>0</v>
      </c>
      <c r="AB548" s="18">
        <f ca="1">IF(N548=N547,AB547+2/(1000*m!$P$7+s!H547)*(AB547*s!M547-AC547*s!L547)+AE547*AB547-AF547*s!K547/MAX(s!N547,1)^2-AE547*AG547*SIN(AN547*PI()/180),COS(PI()/180*OFFSET(m!$C$35,0,N548)))</f>
        <v>1.2793095392066327</v>
      </c>
      <c r="AC548" s="18">
        <f ca="1">IF(N548=N547,AC547+(-AD547+2/(1000*m!$P$7+s!H547)*AB547*s!L547+AE547*AC547-AF547*s!M547/MAX(s!N547,1)^2+AE547*AG547*COS(AN547*PI()/180))*m!$O$24,SIN(PI()/180*OFFSET(m!C$35,0,N548)))</f>
        <v>-6.0099635789382742</v>
      </c>
      <c r="AD548" s="10">
        <f ca="1">IF(N548=N547,AD547+m!$P$13*m!$P$5/100000*AF547*m!$O$24,OFFSET(m!$C$36,0,N548)/10000)</f>
        <v>1.2030398588842155E-2</v>
      </c>
      <c r="AE548" s="75">
        <f ca="1">0.5/s!P548*s!AS548*OFFSET(m!C$25,0,B548)*m!$P$13*s!AN548*s!N548</f>
        <v>3.6918219354462954E-15</v>
      </c>
      <c r="AF548" s="75">
        <f ca="1">(AB548*s!AW548+AC548*s!AX548)/s!P548</f>
        <v>-8.8785454205403185E-13</v>
      </c>
      <c r="AG548" s="75">
        <f ca="1">(s!AT548*OFFSET(m!C$26,0,s!D548)/MAX(0.0001,s!AS548*OFFSET(m!C$25,0,s!D548))-1)*(AC548*COS(AR548*PI()/180)-AB548*SIN(AR548*PI()/180))</f>
        <v>3.8659074975453187</v>
      </c>
      <c r="AH548" s="18">
        <f t="shared" ca="1" si="89"/>
        <v>-77.983105153558029</v>
      </c>
      <c r="AI548" s="76">
        <f ca="1">s!AR548/s!P548*(m!$D$26*m!$D$28-m!$D$25*m!$D$27)</f>
        <v>2.2345849779805876E-8</v>
      </c>
      <c r="AJ548" s="76">
        <f ca="1">2*AI548*COS(PI()/180*(AH548-AQ548-2*m!$D$44))+s!R548</f>
        <v>6.197680635126698</v>
      </c>
      <c r="AK548" s="76">
        <f ca="1">AI548*SIN(PI()/180*(AH548-AQ548-2*m!$D$44))</f>
        <v>-2.1855544770219123E-8</v>
      </c>
      <c r="AL548" s="16">
        <f t="shared" ca="1" si="94"/>
        <v>2.0204824159468414E-7</v>
      </c>
      <c r="AM548" s="16">
        <f t="shared" ca="1" si="95"/>
        <v>0</v>
      </c>
      <c r="AN548" s="16">
        <f ca="1">AH548+IF(m!$A$44="+",AM548)</f>
        <v>-77.983105153558029</v>
      </c>
      <c r="AO548" s="16">
        <f t="shared" ca="1" si="96"/>
        <v>0</v>
      </c>
      <c r="AQ548" s="16">
        <f ca="1">180/PI()*ATAN2(s!K548,s!M548)</f>
        <v>-7.6782574810718273E-3</v>
      </c>
      <c r="AR548" s="16">
        <f ca="1">IF(m!$A$44="+",AN548,0.5*(AH548+AQ548))</f>
        <v>-38.995391705519552</v>
      </c>
      <c r="AT548" s="77">
        <v>0</v>
      </c>
      <c r="AU548" s="77">
        <f ca="1">180/PI()*ATAN(TAN(PI()/180*OFFSET(m!$C$39,0,N548))*(1-O548)+TAN(PI()/180*OFFSET(m!$C$39,0,N548+1))*O548)</f>
        <v>11.664377416501145</v>
      </c>
      <c r="AV548" s="77">
        <f ca="1">IF(A548&lt;m!D$37,180/PI()*ATAN2(s!K548,MAX(s!M548,1))+AT548,AU548)</f>
        <v>11.664377416501145</v>
      </c>
      <c r="AW548" s="16">
        <f t="shared" ca="1" si="97"/>
        <v>11.664377416501145</v>
      </c>
    </row>
    <row r="549" spans="1:49" x14ac:dyDescent="0.2">
      <c r="A549" s="19">
        <f>s!A549</f>
        <v>544</v>
      </c>
      <c r="B549" s="19">
        <f ca="1">s!D549</f>
        <v>3</v>
      </c>
      <c r="D549" s="16">
        <f t="shared" ca="1" si="90"/>
        <v>11.640629188647202</v>
      </c>
      <c r="E549" s="16">
        <f ca="1">IF(m!$A$35="+",AR549,D549)</f>
        <v>11.640629188647202</v>
      </c>
      <c r="F549" s="16">
        <f ca="1">IF(AND(m!$A$41="+",m!$A$42="+",A549&lt;m!$D$42),m!$D$41,MAX(-90,L549-K549))</f>
        <v>-90</v>
      </c>
      <c r="G549" s="16">
        <f ca="1">IF(AND(m!$A$41="+",m!$A$42="+",A549&lt;m!$D$42),m!$D$41,MIN(90,L549+K549))</f>
        <v>89.983676331043995</v>
      </c>
      <c r="H549" s="16">
        <f t="shared" ca="1" si="91"/>
        <v>11.640629188647202</v>
      </c>
      <c r="I549" s="16">
        <f t="shared" ca="1" si="98"/>
        <v>11.640629188647202</v>
      </c>
      <c r="K549" s="13">
        <f>IF(m!$A$45="+",MIN(90,180/PI()*m!D$45/s!AR549),90)</f>
        <v>90</v>
      </c>
      <c r="L549" s="13">
        <f ca="1">180/PI()*ATAN2(s!K549,s!M549)</f>
        <v>-1.6323668956004161E-2</v>
      </c>
      <c r="N549" s="9">
        <f ca="1">MATCH(A549,m!C$31:G$31)-1</f>
        <v>1</v>
      </c>
      <c r="O549" s="16">
        <f ca="1">MAX(0, (A549-OFFSET(m!C$31,0,N549))/(OFFSET(m!C$31,0,N549+1)-OFFSET(m!C$31,0,N549)))</f>
        <v>0.79069767441860461</v>
      </c>
      <c r="Q549" s="16">
        <f ca="1">180/PI()*ATAN(TAN(PI()/180*OFFSET(m!$C$32,0,N549))*(1-O549)+TAN(PI()/180*OFFSET(m!$C$32,0,N549+1))*O549)</f>
        <v>16.642178434537836</v>
      </c>
      <c r="R549" s="16">
        <f t="shared" ca="1" si="92"/>
        <v>0</v>
      </c>
      <c r="T549" s="18">
        <f ca="1">IF(N549=N548,T548+(2/(1000*m!$P$7+s!H548)*(T548*s!M548-U548*s!L548)+W548*T548-X548*s!K548/MAX(s!N548,1)^2)*m!$O$24,COS(OFFSET(m!$C$33,0,N549)*PI()/180))</f>
        <v>1.5553653858262262</v>
      </c>
      <c r="U549" s="18">
        <f ca="1">IF(N549=N548,U548+(-V548+2/(1000*m!$P$7+s!H548)*T548*s!L548+W548*U548-X548*s!M548/MAX(s!N548,1)^2)*m!$O$24,SIN(OFFSET(m!$C$33,0,N549)*PI()/180))</f>
        <v>-2.6718588822752012</v>
      </c>
      <c r="V549" s="10">
        <f ca="1">IF(N549=N548,V548+m!$P$13*m!$P$5/100000*X548*m!$O$24,OFFSET(m!$C$34,0,N549)/10000)</f>
        <v>7.593922813601349E-3</v>
      </c>
      <c r="W549" s="20">
        <f ca="1">0.5/s!P549*s!AS549*OFFSET(m!C$25,0,B549)*m!$P$13*s!AN549*s!N549</f>
        <v>3.7013319457075398E-15</v>
      </c>
      <c r="X549" s="20">
        <f ca="1">(T549*s!AW549+U549*s!AX549)/s!P549</f>
        <v>-2.3198063573681457E-11</v>
      </c>
      <c r="Y549" s="18">
        <f t="shared" ca="1" si="88"/>
        <v>-59.795092563034132</v>
      </c>
      <c r="Z549" s="16">
        <f t="shared" ca="1" si="93"/>
        <v>0</v>
      </c>
      <c r="AB549" s="18">
        <f ca="1">IF(N549=N548,AB548+2/(1000*m!$P$7+s!H548)*(AB548*s!M548-AC548*s!L548)+AE548*AB548-AF548*s!K548/MAX(s!N548,1)^2-AE548*AG548*SIN(AN548*PI()/180),COS(PI()/180*OFFSET(m!$C$35,0,N549)))</f>
        <v>1.2917094911021736</v>
      </c>
      <c r="AC549" s="18">
        <f ca="1">IF(N549=N548,AC548+(-AD548+2/(1000*m!$P$7+s!H548)*AB548*s!L548+AE548*AC548-AF548*s!M548/MAX(s!N548,1)^2+AE548*AG548*COS(AN548*PI()/180))*m!$O$24,SIN(PI()/180*OFFSET(m!C$35,0,N549)))</f>
        <v>-6.019354392459249</v>
      </c>
      <c r="AD549" s="10">
        <f ca="1">IF(N549=N548,AD548+m!$P$13*m!$P$5/100000*AF548*m!$O$24,OFFSET(m!$C$36,0,N549)/10000)</f>
        <v>1.2030398588842049E-2</v>
      </c>
      <c r="AE549" s="75">
        <f ca="1">0.5/s!P549*s!AS549*OFFSET(m!C$25,0,B549)*m!$P$13*s!AN549*s!N549</f>
        <v>3.7013319457075398E-15</v>
      </c>
      <c r="AF549" s="75">
        <f ca="1">(AB549*s!AW549+AC549*s!AX549)/s!P549</f>
        <v>-1.192630451645882E-12</v>
      </c>
      <c r="AG549" s="75">
        <f ca="1">(s!AT549*OFFSET(m!C$26,0,s!D549)/MAX(0.0001,s!AS549*OFFSET(m!C$25,0,s!D549))-1)*(AC549*COS(AR549*PI()/180)-AB549*SIN(AR549*PI()/180))</f>
        <v>3.8689995859742203</v>
      </c>
      <c r="AH549" s="18">
        <f t="shared" ca="1" si="89"/>
        <v>-77.888427378773955</v>
      </c>
      <c r="AI549" s="76">
        <f ca="1">s!AR549/s!P549*(m!$D$26*m!$D$28-m!$D$25*m!$D$27)</f>
        <v>2.2428518076756951E-8</v>
      </c>
      <c r="AJ549" s="76">
        <f ca="1">2*AI549*COS(PI()/180*(AH549-AQ549-2*m!$D$44))+s!R549</f>
        <v>6.2081994221192431</v>
      </c>
      <c r="AK549" s="76">
        <f ca="1">AI549*SIN(PI()/180*(AH549-AQ549-2*m!$D$44))</f>
        <v>-2.1927937357568261E-8</v>
      </c>
      <c r="AL549" s="16">
        <f t="shared" ca="1" si="94"/>
        <v>2.0237401838922119E-7</v>
      </c>
      <c r="AM549" s="16">
        <f t="shared" ca="1" si="95"/>
        <v>-1.3007445168695222E-8</v>
      </c>
      <c r="AN549" s="16">
        <f ca="1">AH549+IF(m!$A$44="+",AM549)</f>
        <v>-77.888427378773955</v>
      </c>
      <c r="AO549" s="16">
        <f t="shared" ca="1" si="96"/>
        <v>0</v>
      </c>
      <c r="AQ549" s="16">
        <f ca="1">180/PI()*ATAN2(s!K549,s!M549)</f>
        <v>-1.6323668956004161E-2</v>
      </c>
      <c r="AR549" s="16">
        <f ca="1">IF(m!$A$44="+",AN549,0.5*(AH549+AQ549))</f>
        <v>-38.95237552386498</v>
      </c>
      <c r="AT549" s="77">
        <v>0</v>
      </c>
      <c r="AU549" s="77">
        <f ca="1">180/PI()*ATAN(TAN(PI()/180*OFFSET(m!$C$39,0,N549))*(1-O549)+TAN(PI()/180*OFFSET(m!$C$39,0,N549+1))*O549)</f>
        <v>11.640629188647202</v>
      </c>
      <c r="AV549" s="77">
        <f ca="1">IF(A549&lt;m!D$37,180/PI()*ATAN2(s!K549,MAX(s!M549,1))+AT549,AU549)</f>
        <v>11.640629188647202</v>
      </c>
      <c r="AW549" s="16">
        <f t="shared" ca="1" si="97"/>
        <v>11.640629188647202</v>
      </c>
    </row>
    <row r="550" spans="1:49" x14ac:dyDescent="0.2">
      <c r="A550" s="19">
        <f>s!A550</f>
        <v>545</v>
      </c>
      <c r="B550" s="19">
        <f ca="1">s!D550</f>
        <v>3</v>
      </c>
      <c r="D550" s="16">
        <f t="shared" ca="1" si="90"/>
        <v>11.616876904480556</v>
      </c>
      <c r="E550" s="16">
        <f ca="1">IF(m!$A$35="+",AR550,D550)</f>
        <v>11.616876904480556</v>
      </c>
      <c r="F550" s="16">
        <f ca="1">IF(AND(m!$A$41="+",m!$A$42="+",A550&lt;m!$D$42),m!$D$41,MAX(-90,L550-K550))</f>
        <v>-90</v>
      </c>
      <c r="G550" s="16">
        <f ca="1">IF(AND(m!$A$41="+",m!$A$42="+",A550&lt;m!$D$42),m!$D$41,MIN(90,L550+K550))</f>
        <v>89.975153941026491</v>
      </c>
      <c r="H550" s="16">
        <f t="shared" ca="1" si="91"/>
        <v>11.616876904480556</v>
      </c>
      <c r="I550" s="16">
        <f t="shared" ca="1" si="98"/>
        <v>11.616876904480556</v>
      </c>
      <c r="K550" s="13">
        <f>IF(m!$A$45="+",MIN(90,180/PI()*m!D$45/s!AR550),90)</f>
        <v>90</v>
      </c>
      <c r="L550" s="13">
        <f ca="1">180/PI()*ATAN2(s!K550,s!M550)</f>
        <v>-2.4846058973512372E-2</v>
      </c>
      <c r="N550" s="9">
        <f ca="1">MATCH(A550,m!C$31:G$31)-1</f>
        <v>1</v>
      </c>
      <c r="O550" s="16">
        <f ca="1">MAX(0, (A550-OFFSET(m!C$31,0,N550))/(OFFSET(m!C$31,0,N550+1)-OFFSET(m!C$31,0,N550)))</f>
        <v>0.79215116279069764</v>
      </c>
      <c r="Q550" s="16">
        <f ca="1">180/PI()*ATAN(TAN(PI()/180*OFFSET(m!$C$32,0,N550))*(1-O550)+TAN(PI()/180*OFFSET(m!$C$32,0,N550+1))*O550)</f>
        <v>16.532937126700261</v>
      </c>
      <c r="R550" s="16">
        <f t="shared" ca="1" si="92"/>
        <v>0</v>
      </c>
      <c r="T550" s="18">
        <f ca="1">IF(N550=N549,T549+(2/(1000*m!$P$7+s!H549)*(T549*s!M549-U549*s!L549)+W549*T549-X549*s!K549/MAX(s!N549,1)^2)*m!$O$24,COS(OFFSET(m!$C$33,0,N550)*PI()/180))</f>
        <v>1.56088226062239</v>
      </c>
      <c r="U550" s="18">
        <f ca="1">IF(N550=N549,U549+(-V549+2/(1000*m!$P$7+s!H549)*T549*s!L549+W549*U549-X549*s!M549/MAX(s!N549,1)^2)*m!$O$24,SIN(OFFSET(m!$C$33,0,N550)*PI()/180))</f>
        <v>-2.6762407644796631</v>
      </c>
      <c r="V550" s="10">
        <f ca="1">IF(N550=N549,V549+m!$P$13*m!$P$5/100000*X549*m!$O$24,OFFSET(m!$C$34,0,N550)/10000)</f>
        <v>7.5939228135985621E-3</v>
      </c>
      <c r="W550" s="20">
        <f ca="1">0.5/s!P550*s!AS550*OFFSET(m!C$25,0,B550)*m!$P$13*s!AN550*s!N550</f>
        <v>3.7114248222712274E-15</v>
      </c>
      <c r="X550" s="20">
        <f ca="1">(T550*s!AW550+U550*s!AX550)/s!P550</f>
        <v>-2.342006149906952E-11</v>
      </c>
      <c r="Y550" s="18">
        <f t="shared" ca="1" si="88"/>
        <v>-59.747687157105588</v>
      </c>
      <c r="Z550" s="16">
        <f t="shared" ca="1" si="93"/>
        <v>0</v>
      </c>
      <c r="AB550" s="18">
        <f ca="1">IF(N550=N549,AB549+2/(1000*m!$P$7+s!H549)*(AB549*s!M549-AC549*s!L549)+AE549*AB549-AF549*s!K549/MAX(s!N549,1)^2-AE549*AG549*SIN(AN549*PI()/180),COS(PI()/180*OFFSET(m!$C$35,0,N550)))</f>
        <v>1.3041395469977779</v>
      </c>
      <c r="AC550" s="18">
        <f ca="1">IF(N550=N549,AC549+(-AD549+2/(1000*m!$P$7+s!H549)*AB549*s!L549+AE549*AC549-AF549*s!M549/MAX(s!N549,1)^2+AE549*AG549*COS(AN549*PI()/180))*m!$O$24,SIN(PI()/180*OFFSET(m!C$35,0,N550)))</f>
        <v>-6.0287172356437964</v>
      </c>
      <c r="AD550" s="10">
        <f ca="1">IF(N550=N549,AD549+m!$P$13*m!$P$5/100000*AF549*m!$O$24,OFFSET(m!$C$36,0,N550)/10000)</f>
        <v>1.2030398588841905E-2</v>
      </c>
      <c r="AE550" s="75">
        <f ca="1">0.5/s!P550*s!AS550*OFFSET(m!C$25,0,B550)*m!$P$13*s!AN550*s!N550</f>
        <v>3.7114248222712274E-15</v>
      </c>
      <c r="AF550" s="75">
        <f ca="1">(AB550*s!AW550+AC550*s!AX550)/s!P550</f>
        <v>-1.5008677174860403E-12</v>
      </c>
      <c r="AG550" s="75">
        <f ca="1">(s!AT550*OFFSET(m!C$26,0,s!D550)/MAX(0.0001,s!AS550*OFFSET(m!C$25,0,s!D550))-1)*(AC550*COS(AR550*PI()/180)-AB550*SIN(AR550*PI()/180))</f>
        <v>3.8720759162224994</v>
      </c>
      <c r="AH550" s="18">
        <f t="shared" ca="1" si="89"/>
        <v>-77.793783097540015</v>
      </c>
      <c r="AI550" s="76">
        <f ca="1">s!AR550/s!P550*(m!$D$26*m!$D$28-m!$D$25*m!$D$27)</f>
        <v>2.2514902493540246E-8</v>
      </c>
      <c r="AJ550" s="76">
        <f ca="1">2*AI550*COS(PI()/180*(AH550-AQ550-2*m!$D$44))+s!R550</f>
        <v>6.2187539750951073</v>
      </c>
      <c r="AK550" s="76">
        <f ca="1">AI550*SIN(PI()/180*(AH550-AQ550-2*m!$D$44))</f>
        <v>-2.2003840790445708E-8</v>
      </c>
      <c r="AL550" s="16">
        <f t="shared" ca="1" si="94"/>
        <v>2.0272987409042231E-7</v>
      </c>
      <c r="AM550" s="16">
        <f t="shared" ca="1" si="95"/>
        <v>-1.300845469182266E-8</v>
      </c>
      <c r="AN550" s="16">
        <f ca="1">AH550+IF(m!$A$44="+",AM550)</f>
        <v>-77.793783097540015</v>
      </c>
      <c r="AO550" s="16">
        <f t="shared" ca="1" si="96"/>
        <v>0</v>
      </c>
      <c r="AQ550" s="16">
        <f ca="1">180/PI()*ATAN2(s!K550,s!M550)</f>
        <v>-2.4846058973512372E-2</v>
      </c>
      <c r="AR550" s="16">
        <f ca="1">IF(m!$A$44="+",AN550,0.5*(AH550+AQ550))</f>
        <v>-38.909314578256762</v>
      </c>
      <c r="AT550" s="77">
        <v>0</v>
      </c>
      <c r="AU550" s="77">
        <f ca="1">180/PI()*ATAN(TAN(PI()/180*OFFSET(m!$C$39,0,N550))*(1-O550)+TAN(PI()/180*OFFSET(m!$C$39,0,N550+1))*O550)</f>
        <v>11.616876904480556</v>
      </c>
      <c r="AV550" s="77">
        <f ca="1">IF(A550&lt;m!D$37,180/PI()*ATAN2(s!K550,MAX(s!M550,1))+AT550,AU550)</f>
        <v>11.616876904480556</v>
      </c>
      <c r="AW550" s="16">
        <f t="shared" ca="1" si="97"/>
        <v>11.616876904480556</v>
      </c>
    </row>
    <row r="551" spans="1:49" x14ac:dyDescent="0.2">
      <c r="A551" s="19">
        <f>s!A551</f>
        <v>546</v>
      </c>
      <c r="B551" s="19">
        <f ca="1">s!D551</f>
        <v>3</v>
      </c>
      <c r="D551" s="16">
        <f t="shared" ca="1" si="90"/>
        <v>11.593120571127907</v>
      </c>
      <c r="E551" s="16">
        <f ca="1">IF(m!$A$35="+",AR551,D551)</f>
        <v>11.593120571127907</v>
      </c>
      <c r="F551" s="16">
        <f ca="1">IF(AND(m!$A$41="+",m!$A$42="+",A551&lt;m!$D$42),m!$D$41,MAX(-90,L551-K551))</f>
        <v>-90</v>
      </c>
      <c r="G551" s="16">
        <f ca="1">IF(AND(m!$A$41="+",m!$A$42="+",A551&lt;m!$D$42),m!$D$41,MIN(90,L551+K551))</f>
        <v>89.966754556106721</v>
      </c>
      <c r="H551" s="16">
        <f t="shared" ca="1" si="91"/>
        <v>11.593120571127907</v>
      </c>
      <c r="I551" s="16">
        <f t="shared" ca="1" si="98"/>
        <v>11.593120571127907</v>
      </c>
      <c r="K551" s="13">
        <f>IF(m!$A$45="+",MIN(90,180/PI()*m!D$45/s!AR551),90)</f>
        <v>90</v>
      </c>
      <c r="L551" s="13">
        <f ca="1">180/PI()*ATAN2(s!K551,s!M551)</f>
        <v>-3.3245443893280754E-2</v>
      </c>
      <c r="N551" s="9">
        <f ca="1">MATCH(A551,m!C$31:G$31)-1</f>
        <v>1</v>
      </c>
      <c r="O551" s="16">
        <f ca="1">MAX(0, (A551-OFFSET(m!C$31,0,N551))/(OFFSET(m!C$31,0,N551+1)-OFFSET(m!C$31,0,N551)))</f>
        <v>0.79360465116279066</v>
      </c>
      <c r="Q551" s="16">
        <f ca="1">180/PI()*ATAN(TAN(PI()/180*OFFSET(m!$C$32,0,N551))*(1-O551)+TAN(PI()/180*OFFSET(m!$C$32,0,N551+1))*O551)</f>
        <v>16.42357202665756</v>
      </c>
      <c r="R551" s="16">
        <f t="shared" ca="1" si="92"/>
        <v>0</v>
      </c>
      <c r="T551" s="18">
        <f ca="1">IF(N551=N550,T550+(2/(1000*m!$P$7+s!H550)*(T550*s!M550-U550*s!L550)+W550*T550-X550*s!K550/MAX(s!N550,1)^2)*m!$O$24,COS(OFFSET(m!$C$33,0,N551)*PI()/180))</f>
        <v>1.5664126742570594</v>
      </c>
      <c r="U551" s="18">
        <f ca="1">IF(N551=N550,U550+(-V550+2/(1000*m!$P$7+s!H550)*T550*s!L550+W550*U550-X550*s!M550/MAX(s!N550,1)^2)*m!$O$24,SIN(OFFSET(m!$C$33,0,N551)*PI()/180))</f>
        <v>-2.6806083646978704</v>
      </c>
      <c r="V551" s="10">
        <f ca="1">IF(N551=N550,V550+m!$P$13*m!$P$5/100000*X550*m!$O$24,OFFSET(m!$C$34,0,N551)/10000)</f>
        <v>7.5939228135957484E-3</v>
      </c>
      <c r="W551" s="20">
        <f ca="1">0.5/s!P551*s!AS551*OFFSET(m!C$25,0,B551)*m!$P$13*s!AN551*s!N551</f>
        <v>3.7220984854672689E-15</v>
      </c>
      <c r="X551" s="20">
        <f ca="1">(T551*s!AW551+U551*s!AX551)/s!P551</f>
        <v>-2.3647427346705404E-11</v>
      </c>
      <c r="Y551" s="18">
        <f t="shared" ca="1" si="88"/>
        <v>-59.700133522153585</v>
      </c>
      <c r="Z551" s="16">
        <f t="shared" ca="1" si="93"/>
        <v>0</v>
      </c>
      <c r="AB551" s="18">
        <f ca="1">IF(N551=N550,AB550+2/(1000*m!$P$7+s!H550)*(AB550*s!M550-AC550*s!L550)+AE550*AB550-AF550*s!K550/MAX(s!N550,1)^2-AE550*AG550*SIN(AN550*PI()/180),COS(PI()/180*OFFSET(m!$C$35,0,N551)))</f>
        <v>1.3165997047176978</v>
      </c>
      <c r="AC551" s="18">
        <f ca="1">IF(N551=N550,AC550+(-AD550+2/(1000*m!$P$7+s!H550)*AB550*s!L550+AE550*AC550-AF550*s!M550/MAX(s!N550,1)^2+AE550*AG550*COS(AN550*PI()/180))*m!$O$24,SIN(PI()/180*OFFSET(m!C$35,0,N551)))</f>
        <v>-6.0380519953659837</v>
      </c>
      <c r="AD551" s="10">
        <f ca="1">IF(N551=N550,AD550+m!$P$13*m!$P$5/100000*AF550*m!$O$24,OFFSET(m!$C$36,0,N551)/10000)</f>
        <v>1.2030398588841725E-2</v>
      </c>
      <c r="AE551" s="75">
        <f ca="1">0.5/s!P551*s!AS551*OFFSET(m!C$25,0,B551)*m!$P$13*s!AN551*s!N551</f>
        <v>3.7220984854672689E-15</v>
      </c>
      <c r="AF551" s="75">
        <f ca="1">(AB551*s!AW551+AC551*s!AX551)/s!P551</f>
        <v>-1.8127277375175899E-12</v>
      </c>
      <c r="AG551" s="75">
        <f ca="1">(s!AT551*OFFSET(m!C$26,0,s!D551)/MAX(0.0001,s!AS551*OFFSET(m!C$25,0,s!D551))-1)*(AC551*COS(AR551*PI()/180)-AB551*SIN(AR551*PI()/180))</f>
        <v>3.8751364780522568</v>
      </c>
      <c r="AH551" s="18">
        <f t="shared" ca="1" si="89"/>
        <v>-77.699171464820424</v>
      </c>
      <c r="AI551" s="76">
        <f ca="1">s!AR551/s!P551*(m!$D$26*m!$D$28-m!$D$25*m!$D$27)</f>
        <v>2.2605002788618703E-8</v>
      </c>
      <c r="AJ551" s="76">
        <f ca="1">2*AI551*COS(PI()/180*(AH551-AQ551-2*m!$D$44))+s!R551</f>
        <v>6.2293444767823649</v>
      </c>
      <c r="AK551" s="76">
        <f ca="1">AI551*SIN(PI()/180*(AH551-AQ551-2*m!$D$44))</f>
        <v>-2.2083250205165495E-8</v>
      </c>
      <c r="AL551" s="16">
        <f t="shared" ca="1" si="94"/>
        <v>2.0311559898529549E-7</v>
      </c>
      <c r="AM551" s="16">
        <f t="shared" ca="1" si="95"/>
        <v>0</v>
      </c>
      <c r="AN551" s="16">
        <f ca="1">AH551+IF(m!$A$44="+",AM551)</f>
        <v>-77.699171464820424</v>
      </c>
      <c r="AO551" s="16">
        <f t="shared" ca="1" si="96"/>
        <v>0</v>
      </c>
      <c r="AQ551" s="16">
        <f ca="1">180/PI()*ATAN2(s!K551,s!M551)</f>
        <v>-3.3245443893280754E-2</v>
      </c>
      <c r="AR551" s="16">
        <f ca="1">IF(m!$A$44="+",AN551,0.5*(AH551+AQ551))</f>
        <v>-38.866208454356851</v>
      </c>
      <c r="AT551" s="77">
        <v>0</v>
      </c>
      <c r="AU551" s="77">
        <f ca="1">180/PI()*ATAN(TAN(PI()/180*OFFSET(m!$C$39,0,N551))*(1-O551)+TAN(PI()/180*OFFSET(m!$C$39,0,N551+1))*O551)</f>
        <v>11.593120571127907</v>
      </c>
      <c r="AV551" s="77">
        <f ca="1">IF(A551&lt;m!D$37,180/PI()*ATAN2(s!K551,MAX(s!M551,1))+AT551,AU551)</f>
        <v>11.593120571127907</v>
      </c>
      <c r="AW551" s="16">
        <f t="shared" ca="1" si="97"/>
        <v>11.593120571127907</v>
      </c>
    </row>
    <row r="552" spans="1:49" x14ac:dyDescent="0.2">
      <c r="A552" s="19">
        <f>s!A552</f>
        <v>547</v>
      </c>
      <c r="B552" s="19">
        <f ca="1">s!D552</f>
        <v>3</v>
      </c>
      <c r="D552" s="16">
        <f t="shared" ca="1" si="90"/>
        <v>11.569360195723965</v>
      </c>
      <c r="E552" s="16">
        <f ca="1">IF(m!$A$35="+",AR552,D552)</f>
        <v>11.569360195723965</v>
      </c>
      <c r="F552" s="16">
        <f ca="1">IF(AND(m!$A$41="+",m!$A$42="+",A552&lt;m!$D$42),m!$D$41,MAX(-90,L552-K552))</f>
        <v>-90</v>
      </c>
      <c r="G552" s="16">
        <f ca="1">IF(AND(m!$A$41="+",m!$A$42="+",A552&lt;m!$D$42),m!$D$41,MIN(90,L552+K552))</f>
        <v>89.958478159933804</v>
      </c>
      <c r="H552" s="16">
        <f t="shared" ca="1" si="91"/>
        <v>11.569360195723965</v>
      </c>
      <c r="I552" s="16">
        <f t="shared" ca="1" si="98"/>
        <v>11.569360195723965</v>
      </c>
      <c r="K552" s="13">
        <f>IF(m!$A$45="+",MIN(90,180/PI()*m!D$45/s!AR552),90)</f>
        <v>90</v>
      </c>
      <c r="L552" s="13">
        <f ca="1">180/PI()*ATAN2(s!K552,s!M552)</f>
        <v>-4.1521840066193146E-2</v>
      </c>
      <c r="N552" s="9">
        <f ca="1">MATCH(A552,m!C$31:G$31)-1</f>
        <v>1</v>
      </c>
      <c r="O552" s="16">
        <f ca="1">MAX(0, (A552-OFFSET(m!C$31,0,N552))/(OFFSET(m!C$31,0,N552+1)-OFFSET(m!C$31,0,N552)))</f>
        <v>0.79505813953488369</v>
      </c>
      <c r="Q552" s="16">
        <f ca="1">180/PI()*ATAN(TAN(PI()/180*OFFSET(m!$C$32,0,N552))*(1-O552)+TAN(PI()/180*OFFSET(m!$C$32,0,N552+1))*O552)</f>
        <v>16.31408372215062</v>
      </c>
      <c r="R552" s="16">
        <f t="shared" ca="1" si="92"/>
        <v>0</v>
      </c>
      <c r="T552" s="18">
        <f ca="1">IF(N552=N551,T551+(2/(1000*m!$P$7+s!H551)*(T551*s!M551-U551*s!L551)+W551*T551-X551*s!K551/MAX(s!N551,1)^2)*m!$O$24,COS(OFFSET(m!$C$33,0,N552)*PI()/180))</f>
        <v>1.5719566264226181</v>
      </c>
      <c r="U552" s="18">
        <f ca="1">IF(N552=N551,U551+(-V551+2/(1000*m!$P$7+s!H551)*T551*s!L551+W551*U551-X551*s!M551/MAX(s!N551,1)^2)*m!$O$24,SIN(OFFSET(m!$C$33,0,N552)*PI()/180))</f>
        <v>-2.6849616283675499</v>
      </c>
      <c r="V552" s="10">
        <f ca="1">IF(N552=N551,V551+m!$P$13*m!$P$5/100000*X551*m!$O$24,OFFSET(m!$C$34,0,N552)/10000)</f>
        <v>7.5939228135929078E-3</v>
      </c>
      <c r="W552" s="20">
        <f ca="1">0.5/s!P552*s!AS552*OFFSET(m!C$25,0,B552)*m!$P$13*s!AN552*s!N552</f>
        <v>3.7333510358319465E-15</v>
      </c>
      <c r="X552" s="20">
        <f ca="1">(T552*s!AW552+U552*s!AX552)/s!P552</f>
        <v>-2.3880233235552014E-11</v>
      </c>
      <c r="Y552" s="18">
        <f t="shared" ca="1" si="88"/>
        <v>-59.652431905768914</v>
      </c>
      <c r="Z552" s="16">
        <f t="shared" ca="1" si="93"/>
        <v>0</v>
      </c>
      <c r="AB552" s="18">
        <f ca="1">IF(N552=N551,AB551+2/(1000*m!$P$7+s!H551)*(AB551*s!M551-AC551*s!L551)+AE551*AB551-AF551*s!K551/MAX(s!N551,1)^2-AE551*AG551*SIN(AN551*PI()/180),COS(PI()/180*OFFSET(m!$C$35,0,N552)))</f>
        <v>1.3290899619584116</v>
      </c>
      <c r="AC552" s="18">
        <f ca="1">IF(N552=N551,AC551+(-AD551+2/(1000*m!$P$7+s!H551)*AB551*s!L551+AE551*AC551-AF551*s!M551/MAX(s!N551,1)^2+AE551*AG551*COS(AN551*PI()/180))*m!$O$24,SIN(PI()/180*OFFSET(m!C$35,0,N552)))</f>
        <v>-6.0473585581853166</v>
      </c>
      <c r="AD552" s="10">
        <f ca="1">IF(N552=N551,AD551+m!$P$13*m!$P$5/100000*AF551*m!$O$24,OFFSET(m!$C$36,0,N552)/10000)</f>
        <v>1.2030398588841506E-2</v>
      </c>
      <c r="AE552" s="75">
        <f ca="1">0.5/s!P552*s!AS552*OFFSET(m!C$25,0,B552)*m!$P$13*s!AN552*s!N552</f>
        <v>3.7333510358319465E-15</v>
      </c>
      <c r="AF552" s="75">
        <f ca="1">(AB552*s!AW552+AC552*s!AX552)/s!P552</f>
        <v>-2.1283729677546388E-12</v>
      </c>
      <c r="AG552" s="75">
        <f ca="1">(s!AT552*OFFSET(m!C$26,0,s!D552)/MAX(0.0001,s!AS552*OFFSET(m!C$25,0,s!D552))-1)*(AC552*COS(AR552*PI()/180)-AB552*SIN(AR552*PI()/180))</f>
        <v>3.878181261176544</v>
      </c>
      <c r="AH552" s="18">
        <f t="shared" ca="1" si="89"/>
        <v>-77.604591639274005</v>
      </c>
      <c r="AI552" s="76">
        <f ca="1">s!AR552/s!P552*(m!$D$26*m!$D$28-m!$D$25*m!$D$27)</f>
        <v>2.2698819809454396E-8</v>
      </c>
      <c r="AJ552" s="76">
        <f ca="1">2*AI552*COS(PI()/180*(AH552-AQ552-2*m!$D$44))+s!R552</f>
        <v>6.2399711111559499</v>
      </c>
      <c r="AK552" s="76">
        <f ca="1">AI552*SIN(PI()/180*(AH552-AQ552-2*m!$D$44))</f>
        <v>-2.2166161745944286E-8</v>
      </c>
      <c r="AL552" s="16">
        <f t="shared" ca="1" si="94"/>
        <v>2.0353099292020155E-7</v>
      </c>
      <c r="AM552" s="16">
        <f t="shared" ca="1" si="95"/>
        <v>-1.3010614102463335E-8</v>
      </c>
      <c r="AN552" s="16">
        <f ca="1">AH552+IF(m!$A$44="+",AM552)</f>
        <v>-77.604591639274005</v>
      </c>
      <c r="AO552" s="16">
        <f t="shared" ca="1" si="96"/>
        <v>0</v>
      </c>
      <c r="AQ552" s="16">
        <f ca="1">180/PI()*ATAN2(s!K552,s!M552)</f>
        <v>-4.1521840066193146E-2</v>
      </c>
      <c r="AR552" s="16">
        <f ca="1">IF(m!$A$44="+",AN552,0.5*(AH552+AQ552))</f>
        <v>-38.823056739670101</v>
      </c>
      <c r="AT552" s="77">
        <v>0</v>
      </c>
      <c r="AU552" s="77">
        <f ca="1">180/PI()*ATAN(TAN(PI()/180*OFFSET(m!$C$39,0,N552))*(1-O552)+TAN(PI()/180*OFFSET(m!$C$39,0,N552+1))*O552)</f>
        <v>11.569360195723965</v>
      </c>
      <c r="AV552" s="77">
        <f ca="1">IF(A552&lt;m!D$37,180/PI()*ATAN2(s!K552,MAX(s!M552,1))+AT552,AU552)</f>
        <v>11.569360195723965</v>
      </c>
      <c r="AW552" s="16">
        <f t="shared" ca="1" si="97"/>
        <v>11.569360195723965</v>
      </c>
    </row>
    <row r="553" spans="1:49" x14ac:dyDescent="0.2">
      <c r="A553" s="19">
        <f>s!A553</f>
        <v>548</v>
      </c>
      <c r="B553" s="19">
        <f ca="1">s!D553</f>
        <v>3</v>
      </c>
      <c r="D553" s="16">
        <f t="shared" ca="1" si="90"/>
        <v>11.545595785411418</v>
      </c>
      <c r="E553" s="16">
        <f ca="1">IF(m!$A$35="+",AR553,D553)</f>
        <v>11.545595785411418</v>
      </c>
      <c r="F553" s="16">
        <f ca="1">IF(AND(m!$A$41="+",m!$A$42="+",A553&lt;m!$D$42),m!$D$41,MAX(-90,L553-K553))</f>
        <v>-90</v>
      </c>
      <c r="G553" s="16">
        <f ca="1">IF(AND(m!$A$41="+",m!$A$42="+",A553&lt;m!$D$42),m!$D$41,MIN(90,L553+K553))</f>
        <v>89.950324736167346</v>
      </c>
      <c r="H553" s="16">
        <f t="shared" ca="1" si="91"/>
        <v>11.545595785411418</v>
      </c>
      <c r="I553" s="16">
        <f t="shared" ca="1" si="98"/>
        <v>11.545595785411418</v>
      </c>
      <c r="K553" s="13">
        <f>IF(m!$A$45="+",MIN(90,180/PI()*m!D$45/s!AR553),90)</f>
        <v>90</v>
      </c>
      <c r="L553" s="13">
        <f ca="1">180/PI()*ATAN2(s!K553,s!M553)</f>
        <v>-4.9675263832654949E-2</v>
      </c>
      <c r="N553" s="9">
        <f ca="1">MATCH(A553,m!C$31:G$31)-1</f>
        <v>1</v>
      </c>
      <c r="O553" s="16">
        <f ca="1">MAX(0, (A553-OFFSET(m!C$31,0,N553))/(OFFSET(m!C$31,0,N553+1)-OFFSET(m!C$31,0,N553)))</f>
        <v>0.79651162790697672</v>
      </c>
      <c r="Q553" s="16">
        <f ca="1">180/PI()*ATAN(TAN(PI()/180*OFFSET(m!$C$32,0,N553))*(1-O553)+TAN(PI()/180*OFFSET(m!$C$32,0,N553+1))*O553)</f>
        <v>16.204472805844468</v>
      </c>
      <c r="R553" s="16">
        <f t="shared" ca="1" si="92"/>
        <v>0</v>
      </c>
      <c r="T553" s="18">
        <f ca="1">IF(N553=N552,T552+(2/(1000*m!$P$7+s!H552)*(T552*s!M552-U552*s!L552)+W552*T552-X552*s!K552/MAX(s!N552,1)^2)*m!$O$24,COS(OFFSET(m!$C$33,0,N553)*PI()/180))</f>
        <v>1.5775141167475681</v>
      </c>
      <c r="U553" s="18">
        <f ca="1">IF(N553=N552,U552+(-V552+2/(1000*m!$P$7+s!H552)*T552*s!L552+W552*U552-X552*s!M552/MAX(s!N552,1)^2)*m!$O$24,SIN(OFFSET(m!$C$33,0,N553)*PI()/180))</f>
        <v>-2.6893005007794506</v>
      </c>
      <c r="V553" s="10">
        <f ca="1">IF(N553=N552,V552+m!$P$13*m!$P$5/100000*X552*m!$O$24,OFFSET(m!$C$34,0,N553)/10000)</f>
        <v>7.5939228135900394E-3</v>
      </c>
      <c r="W553" s="20">
        <f ca="1">0.5/s!P553*s!AS553*OFFSET(m!C$25,0,B553)*m!$P$13*s!AN553*s!N553</f>
        <v>3.7451807469128367E-15</v>
      </c>
      <c r="X553" s="20">
        <f ca="1">(T553*s!AW553+U553*s!AX553)/s!P553</f>
        <v>-2.4118552865995488E-11</v>
      </c>
      <c r="Y553" s="18">
        <f t="shared" ca="1" si="88"/>
        <v>-59.604582550412978</v>
      </c>
      <c r="Z553" s="16">
        <f t="shared" ca="1" si="93"/>
        <v>0</v>
      </c>
      <c r="AB553" s="18">
        <f ca="1">IF(N553=N552,AB552+2/(1000*m!$P$7+s!H552)*(AB552*s!M552-AC552*s!L552)+AE552*AB552-AF552*s!K552/MAX(s!N552,1)^2-AE552*AG552*SIN(AN552*PI()/180),COS(PI()/180*OFFSET(m!$C$35,0,N553)))</f>
        <v>1.3416103162879602</v>
      </c>
      <c r="AC553" s="18">
        <f ca="1">IF(N553=N552,AC552+(-AD552+2/(1000*m!$P$7+s!H552)*AB552*s!L552+AE552*AC552-AF552*s!M552/MAX(s!N552,1)^2+AE552*AG552*COS(AN552*PI()/180))*m!$O$24,SIN(PI()/180*OFFSET(m!C$35,0,N553)))</f>
        <v>-6.0566368103460562</v>
      </c>
      <c r="AD553" s="10">
        <f ca="1">IF(N553=N552,AD552+m!$P$13*m!$P$5/100000*AF552*m!$O$24,OFFSET(m!$C$36,0,N553)/10000)</f>
        <v>1.2030398588841251E-2</v>
      </c>
      <c r="AE553" s="75">
        <f ca="1">0.5/s!P553*s!AS553*OFFSET(m!C$25,0,B553)*m!$P$13*s!AN553*s!N553</f>
        <v>3.7451807469128367E-15</v>
      </c>
      <c r="AF553" s="75">
        <f ca="1">(AB553*s!AW553+AC553*s!AX553)/s!P553</f>
        <v>-2.4479669914862201E-12</v>
      </c>
      <c r="AG553" s="75">
        <f ca="1">(s!AT553*OFFSET(m!C$26,0,s!D553)/MAX(0.0001,s!AS553*OFFSET(m!C$25,0,s!D553))-1)*(AC553*COS(AR553*PI()/180)-AB553*SIN(AR553*PI()/180))</f>
        <v>3.8812102552586705</v>
      </c>
      <c r="AH553" s="18">
        <f t="shared" ca="1" si="89"/>
        <v>-77.510042783205606</v>
      </c>
      <c r="AI553" s="76">
        <f ca="1">s!AR553/s!P553*(m!$D$26*m!$D$28-m!$D$25*m!$D$27)</f>
        <v>2.2796355454738355E-8</v>
      </c>
      <c r="AJ553" s="76">
        <f ca="1">2*AI553*COS(PI()/180*(AH553-AQ553-2*m!$D$44))+s!R553</f>
        <v>6.2506340634483193</v>
      </c>
      <c r="AK553" s="76">
        <f ca="1">AI553*SIN(PI()/180*(AH553-AQ553-2*m!$D$44))</f>
        <v>-2.2252572526352103E-8</v>
      </c>
      <c r="AL553" s="16">
        <f t="shared" ca="1" si="94"/>
        <v>2.0397586486855855E-7</v>
      </c>
      <c r="AM553" s="16">
        <f t="shared" ca="1" si="95"/>
        <v>-1.3011763946775462E-8</v>
      </c>
      <c r="AN553" s="16">
        <f ca="1">AH553+IF(m!$A$44="+",AM553)</f>
        <v>-77.510042783205606</v>
      </c>
      <c r="AO553" s="16">
        <f t="shared" ca="1" si="96"/>
        <v>0</v>
      </c>
      <c r="AQ553" s="16">
        <f ca="1">180/PI()*ATAN2(s!K553,s!M553)</f>
        <v>-4.9675263832654949E-2</v>
      </c>
      <c r="AR553" s="16">
        <f ca="1">IF(m!$A$44="+",AN553,0.5*(AH553+AQ553))</f>
        <v>-38.77985902351913</v>
      </c>
      <c r="AT553" s="77">
        <v>0</v>
      </c>
      <c r="AU553" s="77">
        <f ca="1">180/PI()*ATAN(TAN(PI()/180*OFFSET(m!$C$39,0,N553))*(1-O553)+TAN(PI()/180*OFFSET(m!$C$39,0,N553+1))*O553)</f>
        <v>11.545595785411418</v>
      </c>
      <c r="AV553" s="77">
        <f ca="1">IF(A553&lt;m!D$37,180/PI()*ATAN2(s!K553,MAX(s!M553,1))+AT553,AU553)</f>
        <v>11.545595785411418</v>
      </c>
      <c r="AW553" s="16">
        <f t="shared" ca="1" si="97"/>
        <v>11.545595785411418</v>
      </c>
    </row>
    <row r="554" spans="1:49" x14ac:dyDescent="0.2">
      <c r="A554" s="19">
        <f>s!A554</f>
        <v>549</v>
      </c>
      <c r="B554" s="19">
        <f ca="1">s!D554</f>
        <v>3</v>
      </c>
      <c r="D554" s="16">
        <f t="shared" ca="1" si="90"/>
        <v>11.521827347340936</v>
      </c>
      <c r="E554" s="16">
        <f ca="1">IF(m!$A$35="+",AR554,D554)</f>
        <v>11.521827347340936</v>
      </c>
      <c r="F554" s="16">
        <f ca="1">IF(AND(m!$A$41="+",m!$A$42="+",A554&lt;m!$D$42),m!$D$41,MAX(-90,L554-K554))</f>
        <v>-90</v>
      </c>
      <c r="G554" s="16">
        <f ca="1">IF(AND(m!$A$41="+",m!$A$42="+",A554&lt;m!$D$42),m!$D$41,MIN(90,L554+K554))</f>
        <v>89.94229426847906</v>
      </c>
      <c r="H554" s="16">
        <f t="shared" ca="1" si="91"/>
        <v>11.521827347340936</v>
      </c>
      <c r="I554" s="16">
        <f t="shared" ca="1" si="98"/>
        <v>11.521827347340936</v>
      </c>
      <c r="K554" s="13">
        <f>IF(m!$A$45="+",MIN(90,180/PI()*m!D$45/s!AR554),90)</f>
        <v>90</v>
      </c>
      <c r="L554" s="13">
        <f ca="1">180/PI()*ATAN2(s!K554,s!M554)</f>
        <v>-5.7705731520938414E-2</v>
      </c>
      <c r="N554" s="9">
        <f ca="1">MATCH(A554,m!C$31:G$31)-1</f>
        <v>1</v>
      </c>
      <c r="O554" s="16">
        <f ca="1">MAX(0, (A554-OFFSET(m!C$31,0,N554))/(OFFSET(m!C$31,0,N554+1)-OFFSET(m!C$31,0,N554)))</f>
        <v>0.79796511627906974</v>
      </c>
      <c r="Q554" s="16">
        <f ca="1">180/PI()*ATAN(TAN(PI()/180*OFFSET(m!$C$32,0,N554))*(1-O554)+TAN(PI()/180*OFFSET(m!$C$32,0,N554+1))*O554)</f>
        <v>16.094739875322166</v>
      </c>
      <c r="R554" s="16">
        <f t="shared" ca="1" si="92"/>
        <v>0</v>
      </c>
      <c r="T554" s="18">
        <f ca="1">IF(N554=N553,T553+(2/(1000*m!$P$7+s!H553)*(T553*s!M553-U553*s!L553)+W553*T553-X553*s!K553/MAX(s!N553,1)^2)*m!$O$24,COS(OFFSET(m!$C$33,0,N554)*PI()/180))</f>
        <v>1.5830851447961984</v>
      </c>
      <c r="U554" s="18">
        <f ca="1">IF(N554=N553,U553+(-V553+2/(1000*m!$P$7+s!H553)*T553*s!L553+W553*U553-X553*s!M553/MAX(s!N553,1)^2)*m!$O$24,SIN(OFFSET(m!$C$33,0,N554)*PI()/180))</f>
        <v>-2.6936249270770305</v>
      </c>
      <c r="V554" s="10">
        <f ca="1">IF(N554=N553,V553+m!$P$13*m!$P$5/100000*X553*m!$O$24,OFFSET(m!$C$34,0,N554)/10000)</f>
        <v>7.5939228135871424E-3</v>
      </c>
      <c r="W554" s="20">
        <f ca="1">0.5/s!P554*s!AS554*OFFSET(m!C$25,0,B554)*m!$P$13*s!AN554*s!N554</f>
        <v>3.7575860581846625E-15</v>
      </c>
      <c r="X554" s="20">
        <f ca="1">(T554*s!AW554+U554*s!AX554)/s!P554</f>
        <v>-2.4362461511207483E-11</v>
      </c>
      <c r="Y554" s="18">
        <f t="shared" ca="1" si="88"/>
        <v>-59.556585693461926</v>
      </c>
      <c r="Z554" s="16">
        <f t="shared" ca="1" si="93"/>
        <v>0</v>
      </c>
      <c r="AB554" s="18">
        <f ca="1">IF(N554=N553,AB553+2/(1000*m!$P$7+s!H553)*(AB553*s!M553-AC553*s!L553)+AE553*AB553-AF553*s!K553/MAX(s!N553,1)^2-AE553*AG553*SIN(AN553*PI()/180),COS(PI()/180*OFFSET(m!$C$35,0,N554)))</f>
        <v>1.3541607651452803</v>
      </c>
      <c r="AC554" s="18">
        <f ca="1">IF(N554=N553,AC553+(-AD553+2/(1000*m!$P$7+s!H553)*AB553*s!L553+AE553*AC553-AF553*s!M553/MAX(s!N553,1)^2+AE553*AG553*COS(AN553*PI()/180))*m!$O$24,SIN(PI()/180*OFFSET(m!C$35,0,N554)))</f>
        <v>-6.0658866377765408</v>
      </c>
      <c r="AD554" s="10">
        <f ca="1">IF(N554=N553,AD553+m!$P$13*m!$P$5/100000*AF553*m!$O$24,OFFSET(m!$C$36,0,N554)/10000)</f>
        <v>1.2030398588840956E-2</v>
      </c>
      <c r="AE554" s="75">
        <f ca="1">0.5/s!P554*s!AS554*OFFSET(m!C$25,0,B554)*m!$P$13*s!AN554*s!N554</f>
        <v>3.7575860581846625E-15</v>
      </c>
      <c r="AF554" s="75">
        <f ca="1">(AB554*s!AW554+AC554*s!AX554)/s!P554</f>
        <v>-2.7716745861335165E-12</v>
      </c>
      <c r="AG554" s="75">
        <f ca="1">(s!AT554*OFFSET(m!C$26,0,s!D554)/MAX(0.0001,s!AS554*OFFSET(m!C$25,0,s!D554))-1)*(AC554*COS(AR554*PI()/180)-AB554*SIN(AR554*PI()/180))</f>
        <v>3.8842234499115174</v>
      </c>
      <c r="AH554" s="18">
        <f t="shared" ca="1" si="89"/>
        <v>-77.415524062518045</v>
      </c>
      <c r="AI554" s="76">
        <f ca="1">s!AR554/s!P554*(m!$D$26*m!$D$28-m!$D$25*m!$D$27)</f>
        <v>2.2897612637039133E-8</v>
      </c>
      <c r="AJ554" s="76">
        <f ca="1">2*AI554*COS(PI()/180*(AH554-AQ554-2*m!$D$44))+s!R554</f>
        <v>6.2613335201602105</v>
      </c>
      <c r="AK554" s="76">
        <f ca="1">AI554*SIN(PI()/180*(AH554-AQ554-2*m!$D$44))</f>
        <v>-2.2342480591212205E-8</v>
      </c>
      <c r="AL554" s="16">
        <f t="shared" ca="1" si="94"/>
        <v>2.0445003250628E-7</v>
      </c>
      <c r="AM554" s="16">
        <f t="shared" ca="1" si="95"/>
        <v>0</v>
      </c>
      <c r="AN554" s="16">
        <f ca="1">AH554+IF(m!$A$44="+",AM554)</f>
        <v>-77.415524062518045</v>
      </c>
      <c r="AO554" s="16">
        <f t="shared" ca="1" si="96"/>
        <v>0</v>
      </c>
      <c r="AQ554" s="16">
        <f ca="1">180/PI()*ATAN2(s!K554,s!M554)</f>
        <v>-5.7705731520938414E-2</v>
      </c>
      <c r="AR554" s="16">
        <f ca="1">IF(m!$A$44="+",AN554,0.5*(AH554+AQ554))</f>
        <v>-38.736614897019493</v>
      </c>
      <c r="AT554" s="77">
        <v>0</v>
      </c>
      <c r="AU554" s="77">
        <f ca="1">180/PI()*ATAN(TAN(PI()/180*OFFSET(m!$C$39,0,N554))*(1-O554)+TAN(PI()/180*OFFSET(m!$C$39,0,N554+1))*O554)</f>
        <v>11.521827347340936</v>
      </c>
      <c r="AV554" s="77">
        <f ca="1">IF(A554&lt;m!D$37,180/PI()*ATAN2(s!K554,MAX(s!M554,1))+AT554,AU554)</f>
        <v>11.521827347340936</v>
      </c>
      <c r="AW554" s="16">
        <f t="shared" ca="1" si="97"/>
        <v>11.521827347340936</v>
      </c>
    </row>
    <row r="555" spans="1:49" x14ac:dyDescent="0.2">
      <c r="A555" s="19">
        <f>s!A555</f>
        <v>550</v>
      </c>
      <c r="B555" s="19">
        <f ca="1">s!D555</f>
        <v>3</v>
      </c>
      <c r="D555" s="16">
        <f t="shared" ca="1" si="90"/>
        <v>11.498054888671161</v>
      </c>
      <c r="E555" s="16">
        <f ca="1">IF(m!$A$35="+",AR555,D555)</f>
        <v>11.498054888671161</v>
      </c>
      <c r="F555" s="16">
        <f ca="1">IF(AND(m!$A$41="+",m!$A$42="+",A555&lt;m!$D$42),m!$D$41,MAX(-90,L555-K555))</f>
        <v>-90</v>
      </c>
      <c r="G555" s="16">
        <f ca="1">IF(AND(m!$A$41="+",m!$A$42="+",A555&lt;m!$D$42),m!$D$41,MIN(90,L555+K555))</f>
        <v>89.934386740554444</v>
      </c>
      <c r="H555" s="16">
        <f t="shared" ca="1" si="91"/>
        <v>11.498054888671161</v>
      </c>
      <c r="I555" s="16">
        <f t="shared" ca="1" si="98"/>
        <v>11.498054888671161</v>
      </c>
      <c r="K555" s="13">
        <f>IF(m!$A$45="+",MIN(90,180/PI()*m!D$45/s!AR555),90)</f>
        <v>90</v>
      </c>
      <c r="L555" s="13">
        <f ca="1">180/PI()*ATAN2(s!K555,s!M555)</f>
        <v>-6.5613259445551159E-2</v>
      </c>
      <c r="N555" s="9">
        <f ca="1">MATCH(A555,m!C$31:G$31)-1</f>
        <v>1</v>
      </c>
      <c r="O555" s="16">
        <f ca="1">MAX(0, (A555-OFFSET(m!C$31,0,N555))/(OFFSET(m!C$31,0,N555+1)-OFFSET(m!C$31,0,N555)))</f>
        <v>0.79941860465116277</v>
      </c>
      <c r="Q555" s="16">
        <f ca="1">180/PI()*ATAN(TAN(PI()/180*OFFSET(m!$C$32,0,N555))*(1-O555)+TAN(PI()/180*OFFSET(m!$C$32,0,N555+1))*O555)</f>
        <v>15.984885533078243</v>
      </c>
      <c r="R555" s="16">
        <f t="shared" ca="1" si="92"/>
        <v>0</v>
      </c>
      <c r="T555" s="18">
        <f ca="1">IF(N555=N554,T554+(2/(1000*m!$P$7+s!H554)*(T554*s!M554-U554*s!L554)+W554*T554-X554*s!K554/MAX(s!N554,1)^2)*m!$O$24,COS(OFFSET(m!$C$33,0,N555)*PI()/180))</f>
        <v>1.5886697100682527</v>
      </c>
      <c r="U555" s="18">
        <f ca="1">IF(N555=N554,U554+(-V554+2/(1000*m!$P$7+s!H554)*T554*s!L554+W554*U554-X554*s!M554/MAX(s!N554,1)^2)*m!$O$24,SIN(OFFSET(m!$C$33,0,N555)*PI()/180))</f>
        <v>-2.6979348522561439</v>
      </c>
      <c r="V555" s="10">
        <f ca="1">IF(N555=N554,V554+m!$P$13*m!$P$5/100000*X554*m!$O$24,OFFSET(m!$C$34,0,N555)/10000)</f>
        <v>7.593922813584216E-3</v>
      </c>
      <c r="W555" s="20">
        <f ca="1">0.5/s!P555*s!AS555*OFFSET(m!C$25,0,B555)*m!$P$13*s!AN555*s!N555</f>
        <v>3.7705655680652106E-15</v>
      </c>
      <c r="X555" s="20">
        <f ca="1">(T555*s!AW555+U555*s!AX555)/s!P555</f>
        <v>-2.4612036007856751E-11</v>
      </c>
      <c r="Y555" s="18">
        <f t="shared" ca="1" si="88"/>
        <v>-59.508441567250159</v>
      </c>
      <c r="Z555" s="16">
        <f t="shared" ca="1" si="93"/>
        <v>0</v>
      </c>
      <c r="AB555" s="18">
        <f ca="1">IF(N555=N554,AB554+2/(1000*m!$P$7+s!H554)*(AB554*s!M554-AC554*s!L554)+AE554*AB554-AF554*s!K554/MAX(s!N554,1)^2-AE554*AG554*SIN(AN554*PI()/180),COS(PI()/180*OFFSET(m!$C$35,0,N555)))</f>
        <v>1.3667413058395348</v>
      </c>
      <c r="AC555" s="18">
        <f ca="1">IF(N555=N554,AC554+(-AD554+2/(1000*m!$P$7+s!H554)*AB554*s!L554+AE554*AC554-AF554*s!M554/MAX(s!N554,1)^2+AE554*AG554*COS(AN554*PI()/180))*m!$O$24,SIN(PI()/180*OFFSET(m!C$35,0,N555)))</f>
        <v>-6.0751079260885055</v>
      </c>
      <c r="AD555" s="10">
        <f ca="1">IF(N555=N554,AD554+m!$P$13*m!$P$5/100000*AF554*m!$O$24,OFFSET(m!$C$36,0,N555)/10000)</f>
        <v>1.2030398588840623E-2</v>
      </c>
      <c r="AE555" s="75">
        <f ca="1">0.5/s!P555*s!AS555*OFFSET(m!C$25,0,B555)*m!$P$13*s!AN555*s!N555</f>
        <v>3.7705655680652106E-15</v>
      </c>
      <c r="AF555" s="75">
        <f ca="1">(AB555*s!AW555+AC555*s!AX555)/s!P555</f>
        <v>-3.0996617877567059E-12</v>
      </c>
      <c r="AG555" s="75">
        <f ca="1">(s!AT555*OFFSET(m!C$26,0,s!D555)/MAX(0.0001,s!AS555*OFFSET(m!C$25,0,s!D555))-1)*(AC555*COS(AR555*PI()/180)-AB555*SIN(AR555*PI()/180))</f>
        <v>3.8872208346968584</v>
      </c>
      <c r="AH555" s="18">
        <f t="shared" ca="1" si="89"/>
        <v>-77.321034646664586</v>
      </c>
      <c r="AI555" s="76">
        <f ca="1">s!AR555/s!P555*(m!$D$26*m!$D$28-m!$D$25*m!$D$27)</f>
        <v>2.3002595245807298E-8</v>
      </c>
      <c r="AJ555" s="76">
        <f ca="1">2*AI555*COS(PI()/180*(AH555-AQ555-2*m!$D$44))+s!R555</f>
        <v>6.2720696690715183</v>
      </c>
      <c r="AK555" s="76">
        <f ca="1">AI555*SIN(PI()/180*(AH555-AQ555-2*m!$D$44))</f>
        <v>-2.2435884878890193E-8</v>
      </c>
      <c r="AL555" s="16">
        <f t="shared" ca="1" si="94"/>
        <v>2.0495332179434887E-7</v>
      </c>
      <c r="AM555" s="16">
        <f t="shared" ca="1" si="95"/>
        <v>0</v>
      </c>
      <c r="AN555" s="16">
        <f ca="1">AH555+IF(m!$A$44="+",AM555)</f>
        <v>-77.321034646664586</v>
      </c>
      <c r="AO555" s="16">
        <f t="shared" ca="1" si="96"/>
        <v>0</v>
      </c>
      <c r="AQ555" s="16">
        <f ca="1">180/PI()*ATAN2(s!K555,s!M555)</f>
        <v>-6.5613259445551159E-2</v>
      </c>
      <c r="AR555" s="16">
        <f ca="1">IF(m!$A$44="+",AN555,0.5*(AH555+AQ555))</f>
        <v>-38.693323953055071</v>
      </c>
      <c r="AT555" s="77">
        <v>0</v>
      </c>
      <c r="AU555" s="77">
        <f ca="1">180/PI()*ATAN(TAN(PI()/180*OFFSET(m!$C$39,0,N555))*(1-O555)+TAN(PI()/180*OFFSET(m!$C$39,0,N555+1))*O555)</f>
        <v>11.498054888671161</v>
      </c>
      <c r="AV555" s="77">
        <f ca="1">IF(A555&lt;m!D$37,180/PI()*ATAN2(s!K555,MAX(s!M555,1))+AT555,AU555)</f>
        <v>11.498054888671161</v>
      </c>
      <c r="AW555" s="16">
        <f t="shared" ca="1" si="97"/>
        <v>11.498054888671161</v>
      </c>
    </row>
    <row r="556" spans="1:49" x14ac:dyDescent="0.2">
      <c r="A556" s="19">
        <f>s!A556</f>
        <v>551</v>
      </c>
      <c r="B556" s="19">
        <f ca="1">s!D556</f>
        <v>3</v>
      </c>
      <c r="D556" s="16">
        <f t="shared" ca="1" si="90"/>
        <v>11.474278416568692</v>
      </c>
      <c r="E556" s="16">
        <f ca="1">IF(m!$A$35="+",AR556,D556)</f>
        <v>11.474278416568692</v>
      </c>
      <c r="F556" s="16">
        <f ca="1">IF(AND(m!$A$41="+",m!$A$42="+",A556&lt;m!$D$42),m!$D$41,MAX(-90,L556-K556))</f>
        <v>-90</v>
      </c>
      <c r="G556" s="16">
        <f ca="1">IF(AND(m!$A$41="+",m!$A$42="+",A556&lt;m!$D$42),m!$D$41,MIN(90,L556+K556))</f>
        <v>89.926602136094374</v>
      </c>
      <c r="H556" s="16">
        <f t="shared" ca="1" si="91"/>
        <v>11.474278416568692</v>
      </c>
      <c r="I556" s="16">
        <f t="shared" ca="1" si="98"/>
        <v>11.474278416568692</v>
      </c>
      <c r="K556" s="13">
        <f>IF(m!$A$45="+",MIN(90,180/PI()*m!D$45/s!AR556),90)</f>
        <v>90</v>
      </c>
      <c r="L556" s="13">
        <f ca="1">180/PI()*ATAN2(s!K556,s!M556)</f>
        <v>-7.3397863905627872E-2</v>
      </c>
      <c r="N556" s="9">
        <f ca="1">MATCH(A556,m!C$31:G$31)-1</f>
        <v>1</v>
      </c>
      <c r="O556" s="16">
        <f ca="1">MAX(0, (A556-OFFSET(m!C$31,0,N556))/(OFFSET(m!C$31,0,N556+1)-OFFSET(m!C$31,0,N556)))</f>
        <v>0.80087209302325579</v>
      </c>
      <c r="Q556" s="16">
        <f ca="1">180/PI()*ATAN(TAN(PI()/180*OFFSET(m!$C$32,0,N556))*(1-O556)+TAN(PI()/180*OFFSET(m!$C$32,0,N556+1))*O556)</f>
        <v>15.874910386511763</v>
      </c>
      <c r="R556" s="16">
        <f t="shared" ca="1" si="92"/>
        <v>0</v>
      </c>
      <c r="T556" s="18">
        <f ca="1">IF(N556=N555,T555+(2/(1000*m!$P$7+s!H555)*(T555*s!M555-U555*s!L555)+W555*T555-X555*s!K555/MAX(s!N555,1)^2)*m!$O$24,COS(OFFSET(m!$C$33,0,N556)*PI()/180))</f>
        <v>1.5942678119985954</v>
      </c>
      <c r="U556" s="18">
        <f ca="1">IF(N556=N555,U555+(-V555+2/(1000*m!$P$7+s!H555)*T555*s!L555+W555*U555-X555*s!M555/MAX(s!N555,1)^2)*m!$O$24,SIN(OFFSET(m!$C$33,0,N556)*PI()/180))</f>
        <v>-2.7022302211647267</v>
      </c>
      <c r="V556" s="10">
        <f ca="1">IF(N556=N555,V555+m!$P$13*m!$P$5/100000*X555*m!$O$24,OFFSET(m!$C$34,0,N556)/10000)</f>
        <v>7.5939228135812591E-3</v>
      </c>
      <c r="W556" s="20">
        <f ca="1">0.5/s!P556*s!AS556*OFFSET(m!C$25,0,B556)*m!$P$13*s!AN556*s!N556</f>
        <v>3.7841180270208778E-15</v>
      </c>
      <c r="X556" s="20">
        <f ca="1">(T556*s!AW556+U556*s!AX556)/s!P556</f>
        <v>-2.4867354746102629E-11</v>
      </c>
      <c r="Y556" s="18">
        <f t="shared" ca="1" si="88"/>
        <v>-59.460150399113118</v>
      </c>
      <c r="Z556" s="16">
        <f t="shared" ca="1" si="93"/>
        <v>0</v>
      </c>
      <c r="AB556" s="18">
        <f ca="1">IF(N556=N555,AB555+2/(1000*m!$P$7+s!H555)*(AB555*s!M555-AC555*s!L555)+AE555*AB555-AF555*s!K555/MAX(s!N555,1)^2-AE555*AG555*SIN(AN555*PI()/180),COS(PI()/180*OFFSET(m!$C$35,0,N556)))</f>
        <v>1.3793519355494424</v>
      </c>
      <c r="AC556" s="18">
        <f ca="1">IF(N556=N555,AC555+(-AD555+2/(1000*m!$P$7+s!H555)*AB555*s!L555+AE555*AC555-AF555*s!M555/MAX(s!N555,1)^2+AE555*AG555*COS(AN555*PI()/180))*m!$O$24,SIN(PI()/180*OFFSET(m!C$35,0,N556)))</f>
        <v>-6.0843005605764038</v>
      </c>
      <c r="AD556" s="10">
        <f ca="1">IF(N556=N555,AD555+m!$P$13*m!$P$5/100000*AF555*m!$O$24,OFFSET(m!$C$36,0,N556)/10000)</f>
        <v>1.203039858884025E-2</v>
      </c>
      <c r="AE556" s="75">
        <f ca="1">0.5/s!P556*s!AS556*OFFSET(m!C$25,0,B556)*m!$P$13*s!AN556*s!N556</f>
        <v>3.7841180270208778E-15</v>
      </c>
      <c r="AF556" s="75">
        <f ca="1">(AB556*s!AW556+AC556*s!AX556)/s!P556</f>
        <v>-3.4320959532011009E-12</v>
      </c>
      <c r="AG556" s="75">
        <f ca="1">(s!AT556*OFFSET(m!C$26,0,s!D556)/MAX(0.0001,s!AS556*OFFSET(m!C$25,0,s!D556))-1)*(AC556*COS(AR556*PI()/180)-AB556*SIN(AR556*PI()/180))</f>
        <v>3.8902023991246923</v>
      </c>
      <c r="AH556" s="18">
        <f t="shared" ca="1" si="89"/>
        <v>-77.22657370860172</v>
      </c>
      <c r="AI556" s="76">
        <f ca="1">s!AR556/s!P556*(m!$D$26*m!$D$28-m!$D$25*m!$D$27)</f>
        <v>2.3111308110674834E-8</v>
      </c>
      <c r="AJ556" s="76">
        <f ca="1">2*AI556*COS(PI()/180*(AH556-AQ556-2*m!$D$44))+s!R556</f>
        <v>6.2828426992522708</v>
      </c>
      <c r="AK556" s="76">
        <f ca="1">AI556*SIN(PI()/180*(AH556-AQ556-2*m!$D$44))</f>
        <v>-2.2532785183914323E-8</v>
      </c>
      <c r="AL556" s="16">
        <f t="shared" ca="1" si="94"/>
        <v>2.0548556656795669E-7</v>
      </c>
      <c r="AM556" s="16">
        <f t="shared" ca="1" si="95"/>
        <v>-1.3015494057514558E-8</v>
      </c>
      <c r="AN556" s="16">
        <f ca="1">AH556+IF(m!$A$44="+",AM556)</f>
        <v>-77.22657370860172</v>
      </c>
      <c r="AO556" s="16">
        <f t="shared" ca="1" si="96"/>
        <v>0</v>
      </c>
      <c r="AQ556" s="16">
        <f ca="1">180/PI()*ATAN2(s!K556,s!M556)</f>
        <v>-7.3397863905627872E-2</v>
      </c>
      <c r="AR556" s="16">
        <f ca="1">IF(m!$A$44="+",AN556,0.5*(AH556+AQ556))</f>
        <v>-38.649985786253673</v>
      </c>
      <c r="AT556" s="77">
        <v>0</v>
      </c>
      <c r="AU556" s="77">
        <f ca="1">180/PI()*ATAN(TAN(PI()/180*OFFSET(m!$C$39,0,N556))*(1-O556)+TAN(PI()/180*OFFSET(m!$C$39,0,N556+1))*O556)</f>
        <v>11.474278416568692</v>
      </c>
      <c r="AV556" s="77">
        <f ca="1">IF(A556&lt;m!D$37,180/PI()*ATAN2(s!K556,MAX(s!M556,1))+AT556,AU556)</f>
        <v>11.474278416568692</v>
      </c>
      <c r="AW556" s="16">
        <f t="shared" ca="1" si="97"/>
        <v>11.474278416568692</v>
      </c>
    </row>
    <row r="557" spans="1:49" x14ac:dyDescent="0.2">
      <c r="A557" s="19">
        <f>s!A557</f>
        <v>552</v>
      </c>
      <c r="B557" s="19">
        <f ca="1">s!D557</f>
        <v>3</v>
      </c>
      <c r="D557" s="16">
        <f t="shared" ca="1" si="90"/>
        <v>11.450497938208077</v>
      </c>
      <c r="E557" s="16">
        <f ca="1">IF(m!$A$35="+",AR557,D557)</f>
        <v>11.450497938208077</v>
      </c>
      <c r="F557" s="16">
        <f ca="1">IF(AND(m!$A$41="+",m!$A$42="+",A557&lt;m!$D$42),m!$D$41,MAX(-90,L557-K557))</f>
        <v>-90</v>
      </c>
      <c r="G557" s="16">
        <f ca="1">IF(AND(m!$A$41="+",m!$A$42="+",A557&lt;m!$D$42),m!$D$41,MIN(90,L557+K557))</f>
        <v>89.918940438816648</v>
      </c>
      <c r="H557" s="16">
        <f t="shared" ca="1" si="91"/>
        <v>11.450497938208077</v>
      </c>
      <c r="I557" s="16">
        <f t="shared" ca="1" si="98"/>
        <v>11.450497938208077</v>
      </c>
      <c r="K557" s="13">
        <f>IF(m!$A$45="+",MIN(90,180/PI()*m!D$45/s!AR557),90)</f>
        <v>90</v>
      </c>
      <c r="L557" s="13">
        <f ca="1">180/PI()*ATAN2(s!K557,s!M557)</f>
        <v>-8.1059561183345563E-2</v>
      </c>
      <c r="N557" s="9">
        <f ca="1">MATCH(A557,m!C$31:G$31)-1</f>
        <v>1</v>
      </c>
      <c r="O557" s="16">
        <f ca="1">MAX(0, (A557-OFFSET(m!C$31,0,N557))/(OFFSET(m!C$31,0,N557+1)-OFFSET(m!C$31,0,N557)))</f>
        <v>0.80232558139534882</v>
      </c>
      <c r="Q557" s="16">
        <f ca="1">180/PI()*ATAN(TAN(PI()/180*OFFSET(m!$C$32,0,N557))*(1-O557)+TAN(PI()/180*OFFSET(m!$C$32,0,N557+1))*O557)</f>
        <v>15.764815047918917</v>
      </c>
      <c r="R557" s="16">
        <f t="shared" ca="1" si="92"/>
        <v>0</v>
      </c>
      <c r="T557" s="18">
        <f ca="1">IF(N557=N556,T556+(2/(1000*m!$P$7+s!H556)*(T556*s!M556-U556*s!L556)+W556*T556-X556*s!K556/MAX(s!N556,1)^2)*m!$O$24,COS(OFFSET(m!$C$33,0,N557)*PI()/180))</f>
        <v>1.5998794499568758</v>
      </c>
      <c r="U557" s="18">
        <f ca="1">IF(N557=N556,U556+(-V556+2/(1000*m!$P$7+s!H556)*T556*s!L556+W556*U556-X556*s!M556/MAX(s!N556,1)^2)*m!$O$24,SIN(OFFSET(m!$C$33,0,N557)*PI()/180))</f>
        <v>-2.7065109785024837</v>
      </c>
      <c r="V557" s="10">
        <f ca="1">IF(N557=N556,V556+m!$P$13*m!$P$5/100000*X556*m!$O$24,OFFSET(m!$C$34,0,N557)/10000)</f>
        <v>7.5939228135782719E-3</v>
      </c>
      <c r="W557" s="20">
        <f ca="1">0.5/s!P557*s!AS557*OFFSET(m!C$25,0,B557)*m!$P$13*s!AN557*s!N557</f>
        <v>3.7982423307527338E-15</v>
      </c>
      <c r="X557" s="20">
        <f ca="1">(T557*s!AW557+U557*s!AX557)/s!P557</f>
        <v>-2.5128497658809504E-11</v>
      </c>
      <c r="Y557" s="18">
        <f t="shared" ca="1" si="88"/>
        <v>-59.411712411429583</v>
      </c>
      <c r="Z557" s="16">
        <f t="shared" ca="1" si="93"/>
        <v>0</v>
      </c>
      <c r="AB557" s="18">
        <f ca="1">IF(N557=N556,AB556+2/(1000*m!$P$7+s!H556)*(AB556*s!M556-AC556*s!L556)+AE556*AB556-AF556*s!K556/MAX(s!N556,1)^2-AE556*AG556*SIN(AN556*PI()/180),COS(PI()/180*OFFSET(m!$C$35,0,N557)))</f>
        <v>1.3919926513226031</v>
      </c>
      <c r="AC557" s="18">
        <f ca="1">IF(N557=N556,AC556+(-AD556+2/(1000*m!$P$7+s!H556)*AB556*s!L556+AE556*AC556-AF556*s!M556/MAX(s!N556,1)^2+AE556*AG556*COS(AN556*PI()/180))*m!$O$24,SIN(PI()/180*OFFSET(m!C$35,0,N557)))</f>
        <v>-6.0934644262167259</v>
      </c>
      <c r="AD557" s="10">
        <f ca="1">IF(N557=N556,AD556+m!$P$13*m!$P$5/100000*AF556*m!$O$24,OFFSET(m!$C$36,0,N557)/10000)</f>
        <v>1.2030398588839837E-2</v>
      </c>
      <c r="AE557" s="75">
        <f ca="1">0.5/s!P557*s!AS557*OFFSET(m!C$25,0,B557)*m!$P$13*s!AN557*s!N557</f>
        <v>3.7982423307527338E-15</v>
      </c>
      <c r="AF557" s="75">
        <f ca="1">(AB557*s!AW557+AC557*s!AX557)/s!P557</f>
        <v>-3.7691458198676084E-12</v>
      </c>
      <c r="AG557" s="75">
        <f ca="1">(s!AT557*OFFSET(m!C$26,0,s!D557)/MAX(0.0001,s!AS557*OFFSET(m!C$25,0,s!D557))-1)*(AC557*COS(AR557*PI()/180)-AB557*SIN(AR557*PI()/180))</f>
        <v>3.8931681326525687</v>
      </c>
      <c r="AH557" s="18">
        <f t="shared" ca="1" si="89"/>
        <v>-77.132140424742616</v>
      </c>
      <c r="AI557" s="76">
        <f ca="1">s!AR557/s!P557*(m!$D$26*m!$D$28-m!$D$25*m!$D$27)</f>
        <v>2.3223756964996375E-8</v>
      </c>
      <c r="AJ557" s="76">
        <f ca="1">2*AI557*COS(PI()/180*(AH557-AQ557-2*m!$D$44))+s!R557</f>
        <v>6.2936528010737458</v>
      </c>
      <c r="AK557" s="76">
        <f ca="1">AI557*SIN(PI()/180*(AH557-AQ557-2*m!$D$44))</f>
        <v>-2.2633182119876943E-8</v>
      </c>
      <c r="AL557" s="16">
        <f t="shared" ca="1" si="94"/>
        <v>2.0604660813171402E-7</v>
      </c>
      <c r="AM557" s="16">
        <f t="shared" ca="1" si="95"/>
        <v>-1.3016831033253356E-8</v>
      </c>
      <c r="AN557" s="16">
        <f ca="1">AH557+IF(m!$A$44="+",AM557)</f>
        <v>-77.132140424742616</v>
      </c>
      <c r="AO557" s="16">
        <f t="shared" ca="1" si="96"/>
        <v>0</v>
      </c>
      <c r="AQ557" s="16">
        <f ca="1">180/PI()*ATAN2(s!K557,s!M557)</f>
        <v>-8.1059561183345563E-2</v>
      </c>
      <c r="AR557" s="16">
        <f ca="1">IF(m!$A$44="+",AN557,0.5*(AH557+AQ557))</f>
        <v>-38.606599992962984</v>
      </c>
      <c r="AT557" s="77">
        <v>0</v>
      </c>
      <c r="AU557" s="77">
        <f ca="1">180/PI()*ATAN(TAN(PI()/180*OFFSET(m!$C$39,0,N557))*(1-O557)+TAN(PI()/180*OFFSET(m!$C$39,0,N557+1))*O557)</f>
        <v>11.450497938208077</v>
      </c>
      <c r="AV557" s="77">
        <f ca="1">IF(A557&lt;m!D$37,180/PI()*ATAN2(s!K557,MAX(s!M557,1))+AT557,AU557)</f>
        <v>11.450497938208077</v>
      </c>
      <c r="AW557" s="16">
        <f t="shared" ca="1" si="97"/>
        <v>11.450497938208077</v>
      </c>
    </row>
    <row r="558" spans="1:49" x14ac:dyDescent="0.2">
      <c r="A558" s="19">
        <f>s!A558</f>
        <v>553</v>
      </c>
      <c r="B558" s="19">
        <f ca="1">s!D558</f>
        <v>3</v>
      </c>
      <c r="D558" s="16">
        <f t="shared" ca="1" si="90"/>
        <v>11.426713460771804</v>
      </c>
      <c r="E558" s="16">
        <f ca="1">IF(m!$A$35="+",AR558,D558)</f>
        <v>11.426713460771804</v>
      </c>
      <c r="F558" s="16">
        <f ca="1">IF(AND(m!$A$41="+",m!$A$42="+",A558&lt;m!$D$42),m!$D$41,MAX(-90,L558-K558))</f>
        <v>-90</v>
      </c>
      <c r="G558" s="16">
        <f ca="1">IF(AND(m!$A$41="+",m!$A$42="+",A558&lt;m!$D$42),m!$D$41,MIN(90,L558+K558))</f>
        <v>89.91140163245764</v>
      </c>
      <c r="H558" s="16">
        <f t="shared" ca="1" si="91"/>
        <v>11.426713460771804</v>
      </c>
      <c r="I558" s="16">
        <f t="shared" ca="1" si="98"/>
        <v>11.426713460771804</v>
      </c>
      <c r="K558" s="13">
        <f>IF(m!$A$45="+",MIN(90,180/PI()*m!D$45/s!AR558),90)</f>
        <v>90</v>
      </c>
      <c r="L558" s="13">
        <f ca="1">180/PI()*ATAN2(s!K558,s!M558)</f>
        <v>-8.8598367542361819E-2</v>
      </c>
      <c r="N558" s="9">
        <f ca="1">MATCH(A558,m!C$31:G$31)-1</f>
        <v>1</v>
      </c>
      <c r="O558" s="16">
        <f ca="1">MAX(0, (A558-OFFSET(m!C$31,0,N558))/(OFFSET(m!C$31,0,N558+1)-OFFSET(m!C$31,0,N558)))</f>
        <v>0.80377906976744184</v>
      </c>
      <c r="Q558" s="16">
        <f ca="1">180/PI()*ATAN(TAN(PI()/180*OFFSET(m!$C$32,0,N558))*(1-O558)+TAN(PI()/180*OFFSET(m!$C$32,0,N558+1))*O558)</f>
        <v>15.654600134485161</v>
      </c>
      <c r="R558" s="16">
        <f t="shared" ca="1" si="92"/>
        <v>0</v>
      </c>
      <c r="T558" s="18">
        <f ca="1">IF(N558=N557,T557+(2/(1000*m!$P$7+s!H557)*(T557*s!M557-U557*s!L557)+W557*T557-X557*s!K557/MAX(s!N557,1)^2)*m!$O$24,COS(OFFSET(m!$C$33,0,N558)*PI()/180))</f>
        <v>1.6055046232471921</v>
      </c>
      <c r="U558" s="18">
        <f ca="1">IF(N558=N557,U557+(-V557+2/(1000*m!$P$7+s!H557)*T557*s!L557+W557*U557-X557*s!M557/MAX(s!N557,1)^2)*m!$O$24,SIN(OFFSET(m!$C$33,0,N558)*PI()/180))</f>
        <v>-2.7107770688205757</v>
      </c>
      <c r="V558" s="10">
        <f ca="1">IF(N558=N557,V557+m!$P$13*m!$P$5/100000*X557*m!$O$24,OFFSET(m!$C$34,0,N558)/10000)</f>
        <v>7.5939228135752535E-3</v>
      </c>
      <c r="W558" s="20">
        <f ca="1">0.5/s!P558*s!AS558*OFFSET(m!C$25,0,B558)*m!$P$13*s!AN558*s!N558</f>
        <v>3.8129375134522703E-15</v>
      </c>
      <c r="X558" s="20">
        <f ca="1">(T558*s!AW558+U558*s!AX558)/s!P558</f>
        <v>-2.5395546209905522E-11</v>
      </c>
      <c r="Y558" s="18">
        <f t="shared" ca="1" si="88"/>
        <v>-59.363127821663348</v>
      </c>
      <c r="Z558" s="16">
        <f t="shared" ca="1" si="93"/>
        <v>0</v>
      </c>
      <c r="AB558" s="18">
        <f ca="1">IF(N558=N557,AB557+2/(1000*m!$P$7+s!H557)*(AB557*s!M557-AC557*s!L557)+AE557*AB557-AF557*s!K557/MAX(s!N557,1)^2-AE557*AG557*SIN(AN557*PI()/180),COS(PI()/180*OFFSET(m!$C$35,0,N558)))</f>
        <v>1.4046634500748205</v>
      </c>
      <c r="AC558" s="18">
        <f ca="1">IF(N558=N557,AC557+(-AD557+2/(1000*m!$P$7+s!H557)*AB557*s!L557+AE557*AC557-AF557*s!M557/MAX(s!N557,1)^2+AE557*AG557*COS(AN557*PI()/180))*m!$O$24,SIN(PI()/180*OFFSET(m!C$35,0,N558)))</f>
        <v>-6.10259940766732</v>
      </c>
      <c r="AD558" s="10">
        <f ca="1">IF(N558=N557,AD557+m!$P$13*m!$P$5/100000*AF557*m!$O$24,OFFSET(m!$C$36,0,N558)/10000)</f>
        <v>1.2030398588839385E-2</v>
      </c>
      <c r="AE558" s="75">
        <f ca="1">0.5/s!P558*s!AS558*OFFSET(m!C$25,0,B558)*m!$P$13*s!AN558*s!N558</f>
        <v>3.8129375134522703E-15</v>
      </c>
      <c r="AF558" s="75">
        <f ca="1">(AB558*s!AW558+AC558*s!AX558)/s!P558</f>
        <v>-4.1109815630845332E-12</v>
      </c>
      <c r="AG558" s="75">
        <f ca="1">(s!AT558*OFFSET(m!C$26,0,s!D558)/MAX(0.0001,s!AS558*OFFSET(m!C$25,0,s!D558))-1)*(AC558*COS(AR558*PI()/180)-AB558*SIN(AR558*PI()/180))</f>
        <v>3.8961180246849372</v>
      </c>
      <c r="AH558" s="18">
        <f t="shared" ca="1" si="89"/>
        <v>-77.037733974910907</v>
      </c>
      <c r="AI558" s="76">
        <f ca="1">s!AR558/s!P558*(m!$D$26*m!$D$28-m!$D$25*m!$D$27)</f>
        <v>2.3339948409567789E-8</v>
      </c>
      <c r="AJ558" s="76">
        <f ca="1">2*AI558*COS(PI()/180*(AH558-AQ558-2*m!$D$44))+s!R558</f>
        <v>6.30450016621967</v>
      </c>
      <c r="AK558" s="76">
        <f ca="1">AI558*SIN(PI()/180*(AH558-AQ558-2*m!$D$44))</f>
        <v>-2.2737077082555912E-8</v>
      </c>
      <c r="AL558" s="16">
        <f t="shared" ca="1" si="94"/>
        <v>2.0663629486034797E-7</v>
      </c>
      <c r="AM558" s="16">
        <f t="shared" ca="1" si="95"/>
        <v>0</v>
      </c>
      <c r="AN558" s="16">
        <f ca="1">AH558+IF(m!$A$44="+",AM558)</f>
        <v>-77.037733974910907</v>
      </c>
      <c r="AO558" s="16">
        <f t="shared" ca="1" si="96"/>
        <v>0</v>
      </c>
      <c r="AQ558" s="16">
        <f ca="1">180/PI()*ATAN2(s!K558,s!M558)</f>
        <v>-8.8598367542361819E-2</v>
      </c>
      <c r="AR558" s="16">
        <f ca="1">IF(m!$A$44="+",AN558,0.5*(AH558+AQ558))</f>
        <v>-38.563166171226634</v>
      </c>
      <c r="AT558" s="77">
        <v>0</v>
      </c>
      <c r="AU558" s="77">
        <f ca="1">180/PI()*ATAN(TAN(PI()/180*OFFSET(m!$C$39,0,N558))*(1-O558)+TAN(PI()/180*OFFSET(m!$C$39,0,N558+1))*O558)</f>
        <v>11.426713460771804</v>
      </c>
      <c r="AV558" s="77">
        <f ca="1">IF(A558&lt;m!D$37,180/PI()*ATAN2(s!K558,MAX(s!M558,1))+AT558,AU558)</f>
        <v>11.426713460771804</v>
      </c>
      <c r="AW558" s="16">
        <f t="shared" ca="1" si="97"/>
        <v>11.426713460771804</v>
      </c>
    </row>
    <row r="559" spans="1:49" x14ac:dyDescent="0.2">
      <c r="A559" s="19">
        <f>s!A559</f>
        <v>554</v>
      </c>
      <c r="B559" s="19">
        <f ca="1">s!D559</f>
        <v>3</v>
      </c>
      <c r="D559" s="16">
        <f t="shared" ca="1" si="90"/>
        <v>11.402924991450288</v>
      </c>
      <c r="E559" s="16">
        <f ca="1">IF(m!$A$35="+",AR559,D559)</f>
        <v>11.402924991450288</v>
      </c>
      <c r="F559" s="16">
        <f ca="1">IF(AND(m!$A$41="+",m!$A$42="+",A559&lt;m!$D$42),m!$D$41,MAX(-90,L559-K559))</f>
        <v>-90</v>
      </c>
      <c r="G559" s="16">
        <f ca="1">IF(AND(m!$A$41="+",m!$A$42="+",A559&lt;m!$D$42),m!$D$41,MIN(90,L559+K559))</f>
        <v>89.903985700773717</v>
      </c>
      <c r="H559" s="16">
        <f t="shared" ca="1" si="91"/>
        <v>11.402924991450288</v>
      </c>
      <c r="I559" s="16">
        <f t="shared" ca="1" si="98"/>
        <v>11.402924991450288</v>
      </c>
      <c r="K559" s="13">
        <f>IF(m!$A$45="+",MIN(90,180/PI()*m!D$45/s!AR559),90)</f>
        <v>90</v>
      </c>
      <c r="L559" s="13">
        <f ca="1">180/PI()*ATAN2(s!K559,s!M559)</f>
        <v>-9.6014299226276648E-2</v>
      </c>
      <c r="N559" s="9">
        <f ca="1">MATCH(A559,m!C$31:G$31)-1</f>
        <v>1</v>
      </c>
      <c r="O559" s="16">
        <f ca="1">MAX(0, (A559-OFFSET(m!C$31,0,N559))/(OFFSET(m!C$31,0,N559+1)-OFFSET(m!C$31,0,N559)))</f>
        <v>0.80523255813953487</v>
      </c>
      <c r="Q559" s="16">
        <f ca="1">180/PI()*ATAN(TAN(PI()/180*OFFSET(m!$C$32,0,N559))*(1-O559)+TAN(PI()/180*OFFSET(m!$C$32,0,N559+1))*O559)</f>
        <v>15.544266268277015</v>
      </c>
      <c r="R559" s="16">
        <f t="shared" ca="1" si="92"/>
        <v>0</v>
      </c>
      <c r="T559" s="18">
        <f ca="1">IF(N559=N558,T558+(2/(1000*m!$P$7+s!H558)*(T558*s!M558-U558*s!L558)+W558*T558-X558*s!K558/MAX(s!N558,1)^2)*m!$O$24,COS(OFFSET(m!$C$33,0,N559)*PI()/180))</f>
        <v>1.6111433311077537</v>
      </c>
      <c r="U559" s="18">
        <f ca="1">IF(N559=N558,U558+(-V558+2/(1000*m!$P$7+s!H558)*T558*s!L558+W558*U558-X558*s!M558/MAX(s!N558,1)^2)*m!$O$24,SIN(OFFSET(m!$C$33,0,N559)*PI()/180))</f>
        <v>-2.715028436521306</v>
      </c>
      <c r="V559" s="10">
        <f ca="1">IF(N559=N558,V558+m!$P$13*m!$P$5/100000*X558*m!$O$24,OFFSET(m!$C$34,0,N559)/10000)</f>
        <v>7.593922813572203E-3</v>
      </c>
      <c r="W559" s="20">
        <f ca="1">0.5/s!P559*s!AS559*OFFSET(m!C$25,0,B559)*m!$P$13*s!AN559*s!N559</f>
        <v>3.8282027411184285E-15</v>
      </c>
      <c r="X559" s="20">
        <f ca="1">(T559*s!AW559+U559*s!AX559)/s!P559</f>
        <v>-2.5668583381823029E-11</v>
      </c>
      <c r="Y559" s="18">
        <f t="shared" ca="1" si="88"/>
        <v>-59.314396842404179</v>
      </c>
      <c r="Z559" s="16">
        <f t="shared" ca="1" si="93"/>
        <v>0</v>
      </c>
      <c r="AB559" s="18">
        <f ca="1">IF(N559=N558,AB558+2/(1000*m!$P$7+s!H558)*(AB558*s!M558-AC558*s!L558)+AE558*AB558-AF558*s!K558/MAX(s!N558,1)^2-AE558*AG558*SIN(AN558*PI()/180),COS(PI()/180*OFFSET(m!$C$35,0,N559)))</f>
        <v>1.4173643285894224</v>
      </c>
      <c r="AC559" s="18">
        <f ca="1">IF(N559=N558,AC558+(-AD558+2/(1000*m!$P$7+s!H558)*AB558*s!L558+AE558*AC558-AF558*s!M558/MAX(s!N558,1)^2+AE558*AG558*COS(AN558*PI()/180))*m!$O$24,SIN(PI()/180*OFFSET(m!C$35,0,N559)))</f>
        <v>-6.1117053892667146</v>
      </c>
      <c r="AD559" s="10">
        <f ca="1">IF(N559=N558,AD558+m!$P$13*m!$P$5/100000*AF558*m!$O$24,OFFSET(m!$C$36,0,N559)/10000)</f>
        <v>1.203039858883889E-2</v>
      </c>
      <c r="AE559" s="75">
        <f ca="1">0.5/s!P559*s!AS559*OFFSET(m!C$25,0,B559)*m!$P$13*s!AN559*s!N559</f>
        <v>3.8282027411184285E-15</v>
      </c>
      <c r="AF559" s="75">
        <f ca="1">(AB559*s!AW559+AC559*s!AX559)/s!P559</f>
        <v>-4.4577748510543458E-12</v>
      </c>
      <c r="AG559" s="75">
        <f ca="1">(s!AT559*OFFSET(m!C$26,0,s!D559)/MAX(0.0001,s!AS559*OFFSET(m!C$25,0,s!D559))-1)*(AC559*COS(AR559*PI()/180)-AB559*SIN(AR559*PI()/180))</f>
        <v>3.8990520645724809</v>
      </c>
      <c r="AH559" s="18">
        <f t="shared" ca="1" si="89"/>
        <v>-76.943353542295029</v>
      </c>
      <c r="AI559" s="76">
        <f ca="1">s!AR559/s!P559*(m!$D$26*m!$D$28-m!$D$25*m!$D$27)</f>
        <v>2.345988987647222E-8</v>
      </c>
      <c r="AJ559" s="76">
        <f ca="1">2*AI559*COS(PI()/180*(AH559-AQ559-2*m!$D$44))+s!R559</f>
        <v>6.3153849876975521</v>
      </c>
      <c r="AK559" s="76">
        <f ca="1">AI559*SIN(PI()/180*(AH559-AQ559-2*m!$D$44))</f>
        <v>-2.2844472213209215E-8</v>
      </c>
      <c r="AL559" s="16">
        <f t="shared" ca="1" si="94"/>
        <v>2.0725448180443607E-7</v>
      </c>
      <c r="AM559" s="16">
        <f t="shared" ca="1" si="95"/>
        <v>-1.3019645659344799E-8</v>
      </c>
      <c r="AN559" s="16">
        <f ca="1">AH559+IF(m!$A$44="+",AM559)</f>
        <v>-76.943353542295029</v>
      </c>
      <c r="AO559" s="16">
        <f t="shared" ca="1" si="96"/>
        <v>0</v>
      </c>
      <c r="AQ559" s="16">
        <f ca="1">180/PI()*ATAN2(s!K559,s!M559)</f>
        <v>-9.6014299226276648E-2</v>
      </c>
      <c r="AR559" s="16">
        <f ca="1">IF(m!$A$44="+",AN559,0.5*(AH559+AQ559))</f>
        <v>-38.519683920760656</v>
      </c>
      <c r="AT559" s="77">
        <v>0</v>
      </c>
      <c r="AU559" s="77">
        <f ca="1">180/PI()*ATAN(TAN(PI()/180*OFFSET(m!$C$39,0,N559))*(1-O559)+TAN(PI()/180*OFFSET(m!$C$39,0,N559+1))*O559)</f>
        <v>11.402924991450288</v>
      </c>
      <c r="AV559" s="77">
        <f ca="1">IF(A559&lt;m!D$37,180/PI()*ATAN2(s!K559,MAX(s!M559,1))+AT559,AU559)</f>
        <v>11.402924991450288</v>
      </c>
      <c r="AW559" s="16">
        <f t="shared" ca="1" si="97"/>
        <v>11.402924991450288</v>
      </c>
    </row>
    <row r="560" spans="1:49" x14ac:dyDescent="0.2">
      <c r="A560" s="19">
        <f>s!A560</f>
        <v>555</v>
      </c>
      <c r="B560" s="19">
        <f ca="1">s!D560</f>
        <v>3</v>
      </c>
      <c r="D560" s="16">
        <f t="shared" ca="1" si="90"/>
        <v>11.379132537441865</v>
      </c>
      <c r="E560" s="16">
        <f ca="1">IF(m!$A$35="+",AR560,D560)</f>
        <v>11.379132537441865</v>
      </c>
      <c r="F560" s="16">
        <f ca="1">IF(AND(m!$A$41="+",m!$A$42="+",A560&lt;m!$D$42),m!$D$41,MAX(-90,L560-K560))</f>
        <v>-90</v>
      </c>
      <c r="G560" s="16">
        <f ca="1">IF(AND(m!$A$41="+",m!$A$42="+",A560&lt;m!$D$42),m!$D$41,MIN(90,L560+K560))</f>
        <v>89.896692627542876</v>
      </c>
      <c r="H560" s="16">
        <f t="shared" ca="1" si="91"/>
        <v>11.379132537441865</v>
      </c>
      <c r="I560" s="16">
        <f t="shared" ca="1" si="98"/>
        <v>11.379132537441865</v>
      </c>
      <c r="K560" s="13">
        <f>IF(m!$A$45="+",MIN(90,180/PI()*m!D$45/s!AR560),90)</f>
        <v>90</v>
      </c>
      <c r="L560" s="13">
        <f ca="1">180/PI()*ATAN2(s!K560,s!M560)</f>
        <v>-0.10330737245711764</v>
      </c>
      <c r="N560" s="9">
        <f ca="1">MATCH(A560,m!C$31:G$31)-1</f>
        <v>1</v>
      </c>
      <c r="O560" s="16">
        <f ca="1">MAX(0, (A560-OFFSET(m!C$31,0,N560))/(OFFSET(m!C$31,0,N560+1)-OFFSET(m!C$31,0,N560)))</f>
        <v>0.8066860465116279</v>
      </c>
      <c r="Q560" s="16">
        <f ca="1">180/PI()*ATAN(TAN(PI()/180*OFFSET(m!$C$32,0,N560))*(1-O560)+TAN(PI()/180*OFFSET(m!$C$32,0,N560+1))*O560)</f>
        <v>15.433814076233302</v>
      </c>
      <c r="R560" s="16">
        <f t="shared" ca="1" si="92"/>
        <v>0</v>
      </c>
      <c r="T560" s="18">
        <f ca="1">IF(N560=N559,T559+(2/(1000*m!$P$7+s!H559)*(T559*s!M559-U559*s!L559)+W559*T559-X559*s!K559/MAX(s!N559,1)^2)*m!$O$24,COS(OFFSET(m!$C$33,0,N560)*PI()/180))</f>
        <v>1.616795572710541</v>
      </c>
      <c r="U560" s="18">
        <f ca="1">IF(N560=N559,U559+(-V559+2/(1000*m!$P$7+s!H559)*T559*s!L559+W559*U559-X559*s!M559/MAX(s!N559,1)^2)*m!$O$24,SIN(OFFSET(m!$C$33,0,N560)*PI()/180))</f>
        <v>-2.7192650258578066</v>
      </c>
      <c r="V560" s="10">
        <f ca="1">IF(N560=N559,V559+m!$P$13*m!$P$5/100000*X559*m!$O$24,OFFSET(m!$C$34,0,N560)/10000)</f>
        <v>7.5939228135691195E-3</v>
      </c>
      <c r="W560" s="20">
        <f ca="1">0.5/s!P560*s!AS560*OFFSET(m!C$25,0,B560)*m!$P$13*s!AN560*s!N560</f>
        <v>3.8440373049264416E-15</v>
      </c>
      <c r="X560" s="20">
        <f ca="1">(T560*s!AW560+U560*s!AX560)/s!P560</f>
        <v>-2.5947693661946982E-11</v>
      </c>
      <c r="Y560" s="18">
        <f t="shared" ca="1" si="88"/>
        <v>-59.265519681408392</v>
      </c>
      <c r="Z560" s="16">
        <f t="shared" ca="1" si="93"/>
        <v>0</v>
      </c>
      <c r="AB560" s="18">
        <f ca="1">IF(N560=N559,AB559+2/(1000*m!$P$7+s!H559)*(AB559*s!M559-AC559*s!L559)+AE559*AB559-AF559*s!K559/MAX(s!N559,1)^2-AE559*AG559*SIN(AN559*PI()/180),COS(PI()/180*OFFSET(m!$C$35,0,N560)))</f>
        <v>1.4300952835165797</v>
      </c>
      <c r="AC560" s="18">
        <f ca="1">IF(N560=N559,AC559+(-AD559+2/(1000*m!$P$7+s!H559)*AB559*s!L559+AE559*AC559-AF559*s!M559/MAX(s!N559,1)^2+AE559*AG559*COS(AN559*PI()/180))*m!$O$24,SIN(PI()/180*OFFSET(m!C$35,0,N560)))</f>
        <v>-6.1207822550334354</v>
      </c>
      <c r="AD560" s="10">
        <f ca="1">IF(N560=N559,AD559+m!$P$13*m!$P$5/100000*AF559*m!$O$24,OFFSET(m!$C$36,0,N560)/10000)</f>
        <v>1.2030398588838354E-2</v>
      </c>
      <c r="AE560" s="75">
        <f ca="1">0.5/s!P560*s!AS560*OFFSET(m!C$25,0,B560)*m!$P$13*s!AN560*s!N560</f>
        <v>3.8440373049264416E-15</v>
      </c>
      <c r="AF560" s="75">
        <f ca="1">(AB560*s!AW560+AC560*s!AX560)/s!P560</f>
        <v>-4.8096988973417248E-12</v>
      </c>
      <c r="AG560" s="75">
        <f ca="1">(s!AT560*OFFSET(m!C$26,0,s!D560)/MAX(0.0001,s!AS560*OFFSET(m!C$25,0,s!D560))-1)*(AC560*COS(AR560*PI()/180)-AB560*SIN(AR560*PI()/180))</f>
        <v>3.9019702416114819</v>
      </c>
      <c r="AH560" s="18">
        <f t="shared" ca="1" si="89"/>
        <v>-76.848998313402916</v>
      </c>
      <c r="AI560" s="76">
        <f ca="1">s!AR560/s!P560*(m!$D$26*m!$D$28-m!$D$25*m!$D$27)</f>
        <v>2.3583589592996612E-8</v>
      </c>
      <c r="AJ560" s="76">
        <f ca="1">2*AI560*COS(PI()/180*(AH560-AQ560-2*m!$D$44))+s!R560</f>
        <v>6.3263074598501294</v>
      </c>
      <c r="AK560" s="76">
        <f ca="1">AI560*SIN(PI()/180*(AH560-AQ560-2*m!$D$44))</f>
        <v>-2.2955370361989292E-8</v>
      </c>
      <c r="AL560" s="16">
        <f t="shared" ca="1" si="94"/>
        <v>2.0790103030067426E-7</v>
      </c>
      <c r="AM560" s="16">
        <f t="shared" ca="1" si="95"/>
        <v>0</v>
      </c>
      <c r="AN560" s="16">
        <f ca="1">AH560+IF(m!$A$44="+",AM560)</f>
        <v>-76.848998313402916</v>
      </c>
      <c r="AO560" s="16">
        <f t="shared" ca="1" si="96"/>
        <v>0</v>
      </c>
      <c r="AQ560" s="16">
        <f ca="1">180/PI()*ATAN2(s!K560,s!M560)</f>
        <v>-0.10330737245711764</v>
      </c>
      <c r="AR560" s="16">
        <f ca="1">IF(m!$A$44="+",AN560,0.5*(AH560+AQ560))</f>
        <v>-38.47615284293002</v>
      </c>
      <c r="AT560" s="77">
        <v>0</v>
      </c>
      <c r="AU560" s="77">
        <f ca="1">180/PI()*ATAN(TAN(PI()/180*OFFSET(m!$C$39,0,N560))*(1-O560)+TAN(PI()/180*OFFSET(m!$C$39,0,N560+1))*O560)</f>
        <v>11.379132537441865</v>
      </c>
      <c r="AV560" s="77">
        <f ca="1">IF(A560&lt;m!D$37,180/PI()*ATAN2(s!K560,MAX(s!M560,1))+AT560,AU560)</f>
        <v>11.379132537441865</v>
      </c>
      <c r="AW560" s="16">
        <f t="shared" ca="1" si="97"/>
        <v>11.379132537441865</v>
      </c>
    </row>
    <row r="561" spans="1:49" x14ac:dyDescent="0.2">
      <c r="A561" s="19">
        <f>s!A561</f>
        <v>556</v>
      </c>
      <c r="B561" s="19">
        <f ca="1">s!D561</f>
        <v>3</v>
      </c>
      <c r="D561" s="16">
        <f t="shared" ca="1" si="90"/>
        <v>11.355336105952782</v>
      </c>
      <c r="E561" s="16">
        <f ca="1">IF(m!$A$35="+",AR561,D561)</f>
        <v>11.355336105952782</v>
      </c>
      <c r="F561" s="16">
        <f ca="1">IF(AND(m!$A$41="+",m!$A$42="+",A561&lt;m!$D$42),m!$D$41,MAX(-90,L561-K561))</f>
        <v>-90</v>
      </c>
      <c r="G561" s="16">
        <f ca="1">IF(AND(m!$A$41="+",m!$A$42="+",A561&lt;m!$D$42),m!$D$41,MIN(90,L561+K561))</f>
        <v>89.88952239656615</v>
      </c>
      <c r="H561" s="16">
        <f t="shared" ca="1" si="91"/>
        <v>11.355336105952782</v>
      </c>
      <c r="I561" s="16">
        <f t="shared" ca="1" si="98"/>
        <v>11.355336105952782</v>
      </c>
      <c r="K561" s="13">
        <f>IF(m!$A$45="+",MIN(90,180/PI()*m!D$45/s!AR561),90)</f>
        <v>90</v>
      </c>
      <c r="L561" s="13">
        <f ca="1">180/PI()*ATAN2(s!K561,s!M561)</f>
        <v>-0.11047760343384848</v>
      </c>
      <c r="N561" s="9">
        <f ca="1">MATCH(A561,m!C$31:G$31)-1</f>
        <v>1</v>
      </c>
      <c r="O561" s="16">
        <f ca="1">MAX(0, (A561-OFFSET(m!C$31,0,N561))/(OFFSET(m!C$31,0,N561+1)-OFFSET(m!C$31,0,N561)))</f>
        <v>0.80813953488372092</v>
      </c>
      <c r="Q561" s="16">
        <f ca="1">180/PI()*ATAN(TAN(PI()/180*OFFSET(m!$C$32,0,N561))*(1-O561)+TAN(PI()/180*OFFSET(m!$C$32,0,N561+1))*O561)</f>
        <v>15.32324419015605</v>
      </c>
      <c r="R561" s="16">
        <f t="shared" ca="1" si="92"/>
        <v>0</v>
      </c>
      <c r="T561" s="18">
        <f ca="1">IF(N561=N560,T560+(2/(1000*m!$P$7+s!H560)*(T560*s!M560-U560*s!L560)+W560*T560-X560*s!K560/MAX(s!N560,1)^2)*m!$O$24,COS(OFFSET(m!$C$33,0,N561)*PI()/180))</f>
        <v>1.6224613471609657</v>
      </c>
      <c r="U561" s="18">
        <f ca="1">IF(N561=N560,U560+(-V560+2/(1000*m!$P$7+s!H560)*T560*s!L560+W560*U560-X560*s!M560/MAX(s!N560,1)^2)*m!$O$24,SIN(OFFSET(m!$C$33,0,N561)*PI()/180))</f>
        <v>-2.723486780933726</v>
      </c>
      <c r="V561" s="10">
        <f ca="1">IF(N561=N560,V560+m!$P$13*m!$P$5/100000*X560*m!$O$24,OFFSET(m!$C$34,0,N561)/10000)</f>
        <v>7.5939228135660022E-3</v>
      </c>
      <c r="W561" s="20">
        <f ca="1">0.5/s!P561*s!AS561*OFFSET(m!C$25,0,B561)*m!$P$13*s!AN561*s!N561</f>
        <v>3.8604406146391411E-15</v>
      </c>
      <c r="X561" s="20">
        <f ca="1">(T561*s!AW561+U561*s!AX561)/s!P561</f>
        <v>-2.6232963027995799E-11</v>
      </c>
      <c r="Y561" s="18">
        <f t="shared" ca="1" si="88"/>
        <v>-59.216496541638669</v>
      </c>
      <c r="Z561" s="16">
        <f t="shared" ca="1" si="93"/>
        <v>0</v>
      </c>
      <c r="AB561" s="18">
        <f ca="1">IF(N561=N560,AB560+2/(1000*m!$P$7+s!H560)*(AB560*s!M560-AC560*s!L560)+AE560*AB560-AF560*s!K560/MAX(s!N560,1)^2-AE560*AG560*SIN(AN560*PI()/180),COS(PI()/180*OFFSET(m!$C$35,0,N561)))</f>
        <v>1.4428563113726207</v>
      </c>
      <c r="AC561" s="18">
        <f ca="1">IF(N561=N560,AC560+(-AD560+2/(1000*m!$P$7+s!H560)*AB560*s!L560+AE560*AC560-AF560*s!M560/MAX(s!N560,1)^2+AE560*AG560*COS(AN560*PI()/180))*m!$O$24,SIN(PI()/180*OFFSET(m!C$35,0,N561)))</f>
        <v>-6.1298298886653306</v>
      </c>
      <c r="AD561" s="10">
        <f ca="1">IF(N561=N560,AD560+m!$P$13*m!$P$5/100000*AF560*m!$O$24,OFFSET(m!$C$36,0,N561)/10000)</f>
        <v>1.2030398588837777E-2</v>
      </c>
      <c r="AE561" s="75">
        <f ca="1">0.5/s!P561*s!AS561*OFFSET(m!C$25,0,B561)*m!$P$13*s!AN561*s!N561</f>
        <v>3.8604406146391411E-15</v>
      </c>
      <c r="AF561" s="75">
        <f ca="1">(AB561*s!AW561+AC561*s!AX561)/s!P561</f>
        <v>-5.1669285108631489E-12</v>
      </c>
      <c r="AG561" s="75">
        <f ca="1">(s!AT561*OFFSET(m!C$26,0,s!D561)/MAX(0.0001,s!AS561*OFFSET(m!C$25,0,s!D561))-1)*(AC561*COS(AR561*PI()/180)-AB561*SIN(AR561*PI()/180))</f>
        <v>3.9048725450431707</v>
      </c>
      <c r="AH561" s="18">
        <f t="shared" ca="1" si="89"/>
        <v>-76.754667478017268</v>
      </c>
      <c r="AI561" s="76">
        <f ca="1">s!AR561/s!P561*(m!$D$26*m!$D$28-m!$D$25*m!$D$27)</f>
        <v>2.3711056545561981E-8</v>
      </c>
      <c r="AJ561" s="76">
        <f ca="1">2*AI561*COS(PI()/180*(AH561-AQ561-2*m!$D$44))+s!R561</f>
        <v>6.3372677783669422</v>
      </c>
      <c r="AK561" s="76">
        <f ca="1">AI561*SIN(PI()/180*(AH561-AQ561-2*m!$D$44))</f>
        <v>-2.3069775051423855E-8</v>
      </c>
      <c r="AL561" s="16">
        <f t="shared" ca="1" si="94"/>
        <v>2.0857580758618424E-7</v>
      </c>
      <c r="AM561" s="16">
        <f t="shared" ca="1" si="95"/>
        <v>-1.3022648292536697E-8</v>
      </c>
      <c r="AN561" s="16">
        <f ca="1">AH561+IF(m!$A$44="+",AM561)</f>
        <v>-76.754667478017268</v>
      </c>
      <c r="AO561" s="16">
        <f t="shared" ca="1" si="96"/>
        <v>0</v>
      </c>
      <c r="AQ561" s="16">
        <f ca="1">180/PI()*ATAN2(s!K561,s!M561)</f>
        <v>-0.11047760343384848</v>
      </c>
      <c r="AR561" s="16">
        <f ca="1">IF(m!$A$44="+",AN561,0.5*(AH561+AQ561))</f>
        <v>-38.432572540725559</v>
      </c>
      <c r="AT561" s="77">
        <v>0</v>
      </c>
      <c r="AU561" s="77">
        <f ca="1">180/PI()*ATAN(TAN(PI()/180*OFFSET(m!$C$39,0,N561))*(1-O561)+TAN(PI()/180*OFFSET(m!$C$39,0,N561+1))*O561)</f>
        <v>11.355336105952782</v>
      </c>
      <c r="AV561" s="77">
        <f ca="1">IF(A561&lt;m!D$37,180/PI()*ATAN2(s!K561,MAX(s!M561,1))+AT561,AU561)</f>
        <v>11.355336105952782</v>
      </c>
      <c r="AW561" s="16">
        <f t="shared" ca="1" si="97"/>
        <v>11.355336105952782</v>
      </c>
    </row>
    <row r="562" spans="1:49" x14ac:dyDescent="0.2">
      <c r="A562" s="19">
        <f>s!A562</f>
        <v>557</v>
      </c>
      <c r="B562" s="19">
        <f ca="1">s!D562</f>
        <v>3</v>
      </c>
      <c r="D562" s="16">
        <f t="shared" ca="1" si="90"/>
        <v>11.331535704197176</v>
      </c>
      <c r="E562" s="16">
        <f ca="1">IF(m!$A$35="+",AR562,D562)</f>
        <v>11.331535704197176</v>
      </c>
      <c r="F562" s="16">
        <f ca="1">IF(AND(m!$A$41="+",m!$A$42="+",A562&lt;m!$D$42),m!$D$41,MAX(-90,L562-K562))</f>
        <v>-90</v>
      </c>
      <c r="G562" s="16">
        <f ca="1">IF(AND(m!$A$41="+",m!$A$42="+",A562&lt;m!$D$42),m!$D$41,MIN(90,L562+K562))</f>
        <v>89.882474991669099</v>
      </c>
      <c r="H562" s="16">
        <f t="shared" ca="1" si="91"/>
        <v>11.331535704197176</v>
      </c>
      <c r="I562" s="16">
        <f t="shared" ca="1" si="98"/>
        <v>11.331535704197176</v>
      </c>
      <c r="K562" s="13">
        <f>IF(m!$A$45="+",MIN(90,180/PI()*m!D$45/s!AR562),90)</f>
        <v>90</v>
      </c>
      <c r="L562" s="13">
        <f ca="1">180/PI()*ATAN2(s!K562,s!M562)</f>
        <v>-0.1175250083309009</v>
      </c>
      <c r="N562" s="9">
        <f ca="1">MATCH(A562,m!C$31:G$31)-1</f>
        <v>1</v>
      </c>
      <c r="O562" s="16">
        <f ca="1">MAX(0, (A562-OFFSET(m!C$31,0,N562))/(OFFSET(m!C$31,0,N562+1)-OFFSET(m!C$31,0,N562)))</f>
        <v>0.80959302325581395</v>
      </c>
      <c r="Q562" s="16">
        <f ca="1">180/PI()*ATAN(TAN(PI()/180*OFFSET(m!$C$32,0,N562))*(1-O562)+TAN(PI()/180*OFFSET(m!$C$32,0,N562+1))*O562)</f>
        <v>15.212557246700914</v>
      </c>
      <c r="R562" s="16">
        <f t="shared" ca="1" si="92"/>
        <v>0</v>
      </c>
      <c r="T562" s="18">
        <f ca="1">IF(N562=N561,T561+(2/(1000*m!$P$7+s!H561)*(T561*s!M561-U561*s!L561)+W561*T561-X561*s!K561/MAX(s!N561,1)^2)*m!$O$24,COS(OFFSET(m!$C$33,0,N562)*PI()/180))</f>
        <v>1.6281406534975287</v>
      </c>
      <c r="U562" s="18">
        <f ca="1">IF(N562=N561,U561+(-V561+2/(1000*m!$P$7+s!H561)*T561*s!L561+W561*U561-X561*s!M561/MAX(s!N561,1)^2)*m!$O$24,SIN(OFFSET(m!$C$33,0,N562)*PI()/180))</f>
        <v>-2.7276936457029142</v>
      </c>
      <c r="V562" s="10">
        <f ca="1">IF(N562=N561,V561+m!$P$13*m!$P$5/100000*X561*m!$O$24,OFFSET(m!$C$34,0,N562)/10000)</f>
        <v>7.5939228135628511E-3</v>
      </c>
      <c r="W562" s="20">
        <f ca="1">0.5/s!P562*s!AS562*OFFSET(m!C$25,0,B562)*m!$P$13*s!AN562*s!N562</f>
        <v>3.8774121920531521E-15</v>
      </c>
      <c r="X562" s="20">
        <f ca="1">(T562*s!AW562+U562*s!AX562)/s!P562</f>
        <v>-2.6524478932267844E-11</v>
      </c>
      <c r="Y562" s="18">
        <f t="shared" ca="1" si="88"/>
        <v>-59.167327621303436</v>
      </c>
      <c r="Z562" s="16">
        <f t="shared" ca="1" si="93"/>
        <v>0</v>
      </c>
      <c r="AB562" s="18">
        <f ca="1">IF(N562=N561,AB561+2/(1000*m!$P$7+s!H561)*(AB561*s!M561-AC561*s!L561)+AE561*AB561-AF561*s!K561/MAX(s!N561,1)^2-AE561*AG561*SIN(AN561*PI()/180),COS(PI()/180*OFFSET(m!$C$35,0,N562)))</f>
        <v>1.455647408539344</v>
      </c>
      <c r="AC562" s="18">
        <f ca="1">IF(N562=N561,AC561+(-AD561+2/(1000*m!$P$7+s!H561)*AB561*s!L561+AE561*AC561-AF561*s!M561/MAX(s!N561,1)^2+AE561*AG561*COS(AN561*PI()/180))*m!$O$24,SIN(PI()/180*OFFSET(m!C$35,0,N562)))</f>
        <v>-6.1388481735388867</v>
      </c>
      <c r="AD562" s="10">
        <f ca="1">IF(N562=N561,AD561+m!$P$13*m!$P$5/100000*AF561*m!$O$24,OFFSET(m!$C$36,0,N562)/10000)</f>
        <v>1.2030398588837156E-2</v>
      </c>
      <c r="AE562" s="75">
        <f ca="1">0.5/s!P562*s!AS562*OFFSET(m!C$25,0,B562)*m!$P$13*s!AN562*s!N562</f>
        <v>3.8774121920531521E-15</v>
      </c>
      <c r="AF562" s="75">
        <f ca="1">(AB562*s!AW562+AC562*s!AX562)/s!P562</f>
        <v>-5.5296401433348161E-12</v>
      </c>
      <c r="AG562" s="75">
        <f ca="1">(s!AT562*OFFSET(m!C$26,0,s!D562)/MAX(0.0001,s!AS562*OFFSET(m!C$25,0,s!D562))-1)*(AC562*COS(AR562*PI()/180)-AB562*SIN(AR562*PI()/180))</f>
        <v>3.9077589640530848</v>
      </c>
      <c r="AH562" s="18">
        <f t="shared" ca="1" si="89"/>
        <v>-76.660360229151138</v>
      </c>
      <c r="AI562" s="76">
        <f ca="1">s!AR562/s!P562*(m!$D$26*m!$D$28-m!$D$25*m!$D$27)</f>
        <v>2.3842300443621028E-8</v>
      </c>
      <c r="AJ562" s="76">
        <f ca="1">2*AI562*COS(PI()/180*(AH562-AQ562-2*m!$D$44))+s!R562</f>
        <v>6.348266140296011</v>
      </c>
      <c r="AK562" s="76">
        <f ca="1">AI562*SIN(PI()/180*(AH562-AQ562-2*m!$D$44))</f>
        <v>-2.3187690439920345E-8</v>
      </c>
      <c r="AL562" s="16">
        <f t="shared" ca="1" si="94"/>
        <v>2.0927868641646681E-7</v>
      </c>
      <c r="AM562" s="16">
        <f t="shared" ca="1" si="95"/>
        <v>-1.3024220314733429E-8</v>
      </c>
      <c r="AN562" s="16">
        <f ca="1">AH562+IF(m!$A$44="+",AM562)</f>
        <v>-76.660360229151138</v>
      </c>
      <c r="AO562" s="16">
        <f t="shared" ca="1" si="96"/>
        <v>0</v>
      </c>
      <c r="AQ562" s="16">
        <f ca="1">180/PI()*ATAN2(s!K562,s!M562)</f>
        <v>-0.1175250083309009</v>
      </c>
      <c r="AR562" s="16">
        <f ca="1">IF(m!$A$44="+",AN562,0.5*(AH562+AQ562))</f>
        <v>-38.388942618741019</v>
      </c>
      <c r="AT562" s="77">
        <v>0</v>
      </c>
      <c r="AU562" s="77">
        <f ca="1">180/PI()*ATAN(TAN(PI()/180*OFFSET(m!$C$39,0,N562))*(1-O562)+TAN(PI()/180*OFFSET(m!$C$39,0,N562+1))*O562)</f>
        <v>11.331535704197176</v>
      </c>
      <c r="AV562" s="77">
        <f ca="1">IF(A562&lt;m!D$37,180/PI()*ATAN2(s!K562,MAX(s!M562,1))+AT562,AU562)</f>
        <v>11.331535704197176</v>
      </c>
      <c r="AW562" s="16">
        <f t="shared" ca="1" si="97"/>
        <v>11.331535704197176</v>
      </c>
    </row>
    <row r="563" spans="1:49" x14ac:dyDescent="0.2">
      <c r="A563" s="19">
        <f>s!A563</f>
        <v>558</v>
      </c>
      <c r="B563" s="19">
        <f ca="1">s!D563</f>
        <v>3</v>
      </c>
      <c r="D563" s="16">
        <f t="shared" ca="1" si="90"/>
        <v>11.307731339397082</v>
      </c>
      <c r="E563" s="16">
        <f ca="1">IF(m!$A$35="+",AR563,D563)</f>
        <v>11.307731339397082</v>
      </c>
      <c r="F563" s="16">
        <f ca="1">IF(AND(m!$A$41="+",m!$A$42="+",A563&lt;m!$D$42),m!$D$41,MAX(-90,L563-K563))</f>
        <v>-90</v>
      </c>
      <c r="G563" s="16">
        <f ca="1">IF(AND(m!$A$41="+",m!$A$42="+",A563&lt;m!$D$42),m!$D$41,MIN(90,L563+K563))</f>
        <v>89.875550396703275</v>
      </c>
      <c r="H563" s="16">
        <f t="shared" ca="1" si="91"/>
        <v>11.307731339397082</v>
      </c>
      <c r="I563" s="16">
        <f t="shared" ca="1" si="98"/>
        <v>11.307731339397082</v>
      </c>
      <c r="K563" s="13">
        <f>IF(m!$A$45="+",MIN(90,180/PI()*m!D$45/s!AR563),90)</f>
        <v>90</v>
      </c>
      <c r="L563" s="13">
        <f ca="1">180/PI()*ATAN2(s!K563,s!M563)</f>
        <v>-0.12444960329673029</v>
      </c>
      <c r="N563" s="9">
        <f ca="1">MATCH(A563,m!C$31:G$31)-1</f>
        <v>1</v>
      </c>
      <c r="O563" s="16">
        <f ca="1">MAX(0, (A563-OFFSET(m!C$31,0,N563))/(OFFSET(m!C$31,0,N563+1)-OFFSET(m!C$31,0,N563)))</f>
        <v>0.81104651162790697</v>
      </c>
      <c r="Q563" s="16">
        <f ca="1">180/PI()*ATAN(TAN(PI()/180*OFFSET(m!$C$32,0,N563))*(1-O563)+TAN(PI()/180*OFFSET(m!$C$32,0,N563+1))*O563)</f>
        <v>15.101753887367142</v>
      </c>
      <c r="R563" s="16">
        <f t="shared" ca="1" si="92"/>
        <v>0</v>
      </c>
      <c r="T563" s="18">
        <f ca="1">IF(N563=N562,T562+(2/(1000*m!$P$7+s!H562)*(T562*s!M562-U562*s!L562)+W562*T562-X562*s!K562/MAX(s!N562,1)^2)*m!$O$24,COS(OFFSET(m!$C$33,0,N563)*PI()/180))</f>
        <v>1.6338334906914762</v>
      </c>
      <c r="U563" s="18">
        <f ca="1">IF(N563=N562,U562+(-V562+2/(1000*m!$P$7+s!H562)*T562*s!L562+W562*U562-X562*s!M562/MAX(s!N562,1)^2)*m!$O$24,SIN(OFFSET(m!$C$33,0,N563)*PI()/180))</f>
        <v>-2.731885563969112</v>
      </c>
      <c r="V563" s="10">
        <f ca="1">IF(N563=N562,V562+m!$P$13*m!$P$5/100000*X562*m!$O$24,OFFSET(m!$C$34,0,N563)/10000)</f>
        <v>7.5939228135596644E-3</v>
      </c>
      <c r="W563" s="20">
        <f ca="1">0.5/s!P563*s!AS563*OFFSET(m!C$25,0,B563)*m!$P$13*s!AN563*s!N563</f>
        <v>3.8949516644704065E-15</v>
      </c>
      <c r="X563" s="20">
        <f ca="1">(T563*s!AW563+U563*s!AX563)/s!P563</f>
        <v>-2.6822330284669944E-11</v>
      </c>
      <c r="Y563" s="18">
        <f t="shared" ca="1" si="88"/>
        <v>-59.118013113895607</v>
      </c>
      <c r="Z563" s="16">
        <f t="shared" ca="1" si="93"/>
        <v>0</v>
      </c>
      <c r="AB563" s="18">
        <f ca="1">IF(N563=N562,AB562+2/(1000*m!$P$7+s!H562)*(AB562*s!M562-AC562*s!L562)+AE562*AB562-AF562*s!K562/MAX(s!N562,1)^2-AE562*AG562*SIN(AN562*PI()/180),COS(PI()/180*OFFSET(m!$C$35,0,N563)))</f>
        <v>1.4684685712633276</v>
      </c>
      <c r="AC563" s="18">
        <f ca="1">IF(N563=N562,AC562+(-AD562+2/(1000*m!$P$7+s!H562)*AB562*s!L562+AE562*AC562-AF562*s!M562/MAX(s!N562,1)^2+AE562*AG562*COS(AN562*PI()/180))*m!$O$24,SIN(PI()/180*OFFSET(m!C$35,0,N563)))</f>
        <v>-6.1478369927085534</v>
      </c>
      <c r="AD563" s="10">
        <f ca="1">IF(N563=N562,AD562+m!$P$13*m!$P$5/100000*AF562*m!$O$24,OFFSET(m!$C$36,0,N563)/10000)</f>
        <v>1.2030398588836491E-2</v>
      </c>
      <c r="AE563" s="75">
        <f ca="1">0.5/s!P563*s!AS563*OFFSET(m!C$25,0,B563)*m!$P$13*s!AN563*s!N563</f>
        <v>3.8949516644704065E-15</v>
      </c>
      <c r="AF563" s="75">
        <f ca="1">(AB563*s!AW563+AC563*s!AX563)/s!P563</f>
        <v>-5.8980119341266243E-12</v>
      </c>
      <c r="AG563" s="75">
        <f ca="1">(s!AT563*OFFSET(m!C$26,0,s!D563)/MAX(0.0001,s!AS563*OFFSET(m!C$25,0,s!D563))-1)*(AC563*COS(AR563*PI()/180)-AB563*SIN(AR563*PI()/180))</f>
        <v>3.9106294877704473</v>
      </c>
      <c r="AH563" s="18">
        <f t="shared" ca="1" si="89"/>
        <v>-76.566075763004051</v>
      </c>
      <c r="AI563" s="76">
        <f ca="1">s!AR563/s!P563*(m!$D$26*m!$D$28-m!$D$25*m!$D$27)</f>
        <v>2.3977331683464109E-8</v>
      </c>
      <c r="AJ563" s="76">
        <f ca="1">2*AI563*COS(PI()/180*(AH563-AQ563-2*m!$D$44))+s!R563</f>
        <v>6.3593027440556495</v>
      </c>
      <c r="AK563" s="76">
        <f ca="1">AI563*SIN(PI()/180*(AH563-AQ563-2*m!$D$44))</f>
        <v>-2.3309121285238837E-8</v>
      </c>
      <c r="AL563" s="16">
        <f t="shared" ca="1" si="94"/>
        <v>2.1000954468650022E-7</v>
      </c>
      <c r="AM563" s="16">
        <f t="shared" ca="1" si="95"/>
        <v>-1.3025839600954789E-8</v>
      </c>
      <c r="AN563" s="16">
        <f ca="1">AH563+IF(m!$A$44="+",AM563)</f>
        <v>-76.566075763004051</v>
      </c>
      <c r="AO563" s="16">
        <f t="shared" ca="1" si="96"/>
        <v>0</v>
      </c>
      <c r="AQ563" s="16">
        <f ca="1">180/PI()*ATAN2(s!K563,s!M563)</f>
        <v>-0.12444960329673029</v>
      </c>
      <c r="AR563" s="16">
        <f ca="1">IF(m!$A$44="+",AN563,0.5*(AH563+AQ563))</f>
        <v>-38.345262683150388</v>
      </c>
      <c r="AT563" s="77">
        <v>0</v>
      </c>
      <c r="AU563" s="77">
        <f ca="1">180/PI()*ATAN(TAN(PI()/180*OFFSET(m!$C$39,0,N563))*(1-O563)+TAN(PI()/180*OFFSET(m!$C$39,0,N563+1))*O563)</f>
        <v>11.307731339397082</v>
      </c>
      <c r="AV563" s="77">
        <f ca="1">IF(A563&lt;m!D$37,180/PI()*ATAN2(s!K563,MAX(s!M563,1))+AT563,AU563)</f>
        <v>11.307731339397082</v>
      </c>
      <c r="AW563" s="16">
        <f t="shared" ca="1" si="97"/>
        <v>11.307731339397082</v>
      </c>
    </row>
    <row r="564" spans="1:49" x14ac:dyDescent="0.2">
      <c r="A564" s="19">
        <f>s!A564</f>
        <v>559</v>
      </c>
      <c r="B564" s="19">
        <f ca="1">s!D564</f>
        <v>3</v>
      </c>
      <c r="D564" s="16">
        <f t="shared" ca="1" si="90"/>
        <v>11.283923018782406</v>
      </c>
      <c r="E564" s="16">
        <f ca="1">IF(m!$A$35="+",AR564,D564)</f>
        <v>11.283923018782406</v>
      </c>
      <c r="F564" s="16">
        <f ca="1">IF(AND(m!$A$41="+",m!$A$42="+",A564&lt;m!$D$42),m!$D$41,MAX(-90,L564-K564))</f>
        <v>-90</v>
      </c>
      <c r="G564" s="16">
        <f ca="1">IF(AND(m!$A$41="+",m!$A$42="+",A564&lt;m!$D$42),m!$D$41,MIN(90,L564+K564))</f>
        <v>89.868748595547601</v>
      </c>
      <c r="H564" s="16">
        <f t="shared" ca="1" si="91"/>
        <v>11.283923018782406</v>
      </c>
      <c r="I564" s="16">
        <f t="shared" ca="1" si="98"/>
        <v>11.283923018782406</v>
      </c>
      <c r="K564" s="13">
        <f>IF(m!$A$45="+",MIN(90,180/PI()*m!D$45/s!AR564),90)</f>
        <v>90</v>
      </c>
      <c r="L564" s="13">
        <f ca="1">180/PI()*ATAN2(s!K564,s!M564)</f>
        <v>-0.13125140445239444</v>
      </c>
      <c r="N564" s="9">
        <f ca="1">MATCH(A564,m!C$31:G$31)-1</f>
        <v>1</v>
      </c>
      <c r="O564" s="16">
        <f ca="1">MAX(0, (A564-OFFSET(m!C$31,0,N564))/(OFFSET(m!C$31,0,N564+1)-OFFSET(m!C$31,0,N564)))</f>
        <v>0.8125</v>
      </c>
      <c r="Q564" s="16">
        <f ca="1">180/PI()*ATAN(TAN(PI()/180*OFFSET(m!$C$32,0,N564))*(1-O564)+TAN(PI()/180*OFFSET(m!$C$32,0,N564+1))*O564)</f>
        <v>14.99083475848713</v>
      </c>
      <c r="R564" s="16">
        <f t="shared" ca="1" si="92"/>
        <v>0</v>
      </c>
      <c r="T564" s="18">
        <f ca="1">IF(N564=N563,T563+(2/(1000*m!$P$7+s!H563)*(T563*s!M563-U563*s!L563)+W563*T563-X563*s!K563/MAX(s!N563,1)^2)*m!$O$24,COS(OFFSET(m!$C$33,0,N564)*PI()/180))</f>
        <v>1.6395398576464557</v>
      </c>
      <c r="U564" s="18">
        <f ca="1">IF(N564=N563,U563+(-V563+2/(1000*m!$P$7+s!H563)*T563*s!L563+W563*U563-X563*s!M563/MAX(s!N563,1)^2)*m!$O$24,SIN(OFFSET(m!$C$33,0,N564)*PI()/180))</f>
        <v>-2.7360624793856356</v>
      </c>
      <c r="V564" s="10">
        <f ca="1">IF(N564=N563,V563+m!$P$13*m!$P$5/100000*X563*m!$O$24,OFFSET(m!$C$34,0,N564)/10000)</f>
        <v>7.5939228135564422E-3</v>
      </c>
      <c r="W564" s="20">
        <f ca="1">0.5/s!P564*s!AS564*OFFSET(m!C$25,0,B564)*m!$P$13*s!AN564*s!N564</f>
        <v>3.9130587581878232E-15</v>
      </c>
      <c r="X564" s="20">
        <f ca="1">(T564*s!AW564+U564*s!AX564)/s!P564</f>
        <v>-2.7126607434458057E-11</v>
      </c>
      <c r="Y564" s="18">
        <f t="shared" ca="1" si="88"/>
        <v>-59.068553208230803</v>
      </c>
      <c r="Z564" s="16">
        <f t="shared" ca="1" si="93"/>
        <v>0</v>
      </c>
      <c r="AB564" s="18">
        <f ca="1">IF(N564=N563,AB563+2/(1000*m!$P$7+s!H563)*(AB563*s!M563-AC563*s!L563)+AE563*AB563-AF563*s!K563/MAX(s!N563,1)^2-AE563*AG563*SIN(AN563*PI()/180),COS(PI()/180*OFFSET(m!$C$35,0,N564)))</f>
        <v>1.481319795655238</v>
      </c>
      <c r="AC564" s="18">
        <f ca="1">IF(N564=N563,AC563+(-AD563+2/(1000*m!$P$7+s!H563)*AB563*s!L563+AE563*AC563-AF563*s!M563/MAX(s!N563,1)^2+AE563*AG563*COS(AN563*PI()/180))*m!$O$24,SIN(PI()/180*OFFSET(m!C$35,0,N564)))</f>
        <v>-6.156796228906062</v>
      </c>
      <c r="AD564" s="10">
        <f ca="1">IF(N564=N563,AD563+m!$P$13*m!$P$5/100000*AF563*m!$O$24,OFFSET(m!$C$36,0,N564)/10000)</f>
        <v>1.2030398588835783E-2</v>
      </c>
      <c r="AE564" s="75">
        <f ca="1">0.5/s!P564*s!AS564*OFFSET(m!C$25,0,B564)*m!$P$13*s!AN564*s!N564</f>
        <v>3.9130587581878232E-15</v>
      </c>
      <c r="AF564" s="75">
        <f ca="1">(AB564*s!AW564+AC564*s!AX564)/s!P564</f>
        <v>-6.2722237524680354E-12</v>
      </c>
      <c r="AG564" s="75">
        <f ca="1">(s!AT564*OFFSET(m!C$26,0,s!D564)/MAX(0.0001,s!AS564*OFFSET(m!C$25,0,s!D564))-1)*(AC564*COS(AR564*PI()/180)-AB564*SIN(AR564*PI()/180))</f>
        <v>3.9134841052675373</v>
      </c>
      <c r="AH564" s="18">
        <f t="shared" ca="1" si="89"/>
        <v>-76.471813278918503</v>
      </c>
      <c r="AI564" s="76">
        <f ca="1">s!AR564/s!P564*(m!$D$26*m!$D$28-m!$D$25*m!$D$27)</f>
        <v>2.4116161311888914E-8</v>
      </c>
      <c r="AJ564" s="76">
        <f ca="1">2*AI564*COS(PI()/180*(AH564-AQ564-2*m!$D$44))+s!R564</f>
        <v>6.3703777894463975</v>
      </c>
      <c r="AK564" s="76">
        <f ca="1">AI564*SIN(PI()/180*(AH564-AQ564-2*m!$D$44))</f>
        <v>-2.3434072907892555E-8</v>
      </c>
      <c r="AL564" s="16">
        <f t="shared" ca="1" si="94"/>
        <v>2.1076826505462079E-7</v>
      </c>
      <c r="AM564" s="16">
        <f t="shared" ca="1" si="95"/>
        <v>0</v>
      </c>
      <c r="AN564" s="16">
        <f ca="1">AH564+IF(m!$A$44="+",AM564)</f>
        <v>-76.471813278918503</v>
      </c>
      <c r="AO564" s="16">
        <f t="shared" ca="1" si="96"/>
        <v>0</v>
      </c>
      <c r="AQ564" s="16">
        <f ca="1">180/PI()*ATAN2(s!K564,s!M564)</f>
        <v>-0.13125140445239444</v>
      </c>
      <c r="AR564" s="16">
        <f ca="1">IF(m!$A$44="+",AN564,0.5*(AH564+AQ564))</f>
        <v>-38.301532341685451</v>
      </c>
      <c r="AT564" s="77">
        <v>0</v>
      </c>
      <c r="AU564" s="77">
        <f ca="1">180/PI()*ATAN(TAN(PI()/180*OFFSET(m!$C$39,0,N564))*(1-O564)+TAN(PI()/180*OFFSET(m!$C$39,0,N564+1))*O564)</f>
        <v>11.283923018782406</v>
      </c>
      <c r="AV564" s="77">
        <f ca="1">IF(A564&lt;m!D$37,180/PI()*ATAN2(s!K564,MAX(s!M564,1))+AT564,AU564)</f>
        <v>11.283923018782406</v>
      </c>
      <c r="AW564" s="16">
        <f t="shared" ca="1" si="97"/>
        <v>11.283923018782406</v>
      </c>
    </row>
    <row r="565" spans="1:49" x14ac:dyDescent="0.2">
      <c r="A565" s="19">
        <f>s!A565</f>
        <v>560</v>
      </c>
      <c r="B565" s="19">
        <f ca="1">s!D565</f>
        <v>3</v>
      </c>
      <c r="D565" s="16">
        <f t="shared" ca="1" si="90"/>
        <v>11.260110749590922</v>
      </c>
      <c r="E565" s="16">
        <f ca="1">IF(m!$A$35="+",AR565,D565)</f>
        <v>11.260110749590922</v>
      </c>
      <c r="F565" s="16">
        <f ca="1">IF(AND(m!$A$41="+",m!$A$42="+",A565&lt;m!$D$42),m!$D$41,MAX(-90,L565-K565))</f>
        <v>-90</v>
      </c>
      <c r="G565" s="16">
        <f ca="1">IF(AND(m!$A$41="+",m!$A$42="+",A565&lt;m!$D$42),m!$D$41,MIN(90,L565+K565))</f>
        <v>89.862069572109846</v>
      </c>
      <c r="H565" s="16">
        <f t="shared" ca="1" si="91"/>
        <v>11.260110749590922</v>
      </c>
      <c r="I565" s="16">
        <f t="shared" ca="1" si="98"/>
        <v>11.260110749590922</v>
      </c>
      <c r="K565" s="13">
        <f>IF(m!$A$45="+",MIN(90,180/PI()*m!D$45/s!AR565),90)</f>
        <v>90</v>
      </c>
      <c r="L565" s="13">
        <f ca="1">180/PI()*ATAN2(s!K565,s!M565)</f>
        <v>-0.13793042789015605</v>
      </c>
      <c r="N565" s="9">
        <f ca="1">MATCH(A565,m!C$31:G$31)-1</f>
        <v>1</v>
      </c>
      <c r="O565" s="16">
        <f ca="1">MAX(0, (A565-OFFSET(m!C$31,0,N565))/(OFFSET(m!C$31,0,N565+1)-OFFSET(m!C$31,0,N565)))</f>
        <v>0.81395348837209303</v>
      </c>
      <c r="Q565" s="16">
        <f ca="1">180/PI()*ATAN(TAN(PI()/180*OFFSET(m!$C$32,0,N565))*(1-O565)+TAN(PI()/180*OFFSET(m!$C$32,0,N565+1))*O565)</f>
        <v>14.879800511215519</v>
      </c>
      <c r="R565" s="16">
        <f t="shared" ca="1" si="92"/>
        <v>0</v>
      </c>
      <c r="T565" s="18">
        <f ca="1">IF(N565=N564,T564+(2/(1000*m!$P$7+s!H564)*(T564*s!M564-U564*s!L564)+W564*T564-X564*s!K564/MAX(s!N564,1)^2)*m!$O$24,COS(OFFSET(m!$C$33,0,N565)*PI()/180))</f>
        <v>1.6452597531981696</v>
      </c>
      <c r="U565" s="18">
        <f ca="1">IF(N565=N564,U564+(-V564+2/(1000*m!$P$7+s!H564)*T564*s!L564+W564*U564-X564*s!M564/MAX(s!N564,1)^2)*m!$O$24,SIN(OFFSET(m!$C$33,0,N565)*PI()/180))</f>
        <v>-2.7402243354550655</v>
      </c>
      <c r="V565" s="10">
        <f ca="1">IF(N565=N564,V564+m!$P$13*m!$P$5/100000*X564*m!$O$24,OFFSET(m!$C$34,0,N565)/10000)</f>
        <v>7.5939228135531835E-3</v>
      </c>
      <c r="W565" s="20">
        <f ca="1">0.5/s!P565*s!AS565*OFFSET(m!C$25,0,B565)*m!$P$13*s!AN565*s!N565</f>
        <v>3.9317332919962337E-15</v>
      </c>
      <c r="X565" s="20">
        <f ca="1">(T565*s!AW565+U565*s!AX565)/s!P565</f>
        <v>-2.7437402150604901E-11</v>
      </c>
      <c r="Y565" s="18">
        <f t="shared" ca="1" si="88"/>
        <v>-59.018948088485097</v>
      </c>
      <c r="Z565" s="16">
        <f t="shared" ca="1" si="93"/>
        <v>0</v>
      </c>
      <c r="AB565" s="18">
        <f ca="1">IF(N565=N564,AB564+2/(1000*m!$P$7+s!H564)*(AB564*s!M564-AC564*s!L564)+AE564*AB564-AF564*s!K564/MAX(s!N564,1)^2-AE564*AG564*SIN(AN564*PI()/180),COS(PI()/180*OFFSET(m!$C$35,0,N565)))</f>
        <v>1.4942010776891324</v>
      </c>
      <c r="AC565" s="18">
        <f ca="1">IF(N565=N564,AC564+(-AD564+2/(1000*m!$P$7+s!H564)*AB564*s!L564+AE564*AC564-AF564*s!M564/MAX(s!N564,1)^2+AE564*AG564*COS(AN564*PI()/180))*m!$O$24,SIN(PI()/180*OFFSET(m!C$35,0,N565)))</f>
        <v>-6.1657257645397481</v>
      </c>
      <c r="AD565" s="10">
        <f ca="1">IF(N565=N564,AD564+m!$P$13*m!$P$5/100000*AF564*m!$O$24,OFFSET(m!$C$36,0,N565)/10000)</f>
        <v>1.2030398588835031E-2</v>
      </c>
      <c r="AE565" s="75">
        <f ca="1">0.5/s!P565*s!AS565*OFFSET(m!C$25,0,B565)*m!$P$13*s!AN565*s!N565</f>
        <v>3.9317332919962337E-15</v>
      </c>
      <c r="AF565" s="75">
        <f ca="1">(AB565*s!AW565+AC565*s!AX565)/s!P565</f>
        <v>-6.6524572369422546E-12</v>
      </c>
      <c r="AG565" s="75">
        <f ca="1">(s!AT565*OFFSET(m!C$26,0,s!D565)/MAX(0.0001,s!AS565*OFFSET(m!C$25,0,s!D565))-1)*(AC565*COS(AR565*PI()/180)-AB565*SIN(AR565*PI()/180))</f>
        <v>3.9163228055590658</v>
      </c>
      <c r="AH565" s="18">
        <f t="shared" ca="1" si="89"/>
        <v>-76.377571979336949</v>
      </c>
      <c r="AI565" s="76">
        <f ca="1">s!AR565/s!P565*(m!$D$26*m!$D$28-m!$D$25*m!$D$27)</f>
        <v>2.4258800989677856E-8</v>
      </c>
      <c r="AJ565" s="76">
        <f ca="1">2*AI565*COS(PI()/180*(AH565-AQ565-2*m!$D$44))+s!R565</f>
        <v>6.3814914776630749</v>
      </c>
      <c r="AK565" s="76">
        <f ca="1">AI565*SIN(PI()/180*(AH565-AQ565-2*m!$D$44))</f>
        <v>-2.3562551154424012E-8</v>
      </c>
      <c r="AL565" s="16">
        <f t="shared" ca="1" si="94"/>
        <v>2.1155473456872641E-7</v>
      </c>
      <c r="AM565" s="16">
        <f t="shared" ca="1" si="95"/>
        <v>0</v>
      </c>
      <c r="AN565" s="16">
        <f ca="1">AH565+IF(m!$A$44="+",AM565)</f>
        <v>-76.377571979336949</v>
      </c>
      <c r="AO565" s="16">
        <f t="shared" ca="1" si="96"/>
        <v>0</v>
      </c>
      <c r="AQ565" s="16">
        <f ca="1">180/PI()*ATAN2(s!K565,s!M565)</f>
        <v>-0.13793042789015605</v>
      </c>
      <c r="AR565" s="16">
        <f ca="1">IF(m!$A$44="+",AN565,0.5*(AH565+AQ565))</f>
        <v>-38.257751203613552</v>
      </c>
      <c r="AT565" s="77">
        <v>0</v>
      </c>
      <c r="AU565" s="77">
        <f ca="1">180/PI()*ATAN(TAN(PI()/180*OFFSET(m!$C$39,0,N565))*(1-O565)+TAN(PI()/180*OFFSET(m!$C$39,0,N565+1))*O565)</f>
        <v>11.260110749590922</v>
      </c>
      <c r="AV565" s="77">
        <f ca="1">IF(A565&lt;m!D$37,180/PI()*ATAN2(s!K565,MAX(s!M565,1))+AT565,AU565)</f>
        <v>11.260110749590922</v>
      </c>
      <c r="AW565" s="16">
        <f t="shared" ca="1" si="97"/>
        <v>11.260110749590922</v>
      </c>
    </row>
    <row r="566" spans="1:49" x14ac:dyDescent="0.2">
      <c r="A566" s="19">
        <f>s!A566</f>
        <v>561</v>
      </c>
      <c r="B566" s="19">
        <f ca="1">s!D566</f>
        <v>3</v>
      </c>
      <c r="D566" s="16">
        <f t="shared" ca="1" si="90"/>
        <v>11.236294539068266</v>
      </c>
      <c r="E566" s="16">
        <f ca="1">IF(m!$A$35="+",AR566,D566)</f>
        <v>11.236294539068266</v>
      </c>
      <c r="F566" s="16">
        <f ca="1">IF(AND(m!$A$41="+",m!$A$42="+",A566&lt;m!$D$42),m!$D$41,MAX(-90,L566-K566))</f>
        <v>-90</v>
      </c>
      <c r="G566" s="16">
        <f ca="1">IF(AND(m!$A$41="+",m!$A$42="+",A566&lt;m!$D$42),m!$D$41,MIN(90,L566+K566))</f>
        <v>89.855513310327893</v>
      </c>
      <c r="H566" s="16">
        <f t="shared" ca="1" si="91"/>
        <v>11.236294539068266</v>
      </c>
      <c r="I566" s="16">
        <f t="shared" ca="1" si="98"/>
        <v>11.236294539068266</v>
      </c>
      <c r="K566" s="13">
        <f>IF(m!$A$45="+",MIN(90,180/PI()*m!D$45/s!AR566),90)</f>
        <v>90</v>
      </c>
      <c r="L566" s="13">
        <f ca="1">180/PI()*ATAN2(s!K566,s!M566)</f>
        <v>-0.14448668967210879</v>
      </c>
      <c r="N566" s="9">
        <f ca="1">MATCH(A566,m!C$31:G$31)-1</f>
        <v>1</v>
      </c>
      <c r="O566" s="16">
        <f ca="1">MAX(0, (A566-OFFSET(m!C$31,0,N566))/(OFFSET(m!C$31,0,N566+1)-OFFSET(m!C$31,0,N566)))</f>
        <v>0.81540697674418605</v>
      </c>
      <c r="Q566" s="16">
        <f ca="1">180/PI()*ATAN(TAN(PI()/180*OFFSET(m!$C$32,0,N566))*(1-O566)+TAN(PI()/180*OFFSET(m!$C$32,0,N566+1))*O566)</f>
        <v>14.768651801517846</v>
      </c>
      <c r="R566" s="16">
        <f t="shared" ca="1" si="92"/>
        <v>0</v>
      </c>
      <c r="T566" s="18">
        <f ca="1">IF(N566=N565,T565+(2/(1000*m!$P$7+s!H565)*(T565*s!M565-U565*s!L565)+W565*T565-X565*s!K565/MAX(s!N565,1)^2)*m!$O$24,COS(OFFSET(m!$C$33,0,N566)*PI()/180))</f>
        <v>1.6509931761140284</v>
      </c>
      <c r="U566" s="18">
        <f ca="1">IF(N566=N565,U565+(-V565+2/(1000*m!$P$7+s!H565)*T565*s!L565+W565*U565-X565*s!M565/MAX(s!N565,1)^2)*m!$O$24,SIN(OFFSET(m!$C$33,0,N566)*PI()/180))</f>
        <v>-2.7443710755289312</v>
      </c>
      <c r="V566" s="10">
        <f ca="1">IF(N566=N565,V565+m!$P$13*m!$P$5/100000*X565*m!$O$24,OFFSET(m!$C$34,0,N566)/10000)</f>
        <v>7.5939228135498875E-3</v>
      </c>
      <c r="W566" s="20">
        <f ca="1">0.5/s!P566*s!AS566*OFFSET(m!C$25,0,B566)*m!$P$13*s!AN566*s!N566</f>
        <v>3.9509751706817654E-15</v>
      </c>
      <c r="X566" s="20">
        <f ca="1">(T566*s!AW566+U566*s!AX566)/s!P566</f>
        <v>-2.7754807600720759E-11</v>
      </c>
      <c r="Y566" s="18">
        <f t="shared" ca="1" si="88"/>
        <v>-58.969197934232064</v>
      </c>
      <c r="Z566" s="16">
        <f t="shared" ca="1" si="93"/>
        <v>0</v>
      </c>
      <c r="AB566" s="18">
        <f ca="1">IF(N566=N565,AB565+2/(1000*m!$P$7+s!H565)*(AB565*s!M565-AC565*s!L565)+AE565*AB565-AF565*s!K565/MAX(s!N565,1)^2-AE565*AG565*SIN(AN565*PI()/180),COS(PI()/180*OFFSET(m!$C$35,0,N566)))</f>
        <v>1.5071124132017626</v>
      </c>
      <c r="AC566" s="18">
        <f ca="1">IF(N566=N565,AC565+(-AD565+2/(1000*m!$P$7+s!H565)*AB565*s!L565+AE565*AC565-AF565*s!M565/MAX(s!N565,1)^2+AE565*AG565*COS(AN565*PI()/180))*m!$O$24,SIN(PI()/180*OFFSET(m!C$35,0,N566)))</f>
        <v>-6.1746254816938722</v>
      </c>
      <c r="AD566" s="10">
        <f ca="1">IF(N566=N565,AD565+m!$P$13*m!$P$5/100000*AF565*m!$O$24,OFFSET(m!$C$36,0,N566)/10000)</f>
        <v>1.2030398588834231E-2</v>
      </c>
      <c r="AE566" s="75">
        <f ca="1">0.5/s!P566*s!AS566*OFFSET(m!C$25,0,B566)*m!$P$13*s!AN566*s!N566</f>
        <v>3.9509751706817654E-15</v>
      </c>
      <c r="AF566" s="75">
        <f ca="1">(AB566*s!AW566+AC566*s!AX566)/s!P566</f>
        <v>-7.0388958322033003E-12</v>
      </c>
      <c r="AG566" s="75">
        <f ca="1">(s!AT566*OFFSET(m!C$26,0,s!D566)/MAX(0.0001,s!AS566*OFFSET(m!C$25,0,s!D566))-1)*(AC566*COS(AR566*PI()/180)-AB566*SIN(AR566*PI()/180))</f>
        <v>3.9191455776015647</v>
      </c>
      <c r="AH566" s="18">
        <f t="shared" ca="1" si="89"/>
        <v>-76.283351069759107</v>
      </c>
      <c r="AI566" s="76">
        <f ca="1">s!AR566/s!P566*(m!$D$26*m!$D$28-m!$D$25*m!$D$27)</f>
        <v>2.4405262954839807E-8</v>
      </c>
      <c r="AJ566" s="76">
        <f ca="1">2*AI566*COS(PI()/180*(AH566-AQ566-2*m!$D$44))+s!R566</f>
        <v>6.3926440113069702</v>
      </c>
      <c r="AK566" s="76">
        <f ca="1">AI566*SIN(PI()/180*(AH566-AQ566-2*m!$D$44))</f>
        <v>-2.3694562360517486E-8</v>
      </c>
      <c r="AL566" s="16">
        <f t="shared" ca="1" si="94"/>
        <v>2.1236884429446426E-7</v>
      </c>
      <c r="AM566" s="16">
        <f t="shared" ca="1" si="95"/>
        <v>-1.3030982144905315E-8</v>
      </c>
      <c r="AN566" s="16">
        <f ca="1">AH566+IF(m!$A$44="+",AM566)</f>
        <v>-76.283351069759107</v>
      </c>
      <c r="AO566" s="16">
        <f t="shared" ca="1" si="96"/>
        <v>0</v>
      </c>
      <c r="AQ566" s="16">
        <f ca="1">180/PI()*ATAN2(s!K566,s!M566)</f>
        <v>-0.14448668967210879</v>
      </c>
      <c r="AR566" s="16">
        <f ca="1">IF(m!$A$44="+",AN566,0.5*(AH566+AQ566))</f>
        <v>-38.213918879715607</v>
      </c>
      <c r="AT566" s="77">
        <v>0</v>
      </c>
      <c r="AU566" s="77">
        <f ca="1">180/PI()*ATAN(TAN(PI()/180*OFFSET(m!$C$39,0,N566))*(1-O566)+TAN(PI()/180*OFFSET(m!$C$39,0,N566+1))*O566)</f>
        <v>11.236294539068266</v>
      </c>
      <c r="AV566" s="77">
        <f ca="1">IF(A566&lt;m!D$37,180/PI()*ATAN2(s!K566,MAX(s!M566,1))+AT566,AU566)</f>
        <v>11.236294539068266</v>
      </c>
      <c r="AW566" s="16">
        <f t="shared" ca="1" si="97"/>
        <v>11.236294539068266</v>
      </c>
    </row>
    <row r="567" spans="1:49" x14ac:dyDescent="0.2">
      <c r="A567" s="19">
        <f>s!A567</f>
        <v>562</v>
      </c>
      <c r="B567" s="19">
        <f ca="1">s!D567</f>
        <v>3</v>
      </c>
      <c r="D567" s="16">
        <f t="shared" ca="1" si="90"/>
        <v>11.212474394467916</v>
      </c>
      <c r="E567" s="16">
        <f ca="1">IF(m!$A$35="+",AR567,D567)</f>
        <v>11.212474394467916</v>
      </c>
      <c r="F567" s="16">
        <f ca="1">IF(AND(m!$A$41="+",m!$A$42="+",A567&lt;m!$D$42),m!$D$41,MAX(-90,L567-K567))</f>
        <v>-90</v>
      </c>
      <c r="G567" s="16">
        <f ca="1">IF(AND(m!$A$41="+",m!$A$42="+",A567&lt;m!$D$42),m!$D$41,MIN(90,L567+K567))</f>
        <v>89.849079794171175</v>
      </c>
      <c r="H567" s="16">
        <f t="shared" ca="1" si="91"/>
        <v>11.212474394467916</v>
      </c>
      <c r="I567" s="16">
        <f t="shared" ca="1" si="98"/>
        <v>11.212474394467916</v>
      </c>
      <c r="K567" s="13">
        <f>IF(m!$A$45="+",MIN(90,180/PI()*m!D$45/s!AR567),90)</f>
        <v>90</v>
      </c>
      <c r="L567" s="13">
        <f ca="1">180/PI()*ATAN2(s!K567,s!M567)</f>
        <v>-0.15092020582882684</v>
      </c>
      <c r="N567" s="9">
        <f ca="1">MATCH(A567,m!C$31:G$31)-1</f>
        <v>1</v>
      </c>
      <c r="O567" s="16">
        <f ca="1">MAX(0, (A567-OFFSET(m!C$31,0,N567))/(OFFSET(m!C$31,0,N567+1)-OFFSET(m!C$31,0,N567)))</f>
        <v>0.81686046511627908</v>
      </c>
      <c r="Q567" s="16">
        <f ca="1">180/PI()*ATAN(TAN(PI()/180*OFFSET(m!$C$32,0,N567))*(1-O567)+TAN(PI()/180*OFFSET(m!$C$32,0,N567+1))*O567)</f>
        <v>14.657389290158738</v>
      </c>
      <c r="R567" s="16">
        <f t="shared" ca="1" si="92"/>
        <v>0</v>
      </c>
      <c r="T567" s="18">
        <f ca="1">IF(N567=N566,T566+(2/(1000*m!$P$7+s!H566)*(T566*s!M566-U566*s!L566)+W566*T566-X566*s!K566/MAX(s!N566,1)^2)*m!$O$24,COS(OFFSET(m!$C$33,0,N567)*PI()/180))</f>
        <v>1.6567401250928011</v>
      </c>
      <c r="U567" s="18">
        <f ca="1">IF(N567=N566,U566+(-V566+2/(1000*m!$P$7+s!H566)*T566*s!L566+W566*U566-X566*s!M566/MAX(s!N566,1)^2)*m!$O$24,SIN(OFFSET(m!$C$33,0,N567)*PI()/180))</f>
        <v>-2.7485026428074</v>
      </c>
      <c r="V567" s="10">
        <f ca="1">IF(N567=N566,V566+m!$P$13*m!$P$5/100000*X566*m!$O$24,OFFSET(m!$C$34,0,N567)/10000)</f>
        <v>7.5939228135465534E-3</v>
      </c>
      <c r="W567" s="20">
        <f ca="1">0.5/s!P567*s!AS567*OFFSET(m!C$25,0,B567)*m!$P$13*s!AN567*s!N567</f>
        <v>3.9707843785213002E-15</v>
      </c>
      <c r="X567" s="20">
        <f ca="1">(T567*s!AW567+U567*s!AX567)/s!P567</f>
        <v>-2.8078918328440205E-11</v>
      </c>
      <c r="Y567" s="18">
        <f t="shared" ca="1" si="88"/>
        <v>-58.919302920479481</v>
      </c>
      <c r="Z567" s="16">
        <f t="shared" ca="1" si="93"/>
        <v>0</v>
      </c>
      <c r="AB567" s="18">
        <f ca="1">IF(N567=N566,AB566+2/(1000*m!$P$7+s!H566)*(AB566*s!M566-AC566*s!L566)+AE566*AB566-AF566*s!K566/MAX(s!N566,1)^2-AE566*AG566*SIN(AN566*PI()/180),COS(PI()/180*OFFSET(m!$C$35,0,N567)))</f>
        <v>1.5200537978918736</v>
      </c>
      <c r="AC567" s="18">
        <f ca="1">IF(N567=N566,AC566+(-AD566+2/(1000*m!$P$7+s!H566)*AB566*s!L566+AE566*AC566-AF566*s!M566/MAX(s!N566,1)^2+AE566*AG566*COS(AN566*PI()/180))*m!$O$24,SIN(PI()/180*OFFSET(m!C$35,0,N567)))</f>
        <v>-6.1834952621279404</v>
      </c>
      <c r="AD567" s="10">
        <f ca="1">IF(N567=N566,AD566+m!$P$13*m!$P$5/100000*AF566*m!$O$24,OFFSET(m!$C$36,0,N567)/10000)</f>
        <v>1.2030398588833386E-2</v>
      </c>
      <c r="AE567" s="75">
        <f ca="1">0.5/s!P567*s!AS567*OFFSET(m!C$25,0,B567)*m!$P$13*s!AN567*s!N567</f>
        <v>3.9707843785213002E-15</v>
      </c>
      <c r="AF567" s="75">
        <f ca="1">(AB567*s!AW567+AC567*s!AX567)/s!P567</f>
        <v>-7.431724822841705E-12</v>
      </c>
      <c r="AG567" s="75">
        <f ca="1">(s!AT567*OFFSET(m!C$26,0,s!D567)/MAX(0.0001,s!AS567*OFFSET(m!C$25,0,s!D567))-1)*(AC567*COS(AR567*PI()/180)-AB567*SIN(AR567*PI()/180))</f>
        <v>3.9219524102927803</v>
      </c>
      <c r="AH567" s="18">
        <f t="shared" ca="1" si="89"/>
        <v>-76.189149758699727</v>
      </c>
      <c r="AI567" s="76">
        <f ca="1">s!AR567/s!P567*(m!$D$26*m!$D$28-m!$D$25*m!$D$27)</f>
        <v>2.4555559985562751E-8</v>
      </c>
      <c r="AJ567" s="76">
        <f ca="1">2*AI567*COS(PI()/180*(AH567-AQ567-2*m!$D$44))+s!R567</f>
        <v>6.4038355943981458</v>
      </c>
      <c r="AK567" s="76">
        <f ca="1">AI567*SIN(PI()/180*(AH567-AQ567-2*m!$D$44))</f>
        <v>-2.383011331389866E-8</v>
      </c>
      <c r="AL567" s="16">
        <f t="shared" ca="1" si="94"/>
        <v>2.1321048894498155E-7</v>
      </c>
      <c r="AM567" s="16">
        <f t="shared" ca="1" si="95"/>
        <v>-1.3032791627124885E-8</v>
      </c>
      <c r="AN567" s="16">
        <f ca="1">AH567+IF(m!$A$44="+",AM567)</f>
        <v>-76.189149758699727</v>
      </c>
      <c r="AO567" s="16">
        <f t="shared" ca="1" si="96"/>
        <v>0</v>
      </c>
      <c r="AQ567" s="16">
        <f ca="1">180/PI()*ATAN2(s!K567,s!M567)</f>
        <v>-0.15092020582882684</v>
      </c>
      <c r="AR567" s="16">
        <f ca="1">IF(m!$A$44="+",AN567,0.5*(AH567+AQ567))</f>
        <v>-38.170034982264276</v>
      </c>
      <c r="AT567" s="77">
        <v>0</v>
      </c>
      <c r="AU567" s="77">
        <f ca="1">180/PI()*ATAN(TAN(PI()/180*OFFSET(m!$C$39,0,N567))*(1-O567)+TAN(PI()/180*OFFSET(m!$C$39,0,N567+1))*O567)</f>
        <v>11.212474394467916</v>
      </c>
      <c r="AV567" s="77">
        <f ca="1">IF(A567&lt;m!D$37,180/PI()*ATAN2(s!K567,MAX(s!M567,1))+AT567,AU567)</f>
        <v>11.212474394467916</v>
      </c>
      <c r="AW567" s="16">
        <f t="shared" ca="1" si="97"/>
        <v>11.212474394467916</v>
      </c>
    </row>
    <row r="568" spans="1:49" x14ac:dyDescent="0.2">
      <c r="A568" s="19">
        <f>s!A568</f>
        <v>563</v>
      </c>
      <c r="B568" s="19">
        <f ca="1">s!D568</f>
        <v>3</v>
      </c>
      <c r="D568" s="16">
        <f t="shared" ca="1" si="90"/>
        <v>11.188650323051188</v>
      </c>
      <c r="E568" s="16">
        <f ca="1">IF(m!$A$35="+",AR568,D568)</f>
        <v>11.188650323051188</v>
      </c>
      <c r="F568" s="16">
        <f ca="1">IF(AND(m!$A$41="+",m!$A$42="+",A568&lt;m!$D$42),m!$D$41,MAX(-90,L568-K568))</f>
        <v>-90</v>
      </c>
      <c r="G568" s="16">
        <f ca="1">IF(AND(m!$A$41="+",m!$A$42="+",A568&lt;m!$D$42),m!$D$41,MIN(90,L568+K568))</f>
        <v>89.842769007641962</v>
      </c>
      <c r="H568" s="16">
        <f t="shared" ca="1" si="91"/>
        <v>11.188650323051188</v>
      </c>
      <c r="I568" s="16">
        <f t="shared" ca="1" si="98"/>
        <v>11.188650323051188</v>
      </c>
      <c r="K568" s="13">
        <f>IF(m!$A$45="+",MIN(90,180/PI()*m!D$45/s!AR568),90)</f>
        <v>90</v>
      </c>
      <c r="L568" s="13">
        <f ca="1">180/PI()*ATAN2(s!K568,s!M568)</f>
        <v>-0.15723099235803814</v>
      </c>
      <c r="N568" s="9">
        <f ca="1">MATCH(A568,m!C$31:G$31)-1</f>
        <v>1</v>
      </c>
      <c r="O568" s="16">
        <f ca="1">MAX(0, (A568-OFFSET(m!C$31,0,N568))/(OFFSET(m!C$31,0,N568+1)-OFFSET(m!C$31,0,N568)))</f>
        <v>0.8183139534883721</v>
      </c>
      <c r="Q568" s="16">
        <f ca="1">180/PI()*ATAN(TAN(PI()/180*OFFSET(m!$C$32,0,N568))*(1-O568)+TAN(PI()/180*OFFSET(m!$C$32,0,N568+1))*O568)</f>
        <v>14.546013642689703</v>
      </c>
      <c r="R568" s="16">
        <f t="shared" ca="1" si="92"/>
        <v>0</v>
      </c>
      <c r="T568" s="18">
        <f ca="1">IF(N568=N567,T567+(2/(1000*m!$P$7+s!H567)*(T567*s!M567-U567*s!L567)+W567*T567-X567*s!K567/MAX(s!N567,1)^2)*m!$O$24,COS(OFFSET(m!$C$33,0,N568)*PI()/180))</f>
        <v>1.6625005987642658</v>
      </c>
      <c r="U568" s="18">
        <f ca="1">IF(N568=N567,U567+(-V567+2/(1000*m!$P$7+s!H567)*T567*s!L567+W567*U567-X567*s!M567/MAX(s!N567,1)^2)*m!$O$24,SIN(OFFSET(m!$C$33,0,N568)*PI()/180))</f>
        <v>-2.7526189803389634</v>
      </c>
      <c r="V568" s="10">
        <f ca="1">IF(N568=N567,V567+m!$P$13*m!$P$5/100000*X567*m!$O$24,OFFSET(m!$C$34,0,N568)/10000)</f>
        <v>7.5939228135431802E-3</v>
      </c>
      <c r="W568" s="20">
        <f ca="1">0.5/s!P568*s!AS568*OFFSET(m!C$25,0,B568)*m!$P$13*s!AN568*s!N568</f>
        <v>3.9911609727653398E-15</v>
      </c>
      <c r="X568" s="20">
        <f ca="1">(T568*s!AW568+U568*s!AX568)/s!P568</f>
        <v>-2.8409830229195712E-11</v>
      </c>
      <c r="Y568" s="18">
        <f t="shared" ca="1" si="88"/>
        <v>-58.869263217705409</v>
      </c>
      <c r="Z568" s="16">
        <f t="shared" ca="1" si="93"/>
        <v>0</v>
      </c>
      <c r="AB568" s="18">
        <f ca="1">IF(N568=N567,AB567+2/(1000*m!$P$7+s!H567)*(AB567*s!M567-AC567*s!L567)+AE567*AB567-AF567*s!K567/MAX(s!N567,1)^2-AE567*AG567*SIN(AN567*PI()/180),COS(PI()/180*OFFSET(m!$C$35,0,N568)))</f>
        <v>1.5330252273194995</v>
      </c>
      <c r="AC568" s="18">
        <f ca="1">IF(N568=N567,AC567+(-AD567+2/(1000*m!$P$7+s!H567)*AB567*s!L567+AE567*AC567-AF567*s!M567/MAX(s!N567,1)^2+AE567*AG567*COS(AN567*PI()/180))*m!$O$24,SIN(PI()/180*OFFSET(m!C$35,0,N568)))</f>
        <v>-6.1923349872760269</v>
      </c>
      <c r="AD568" s="10">
        <f ca="1">IF(N568=N567,AD567+m!$P$13*m!$P$5/100000*AF567*m!$O$24,OFFSET(m!$C$36,0,N568)/10000)</f>
        <v>1.2030398588832493E-2</v>
      </c>
      <c r="AE568" s="75">
        <f ca="1">0.5/s!P568*s!AS568*OFFSET(m!C$25,0,B568)*m!$P$13*s!AN568*s!N568</f>
        <v>3.9911609727653398E-15</v>
      </c>
      <c r="AF568" s="75">
        <f ca="1">(AB568*s!AW568+AC568*s!AX568)/s!P568</f>
        <v>-7.8311313643215118E-12</v>
      </c>
      <c r="AG568" s="75">
        <f ca="1">(s!AT568*OFFSET(m!C$26,0,s!D568)/MAX(0.0001,s!AS568*OFFSET(m!C$25,0,s!D568))-1)*(AC568*COS(AR568*PI()/180)-AB568*SIN(AR568*PI()/180))</f>
        <v>3.9247432924710615</v>
      </c>
      <c r="AH568" s="18">
        <f t="shared" ca="1" si="89"/>
        <v>-76.094967257646928</v>
      </c>
      <c r="AI568" s="76">
        <f ca="1">s!AR568/s!P568*(m!$D$26*m!$D$28-m!$D$25*m!$D$27)</f>
        <v>2.4709705362833852E-8</v>
      </c>
      <c r="AJ568" s="76">
        <f ca="1">2*AI568*COS(PI()/180*(AH568-AQ568-2*m!$D$44))+s!R568</f>
        <v>6.4150664323878859</v>
      </c>
      <c r="AK568" s="76">
        <f ca="1">AI568*SIN(PI()/180*(AH568-AQ568-2*m!$D$44))</f>
        <v>-2.3969211216982245E-8</v>
      </c>
      <c r="AL568" s="16">
        <f t="shared" ca="1" si="94"/>
        <v>2.1407956651191168E-7</v>
      </c>
      <c r="AM568" s="16">
        <f t="shared" ca="1" si="95"/>
        <v>-1.3034648980404607E-8</v>
      </c>
      <c r="AN568" s="16">
        <f ca="1">AH568+IF(m!$A$44="+",AM568)</f>
        <v>-76.094967257646928</v>
      </c>
      <c r="AO568" s="16">
        <f t="shared" ca="1" si="96"/>
        <v>0</v>
      </c>
      <c r="AQ568" s="16">
        <f ca="1">180/PI()*ATAN2(s!K568,s!M568)</f>
        <v>-0.15723099235803814</v>
      </c>
      <c r="AR568" s="16">
        <f ca="1">IF(m!$A$44="+",AN568,0.5*(AH568+AQ568))</f>
        <v>-38.126099125002483</v>
      </c>
      <c r="AT568" s="77">
        <v>0</v>
      </c>
      <c r="AU568" s="77">
        <f ca="1">180/PI()*ATAN(TAN(PI()/180*OFFSET(m!$C$39,0,N568))*(1-O568)+TAN(PI()/180*OFFSET(m!$C$39,0,N568+1))*O568)</f>
        <v>11.188650323051188</v>
      </c>
      <c r="AV568" s="77">
        <f ca="1">IF(A568&lt;m!D$37,180/PI()*ATAN2(s!K568,MAX(s!M568,1))+AT568,AU568)</f>
        <v>11.188650323051188</v>
      </c>
      <c r="AW568" s="16">
        <f t="shared" ca="1" si="97"/>
        <v>11.188650323051188</v>
      </c>
    </row>
    <row r="569" spans="1:49" x14ac:dyDescent="0.2">
      <c r="A569" s="19">
        <f>s!A569</f>
        <v>564</v>
      </c>
      <c r="B569" s="19">
        <f ca="1">s!D569</f>
        <v>3</v>
      </c>
      <c r="D569" s="16">
        <f t="shared" ca="1" si="90"/>
        <v>11.164822332087223</v>
      </c>
      <c r="E569" s="16">
        <f ca="1">IF(m!$A$35="+",AR569,D569)</f>
        <v>11.164822332087223</v>
      </c>
      <c r="F569" s="16">
        <f ca="1">IF(AND(m!$A$41="+",m!$A$42="+",A569&lt;m!$D$42),m!$D$41,MAX(-90,L569-K569))</f>
        <v>-90</v>
      </c>
      <c r="G569" s="16">
        <f ca="1">IF(AND(m!$A$41="+",m!$A$42="+",A569&lt;m!$D$42),m!$D$41,MIN(90,L569+K569))</f>
        <v>89.836580934776677</v>
      </c>
      <c r="H569" s="16">
        <f t="shared" ca="1" si="91"/>
        <v>11.164822332087223</v>
      </c>
      <c r="I569" s="16">
        <f t="shared" ca="1" si="98"/>
        <v>11.164822332087223</v>
      </c>
      <c r="K569" s="13">
        <f>IF(m!$A$45="+",MIN(90,180/PI()*m!D$45/s!AR569),90)</f>
        <v>90</v>
      </c>
      <c r="L569" s="13">
        <f ca="1">180/PI()*ATAN2(s!K569,s!M569)</f>
        <v>-0.16341906522332114</v>
      </c>
      <c r="N569" s="9">
        <f ca="1">MATCH(A569,m!C$31:G$31)-1</f>
        <v>1</v>
      </c>
      <c r="O569" s="16">
        <f ca="1">MAX(0, (A569-OFFSET(m!C$31,0,N569))/(OFFSET(m!C$31,0,N569+1)-OFFSET(m!C$31,0,N569)))</f>
        <v>0.81976744186046513</v>
      </c>
      <c r="Q569" s="16">
        <f ca="1">180/PI()*ATAN(TAN(PI()/180*OFFSET(m!$C$32,0,N569))*(1-O569)+TAN(PI()/180*OFFSET(m!$C$32,0,N569+1))*O569)</f>
        <v>14.434525529436389</v>
      </c>
      <c r="R569" s="16">
        <f t="shared" ca="1" si="92"/>
        <v>0</v>
      </c>
      <c r="T569" s="18">
        <f ca="1">IF(N569=N568,T568+(2/(1000*m!$P$7+s!H568)*(T568*s!M568-U568*s!L568)+W568*T568-X568*s!K568/MAX(s!N568,1)^2)*m!$O$24,COS(OFFSET(m!$C$33,0,N569)*PI()/180))</f>
        <v>1.6682745956888583</v>
      </c>
      <c r="U569" s="18">
        <f ca="1">IF(N569=N568,U568+(-V568+2/(1000*m!$P$7+s!H568)*T568*s!L568+W568*U568-X568*s!M568/MAX(s!N568,1)^2)*m!$O$24,SIN(OFFSET(m!$C$33,0,N569)*PI()/180))</f>
        <v>-2.7567200310201234</v>
      </c>
      <c r="V569" s="10">
        <f ca="1">IF(N569=N568,V568+m!$P$13*m!$P$5/100000*X568*m!$O$24,OFFSET(m!$C$34,0,N569)/10000)</f>
        <v>7.5939228135397671E-3</v>
      </c>
      <c r="W569" s="20">
        <f ca="1">0.5/s!P569*s!AS569*OFFSET(m!C$25,0,B569)*m!$P$13*s!AN569*s!N569</f>
        <v>4.0121050771005525E-15</v>
      </c>
      <c r="X569" s="20">
        <f ca="1">(T569*s!AW569+U569*s!AX569)/s!P569</f>
        <v>-2.8747640524289386E-11</v>
      </c>
      <c r="Y569" s="18">
        <f t="shared" ca="1" si="88"/>
        <v>-58.819078991893733</v>
      </c>
      <c r="Z569" s="16">
        <f t="shared" ca="1" si="93"/>
        <v>0</v>
      </c>
      <c r="AB569" s="18">
        <f ca="1">IF(N569=N568,AB568+2/(1000*m!$P$7+s!H568)*(AB568*s!M568-AC568*s!L568)+AE568*AB568-AF568*s!K568/MAX(s!N568,1)^2-AE568*AG568*SIN(AN568*PI()/180),COS(PI()/180*OFFSET(m!$C$35,0,N569)))</f>
        <v>1.5460266969052587</v>
      </c>
      <c r="AC569" s="18">
        <f ca="1">IF(N569=N568,AC568+(-AD568+2/(1000*m!$P$7+s!H568)*AB568*s!L568+AE568*AC568-AF568*s!M568/MAX(s!N568,1)^2+AE568*AG568*COS(AN568*PI()/180))*m!$O$24,SIN(PI()/180*OFFSET(m!C$35,0,N569)))</f>
        <v>-6.2011445382460932</v>
      </c>
      <c r="AD569" s="10">
        <f ca="1">IF(N569=N568,AD568+m!$P$13*m!$P$5/100000*AF568*m!$O$24,OFFSET(m!$C$36,0,N569)/10000)</f>
        <v>1.2030398588831552E-2</v>
      </c>
      <c r="AE569" s="75">
        <f ca="1">0.5/s!P569*s!AS569*OFFSET(m!C$25,0,B569)*m!$P$13*s!AN569*s!N569</f>
        <v>4.0121050771005525E-15</v>
      </c>
      <c r="AF569" s="75">
        <f ca="1">(AB569*s!AW569+AC569*s!AX569)/s!P569</f>
        <v>-8.2373045109039419E-12</v>
      </c>
      <c r="AG569" s="75">
        <f ca="1">(s!AT569*OFFSET(m!C$26,0,s!D569)/MAX(0.0001,s!AS569*OFFSET(m!C$25,0,s!D569))-1)*(AC569*COS(AR569*PI()/180)-AB569*SIN(AR569*PI()/180))</f>
        <v>3.9275182129147685</v>
      </c>
      <c r="AH569" s="18">
        <f t="shared" ca="1" si="89"/>
        <v>-76.00080278102061</v>
      </c>
      <c r="AI569" s="76">
        <f ca="1">s!AR569/s!P569*(m!$D$26*m!$D$28-m!$D$25*m!$D$27)</f>
        <v>2.4867712832676538E-8</v>
      </c>
      <c r="AJ569" s="76">
        <f ca="1">2*AI569*COS(PI()/180*(AH569-AQ569-2*m!$D$44))+s!R569</f>
        <v>6.4263367321712614</v>
      </c>
      <c r="AK569" s="76">
        <f ca="1">AI569*SIN(PI()/180*(AH569-AQ569-2*m!$D$44))</f>
        <v>-2.411186364922172E-8</v>
      </c>
      <c r="AL569" s="16">
        <f t="shared" ca="1" si="94"/>
        <v>2.1497597789721534E-7</v>
      </c>
      <c r="AM569" s="16">
        <f t="shared" ca="1" si="95"/>
        <v>-1.3036554346717798E-8</v>
      </c>
      <c r="AN569" s="16">
        <f ca="1">AH569+IF(m!$A$44="+",AM569)</f>
        <v>-76.00080278102061</v>
      </c>
      <c r="AO569" s="16">
        <f t="shared" ca="1" si="96"/>
        <v>0</v>
      </c>
      <c r="AQ569" s="16">
        <f ca="1">180/PI()*ATAN2(s!K569,s!M569)</f>
        <v>-0.16341906522332114</v>
      </c>
      <c r="AR569" s="16">
        <f ca="1">IF(m!$A$44="+",AN569,0.5*(AH569+AQ569))</f>
        <v>-38.082110923121967</v>
      </c>
      <c r="AT569" s="77">
        <v>0</v>
      </c>
      <c r="AU569" s="77">
        <f ca="1">180/PI()*ATAN(TAN(PI()/180*OFFSET(m!$C$39,0,N569))*(1-O569)+TAN(PI()/180*OFFSET(m!$C$39,0,N569+1))*O569)</f>
        <v>11.164822332087223</v>
      </c>
      <c r="AV569" s="77">
        <f ca="1">IF(A569&lt;m!D$37,180/PI()*ATAN2(s!K569,MAX(s!M569,1))+AT569,AU569)</f>
        <v>11.164822332087223</v>
      </c>
      <c r="AW569" s="16">
        <f t="shared" ca="1" si="97"/>
        <v>11.164822332087223</v>
      </c>
    </row>
    <row r="570" spans="1:49" x14ac:dyDescent="0.2">
      <c r="A570" s="19">
        <f>s!A570</f>
        <v>565</v>
      </c>
      <c r="B570" s="19">
        <f ca="1">s!D570</f>
        <v>3</v>
      </c>
      <c r="D570" s="16">
        <f t="shared" ca="1" si="90"/>
        <v>11.140990428852978</v>
      </c>
      <c r="E570" s="16">
        <f ca="1">IF(m!$A$35="+",AR570,D570)</f>
        <v>11.140990428852978</v>
      </c>
      <c r="F570" s="16">
        <f ca="1">IF(AND(m!$A$41="+",m!$A$42="+",A570&lt;m!$D$42),m!$D$41,MAX(-90,L570-K570))</f>
        <v>-90</v>
      </c>
      <c r="G570" s="16">
        <f ca="1">IF(AND(m!$A$41="+",m!$A$42="+",A570&lt;m!$D$42),m!$D$41,MIN(90,L570+K570))</f>
        <v>89.830515559647168</v>
      </c>
      <c r="H570" s="16">
        <f t="shared" ca="1" si="91"/>
        <v>11.140990428852978</v>
      </c>
      <c r="I570" s="16">
        <f t="shared" ca="1" si="98"/>
        <v>11.140990428852978</v>
      </c>
      <c r="K570" s="13">
        <f>IF(m!$A$45="+",MIN(90,180/PI()*m!D$45/s!AR570),90)</f>
        <v>90</v>
      </c>
      <c r="L570" s="13">
        <f ca="1">180/PI()*ATAN2(s!K570,s!M570)</f>
        <v>-0.16948444035282542</v>
      </c>
      <c r="N570" s="9">
        <f ca="1">MATCH(A570,m!C$31:G$31)-1</f>
        <v>1</v>
      </c>
      <c r="O570" s="16">
        <f ca="1">MAX(0, (A570-OFFSET(m!C$31,0,N570))/(OFFSET(m!C$31,0,N570+1)-OFFSET(m!C$31,0,N570)))</f>
        <v>0.82122093023255816</v>
      </c>
      <c r="Q570" s="16">
        <f ca="1">180/PI()*ATAN(TAN(PI()/180*OFFSET(m!$C$32,0,N570))*(1-O570)+TAN(PI()/180*OFFSET(m!$C$32,0,N570+1))*O570)</f>
        <v>14.322925625485485</v>
      </c>
      <c r="R570" s="16">
        <f t="shared" ca="1" si="92"/>
        <v>0</v>
      </c>
      <c r="T570" s="18">
        <f ca="1">IF(N570=N569,T569+(2/(1000*m!$P$7+s!H569)*(T569*s!M569-U569*s!L569)+W569*T569-X569*s!K569/MAX(s!N569,1)^2)*m!$O$24,COS(OFFSET(m!$C$33,0,N570)*PI()/180))</f>
        <v>1.6740621143573184</v>
      </c>
      <c r="U570" s="18">
        <f ca="1">IF(N570=N569,U569+(-V569+2/(1000*m!$P$7+s!H569)*T569*s!L569+W569*U569-X569*s!M569/MAX(s!N569,1)^2)*m!$O$24,SIN(OFFSET(m!$C$33,0,N570)*PI()/180))</f>
        <v>-2.7608057375950801</v>
      </c>
      <c r="V570" s="10">
        <f ca="1">IF(N570=N569,V569+m!$P$13*m!$P$5/100000*X569*m!$O$24,OFFSET(m!$C$34,0,N570)/10000)</f>
        <v>7.5939228135363133E-3</v>
      </c>
      <c r="W570" s="20">
        <f ca="1">0.5/s!P570*s!AS570*OFFSET(m!C$25,0,B570)*m!$P$13*s!AN570*s!N570</f>
        <v>4.0336168750854652E-15</v>
      </c>
      <c r="X570" s="20">
        <f ca="1">(T570*s!AW570+U570*s!AX570)/s!P570</f>
        <v>-2.9092447733178787E-11</v>
      </c>
      <c r="Y570" s="18">
        <f t="shared" ca="1" si="88"/>
        <v>-58.768750404569381</v>
      </c>
      <c r="Z570" s="16">
        <f t="shared" ca="1" si="93"/>
        <v>0</v>
      </c>
      <c r="AB570" s="18">
        <f ca="1">IF(N570=N569,AB569+2/(1000*m!$P$7+s!H569)*(AB569*s!M569-AC569*s!L569)+AE569*AB569-AF569*s!K569/MAX(s!N569,1)^2-AE569*AG569*SIN(AN569*PI()/180),COS(PI()/180*OFFSET(m!$C$35,0,N570)))</f>
        <v>1.5590582019296444</v>
      </c>
      <c r="AC570" s="18">
        <f ca="1">IF(N570=N569,AC569+(-AD569+2/(1000*m!$P$7+s!H569)*AB569*s!L569+AE569*AC569-AF569*s!M569/MAX(s!N569,1)^2+AE569*AG569*COS(AN569*PI()/180))*m!$O$24,SIN(PI()/180*OFFSET(m!C$35,0,N570)))</f>
        <v>-6.2099237958193125</v>
      </c>
      <c r="AD570" s="10">
        <f ca="1">IF(N570=N569,AD569+m!$P$13*m!$P$5/100000*AF569*m!$O$24,OFFSET(m!$C$36,0,N570)/10000)</f>
        <v>1.2030398588830564E-2</v>
      </c>
      <c r="AE570" s="75">
        <f ca="1">0.5/s!P570*s!AS570*OFFSET(m!C$25,0,B570)*m!$P$13*s!AN570*s!N570</f>
        <v>4.0336168750854652E-15</v>
      </c>
      <c r="AF570" s="75">
        <f ca="1">(AB570*s!AW570+AC570*s!AX570)/s!P570</f>
        <v>-8.6504352404687206E-12</v>
      </c>
      <c r="AG570" s="75">
        <f ca="1">(s!AT570*OFFSET(m!C$26,0,s!D570)/MAX(0.0001,s!AS570*OFFSET(m!C$25,0,s!D570))-1)*(AC570*COS(AR570*PI()/180)-AB570*SIN(AR570*PI()/180))</f>
        <v>3.9302771603416717</v>
      </c>
      <c r="AH570" s="18">
        <f t="shared" ca="1" si="89"/>
        <v>-75.906655546131603</v>
      </c>
      <c r="AI570" s="76">
        <f ca="1">s!AR570/s!P570*(m!$D$26*m!$D$28-m!$D$25*m!$D$27)</f>
        <v>2.5029596567961409E-8</v>
      </c>
      <c r="AJ570" s="76">
        <f ca="1">2*AI570*COS(PI()/180*(AH570-AQ570-2*m!$D$44))+s!R570</f>
        <v>6.4376467020998396</v>
      </c>
      <c r="AK570" s="76">
        <f ca="1">AI570*SIN(PI()/180*(AH570-AQ570-2*m!$D$44))</f>
        <v>-2.4258078529122582E-8</v>
      </c>
      <c r="AL570" s="16">
        <f t="shared" ca="1" si="94"/>
        <v>2.1589962654556504E-7</v>
      </c>
      <c r="AM570" s="16">
        <f t="shared" ca="1" si="95"/>
        <v>-1.3038507873758278E-8</v>
      </c>
      <c r="AN570" s="16">
        <f ca="1">AH570+IF(m!$A$44="+",AM570)</f>
        <v>-75.906655546131603</v>
      </c>
      <c r="AO570" s="16">
        <f t="shared" ca="1" si="96"/>
        <v>0</v>
      </c>
      <c r="AQ570" s="16">
        <f ca="1">180/PI()*ATAN2(s!K570,s!M570)</f>
        <v>-0.16948444035282542</v>
      </c>
      <c r="AR570" s="16">
        <f ca="1">IF(m!$A$44="+",AN570,0.5*(AH570+AQ570))</f>
        <v>-38.038069993242217</v>
      </c>
      <c r="AT570" s="77">
        <v>0</v>
      </c>
      <c r="AU570" s="77">
        <f ca="1">180/PI()*ATAN(TAN(PI()/180*OFFSET(m!$C$39,0,N570))*(1-O570)+TAN(PI()/180*OFFSET(m!$C$39,0,N570+1))*O570)</f>
        <v>11.140990428852978</v>
      </c>
      <c r="AV570" s="77">
        <f ca="1">IF(A570&lt;m!D$37,180/PI()*ATAN2(s!K570,MAX(s!M570,1))+AT570,AU570)</f>
        <v>11.140990428852978</v>
      </c>
      <c r="AW570" s="16">
        <f t="shared" ca="1" si="97"/>
        <v>11.140990428852978</v>
      </c>
    </row>
    <row r="571" spans="1:49" x14ac:dyDescent="0.2">
      <c r="A571" s="19">
        <f>s!A571</f>
        <v>566</v>
      </c>
      <c r="B571" s="19">
        <f ca="1">s!D571</f>
        <v>3</v>
      </c>
      <c r="D571" s="16">
        <f t="shared" ca="1" si="90"/>
        <v>11.117154620633215</v>
      </c>
      <c r="E571" s="16">
        <f ca="1">IF(m!$A$35="+",AR571,D571)</f>
        <v>11.117154620633215</v>
      </c>
      <c r="F571" s="16">
        <f ca="1">IF(AND(m!$A$41="+",m!$A$42="+",A571&lt;m!$D$42),m!$D$41,MAX(-90,L571-K571))</f>
        <v>-90</v>
      </c>
      <c r="G571" s="16">
        <f ca="1">IF(AND(m!$A$41="+",m!$A$42="+",A571&lt;m!$D$42),m!$D$41,MIN(90,L571+K571))</f>
        <v>89.82457286636199</v>
      </c>
      <c r="H571" s="16">
        <f t="shared" ca="1" si="91"/>
        <v>11.117154620633215</v>
      </c>
      <c r="I571" s="16">
        <f t="shared" ca="1" si="98"/>
        <v>11.117154620633215</v>
      </c>
      <c r="K571" s="13">
        <f>IF(m!$A$45="+",MIN(90,180/PI()*m!D$45/s!AR571),90)</f>
        <v>90</v>
      </c>
      <c r="L571" s="13">
        <f ca="1">180/PI()*ATAN2(s!K571,s!M571)</f>
        <v>-0.17542713363801585</v>
      </c>
      <c r="N571" s="9">
        <f ca="1">MATCH(A571,m!C$31:G$31)-1</f>
        <v>1</v>
      </c>
      <c r="O571" s="16">
        <f ca="1">MAX(0, (A571-OFFSET(m!C$31,0,N571))/(OFFSET(m!C$31,0,N571+1)-OFFSET(m!C$31,0,N571)))</f>
        <v>0.82267441860465118</v>
      </c>
      <c r="Q571" s="16">
        <f ca="1">180/PI()*ATAN(TAN(PI()/180*OFFSET(m!$C$32,0,N571))*(1-O571)+TAN(PI()/180*OFFSET(m!$C$32,0,N571+1))*O571)</f>
        <v>14.211214610671096</v>
      </c>
      <c r="R571" s="16">
        <f t="shared" ca="1" si="92"/>
        <v>0</v>
      </c>
      <c r="T571" s="18">
        <f ca="1">IF(N571=N570,T570+(2/(1000*m!$P$7+s!H570)*(T570*s!M570-U570*s!L570)+W570*T570-X570*s!K570/MAX(s!N570,1)^2)*m!$O$24,COS(OFFSET(m!$C$33,0,N571)*PI()/180))</f>
        <v>1.6798631531903372</v>
      </c>
      <c r="U571" s="18">
        <f ca="1">IF(N571=N570,U570+(-V570+2/(1000*m!$P$7+s!H570)*T570*s!L570+W570*U570-X570*s!M570/MAX(s!N570,1)^2)*m!$O$24,SIN(OFFSET(m!$C$33,0,N571)*PI()/180))</f>
        <v>-2.7648760426554193</v>
      </c>
      <c r="V571" s="10">
        <f ca="1">IF(N571=N570,V570+m!$P$13*m!$P$5/100000*X570*m!$O$24,OFFSET(m!$C$34,0,N571)/10000)</f>
        <v>7.5939228135328187E-3</v>
      </c>
      <c r="W571" s="20">
        <f ca="1">0.5/s!P571*s!AS571*OFFSET(m!C$25,0,B571)*m!$P$13*s!AN571*s!N571</f>
        <v>4.0556966035525907E-15</v>
      </c>
      <c r="X571" s="20">
        <f ca="1">(T571*s!AW571+U571*s!AX571)/s!P571</f>
        <v>-2.9444351643889288E-11</v>
      </c>
      <c r="Y571" s="18">
        <f t="shared" ca="1" si="88"/>
        <v>-58.7182776128328</v>
      </c>
      <c r="Z571" s="16">
        <f t="shared" ca="1" si="93"/>
        <v>0</v>
      </c>
      <c r="AB571" s="18">
        <f ca="1">IF(N571=N570,AB570+2/(1000*m!$P$7+s!H570)*(AB570*s!M570-AC570*s!L570)+AE570*AB570-AF570*s!K570/MAX(s!N570,1)^2-AE570*AG570*SIN(AN570*PI()/180),COS(PI()/180*OFFSET(m!$C$35,0,N571)))</f>
        <v>1.572119737532313</v>
      </c>
      <c r="AC571" s="18">
        <f ca="1">IF(N571=N570,AC570+(-AD570+2/(1000*m!$P$7+s!H570)*AB570*s!L570+AE570*AC570-AF570*s!M570/MAX(s!N570,1)^2+AE570*AG570*COS(AN570*PI()/180))*m!$O$24,SIN(PI()/180*OFFSET(m!C$35,0,N571)))</f>
        <v>-6.2186726404493893</v>
      </c>
      <c r="AD571" s="10">
        <f ca="1">IF(N571=N570,AD570+m!$P$13*m!$P$5/100000*AF570*m!$O$24,OFFSET(m!$C$36,0,N571)/10000)</f>
        <v>1.2030398588829525E-2</v>
      </c>
      <c r="AE571" s="75">
        <f ca="1">0.5/s!P571*s!AS571*OFFSET(m!C$25,0,B571)*m!$P$13*s!AN571*s!N571</f>
        <v>4.0556966035525907E-15</v>
      </c>
      <c r="AF571" s="75">
        <f ca="1">(AB571*s!AW571+AC571*s!AX571)/s!P571</f>
        <v>-9.0707164761389501E-12</v>
      </c>
      <c r="AG571" s="75">
        <f ca="1">(s!AT571*OFFSET(m!C$26,0,s!D571)/MAX(0.0001,s!AS571*OFFSET(m!C$25,0,s!D571))-1)*(AC571*COS(AR571*PI()/180)-AB571*SIN(AR571*PI()/180))</f>
        <v>3.9330201234083724</v>
      </c>
      <c r="AH571" s="18">
        <f t="shared" ca="1" si="89"/>
        <v>-75.812524773140979</v>
      </c>
      <c r="AI571" s="76">
        <f ca="1">s!AR571/s!P571*(m!$D$26*m!$D$28-m!$D$25*m!$D$27)</f>
        <v>2.5195371129745695E-8</v>
      </c>
      <c r="AJ571" s="76">
        <f ca="1">2*AI571*COS(PI()/180*(AH571-AQ571-2*m!$D$44))+s!R571</f>
        <v>6.448996551994524</v>
      </c>
      <c r="AK571" s="76">
        <f ca="1">AI571*SIN(PI()/180*(AH571-AQ571-2*m!$D$44))</f>
        <v>-2.44078640758786E-8</v>
      </c>
      <c r="AL571" s="16">
        <f t="shared" ca="1" si="94"/>
        <v>2.1685041807695024E-7</v>
      </c>
      <c r="AM571" s="16">
        <f t="shared" ca="1" si="95"/>
        <v>0</v>
      </c>
      <c r="AN571" s="16">
        <f ca="1">AH571+IF(m!$A$44="+",AM571)</f>
        <v>-75.812524773140979</v>
      </c>
      <c r="AO571" s="16">
        <f t="shared" ca="1" si="96"/>
        <v>0</v>
      </c>
      <c r="AQ571" s="16">
        <f ca="1">180/PI()*ATAN2(s!K571,s!M571)</f>
        <v>-0.17542713363801585</v>
      </c>
      <c r="AR571" s="16">
        <f ca="1">IF(m!$A$44="+",AN571,0.5*(AH571+AQ571))</f>
        <v>-37.993975953389494</v>
      </c>
      <c r="AT571" s="77">
        <v>0</v>
      </c>
      <c r="AU571" s="77">
        <f ca="1">180/PI()*ATAN(TAN(PI()/180*OFFSET(m!$C$39,0,N571))*(1-O571)+TAN(PI()/180*OFFSET(m!$C$39,0,N571+1))*O571)</f>
        <v>11.117154620633215</v>
      </c>
      <c r="AV571" s="77">
        <f ca="1">IF(A571&lt;m!D$37,180/PI()*ATAN2(s!K571,MAX(s!M571,1))+AT571,AU571)</f>
        <v>11.117154620633215</v>
      </c>
      <c r="AW571" s="16">
        <f t="shared" ca="1" si="97"/>
        <v>11.117154620633215</v>
      </c>
    </row>
    <row r="572" spans="1:49" x14ac:dyDescent="0.2">
      <c r="A572" s="19">
        <f>s!A572</f>
        <v>567</v>
      </c>
      <c r="B572" s="19">
        <f ca="1">s!D572</f>
        <v>3</v>
      </c>
      <c r="D572" s="16">
        <f t="shared" ca="1" si="90"/>
        <v>11.093314914720489</v>
      </c>
      <c r="E572" s="16">
        <f ca="1">IF(m!$A$35="+",AR572,D572)</f>
        <v>11.093314914720489</v>
      </c>
      <c r="F572" s="16">
        <f ca="1">IF(AND(m!$A$41="+",m!$A$42="+",A572&lt;m!$D$42),m!$D$41,MAX(-90,L572-K572))</f>
        <v>-90</v>
      </c>
      <c r="G572" s="16">
        <f ca="1">IF(AND(m!$A$41="+",m!$A$42="+",A572&lt;m!$D$42),m!$D$41,MIN(90,L572+K572))</f>
        <v>89.818752839067557</v>
      </c>
      <c r="H572" s="16">
        <f t="shared" ca="1" si="91"/>
        <v>11.093314914720489</v>
      </c>
      <c r="I572" s="16">
        <f t="shared" ca="1" si="98"/>
        <v>11.093314914720489</v>
      </c>
      <c r="K572" s="13">
        <f>IF(m!$A$45="+",MIN(90,180/PI()*m!D$45/s!AR572),90)</f>
        <v>90</v>
      </c>
      <c r="L572" s="13">
        <f ca="1">180/PI()*ATAN2(s!K572,s!M572)</f>
        <v>-0.18124716093244059</v>
      </c>
      <c r="N572" s="9">
        <f ca="1">MATCH(A572,m!C$31:G$31)-1</f>
        <v>1</v>
      </c>
      <c r="O572" s="16">
        <f ca="1">MAX(0, (A572-OFFSET(m!C$31,0,N572))/(OFFSET(m!C$31,0,N572+1)-OFFSET(m!C$31,0,N572)))</f>
        <v>0.82412790697674421</v>
      </c>
      <c r="Q572" s="16">
        <f ca="1">180/PI()*ATAN(TAN(PI()/180*OFFSET(m!$C$32,0,N572))*(1-O572)+TAN(PI()/180*OFFSET(m!$C$32,0,N572+1))*O572)</f>
        <v>14.09939316956071</v>
      </c>
      <c r="R572" s="16">
        <f t="shared" ca="1" si="92"/>
        <v>0</v>
      </c>
      <c r="T572" s="18">
        <f ca="1">IF(N572=N571,T571+(2/(1000*m!$P$7+s!H571)*(T571*s!M571-U571*s!L571)+W571*T571-X571*s!K571/MAX(s!N571,1)^2)*m!$O$24,COS(OFFSET(m!$C$33,0,N572)*PI()/180))</f>
        <v>1.6856777105381999</v>
      </c>
      <c r="U572" s="18">
        <f ca="1">IF(N572=N571,U571+(-V571+2/(1000*m!$P$7+s!H571)*T571*s!L571+W571*U571-X571*s!M571/MAX(s!N571,1)^2)*m!$O$24,SIN(OFFSET(m!$C$33,0,N572)*PI()/180))</f>
        <v>-2.7689308886397983</v>
      </c>
      <c r="V572" s="10">
        <f ca="1">IF(N572=N571,V571+m!$P$13*m!$P$5/100000*X571*m!$O$24,OFFSET(m!$C$34,0,N572)/10000)</f>
        <v>7.5939228135292816E-3</v>
      </c>
      <c r="W572" s="20">
        <f ca="1">0.5/s!P572*s!AS572*OFFSET(m!C$25,0,B572)*m!$P$13*s!AN572*s!N572</f>
        <v>4.0783445459697009E-15</v>
      </c>
      <c r="X572" s="20">
        <f ca="1">(T572*s!AW572+U572*s!AX572)/s!P572</f>
        <v>-2.9803453281457722E-11</v>
      </c>
      <c r="Y572" s="18">
        <f t="shared" ca="1" si="88"/>
        <v>-58.667660769394104</v>
      </c>
      <c r="Z572" s="16">
        <f t="shared" ca="1" si="93"/>
        <v>0</v>
      </c>
      <c r="AB572" s="18">
        <f ca="1">IF(N572=N571,AB571+2/(1000*m!$P$7+s!H571)*(AB571*s!M571-AC571*s!L571)+AE571*AB571-AF571*s!K571/MAX(s!N571,1)^2-AE571*AG571*SIN(AN571*PI()/180),COS(PI()/180*OFFSET(m!$C$35,0,N572)))</f>
        <v>1.5852112987113713</v>
      </c>
      <c r="AC572" s="18">
        <f ca="1">IF(N572=N571,AC571+(-AD571+2/(1000*m!$P$7+s!H571)*AB571*s!L571+AE571*AC571-AF571*s!M571/MAX(s!N571,1)^2+AE571*AG571*COS(AN571*PI()/180))*m!$O$24,SIN(PI()/180*OFFSET(m!C$35,0,N572)))</f>
        <v>-6.2273909522618816</v>
      </c>
      <c r="AD572" s="10">
        <f ca="1">IF(N572=N571,AD571+m!$P$13*m!$P$5/100000*AF571*m!$O$24,OFFSET(m!$C$36,0,N572)/10000)</f>
        <v>1.2030398588828435E-2</v>
      </c>
      <c r="AE572" s="75">
        <f ca="1">0.5/s!P572*s!AS572*OFFSET(m!C$25,0,B572)*m!$P$13*s!AN572*s!N572</f>
        <v>4.0783445459697009E-15</v>
      </c>
      <c r="AF572" s="75">
        <f ca="1">(AB572*s!AW572+AC572*s!AX572)/s!P572</f>
        <v>-9.4983431046072678E-12</v>
      </c>
      <c r="AG572" s="75">
        <f ca="1">(s!AT572*OFFSET(m!C$26,0,s!D572)/MAX(0.0001,s!AS572*OFFSET(m!C$25,0,s!D572))-1)*(AC572*COS(AR572*PI()/180)-AB572*SIN(AR572*PI()/180))</f>
        <v>3.9357470907097087</v>
      </c>
      <c r="AH572" s="18">
        <f t="shared" ca="1" si="89"/>
        <v>-75.718409685019864</v>
      </c>
      <c r="AI572" s="76">
        <f ca="1">s!AR572/s!P572*(m!$D$26*m!$D$28-m!$D$25*m!$D$27)</f>
        <v>2.536505142809274E-8</v>
      </c>
      <c r="AJ572" s="76">
        <f ca="1">2*AI572*COS(PI()/180*(AH572-AQ572-2*m!$D$44))+s!R572</f>
        <v>6.4603864931585289</v>
      </c>
      <c r="AK572" s="76">
        <f ca="1">AI572*SIN(PI()/180*(AH572-AQ572-2*m!$D$44))</f>
        <v>-2.4561228770587467E-8</v>
      </c>
      <c r="AL572" s="16">
        <f t="shared" ca="1" si="94"/>
        <v>2.1782825991915796E-7</v>
      </c>
      <c r="AM572" s="16">
        <f t="shared" ca="1" si="95"/>
        <v>-1.3042560026417015E-8</v>
      </c>
      <c r="AN572" s="16">
        <f ca="1">AH572+IF(m!$A$44="+",AM572)</f>
        <v>-75.718409685019864</v>
      </c>
      <c r="AO572" s="16">
        <f t="shared" ca="1" si="96"/>
        <v>0</v>
      </c>
      <c r="AQ572" s="16">
        <f ca="1">180/PI()*ATAN2(s!K572,s!M572)</f>
        <v>-0.18124716093244059</v>
      </c>
      <c r="AR572" s="16">
        <f ca="1">IF(m!$A$44="+",AN572,0.5*(AH572+AQ572))</f>
        <v>-37.949828422976154</v>
      </c>
      <c r="AT572" s="77">
        <v>0</v>
      </c>
      <c r="AU572" s="77">
        <f ca="1">180/PI()*ATAN(TAN(PI()/180*OFFSET(m!$C$39,0,N572))*(1-O572)+TAN(PI()/180*OFFSET(m!$C$39,0,N572+1))*O572)</f>
        <v>11.093314914720489</v>
      </c>
      <c r="AV572" s="77">
        <f ca="1">IF(A572&lt;m!D$37,180/PI()*ATAN2(s!K572,MAX(s!M572,1))+AT572,AU572)</f>
        <v>11.093314914720489</v>
      </c>
      <c r="AW572" s="16">
        <f t="shared" ca="1" si="97"/>
        <v>11.093314914720489</v>
      </c>
    </row>
    <row r="573" spans="1:49" x14ac:dyDescent="0.2">
      <c r="A573" s="19">
        <f>s!A573</f>
        <v>568</v>
      </c>
      <c r="B573" s="19">
        <f ca="1">s!D573</f>
        <v>3</v>
      </c>
      <c r="D573" s="16">
        <f t="shared" ca="1" si="90"/>
        <v>11.069471318415138</v>
      </c>
      <c r="E573" s="16">
        <f ca="1">IF(m!$A$35="+",AR573,D573)</f>
        <v>11.069471318415138</v>
      </c>
      <c r="F573" s="16">
        <f ca="1">IF(AND(m!$A$41="+",m!$A$42="+",A573&lt;m!$D$42),m!$D$41,MAX(-90,L573-K573))</f>
        <v>-90</v>
      </c>
      <c r="G573" s="16">
        <f ca="1">IF(AND(m!$A$41="+",m!$A$42="+",A573&lt;m!$D$42),m!$D$41,MIN(90,L573+K573))</f>
        <v>89.813055461949475</v>
      </c>
      <c r="H573" s="16">
        <f t="shared" ca="1" si="91"/>
        <v>11.069471318415138</v>
      </c>
      <c r="I573" s="16">
        <f t="shared" ca="1" si="98"/>
        <v>11.069471318415138</v>
      </c>
      <c r="K573" s="13">
        <f>IF(m!$A$45="+",MIN(90,180/PI()*m!D$45/s!AR573),90)</f>
        <v>90</v>
      </c>
      <c r="L573" s="13">
        <f ca="1">180/PI()*ATAN2(s!K573,s!M573)</f>
        <v>-0.1869445380505228</v>
      </c>
      <c r="N573" s="9">
        <f ca="1">MATCH(A573,m!C$31:G$31)-1</f>
        <v>1</v>
      </c>
      <c r="O573" s="16">
        <f ca="1">MAX(0, (A573-OFFSET(m!C$31,0,N573))/(OFFSET(m!C$31,0,N573+1)-OFFSET(m!C$31,0,N573)))</f>
        <v>0.82558139534883723</v>
      </c>
      <c r="Q573" s="16">
        <f ca="1">180/PI()*ATAN(TAN(PI()/180*OFFSET(m!$C$32,0,N573))*(1-O573)+TAN(PI()/180*OFFSET(m!$C$32,0,N573+1))*O573)</f>
        <v>13.987461991440698</v>
      </c>
      <c r="R573" s="16">
        <f t="shared" ca="1" si="92"/>
        <v>0</v>
      </c>
      <c r="T573" s="18">
        <f ca="1">IF(N573=N572,T572+(2/(1000*m!$P$7+s!H572)*(T572*s!M572-U572*s!L572)+W572*T572-X572*s!K572/MAX(s!N572,1)^2)*m!$O$24,COS(OFFSET(m!$C$33,0,N573)*PI()/180))</f>
        <v>1.69150578468043</v>
      </c>
      <c r="U573" s="18">
        <f ca="1">IF(N573=N572,U572+(-V572+2/(1000*m!$P$7+s!H572)*T572*s!L572+W572*U572-X572*s!M572/MAX(s!N572,1)^2)*m!$O$24,SIN(OFFSET(m!$C$33,0,N573)*PI()/180))</f>
        <v>-2.7729702178336342</v>
      </c>
      <c r="V573" s="10">
        <f ca="1">IF(N573=N572,V572+m!$P$13*m!$P$5/100000*X572*m!$O$24,OFFSET(m!$C$34,0,N573)/10000)</f>
        <v>7.5939228135257011E-3</v>
      </c>
      <c r="W573" s="20">
        <f ca="1">0.5/s!P573*s!AS573*OFFSET(m!C$25,0,B573)*m!$P$13*s!AN573*s!N573</f>
        <v>4.1015610257550915E-15</v>
      </c>
      <c r="X573" s="20">
        <f ca="1">(T573*s!AW573+U573*s!AX573)/s!P573</f>
        <v>-3.0169854874324884E-11</v>
      </c>
      <c r="Y573" s="18">
        <f t="shared" ca="1" si="88"/>
        <v>-58.616900022606742</v>
      </c>
      <c r="Z573" s="16">
        <f t="shared" ca="1" si="93"/>
        <v>0</v>
      </c>
      <c r="AB573" s="18">
        <f ca="1">IF(N573=N572,AB572+2/(1000*m!$P$7+s!H572)*(AB572*s!M572-AC572*s!L572)+AE572*AB572-AF572*s!K572/MAX(s!N572,1)^2-AE572*AG572*SIN(AN572*PI()/180),COS(PI()/180*OFFSET(m!$C$35,0,N573)))</f>
        <v>1.5983328803226575</v>
      </c>
      <c r="AC573" s="18">
        <f ca="1">IF(N573=N572,AC572+(-AD572+2/(1000*m!$P$7+s!H572)*AB572*s!L572+AE572*AC572-AF572*s!M572/MAX(s!N572,1)^2+AE572*AG572*COS(AN572*PI()/180))*m!$O$24,SIN(PI()/180*OFFSET(m!C$35,0,N573)))</f>
        <v>-6.2360786110535233</v>
      </c>
      <c r="AD573" s="10">
        <f ca="1">IF(N573=N572,AD572+m!$P$13*m!$P$5/100000*AF572*m!$O$24,OFFSET(m!$C$36,0,N573)/10000)</f>
        <v>1.2030398588827294E-2</v>
      </c>
      <c r="AE573" s="75">
        <f ca="1">0.5/s!P573*s!AS573*OFFSET(m!C$25,0,B573)*m!$P$13*s!AN573*s!N573</f>
        <v>4.1015610257550915E-15</v>
      </c>
      <c r="AF573" s="75">
        <f ca="1">(AB573*s!AW573+AC573*s!AX573)/s!P573</f>
        <v>-9.9335119910605231E-12</v>
      </c>
      <c r="AG573" s="75">
        <f ca="1">(s!AT573*OFFSET(m!C$26,0,s!D573)/MAX(0.0001,s!AS573*OFFSET(m!C$25,0,s!D573))-1)*(AC573*COS(AR573*PI()/180)-AB573*SIN(AR573*PI()/180))</f>
        <v>3.9384580507781863</v>
      </c>
      <c r="AH573" s="18">
        <f t="shared" ca="1" si="89"/>
        <v>-75.624309507509651</v>
      </c>
      <c r="AI573" s="76">
        <f ca="1">s!AR573/s!P573*(m!$D$26*m!$D$28-m!$D$25*m!$D$27)</f>
        <v>2.5538652682335205E-8</v>
      </c>
      <c r="AJ573" s="76">
        <f ca="1">2*AI573*COS(PI()/180*(AH573-AQ573-2*m!$D$44))+s!R573</f>
        <v>6.4718167383904852</v>
      </c>
      <c r="AK573" s="76">
        <f ca="1">AI573*SIN(PI()/180*(AH573-AQ573-2*m!$D$44))</f>
        <v>-2.471818131701451E-8</v>
      </c>
      <c r="AL573" s="16">
        <f t="shared" ca="1" si="94"/>
        <v>2.1883306093989755E-7</v>
      </c>
      <c r="AM573" s="16">
        <f t="shared" ca="1" si="95"/>
        <v>-1.304465897153099E-8</v>
      </c>
      <c r="AN573" s="16">
        <f ca="1">AH573+IF(m!$A$44="+",AM573)</f>
        <v>-75.624309507509651</v>
      </c>
      <c r="AO573" s="16">
        <f t="shared" ca="1" si="96"/>
        <v>0</v>
      </c>
      <c r="AQ573" s="16">
        <f ca="1">180/PI()*ATAN2(s!K573,s!M573)</f>
        <v>-0.1869445380505228</v>
      </c>
      <c r="AR573" s="16">
        <f ca="1">IF(m!$A$44="+",AN573,0.5*(AH573+AQ573))</f>
        <v>-37.905627022780088</v>
      </c>
      <c r="AT573" s="77">
        <v>0</v>
      </c>
      <c r="AU573" s="77">
        <f ca="1">180/PI()*ATAN(TAN(PI()/180*OFFSET(m!$C$39,0,N573))*(1-O573)+TAN(PI()/180*OFFSET(m!$C$39,0,N573+1))*O573)</f>
        <v>11.069471318415138</v>
      </c>
      <c r="AV573" s="77">
        <f ca="1">IF(A573&lt;m!D$37,180/PI()*ATAN2(s!K573,MAX(s!M573,1))+AT573,AU573)</f>
        <v>11.069471318415138</v>
      </c>
      <c r="AW573" s="16">
        <f t="shared" ca="1" si="97"/>
        <v>11.069471318415138</v>
      </c>
    </row>
    <row r="574" spans="1:49" x14ac:dyDescent="0.2">
      <c r="A574" s="19">
        <f>s!A574</f>
        <v>569</v>
      </c>
      <c r="B574" s="19">
        <f ca="1">s!D574</f>
        <v>3</v>
      </c>
      <c r="D574" s="16">
        <f t="shared" ca="1" si="90"/>
        <v>11.045623839025275</v>
      </c>
      <c r="E574" s="16">
        <f ca="1">IF(m!$A$35="+",AR574,D574)</f>
        <v>11.045623839025275</v>
      </c>
      <c r="F574" s="16">
        <f ca="1">IF(AND(m!$A$41="+",m!$A$42="+",A574&lt;m!$D$42),m!$D$41,MAX(-90,L574-K574))</f>
        <v>-90</v>
      </c>
      <c r="G574" s="16">
        <f ca="1">IF(AND(m!$A$41="+",m!$A$42="+",A574&lt;m!$D$42),m!$D$41,MIN(90,L574+K574))</f>
        <v>89.807480719233624</v>
      </c>
      <c r="H574" s="16">
        <f t="shared" ca="1" si="91"/>
        <v>11.045623839025275</v>
      </c>
      <c r="I574" s="16">
        <f t="shared" ca="1" si="98"/>
        <v>11.045623839025275</v>
      </c>
      <c r="K574" s="13">
        <f>IF(m!$A$45="+",MIN(90,180/PI()*m!D$45/s!AR574),90)</f>
        <v>90</v>
      </c>
      <c r="L574" s="13">
        <f ca="1">180/PI()*ATAN2(s!K574,s!M574)</f>
        <v>-0.19251928076637653</v>
      </c>
      <c r="N574" s="9">
        <f ca="1">MATCH(A574,m!C$31:G$31)-1</f>
        <v>1</v>
      </c>
      <c r="O574" s="16">
        <f ca="1">MAX(0, (A574-OFFSET(m!C$31,0,N574))/(OFFSET(m!C$31,0,N574+1)-OFFSET(m!C$31,0,N574)))</f>
        <v>0.82703488372093026</v>
      </c>
      <c r="Q574" s="16">
        <f ca="1">180/PI()*ATAN(TAN(PI()/180*OFFSET(m!$C$32,0,N574))*(1-O574)+TAN(PI()/180*OFFSET(m!$C$32,0,N574+1))*O574)</f>
        <v>13.875421770301346</v>
      </c>
      <c r="R574" s="16">
        <f t="shared" ca="1" si="92"/>
        <v>0</v>
      </c>
      <c r="T574" s="18">
        <f ca="1">IF(N574=N573,T573+(2/(1000*m!$P$7+s!H573)*(T573*s!M573-U573*s!L573)+W573*T573-X573*s!K573/MAX(s!N573,1)^2)*m!$O$24,COS(OFFSET(m!$C$33,0,N574)*PI()/180))</f>
        <v>1.6973473738254305</v>
      </c>
      <c r="U574" s="18">
        <f ca="1">IF(N574=N573,U573+(-V573+2/(1000*m!$P$7+s!H573)*T573*s!L573+W573*U573-X573*s!M573/MAX(s!N573,1)^2)*m!$O$24,SIN(OFFSET(m!$C$33,0,N574)*PI()/180))</f>
        <v>-2.77699397236879</v>
      </c>
      <c r="V574" s="10">
        <f ca="1">IF(N574=N573,V573+m!$P$13*m!$P$5/100000*X573*m!$O$24,OFFSET(m!$C$34,0,N574)/10000)</f>
        <v>7.5939228135220764E-3</v>
      </c>
      <c r="W574" s="20">
        <f ca="1">0.5/s!P574*s!AS574*OFFSET(m!C$25,0,B574)*m!$P$13*s!AN574*s!N574</f>
        <v>4.125346399539271E-15</v>
      </c>
      <c r="X574" s="20">
        <f ca="1">(T574*s!AW574+U574*s!AX574)/s!P574</f>
        <v>-3.0543659818573802E-11</v>
      </c>
      <c r="Y574" s="18">
        <f t="shared" ca="1" si="88"/>
        <v>-58.565995516500628</v>
      </c>
      <c r="Z574" s="16">
        <f t="shared" ca="1" si="93"/>
        <v>0</v>
      </c>
      <c r="AB574" s="18">
        <f ca="1">IF(N574=N573,AB573+2/(1000*m!$P$7+s!H573)*(AB573*s!M573-AC573*s!L573)+AE573*AB573-AF573*s!K573/MAX(s!N573,1)^2-AE573*AG573*SIN(AN573*PI()/180),COS(PI()/180*OFFSET(m!$C$35,0,N574)))</f>
        <v>1.6114844770790244</v>
      </c>
      <c r="AC574" s="18">
        <f ca="1">IF(N574=N573,AC573+(-AD573+2/(1000*m!$P$7+s!H573)*AB573*s!L573+AE573*AC573-AF573*s!M573/MAX(s!N573,1)^2+AE573*AG573*COS(AN573*PI()/180))*m!$O$24,SIN(PI()/180*OFFSET(m!C$35,0,N574)))</f>
        <v>-6.2447354962915442</v>
      </c>
      <c r="AD574" s="10">
        <f ca="1">IF(N574=N573,AD573+m!$P$13*m!$P$5/100000*AF573*m!$O$24,OFFSET(m!$C$36,0,N574)/10000)</f>
        <v>1.20303985888261E-2</v>
      </c>
      <c r="AE574" s="75">
        <f ca="1">0.5/s!P574*s!AS574*OFFSET(m!C$25,0,B574)*m!$P$13*s!AN574*s!N574</f>
        <v>4.125346399539271E-15</v>
      </c>
      <c r="AF574" s="75">
        <f ca="1">(AB574*s!AW574+AC574*s!AX574)/s!P574</f>
        <v>-1.0376421990589059E-11</v>
      </c>
      <c r="AG574" s="75">
        <f ca="1">(s!AT574*OFFSET(m!C$26,0,s!D574)/MAX(0.0001,s!AS574*OFFSET(m!C$25,0,s!D574))-1)*(AC574*COS(AR574*PI()/180)-AB574*SIN(AR574*PI()/180))</f>
        <v>3.9411529920834001</v>
      </c>
      <c r="AH574" s="18">
        <f t="shared" ca="1" si="89"/>
        <v>-75.530223469082486</v>
      </c>
      <c r="AI574" s="76">
        <f ca="1">s!AR574/s!P574*(m!$D$26*m!$D$28-m!$D$25*m!$D$27)</f>
        <v>2.5716190380730733E-8</v>
      </c>
      <c r="AJ574" s="76">
        <f ca="1">2*AI574*COS(PI()/180*(AH574-AQ574-2*m!$D$44))+s!R574</f>
        <v>6.483287501997709</v>
      </c>
      <c r="AK574" s="76">
        <f ca="1">AI574*SIN(PI()/180*(AH574-AQ574-2*m!$D$44))</f>
        <v>-2.4878730601858467E-8</v>
      </c>
      <c r="AL574" s="16">
        <f t="shared" ca="1" si="94"/>
        <v>2.1986473107821163E-7</v>
      </c>
      <c r="AM574" s="16">
        <f t="shared" ca="1" si="95"/>
        <v>-1.3046806715339517E-8</v>
      </c>
      <c r="AN574" s="16">
        <f ca="1">AH574+IF(m!$A$44="+",AM574)</f>
        <v>-75.530223469082486</v>
      </c>
      <c r="AO574" s="16">
        <f t="shared" ca="1" si="96"/>
        <v>0</v>
      </c>
      <c r="AQ574" s="16">
        <f ca="1">180/PI()*ATAN2(s!K574,s!M574)</f>
        <v>-0.19251928076637653</v>
      </c>
      <c r="AR574" s="16">
        <f ca="1">IF(m!$A$44="+",AN574,0.5*(AH574+AQ574))</f>
        <v>-37.861371374924431</v>
      </c>
      <c r="AT574" s="77">
        <v>0</v>
      </c>
      <c r="AU574" s="77">
        <f ca="1">180/PI()*ATAN(TAN(PI()/180*OFFSET(m!$C$39,0,N574))*(1-O574)+TAN(PI()/180*OFFSET(m!$C$39,0,N574+1))*O574)</f>
        <v>11.045623839025275</v>
      </c>
      <c r="AV574" s="77">
        <f ca="1">IF(A574&lt;m!D$37,180/PI()*ATAN2(s!K574,MAX(s!M574,1))+AT574,AU574)</f>
        <v>11.045623839025275</v>
      </c>
      <c r="AW574" s="16">
        <f t="shared" ca="1" si="97"/>
        <v>11.045623839025275</v>
      </c>
    </row>
    <row r="575" spans="1:49" x14ac:dyDescent="0.2">
      <c r="A575" s="19">
        <f>s!A575</f>
        <v>570</v>
      </c>
      <c r="B575" s="19">
        <f ca="1">s!D575</f>
        <v>3</v>
      </c>
      <c r="D575" s="16">
        <f t="shared" ca="1" si="90"/>
        <v>11.021772483866773</v>
      </c>
      <c r="E575" s="16">
        <f ca="1">IF(m!$A$35="+",AR575,D575)</f>
        <v>11.021772483866773</v>
      </c>
      <c r="F575" s="16">
        <f ca="1">IF(AND(m!$A$41="+",m!$A$42="+",A575&lt;m!$D$42),m!$D$41,MAX(-90,L575-K575))</f>
        <v>-90</v>
      </c>
      <c r="G575" s="16">
        <f ca="1">IF(AND(m!$A$41="+",m!$A$42="+",A575&lt;m!$D$42),m!$D$41,MIN(90,L575+K575))</f>
        <v>89.802028595187352</v>
      </c>
      <c r="H575" s="16">
        <f t="shared" ca="1" si="91"/>
        <v>11.021772483866773</v>
      </c>
      <c r="I575" s="16">
        <f t="shared" ca="1" si="98"/>
        <v>11.021772483866773</v>
      </c>
      <c r="K575" s="13">
        <f>IF(m!$A$45="+",MIN(90,180/PI()*m!D$45/s!AR575),90)</f>
        <v>90</v>
      </c>
      <c r="L575" s="13">
        <f ca="1">180/PI()*ATAN2(s!K575,s!M575)</f>
        <v>-0.19797140481264572</v>
      </c>
      <c r="N575" s="9">
        <f ca="1">MATCH(A575,m!C$31:G$31)-1</f>
        <v>1</v>
      </c>
      <c r="O575" s="16">
        <f ca="1">MAX(0, (A575-OFFSET(m!C$31,0,N575))/(OFFSET(m!C$31,0,N575+1)-OFFSET(m!C$31,0,N575)))</f>
        <v>0.82848837209302328</v>
      </c>
      <c r="Q575" s="16">
        <f ca="1">180/PI()*ATAN(TAN(PI()/180*OFFSET(m!$C$32,0,N575))*(1-O575)+TAN(PI()/180*OFFSET(m!$C$32,0,N575+1))*O575)</f>
        <v>13.763273204821452</v>
      </c>
      <c r="R575" s="16">
        <f t="shared" ca="1" si="92"/>
        <v>0</v>
      </c>
      <c r="T575" s="18">
        <f ca="1">IF(N575=N574,T574+(2/(1000*m!$P$7+s!H574)*(T574*s!M574-U574*s!L574)+W574*T574-X574*s!K574/MAX(s!N574,1)^2)*m!$O$24,COS(OFFSET(m!$C$33,0,N575)*PI()/180))</f>
        <v>1.7032024761101248</v>
      </c>
      <c r="U575" s="18">
        <f ca="1">IF(N575=N574,U574+(-V574+2/(1000*m!$P$7+s!H574)*T574*s!L574+W574*U574-X574*s!M574/MAX(s!N574,1)^2)*m!$O$24,SIN(OFFSET(m!$C$33,0,N575)*PI()/180))</f>
        <v>-2.7810020942232616</v>
      </c>
      <c r="V575" s="10">
        <f ca="1">IF(N575=N574,V574+m!$P$13*m!$P$5/100000*X574*m!$O$24,OFFSET(m!$C$34,0,N575)/10000)</f>
        <v>7.5939228135184075E-3</v>
      </c>
      <c r="W575" s="20">
        <f ca="1">0.5/s!P575*s!AS575*OFFSET(m!C$25,0,B575)*m!$P$13*s!AN575*s!N575</f>
        <v>4.1497010503682996E-15</v>
      </c>
      <c r="X575" s="20">
        <f ca="1">(T575*s!AW575+U575*s!AX575)/s!P575</f>
        <v>-3.0924972639928315E-11</v>
      </c>
      <c r="Y575" s="18">
        <f t="shared" ca="1" si="88"/>
        <v>-58.514947390814797</v>
      </c>
      <c r="Z575" s="16">
        <f t="shared" ca="1" si="93"/>
        <v>0</v>
      </c>
      <c r="AB575" s="18">
        <f ca="1">IF(N575=N574,AB574+2/(1000*m!$P$7+s!H574)*(AB574*s!M574-AC574*s!L574)+AE574*AB574-AF574*s!K574/MAX(s!N574,1)^2-AE574*AG574*SIN(AN574*PI()/180),COS(PI()/180*OFFSET(m!$C$35,0,N575)))</f>
        <v>1.6246660835496149</v>
      </c>
      <c r="AC575" s="18">
        <f ca="1">IF(N575=N574,AC574+(-AD574+2/(1000*m!$P$7+s!H574)*AB574*s!L574+AE574*AC574-AF574*s!M574/MAX(s!N574,1)^2+AE574*AG574*COS(AN574*PI()/180))*m!$O$24,SIN(PI()/180*OFFSET(m!C$35,0,N575)))</f>
        <v>-6.2533614871129943</v>
      </c>
      <c r="AD575" s="10">
        <f ca="1">IF(N575=N574,AD574+m!$P$13*m!$P$5/100000*AF574*m!$O$24,OFFSET(m!$C$36,0,N575)/10000)</f>
        <v>1.2030398588824853E-2</v>
      </c>
      <c r="AE575" s="75">
        <f ca="1">0.5/s!P575*s!AS575*OFFSET(m!C$25,0,B575)*m!$P$13*s!AN575*s!N575</f>
        <v>4.1497010503682996E-15</v>
      </c>
      <c r="AF575" s="75">
        <f ca="1">(AB575*s!AW575+AC575*s!AX575)/s!P575</f>
        <v>-1.082727395596684E-11</v>
      </c>
      <c r="AG575" s="75">
        <f ca="1">(s!AT575*OFFSET(m!C$26,0,s!D575)/MAX(0.0001,s!AS575*OFFSET(m!C$25,0,s!D575))-1)*(AC575*COS(AR575*PI()/180)-AB575*SIN(AR575*PI()/180))</f>
        <v>3.9438319030314615</v>
      </c>
      <c r="AH575" s="18">
        <f t="shared" ca="1" si="89"/>
        <v>-75.43615080090224</v>
      </c>
      <c r="AI575" s="76">
        <f ca="1">s!AR575/s!P575*(m!$D$26*m!$D$28-m!$D$25*m!$D$27)</f>
        <v>2.5897680239475579E-8</v>
      </c>
      <c r="AJ575" s="76">
        <f ca="1">2*AI575*COS(PI()/180*(AH575-AQ575-2*m!$D$44))+s!R575</f>
        <v>6.4947989998095812</v>
      </c>
      <c r="AK575" s="76">
        <f ca="1">AI575*SIN(PI()/180*(AH575-AQ575-2*m!$D$44))</f>
        <v>-2.5042885654489978E-8</v>
      </c>
      <c r="AL575" s="16">
        <f t="shared" ca="1" si="94"/>
        <v>2.2092318097497059E-7</v>
      </c>
      <c r="AM575" s="16">
        <f t="shared" ca="1" si="95"/>
        <v>-1.3049003426570728E-8</v>
      </c>
      <c r="AN575" s="16">
        <f ca="1">AH575+IF(m!$A$44="+",AM575)</f>
        <v>-75.43615080090224</v>
      </c>
      <c r="AO575" s="16">
        <f t="shared" ca="1" si="96"/>
        <v>0</v>
      </c>
      <c r="AQ575" s="16">
        <f ca="1">180/PI()*ATAN2(s!K575,s!M575)</f>
        <v>-0.19797140481264572</v>
      </c>
      <c r="AR575" s="16">
        <f ca="1">IF(m!$A$44="+",AN575,0.5*(AH575+AQ575))</f>
        <v>-37.817061102857444</v>
      </c>
      <c r="AT575" s="77">
        <v>0</v>
      </c>
      <c r="AU575" s="77">
        <f ca="1">180/PI()*ATAN(TAN(PI()/180*OFFSET(m!$C$39,0,N575))*(1-O575)+TAN(PI()/180*OFFSET(m!$C$39,0,N575+1))*O575)</f>
        <v>11.021772483866773</v>
      </c>
      <c r="AV575" s="77">
        <f ca="1">IF(A575&lt;m!D$37,180/PI()*ATAN2(s!K575,MAX(s!M575,1))+AT575,AU575)</f>
        <v>11.021772483866773</v>
      </c>
      <c r="AW575" s="16">
        <f t="shared" ca="1" si="97"/>
        <v>11.021772483866773</v>
      </c>
    </row>
    <row r="576" spans="1:49" x14ac:dyDescent="0.2">
      <c r="A576" s="19">
        <f>s!A576</f>
        <v>571</v>
      </c>
      <c r="B576" s="19">
        <f ca="1">s!D576</f>
        <v>3</v>
      </c>
      <c r="D576" s="16">
        <f t="shared" ca="1" si="90"/>
        <v>10.997917260263257</v>
      </c>
      <c r="E576" s="16">
        <f ca="1">IF(m!$A$35="+",AR576,D576)</f>
        <v>10.997917260263257</v>
      </c>
      <c r="F576" s="16">
        <f ca="1">IF(AND(m!$A$41="+",m!$A$42="+",A576&lt;m!$D$42),m!$D$41,MAX(-90,L576-K576))</f>
        <v>-90</v>
      </c>
      <c r="G576" s="16">
        <f ca="1">IF(AND(m!$A$41="+",m!$A$42="+",A576&lt;m!$D$42),m!$D$41,MIN(90,L576+K576))</f>
        <v>89.796699074120639</v>
      </c>
      <c r="H576" s="16">
        <f t="shared" ca="1" si="91"/>
        <v>10.997917260263257</v>
      </c>
      <c r="I576" s="16">
        <f t="shared" ca="1" si="98"/>
        <v>10.997917260263257</v>
      </c>
      <c r="K576" s="13">
        <f>IF(m!$A$45="+",MIN(90,180/PI()*m!D$45/s!AR576),90)</f>
        <v>90</v>
      </c>
      <c r="L576" s="13">
        <f ca="1">180/PI()*ATAN2(s!K576,s!M576)</f>
        <v>-0.20330092587936782</v>
      </c>
      <c r="N576" s="9">
        <f ca="1">MATCH(A576,m!C$31:G$31)-1</f>
        <v>1</v>
      </c>
      <c r="O576" s="16">
        <f ca="1">MAX(0, (A576-OFFSET(m!C$31,0,N576))/(OFFSET(m!C$31,0,N576+1)-OFFSET(m!C$31,0,N576)))</f>
        <v>0.82994186046511631</v>
      </c>
      <c r="Q576" s="16">
        <f ca="1">180/PI()*ATAN(TAN(PI()/180*OFFSET(m!$C$32,0,N576))*(1-O576)+TAN(PI()/180*OFFSET(m!$C$32,0,N576+1))*O576)</f>
        <v>13.65101699835245</v>
      </c>
      <c r="R576" s="16">
        <f t="shared" ca="1" si="92"/>
        <v>0</v>
      </c>
      <c r="T576" s="18">
        <f ca="1">IF(N576=N575,T575+(2/(1000*m!$P$7+s!H575)*(T575*s!M575-U575*s!L575)+W575*T575-X575*s!K575/MAX(s!N575,1)^2)*m!$O$24,COS(OFFSET(m!$C$33,0,N576)*PI()/180))</f>
        <v>1.7090710895995944</v>
      </c>
      <c r="U576" s="18">
        <f ca="1">IF(N576=N575,U575+(-V575+2/(1000*m!$P$7+s!H575)*T575*s!L575+W575*U575-X575*s!M575/MAX(s!N575,1)^2)*m!$O$24,SIN(OFFSET(m!$C$33,0,N576)*PI()/180))</f>
        <v>-2.7849945252208665</v>
      </c>
      <c r="V576" s="10">
        <f ca="1">IF(N576=N575,V575+m!$P$13*m!$P$5/100000*X575*m!$O$24,OFFSET(m!$C$34,0,N576)/10000)</f>
        <v>7.5939228135146926E-3</v>
      </c>
      <c r="W576" s="20">
        <f ca="1">0.5/s!P576*s!AS576*OFFSET(m!C$25,0,B576)*m!$P$13*s!AN576*s!N576</f>
        <v>4.1746253808420568E-15</v>
      </c>
      <c r="X576" s="20">
        <f ca="1">(T576*s!AW576+U576*s!AX576)/s!P576</f>
        <v>-3.1313898953409189E-11</v>
      </c>
      <c r="Y576" s="18">
        <f t="shared" ca="1" si="88"/>
        <v>-58.463755781029661</v>
      </c>
      <c r="Z576" s="16">
        <f t="shared" ca="1" si="93"/>
        <v>0</v>
      </c>
      <c r="AB576" s="18">
        <f ca="1">IF(N576=N575,AB575+2/(1000*m!$P$7+s!H575)*(AB575*s!M575-AC575*s!L575)+AE575*AB575-AF575*s!K575/MAX(s!N575,1)^2-AE575*AG575*SIN(AN575*PI()/180),COS(PI()/180*OFFSET(m!$C$35,0,N576)))</f>
        <v>1.6378776941591386</v>
      </c>
      <c r="AC576" s="18">
        <f ca="1">IF(N576=N575,AC575+(-AD575+2/(1000*m!$P$7+s!H575)*AB575*s!L575+AE575*AC575-AF575*s!M575/MAX(s!N575,1)^2+AE575*AG575*COS(AN575*PI()/180))*m!$O$24,SIN(PI()/180*OFFSET(m!C$35,0,N576)))</f>
        <v>-6.2619564623240649</v>
      </c>
      <c r="AD576" s="10">
        <f ca="1">IF(N576=N575,AD575+m!$P$13*m!$P$5/100000*AF575*m!$O$24,OFFSET(m!$C$36,0,N576)/10000)</f>
        <v>1.2030398588823552E-2</v>
      </c>
      <c r="AE576" s="75">
        <f ca="1">0.5/s!P576*s!AS576*OFFSET(m!C$25,0,B576)*m!$P$13*s!AN576*s!N576</f>
        <v>4.1746253808420568E-15</v>
      </c>
      <c r="AF576" s="75">
        <f ca="1">(AB576*s!AW576+AC576*s!AX576)/s!P576</f>
        <v>-1.1286270741678918E-11</v>
      </c>
      <c r="AG576" s="75">
        <f ca="1">(s!AT576*OFFSET(m!C$26,0,s!D576)/MAX(0.0001,s!AS576*OFFSET(m!C$25,0,s!D576))-1)*(AC576*COS(AR576*PI()/180)-AB576*SIN(AR576*PI()/180))</f>
        <v>3.9464947719644474</v>
      </c>
      <c r="AH576" s="18">
        <f t="shared" ca="1" si="89"/>
        <v>-75.342090736785806</v>
      </c>
      <c r="AI576" s="76">
        <f ca="1">s!AR576/s!P576*(m!$D$26*m!$D$28-m!$D$25*m!$D$27)</f>
        <v>2.6083138161029315E-8</v>
      </c>
      <c r="AJ576" s="76">
        <f ca="1">2*AI576*COS(PI()/180*(AH576-AQ576-2*m!$D$44))+s!R576</f>
        <v>6.5063514491910874</v>
      </c>
      <c r="AK576" s="76">
        <f ca="1">AI576*SIN(PI()/180*(AH576-AQ576-2*m!$D$44))</f>
        <v>-2.521065560612151E-8</v>
      </c>
      <c r="AL576" s="16">
        <f t="shared" ca="1" si="94"/>
        <v>2.2200832160214401E-7</v>
      </c>
      <c r="AM576" s="16">
        <f t="shared" ca="1" si="95"/>
        <v>0</v>
      </c>
      <c r="AN576" s="16">
        <f ca="1">AH576+IF(m!$A$44="+",AM576)</f>
        <v>-75.342090736785806</v>
      </c>
      <c r="AO576" s="16">
        <f t="shared" ca="1" si="96"/>
        <v>0</v>
      </c>
      <c r="AQ576" s="16">
        <f ca="1">180/PI()*ATAN2(s!K576,s!M576)</f>
        <v>-0.20330092587936782</v>
      </c>
      <c r="AR576" s="16">
        <f ca="1">IF(m!$A$44="+",AN576,0.5*(AH576+AQ576))</f>
        <v>-37.772695831332584</v>
      </c>
      <c r="AT576" s="77">
        <v>0</v>
      </c>
      <c r="AU576" s="77">
        <f ca="1">180/PI()*ATAN(TAN(PI()/180*OFFSET(m!$C$39,0,N576))*(1-O576)+TAN(PI()/180*OFFSET(m!$C$39,0,N576+1))*O576)</f>
        <v>10.997917260263257</v>
      </c>
      <c r="AV576" s="77">
        <f ca="1">IF(A576&lt;m!D$37,180/PI()*ATAN2(s!K576,MAX(s!M576,1))+AT576,AU576)</f>
        <v>10.997917260263257</v>
      </c>
      <c r="AW576" s="16">
        <f t="shared" ca="1" si="97"/>
        <v>10.997917260263257</v>
      </c>
    </row>
    <row r="577" spans="1:49" x14ac:dyDescent="0.2">
      <c r="A577" s="19">
        <f>s!A577</f>
        <v>572</v>
      </c>
      <c r="B577" s="19">
        <f ca="1">s!D577</f>
        <v>3</v>
      </c>
      <c r="D577" s="16">
        <f t="shared" ca="1" si="90"/>
        <v>10.974058175546094</v>
      </c>
      <c r="E577" s="16">
        <f ca="1">IF(m!$A$35="+",AR577,D577)</f>
        <v>10.974058175546094</v>
      </c>
      <c r="F577" s="16">
        <f ca="1">IF(AND(m!$A$41="+",m!$A$42="+",A577&lt;m!$D$42),m!$D$41,MAX(-90,L577-K577))</f>
        <v>-90</v>
      </c>
      <c r="G577" s="16">
        <f ca="1">IF(AND(m!$A$41="+",m!$A$42="+",A577&lt;m!$D$42),m!$D$41,MIN(90,L577+K577))</f>
        <v>89.791492140387135</v>
      </c>
      <c r="H577" s="16">
        <f t="shared" ca="1" si="91"/>
        <v>10.974058175546094</v>
      </c>
      <c r="I577" s="16">
        <f t="shared" ca="1" si="98"/>
        <v>10.974058175546094</v>
      </c>
      <c r="K577" s="13">
        <f>IF(m!$A$45="+",MIN(90,180/PI()*m!D$45/s!AR577),90)</f>
        <v>90</v>
      </c>
      <c r="L577" s="13">
        <f ca="1">180/PI()*ATAN2(s!K577,s!M577)</f>
        <v>-0.208507859612861</v>
      </c>
      <c r="N577" s="9">
        <f ca="1">MATCH(A577,m!C$31:G$31)-1</f>
        <v>1</v>
      </c>
      <c r="O577" s="16">
        <f ca="1">MAX(0, (A577-OFFSET(m!C$31,0,N577))/(OFFSET(m!C$31,0,N577+1)-OFFSET(m!C$31,0,N577)))</f>
        <v>0.83139534883720934</v>
      </c>
      <c r="Q577" s="16">
        <f ca="1">180/PI()*ATAN(TAN(PI()/180*OFFSET(m!$C$32,0,N577))*(1-O577)+TAN(PI()/180*OFFSET(m!$C$32,0,N577+1))*O577)</f>
        <v>13.538653858902093</v>
      </c>
      <c r="R577" s="16">
        <f t="shared" ca="1" si="92"/>
        <v>0</v>
      </c>
      <c r="T577" s="18">
        <f ca="1">IF(N577=N576,T576+(2/(1000*m!$P$7+s!H576)*(T576*s!M576-U576*s!L576)+W576*T576-X576*s!K576/MAX(s!N576,1)^2)*m!$O$24,COS(OFFSET(m!$C$33,0,N577)*PI()/180))</f>
        <v>1.7149532122867182</v>
      </c>
      <c r="U577" s="18">
        <f ca="1">IF(N577=N576,U576+(-V576+2/(1000*m!$P$7+s!H576)*T576*s!L576+W576*U576-X576*s!M576/MAX(s!N576,1)^2)*m!$O$24,SIN(OFFSET(m!$C$33,0,N577)*PI()/180))</f>
        <v>-2.7889712070309298</v>
      </c>
      <c r="V577" s="10">
        <f ca="1">IF(N577=N576,V576+m!$P$13*m!$P$5/100000*X576*m!$O$24,OFFSET(m!$C$34,0,N577)/10000)</f>
        <v>7.5939228135109308E-3</v>
      </c>
      <c r="W577" s="20">
        <f ca="1">0.5/s!P577*s!AS577*OFFSET(m!C$25,0,B577)*m!$P$13*s!AN577*s!N577</f>
        <v>4.2001198061822029E-15</v>
      </c>
      <c r="X577" s="20">
        <f ca="1">(T577*s!AW577+U577*s!AX577)/s!P577</f>
        <v>-3.1710545420553103E-11</v>
      </c>
      <c r="Y577" s="18">
        <f t="shared" ca="1" si="88"/>
        <v>-58.412420818398807</v>
      </c>
      <c r="Z577" s="16">
        <f t="shared" ca="1" si="93"/>
        <v>0</v>
      </c>
      <c r="AB577" s="18">
        <f ca="1">IF(N577=N576,AB576+2/(1000*m!$P$7+s!H576)*(AB576*s!M576-AC576*s!L576)+AE576*AB576-AF576*s!K576/MAX(s!N576,1)^2-AE576*AG576*SIN(AN576*PI()/180),COS(PI()/180*OFFSET(m!$C$35,0,N577)))</f>
        <v>1.6511193031871445</v>
      </c>
      <c r="AC577" s="18">
        <f ca="1">IF(N577=N576,AC576+(-AD576+2/(1000*m!$P$7+s!H576)*AB576*s!L576+AE576*AC576-AF576*s!M576/MAX(s!N576,1)^2+AE576*AG576*COS(AN576*PI()/180))*m!$O$24,SIN(PI()/180*OFFSET(m!C$35,0,N577)))</f>
        <v>-6.2705203003994106</v>
      </c>
      <c r="AD577" s="10">
        <f ca="1">IF(N577=N576,AD576+m!$P$13*m!$P$5/100000*AF576*m!$O$24,OFFSET(m!$C$36,0,N577)/10000)</f>
        <v>1.2030398588822195E-2</v>
      </c>
      <c r="AE577" s="75">
        <f ca="1">0.5/s!P577*s!AS577*OFFSET(m!C$25,0,B577)*m!$P$13*s!AN577*s!N577</f>
        <v>4.2001198061822029E-15</v>
      </c>
      <c r="AF577" s="75">
        <f ca="1">(AB577*s!AW577+AC577*s!AX577)/s!P577</f>
        <v>-1.1753617204070272E-11</v>
      </c>
      <c r="AG577" s="75">
        <f ca="1">(s!AT577*OFFSET(m!C$26,0,s!D577)/MAX(0.0001,s!AS577*OFFSET(m!C$25,0,s!D577))-1)*(AC577*COS(AR577*PI()/180)-AB577*SIN(AR577*PI()/180))</f>
        <v>3.949141587159827</v>
      </c>
      <c r="AH577" s="18">
        <f t="shared" ca="1" si="89"/>
        <v>-75.248042513164776</v>
      </c>
      <c r="AI577" s="76">
        <f ca="1">s!AR577/s!P577*(m!$D$26*m!$D$28-m!$D$25*m!$D$27)</f>
        <v>2.6272580191712595E-8</v>
      </c>
      <c r="AJ577" s="76">
        <f ca="1">2*AI577*COS(PI()/180*(AH577-AQ577-2*m!$D$44))+s!R577</f>
        <v>6.5179450690565046</v>
      </c>
      <c r="AK577" s="76">
        <f ca="1">AI577*SIN(PI()/180*(AH577-AQ577-2*m!$D$44))</f>
        <v>-2.5382049648376194E-8</v>
      </c>
      <c r="AL577" s="16">
        <f t="shared" ca="1" si="94"/>
        <v>2.2312006389062493E-7</v>
      </c>
      <c r="AM577" s="16">
        <f t="shared" ca="1" si="95"/>
        <v>-1.3053544438889239E-8</v>
      </c>
      <c r="AN577" s="16">
        <f ca="1">AH577+IF(m!$A$44="+",AM577)</f>
        <v>-75.248042513164776</v>
      </c>
      <c r="AO577" s="16">
        <f t="shared" ca="1" si="96"/>
        <v>0</v>
      </c>
      <c r="AQ577" s="16">
        <f ca="1">180/PI()*ATAN2(s!K577,s!M577)</f>
        <v>-0.208507859612861</v>
      </c>
      <c r="AR577" s="16">
        <f ca="1">IF(m!$A$44="+",AN577,0.5*(AH577+AQ577))</f>
        <v>-37.728275186388821</v>
      </c>
      <c r="AT577" s="77">
        <v>0</v>
      </c>
      <c r="AU577" s="77">
        <f ca="1">180/PI()*ATAN(TAN(PI()/180*OFFSET(m!$C$39,0,N577))*(1-O577)+TAN(PI()/180*OFFSET(m!$C$39,0,N577+1))*O577)</f>
        <v>10.974058175546094</v>
      </c>
      <c r="AV577" s="77">
        <f ca="1">IF(A577&lt;m!D$37,180/PI()*ATAN2(s!K577,MAX(s!M577,1))+AT577,AU577)</f>
        <v>10.974058175546094</v>
      </c>
      <c r="AW577" s="16">
        <f t="shared" ca="1" si="97"/>
        <v>10.974058175546094</v>
      </c>
    </row>
    <row r="578" spans="1:49" x14ac:dyDescent="0.2">
      <c r="A578" s="19">
        <f>s!A578</f>
        <v>573</v>
      </c>
      <c r="B578" s="19">
        <f ca="1">s!D578</f>
        <v>3</v>
      </c>
      <c r="D578" s="16">
        <f t="shared" ca="1" si="90"/>
        <v>10.95019523705438</v>
      </c>
      <c r="E578" s="16">
        <f ca="1">IF(m!$A$35="+",AR578,D578)</f>
        <v>10.95019523705438</v>
      </c>
      <c r="F578" s="16">
        <f ca="1">IF(AND(m!$A$41="+",m!$A$42="+",A578&lt;m!$D$42),m!$D$41,MAX(-90,L578-K578))</f>
        <v>-90</v>
      </c>
      <c r="G578" s="16">
        <f ca="1">IF(AND(m!$A$41="+",m!$A$42="+",A578&lt;m!$D$42),m!$D$41,MIN(90,L578+K578))</f>
        <v>89.786407778385367</v>
      </c>
      <c r="H578" s="16">
        <f t="shared" ca="1" si="91"/>
        <v>10.95019523705438</v>
      </c>
      <c r="I578" s="16">
        <f t="shared" ca="1" si="98"/>
        <v>10.95019523705438</v>
      </c>
      <c r="K578" s="13">
        <f>IF(m!$A$45="+",MIN(90,180/PI()*m!D$45/s!AR578),90)</f>
        <v>90</v>
      </c>
      <c r="L578" s="13">
        <f ca="1">180/PI()*ATAN2(s!K578,s!M578)</f>
        <v>-0.21359222161463534</v>
      </c>
      <c r="N578" s="9">
        <f ca="1">MATCH(A578,m!C$31:G$31)-1</f>
        <v>1</v>
      </c>
      <c r="O578" s="16">
        <f ca="1">MAX(0, (A578-OFFSET(m!C$31,0,N578))/(OFFSET(m!C$31,0,N578+1)-OFFSET(m!C$31,0,N578)))</f>
        <v>0.83284883720930236</v>
      </c>
      <c r="Q578" s="16">
        <f ca="1">180/PI()*ATAN(TAN(PI()/180*OFFSET(m!$C$32,0,N578))*(1-O578)+TAN(PI()/180*OFFSET(m!$C$32,0,N578+1))*O578)</f>
        <v>13.426184499117655</v>
      </c>
      <c r="R578" s="16">
        <f t="shared" ca="1" si="92"/>
        <v>0</v>
      </c>
      <c r="T578" s="18">
        <f ca="1">IF(N578=N577,T577+(2/(1000*m!$P$7+s!H577)*(T577*s!M577-U577*s!L577)+W577*T577-X577*s!K577/MAX(s!N577,1)^2)*m!$O$24,COS(OFFSET(m!$C$33,0,N578)*PI()/180))</f>
        <v>1.7208488420918067</v>
      </c>
      <c r="U578" s="18">
        <f ca="1">IF(N578=N577,U577+(-V577+2/(1000*m!$P$7+s!H577)*T577*s!L577+W577*U577-X577*s!M577/MAX(s!N577,1)^2)*m!$O$24,SIN(OFFSET(m!$C$33,0,N578)*PI()/180))</f>
        <v>-2.7929320811679705</v>
      </c>
      <c r="V578" s="10">
        <f ca="1">IF(N578=N577,V577+m!$P$13*m!$P$5/100000*X577*m!$O$24,OFFSET(m!$C$34,0,N578)/10000)</f>
        <v>7.5939228135071214E-3</v>
      </c>
      <c r="W578" s="20">
        <f ca="1">0.5/s!P578*s!AS578*OFFSET(m!C$25,0,B578)*m!$P$13*s!AN578*s!N578</f>
        <v>4.2261847472244003E-15</v>
      </c>
      <c r="X578" s="20">
        <f ca="1">(T578*s!AW578+U578*s!AX578)/s!P578</f>
        <v>-3.2115019704095577E-11</v>
      </c>
      <c r="Y578" s="18">
        <f t="shared" ca="1" si="88"/>
        <v>-58.360942629980293</v>
      </c>
      <c r="Z578" s="16">
        <f t="shared" ca="1" si="93"/>
        <v>0</v>
      </c>
      <c r="AB578" s="18">
        <f ca="1">IF(N578=N577,AB577+2/(1000*m!$P$7+s!H577)*(AB577*s!M577-AC577*s!L577)+AE577*AB577-AF577*s!K577/MAX(s!N577,1)^2-AE577*AG577*SIN(AN577*PI()/180),COS(PI()/180*OFFSET(m!$C$35,0,N578)))</f>
        <v>1.6643909047672891</v>
      </c>
      <c r="AC578" s="18">
        <f ca="1">IF(N578=N577,AC577+(-AD577+2/(1000*m!$P$7+s!H577)*AB577*s!L577+AE577*AC577-AF577*s!M577/MAX(s!N577,1)^2+AE577*AG577*COS(AN577*PI()/180))*m!$O$24,SIN(PI()/180*OFFSET(m!C$35,0,N578)))</f>
        <v>-6.2790528794814708</v>
      </c>
      <c r="AD578" s="10">
        <f ca="1">IF(N578=N577,AD577+m!$P$13*m!$P$5/100000*AF577*m!$O$24,OFFSET(m!$C$36,0,N578)/10000)</f>
        <v>1.2030398588820783E-2</v>
      </c>
      <c r="AE578" s="75">
        <f ca="1">0.5/s!P578*s!AS578*OFFSET(m!C$25,0,B578)*m!$P$13*s!AN578*s!N578</f>
        <v>4.2261847472244003E-15</v>
      </c>
      <c r="AF578" s="75">
        <f ca="1">(AB578*s!AW578+AC578*s!AX578)/s!P578</f>
        <v>-1.2229520197484101E-11</v>
      </c>
      <c r="AG578" s="75">
        <f ca="1">(s!AT578*OFFSET(m!C$26,0,s!D578)/MAX(0.0001,s!AS578*OFFSET(m!C$25,0,s!D578))-1)*(AC578*COS(AR578*PI()/180)-AB578*SIN(AR578*PI()/180))</f>
        <v>3.9517723368299125</v>
      </c>
      <c r="AH578" s="18">
        <f t="shared" ca="1" si="89"/>
        <v>-75.154005369047496</v>
      </c>
      <c r="AI578" s="76">
        <f ca="1">s!AR578/s!P578*(m!$D$26*m!$D$28-m!$D$25*m!$D$27)</f>
        <v>2.6466022478538318E-8</v>
      </c>
      <c r="AJ578" s="76">
        <f ca="1">2*AI578*COS(PI()/180*(AH578-AQ578-2*m!$D$44))+s!R578</f>
        <v>6.529580079883222</v>
      </c>
      <c r="AK578" s="76">
        <f ca="1">AI578*SIN(PI()/180*(AH578-AQ578-2*m!$D$44))</f>
        <v>-2.5557076991221589E-8</v>
      </c>
      <c r="AL578" s="16">
        <f t="shared" ca="1" si="94"/>
        <v>2.2425831835637581E-7</v>
      </c>
      <c r="AM578" s="16">
        <f t="shared" ca="1" si="95"/>
        <v>0</v>
      </c>
      <c r="AN578" s="16">
        <f ca="1">AH578+IF(m!$A$44="+",AM578)</f>
        <v>-75.154005369047496</v>
      </c>
      <c r="AO578" s="16">
        <f t="shared" ca="1" si="96"/>
        <v>0</v>
      </c>
      <c r="AQ578" s="16">
        <f ca="1">180/PI()*ATAN2(s!K578,s!M578)</f>
        <v>-0.21359222161463534</v>
      </c>
      <c r="AR578" s="16">
        <f ca="1">IF(m!$A$44="+",AN578,0.5*(AH578+AQ578))</f>
        <v>-37.683798795331064</v>
      </c>
      <c r="AT578" s="77">
        <v>0</v>
      </c>
      <c r="AU578" s="77">
        <f ca="1">180/PI()*ATAN(TAN(PI()/180*OFFSET(m!$C$39,0,N578))*(1-O578)+TAN(PI()/180*OFFSET(m!$C$39,0,N578+1))*O578)</f>
        <v>10.95019523705438</v>
      </c>
      <c r="AV578" s="77">
        <f ca="1">IF(A578&lt;m!D$37,180/PI()*ATAN2(s!K578,MAX(s!M578,1))+AT578,AU578)</f>
        <v>10.95019523705438</v>
      </c>
      <c r="AW578" s="16">
        <f t="shared" ca="1" si="97"/>
        <v>10.95019523705438</v>
      </c>
    </row>
    <row r="579" spans="1:49" x14ac:dyDescent="0.2">
      <c r="A579" s="19">
        <f>s!A579</f>
        <v>574</v>
      </c>
      <c r="B579" s="19">
        <f ca="1">s!D579</f>
        <v>3</v>
      </c>
      <c r="D579" s="16">
        <f t="shared" ca="1" si="90"/>
        <v>10.926328452134927</v>
      </c>
      <c r="E579" s="16">
        <f ca="1">IF(m!$A$35="+",AR579,D579)</f>
        <v>10.926328452134927</v>
      </c>
      <c r="F579" s="16">
        <f ca="1">IF(AND(m!$A$41="+",m!$A$42="+",A579&lt;m!$D$42),m!$D$41,MAX(-90,L579-K579))</f>
        <v>-90</v>
      </c>
      <c r="G579" s="16">
        <f ca="1">IF(AND(m!$A$41="+",m!$A$42="+",A579&lt;m!$D$42),m!$D$41,MIN(90,L579+K579))</f>
        <v>89.781445972559666</v>
      </c>
      <c r="H579" s="16">
        <f t="shared" ca="1" si="91"/>
        <v>10.926328452134927</v>
      </c>
      <c r="I579" s="16">
        <f t="shared" ca="1" si="98"/>
        <v>10.926328452134927</v>
      </c>
      <c r="K579" s="13">
        <f>IF(m!$A$45="+",MIN(90,180/PI()*m!D$45/s!AR579),90)</f>
        <v>90</v>
      </c>
      <c r="L579" s="13">
        <f ca="1">180/PI()*ATAN2(s!K579,s!M579)</f>
        <v>-0.21855402744032826</v>
      </c>
      <c r="N579" s="9">
        <f ca="1">MATCH(A579,m!C$31:G$31)-1</f>
        <v>1</v>
      </c>
      <c r="O579" s="16">
        <f ca="1">MAX(0, (A579-OFFSET(m!C$31,0,N579))/(OFFSET(m!C$31,0,N579+1)-OFFSET(m!C$31,0,N579)))</f>
        <v>0.83430232558139539</v>
      </c>
      <c r="Q579" s="16">
        <f ca="1">180/PI()*ATAN(TAN(PI()/180*OFFSET(m!$C$32,0,N579))*(1-O579)+TAN(PI()/180*OFFSET(m!$C$32,0,N579+1))*O579)</f>
        <v>13.313609636268707</v>
      </c>
      <c r="R579" s="16">
        <f t="shared" ca="1" si="92"/>
        <v>0</v>
      </c>
      <c r="T579" s="18">
        <f ca="1">IF(N579=N578,T578+(2/(1000*m!$P$7+s!H578)*(T578*s!M578-U578*s!L578)+W578*T578-X578*s!K578/MAX(s!N578,1)^2)*m!$O$24,COS(OFFSET(m!$C$33,0,N579)*PI()/180))</f>
        <v>1.7267579768622383</v>
      </c>
      <c r="U579" s="18">
        <f ca="1">IF(N579=N578,U578+(-V578+2/(1000*m!$P$7+s!H578)*T578*s!L578+W578*U578-X578*s!M578/MAX(s!N578,1)^2)*m!$O$24,SIN(OFFSET(m!$C$33,0,N579)*PI()/180))</f>
        <v>-2.7968770889913901</v>
      </c>
      <c r="V579" s="10">
        <f ca="1">IF(N579=N578,V578+m!$P$13*m!$P$5/100000*X578*m!$O$24,OFFSET(m!$C$34,0,N579)/10000)</f>
        <v>7.5939228135032634E-3</v>
      </c>
      <c r="W579" s="20">
        <f ca="1">0.5/s!P579*s!AS579*OFFSET(m!C$25,0,B579)*m!$P$13*s!AN579*s!N579</f>
        <v>4.2528206233294027E-15</v>
      </c>
      <c r="X579" s="20">
        <f ca="1">(T579*s!AW579+U579*s!AX579)/s!P579</f>
        <v>-3.2527430420016323E-11</v>
      </c>
      <c r="Y579" s="18">
        <f t="shared" ca="1" si="88"/>
        <v>-58.30932133866753</v>
      </c>
      <c r="Z579" s="16">
        <f t="shared" ca="1" si="93"/>
        <v>0</v>
      </c>
      <c r="AB579" s="18">
        <f ca="1">IF(N579=N578,AB578+2/(1000*m!$P$7+s!H578)*(AB578*s!M578-AC578*s!L578)+AE578*AB578-AF578*s!K578/MAX(s!N578,1)^2-AE578*AG578*SIN(AN578*PI()/180),COS(PI()/180*OFFSET(m!$C$35,0,N579)))</f>
        <v>1.6776924928866055</v>
      </c>
      <c r="AC579" s="18">
        <f ca="1">IF(N579=N578,AC578+(-AD578+2/(1000*m!$P$7+s!H578)*AB578*s!L578+AE578*AC578-AF578*s!M578/MAX(s!N578,1)^2+AE578*AG578*COS(AN578*PI()/180))*m!$O$24,SIN(PI()/180*OFFSET(m!C$35,0,N579)))</f>
        <v>-6.2875540773797942</v>
      </c>
      <c r="AD579" s="10">
        <f ca="1">IF(N579=N578,AD578+m!$P$13*m!$P$5/100000*AF578*m!$O$24,OFFSET(m!$C$36,0,N579)/10000)</f>
        <v>1.2030398588819314E-2</v>
      </c>
      <c r="AE579" s="75">
        <f ca="1">0.5/s!P579*s!AS579*OFFSET(m!C$25,0,B579)*m!$P$13*s!AN579*s!N579</f>
        <v>4.2528206233294027E-15</v>
      </c>
      <c r="AF579" s="75">
        <f ca="1">(AB579*s!AW579+AC579*s!AX579)/s!P579</f>
        <v>-1.2714188566252013E-11</v>
      </c>
      <c r="AG579" s="75">
        <f ca="1">(s!AT579*OFFSET(m!C$26,0,s!D579)/MAX(0.0001,s!AS579*OFFSET(m!C$25,0,s!D579))-1)*(AC579*COS(AR579*PI()/180)-AB579*SIN(AR579*PI()/180))</f>
        <v>3.9543870091213105</v>
      </c>
      <c r="AH579" s="18">
        <f t="shared" ca="1" si="89"/>
        <v>-75.059978545981366</v>
      </c>
      <c r="AI579" s="76">
        <f ca="1">s!AR579/s!P579*(m!$D$26*m!$D$28-m!$D$25*m!$D$27)</f>
        <v>2.6663481225236595E-8</v>
      </c>
      <c r="AJ579" s="76">
        <f ca="1">2*AI579*COS(PI()/180*(AH579-AQ579-2*m!$D$44))+s!R579</f>
        <v>6.5412567037257254</v>
      </c>
      <c r="AK579" s="76">
        <f ca="1">AI579*SIN(PI()/180*(AH579-AQ579-2*m!$D$44))</f>
        <v>-2.5735746820234692E-8</v>
      </c>
      <c r="AL579" s="16">
        <f t="shared" ca="1" si="94"/>
        <v>2.2542299472466998E-7</v>
      </c>
      <c r="AM579" s="16">
        <f t="shared" ca="1" si="95"/>
        <v>0</v>
      </c>
      <c r="AN579" s="16">
        <f ca="1">AH579+IF(m!$A$44="+",AM579)</f>
        <v>-75.059978545981366</v>
      </c>
      <c r="AO579" s="16">
        <f t="shared" ca="1" si="96"/>
        <v>0</v>
      </c>
      <c r="AQ579" s="16">
        <f ca="1">180/PI()*ATAN2(s!K579,s!M579)</f>
        <v>-0.21855402744032826</v>
      </c>
      <c r="AR579" s="16">
        <f ca="1">IF(m!$A$44="+",AN579,0.5*(AH579+AQ579))</f>
        <v>-37.63926628671085</v>
      </c>
      <c r="AT579" s="77">
        <v>0</v>
      </c>
      <c r="AU579" s="77">
        <f ca="1">180/PI()*ATAN(TAN(PI()/180*OFFSET(m!$C$39,0,N579))*(1-O579)+TAN(PI()/180*OFFSET(m!$C$39,0,N579+1))*O579)</f>
        <v>10.926328452134927</v>
      </c>
      <c r="AV579" s="77">
        <f ca="1">IF(A579&lt;m!D$37,180/PI()*ATAN2(s!K579,MAX(s!M579,1))+AT579,AU579)</f>
        <v>10.926328452134927</v>
      </c>
      <c r="AW579" s="16">
        <f t="shared" ca="1" si="97"/>
        <v>10.926328452134927</v>
      </c>
    </row>
    <row r="580" spans="1:49" x14ac:dyDescent="0.2">
      <c r="A580" s="19">
        <f>s!A580</f>
        <v>575</v>
      </c>
      <c r="B580" s="19">
        <f ca="1">s!D580</f>
        <v>3</v>
      </c>
      <c r="D580" s="16">
        <f t="shared" ca="1" si="90"/>
        <v>10.902457828142261</v>
      </c>
      <c r="E580" s="16">
        <f ca="1">IF(m!$A$35="+",AR580,D580)</f>
        <v>10.902457828142261</v>
      </c>
      <c r="F580" s="16">
        <f ca="1">IF(AND(m!$A$41="+",m!$A$42="+",A580&lt;m!$D$42),m!$D$41,MAX(-90,L580-K580))</f>
        <v>-90</v>
      </c>
      <c r="G580" s="16">
        <f ca="1">IF(AND(m!$A$41="+",m!$A$42="+",A580&lt;m!$D$42),m!$D$41,MIN(90,L580+K580))</f>
        <v>89.776606707401342</v>
      </c>
      <c r="H580" s="16">
        <f t="shared" ca="1" si="91"/>
        <v>10.902457828142261</v>
      </c>
      <c r="I580" s="16">
        <f t="shared" ca="1" si="98"/>
        <v>10.902457828142261</v>
      </c>
      <c r="K580" s="13">
        <f>IF(m!$A$45="+",MIN(90,180/PI()*m!D$45/s!AR580),90)</f>
        <v>90</v>
      </c>
      <c r="L580" s="13">
        <f ca="1">180/PI()*ATAN2(s!K580,s!M580)</f>
        <v>-0.22339329259866378</v>
      </c>
      <c r="N580" s="9">
        <f ca="1">MATCH(A580,m!C$31:G$31)-1</f>
        <v>1</v>
      </c>
      <c r="O580" s="16">
        <f ca="1">MAX(0, (A580-OFFSET(m!C$31,0,N580))/(OFFSET(m!C$31,0,N580+1)-OFFSET(m!C$31,0,N580)))</f>
        <v>0.83575581395348841</v>
      </c>
      <c r="Q580" s="16">
        <f ca="1">180/PI()*ATAN(TAN(PI()/180*OFFSET(m!$C$32,0,N580))*(1-O580)+TAN(PI()/180*OFFSET(m!$C$32,0,N580+1))*O580)</f>
        <v>13.200929992229391</v>
      </c>
      <c r="R580" s="16">
        <f t="shared" ca="1" si="92"/>
        <v>0</v>
      </c>
      <c r="T580" s="18">
        <f ca="1">IF(N580=N579,T579+(2/(1000*m!$P$7+s!H579)*(T579*s!M579-U579*s!L579)+W579*T579-X579*s!K579/MAX(s!N579,1)^2)*m!$O$24,COS(OFFSET(m!$C$33,0,N580)*PI()/180))</f>
        <v>1.7326806143720921</v>
      </c>
      <c r="U580" s="18">
        <f ca="1">IF(N580=N579,U579+(-V579+2/(1000*m!$P$7+s!H579)*T579*s!L579+W579*U579-X579*s!M579/MAX(s!N579,1)^2)*m!$O$24,SIN(OFFSET(m!$C$33,0,N580)*PI()/180))</f>
        <v>-2.8008061717051591</v>
      </c>
      <c r="V580" s="10">
        <f ca="1">IF(N580=N579,V579+m!$P$13*m!$P$5/100000*X579*m!$O$24,OFFSET(m!$C$34,0,N580)/10000)</f>
        <v>7.5939228134993559E-3</v>
      </c>
      <c r="W580" s="20">
        <f ca="1">0.5/s!P580*s!AS580*OFFSET(m!C$25,0,B580)*m!$P$13*s!AN580*s!N580</f>
        <v>4.2800278452082473E-15</v>
      </c>
      <c r="X580" s="20">
        <f ca="1">(T580*s!AW580+U580*s!AX580)/s!P580</f>
        <v>-3.2947887086847374E-11</v>
      </c>
      <c r="Y580" s="18">
        <f t="shared" ca="1" si="88"/>
        <v>-58.257557063219785</v>
      </c>
      <c r="Z580" s="16">
        <f t="shared" ca="1" si="93"/>
        <v>0</v>
      </c>
      <c r="AB580" s="18">
        <f ca="1">IF(N580=N579,AB579+2/(1000*m!$P$7+s!H579)*(AB579*s!M579-AC579*s!L579)+AE579*AB579-AF579*s!K579/MAX(s!N579,1)^2-AE579*AG579*SIN(AN579*PI()/180),COS(PI()/180*OFFSET(m!$C$35,0,N580)))</f>
        <v>1.6910240613847662</v>
      </c>
      <c r="AC580" s="18">
        <f ca="1">IF(N580=N579,AC579+(-AD579+2/(1000*m!$P$7+s!H579)*AB579*s!L579+AE579*AC579-AF579*s!M579/MAX(s!N579,1)^2+AE579*AG579*COS(AN579*PI()/180))*m!$O$24,SIN(PI()/180*OFFSET(m!C$35,0,N580)))</f>
        <v>-6.2960237715703586</v>
      </c>
      <c r="AD580" s="10">
        <f ca="1">IF(N580=N579,AD579+m!$P$13*m!$P$5/100000*AF579*m!$O$24,OFFSET(m!$C$36,0,N580)/10000)</f>
        <v>1.2030398588817787E-2</v>
      </c>
      <c r="AE580" s="75">
        <f ca="1">0.5/s!P580*s!AS580*OFFSET(m!C$25,0,B580)*m!$P$13*s!AN580*s!N580</f>
        <v>4.2800278452082473E-15</v>
      </c>
      <c r="AF580" s="75">
        <f ca="1">(AB580*s!AW580+AC580*s!AX580)/s!P580</f>
        <v>-1.3207833132394881E-11</v>
      </c>
      <c r="AG580" s="75">
        <f ca="1">(s!AT580*OFFSET(m!C$26,0,s!D580)/MAX(0.0001,s!AS580*OFFSET(m!C$25,0,s!D580))-1)*(AC580*COS(AR580*PI()/180)-AB580*SIN(AR580*PI()/180))</f>
        <v>3.9569855921143757</v>
      </c>
      <c r="AH580" s="18">
        <f t="shared" ca="1" si="89"/>
        <v>-74.96596128801572</v>
      </c>
      <c r="AI580" s="76">
        <f ca="1">s!AR580/s!P580*(m!$D$26*m!$D$28-m!$D$25*m!$D$27)</f>
        <v>2.686497264743727E-8</v>
      </c>
      <c r="AJ580" s="76">
        <f ca="1">2*AI580*COS(PI()/180*(AH580-AQ580-2*m!$D$44))+s!R580</f>
        <v>6.552975164229716</v>
      </c>
      <c r="AK580" s="76">
        <f ca="1">AI580*SIN(PI()/180*(AH580-AQ580-2*m!$D$44))</f>
        <v>-2.591806825316793E-8</v>
      </c>
      <c r="AL580" s="16">
        <f t="shared" ca="1" si="94"/>
        <v>2.2661400155223776E-7</v>
      </c>
      <c r="AM580" s="16">
        <f t="shared" ca="1" si="95"/>
        <v>-1.3060727554035593E-8</v>
      </c>
      <c r="AN580" s="16">
        <f ca="1">AH580+IF(m!$A$44="+",AM580)</f>
        <v>-74.96596128801572</v>
      </c>
      <c r="AO580" s="16">
        <f t="shared" ca="1" si="96"/>
        <v>0</v>
      </c>
      <c r="AQ580" s="16">
        <f ca="1">180/PI()*ATAN2(s!K580,s!M580)</f>
        <v>-0.22339329259866378</v>
      </c>
      <c r="AR580" s="16">
        <f ca="1">IF(m!$A$44="+",AN580,0.5*(AH580+AQ580))</f>
        <v>-37.594677290307189</v>
      </c>
      <c r="AT580" s="77">
        <v>0</v>
      </c>
      <c r="AU580" s="77">
        <f ca="1">180/PI()*ATAN(TAN(PI()/180*OFFSET(m!$C$39,0,N580))*(1-O580)+TAN(PI()/180*OFFSET(m!$C$39,0,N580+1))*O580)</f>
        <v>10.902457828142261</v>
      </c>
      <c r="AV580" s="77">
        <f ca="1">IF(A580&lt;m!D$37,180/PI()*ATAN2(s!K580,MAX(s!M580,1))+AT580,AU580)</f>
        <v>10.902457828142261</v>
      </c>
      <c r="AW580" s="16">
        <f t="shared" ca="1" si="97"/>
        <v>10.902457828142261</v>
      </c>
    </row>
    <row r="581" spans="1:49" x14ac:dyDescent="0.2">
      <c r="A581" s="19">
        <f>s!A581</f>
        <v>576</v>
      </c>
      <c r="B581" s="19">
        <f ca="1">s!D581</f>
        <v>3</v>
      </c>
      <c r="D581" s="16">
        <f t="shared" ca="1" si="90"/>
        <v>10.878583372438595</v>
      </c>
      <c r="E581" s="16">
        <f ca="1">IF(m!$A$35="+",AR581,D581)</f>
        <v>10.878583372438595</v>
      </c>
      <c r="F581" s="16">
        <f ca="1">IF(AND(m!$A$41="+",m!$A$42="+",A581&lt;m!$D$42),m!$D$41,MAX(-90,L581-K581))</f>
        <v>-90</v>
      </c>
      <c r="G581" s="16">
        <f ca="1">IF(AND(m!$A$41="+",m!$A$42="+",A581&lt;m!$D$42),m!$D$41,MIN(90,L581+K581))</f>
        <v>89.771889967449567</v>
      </c>
      <c r="H581" s="16">
        <f t="shared" ca="1" si="91"/>
        <v>10.878583372438595</v>
      </c>
      <c r="I581" s="16">
        <f t="shared" ca="1" si="98"/>
        <v>10.878583372438595</v>
      </c>
      <c r="K581" s="13">
        <f>IF(m!$A$45="+",MIN(90,180/PI()*m!D$45/s!AR581),90)</f>
        <v>90</v>
      </c>
      <c r="L581" s="13">
        <f ca="1">180/PI()*ATAN2(s!K581,s!M581)</f>
        <v>-0.22811003255043574</v>
      </c>
      <c r="N581" s="9">
        <f ca="1">MATCH(A581,m!C$31:G$31)-1</f>
        <v>1</v>
      </c>
      <c r="O581" s="16">
        <f ca="1">MAX(0, (A581-OFFSET(m!C$31,0,N581))/(OFFSET(m!C$31,0,N581+1)-OFFSET(m!C$31,0,N581)))</f>
        <v>0.83720930232558144</v>
      </c>
      <c r="Q581" s="16">
        <f ca="1">180/PI()*ATAN(TAN(PI()/180*OFFSET(m!$C$32,0,N581))*(1-O581)+TAN(PI()/180*OFFSET(m!$C$32,0,N581+1))*O581)</f>
        <v>13.08814629346028</v>
      </c>
      <c r="R581" s="16">
        <f t="shared" ca="1" si="92"/>
        <v>0</v>
      </c>
      <c r="T581" s="18">
        <f ca="1">IF(N581=N580,T580+(2/(1000*m!$P$7+s!H580)*(T580*s!M580-U580*s!L580)+W580*T580-X580*s!K580/MAX(s!N580,1)^2)*m!$O$24,COS(OFFSET(m!$C$33,0,N581)*PI()/180))</f>
        <v>1.7386167523217799</v>
      </c>
      <c r="U581" s="18">
        <f ca="1">IF(N581=N580,U580+(-V580+2/(1000*m!$P$7+s!H580)*T580*s!L580+W580*U580-X580*s!M580/MAX(s!N580,1)^2)*m!$O$24,SIN(OFFSET(m!$C$33,0,N581)*PI()/180))</f>
        <v>-2.8047192703575048</v>
      </c>
      <c r="V581" s="10">
        <f ca="1">IF(N581=N580,V580+m!$P$13*m!$P$5/100000*X580*m!$O$24,OFFSET(m!$C$34,0,N581)/10000)</f>
        <v>7.5939228134953981E-3</v>
      </c>
      <c r="W581" s="20">
        <f ca="1">0.5/s!P581*s!AS581*OFFSET(m!C$25,0,B581)*m!$P$13*s!AN581*s!N581</f>
        <v>4.3078068076560338E-15</v>
      </c>
      <c r="X581" s="20">
        <f ca="1">(T581*s!AW581+U581*s!AX581)/s!P581</f>
        <v>-3.3376500072136212E-11</v>
      </c>
      <c r="Y581" s="18">
        <f t="shared" ref="Y581:Y605" ca="1" si="99">ATAN2(T581,U581)*180/PI()</f>
        <v>-58.205649918292117</v>
      </c>
      <c r="Z581" s="16">
        <f t="shared" ca="1" si="93"/>
        <v>0</v>
      </c>
      <c r="AB581" s="18">
        <f ca="1">IF(N581=N580,AB580+2/(1000*m!$P$7+s!H580)*(AB580*s!M580-AC580*s!L580)+AE580*AB580-AF580*s!K580/MAX(s!N580,1)^2-AE580*AG580*SIN(AN580*PI()/180),COS(PI()/180*OFFSET(m!$C$35,0,N581)))</f>
        <v>1.704385603953346</v>
      </c>
      <c r="AC581" s="18">
        <f ca="1">IF(N581=N580,AC580+(-AD580+2/(1000*m!$P$7+s!H580)*AB580*s!L580+AE580*AC580-AF580*s!M580/MAX(s!N580,1)^2+AE580*AG580*COS(AN580*PI()/180))*m!$O$24,SIN(PI()/180*OFFSET(m!C$35,0,N581)))</f>
        <v>-6.3044618391948957</v>
      </c>
      <c r="AD581" s="10">
        <f ca="1">IF(N581=N580,AD580+m!$P$13*m!$P$5/100000*AF580*m!$O$24,OFFSET(m!$C$36,0,N581)/10000)</f>
        <v>1.20303985888162E-2</v>
      </c>
      <c r="AE581" s="75">
        <f ca="1">0.5/s!P581*s!AS581*OFFSET(m!C$25,0,B581)*m!$P$13*s!AN581*s!N581</f>
        <v>4.3078068076560338E-15</v>
      </c>
      <c r="AF581" s="75">
        <f ca="1">(AB581*s!AW581+AC581*s!AX581)/s!P581</f>
        <v>-1.3710666678885283E-11</v>
      </c>
      <c r="AG581" s="75">
        <f ca="1">(s!AT581*OFFSET(m!C$26,0,s!D581)/MAX(0.0001,s!AS581*OFFSET(m!C$25,0,s!D581))-1)*(AC581*COS(AR581*PI()/180)-AB581*SIN(AR581*PI()/180))</f>
        <v>3.9595680738226688</v>
      </c>
      <c r="AH581" s="18">
        <f t="shared" ref="AH581:AH605" ca="1" si="100">180/PI()*ATAN2(AB581,AC581)</f>
        <v>-74.871952841664765</v>
      </c>
      <c r="AI581" s="76">
        <f ca="1">s!AR581/s!P581*(m!$D$26*m!$D$28-m!$D$25*m!$D$27)</f>
        <v>2.707051292696898E-8</v>
      </c>
      <c r="AJ581" s="76">
        <f ca="1">2*AI581*COS(PI()/180*(AH581-AQ581-2*m!$D$44))+s!R581</f>
        <v>6.5647356866463893</v>
      </c>
      <c r="AK581" s="76">
        <f ca="1">AI581*SIN(PI()/180*(AH581-AQ581-2*m!$D$44))</f>
        <v>-2.6104050295781145E-8</v>
      </c>
      <c r="AL581" s="16">
        <f t="shared" ca="1" si="94"/>
        <v>2.2783124584708833E-7</v>
      </c>
      <c r="AM581" s="16">
        <f t="shared" ca="1" si="95"/>
        <v>-1.3063221722729129E-8</v>
      </c>
      <c r="AN581" s="16">
        <f ca="1">AH581+IF(m!$A$44="+",AM581)</f>
        <v>-74.871952841664765</v>
      </c>
      <c r="AO581" s="16">
        <f t="shared" ca="1" si="96"/>
        <v>0</v>
      </c>
      <c r="AQ581" s="16">
        <f ca="1">180/PI()*ATAN2(s!K581,s!M581)</f>
        <v>-0.22811003255043574</v>
      </c>
      <c r="AR581" s="16">
        <f ca="1">IF(m!$A$44="+",AN581,0.5*(AH581+AQ581))</f>
        <v>-37.550031437107599</v>
      </c>
      <c r="AT581" s="77">
        <v>0</v>
      </c>
      <c r="AU581" s="77">
        <f ca="1">180/PI()*ATAN(TAN(PI()/180*OFFSET(m!$C$39,0,N581))*(1-O581)+TAN(PI()/180*OFFSET(m!$C$39,0,N581+1))*O581)</f>
        <v>10.878583372438595</v>
      </c>
      <c r="AV581" s="77">
        <f ca="1">IF(A581&lt;m!D$37,180/PI()*ATAN2(s!K581,MAX(s!M581,1))+AT581,AU581)</f>
        <v>10.878583372438595</v>
      </c>
      <c r="AW581" s="16">
        <f t="shared" ca="1" si="97"/>
        <v>10.878583372438595</v>
      </c>
    </row>
    <row r="582" spans="1:49" x14ac:dyDescent="0.2">
      <c r="A582" s="19">
        <f>s!A582</f>
        <v>577</v>
      </c>
      <c r="B582" s="19">
        <f ca="1">s!D582</f>
        <v>3</v>
      </c>
      <c r="D582" s="16">
        <f t="shared" ref="D582:D645" ca="1" si="101">R582+Z582+AO582+AW582</f>
        <v>10.854705092393836</v>
      </c>
      <c r="E582" s="16">
        <f ca="1">IF(m!$A$35="+",AR582,D582)</f>
        <v>10.854705092393836</v>
      </c>
      <c r="F582" s="16">
        <f ca="1">IF(AND(m!$A$41="+",m!$A$42="+",A582&lt;m!$D$42),m!$D$41,MAX(-90,L582-K582))</f>
        <v>-90</v>
      </c>
      <c r="G582" s="16">
        <f ca="1">IF(AND(m!$A$41="+",m!$A$42="+",A582&lt;m!$D$42),m!$D$41,MIN(90,L582+K582))</f>
        <v>89.767295737292486</v>
      </c>
      <c r="H582" s="16">
        <f t="shared" ref="H582:H605" ca="1" si="102">MIN(H581+H$3,MAX(H581-H$3,MIN(G582,MAX(F582,D582))))</f>
        <v>10.854705092393836</v>
      </c>
      <c r="I582" s="16">
        <f t="shared" ca="1" si="98"/>
        <v>10.854705092393836</v>
      </c>
      <c r="K582" s="13">
        <f>IF(m!$A$45="+",MIN(90,180/PI()*m!D$45/s!AR582),90)</f>
        <v>90</v>
      </c>
      <c r="L582" s="13">
        <f ca="1">180/PI()*ATAN2(s!K582,s!M582)</f>
        <v>-0.23270426270751576</v>
      </c>
      <c r="N582" s="9">
        <f ca="1">MATCH(A582,m!C$31:G$31)-1</f>
        <v>1</v>
      </c>
      <c r="O582" s="16">
        <f ca="1">MAX(0, (A582-OFFSET(m!C$31,0,N582))/(OFFSET(m!C$31,0,N582+1)-OFFSET(m!C$31,0,N582)))</f>
        <v>0.83866279069767447</v>
      </c>
      <c r="Q582" s="16">
        <f ca="1">180/PI()*ATAN(TAN(PI()/180*OFFSET(m!$C$32,0,N582))*(1-O582)+TAN(PI()/180*OFFSET(m!$C$32,0,N582+1))*O582)</f>
        <v>12.975259270989747</v>
      </c>
      <c r="R582" s="16">
        <f t="shared" ref="R582:R645" ca="1" si="103">Q$4*Q582</f>
        <v>0</v>
      </c>
      <c r="T582" s="18">
        <f ca="1">IF(N582=N581,T581+(2/(1000*m!$P$7+s!H581)*(T581*s!M581-U581*s!L581)+W581*T581-X581*s!K581/MAX(s!N581,1)^2)*m!$O$24,COS(OFFSET(m!$C$33,0,N582)*PI()/180))</f>
        <v>1.7445663883376767</v>
      </c>
      <c r="U582" s="18">
        <f ca="1">IF(N582=N581,U581+(-V581+2/(1000*m!$P$7+s!H581)*T581*s!L581+W581*U581-X581*s!M581/MAX(s!N581,1)^2)*m!$O$24,SIN(OFFSET(m!$C$33,0,N582)*PI()/180))</f>
        <v>-2.8086163258405974</v>
      </c>
      <c r="V582" s="10">
        <f ca="1">IF(N582=N581,V581+m!$P$13*m!$P$5/100000*X581*m!$O$24,OFFSET(m!$C$34,0,N582)/10000)</f>
        <v>7.5939228134913883E-3</v>
      </c>
      <c r="W582" s="20">
        <f ca="1">0.5/s!P582*s!AS582*OFFSET(m!C$25,0,B582)*m!$P$13*s!AN582*s!N582</f>
        <v>4.3361578821905226E-15</v>
      </c>
      <c r="X582" s="20">
        <f ca="1">(T582*s!AW582+U582*s!AX582)/s!P582</f>
        <v>-3.3813380535965755E-11</v>
      </c>
      <c r="Y582" s="18">
        <f t="shared" ca="1" si="99"/>
        <v>-58.153600014465077</v>
      </c>
      <c r="Z582" s="16">
        <f t="shared" ref="Z582:Z645" ca="1" si="104">Y$4*Y582</f>
        <v>0</v>
      </c>
      <c r="AB582" s="18">
        <f ca="1">IF(N582=N581,AB581+2/(1000*m!$P$7+s!H581)*(AB581*s!M581-AC581*s!L581)+AE581*AB581-AF581*s!K581/MAX(s!N581,1)^2-AE581*AG581*SIN(AN581*PI()/180),COS(PI()/180*OFFSET(m!$C$35,0,N582)))</f>
        <v>1.7177771141350797</v>
      </c>
      <c r="AC582" s="18">
        <f ca="1">IF(N582=N581,AC581+(-AD581+2/(1000*m!$P$7+s!H581)*AB581*s!L581+AE581*AC581-AF581*s!M581/MAX(s!N581,1)^2+AE581*AG581*COS(AN581*PI()/180))*m!$O$24,SIN(PI()/180*OFFSET(m!C$35,0,N582)))</f>
        <v>-6.312868157060211</v>
      </c>
      <c r="AD582" s="10">
        <f ca="1">IF(N582=N581,AD581+m!$P$13*m!$P$5/100000*AF581*m!$O$24,OFFSET(m!$C$36,0,N582)/10000)</f>
        <v>1.2030398588814554E-2</v>
      </c>
      <c r="AE582" s="75">
        <f ca="1">0.5/s!P582*s!AS582*OFFSET(m!C$25,0,B582)*m!$P$13*s!AN582*s!N582</f>
        <v>4.3361578821905226E-15</v>
      </c>
      <c r="AF582" s="75">
        <f ca="1">(AB582*s!AW582+AC582*s!AX582)/s!P582</f>
        <v>-1.4222903928322008E-11</v>
      </c>
      <c r="AG582" s="75">
        <f ca="1">(s!AT582*OFFSET(m!C$26,0,s!D582)/MAX(0.0001,s!AS582*OFFSET(m!C$25,0,s!D582))-1)*(AC582*COS(AR582*PI()/180)-AB582*SIN(AR582*PI()/180))</f>
        <v>3.9621344421924194</v>
      </c>
      <c r="AH582" s="18">
        <f t="shared" ca="1" si="100"/>
        <v>-74.777952455871159</v>
      </c>
      <c r="AI582" s="76">
        <f ca="1">s!AR582/s!P582*(m!$D$26*m!$D$28-m!$D$25*m!$D$27)</f>
        <v>2.7280118165244049E-8</v>
      </c>
      <c r="AJ582" s="76">
        <f ca="1">2*AI582*COS(PI()/180*(AH582-AQ582-2*m!$D$44))+s!R582</f>
        <v>6.5765384978468813</v>
      </c>
      <c r="AK582" s="76">
        <f ca="1">AI582*SIN(PI()/180*(AH582-AQ582-2*m!$D$44))</f>
        <v>-2.6293701796915263E-8</v>
      </c>
      <c r="AL582" s="16">
        <f t="shared" ref="AL582:AL605" ca="1" si="105">-180/PI()*AK582/AJ582</f>
        <v>2.2907463268587545E-7</v>
      </c>
      <c r="AM582" s="16">
        <f t="shared" ref="AM582:AM605" ca="1" si="106">180/PI()*(AJ582-SQRT(AJ582*AJ582+8*AK582*AK582))/4/(AK582+0.000001)</f>
        <v>0</v>
      </c>
      <c r="AN582" s="16">
        <f ca="1">AH582+IF(m!$A$44="+",AM582)</f>
        <v>-74.777952455871159</v>
      </c>
      <c r="AO582" s="16">
        <f t="shared" ref="AO582:AO645" ca="1" si="107">AN$4*AN582</f>
        <v>0</v>
      </c>
      <c r="AQ582" s="16">
        <f ca="1">180/PI()*ATAN2(s!K582,s!M582)</f>
        <v>-0.23270426270751576</v>
      </c>
      <c r="AR582" s="16">
        <f ca="1">IF(m!$A$44="+",AN582,0.5*(AH582+AQ582))</f>
        <v>-37.505328359289337</v>
      </c>
      <c r="AT582" s="77">
        <v>0</v>
      </c>
      <c r="AU582" s="77">
        <f ca="1">180/PI()*ATAN(TAN(PI()/180*OFFSET(m!$C$39,0,N582))*(1-O582)+TAN(PI()/180*OFFSET(m!$C$39,0,N582+1))*O582)</f>
        <v>10.854705092393836</v>
      </c>
      <c r="AV582" s="77">
        <f ca="1">IF(A582&lt;m!D$37,180/PI()*ATAN2(s!K582,MAX(s!M582,1))+AT582,AU582)</f>
        <v>10.854705092393836</v>
      </c>
      <c r="AW582" s="16">
        <f t="shared" ref="AW582:AW645" ca="1" si="108">AV$4*AV582</f>
        <v>10.854705092393836</v>
      </c>
    </row>
    <row r="583" spans="1:49" x14ac:dyDescent="0.2">
      <c r="A583" s="19">
        <f>s!A583</f>
        <v>578</v>
      </c>
      <c r="B583" s="19">
        <f ca="1">s!D583</f>
        <v>3</v>
      </c>
      <c r="D583" s="16">
        <f t="shared" ca="1" si="101"/>
        <v>10.830822995385569</v>
      </c>
      <c r="E583" s="16">
        <f ca="1">IF(m!$A$35="+",AR583,D583)</f>
        <v>10.830822995385569</v>
      </c>
      <c r="F583" s="16">
        <f ca="1">IF(AND(m!$A$41="+",m!$A$42="+",A583&lt;m!$D$42),m!$D$41,MAX(-90,L583-K583))</f>
        <v>-90</v>
      </c>
      <c r="G583" s="16">
        <f ca="1">IF(AND(m!$A$41="+",m!$A$42="+",A583&lt;m!$D$42),m!$D$41,MIN(90,L583+K583))</f>
        <v>89.76282400156812</v>
      </c>
      <c r="H583" s="16">
        <f t="shared" ca="1" si="102"/>
        <v>10.830822995385569</v>
      </c>
      <c r="I583" s="16">
        <f t="shared" ref="I583:I605" ca="1" si="109">MIN(I582+H$3,MAX(I582-H$3,MIN(G583,MAX(F583,E583))))</f>
        <v>10.830822995385569</v>
      </c>
      <c r="K583" s="13">
        <f>IF(m!$A$45="+",MIN(90,180/PI()*m!D$45/s!AR583),90)</f>
        <v>90</v>
      </c>
      <c r="L583" s="13">
        <f ca="1">180/PI()*ATAN2(s!K583,s!M583)</f>
        <v>-0.23717599843188467</v>
      </c>
      <c r="N583" s="9">
        <f ca="1">MATCH(A583,m!C$31:G$31)-1</f>
        <v>1</v>
      </c>
      <c r="O583" s="16">
        <f ca="1">MAX(0, (A583-OFFSET(m!C$31,0,N583))/(OFFSET(m!C$31,0,N583+1)-OFFSET(m!C$31,0,N583)))</f>
        <v>0.84011627906976749</v>
      </c>
      <c r="Q583" s="16">
        <f ca="1">180/PI()*ATAN(TAN(PI()/180*OFFSET(m!$C$32,0,N583))*(1-O583)+TAN(PI()/180*OFFSET(m!$C$32,0,N583+1))*O583)</f>
        <v>12.862269660394887</v>
      </c>
      <c r="R583" s="16">
        <f t="shared" ca="1" si="103"/>
        <v>0</v>
      </c>
      <c r="T583" s="18">
        <f ca="1">IF(N583=N582,T582+(2/(1000*m!$P$7+s!H582)*(T582*s!M582-U582*s!L582)+W582*T582-X582*s!K582/MAX(s!N582,1)^2)*m!$O$24,COS(OFFSET(m!$C$33,0,N583)*PI()/180))</f>
        <v>1.7505295199717499</v>
      </c>
      <c r="U583" s="18">
        <f ca="1">IF(N583=N582,U582+(-V582+2/(1000*m!$P$7+s!H582)*T582*s!L582+W582*U582-X582*s!M582/MAX(s!N582,1)^2)*m!$O$24,SIN(OFFSET(m!$C$33,0,N583)*PI()/180))</f>
        <v>-2.8124972788902376</v>
      </c>
      <c r="V583" s="10">
        <f ca="1">IF(N583=N582,V582+m!$P$13*m!$P$5/100000*X582*m!$O$24,OFFSET(m!$C$34,0,N583)/10000)</f>
        <v>7.5939228134873265E-3</v>
      </c>
      <c r="W583" s="20">
        <f ca="1">0.5/s!P583*s!AS583*OFFSET(m!C$25,0,B583)*m!$P$13*s!AN583*s!N583</f>
        <v>4.3650814095907335E-15</v>
      </c>
      <c r="X583" s="20">
        <f ca="1">(T583*s!AW583+U583*s!AX583)/s!P583</f>
        <v>-3.4258640371423873E-11</v>
      </c>
      <c r="Y583" s="18">
        <f t="shared" ca="1" si="99"/>
        <v>-58.101407458273876</v>
      </c>
      <c r="Z583" s="16">
        <f t="shared" ca="1" si="104"/>
        <v>0</v>
      </c>
      <c r="AB583" s="18">
        <f ca="1">IF(N583=N582,AB582+2/(1000*m!$P$7+s!H582)*(AB582*s!M582-AC582*s!L582)+AE582*AB582-AF582*s!K582/MAX(s!N582,1)^2-AE582*AG582*SIN(AN582*PI()/180),COS(PI()/180*OFFSET(m!$C$35,0,N583)))</f>
        <v>1.7311985853231204</v>
      </c>
      <c r="AC583" s="18">
        <f ca="1">IF(N583=N582,AC582+(-AD582+2/(1000*m!$P$7+s!H582)*AB582*s!L582+AE582*AC582-AF582*s!M582/MAX(s!N582,1)^2+AE582*AG582*COS(AN582*PI()/180))*m!$O$24,SIN(PI()/180*OFFSET(m!C$35,0,N583)))</f>
        <v>-6.3212426016375094</v>
      </c>
      <c r="AD583" s="10">
        <f ca="1">IF(N583=N582,AD582+m!$P$13*m!$P$5/100000*AF582*m!$O$24,OFFSET(m!$C$36,0,N583)/10000)</f>
        <v>1.2030398588812845E-2</v>
      </c>
      <c r="AE583" s="75">
        <f ca="1">0.5/s!P583*s!AS583*OFFSET(m!C$25,0,B583)*m!$P$13*s!AN583*s!N583</f>
        <v>4.3650814095907335E-15</v>
      </c>
      <c r="AF583" s="75">
        <f ca="1">(AB583*s!AW583+AC583*s!AX583)/s!P583</f>
        <v>-1.4744761516859041E-11</v>
      </c>
      <c r="AG583" s="75">
        <f ca="1">(s!AT583*OFFSET(m!C$26,0,s!D583)/MAX(0.0001,s!AS583*OFFSET(m!C$25,0,s!D583))-1)*(AC583*COS(AR583*PI()/180)-AB583*SIN(AR583*PI()/180))</f>
        <v>3.9646846851020014</v>
      </c>
      <c r="AH583" s="18">
        <f t="shared" ca="1" si="100"/>
        <v>-74.683959381969672</v>
      </c>
      <c r="AI583" s="76">
        <f ca="1">s!AR583/s!P583*(m!$D$26*m!$D$28-m!$D$25*m!$D$27)</f>
        <v>2.7493804335691977E-8</v>
      </c>
      <c r="AJ583" s="76">
        <f ca="1">2*AI583*COS(PI()/180*(AH583-AQ583-2*m!$D$44))+s!R583</f>
        <v>6.5883838263368366</v>
      </c>
      <c r="AK583" s="76">
        <f ca="1">AI583*SIN(PI()/180*(AH583-AQ583-2*m!$D$44))</f>
        <v>-2.6487031402776552E-8</v>
      </c>
      <c r="AL583" s="16">
        <f t="shared" ca="1" si="105"/>
        <v>2.303440648286214E-7</v>
      </c>
      <c r="AM583" s="16">
        <f t="shared" ca="1" si="106"/>
        <v>0</v>
      </c>
      <c r="AN583" s="16">
        <f ca="1">AH583+IF(m!$A$44="+",AM583)</f>
        <v>-74.683959381969672</v>
      </c>
      <c r="AO583" s="16">
        <f t="shared" ca="1" si="107"/>
        <v>0</v>
      </c>
      <c r="AQ583" s="16">
        <f ca="1">180/PI()*ATAN2(s!K583,s!M583)</f>
        <v>-0.23717599843188467</v>
      </c>
      <c r="AR583" s="16">
        <f ca="1">IF(m!$A$44="+",AN583,0.5*(AH583+AQ583))</f>
        <v>-37.460567690200776</v>
      </c>
      <c r="AT583" s="77">
        <v>0</v>
      </c>
      <c r="AU583" s="77">
        <f ca="1">180/PI()*ATAN(TAN(PI()/180*OFFSET(m!$C$39,0,N583))*(1-O583)+TAN(PI()/180*OFFSET(m!$C$39,0,N583+1))*O583)</f>
        <v>10.830822995385569</v>
      </c>
      <c r="AV583" s="77">
        <f ca="1">IF(A583&lt;m!D$37,180/PI()*ATAN2(s!K583,MAX(s!M583,1))+AT583,AU583)</f>
        <v>10.830822995385569</v>
      </c>
      <c r="AW583" s="16">
        <f t="shared" ca="1" si="108"/>
        <v>10.830822995385569</v>
      </c>
    </row>
    <row r="584" spans="1:49" x14ac:dyDescent="0.2">
      <c r="A584" s="19">
        <f>s!A584</f>
        <v>579</v>
      </c>
      <c r="B584" s="19">
        <f ca="1">s!D584</f>
        <v>3</v>
      </c>
      <c r="D584" s="16">
        <f t="shared" ca="1" si="101"/>
        <v>10.806937088799037</v>
      </c>
      <c r="E584" s="16">
        <f ca="1">IF(m!$A$35="+",AR584,D584)</f>
        <v>10.806937088799037</v>
      </c>
      <c r="F584" s="16">
        <f ca="1">IF(AND(m!$A$41="+",m!$A$42="+",A584&lt;m!$D$42),m!$D$41,MAX(-90,L584-K584))</f>
        <v>-90</v>
      </c>
      <c r="G584" s="16">
        <f ca="1">IF(AND(m!$A$41="+",m!$A$42="+",A584&lt;m!$D$42),m!$D$41,MIN(90,L584+K584))</f>
        <v>89.758474744965312</v>
      </c>
      <c r="H584" s="16">
        <f t="shared" ca="1" si="102"/>
        <v>10.806937088799037</v>
      </c>
      <c r="I584" s="16">
        <f t="shared" ca="1" si="109"/>
        <v>10.806937088799037</v>
      </c>
      <c r="K584" s="13">
        <f>IF(m!$A$45="+",MIN(90,180/PI()*m!D$45/s!AR584),90)</f>
        <v>90</v>
      </c>
      <c r="L584" s="13">
        <f ca="1">180/PI()*ATAN2(s!K584,s!M584)</f>
        <v>-0.24152525503468875</v>
      </c>
      <c r="N584" s="9">
        <f ca="1">MATCH(A584,m!C$31:G$31)-1</f>
        <v>1</v>
      </c>
      <c r="O584" s="16">
        <f ca="1">MAX(0, (A584-OFFSET(m!C$31,0,N584))/(OFFSET(m!C$31,0,N584+1)-OFFSET(m!C$31,0,N584)))</f>
        <v>0.84156976744186052</v>
      </c>
      <c r="Q584" s="16">
        <f ca="1">180/PI()*ATAN(TAN(PI()/180*OFFSET(m!$C$32,0,N584))*(1-O584)+TAN(PI()/180*OFFSET(m!$C$32,0,N584+1))*O584)</f>
        <v>12.749178201781966</v>
      </c>
      <c r="R584" s="16">
        <f t="shared" ca="1" si="103"/>
        <v>0</v>
      </c>
      <c r="T584" s="18">
        <f ca="1">IF(N584=N583,T583+(2/(1000*m!$P$7+s!H583)*(T583*s!M583-U583*s!L583)+W583*T583-X583*s!K583/MAX(s!N583,1)^2)*m!$O$24,COS(OFFSET(m!$C$33,0,N584)*PI()/180))</f>
        <v>1.7565061447011874</v>
      </c>
      <c r="U584" s="18">
        <f ca="1">IF(N584=N583,U583+(-V583+2/(1000*m!$P$7+s!H583)*T583*s!L583+W583*U583-X583*s!M583/MAX(s!N583,1)^2)*m!$O$24,SIN(OFFSET(m!$C$33,0,N584)*PI()/180))</f>
        <v>-2.8163620700855447</v>
      </c>
      <c r="V584" s="10">
        <f ca="1">IF(N584=N583,V583+m!$P$13*m!$P$5/100000*X583*m!$O$24,OFFSET(m!$C$34,0,N584)/10000)</f>
        <v>7.5939228134832108E-3</v>
      </c>
      <c r="W584" s="20">
        <f ca="1">0.5/s!P584*s!AS584*OFFSET(m!C$25,0,B584)*m!$P$13*s!AN584*s!N584</f>
        <v>4.3945776923307544E-15</v>
      </c>
      <c r="X584" s="20">
        <f ca="1">(T584*s!AW584+U584*s!AX584)/s!P584</f>
        <v>-3.4712392141910867E-11</v>
      </c>
      <c r="Y584" s="18">
        <f t="shared" ca="1" si="99"/>
        <v>-58.049072352237083</v>
      </c>
      <c r="Z584" s="16">
        <f t="shared" ca="1" si="104"/>
        <v>0</v>
      </c>
      <c r="AB584" s="18">
        <f ca="1">IF(N584=N583,AB583+2/(1000*m!$P$7+s!H583)*(AB583*s!M583-AC583*s!L583)+AE583*AB583-AF583*s!K583/MAX(s!N583,1)^2-AE583*AG583*SIN(AN583*PI()/180),COS(PI()/180*OFFSET(m!$C$35,0,N584)))</f>
        <v>1.7446500107602902</v>
      </c>
      <c r="AC584" s="18">
        <f ca="1">IF(N584=N583,AC583+(-AD583+2/(1000*m!$P$7+s!H583)*AB583*s!L583+AE583*AC583-AF583*s!M583/MAX(s!N583,1)^2+AE583*AG583*COS(AN583*PI()/180))*m!$O$24,SIN(PI()/180*OFFSET(m!C$35,0,N584)))</f>
        <v>-6.3295850490617154</v>
      </c>
      <c r="AD584" s="10">
        <f ca="1">IF(N584=N583,AD583+m!$P$13*m!$P$5/100000*AF583*m!$O$24,OFFSET(m!$C$36,0,N584)/10000)</f>
        <v>1.2030398588811074E-2</v>
      </c>
      <c r="AE584" s="75">
        <f ca="1">0.5/s!P584*s!AS584*OFFSET(m!C$25,0,B584)*m!$P$13*s!AN584*s!N584</f>
        <v>4.3945776923307544E-15</v>
      </c>
      <c r="AF584" s="75">
        <f ca="1">(AB584*s!AW584+AC584*s!AX584)/s!P584</f>
        <v>-1.5276457963225507E-11</v>
      </c>
      <c r="AG584" s="75">
        <f ca="1">(s!AT584*OFFSET(m!C$26,0,s!D584)/MAX(0.0001,s!AS584*OFFSET(m!C$25,0,s!D584))-1)*(AC584*COS(AR584*PI()/180)-AB584*SIN(AR584*PI()/180))</f>
        <v>3.9672187903613869</v>
      </c>
      <c r="AH584" s="18">
        <f t="shared" ca="1" si="100"/>
        <v>-74.589972873651405</v>
      </c>
      <c r="AI584" s="76">
        <f ca="1">s!AR584/s!P584*(m!$D$26*m!$D$28-m!$D$25*m!$D$27)</f>
        <v>2.7711587235203888E-8</v>
      </c>
      <c r="AJ584" s="76">
        <f ca="1">2*AI584*COS(PI()/180*(AH584-AQ584-2*m!$D$44))+s!R584</f>
        <v>6.6002719022711709</v>
      </c>
      <c r="AK584" s="76">
        <f ca="1">AI584*SIN(PI()/180*(AH584-AQ584-2*m!$D$44))</f>
        <v>-2.6684047510400651E-8</v>
      </c>
      <c r="AL584" s="16">
        <f t="shared" ca="1" si="105"/>
        <v>2.3163944233061614E-7</v>
      </c>
      <c r="AM584" s="16">
        <f t="shared" ca="1" si="106"/>
        <v>-1.3071006072912396E-8</v>
      </c>
      <c r="AN584" s="16">
        <f ca="1">AH584+IF(m!$A$44="+",AM584)</f>
        <v>-74.589972873651405</v>
      </c>
      <c r="AO584" s="16">
        <f t="shared" ca="1" si="107"/>
        <v>0</v>
      </c>
      <c r="AQ584" s="16">
        <f ca="1">180/PI()*ATAN2(s!K584,s!M584)</f>
        <v>-0.24152525503468875</v>
      </c>
      <c r="AR584" s="16">
        <f ca="1">IF(m!$A$44="+",AN584,0.5*(AH584+AQ584))</f>
        <v>-37.415749064343046</v>
      </c>
      <c r="AT584" s="77">
        <v>0</v>
      </c>
      <c r="AU584" s="77">
        <f ca="1">180/PI()*ATAN(TAN(PI()/180*OFFSET(m!$C$39,0,N584))*(1-O584)+TAN(PI()/180*OFFSET(m!$C$39,0,N584+1))*O584)</f>
        <v>10.806937088799037</v>
      </c>
      <c r="AV584" s="77">
        <f ca="1">IF(A584&lt;m!D$37,180/PI()*ATAN2(s!K584,MAX(s!M584,1))+AT584,AU584)</f>
        <v>10.806937088799037</v>
      </c>
      <c r="AW584" s="16">
        <f t="shared" ca="1" si="108"/>
        <v>10.806937088799037</v>
      </c>
    </row>
    <row r="585" spans="1:49" x14ac:dyDescent="0.2">
      <c r="A585" s="19">
        <f>s!A585</f>
        <v>580</v>
      </c>
      <c r="B585" s="19">
        <f ca="1">s!D585</f>
        <v>3</v>
      </c>
      <c r="D585" s="16">
        <f t="shared" ca="1" si="101"/>
        <v>10.783047380027137</v>
      </c>
      <c r="E585" s="16">
        <f ca="1">IF(m!$A$35="+",AR585,D585)</f>
        <v>10.783047380027137</v>
      </c>
      <c r="F585" s="16">
        <f ca="1">IF(AND(m!$A$41="+",m!$A$42="+",A585&lt;m!$D$42),m!$D$41,MAX(-90,L585-K585))</f>
        <v>-90</v>
      </c>
      <c r="G585" s="16">
        <f ca="1">IF(AND(m!$A$41="+",m!$A$42="+",A585&lt;m!$D$42),m!$D$41,MIN(90,L585+K585))</f>
        <v>89.754247952224674</v>
      </c>
      <c r="H585" s="16">
        <f t="shared" ca="1" si="102"/>
        <v>10.783047380027137</v>
      </c>
      <c r="I585" s="16">
        <f t="shared" ca="1" si="109"/>
        <v>10.783047380027137</v>
      </c>
      <c r="K585" s="13">
        <f>IF(m!$A$45="+",MIN(90,180/PI()*m!D$45/s!AR585),90)</f>
        <v>90</v>
      </c>
      <c r="L585" s="13">
        <f ca="1">180/PI()*ATAN2(s!K585,s!M585)</f>
        <v>-0.24575204777531981</v>
      </c>
      <c r="N585" s="9">
        <f ca="1">MATCH(A585,m!C$31:G$31)-1</f>
        <v>1</v>
      </c>
      <c r="O585" s="16">
        <f ca="1">MAX(0, (A585-OFFSET(m!C$31,0,N585))/(OFFSET(m!C$31,0,N585+1)-OFFSET(m!C$31,0,N585)))</f>
        <v>0.84302325581395354</v>
      </c>
      <c r="Q585" s="16">
        <f ca="1">180/PI()*ATAN(TAN(PI()/180*OFFSET(m!$C$32,0,N585))*(1-O585)+TAN(PI()/180*OFFSET(m!$C$32,0,N585+1))*O585)</f>
        <v>12.635985639766433</v>
      </c>
      <c r="R585" s="16">
        <f t="shared" ca="1" si="103"/>
        <v>0</v>
      </c>
      <c r="T585" s="18">
        <f ca="1">IF(N585=N584,T584+(2/(1000*m!$P$7+s!H584)*(T584*s!M584-U584*s!L584)+W584*T584-X584*s!K584/MAX(s!N584,1)^2)*m!$O$24,COS(OFFSET(m!$C$33,0,N585)*PI()/180))</f>
        <v>1.7624962599280236</v>
      </c>
      <c r="U585" s="18">
        <f ca="1">IF(N585=N584,U584+(-V584+2/(1000*m!$P$7+s!H584)*T584*s!L584+W584*U584-X584*s!M584/MAX(s!N584,1)^2)*m!$O$24,SIN(OFFSET(m!$C$33,0,N585)*PI()/180))</f>
        <v>-2.820210639848642</v>
      </c>
      <c r="V585" s="10">
        <f ca="1">IF(N585=N584,V584+m!$P$13*m!$P$5/100000*X584*m!$O$24,OFFSET(m!$C$34,0,N585)/10000)</f>
        <v>7.5939228134790406E-3</v>
      </c>
      <c r="W585" s="20">
        <f ca="1">0.5/s!P585*s!AS585*OFFSET(m!C$25,0,B585)*m!$P$13*s!AN585*s!N585</f>
        <v>4.4246469869057511E-15</v>
      </c>
      <c r="X585" s="20">
        <f ca="1">(T585*s!AW585+U585*s!AX585)/s!P585</f>
        <v>-3.5174749015185984E-11</v>
      </c>
      <c r="Y585" s="18">
        <f t="shared" ca="1" si="99"/>
        <v>-57.996594794885077</v>
      </c>
      <c r="Z585" s="16">
        <f t="shared" ca="1" si="104"/>
        <v>0</v>
      </c>
      <c r="AB585" s="18">
        <f ca="1">IF(N585=N584,AB584+2/(1000*m!$P$7+s!H584)*(AB584*s!M584-AC584*s!L584)+AE584*AB584-AF584*s!K584/MAX(s!N584,1)^2-AE584*AG584*SIN(AN584*PI()/180),COS(PI()/180*OFFSET(m!$C$35,0,N585)))</f>
        <v>1.7581313835383341</v>
      </c>
      <c r="AC585" s="18">
        <f ca="1">IF(N585=N584,AC584+(-AD584+2/(1000*m!$P$7+s!H584)*AB584*s!L584+AE584*AC584-AF584*s!M584/MAX(s!N584,1)^2+AE584*AG584*COS(AN584*PI()/180))*m!$O$24,SIN(PI()/180*OFFSET(m!C$35,0,N585)))</f>
        <v>-6.337895375130798</v>
      </c>
      <c r="AD585" s="10">
        <f ca="1">IF(N585=N584,AD584+m!$P$13*m!$P$5/100000*AF584*m!$O$24,OFFSET(m!$C$36,0,N585)/10000)</f>
        <v>1.2030398588809239E-2</v>
      </c>
      <c r="AE585" s="75">
        <f ca="1">0.5/s!P585*s!AS585*OFFSET(m!C$25,0,B585)*m!$P$13*s!AN585*s!N585</f>
        <v>4.4246469869057511E-15</v>
      </c>
      <c r="AF585" s="75">
        <f ca="1">(AB585*s!AW585+AC585*s!AX585)/s!P585</f>
        <v>-1.581821363267407E-11</v>
      </c>
      <c r="AG585" s="75">
        <f ca="1">(s!AT585*OFFSET(m!C$26,0,s!D585)/MAX(0.0001,s!AS585*OFFSET(m!C$25,0,s!D585))-1)*(AC585*COS(AR585*PI()/180)-AB585*SIN(AR585*PI()/180))</f>
        <v>3.9697367457116446</v>
      </c>
      <c r="AH585" s="18">
        <f t="shared" ca="1" si="100"/>
        <v>-74.495992186928177</v>
      </c>
      <c r="AI585" s="76">
        <f ca="1">s!AR585/s!P585*(m!$D$26*m!$D$28-m!$D$25*m!$D$27)</f>
        <v>2.7933482434561198E-8</v>
      </c>
      <c r="AJ585" s="76">
        <f ca="1">2*AI585*COS(PI()/180*(AH585-AQ585-2*m!$D$44))+s!R585</f>
        <v>6.612202957468968</v>
      </c>
      <c r="AK585" s="76">
        <f ca="1">AI585*SIN(PI()/180*(AH585-AQ585-2*m!$D$44))</f>
        <v>-2.6884758220275945E-8</v>
      </c>
      <c r="AL585" s="16">
        <f t="shared" ca="1" si="105"/>
        <v>2.3296066215140633E-7</v>
      </c>
      <c r="AM585" s="16">
        <f t="shared" ca="1" si="106"/>
        <v>-1.307370204436063E-8</v>
      </c>
      <c r="AN585" s="16">
        <f ca="1">AH585+IF(m!$A$44="+",AM585)</f>
        <v>-74.495992186928177</v>
      </c>
      <c r="AO585" s="16">
        <f t="shared" ca="1" si="107"/>
        <v>0</v>
      </c>
      <c r="AQ585" s="16">
        <f ca="1">180/PI()*ATAN2(s!K585,s!M585)</f>
        <v>-0.24575204777531981</v>
      </c>
      <c r="AR585" s="16">
        <f ca="1">IF(m!$A$44="+",AN585,0.5*(AH585+AQ585))</f>
        <v>-37.370872117351752</v>
      </c>
      <c r="AT585" s="77">
        <v>0</v>
      </c>
      <c r="AU585" s="77">
        <f ca="1">180/PI()*ATAN(TAN(PI()/180*OFFSET(m!$C$39,0,N585))*(1-O585)+TAN(PI()/180*OFFSET(m!$C$39,0,N585+1))*O585)</f>
        <v>10.783047380027137</v>
      </c>
      <c r="AV585" s="77">
        <f ca="1">IF(A585&lt;m!D$37,180/PI()*ATAN2(s!K585,MAX(s!M585,1))+AT585,AU585)</f>
        <v>10.783047380027137</v>
      </c>
      <c r="AW585" s="16">
        <f t="shared" ca="1" si="108"/>
        <v>10.783047380027137</v>
      </c>
    </row>
    <row r="586" spans="1:49" x14ac:dyDescent="0.2">
      <c r="A586" s="19">
        <f>s!A586</f>
        <v>581</v>
      </c>
      <c r="B586" s="19">
        <f ca="1">s!D586</f>
        <v>3</v>
      </c>
      <c r="D586" s="16">
        <f t="shared" ca="1" si="101"/>
        <v>10.759153876470412</v>
      </c>
      <c r="E586" s="16">
        <f ca="1">IF(m!$A$35="+",AR586,D586)</f>
        <v>10.759153876470412</v>
      </c>
      <c r="F586" s="16">
        <f ca="1">IF(AND(m!$A$41="+",m!$A$42="+",A586&lt;m!$D$42),m!$D$41,MAX(-90,L586-K586))</f>
        <v>-90</v>
      </c>
      <c r="G586" s="16">
        <f ca="1">IF(AND(m!$A$41="+",m!$A$42="+",A586&lt;m!$D$42),m!$D$41,MIN(90,L586+K586))</f>
        <v>89.750143608139481</v>
      </c>
      <c r="H586" s="16">
        <f t="shared" ca="1" si="102"/>
        <v>10.759153876470412</v>
      </c>
      <c r="I586" s="16">
        <f t="shared" ca="1" si="109"/>
        <v>10.759153876470412</v>
      </c>
      <c r="K586" s="13">
        <f>IF(m!$A$45="+",MIN(90,180/PI()*m!D$45/s!AR586),90)</f>
        <v>90</v>
      </c>
      <c r="L586" s="13">
        <f ca="1">180/PI()*ATAN2(s!K586,s!M586)</f>
        <v>-0.24985639186052006</v>
      </c>
      <c r="N586" s="9">
        <f ca="1">MATCH(A586,m!C$31:G$31)-1</f>
        <v>1</v>
      </c>
      <c r="O586" s="16">
        <f ca="1">MAX(0, (A586-OFFSET(m!C$31,0,N586))/(OFFSET(m!C$31,0,N586+1)-OFFSET(m!C$31,0,N586)))</f>
        <v>0.84447674418604646</v>
      </c>
      <c r="Q586" s="16">
        <f ca="1">180/PI()*ATAN(TAN(PI()/180*OFFSET(m!$C$32,0,N586))*(1-O586)+TAN(PI()/180*OFFSET(m!$C$32,0,N586+1))*O586)</f>
        <v>12.522692723452458</v>
      </c>
      <c r="R586" s="16">
        <f t="shared" ca="1" si="103"/>
        <v>0</v>
      </c>
      <c r="T586" s="18">
        <f ca="1">IF(N586=N585,T585+(2/(1000*m!$P$7+s!H585)*(T585*s!M585-U585*s!L585)+W585*T585-X585*s!K585/MAX(s!N585,1)^2)*m!$O$24,COS(OFFSET(m!$C$33,0,N586)*PI()/180))</f>
        <v>1.7684998629787645</v>
      </c>
      <c r="U586" s="18">
        <f ca="1">IF(N586=N585,U585+(-V585+2/(1000*m!$P$7+s!H585)*T585*s!L585+W585*U585-X585*s!M585/MAX(s!N585,1)^2)*m!$O$24,SIN(OFFSET(m!$C$33,0,N586)*PI()/180))</f>
        <v>-2.8240429284443458</v>
      </c>
      <c r="V586" s="10">
        <f ca="1">IF(N586=N585,V585+m!$P$13*m!$P$5/100000*X585*m!$O$24,OFFSET(m!$C$34,0,N586)/10000)</f>
        <v>7.5939228134748148E-3</v>
      </c>
      <c r="W586" s="20">
        <f ca="1">0.5/s!P586*s!AS586*OFFSET(m!C$25,0,B586)*m!$P$13*s!AN586*s!N586</f>
        <v>4.4552894960459948E-15</v>
      </c>
      <c r="X586" s="20">
        <f ca="1">(T586*s!AW586+U586*s!AX586)/s!P586</f>
        <v>-3.564582469404137E-11</v>
      </c>
      <c r="Y586" s="18">
        <f t="shared" ca="1" si="99"/>
        <v>-57.943974880788069</v>
      </c>
      <c r="Z586" s="16">
        <f t="shared" ca="1" si="104"/>
        <v>0</v>
      </c>
      <c r="AB586" s="18">
        <f ca="1">IF(N586=N585,AB585+2/(1000*m!$P$7+s!H585)*(AB585*s!M585-AC585*s!L585)+AE585*AB585-AF585*s!K585/MAX(s!N585,1)^2-AE585*AG585*SIN(AN585*PI()/180),COS(PI()/180*OFFSET(m!$C$35,0,N586)))</f>
        <v>1.7716426965971654</v>
      </c>
      <c r="AC586" s="18">
        <f ca="1">IF(N586=N585,AC585+(-AD585+2/(1000*m!$P$7+s!H585)*AB585*s!L585+AE585*AC585-AF585*s!M585/MAX(s!N585,1)^2+AE585*AG585*COS(AN585*PI()/180))*m!$O$24,SIN(PI()/180*OFFSET(m!C$35,0,N586)))</f>
        <v>-6.3461734553050917</v>
      </c>
      <c r="AD586" s="10">
        <f ca="1">IF(N586=N585,AD585+m!$P$13*m!$P$5/100000*AF585*m!$O$24,OFFSET(m!$C$36,0,N586)/10000)</f>
        <v>1.2030398588807339E-2</v>
      </c>
      <c r="AE586" s="75">
        <f ca="1">0.5/s!P586*s!AS586*OFFSET(m!C$25,0,B586)*m!$P$13*s!AN586*s!N586</f>
        <v>4.4552894960459948E-15</v>
      </c>
      <c r="AF586" s="75">
        <f ca="1">(AB586*s!AW586+AC586*s!AX586)/s!P586</f>
        <v>-1.6370250695685568E-11</v>
      </c>
      <c r="AG586" s="75">
        <f ca="1">(s!AT586*OFFSET(m!C$26,0,s!D586)/MAX(0.0001,s!AS586*OFFSET(m!C$25,0,s!D586))-1)*(AC586*COS(AR586*PI()/180)-AB586*SIN(AR586*PI()/180))</f>
        <v>3.9722385388244068</v>
      </c>
      <c r="AH586" s="18">
        <f t="shared" ca="1" si="100"/>
        <v>-74.402016580097253</v>
      </c>
      <c r="AI586" s="76">
        <f ca="1">s!AR586/s!P586*(m!$D$26*m!$D$28-m!$D$25*m!$D$27)</f>
        <v>2.8159505227814375E-8</v>
      </c>
      <c r="AJ586" s="76">
        <f ca="1">2*AI586*COS(PI()/180*(AH586-AQ586-2*m!$D$44))+s!R586</f>
        <v>6.6241772254285554</v>
      </c>
      <c r="AK586" s="76">
        <f ca="1">AI586*SIN(PI()/180*(AH586-AQ586-2*m!$D$44))</f>
        <v>-2.7089171288098984E-8</v>
      </c>
      <c r="AL586" s="16">
        <f t="shared" ca="1" si="105"/>
        <v>2.3430761776072889E-7</v>
      </c>
      <c r="AM586" s="16">
        <f t="shared" ca="1" si="106"/>
        <v>0</v>
      </c>
      <c r="AN586" s="16">
        <f ca="1">AH586+IF(m!$A$44="+",AM586)</f>
        <v>-74.402016580097253</v>
      </c>
      <c r="AO586" s="16">
        <f t="shared" ca="1" si="107"/>
        <v>0</v>
      </c>
      <c r="AQ586" s="16">
        <f ca="1">180/PI()*ATAN2(s!K586,s!M586)</f>
        <v>-0.24985639186052006</v>
      </c>
      <c r="AR586" s="16">
        <f ca="1">IF(m!$A$44="+",AN586,0.5*(AH586+AQ586))</f>
        <v>-37.325936485978886</v>
      </c>
      <c r="AT586" s="77">
        <v>0</v>
      </c>
      <c r="AU586" s="77">
        <f ca="1">180/PI()*ATAN(TAN(PI()/180*OFFSET(m!$C$39,0,N586))*(1-O586)+TAN(PI()/180*OFFSET(m!$C$39,0,N586+1))*O586)</f>
        <v>10.759153876470412</v>
      </c>
      <c r="AV586" s="77">
        <f ca="1">IF(A586&lt;m!D$37,180/PI()*ATAN2(s!K586,MAX(s!M586,1))+AT586,AU586)</f>
        <v>10.759153876470412</v>
      </c>
      <c r="AW586" s="16">
        <f t="shared" ca="1" si="108"/>
        <v>10.759153876470412</v>
      </c>
    </row>
    <row r="587" spans="1:49" x14ac:dyDescent="0.2">
      <c r="A587" s="19">
        <f>s!A587</f>
        <v>582</v>
      </c>
      <c r="B587" s="19">
        <f ca="1">s!D587</f>
        <v>3</v>
      </c>
      <c r="D587" s="16">
        <f t="shared" ca="1" si="101"/>
        <v>10.735256585537025</v>
      </c>
      <c r="E587" s="16">
        <f ca="1">IF(m!$A$35="+",AR587,D587)</f>
        <v>10.735256585537025</v>
      </c>
      <c r="F587" s="16">
        <f ca="1">IF(AND(m!$A$41="+",m!$A$42="+",A587&lt;m!$D$42),m!$D$41,MAX(-90,L587-K587))</f>
        <v>-90</v>
      </c>
      <c r="G587" s="16">
        <f ca="1">IF(AND(m!$A$41="+",m!$A$42="+",A587&lt;m!$D$42),m!$D$41,MIN(90,L587+K587))</f>
        <v>89.746161697556488</v>
      </c>
      <c r="H587" s="16">
        <f t="shared" ca="1" si="102"/>
        <v>10.735256585537025</v>
      </c>
      <c r="I587" s="16">
        <f t="shared" ca="1" si="109"/>
        <v>10.735256585537025</v>
      </c>
      <c r="K587" s="13">
        <f>IF(m!$A$45="+",MIN(90,180/PI()*m!D$45/s!AR587),90)</f>
        <v>90</v>
      </c>
      <c r="L587" s="13">
        <f ca="1">180/PI()*ATAN2(s!K587,s!M587)</f>
        <v>-0.25383830244351102</v>
      </c>
      <c r="N587" s="9">
        <f ca="1">MATCH(A587,m!C$31:G$31)-1</f>
        <v>1</v>
      </c>
      <c r="O587" s="16">
        <f ca="1">MAX(0, (A587-OFFSET(m!C$31,0,N587))/(OFFSET(m!C$31,0,N587+1)-OFFSET(m!C$31,0,N587)))</f>
        <v>0.84593023255813948</v>
      </c>
      <c r="Q587" s="16">
        <f ca="1">180/PI()*ATAN(TAN(PI()/180*OFFSET(m!$C$32,0,N587))*(1-O587)+TAN(PI()/180*OFFSET(m!$C$32,0,N587+1))*O587)</f>
        <v>12.409300206411976</v>
      </c>
      <c r="R587" s="16">
        <f t="shared" ca="1" si="103"/>
        <v>0</v>
      </c>
      <c r="T587" s="18">
        <f ca="1">IF(N587=N586,T586+(2/(1000*m!$P$7+s!H586)*(T586*s!M586-U586*s!L586)+W586*T586-X586*s!K586/MAX(s!N586,1)^2)*m!$O$24,COS(OFFSET(m!$C$33,0,N587)*PI()/180))</f>
        <v>1.7745169511040115</v>
      </c>
      <c r="U587" s="18">
        <f ca="1">IF(N587=N586,U586+(-V586+2/(1000*m!$P$7+s!H586)*T586*s!L586+W586*U586-X586*s!M586/MAX(s!N586,1)^2)*m!$O$24,SIN(OFFSET(m!$C$33,0,N587)*PI()/180))</f>
        <v>-2.8278588759798509</v>
      </c>
      <c r="V587" s="10">
        <f ca="1">IF(N587=N586,V586+m!$P$13*m!$P$5/100000*X586*m!$O$24,OFFSET(m!$C$34,0,N587)/10000)</f>
        <v>7.5939228134705326E-3</v>
      </c>
      <c r="W587" s="20">
        <f ca="1">0.5/s!P587*s!AS587*OFFSET(m!C$25,0,B587)*m!$P$13*s!AN587*s!N587</f>
        <v>4.4865053608148827E-15</v>
      </c>
      <c r="X587" s="20">
        <f ca="1">(T587*s!AW587+U587*s!AX587)/s!P587</f>
        <v>-3.612573334349119E-11</v>
      </c>
      <c r="Y587" s="18">
        <f t="shared" ca="1" si="99"/>
        <v>-57.891212700583523</v>
      </c>
      <c r="Z587" s="16">
        <f t="shared" ca="1" si="104"/>
        <v>0</v>
      </c>
      <c r="AB587" s="18">
        <f ca="1">IF(N587=N586,AB586+2/(1000*m!$P$7+s!H586)*(AB586*s!M586-AC586*s!L586)+AE586*AB586-AF586*s!K586/MAX(s!N586,1)^2-AE586*AG586*SIN(AN586*PI()/180),COS(PI()/180*OFFSET(m!$C$35,0,N587)))</f>
        <v>1.7851839427241134</v>
      </c>
      <c r="AC587" s="18">
        <f ca="1">IF(N587=N586,AC586+(-AD586+2/(1000*m!$P$7+s!H586)*AB586*s!L586+AE586*AC586-AF586*s!M586/MAX(s!N586,1)^2+AE586*AG586*COS(AN586*PI()/180))*m!$O$24,SIN(PI()/180*OFFSET(m!C$35,0,N587)))</f>
        <v>-6.3544191647066199</v>
      </c>
      <c r="AD587" s="10">
        <f ca="1">IF(N587=N586,AD586+m!$P$13*m!$P$5/100000*AF586*m!$O$24,OFFSET(m!$C$36,0,N587)/10000)</f>
        <v>1.2030398588805372E-2</v>
      </c>
      <c r="AE587" s="75">
        <f ca="1">0.5/s!P587*s!AS587*OFFSET(m!C$25,0,B587)*m!$P$13*s!AN587*s!N587</f>
        <v>4.4865053608148827E-15</v>
      </c>
      <c r="AF587" s="75">
        <f ca="1">(AB587*s!AW587+AC587*s!AX587)/s!P587</f>
        <v>-1.6932793081254507E-11</v>
      </c>
      <c r="AG587" s="75">
        <f ca="1">(s!AT587*OFFSET(m!C$26,0,s!D587)/MAX(0.0001,s!AS587*OFFSET(m!C$25,0,s!D587))-1)*(AC587*COS(AR587*PI()/180)-AB587*SIN(AR587*PI()/180))</f>
        <v>3.9747241573013552</v>
      </c>
      <c r="AH587" s="18">
        <f t="shared" ca="1" si="100"/>
        <v>-74.308045313706558</v>
      </c>
      <c r="AI587" s="76">
        <f ca="1">s!AR587/s!P587*(m!$D$26*m!$D$28-m!$D$25*m!$D$27)</f>
        <v>2.8389670580578003E-8</v>
      </c>
      <c r="AJ587" s="76">
        <f ca="1">2*AI587*COS(PI()/180*(AH587-AQ587-2*m!$D$44))+s!R587</f>
        <v>6.6361949413427315</v>
      </c>
      <c r="AK587" s="76">
        <f ca="1">AI587*SIN(PI()/180*(AH587-AQ587-2*m!$D$44))</f>
        <v>-2.7297294075635159E-8</v>
      </c>
      <c r="AL587" s="16">
        <f t="shared" ca="1" si="105"/>
        <v>2.3568019874125416E-7</v>
      </c>
      <c r="AM587" s="16">
        <f t="shared" ca="1" si="106"/>
        <v>0</v>
      </c>
      <c r="AN587" s="16">
        <f ca="1">AH587+IF(m!$A$44="+",AM587)</f>
        <v>-74.308045313706558</v>
      </c>
      <c r="AO587" s="16">
        <f t="shared" ca="1" si="107"/>
        <v>0</v>
      </c>
      <c r="AQ587" s="16">
        <f ca="1">180/PI()*ATAN2(s!K587,s!M587)</f>
        <v>-0.25383830244351102</v>
      </c>
      <c r="AR587" s="16">
        <f ca="1">IF(m!$A$44="+",AN587,0.5*(AH587+AQ587))</f>
        <v>-37.280941808075035</v>
      </c>
      <c r="AT587" s="77">
        <v>0</v>
      </c>
      <c r="AU587" s="77">
        <f ca="1">180/PI()*ATAN(TAN(PI()/180*OFFSET(m!$C$39,0,N587))*(1-O587)+TAN(PI()/180*OFFSET(m!$C$39,0,N587+1))*O587)</f>
        <v>10.735256585537025</v>
      </c>
      <c r="AV587" s="77">
        <f ca="1">IF(A587&lt;m!D$37,180/PI()*ATAN2(s!K587,MAX(s!M587,1))+AT587,AU587)</f>
        <v>10.735256585537025</v>
      </c>
      <c r="AW587" s="16">
        <f t="shared" ca="1" si="108"/>
        <v>10.735256585537025</v>
      </c>
    </row>
    <row r="588" spans="1:49" x14ac:dyDescent="0.2">
      <c r="A588" s="19">
        <f>s!A588</f>
        <v>583</v>
      </c>
      <c r="B588" s="19">
        <f ca="1">s!D588</f>
        <v>3</v>
      </c>
      <c r="D588" s="16">
        <f t="shared" ca="1" si="101"/>
        <v>10.711355514642772</v>
      </c>
      <c r="E588" s="16">
        <f ca="1">IF(m!$A$35="+",AR588,D588)</f>
        <v>10.711355514642772</v>
      </c>
      <c r="F588" s="16">
        <f ca="1">IF(AND(m!$A$41="+",m!$A$42="+",A588&lt;m!$D$42),m!$D$41,MAX(-90,L588-K588))</f>
        <v>-90</v>
      </c>
      <c r="G588" s="16">
        <f ca="1">IF(AND(m!$A$41="+",m!$A$42="+",A588&lt;m!$D$42),m!$D$41,MIN(90,L588+K588))</f>
        <v>89.742302205376859</v>
      </c>
      <c r="H588" s="16">
        <f t="shared" ca="1" si="102"/>
        <v>10.711355514642772</v>
      </c>
      <c r="I588" s="16">
        <f t="shared" ca="1" si="109"/>
        <v>10.711355514642772</v>
      </c>
      <c r="K588" s="13">
        <f>IF(m!$A$45="+",MIN(90,180/PI()*m!D$45/s!AR588),90)</f>
        <v>90</v>
      </c>
      <c r="L588" s="13">
        <f ca="1">180/PI()*ATAN2(s!K588,s!M588)</f>
        <v>-0.25769779462314679</v>
      </c>
      <c r="N588" s="9">
        <f ca="1">MATCH(A588,m!C$31:G$31)-1</f>
        <v>1</v>
      </c>
      <c r="O588" s="16">
        <f ca="1">MAX(0, (A588-OFFSET(m!C$31,0,N588))/(OFFSET(m!C$31,0,N588+1)-OFFSET(m!C$31,0,N588)))</f>
        <v>0.84738372093023251</v>
      </c>
      <c r="Q588" s="16">
        <f ca="1">180/PI()*ATAN(TAN(PI()/180*OFFSET(m!$C$32,0,N588))*(1-O588)+TAN(PI()/180*OFFSET(m!$C$32,0,N588+1))*O588)</f>
        <v>12.29580884666335</v>
      </c>
      <c r="R588" s="16">
        <f t="shared" ca="1" si="103"/>
        <v>0</v>
      </c>
      <c r="T588" s="18">
        <f ca="1">IF(N588=N587,T587+(2/(1000*m!$P$7+s!H587)*(T587*s!M587-U587*s!L587)+W587*T587-X587*s!K587/MAX(s!N587,1)^2)*m!$O$24,COS(OFFSET(m!$C$33,0,N588)*PI()/180))</f>
        <v>1.780547521478083</v>
      </c>
      <c r="U588" s="18">
        <f ca="1">IF(N588=N587,U587+(-V587+2/(1000*m!$P$7+s!H587)*T587*s!L587+W587*U587-X587*s!M587/MAX(s!N587,1)^2)*m!$O$24,SIN(OFFSET(m!$C$33,0,N588)*PI()/180))</f>
        <v>-2.831658422404419</v>
      </c>
      <c r="V588" s="10">
        <f ca="1">IF(N588=N587,V587+m!$P$13*m!$P$5/100000*X587*m!$O$24,OFFSET(m!$C$34,0,N588)/10000)</f>
        <v>7.5939228134661932E-3</v>
      </c>
      <c r="W588" s="20">
        <f ca="1">0.5/s!P588*s!AS588*OFFSET(m!C$25,0,B588)*m!$P$13*s!AN588*s!N588</f>
        <v>4.5182946525885156E-15</v>
      </c>
      <c r="X588" s="20">
        <f ca="1">(T588*s!AW588+U588*s!AX588)/s!P588</f>
        <v>-3.6614589514373194E-11</v>
      </c>
      <c r="Y588" s="18">
        <f t="shared" ca="1" si="99"/>
        <v>-57.83830834100354</v>
      </c>
      <c r="Z588" s="16">
        <f t="shared" ca="1" si="104"/>
        <v>0</v>
      </c>
      <c r="AB588" s="18">
        <f ca="1">IF(N588=N587,AB587+2/(1000*m!$P$7+s!H587)*(AB587*s!M587-AC587*s!L587)+AE587*AB587-AF587*s!K587/MAX(s!N587,1)^2-AE587*AG587*SIN(AN587*PI()/180),COS(PI()/180*OFFSET(m!$C$35,0,N588)))</f>
        <v>1.7987551145531639</v>
      </c>
      <c r="AC588" s="18">
        <f ca="1">IF(N588=N587,AC587+(-AD587+2/(1000*m!$P$7+s!H587)*AB587*s!L587+AE587*AC587-AF587*s!M587/MAX(s!N587,1)^2+AE587*AG587*COS(AN587*PI()/180))*m!$O$24,SIN(PI()/180*OFFSET(m!C$35,0,N588)))</f>
        <v>-6.3626323781184189</v>
      </c>
      <c r="AD588" s="10">
        <f ca="1">IF(N588=N587,AD587+m!$P$13*m!$P$5/100000*AF587*m!$O$24,OFFSET(m!$C$36,0,N588)/10000)</f>
        <v>1.2030398588803337E-2</v>
      </c>
      <c r="AE588" s="75">
        <f ca="1">0.5/s!P588*s!AS588*OFFSET(m!C$25,0,B588)*m!$P$13*s!AN588*s!N588</f>
        <v>4.5182946525885156E-15</v>
      </c>
      <c r="AF588" s="75">
        <f ca="1">(AB588*s!AW588+AC588*s!AX588)/s!P588</f>
        <v>-1.7506066424578325E-11</v>
      </c>
      <c r="AG588" s="75">
        <f ca="1">(s!AT588*OFFSET(m!C$26,0,s!D588)/MAX(0.0001,s!AS588*OFFSET(m!C$25,0,s!D588))-1)*(AC588*COS(AR588*PI()/180)-AB588*SIN(AR588*PI()/180))</f>
        <v>3.9771935886737149</v>
      </c>
      <c r="AH588" s="18">
        <f t="shared" ca="1" si="100"/>
        <v>-74.214077650519968</v>
      </c>
      <c r="AI588" s="76">
        <f ca="1">s!AR588/s!P588*(m!$D$26*m!$D$28-m!$D$25*m!$D$27)</f>
        <v>2.8623993077218409E-8</v>
      </c>
      <c r="AJ588" s="76">
        <f ca="1">2*AI588*COS(PI()/180*(AH588-AQ588-2*m!$D$44))+s!R588</f>
        <v>6.6482563421141689</v>
      </c>
      <c r="AK588" s="76">
        <f ca="1">AI588*SIN(PI()/180*(AH588-AQ588-2*m!$D$44))</f>
        <v>-2.7509133500667637E-8</v>
      </c>
      <c r="AL588" s="16">
        <f t="shared" ca="1" si="105"/>
        <v>2.3707829038808929E-7</v>
      </c>
      <c r="AM588" s="16">
        <f t="shared" ca="1" si="106"/>
        <v>-1.3082095846977089E-8</v>
      </c>
      <c r="AN588" s="16">
        <f ca="1">AH588+IF(m!$A$44="+",AM588)</f>
        <v>-74.214077650519968</v>
      </c>
      <c r="AO588" s="16">
        <f t="shared" ca="1" si="107"/>
        <v>0</v>
      </c>
      <c r="AQ588" s="16">
        <f ca="1">180/PI()*ATAN2(s!K588,s!M588)</f>
        <v>-0.25769779462314679</v>
      </c>
      <c r="AR588" s="16">
        <f ca="1">IF(m!$A$44="+",AN588,0.5*(AH588+AQ588))</f>
        <v>-37.235887722571555</v>
      </c>
      <c r="AT588" s="77">
        <v>0</v>
      </c>
      <c r="AU588" s="77">
        <f ca="1">180/PI()*ATAN(TAN(PI()/180*OFFSET(m!$C$39,0,N588))*(1-O588)+TAN(PI()/180*OFFSET(m!$C$39,0,N588+1))*O588)</f>
        <v>10.711355514642772</v>
      </c>
      <c r="AV588" s="77">
        <f ca="1">IF(A588&lt;m!D$37,180/PI()*ATAN2(s!K588,MAX(s!M588,1))+AT588,AU588)</f>
        <v>10.711355514642772</v>
      </c>
      <c r="AW588" s="16">
        <f t="shared" ca="1" si="108"/>
        <v>10.711355514642772</v>
      </c>
    </row>
    <row r="589" spans="1:49" x14ac:dyDescent="0.2">
      <c r="A589" s="19">
        <f>s!A589</f>
        <v>584</v>
      </c>
      <c r="B589" s="19">
        <f ca="1">s!D589</f>
        <v>3</v>
      </c>
      <c r="D589" s="16">
        <f t="shared" ca="1" si="101"/>
        <v>10.687450671211048</v>
      </c>
      <c r="E589" s="16">
        <f ca="1">IF(m!$A$35="+",AR589,D589)</f>
        <v>10.687450671211048</v>
      </c>
      <c r="F589" s="16">
        <f ca="1">IF(AND(m!$A$41="+",m!$A$42="+",A589&lt;m!$D$42),m!$D$41,MAX(-90,L589-K589))</f>
        <v>-90</v>
      </c>
      <c r="G589" s="16">
        <f ca="1">IF(AND(m!$A$41="+",m!$A$42="+",A589&lt;m!$D$42),m!$D$41,MIN(90,L589+K589))</f>
        <v>89.738565116556913</v>
      </c>
      <c r="H589" s="16">
        <f t="shared" ca="1" si="102"/>
        <v>10.687450671211048</v>
      </c>
      <c r="I589" s="16">
        <f t="shared" ca="1" si="109"/>
        <v>10.687450671211048</v>
      </c>
      <c r="K589" s="13">
        <f>IF(m!$A$45="+",MIN(90,180/PI()*m!D$45/s!AR589),90)</f>
        <v>90</v>
      </c>
      <c r="L589" s="13">
        <f ca="1">180/PI()*ATAN2(s!K589,s!M589)</f>
        <v>-0.26143488344309235</v>
      </c>
      <c r="N589" s="9">
        <f ca="1">MATCH(A589,m!C$31:G$31)-1</f>
        <v>1</v>
      </c>
      <c r="O589" s="16">
        <f ca="1">MAX(0, (A589-OFFSET(m!C$31,0,N589))/(OFFSET(m!C$31,0,N589+1)-OFFSET(m!C$31,0,N589)))</f>
        <v>0.84883720930232553</v>
      </c>
      <c r="Q589" s="16">
        <f ca="1">180/PI()*ATAN(TAN(PI()/180*OFFSET(m!$C$32,0,N589))*(1-O589)+TAN(PI()/180*OFFSET(m!$C$32,0,N589+1))*O589)</f>
        <v>12.182219406649505</v>
      </c>
      <c r="R589" s="16">
        <f t="shared" ca="1" si="103"/>
        <v>0</v>
      </c>
      <c r="T589" s="18">
        <f ca="1">IF(N589=N588,T588+(2/(1000*m!$P$7+s!H588)*(T588*s!M588-U588*s!L588)+W588*T588-X588*s!K588/MAX(s!N588,1)^2)*m!$O$24,COS(OFFSET(m!$C$33,0,N589)*PI()/180))</f>
        <v>1.7865915711986358</v>
      </c>
      <c r="U589" s="18">
        <f ca="1">IF(N589=N588,U588+(-V588+2/(1000*m!$P$7+s!H588)*T588*s!L588+W588*U588-X588*s!M588/MAX(s!N588,1)^2)*m!$O$24,SIN(OFFSET(m!$C$33,0,N589)*PI()/180))</f>
        <v>-2.8354415075090649</v>
      </c>
      <c r="V589" s="10">
        <f ca="1">IF(N589=N588,V588+m!$P$13*m!$P$5/100000*X588*m!$O$24,OFFSET(m!$C$34,0,N589)/10000)</f>
        <v>7.5939228134617948E-3</v>
      </c>
      <c r="W589" s="20">
        <f ca="1">0.5/s!P589*s!AS589*OFFSET(m!C$25,0,B589)*m!$P$13*s!AN589*s!N589</f>
        <v>4.5506573649132065E-15</v>
      </c>
      <c r="X589" s="20">
        <f ca="1">(T589*s!AW589+U589*s!AX589)/s!P589</f>
        <v>-3.7112508063248765E-11</v>
      </c>
      <c r="Y589" s="18">
        <f t="shared" ca="1" si="99"/>
        <v>-57.785261884901537</v>
      </c>
      <c r="Z589" s="16">
        <f t="shared" ca="1" si="104"/>
        <v>0</v>
      </c>
      <c r="AB589" s="18">
        <f ca="1">IF(N589=N588,AB588+2/(1000*m!$P$7+s!H588)*(AB588*s!M588-AC588*s!L588)+AE588*AB588-AF588*s!K588/MAX(s!N588,1)^2-AE588*AG588*SIN(AN588*PI()/180),COS(PI()/180*OFFSET(m!$C$35,0,N589)))</f>
        <v>1.8123562045642019</v>
      </c>
      <c r="AC589" s="18">
        <f ca="1">IF(N589=N588,AC588+(-AD588+2/(1000*m!$P$7+s!H588)*AB588*s!L588+AE588*AC588-AF588*s!M588/MAX(s!N588,1)^2+AE588*AG588*COS(AN588*PI()/180))*m!$O$24,SIN(PI()/180*OFFSET(m!C$35,0,N589)))</f>
        <v>-6.3708129699838594</v>
      </c>
      <c r="AD589" s="10">
        <f ca="1">IF(N589=N588,AD588+m!$P$13*m!$P$5/100000*AF588*m!$O$24,OFFSET(m!$C$36,0,N589)/10000)</f>
        <v>1.2030398588801235E-2</v>
      </c>
      <c r="AE589" s="75">
        <f ca="1">0.5/s!P589*s!AS589*OFFSET(m!C$25,0,B589)*m!$P$13*s!AN589*s!N589</f>
        <v>4.5506573649132065E-15</v>
      </c>
      <c r="AF589" s="75">
        <f ca="1">(AB589*s!AW589+AC589*s!AX589)/s!P589</f>
        <v>-1.8090298008967096E-11</v>
      </c>
      <c r="AG589" s="75">
        <f ca="1">(s!AT589*OFFSET(m!C$26,0,s!D589)/MAX(0.0001,s!AS589*OFFSET(m!C$25,0,s!D589))-1)*(AC589*COS(AR589*PI()/180)-AB589*SIN(AR589*PI()/180))</f>
        <v>3.9796468204017401</v>
      </c>
      <c r="AH589" s="18">
        <f t="shared" ca="1" si="100"/>
        <v>-74.120112855483143</v>
      </c>
      <c r="AI589" s="76">
        <f ca="1">s!AR589/s!P589*(m!$D$26*m!$D$28-m!$D$25*m!$D$27)</f>
        <v>2.886248686690217E-8</v>
      </c>
      <c r="AJ589" s="76">
        <f ca="1">2*AI589*COS(PI()/180*(AH589-AQ589-2*m!$D$44))+s!R589</f>
        <v>6.6603616663709779</v>
      </c>
      <c r="AK589" s="76">
        <f ca="1">AI589*SIN(PI()/180*(AH589-AQ589-2*m!$D$44))</f>
        <v>-2.7724695986010021E-8</v>
      </c>
      <c r="AL589" s="16">
        <f t="shared" ca="1" si="105"/>
        <v>2.3850177330493181E-7</v>
      </c>
      <c r="AM589" s="16">
        <f t="shared" ca="1" si="106"/>
        <v>-1.3084996269401294E-8</v>
      </c>
      <c r="AN589" s="16">
        <f ca="1">AH589+IF(m!$A$44="+",AM589)</f>
        <v>-74.120112855483143</v>
      </c>
      <c r="AO589" s="16">
        <f t="shared" ca="1" si="107"/>
        <v>0</v>
      </c>
      <c r="AQ589" s="16">
        <f ca="1">180/PI()*ATAN2(s!K589,s!M589)</f>
        <v>-0.26143488344309235</v>
      </c>
      <c r="AR589" s="16">
        <f ca="1">IF(m!$A$44="+",AN589,0.5*(AH589+AQ589))</f>
        <v>-37.190773869463115</v>
      </c>
      <c r="AT589" s="77">
        <v>0</v>
      </c>
      <c r="AU589" s="77">
        <f ca="1">180/PI()*ATAN(TAN(PI()/180*OFFSET(m!$C$39,0,N589))*(1-O589)+TAN(PI()/180*OFFSET(m!$C$39,0,N589+1))*O589)</f>
        <v>10.687450671211048</v>
      </c>
      <c r="AV589" s="77">
        <f ca="1">IF(A589&lt;m!D$37,180/PI()*ATAN2(s!K589,MAX(s!M589,1))+AT589,AU589)</f>
        <v>10.687450671211048</v>
      </c>
      <c r="AW589" s="16">
        <f t="shared" ca="1" si="108"/>
        <v>10.687450671211048</v>
      </c>
    </row>
    <row r="590" spans="1:49" x14ac:dyDescent="0.2">
      <c r="A590" s="19">
        <f>s!A590</f>
        <v>585</v>
      </c>
      <c r="B590" s="19">
        <f ca="1">s!D590</f>
        <v>3</v>
      </c>
      <c r="D590" s="16">
        <f t="shared" ca="1" si="101"/>
        <v>10.66354206267285</v>
      </c>
      <c r="E590" s="16">
        <f ca="1">IF(m!$A$35="+",AR590,D590)</f>
        <v>10.66354206267285</v>
      </c>
      <c r="F590" s="16">
        <f ca="1">IF(AND(m!$A$41="+",m!$A$42="+",A590&lt;m!$D$42),m!$D$41,MAX(-90,L590-K590))</f>
        <v>-90</v>
      </c>
      <c r="G590" s="16">
        <f ca="1">IF(AND(m!$A$41="+",m!$A$42="+",A590&lt;m!$D$42),m!$D$41,MIN(90,L590+K590))</f>
        <v>89.734950416108973</v>
      </c>
      <c r="H590" s="16">
        <f t="shared" ca="1" si="102"/>
        <v>10.66354206267285</v>
      </c>
      <c r="I590" s="16">
        <f t="shared" ca="1" si="109"/>
        <v>10.66354206267285</v>
      </c>
      <c r="K590" s="13">
        <f>IF(m!$A$45="+",MIN(90,180/PI()*m!D$45/s!AR590),90)</f>
        <v>90</v>
      </c>
      <c r="L590" s="13">
        <f ca="1">180/PI()*ATAN2(s!K590,s!M590)</f>
        <v>-0.26504958389102556</v>
      </c>
      <c r="N590" s="9">
        <f ca="1">MATCH(A590,m!C$31:G$31)-1</f>
        <v>1</v>
      </c>
      <c r="O590" s="16">
        <f ca="1">MAX(0, (A590-OFFSET(m!C$31,0,N590))/(OFFSET(m!C$31,0,N590+1)-OFFSET(m!C$31,0,N590)))</f>
        <v>0.85029069767441856</v>
      </c>
      <c r="Q590" s="16">
        <f ca="1">180/PI()*ATAN(TAN(PI()/180*OFFSET(m!$C$32,0,N590))*(1-O590)+TAN(PI()/180*OFFSET(m!$C$32,0,N590+1))*O590)</f>
        <v>12.068532653215627</v>
      </c>
      <c r="R590" s="16">
        <f t="shared" ca="1" si="103"/>
        <v>0</v>
      </c>
      <c r="T590" s="18">
        <f ca="1">IF(N590=N589,T589+(2/(1000*m!$P$7+s!H589)*(T589*s!M589-U589*s!L589)+W589*T589-X589*s!K589/MAX(s!N589,1)^2)*m!$O$24,COS(OFFSET(m!$C$33,0,N590)*PI()/180))</f>
        <v>1.7926490972862839</v>
      </c>
      <c r="U590" s="18">
        <f ca="1">IF(N590=N589,U589+(-V589+2/(1000*m!$P$7+s!H589)*T589*s!L589+W589*U589-X589*s!M589/MAX(s!N589,1)^2)*m!$O$24,SIN(OFFSET(m!$C$33,0,N590)*PI()/180))</f>
        <v>-2.8392080709262437</v>
      </c>
      <c r="V590" s="10">
        <f ca="1">IF(N590=N589,V589+m!$P$13*m!$P$5/100000*X589*m!$O$24,OFFSET(m!$C$34,0,N590)/10000)</f>
        <v>7.5939228134573366E-3</v>
      </c>
      <c r="W590" s="20">
        <f ca="1">0.5/s!P590*s!AS590*OFFSET(m!C$25,0,B590)*m!$P$13*s!AN590*s!N590</f>
        <v>4.5835934052382922E-15</v>
      </c>
      <c r="X590" s="20">
        <f ca="1">(T590*s!AW590+U590*s!AX590)/s!P590</f>
        <v>-3.7619604068492596E-11</v>
      </c>
      <c r="Y590" s="18">
        <f t="shared" ca="1" si="99"/>
        <v>-57.732073411278733</v>
      </c>
      <c r="Z590" s="16">
        <f t="shared" ca="1" si="104"/>
        <v>0</v>
      </c>
      <c r="AB590" s="18">
        <f ca="1">IF(N590=N589,AB589+2/(1000*m!$P$7+s!H589)*(AB589*s!M589-AC589*s!L589)+AE589*AB589-AF589*s!K589/MAX(s!N589,1)^2-AE589*AG589*SIN(AN589*PI()/180),COS(PI()/180*OFFSET(m!$C$35,0,N590)))</f>
        <v>1.8259872050822454</v>
      </c>
      <c r="AC590" s="18">
        <f ca="1">IF(N590=N589,AC589+(-AD589+2/(1000*m!$P$7+s!H589)*AB589*s!L589+AE589*AC589-AF589*s!M589/MAX(s!N589,1)^2+AE589*AG589*COS(AN589*PI()/180))*m!$O$24,SIN(PI()/180*OFFSET(m!C$35,0,N590)))</f>
        <v>-6.3789608144059704</v>
      </c>
      <c r="AD590" s="10">
        <f ca="1">IF(N590=N589,AD589+m!$P$13*m!$P$5/100000*AF589*m!$O$24,OFFSET(m!$C$36,0,N590)/10000)</f>
        <v>1.2030398588799061E-2</v>
      </c>
      <c r="AE590" s="75">
        <f ca="1">0.5/s!P590*s!AS590*OFFSET(m!C$25,0,B590)*m!$P$13*s!AN590*s!N590</f>
        <v>4.5835934052382922E-15</v>
      </c>
      <c r="AF590" s="75">
        <f ca="1">(AB590*s!AW590+AC590*s!AX590)/s!P590</f>
        <v>-1.8685716701786531E-11</v>
      </c>
      <c r="AG590" s="75">
        <f ca="1">(s!AT590*OFFSET(m!C$26,0,s!D590)/MAX(0.0001,s!AS590*OFFSET(m!C$25,0,s!D590))-1)*(AC590*COS(AR590*PI()/180)-AB590*SIN(AR590*PI()/180))</f>
        <v>3.9820838398742189</v>
      </c>
      <c r="AH590" s="18">
        <f t="shared" ca="1" si="100"/>
        <v>-74.02615019568951</v>
      </c>
      <c r="AI590" s="76">
        <f ca="1">s!AR590/s!P590*(m!$D$26*m!$D$28-m!$D$25*m!$D$27)</f>
        <v>2.9105165608480171E-8</v>
      </c>
      <c r="AJ590" s="76">
        <f ca="1">2*AI590*COS(PI()/180*(AH590-AQ590-2*m!$D$44))+s!R590</f>
        <v>6.6725111544824474</v>
      </c>
      <c r="AK590" s="76">
        <f ca="1">AI590*SIN(PI()/180*(AH590-AQ590-2*m!$D$44))</f>
        <v>-2.7943987407564558E-8</v>
      </c>
      <c r="AL590" s="16">
        <f t="shared" ca="1" si="105"/>
        <v>2.399505229968184E-7</v>
      </c>
      <c r="AM590" s="16">
        <f t="shared" ca="1" si="106"/>
        <v>0</v>
      </c>
      <c r="AN590" s="16">
        <f ca="1">AH590+IF(m!$A$44="+",AM590)</f>
        <v>-74.02615019568951</v>
      </c>
      <c r="AO590" s="16">
        <f t="shared" ca="1" si="107"/>
        <v>0</v>
      </c>
      <c r="AQ590" s="16">
        <f ca="1">180/PI()*ATAN2(s!K590,s!M590)</f>
        <v>-0.26504958389102556</v>
      </c>
      <c r="AR590" s="16">
        <f ca="1">IF(m!$A$44="+",AN590,0.5*(AH590+AQ590))</f>
        <v>-37.145599889790269</v>
      </c>
      <c r="AT590" s="77">
        <v>0</v>
      </c>
      <c r="AU590" s="77">
        <f ca="1">180/PI()*ATAN(TAN(PI()/180*OFFSET(m!$C$39,0,N590))*(1-O590)+TAN(PI()/180*OFFSET(m!$C$39,0,N590+1))*O590)</f>
        <v>10.66354206267285</v>
      </c>
      <c r="AV590" s="77">
        <f ca="1">IF(A590&lt;m!D$37,180/PI()*ATAN2(s!K590,MAX(s!M590,1))+AT590,AU590)</f>
        <v>10.66354206267285</v>
      </c>
      <c r="AW590" s="16">
        <f t="shared" ca="1" si="108"/>
        <v>10.66354206267285</v>
      </c>
    </row>
    <row r="591" spans="1:49" x14ac:dyDescent="0.2">
      <c r="A591" s="19">
        <f>s!A591</f>
        <v>586</v>
      </c>
      <c r="B591" s="19">
        <f ca="1">s!D591</f>
        <v>3</v>
      </c>
      <c r="D591" s="16">
        <f t="shared" ca="1" si="101"/>
        <v>10.639629696466759</v>
      </c>
      <c r="E591" s="16">
        <f ca="1">IF(m!$A$35="+",AR591,D591)</f>
        <v>10.639629696466759</v>
      </c>
      <c r="F591" s="16">
        <f ca="1">IF(AND(m!$A$41="+",m!$A$42="+",A591&lt;m!$D$42),m!$D$41,MAX(-90,L591-K591))</f>
        <v>-90</v>
      </c>
      <c r="G591" s="16">
        <f ca="1">IF(AND(m!$A$41="+",m!$A$42="+",A591&lt;m!$D$42),m!$D$41,MIN(90,L591+K591))</f>
        <v>89.731458089102134</v>
      </c>
      <c r="H591" s="16">
        <f t="shared" ca="1" si="102"/>
        <v>10.639629696466759</v>
      </c>
      <c r="I591" s="16">
        <f t="shared" ca="1" si="109"/>
        <v>10.639629696466759</v>
      </c>
      <c r="K591" s="13">
        <f>IF(m!$A$45="+",MIN(90,180/PI()*m!D$45/s!AR591),90)</f>
        <v>90</v>
      </c>
      <c r="L591" s="13">
        <f ca="1">180/PI()*ATAN2(s!K591,s!M591)</f>
        <v>-0.26854191089786456</v>
      </c>
      <c r="N591" s="9">
        <f ca="1">MATCH(A591,m!C$31:G$31)-1</f>
        <v>1</v>
      </c>
      <c r="O591" s="16">
        <f ca="1">MAX(0, (A591-OFFSET(m!C$31,0,N591))/(OFFSET(m!C$31,0,N591+1)-OFFSET(m!C$31,0,N591)))</f>
        <v>0.85174418604651159</v>
      </c>
      <c r="Q591" s="16">
        <f ca="1">180/PI()*ATAN(TAN(PI()/180*OFFSET(m!$C$32,0,N591))*(1-O591)+TAN(PI()/180*OFFSET(m!$C$32,0,N591+1))*O591)</f>
        <v>11.954749357586397</v>
      </c>
      <c r="R591" s="16">
        <f t="shared" ca="1" si="103"/>
        <v>0</v>
      </c>
      <c r="T591" s="18">
        <f ca="1">IF(N591=N590,T590+(2/(1000*m!$P$7+s!H590)*(T590*s!M590-U590*s!L590)+W590*T590-X590*s!K590/MAX(s!N590,1)^2)*m!$O$24,COS(OFFSET(m!$C$33,0,N591)*PI()/180))</f>
        <v>1.7987200966842167</v>
      </c>
      <c r="U591" s="18">
        <f ca="1">IF(N591=N590,U590+(-V590+2/(1000*m!$P$7+s!H590)*T590*s!L590+W590*U590-X590*s!M590/MAX(s!N590,1)^2)*m!$O$24,SIN(OFFSET(m!$C$33,0,N591)*PI()/180))</f>
        <v>-2.8429580521295388</v>
      </c>
      <c r="V591" s="10">
        <f ca="1">IF(N591=N590,V590+m!$P$13*m!$P$5/100000*X590*m!$O$24,OFFSET(m!$C$34,0,N591)/10000)</f>
        <v>7.5939228134528176E-3</v>
      </c>
      <c r="W591" s="20">
        <f ca="1">0.5/s!P591*s!AS591*OFFSET(m!C$25,0,B591)*m!$P$13*s!AN591*s!N591</f>
        <v>4.6171025865218913E-15</v>
      </c>
      <c r="X591" s="20">
        <f ca="1">(T591*s!AW591+U591*s!AX591)/s!P591</f>
        <v>-3.8135992742463207E-11</v>
      </c>
      <c r="Y591" s="18">
        <f t="shared" ca="1" si="99"/>
        <v>-57.678742995310252</v>
      </c>
      <c r="Z591" s="16">
        <f t="shared" ca="1" si="104"/>
        <v>0</v>
      </c>
      <c r="AB591" s="18">
        <f ca="1">IF(N591=N590,AB590+2/(1000*m!$P$7+s!H590)*(AB590*s!M590-AC590*s!L590)+AE590*AB590-AF590*s!K590/MAX(s!N590,1)^2-AE590*AG590*SIN(AN590*PI()/180),COS(PI()/180*OFFSET(m!$C$35,0,N591)))</f>
        <v>1.8396481082766836</v>
      </c>
      <c r="AC591" s="18">
        <f ca="1">IF(N591=N590,AC590+(-AD590+2/(1000*m!$P$7+s!H590)*AB590*s!L590+AE590*AC590-AF590*s!M590/MAX(s!N590,1)^2+AE590*AG590*COS(AN590*PI()/180))*m!$O$24,SIN(PI()/180*OFFSET(m!C$35,0,N591)))</f>
        <v>-6.3870757851467621</v>
      </c>
      <c r="AD591" s="10">
        <f ca="1">IF(N591=N590,AD590+m!$P$13*m!$P$5/100000*AF590*m!$O$24,OFFSET(m!$C$36,0,N591)/10000)</f>
        <v>1.2030398588796816E-2</v>
      </c>
      <c r="AE591" s="75">
        <f ca="1">0.5/s!P591*s!AS591*OFFSET(m!C$25,0,B591)*m!$P$13*s!AN591*s!N591</f>
        <v>4.6171025865218913E-15</v>
      </c>
      <c r="AF591" s="75">
        <f ca="1">(AB591*s!AW591+AC591*s!AX591)/s!P591</f>
        <v>-1.9292552884245743E-11</v>
      </c>
      <c r="AG591" s="75">
        <f ca="1">(s!AT591*OFFSET(m!C$26,0,s!D591)/MAX(0.0001,s!AS591*OFFSET(m!C$25,0,s!D591))-1)*(AC591*COS(AR591*PI()/180)-AB591*SIN(AR591*PI()/180))</f>
        <v>3.9845046344079664</v>
      </c>
      <c r="AH591" s="18">
        <f t="shared" ca="1" si="100"/>
        <v>-73.932188940346649</v>
      </c>
      <c r="AI591" s="76">
        <f ca="1">s!AR591/s!P591*(m!$D$26*m!$D$28-m!$D$25*m!$D$27)</f>
        <v>2.9352042414182843E-8</v>
      </c>
      <c r="AJ591" s="76">
        <f ca="1">2*AI591*COS(PI()/180*(AH591-AQ591-2*m!$D$44))+s!R591</f>
        <v>6.6847050485749451</v>
      </c>
      <c r="AK591" s="76">
        <f ca="1">AI591*SIN(PI()/180*(AH591-AQ591-2*m!$D$44))</f>
        <v>-2.8167013041408752E-8</v>
      </c>
      <c r="AL591" s="16">
        <f t="shared" ca="1" si="105"/>
        <v>2.4142440945942904E-7</v>
      </c>
      <c r="AM591" s="16">
        <f t="shared" ca="1" si="106"/>
        <v>-1.3090951734072131E-8</v>
      </c>
      <c r="AN591" s="16">
        <f ca="1">AH591+IF(m!$A$44="+",AM591)</f>
        <v>-73.932188940346649</v>
      </c>
      <c r="AO591" s="16">
        <f t="shared" ca="1" si="107"/>
        <v>0</v>
      </c>
      <c r="AQ591" s="16">
        <f ca="1">180/PI()*ATAN2(s!K591,s!M591)</f>
        <v>-0.26854191089786456</v>
      </c>
      <c r="AR591" s="16">
        <f ca="1">IF(m!$A$44="+",AN591,0.5*(AH591+AQ591))</f>
        <v>-37.100365425622257</v>
      </c>
      <c r="AT591" s="77">
        <v>0</v>
      </c>
      <c r="AU591" s="77">
        <f ca="1">180/PI()*ATAN(TAN(PI()/180*OFFSET(m!$C$39,0,N591))*(1-O591)+TAN(PI()/180*OFFSET(m!$C$39,0,N591+1))*O591)</f>
        <v>10.639629696466759</v>
      </c>
      <c r="AV591" s="77">
        <f ca="1">IF(A591&lt;m!D$37,180/PI()*ATAN2(s!K591,MAX(s!M591,1))+AT591,AU591)</f>
        <v>10.639629696466759</v>
      </c>
      <c r="AW591" s="16">
        <f t="shared" ca="1" si="108"/>
        <v>10.639629696466759</v>
      </c>
    </row>
    <row r="592" spans="1:49" x14ac:dyDescent="0.2">
      <c r="A592" s="19">
        <f>s!A592</f>
        <v>587</v>
      </c>
      <c r="B592" s="19">
        <f ca="1">s!D592</f>
        <v>3</v>
      </c>
      <c r="D592" s="16">
        <f t="shared" ca="1" si="101"/>
        <v>10.615713580038932</v>
      </c>
      <c r="E592" s="16">
        <f ca="1">IF(m!$A$35="+",AR592,D592)</f>
        <v>10.615713580038932</v>
      </c>
      <c r="F592" s="16">
        <f ca="1">IF(AND(m!$A$41="+",m!$A$42="+",A592&lt;m!$D$42),m!$D$41,MAX(-90,L592-K592))</f>
        <v>-90</v>
      </c>
      <c r="G592" s="16">
        <f ca="1">IF(AND(m!$A$41="+",m!$A$42="+",A592&lt;m!$D$42),m!$D$41,MIN(90,L592+K592))</f>
        <v>89.728088120662974</v>
      </c>
      <c r="H592" s="16">
        <f t="shared" ca="1" si="102"/>
        <v>10.615713580038932</v>
      </c>
      <c r="I592" s="16">
        <f t="shared" ca="1" si="109"/>
        <v>10.615713580038932</v>
      </c>
      <c r="K592" s="13">
        <f>IF(m!$A$45="+",MIN(90,180/PI()*m!D$45/s!AR592),90)</f>
        <v>90</v>
      </c>
      <c r="L592" s="13">
        <f ca="1">180/PI()*ATAN2(s!K592,s!M592)</f>
        <v>-0.27191187933701944</v>
      </c>
      <c r="N592" s="9">
        <f ca="1">MATCH(A592,m!C$31:G$31)-1</f>
        <v>1</v>
      </c>
      <c r="O592" s="16">
        <f ca="1">MAX(0, (A592-OFFSET(m!C$31,0,N592))/(OFFSET(m!C$31,0,N592+1)-OFFSET(m!C$31,0,N592)))</f>
        <v>0.85319767441860461</v>
      </c>
      <c r="Q592" s="16">
        <f ca="1">180/PI()*ATAN(TAN(PI()/180*OFFSET(m!$C$32,0,N592))*(1-O592)+TAN(PI()/180*OFFSET(m!$C$32,0,N592+1))*O592)</f>
        <v>11.840870295342768</v>
      </c>
      <c r="R592" s="16">
        <f t="shared" ca="1" si="103"/>
        <v>0</v>
      </c>
      <c r="T592" s="18">
        <f ca="1">IF(N592=N591,T591+(2/(1000*m!$P$7+s!H591)*(T591*s!M591-U591*s!L591)+W591*T591-X591*s!K591/MAX(s!N591,1)^2)*m!$O$24,COS(OFFSET(m!$C$33,0,N592)*PI()/180))</f>
        <v>1.8048045662578154</v>
      </c>
      <c r="U592" s="18">
        <f ca="1">IF(N592=N591,U591+(-V591+2/(1000*m!$P$7+s!H591)*T591*s!L591+W591*U591-X591*s!M591/MAX(s!N591,1)^2)*m!$O$24,SIN(OFFSET(m!$C$33,0,N592)*PI()/180))</f>
        <v>-2.8466913904333482</v>
      </c>
      <c r="V592" s="10">
        <f ca="1">IF(N592=N591,V591+m!$P$13*m!$P$5/100000*X591*m!$O$24,OFFSET(m!$C$34,0,N592)/10000)</f>
        <v>7.5939228134482362E-3</v>
      </c>
      <c r="W592" s="20">
        <f ca="1">0.5/s!P592*s!AS592*OFFSET(m!C$25,0,B592)*m!$P$13*s!AN592*s!N592</f>
        <v>4.6511846187070325E-15</v>
      </c>
      <c r="X592" s="20">
        <f ca="1">(T592*s!AW592+U592*s!AX592)/s!P592</f>
        <v>-3.8661789339641947E-11</v>
      </c>
      <c r="Y592" s="18">
        <f t="shared" ca="1" si="99"/>
        <v>-57.625270708370792</v>
      </c>
      <c r="Z592" s="16">
        <f t="shared" ca="1" si="104"/>
        <v>0</v>
      </c>
      <c r="AB592" s="18">
        <f ca="1">IF(N592=N591,AB591+2/(1000*m!$P$7+s!H591)*(AB591*s!M591-AC591*s!L591)+AE591*AB591-AF591*s!K591/MAX(s!N591,1)^2-AE591*AG591*SIN(AN591*PI()/180),COS(PI()/180*OFFSET(m!$C$35,0,N592)))</f>
        <v>1.8533389061605059</v>
      </c>
      <c r="AC592" s="18">
        <f ca="1">IF(N592=N591,AC591+(-AD591+2/(1000*m!$P$7+s!H591)*AB591*s!L591+AE591*AC591-AF591*s!M591/MAX(s!N591,1)^2+AE591*AG591*COS(AN591*PI()/180))*m!$O$24,SIN(PI()/180*OFFSET(m!C$35,0,N592)))</f>
        <v>-6.3951577556265491</v>
      </c>
      <c r="AD592" s="10">
        <f ca="1">IF(N592=N591,AD591+m!$P$13*m!$P$5/100000*AF591*m!$O$24,OFFSET(m!$C$36,0,N592)/10000)</f>
        <v>1.2030398588794499E-2</v>
      </c>
      <c r="AE592" s="75">
        <f ca="1">0.5/s!P592*s!AS592*OFFSET(m!C$25,0,B592)*m!$P$13*s!AN592*s!N592</f>
        <v>4.6511846187070325E-15</v>
      </c>
      <c r="AF592" s="75">
        <f ca="1">(AB592*s!AW592+AC592*s!AX592)/s!P592</f>
        <v>-1.991103837483474E-11</v>
      </c>
      <c r="AG592" s="75">
        <f ca="1">(s!AT592*OFFSET(m!C$26,0,s!D592)/MAX(0.0001,s!AS592*OFFSET(m!C$25,0,s!D592))-1)*(AC592*COS(AR592*PI()/180)-AB592*SIN(AR592*PI()/180))</f>
        <v>3.9869091912473325</v>
      </c>
      <c r="AH592" s="18">
        <f t="shared" ca="1" si="100"/>
        <v>-73.838228360742903</v>
      </c>
      <c r="AI592" s="76">
        <f ca="1">s!AR592/s!P592*(m!$D$26*m!$D$28-m!$D$25*m!$D$27)</f>
        <v>2.9603129792101231E-8</v>
      </c>
      <c r="AJ592" s="76">
        <f ca="1">2*AI592*COS(PI()/180*(AH592-AQ592-2*m!$D$44))+s!R592</f>
        <v>6.6969435925480152</v>
      </c>
      <c r="AK592" s="76">
        <f ca="1">AI592*SIN(PI()/180*(AH592-AQ592-2*m!$D$44))</f>
        <v>-2.8393777509892335E-8</v>
      </c>
      <c r="AL592" s="16">
        <f t="shared" ca="1" si="105"/>
        <v>2.4292329676489547E-7</v>
      </c>
      <c r="AM592" s="16">
        <f t="shared" ca="1" si="106"/>
        <v>0</v>
      </c>
      <c r="AN592" s="16">
        <f ca="1">AH592+IF(m!$A$44="+",AM592)</f>
        <v>-73.838228360742903</v>
      </c>
      <c r="AO592" s="16">
        <f t="shared" ca="1" si="107"/>
        <v>0</v>
      </c>
      <c r="AQ592" s="16">
        <f ca="1">180/PI()*ATAN2(s!K592,s!M592)</f>
        <v>-0.27191187933701944</v>
      </c>
      <c r="AR592" s="16">
        <f ca="1">IF(m!$A$44="+",AN592,0.5*(AH592+AQ592))</f>
        <v>-37.055070120039964</v>
      </c>
      <c r="AT592" s="77">
        <v>0</v>
      </c>
      <c r="AU592" s="77">
        <f ca="1">180/PI()*ATAN(TAN(PI()/180*OFFSET(m!$C$39,0,N592))*(1-O592)+TAN(PI()/180*OFFSET(m!$C$39,0,N592+1))*O592)</f>
        <v>10.615713580038932</v>
      </c>
      <c r="AV592" s="77">
        <f ca="1">IF(A592&lt;m!D$37,180/PI()*ATAN2(s!K592,MAX(s!M592,1))+AT592,AU592)</f>
        <v>10.615713580038932</v>
      </c>
      <c r="AW592" s="16">
        <f t="shared" ca="1" si="108"/>
        <v>10.615713580038932</v>
      </c>
    </row>
    <row r="593" spans="1:49" x14ac:dyDescent="0.2">
      <c r="A593" s="19">
        <f>s!A593</f>
        <v>588</v>
      </c>
      <c r="B593" s="19">
        <f ca="1">s!D593</f>
        <v>3</v>
      </c>
      <c r="D593" s="16">
        <f t="shared" ca="1" si="101"/>
        <v>10.591793720843087</v>
      </c>
      <c r="E593" s="16">
        <f ca="1">IF(m!$A$35="+",AR593,D593)</f>
        <v>10.591793720843087</v>
      </c>
      <c r="F593" s="16">
        <f ca="1">IF(AND(m!$A$41="+",m!$A$42="+",A593&lt;m!$D$42),m!$D$41,MAX(-90,L593-K593))</f>
        <v>-90</v>
      </c>
      <c r="G593" s="16">
        <f ca="1">IF(AND(m!$A$41="+",m!$A$42="+",A593&lt;m!$D$42),m!$D$41,MIN(90,L593+K593))</f>
        <v>89.724840495976338</v>
      </c>
      <c r="H593" s="16">
        <f t="shared" ca="1" si="102"/>
        <v>10.591793720843087</v>
      </c>
      <c r="I593" s="16">
        <f t="shared" ca="1" si="109"/>
        <v>10.591793720843087</v>
      </c>
      <c r="K593" s="13">
        <f>IF(m!$A$45="+",MIN(90,180/PI()*m!D$45/s!AR593),90)</f>
        <v>90</v>
      </c>
      <c r="L593" s="13">
        <f ca="1">180/PI()*ATAN2(s!K593,s!M593)</f>
        <v>-0.27515950402366857</v>
      </c>
      <c r="N593" s="9">
        <f ca="1">MATCH(A593,m!C$31:G$31)-1</f>
        <v>1</v>
      </c>
      <c r="O593" s="16">
        <f ca="1">MAX(0, (A593-OFFSET(m!C$31,0,N593))/(OFFSET(m!C$31,0,N593+1)-OFFSET(m!C$31,0,N593)))</f>
        <v>0.85465116279069764</v>
      </c>
      <c r="Q593" s="16">
        <f ca="1">180/PI()*ATAN(TAN(PI()/180*OFFSET(m!$C$32,0,N593))*(1-O593)+TAN(PI()/180*OFFSET(m!$C$32,0,N593+1))*O593)</f>
        <v>11.726896246398299</v>
      </c>
      <c r="R593" s="16">
        <f t="shared" ca="1" si="103"/>
        <v>0</v>
      </c>
      <c r="T593" s="18">
        <f ca="1">IF(N593=N592,T592+(2/(1000*m!$P$7+s!H592)*(T592*s!M592-U592*s!L592)+W592*T592-X592*s!K592/MAX(s!N592,1)^2)*m!$O$24,COS(OFFSET(m!$C$33,0,N593)*PI()/180))</f>
        <v>1.810902502794268</v>
      </c>
      <c r="U593" s="18">
        <f ca="1">IF(N593=N592,U592+(-V592+2/(1000*m!$P$7+s!H592)*T592*s!L592+W592*U592-X592*s!M592/MAX(s!N592,1)^2)*m!$O$24,SIN(OFFSET(m!$C$33,0,N593)*PI()/180))</f>
        <v>-2.8504080249925705</v>
      </c>
      <c r="V593" s="10">
        <f ca="1">IF(N593=N592,V592+m!$P$13*m!$P$5/100000*X592*m!$O$24,OFFSET(m!$C$34,0,N593)/10000)</f>
        <v>7.5939228134435915E-3</v>
      </c>
      <c r="W593" s="20">
        <f ca="1">0.5/s!P593*s!AS593*OFFSET(m!C$25,0,B593)*m!$P$13*s!AN593*s!N593</f>
        <v>4.6858391000667374E-15</v>
      </c>
      <c r="X593" s="20">
        <f ca="1">(T593*s!AW593+U593*s!AX593)/s!P593</f>
        <v>-3.9197109060635094E-11</v>
      </c>
      <c r="Y593" s="18">
        <f t="shared" ca="1" si="99"/>
        <v>-57.571656618059905</v>
      </c>
      <c r="Z593" s="16">
        <f t="shared" ca="1" si="104"/>
        <v>0</v>
      </c>
      <c r="AB593" s="18">
        <f ca="1">IF(N593=N592,AB592+2/(1000*m!$P$7+s!H592)*(AB592*s!M592-AC592*s!L592)+AE592*AB592-AF592*s!K592/MAX(s!N592,1)^2-AE592*AG592*SIN(AN592*PI()/180),COS(PI()/180*OFFSET(m!$C$35,0,N593)))</f>
        <v>1.867059590589532</v>
      </c>
      <c r="AC593" s="18">
        <f ca="1">IF(N593=N592,AC592+(-AD592+2/(1000*m!$P$7+s!H592)*AB592*s!L592+AE592*AC592-AF592*s!M592/MAX(s!N592,1)^2+AE592*AG592*COS(AN592*PI()/180))*m!$O$24,SIN(PI()/180*OFFSET(m!C$35,0,N593)))</f>
        <v>-6.4032065989232736</v>
      </c>
      <c r="AD593" s="10">
        <f ca="1">IF(N593=N592,AD592+m!$P$13*m!$P$5/100000*AF592*m!$O$24,OFFSET(m!$C$36,0,N593)/10000)</f>
        <v>1.2030398588792107E-2</v>
      </c>
      <c r="AE593" s="75">
        <f ca="1">0.5/s!P593*s!AS593*OFFSET(m!C$25,0,B593)*m!$P$13*s!AN593*s!N593</f>
        <v>4.6858391000667374E-15</v>
      </c>
      <c r="AF593" s="75">
        <f ca="1">(AB593*s!AW593+AC593*s!AX593)/s!P593</f>
        <v>-2.0541406346217481E-11</v>
      </c>
      <c r="AG593" s="75">
        <f ca="1">(s!AT593*OFFSET(m!C$26,0,s!D593)/MAX(0.0001,s!AS593*OFFSET(m!C$25,0,s!D593))-1)*(AC593*COS(AR593*PI()/180)-AB593*SIN(AR593*PI()/180))</f>
        <v>3.9892974975637134</v>
      </c>
      <c r="AH593" s="18">
        <f t="shared" ca="1" si="100"/>
        <v>-73.744267730214389</v>
      </c>
      <c r="AI593" s="76">
        <f ca="1">s!AR593/s!P593*(m!$D$26*m!$D$28-m!$D$25*m!$D$27)</f>
        <v>2.9858439587435354E-8</v>
      </c>
      <c r="AJ593" s="76">
        <f ca="1">2*AI593*COS(PI()/180*(AH593-AQ593-2*m!$D$44))+s!R593</f>
        <v>6.7092270320906344</v>
      </c>
      <c r="AK593" s="76">
        <f ca="1">AI593*SIN(PI()/180*(AH593-AQ593-2*m!$D$44))</f>
        <v>-2.862428472673345E-8</v>
      </c>
      <c r="AL593" s="16">
        <f t="shared" ca="1" si="105"/>
        <v>2.4444704264413008E-7</v>
      </c>
      <c r="AM593" s="16">
        <f t="shared" ca="1" si="106"/>
        <v>-1.3097114253340239E-8</v>
      </c>
      <c r="AN593" s="16">
        <f ca="1">AH593+IF(m!$A$44="+",AM593)</f>
        <v>-73.744267730214389</v>
      </c>
      <c r="AO593" s="16">
        <f t="shared" ca="1" si="107"/>
        <v>0</v>
      </c>
      <c r="AQ593" s="16">
        <f ca="1">180/PI()*ATAN2(s!K593,s!M593)</f>
        <v>-0.27515950402366857</v>
      </c>
      <c r="AR593" s="16">
        <f ca="1">IF(m!$A$44="+",AN593,0.5*(AH593+AQ593))</f>
        <v>-37.009713617119026</v>
      </c>
      <c r="AT593" s="77">
        <v>0</v>
      </c>
      <c r="AU593" s="77">
        <f ca="1">180/PI()*ATAN(TAN(PI()/180*OFFSET(m!$C$39,0,N593))*(1-O593)+TAN(PI()/180*OFFSET(m!$C$39,0,N593+1))*O593)</f>
        <v>10.591793720843087</v>
      </c>
      <c r="AV593" s="77">
        <f ca="1">IF(A593&lt;m!D$37,180/PI()*ATAN2(s!K593,MAX(s!M593,1))+AT593,AU593)</f>
        <v>10.591793720843087</v>
      </c>
      <c r="AW593" s="16">
        <f t="shared" ca="1" si="108"/>
        <v>10.591793720843087</v>
      </c>
    </row>
    <row r="594" spans="1:49" x14ac:dyDescent="0.2">
      <c r="A594" s="19">
        <f>s!A594</f>
        <v>589</v>
      </c>
      <c r="B594" s="19">
        <f ca="1">s!D594</f>
        <v>3</v>
      </c>
      <c r="D594" s="16">
        <f t="shared" ca="1" si="101"/>
        <v>10.567870126340491</v>
      </c>
      <c r="E594" s="16">
        <f ca="1">IF(m!$A$35="+",AR594,D594)</f>
        <v>10.567870126340491</v>
      </c>
      <c r="F594" s="16">
        <f ca="1">IF(AND(m!$A$41="+",m!$A$42="+",A594&lt;m!$D$42),m!$D$41,MAX(-90,L594-K594))</f>
        <v>-90</v>
      </c>
      <c r="G594" s="16">
        <f ca="1">IF(AND(m!$A$41="+",m!$A$42="+",A594&lt;m!$D$42),m!$D$41,MIN(90,L594+K594))</f>
        <v>89.721715200285942</v>
      </c>
      <c r="H594" s="16">
        <f t="shared" ca="1" si="102"/>
        <v>10.567870126340491</v>
      </c>
      <c r="I594" s="16">
        <f t="shared" ca="1" si="109"/>
        <v>10.567870126340491</v>
      </c>
      <c r="K594" s="13">
        <f>IF(m!$A$45="+",MIN(90,180/PI()*m!D$45/s!AR594),90)</f>
        <v>90</v>
      </c>
      <c r="L594" s="13">
        <f ca="1">180/PI()*ATAN2(s!K594,s!M594)</f>
        <v>-0.27828479971405967</v>
      </c>
      <c r="N594" s="9">
        <f ca="1">MATCH(A594,m!C$31:G$31)-1</f>
        <v>1</v>
      </c>
      <c r="O594" s="16">
        <f ca="1">MAX(0, (A594-OFFSET(m!C$31,0,N594))/(OFFSET(m!C$31,0,N594+1)-OFFSET(m!C$31,0,N594)))</f>
        <v>0.85610465116279066</v>
      </c>
      <c r="Q594" s="16">
        <f ca="1">180/PI()*ATAN(TAN(PI()/180*OFFSET(m!$C$32,0,N594))*(1-O594)+TAN(PI()/180*OFFSET(m!$C$32,0,N594+1))*O594)</f>
        <v>11.612827994974998</v>
      </c>
      <c r="R594" s="16">
        <f t="shared" ca="1" si="103"/>
        <v>0</v>
      </c>
      <c r="T594" s="18">
        <f ca="1">IF(N594=N593,T593+(2/(1000*m!$P$7+s!H593)*(T593*s!M593-U593*s!L593)+W593*T593-X593*s!K593/MAX(s!N593,1)^2)*m!$O$24,COS(OFFSET(m!$C$33,0,N594)*PI()/180))</f>
        <v>1.817013903002183</v>
      </c>
      <c r="U594" s="18">
        <f ca="1">IF(N594=N593,U593+(-V593+2/(1000*m!$P$7+s!H593)*T593*s!L593+W593*U593-X593*s!M593/MAX(s!N593,1)^2)*m!$O$24,SIN(OFFSET(m!$C$33,0,N594)*PI()/180))</f>
        <v>-2.8541078948022935</v>
      </c>
      <c r="V594" s="10">
        <f ca="1">IF(N594=N593,V593+m!$P$13*m!$P$5/100000*X593*m!$O$24,OFFSET(m!$C$34,0,N594)/10000)</f>
        <v>7.5939228134388826E-3</v>
      </c>
      <c r="W594" s="20">
        <f ca="1">0.5/s!P594*s!AS594*OFFSET(m!C$25,0,B594)*m!$P$13*s!AN594*s!N594</f>
        <v>4.7210655084160312E-15</v>
      </c>
      <c r="X594" s="20">
        <f ca="1">(T594*s!AW594+U594*s!AX594)/s!P594</f>
        <v>-3.974206695192659E-11</v>
      </c>
      <c r="Y594" s="18">
        <f t="shared" ca="1" si="99"/>
        <v>-57.517900788227138</v>
      </c>
      <c r="Z594" s="16">
        <f t="shared" ca="1" si="104"/>
        <v>0</v>
      </c>
      <c r="AB594" s="18">
        <f ca="1">IF(N594=N593,AB593+2/(1000*m!$P$7+s!H593)*(AB593*s!M593-AC593*s!L593)+AE593*AB593-AF593*s!K593/MAX(s!N593,1)^2-AE593*AG593*SIN(AN593*PI()/180),COS(PI()/180*OFFSET(m!$C$35,0,N594)))</f>
        <v>1.8808101532616381</v>
      </c>
      <c r="AC594" s="18">
        <f ca="1">IF(N594=N593,AC593+(-AD593+2/(1000*m!$P$7+s!H593)*AB593*s!L593+AE593*AC593-AF593*s!M593/MAX(s!N593,1)^2+AE593*AG593*COS(AN593*PI()/180))*m!$O$24,SIN(PI()/180*OFFSET(m!C$35,0,N594)))</f>
        <v>-6.4112221877718278</v>
      </c>
      <c r="AD594" s="10">
        <f ca="1">IF(N594=N593,AD593+m!$P$13*m!$P$5/100000*AF593*m!$O$24,OFFSET(m!$C$36,0,N594)/10000)</f>
        <v>1.2030398588789638E-2</v>
      </c>
      <c r="AE594" s="75">
        <f ca="1">0.5/s!P594*s!AS594*OFFSET(m!C$25,0,B594)*m!$P$13*s!AN594*s!N594</f>
        <v>4.7210655084160312E-15</v>
      </c>
      <c r="AF594" s="75">
        <f ca="1">(AB594*s!AW594+AC594*s!AX594)/s!P594</f>
        <v>-2.1183891235379825E-11</v>
      </c>
      <c r="AG594" s="75">
        <f ca="1">(s!AT594*OFFSET(m!C$26,0,s!D594)/MAX(0.0001,s!AS594*OFFSET(m!C$25,0,s!D594))-1)*(AC594*COS(AR594*PI()/180)-AB594*SIN(AR594*PI()/180))</f>
        <v>3.9916695404550557</v>
      </c>
      <c r="AH594" s="18">
        <f t="shared" ca="1" si="100"/>
        <v>-73.650306324112222</v>
      </c>
      <c r="AI594" s="76">
        <f ca="1">s!AR594/s!P594*(m!$D$26*m!$D$28-m!$D$25*m!$D$27)</f>
        <v>3.0117982922487165E-8</v>
      </c>
      <c r="AJ594" s="76">
        <f ca="1">2*AI594*COS(PI()/180*(AH594-AQ594-2*m!$D$44))+s!R594</f>
        <v>6.7215556146976505</v>
      </c>
      <c r="AK594" s="76">
        <f ca="1">AI594*SIN(PI()/180*(AH594-AQ594-2*m!$D$44))</f>
        <v>-2.8858537841098759E-8</v>
      </c>
      <c r="AL594" s="16">
        <f t="shared" ca="1" si="105"/>
        <v>2.4599549806565335E-7</v>
      </c>
      <c r="AM594" s="16">
        <f t="shared" ca="1" si="106"/>
        <v>0</v>
      </c>
      <c r="AN594" s="16">
        <f ca="1">AH594+IF(m!$A$44="+",AM594)</f>
        <v>-73.650306324112222</v>
      </c>
      <c r="AO594" s="16">
        <f t="shared" ca="1" si="107"/>
        <v>0</v>
      </c>
      <c r="AQ594" s="16">
        <f ca="1">180/PI()*ATAN2(s!K594,s!M594)</f>
        <v>-0.27828479971405967</v>
      </c>
      <c r="AR594" s="16">
        <f ca="1">IF(m!$A$44="+",AN594,0.5*(AH594+AQ594))</f>
        <v>-36.96429556191314</v>
      </c>
      <c r="AT594" s="77">
        <v>0</v>
      </c>
      <c r="AU594" s="77">
        <f ca="1">180/PI()*ATAN(TAN(PI()/180*OFFSET(m!$C$39,0,N594))*(1-O594)+TAN(PI()/180*OFFSET(m!$C$39,0,N594+1))*O594)</f>
        <v>10.567870126340491</v>
      </c>
      <c r="AV594" s="77">
        <f ca="1">IF(A594&lt;m!D$37,180/PI()*ATAN2(s!K594,MAX(s!M594,1))+AT594,AU594)</f>
        <v>10.567870126340491</v>
      </c>
      <c r="AW594" s="16">
        <f t="shared" ca="1" si="108"/>
        <v>10.567870126340491</v>
      </c>
    </row>
    <row r="595" spans="1:49" x14ac:dyDescent="0.2">
      <c r="A595" s="19">
        <f>s!A595</f>
        <v>590</v>
      </c>
      <c r="B595" s="19">
        <f ca="1">s!D595</f>
        <v>3</v>
      </c>
      <c r="D595" s="16">
        <f t="shared" ca="1" si="101"/>
        <v>10.543942803999959</v>
      </c>
      <c r="E595" s="16">
        <f ca="1">IF(m!$A$35="+",AR595,D595)</f>
        <v>10.543942803999959</v>
      </c>
      <c r="F595" s="16">
        <f ca="1">IF(AND(m!$A$41="+",m!$A$42="+",A595&lt;m!$D$42),m!$D$41,MAX(-90,L595-K595))</f>
        <v>-90</v>
      </c>
      <c r="G595" s="16">
        <f ca="1">IF(AND(m!$A$41="+",m!$A$42="+",A595&lt;m!$D$42),m!$D$41,MIN(90,L595+K595))</f>
        <v>89.718712218895163</v>
      </c>
      <c r="H595" s="16">
        <f t="shared" ca="1" si="102"/>
        <v>10.543942803999959</v>
      </c>
      <c r="I595" s="16">
        <f t="shared" ca="1" si="109"/>
        <v>10.543942803999959</v>
      </c>
      <c r="K595" s="13">
        <f>IF(m!$A$45="+",MIN(90,180/PI()*m!D$45/s!AR595),90)</f>
        <v>90</v>
      </c>
      <c r="L595" s="13">
        <f ca="1">180/PI()*ATAN2(s!K595,s!M595)</f>
        <v>-0.28128778110483604</v>
      </c>
      <c r="N595" s="9">
        <f ca="1">MATCH(A595,m!C$31:G$31)-1</f>
        <v>1</v>
      </c>
      <c r="O595" s="16">
        <f ca="1">MAX(0, (A595-OFFSET(m!C$31,0,N595))/(OFFSET(m!C$31,0,N595+1)-OFFSET(m!C$31,0,N595)))</f>
        <v>0.85755813953488369</v>
      </c>
      <c r="Q595" s="16">
        <f ca="1">180/PI()*ATAN(TAN(PI()/180*OFFSET(m!$C$32,0,N595))*(1-O595)+TAN(PI()/180*OFFSET(m!$C$32,0,N595+1))*O595)</f>
        <v>11.498666329578739</v>
      </c>
      <c r="R595" s="16">
        <f t="shared" ca="1" si="103"/>
        <v>0</v>
      </c>
      <c r="T595" s="18">
        <f ca="1">IF(N595=N594,T594+(2/(1000*m!$P$7+s!H594)*(T594*s!M594-U594*s!L594)+W594*T594-X594*s!K594/MAX(s!N594,1)^2)*m!$O$24,COS(OFFSET(m!$C$33,0,N595)*PI()/180))</f>
        <v>1.8231387635112017</v>
      </c>
      <c r="U595" s="18">
        <f ca="1">IF(N595=N594,U594+(-V594+2/(1000*m!$P$7+s!H594)*T594*s!L594+W594*U594-X594*s!M594/MAX(s!N594,1)^2)*m!$O$24,SIN(OFFSET(m!$C$33,0,N595)*PI()/180))</f>
        <v>-2.8577909386974807</v>
      </c>
      <c r="V595" s="10">
        <f ca="1">IF(N595=N594,V594+m!$P$13*m!$P$5/100000*X594*m!$O$24,OFFSET(m!$C$34,0,N595)/10000)</f>
        <v>7.5939228134341086E-3</v>
      </c>
      <c r="W595" s="20">
        <f ca="1">0.5/s!P595*s!AS595*OFFSET(m!C$25,0,B595)*m!$P$13*s!AN595*s!N595</f>
        <v>4.7568631921894329E-15</v>
      </c>
      <c r="X595" s="20">
        <f ca="1">(T595*s!AW595+U595*s!AX595)/s!P595</f>
        <v>-4.0296777801272482E-11</v>
      </c>
      <c r="Y595" s="18">
        <f t="shared" ca="1" si="99"/>
        <v>-57.464003278996543</v>
      </c>
      <c r="Z595" s="16">
        <f t="shared" ca="1" si="104"/>
        <v>0</v>
      </c>
      <c r="AB595" s="18">
        <f ca="1">IF(N595=N594,AB594+2/(1000*m!$P$7+s!H594)*(AB594*s!M594-AC594*s!L594)+AE594*AB594-AF594*s!K594/MAX(s!N594,1)^2-AE594*AG594*SIN(AN594*PI()/180),COS(PI()/180*OFFSET(m!$C$35,0,N595)))</f>
        <v>1.8945905857159808</v>
      </c>
      <c r="AC595" s="18">
        <f ca="1">IF(N595=N594,AC594+(-AD594+2/(1000*m!$P$7+s!H594)*AB594*s!L594+AE594*AC594-AF594*s!M594/MAX(s!N594,1)^2+AE594*AG594*COS(AN594*PI()/180))*m!$O$24,SIN(PI()/180*OFFSET(m!C$35,0,N595)))</f>
        <v>-6.4192043945633772</v>
      </c>
      <c r="AD595" s="10">
        <f ca="1">IF(N595=N594,AD594+m!$P$13*m!$P$5/100000*AF594*m!$O$24,OFFSET(m!$C$36,0,N595)/10000)</f>
        <v>1.2030398588787093E-2</v>
      </c>
      <c r="AE595" s="75">
        <f ca="1">0.5/s!P595*s!AS595*OFFSET(m!C$25,0,B595)*m!$P$13*s!AN595*s!N595</f>
        <v>4.7568631921894329E-15</v>
      </c>
      <c r="AF595" s="75">
        <f ca="1">(AB595*s!AW595+AC595*s!AX595)/s!P595</f>
        <v>-2.1838728646829979E-11</v>
      </c>
      <c r="AG595" s="75">
        <f ca="1">(s!AT595*OFFSET(m!C$26,0,s!D595)/MAX(0.0001,s!AS595*OFFSET(m!C$25,0,s!D595))-1)*(AC595*COS(AR595*PI()/180)-AB595*SIN(AR595*PI()/180))</f>
        <v>3.9940253069453782</v>
      </c>
      <c r="AH595" s="18">
        <f t="shared" ca="1" si="100"/>
        <v>-73.556343419770073</v>
      </c>
      <c r="AI595" s="76">
        <f ca="1">s!AR595/s!P595*(m!$D$26*m!$D$28-m!$D$25*m!$D$27)</f>
        <v>3.038177013537943E-8</v>
      </c>
      <c r="AJ595" s="76">
        <f ca="1">2*AI595*COS(PI()/180*(AH595-AQ595-2*m!$D$44))+s!R595</f>
        <v>6.7339295896864089</v>
      </c>
      <c r="AK595" s="76">
        <f ca="1">AI595*SIN(PI()/180*(AH595-AQ595-2*m!$D$44))</f>
        <v>-2.9096539180656449E-8</v>
      </c>
      <c r="AL595" s="16">
        <f t="shared" ca="1" si="105"/>
        <v>2.4756850681093745E-7</v>
      </c>
      <c r="AM595" s="16">
        <f t="shared" ca="1" si="106"/>
        <v>-1.3103484784283096E-8</v>
      </c>
      <c r="AN595" s="16">
        <f ca="1">AH595+IF(m!$A$44="+",AM595)</f>
        <v>-73.556343419770073</v>
      </c>
      <c r="AO595" s="16">
        <f t="shared" ca="1" si="107"/>
        <v>0</v>
      </c>
      <c r="AQ595" s="16">
        <f ca="1">180/PI()*ATAN2(s!K595,s!M595)</f>
        <v>-0.28128778110483604</v>
      </c>
      <c r="AR595" s="16">
        <f ca="1">IF(m!$A$44="+",AN595,0.5*(AH595+AQ595))</f>
        <v>-36.918815600437455</v>
      </c>
      <c r="AT595" s="77">
        <v>0</v>
      </c>
      <c r="AU595" s="77">
        <f ca="1">180/PI()*ATAN(TAN(PI()/180*OFFSET(m!$C$39,0,N595))*(1-O595)+TAN(PI()/180*OFFSET(m!$C$39,0,N595+1))*O595)</f>
        <v>10.543942803999959</v>
      </c>
      <c r="AV595" s="77">
        <f ca="1">IF(A595&lt;m!D$37,180/PI()*ATAN2(s!K595,MAX(s!M595,1))+AT595,AU595)</f>
        <v>10.543942803999959</v>
      </c>
      <c r="AW595" s="16">
        <f t="shared" ca="1" si="108"/>
        <v>10.543942803999959</v>
      </c>
    </row>
    <row r="596" spans="1:49" x14ac:dyDescent="0.2">
      <c r="A596" s="19">
        <f>s!A596</f>
        <v>591</v>
      </c>
      <c r="B596" s="19">
        <f ca="1">s!D596</f>
        <v>3</v>
      </c>
      <c r="D596" s="16">
        <f t="shared" ca="1" si="101"/>
        <v>10.520011761297832</v>
      </c>
      <c r="E596" s="16">
        <f ca="1">IF(m!$A$35="+",AR596,D596)</f>
        <v>10.520011761297832</v>
      </c>
      <c r="F596" s="16">
        <f ca="1">IF(AND(m!$A$41="+",m!$A$42="+",A596&lt;m!$D$42),m!$D$41,MAX(-90,L596-K596))</f>
        <v>-90</v>
      </c>
      <c r="G596" s="16">
        <f ca="1">IF(AND(m!$A$41="+",m!$A$42="+",A596&lt;m!$D$42),m!$D$41,MIN(90,L596+K596))</f>
        <v>89.715831537167617</v>
      </c>
      <c r="H596" s="16">
        <f t="shared" ca="1" si="102"/>
        <v>10.520011761297832</v>
      </c>
      <c r="I596" s="16">
        <f t="shared" ca="1" si="109"/>
        <v>10.520011761297832</v>
      </c>
      <c r="K596" s="13">
        <f>IF(m!$A$45="+",MIN(90,180/PI()*m!D$45/s!AR596),90)</f>
        <v>90</v>
      </c>
      <c r="L596" s="13">
        <f ca="1">180/PI()*ATAN2(s!K596,s!M596)</f>
        <v>-0.28416846283238728</v>
      </c>
      <c r="N596" s="9">
        <f ca="1">MATCH(A596,m!C$31:G$31)-1</f>
        <v>1</v>
      </c>
      <c r="O596" s="16">
        <f ca="1">MAX(0, (A596-OFFSET(m!C$31,0,N596))/(OFFSET(m!C$31,0,N596+1)-OFFSET(m!C$31,0,N596)))</f>
        <v>0.85901162790697672</v>
      </c>
      <c r="Q596" s="16">
        <f ca="1">180/PI()*ATAN(TAN(PI()/180*OFFSET(m!$C$32,0,N596))*(1-O596)+TAN(PI()/180*OFFSET(m!$C$32,0,N596+1))*O596)</f>
        <v>11.384412042974205</v>
      </c>
      <c r="R596" s="16">
        <f t="shared" ca="1" si="103"/>
        <v>0</v>
      </c>
      <c r="T596" s="18">
        <f ca="1">IF(N596=N595,T595+(2/(1000*m!$P$7+s!H595)*(T595*s!M595-U595*s!L595)+W595*T595-X595*s!K595/MAX(s!N595,1)^2)*m!$O$24,COS(OFFSET(m!$C$33,0,N596)*PI()/180))</f>
        <v>1.8292770808716088</v>
      </c>
      <c r="U596" s="18">
        <f ca="1">IF(N596=N595,U595+(-V595+2/(1000*m!$P$7+s!H595)*T595*s!L595+W595*U595-X595*s!M595/MAX(s!N595,1)^2)*m!$O$24,SIN(OFFSET(m!$C$33,0,N596)*PI()/180))</f>
        <v>-2.8614570953526575</v>
      </c>
      <c r="V596" s="10">
        <f ca="1">IF(N596=N595,V595+m!$P$13*m!$P$5/100000*X595*m!$O$24,OFFSET(m!$C$34,0,N596)/10000)</f>
        <v>7.5939228134292679E-3</v>
      </c>
      <c r="W596" s="20">
        <f ca="1">0.5/s!P596*s!AS596*OFFSET(m!C$25,0,B596)*m!$P$13*s!AN596*s!N596</f>
        <v>4.7932313613836066E-15</v>
      </c>
      <c r="X596" s="20">
        <f ca="1">(T596*s!AW596+U596*s!AX596)/s!P596</f>
        <v>-4.0861356028635089E-11</v>
      </c>
      <c r="Y596" s="18">
        <f t="shared" ca="1" si="99"/>
        <v>-57.409964146790983</v>
      </c>
      <c r="Z596" s="16">
        <f t="shared" ca="1" si="104"/>
        <v>0</v>
      </c>
      <c r="AB596" s="18">
        <f ca="1">IF(N596=N595,AB595+2/(1000*m!$P$7+s!H595)*(AB595*s!M595-AC595*s!L595)+AE595*AB595-AF595*s!K595/MAX(s!N595,1)^2-AE595*AG595*SIN(AN595*PI()/180),COS(PI()/180*OFFSET(m!$C$35,0,N596)))</f>
        <v>1.9084008793322178</v>
      </c>
      <c r="AC596" s="18">
        <f ca="1">IF(N596=N595,AC595+(-AD595+2/(1000*m!$P$7+s!H595)*AB595*s!L595+AE595*AC595-AF595*s!M595/MAX(s!N595,1)^2+AE595*AG595*COS(AN595*PI()/180))*m!$O$24,SIN(PI()/180*OFFSET(m!C$35,0,N596)))</f>
        <v>-6.4271530913446853</v>
      </c>
      <c r="AD596" s="10">
        <f ca="1">IF(N596=N595,AD595+m!$P$13*m!$P$5/100000*AF595*m!$O$24,OFFSET(m!$C$36,0,N596)/10000)</f>
        <v>1.203039858878447E-2</v>
      </c>
      <c r="AE596" s="75">
        <f ca="1">0.5/s!P596*s!AS596*OFFSET(m!C$25,0,B596)*m!$P$13*s!AN596*s!N596</f>
        <v>4.7932313613836066E-15</v>
      </c>
      <c r="AF596" s="75">
        <f ca="1">(AB596*s!AW596+AC596*s!AX596)/s!P596</f>
        <v>-2.2506155248650698E-11</v>
      </c>
      <c r="AG596" s="75">
        <f ca="1">(s!AT596*OFFSET(m!C$26,0,s!D596)/MAX(0.0001,s!AS596*OFFSET(m!C$25,0,s!D596))-1)*(AC596*COS(AR596*PI()/180)-AB596*SIN(AR596*PI()/180))</f>
        <v>3.9963647839842888</v>
      </c>
      <c r="AH596" s="18">
        <f t="shared" ca="1" si="100"/>
        <v>-73.462378296472011</v>
      </c>
      <c r="AI596" s="76">
        <f ca="1">s!AR596/s!P596*(m!$D$26*m!$D$28-m!$D$25*m!$D$27)</f>
        <v>3.0649810717488144E-8</v>
      </c>
      <c r="AJ596" s="76">
        <f ca="1">2*AI596*COS(PI()/180*(AH596-AQ596-2*m!$D$44))+s!R596</f>
        <v>6.7463492082135526</v>
      </c>
      <c r="AK596" s="76">
        <f ca="1">AI596*SIN(PI()/180*(AH596-AQ596-2*m!$D$44))</f>
        <v>-2.9338290193597051E-8</v>
      </c>
      <c r="AL596" s="16">
        <f t="shared" ca="1" si="105"/>
        <v>2.4916590504633601E-7</v>
      </c>
      <c r="AM596" s="16">
        <f t="shared" ca="1" si="106"/>
        <v>0</v>
      </c>
      <c r="AN596" s="16">
        <f ca="1">AH596+IF(m!$A$44="+",AM596)</f>
        <v>-73.462378296472011</v>
      </c>
      <c r="AO596" s="16">
        <f t="shared" ca="1" si="107"/>
        <v>0</v>
      </c>
      <c r="AQ596" s="16">
        <f ca="1">180/PI()*ATAN2(s!K596,s!M596)</f>
        <v>-0.28416846283238728</v>
      </c>
      <c r="AR596" s="16">
        <f ca="1">IF(m!$A$44="+",AN596,0.5*(AH596+AQ596))</f>
        <v>-36.873273379652197</v>
      </c>
      <c r="AT596" s="77">
        <v>0</v>
      </c>
      <c r="AU596" s="77">
        <f ca="1">180/PI()*ATAN(TAN(PI()/180*OFFSET(m!$C$39,0,N596))*(1-O596)+TAN(PI()/180*OFFSET(m!$C$39,0,N596+1))*O596)</f>
        <v>10.520011761297832</v>
      </c>
      <c r="AV596" s="77">
        <f ca="1">IF(A596&lt;m!D$37,180/PI()*ATAN2(s!K596,MAX(s!M596,1))+AT596,AU596)</f>
        <v>10.520011761297832</v>
      </c>
      <c r="AW596" s="16">
        <f t="shared" ca="1" si="108"/>
        <v>10.520011761297832</v>
      </c>
    </row>
    <row r="597" spans="1:49" x14ac:dyDescent="0.2">
      <c r="A597" s="19">
        <f>s!A597</f>
        <v>592</v>
      </c>
      <c r="B597" s="19">
        <f ca="1">s!D597</f>
        <v>3</v>
      </c>
      <c r="D597" s="16">
        <f t="shared" ca="1" si="101"/>
        <v>10.496077005717964</v>
      </c>
      <c r="E597" s="16">
        <f ca="1">IF(m!$A$35="+",AR597,D597)</f>
        <v>10.496077005717964</v>
      </c>
      <c r="F597" s="16">
        <f ca="1">IF(AND(m!$A$41="+",m!$A$42="+",A597&lt;m!$D$42),m!$D$41,MAX(-90,L597-K597))</f>
        <v>-90</v>
      </c>
      <c r="G597" s="16">
        <f ca="1">IF(AND(m!$A$41="+",m!$A$42="+",A597&lt;m!$D$42),m!$D$41,MIN(90,L597+K597))</f>
        <v>89.713073140527769</v>
      </c>
      <c r="H597" s="16">
        <f t="shared" ca="1" si="102"/>
        <v>10.496077005717964</v>
      </c>
      <c r="I597" s="16">
        <f t="shared" ca="1" si="109"/>
        <v>10.496077005717964</v>
      </c>
      <c r="K597" s="13">
        <f>IF(m!$A$45="+",MIN(90,180/PI()*m!D$45/s!AR597),90)</f>
        <v>90</v>
      </c>
      <c r="L597" s="13">
        <f ca="1">180/PI()*ATAN2(s!K597,s!M597)</f>
        <v>-0.28692685947222502</v>
      </c>
      <c r="N597" s="9">
        <f ca="1">MATCH(A597,m!C$31:G$31)-1</f>
        <v>1</v>
      </c>
      <c r="O597" s="16">
        <f ca="1">MAX(0, (A597-OFFSET(m!C$31,0,N597))/(OFFSET(m!C$31,0,N597+1)-OFFSET(m!C$31,0,N597)))</f>
        <v>0.86046511627906974</v>
      </c>
      <c r="Q597" s="16">
        <f ca="1">180/PI()*ATAN(TAN(PI()/180*OFFSET(m!$C$32,0,N597))*(1-O597)+TAN(PI()/180*OFFSET(m!$C$32,0,N597+1))*O597)</f>
        <v>11.270065932159385</v>
      </c>
      <c r="R597" s="16">
        <f t="shared" ca="1" si="103"/>
        <v>0</v>
      </c>
      <c r="T597" s="18">
        <f ca="1">IF(N597=N596,T596+(2/(1000*m!$P$7+s!H596)*(T596*s!M596-U596*s!L596)+W596*T596-X596*s!K596/MAX(s!N596,1)^2)*m!$O$24,COS(OFFSET(m!$C$33,0,N597)*PI()/180))</f>
        <v>1.8354288515539419</v>
      </c>
      <c r="U597" s="18">
        <f ca="1">IF(N597=N596,U596+(-V596+2/(1000*m!$P$7+s!H596)*T596*s!L596+W596*U596-X596*s!M596/MAX(s!N596,1)^2)*m!$O$24,SIN(OFFSET(m!$C$33,0,N597)*PI()/180))</f>
        <v>-2.865106303281598</v>
      </c>
      <c r="V597" s="10">
        <f ca="1">IF(N597=N596,V596+m!$P$13*m!$P$5/100000*X596*m!$O$24,OFFSET(m!$C$34,0,N597)/10000)</f>
        <v>7.5939228134243595E-3</v>
      </c>
      <c r="W597" s="20">
        <f ca="1">0.5/s!P597*s!AS597*OFFSET(m!C$25,0,B597)*m!$P$13*s!AN597*s!N597</f>
        <v>4.8301690783637805E-15</v>
      </c>
      <c r="X597" s="20">
        <f ca="1">(T597*s!AW597+U597*s!AX597)/s!P597</f>
        <v>-4.1435915572544579E-11</v>
      </c>
      <c r="Y597" s="18">
        <f t="shared" ca="1" si="99"/>
        <v>-57.355783444356149</v>
      </c>
      <c r="Z597" s="16">
        <f t="shared" ca="1" si="104"/>
        <v>0</v>
      </c>
      <c r="AB597" s="18">
        <f ca="1">IF(N597=N596,AB596+2/(1000*m!$P$7+s!H596)*(AB596*s!M596-AC596*s!L596)+AE596*AB596-AF596*s!K596/MAX(s!N596,1)^2-AE596*AG596*SIN(AN596*PI()/180),COS(PI()/180*OFFSET(m!$C$35,0,N597)))</f>
        <v>1.9222410253297255</v>
      </c>
      <c r="AC597" s="18">
        <f ca="1">IF(N597=N596,AC596+(-AD596+2/(1000*m!$P$7+s!H596)*AB596*s!L596+AE596*AC596-AF596*s!M596/MAX(s!N596,1)^2+AE596*AG596*COS(AN596*PI()/180))*m!$O$24,SIN(PI()/180*OFFSET(m!C$35,0,N597)))</f>
        <v>-6.4350681498174351</v>
      </c>
      <c r="AD597" s="10">
        <f ca="1">IF(N597=N596,AD596+m!$P$13*m!$P$5/100000*AF596*m!$O$24,OFFSET(m!$C$36,0,N597)/10000)</f>
        <v>1.2030398588781766E-2</v>
      </c>
      <c r="AE597" s="75">
        <f ca="1">0.5/s!P597*s!AS597*OFFSET(m!C$25,0,B597)*m!$P$13*s!AN597*s!N597</f>
        <v>4.8301690783637805E-15</v>
      </c>
      <c r="AF597" s="75">
        <f ca="1">(AB597*s!AW597+AC597*s!AX597)/s!P597</f>
        <v>-2.3186408661193918E-11</v>
      </c>
      <c r="AG597" s="75">
        <f ca="1">(s!AT597*OFFSET(m!C$26,0,s!D597)/MAX(0.0001,s!AS597*OFFSET(m!C$25,0,s!D597))-1)*(AC597*COS(AR597*PI()/180)-AB597*SIN(AR597*PI()/180))</f>
        <v>3.9986879584465096</v>
      </c>
      <c r="AH597" s="18">
        <f t="shared" ca="1" si="100"/>
        <v>-73.368410235420569</v>
      </c>
      <c r="AI597" s="76">
        <f ca="1">s!AR597/s!P597*(m!$D$26*m!$D$28-m!$D$25*m!$D$27)</f>
        <v>3.0922113249569983E-8</v>
      </c>
      <c r="AJ597" s="76">
        <f ca="1">2*AI597*COS(PI()/180*(AH597-AQ597-2*m!$D$44))+s!R597</f>
        <v>6.7588147232920237</v>
      </c>
      <c r="AK597" s="76">
        <f ca="1">AI597*SIN(PI()/180*(AH597-AQ597-2*m!$D$44))</f>
        <v>-2.9583791389611318E-8</v>
      </c>
      <c r="AL597" s="16">
        <f t="shared" ca="1" si="105"/>
        <v>2.5078752089162091E-7</v>
      </c>
      <c r="AM597" s="16">
        <f t="shared" ca="1" si="106"/>
        <v>-1.3110064128124942E-8</v>
      </c>
      <c r="AN597" s="16">
        <f ca="1">AH597+IF(m!$A$44="+",AM597)</f>
        <v>-73.368410235420569</v>
      </c>
      <c r="AO597" s="16">
        <f t="shared" ca="1" si="107"/>
        <v>0</v>
      </c>
      <c r="AQ597" s="16">
        <f ca="1">180/PI()*ATAN2(s!K597,s!M597)</f>
        <v>-0.28692685947222502</v>
      </c>
      <c r="AR597" s="16">
        <f ca="1">IF(m!$A$44="+",AN597,0.5*(AH597+AQ597))</f>
        <v>-36.8276685474464</v>
      </c>
      <c r="AT597" s="77">
        <v>0</v>
      </c>
      <c r="AU597" s="77">
        <f ca="1">180/PI()*ATAN(TAN(PI()/180*OFFSET(m!$C$39,0,N597))*(1-O597)+TAN(PI()/180*OFFSET(m!$C$39,0,N597+1))*O597)</f>
        <v>10.496077005717964</v>
      </c>
      <c r="AV597" s="77">
        <f ca="1">IF(A597&lt;m!D$37,180/PI()*ATAN2(s!K597,MAX(s!M597,1))+AT597,AU597)</f>
        <v>10.496077005717964</v>
      </c>
      <c r="AW597" s="16">
        <f t="shared" ca="1" si="108"/>
        <v>10.496077005717964</v>
      </c>
    </row>
    <row r="598" spans="1:49" x14ac:dyDescent="0.2">
      <c r="A598" s="19">
        <f>s!A598</f>
        <v>593</v>
      </c>
      <c r="B598" s="19">
        <f ca="1">s!D598</f>
        <v>3</v>
      </c>
      <c r="D598" s="16">
        <f t="shared" ca="1" si="101"/>
        <v>10.47213854475172</v>
      </c>
      <c r="E598" s="16">
        <f ca="1">IF(m!$A$35="+",AR598,D598)</f>
        <v>10.47213854475172</v>
      </c>
      <c r="F598" s="16">
        <f ca="1">IF(AND(m!$A$41="+",m!$A$42="+",A598&lt;m!$D$42),m!$D$41,MAX(-90,L598-K598))</f>
        <v>-90</v>
      </c>
      <c r="G598" s="16">
        <f ca="1">IF(AND(m!$A$41="+",m!$A$42="+",A598&lt;m!$D$42),m!$D$41,MIN(90,L598+K598))</f>
        <v>89.710437014461618</v>
      </c>
      <c r="H598" s="16">
        <f t="shared" ca="1" si="102"/>
        <v>10.47213854475172</v>
      </c>
      <c r="I598" s="16">
        <f t="shared" ca="1" si="109"/>
        <v>10.47213854475172</v>
      </c>
      <c r="K598" s="13">
        <f>IF(m!$A$45="+",MIN(90,180/PI()*m!D$45/s!AR598),90)</f>
        <v>90</v>
      </c>
      <c r="L598" s="13">
        <f ca="1">180/PI()*ATAN2(s!K598,s!M598)</f>
        <v>-0.28956298553838411</v>
      </c>
      <c r="N598" s="9">
        <f ca="1">MATCH(A598,m!C$31:G$31)-1</f>
        <v>1</v>
      </c>
      <c r="O598" s="16">
        <f ca="1">MAX(0, (A598-OFFSET(m!C$31,0,N598))/(OFFSET(m!C$31,0,N598+1)-OFFSET(m!C$31,0,N598)))</f>
        <v>0.86191860465116277</v>
      </c>
      <c r="Q598" s="16">
        <f ca="1">180/PI()*ATAN(TAN(PI()/180*OFFSET(m!$C$32,0,N598))*(1-O598)+TAN(PI()/180*OFFSET(m!$C$32,0,N598+1))*O598)</f>
        <v>11.155628798339603</v>
      </c>
      <c r="R598" s="16">
        <f t="shared" ca="1" si="103"/>
        <v>0</v>
      </c>
      <c r="T598" s="18">
        <f ca="1">IF(N598=N597,T597+(2/(1000*m!$P$7+s!H597)*(T597*s!M597-U597*s!L597)+W597*T597-X597*s!K597/MAX(s!N597,1)^2)*m!$O$24,COS(OFFSET(m!$C$33,0,N598)*PI()/180))</f>
        <v>1.8415940719485993</v>
      </c>
      <c r="U598" s="18">
        <f ca="1">IF(N598=N597,U597+(-V597+2/(1000*m!$P$7+s!H597)*T597*s!L597+W597*U597-X597*s!M597/MAX(s!N597,1)^2)*m!$O$24,SIN(OFFSET(m!$C$33,0,N598)*PI()/180))</f>
        <v>-2.8687385008370128</v>
      </c>
      <c r="V598" s="10">
        <f ca="1">IF(N598=N597,V597+m!$P$13*m!$P$5/100000*X597*m!$O$24,OFFSET(m!$C$34,0,N598)/10000)</f>
        <v>7.5939228134193817E-3</v>
      </c>
      <c r="W598" s="20">
        <f ca="1">0.5/s!P598*s!AS598*OFFSET(m!C$25,0,B598)*m!$P$13*s!AN598*s!N598</f>
        <v>4.867675248534049E-15</v>
      </c>
      <c r="X598" s="20">
        <f ca="1">(T598*s!AW598+U598*s!AX598)/s!P598</f>
        <v>-4.2020569771786879E-11</v>
      </c>
      <c r="Y598" s="18">
        <f t="shared" ca="1" si="99"/>
        <v>-57.30146122078407</v>
      </c>
      <c r="Z598" s="16">
        <f t="shared" ca="1" si="104"/>
        <v>0</v>
      </c>
      <c r="AB598" s="18">
        <f ca="1">IF(N598=N597,AB597+2/(1000*m!$P$7+s!H597)*(AB597*s!M597-AC597*s!L597)+AE597*AB597-AF597*s!K597/MAX(s!N597,1)^2-AE597*AG597*SIN(AN597*PI()/180),COS(PI()/180*OFFSET(m!$C$35,0,N598)))</f>
        <v>1.9361110147668146</v>
      </c>
      <c r="AC598" s="18">
        <f ca="1">IF(N598=N597,AC597+(-AD597+2/(1000*m!$P$7+s!H597)*AB597*s!L597+AE597*AC597-AF597*s!M597/MAX(s!N597,1)^2+AE597*AG597*COS(AN597*PI()/180))*m!$O$24,SIN(PI()/180*OFFSET(m!C$35,0,N598)))</f>
        <v>-6.4429494413375537</v>
      </c>
      <c r="AD598" s="10">
        <f ca="1">IF(N598=N597,AD597+m!$P$13*m!$P$5/100000*AF597*m!$O$24,OFFSET(m!$C$36,0,N598)/10000)</f>
        <v>1.203039858877898E-2</v>
      </c>
      <c r="AE598" s="75">
        <f ca="1">0.5/s!P598*s!AS598*OFFSET(m!C$25,0,B598)*m!$P$13*s!AN598*s!N598</f>
        <v>4.867675248534049E-15</v>
      </c>
      <c r="AF598" s="75">
        <f ca="1">(AB598*s!AW598+AC598*s!AX598)/s!P598</f>
        <v>-2.3879727338212655E-11</v>
      </c>
      <c r="AG598" s="75">
        <f ca="1">(s!AT598*OFFSET(m!C$26,0,s!D598)/MAX(0.0001,s!AS598*OFFSET(m!C$25,0,s!D598))-1)*(AC598*COS(AR598*PI()/180)-AB598*SIN(AR598*PI()/180))</f>
        <v>4.0009948171314011</v>
      </c>
      <c r="AH598" s="18">
        <f t="shared" ca="1" si="100"/>
        <v>-73.274438519705257</v>
      </c>
      <c r="AI598" s="76">
        <f ca="1">s!AR598/s!P598*(m!$D$26*m!$D$28-m!$D$25*m!$D$27)</f>
        <v>3.119868533657497E-8</v>
      </c>
      <c r="AJ598" s="76">
        <f ca="1">2*AI598*COS(PI()/180*(AH598-AQ598-2*m!$D$44))+s!R598</f>
        <v>6.771326389808241</v>
      </c>
      <c r="AK598" s="76">
        <f ca="1">AI598*SIN(PI()/180*(AH598-AQ598-2*m!$D$44))</f>
        <v>-2.9833042279822926E-8</v>
      </c>
      <c r="AL598" s="16">
        <f t="shared" ca="1" si="105"/>
        <v>2.5243317398522321E-7</v>
      </c>
      <c r="AM598" s="16">
        <f t="shared" ca="1" si="106"/>
        <v>0</v>
      </c>
      <c r="AN598" s="16">
        <f ca="1">AH598+IF(m!$A$44="+",AM598)</f>
        <v>-73.274438519705257</v>
      </c>
      <c r="AO598" s="16">
        <f t="shared" ca="1" si="107"/>
        <v>0</v>
      </c>
      <c r="AQ598" s="16">
        <f ca="1">180/PI()*ATAN2(s!K598,s!M598)</f>
        <v>-0.28956298553838411</v>
      </c>
      <c r="AR598" s="16">
        <f ca="1">IF(m!$A$44="+",AN598,0.5*(AH598+AQ598))</f>
        <v>-36.782000752621819</v>
      </c>
      <c r="AT598" s="77">
        <v>0</v>
      </c>
      <c r="AU598" s="77">
        <f ca="1">180/PI()*ATAN(TAN(PI()/180*OFFSET(m!$C$39,0,N598))*(1-O598)+TAN(PI()/180*OFFSET(m!$C$39,0,N598+1))*O598)</f>
        <v>10.47213854475172</v>
      </c>
      <c r="AV598" s="77">
        <f ca="1">IF(A598&lt;m!D$37,180/PI()*ATAN2(s!K598,MAX(s!M598,1))+AT598,AU598)</f>
        <v>10.47213854475172</v>
      </c>
      <c r="AW598" s="16">
        <f t="shared" ca="1" si="108"/>
        <v>10.47213854475172</v>
      </c>
    </row>
    <row r="599" spans="1:49" x14ac:dyDescent="0.2">
      <c r="A599" s="19">
        <f>s!A599</f>
        <v>594</v>
      </c>
      <c r="B599" s="19">
        <f ca="1">s!D599</f>
        <v>3</v>
      </c>
      <c r="D599" s="16">
        <f t="shared" ca="1" si="101"/>
        <v>10.448196385897957</v>
      </c>
      <c r="E599" s="16">
        <f ca="1">IF(m!$A$35="+",AR599,D599)</f>
        <v>10.448196385897957</v>
      </c>
      <c r="F599" s="16">
        <f ca="1">IF(AND(m!$A$41="+",m!$A$42="+",A599&lt;m!$D$42),m!$D$41,MAX(-90,L599-K599))</f>
        <v>-90</v>
      </c>
      <c r="G599" s="16">
        <f ca="1">IF(AND(m!$A$41="+",m!$A$42="+",A599&lt;m!$D$42),m!$D$41,MIN(90,L599+K599))</f>
        <v>89.707923144517153</v>
      </c>
      <c r="H599" s="16">
        <f t="shared" ca="1" si="102"/>
        <v>10.448196385897957</v>
      </c>
      <c r="I599" s="16">
        <f t="shared" ca="1" si="109"/>
        <v>10.448196385897957</v>
      </c>
      <c r="K599" s="13">
        <f>IF(m!$A$45="+",MIN(90,180/PI()*m!D$45/s!AR599),90)</f>
        <v>90</v>
      </c>
      <c r="L599" s="13">
        <f ca="1">180/PI()*ATAN2(s!K599,s!M599)</f>
        <v>-0.29207685548284795</v>
      </c>
      <c r="N599" s="9">
        <f ca="1">MATCH(A599,m!C$31:G$31)-1</f>
        <v>1</v>
      </c>
      <c r="O599" s="16">
        <f ca="1">MAX(0, (A599-OFFSET(m!C$31,0,N599))/(OFFSET(m!C$31,0,N599+1)-OFFSET(m!C$31,0,N599)))</f>
        <v>0.86337209302325579</v>
      </c>
      <c r="Q599" s="16">
        <f ca="1">180/PI()*ATAN(TAN(PI()/180*OFFSET(m!$C$32,0,N599))*(1-O599)+TAN(PI()/180*OFFSET(m!$C$32,0,N599+1))*O599)</f>
        <v>11.041101446901108</v>
      </c>
      <c r="R599" s="16">
        <f t="shared" ca="1" si="103"/>
        <v>0</v>
      </c>
      <c r="T599" s="18">
        <f ca="1">IF(N599=N598,T598+(2/(1000*m!$P$7+s!H598)*(T598*s!M598-U598*s!L598)+W598*T598-X598*s!K598/MAX(s!N598,1)^2)*m!$O$24,COS(OFFSET(m!$C$33,0,N599)*PI()/180))</f>
        <v>1.8477727383654465</v>
      </c>
      <c r="U599" s="18">
        <f ca="1">IF(N599=N598,U598+(-V598+2/(1000*m!$P$7+s!H598)*T598*s!L598+W598*U598-X598*s!M598/MAX(s!N598,1)^2)*m!$O$24,SIN(OFFSET(m!$C$33,0,N599)*PI()/180))</f>
        <v>-2.8723536262102343</v>
      </c>
      <c r="V599" s="10">
        <f ca="1">IF(N599=N598,V598+m!$P$13*m!$P$5/100000*X598*m!$O$24,OFFSET(m!$C$34,0,N599)/10000)</f>
        <v>7.5939228134143336E-3</v>
      </c>
      <c r="W599" s="20">
        <f ca="1">0.5/s!P599*s!AS599*OFFSET(m!C$25,0,B599)*m!$P$13*s!AN599*s!N599</f>
        <v>4.9057486108717031E-15</v>
      </c>
      <c r="X599" s="20">
        <f ca="1">(T599*s!AW599+U599*s!AX599)/s!P599</f>
        <v>-4.261543124231583E-11</v>
      </c>
      <c r="Y599" s="18">
        <f t="shared" ca="1" si="99"/>
        <v>-57.246997521536514</v>
      </c>
      <c r="Z599" s="16">
        <f t="shared" ca="1" si="104"/>
        <v>0</v>
      </c>
      <c r="AB599" s="18">
        <f ca="1">IF(N599=N598,AB598+2/(1000*m!$P$7+s!H598)*(AB598*s!M598-AC598*s!L598)+AE598*AB598-AF598*s!K598/MAX(s!N598,1)^2-AE598*AG598*SIN(AN598*PI()/180),COS(PI()/180*OFFSET(m!$C$35,0,N599)))</f>
        <v>1.9500108385399435</v>
      </c>
      <c r="AC599" s="18">
        <f ca="1">IF(N599=N598,AC598+(-AD598+2/(1000*m!$P$7+s!H598)*AB598*s!L598+AE598*AC598-AF598*s!M598/MAX(s!N598,1)^2+AE598*AG598*COS(AN598*PI()/180))*m!$O$24,SIN(PI()/180*OFFSET(m!C$35,0,N599)))</f>
        <v>-6.4507968369145336</v>
      </c>
      <c r="AD599" s="10">
        <f ca="1">IF(N599=N598,AD598+m!$P$13*m!$P$5/100000*AF598*m!$O$24,OFFSET(m!$C$36,0,N599)/10000)</f>
        <v>1.2030398588776111E-2</v>
      </c>
      <c r="AE599" s="75">
        <f ca="1">0.5/s!P599*s!AS599*OFFSET(m!C$25,0,B599)*m!$P$13*s!AN599*s!N599</f>
        <v>4.9057486108717031E-15</v>
      </c>
      <c r="AF599" s="75">
        <f ca="1">(AB599*s!AW599+AC599*s!AX599)/s!P599</f>
        <v>-2.458635044022195E-11</v>
      </c>
      <c r="AG599" s="75">
        <f ca="1">(s!AT599*OFFSET(m!C$26,0,s!D599)/MAX(0.0001,s!AS599*OFFSET(m!C$25,0,s!D599))-1)*(AC599*COS(AR599*PI()/180)-AB599*SIN(AR599*PI()/180))</f>
        <v>4.0032853467624916</v>
      </c>
      <c r="AH599" s="18">
        <f t="shared" ca="1" si="100"/>
        <v>-73.180462434271121</v>
      </c>
      <c r="AI599" s="76">
        <f ca="1">s!AR599/s!P599*(m!$D$26*m!$D$28-m!$D$25*m!$D$27)</f>
        <v>3.1479533541135331E-8</v>
      </c>
      <c r="AJ599" s="76">
        <f ca="1">2*AI599*COS(PI()/180*(AH599-AQ599-2*m!$D$44))+s!R599</f>
        <v>6.7838844645394696</v>
      </c>
      <c r="AK599" s="76">
        <f ca="1">AI599*SIN(PI()/180*(AH599-AQ599-2*m!$D$44))</f>
        <v>-3.0086041315674355E-8</v>
      </c>
      <c r="AL599" s="16">
        <f t="shared" ca="1" si="105"/>
        <v>2.5410267504627748E-7</v>
      </c>
      <c r="AM599" s="16">
        <f t="shared" ca="1" si="106"/>
        <v>-1.3116852904263359E-8</v>
      </c>
      <c r="AN599" s="16">
        <f ca="1">AH599+IF(m!$A$44="+",AM599)</f>
        <v>-73.180462434271121</v>
      </c>
      <c r="AO599" s="16">
        <f t="shared" ca="1" si="107"/>
        <v>0</v>
      </c>
      <c r="AQ599" s="16">
        <f ca="1">180/PI()*ATAN2(s!K599,s!M599)</f>
        <v>-0.29207685548284795</v>
      </c>
      <c r="AR599" s="16">
        <f ca="1">IF(m!$A$44="+",AN599,0.5*(AH599+AQ599))</f>
        <v>-36.736269644876984</v>
      </c>
      <c r="AT599" s="77">
        <v>0</v>
      </c>
      <c r="AU599" s="77">
        <f ca="1">180/PI()*ATAN(TAN(PI()/180*OFFSET(m!$C$39,0,N599))*(1-O599)+TAN(PI()/180*OFFSET(m!$C$39,0,N599+1))*O599)</f>
        <v>10.448196385897957</v>
      </c>
      <c r="AV599" s="77">
        <f ca="1">IF(A599&lt;m!D$37,180/PI()*ATAN2(s!K599,MAX(s!M599,1))+AT599,AU599)</f>
        <v>10.448196385897957</v>
      </c>
      <c r="AW599" s="16">
        <f t="shared" ca="1" si="108"/>
        <v>10.448196385897957</v>
      </c>
    </row>
    <row r="600" spans="1:49" x14ac:dyDescent="0.2">
      <c r="A600" s="19">
        <f>s!A600</f>
        <v>595</v>
      </c>
      <c r="B600" s="19">
        <f ca="1">s!D600</f>
        <v>3</v>
      </c>
      <c r="D600" s="16">
        <f t="shared" ca="1" si="101"/>
        <v>10.424250536663013</v>
      </c>
      <c r="E600" s="16">
        <f ca="1">IF(m!$A$35="+",AR600,D600)</f>
        <v>10.424250536663013</v>
      </c>
      <c r="F600" s="16">
        <f ca="1">IF(AND(m!$A$41="+",m!$A$42="+",A600&lt;m!$D$42),m!$D$41,MAX(-90,L600-K600))</f>
        <v>-90</v>
      </c>
      <c r="G600" s="16">
        <f ca="1">IF(AND(m!$A$41="+",m!$A$42="+",A600&lt;m!$D$42),m!$D$41,MIN(90,L600+K600))</f>
        <v>89.705531516305001</v>
      </c>
      <c r="H600" s="16">
        <f t="shared" ca="1" si="102"/>
        <v>10.424250536663013</v>
      </c>
      <c r="I600" s="16">
        <f t="shared" ca="1" si="109"/>
        <v>10.424250536663013</v>
      </c>
      <c r="K600" s="13">
        <f>IF(m!$A$45="+",MIN(90,180/PI()*m!D$45/s!AR600),90)</f>
        <v>90</v>
      </c>
      <c r="L600" s="13">
        <f ca="1">180/PI()*ATAN2(s!K600,s!M600)</f>
        <v>-0.29446848369499989</v>
      </c>
      <c r="N600" s="9">
        <f ca="1">MATCH(A600,m!C$31:G$31)-1</f>
        <v>1</v>
      </c>
      <c r="O600" s="16">
        <f ca="1">MAX(0, (A600-OFFSET(m!C$31,0,N600))/(OFFSET(m!C$31,0,N600+1)-OFFSET(m!C$31,0,N600)))</f>
        <v>0.86482558139534882</v>
      </c>
      <c r="Q600" s="16">
        <f ca="1">180/PI()*ATAN(TAN(PI()/180*OFFSET(m!$C$32,0,N600))*(1-O600)+TAN(PI()/180*OFFSET(m!$C$32,0,N600+1))*O600)</f>
        <v>10.926484687384209</v>
      </c>
      <c r="R600" s="16">
        <f t="shared" ca="1" si="103"/>
        <v>0</v>
      </c>
      <c r="T600" s="18">
        <f ca="1">IF(N600=N599,T599+(2/(1000*m!$P$7+s!H599)*(T599*s!M599-U599*s!L599)+W599*T599-X599*s!K599/MAX(s!N599,1)^2)*m!$O$24,COS(OFFSET(m!$C$33,0,N600)*PI()/180))</f>
        <v>1.8539648470334213</v>
      </c>
      <c r="U600" s="18">
        <f ca="1">IF(N600=N599,U599+(-V599+2/(1000*m!$P$7+s!H599)*T599*s!L599+W599*U599-X599*s!M599/MAX(s!N599,1)^2)*m!$O$24,SIN(OFFSET(m!$C$33,0,N600)*PI()/180))</f>
        <v>-2.8759516174309048</v>
      </c>
      <c r="V600" s="10">
        <f ca="1">IF(N600=N599,V599+m!$P$13*m!$P$5/100000*X599*m!$O$24,OFFSET(m!$C$34,0,N600)/10000)</f>
        <v>7.5939228134092145E-3</v>
      </c>
      <c r="W600" s="20">
        <f ca="1">0.5/s!P600*s!AS600*OFFSET(m!C$25,0,B600)*m!$P$13*s!AN600*s!N600</f>
        <v>4.9443877283254947E-15</v>
      </c>
      <c r="X600" s="20">
        <f ca="1">(T600*s!AW600+U600*s!AX600)/s!P600</f>
        <v>-4.3220611749283926E-11</v>
      </c>
      <c r="Y600" s="18">
        <f t="shared" ca="1" si="99"/>
        <v>-57.192392388467866</v>
      </c>
      <c r="Z600" s="16">
        <f t="shared" ca="1" si="104"/>
        <v>0</v>
      </c>
      <c r="AB600" s="18">
        <f ca="1">IF(N600=N599,AB599+2/(1000*m!$P$7+s!H599)*(AB599*s!M599-AC599*s!L599)+AE599*AB599-AF599*s!K599/MAX(s!N599,1)^2-AE599*AG599*SIN(AN599*PI()/180),COS(PI()/180*OFFSET(m!$C$35,0,N600)))</f>
        <v>1.9639404873829271</v>
      </c>
      <c r="AC600" s="18">
        <f ca="1">IF(N600=N599,AC599+(-AD599+2/(1000*m!$P$7+s!H599)*AB599*s!L599+AE599*AC599-AF599*s!M599/MAX(s!N599,1)^2+AE599*AG599*COS(AN599*PI()/180))*m!$O$24,SIN(PI()/180*OFFSET(m!C$35,0,N600)))</f>
        <v>-6.4586102072107572</v>
      </c>
      <c r="AD600" s="10">
        <f ca="1">IF(N600=N599,AD599+m!$P$13*m!$P$5/100000*AF599*m!$O$24,OFFSET(m!$C$36,0,N600)/10000)</f>
        <v>1.2030398588773156E-2</v>
      </c>
      <c r="AE600" s="75">
        <f ca="1">0.5/s!P600*s!AS600*OFFSET(m!C$25,0,B600)*m!$P$13*s!AN600*s!N600</f>
        <v>4.9443877283254947E-15</v>
      </c>
      <c r="AF600" s="75">
        <f ca="1">(AB600*s!AW600+AC600*s!AX600)/s!P600</f>
        <v>-2.5306517699876999E-11</v>
      </c>
      <c r="AG600" s="75">
        <f ca="1">(s!AT600*OFFSET(m!C$26,0,s!D600)/MAX(0.0001,s!AS600*OFFSET(m!C$25,0,s!D600))-1)*(AC600*COS(AR600*PI()/180)-AB600*SIN(AR600*PI()/180))</f>
        <v>4.0055595339870109</v>
      </c>
      <c r="AH600" s="18">
        <f t="shared" ca="1" si="100"/>
        <v>-73.086481265887855</v>
      </c>
      <c r="AI600" s="76">
        <f ca="1">s!AR600/s!P600*(m!$D$26*m!$D$28-m!$D$25*m!$D$27)</f>
        <v>3.1764663315719661E-8</v>
      </c>
      <c r="AJ600" s="76">
        <f ca="1">2*AI600*COS(PI()/180*(AH600-AQ600-2*m!$D$44))+s!R600</f>
        <v>6.7964892061713922</v>
      </c>
      <c r="AK600" s="76">
        <f ca="1">AI600*SIN(PI()/180*(AH600-AQ600-2*m!$D$44))</f>
        <v>-3.0342785826762976E-8</v>
      </c>
      <c r="AL600" s="16">
        <f t="shared" ca="1" si="105"/>
        <v>2.5579582543355979E-7</v>
      </c>
      <c r="AM600" s="16">
        <f t="shared" ca="1" si="106"/>
        <v>-1.3120325966637054E-8</v>
      </c>
      <c r="AN600" s="16">
        <f ca="1">AH600+IF(m!$A$44="+",AM600)</f>
        <v>-73.086481265887855</v>
      </c>
      <c r="AO600" s="16">
        <f t="shared" ca="1" si="107"/>
        <v>0</v>
      </c>
      <c r="AQ600" s="16">
        <f ca="1">180/PI()*ATAN2(s!K600,s!M600)</f>
        <v>-0.29446848369499989</v>
      </c>
      <c r="AR600" s="16">
        <f ca="1">IF(m!$A$44="+",AN600,0.5*(AH600+AQ600))</f>
        <v>-36.690474874791427</v>
      </c>
      <c r="AT600" s="77">
        <v>0</v>
      </c>
      <c r="AU600" s="77">
        <f ca="1">180/PI()*ATAN(TAN(PI()/180*OFFSET(m!$C$39,0,N600))*(1-O600)+TAN(PI()/180*OFFSET(m!$C$39,0,N600+1))*O600)</f>
        <v>10.424250536663013</v>
      </c>
      <c r="AV600" s="77">
        <f ca="1">IF(A600&lt;m!D$37,180/PI()*ATAN2(s!K600,MAX(s!M600,1))+AT600,AU600)</f>
        <v>10.424250536663013</v>
      </c>
      <c r="AW600" s="16">
        <f t="shared" ca="1" si="108"/>
        <v>10.424250536663013</v>
      </c>
    </row>
    <row r="601" spans="1:49" x14ac:dyDescent="0.2">
      <c r="A601" s="19">
        <f>s!A601</f>
        <v>596</v>
      </c>
      <c r="B601" s="19">
        <f ca="1">s!D601</f>
        <v>3</v>
      </c>
      <c r="D601" s="16">
        <f t="shared" ca="1" si="101"/>
        <v>10.400301004560697</v>
      </c>
      <c r="E601" s="16">
        <f ca="1">IF(m!$A$35="+",AR601,D601)</f>
        <v>10.400301004560697</v>
      </c>
      <c r="F601" s="16">
        <f ca="1">IF(AND(m!$A$41="+",m!$A$42="+",A601&lt;m!$D$42),m!$D$41,MAX(-90,L601-K601))</f>
        <v>-90</v>
      </c>
      <c r="G601" s="16">
        <f ca="1">IF(AND(m!$A$41="+",m!$A$42="+",A601&lt;m!$D$42),m!$D$41,MIN(90,L601+K601))</f>
        <v>89.703262115498902</v>
      </c>
      <c r="H601" s="16">
        <f t="shared" ca="1" si="102"/>
        <v>10.400301004560697</v>
      </c>
      <c r="I601" s="16">
        <f t="shared" ca="1" si="109"/>
        <v>10.400301004560697</v>
      </c>
      <c r="K601" s="13">
        <f>IF(m!$A$45="+",MIN(90,180/PI()*m!D$45/s!AR601),90)</f>
        <v>90</v>
      </c>
      <c r="L601" s="13">
        <f ca="1">180/PI()*ATAN2(s!K601,s!M601)</f>
        <v>-0.29673788450109922</v>
      </c>
      <c r="N601" s="9">
        <f ca="1">MATCH(A601,m!C$31:G$31)-1</f>
        <v>1</v>
      </c>
      <c r="O601" s="16">
        <f ca="1">MAX(0, (A601-OFFSET(m!C$31,0,N601))/(OFFSET(m!C$31,0,N601+1)-OFFSET(m!C$31,0,N601)))</f>
        <v>0.86627906976744184</v>
      </c>
      <c r="Q601" s="16">
        <f ca="1">180/PI()*ATAN(TAN(PI()/180*OFFSET(m!$C$32,0,N601))*(1-O601)+TAN(PI()/180*OFFSET(m!$C$32,0,N601+1))*O601)</f>
        <v>10.811779333455952</v>
      </c>
      <c r="R601" s="16">
        <f t="shared" ca="1" si="103"/>
        <v>0</v>
      </c>
      <c r="T601" s="18">
        <f ca="1">IF(N601=N600,T600+(2/(1000*m!$P$7+s!H600)*(T600*s!M600-U600*s!L600)+W600*T600-X600*s!K600/MAX(s!N600,1)^2)*m!$O$24,COS(OFFSET(m!$C$33,0,N601)*PI()/180))</f>
        <v>1.8601703941001375</v>
      </c>
      <c r="U601" s="18">
        <f ca="1">IF(N601=N600,U600+(-V600+2/(1000*m!$P$7+s!H600)*T600*s!L600+W600*U600-X600*s!M600/MAX(s!N600,1)^2)*m!$O$24,SIN(OFFSET(m!$C$33,0,N601)*PI()/180))</f>
        <v>-2.879532412366661</v>
      </c>
      <c r="V601" s="10">
        <f ca="1">IF(N601=N600,V600+m!$P$13*m!$P$5/100000*X600*m!$O$24,OFFSET(m!$C$34,0,N601)/10000)</f>
        <v>7.5939228134040224E-3</v>
      </c>
      <c r="W601" s="20">
        <f ca="1">0.5/s!P601*s!AS601*OFFSET(m!C$25,0,B601)*m!$P$13*s!AN601*s!N601</f>
        <v>4.9835909780795536E-15</v>
      </c>
      <c r="X601" s="20">
        <f ca="1">(T601*s!AW601+U601*s!AX601)/s!P601</f>
        <v>-4.3836222074100523E-11</v>
      </c>
      <c r="Y601" s="18">
        <f t="shared" ca="1" si="99"/>
        <v>-57.137645859847758</v>
      </c>
      <c r="Z601" s="16">
        <f t="shared" ca="1" si="104"/>
        <v>0</v>
      </c>
      <c r="AB601" s="18">
        <f ca="1">IF(N601=N600,AB600+2/(1000*m!$P$7+s!H600)*(AB600*s!M600-AC600*s!L600)+AE600*AB600-AF600*s!K600/MAX(s!N600,1)^2-AE600*AG600*SIN(AN600*PI()/180),COS(PI()/180*OFFSET(m!$C$35,0,N601)))</f>
        <v>1.9778999518661449</v>
      </c>
      <c r="AC601" s="18">
        <f ca="1">IF(N601=N600,AC600+(-AD600+2/(1000*m!$P$7+s!H600)*AB600*s!L600+AE600*AC600-AF600*s!M600/MAX(s!N600,1)^2+AE600*AG600*COS(AN600*PI()/180))*m!$O$24,SIN(PI()/180*OFFSET(m!C$35,0,N601)))</f>
        <v>-6.4663894225408196</v>
      </c>
      <c r="AD601" s="10">
        <f ca="1">IF(N601=N600,AD600+m!$P$13*m!$P$5/100000*AF600*m!$O$24,OFFSET(m!$C$36,0,N601)/10000)</f>
        <v>1.2030398588770115E-2</v>
      </c>
      <c r="AE601" s="75">
        <f ca="1">0.5/s!P601*s!AS601*OFFSET(m!C$25,0,B601)*m!$P$13*s!AN601*s!N601</f>
        <v>4.9835909780795536E-15</v>
      </c>
      <c r="AF601" s="75">
        <f ca="1">(AB601*s!AW601+AC601*s!AX601)/s!P601</f>
        <v>-2.6040469279163047E-11</v>
      </c>
      <c r="AG601" s="75">
        <f ca="1">(s!AT601*OFFSET(m!C$26,0,s!D601)/MAX(0.0001,s!AS601*OFFSET(m!C$25,0,s!D601))-1)*(AC601*COS(AR601*PI()/180)-AB601*SIN(AR601*PI()/180))</f>
        <v>4.0078173653754305</v>
      </c>
      <c r="AH601" s="18">
        <f t="shared" ca="1" si="100"/>
        <v>-72.992494303118846</v>
      </c>
      <c r="AI601" s="76">
        <f ca="1">s!AR601/s!P601*(m!$D$26*m!$D$28-m!$D$25*m!$D$27)</f>
        <v>3.2054078933452578E-8</v>
      </c>
      <c r="AJ601" s="76">
        <f ca="1">2*AI601*COS(PI()/180*(AH601-AQ601-2*m!$D$44))+s!R601</f>
        <v>6.8091408753158689</v>
      </c>
      <c r="AK601" s="76">
        <f ca="1">AI601*SIN(PI()/180*(AH601-AQ601-2*m!$D$44))</f>
        <v>-3.0603271957634721E-8</v>
      </c>
      <c r="AL601" s="16">
        <f t="shared" ca="1" si="105"/>
        <v>2.5751241670149671E-7</v>
      </c>
      <c r="AM601" s="16">
        <f t="shared" ca="1" si="106"/>
        <v>-1.3123851523148604E-8</v>
      </c>
      <c r="AN601" s="16">
        <f ca="1">AH601+IF(m!$A$44="+",AM601)</f>
        <v>-72.992494303118846</v>
      </c>
      <c r="AO601" s="16">
        <f t="shared" ca="1" si="107"/>
        <v>0</v>
      </c>
      <c r="AQ601" s="16">
        <f ca="1">180/PI()*ATAN2(s!K601,s!M601)</f>
        <v>-0.29673788450109922</v>
      </c>
      <c r="AR601" s="16">
        <f ca="1">IF(m!$A$44="+",AN601,0.5*(AH601+AQ601))</f>
        <v>-36.644616093809972</v>
      </c>
      <c r="AT601" s="77">
        <v>0</v>
      </c>
      <c r="AU601" s="77">
        <f ca="1">180/PI()*ATAN(TAN(PI()/180*OFFSET(m!$C$39,0,N601))*(1-O601)+TAN(PI()/180*OFFSET(m!$C$39,0,N601+1))*O601)</f>
        <v>10.400301004560697</v>
      </c>
      <c r="AV601" s="77">
        <f ca="1">IF(A601&lt;m!D$37,180/PI()*ATAN2(s!K601,MAX(s!M601,1))+AT601,AU601)</f>
        <v>10.400301004560697</v>
      </c>
      <c r="AW601" s="16">
        <f t="shared" ca="1" si="108"/>
        <v>10.400301004560697</v>
      </c>
    </row>
    <row r="602" spans="1:49" x14ac:dyDescent="0.2">
      <c r="A602" s="19">
        <f>s!A602</f>
        <v>597</v>
      </c>
      <c r="B602" s="19">
        <f ca="1">s!D602</f>
        <v>3</v>
      </c>
      <c r="D602" s="16">
        <f t="shared" ca="1" si="101"/>
        <v>10.376347797112285</v>
      </c>
      <c r="E602" s="16">
        <f ca="1">IF(m!$A$35="+",AR602,D602)</f>
        <v>10.376347797112285</v>
      </c>
      <c r="F602" s="16">
        <f ca="1">IF(AND(m!$A$41="+",m!$A$42="+",A602&lt;m!$D$42),m!$D$41,MAX(-90,L602-K602))</f>
        <v>-90</v>
      </c>
      <c r="G602" s="16">
        <f ca="1">IF(AND(m!$A$41="+",m!$A$42="+",A602&lt;m!$D$42),m!$D$41,MIN(90,L602+K602))</f>
        <v>89.701114927836215</v>
      </c>
      <c r="H602" s="16">
        <f t="shared" ca="1" si="102"/>
        <v>10.376347797112285</v>
      </c>
      <c r="I602" s="16">
        <f t="shared" ca="1" si="109"/>
        <v>10.376347797112285</v>
      </c>
      <c r="K602" s="13">
        <f>IF(m!$A$45="+",MIN(90,180/PI()*m!D$45/s!AR602),90)</f>
        <v>90</v>
      </c>
      <c r="L602" s="13">
        <f ca="1">180/PI()*ATAN2(s!K602,s!M602)</f>
        <v>-0.29888507216378296</v>
      </c>
      <c r="N602" s="9">
        <f ca="1">MATCH(A602,m!C$31:G$31)-1</f>
        <v>1</v>
      </c>
      <c r="O602" s="16">
        <f ca="1">MAX(0, (A602-OFFSET(m!C$31,0,N602))/(OFFSET(m!C$31,0,N602+1)-OFFSET(m!C$31,0,N602)))</f>
        <v>0.86773255813953487</v>
      </c>
      <c r="Q602" s="16">
        <f ca="1">180/PI()*ATAN(TAN(PI()/180*OFFSET(m!$C$32,0,N602))*(1-O602)+TAN(PI()/180*OFFSET(m!$C$32,0,N602+1))*O602)</f>
        <v>10.696986202882348</v>
      </c>
      <c r="R602" s="16">
        <f t="shared" ca="1" si="103"/>
        <v>0</v>
      </c>
      <c r="T602" s="18">
        <f ca="1">IF(N602=N601,T601+(2/(1000*m!$P$7+s!H601)*(T601*s!M601-U601*s!L601)+W601*T601-X601*s!K601/MAX(s!N601,1)^2)*m!$O$24,COS(OFFSET(m!$C$33,0,N602)*PI()/180))</f>
        <v>1.8663893756314867</v>
      </c>
      <c r="U602" s="18">
        <f ca="1">IF(N602=N601,U601+(-V601+2/(1000*m!$P$7+s!H601)*T601*s!L601+W601*U601-X601*s!M601/MAX(s!N601,1)^2)*m!$O$24,SIN(OFFSET(m!$C$33,0,N602)*PI()/180))</f>
        <v>-2.8830959487228225</v>
      </c>
      <c r="V602" s="10">
        <f ca="1">IF(N602=N601,V601+m!$P$13*m!$P$5/100000*X601*m!$O$24,OFFSET(m!$C$34,0,N602)/10000)</f>
        <v>7.5939228133987567E-3</v>
      </c>
      <c r="W602" s="20">
        <f ca="1">0.5/s!P602*s!AS602*OFFSET(m!C$25,0,B602)*m!$P$13*s!AN602*s!N602</f>
        <v>5.0233565416832732E-15</v>
      </c>
      <c r="X602" s="20">
        <f ca="1">(T602*s!AW602+U602*s!AX602)/s!P602</f>
        <v>-4.4462371876414234E-11</v>
      </c>
      <c r="Y602" s="18">
        <f t="shared" ca="1" si="99"/>
        <v>-57.082757970383433</v>
      </c>
      <c r="Z602" s="16">
        <f t="shared" ca="1" si="104"/>
        <v>0</v>
      </c>
      <c r="AB602" s="18">
        <f ca="1">IF(N602=N601,AB601+2/(1000*m!$P$7+s!H601)*(AB601*s!M601-AC601*s!L601)+AE601*AB601-AF601*s!K601/MAX(s!N601,1)^2-AE601*AG601*SIN(AN601*PI()/180),COS(PI()/180*OFFSET(m!$C$35,0,N602)))</f>
        <v>1.9918892223957438</v>
      </c>
      <c r="AC602" s="18">
        <f ca="1">IF(N602=N601,AC601+(-AD601+2/(1000*m!$P$7+s!H601)*AB601*s!L601+AE601*AC601-AF601*s!M601/MAX(s!N601,1)^2+AE601*AG601*COS(AN601*PI()/180))*m!$O$24,SIN(PI()/180*OFFSET(m!C$35,0,N602)))</f>
        <v>-6.474134352870851</v>
      </c>
      <c r="AD602" s="10">
        <f ca="1">IF(N602=N601,AD601+m!$P$13*m!$P$5/100000*AF601*m!$O$24,OFFSET(m!$C$36,0,N602)/10000)</f>
        <v>1.2030398588766988E-2</v>
      </c>
      <c r="AE602" s="75">
        <f ca="1">0.5/s!P602*s!AS602*OFFSET(m!C$25,0,B602)*m!$P$13*s!AN602*s!N602</f>
        <v>5.0233565416832732E-15</v>
      </c>
      <c r="AF602" s="75">
        <f ca="1">(AB602*s!AW602+AC602*s!AX602)/s!P602</f>
        <v>-2.6788445618183339E-11</v>
      </c>
      <c r="AG602" s="75">
        <f ca="1">(s!AT602*OFFSET(m!C$26,0,s!D602)/MAX(0.0001,s!AS602*OFFSET(m!C$25,0,s!D602))-1)*(AC602*COS(AR602*PI()/180)-AB602*SIN(AR602*PI()/180))</f>
        <v>4.0100588274209965</v>
      </c>
      <c r="AH602" s="18">
        <f t="shared" ca="1" si="100"/>
        <v>-72.898500836290836</v>
      </c>
      <c r="AI602" s="76">
        <f ca="1">s!AR602/s!P602*(m!$D$26*m!$D$28-m!$D$25*m!$D$27)</f>
        <v>3.2347783417592398E-8</v>
      </c>
      <c r="AJ602" s="76">
        <f ca="1">2*AI602*COS(PI()/180*(AH602-AQ602-2*m!$D$44))+s!R602</f>
        <v>6.8218397345288997</v>
      </c>
      <c r="AK602" s="76">
        <f ca="1">AI602*SIN(PI()/180*(AH602-AQ602-2*m!$D$44))</f>
        <v>-3.0867494603535658E-8</v>
      </c>
      <c r="AL602" s="16">
        <f t="shared" ca="1" si="105"/>
        <v>2.5925223015336218E-7</v>
      </c>
      <c r="AM602" s="16">
        <f t="shared" ca="1" si="106"/>
        <v>-1.3127429587814215E-8</v>
      </c>
      <c r="AN602" s="16">
        <f ca="1">AH602+IF(m!$A$44="+",AM602)</f>
        <v>-72.898500836290836</v>
      </c>
      <c r="AO602" s="16">
        <f t="shared" ca="1" si="107"/>
        <v>0</v>
      </c>
      <c r="AQ602" s="16">
        <f ca="1">180/PI()*ATAN2(s!K602,s!M602)</f>
        <v>-0.29888507216378296</v>
      </c>
      <c r="AR602" s="16">
        <f ca="1">IF(m!$A$44="+",AN602,0.5*(AH602+AQ602))</f>
        <v>-36.59869295422731</v>
      </c>
      <c r="AT602" s="77">
        <v>0</v>
      </c>
      <c r="AU602" s="77">
        <f ca="1">180/PI()*ATAN(TAN(PI()/180*OFFSET(m!$C$39,0,N602))*(1-O602)+TAN(PI()/180*OFFSET(m!$C$39,0,N602+1))*O602)</f>
        <v>10.376347797112285</v>
      </c>
      <c r="AV602" s="77">
        <f ca="1">IF(A602&lt;m!D$37,180/PI()*ATAN2(s!K602,MAX(s!M602,1))+AT602,AU602)</f>
        <v>10.376347797112285</v>
      </c>
      <c r="AW602" s="16">
        <f t="shared" ca="1" si="108"/>
        <v>10.376347797112285</v>
      </c>
    </row>
    <row r="603" spans="1:49" x14ac:dyDescent="0.2">
      <c r="A603" s="19">
        <f>s!A603</f>
        <v>598</v>
      </c>
      <c r="B603" s="19">
        <f ca="1">s!D603</f>
        <v>3</v>
      </c>
      <c r="D603" s="16">
        <f t="shared" ca="1" si="101"/>
        <v>10.352390921846489</v>
      </c>
      <c r="E603" s="16">
        <f ca="1">IF(m!$A$35="+",AR603,D603)</f>
        <v>10.352390921846489</v>
      </c>
      <c r="F603" s="16">
        <f ca="1">IF(AND(m!$A$41="+",m!$A$42="+",A603&lt;m!$D$42),m!$D$41,MAX(-90,L603-K603))</f>
        <v>-90</v>
      </c>
      <c r="G603" s="16">
        <f ca="1">IF(AND(m!$A$41="+",m!$A$42="+",A603&lt;m!$D$42),m!$D$41,MIN(90,L603+K603))</f>
        <v>89.699089939118409</v>
      </c>
      <c r="H603" s="16">
        <f t="shared" ca="1" si="102"/>
        <v>10.352390921846489</v>
      </c>
      <c r="I603" s="16">
        <f t="shared" ca="1" si="109"/>
        <v>10.352390921846489</v>
      </c>
      <c r="K603" s="13">
        <f>IF(m!$A$45="+",MIN(90,180/PI()*m!D$45/s!AR603),90)</f>
        <v>90</v>
      </c>
      <c r="L603" s="13">
        <f ca="1">180/PI()*ATAN2(s!K603,s!M603)</f>
        <v>-0.30091006088159233</v>
      </c>
      <c r="N603" s="9">
        <f ca="1">MATCH(A603,m!C$31:G$31)-1</f>
        <v>1</v>
      </c>
      <c r="O603" s="16">
        <f ca="1">MAX(0, (A603-OFFSET(m!C$31,0,N603))/(OFFSET(m!C$31,0,N603+1)-OFFSET(m!C$31,0,N603)))</f>
        <v>0.8691860465116279</v>
      </c>
      <c r="Q603" s="16">
        <f ca="1">180/PI()*ATAN(TAN(PI()/180*OFFSET(m!$C$32,0,N603))*(1-O603)+TAN(PI()/180*OFFSET(m!$C$32,0,N603+1))*O603)</f>
        <v>10.582106117500151</v>
      </c>
      <c r="R603" s="16">
        <f t="shared" ca="1" si="103"/>
        <v>0</v>
      </c>
      <c r="T603" s="18">
        <f ca="1">IF(N603=N602,T602+(2/(1000*m!$P$7+s!H602)*(T602*s!M602-U602*s!L602)+W602*T602-X602*s!K602/MAX(s!N602,1)^2)*m!$O$24,COS(OFFSET(m!$C$33,0,N603)*PI()/180))</f>
        <v>1.872621787611239</v>
      </c>
      <c r="U603" s="18">
        <f ca="1">IF(N603=N602,U602+(-V602+2/(1000*m!$P$7+s!H602)*T602*s!L602+W602*U602-X602*s!M602/MAX(s!N602,1)^2)*m!$O$24,SIN(OFFSET(m!$C$33,0,N603)*PI()/180))</f>
        <v>-2.8866421640420765</v>
      </c>
      <c r="V603" s="10">
        <f ca="1">IF(N603=N602,V602+m!$P$13*m!$P$5/100000*X602*m!$O$24,OFFSET(m!$C$34,0,N603)/10000)</f>
        <v>7.5939228133934155E-3</v>
      </c>
      <c r="W603" s="20">
        <f ca="1">0.5/s!P603*s!AS603*OFFSET(m!C$25,0,B603)*m!$P$13*s!AN603*s!N603</f>
        <v>5.0636823950496855E-15</v>
      </c>
      <c r="X603" s="20">
        <f ca="1">(T603*s!AW603+U603*s!AX603)/s!P603</f>
        <v>-4.5099169550932923E-11</v>
      </c>
      <c r="Y603" s="18">
        <f t="shared" ca="1" si="99"/>
        <v>-57.027728751241703</v>
      </c>
      <c r="Z603" s="16">
        <f t="shared" ca="1" si="104"/>
        <v>0</v>
      </c>
      <c r="AB603" s="18">
        <f ca="1">IF(N603=N602,AB602+2/(1000*m!$P$7+s!H602)*(AB602*s!M602-AC602*s!L602)+AE602*AB602-AF602*s!K602/MAX(s!N602,1)^2-AE602*AG602*SIN(AN602*PI()/180),COS(PI()/180*OFFSET(m!$C$35,0,N603)))</f>
        <v>2.0059082892128424</v>
      </c>
      <c r="AC603" s="18">
        <f ca="1">IF(N603=N602,AC602+(-AD602+2/(1000*m!$P$7+s!H602)*AB602*s!L602+AE602*AC602-AF602*s!M602/MAX(s!N602,1)^2+AE602*AG602*COS(AN602*PI()/180))*m!$O$24,SIN(PI()/180*OFFSET(m!C$35,0,N603)))</f>
        <v>-6.4818448678178413</v>
      </c>
      <c r="AD603" s="10">
        <f ca="1">IF(N603=N602,AD602+m!$P$13*m!$P$5/100000*AF602*m!$O$24,OFFSET(m!$C$36,0,N603)/10000)</f>
        <v>1.203039858876377E-2</v>
      </c>
      <c r="AE603" s="75">
        <f ca="1">0.5/s!P603*s!AS603*OFFSET(m!C$25,0,B603)*m!$P$13*s!AN603*s!N603</f>
        <v>5.0636823950496855E-15</v>
      </c>
      <c r="AF603" s="75">
        <f ca="1">(AB603*s!AW603+AC603*s!AX603)/s!P603</f>
        <v>-2.7550687275339914E-11</v>
      </c>
      <c r="AG603" s="75">
        <f ca="1">(s!AT603*OFFSET(m!C$26,0,s!D603)/MAX(0.0001,s!AS603*OFFSET(m!C$25,0,s!D603))-1)*(AC603*COS(AR603*PI()/180)-AB603*SIN(AR603*PI()/180))</f>
        <v>4.0122839065392775</v>
      </c>
      <c r="AH603" s="18">
        <f t="shared" ca="1" si="100"/>
        <v>-72.80450015746365</v>
      </c>
      <c r="AI603" s="76">
        <f ca="1">s!AR603/s!P603*(m!$D$26*m!$D$28-m!$D$25*m!$D$27)</f>
        <v>3.2645778469671506E-8</v>
      </c>
      <c r="AJ603" s="76">
        <f ca="1">2*AI603*COS(PI()/180*(AH603-AQ603-2*m!$D$44))+s!R603</f>
        <v>6.8345860483287879</v>
      </c>
      <c r="AK603" s="76">
        <f ca="1">AI603*SIN(PI()/180*(AH603-AQ603-2*m!$D$44))</f>
        <v>-3.1135447345133356E-8</v>
      </c>
      <c r="AL603" s="16">
        <f t="shared" ca="1" si="105"/>
        <v>2.6101503639187581E-7</v>
      </c>
      <c r="AM603" s="16">
        <f t="shared" ca="1" si="106"/>
        <v>0</v>
      </c>
      <c r="AN603" s="16">
        <f ca="1">AH603+IF(m!$A$44="+",AM603)</f>
        <v>-72.80450015746365</v>
      </c>
      <c r="AO603" s="16">
        <f t="shared" ca="1" si="107"/>
        <v>0</v>
      </c>
      <c r="AQ603" s="16">
        <f ca="1">180/PI()*ATAN2(s!K603,s!M603)</f>
        <v>-0.30091006088159233</v>
      </c>
      <c r="AR603" s="16">
        <f ca="1">IF(m!$A$44="+",AN603,0.5*(AH603+AQ603))</f>
        <v>-36.552705109172621</v>
      </c>
      <c r="AT603" s="77">
        <v>0</v>
      </c>
      <c r="AU603" s="77">
        <f ca="1">180/PI()*ATAN(TAN(PI()/180*OFFSET(m!$C$39,0,N603))*(1-O603)+TAN(PI()/180*OFFSET(m!$C$39,0,N603+1))*O603)</f>
        <v>10.352390921846489</v>
      </c>
      <c r="AV603" s="77">
        <f ca="1">IF(A603&lt;m!D$37,180/PI()*ATAN2(s!K603,MAX(s!M603,1))+AT603,AU603)</f>
        <v>10.352390921846489</v>
      </c>
      <c r="AW603" s="16">
        <f t="shared" ca="1" si="108"/>
        <v>10.352390921846489</v>
      </c>
    </row>
    <row r="604" spans="1:49" x14ac:dyDescent="0.2">
      <c r="A604" s="19">
        <f>s!A604</f>
        <v>599</v>
      </c>
      <c r="B604" s="19">
        <f ca="1">s!D604</f>
        <v>3</v>
      </c>
      <c r="D604" s="16">
        <f t="shared" ca="1" si="101"/>
        <v>10.328430386299463</v>
      </c>
      <c r="E604" s="16">
        <f ca="1">IF(m!$A$35="+",AR604,D604)</f>
        <v>10.328430386299463</v>
      </c>
      <c r="F604" s="16">
        <f ca="1">IF(AND(m!$A$41="+",m!$A$42="+",A604&lt;m!$D$42),m!$D$41,MAX(-90,L604-K604))</f>
        <v>-90</v>
      </c>
      <c r="G604" s="16">
        <f ca="1">IF(AND(m!$A$41="+",m!$A$42="+",A604&lt;m!$D$42),m!$D$41,MIN(90,L604+K604))</f>
        <v>89.697187135211479</v>
      </c>
      <c r="H604" s="16">
        <f t="shared" ca="1" si="102"/>
        <v>10.328430386299463</v>
      </c>
      <c r="I604" s="16">
        <f t="shared" ca="1" si="109"/>
        <v>10.328430386299463</v>
      </c>
      <c r="K604" s="13">
        <f>IF(m!$A$45="+",MIN(90,180/PI()*m!D$45/s!AR604),90)</f>
        <v>90</v>
      </c>
      <c r="L604" s="13">
        <f ca="1">180/PI()*ATAN2(s!K604,s!M604)</f>
        <v>-0.30281286478852526</v>
      </c>
      <c r="N604" s="9">
        <f ca="1">MATCH(A604,m!C$31:G$31)-1</f>
        <v>1</v>
      </c>
      <c r="O604" s="16">
        <f ca="1">MAX(0, (A604-OFFSET(m!C$31,0,N604))/(OFFSET(m!C$31,0,N604+1)-OFFSET(m!C$31,0,N604)))</f>
        <v>0.87063953488372092</v>
      </c>
      <c r="Q604" s="16">
        <f ca="1">180/PI()*ATAN(TAN(PI()/180*OFFSET(m!$C$32,0,N604))*(1-O604)+TAN(PI()/180*OFFSET(m!$C$32,0,N604+1))*O604)</f>
        <v>10.467139903188206</v>
      </c>
      <c r="R604" s="16">
        <f t="shared" ca="1" si="103"/>
        <v>0</v>
      </c>
      <c r="T604" s="18">
        <f ca="1">IF(N604=N603,T603+(2/(1000*m!$P$7+s!H603)*(T603*s!M603-U603*s!L603)+W603*T603-X603*s!K603/MAX(s!N603,1)^2)*m!$O$24,COS(OFFSET(m!$C$33,0,N604)*PI()/180))</f>
        <v>1.8788676259406429</v>
      </c>
      <c r="U604" s="18">
        <f ca="1">IF(N604=N603,U603+(-V603+2/(1000*m!$P$7+s!H603)*T603*s!L603+W603*U603-X603*s!M603/MAX(s!N603,1)^2)*m!$O$24,SIN(OFFSET(m!$C$33,0,N604)*PI()/180))</f>
        <v>-2.8901709957041657</v>
      </c>
      <c r="V604" s="10">
        <f ca="1">IF(N604=N603,V603+m!$P$13*m!$P$5/100000*X603*m!$O$24,OFFSET(m!$C$34,0,N604)/10000)</f>
        <v>7.5939228133879979E-3</v>
      </c>
      <c r="W604" s="20">
        <f ca="1">0.5/s!P604*s!AS604*OFFSET(m!C$25,0,B604)*m!$P$13*s!AN604*s!N604</f>
        <v>5.1045662983236594E-15</v>
      </c>
      <c r="X604" s="20">
        <f ca="1">(T604*s!AW604+U604*s!AX604)/s!P604</f>
        <v>-4.574672207898617E-11</v>
      </c>
      <c r="Y604" s="18">
        <f t="shared" ca="1" si="99"/>
        <v>-56.972558230070689</v>
      </c>
      <c r="Z604" s="16">
        <f t="shared" ca="1" si="104"/>
        <v>0</v>
      </c>
      <c r="AB604" s="18">
        <f ca="1">IF(N604=N603,AB603+2/(1000*m!$P$7+s!H603)*(AB603*s!M603-AC603*s!L603)+AE603*AB603-AF603*s!K603/MAX(s!N603,1)^2-AE603*AG603*SIN(AN603*PI()/180),COS(PI()/180*OFFSET(m!$C$35,0,N604)))</f>
        <v>2.0199571423927267</v>
      </c>
      <c r="AC604" s="18">
        <f ca="1">IF(N604=N603,AC603+(-AD603+2/(1000*m!$P$7+s!H603)*AB603*s!L603+AE603*AC603-AF603*s!M603/MAX(s!N603,1)^2+AE603*AG603*COS(AN603*PI()/180))*m!$O$24,SIN(PI()/180*OFFSET(m!C$35,0,N604)))</f>
        <v>-6.4895208366489614</v>
      </c>
      <c r="AD604" s="10">
        <f ca="1">IF(N604=N603,AD603+m!$P$13*m!$P$5/100000*AF603*m!$O$24,OFFSET(m!$C$36,0,N604)/10000)</f>
        <v>1.203039858876046E-2</v>
      </c>
      <c r="AE604" s="75">
        <f ca="1">0.5/s!P604*s!AS604*OFFSET(m!C$25,0,B604)*m!$P$13*s!AN604*s!N604</f>
        <v>5.1045662983236594E-15</v>
      </c>
      <c r="AF604" s="75">
        <f ca="1">(AB604*s!AW604+AC604*s!AX604)/s!P604</f>
        <v>-2.832743475869578E-11</v>
      </c>
      <c r="AG604" s="75">
        <f ca="1">(s!AT604*OFFSET(m!C$26,0,s!D604)/MAX(0.0001,s!AS604*OFFSET(m!C$25,0,s!D604))-1)*(AC604*COS(AR604*PI()/180)-AB604*SIN(AR604*PI()/180))</f>
        <v>4.0144925890677143</v>
      </c>
      <c r="AH604" s="18">
        <f t="shared" ca="1" si="100"/>
        <v>-72.710491560400129</v>
      </c>
      <c r="AI604" s="76">
        <f ca="1">s!AR604/s!P604*(m!$D$26*m!$D$28-m!$D$25*m!$D$27)</f>
        <v>3.2948064396298862E-8</v>
      </c>
      <c r="AJ604" s="76">
        <f ca="1">2*AI604*COS(PI()/180*(AH604-AQ604-2*m!$D$44))+s!R604</f>
        <v>6.8473800832145031</v>
      </c>
      <c r="AK604" s="76">
        <f ca="1">AI604*SIN(PI()/180*(AH604-AQ604-2*m!$D$44))</f>
        <v>-3.1407122382215045E-8</v>
      </c>
      <c r="AL604" s="16">
        <f t="shared" ca="1" si="105"/>
        <v>2.6280059486737485E-7</v>
      </c>
      <c r="AM604" s="16">
        <f t="shared" ca="1" si="106"/>
        <v>0</v>
      </c>
      <c r="AN604" s="16">
        <f ca="1">AH604+IF(m!$A$44="+",AM604)</f>
        <v>-72.710491560400129</v>
      </c>
      <c r="AO604" s="16">
        <f t="shared" ca="1" si="107"/>
        <v>0</v>
      </c>
      <c r="AQ604" s="16">
        <f ca="1">180/PI()*ATAN2(s!K604,s!M604)</f>
        <v>-0.30281286478852526</v>
      </c>
      <c r="AR604" s="16">
        <f ca="1">IF(m!$A$44="+",AN604,0.5*(AH604+AQ604))</f>
        <v>-36.506652212594325</v>
      </c>
      <c r="AT604" s="77">
        <v>0</v>
      </c>
      <c r="AU604" s="77">
        <f ca="1">180/PI()*ATAN(TAN(PI()/180*OFFSET(m!$C$39,0,N604))*(1-O604)+TAN(PI()/180*OFFSET(m!$C$39,0,N604+1))*O604)</f>
        <v>10.328430386299463</v>
      </c>
      <c r="AV604" s="77">
        <f ca="1">IF(A604&lt;m!D$37,180/PI()*ATAN2(s!K604,MAX(s!M604,1))+AT604,AU604)</f>
        <v>10.328430386299463</v>
      </c>
      <c r="AW604" s="16">
        <f t="shared" ca="1" si="108"/>
        <v>10.328430386299463</v>
      </c>
    </row>
    <row r="605" spans="1:49" x14ac:dyDescent="0.2">
      <c r="A605" s="19">
        <f>s!A605</f>
        <v>600</v>
      </c>
      <c r="B605" s="19">
        <f ca="1">s!D605</f>
        <v>3</v>
      </c>
      <c r="D605" s="16">
        <f t="shared" ca="1" si="101"/>
        <v>10.304466198014786</v>
      </c>
      <c r="E605" s="16">
        <f ca="1">IF(m!$A$35="+",AR605,D605)</f>
        <v>10.304466198014786</v>
      </c>
      <c r="F605" s="16">
        <f ca="1">IF(AND(m!$A$41="+",m!$A$42="+",A605&lt;m!$D$42),m!$D$41,MAX(-90,L605-K605))</f>
        <v>-90</v>
      </c>
      <c r="G605" s="16">
        <f ca="1">IF(AND(m!$A$41="+",m!$A$42="+",A605&lt;m!$D$42),m!$D$41,MIN(90,L605+K605))</f>
        <v>89.695406502046382</v>
      </c>
      <c r="H605" s="16">
        <f t="shared" ca="1" si="102"/>
        <v>10.304466198014786</v>
      </c>
      <c r="I605" s="16">
        <f t="shared" ca="1" si="109"/>
        <v>10.304466198014786</v>
      </c>
      <c r="K605" s="13">
        <f>IF(m!$A$45="+",MIN(90,180/PI()*m!D$45/s!AR605),90)</f>
        <v>90</v>
      </c>
      <c r="L605" s="13">
        <f ca="1">180/PI()*ATAN2(s!K605,s!M605)</f>
        <v>-0.30459349795361407</v>
      </c>
      <c r="N605" s="9">
        <f ca="1">MATCH(A605,m!C$31:G$31)-1</f>
        <v>1</v>
      </c>
      <c r="O605" s="16">
        <f ca="1">MAX(0, (A605-OFFSET(m!C$31,0,N605))/(OFFSET(m!C$31,0,N605+1)-OFFSET(m!C$31,0,N605)))</f>
        <v>0.87209302325581395</v>
      </c>
      <c r="Q605" s="16">
        <f ca="1">180/PI()*ATAN(TAN(PI()/180*OFFSET(m!$C$32,0,N605))*(1-O605)+TAN(PI()/180*OFFSET(m!$C$32,0,N605+1))*O605)</f>
        <v>10.352088389838329</v>
      </c>
      <c r="R605" s="16">
        <f t="shared" ca="1" si="103"/>
        <v>0</v>
      </c>
      <c r="T605" s="18">
        <f ca="1">IF(N605=N604,T604+(2/(1000*m!$P$7+s!H604)*(T604*s!M604-U604*s!L604)+W604*T604-X604*s!K604/MAX(s!N604,1)^2)*m!$O$24,COS(OFFSET(m!$C$33,0,N605)*PI()/180))</f>
        <v>1.8851268864380226</v>
      </c>
      <c r="U605" s="18">
        <f ca="1">IF(N605=N604,U604+(-V604+2/(1000*m!$P$7+s!H604)*T604*s!L604+W604*U604-X604*s!M604/MAX(s!N604,1)^2)*m!$O$24,SIN(OFFSET(m!$C$33,0,N605)*PI()/180))</f>
        <v>-2.893682380925573</v>
      </c>
      <c r="V605" s="10">
        <f ca="1">IF(N605=N604,V604+m!$P$13*m!$P$5/100000*X604*m!$O$24,OFFSET(m!$C$34,0,N605)/10000)</f>
        <v>7.5939228133825023E-3</v>
      </c>
      <c r="W605" s="20">
        <f ca="1">0.5/s!P605*s!AS605*OFFSET(m!C$25,0,B605)*m!$P$13*s!AN605*s!N605</f>
        <v>5.1460057856232642E-15</v>
      </c>
      <c r="X605" s="20">
        <f ca="1">(T605*s!AW605+U605*s!AX605)/s!P605</f>
        <v>-4.6405134874750303E-11</v>
      </c>
      <c r="Y605" s="18">
        <f t="shared" ca="1" si="99"/>
        <v>-56.917246431021162</v>
      </c>
      <c r="Z605" s="16">
        <f t="shared" ca="1" si="104"/>
        <v>0</v>
      </c>
      <c r="AB605" s="18">
        <f ca="1">IF(N605=N604,AB604+2/(1000*m!$P$7+s!H604)*(AB604*s!M604-AC604*s!L604)+AE604*AB604-AF604*s!K604/MAX(s!N604,1)^2-AE604*AG604*SIN(AN604*PI()/180),COS(PI()/180*OFFSET(m!$C$35,0,N605)))</f>
        <v>2.034035771844048</v>
      </c>
      <c r="AC605" s="18">
        <f ca="1">IF(N605=N604,AC604+(-AD604+2/(1000*m!$P$7+s!H604)*AB604*s!L604+AE604*AC604-AF604*s!M604/MAX(s!N604,1)^2+AE604*AG604*COS(AN604*PI()/180))*m!$O$24,SIN(PI()/180*OFFSET(m!C$35,0,N605)))</f>
        <v>-6.4971621282808876</v>
      </c>
      <c r="AD605" s="10">
        <f ca="1">IF(N605=N604,AD604+m!$P$13*m!$P$5/100000*AF604*m!$O$24,OFFSET(m!$C$36,0,N605)/10000)</f>
        <v>1.2030398588757056E-2</v>
      </c>
      <c r="AE605" s="75">
        <f ca="1">0.5/s!P605*s!AS605*OFFSET(m!C$25,0,B605)*m!$P$13*s!AN605*s!N605</f>
        <v>5.1460057856232642E-15</v>
      </c>
      <c r="AF605" s="75">
        <f ca="1">(AB605*s!AW605+AC605*s!AX605)/s!P605</f>
        <v>-2.9118928348316153E-11</v>
      </c>
      <c r="AG605" s="75">
        <f ca="1">(s!AT605*OFFSET(m!C$26,0,s!D605)/MAX(0.0001,s!AS605*OFFSET(m!C$25,0,s!D605))-1)*(AC605*COS(AR605*PI()/180)-AB605*SIN(AR605*PI()/180))</f>
        <v>4.0166848612651602</v>
      </c>
      <c r="AH605" s="18">
        <f t="shared" ca="1" si="100"/>
        <v>-72.616474340536584</v>
      </c>
      <c r="AI605" s="76">
        <f ca="1">s!AR605/s!P605*(m!$D$26*m!$D$28-m!$D$25*m!$D$27)</f>
        <v>3.325464003463478E-8</v>
      </c>
      <c r="AJ605" s="76">
        <f ca="1">2*AI605*COS(PI()/180*(AH605-AQ605-2*m!$D$44))+s!R605</f>
        <v>6.8602221076842573</v>
      </c>
      <c r="AK605" s="76">
        <f ca="1">AI605*SIN(PI()/180*(AH605-AQ605-2*m!$D$44))</f>
        <v>-3.1682510466379811E-8</v>
      </c>
      <c r="AL605" s="16">
        <f t="shared" ca="1" si="105"/>
        <v>2.646086534238155E-7</v>
      </c>
      <c r="AM605" s="16">
        <f t="shared" ca="1" si="106"/>
        <v>-1.3138478715262687E-8</v>
      </c>
      <c r="AN605" s="16">
        <f ca="1">AH605+IF(m!$A$44="+",AM605)</f>
        <v>-72.616474340536584</v>
      </c>
      <c r="AO605" s="16">
        <f t="shared" ca="1" si="107"/>
        <v>0</v>
      </c>
      <c r="AQ605" s="16">
        <f ca="1">180/PI()*ATAN2(s!K605,s!M605)</f>
        <v>-0.30459349795361407</v>
      </c>
      <c r="AR605" s="16">
        <f ca="1">IF(m!$A$44="+",AN605,0.5*(AH605+AQ605))</f>
        <v>-36.460533919245101</v>
      </c>
      <c r="AT605" s="77">
        <v>0</v>
      </c>
      <c r="AU605" s="77">
        <f ca="1">180/PI()*ATAN(TAN(PI()/180*OFFSET(m!$C$39,0,N605))*(1-O605)+TAN(PI()/180*OFFSET(m!$C$39,0,N605+1))*O605)</f>
        <v>10.304466198014786</v>
      </c>
      <c r="AV605" s="77">
        <f ca="1">IF(A605&lt;m!D$37,180/PI()*ATAN2(s!K605,MAX(s!M605,1))+AT605,AU605)</f>
        <v>10.304466198014786</v>
      </c>
      <c r="AW605" s="16">
        <f t="shared" ca="1" si="108"/>
        <v>10.304466198014786</v>
      </c>
    </row>
    <row r="606" spans="1:49" x14ac:dyDescent="0.2">
      <c r="A606" s="19">
        <f>s!A606</f>
        <v>601</v>
      </c>
      <c r="B606" s="19">
        <f ca="1">s!D606</f>
        <v>3</v>
      </c>
      <c r="D606" s="16">
        <f t="shared" ca="1" si="101"/>
        <v>10.280498364543446</v>
      </c>
      <c r="E606" s="16">
        <f ca="1">IF(m!$A$35="+",AR606,D606)</f>
        <v>10.280498364543446</v>
      </c>
      <c r="F606" s="16">
        <f ca="1">IF(AND(m!$A$41="+",m!$A$42="+",A606&lt;m!$D$42),m!$D$41,MAX(-90,L606-K606))</f>
        <v>-90</v>
      </c>
      <c r="G606" s="16">
        <f ca="1">IF(AND(m!$A$41="+",m!$A$42="+",A606&lt;m!$D$42),m!$D$41,MIN(90,L606+K606))</f>
        <v>89.69374802561947</v>
      </c>
      <c r="H606" s="16">
        <f ca="1">MIN(H605+H$3,MAX(H605-H$3,MIN(G606,MAX(F606,D606))))</f>
        <v>10.280498364543446</v>
      </c>
      <c r="I606" s="16">
        <f ca="1">MIN(I605+H$3,MAX(I605-H$3,MIN(G606,MAX(F606,E606))))</f>
        <v>10.280498364543446</v>
      </c>
      <c r="K606" s="13">
        <f>IF(m!$A$45="+",MIN(90,180/PI()*m!D$45/s!AR606),90)</f>
        <v>90</v>
      </c>
      <c r="L606" s="13">
        <f ca="1">180/PI()*ATAN2(s!K606,s!M606)</f>
        <v>-0.30625197438052831</v>
      </c>
      <c r="N606" s="9">
        <f ca="1">MATCH(A606,m!C$31:G$31)-1</f>
        <v>1</v>
      </c>
      <c r="O606" s="16">
        <f ca="1">MAX(0, (A606-OFFSET(m!C$31,0,N606))/(OFFSET(m!C$31,0,N606+1)-OFFSET(m!C$31,0,N606)))</f>
        <v>0.87354651162790697</v>
      </c>
      <c r="Q606" s="16">
        <f ca="1">180/PI()*ATAN(TAN(PI()/180*OFFSET(m!$C$32,0,N606))*(1-O606)+TAN(PI()/180*OFFSET(m!$C$32,0,N606+1))*O606)</f>
        <v>10.236952411325746</v>
      </c>
      <c r="R606" s="16">
        <f t="shared" ca="1" si="103"/>
        <v>0</v>
      </c>
      <c r="T606" s="18">
        <f ca="1">IF(N606=N605,T605+(2/(1000*m!$P$7+s!H605)*(T605*s!M605-U605*s!L605)+W605*T605-X605*s!K605/MAX(s!N605,1)^2)*m!$O$24,COS(OFFSET(m!$C$33,0,N606)*PI()/180))</f>
        <v>1.8913995648383741</v>
      </c>
      <c r="U606" s="18">
        <f ca="1">IF(N606=N605,U605+(-V605+2/(1000*m!$P$7+s!H605)*T605*s!L605+W605*U605-X605*s!M605/MAX(s!N605,1)^2)*m!$O$24,SIN(OFFSET(m!$C$33,0,N606)*PI()/180))</f>
        <v>-2.8971762567592076</v>
      </c>
      <c r="V606" s="10">
        <f ca="1">IF(N606=N605,V605+m!$P$13*m!$P$5/100000*X605*m!$O$24,OFFSET(m!$C$34,0,N606)/10000)</f>
        <v>7.5939228133769278E-3</v>
      </c>
      <c r="W606" s="20">
        <f ca="1">0.5/s!P606*s!AS606*OFFSET(m!C$25,0,B606)*m!$P$13*s!AN606*s!N606</f>
        <v>5.1879981546568181E-15</v>
      </c>
      <c r="X606" s="20">
        <f ca="1">(T606*s!AW606+U606*s!AX606)/s!P606</f>
        <v>-4.7074511626049971E-11</v>
      </c>
      <c r="Y606" s="18">
        <f ca="1">ATAN2(T606,U606)*180/PI()</f>
        <v>-56.861793374767643</v>
      </c>
      <c r="Z606" s="16">
        <f t="shared" ca="1" si="104"/>
        <v>0</v>
      </c>
      <c r="AB606" s="18">
        <f ca="1">IF(N606=N605,AB605+2/(1000*m!$P$7+s!H605)*(AB605*s!M605-AC605*s!L605)+AE605*AB605-AF605*s!K605/MAX(s!N605,1)^2-AE605*AG605*SIN(AN605*PI()/180),COS(PI()/180*OFFSET(m!$C$35,0,N606)))</f>
        <v>2.0481441673080174</v>
      </c>
      <c r="AC606" s="18">
        <f ca="1">IF(N606=N605,AC605+(-AD605+2/(1000*m!$P$7+s!H605)*AB605*s!L605+AE605*AC605-AF605*s!M605/MAX(s!N605,1)^2+AE605*AG605*COS(AN605*PI()/180))*m!$O$24,SIN(PI()/180*OFFSET(m!C$35,0,N606)))</f>
        <v>-6.5047686112791219</v>
      </c>
      <c r="AD606" s="10">
        <f ca="1">IF(N606=N605,AD605+m!$P$13*m!$P$5/100000*AF605*m!$O$24,OFFSET(m!$C$36,0,N606)/10000)</f>
        <v>1.2030398588753557E-2</v>
      </c>
      <c r="AE606" s="75">
        <f ca="1">0.5/s!P606*s!AS606*OFFSET(m!C$25,0,B606)*m!$P$13*s!AN606*s!N606</f>
        <v>5.1879981546568181E-15</v>
      </c>
      <c r="AF606" s="75">
        <f ca="1">(AB606*s!AW606+AC606*s!AX606)/s!P606</f>
        <v>-2.992540790938213E-11</v>
      </c>
      <c r="AG606" s="75">
        <f ca="1">(s!AT606*OFFSET(m!C$26,0,s!D606)/MAX(0.0001,s!AS606*OFFSET(m!C$25,0,s!D606))-1)*(AC606*COS(AR606*PI()/180)-AB606*SIN(AR606*PI()/180))</f>
        <v>4.0188607093114399</v>
      </c>
      <c r="AH606" s="18">
        <f ca="1">180/PI()*ATAN2(AB606,AC606)</f>
        <v>-72.522447794953209</v>
      </c>
      <c r="AI606" s="76">
        <f ca="1">s!AR606/s!P606*(m!$D$26*m!$D$28-m!$D$25*m!$D$27)</f>
        <v>3.3565502676544602E-8</v>
      </c>
      <c r="AJ606" s="76">
        <f ca="1">2*AI606*COS(PI()/180*(AH606-AQ606-2*m!$D$44))+s!R606</f>
        <v>6.8731123922542938</v>
      </c>
      <c r="AK606" s="76">
        <f ca="1">AI606*SIN(PI()/180*(AH606-AQ606-2*m!$D$44))</f>
        <v>-3.1961600832738654E-8</v>
      </c>
      <c r="AL606" s="16">
        <f ca="1">-180/PI()*AK606/AJ606</f>
        <v>2.6643894784282885E-7</v>
      </c>
      <c r="AM606" s="16">
        <f ca="1">180/PI()*(AJ606-SQRT(AJ606*AJ606+8*AK606*AK606))/4/(AK606+0.000001)</f>
        <v>-1.314226660512449E-8</v>
      </c>
      <c r="AN606" s="16">
        <f ca="1">AH606+IF(m!$A$44="+",AM606)</f>
        <v>-72.522447794953209</v>
      </c>
      <c r="AO606" s="16">
        <f t="shared" ca="1" si="107"/>
        <v>0</v>
      </c>
      <c r="AQ606" s="16">
        <f ca="1">180/PI()*ATAN2(s!K606,s!M606)</f>
        <v>-0.30625197438052831</v>
      </c>
      <c r="AR606" s="16">
        <f ca="1">IF(m!$A$44="+",AN606,0.5*(AH606+AQ606))</f>
        <v>-36.414349884666869</v>
      </c>
      <c r="AT606" s="77">
        <v>1</v>
      </c>
      <c r="AU606" s="77">
        <f ca="1">180/PI()*ATAN(TAN(PI()/180*OFFSET(m!$C$39,0,N606))*(1-O606)+TAN(PI()/180*OFFSET(m!$C$39,0,N606+1))*O606)</f>
        <v>10.280498364543446</v>
      </c>
      <c r="AV606" s="77">
        <f ca="1">IF(A606&lt;m!D$37,180/PI()*ATAN2(s!K606,MAX(s!M606,1))+AT606,AU606)</f>
        <v>10.280498364543446</v>
      </c>
      <c r="AW606" s="16">
        <f t="shared" ca="1" si="108"/>
        <v>10.280498364543446</v>
      </c>
    </row>
    <row r="607" spans="1:49" x14ac:dyDescent="0.2">
      <c r="A607" s="19">
        <f>s!A607</f>
        <v>602</v>
      </c>
      <c r="B607" s="19">
        <f ca="1">s!D607</f>
        <v>3</v>
      </c>
      <c r="D607" s="16">
        <f t="shared" ca="1" si="101"/>
        <v>10.256526893443835</v>
      </c>
      <c r="E607" s="16">
        <f ca="1">IF(m!$A$35="+",AR607,D607)</f>
        <v>10.256526893443835</v>
      </c>
      <c r="F607" s="16">
        <f ca="1">IF(AND(m!$A$41="+",m!$A$42="+",A607&lt;m!$D$42),m!$D$41,MAX(-90,L607-K607))</f>
        <v>-90</v>
      </c>
      <c r="G607" s="16">
        <f ca="1">IF(AND(m!$A$41="+",m!$A$42="+",A607&lt;m!$D$42),m!$D$41,MIN(90,L607+K607))</f>
        <v>89.692211691992796</v>
      </c>
      <c r="H607" s="16">
        <f ca="1">MIN(H606+H$3,MAX(H606-H$3,MIN(G607,MAX(F607,D607))))</f>
        <v>10.256526893443835</v>
      </c>
      <c r="I607" s="16">
        <f ca="1">MIN(I606+H$3,MAX(I606-H$3,MIN(G607,MAX(F607,E607))))</f>
        <v>10.256526893443835</v>
      </c>
      <c r="K607" s="13">
        <f>IF(m!$A$45="+",MIN(90,180/PI()*m!D$45/s!AR607),90)</f>
        <v>90</v>
      </c>
      <c r="L607" s="13">
        <f ca="1">180/PI()*ATAN2(s!K607,s!M607)</f>
        <v>-0.30778830800720447</v>
      </c>
      <c r="N607" s="9">
        <f ca="1">MATCH(A607,m!C$31:G$31)-1</f>
        <v>1</v>
      </c>
      <c r="O607" s="16">
        <f ca="1">MAX(0, (A607-OFFSET(m!C$31,0,N607))/(OFFSET(m!C$31,0,N607+1)-OFFSET(m!C$31,0,N607)))</f>
        <v>0.875</v>
      </c>
      <c r="Q607" s="16">
        <f ca="1">180/PI()*ATAN(TAN(PI()/180*OFFSET(m!$C$32,0,N607))*(1-O607)+TAN(PI()/180*OFFSET(m!$C$32,0,N607+1))*O607)</f>
        <v>10.121732805479102</v>
      </c>
      <c r="R607" s="16">
        <f t="shared" ca="1" si="103"/>
        <v>0</v>
      </c>
      <c r="T607" s="18">
        <f ca="1">IF(N607=N606,T606+(2/(1000*m!$P$7+s!H606)*(T606*s!M606-U606*s!L606)+W606*T606-X606*s!K606/MAX(s!N606,1)^2)*m!$O$24,COS(OFFSET(m!$C$33,0,N607)*PI()/180))</f>
        <v>1.8976856567929605</v>
      </c>
      <c r="U607" s="18">
        <f ca="1">IF(N607=N606,U606+(-V606+2/(1000*m!$P$7+s!H606)*T606*s!L606+W606*U606-X606*s!M606/MAX(s!N606,1)^2)*m!$O$24,SIN(OFFSET(m!$C$33,0,N607)*PI()/180))</f>
        <v>-2.9006525600940924</v>
      </c>
      <c r="V607" s="10">
        <f ca="1">IF(N607=N606,V606+m!$P$13*m!$P$5/100000*X606*m!$O$24,OFFSET(m!$C$34,0,N607)/10000)</f>
        <v>7.5939228133712726E-3</v>
      </c>
      <c r="W607" s="20">
        <f ca="1">0.5/s!P607*s!AS607*OFFSET(m!C$25,0,B607)*m!$P$13*s!AN607*s!N607</f>
        <v>5.2305404562191655E-15</v>
      </c>
      <c r="X607" s="20">
        <f ca="1">(T607*s!AW607+U607*s!AX607)/s!P607</f>
        <v>-4.7754954129659456E-11</v>
      </c>
      <c r="Y607" s="18">
        <f ca="1">ATAN2(T607,U607)*180/PI()</f>
        <v>-56.806199078529218</v>
      </c>
      <c r="Z607" s="16">
        <f t="shared" ca="1" si="104"/>
        <v>0</v>
      </c>
      <c r="AB607" s="18">
        <f ca="1">IF(N607=N606,AB606+2/(1000*m!$P$7+s!H606)*(AB606*s!M606-AC606*s!L606)+AE606*AB606-AF606*s!K606/MAX(s!N606,1)^2-AE606*AG606*SIN(AN606*PI()/180),COS(PI()/180*OFFSET(m!$C$35,0,N607)))</f>
        <v>2.0622823183575942</v>
      </c>
      <c r="AC607" s="18">
        <f ca="1">IF(N607=N606,AC606+(-AD606+2/(1000*m!$P$7+s!H606)*AB606*s!L606+AE606*AC606-AF606*s!M606/MAX(s!N606,1)^2+AE606*AG606*COS(AN606*PI()/180))*m!$O$24,SIN(PI()/180*OFFSET(m!C$35,0,N607)))</f>
        <v>-6.5123401538573171</v>
      </c>
      <c r="AD607" s="10">
        <f ca="1">IF(N607=N606,AD606+m!$P$13*m!$P$5/100000*AF606*m!$O$24,OFFSET(m!$C$36,0,N607)/10000)</f>
        <v>1.2030398588749963E-2</v>
      </c>
      <c r="AE607" s="75">
        <f ca="1">0.5/s!P607*s!AS607*OFFSET(m!C$25,0,B607)*m!$P$13*s!AN607*s!N607</f>
        <v>5.2305404562191655E-15</v>
      </c>
      <c r="AF607" s="75">
        <f ca="1">(AB607*s!AW607+AC607*s!AX607)/s!P607</f>
        <v>-3.0747112695875168E-11</v>
      </c>
      <c r="AG607" s="75">
        <f ca="1">(s!AT607*OFFSET(m!C$26,0,s!D607)/MAX(0.0001,s!AS607*OFFSET(m!C$25,0,s!D607))-1)*(AC607*COS(AR607*PI()/180)-AB607*SIN(AR607*PI()/180))</f>
        <v>4.021020119306904</v>
      </c>
      <c r="AH607" s="18">
        <f ca="1">180/PI()*ATAN2(AB607,AC607)</f>
        <v>-72.428411222344934</v>
      </c>
      <c r="AI607" s="76">
        <f ca="1">s!AR607/s!P607*(m!$D$26*m!$D$28-m!$D$25*m!$D$27)</f>
        <v>3.3880647991443814E-8</v>
      </c>
      <c r="AJ607" s="76">
        <f ca="1">2*AI607*COS(PI()/180*(AH607-AQ607-2*m!$D$44))+s!R607</f>
        <v>6.8860512094778672</v>
      </c>
      <c r="AK607" s="76">
        <f ca="1">AI607*SIN(PI()/180*(AH607-AQ607-2*m!$D$44))</f>
        <v>-3.2244381130642047E-8</v>
      </c>
      <c r="AL607" s="16">
        <f ca="1">-180/PI()*AK607/AJ607</f>
        <v>2.6829120138610508E-7</v>
      </c>
      <c r="AM607" s="16">
        <f ca="1">180/PI()*(AJ607-SQRT(AJ607*AJ607+8*AK607*AK607))/4/(AK607+0.000001)</f>
        <v>-1.3146106804027248E-8</v>
      </c>
      <c r="AN607" s="16">
        <f ca="1">AH607+IF(m!$A$44="+",AM607)</f>
        <v>-72.428411222344934</v>
      </c>
      <c r="AO607" s="16">
        <f t="shared" ca="1" si="107"/>
        <v>0</v>
      </c>
      <c r="AQ607" s="16">
        <f ca="1">180/PI()*ATAN2(s!K607,s!M607)</f>
        <v>-0.30778830800720447</v>
      </c>
      <c r="AR607" s="16">
        <f ca="1">IF(m!$A$44="+",AN607,0.5*(AH607+AQ607))</f>
        <v>-36.368099765176069</v>
      </c>
      <c r="AT607" s="77">
        <v>2</v>
      </c>
      <c r="AU607" s="77">
        <f ca="1">180/PI()*ATAN(TAN(PI()/180*OFFSET(m!$C$39,0,N607))*(1-O607)+TAN(PI()/180*OFFSET(m!$C$39,0,N607+1))*O607)</f>
        <v>10.256526893443835</v>
      </c>
      <c r="AV607" s="77">
        <f ca="1">IF(A607&lt;m!D$37,180/PI()*ATAN2(s!K607,MAX(s!M607,1))+AT607,AU607)</f>
        <v>10.256526893443835</v>
      </c>
      <c r="AW607" s="16">
        <f t="shared" ca="1" si="108"/>
        <v>10.256526893443835</v>
      </c>
    </row>
    <row r="608" spans="1:49" x14ac:dyDescent="0.2">
      <c r="A608" s="19">
        <f>s!A608</f>
        <v>603</v>
      </c>
      <c r="B608" s="19">
        <f ca="1">s!D608</f>
        <v>3</v>
      </c>
      <c r="D608" s="16">
        <f t="shared" ca="1" si="101"/>
        <v>10.232551792281729</v>
      </c>
      <c r="E608" s="16">
        <f ca="1">IF(m!$A$35="+",AR608,D608)</f>
        <v>10.232551792281729</v>
      </c>
      <c r="F608" s="16">
        <f ca="1">IF(AND(m!$A$41="+",m!$A$42="+",A608&lt;m!$D$42),m!$D$41,MAX(-90,L608-K608))</f>
        <v>-90</v>
      </c>
      <c r="G608" s="16">
        <f ca="1">IF(AND(m!$A$41="+",m!$A$42="+",A608&lt;m!$D$42),m!$D$41,MIN(90,L608+K608))</f>
        <v>89.690797487294503</v>
      </c>
      <c r="H608" s="16">
        <f ca="1">MIN(H607+H$3,MAX(H607-H$3,MIN(G608,MAX(F608,D608))))</f>
        <v>10.232551792281729</v>
      </c>
      <c r="I608" s="16">
        <f ca="1">MIN(I607+H$3,MAX(I607-H$3,MIN(G608,MAX(F608,E608))))</f>
        <v>10.232551792281729</v>
      </c>
      <c r="K608" s="13">
        <f>IF(m!$A$45="+",MIN(90,180/PI()*m!D$45/s!AR608),90)</f>
        <v>90</v>
      </c>
      <c r="L608" s="13">
        <f ca="1">180/PI()*ATAN2(s!K608,s!M608)</f>
        <v>-0.30920251270549975</v>
      </c>
      <c r="N608" s="9">
        <f ca="1">MATCH(A608,m!C$31:G$31)-1</f>
        <v>1</v>
      </c>
      <c r="O608" s="16">
        <f ca="1">MAX(0, (A608-OFFSET(m!C$31,0,N608))/(OFFSET(m!C$31,0,N608+1)-OFFSET(m!C$31,0,N608)))</f>
        <v>0.87645348837209303</v>
      </c>
      <c r="Q608" s="16">
        <f ca="1">180/PI()*ATAN(TAN(PI()/180*OFFSET(m!$C$32,0,N608))*(1-O608)+TAN(PI()/180*OFFSET(m!$C$32,0,N608+1))*O608)</f>
        <v>10.006430414050024</v>
      </c>
      <c r="R608" s="16">
        <f t="shared" ca="1" si="103"/>
        <v>0</v>
      </c>
      <c r="T608" s="18">
        <f ca="1">IF(N608=N607,T607+(2/(1000*m!$P$7+s!H607)*(T607*s!M607-U607*s!L607)+W607*T607-X607*s!K607/MAX(s!N607,1)^2)*m!$O$24,COS(OFFSET(m!$C$33,0,N608)*PI()/180))</f>
        <v>1.9039851578689055</v>
      </c>
      <c r="U608" s="18">
        <f ca="1">IF(N608=N607,U607+(-V607+2/(1000*m!$P$7+s!H607)*T607*s!L607+W607*U607-X607*s!M607/MAX(s!N607,1)^2)*m!$O$24,SIN(OFFSET(m!$C$33,0,N608)*PI()/180))</f>
        <v>-2.9041112276550485</v>
      </c>
      <c r="V608" s="10">
        <f ca="1">IF(N608=N607,V607+m!$P$13*m!$P$5/100000*X607*m!$O$24,OFFSET(m!$C$34,0,N608)/10000)</f>
        <v>7.5939228133655359E-3</v>
      </c>
      <c r="W608" s="20">
        <f ca="1">0.5/s!P608*s!AS608*OFFSET(m!C$25,0,B608)*m!$P$13*s!AN608*s!N608</f>
        <v>5.2736294835715864E-15</v>
      </c>
      <c r="X608" s="20">
        <f ca="1">(T608*s!AW608+U608*s!AX608)/s!P608</f>
        <v>-4.8446562121034545E-11</v>
      </c>
      <c r="Y608" s="18">
        <f ca="1">ATAN2(T608,U608)*180/PI()</f>
        <v>-56.750463556090018</v>
      </c>
      <c r="Z608" s="16">
        <f t="shared" ca="1" si="104"/>
        <v>0</v>
      </c>
      <c r="AB608" s="18">
        <f ca="1">IF(N608=N607,AB607+2/(1000*m!$P$7+s!H607)*(AB607*s!M607-AC607*s!L607)+AE607*AB607-AF607*s!K607/MAX(s!N607,1)^2-AE607*AG607*SIN(AN607*PI()/180),COS(PI()/180*OFFSET(m!$C$35,0,N608)))</f>
        <v>2.0764502143966737</v>
      </c>
      <c r="AC608" s="18">
        <f ca="1">IF(N608=N607,AC607+(-AD607+2/(1000*m!$P$7+s!H607)*AB607*s!L607+AE607*AC607-AF607*s!M607/MAX(s!N607,1)^2+AE607*AG607*COS(AN607*PI()/180))*m!$O$24,SIN(PI()/180*OFFSET(m!C$35,0,N608)))</f>
        <v>-6.5198766238765993</v>
      </c>
      <c r="AD608" s="10">
        <f ca="1">IF(N608=N607,AD607+m!$P$13*m!$P$5/100000*AF607*m!$O$24,OFFSET(m!$C$36,0,N608)/10000)</f>
        <v>1.203039858874627E-2</v>
      </c>
      <c r="AE608" s="75">
        <f ca="1">0.5/s!P608*s!AS608*OFFSET(m!C$25,0,B608)*m!$P$13*s!AN608*s!N608</f>
        <v>5.2736294835715864E-15</v>
      </c>
      <c r="AF608" s="75">
        <f ca="1">(AB608*s!AW608+AC608*s!AX608)/s!P608</f>
        <v>-3.1584281144637194E-11</v>
      </c>
      <c r="AG608" s="75">
        <f ca="1">(s!AT608*OFFSET(m!C$26,0,s!D608)/MAX(0.0001,s!AS608*OFFSET(m!C$25,0,s!D608))-1)*(AC608*COS(AR608*PI()/180)-AB608*SIN(AR608*PI()/180))</f>
        <v>4.02316307727199</v>
      </c>
      <c r="AH608" s="18">
        <f ca="1">180/PI()*ATAN2(AB608,AC608)</f>
        <v>-72.334363922992523</v>
      </c>
      <c r="AI608" s="76">
        <f ca="1">s!AR608/s!P608*(m!$D$26*m!$D$28-m!$D$25*m!$D$27)</f>
        <v>3.420006994785301E-8</v>
      </c>
      <c r="AJ608" s="76">
        <f ca="1">2*AI608*COS(PI()/180*(AH608-AQ608-2*m!$D$44))+s!R608</f>
        <v>6.8990388339644655</v>
      </c>
      <c r="AK608" s="76">
        <f ca="1">AI608*SIN(PI()/180*(AH608-AQ608-2*m!$D$44))</f>
        <v>-3.2530837353460033E-8</v>
      </c>
      <c r="AL608" s="16">
        <f ca="1">-180/PI()*AK608/AJ608</f>
        <v>2.7016512433641834E-7</v>
      </c>
      <c r="AM608" s="16">
        <f ca="1">180/PI()*(AJ608-SQRT(AJ608*AJ608+8*AK608*AK608))/4/(AK608+0.000001)</f>
        <v>-1.3149999211398192E-8</v>
      </c>
      <c r="AN608" s="16">
        <f ca="1">AH608+IF(m!$A$44="+",AM608)</f>
        <v>-72.334363922992523</v>
      </c>
      <c r="AO608" s="16">
        <f t="shared" ca="1" si="107"/>
        <v>0</v>
      </c>
      <c r="AQ608" s="16">
        <f ca="1">180/PI()*ATAN2(s!K608,s!M608)</f>
        <v>-0.30920251270549975</v>
      </c>
      <c r="AR608" s="16">
        <f ca="1">IF(m!$A$44="+",AN608,0.5*(AH608+AQ608))</f>
        <v>-36.32178321784901</v>
      </c>
      <c r="AT608" s="77">
        <v>3</v>
      </c>
      <c r="AU608" s="77">
        <f ca="1">180/PI()*ATAN(TAN(PI()/180*OFFSET(m!$C$39,0,N608))*(1-O608)+TAN(PI()/180*OFFSET(m!$C$39,0,N608+1))*O608)</f>
        <v>10.232551792281729</v>
      </c>
      <c r="AV608" s="77">
        <f ca="1">IF(A608&lt;m!D$37,180/PI()*ATAN2(s!K608,MAX(s!M608,1))+AT608,AU608)</f>
        <v>10.232551792281729</v>
      </c>
      <c r="AW608" s="16">
        <f t="shared" ca="1" si="108"/>
        <v>10.232551792281729</v>
      </c>
    </row>
    <row r="609" spans="1:49" x14ac:dyDescent="0.2">
      <c r="A609" s="19">
        <f>s!A609</f>
        <v>604</v>
      </c>
      <c r="B609" s="19">
        <f ca="1">s!D609</f>
        <v>3</v>
      </c>
      <c r="D609" s="16">
        <f t="shared" ca="1" si="101"/>
        <v>10.20857306863028</v>
      </c>
      <c r="E609" s="16">
        <f ca="1">IF(m!$A$35="+",AR609,D609)</f>
        <v>10.20857306863028</v>
      </c>
      <c r="F609" s="16">
        <f ca="1">IF(AND(m!$A$41="+",m!$A$42="+",A609&lt;m!$D$42),m!$D$41,MAX(-90,L609-K609))</f>
        <v>-90</v>
      </c>
      <c r="G609" s="16">
        <f ca="1">IF(AND(m!$A$41="+",m!$A$42="+",A609&lt;m!$D$42),m!$D$41,MIN(90,L609+K609))</f>
        <v>89.689505397719131</v>
      </c>
      <c r="H609" s="16">
        <f ca="1">MIN(H608+H$3,MAX(H608-H$3,MIN(G609,MAX(F609,D609))))</f>
        <v>10.20857306863028</v>
      </c>
      <c r="I609" s="16">
        <f ca="1">MIN(I608+H$3,MAX(I608-H$3,MIN(G609,MAX(F609,E609))))</f>
        <v>10.20857306863028</v>
      </c>
      <c r="K609" s="13">
        <f>IF(m!$A$45="+",MIN(90,180/PI()*m!D$45/s!AR609),90)</f>
        <v>90</v>
      </c>
      <c r="L609" s="13">
        <f ca="1">180/PI()*ATAN2(s!K609,s!M609)</f>
        <v>-0.31049460228087289</v>
      </c>
      <c r="N609" s="9">
        <f ca="1">MATCH(A609,m!C$31:G$31)-1</f>
        <v>1</v>
      </c>
      <c r="O609" s="16">
        <f ca="1">MAX(0, (A609-OFFSET(m!C$31,0,N609))/(OFFSET(m!C$31,0,N609+1)-OFFSET(m!C$31,0,N609)))</f>
        <v>0.87790697674418605</v>
      </c>
      <c r="Q609" s="16">
        <f ca="1">180/PI()*ATAN(TAN(PI()/180*OFFSET(m!$C$32,0,N609))*(1-O609)+TAN(PI()/180*OFFSET(m!$C$32,0,N609+1))*O609)</f>
        <v>9.8910460826822479</v>
      </c>
      <c r="R609" s="16">
        <f t="shared" ca="1" si="103"/>
        <v>0</v>
      </c>
      <c r="T609" s="18">
        <f ca="1">IF(N609=N608,T608+(2/(1000*m!$P$7+s!H608)*(T608*s!M608-U608*s!L608)+W608*T608-X608*s!K608/MAX(s!N608,1)^2)*m!$O$24,COS(OFFSET(m!$C$33,0,N609)*PI()/180))</f>
        <v>1.9102980635487852</v>
      </c>
      <c r="U609" s="18">
        <f ca="1">IF(N609=N608,U608+(-V608+2/(1000*m!$P$7+s!H608)*T608*s!L608+W608*U608-X608*s!M608/MAX(s!N608,1)^2)*m!$O$24,SIN(OFFSET(m!$C$33,0,N609)*PI()/180))</f>
        <v>-2.90755219600238</v>
      </c>
      <c r="V609" s="10">
        <f ca="1">IF(N609=N608,V608+m!$P$13*m!$P$5/100000*X608*m!$O$24,OFFSET(m!$C$34,0,N609)/10000)</f>
        <v>7.5939228133597159E-3</v>
      </c>
      <c r="W609" s="20">
        <f ca="1">0.5/s!P609*s!AS609*OFFSET(m!C$25,0,B609)*m!$P$13*s!AN609*s!N609</f>
        <v>5.317261761709757E-15</v>
      </c>
      <c r="X609" s="20">
        <f ca="1">(T609*s!AW609+U609*s!AX609)/s!P609</f>
        <v>-4.9149433098406532E-11</v>
      </c>
      <c r="Y609" s="18">
        <f ca="1">ATAN2(T609,U609)*180/PI()</f>
        <v>-56.694586817819399</v>
      </c>
      <c r="Z609" s="16">
        <f t="shared" ca="1" si="104"/>
        <v>0</v>
      </c>
      <c r="AB609" s="18">
        <f ca="1">IF(N609=N608,AB608+2/(1000*m!$P$7+s!H608)*(AB608*s!M608-AC608*s!L608)+AE608*AB608-AF608*s!K608/MAX(s!N608,1)^2-AE608*AG608*SIN(AN608*PI()/180),COS(PI()/180*OFFSET(m!$C$35,0,N609)))</f>
        <v>2.0906478446592751</v>
      </c>
      <c r="AC609" s="18">
        <f ca="1">IF(N609=N608,AC608+(-AD608+2/(1000*m!$P$7+s!H608)*AB608*s!L608+AE608*AC608-AF608*s!M608/MAX(s!N608,1)^2+AE608*AG608*COS(AN608*PI()/180))*m!$O$24,SIN(PI()/180*OFFSET(m!C$35,0,N609)))</f>
        <v>-6.5273778888448888</v>
      </c>
      <c r="AD609" s="10">
        <f ca="1">IF(N609=N608,AD608+m!$P$13*m!$P$5/100000*AF608*m!$O$24,OFFSET(m!$C$36,0,N609)/10000)</f>
        <v>1.2030398588742476E-2</v>
      </c>
      <c r="AE609" s="75">
        <f ca="1">0.5/s!P609*s!AS609*OFFSET(m!C$25,0,B609)*m!$P$13*s!AN609*s!N609</f>
        <v>5.317261761709757E-15</v>
      </c>
      <c r="AF609" s="75">
        <f ca="1">(AB609*s!AW609+AC609*s!AX609)/s!P609</f>
        <v>-3.2437150659611103E-11</v>
      </c>
      <c r="AG609" s="75">
        <f ca="1">(s!AT609*OFFSET(m!C$26,0,s!D609)/MAX(0.0001,s!AS609*OFFSET(m!C$25,0,s!D609))-1)*(AC609*COS(AR609*PI()/180)-AB609*SIN(AR609*PI()/180))</f>
        <v>4.0252895691467785</v>
      </c>
      <c r="AH609" s="18">
        <f ca="1">180/PI()*ATAN2(AB609,AC609)</f>
        <v>-72.240305198733736</v>
      </c>
      <c r="AI609" s="76">
        <f ca="1">s!AR609/s!P609*(m!$D$26*m!$D$28-m!$D$25*m!$D$27)</f>
        <v>3.4523760733681167E-8</v>
      </c>
      <c r="AJ609" s="76">
        <f ca="1">2*AI609*COS(PI()/180*(AH609-AQ609-2*m!$D$44))+s!R609</f>
        <v>6.9120755423992364</v>
      </c>
      <c r="AK609" s="76">
        <f ca="1">AI609*SIN(PI()/180*(AH609-AQ609-2*m!$D$44))</f>
        <v>-3.2820953767440154E-8</v>
      </c>
      <c r="AL609" s="16">
        <f ca="1">-180/PI()*AK609/AJ609</f>
        <v>2.7206041353760761E-7</v>
      </c>
      <c r="AM609" s="16">
        <f ca="1">180/PI()*(AJ609-SQRT(AJ609*AJ609+8*AK609*AK609))/4/(AK609+0.000001)</f>
        <v>-1.3153943704023329E-8</v>
      </c>
      <c r="AN609" s="16">
        <f ca="1">AH609+IF(m!$A$44="+",AM609)</f>
        <v>-72.240305198733736</v>
      </c>
      <c r="AO609" s="16">
        <f t="shared" ca="1" si="107"/>
        <v>0</v>
      </c>
      <c r="AQ609" s="16">
        <f ca="1">180/PI()*ATAN2(s!K609,s!M609)</f>
        <v>-0.31049460228087289</v>
      </c>
      <c r="AR609" s="16">
        <f ca="1">IF(m!$A$44="+",AN609,0.5*(AH609+AQ609))</f>
        <v>-36.275399900507303</v>
      </c>
      <c r="AT609" s="77">
        <v>4</v>
      </c>
      <c r="AU609" s="77">
        <f ca="1">180/PI()*ATAN(TAN(PI()/180*OFFSET(m!$C$39,0,N609))*(1-O609)+TAN(PI()/180*OFFSET(m!$C$39,0,N609+1))*O609)</f>
        <v>10.20857306863028</v>
      </c>
      <c r="AV609" s="77">
        <f ca="1">IF(A609&lt;m!D$37,180/PI()*ATAN2(s!K609,MAX(s!M609,1))+AT609,AU609)</f>
        <v>10.20857306863028</v>
      </c>
      <c r="AW609" s="16">
        <f t="shared" ca="1" si="108"/>
        <v>10.20857306863028</v>
      </c>
    </row>
    <row r="610" spans="1:49" x14ac:dyDescent="0.2">
      <c r="A610" s="19">
        <f>s!A610</f>
        <v>605</v>
      </c>
      <c r="B610" s="19">
        <f ca="1">s!D610</f>
        <v>3</v>
      </c>
      <c r="D610" s="16">
        <f t="shared" ca="1" si="101"/>
        <v>10.18459073007001</v>
      </c>
      <c r="E610" s="16">
        <f ca="1">IF(m!$A$35="+",AR610,D610)</f>
        <v>10.18459073007001</v>
      </c>
      <c r="F610" s="16">
        <f ca="1">IF(AND(m!$A$41="+",m!$A$42="+",A610&lt;m!$D$42),m!$D$41,MAX(-90,L610-K610))</f>
        <v>-90</v>
      </c>
      <c r="G610" s="16">
        <f ca="1">IF(AND(m!$A$41="+",m!$A$42="+",A610&lt;m!$D$42),m!$D$41,MIN(90,L610+K610))</f>
        <v>89.688335409527909</v>
      </c>
      <c r="H610" s="16">
        <f t="shared" ref="H610:H629" ca="1" si="110">MIN(H609+H$3,MAX(H609-H$3,MIN(G610,MAX(F610,D610))))</f>
        <v>10.18459073007001</v>
      </c>
      <c r="I610" s="16">
        <f t="shared" ref="I610:I629" ca="1" si="111">MIN(I609+H$3,MAX(I609-H$3,MIN(G610,MAX(F610,E610))))</f>
        <v>10.18459073007001</v>
      </c>
      <c r="K610" s="13">
        <f>IF(m!$A$45="+",MIN(90,180/PI()*m!D$45/s!AR610),90)</f>
        <v>90</v>
      </c>
      <c r="L610" s="13">
        <f ca="1">180/PI()*ATAN2(s!K610,s!M610)</f>
        <v>-0.3116645904720905</v>
      </c>
      <c r="N610" s="9">
        <f ca="1">MATCH(A610,m!C$31:G$31)-1</f>
        <v>1</v>
      </c>
      <c r="O610" s="16">
        <f ca="1">MAX(0, (A610-OFFSET(m!C$31,0,N610))/(OFFSET(m!C$31,0,N610+1)-OFFSET(m!C$31,0,N610)))</f>
        <v>0.87936046511627908</v>
      </c>
      <c r="Q610" s="16">
        <f ca="1">180/PI()*ATAN(TAN(PI()/180*OFFSET(m!$C$32,0,N610))*(1-O610)+TAN(PI()/180*OFFSET(m!$C$32,0,N610+1))*O610)</f>
        <v>9.7755806608802835</v>
      </c>
      <c r="R610" s="16">
        <f t="shared" ca="1" si="103"/>
        <v>0</v>
      </c>
      <c r="T610" s="18">
        <f ca="1">IF(N610=N609,T609+(2/(1000*m!$P$7+s!H609)*(T609*s!M609-U609*s!L609)+W609*T609-X609*s!K609/MAX(s!N609,1)^2)*m!$O$24,COS(OFFSET(m!$C$33,0,N610)*PI()/180))</f>
        <v>1.9166243692302181</v>
      </c>
      <c r="U610" s="18">
        <f ca="1">IF(N610=N609,U609+(-V609+2/(1000*m!$P$7+s!H609)*T609*s!L609+W609*U609-X609*s!M609/MAX(s!N609,1)^2)*m!$O$24,SIN(OFFSET(m!$C$33,0,N610)*PI()/180))</f>
        <v>-2.9109754015315623</v>
      </c>
      <c r="V610" s="10">
        <f ca="1">IF(N610=N609,V609+m!$P$13*m!$P$5/100000*X609*m!$O$24,OFFSET(m!$C$34,0,N610)/10000)</f>
        <v>7.5939228133538117E-3</v>
      </c>
      <c r="W610" s="20">
        <f ca="1">0.5/s!P610*s!AS610*OFFSET(m!C$25,0,B610)*m!$P$13*s!AN610*s!N610</f>
        <v>5.3614335365243461E-15</v>
      </c>
      <c r="X610" s="20">
        <f ca="1">(T610*s!AW610+U610*s!AX610)/s!P610</f>
        <v>-4.9863662141173529E-11</v>
      </c>
      <c r="Y610" s="18">
        <f t="shared" ref="Y610:Y629" ca="1" si="112">ATAN2(T610,U610)*180/PI()</f>
        <v>-56.638568870691962</v>
      </c>
      <c r="Z610" s="16">
        <f t="shared" ca="1" si="104"/>
        <v>0</v>
      </c>
      <c r="AB610" s="18">
        <f ca="1">IF(N610=N609,AB609+2/(1000*m!$P$7+s!H609)*(AB609*s!M609-AC609*s!L609)+AE609*AB609-AF609*s!K609/MAX(s!N609,1)^2-AE609*AG609*SIN(AN609*PI()/180),COS(PI()/180*OFFSET(m!$C$35,0,N610)))</f>
        <v>2.1048751982087213</v>
      </c>
      <c r="AC610" s="18">
        <f ca="1">IF(N610=N609,AC609+(-AD609+2/(1000*m!$P$7+s!H609)*AB609*s!L609+AE609*AC609-AF609*s!M609/MAX(s!N609,1)^2+AE609*AG609*COS(AN609*PI()/180))*m!$O$24,SIN(PI()/180*OFFSET(m!C$35,0,N610)))</f>
        <v>-6.5348438159162239</v>
      </c>
      <c r="AD610" s="10">
        <f ca="1">IF(N610=N609,AD609+m!$P$13*m!$P$5/100000*AF609*m!$O$24,OFFSET(m!$C$36,0,N610)/10000)</f>
        <v>1.203039858873858E-2</v>
      </c>
      <c r="AE610" s="75">
        <f ca="1">0.5/s!P610*s!AS610*OFFSET(m!C$25,0,B610)*m!$P$13*s!AN610*s!N610</f>
        <v>5.3614335365243461E-15</v>
      </c>
      <c r="AF610" s="75">
        <f ca="1">(AB610*s!AW610+AC610*s!AX610)/s!P610</f>
        <v>-3.3305957386070245E-11</v>
      </c>
      <c r="AG610" s="75">
        <f ca="1">(s!AT610*OFFSET(m!C$26,0,s!D610)/MAX(0.0001,s!AS610*OFFSET(m!C$25,0,s!D610))-1)*(AC610*COS(AR610*PI()/180)-AB610*SIN(AR610*PI()/180))</f>
        <v>4.0273995807905587</v>
      </c>
      <c r="AH610" s="18">
        <f t="shared" ref="AH610:AH629" ca="1" si="113">180/PI()*ATAN2(AB610,AC610)</f>
        <v>-72.146234352935039</v>
      </c>
      <c r="AI610" s="76">
        <f ca="1">s!AR610/s!P610*(m!$D$26*m!$D$28-m!$D$25*m!$D$27)</f>
        <v>3.4851710675257809E-8</v>
      </c>
      <c r="AJ610" s="76">
        <f ca="1">2*AI610*COS(PI()/180*(AH610-AQ610-2*m!$D$44))+s!R610</f>
        <v>6.925161613562631</v>
      </c>
      <c r="AK610" s="76">
        <f ca="1">AI610*SIN(PI()/180*(AH610-AQ610-2*m!$D$44))</f>
        <v>-3.3114712839670242E-8</v>
      </c>
      <c r="AL610" s="16">
        <f t="shared" ref="AL610:AL629" ca="1" si="114">-180/PI()*AK610/AJ610</f>
        <v>2.7397675193383745E-7</v>
      </c>
      <c r="AM610" s="16">
        <f t="shared" ref="AM610:AM629" ca="1" si="115">180/PI()*(AJ610-SQRT(AJ610*AJ610+8*AK610*AK610))/4/(AK610+0.000001)</f>
        <v>0</v>
      </c>
      <c r="AN610" s="16">
        <f ca="1">AH610+IF(m!$A$44="+",AM610)</f>
        <v>-72.146234352935039</v>
      </c>
      <c r="AO610" s="16">
        <f t="shared" ca="1" si="107"/>
        <v>0</v>
      </c>
      <c r="AQ610" s="16">
        <f ca="1">180/PI()*ATAN2(s!K610,s!M610)</f>
        <v>-0.3116645904720905</v>
      </c>
      <c r="AR610" s="16">
        <f ca="1">IF(m!$A$44="+",AN610,0.5*(AH610+AQ610))</f>
        <v>-36.228949471703565</v>
      </c>
      <c r="AT610" s="77">
        <v>5</v>
      </c>
      <c r="AU610" s="77">
        <f ca="1">180/PI()*ATAN(TAN(PI()/180*OFFSET(m!$C$39,0,N610))*(1-O610)+TAN(PI()/180*OFFSET(m!$C$39,0,N610+1))*O610)</f>
        <v>10.18459073007001</v>
      </c>
      <c r="AV610" s="77">
        <f ca="1">IF(A610&lt;m!D$37,180/PI()*ATAN2(s!K610,MAX(s!M610,1))+AT610,AU610)</f>
        <v>10.18459073007001</v>
      </c>
      <c r="AW610" s="16">
        <f t="shared" ca="1" si="108"/>
        <v>10.18459073007001</v>
      </c>
    </row>
    <row r="611" spans="1:49" x14ac:dyDescent="0.2">
      <c r="A611" s="19">
        <f>s!A611</f>
        <v>606</v>
      </c>
      <c r="B611" s="19">
        <f ca="1">s!D611</f>
        <v>3</v>
      </c>
      <c r="D611" s="16">
        <f t="shared" ca="1" si="101"/>
        <v>10.160604784188791</v>
      </c>
      <c r="E611" s="16">
        <f ca="1">IF(m!$A$35="+",AR611,D611)</f>
        <v>10.160604784188791</v>
      </c>
      <c r="F611" s="16">
        <f ca="1">IF(AND(m!$A$41="+",m!$A$42="+",A611&lt;m!$D$42),m!$D$41,MAX(-90,L611-K611))</f>
        <v>-90</v>
      </c>
      <c r="G611" s="16">
        <f ca="1">IF(AND(m!$A$41="+",m!$A$42="+",A611&lt;m!$D$42),m!$D$41,MIN(90,L611+K611))</f>
        <v>89.687287509049042</v>
      </c>
      <c r="H611" s="16">
        <f t="shared" ca="1" si="110"/>
        <v>10.160604784188791</v>
      </c>
      <c r="I611" s="16">
        <f t="shared" ca="1" si="111"/>
        <v>10.160604784188791</v>
      </c>
      <c r="K611" s="13">
        <f>IF(m!$A$45="+",MIN(90,180/PI()*m!D$45/s!AR611),90)</f>
        <v>90</v>
      </c>
      <c r="L611" s="13">
        <f ca="1">180/PI()*ATAN2(s!K611,s!M611)</f>
        <v>-0.31271249095095899</v>
      </c>
      <c r="N611" s="9">
        <f ca="1">MATCH(A611,m!C$31:G$31)-1</f>
        <v>1</v>
      </c>
      <c r="O611" s="16">
        <f ca="1">MAX(0, (A611-OFFSET(m!C$31,0,N611))/(OFFSET(m!C$31,0,N611+1)-OFFSET(m!C$31,0,N611)))</f>
        <v>0.8808139534883721</v>
      </c>
      <c r="Q611" s="16">
        <f ca="1">180/PI()*ATAN(TAN(PI()/180*OFFSET(m!$C$32,0,N611))*(1-O611)+TAN(PI()/180*OFFSET(m!$C$32,0,N611+1))*O611)</f>
        <v>9.6600350019776915</v>
      </c>
      <c r="R611" s="16">
        <f t="shared" ca="1" si="103"/>
        <v>0</v>
      </c>
      <c r="T611" s="18">
        <f ca="1">IF(N611=N610,T610+(2/(1000*m!$P$7+s!H610)*(T610*s!M610-U610*s!L610)+W610*T610-X610*s!K610/MAX(s!N610,1)^2)*m!$O$24,COS(OFFSET(m!$C$33,0,N611)*PI()/180))</f>
        <v>1.9229640702254553</v>
      </c>
      <c r="U611" s="18">
        <f ca="1">IF(N611=N610,U610+(-V610+2/(1000*m!$P$7+s!H610)*T610*s!L610+W610*U610-X610*s!M610/MAX(s!N610,1)^2)*m!$O$24,SIN(OFFSET(m!$C$33,0,N611)*PI()/180))</f>
        <v>-2.9143807804729249</v>
      </c>
      <c r="V611" s="10">
        <f ca="1">IF(N611=N610,V610+m!$P$13*m!$P$5/100000*X610*m!$O$24,OFFSET(m!$C$34,0,N611)/10000)</f>
        <v>7.5939228133478217E-3</v>
      </c>
      <c r="W611" s="20">
        <f ca="1">0.5/s!P611*s!AS611*OFFSET(m!C$25,0,B611)*m!$P$13*s!AN611*s!N611</f>
        <v>5.4061407638607237E-15</v>
      </c>
      <c r="X611" s="20">
        <f ca="1">(T611*s!AW611+U611*s!AX611)/s!P611</f>
        <v>-5.0589341722541022E-11</v>
      </c>
      <c r="Y611" s="18">
        <f t="shared" ca="1" si="112"/>
        <v>-56.582409718307055</v>
      </c>
      <c r="Z611" s="16">
        <f t="shared" ca="1" si="104"/>
        <v>0</v>
      </c>
      <c r="AB611" s="18">
        <f ca="1">IF(N611=N610,AB610+2/(1000*m!$P$7+s!H610)*(AB610*s!M610-AC610*s!L610)+AE610*AB610-AF610*s!K610/MAX(s!N610,1)^2-AE610*AG610*SIN(AN610*PI()/180),COS(PI()/180*OFFSET(m!$C$35,0,N611)))</f>
        <v>2.1191322639368178</v>
      </c>
      <c r="AC611" s="18">
        <f ca="1">IF(N611=N610,AC610+(-AD610+2/(1000*m!$P$7+s!H610)*AB610*s!L610+AE610*AC610-AF610*s!M610/MAX(s!N610,1)^2+AE610*AG610*COS(AN610*PI()/180))*m!$O$24,SIN(PI()/180*OFFSET(m!C$35,0,N611)))</f>
        <v>-6.542274271890081</v>
      </c>
      <c r="AD611" s="10">
        <f ca="1">IF(N611=N610,AD610+m!$P$13*m!$P$5/100000*AF610*m!$O$24,OFFSET(m!$C$36,0,N611)/10000)</f>
        <v>1.203039858873458E-2</v>
      </c>
      <c r="AE611" s="75">
        <f ca="1">0.5/s!P611*s!AS611*OFFSET(m!C$25,0,B611)*m!$P$13*s!AN611*s!N611</f>
        <v>5.4061407638607237E-15</v>
      </c>
      <c r="AF611" s="75">
        <f ca="1">(AB611*s!AW611+AC611*s!AX611)/s!P611</f>
        <v>-3.4190935974657756E-11</v>
      </c>
      <c r="AG611" s="75">
        <f ca="1">(s!AT611*OFFSET(m!C$26,0,s!D611)/MAX(0.0001,s!AS611*OFFSET(m!C$25,0,s!D611))-1)*(AC611*COS(AR611*PI()/180)-AB611*SIN(AR611*PI()/180))</f>
        <v>4.0294930979814021</v>
      </c>
      <c r="AH611" s="18">
        <f t="shared" ca="1" si="113"/>
        <v>-72.052150690463279</v>
      </c>
      <c r="AI611" s="76">
        <f ca="1">s!AR611/s!P611*(m!$D$26*m!$D$28-m!$D$25*m!$D$27)</f>
        <v>3.5183908155145926E-8</v>
      </c>
      <c r="AJ611" s="76">
        <f ca="1">2*AI611*COS(PI()/180*(AH611-AQ611-2*m!$D$44))+s!R611</f>
        <v>6.9382973283502789</v>
      </c>
      <c r="AK611" s="76">
        <f ca="1">AI611*SIN(PI()/180*(AH611-AQ611-2*m!$D$44))</f>
        <v>-3.3412095165183987E-8</v>
      </c>
      <c r="AL611" s="16">
        <f t="shared" ca="1" si="114"/>
        <v>2.7591380810855022E-7</v>
      </c>
      <c r="AM611" s="16">
        <f t="shared" ca="1" si="115"/>
        <v>-1.3161988332585455E-8</v>
      </c>
      <c r="AN611" s="16">
        <f ca="1">AH611+IF(m!$A$44="+",AM611)</f>
        <v>-72.052150690463279</v>
      </c>
      <c r="AO611" s="16">
        <f t="shared" ca="1" si="107"/>
        <v>0</v>
      </c>
      <c r="AQ611" s="16">
        <f ca="1">180/PI()*ATAN2(s!K611,s!M611)</f>
        <v>-0.31271249095095899</v>
      </c>
      <c r="AR611" s="16">
        <f ca="1">IF(m!$A$44="+",AN611,0.5*(AH611+AQ611))</f>
        <v>-36.182431590707118</v>
      </c>
      <c r="AT611" s="77">
        <v>6</v>
      </c>
      <c r="AU611" s="77">
        <f ca="1">180/PI()*ATAN(TAN(PI()/180*OFFSET(m!$C$39,0,N611))*(1-O611)+TAN(PI()/180*OFFSET(m!$C$39,0,N611+1))*O611)</f>
        <v>10.160604784188791</v>
      </c>
      <c r="AV611" s="77">
        <f ca="1">IF(A611&lt;m!D$37,180/PI()*ATAN2(s!K611,MAX(s!M611,1))+AT611,AU611)</f>
        <v>10.160604784188791</v>
      </c>
      <c r="AW611" s="16">
        <f t="shared" ca="1" si="108"/>
        <v>10.160604784188791</v>
      </c>
    </row>
    <row r="612" spans="1:49" x14ac:dyDescent="0.2">
      <c r="A612" s="19">
        <f>s!A612</f>
        <v>607</v>
      </c>
      <c r="B612" s="19">
        <f ca="1">s!D612</f>
        <v>3</v>
      </c>
      <c r="D612" s="16">
        <f t="shared" ca="1" si="101"/>
        <v>10.136615238581832</v>
      </c>
      <c r="E612" s="16">
        <f ca="1">IF(m!$A$35="+",AR612,D612)</f>
        <v>10.136615238581832</v>
      </c>
      <c r="F612" s="16">
        <f ca="1">IF(AND(m!$A$41="+",m!$A$42="+",A612&lt;m!$D$42),m!$D$41,MAX(-90,L612-K612))</f>
        <v>-90</v>
      </c>
      <c r="G612" s="16">
        <f ca="1">IF(AND(m!$A$41="+",m!$A$42="+",A612&lt;m!$D$42),m!$D$41,MIN(90,L612+K612))</f>
        <v>89.686361682677912</v>
      </c>
      <c r="H612" s="16">
        <f t="shared" ca="1" si="110"/>
        <v>10.136615238581832</v>
      </c>
      <c r="I612" s="16">
        <f t="shared" ca="1" si="111"/>
        <v>10.136615238581832</v>
      </c>
      <c r="K612" s="13">
        <f>IF(m!$A$45="+",MIN(90,180/PI()*m!D$45/s!AR612),90)</f>
        <v>90</v>
      </c>
      <c r="L612" s="13">
        <f ca="1">180/PI()*ATAN2(s!K612,s!M612)</f>
        <v>-0.31363831732208297</v>
      </c>
      <c r="N612" s="9">
        <f ca="1">MATCH(A612,m!C$31:G$31)-1</f>
        <v>1</v>
      </c>
      <c r="O612" s="16">
        <f ca="1">MAX(0, (A612-OFFSET(m!C$31,0,N612))/(OFFSET(m!C$31,0,N612+1)-OFFSET(m!C$31,0,N612)))</f>
        <v>0.88226744186046513</v>
      </c>
      <c r="Q612" s="16">
        <f ca="1">180/PI()*ATAN(TAN(PI()/180*OFFSET(m!$C$32,0,N612))*(1-O612)+TAN(PI()/180*OFFSET(m!$C$32,0,N612+1))*O612)</f>
        <v>9.5444099631048918</v>
      </c>
      <c r="R612" s="16">
        <f t="shared" ca="1" si="103"/>
        <v>0</v>
      </c>
      <c r="T612" s="18">
        <f ca="1">IF(N612=N611,T611+(2/(1000*m!$P$7+s!H611)*(T611*s!M611-U611*s!L611)+W611*T611-X611*s!K611/MAX(s!N611,1)^2)*m!$O$24,COS(OFFSET(m!$C$33,0,N612)*PI()/180))</f>
        <v>1.9293171617609675</v>
      </c>
      <c r="U612" s="18">
        <f ca="1">IF(N612=N611,U611+(-V611+2/(1000*m!$P$7+s!H611)*T611*s!L611+W611*U611-X611*s!M611/MAX(s!N611,1)^2)*m!$O$24,SIN(OFFSET(m!$C$33,0,N612)*PI()/180))</f>
        <v>-2.9177682688913378</v>
      </c>
      <c r="V612" s="10">
        <f ca="1">IF(N612=N611,V611+m!$P$13*m!$P$5/100000*X611*m!$O$24,OFFSET(m!$C$34,0,N612)/10000)</f>
        <v>7.5939228133417441E-3</v>
      </c>
      <c r="W612" s="20">
        <f ca="1">0.5/s!P612*s!AS612*OFFSET(m!C$25,0,B612)*m!$P$13*s!AN612*s!N612</f>
        <v>5.4513790984835703E-15</v>
      </c>
      <c r="X612" s="20">
        <f ca="1">(T612*s!AW612+U612*s!AX612)/s!P612</f>
        <v>-5.132656151635994E-11</v>
      </c>
      <c r="Y612" s="18">
        <f t="shared" ca="1" si="112"/>
        <v>-56.526109360908279</v>
      </c>
      <c r="Z612" s="16">
        <f t="shared" ca="1" si="104"/>
        <v>0</v>
      </c>
      <c r="AB612" s="18">
        <f ca="1">IF(N612=N611,AB611+2/(1000*m!$P$7+s!H611)*(AB611*s!M611-AC611*s!L611)+AE611*AB611-AF611*s!K611/MAX(s!N611,1)^2-AE611*AG611*SIN(AN611*PI()/180),COS(PI()/180*OFFSET(m!$C$35,0,N612)))</f>
        <v>2.1334190305630329</v>
      </c>
      <c r="AC612" s="18">
        <f ca="1">IF(N612=N611,AC611+(-AD611+2/(1000*m!$P$7+s!H611)*AB611*s!L611+AE611*AC611-AF611*s!M611/MAX(s!N611,1)^2+AE611*AG611*COS(AN611*PI()/180))*m!$O$24,SIN(PI()/180*OFFSET(m!C$35,0,N612)))</f>
        <v>-6.5496691232106992</v>
      </c>
      <c r="AD612" s="10">
        <f ca="1">IF(N612=N611,AD611+m!$P$13*m!$P$5/100000*AF611*m!$O$24,OFFSET(m!$C$36,0,N612)/10000)</f>
        <v>1.2030398588730472E-2</v>
      </c>
      <c r="AE612" s="75">
        <f ca="1">0.5/s!P612*s!AS612*OFFSET(m!C$25,0,B612)*m!$P$13*s!AN612*s!N612</f>
        <v>5.4513790984835703E-15</v>
      </c>
      <c r="AF612" s="75">
        <f ca="1">(AB612*s!AW612+AC612*s!AX612)/s!P612</f>
        <v>-3.5092319335055859E-11</v>
      </c>
      <c r="AG612" s="75">
        <f ca="1">(s!AT612*OFFSET(m!C$26,0,s!D612)/MAX(0.0001,s!AS612*OFFSET(m!C$25,0,s!D612))-1)*(AC612*COS(AR612*PI()/180)-AB612*SIN(AR612*PI()/180))</f>
        <v>4.0315701064157246</v>
      </c>
      <c r="AH612" s="18">
        <f t="shared" ca="1" si="113"/>
        <v>-71.958053517657703</v>
      </c>
      <c r="AI612" s="76">
        <f ca="1">s!AR612/s!P612*(m!$D$26*m!$D$28-m!$D$25*m!$D$27)</f>
        <v>3.5520339528764224E-8</v>
      </c>
      <c r="AJ612" s="76">
        <f ca="1">2*AI612*COS(PI()/180*(AH612-AQ612-2*m!$D$44))+s!R612</f>
        <v>6.951482969793088</v>
      </c>
      <c r="AK612" s="76">
        <f ca="1">AI612*SIN(PI()/180*(AH612-AQ612-2*m!$D$44))</f>
        <v>-3.3713079393243874E-8</v>
      </c>
      <c r="AL612" s="16">
        <f t="shared" ca="1" si="114"/>
        <v>2.7787123582348863E-7</v>
      </c>
      <c r="AM612" s="16">
        <f t="shared" ca="1" si="115"/>
        <v>0</v>
      </c>
      <c r="AN612" s="16">
        <f ca="1">AH612+IF(m!$A$44="+",AM612)</f>
        <v>-71.958053517657703</v>
      </c>
      <c r="AO612" s="16">
        <f t="shared" ca="1" si="107"/>
        <v>0</v>
      </c>
      <c r="AQ612" s="16">
        <f ca="1">180/PI()*ATAN2(s!K612,s!M612)</f>
        <v>-0.31363831732208297</v>
      </c>
      <c r="AR612" s="16">
        <f ca="1">IF(m!$A$44="+",AN612,0.5*(AH612+AQ612))</f>
        <v>-36.135845917489895</v>
      </c>
      <c r="AT612" s="77">
        <v>7</v>
      </c>
      <c r="AU612" s="77">
        <f ca="1">180/PI()*ATAN(TAN(PI()/180*OFFSET(m!$C$39,0,N612))*(1-O612)+TAN(PI()/180*OFFSET(m!$C$39,0,N612+1))*O612)</f>
        <v>10.136615238581832</v>
      </c>
      <c r="AV612" s="77">
        <f ca="1">IF(A612&lt;m!D$37,180/PI()*ATAN2(s!K612,MAX(s!M612,1))+AT612,AU612)</f>
        <v>10.136615238581832</v>
      </c>
      <c r="AW612" s="16">
        <f t="shared" ca="1" si="108"/>
        <v>10.136615238581832</v>
      </c>
    </row>
    <row r="613" spans="1:49" x14ac:dyDescent="0.2">
      <c r="A613" s="19">
        <f>s!A613</f>
        <v>608</v>
      </c>
      <c r="B613" s="19">
        <f ca="1">s!D613</f>
        <v>3</v>
      </c>
      <c r="D613" s="16">
        <f t="shared" ca="1" si="101"/>
        <v>10.112622100851677</v>
      </c>
      <c r="E613" s="16">
        <f ca="1">IF(m!$A$35="+",AR613,D613)</f>
        <v>10.112622100851677</v>
      </c>
      <c r="F613" s="16">
        <f ca="1">IF(AND(m!$A$41="+",m!$A$42="+",A613&lt;m!$D$42),m!$D$41,MAX(-90,L613-K613))</f>
        <v>-90</v>
      </c>
      <c r="G613" s="16">
        <f ca="1">IF(AND(m!$A$41="+",m!$A$42="+",A613&lt;m!$D$42),m!$D$41,MIN(90,L613+K613))</f>
        <v>89.685557916877343</v>
      </c>
      <c r="H613" s="16">
        <f t="shared" ca="1" si="110"/>
        <v>10.112622100851677</v>
      </c>
      <c r="I613" s="16">
        <f t="shared" ca="1" si="111"/>
        <v>10.112622100851677</v>
      </c>
      <c r="K613" s="13">
        <f>IF(m!$A$45="+",MIN(90,180/PI()*m!D$45/s!AR613),90)</f>
        <v>90</v>
      </c>
      <c r="L613" s="13">
        <f ca="1">180/PI()*ATAN2(s!K613,s!M613)</f>
        <v>-0.31444208312264982</v>
      </c>
      <c r="N613" s="9">
        <f ca="1">MATCH(A613,m!C$31:G$31)-1</f>
        <v>1</v>
      </c>
      <c r="O613" s="16">
        <f ca="1">MAX(0, (A613-OFFSET(m!C$31,0,N613))/(OFFSET(m!C$31,0,N613+1)-OFFSET(m!C$31,0,N613)))</f>
        <v>0.88372093023255816</v>
      </c>
      <c r="Q613" s="16">
        <f ca="1">180/PI()*ATAN(TAN(PI()/180*OFFSET(m!$C$32,0,N613))*(1-O613)+TAN(PI()/180*OFFSET(m!$C$32,0,N613+1))*O613)</f>
        <v>9.4287064051565483</v>
      </c>
      <c r="R613" s="16">
        <f t="shared" ca="1" si="103"/>
        <v>0</v>
      </c>
      <c r="T613" s="18">
        <f ca="1">IF(N613=N612,T612+(2/(1000*m!$P$7+s!H612)*(T612*s!M612-U612*s!L612)+W612*T612-X612*s!K612/MAX(s!N612,1)^2)*m!$O$24,COS(OFFSET(m!$C$33,0,N613)*PI()/180))</f>
        <v>1.9356836389770302</v>
      </c>
      <c r="U613" s="18">
        <f ca="1">IF(N613=N612,U612+(-V612+2/(1000*m!$P$7+s!H612)*T612*s!L612+W612*U612-X612*s!M612/MAX(s!N612,1)^2)*m!$O$24,SIN(OFFSET(m!$C$33,0,N613)*PI()/180))</f>
        <v>-2.9211378026858958</v>
      </c>
      <c r="V613" s="10">
        <f ca="1">IF(N613=N612,V612+m!$P$13*m!$P$5/100000*X612*m!$O$24,OFFSET(m!$C$34,0,N613)/10000)</f>
        <v>7.5939228133355781E-3</v>
      </c>
      <c r="W613" s="20">
        <f ca="1">0.5/s!P613*s!AS613*OFFSET(m!C$25,0,B613)*m!$P$13*s!AN613*s!N613</f>
        <v>5.497143882952992E-15</v>
      </c>
      <c r="X613" s="20">
        <f ca="1">(T613*s!AW613+U613*s!AX613)/s!P613</f>
        <v>-5.2075408198120085E-11</v>
      </c>
      <c r="Y613" s="18">
        <f t="shared" ca="1" si="112"/>
        <v>-56.469667795402493</v>
      </c>
      <c r="Z613" s="16">
        <f t="shared" ca="1" si="104"/>
        <v>0</v>
      </c>
      <c r="AB613" s="18">
        <f ca="1">IF(N613=N612,AB612+2/(1000*m!$P$7+s!H612)*(AB612*s!M612-AC612*s!L612)+AE612*AB612-AF612*s!K612/MAX(s!N612,1)^2-AE612*AG612*SIN(AN612*PI()/180),COS(PI()/180*OFFSET(m!$C$35,0,N613)))</f>
        <v>2.147735486633668</v>
      </c>
      <c r="AC613" s="18">
        <f ca="1">IF(N613=N612,AC612+(-AD612+2/(1000*m!$P$7+s!H612)*AB612*s!L612+AE612*AC612-AF612*s!M612/MAX(s!N612,1)^2+AE612*AG612*COS(AN612*PI()/180))*m!$O$24,SIN(PI()/180*OFFSET(m!C$35,0,N613)))</f>
        <v>-6.5570282359664009</v>
      </c>
      <c r="AD613" s="10">
        <f ca="1">IF(N613=N612,AD612+m!$P$13*m!$P$5/100000*AF612*m!$O$24,OFFSET(m!$C$36,0,N613)/10000)</f>
        <v>1.2030398588726256E-2</v>
      </c>
      <c r="AE613" s="75">
        <f ca="1">0.5/s!P613*s!AS613*OFFSET(m!C$25,0,B613)*m!$P$13*s!AN613*s!N613</f>
        <v>5.497143882952992E-15</v>
      </c>
      <c r="AF613" s="75">
        <f ca="1">(AB613*s!AW613+AC613*s!AX613)/s!P613</f>
        <v>-3.6010338379113782E-11</v>
      </c>
      <c r="AG613" s="75">
        <f ca="1">(s!AT613*OFFSET(m!C$26,0,s!D613)/MAX(0.0001,s!AS613*OFFSET(m!C$25,0,s!D613))-1)*(AC613*COS(AR613*PI()/180)-AB613*SIN(AR613*PI()/180))</f>
        <v>4.0336305917078636</v>
      </c>
      <c r="AH613" s="18">
        <f t="shared" ca="1" si="113"/>
        <v>-71.863942142302321</v>
      </c>
      <c r="AI613" s="76">
        <f ca="1">s!AR613/s!P613*(m!$D$26*m!$D$28-m!$D$25*m!$D$27)</f>
        <v>3.586098903985282E-8</v>
      </c>
      <c r="AJ613" s="76">
        <f ca="1">2*AI613*COS(PI()/180*(AH613-AQ613-2*m!$D$44))+s!R613</f>
        <v>6.964718823077571</v>
      </c>
      <c r="AK613" s="76">
        <f ca="1">AI613*SIN(PI()/180*(AH613-AQ613-2*m!$D$44))</f>
        <v>-3.401764215284135E-8</v>
      </c>
      <c r="AL613" s="16">
        <f t="shared" ca="1" si="114"/>
        <v>2.7984867355820674E-7</v>
      </c>
      <c r="AM613" s="16">
        <f t="shared" ca="1" si="115"/>
        <v>-1.3170239210380099E-8</v>
      </c>
      <c r="AN613" s="16">
        <f ca="1">AH613+IF(m!$A$44="+",AM613)</f>
        <v>-71.863942142302321</v>
      </c>
      <c r="AO613" s="16">
        <f t="shared" ca="1" si="107"/>
        <v>0</v>
      </c>
      <c r="AQ613" s="16">
        <f ca="1">180/PI()*ATAN2(s!K613,s!M613)</f>
        <v>-0.31444208312264982</v>
      </c>
      <c r="AR613" s="16">
        <f ca="1">IF(m!$A$44="+",AN613,0.5*(AH613+AQ613))</f>
        <v>-36.089192112712489</v>
      </c>
      <c r="AT613" s="77">
        <v>8</v>
      </c>
      <c r="AU613" s="77">
        <f ca="1">180/PI()*ATAN(TAN(PI()/180*OFFSET(m!$C$39,0,N613))*(1-O613)+TAN(PI()/180*OFFSET(m!$C$39,0,N613+1))*O613)</f>
        <v>10.112622100851677</v>
      </c>
      <c r="AV613" s="77">
        <f ca="1">IF(A613&lt;m!D$37,180/PI()*ATAN2(s!K613,MAX(s!M613,1))+AT613,AU613)</f>
        <v>10.112622100851677</v>
      </c>
      <c r="AW613" s="16">
        <f t="shared" ca="1" si="108"/>
        <v>10.112622100851677</v>
      </c>
    </row>
    <row r="614" spans="1:49" x14ac:dyDescent="0.2">
      <c r="A614" s="19">
        <f>s!A614</f>
        <v>609</v>
      </c>
      <c r="B614" s="19">
        <f ca="1">s!D614</f>
        <v>3</v>
      </c>
      <c r="D614" s="16">
        <f t="shared" ca="1" si="101"/>
        <v>10.08862537860818</v>
      </c>
      <c r="E614" s="16">
        <f ca="1">IF(m!$A$35="+",AR614,D614)</f>
        <v>10.08862537860818</v>
      </c>
      <c r="F614" s="16">
        <f ca="1">IF(AND(m!$A$41="+",m!$A$42="+",A614&lt;m!$D$42),m!$D$41,MAX(-90,L614-K614))</f>
        <v>-90</v>
      </c>
      <c r="G614" s="16">
        <f ca="1">IF(AND(m!$A$41="+",m!$A$42="+",A614&lt;m!$D$42),m!$D$41,MIN(90,L614+K614))</f>
        <v>89.684876198177761</v>
      </c>
      <c r="H614" s="16">
        <f t="shared" ca="1" si="110"/>
        <v>10.08862537860818</v>
      </c>
      <c r="I614" s="16">
        <f t="shared" ca="1" si="111"/>
        <v>10.08862537860818</v>
      </c>
      <c r="K614" s="13">
        <f>IF(m!$A$45="+",MIN(90,180/PI()*m!D$45/s!AR614),90)</f>
        <v>90</v>
      </c>
      <c r="L614" s="13">
        <f ca="1">180/PI()*ATAN2(s!K614,s!M614)</f>
        <v>-0.31512380182223959</v>
      </c>
      <c r="N614" s="9">
        <f ca="1">MATCH(A614,m!C$31:G$31)-1</f>
        <v>1</v>
      </c>
      <c r="O614" s="16">
        <f ca="1">MAX(0, (A614-OFFSET(m!C$31,0,N614))/(OFFSET(m!C$31,0,N614+1)-OFFSET(m!C$31,0,N614)))</f>
        <v>0.88517441860465118</v>
      </c>
      <c r="Q614" s="16">
        <f ca="1">180/PI()*ATAN(TAN(PI()/180*OFFSET(m!$C$32,0,N614))*(1-O614)+TAN(PI()/180*OFFSET(m!$C$32,0,N614+1))*O614)</f>
        <v>9.3129251927585326</v>
      </c>
      <c r="R614" s="16">
        <f t="shared" ca="1" si="103"/>
        <v>0</v>
      </c>
      <c r="T614" s="18">
        <f ca="1">IF(N614=N613,T613+(2/(1000*m!$P$7+s!H613)*(T613*s!M613-U613*s!L613)+W613*T613-X613*s!K613/MAX(s!N613,1)^2)*m!$O$24,COS(OFFSET(m!$C$33,0,N614)*PI()/180))</f>
        <v>1.9420634969273101</v>
      </c>
      <c r="U614" s="18">
        <f ca="1">IF(N614=N613,U613+(-V613+2/(1000*m!$P$7+s!H613)*T613*s!L613+W613*U613-X613*s!M613/MAX(s!N613,1)^2)*m!$O$24,SIN(OFFSET(m!$C$33,0,N614)*PI()/180))</f>
        <v>-2.9244893175896047</v>
      </c>
      <c r="V614" s="10">
        <f ca="1">IF(N614=N613,V613+m!$P$13*m!$P$5/100000*X613*m!$O$24,OFFSET(m!$C$34,0,N614)/10000)</f>
        <v>7.5939228133293218E-3</v>
      </c>
      <c r="W614" s="20">
        <f ca="1">0.5/s!P614*s!AS614*OFFSET(m!C$25,0,B614)*m!$P$13*s!AN614*s!N614</f>
        <v>5.5434301364197621E-15</v>
      </c>
      <c r="X614" s="20">
        <f ca="1">(T614*s!AW614+U614*s!AX614)/s!P614</f>
        <v>-5.2835965240067077E-11</v>
      </c>
      <c r="Y614" s="18">
        <f t="shared" ca="1" si="112"/>
        <v>-56.413085015378662</v>
      </c>
      <c r="Z614" s="16">
        <f t="shared" ca="1" si="104"/>
        <v>0</v>
      </c>
      <c r="AB614" s="18">
        <f ca="1">IF(N614=N613,AB613+2/(1000*m!$P$7+s!H613)*(AB613*s!M613-AC613*s!L613)+AE613*AB613-AF613*s!K613/MAX(s!N613,1)^2-AE613*AG613*SIN(AN613*PI()/180),COS(PI()/180*OFFSET(m!$C$35,0,N614)))</f>
        <v>2.1620816205210325</v>
      </c>
      <c r="AC614" s="18">
        <f ca="1">IF(N614=N613,AC613+(-AD613+2/(1000*m!$P$7+s!H613)*AB613*s!L613+AE613*AC613-AF613*s!M613/MAX(s!N613,1)^2+AE613*AG613*COS(AN613*PI()/180))*m!$O$24,SIN(PI()/180*OFFSET(m!C$35,0,N614)))</f>
        <v>-6.5643514758889134</v>
      </c>
      <c r="AD614" s="10">
        <f ca="1">IF(N614=N613,AD613+m!$P$13*m!$P$5/100000*AF613*m!$O$24,OFFSET(m!$C$36,0,N614)/10000)</f>
        <v>1.203039858872193E-2</v>
      </c>
      <c r="AE614" s="75">
        <f ca="1">0.5/s!P614*s!AS614*OFFSET(m!C$25,0,B614)*m!$P$13*s!AN614*s!N614</f>
        <v>5.5434301364197621E-15</v>
      </c>
      <c r="AF614" s="75">
        <f ca="1">(AB614*s!AW614+AC614*s!AX614)/s!P614</f>
        <v>-3.6945221753272567E-11</v>
      </c>
      <c r="AG614" s="75">
        <f ca="1">(s!AT614*OFFSET(m!C$26,0,s!D614)/MAX(0.0001,s!AS614*OFFSET(m!C$25,0,s!D614))-1)*(AC614*COS(AR614*PI()/180)-AB614*SIN(AR614*PI()/180))</f>
        <v>4.0356745393896549</v>
      </c>
      <c r="AH614" s="18">
        <f t="shared" ca="1" si="113"/>
        <v>-71.769815873598262</v>
      </c>
      <c r="AI614" s="76">
        <f ca="1">s!AR614/s!P614*(m!$D$26*m!$D$28-m!$D$25*m!$D$27)</f>
        <v>3.6205838734823033E-8</v>
      </c>
      <c r="AJ614" s="76">
        <f ca="1">2*AI614*COS(PI()/180*(AH614-AQ614-2*m!$D$44))+s!R614</f>
        <v>6.9780051755664019</v>
      </c>
      <c r="AK614" s="76">
        <f ca="1">AI614*SIN(PI()/180*(AH614-AQ614-2*m!$D$44))</f>
        <v>-3.4325757977460084E-8</v>
      </c>
      <c r="AL614" s="16">
        <f t="shared" ca="1" si="114"/>
        <v>2.8184574405053258E-7</v>
      </c>
      <c r="AM614" s="16">
        <f t="shared" ca="1" si="115"/>
        <v>0</v>
      </c>
      <c r="AN614" s="16">
        <f ca="1">AH614+IF(m!$A$44="+",AM614)</f>
        <v>-71.769815873598262</v>
      </c>
      <c r="AO614" s="16">
        <f t="shared" ca="1" si="107"/>
        <v>0</v>
      </c>
      <c r="AQ614" s="16">
        <f ca="1">180/PI()*ATAN2(s!K614,s!M614)</f>
        <v>-0.31512380182223959</v>
      </c>
      <c r="AR614" s="16">
        <f ca="1">IF(m!$A$44="+",AN614,0.5*(AH614+AQ614))</f>
        <v>-36.04246983771025</v>
      </c>
      <c r="AT614" s="77">
        <v>9</v>
      </c>
      <c r="AU614" s="77">
        <f ca="1">180/PI()*ATAN(TAN(PI()/180*OFFSET(m!$C$39,0,N614))*(1-O614)+TAN(PI()/180*OFFSET(m!$C$39,0,N614+1))*O614)</f>
        <v>10.08862537860818</v>
      </c>
      <c r="AV614" s="77">
        <f ca="1">IF(A614&lt;m!D$37,180/PI()*ATAN2(s!K614,MAX(s!M614,1))+AT614,AU614)</f>
        <v>10.08862537860818</v>
      </c>
      <c r="AW614" s="16">
        <f t="shared" ca="1" si="108"/>
        <v>10.08862537860818</v>
      </c>
    </row>
    <row r="615" spans="1:49" x14ac:dyDescent="0.2">
      <c r="A615" s="19">
        <f>s!A615</f>
        <v>610</v>
      </c>
      <c r="B615" s="19">
        <f ca="1">s!D615</f>
        <v>3</v>
      </c>
      <c r="D615" s="16">
        <f t="shared" ca="1" si="101"/>
        <v>10.064625079468502</v>
      </c>
      <c r="E615" s="16">
        <f ca="1">IF(m!$A$35="+",AR615,D615)</f>
        <v>10.064625079468502</v>
      </c>
      <c r="F615" s="16">
        <f ca="1">IF(AND(m!$A$41="+",m!$A$42="+",A615&lt;m!$D$42),m!$D$41,MAX(-90,L615-K615))</f>
        <v>-90</v>
      </c>
      <c r="G615" s="16">
        <f ca="1">IF(AND(m!$A$41="+",m!$A$42="+",A615&lt;m!$D$42),m!$D$41,MIN(90,L615+K615))</f>
        <v>89.684316513177336</v>
      </c>
      <c r="H615" s="16">
        <f t="shared" ca="1" si="110"/>
        <v>10.064625079468502</v>
      </c>
      <c r="I615" s="16">
        <f t="shared" ca="1" si="111"/>
        <v>10.064625079468502</v>
      </c>
      <c r="K615" s="13">
        <f>IF(m!$A$45="+",MIN(90,180/PI()*m!D$45/s!AR615),90)</f>
        <v>90</v>
      </c>
      <c r="L615" s="13">
        <f ca="1">180/PI()*ATAN2(s!K615,s!M615)</f>
        <v>-0.31568348682266256</v>
      </c>
      <c r="N615" s="9">
        <f ca="1">MATCH(A615,m!C$31:G$31)-1</f>
        <v>1</v>
      </c>
      <c r="O615" s="16">
        <f ca="1">MAX(0, (A615-OFFSET(m!C$31,0,N615))/(OFFSET(m!C$31,0,N615+1)-OFFSET(m!C$31,0,N615)))</f>
        <v>0.88662790697674421</v>
      </c>
      <c r="Q615" s="16">
        <f ca="1">180/PI()*ATAN(TAN(PI()/180*OFFSET(m!$C$32,0,N615))*(1-O615)+TAN(PI()/180*OFFSET(m!$C$32,0,N615+1))*O615)</f>
        <v>9.1970671942344708</v>
      </c>
      <c r="R615" s="16">
        <f t="shared" ca="1" si="103"/>
        <v>0</v>
      </c>
      <c r="T615" s="18">
        <f ca="1">IF(N615=N614,T614+(2/(1000*m!$P$7+s!H614)*(T614*s!M614-U614*s!L614)+W614*T614-X614*s!K614/MAX(s!N614,1)^2)*m!$O$24,COS(OFFSET(m!$C$33,0,N615)*PI()/180))</f>
        <v>1.9484567305784468</v>
      </c>
      <c r="U615" s="18">
        <f ca="1">IF(N615=N614,U614+(-V614+2/(1000*m!$P$7+s!H614)*T614*s!L614+W614*U614-X614*s!M614/MAX(s!N614,1)^2)*m!$O$24,SIN(OFFSET(m!$C$33,0,N615)*PI()/180))</f>
        <v>-2.9278227491690649</v>
      </c>
      <c r="V615" s="10">
        <f ca="1">IF(N615=N614,V614+m!$P$13*m!$P$5/100000*X614*m!$O$24,OFFSET(m!$C$34,0,N615)/10000)</f>
        <v>7.5939228133229744E-3</v>
      </c>
      <c r="W615" s="20">
        <f ca="1">0.5/s!P615*s!AS615*OFFSET(m!C$25,0,B615)*m!$P$13*s!AN615*s!N615</f>
        <v>5.5902325433483079E-15</v>
      </c>
      <c r="X615" s="20">
        <f ca="1">(T615*s!AW615+U615*s!AX615)/s!P615</f>
        <v>-5.3608312700424326E-11</v>
      </c>
      <c r="Y615" s="18">
        <f t="shared" ca="1" si="112"/>
        <v>-56.356361011126438</v>
      </c>
      <c r="Z615" s="16">
        <f t="shared" ca="1" si="104"/>
        <v>0</v>
      </c>
      <c r="AB615" s="18">
        <f ca="1">IF(N615=N614,AB614+2/(1000*m!$P$7+s!H614)*(AB614*s!M614-AC614*s!L614)+AE614*AB614-AF614*s!K614/MAX(s!N614,1)^2-AE614*AG614*SIN(AN614*PI()/180),COS(PI()/180*OFFSET(m!$C$35,0,N615)))</f>
        <v>2.1764574204226084</v>
      </c>
      <c r="AC615" s="18">
        <f ca="1">IF(N615=N614,AC614+(-AD614+2/(1000*m!$P$7+s!H614)*AB614*s!L614+AE614*AC614-AF614*s!M614/MAX(s!N614,1)^2+AE614*AG614*COS(AN614*PI()/180))*m!$O$24,SIN(PI()/180*OFFSET(m!C$35,0,N615)))</f>
        <v>-6.5716387083526904</v>
      </c>
      <c r="AD615" s="10">
        <f ca="1">IF(N615=N614,AD614+m!$P$13*m!$P$5/100000*AF614*m!$O$24,OFFSET(m!$C$36,0,N615)/10000)</f>
        <v>1.2030398588717493E-2</v>
      </c>
      <c r="AE615" s="75">
        <f ca="1">0.5/s!P615*s!AS615*OFFSET(m!C$25,0,B615)*m!$P$13*s!AN615*s!N615</f>
        <v>5.5902325433483079E-15</v>
      </c>
      <c r="AF615" s="75">
        <f ca="1">(AB615*s!AW615+AC615*s!AX615)/s!P615</f>
        <v>-3.7897195560136818E-11</v>
      </c>
      <c r="AG615" s="75">
        <f ca="1">(s!AT615*OFFSET(m!C$26,0,s!D615)/MAX(0.0001,s!AS615*OFFSET(m!C$25,0,s!D615))-1)*(AC615*COS(AR615*PI()/180)-AB615*SIN(AR615*PI()/180))</f>
        <v>4.0377019349100021</v>
      </c>
      <c r="AH615" s="18">
        <f t="shared" ca="1" si="113"/>
        <v>-71.675674022136576</v>
      </c>
      <c r="AI615" s="76">
        <f ca="1">s!AR615/s!P615*(m!$D$26*m!$D$28-m!$D$25*m!$D$27)</f>
        <v>3.6554868376039168E-8</v>
      </c>
      <c r="AJ615" s="76">
        <f ca="1">2*AI615*COS(PI()/180*(AH615-AQ615-2*m!$D$44))+s!R615</f>
        <v>6.9913423168192228</v>
      </c>
      <c r="AK615" s="76">
        <f ca="1">AI615*SIN(PI()/180*(AH615-AQ615-2*m!$D$44))</f>
        <v>-3.4637399229155022E-8</v>
      </c>
      <c r="AL615" s="16">
        <f t="shared" ca="1" si="114"/>
        <v>2.8386205383849315E-7</v>
      </c>
      <c r="AM615" s="16">
        <f t="shared" ca="1" si="115"/>
        <v>-1.3178694426006703E-8</v>
      </c>
      <c r="AN615" s="16">
        <f ca="1">AH615+IF(m!$A$44="+",AM615)</f>
        <v>-71.675674022136576</v>
      </c>
      <c r="AO615" s="16">
        <f t="shared" ca="1" si="107"/>
        <v>0</v>
      </c>
      <c r="AQ615" s="16">
        <f ca="1">180/PI()*ATAN2(s!K615,s!M615)</f>
        <v>-0.31568348682266256</v>
      </c>
      <c r="AR615" s="16">
        <f ca="1">IF(m!$A$44="+",AN615,0.5*(AH615+AQ615))</f>
        <v>-35.99567875447962</v>
      </c>
      <c r="AT615" s="77">
        <v>10</v>
      </c>
      <c r="AU615" s="77">
        <f ca="1">180/PI()*ATAN(TAN(PI()/180*OFFSET(m!$C$39,0,N615))*(1-O615)+TAN(PI()/180*OFFSET(m!$C$39,0,N615+1))*O615)</f>
        <v>10.064625079468502</v>
      </c>
      <c r="AV615" s="77">
        <f ca="1">IF(A615&lt;m!D$37,180/PI()*ATAN2(s!K615,MAX(s!M615,1))+AT615,AU615)</f>
        <v>10.064625079468502</v>
      </c>
      <c r="AW615" s="16">
        <f t="shared" ca="1" si="108"/>
        <v>10.064625079468502</v>
      </c>
    </row>
    <row r="616" spans="1:49" x14ac:dyDescent="0.2">
      <c r="A616" s="19">
        <f>s!A616</f>
        <v>611</v>
      </c>
      <c r="B616" s="19">
        <f ca="1">s!D616</f>
        <v>3</v>
      </c>
      <c r="D616" s="16">
        <f t="shared" ca="1" si="101"/>
        <v>10.040621211057093</v>
      </c>
      <c r="E616" s="16">
        <f ca="1">IF(m!$A$35="+",AR616,D616)</f>
        <v>10.040621211057093</v>
      </c>
      <c r="F616" s="16">
        <f ca="1">IF(AND(m!$A$41="+",m!$A$42="+",A616&lt;m!$D$42),m!$D$41,MAX(-90,L616-K616))</f>
        <v>-90</v>
      </c>
      <c r="G616" s="16">
        <f ca="1">IF(AND(m!$A$41="+",m!$A$42="+",A616&lt;m!$D$42),m!$D$41,MIN(90,L616+K616))</f>
        <v>89.683878848542179</v>
      </c>
      <c r="H616" s="16">
        <f t="shared" ca="1" si="110"/>
        <v>10.040621211057093</v>
      </c>
      <c r="I616" s="16">
        <f t="shared" ca="1" si="111"/>
        <v>10.040621211057093</v>
      </c>
      <c r="K616" s="13">
        <f>IF(m!$A$45="+",MIN(90,180/PI()*m!D$45/s!AR616),90)</f>
        <v>90</v>
      </c>
      <c r="L616" s="13">
        <f ca="1">180/PI()*ATAN2(s!K616,s!M616)</f>
        <v>-0.3161211514578221</v>
      </c>
      <c r="N616" s="9">
        <f ca="1">MATCH(A616,m!C$31:G$31)-1</f>
        <v>1</v>
      </c>
      <c r="O616" s="16">
        <f ca="1">MAX(0, (A616-OFFSET(m!C$31,0,N616))/(OFFSET(m!C$31,0,N616+1)-OFFSET(m!C$31,0,N616)))</f>
        <v>0.88808139534883723</v>
      </c>
      <c r="Q616" s="16">
        <f ca="1">180/PI()*ATAN(TAN(PI()/180*OFFSET(m!$C$32,0,N616))*(1-O616)+TAN(PI()/180*OFFSET(m!$C$32,0,N616+1))*O616)</f>
        <v>9.081133281571832</v>
      </c>
      <c r="R616" s="16">
        <f t="shared" ca="1" si="103"/>
        <v>0</v>
      </c>
      <c r="T616" s="18">
        <f ca="1">IF(N616=N615,T615+(2/(1000*m!$P$7+s!H615)*(T615*s!M615-U615*s!L615)+W615*T615-X615*s!K615/MAX(s!N615,1)^2)*m!$O$24,COS(OFFSET(m!$C$33,0,N616)*PI()/180))</f>
        <v>1.9548633348096351</v>
      </c>
      <c r="U616" s="18">
        <f ca="1">IF(N616=N615,U615+(-V615+2/(1000*m!$P$7+s!H615)*T615*s!L615+W615*U615-X615*s!M615/MAX(s!N615,1)^2)*m!$O$24,SIN(OFFSET(m!$C$33,0,N616)*PI()/180))</f>
        <v>-2.9311380328241561</v>
      </c>
      <c r="V616" s="10">
        <f ca="1">IF(N616=N615,V615+m!$P$13*m!$P$5/100000*X615*m!$O$24,OFFSET(m!$C$34,0,N616)/10000)</f>
        <v>7.5939228133165343E-3</v>
      </c>
      <c r="W616" s="20">
        <f ca="1">0.5/s!P616*s!AS616*OFFSET(m!C$25,0,B616)*m!$P$13*s!AN616*s!N616</f>
        <v>5.6375454421745687E-15</v>
      </c>
      <c r="X616" s="20">
        <f ca="1">(T616*s!AW616+U616*s!AX616)/s!P616</f>
        <v>-5.4392527006689394E-11</v>
      </c>
      <c r="Y616" s="18">
        <f t="shared" ca="1" si="112"/>
        <v>-56.299495769654449</v>
      </c>
      <c r="Z616" s="16">
        <f t="shared" ca="1" si="104"/>
        <v>0</v>
      </c>
      <c r="AB616" s="18">
        <f ca="1">IF(N616=N615,AB615+2/(1000*m!$P$7+s!H615)*(AB615*s!M615-AC615*s!L615)+AE615*AB615-AF615*s!K615/MAX(s!N615,1)^2-AE615*AG615*SIN(AN615*PI()/180),COS(PI()/180*OFFSET(m!$C$35,0,N616)))</f>
        <v>2.190862874360219</v>
      </c>
      <c r="AC616" s="18">
        <f ca="1">IF(N616=N615,AC615+(-AD615+2/(1000*m!$P$7+s!H615)*AB615*s!L615+AE615*AC615-AF615*s!M615/MAX(s!N615,1)^2+AE615*AG615*COS(AN615*PI()/180))*m!$O$24,SIN(PI()/180*OFFSET(m!C$35,0,N616)))</f>
        <v>-6.5788897983742336</v>
      </c>
      <c r="AD616" s="10">
        <f ca="1">IF(N616=N615,AD615+m!$P$13*m!$P$5/100000*AF615*m!$O$24,OFFSET(m!$C$36,0,N616)/10000)</f>
        <v>1.2030398588712941E-2</v>
      </c>
      <c r="AE616" s="75">
        <f ca="1">0.5/s!P616*s!AS616*OFFSET(m!C$25,0,B616)*m!$P$13*s!AN616*s!N616</f>
        <v>5.6375454421745687E-15</v>
      </c>
      <c r="AF616" s="75">
        <f ca="1">(AB616*s!AW616+AC616*s!AX616)/s!P616</f>
        <v>-3.8866483069039288E-11</v>
      </c>
      <c r="AG616" s="75">
        <f ca="1">(s!AT616*OFFSET(m!C$26,0,s!D616)/MAX(0.0001,s!AS616*OFFSET(m!C$25,0,s!D616))-1)*(AC616*COS(AR616*PI()/180)-AB616*SIN(AR616*PI()/180))</f>
        <v>4.039712763634471</v>
      </c>
      <c r="AH616" s="18">
        <f t="shared" ca="1" si="113"/>
        <v>-71.581515899871206</v>
      </c>
      <c r="AI616" s="76">
        <f ca="1">s!AR616/s!P616*(m!$D$26*m!$D$28-m!$D$25*m!$D$27)</f>
        <v>3.6908055354070939E-8</v>
      </c>
      <c r="AJ616" s="76">
        <f ca="1">2*AI616*COS(PI()/180*(AH616-AQ616-2*m!$D$44))+s!R616</f>
        <v>7.0047305386136678</v>
      </c>
      <c r="AK616" s="76">
        <f ca="1">AI616*SIN(PI()/180*(AH616-AQ616-2*m!$D$44))</f>
        <v>-3.495253602199098E-8</v>
      </c>
      <c r="AL616" s="16">
        <f t="shared" ca="1" si="114"/>
        <v>2.8589719280413763E-7</v>
      </c>
      <c r="AM616" s="16">
        <f t="shared" ca="1" si="115"/>
        <v>-1.3182997936093198E-8</v>
      </c>
      <c r="AN616" s="16">
        <f ca="1">AH616+IF(m!$A$44="+",AM616)</f>
        <v>-71.581515899871206</v>
      </c>
      <c r="AO616" s="16">
        <f t="shared" ca="1" si="107"/>
        <v>0</v>
      </c>
      <c r="AQ616" s="16">
        <f ca="1">180/PI()*ATAN2(s!K616,s!M616)</f>
        <v>-0.3161211514578221</v>
      </c>
      <c r="AR616" s="16">
        <f ca="1">IF(m!$A$44="+",AN616,0.5*(AH616+AQ616))</f>
        <v>-35.948818525664514</v>
      </c>
      <c r="AT616" s="77">
        <v>11</v>
      </c>
      <c r="AU616" s="77">
        <f ca="1">180/PI()*ATAN(TAN(PI()/180*OFFSET(m!$C$39,0,N616))*(1-O616)+TAN(PI()/180*OFFSET(m!$C$39,0,N616+1))*O616)</f>
        <v>10.040621211057093</v>
      </c>
      <c r="AV616" s="77">
        <f ca="1">IF(A616&lt;m!D$37,180/PI()*ATAN2(s!K616,MAX(s!M616,1))+AT616,AU616)</f>
        <v>10.040621211057093</v>
      </c>
      <c r="AW616" s="16">
        <f t="shared" ca="1" si="108"/>
        <v>10.040621211057093</v>
      </c>
    </row>
    <row r="617" spans="1:49" x14ac:dyDescent="0.2">
      <c r="A617" s="19">
        <f>s!A617</f>
        <v>612</v>
      </c>
      <c r="B617" s="19">
        <f ca="1">s!D617</f>
        <v>3</v>
      </c>
      <c r="D617" s="16">
        <f t="shared" ca="1" si="101"/>
        <v>10.01661378100569</v>
      </c>
      <c r="E617" s="16">
        <f ca="1">IF(m!$A$35="+",AR617,D617)</f>
        <v>10.01661378100569</v>
      </c>
      <c r="F617" s="16">
        <f ca="1">IF(AND(m!$A$41="+",m!$A$42="+",A617&lt;m!$D$42),m!$D$41,MAX(-90,L617-K617))</f>
        <v>-90</v>
      </c>
      <c r="G617" s="16">
        <f ca="1">IF(AND(m!$A$41="+",m!$A$42="+",A617&lt;m!$D$42),m!$D$41,MIN(90,L617+K617))</f>
        <v>89.6835631910064</v>
      </c>
      <c r="H617" s="16">
        <f t="shared" ca="1" si="110"/>
        <v>10.01661378100569</v>
      </c>
      <c r="I617" s="16">
        <f t="shared" ca="1" si="111"/>
        <v>10.01661378100569</v>
      </c>
      <c r="K617" s="13">
        <f>IF(m!$A$45="+",MIN(90,180/PI()*m!D$45/s!AR617),90)</f>
        <v>90</v>
      </c>
      <c r="L617" s="13">
        <f ca="1">180/PI()*ATAN2(s!K617,s!M617)</f>
        <v>-0.31643680899360466</v>
      </c>
      <c r="N617" s="9">
        <f ca="1">MATCH(A617,m!C$31:G$31)-1</f>
        <v>1</v>
      </c>
      <c r="O617" s="16">
        <f ca="1">MAX(0, (A617-OFFSET(m!C$31,0,N617))/(OFFSET(m!C$31,0,N617+1)-OFFSET(m!C$31,0,N617)))</f>
        <v>0.88953488372093026</v>
      </c>
      <c r="Q617" s="16">
        <f ca="1">180/PI()*ATAN(TAN(PI()/180*OFFSET(m!$C$32,0,N617))*(1-O617)+TAN(PI()/180*OFFSET(m!$C$32,0,N617+1))*O617)</f>
        <v>8.9651243303876438</v>
      </c>
      <c r="R617" s="16">
        <f t="shared" ca="1" si="103"/>
        <v>0</v>
      </c>
      <c r="T617" s="18">
        <f ca="1">IF(N617=N616,T616+(2/(1000*m!$P$7+s!H616)*(T616*s!M616-U616*s!L616)+W616*T616-X616*s!K616/MAX(s!N616,1)^2)*m!$O$24,COS(OFFSET(m!$C$33,0,N617)*PI()/180))</f>
        <v>1.9612833044122053</v>
      </c>
      <c r="U617" s="18">
        <f ca="1">IF(N617=N616,U616+(-V616+2/(1000*m!$P$7+s!H616)*T616*s!L616+W616*U616-X616*s!M616/MAX(s!N616,1)^2)*m!$O$24,SIN(OFFSET(m!$C$33,0,N617)*PI()/180))</f>
        <v>-2.9344351037877212</v>
      </c>
      <c r="V617" s="10">
        <f ca="1">IF(N617=N616,V616+m!$P$13*m!$P$5/100000*X616*m!$O$24,OFFSET(m!$C$34,0,N617)/10000)</f>
        <v>7.5939228133100004E-3</v>
      </c>
      <c r="W617" s="20">
        <f ca="1">0.5/s!P617*s!AS617*OFFSET(m!C$25,0,B617)*m!$P$13*s!AN617*s!N617</f>
        <v>5.6853628139099402E-15</v>
      </c>
      <c r="X617" s="20">
        <f ca="1">(T617*s!AW617+U617*s!AX617)/s!P617</f>
        <v>-5.5188680733016497E-11</v>
      </c>
      <c r="Y617" s="18">
        <f t="shared" ca="1" si="112"/>
        <v>-56.242489274708262</v>
      </c>
      <c r="Z617" s="16">
        <f t="shared" ca="1" si="104"/>
        <v>0</v>
      </c>
      <c r="AB617" s="18">
        <f ca="1">IF(N617=N616,AB616+2/(1000*m!$P$7+s!H616)*(AB616*s!M616-AC616*s!L616)+AE616*AB616-AF616*s!K616/MAX(s!N616,1)^2-AE616*AG616*SIN(AN616*PI()/180),COS(PI()/180*OFFSET(m!$C$35,0,N617)))</f>
        <v>2.2052979701791919</v>
      </c>
      <c r="AC617" s="18">
        <f ca="1">IF(N617=N616,AC616+(-AD616+2/(1000*m!$P$7+s!H616)*AB616*s!L616+AE616*AC616-AF616*s!M616/MAX(s!N616,1)^2+AE616*AG616*COS(AN616*PI()/180))*m!$O$24,SIN(PI()/180*OFFSET(m!C$35,0,N617)))</f>
        <v>-6.5861046106114118</v>
      </c>
      <c r="AD617" s="10">
        <f ca="1">IF(N617=N616,AD616+m!$P$13*m!$P$5/100000*AF616*m!$O$24,OFFSET(m!$C$36,0,N617)/10000)</f>
        <v>1.2030398588708271E-2</v>
      </c>
      <c r="AE617" s="75">
        <f ca="1">0.5/s!P617*s!AS617*OFFSET(m!C$25,0,B617)*m!$P$13*s!AN617*s!N617</f>
        <v>5.6853628139099402E-15</v>
      </c>
      <c r="AF617" s="75">
        <f ca="1">(AB617*s!AW617+AC617*s!AX617)/s!P617</f>
        <v>-3.9853304415476483E-11</v>
      </c>
      <c r="AG617" s="75">
        <f ca="1">(s!AT617*OFFSET(m!C$26,0,s!D617)/MAX(0.0001,s!AS617*OFFSET(m!C$25,0,s!D617))-1)*(AC617*COS(AR617*PI()/180)-AB617*SIN(AR617*PI()/180))</f>
        <v>4.0417070108448581</v>
      </c>
      <c r="AH617" s="18">
        <f t="shared" ca="1" si="113"/>
        <v>-71.487340820092086</v>
      </c>
      <c r="AI617" s="76">
        <f ca="1">s!AR617/s!P617*(m!$D$26*m!$D$28-m!$D$25*m!$D$27)</f>
        <v>3.726537459898225E-8</v>
      </c>
      <c r="AJ617" s="76">
        <f ca="1">2*AI617*COS(PI()/180*(AH617-AQ617-2*m!$D$44))+s!R617</f>
        <v>7.0181701349666517</v>
      </c>
      <c r="AK617" s="76">
        <f ca="1">AI617*SIN(PI()/180*(AH617-AQ617-2*m!$D$44))</f>
        <v>-3.5271136144909969E-8</v>
      </c>
      <c r="AL617" s="16">
        <f t="shared" ca="1" si="114"/>
        <v>2.8795073371989049E-7</v>
      </c>
      <c r="AM617" s="16">
        <f t="shared" ca="1" si="115"/>
        <v>-1.3187351599511224E-8</v>
      </c>
      <c r="AN617" s="16">
        <f ca="1">AH617+IF(m!$A$44="+",AM617)</f>
        <v>-71.487340820092086</v>
      </c>
      <c r="AO617" s="16">
        <f t="shared" ca="1" si="107"/>
        <v>0</v>
      </c>
      <c r="AQ617" s="16">
        <f ca="1">180/PI()*ATAN2(s!K617,s!M617)</f>
        <v>-0.31643680899360466</v>
      </c>
      <c r="AR617" s="16">
        <f ca="1">IF(m!$A$44="+",AN617,0.5*(AH617+AQ617))</f>
        <v>-35.901888814542843</v>
      </c>
      <c r="AT617" s="77">
        <v>12</v>
      </c>
      <c r="AU617" s="77">
        <f ca="1">180/PI()*ATAN(TAN(PI()/180*OFFSET(m!$C$39,0,N617))*(1-O617)+TAN(PI()/180*OFFSET(m!$C$39,0,N617+1))*O617)</f>
        <v>10.01661378100569</v>
      </c>
      <c r="AV617" s="77">
        <f ca="1">IF(A617&lt;m!D$37,180/PI()*ATAN2(s!K617,MAX(s!M617,1))+AT617,AU617)</f>
        <v>10.01661378100569</v>
      </c>
      <c r="AW617" s="16">
        <f t="shared" ca="1" si="108"/>
        <v>10.01661378100569</v>
      </c>
    </row>
    <row r="618" spans="1:49" x14ac:dyDescent="0.2">
      <c r="A618" s="19">
        <f>s!A618</f>
        <v>613</v>
      </c>
      <c r="B618" s="19">
        <f ca="1">s!D618</f>
        <v>3</v>
      </c>
      <c r="D618" s="16">
        <f t="shared" ca="1" si="101"/>
        <v>9.9926027969532853</v>
      </c>
      <c r="E618" s="16">
        <f ca="1">IF(m!$A$35="+",AR618,D618)</f>
        <v>9.9926027969532853</v>
      </c>
      <c r="F618" s="16">
        <f ca="1">IF(AND(m!$A$41="+",m!$A$42="+",A618&lt;m!$D$42),m!$D$41,MAX(-90,L618-K618))</f>
        <v>-90</v>
      </c>
      <c r="G618" s="16">
        <f ca="1">IF(AND(m!$A$41="+",m!$A$42="+",A618&lt;m!$D$42),m!$D$41,MIN(90,L618+K618))</f>
        <v>89.683369527372207</v>
      </c>
      <c r="H618" s="16">
        <f t="shared" ca="1" si="110"/>
        <v>9.9926027969532853</v>
      </c>
      <c r="I618" s="16">
        <f t="shared" ca="1" si="111"/>
        <v>9.9926027969532853</v>
      </c>
      <c r="K618" s="13">
        <f>IF(m!$A$45="+",MIN(90,180/PI()*m!D$45/s!AR618),90)</f>
        <v>90</v>
      </c>
      <c r="L618" s="13">
        <f ca="1">180/PI()*ATAN2(s!K618,s!M618)</f>
        <v>-0.31663047262779553</v>
      </c>
      <c r="N618" s="9">
        <f ca="1">MATCH(A618,m!C$31:G$31)-1</f>
        <v>1</v>
      </c>
      <c r="O618" s="16">
        <f ca="1">MAX(0, (A618-OFFSET(m!C$31,0,N618))/(OFFSET(m!C$31,0,N618+1)-OFFSET(m!C$31,0,N618)))</f>
        <v>0.89098837209302328</v>
      </c>
      <c r="Q618" s="16">
        <f ca="1">180/PI()*ATAN(TAN(PI()/180*OFFSET(m!$C$32,0,N618))*(1-O618)+TAN(PI()/180*OFFSET(m!$C$32,0,N618+1))*O618)</f>
        <v>8.8490412198937491</v>
      </c>
      <c r="R618" s="16">
        <f t="shared" ca="1" si="103"/>
        <v>0</v>
      </c>
      <c r="T618" s="18">
        <f ca="1">IF(N618=N617,T617+(2/(1000*m!$P$7+s!H617)*(T617*s!M617-U617*s!L617)+W617*T617-X617*s!K617/MAX(s!N617,1)^2)*m!$O$24,COS(OFFSET(m!$C$33,0,N618)*PI()/180))</f>
        <v>1.9677166340892016</v>
      </c>
      <c r="U618" s="18">
        <f ca="1">IF(N618=N617,U617+(-V617+2/(1000*m!$P$7+s!H617)*T617*s!L617+W617*U617-X617*s!M617/MAX(s!N617,1)^2)*m!$O$24,SIN(OFFSET(m!$C$33,0,N618)*PI()/180))</f>
        <v>-2.9377138971252514</v>
      </c>
      <c r="V618" s="10">
        <f ca="1">IF(N618=N617,V617+m!$P$13*m!$P$5/100000*X617*m!$O$24,OFFSET(m!$C$34,0,N618)/10000)</f>
        <v>7.5939228133033703E-3</v>
      </c>
      <c r="W618" s="20">
        <f ca="1">0.5/s!P618*s!AS618*OFFSET(m!C$25,0,B618)*m!$P$13*s!AN618*s!N618</f>
        <v>5.7336782706995004E-15</v>
      </c>
      <c r="X618" s="20">
        <f ca="1">(T618*s!AW618+U618*s!AX618)/s!P618</f>
        <v>-5.5996842371671255E-11</v>
      </c>
      <c r="Y618" s="18">
        <f t="shared" ca="1" si="112"/>
        <v>-56.185341506788291</v>
      </c>
      <c r="Z618" s="16">
        <f t="shared" ca="1" si="104"/>
        <v>0</v>
      </c>
      <c r="AB618" s="18">
        <f ca="1">IF(N618=N617,AB617+2/(1000*m!$P$7+s!H617)*(AB617*s!M617-AC617*s!L617)+AE617*AB617-AF617*s!K617/MAX(s!N617,1)^2-AE617*AG617*SIN(AN617*PI()/180),COS(PI()/180*OFFSET(m!$C$35,0,N618)))</f>
        <v>2.2197626955475163</v>
      </c>
      <c r="AC618" s="18">
        <f ca="1">IF(N618=N617,AC617+(-AD617+2/(1000*m!$P$7+s!H617)*AB617*s!L617+AE617*AC617-AF617*s!M617/MAX(s!N617,1)^2+AE617*AG617*COS(AN617*PI()/180))*m!$O$24,SIN(PI()/180*OFFSET(m!C$35,0,N618)))</f>
        <v>-6.5932830093627857</v>
      </c>
      <c r="AD618" s="10">
        <f ca="1">IF(N618=N617,AD617+m!$P$13*m!$P$5/100000*AF617*m!$O$24,OFFSET(m!$C$36,0,N618)/10000)</f>
        <v>1.2030398588703483E-2</v>
      </c>
      <c r="AE618" s="75">
        <f ca="1">0.5/s!P618*s!AS618*OFFSET(m!C$25,0,B618)*m!$P$13*s!AN618*s!N618</f>
        <v>5.7336782706995004E-15</v>
      </c>
      <c r="AF618" s="75">
        <f ca="1">(AB618*s!AW618+AC618*s!AX618)/s!P618</f>
        <v>-4.0857876289280832E-11</v>
      </c>
      <c r="AG618" s="75">
        <f ca="1">(s!AT618*OFFSET(m!C$26,0,s!D618)/MAX(0.0001,s!AS618*OFFSET(m!C$25,0,s!D618))-1)*(AC618*COS(AR618*PI()/180)-AB618*SIN(AR618*PI()/180))</f>
        <v>4.0436846617387889</v>
      </c>
      <c r="AH618" s="18">
        <f t="shared" ca="1" si="113"/>
        <v>-71.393148097398623</v>
      </c>
      <c r="AI618" s="76">
        <f ca="1">s!AR618/s!P618*(m!$D$26*m!$D$28-m!$D$25*m!$D$27)</f>
        <v>3.7626798490702609E-8</v>
      </c>
      <c r="AJ618" s="76">
        <f ca="1">2*AI618*COS(PI()/180*(AH618-AQ618-2*m!$D$44))+s!R618</f>
        <v>7.0316614021558852</v>
      </c>
      <c r="AK618" s="76">
        <f ca="1">AI618*SIN(PI()/180*(AH618-AQ618-2*m!$D$44))</f>
        <v>-3.5593164984077894E-8</v>
      </c>
      <c r="AL618" s="16">
        <f t="shared" ca="1" si="114"/>
        <v>2.900222317979126E-7</v>
      </c>
      <c r="AM618" s="16">
        <f t="shared" ca="1" si="115"/>
        <v>0</v>
      </c>
      <c r="AN618" s="16">
        <f ca="1">AH618+IF(m!$A$44="+",AM618)</f>
        <v>-71.393148097398623</v>
      </c>
      <c r="AO618" s="16">
        <f t="shared" ca="1" si="107"/>
        <v>0</v>
      </c>
      <c r="AQ618" s="16">
        <f ca="1">180/PI()*ATAN2(s!K618,s!M618)</f>
        <v>-0.31663047262779553</v>
      </c>
      <c r="AR618" s="16">
        <f ca="1">IF(m!$A$44="+",AN618,0.5*(AH618+AQ618))</f>
        <v>-35.854889285013208</v>
      </c>
      <c r="AT618" s="77">
        <v>13</v>
      </c>
      <c r="AU618" s="77">
        <f ca="1">180/PI()*ATAN(TAN(PI()/180*OFFSET(m!$C$39,0,N618))*(1-O618)+TAN(PI()/180*OFFSET(m!$C$39,0,N618+1))*O618)</f>
        <v>9.9926027969532853</v>
      </c>
      <c r="AV618" s="77">
        <f ca="1">IF(A618&lt;m!D$37,180/PI()*ATAN2(s!K618,MAX(s!M618,1))+AT618,AU618)</f>
        <v>9.9926027969532853</v>
      </c>
      <c r="AW618" s="16">
        <f t="shared" ca="1" si="108"/>
        <v>9.9926027969532853</v>
      </c>
    </row>
    <row r="619" spans="1:49" x14ac:dyDescent="0.2">
      <c r="A619" s="19">
        <f>s!A619</f>
        <v>614</v>
      </c>
      <c r="B619" s="19">
        <f ca="1">s!D619</f>
        <v>3</v>
      </c>
      <c r="D619" s="16">
        <f t="shared" ca="1" si="101"/>
        <v>9.9685882665461438</v>
      </c>
      <c r="E619" s="16">
        <f ca="1">IF(m!$A$35="+",AR619,D619)</f>
        <v>9.9685882665461438</v>
      </c>
      <c r="F619" s="16">
        <f ca="1">IF(AND(m!$A$41="+",m!$A$42="+",A619&lt;m!$D$42),m!$D$41,MAX(-90,L619-K619))</f>
        <v>-90</v>
      </c>
      <c r="G619" s="16">
        <f ca="1">IF(AND(m!$A$41="+",m!$A$42="+",A619&lt;m!$D$42),m!$D$41,MIN(90,L619+K619))</f>
        <v>89.68329784450998</v>
      </c>
      <c r="H619" s="16">
        <f t="shared" ca="1" si="110"/>
        <v>9.9685882665461438</v>
      </c>
      <c r="I619" s="16">
        <f t="shared" ca="1" si="111"/>
        <v>9.9685882665461438</v>
      </c>
      <c r="K619" s="13">
        <f>IF(m!$A$45="+",MIN(90,180/PI()*m!D$45/s!AR619),90)</f>
        <v>90</v>
      </c>
      <c r="L619" s="13">
        <f ca="1">180/PI()*ATAN2(s!K619,s!M619)</f>
        <v>-0.31670215549002245</v>
      </c>
      <c r="N619" s="9">
        <f ca="1">MATCH(A619,m!C$31:G$31)-1</f>
        <v>1</v>
      </c>
      <c r="O619" s="16">
        <f ca="1">MAX(0, (A619-OFFSET(m!C$31,0,N619))/(OFFSET(m!C$31,0,N619+1)-OFFSET(m!C$31,0,N619)))</f>
        <v>0.89244186046511631</v>
      </c>
      <c r="Q619" s="16">
        <f ca="1">180/PI()*ATAN(TAN(PI()/180*OFFSET(m!$C$32,0,N619))*(1-O619)+TAN(PI()/180*OFFSET(m!$C$32,0,N619+1))*O619)</f>
        <v>8.7328848328616715</v>
      </c>
      <c r="R619" s="16">
        <f t="shared" ca="1" si="103"/>
        <v>0</v>
      </c>
      <c r="T619" s="18">
        <f ca="1">IF(N619=N618,T618+(2/(1000*m!$P$7+s!H618)*(T618*s!M618-U618*s!L618)+W618*T618-X618*s!K618/MAX(s!N618,1)^2)*m!$O$24,COS(OFFSET(m!$C$33,0,N619)*PI()/180))</f>
        <v>1.9741633184549594</v>
      </c>
      <c r="U619" s="18">
        <f ca="1">IF(N619=N618,U618+(-V618+2/(1000*m!$P$7+s!H618)*T618*s!L618+W618*U618-X618*s!M618/MAX(s!N618,1)^2)*m!$O$24,SIN(OFFSET(m!$C$33,0,N619)*PI()/180))</f>
        <v>-2.9409743477345698</v>
      </c>
      <c r="V619" s="10">
        <f ca="1">IF(N619=N618,V618+m!$P$13*m!$P$5/100000*X618*m!$O$24,OFFSET(m!$C$34,0,N619)/10000)</f>
        <v>7.5939228132966431E-3</v>
      </c>
      <c r="W619" s="20">
        <f ca="1">0.5/s!P619*s!AS619*OFFSET(m!C$25,0,B619)*m!$P$13*s!AN619*s!N619</f>
        <v>5.7824850443467797E-15</v>
      </c>
      <c r="X619" s="20">
        <f ca="1">(T619*s!AW619+U619*s!AX619)/s!P619</f>
        <v>-5.6817076098587627E-11</v>
      </c>
      <c r="Y619" s="18">
        <f t="shared" ca="1" si="112"/>
        <v>-56.128052443167242</v>
      </c>
      <c r="Z619" s="16">
        <f t="shared" ca="1" si="104"/>
        <v>0</v>
      </c>
      <c r="AB619" s="18">
        <f ca="1">IF(N619=N618,AB618+2/(1000*m!$P$7+s!H618)*(AB618*s!M618-AC618*s!L618)+AE618*AB618-AF618*s!K618/MAX(s!N618,1)^2-AE618*AG618*SIN(AN618*PI()/180),COS(PI()/180*OFFSET(m!$C$35,0,N619)))</f>
        <v>2.2342570379550031</v>
      </c>
      <c r="AC619" s="18">
        <f ca="1">IF(N619=N618,AC618+(-AD618+2/(1000*m!$P$7+s!H618)*AB618*s!L618+AE618*AC618-AF618*s!M618/MAX(s!N618,1)^2+AE618*AG618*COS(AN618*PI()/180))*m!$O$24,SIN(PI()/180*OFFSET(m!C$35,0,N619)))</f>
        <v>-6.6004248585669236</v>
      </c>
      <c r="AD619" s="10">
        <f ca="1">IF(N619=N618,AD618+m!$P$13*m!$P$5/100000*AF618*m!$O$24,OFFSET(m!$C$36,0,N619)/10000)</f>
        <v>1.2030398588698575E-2</v>
      </c>
      <c r="AE619" s="75">
        <f ca="1">0.5/s!P619*s!AS619*OFFSET(m!C$25,0,B619)*m!$P$13*s!AN619*s!N619</f>
        <v>5.7824850443467797E-15</v>
      </c>
      <c r="AF619" s="75">
        <f ca="1">(AB619*s!AW619+AC619*s!AX619)/s!P619</f>
        <v>-4.1880411611430557E-11</v>
      </c>
      <c r="AG619" s="75">
        <f ca="1">(s!AT619*OFFSET(m!C$26,0,s!D619)/MAX(0.0001,s!AS619*OFFSET(m!C$25,0,s!D619))-1)*(AC619*COS(AR619*PI()/180)-AB619*SIN(AR619*PI()/180))</f>
        <v>4.0456457014292964</v>
      </c>
      <c r="AH619" s="18">
        <f t="shared" ca="1" si="113"/>
        <v>-71.298937047673235</v>
      </c>
      <c r="AI619" s="76">
        <f ca="1">s!AR619/s!P619*(m!$D$26*m!$D$28-m!$D$25*m!$D$27)</f>
        <v>3.7992296768555274E-8</v>
      </c>
      <c r="AJ619" s="76">
        <f ca="1">2*AI619*COS(PI()/180*(AH619-AQ619-2*m!$D$44))+s!R619</f>
        <v>7.0452046387416498</v>
      </c>
      <c r="AK619" s="76">
        <f ca="1">AI619*SIN(PI()/180*(AH619-AQ619-2*m!$D$44))</f>
        <v>-3.5918585444787359E-8</v>
      </c>
      <c r="AL619" s="16">
        <f t="shared" ca="1" si="114"/>
        <v>2.9211122424315026E-7</v>
      </c>
      <c r="AM619" s="16">
        <f t="shared" ca="1" si="115"/>
        <v>-1.3196207844877471E-8</v>
      </c>
      <c r="AN619" s="16">
        <f ca="1">AH619+IF(m!$A$44="+",AM619)</f>
        <v>-71.298937047673235</v>
      </c>
      <c r="AO619" s="16">
        <f t="shared" ca="1" si="107"/>
        <v>0</v>
      </c>
      <c r="AQ619" s="16">
        <f ca="1">180/PI()*ATAN2(s!K619,s!M619)</f>
        <v>-0.31670215549002245</v>
      </c>
      <c r="AR619" s="16">
        <f ca="1">IF(m!$A$44="+",AN619,0.5*(AH619+AQ619))</f>
        <v>-35.807819601581627</v>
      </c>
      <c r="AT619" s="77">
        <v>14</v>
      </c>
      <c r="AU619" s="77">
        <f ca="1">180/PI()*ATAN(TAN(PI()/180*OFFSET(m!$C$39,0,N619))*(1-O619)+TAN(PI()/180*OFFSET(m!$C$39,0,N619+1))*O619)</f>
        <v>9.9685882665461438</v>
      </c>
      <c r="AV619" s="77">
        <f ca="1">IF(A619&lt;m!D$37,180/PI()*ATAN2(s!K619,MAX(s!M619,1))+AT619,AU619)</f>
        <v>9.9685882665461438</v>
      </c>
      <c r="AW619" s="16">
        <f t="shared" ca="1" si="108"/>
        <v>9.9685882665461438</v>
      </c>
    </row>
    <row r="620" spans="1:49" x14ac:dyDescent="0.2">
      <c r="A620" s="19">
        <f>s!A620</f>
        <v>615</v>
      </c>
      <c r="B620" s="19">
        <f ca="1">s!D620</f>
        <v>3</v>
      </c>
      <c r="D620" s="16">
        <f t="shared" ca="1" si="101"/>
        <v>9.9445701974377538</v>
      </c>
      <c r="E620" s="16">
        <f ca="1">IF(m!$A$35="+",AR620,D620)</f>
        <v>9.9445701974377538</v>
      </c>
      <c r="F620" s="16">
        <f ca="1">IF(AND(m!$A$41="+",m!$A$42="+",A620&lt;m!$D$42),m!$D$41,MAX(-90,L620-K620))</f>
        <v>-90</v>
      </c>
      <c r="G620" s="16">
        <f ca="1">IF(AND(m!$A$41="+",m!$A$42="+",A620&lt;m!$D$42),m!$D$41,MIN(90,L620+K620))</f>
        <v>89.683348129358279</v>
      </c>
      <c r="H620" s="16">
        <f t="shared" ca="1" si="110"/>
        <v>9.9445701974377538</v>
      </c>
      <c r="I620" s="16">
        <f t="shared" ca="1" si="111"/>
        <v>9.9445701974377538</v>
      </c>
      <c r="K620" s="13">
        <f>IF(m!$A$45="+",MIN(90,180/PI()*m!D$45/s!AR620),90)</f>
        <v>90</v>
      </c>
      <c r="L620" s="13">
        <f ca="1">180/PI()*ATAN2(s!K620,s!M620)</f>
        <v>-0.31665187064172473</v>
      </c>
      <c r="N620" s="9">
        <f ca="1">MATCH(A620,m!C$31:G$31)-1</f>
        <v>1</v>
      </c>
      <c r="O620" s="16">
        <f ca="1">MAX(0, (A620-OFFSET(m!C$31,0,N620))/(OFFSET(m!C$31,0,N620+1)-OFFSET(m!C$31,0,N620)))</f>
        <v>0.89389534883720934</v>
      </c>
      <c r="Q620" s="16">
        <f ca="1">180/PI()*ATAN(TAN(PI()/180*OFFSET(m!$C$32,0,N620))*(1-O620)+TAN(PI()/180*OFFSET(m!$C$32,0,N620+1))*O620)</f>
        <v>8.6166560555870664</v>
      </c>
      <c r="R620" s="16">
        <f t="shared" ca="1" si="103"/>
        <v>0</v>
      </c>
      <c r="T620" s="18">
        <f ca="1">IF(N620=N619,T619+(2/(1000*m!$P$7+s!H619)*(T619*s!M619-U619*s!L619)+W619*T619-X619*s!K619/MAX(s!N619,1)^2)*m!$O$24,COS(OFFSET(m!$C$33,0,N620)*PI()/180))</f>
        <v>1.9806233520346814</v>
      </c>
      <c r="U620" s="18">
        <f ca="1">IF(N620=N619,U619+(-V619+2/(1000*m!$P$7+s!H619)*T619*s!L619+W619*U619-X619*s!M619/MAX(s!N619,1)^2)*m!$O$24,SIN(OFFSET(m!$C$33,0,N620)*PI()/180))</f>
        <v>-2.9442163903455141</v>
      </c>
      <c r="V620" s="10">
        <f ca="1">IF(N620=N619,V619+m!$P$13*m!$P$5/100000*X619*m!$O$24,OFFSET(m!$C$34,0,N620)/10000)</f>
        <v>7.5939228132898178E-3</v>
      </c>
      <c r="W620" s="20">
        <f ca="1">0.5/s!P620*s!AS620*OFFSET(m!C$25,0,B620)*m!$P$13*s!AN620*s!N620</f>
        <v>5.831775974814976E-15</v>
      </c>
      <c r="X620" s="20">
        <f ca="1">(T620*s!AW620+U620*s!AX620)/s!P620</f>
        <v>-5.7649441533038053E-11</v>
      </c>
      <c r="Y620" s="18">
        <f t="shared" ca="1" si="112"/>
        <v>-56.070622057907393</v>
      </c>
      <c r="Z620" s="16">
        <f t="shared" ca="1" si="104"/>
        <v>0</v>
      </c>
      <c r="AB620" s="18">
        <f ca="1">IF(N620=N619,AB619+2/(1000*m!$P$7+s!H619)*(AB619*s!M619-AC619*s!L619)+AE619*AB619-AF619*s!K619/MAX(s!N619,1)^2-AE619*AG619*SIN(AN619*PI()/180),COS(PI()/180*OFFSET(m!$C$35,0,N620)))</f>
        <v>2.24878098471244</v>
      </c>
      <c r="AC620" s="18">
        <f ca="1">IF(N620=N619,AC619+(-AD619+2/(1000*m!$P$7+s!H619)*AB619*s!L619+AE619*AC619-AF619*s!M619/MAX(s!N619,1)^2+AE619*AG619*COS(AN619*PI()/180))*m!$O$24,SIN(PI()/180*OFFSET(m!C$35,0,N620)))</f>
        <v>-6.6075300218017254</v>
      </c>
      <c r="AD620" s="10">
        <f ca="1">IF(N620=N619,AD619+m!$P$13*m!$P$5/100000*AF619*m!$O$24,OFFSET(m!$C$36,0,N620)/10000)</f>
        <v>1.2030398588693545E-2</v>
      </c>
      <c r="AE620" s="75">
        <f ca="1">0.5/s!P620*s!AS620*OFFSET(m!C$25,0,B620)*m!$P$13*s!AN620*s!N620</f>
        <v>5.831775974814976E-15</v>
      </c>
      <c r="AF620" s="75">
        <f ca="1">(AB620*s!AW620+AC620*s!AX620)/s!P620</f>
        <v>-4.2921119199389992E-11</v>
      </c>
      <c r="AG620" s="75">
        <f ca="1">(s!AT620*OFFSET(m!C$26,0,s!D620)/MAX(0.0001,s!AS620*OFFSET(m!C$25,0,s!D620))-1)*(AC620*COS(AR620*PI()/180)-AB620*SIN(AR620*PI()/180))</f>
        <v>4.0475901149444198</v>
      </c>
      <c r="AH620" s="18">
        <f t="shared" ca="1" si="113"/>
        <v>-71.204706988055207</v>
      </c>
      <c r="AI620" s="76">
        <f ca="1">s!AR620/s!P620*(m!$D$26*m!$D$28-m!$D$25*m!$D$27)</f>
        <v>3.8361836440000711E-8</v>
      </c>
      <c r="AJ620" s="76">
        <f ca="1">2*AI620*COS(PI()/180*(AH620-AQ620-2*m!$D$44))+s!R620</f>
        <v>7.0588001455888243</v>
      </c>
      <c r="AK620" s="76">
        <f ca="1">AI620*SIN(PI()/180*(AH620-AQ620-2*m!$D$44))</f>
        <v>-3.6247357872978458E-8</v>
      </c>
      <c r="AL620" s="16">
        <f t="shared" ca="1" si="114"/>
        <v>2.9421722981062245E-7</v>
      </c>
      <c r="AM620" s="16">
        <f t="shared" ca="1" si="115"/>
        <v>-1.3200709569808156E-8</v>
      </c>
      <c r="AN620" s="16">
        <f ca="1">AH620+IF(m!$A$44="+",AM620)</f>
        <v>-71.204706988055207</v>
      </c>
      <c r="AO620" s="16">
        <f t="shared" ca="1" si="107"/>
        <v>0</v>
      </c>
      <c r="AQ620" s="16">
        <f ca="1">180/PI()*ATAN2(s!K620,s!M620)</f>
        <v>-0.31665187064172473</v>
      </c>
      <c r="AR620" s="16">
        <f ca="1">IF(m!$A$44="+",AN620,0.5*(AH620+AQ620))</f>
        <v>-35.760679429348464</v>
      </c>
      <c r="AT620" s="77">
        <v>15</v>
      </c>
      <c r="AU620" s="77">
        <f ca="1">180/PI()*ATAN(TAN(PI()/180*OFFSET(m!$C$39,0,N620))*(1-O620)+TAN(PI()/180*OFFSET(m!$C$39,0,N620+1))*O620)</f>
        <v>9.9445701974377538</v>
      </c>
      <c r="AV620" s="77">
        <f ca="1">IF(A620&lt;m!D$37,180/PI()*ATAN2(s!K620,MAX(s!M620,1))+AT620,AU620)</f>
        <v>9.9445701974377538</v>
      </c>
      <c r="AW620" s="16">
        <f t="shared" ca="1" si="108"/>
        <v>9.9445701974377538</v>
      </c>
    </row>
    <row r="621" spans="1:49" x14ac:dyDescent="0.2">
      <c r="A621" s="19">
        <f>s!A621</f>
        <v>616</v>
      </c>
      <c r="B621" s="19">
        <f ca="1">s!D621</f>
        <v>3</v>
      </c>
      <c r="D621" s="16">
        <f t="shared" ca="1" si="101"/>
        <v>9.9205485972888461</v>
      </c>
      <c r="E621" s="16">
        <f ca="1">IF(m!$A$35="+",AR621,D621)</f>
        <v>9.9205485972888461</v>
      </c>
      <c r="F621" s="16">
        <f ca="1">IF(AND(m!$A$41="+",m!$A$42="+",A621&lt;m!$D$42),m!$D$41,MAX(-90,L621-K621))</f>
        <v>-90</v>
      </c>
      <c r="G621" s="16">
        <f ca="1">IF(AND(m!$A$41="+",m!$A$42="+",A621&lt;m!$D$42),m!$D$41,MIN(90,L621+K621))</f>
        <v>89.683520368923851</v>
      </c>
      <c r="H621" s="16">
        <f t="shared" ca="1" si="110"/>
        <v>9.9205485972888461</v>
      </c>
      <c r="I621" s="16">
        <f t="shared" ca="1" si="111"/>
        <v>9.9205485972888461</v>
      </c>
      <c r="K621" s="13">
        <f>IF(m!$A$45="+",MIN(90,180/PI()*m!D$45/s!AR621),90)</f>
        <v>90</v>
      </c>
      <c r="L621" s="13">
        <f ca="1">180/PI()*ATAN2(s!K621,s!M621)</f>
        <v>-0.31647963107615013</v>
      </c>
      <c r="N621" s="9">
        <f ca="1">MATCH(A621,m!C$31:G$31)-1</f>
        <v>1</v>
      </c>
      <c r="O621" s="16">
        <f ca="1">MAX(0, (A621-OFFSET(m!C$31,0,N621))/(OFFSET(m!C$31,0,N621+1)-OFFSET(m!C$31,0,N621)))</f>
        <v>0.89534883720930236</v>
      </c>
      <c r="Q621" s="16">
        <f ca="1">180/PI()*ATAN(TAN(PI()/180*OFFSET(m!$C$32,0,N621))*(1-O621)+TAN(PI()/180*OFFSET(m!$C$32,0,N621+1))*O621)</f>
        <v>8.5003557778537484</v>
      </c>
      <c r="R621" s="16">
        <f t="shared" ca="1" si="103"/>
        <v>0</v>
      </c>
      <c r="T621" s="18">
        <f ca="1">IF(N621=N620,T620+(2/(1000*m!$P$7+s!H620)*(T620*s!M620-U620*s!L620)+W620*T620-X620*s!K620/MAX(s!N620,1)^2)*m!$O$24,COS(OFFSET(m!$C$33,0,N621)*PI()/180))</f>
        <v>1.9870967292640112</v>
      </c>
      <c r="U621" s="18">
        <f ca="1">IF(N621=N620,U620+(-V620+2/(1000*m!$P$7+s!H620)*T620*s!L620+W620*U620-X620*s!M620/MAX(s!N620,1)^2)*m!$O$24,SIN(OFFSET(m!$C$33,0,N621)*PI()/180))</f>
        <v>-2.9474399595196212</v>
      </c>
      <c r="V621" s="10">
        <f ca="1">IF(N621=N620,V620+m!$P$13*m!$P$5/100000*X620*m!$O$24,OFFSET(m!$C$34,0,N621)/10000)</f>
        <v>7.5939228132828919E-3</v>
      </c>
      <c r="W621" s="20">
        <f ca="1">0.5/s!P621*s!AS621*OFFSET(m!C$25,0,B621)*m!$P$13*s!AN621*s!N621</f>
        <v>5.8815434987179147E-15</v>
      </c>
      <c r="X621" s="20">
        <f ca="1">(T621*s!AW621+U621*s!AX621)/s!P621</f>
        <v>-5.8493993491465426E-11</v>
      </c>
      <c r="Y621" s="18">
        <f t="shared" ca="1" si="112"/>
        <v>-56.013050321877664</v>
      </c>
      <c r="Z621" s="16">
        <f t="shared" ca="1" si="104"/>
        <v>0</v>
      </c>
      <c r="AB621" s="18">
        <f ca="1">IF(N621=N620,AB620+2/(1000*m!$P$7+s!H620)*(AB620*s!M620-AC620*s!L620)+AE620*AB620-AF620*s!K620/MAX(s!N620,1)^2-AE620*AG620*SIN(AN620*PI()/180),COS(PI()/180*OFFSET(m!$C$35,0,N621)))</f>
        <v>2.2633345229507413</v>
      </c>
      <c r="AC621" s="18">
        <f ca="1">IF(N621=N620,AC620+(-AD620+2/(1000*m!$P$7+s!H620)*AB620*s!L620+AE620*AC620-AF620*s!M620/MAX(s!N620,1)^2+AE620*AG620*COS(AN620*PI()/180))*m!$O$24,SIN(PI()/180*OFFSET(m!C$35,0,N621)))</f>
        <v>-6.6145983622837408</v>
      </c>
      <c r="AD621" s="10">
        <f ca="1">IF(N621=N620,AD620+m!$P$13*m!$P$5/100000*AF620*m!$O$24,OFFSET(m!$C$36,0,N621)/10000)</f>
        <v>1.2030398588688389E-2</v>
      </c>
      <c r="AE621" s="75">
        <f ca="1">0.5/s!P621*s!AS621*OFFSET(m!C$25,0,B621)*m!$P$13*s!AN621*s!N621</f>
        <v>5.8815434987179147E-15</v>
      </c>
      <c r="AF621" s="75">
        <f ca="1">(AB621*s!AW621+AC621*s!AX621)/s!P621</f>
        <v>-4.398020342090679E-11</v>
      </c>
      <c r="AG621" s="75">
        <f ca="1">(s!AT621*OFFSET(m!C$26,0,s!D621)/MAX(0.0001,s!AS621*OFFSET(m!C$25,0,s!D621))-1)*(AC621*COS(AR621*PI()/180)-AB621*SIN(AR621*PI()/180))</f>
        <v>4.0495178872267914</v>
      </c>
      <c r="AH621" s="18">
        <f t="shared" ca="1" si="113"/>
        <v>-71.110457236914783</v>
      </c>
      <c r="AI621" s="76">
        <f ca="1">s!AR621/s!P621*(m!$D$26*m!$D$28-m!$D$25*m!$D$27)</f>
        <v>3.873538168867738E-8</v>
      </c>
      <c r="AJ621" s="76">
        <f ca="1">2*AI621*COS(PI()/180*(AH621-AQ621-2*m!$D$44))+s!R621</f>
        <v>7.0724482258891594</v>
      </c>
      <c r="AK621" s="76">
        <f ca="1">AI621*SIN(PI()/180*(AH621-AQ621-2*m!$D$44))</f>
        <v>-3.6579439976461054E-8</v>
      </c>
      <c r="AL621" s="16">
        <f t="shared" ca="1" si="114"/>
        <v>2.963397483676663E-7</v>
      </c>
      <c r="AM621" s="16">
        <f t="shared" ca="1" si="115"/>
        <v>-1.3205259731578938E-8</v>
      </c>
      <c r="AN621" s="16">
        <f ca="1">AH621+IF(m!$A$44="+",AM621)</f>
        <v>-71.110457236914783</v>
      </c>
      <c r="AO621" s="16">
        <f t="shared" ca="1" si="107"/>
        <v>0</v>
      </c>
      <c r="AQ621" s="16">
        <f ca="1">180/PI()*ATAN2(s!K621,s!M621)</f>
        <v>-0.31647963107615013</v>
      </c>
      <c r="AR621" s="16">
        <f ca="1">IF(m!$A$44="+",AN621,0.5*(AH621+AQ621))</f>
        <v>-35.713468433995466</v>
      </c>
      <c r="AT621" s="77">
        <v>16</v>
      </c>
      <c r="AU621" s="77">
        <f ca="1">180/PI()*ATAN(TAN(PI()/180*OFFSET(m!$C$39,0,N621))*(1-O621)+TAN(PI()/180*OFFSET(m!$C$39,0,N621+1))*O621)</f>
        <v>9.9205485972888461</v>
      </c>
      <c r="AV621" s="77">
        <f ca="1">IF(A621&lt;m!D$37,180/PI()*ATAN2(s!K621,MAX(s!M621,1))+AT621,AU621)</f>
        <v>9.9205485972888461</v>
      </c>
      <c r="AW621" s="16">
        <f t="shared" ca="1" si="108"/>
        <v>9.9205485972888461</v>
      </c>
    </row>
    <row r="622" spans="1:49" x14ac:dyDescent="0.2">
      <c r="A622" s="19">
        <f>s!A622</f>
        <v>617</v>
      </c>
      <c r="B622" s="19">
        <f ca="1">s!D622</f>
        <v>3</v>
      </c>
      <c r="D622" s="16">
        <f t="shared" ca="1" si="101"/>
        <v>9.8965234737673686</v>
      </c>
      <c r="E622" s="16">
        <f ca="1">IF(m!$A$35="+",AR622,D622)</f>
        <v>9.8965234737673686</v>
      </c>
      <c r="F622" s="16">
        <f ca="1">IF(AND(m!$A$41="+",m!$A$42="+",A622&lt;m!$D$42),m!$D$41,MAX(-90,L622-K622))</f>
        <v>-90</v>
      </c>
      <c r="G622" s="16">
        <f ca="1">IF(AND(m!$A$41="+",m!$A$42="+",A622&lt;m!$D$42),m!$D$41,MIN(90,L622+K622))</f>
        <v>89.683814550281625</v>
      </c>
      <c r="H622" s="16">
        <f t="shared" ca="1" si="110"/>
        <v>9.8965234737673686</v>
      </c>
      <c r="I622" s="16">
        <f t="shared" ca="1" si="111"/>
        <v>9.8965234737673686</v>
      </c>
      <c r="K622" s="13">
        <f>IF(m!$A$45="+",MIN(90,180/PI()*m!D$45/s!AR622),90)</f>
        <v>90</v>
      </c>
      <c r="L622" s="13">
        <f ca="1">180/PI()*ATAN2(s!K622,s!M622)</f>
        <v>-0.31618544971837848</v>
      </c>
      <c r="N622" s="9">
        <f ca="1">MATCH(A622,m!C$31:G$31)-1</f>
        <v>1</v>
      </c>
      <c r="O622" s="16">
        <f ca="1">MAX(0, (A622-OFFSET(m!C$31,0,N622))/(OFFSET(m!C$31,0,N622+1)-OFFSET(m!C$31,0,N622)))</f>
        <v>0.89680232558139539</v>
      </c>
      <c r="Q622" s="16">
        <f ca="1">180/PI()*ATAN(TAN(PI()/180*OFFSET(m!$C$32,0,N622))*(1-O622)+TAN(PI()/180*OFFSET(m!$C$32,0,N622+1))*O622)</f>
        <v>8.3839848928973311</v>
      </c>
      <c r="R622" s="16">
        <f t="shared" ca="1" si="103"/>
        <v>0</v>
      </c>
      <c r="T622" s="18">
        <f ca="1">IF(N622=N621,T621+(2/(1000*m!$P$7+s!H621)*(T621*s!M621-U621*s!L621)+W621*T621-X621*s!K621/MAX(s!N621,1)^2)*m!$O$24,COS(OFFSET(m!$C$33,0,N622)*PI()/180))</f>
        <v>1.9935834444886067</v>
      </c>
      <c r="U622" s="18">
        <f ca="1">IF(N622=N621,U621+(-V621+2/(1000*m!$P$7+s!H621)*T621*s!L621+W621*U621-X621*s!M621/MAX(s!N621,1)^2)*m!$O$24,SIN(OFFSET(m!$C$33,0,N622)*PI()/180))</f>
        <v>-2.9506449896498093</v>
      </c>
      <c r="V622" s="10">
        <f ca="1">IF(N622=N621,V621+m!$P$13*m!$P$5/100000*X621*m!$O$24,OFFSET(m!$C$34,0,N622)/10000)</f>
        <v>7.5939228132758645E-3</v>
      </c>
      <c r="W622" s="20">
        <f ca="1">0.5/s!P622*s!AS622*OFFSET(m!C$25,0,B622)*m!$P$13*s!AN622*s!N622</f>
        <v>5.9317796378124725E-15</v>
      </c>
      <c r="X622" s="20">
        <f ca="1">(T622*s!AW622+U622*s!AX622)/s!P622</f>
        <v>-5.9350781735516553E-11</v>
      </c>
      <c r="Y622" s="18">
        <f t="shared" ca="1" si="112"/>
        <v>-55.95533720277043</v>
      </c>
      <c r="Z622" s="16">
        <f t="shared" ca="1" si="104"/>
        <v>0</v>
      </c>
      <c r="AB622" s="18">
        <f ca="1">IF(N622=N621,AB621+2/(1000*m!$P$7+s!H621)*(AB621*s!M621-AC621*s!L621)+AE621*AB621-AF621*s!K621/MAX(s!N621,1)^2-AE621*AG621*SIN(AN621*PI()/180),COS(PI()/180*OFFSET(m!$C$35,0,N622)))</f>
        <v>2.2779176396200973</v>
      </c>
      <c r="AC622" s="18">
        <f ca="1">IF(N622=N621,AC621+(-AD621+2/(1000*m!$P$7+s!H621)*AB621*s!L621+AE621*AC621-AF621*s!M621/MAX(s!N621,1)^2+AE621*AG621*COS(AN621*PI()/180))*m!$O$24,SIN(PI()/180*OFFSET(m!C$35,0,N622)))</f>
        <v>-6.6216297428674871</v>
      </c>
      <c r="AD622" s="10">
        <f ca="1">IF(N622=N621,AD621+m!$P$13*m!$P$5/100000*AF621*m!$O$24,OFFSET(m!$C$36,0,N622)/10000)</f>
        <v>1.2030398588683105E-2</v>
      </c>
      <c r="AE622" s="75">
        <f ca="1">0.5/s!P622*s!AS622*OFFSET(m!C$25,0,B622)*m!$P$13*s!AN622*s!N622</f>
        <v>5.9317796378124725E-15</v>
      </c>
      <c r="AF622" s="75">
        <f ca="1">(AB622*s!AW622+AC622*s!AX622)/s!P622</f>
        <v>-4.5057863836191897E-11</v>
      </c>
      <c r="AG622" s="75">
        <f ca="1">(s!AT622*OFFSET(m!C$26,0,s!D622)/MAX(0.0001,s!AS622*OFFSET(m!C$25,0,s!D622))-1)*(AC622*COS(AR622*PI()/180)-AB622*SIN(AR622*PI()/180))</f>
        <v>4.0514290031332294</v>
      </c>
      <c r="AH622" s="18">
        <f t="shared" ca="1" si="113"/>
        <v>-71.016187113827442</v>
      </c>
      <c r="AI622" s="76">
        <f ca="1">s!AR622/s!P622*(m!$D$26*m!$D$28-m!$D$25*m!$D$27)</f>
        <v>3.9112893781811996E-8</v>
      </c>
      <c r="AJ622" s="76">
        <f ca="1">2*AI622*COS(PI()/180*(AH622-AQ622-2*m!$D$44))+s!R622</f>
        <v>7.0861491851838201</v>
      </c>
      <c r="AK622" s="76">
        <f ca="1">AI622*SIN(PI()/180*(AH622-AQ622-2*m!$D$44))</f>
        <v>-3.6914786745912938E-8</v>
      </c>
      <c r="AL622" s="16">
        <f t="shared" ca="1" si="114"/>
        <v>2.9847826046177361E-7</v>
      </c>
      <c r="AM622" s="16">
        <f t="shared" ca="1" si="115"/>
        <v>-1.3209857809848457E-8</v>
      </c>
      <c r="AN622" s="16">
        <f ca="1">AH622+IF(m!$A$44="+",AM622)</f>
        <v>-71.016187113827442</v>
      </c>
      <c r="AO622" s="16">
        <f t="shared" ca="1" si="107"/>
        <v>0</v>
      </c>
      <c r="AQ622" s="16">
        <f ca="1">180/PI()*ATAN2(s!K622,s!M622)</f>
        <v>-0.31618544971837848</v>
      </c>
      <c r="AR622" s="16">
        <f ca="1">IF(m!$A$44="+",AN622,0.5*(AH622+AQ622))</f>
        <v>-35.666186281772909</v>
      </c>
      <c r="AT622" s="77">
        <v>17</v>
      </c>
      <c r="AU622" s="77">
        <f ca="1">180/PI()*ATAN(TAN(PI()/180*OFFSET(m!$C$39,0,N622))*(1-O622)+TAN(PI()/180*OFFSET(m!$C$39,0,N622+1))*O622)</f>
        <v>9.8965234737673686</v>
      </c>
      <c r="AV622" s="77">
        <f ca="1">IF(A622&lt;m!D$37,180/PI()*ATAN2(s!K622,MAX(s!M622,1))+AT622,AU622)</f>
        <v>9.8965234737673686</v>
      </c>
      <c r="AW622" s="16">
        <f t="shared" ca="1" si="108"/>
        <v>9.8965234737673686</v>
      </c>
    </row>
    <row r="623" spans="1:49" x14ac:dyDescent="0.2">
      <c r="A623" s="19">
        <f>s!A623</f>
        <v>618</v>
      </c>
      <c r="B623" s="19">
        <f ca="1">s!D623</f>
        <v>3</v>
      </c>
      <c r="D623" s="16">
        <f t="shared" ca="1" si="101"/>
        <v>9.8724948345484691</v>
      </c>
      <c r="E623" s="16">
        <f ca="1">IF(m!$A$35="+",AR623,D623)</f>
        <v>9.8724948345484691</v>
      </c>
      <c r="F623" s="16">
        <f ca="1">IF(AND(m!$A$41="+",m!$A$42="+",A623&lt;m!$D$42),m!$D$41,MAX(-90,L623-K623))</f>
        <v>-90</v>
      </c>
      <c r="G623" s="16">
        <f ca="1">IF(AND(m!$A$41="+",m!$A$42="+",A623&lt;m!$D$42),m!$D$41,MIN(90,L623+K623))</f>
        <v>89.684230660574627</v>
      </c>
      <c r="H623" s="16">
        <f t="shared" ca="1" si="110"/>
        <v>9.8724948345484691</v>
      </c>
      <c r="I623" s="16">
        <f t="shared" ca="1" si="111"/>
        <v>9.8724948345484691</v>
      </c>
      <c r="K623" s="13">
        <f>IF(m!$A$45="+",MIN(90,180/PI()*m!D$45/s!AR623),90)</f>
        <v>90</v>
      </c>
      <c r="L623" s="13">
        <f ca="1">180/PI()*ATAN2(s!K623,s!M623)</f>
        <v>-0.31576933942537178</v>
      </c>
      <c r="N623" s="9">
        <f ca="1">MATCH(A623,m!C$31:G$31)-1</f>
        <v>1</v>
      </c>
      <c r="O623" s="16">
        <f ca="1">MAX(0, (A623-OFFSET(m!C$31,0,N623))/(OFFSET(m!C$31,0,N623+1)-OFFSET(m!C$31,0,N623)))</f>
        <v>0.89825581395348841</v>
      </c>
      <c r="Q623" s="16">
        <f ca="1">180/PI()*ATAN(TAN(PI()/180*OFFSET(m!$C$32,0,N623))*(1-O623)+TAN(PI()/180*OFFSET(m!$C$32,0,N623+1))*O623)</f>
        <v>8.2675442973684472</v>
      </c>
      <c r="R623" s="16">
        <f t="shared" ca="1" si="103"/>
        <v>0</v>
      </c>
      <c r="T623" s="18">
        <f ca="1">IF(N623=N622,T622+(2/(1000*m!$P$7+s!H622)*(T622*s!M622-U622*s!L622)+W622*T622-X622*s!K622/MAX(s!N622,1)^2)*m!$O$24,COS(OFFSET(m!$C$33,0,N623)*PI()/180))</f>
        <v>2.0000834919637112</v>
      </c>
      <c r="U623" s="18">
        <f ca="1">IF(N623=N622,U622+(-V622+2/(1000*m!$P$7+s!H622)*T622*s!L622+W622*U622-X622*s!M622/MAX(s!N622,1)^2)*m!$O$24,SIN(OFFSET(m!$C$33,0,N623)*PI()/180))</f>
        <v>-2.9538314149600611</v>
      </c>
      <c r="V623" s="10">
        <f ca="1">IF(N623=N622,V622+m!$P$13*m!$P$5/100000*X622*m!$O$24,OFFSET(m!$C$34,0,N623)/10000)</f>
        <v>7.5939228132687348E-3</v>
      </c>
      <c r="W623" s="20">
        <f ca="1">0.5/s!P623*s!AS623*OFFSET(m!C$25,0,B623)*m!$P$13*s!AN623*s!N623</f>
        <v>5.9824759875072659E-15</v>
      </c>
      <c r="X623" s="20">
        <f ca="1">(T623*s!AW623+U623*s!AX623)/s!P623</f>
        <v>-6.0219850714351449E-11</v>
      </c>
      <c r="Y623" s="18">
        <f t="shared" ca="1" si="112"/>
        <v>-55.897482665117984</v>
      </c>
      <c r="Z623" s="16">
        <f t="shared" ca="1" si="104"/>
        <v>0</v>
      </c>
      <c r="AB623" s="18">
        <f ca="1">IF(N623=N622,AB622+2/(1000*m!$P$7+s!H622)*(AB622*s!M622-AC622*s!L622)+AE622*AB622-AF622*s!K622/MAX(s!N622,1)^2-AE622*AG622*SIN(AN622*PI()/180),COS(PI()/180*OFFSET(m!$C$35,0,N623)))</f>
        <v>2.2925303214891226</v>
      </c>
      <c r="AC623" s="18">
        <f ca="1">IF(N623=N622,AC622+(-AD622+2/(1000*m!$P$7+s!H622)*AB622*s!L622+AE622*AC622-AF622*s!M622/MAX(s!N622,1)^2+AE622*AG622*COS(AN622*PI()/180))*m!$O$24,SIN(PI()/180*OFFSET(m!C$35,0,N623)))</f>
        <v>-6.628624026044772</v>
      </c>
      <c r="AD623" s="10">
        <f ca="1">IF(N623=N622,AD622+m!$P$13*m!$P$5/100000*AF622*m!$O$24,OFFSET(m!$C$36,0,N623)/10000)</f>
        <v>1.2030398588677693E-2</v>
      </c>
      <c r="AE623" s="75">
        <f ca="1">0.5/s!P623*s!AS623*OFFSET(m!C$25,0,B623)*m!$P$13*s!AN623*s!N623</f>
        <v>5.9824759875072659E-15</v>
      </c>
      <c r="AF623" s="75">
        <f ca="1">(AB623*s!AW623+AC623*s!AX623)/s!P623</f>
        <v>-4.6154294828440991E-11</v>
      </c>
      <c r="AG623" s="75">
        <f ca="1">(s!AT623*OFFSET(m!C$26,0,s!D623)/MAX(0.0001,s!AS623*OFFSET(m!C$25,0,s!D623))-1)*(AC623*COS(AR623*PI()/180)-AB623*SIN(AR623*PI()/180))</f>
        <v>4.0533234474343462</v>
      </c>
      <c r="AH623" s="18">
        <f t="shared" ca="1" si="113"/>
        <v>-70.921895939548222</v>
      </c>
      <c r="AI623" s="76">
        <f ca="1">s!AR623/s!P623*(m!$D$26*m!$D$28-m!$D$25*m!$D$27)</f>
        <v>3.9494330977092516E-8</v>
      </c>
      <c r="AJ623" s="76">
        <f ca="1">2*AI623*COS(PI()/180*(AH623-AQ623-2*m!$D$44))+s!R623</f>
        <v>7.099903331386181</v>
      </c>
      <c r="AK623" s="76">
        <f ca="1">AI623*SIN(PI()/180*(AH623-AQ623-2*m!$D$44))</f>
        <v>-3.7253350375747192E-8</v>
      </c>
      <c r="AL623" s="16">
        <f t="shared" ca="1" si="114"/>
        <v>3.0063222689479675E-7</v>
      </c>
      <c r="AM623" s="16">
        <f t="shared" ca="1" si="115"/>
        <v>-1.3214503245292394E-8</v>
      </c>
      <c r="AN623" s="16">
        <f ca="1">AH623+IF(m!$A$44="+",AM623)</f>
        <v>-70.921895939548222</v>
      </c>
      <c r="AO623" s="16">
        <f t="shared" ca="1" si="107"/>
        <v>0</v>
      </c>
      <c r="AQ623" s="16">
        <f ca="1">180/PI()*ATAN2(s!K623,s!M623)</f>
        <v>-0.31576933942537178</v>
      </c>
      <c r="AR623" s="16">
        <f ca="1">IF(m!$A$44="+",AN623,0.5*(AH623+AQ623))</f>
        <v>-35.618832639486797</v>
      </c>
      <c r="AT623" s="77">
        <v>18</v>
      </c>
      <c r="AU623" s="77">
        <f ca="1">180/PI()*ATAN(TAN(PI()/180*OFFSET(m!$C$39,0,N623))*(1-O623)+TAN(PI()/180*OFFSET(m!$C$39,0,N623+1))*O623)</f>
        <v>9.8724948345484691</v>
      </c>
      <c r="AV623" s="77">
        <f ca="1">IF(A623&lt;m!D$37,180/PI()*ATAN2(s!K623,MAX(s!M623,1))+AT623,AU623)</f>
        <v>9.8724948345484691</v>
      </c>
      <c r="AW623" s="16">
        <f t="shared" ca="1" si="108"/>
        <v>9.8724948345484691</v>
      </c>
    </row>
    <row r="624" spans="1:49" x14ac:dyDescent="0.2">
      <c r="A624" s="19">
        <f>s!A624</f>
        <v>619</v>
      </c>
      <c r="B624" s="19">
        <f ca="1">s!D624</f>
        <v>3</v>
      </c>
      <c r="D624" s="16">
        <f t="shared" ca="1" si="101"/>
        <v>9.8484626873144947</v>
      </c>
      <c r="E624" s="16">
        <f ca="1">IF(m!$A$35="+",AR624,D624)</f>
        <v>9.8484626873144947</v>
      </c>
      <c r="F624" s="16">
        <f ca="1">IF(AND(m!$A$41="+",m!$A$42="+",A624&lt;m!$D$42),m!$D$41,MAX(-90,L624-K624))</f>
        <v>-90</v>
      </c>
      <c r="G624" s="16">
        <f ca="1">IF(AND(m!$A$41="+",m!$A$42="+",A624&lt;m!$D$42),m!$D$41,MIN(90,L624+K624))</f>
        <v>89.684768687013943</v>
      </c>
      <c r="H624" s="16">
        <f t="shared" ca="1" si="110"/>
        <v>9.8484626873144947</v>
      </c>
      <c r="I624" s="16">
        <f t="shared" ca="1" si="111"/>
        <v>9.8484626873144947</v>
      </c>
      <c r="K624" s="13">
        <f>IF(m!$A$45="+",MIN(90,180/PI()*m!D$45/s!AR624),90)</f>
        <v>90</v>
      </c>
      <c r="L624" s="13">
        <f ca="1">180/PI()*ATAN2(s!K624,s!M624)</f>
        <v>-0.31523131298605273</v>
      </c>
      <c r="N624" s="9">
        <f ca="1">MATCH(A624,m!C$31:G$31)-1</f>
        <v>1</v>
      </c>
      <c r="O624" s="16">
        <f ca="1">MAX(0, (A624-OFFSET(m!C$31,0,N624))/(OFFSET(m!C$31,0,N624+1)-OFFSET(m!C$31,0,N624)))</f>
        <v>0.89970930232558144</v>
      </c>
      <c r="Q624" s="16">
        <f ca="1">180/PI()*ATAN(TAN(PI()/180*OFFSET(m!$C$32,0,N624))*(1-O624)+TAN(PI()/180*OFFSET(m!$C$32,0,N624+1))*O624)</f>
        <v>8.1510348912955841</v>
      </c>
      <c r="R624" s="16">
        <f t="shared" ca="1" si="103"/>
        <v>0</v>
      </c>
      <c r="T624" s="18">
        <f ca="1">IF(N624=N623,T623+(2/(1000*m!$P$7+s!H623)*(T623*s!M623-U623*s!L623)+W623*T623-X623*s!K623/MAX(s!N623,1)^2)*m!$O$24,COS(OFFSET(m!$C$33,0,N624)*PI()/180))</f>
        <v>2.0065968658537225</v>
      </c>
      <c r="U624" s="18">
        <f ca="1">IF(N624=N623,U623+(-V623+2/(1000*m!$P$7+s!H623)*T623*s!L623+W623*U623-X623*s!M623/MAX(s!N623,1)^2)*m!$O$24,SIN(OFFSET(m!$C$33,0,N624)*PI()/180))</f>
        <v>-2.956999169505107</v>
      </c>
      <c r="V624" s="10">
        <f ca="1">IF(N624=N623,V623+m!$P$13*m!$P$5/100000*X623*m!$O$24,OFFSET(m!$C$34,0,N624)/10000)</f>
        <v>7.5939228132615002E-3</v>
      </c>
      <c r="W624" s="20">
        <f ca="1">0.5/s!P624*s!AS624*OFFSET(m!C$25,0,B624)*m!$P$13*s!AN624*s!N624</f>
        <v>6.0336237054000422E-15</v>
      </c>
      <c r="X624" s="20">
        <f ca="1">(T624*s!AW624+U624*s!AX624)/s!P624</f>
        <v>-6.1101239301286889E-11</v>
      </c>
      <c r="Y624" s="18">
        <f t="shared" ca="1" si="112"/>
        <v>-55.839486670308929</v>
      </c>
      <c r="Z624" s="16">
        <f t="shared" ca="1" si="104"/>
        <v>0</v>
      </c>
      <c r="AB624" s="18">
        <f ca="1">IF(N624=N623,AB623+2/(1000*m!$P$7+s!H623)*(AB623*s!M623-AC623*s!L623)+AE623*AB623-AF623*s!K623/MAX(s!N623,1)^2-AE623*AG623*SIN(AN623*PI()/180),COS(PI()/180*OFFSET(m!$C$35,0,N624)))</f>
        <v>2.3071725551439983</v>
      </c>
      <c r="AC624" s="18">
        <f ca="1">IF(N624=N623,AC623+(-AD623+2/(1000*m!$P$7+s!H623)*AB623*s!L623+AE623*AC623-AF623*s!M623/MAX(s!N623,1)^2+AE623*AG623*COS(AN623*PI()/180))*m!$O$24,SIN(PI()/180*OFFSET(m!C$35,0,N624)))</f>
        <v>-6.6355810739440102</v>
      </c>
      <c r="AD624" s="10">
        <f ca="1">IF(N624=N623,AD623+m!$P$13*m!$P$5/100000*AF623*m!$O$24,OFFSET(m!$C$36,0,N624)/10000)</f>
        <v>1.2030398588672149E-2</v>
      </c>
      <c r="AE624" s="75">
        <f ca="1">0.5/s!P624*s!AS624*OFFSET(m!C$25,0,B624)*m!$P$13*s!AN624*s!N624</f>
        <v>6.0336237054000422E-15</v>
      </c>
      <c r="AF624" s="75">
        <f ca="1">(AB624*s!AW624+AC624*s!AX624)/s!P624</f>
        <v>-4.7269685222651799E-11</v>
      </c>
      <c r="AG624" s="75">
        <f ca="1">(s!AT624*OFFSET(m!C$26,0,s!D624)/MAX(0.0001,s!AS624*OFFSET(m!C$25,0,s!D624))-1)*(AC624*COS(AR624*PI()/180)-AB624*SIN(AR624*PI()/180))</f>
        <v>4.0552012048141348</v>
      </c>
      <c r="AH624" s="18">
        <f t="shared" ca="1" si="113"/>
        <v>-70.827583035986578</v>
      </c>
      <c r="AI624" s="76">
        <f ca="1">s!AR624/s!P624*(m!$D$26*m!$D$28-m!$D$25*m!$D$27)</f>
        <v>3.987964842908253E-8</v>
      </c>
      <c r="AJ624" s="76">
        <f ca="1">2*AI624*COS(PI()/180*(AH624-AQ624-2*m!$D$44))+s!R624</f>
        <v>7.1137109748049019</v>
      </c>
      <c r="AK624" s="76">
        <f ca="1">AI624*SIN(PI()/180*(AH624-AQ624-2*m!$D$44))</f>
        <v>-3.7595080184928606E-8</v>
      </c>
      <c r="AL624" s="16">
        <f t="shared" ca="1" si="114"/>
        <v>3.0280108830418087E-7</v>
      </c>
      <c r="AM624" s="16">
        <f t="shared" ca="1" si="115"/>
        <v>-1.3219195438338654E-8</v>
      </c>
      <c r="AN624" s="16">
        <f ca="1">AH624+IF(m!$A$44="+",AM624)</f>
        <v>-70.827583035986578</v>
      </c>
      <c r="AO624" s="16">
        <f t="shared" ca="1" si="107"/>
        <v>0</v>
      </c>
      <c r="AQ624" s="16">
        <f ca="1">180/PI()*ATAN2(s!K624,s!M624)</f>
        <v>-0.31523131298605273</v>
      </c>
      <c r="AR624" s="16">
        <f ca="1">IF(m!$A$44="+",AN624,0.5*(AH624+AQ624))</f>
        <v>-35.571407174486318</v>
      </c>
      <c r="AT624" s="77">
        <v>19</v>
      </c>
      <c r="AU624" s="77">
        <f ca="1">180/PI()*ATAN(TAN(PI()/180*OFFSET(m!$C$39,0,N624))*(1-O624)+TAN(PI()/180*OFFSET(m!$C$39,0,N624+1))*O624)</f>
        <v>9.8484626873144947</v>
      </c>
      <c r="AV624" s="77">
        <f ca="1">IF(A624&lt;m!D$37,180/PI()*ATAN2(s!K624,MAX(s!M624,1))+AT624,AU624)</f>
        <v>9.8484626873144947</v>
      </c>
      <c r="AW624" s="16">
        <f t="shared" ca="1" si="108"/>
        <v>9.8484626873144947</v>
      </c>
    </row>
    <row r="625" spans="1:49" x14ac:dyDescent="0.2">
      <c r="A625" s="19">
        <f>s!A625</f>
        <v>620</v>
      </c>
      <c r="B625" s="19">
        <f ca="1">s!D625</f>
        <v>3</v>
      </c>
      <c r="D625" s="16">
        <f t="shared" ca="1" si="101"/>
        <v>9.8244270397549673</v>
      </c>
      <c r="E625" s="16">
        <f ca="1">IF(m!$A$35="+",AR625,D625)</f>
        <v>9.8244270397549673</v>
      </c>
      <c r="F625" s="16">
        <f ca="1">IF(AND(m!$A$41="+",m!$A$42="+",A625&lt;m!$D$42),m!$D$41,MAX(-90,L625-K625))</f>
        <v>-90</v>
      </c>
      <c r="G625" s="16">
        <f ca="1">IF(AND(m!$A$41="+",m!$A$42="+",A625&lt;m!$D$42),m!$D$41,MIN(90,L625+K625))</f>
        <v>89.685428616878596</v>
      </c>
      <c r="H625" s="16">
        <f t="shared" ca="1" si="110"/>
        <v>9.8244270397549673</v>
      </c>
      <c r="I625" s="16">
        <f t="shared" ca="1" si="111"/>
        <v>9.8244270397549673</v>
      </c>
      <c r="K625" s="13">
        <f>IF(m!$A$45="+",MIN(90,180/PI()*m!D$45/s!AR625),90)</f>
        <v>90</v>
      </c>
      <c r="L625" s="13">
        <f ca="1">180/PI()*ATAN2(s!K625,s!M625)</f>
        <v>-0.31457138312140898</v>
      </c>
      <c r="N625" s="9">
        <f ca="1">MATCH(A625,m!C$31:G$31)-1</f>
        <v>1</v>
      </c>
      <c r="O625" s="16">
        <f ca="1">MAX(0, (A625-OFFSET(m!C$31,0,N625))/(OFFSET(m!C$31,0,N625+1)-OFFSET(m!C$31,0,N625)))</f>
        <v>0.90116279069767447</v>
      </c>
      <c r="Q625" s="16">
        <f ca="1">180/PI()*ATAN(TAN(PI()/180*OFFSET(m!$C$32,0,N625))*(1-O625)+TAN(PI()/180*OFFSET(m!$C$32,0,N625+1))*O625)</f>
        <v>8.0344575780475029</v>
      </c>
      <c r="R625" s="16">
        <f t="shared" ca="1" si="103"/>
        <v>0</v>
      </c>
      <c r="T625" s="18">
        <f ca="1">IF(N625=N624,T624+(2/(1000*m!$P$7+s!H624)*(T624*s!M624-U624*s!L624)+W624*T624-X624*s!K624/MAX(s!N624,1)^2)*m!$O$24,COS(OFFSET(m!$C$33,0,N625)*PI()/180))</f>
        <v>2.0131235602317625</v>
      </c>
      <c r="U625" s="18">
        <f ca="1">IF(N625=N624,U624+(-V624+2/(1000*m!$P$7+s!H624)*T624*s!L624+W624*U624-X624*s!M624/MAX(s!N624,1)^2)*m!$O$24,SIN(OFFSET(m!$C$33,0,N625)*PI()/180))</f>
        <v>-2.9601481871701067</v>
      </c>
      <c r="V625" s="10">
        <f ca="1">IF(N625=N624,V624+m!$P$13*m!$P$5/100000*X624*m!$O$24,OFFSET(m!$C$34,0,N625)/10000)</f>
        <v>7.5939228132541597E-3</v>
      </c>
      <c r="W625" s="20">
        <f ca="1">0.5/s!P625*s!AS625*OFFSET(m!C$25,0,B625)*m!$P$13*s!AN625*s!N625</f>
        <v>6.0852134998610685E-15</v>
      </c>
      <c r="X625" s="20">
        <f ca="1">(T625*s!AW625+U625*s!AX625)/s!P625</f>
        <v>-6.1994980524886892E-11</v>
      </c>
      <c r="Y625" s="18">
        <f t="shared" ca="1" si="112"/>
        <v>-55.781349176604309</v>
      </c>
      <c r="Z625" s="16">
        <f t="shared" ca="1" si="104"/>
        <v>0</v>
      </c>
      <c r="AB625" s="18">
        <f ca="1">IF(N625=N624,AB624+2/(1000*m!$P$7+s!H624)*(AB624*s!M624-AC624*s!L624)+AE624*AB624-AF624*s!K624/MAX(s!N624,1)^2-AE624*AG624*SIN(AN624*PI()/180),COS(PI()/180*OFFSET(m!$C$35,0,N625)))</f>
        <v>2.3218443269876117</v>
      </c>
      <c r="AC625" s="18">
        <f ca="1">IF(N625=N624,AC624+(-AD624+2/(1000*m!$P$7+s!H624)*AB624*s!L624+AE624*AC624-AF624*s!M624/MAX(s!N624,1)^2+AE624*AG624*COS(AN624*PI()/180))*m!$O$24,SIN(PI()/180*OFFSET(m!C$35,0,N625)))</f>
        <v>-6.6425007483295415</v>
      </c>
      <c r="AD625" s="10">
        <f ca="1">IF(N625=N624,AD624+m!$P$13*m!$P$5/100000*AF624*m!$O$24,OFFSET(m!$C$36,0,N625)/10000)</f>
        <v>1.2030398588666471E-2</v>
      </c>
      <c r="AE625" s="75">
        <f ca="1">0.5/s!P625*s!AS625*OFFSET(m!C$25,0,B625)*m!$P$13*s!AN625*s!N625</f>
        <v>6.0852134998610685E-15</v>
      </c>
      <c r="AF625" s="75">
        <f ca="1">(AB625*s!AW625+AC625*s!AX625)/s!P625</f>
        <v>-4.8404217892740473E-11</v>
      </c>
      <c r="AG625" s="75">
        <f ca="1">(s!AT625*OFFSET(m!C$26,0,s!D625)/MAX(0.0001,s!AS625*OFFSET(m!C$25,0,s!D625))-1)*(AC625*COS(AR625*PI()/180)-AB625*SIN(AR625*PI()/180))</f>
        <v>4.0570622598695767</v>
      </c>
      <c r="AH625" s="18">
        <f t="shared" ca="1" si="113"/>
        <v>-70.733247726181162</v>
      </c>
      <c r="AI625" s="76">
        <f ca="1">s!AR625/s!P625*(m!$D$26*m!$D$28-m!$D$25*m!$D$27)</f>
        <v>4.0268798095288172E-8</v>
      </c>
      <c r="AJ625" s="76">
        <f ca="1">2*AI625*COS(PI()/180*(AH625-AQ625-2*m!$D$44))+s!R625</f>
        <v>7.1275724281672606</v>
      </c>
      <c r="AK625" s="76">
        <f ca="1">AI625*SIN(PI()/180*(AH625-AQ625-2*m!$D$44))</f>
        <v>-3.7939922537848811E-8</v>
      </c>
      <c r="AL625" s="16">
        <f t="shared" ca="1" si="114"/>
        <v>3.0498426475211065E-7</v>
      </c>
      <c r="AM625" s="16">
        <f t="shared" ca="1" si="115"/>
        <v>-1.3223933747894843E-8</v>
      </c>
      <c r="AN625" s="16">
        <f ca="1">AH625+IF(m!$A$44="+",AM625)</f>
        <v>-70.733247726181162</v>
      </c>
      <c r="AO625" s="16">
        <f t="shared" ca="1" si="107"/>
        <v>0</v>
      </c>
      <c r="AQ625" s="16">
        <f ca="1">180/PI()*ATAN2(s!K625,s!M625)</f>
        <v>-0.31457138312140898</v>
      </c>
      <c r="AR625" s="16">
        <f ca="1">IF(m!$A$44="+",AN625,0.5*(AH625+AQ625))</f>
        <v>-35.523909554651283</v>
      </c>
      <c r="AT625" s="77">
        <v>20</v>
      </c>
      <c r="AU625" s="77">
        <f ca="1">180/PI()*ATAN(TAN(PI()/180*OFFSET(m!$C$39,0,N625))*(1-O625)+TAN(PI()/180*OFFSET(m!$C$39,0,N625+1))*O625)</f>
        <v>9.8244270397549673</v>
      </c>
      <c r="AV625" s="77">
        <f ca="1">IF(A625&lt;m!D$37,180/PI()*ATAN2(s!K625,MAX(s!M625,1))+AT625,AU625)</f>
        <v>9.8244270397549673</v>
      </c>
      <c r="AW625" s="16">
        <f t="shared" ca="1" si="108"/>
        <v>9.8244270397549673</v>
      </c>
    </row>
    <row r="626" spans="1:49" x14ac:dyDescent="0.2">
      <c r="A626" s="19">
        <f>s!A626</f>
        <v>621</v>
      </c>
      <c r="B626" s="19">
        <f ca="1">s!D626</f>
        <v>3</v>
      </c>
      <c r="D626" s="16">
        <f t="shared" ca="1" si="101"/>
        <v>9.8003878995665836</v>
      </c>
      <c r="E626" s="16">
        <f ca="1">IF(m!$A$35="+",AR626,D626)</f>
        <v>9.8003878995665836</v>
      </c>
      <c r="F626" s="16">
        <f ca="1">IF(AND(m!$A$41="+",m!$A$42="+",A626&lt;m!$D$42),m!$D$41,MAX(-90,L626-K626))</f>
        <v>-90</v>
      </c>
      <c r="G626" s="16">
        <f ca="1">IF(AND(m!$A$41="+",m!$A$42="+",A626&lt;m!$D$42),m!$D$41,MIN(90,L626+K626))</f>
        <v>89.686210437515371</v>
      </c>
      <c r="H626" s="16">
        <f t="shared" ca="1" si="110"/>
        <v>9.8003878995665836</v>
      </c>
      <c r="I626" s="16">
        <f t="shared" ca="1" si="111"/>
        <v>9.8003878995665836</v>
      </c>
      <c r="K626" s="13">
        <f>IF(m!$A$45="+",MIN(90,180/PI()*m!D$45/s!AR626),90)</f>
        <v>90</v>
      </c>
      <c r="L626" s="13">
        <f ca="1">180/PI()*ATAN2(s!K626,s!M626)</f>
        <v>-0.31378956248462597</v>
      </c>
      <c r="N626" s="9">
        <f ca="1">MATCH(A626,m!C$31:G$31)-1</f>
        <v>1</v>
      </c>
      <c r="O626" s="16">
        <f ca="1">MAX(0, (A626-OFFSET(m!C$31,0,N626))/(OFFSET(m!C$31,0,N626+1)-OFFSET(m!C$31,0,N626)))</f>
        <v>0.90261627906976749</v>
      </c>
      <c r="Q626" s="16">
        <f ca="1">180/PI()*ATAN(TAN(PI()/180*OFFSET(m!$C$32,0,N626))*(1-O626)+TAN(PI()/180*OFFSET(m!$C$32,0,N626+1))*O626)</f>
        <v>7.9178132642952876</v>
      </c>
      <c r="R626" s="16">
        <f t="shared" ca="1" si="103"/>
        <v>0</v>
      </c>
      <c r="T626" s="18">
        <f ca="1">IF(N626=N625,T625+(2/(1000*m!$P$7+s!H625)*(T625*s!M625-U625*s!L625)+W625*T625-X625*s!K625/MAX(s!N625,1)^2)*m!$O$24,COS(OFFSET(m!$C$33,0,N626)*PI()/180))</f>
        <v>2.0196635690792428</v>
      </c>
      <c r="U626" s="18">
        <f ca="1">IF(N626=N625,U625+(-V625+2/(1000*m!$P$7+s!H625)*T625*s!L625+W625*U625-X625*s!M625/MAX(s!N625,1)^2)*m!$O$24,SIN(OFFSET(m!$C$33,0,N626)*PI()/180))</f>
        <v>-2.9632784016703311</v>
      </c>
      <c r="V626" s="10">
        <f ca="1">IF(N626=N625,V625+m!$P$13*m!$P$5/100000*X625*m!$O$24,OFFSET(m!$C$34,0,N626)/10000)</f>
        <v>7.5939228132467125E-3</v>
      </c>
      <c r="W626" s="20">
        <f ca="1">0.5/s!P626*s!AS626*OFFSET(m!C$25,0,B626)*m!$P$13*s!AN626*s!N626</f>
        <v>6.1372356186760795E-15</v>
      </c>
      <c r="X626" s="20">
        <f ca="1">(T626*s!AW626+U626*s!AX626)/s!P626</f>
        <v>-6.2901101294583282E-11</v>
      </c>
      <c r="Y626" s="18">
        <f t="shared" ca="1" si="112"/>
        <v>-55.723070139153307</v>
      </c>
      <c r="Z626" s="16">
        <f t="shared" ca="1" si="104"/>
        <v>0</v>
      </c>
      <c r="AB626" s="18">
        <f ca="1">IF(N626=N625,AB625+2/(1000*m!$P$7+s!H625)*(AB625*s!M625-AC625*s!L625)+AE625*AB625-AF625*s!K625/MAX(s!N625,1)^2-AE625*AG625*SIN(AN625*PI()/180),COS(PI()/180*OFFSET(m!$C$35,0,N626)))</f>
        <v>2.3365456232386967</v>
      </c>
      <c r="AC626" s="18">
        <f ca="1">IF(N626=N625,AC625+(-AD625+2/(1000*m!$P$7+s!H625)*AB625*s!L625+AE625*AC625-AF625*s!M625/MAX(s!N625,1)^2+AE625*AG625*COS(AN625*PI()/180))*m!$O$24,SIN(PI()/180*OFFSET(m!C$35,0,N626)))</f>
        <v>-6.6493829106009503</v>
      </c>
      <c r="AD626" s="10">
        <f ca="1">IF(N626=N625,AD625+m!$P$13*m!$P$5/100000*AF625*m!$O$24,OFFSET(m!$C$36,0,N626)/10000)</f>
        <v>1.2030398588660656E-2</v>
      </c>
      <c r="AE626" s="75">
        <f ca="1">0.5/s!P626*s!AS626*OFFSET(m!C$25,0,B626)*m!$P$13*s!AN626*s!N626</f>
        <v>6.1372356186760795E-15</v>
      </c>
      <c r="AF626" s="75">
        <f ca="1">(AB626*s!AW626+AC626*s!AX626)/s!P626</f>
        <v>-4.9558069356946986E-11</v>
      </c>
      <c r="AG626" s="75">
        <f ca="1">(s!AT626*OFFSET(m!C$26,0,s!D626)/MAX(0.0001,s!AS626*OFFSET(m!C$25,0,s!D626))-1)*(AC626*COS(AR626*PI()/180)-AB626*SIN(AR626*PI()/180))</f>
        <v>4.0589065971102496</v>
      </c>
      <c r="AH626" s="18">
        <f t="shared" ca="1" si="113"/>
        <v>-70.638889334274921</v>
      </c>
      <c r="AI626" s="76">
        <f ca="1">s!AR626/s!P626*(m!$D$26*m!$D$28-m!$D$25*m!$D$27)</f>
        <v>4.0661728641965678E-8</v>
      </c>
      <c r="AJ626" s="76">
        <f ca="1">2*AI626*COS(PI()/180*(AH626-AQ626-2*m!$D$44))+s!R626</f>
        <v>7.1414880066427555</v>
      </c>
      <c r="AK626" s="76">
        <f ca="1">AI626*SIN(PI()/180*(AH626-AQ626-2*m!$D$44))</f>
        <v>-3.8287820765347764E-8</v>
      </c>
      <c r="AL626" s="16">
        <f t="shared" ca="1" si="114"/>
        <v>3.0718115532326751E-7</v>
      </c>
      <c r="AM626" s="16">
        <f t="shared" ca="1" si="115"/>
        <v>-1.3228717490069261E-8</v>
      </c>
      <c r="AN626" s="16">
        <f ca="1">AH626+IF(m!$A$44="+",AM626)</f>
        <v>-70.638889334274921</v>
      </c>
      <c r="AO626" s="16">
        <f t="shared" ca="1" si="107"/>
        <v>0</v>
      </c>
      <c r="AQ626" s="16">
        <f ca="1">180/PI()*ATAN2(s!K626,s!M626)</f>
        <v>-0.31378956248462597</v>
      </c>
      <c r="AR626" s="16">
        <f ca="1">IF(m!$A$44="+",AN626,0.5*(AH626+AQ626))</f>
        <v>-35.476339448379775</v>
      </c>
      <c r="AT626" s="77">
        <v>21</v>
      </c>
      <c r="AU626" s="77">
        <f ca="1">180/PI()*ATAN(TAN(PI()/180*OFFSET(m!$C$39,0,N626))*(1-O626)+TAN(PI()/180*OFFSET(m!$C$39,0,N626+1))*O626)</f>
        <v>9.8003878995665836</v>
      </c>
      <c r="AV626" s="77">
        <f ca="1">IF(A626&lt;m!D$37,180/PI()*ATAN2(s!K626,MAX(s!M626,1))+AT626,AU626)</f>
        <v>9.8003878995665836</v>
      </c>
      <c r="AW626" s="16">
        <f t="shared" ca="1" si="108"/>
        <v>9.8003878995665836</v>
      </c>
    </row>
    <row r="627" spans="1:49" x14ac:dyDescent="0.2">
      <c r="A627" s="19">
        <f>s!A627</f>
        <v>622</v>
      </c>
      <c r="B627" s="19">
        <f ca="1">s!D627</f>
        <v>3</v>
      </c>
      <c r="D627" s="16">
        <f t="shared" ca="1" si="101"/>
        <v>9.7763452744531936</v>
      </c>
      <c r="E627" s="16">
        <f ca="1">IF(m!$A$35="+",AR627,D627)</f>
        <v>9.7763452744531936</v>
      </c>
      <c r="F627" s="16">
        <f ca="1">IF(AND(m!$A$41="+",m!$A$42="+",A627&lt;m!$D$42),m!$D$41,MAX(-90,L627-K627))</f>
        <v>-90</v>
      </c>
      <c r="G627" s="16">
        <f ca="1">IF(AND(m!$A$41="+",m!$A$42="+",A627&lt;m!$D$42),m!$D$41,MIN(90,L627+K627))</f>
        <v>89.687114136338749</v>
      </c>
      <c r="H627" s="16">
        <f t="shared" ca="1" si="110"/>
        <v>9.7763452744531936</v>
      </c>
      <c r="I627" s="16">
        <f t="shared" ca="1" si="111"/>
        <v>9.7763452744531936</v>
      </c>
      <c r="K627" s="13">
        <f>IF(m!$A$45="+",MIN(90,180/PI()*m!D$45/s!AR627),90)</f>
        <v>90</v>
      </c>
      <c r="L627" s="13">
        <f ca="1">180/PI()*ATAN2(s!K627,s!M627)</f>
        <v>-0.31288586366124682</v>
      </c>
      <c r="N627" s="9">
        <f ca="1">MATCH(A627,m!C$31:G$31)-1</f>
        <v>1</v>
      </c>
      <c r="O627" s="16">
        <f ca="1">MAX(0, (A627-OFFSET(m!C$31,0,N627))/(OFFSET(m!C$31,0,N627+1)-OFFSET(m!C$31,0,N627)))</f>
        <v>0.90406976744186052</v>
      </c>
      <c r="Q627" s="16">
        <f ca="1">180/PI()*ATAN(TAN(PI()/180*OFFSET(m!$C$32,0,N627))*(1-O627)+TAN(PI()/180*OFFSET(m!$C$32,0,N627+1))*O627)</f>
        <v>7.8011028599739909</v>
      </c>
      <c r="R627" s="16">
        <f t="shared" ca="1" si="103"/>
        <v>0</v>
      </c>
      <c r="T627" s="18">
        <f ca="1">IF(N627=N626,T626+(2/(1000*m!$P$7+s!H626)*(T626*s!M626-U626*s!L626)+W626*T626-X626*s!K626/MAX(s!N626,1)^2)*m!$O$24,COS(OFFSET(m!$C$33,0,N627)*PI()/180))</f>
        <v>2.0262168862854306</v>
      </c>
      <c r="U627" s="18">
        <f ca="1">IF(N627=N626,U626+(-V626+2/(1000*m!$P$7+s!H626)*T626*s!L626+W626*U626-X626*s!M626/MAX(s!N626,1)^2)*m!$O$24,SIN(OFFSET(m!$C$33,0,N627)*PI()/180))</f>
        <v>-2.9663897465508446</v>
      </c>
      <c r="V627" s="10">
        <f ca="1">IF(N627=N626,V626+m!$P$13*m!$P$5/100000*X626*m!$O$24,OFFSET(m!$C$34,0,N627)/10000)</f>
        <v>7.593922813239156E-3</v>
      </c>
      <c r="W627" s="20">
        <f ca="1">0.5/s!P627*s!AS627*OFFSET(m!C$25,0,B627)*m!$P$13*s!AN627*s!N627</f>
        <v>6.1896798377672492E-15</v>
      </c>
      <c r="X627" s="20">
        <f ca="1">(T627*s!AW627+U627*s!AX627)/s!P627</f>
        <v>-6.3819622120966822E-11</v>
      </c>
      <c r="Y627" s="18">
        <f t="shared" ca="1" si="112"/>
        <v>-55.664649510009063</v>
      </c>
      <c r="Z627" s="16">
        <f t="shared" ca="1" si="104"/>
        <v>0</v>
      </c>
      <c r="AB627" s="18">
        <f ca="1">IF(N627=N626,AB626+2/(1000*m!$P$7+s!H626)*(AB626*s!M626-AC626*s!L626)+AE626*AB626-AF626*s!K626/MAX(s!N626,1)^2-AE626*AG626*SIN(AN626*PI()/180),COS(PI()/180*OFFSET(m!$C$35,0,N627)))</f>
        <v>2.3512764299309676</v>
      </c>
      <c r="AC627" s="18">
        <f ca="1">IF(N627=N626,AC626+(-AD626+2/(1000*m!$P$7+s!H626)*AB626*s!L626+AE626*AC626-AF626*s!M626/MAX(s!N626,1)^2+AE626*AG626*COS(AN626*PI()/180))*m!$O$24,SIN(PI()/180*OFFSET(m!C$35,0,N627)))</f>
        <v>-6.6562274217923818</v>
      </c>
      <c r="AD627" s="10">
        <f ca="1">IF(N627=N626,AD626+m!$P$13*m!$P$5/100000*AF626*m!$O$24,OFFSET(m!$C$36,0,N627)/10000)</f>
        <v>1.2030398588654703E-2</v>
      </c>
      <c r="AE627" s="75">
        <f ca="1">0.5/s!P627*s!AS627*OFFSET(m!C$25,0,B627)*m!$P$13*s!AN627*s!N627</f>
        <v>6.1896798377672492E-15</v>
      </c>
      <c r="AF627" s="75">
        <f ca="1">(AB627*s!AW627+AC627*s!AX627)/s!P627</f>
        <v>-5.0731409361572105E-11</v>
      </c>
      <c r="AG627" s="75">
        <f ca="1">(s!AT627*OFFSET(m!C$26,0,s!D627)/MAX(0.0001,s!AS627*OFFSET(m!C$25,0,s!D627))-1)*(AC627*COS(AR627*PI()/180)-AB627*SIN(AR627*PI()/180))</f>
        <v>4.0607342009579188</v>
      </c>
      <c r="AH627" s="18">
        <f t="shared" ca="1" si="113"/>
        <v>-70.544507185490446</v>
      </c>
      <c r="AI627" s="76">
        <f ca="1">s!AR627/s!P627*(m!$D$26*m!$D$28-m!$D$25*m!$D$27)</f>
        <v>4.1058385349790564E-8</v>
      </c>
      <c r="AJ627" s="76">
        <f ca="1">2*AI627*COS(PI()/180*(AH627-AQ627-2*m!$D$44))+s!R627</f>
        <v>7.1554580278670059</v>
      </c>
      <c r="AK627" s="76">
        <f ca="1">AI627*SIN(PI()/180*(AH627-AQ627-2*m!$D$44))</f>
        <v>-3.8638715085999935E-8</v>
      </c>
      <c r="AL627" s="16">
        <f t="shared" ca="1" si="114"/>
        <v>3.0939113773212773E-7</v>
      </c>
      <c r="AM627" s="16">
        <f t="shared" ca="1" si="115"/>
        <v>-1.3233545936886935E-8</v>
      </c>
      <c r="AN627" s="16">
        <f ca="1">AH627+IF(m!$A$44="+",AM627)</f>
        <v>-70.544507185490446</v>
      </c>
      <c r="AO627" s="16">
        <f t="shared" ca="1" si="107"/>
        <v>0</v>
      </c>
      <c r="AQ627" s="16">
        <f ca="1">180/PI()*ATAN2(s!K627,s!M627)</f>
        <v>-0.31288586366124682</v>
      </c>
      <c r="AR627" s="16">
        <f ca="1">IF(m!$A$44="+",AN627,0.5*(AH627+AQ627))</f>
        <v>-35.428696524575848</v>
      </c>
      <c r="AT627" s="77">
        <v>22</v>
      </c>
      <c r="AU627" s="77">
        <f ca="1">180/PI()*ATAN(TAN(PI()/180*OFFSET(m!$C$39,0,N627))*(1-O627)+TAN(PI()/180*OFFSET(m!$C$39,0,N627+1))*O627)</f>
        <v>9.7763452744531936</v>
      </c>
      <c r="AV627" s="77">
        <f ca="1">IF(A627&lt;m!D$37,180/PI()*ATAN2(s!K627,MAX(s!M627,1))+AT627,AU627)</f>
        <v>9.7763452744531936</v>
      </c>
      <c r="AW627" s="16">
        <f t="shared" ca="1" si="108"/>
        <v>9.7763452744531936</v>
      </c>
    </row>
    <row r="628" spans="1:49" x14ac:dyDescent="0.2">
      <c r="A628" s="19">
        <f>s!A628</f>
        <v>623</v>
      </c>
      <c r="B628" s="19">
        <f ca="1">s!D628</f>
        <v>3</v>
      </c>
      <c r="D628" s="16">
        <f t="shared" ca="1" si="101"/>
        <v>9.7522991721257828</v>
      </c>
      <c r="E628" s="16">
        <f ca="1">IF(m!$A$35="+",AR628,D628)</f>
        <v>9.7522991721257828</v>
      </c>
      <c r="F628" s="16">
        <f ca="1">IF(AND(m!$A$41="+",m!$A$42="+",A628&lt;m!$D$42),m!$D$41,MAX(-90,L628-K628))</f>
        <v>-90</v>
      </c>
      <c r="G628" s="16">
        <f ca="1">IF(AND(m!$A$41="+",m!$A$42="+",A628&lt;m!$D$42),m!$D$41,MIN(90,L628+K628))</f>
        <v>89.688139700830646</v>
      </c>
      <c r="H628" s="16">
        <f t="shared" ca="1" si="110"/>
        <v>9.7522991721257828</v>
      </c>
      <c r="I628" s="16">
        <f t="shared" ca="1" si="111"/>
        <v>9.7522991721257828</v>
      </c>
      <c r="K628" s="13">
        <f>IF(m!$A$45="+",MIN(90,180/PI()*m!D$45/s!AR628),90)</f>
        <v>90</v>
      </c>
      <c r="L628" s="13">
        <f ca="1">180/PI()*ATAN2(s!K628,s!M628)</f>
        <v>-0.31186029916935998</v>
      </c>
      <c r="N628" s="9">
        <f ca="1">MATCH(A628,m!C$31:G$31)-1</f>
        <v>1</v>
      </c>
      <c r="O628" s="16">
        <f ca="1">MAX(0, (A628-OFFSET(m!C$31,0,N628))/(OFFSET(m!C$31,0,N628+1)-OFFSET(m!C$31,0,N628)))</f>
        <v>0.90552325581395354</v>
      </c>
      <c r="Q628" s="16">
        <f ca="1">180/PI()*ATAN(TAN(PI()/180*OFFSET(m!$C$32,0,N628))*(1-O628)+TAN(PI()/180*OFFSET(m!$C$32,0,N628+1))*O628)</f>
        <v>7.6843272782438881</v>
      </c>
      <c r="R628" s="16">
        <f t="shared" ca="1" si="103"/>
        <v>0</v>
      </c>
      <c r="T628" s="18">
        <f ca="1">IF(N628=N627,T627+(2/(1000*m!$P$7+s!H627)*(T627*s!M627-U627*s!L627)+W627*T627-X627*s!K627/MAX(s!N627,1)^2)*m!$O$24,COS(OFFSET(m!$C$33,0,N628)*PI()/180))</f>
        <v>2.0327835056470125</v>
      </c>
      <c r="U628" s="18">
        <f ca="1">IF(N628=N627,U627+(-V627+2/(1000*m!$P$7+s!H627)*T627*s!L627+W627*U627-X627*s!M627/MAX(s!N627,1)^2)*m!$O$24,SIN(OFFSET(m!$C$33,0,N628)*PI()/180))</f>
        <v>-2.9694821551861854</v>
      </c>
      <c r="V628" s="10">
        <f ca="1">IF(N628=N627,V627+m!$P$13*m!$P$5/100000*X627*m!$O$24,OFFSET(m!$C$34,0,N628)/10000)</f>
        <v>7.5939228132314894E-3</v>
      </c>
      <c r="W628" s="20">
        <f ca="1">0.5/s!P628*s!AS628*OFFSET(m!C$25,0,B628)*m!$P$13*s!AN628*s!N628</f>
        <v>6.2425354500080928E-15</v>
      </c>
      <c r="X628" s="20">
        <f ca="1">(T628*s!AW628+U628*s!AX628)/s!P628</f>
        <v>-6.4750556830870465E-11</v>
      </c>
      <c r="Y628" s="18">
        <f t="shared" ca="1" si="112"/>
        <v>-55.606087238143928</v>
      </c>
      <c r="Z628" s="16">
        <f t="shared" ca="1" si="104"/>
        <v>0</v>
      </c>
      <c r="AB628" s="18">
        <f ca="1">IF(N628=N627,AB627+2/(1000*m!$P$7+s!H627)*(AB627*s!M627-AC627*s!L627)+AE627*AB627-AF627*s!K627/MAX(s!N627,1)^2-AE627*AG627*SIN(AN627*PI()/180),COS(PI()/180*OFFSET(m!$C$35,0,N628)))</f>
        <v>2.366036732912252</v>
      </c>
      <c r="AC628" s="18">
        <f ca="1">IF(N628=N627,AC627+(-AD627+2/(1000*m!$P$7+s!H627)*AB627*s!L627+AE627*AC627-AF627*s!M627/MAX(s!N627,1)^2+AE627*AG627*COS(AN627*PI()/180))*m!$O$24,SIN(PI()/180*OFFSET(m!C$35,0,N628)))</f>
        <v>-6.6630341425718598</v>
      </c>
      <c r="AD628" s="10">
        <f ca="1">IF(N628=N627,AD627+m!$P$13*m!$P$5/100000*AF627*m!$O$24,OFFSET(m!$C$36,0,N628)/10000)</f>
        <v>1.2030398588648608E-2</v>
      </c>
      <c r="AE628" s="75">
        <f ca="1">0.5/s!P628*s!AS628*OFFSET(m!C$25,0,B628)*m!$P$13*s!AN628*s!N628</f>
        <v>6.2425354500080928E-15</v>
      </c>
      <c r="AF628" s="75">
        <f ca="1">(AB628*s!AW628+AC628*s!AX628)/s!P628</f>
        <v>-5.1924400453084743E-11</v>
      </c>
      <c r="AG628" s="75">
        <f ca="1">(s!AT628*OFFSET(m!C$26,0,s!D628)/MAX(0.0001,s!AS628*OFFSET(m!C$25,0,s!D628))-1)*(AC628*COS(AR628*PI()/180)-AB628*SIN(AR628*PI()/180))</f>
        <v>4.062545055746166</v>
      </c>
      <c r="AH628" s="18">
        <f t="shared" ca="1" si="113"/>
        <v>-70.450100606105323</v>
      </c>
      <c r="AI628" s="76">
        <f ca="1">s!AR628/s!P628*(m!$D$26*m!$D$28-m!$D$25*m!$D$27)</f>
        <v>4.1458710019493597E-8</v>
      </c>
      <c r="AJ628" s="76">
        <f ca="1">2*AI628*COS(PI()/180*(AH628-AQ628-2*m!$D$44))+s!R628</f>
        <v>7.1694828119659135</v>
      </c>
      <c r="AK628" s="76">
        <f ca="1">AI628*SIN(PI()/180*(AH628-AQ628-2*m!$D$44))</f>
        <v>-3.8992542527767777E-8</v>
      </c>
      <c r="AL628" s="16">
        <f t="shared" ca="1" si="114"/>
        <v>3.1161356794059498E-7</v>
      </c>
      <c r="AM628" s="16">
        <f t="shared" ca="1" si="115"/>
        <v>-1.323841831500217E-8</v>
      </c>
      <c r="AN628" s="16">
        <f ca="1">AH628+IF(m!$A$44="+",AM628)</f>
        <v>-70.450100606105323</v>
      </c>
      <c r="AO628" s="16">
        <f t="shared" ca="1" si="107"/>
        <v>0</v>
      </c>
      <c r="AQ628" s="16">
        <f ca="1">180/PI()*ATAN2(s!K628,s!M628)</f>
        <v>-0.31186029916935998</v>
      </c>
      <c r="AR628" s="16">
        <f ca="1">IF(m!$A$44="+",AN628,0.5*(AH628+AQ628))</f>
        <v>-35.380980452637338</v>
      </c>
      <c r="AT628" s="77">
        <v>23</v>
      </c>
      <c r="AU628" s="77">
        <f ca="1">180/PI()*ATAN(TAN(PI()/180*OFFSET(m!$C$39,0,N628))*(1-O628)+TAN(PI()/180*OFFSET(m!$C$39,0,N628+1))*O628)</f>
        <v>9.7522991721257828</v>
      </c>
      <c r="AV628" s="77">
        <f ca="1">IF(A628&lt;m!D$37,180/PI()*ATAN2(s!K628,MAX(s!M628,1))+AT628,AU628)</f>
        <v>9.7522991721257828</v>
      </c>
      <c r="AW628" s="16">
        <f t="shared" ca="1" si="108"/>
        <v>9.7522991721257828</v>
      </c>
    </row>
    <row r="629" spans="1:49" x14ac:dyDescent="0.2">
      <c r="A629" s="19">
        <f>s!A629</f>
        <v>624</v>
      </c>
      <c r="B629" s="19">
        <f ca="1">s!D629</f>
        <v>3</v>
      </c>
      <c r="D629" s="16">
        <f t="shared" ca="1" si="101"/>
        <v>9.7282496003024796</v>
      </c>
      <c r="E629" s="16">
        <f ca="1">IF(m!$A$35="+",AR629,D629)</f>
        <v>9.7282496003024796</v>
      </c>
      <c r="F629" s="16">
        <f ca="1">IF(AND(m!$A$41="+",m!$A$42="+",A629&lt;m!$D$42),m!$D$41,MAX(-90,L629-K629))</f>
        <v>-90</v>
      </c>
      <c r="G629" s="16">
        <f ca="1">IF(AND(m!$A$41="+",m!$A$42="+",A629&lt;m!$D$42),m!$D$41,MIN(90,L629+K629))</f>
        <v>89.689287118540193</v>
      </c>
      <c r="H629" s="16">
        <f t="shared" ca="1" si="110"/>
        <v>9.7282496003024796</v>
      </c>
      <c r="I629" s="16">
        <f t="shared" ca="1" si="111"/>
        <v>9.7282496003024796</v>
      </c>
      <c r="K629" s="13">
        <f>IF(m!$A$45="+",MIN(90,180/PI()*m!D$45/s!AR629),90)</f>
        <v>90</v>
      </c>
      <c r="L629" s="13">
        <f ca="1">180/PI()*ATAN2(s!K629,s!M629)</f>
        <v>-0.31071288145981396</v>
      </c>
      <c r="N629" s="9">
        <f ca="1">MATCH(A629,m!C$31:G$31)-1</f>
        <v>1</v>
      </c>
      <c r="O629" s="16">
        <f ca="1">MAX(0, (A629-OFFSET(m!C$31,0,N629))/(OFFSET(m!C$31,0,N629+1)-OFFSET(m!C$31,0,N629)))</f>
        <v>0.90697674418604646</v>
      </c>
      <c r="Q629" s="16">
        <f ca="1">180/PI()*ATAN(TAN(PI()/180*OFFSET(m!$C$32,0,N629))*(1-O629)+TAN(PI()/180*OFFSET(m!$C$32,0,N629+1))*O629)</f>
        <v>7.5674874354513628</v>
      </c>
      <c r="R629" s="16">
        <f t="shared" ca="1" si="103"/>
        <v>0</v>
      </c>
      <c r="T629" s="18">
        <f ca="1">IF(N629=N628,T628+(2/(1000*m!$P$7+s!H628)*(T628*s!M628-U628*s!L628)+W628*T628-X628*s!K628/MAX(s!N628,1)^2)*m!$O$24,COS(OFFSET(m!$C$33,0,N629)*PI()/180))</f>
        <v>2.0393634208676561</v>
      </c>
      <c r="U629" s="18">
        <f ca="1">IF(N629=N628,U628+(-V628+2/(1000*m!$P$7+s!H628)*T628*s!L628+W628*U628-X628*s!M628/MAX(s!N628,1)^2)*m!$O$24,SIN(OFFSET(m!$C$33,0,N629)*PI()/180))</f>
        <v>-2.9725555607800476</v>
      </c>
      <c r="V629" s="10">
        <f ca="1">IF(N629=N628,V628+m!$P$13*m!$P$5/100000*X628*m!$O$24,OFFSET(m!$C$34,0,N629)/10000)</f>
        <v>7.5939228132237109E-3</v>
      </c>
      <c r="W629" s="20">
        <f ca="1">0.5/s!P629*s!AS629*OFFSET(m!C$25,0,B629)*m!$P$13*s!AN629*s!N629</f>
        <v>6.295791254151645E-15</v>
      </c>
      <c r="X629" s="20">
        <f ca="1">(T629*s!AW629+U629*s!AX629)/s!P629</f>
        <v>-6.5693912277412794E-11</v>
      </c>
      <c r="Y629" s="18">
        <f t="shared" ca="1" si="112"/>
        <v>-55.547383269464746</v>
      </c>
      <c r="Z629" s="16">
        <f t="shared" ca="1" si="104"/>
        <v>0</v>
      </c>
      <c r="AB629" s="18">
        <f ca="1">IF(N629=N628,AB628+2/(1000*m!$P$7+s!H628)*(AB628*s!M628-AC628*s!L628)+AE628*AB628-AF628*s!K628/MAX(s!N628,1)^2-AE628*AG628*SIN(AN628*PI()/180),COS(PI()/180*OFFSET(m!$C$35,0,N629)))</f>
        <v>2.3808265178436203</v>
      </c>
      <c r="AC629" s="18">
        <f ca="1">IF(N629=N628,AC628+(-AD628+2/(1000*m!$P$7+s!H628)*AB628*s!L628+AE628*AC628-AF628*s!M628/MAX(s!N628,1)^2+AE628*AG628*COS(AN628*PI()/180))*m!$O$24,SIN(PI()/180*OFFSET(m!C$35,0,N629)))</f>
        <v>-6.6698029332406028</v>
      </c>
      <c r="AD629" s="10">
        <f ca="1">IF(N629=N628,AD628+m!$P$13*m!$P$5/100000*AF628*m!$O$24,OFFSET(m!$C$36,0,N629)/10000)</f>
        <v>1.203039858864237E-2</v>
      </c>
      <c r="AE629" s="75">
        <f ca="1">0.5/s!P629*s!AS629*OFFSET(m!C$25,0,B629)*m!$P$13*s!AN629*s!N629</f>
        <v>6.295791254151645E-15</v>
      </c>
      <c r="AF629" s="75">
        <f ca="1">(AB629*s!AW629+AC629*s!AX629)/s!P629</f>
        <v>-5.313719753868414E-11</v>
      </c>
      <c r="AG629" s="75">
        <f ca="1">(s!AT629*OFFSET(m!C$26,0,s!D629)/MAX(0.0001,s!AS629*OFFSET(m!C$25,0,s!D629))-1)*(AC629*COS(AR629*PI()/180)-AB629*SIN(AR629*PI()/180))</f>
        <v>4.0643391457199751</v>
      </c>
      <c r="AH629" s="18">
        <f t="shared" ca="1" si="113"/>
        <v>-70.355668923427956</v>
      </c>
      <c r="AI629" s="76">
        <f ca="1">s!AR629/s!P629*(m!$D$26*m!$D$28-m!$D$25*m!$D$27)</f>
        <v>4.1862640877593042E-8</v>
      </c>
      <c r="AJ629" s="76">
        <f ca="1">2*AI629*COS(PI()/180*(AH629-AQ629-2*m!$D$44))+s!R629</f>
        <v>7.1835626815801117</v>
      </c>
      <c r="AK629" s="76">
        <f ca="1">AI629*SIN(PI()/180*(AH629-AQ629-2*m!$D$44))</f>
        <v>-3.934923685014793E-8</v>
      </c>
      <c r="AL629" s="16">
        <f t="shared" ca="1" si="114"/>
        <v>3.1384777978692538E-7</v>
      </c>
      <c r="AM629" s="16">
        <f t="shared" ca="1" si="115"/>
        <v>-1.3243333804409343E-8</v>
      </c>
      <c r="AN629" s="16">
        <f ca="1">AH629+IF(m!$A$44="+",AM629)</f>
        <v>-70.355668923427956</v>
      </c>
      <c r="AO629" s="16">
        <f t="shared" ca="1" si="107"/>
        <v>0</v>
      </c>
      <c r="AQ629" s="16">
        <f ca="1">180/PI()*ATAN2(s!K629,s!M629)</f>
        <v>-0.31071288145981396</v>
      </c>
      <c r="AR629" s="16">
        <f ca="1">IF(m!$A$44="+",AN629,0.5*(AH629+AQ629))</f>
        <v>-35.333190902443881</v>
      </c>
      <c r="AT629" s="77">
        <v>24</v>
      </c>
      <c r="AU629" s="77">
        <f ca="1">180/PI()*ATAN(TAN(PI()/180*OFFSET(m!$C$39,0,N629))*(1-O629)+TAN(PI()/180*OFFSET(m!$C$39,0,N629+1))*O629)</f>
        <v>9.7282496003024796</v>
      </c>
      <c r="AV629" s="77">
        <f ca="1">IF(A629&lt;m!D$37,180/PI()*ATAN2(s!K629,MAX(s!M629,1))+AT629,AU629)</f>
        <v>9.7282496003024796</v>
      </c>
      <c r="AW629" s="16">
        <f t="shared" ca="1" si="108"/>
        <v>9.7282496003024796</v>
      </c>
    </row>
    <row r="630" spans="1:49" x14ac:dyDescent="0.2">
      <c r="A630" s="19">
        <f>s!A630</f>
        <v>625</v>
      </c>
      <c r="B630" s="19">
        <f ca="1">s!D630</f>
        <v>3</v>
      </c>
      <c r="D630" s="16">
        <f t="shared" ca="1" si="101"/>
        <v>9.7041965667085197</v>
      </c>
      <c r="E630" s="16">
        <f ca="1">IF(m!$A$35="+",AR630,D630)</f>
        <v>9.7041965667085197</v>
      </c>
      <c r="F630" s="16">
        <f ca="1">IF(AND(m!$A$41="+",m!$A$42="+",A630&lt;m!$D$42),m!$D$41,MAX(-90,L630-K630))</f>
        <v>-90</v>
      </c>
      <c r="G630" s="16">
        <f ca="1">IF(AND(m!$A$41="+",m!$A$42="+",A630&lt;m!$D$42),m!$D$41,MIN(90,L630+K630))</f>
        <v>89.690556377083539</v>
      </c>
      <c r="H630" s="16">
        <f t="shared" ref="H630:H693" ca="1" si="116">MIN(H629+H$3,MAX(H629-H$3,MIN(G630,MAX(F630,D630))))</f>
        <v>9.7041965667085197</v>
      </c>
      <c r="I630" s="16">
        <f t="shared" ref="I630:I693" ca="1" si="117">MIN(I629+H$3,MAX(I629-H$3,MIN(G630,MAX(F630,E630))))</f>
        <v>9.7041965667085197</v>
      </c>
      <c r="K630" s="13">
        <f>IF(m!$A$45="+",MIN(90,180/PI()*m!D$45/s!AR630),90)</f>
        <v>90</v>
      </c>
      <c r="L630" s="13">
        <f ca="1">180/PI()*ATAN2(s!K630,s!M630)</f>
        <v>-0.3094436229164611</v>
      </c>
      <c r="N630" s="9">
        <f ca="1">MATCH(A630,m!C$31:G$31)-1</f>
        <v>1</v>
      </c>
      <c r="O630" s="16">
        <f ca="1">MAX(0, (A630-OFFSET(m!C$31,0,N630))/(OFFSET(m!C$31,0,N630+1)-OFFSET(m!C$31,0,N630)))</f>
        <v>0.90843023255813948</v>
      </c>
      <c r="Q630" s="16">
        <f ca="1">180/PI()*ATAN(TAN(PI()/180*OFFSET(m!$C$32,0,N630))*(1-O630)+TAN(PI()/180*OFFSET(m!$C$32,0,N630+1))*O630)</f>
        <v>7.4505842510893814</v>
      </c>
      <c r="R630" s="16">
        <f t="shared" ca="1" si="103"/>
        <v>0</v>
      </c>
      <c r="T630" s="18">
        <f ca="1">IF(N630=N629,T629+(2/(1000*m!$P$7+s!H629)*(T629*s!M629-U629*s!L629)+W629*T629-X629*s!K629/MAX(s!N629,1)^2)*m!$O$24,COS(OFFSET(m!$C$33,0,N630)*PI()/180))</f>
        <v>2.0459566255575714</v>
      </c>
      <c r="U630" s="18">
        <f ca="1">IF(N630=N629,U629+(-V629+2/(1000*m!$P$7+s!H629)*T629*s!L629+W629*U629-X629*s!M629/MAX(s!N629,1)^2)*m!$O$24,SIN(OFFSET(m!$C$33,0,N630)*PI()/180))</f>
        <v>-2.9756098963649613</v>
      </c>
      <c r="V630" s="10">
        <f ca="1">IF(N630=N629,V629+m!$P$13*m!$P$5/100000*X629*m!$O$24,OFFSET(m!$C$34,0,N630)/10000)</f>
        <v>7.5939228132158188E-3</v>
      </c>
      <c r="W630" s="20">
        <f ca="1">0.5/s!P630*s!AS630*OFFSET(m!C$25,0,B630)*m!$P$13*s!AN630*s!N630</f>
        <v>6.3494355438894338E-15</v>
      </c>
      <c r="X630" s="20">
        <f ca="1">(T630*s!AW630+U630*s!AX630)/s!P630</f>
        <v>-6.6649688045157998E-11</v>
      </c>
      <c r="Y630" s="18">
        <f t="shared" ref="Y630:Y693" ca="1" si="118">ATAN2(T630,U630)*180/PI()</f>
        <v>-55.488537546827779</v>
      </c>
      <c r="Z630" s="16">
        <f t="shared" ca="1" si="104"/>
        <v>0</v>
      </c>
      <c r="AB630" s="18">
        <f ca="1">IF(N630=N629,AB629+2/(1000*m!$P$7+s!H629)*(AB629*s!M629-AC629*s!L629)+AE629*AB629-AF629*s!K629/MAX(s!N629,1)^2-AE629*AG629*SIN(AN629*PI()/180),COS(PI()/180*OFFSET(m!$C$35,0,N630)))</f>
        <v>2.3956457701985121</v>
      </c>
      <c r="AC630" s="18">
        <f ca="1">IF(N630=N629,AC629+(-AD629+2/(1000*m!$P$7+s!H629)*AB629*s!L629+AE629*AC629-AF629*s!M629/MAX(s!N629,1)^2+AE629*AG629*COS(AN629*PI()/180))*m!$O$24,SIN(PI()/180*OFFSET(m!C$35,0,N630)))</f>
        <v>-6.6765336537323403</v>
      </c>
      <c r="AD630" s="10">
        <f ca="1">IF(N630=N629,AD629+m!$P$13*m!$P$5/100000*AF629*m!$O$24,OFFSET(m!$C$36,0,N630)/10000)</f>
        <v>1.2030398588635987E-2</v>
      </c>
      <c r="AE630" s="75">
        <f ca="1">0.5/s!P630*s!AS630*OFFSET(m!C$25,0,B630)*m!$P$13*s!AN630*s!N630</f>
        <v>6.3494355438894338E-15</v>
      </c>
      <c r="AF630" s="75">
        <f ca="1">(AB630*s!AW630+AC630*s!AX630)/s!P630</f>
        <v>-5.4369947435404614E-11</v>
      </c>
      <c r="AG630" s="75">
        <f ca="1">(s!AT630*OFFSET(m!C$26,0,s!D630)/MAX(0.0001,s!AS630*OFFSET(m!C$25,0,s!D630))-1)*(AC630*COS(AR630*PI()/180)-AB630*SIN(AR630*PI()/180))</f>
        <v>4.0661164550353588</v>
      </c>
      <c r="AH630" s="18">
        <f t="shared" ref="AH630:AH693" ca="1" si="119">180/PI()*ATAN2(AB630,AC630)</f>
        <v>-70.261211465773357</v>
      </c>
      <c r="AI630" s="76">
        <f ca="1">s!AR630/s!P630*(m!$D$26*m!$D$28-m!$D$25*m!$D$27)</f>
        <v>4.227011248234132E-8</v>
      </c>
      <c r="AJ630" s="76">
        <f ca="1">2*AI630*COS(PI()/180*(AH630-AQ630-2*m!$D$44))+s!R630</f>
        <v>7.1976979618897134</v>
      </c>
      <c r="AK630" s="76">
        <f ca="1">AI630*SIN(PI()/180*(AH630-AQ630-2*m!$D$44))</f>
        <v>-3.9708728466923823E-8</v>
      </c>
      <c r="AL630" s="16">
        <f t="shared" ref="AL630:AL693" ca="1" si="120">-180/PI()*AK630/AJ630</f>
        <v>3.1609308462679605E-7</v>
      </c>
      <c r="AM630" s="16">
        <f t="shared" ref="AM630:AM693" ca="1" si="121">180/PI()*(AJ630-SQRT(AJ630*AJ630+8*AK630*AK630))/4/(AK630+0.000001)</f>
        <v>-1.3248291537153543E-8</v>
      </c>
      <c r="AN630" s="16">
        <f ca="1">AH630+IF(m!$A$44="+",AM630)</f>
        <v>-70.261211465773357</v>
      </c>
      <c r="AO630" s="16">
        <f t="shared" ca="1" si="107"/>
        <v>0</v>
      </c>
      <c r="AQ630" s="16">
        <f ca="1">180/PI()*ATAN2(s!K630,s!M630)</f>
        <v>-0.3094436229164611</v>
      </c>
      <c r="AR630" s="16">
        <f ca="1">IF(m!$A$44="+",AN630,0.5*(AH630+AQ630))</f>
        <v>-35.285327544344909</v>
      </c>
      <c r="AT630" s="77">
        <v>25</v>
      </c>
      <c r="AU630" s="77">
        <f ca="1">180/PI()*ATAN(TAN(PI()/180*OFFSET(m!$C$39,0,N630))*(1-O630)+TAN(PI()/180*OFFSET(m!$C$39,0,N630+1))*O630)</f>
        <v>9.7041965667085197</v>
      </c>
      <c r="AV630" s="77">
        <f ca="1">IF(A630&lt;m!D$37,180/PI()*ATAN2(s!K630,MAX(s!M630,1))+AT630,AU630)</f>
        <v>9.7041965667085197</v>
      </c>
      <c r="AW630" s="16">
        <f t="shared" ca="1" si="108"/>
        <v>9.7041965667085197</v>
      </c>
    </row>
    <row r="631" spans="1:49" x14ac:dyDescent="0.2">
      <c r="A631" s="19">
        <f>s!A631</f>
        <v>626</v>
      </c>
      <c r="B631" s="19">
        <f ca="1">s!D631</f>
        <v>3</v>
      </c>
      <c r="D631" s="16">
        <f t="shared" ca="1" si="101"/>
        <v>9.6801400790762475</v>
      </c>
      <c r="E631" s="16">
        <f ca="1">IF(m!$A$35="+",AR631,D631)</f>
        <v>9.6801400790762475</v>
      </c>
      <c r="F631" s="16">
        <f ca="1">IF(AND(m!$A$41="+",m!$A$42="+",A631&lt;m!$D$42),m!$D$41,MAX(-90,L631-K631))</f>
        <v>-90</v>
      </c>
      <c r="G631" s="16">
        <f ca="1">IF(AND(m!$A$41="+",m!$A$42="+",A631&lt;m!$D$42),m!$D$41,MIN(90,L631+K631))</f>
        <v>89.691947464143567</v>
      </c>
      <c r="H631" s="16">
        <f t="shared" ca="1" si="116"/>
        <v>9.6801400790762475</v>
      </c>
      <c r="I631" s="16">
        <f t="shared" ca="1" si="117"/>
        <v>9.6801400790762475</v>
      </c>
      <c r="K631" s="13">
        <f>IF(m!$A$45="+",MIN(90,180/PI()*m!D$45/s!AR631),90)</f>
        <v>90</v>
      </c>
      <c r="L631" s="13">
        <f ca="1">180/PI()*ATAN2(s!K631,s!M631)</f>
        <v>-0.30805253585642833</v>
      </c>
      <c r="N631" s="9">
        <f ca="1">MATCH(A631,m!C$31:G$31)-1</f>
        <v>1</v>
      </c>
      <c r="O631" s="16">
        <f ca="1">MAX(0, (A631-OFFSET(m!C$31,0,N631))/(OFFSET(m!C$31,0,N631+1)-OFFSET(m!C$31,0,N631)))</f>
        <v>0.90988372093023251</v>
      </c>
      <c r="Q631" s="16">
        <f ca="1">180/PI()*ATAN(TAN(PI()/180*OFFSET(m!$C$32,0,N631))*(1-O631)+TAN(PI()/180*OFFSET(m!$C$32,0,N631+1))*O631)</f>
        <v>7.3336186477576613</v>
      </c>
      <c r="R631" s="16">
        <f t="shared" ca="1" si="103"/>
        <v>0</v>
      </c>
      <c r="T631" s="18">
        <f ca="1">IF(N631=N630,T630+(2/(1000*m!$P$7+s!H630)*(T630*s!M630-U630*s!L630)+W630*T630-X630*s!K630/MAX(s!N630,1)^2)*m!$O$24,COS(OFFSET(m!$C$33,0,N631)*PI()/180))</f>
        <v>2.0525631132330697</v>
      </c>
      <c r="U631" s="18">
        <f ca="1">IF(N631=N630,U630+(-V630+2/(1000*m!$P$7+s!H630)*T630*s!L630+W630*U630-X630*s!M630/MAX(s!N630,1)^2)*m!$O$24,SIN(OFFSET(m!$C$33,0,N631)*PI()/180))</f>
        <v>-2.9786450948019731</v>
      </c>
      <c r="V631" s="10">
        <f ca="1">IF(N631=N630,V630+m!$P$13*m!$P$5/100000*X630*m!$O$24,OFFSET(m!$C$34,0,N631)/10000)</f>
        <v>7.5939228132078122E-3</v>
      </c>
      <c r="W631" s="20">
        <f ca="1">0.5/s!P631*s!AS631*OFFSET(m!C$25,0,B631)*m!$P$13*s!AN631*s!N631</f>
        <v>6.4034560970631379E-15</v>
      </c>
      <c r="X631" s="20">
        <f ca="1">(T631*s!AW631+U631*s!AX631)/s!P631</f>
        <v>-6.7617876150604823E-11</v>
      </c>
      <c r="Y631" s="18">
        <f t="shared" ca="1" si="118"/>
        <v>-55.429550010053489</v>
      </c>
      <c r="Z631" s="16">
        <f t="shared" ca="1" si="104"/>
        <v>0</v>
      </c>
      <c r="AB631" s="18">
        <f ca="1">IF(N631=N630,AB630+2/(1000*m!$P$7+s!H630)*(AB630*s!M630-AC630*s!L630)+AE630*AB630-AF630*s!K630/MAX(s!N630,1)^2-AE630*AG630*SIN(AN630*PI()/180),COS(PI()/180*OFFSET(m!$C$35,0,N631)))</f>
        <v>2.4104944752618618</v>
      </c>
      <c r="AC631" s="18">
        <f ca="1">IF(N631=N630,AC630+(-AD630+2/(1000*m!$P$7+s!H630)*AB630*s!L630+AE630*AC630-AF630*s!M630/MAX(s!N630,1)^2+AE630*AG630*COS(AN630*PI()/180))*m!$O$24,SIN(PI()/180*OFFSET(m!C$35,0,N631)))</f>
        <v>-6.6832261636126296</v>
      </c>
      <c r="AD631" s="10">
        <f ca="1">IF(N631=N630,AD630+m!$P$13*m!$P$5/100000*AF630*m!$O$24,OFFSET(m!$C$36,0,N631)/10000)</f>
        <v>1.2030398588629455E-2</v>
      </c>
      <c r="AE631" s="75">
        <f ca="1">0.5/s!P631*s!AS631*OFFSET(m!C$25,0,B631)*m!$P$13*s!AN631*s!N631</f>
        <v>6.4034560970631379E-15</v>
      </c>
      <c r="AF631" s="75">
        <f ca="1">(AB631*s!AW631+AC631*s!AX631)/s!P631</f>
        <v>-5.5622788407906255E-11</v>
      </c>
      <c r="AG631" s="75">
        <f ca="1">(s!AT631*OFFSET(m!C$26,0,s!D631)/MAX(0.0001,s!AS631*OFFSET(m!C$25,0,s!D631))-1)*(AC631*COS(AR631*PI()/180)-AB631*SIN(AR631*PI()/180))</f>
        <v>4.0678769677589752</v>
      </c>
      <c r="AH631" s="18">
        <f t="shared" ca="1" si="119"/>
        <v>-70.166727562439178</v>
      </c>
      <c r="AI631" s="76">
        <f ca="1">s!AR631/s!P631*(m!$D$26*m!$D$28-m!$D$25*m!$D$27)</f>
        <v>4.2681055630034426E-8</v>
      </c>
      <c r="AJ631" s="76">
        <f ca="1">2*AI631*COS(PI()/180*(AH631-AQ631-2*m!$D$44))+s!R631</f>
        <v>7.2118889806393414</v>
      </c>
      <c r="AK631" s="76">
        <f ca="1">AI631*SIN(PI()/180*(AH631-AQ631-2*m!$D$44))</f>
        <v>-4.0070944369666722E-8</v>
      </c>
      <c r="AL631" s="16">
        <f t="shared" ca="1" si="120"/>
        <v>3.1834877098758094E-7</v>
      </c>
      <c r="AM631" s="16">
        <f t="shared" ca="1" si="121"/>
        <v>-1.3253290596043138E-8</v>
      </c>
      <c r="AN631" s="16">
        <f ca="1">AH631+IF(m!$A$44="+",AM631)</f>
        <v>-70.166727562439178</v>
      </c>
      <c r="AO631" s="16">
        <f t="shared" ca="1" si="107"/>
        <v>0</v>
      </c>
      <c r="AQ631" s="16">
        <f ca="1">180/PI()*ATAN2(s!K631,s!M631)</f>
        <v>-0.30805253585642833</v>
      </c>
      <c r="AR631" s="16">
        <f ca="1">IF(m!$A$44="+",AN631,0.5*(AH631+AQ631))</f>
        <v>-35.237390049147805</v>
      </c>
      <c r="AT631" s="77">
        <v>26</v>
      </c>
      <c r="AU631" s="77">
        <f ca="1">180/PI()*ATAN(TAN(PI()/180*OFFSET(m!$C$39,0,N631))*(1-O631)+TAN(PI()/180*OFFSET(m!$C$39,0,N631+1))*O631)</f>
        <v>9.6801400790762475</v>
      </c>
      <c r="AV631" s="77">
        <f ca="1">IF(A631&lt;m!D$37,180/PI()*ATAN2(s!K631,MAX(s!M631,1))+AT631,AU631)</f>
        <v>9.6801400790762475</v>
      </c>
      <c r="AW631" s="16">
        <f t="shared" ca="1" si="108"/>
        <v>9.6801400790762475</v>
      </c>
    </row>
    <row r="632" spans="1:49" x14ac:dyDescent="0.2">
      <c r="A632" s="19">
        <f>s!A632</f>
        <v>627</v>
      </c>
      <c r="B632" s="19">
        <f ca="1">s!D632</f>
        <v>3</v>
      </c>
      <c r="D632" s="16">
        <f t="shared" ca="1" si="101"/>
        <v>9.6560801451451006</v>
      </c>
      <c r="E632" s="16">
        <f ca="1">IF(m!$A$35="+",AR632,D632)</f>
        <v>9.6560801451451006</v>
      </c>
      <c r="F632" s="16">
        <f ca="1">IF(AND(m!$A$41="+",m!$A$42="+",A632&lt;m!$D$42),m!$D$41,MAX(-90,L632-K632))</f>
        <v>-90</v>
      </c>
      <c r="G632" s="16">
        <f ca="1">IF(AND(m!$A$41="+",m!$A$42="+",A632&lt;m!$D$42),m!$D$41,MIN(90,L632+K632))</f>
        <v>89.693460367469584</v>
      </c>
      <c r="H632" s="16">
        <f t="shared" ca="1" si="116"/>
        <v>9.6560801451451006</v>
      </c>
      <c r="I632" s="16">
        <f t="shared" ca="1" si="117"/>
        <v>9.6560801451451006</v>
      </c>
      <c r="K632" s="13">
        <f>IF(m!$A$45="+",MIN(90,180/PI()*m!D$45/s!AR632),90)</f>
        <v>90</v>
      </c>
      <c r="L632" s="13">
        <f ca="1">180/PI()*ATAN2(s!K632,s!M632)</f>
        <v>-0.30653963253041622</v>
      </c>
      <c r="N632" s="9">
        <f ca="1">MATCH(A632,m!C$31:G$31)-1</f>
        <v>1</v>
      </c>
      <c r="O632" s="16">
        <f ca="1">MAX(0, (A632-OFFSET(m!C$31,0,N632))/(OFFSET(m!C$31,0,N632+1)-OFFSET(m!C$31,0,N632)))</f>
        <v>0.91133720930232553</v>
      </c>
      <c r="Q632" s="16">
        <f ca="1">180/PI()*ATAN(TAN(PI()/180*OFFSET(m!$C$32,0,N632))*(1-O632)+TAN(PI()/180*OFFSET(m!$C$32,0,N632+1))*O632)</f>
        <v>7.2165915511223897</v>
      </c>
      <c r="R632" s="16">
        <f t="shared" ca="1" si="103"/>
        <v>0</v>
      </c>
      <c r="T632" s="18">
        <f ca="1">IF(N632=N631,T631+(2/(1000*m!$P$7+s!H631)*(T631*s!M631-U631*s!L631)+W631*T631-X631*s!K631/MAX(s!N631,1)^2)*m!$O$24,COS(OFFSET(m!$C$33,0,N632)*PI()/180))</f>
        <v>2.0591828773161214</v>
      </c>
      <c r="U632" s="18">
        <f ca="1">IF(N632=N631,U631+(-V631+2/(1000*m!$P$7+s!H631)*T631*s!L631+W631*U631-X631*s!M631/MAX(s!N631,1)^2)*m!$O$24,SIN(OFFSET(m!$C$33,0,N632)*PI()/180))</f>
        <v>-2.9816610887803252</v>
      </c>
      <c r="V632" s="10">
        <f ca="1">IF(N632=N631,V631+m!$P$13*m!$P$5/100000*X631*m!$O$24,OFFSET(m!$C$34,0,N632)/10000)</f>
        <v>7.5939228131996894E-3</v>
      </c>
      <c r="W632" s="20">
        <f ca="1">0.5/s!P632*s!AS632*OFFSET(m!C$25,0,B632)*m!$P$13*s!AN632*s!N632</f>
        <v>6.4578401650469049E-15</v>
      </c>
      <c r="X632" s="20">
        <f ca="1">(T632*s!AW632+U632*s!AX632)/s!P632</f>
        <v>-6.8598460738187899E-11</v>
      </c>
      <c r="Y632" s="18">
        <f t="shared" ca="1" si="118"/>
        <v>-55.370420595941034</v>
      </c>
      <c r="Z632" s="16">
        <f t="shared" ca="1" si="104"/>
        <v>0</v>
      </c>
      <c r="AB632" s="18">
        <f ca="1">IF(N632=N631,AB631+2/(1000*m!$P$7+s!H631)*(AB631*s!M631-AC631*s!L631)+AE631*AB631-AF631*s!K631/MAX(s!N631,1)^2-AE631*AG631*SIN(AN631*PI()/180),COS(PI()/180*OFFSET(m!$C$35,0,N632)))</f>
        <v>2.4253726181292188</v>
      </c>
      <c r="AC632" s="18">
        <f ca="1">IF(N632=N631,AC631+(-AD631+2/(1000*m!$P$7+s!H631)*AB631*s!L631+AE631*AC631-AF631*s!M631/MAX(s!N631,1)^2+AE631*AG631*COS(AN631*PI()/180))*m!$O$24,SIN(PI()/180*OFFSET(m!C$35,0,N632)))</f>
        <v>-6.6898803220781691</v>
      </c>
      <c r="AD632" s="10">
        <f ca="1">IF(N632=N631,AD631+m!$P$13*m!$P$5/100000*AF631*m!$O$24,OFFSET(m!$C$36,0,N632)/10000)</f>
        <v>1.2030398588622773E-2</v>
      </c>
      <c r="AE632" s="75">
        <f ca="1">0.5/s!P632*s!AS632*OFFSET(m!C$25,0,B632)*m!$P$13*s!AN632*s!N632</f>
        <v>6.4578401650469049E-15</v>
      </c>
      <c r="AF632" s="75">
        <f ca="1">(AB632*s!AW632+AC632*s!AX632)/s!P632</f>
        <v>-5.689584969508425E-11</v>
      </c>
      <c r="AG632" s="75">
        <f ca="1">(s!AT632*OFFSET(m!C$26,0,s!D632)/MAX(0.0001,s!AS632*OFFSET(m!C$25,0,s!D632))-1)*(AC632*COS(AR632*PI()/180)-AB632*SIN(AR632*PI()/180))</f>
        <v>4.0696206678677243</v>
      </c>
      <c r="AH632" s="18">
        <f t="shared" ca="1" si="119"/>
        <v>-70.072216543682117</v>
      </c>
      <c r="AI632" s="76">
        <f ca="1">s!AR632/s!P632*(m!$D$26*m!$D$28-m!$D$25*m!$D$27)</f>
        <v>4.309539726180825E-8</v>
      </c>
      <c r="AJ632" s="76">
        <f ca="1">2*AI632*COS(PI()/180*(AH632-AQ632-2*m!$D$44))+s!R632</f>
        <v>7.226136068163461</v>
      </c>
      <c r="AK632" s="76">
        <f ca="1">AI632*SIN(PI()/180*(AH632-AQ632-2*m!$D$44))</f>
        <v>-4.0435808052103323E-8</v>
      </c>
      <c r="AL632" s="16">
        <f t="shared" ca="1" si="120"/>
        <v>3.2061410423668527E-7</v>
      </c>
      <c r="AM632" s="16">
        <f t="shared" ca="1" si="121"/>
        <v>-1.3258330013365974E-8</v>
      </c>
      <c r="AN632" s="16">
        <f ca="1">AH632+IF(m!$A$44="+",AM632)</f>
        <v>-70.072216543682117</v>
      </c>
      <c r="AO632" s="16">
        <f t="shared" ca="1" si="107"/>
        <v>0</v>
      </c>
      <c r="AQ632" s="16">
        <f ca="1">180/PI()*ATAN2(s!K632,s!M632)</f>
        <v>-0.30653963253041622</v>
      </c>
      <c r="AR632" s="16">
        <f ca="1">IF(m!$A$44="+",AN632,0.5*(AH632+AQ632))</f>
        <v>-35.189378088106267</v>
      </c>
      <c r="AT632" s="77">
        <v>27</v>
      </c>
      <c r="AU632" s="77">
        <f ca="1">180/PI()*ATAN(TAN(PI()/180*OFFSET(m!$C$39,0,N632))*(1-O632)+TAN(PI()/180*OFFSET(m!$C$39,0,N632+1))*O632)</f>
        <v>9.6560801451451006</v>
      </c>
      <c r="AV632" s="77">
        <f ca="1">IF(A632&lt;m!D$37,180/PI()*ATAN2(s!K632,MAX(s!M632,1))+AT632,AU632)</f>
        <v>9.6560801451451006</v>
      </c>
      <c r="AW632" s="16">
        <f t="shared" ca="1" si="108"/>
        <v>9.6560801451451006</v>
      </c>
    </row>
    <row r="633" spans="1:49" x14ac:dyDescent="0.2">
      <c r="A633" s="19">
        <f>s!A633</f>
        <v>628</v>
      </c>
      <c r="B633" s="19">
        <f ca="1">s!D633</f>
        <v>3</v>
      </c>
      <c r="D633" s="16">
        <f t="shared" ca="1" si="101"/>
        <v>9.6320167726615971</v>
      </c>
      <c r="E633" s="16">
        <f ca="1">IF(m!$A$35="+",AR633,D633)</f>
        <v>9.6320167726615971</v>
      </c>
      <c r="F633" s="16">
        <f ca="1">IF(AND(m!$A$41="+",m!$A$42="+",A633&lt;m!$D$42),m!$D$41,MAX(-90,L633-K633))</f>
        <v>-90</v>
      </c>
      <c r="G633" s="16">
        <f ca="1">IF(AND(m!$A$41="+",m!$A$42="+",A633&lt;m!$D$42),m!$D$41,MIN(90,L633+K633))</f>
        <v>89.695095074876974</v>
      </c>
      <c r="H633" s="16">
        <f t="shared" ca="1" si="116"/>
        <v>9.6320167726615971</v>
      </c>
      <c r="I633" s="16">
        <f t="shared" ca="1" si="117"/>
        <v>9.6320167726615971</v>
      </c>
      <c r="K633" s="13">
        <f>IF(m!$A$45="+",MIN(90,180/PI()*m!D$45/s!AR633),90)</f>
        <v>90</v>
      </c>
      <c r="L633" s="13">
        <f ca="1">180/PI()*ATAN2(s!K633,s!M633)</f>
        <v>-0.30490492512302647</v>
      </c>
      <c r="N633" s="9">
        <f ca="1">MATCH(A633,m!C$31:G$31)-1</f>
        <v>1</v>
      </c>
      <c r="O633" s="16">
        <f ca="1">MAX(0, (A633-OFFSET(m!C$31,0,N633))/(OFFSET(m!C$31,0,N633+1)-OFFSET(m!C$31,0,N633)))</f>
        <v>0.91279069767441856</v>
      </c>
      <c r="Q633" s="16">
        <f ca="1">180/PI()*ATAN(TAN(PI()/180*OFFSET(m!$C$32,0,N633))*(1-O633)+TAN(PI()/180*OFFSET(m!$C$32,0,N633+1))*O633)</f>
        <v>7.0995038898756073</v>
      </c>
      <c r="R633" s="16">
        <f t="shared" ca="1" si="103"/>
        <v>0</v>
      </c>
      <c r="T633" s="18">
        <f ca="1">IF(N633=N632,T632+(2/(1000*m!$P$7+s!H632)*(T632*s!M632-U632*s!L632)+W632*T632-X632*s!K632/MAX(s!N632,1)^2)*m!$O$24,COS(OFFSET(m!$C$33,0,N633)*PI()/180))</f>
        <v>2.0658159111339125</v>
      </c>
      <c r="U633" s="18">
        <f ca="1">IF(N633=N632,U632+(-V632+2/(1000*m!$P$7+s!H632)*T632*s!L632+W632*U632-X632*s!M632/MAX(s!N632,1)^2)*m!$O$24,SIN(OFFSET(m!$C$33,0,N633)*PI()/180))</f>
        <v>-2.9846578108171355</v>
      </c>
      <c r="V633" s="10">
        <f ca="1">IF(N633=N632,V632+m!$P$13*m!$P$5/100000*X632*m!$O$24,OFFSET(m!$C$34,0,N633)/10000)</f>
        <v>7.5939228131914486E-3</v>
      </c>
      <c r="W633" s="20">
        <f ca="1">0.5/s!P633*s!AS633*OFFSET(m!C$25,0,B633)*m!$P$13*s!AN633*s!N633</f>
        <v>6.5125744623237429E-15</v>
      </c>
      <c r="X633" s="20">
        <f ca="1">(T633*s!AW633+U633*s!AX633)/s!P633</f>
        <v>-6.9591417772041515E-11</v>
      </c>
      <c r="Y633" s="18">
        <f t="shared" ca="1" si="118"/>
        <v>-55.311149238282638</v>
      </c>
      <c r="Z633" s="16">
        <f t="shared" ca="1" si="104"/>
        <v>0</v>
      </c>
      <c r="AB633" s="18">
        <f ca="1">IF(N633=N632,AB632+2/(1000*m!$P$7+s!H632)*(AB632*s!M632-AC632*s!L632)+AE632*AB632-AF632*s!K632/MAX(s!N632,1)^2-AE632*AG632*SIN(AN632*PI()/180),COS(PI()/180*OFFSET(m!$C$35,0,N633)))</f>
        <v>2.4402801837058661</v>
      </c>
      <c r="AC633" s="18">
        <f ca="1">IF(N633=N632,AC632+(-AD632+2/(1000*m!$P$7+s!H632)*AB632*s!L632+AE632*AC632-AF632*s!M632/MAX(s!N632,1)^2+AE632*AG632*COS(AN632*PI()/180))*m!$O$24,SIN(PI()/180*OFFSET(m!C$35,0,N633)))</f>
        <v>-6.696495987956113</v>
      </c>
      <c r="AD633" s="10">
        <f ca="1">IF(N633=N632,AD632+m!$P$13*m!$P$5/100000*AF632*m!$O$24,OFFSET(m!$C$36,0,N633)/10000)</f>
        <v>1.2030398588615938E-2</v>
      </c>
      <c r="AE633" s="75">
        <f ca="1">0.5/s!P633*s!AS633*OFFSET(m!C$25,0,B633)*m!$P$13*s!AN633*s!N633</f>
        <v>6.5125744623237429E-15</v>
      </c>
      <c r="AF633" s="75">
        <f ca="1">(AB633*s!AW633+AC633*s!AX633)/s!P633</f>
        <v>-5.8189251025696704E-11</v>
      </c>
      <c r="AG633" s="75">
        <f ca="1">(s!AT633*OFFSET(m!C$26,0,s!D633)/MAX(0.0001,s!AS633*OFFSET(m!C$25,0,s!D633))-1)*(AC633*COS(AR633*PI()/180)-AB633*SIN(AR633*PI()/180))</f>
        <v>4.0713475392483778</v>
      </c>
      <c r="AH633" s="18">
        <f t="shared" ca="1" si="119"/>
        <v>-69.977677740694162</v>
      </c>
      <c r="AI633" s="76">
        <f ca="1">s!AR633/s!P633*(m!$D$26*m!$D$28-m!$D$25*m!$D$27)</f>
        <v>4.3513060371083096E-8</v>
      </c>
      <c r="AJ633" s="76">
        <f ca="1">2*AI633*COS(PI()/180*(AH633-AQ633-2*m!$D$44))+s!R633</f>
        <v>7.2404395574120137</v>
      </c>
      <c r="AK633" s="76">
        <f ca="1">AI633*SIN(PI()/180*(AH633-AQ633-2*m!$D$44))</f>
        <v>-4.0803239435502703E-8</v>
      </c>
      <c r="AL633" s="16">
        <f t="shared" ca="1" si="120"/>
        <v>3.2288832626505606E-7</v>
      </c>
      <c r="AM633" s="16">
        <f t="shared" ca="1" si="121"/>
        <v>-1.3263408769611471E-8</v>
      </c>
      <c r="AN633" s="16">
        <f ca="1">AH633+IF(m!$A$44="+",AM633)</f>
        <v>-69.977677740694162</v>
      </c>
      <c r="AO633" s="16">
        <f t="shared" ca="1" si="107"/>
        <v>0</v>
      </c>
      <c r="AQ633" s="16">
        <f ca="1">180/PI()*ATAN2(s!K633,s!M633)</f>
        <v>-0.30490492512302647</v>
      </c>
      <c r="AR633" s="16">
        <f ca="1">IF(m!$A$44="+",AN633,0.5*(AH633+AQ633))</f>
        <v>-35.141291332908594</v>
      </c>
      <c r="AT633" s="77">
        <v>28</v>
      </c>
      <c r="AU633" s="77">
        <f ca="1">180/PI()*ATAN(TAN(PI()/180*OFFSET(m!$C$39,0,N633))*(1-O633)+TAN(PI()/180*OFFSET(m!$C$39,0,N633+1))*O633)</f>
        <v>9.6320167726615971</v>
      </c>
      <c r="AV633" s="77">
        <f ca="1">IF(A633&lt;m!D$37,180/PI()*ATAN2(s!K633,MAX(s!M633,1))+AT633,AU633)</f>
        <v>9.6320167726615971</v>
      </c>
      <c r="AW633" s="16">
        <f t="shared" ca="1" si="108"/>
        <v>9.6320167726615971</v>
      </c>
    </row>
    <row r="634" spans="1:49" x14ac:dyDescent="0.2">
      <c r="A634" s="19">
        <f>s!A634</f>
        <v>629</v>
      </c>
      <c r="B634" s="19">
        <f ca="1">s!D634</f>
        <v>3</v>
      </c>
      <c r="D634" s="16">
        <f t="shared" ca="1" si="101"/>
        <v>9.6079499693793124</v>
      </c>
      <c r="E634" s="16">
        <f ca="1">IF(m!$A$35="+",AR634,D634)</f>
        <v>9.6079499693793124</v>
      </c>
      <c r="F634" s="16">
        <f ca="1">IF(AND(m!$A$41="+",m!$A$42="+",A634&lt;m!$D$42),m!$D$41,MAX(-90,L634-K634))</f>
        <v>-90</v>
      </c>
      <c r="G634" s="16">
        <f ca="1">IF(AND(m!$A$41="+",m!$A$42="+",A634&lt;m!$D$42),m!$D$41,MIN(90,L634+K634))</f>
        <v>89.696851574246878</v>
      </c>
      <c r="H634" s="16">
        <f t="shared" ca="1" si="116"/>
        <v>9.6079499693793124</v>
      </c>
      <c r="I634" s="16">
        <f t="shared" ca="1" si="117"/>
        <v>9.6079499693793124</v>
      </c>
      <c r="K634" s="13">
        <f>IF(m!$A$45="+",MIN(90,180/PI()*m!D$45/s!AR634),90)</f>
        <v>90</v>
      </c>
      <c r="L634" s="13">
        <f ca="1">180/PI()*ATAN2(s!K634,s!M634)</f>
        <v>-0.30314842575311768</v>
      </c>
      <c r="N634" s="9">
        <f ca="1">MATCH(A634,m!C$31:G$31)-1</f>
        <v>1</v>
      </c>
      <c r="O634" s="16">
        <f ca="1">MAX(0, (A634-OFFSET(m!C$31,0,N634))/(OFFSET(m!C$31,0,N634+1)-OFFSET(m!C$31,0,N634)))</f>
        <v>0.91424418604651159</v>
      </c>
      <c r="Q634" s="16">
        <f ca="1">180/PI()*ATAN(TAN(PI()/180*OFFSET(m!$C$32,0,N634))*(1-O634)+TAN(PI()/180*OFFSET(m!$C$32,0,N634+1))*O634)</f>
        <v>6.9823565956942435</v>
      </c>
      <c r="R634" s="16">
        <f t="shared" ca="1" si="103"/>
        <v>0</v>
      </c>
      <c r="T634" s="18">
        <f ca="1">IF(N634=N633,T633+(2/(1000*m!$P$7+s!H633)*(T633*s!M633-U633*s!L633)+W633*T633-X633*s!K633/MAX(s!N633,1)^2)*m!$O$24,COS(OFFSET(m!$C$33,0,N634)*PI()/180))</f>
        <v>2.0724622079183992</v>
      </c>
      <c r="U634" s="18">
        <f ca="1">IF(N634=N633,U633+(-V633+2/(1000*m!$P$7+s!H633)*T633*s!L633+W633*U633-X633*s!M633/MAX(s!N633,1)^2)*m!$O$24,SIN(OFFSET(m!$C$33,0,N634)*PI()/180))</f>
        <v>-2.987635193257077</v>
      </c>
      <c r="V634" s="10">
        <f ca="1">IF(N634=N633,V633+m!$P$13*m!$P$5/100000*X633*m!$O$24,OFFSET(m!$C$34,0,N634)/10000)</f>
        <v>7.5939228131830881E-3</v>
      </c>
      <c r="W634" s="20">
        <f ca="1">0.5/s!P634*s!AS634*OFFSET(m!C$25,0,B634)*m!$P$13*s!AN634*s!N634</f>
        <v>6.5676451562771353E-15</v>
      </c>
      <c r="X634" s="20">
        <f ca="1">(T634*s!AW634+U634*s!AX634)/s!P634</f>
        <v>-7.0596714723764318E-11</v>
      </c>
      <c r="Y634" s="18">
        <f t="shared" ca="1" si="118"/>
        <v>-55.25173586787772</v>
      </c>
      <c r="Z634" s="16">
        <f t="shared" ca="1" si="104"/>
        <v>0</v>
      </c>
      <c r="AB634" s="18">
        <f ca="1">IF(N634=N633,AB633+2/(1000*m!$P$7+s!H633)*(AB633*s!M633-AC633*s!L633)+AE633*AB633-AF633*s!K633/MAX(s!N633,1)^2-AE633*AG633*SIN(AN633*PI()/180),COS(PI()/180*OFFSET(m!$C$35,0,N634)))</f>
        <v>2.4552171567059369</v>
      </c>
      <c r="AC634" s="18">
        <f ca="1">IF(N634=N633,AC633+(-AD633+2/(1000*m!$P$7+s!H633)*AB633*s!L633+AE633*AC633-AF633*s!M633/MAX(s!N633,1)^2+AE633*AG633*COS(AN633*PI()/180))*m!$O$24,SIN(PI()/180*OFFSET(m!C$35,0,N634)))</f>
        <v>-6.7030730197033863</v>
      </c>
      <c r="AD634" s="10">
        <f ca="1">IF(N634=N633,AD633+m!$P$13*m!$P$5/100000*AF633*m!$O$24,OFFSET(m!$C$36,0,N634)/10000)</f>
        <v>1.2030398588608947E-2</v>
      </c>
      <c r="AE634" s="75">
        <f ca="1">0.5/s!P634*s!AS634*OFFSET(m!C$25,0,B634)*m!$P$13*s!AN634*s!N634</f>
        <v>6.5676451562771353E-15</v>
      </c>
      <c r="AF634" s="75">
        <f ca="1">(AB634*s!AW634+AC634*s!AX634)/s!P634</f>
        <v>-5.9503102123215385E-11</v>
      </c>
      <c r="AG634" s="75">
        <f ca="1">(s!AT634*OFFSET(m!C$26,0,s!D634)/MAX(0.0001,s!AS634*OFFSET(m!C$25,0,s!D634))-1)*(AC634*COS(AR634*PI()/180)-AB634*SIN(AR634*PI()/180))</f>
        <v>4.0730575656971979</v>
      </c>
      <c r="AH634" s="18">
        <f t="shared" ca="1" si="119"/>
        <v>-69.883110485579323</v>
      </c>
      <c r="AI634" s="76">
        <f ca="1">s!AR634/s!P634*(m!$D$26*m!$D$28-m!$D$25*m!$D$27)</f>
        <v>4.3933963911803882E-8</v>
      </c>
      <c r="AJ634" s="76">
        <f ca="1">2*AI634*COS(PI()/180*(AH634-AQ634-2*m!$D$44))+s!R634</f>
        <v>7.2547997839763516</v>
      </c>
      <c r="AK634" s="76">
        <f ca="1">AI634*SIN(PI()/180*(AH634-AQ634-2*m!$D$44))</f>
        <v>-4.1173154795221474E-8</v>
      </c>
      <c r="AL634" s="16">
        <f t="shared" ca="1" si="120"/>
        <v>3.2517065518685133E-7</v>
      </c>
      <c r="AM634" s="16">
        <f t="shared" ca="1" si="121"/>
        <v>-1.3268525792200736E-8</v>
      </c>
      <c r="AN634" s="16">
        <f ca="1">AH634+IF(m!$A$44="+",AM634)</f>
        <v>-69.883110485579323</v>
      </c>
      <c r="AO634" s="16">
        <f t="shared" ca="1" si="107"/>
        <v>0</v>
      </c>
      <c r="AQ634" s="16">
        <f ca="1">180/PI()*ATAN2(s!K634,s!M634)</f>
        <v>-0.30314842575311768</v>
      </c>
      <c r="AR634" s="16">
        <f ca="1">IF(m!$A$44="+",AN634,0.5*(AH634+AQ634))</f>
        <v>-35.093129455666222</v>
      </c>
      <c r="AT634" s="77">
        <v>29</v>
      </c>
      <c r="AU634" s="77">
        <f ca="1">180/PI()*ATAN(TAN(PI()/180*OFFSET(m!$C$39,0,N634))*(1-O634)+TAN(PI()/180*OFFSET(m!$C$39,0,N634+1))*O634)</f>
        <v>9.6079499693793124</v>
      </c>
      <c r="AV634" s="77">
        <f ca="1">IF(A634&lt;m!D$37,180/PI()*ATAN2(s!K634,MAX(s!M634,1))+AT634,AU634)</f>
        <v>9.6079499693793124</v>
      </c>
      <c r="AW634" s="16">
        <f t="shared" ca="1" si="108"/>
        <v>9.6079499693793124</v>
      </c>
    </row>
    <row r="635" spans="1:49" x14ac:dyDescent="0.2">
      <c r="A635" s="19">
        <f>s!A635</f>
        <v>630</v>
      </c>
      <c r="B635" s="19">
        <f ca="1">s!D635</f>
        <v>3</v>
      </c>
      <c r="D635" s="16">
        <f t="shared" ca="1" si="101"/>
        <v>9.5838797430588887</v>
      </c>
      <c r="E635" s="16">
        <f ca="1">IF(m!$A$35="+",AR635,D635)</f>
        <v>9.5838797430588887</v>
      </c>
      <c r="F635" s="16">
        <f ca="1">IF(AND(m!$A$41="+",m!$A$42="+",A635&lt;m!$D$42),m!$D$41,MAX(-90,L635-K635))</f>
        <v>-90</v>
      </c>
      <c r="G635" s="16">
        <f ca="1">IF(AND(m!$A$41="+",m!$A$42="+",A635&lt;m!$D$42),m!$D$41,MIN(90,L635+K635))</f>
        <v>89.698729853525805</v>
      </c>
      <c r="H635" s="16">
        <f t="shared" ca="1" si="116"/>
        <v>9.5838797430588887</v>
      </c>
      <c r="I635" s="16">
        <f t="shared" ca="1" si="117"/>
        <v>9.5838797430588887</v>
      </c>
      <c r="K635" s="13">
        <f>IF(m!$A$45="+",MIN(90,180/PI()*m!D$45/s!AR635),90)</f>
        <v>90</v>
      </c>
      <c r="L635" s="13">
        <f ca="1">180/PI()*ATAN2(s!K635,s!M635)</f>
        <v>-0.30127014647418915</v>
      </c>
      <c r="N635" s="9">
        <f ca="1">MATCH(A635,m!C$31:G$31)-1</f>
        <v>1</v>
      </c>
      <c r="O635" s="16">
        <f ca="1">MAX(0, (A635-OFFSET(m!C$31,0,N635))/(OFFSET(m!C$31,0,N635+1)-OFFSET(m!C$31,0,N635)))</f>
        <v>0.91569767441860461</v>
      </c>
      <c r="Q635" s="16">
        <f ca="1">180/PI()*ATAN(TAN(PI()/180*OFFSET(m!$C$32,0,N635))*(1-O635)+TAN(PI()/180*OFFSET(m!$C$32,0,N635+1))*O635)</f>
        <v>6.8651506031987672</v>
      </c>
      <c r="R635" s="16">
        <f t="shared" ca="1" si="103"/>
        <v>0</v>
      </c>
      <c r="T635" s="18">
        <f ca="1">IF(N635=N634,T634+(2/(1000*m!$P$7+s!H634)*(T634*s!M634-U634*s!L634)+W634*T634-X634*s!K634/MAX(s!N634,1)^2)*m!$O$24,COS(OFFSET(m!$C$33,0,N635)*PI()/180))</f>
        <v>2.0791217608058599</v>
      </c>
      <c r="U635" s="18">
        <f ca="1">IF(N635=N634,U634+(-V634+2/(1000*m!$P$7+s!H634)*T634*s!L634+W634*U634-X634*s!M634/MAX(s!N634,1)^2)*m!$O$24,SIN(OFFSET(m!$C$33,0,N635)*PI()/180))</f>
        <v>-2.9905931682720555</v>
      </c>
      <c r="V635" s="10">
        <f ca="1">IF(N635=N634,V634+m!$P$13*m!$P$5/100000*X634*m!$O$24,OFFSET(m!$C$34,0,N635)/10000)</f>
        <v>7.593922813174607E-3</v>
      </c>
      <c r="W635" s="20">
        <f ca="1">0.5/s!P635*s!AS635*OFFSET(m!C$25,0,B635)*m!$P$13*s!AN635*s!N635</f>
        <v>6.6230378572211176E-15</v>
      </c>
      <c r="X635" s="20">
        <f ca="1">(T635*s!AW635+U635*s!AX635)/s!P635</f>
        <v>-7.1614310256458643E-11</v>
      </c>
      <c r="Y635" s="18">
        <f t="shared" ca="1" si="118"/>
        <v>-55.192180412546783</v>
      </c>
      <c r="Z635" s="16">
        <f t="shared" ca="1" si="104"/>
        <v>0</v>
      </c>
      <c r="AB635" s="18">
        <f ca="1">IF(N635=N634,AB634+2/(1000*m!$P$7+s!H634)*(AB634*s!M634-AC634*s!L634)+AE634*AB634-AF634*s!K634/MAX(s!N634,1)^2-AE634*AG634*SIN(AN634*PI()/180),COS(PI()/180*OFFSET(m!$C$35,0,N635)))</f>
        <v>2.470183521651526</v>
      </c>
      <c r="AC635" s="18">
        <f ca="1">IF(N635=N634,AC634+(-AD634+2/(1000*m!$P$7+s!H634)*AB634*s!L634+AE634*AC634-AF634*s!M634/MAX(s!N634,1)^2+AE634*AG634*COS(AN634*PI()/180))*m!$O$24,SIN(PI()/180*OFFSET(m!C$35,0,N635)))</f>
        <v>-6.7096112754059956</v>
      </c>
      <c r="AD635" s="10">
        <f ca="1">IF(N635=N634,AD634+m!$P$13*m!$P$5/100000*AF634*m!$O$24,OFFSET(m!$C$36,0,N635)/10000)</f>
        <v>1.2030398588601799E-2</v>
      </c>
      <c r="AE635" s="75">
        <f ca="1">0.5/s!P635*s!AS635*OFFSET(m!C$25,0,B635)*m!$P$13*s!AN635*s!N635</f>
        <v>6.6230378572211176E-15</v>
      </c>
      <c r="AF635" s="75">
        <f ca="1">(AB635*s!AW635+AC635*s!AX635)/s!P635</f>
        <v>-6.0837502200146649E-11</v>
      </c>
      <c r="AG635" s="75">
        <f ca="1">(s!AT635*OFFSET(m!C$26,0,s!D635)/MAX(0.0001,s!AS635*OFFSET(m!C$25,0,s!D635))-1)*(AC635*COS(AR635*PI()/180)-AB635*SIN(AR635*PI()/180))</f>
        <v>4.0747507309195505</v>
      </c>
      <c r="AH635" s="18">
        <f t="shared" ca="1" si="119"/>
        <v>-69.788514111330429</v>
      </c>
      <c r="AI635" s="76">
        <f ca="1">s!AR635/s!P635*(m!$D$26*m!$D$28-m!$D$25*m!$D$27)</f>
        <v>4.4358022707639541E-8</v>
      </c>
      <c r="AJ635" s="76">
        <f ca="1">2*AI635*COS(PI()/180*(AH635-AQ635-2*m!$D$44))+s!R635</f>
        <v>7.2692170861154795</v>
      </c>
      <c r="AK635" s="76">
        <f ca="1">AI635*SIN(PI()/180*(AH635-AQ635-2*m!$D$44))</f>
        <v>-4.1545466688560371E-8</v>
      </c>
      <c r="AL635" s="16">
        <f t="shared" ca="1" si="120"/>
        <v>3.2746028505634953E-7</v>
      </c>
      <c r="AM635" s="16">
        <f t="shared" ca="1" si="121"/>
        <v>-1.3273679954227019E-8</v>
      </c>
      <c r="AN635" s="16">
        <f ca="1">AH635+IF(m!$A$44="+",AM635)</f>
        <v>-69.788514111330429</v>
      </c>
      <c r="AO635" s="16">
        <f t="shared" ca="1" si="107"/>
        <v>0</v>
      </c>
      <c r="AQ635" s="16">
        <f ca="1">180/PI()*ATAN2(s!K635,s!M635)</f>
        <v>-0.30127014647418915</v>
      </c>
      <c r="AR635" s="16">
        <f ca="1">IF(m!$A$44="+",AN635,0.5*(AH635+AQ635))</f>
        <v>-35.044892128902312</v>
      </c>
      <c r="AT635" s="77">
        <v>30</v>
      </c>
      <c r="AU635" s="77">
        <f ca="1">180/PI()*ATAN(TAN(PI()/180*OFFSET(m!$C$39,0,N635))*(1-O635)+TAN(PI()/180*OFFSET(m!$C$39,0,N635+1))*O635)</f>
        <v>9.5838797430588887</v>
      </c>
      <c r="AV635" s="77">
        <f ca="1">IF(A635&lt;m!D$37,180/PI()*ATAN2(s!K635,MAX(s!M635,1))+AT635,AU635)</f>
        <v>9.5838797430588887</v>
      </c>
      <c r="AW635" s="16">
        <f t="shared" ca="1" si="108"/>
        <v>9.5838797430588887</v>
      </c>
    </row>
    <row r="636" spans="1:49" x14ac:dyDescent="0.2">
      <c r="A636" s="19">
        <f>s!A636</f>
        <v>631</v>
      </c>
      <c r="B636" s="19">
        <f ca="1">s!D636</f>
        <v>3</v>
      </c>
      <c r="D636" s="16">
        <f t="shared" ca="1" si="101"/>
        <v>9.5598061014680003</v>
      </c>
      <c r="E636" s="16">
        <f ca="1">IF(m!$A$35="+",AR636,D636)</f>
        <v>9.5598061014680003</v>
      </c>
      <c r="F636" s="16">
        <f ca="1">IF(AND(m!$A$41="+",m!$A$42="+",A636&lt;m!$D$42),m!$D$41,MAX(-90,L636-K636))</f>
        <v>-90</v>
      </c>
      <c r="G636" s="16">
        <f ca="1">IF(AND(m!$A$41="+",m!$A$42="+",A636&lt;m!$D$42),m!$D$41,MIN(90,L636+K636))</f>
        <v>89.700729900725207</v>
      </c>
      <c r="H636" s="16">
        <f t="shared" ca="1" si="116"/>
        <v>9.5598061014680003</v>
      </c>
      <c r="I636" s="16">
        <f t="shared" ca="1" si="117"/>
        <v>9.5598061014680003</v>
      </c>
      <c r="K636" s="13">
        <f>IF(m!$A$45="+",MIN(90,180/PI()*m!D$45/s!AR636),90)</f>
        <v>90</v>
      </c>
      <c r="L636" s="13">
        <f ca="1">180/PI()*ATAN2(s!K636,s!M636)</f>
        <v>-0.2992700992747942</v>
      </c>
      <c r="N636" s="9">
        <f ca="1">MATCH(A636,m!C$31:G$31)-1</f>
        <v>1</v>
      </c>
      <c r="O636" s="16">
        <f ca="1">MAX(0, (A636-OFFSET(m!C$31,0,N636))/(OFFSET(m!C$31,0,N636+1)-OFFSET(m!C$31,0,N636)))</f>
        <v>0.91715116279069764</v>
      </c>
      <c r="Q636" s="16">
        <f ca="1">180/PI()*ATAN(TAN(PI()/180*OFFSET(m!$C$32,0,N636))*(1-O636)+TAN(PI()/180*OFFSET(m!$C$32,0,N636+1))*O636)</f>
        <v>6.7478868499114917</v>
      </c>
      <c r="R636" s="16">
        <f t="shared" ca="1" si="103"/>
        <v>0</v>
      </c>
      <c r="T636" s="18">
        <f ca="1">IF(N636=N635,T635+(2/(1000*m!$P$7+s!H635)*(T635*s!M635-U635*s!L635)+W635*T635-X635*s!K635/MAX(s!N635,1)^2)*m!$O$24,COS(OFFSET(m!$C$33,0,N636)*PI()/180))</f>
        <v>2.0857945628364485</v>
      </c>
      <c r="U636" s="18">
        <f ca="1">IF(N636=N635,U635+(-V635+2/(1000*m!$P$7+s!H635)*T635*s!L635+W635*U635-X635*s!M635/MAX(s!N635,1)^2)*m!$O$24,SIN(OFFSET(m!$C$33,0,N636)*PI()/180))</f>
        <v>-2.9935316678608879</v>
      </c>
      <c r="V636" s="10">
        <f ca="1">IF(N636=N635,V635+m!$P$13*m!$P$5/100000*X635*m!$O$24,OFFSET(m!$C$34,0,N636)/10000)</f>
        <v>7.5939228131660036E-3</v>
      </c>
      <c r="W636" s="20">
        <f ca="1">0.5/s!P636*s!AS636*OFFSET(m!C$25,0,B636)*m!$P$13*s!AN636*s!N636</f>
        <v>6.6787376086923674E-15</v>
      </c>
      <c r="X636" s="20">
        <f ca="1">(T636*s!AW636+U636*s!AX636)/s!P636</f>
        <v>-7.2644153905334712E-11</v>
      </c>
      <c r="Y636" s="18">
        <f t="shared" ca="1" si="118"/>
        <v>-55.13248279714518</v>
      </c>
      <c r="Z636" s="16">
        <f t="shared" ca="1" si="104"/>
        <v>0</v>
      </c>
      <c r="AB636" s="18">
        <f ca="1">IF(N636=N635,AB635+2/(1000*m!$P$7+s!H635)*(AB635*s!M635-AC635*s!L635)+AE635*AB635-AF635*s!K635/MAX(s!N635,1)^2-AE635*AG635*SIN(AN635*PI()/180),COS(PI()/180*OFFSET(m!$C$35,0,N636)))</f>
        <v>2.4851792628718021</v>
      </c>
      <c r="AC636" s="18">
        <f ca="1">IF(N636=N635,AC635+(-AD635+2/(1000*m!$P$7+s!H635)*AB635*s!L635+AE635*AC635-AF635*s!M635/MAX(s!N635,1)^2+AE635*AG635*COS(AN635*PI()/180))*m!$O$24,SIN(PI()/180*OFFSET(m!C$35,0,N636)))</f>
        <v>-6.716110612778345</v>
      </c>
      <c r="AD636" s="10">
        <f ca="1">IF(N636=N635,AD635+m!$P$13*m!$P$5/100000*AF635*m!$O$24,OFFSET(m!$C$36,0,N636)/10000)</f>
        <v>1.203039858859449E-2</v>
      </c>
      <c r="AE636" s="75">
        <f ca="1">0.5/s!P636*s!AS636*OFFSET(m!C$25,0,B636)*m!$P$13*s!AN636*s!N636</f>
        <v>6.6787376086923674E-15</v>
      </c>
      <c r="AF636" s="75">
        <f ca="1">(AB636*s!AW636+AC636*s!AX636)/s!P636</f>
        <v>-6.219253944209979E-11</v>
      </c>
      <c r="AG636" s="75">
        <f ca="1">(s!AT636*OFFSET(m!C$26,0,s!D636)/MAX(0.0001,s!AS636*OFFSET(m!C$25,0,s!D636))-1)*(AC636*COS(AR636*PI()/180)-AB636*SIN(AR636*PI()/180))</f>
        <v>4.0764270185295288</v>
      </c>
      <c r="AH636" s="18">
        <f t="shared" ca="1" si="119"/>
        <v>-69.693887951806104</v>
      </c>
      <c r="AI636" s="76">
        <f ca="1">s!AR636/s!P636*(m!$D$26*m!$D$28-m!$D$25*m!$D$27)</f>
        <v>4.4785147362308243E-8</v>
      </c>
      <c r="AJ636" s="76">
        <f ca="1">2*AI636*COS(PI()/180*(AH636-AQ636-2*m!$D$44))+s!R636</f>
        <v>7.2836918047826211</v>
      </c>
      <c r="AK636" s="76">
        <f ca="1">AI636*SIN(PI()/180*(AH636-AQ636-2*m!$D$44))</f>
        <v>-4.1920083884087592E-8</v>
      </c>
      <c r="AL636" s="16">
        <f t="shared" ca="1" si="120"/>
        <v>3.29756385603177E-7</v>
      </c>
      <c r="AM636" s="16">
        <f t="shared" ca="1" si="121"/>
        <v>-1.3278870073208883E-8</v>
      </c>
      <c r="AN636" s="16">
        <f ca="1">AH636+IF(m!$A$44="+",AM636)</f>
        <v>-69.693887951806104</v>
      </c>
      <c r="AO636" s="16">
        <f t="shared" ca="1" si="107"/>
        <v>0</v>
      </c>
      <c r="AQ636" s="16">
        <f ca="1">180/PI()*ATAN2(s!K636,s!M636)</f>
        <v>-0.2992700992747942</v>
      </c>
      <c r="AR636" s="16">
        <f ca="1">IF(m!$A$44="+",AN636,0.5*(AH636+AQ636))</f>
        <v>-34.996579025540449</v>
      </c>
      <c r="AT636" s="77">
        <v>31</v>
      </c>
      <c r="AU636" s="77">
        <f ca="1">180/PI()*ATAN(TAN(PI()/180*OFFSET(m!$C$39,0,N636))*(1-O636)+TAN(PI()/180*OFFSET(m!$C$39,0,N636+1))*O636)</f>
        <v>9.5598061014680003</v>
      </c>
      <c r="AV636" s="77">
        <f ca="1">IF(A636&lt;m!D$37,180/PI()*ATAN2(s!K636,MAX(s!M636,1))+AT636,AU636)</f>
        <v>9.5598061014680003</v>
      </c>
      <c r="AW636" s="16">
        <f t="shared" ca="1" si="108"/>
        <v>9.5598061014680003</v>
      </c>
    </row>
    <row r="637" spans="1:49" x14ac:dyDescent="0.2">
      <c r="A637" s="19">
        <f>s!A637</f>
        <v>632</v>
      </c>
      <c r="B637" s="19">
        <f ca="1">s!D637</f>
        <v>3</v>
      </c>
      <c r="D637" s="16">
        <f t="shared" ca="1" si="101"/>
        <v>9.5357290523813525</v>
      </c>
      <c r="E637" s="16">
        <f ca="1">IF(m!$A$35="+",AR637,D637)</f>
        <v>9.5357290523813525</v>
      </c>
      <c r="F637" s="16">
        <f ca="1">IF(AND(m!$A$41="+",m!$A$42="+",A637&lt;m!$D$42),m!$D$41,MAX(-90,L637-K637))</f>
        <v>-90</v>
      </c>
      <c r="G637" s="16">
        <f ca="1">IF(AND(m!$A$41="+",m!$A$42="+",A637&lt;m!$D$42),m!$D$41,MIN(90,L637+K637))</f>
        <v>89.702851703921013</v>
      </c>
      <c r="H637" s="16">
        <f t="shared" ca="1" si="116"/>
        <v>9.5357290523813525</v>
      </c>
      <c r="I637" s="16">
        <f t="shared" ca="1" si="117"/>
        <v>9.5357290523813525</v>
      </c>
      <c r="K637" s="13">
        <f>IF(m!$A$45="+",MIN(90,180/PI()*m!D$45/s!AR637),90)</f>
        <v>90</v>
      </c>
      <c r="L637" s="13">
        <f ca="1">180/PI()*ATAN2(s!K637,s!M637)</f>
        <v>-0.29714829607898113</v>
      </c>
      <c r="N637" s="9">
        <f ca="1">MATCH(A637,m!C$31:G$31)-1</f>
        <v>1</v>
      </c>
      <c r="O637" s="16">
        <f ca="1">MAX(0, (A637-OFFSET(m!C$31,0,N637))/(OFFSET(m!C$31,0,N637+1)-OFFSET(m!C$31,0,N637)))</f>
        <v>0.91860465116279066</v>
      </c>
      <c r="Q637" s="16">
        <f ca="1">180/PI()*ATAN(TAN(PI()/180*OFFSET(m!$C$32,0,N637))*(1-O637)+TAN(PI()/180*OFFSET(m!$C$32,0,N637+1))*O637)</f>
        <v>6.6305662762145321</v>
      </c>
      <c r="R637" s="16">
        <f t="shared" ca="1" si="103"/>
        <v>0</v>
      </c>
      <c r="T637" s="18">
        <f ca="1">IF(N637=N636,T636+(2/(1000*m!$P$7+s!H636)*(T636*s!M636-U636*s!L636)+W636*T636-X636*s!K636/MAX(s!N636,1)^2)*m!$O$24,COS(OFFSET(m!$C$33,0,N637)*PI()/180))</f>
        <v>2.0924806069537438</v>
      </c>
      <c r="U637" s="18">
        <f ca="1">IF(N637=N636,U636+(-V636+2/(1000*m!$P$7+s!H636)*T636*s!L636+W636*U636-X636*s!M636/MAX(s!N636,1)^2)*m!$O$24,SIN(OFFSET(m!$C$33,0,N637)*PI()/180))</f>
        <v>-2.9964506238489812</v>
      </c>
      <c r="V637" s="10">
        <f ca="1">IF(N637=N636,V636+m!$P$13*m!$P$5/100000*X636*m!$O$24,OFFSET(m!$C$34,0,N637)/10000)</f>
        <v>7.5939228131572771E-3</v>
      </c>
      <c r="W637" s="20">
        <f ca="1">0.5/s!P637*s!AS637*OFFSET(m!C$25,0,B637)*m!$P$13*s!AN637*s!N637</f>
        <v>6.7347288780290656E-15</v>
      </c>
      <c r="X637" s="20">
        <f ca="1">(T637*s!AW637+U637*s!AX637)/s!P637</f>
        <v>-7.3686185755195279E-11</v>
      </c>
      <c r="Y637" s="18">
        <f t="shared" ca="1" si="118"/>
        <v>-55.072642943576582</v>
      </c>
      <c r="Z637" s="16">
        <f t="shared" ca="1" si="104"/>
        <v>0</v>
      </c>
      <c r="AB637" s="18">
        <f ca="1">IF(N637=N636,AB636+2/(1000*m!$P$7+s!H636)*(AB636*s!M636-AC636*s!L636)+AE636*AB636-AF636*s!K636/MAX(s!N636,1)^2-AE636*AG636*SIN(AN636*PI()/180),COS(PI()/180*OFFSET(m!$C$35,0,N637)))</f>
        <v>2.5002043645021144</v>
      </c>
      <c r="AC637" s="18">
        <f ca="1">IF(N637=N636,AC636+(-AD636+2/(1000*m!$P$7+s!H636)*AB636*s!L636+AE636*AC636-AF636*s!M636/MAX(s!N636,1)^2+AE636*AG636*COS(AN636*PI()/180))*m!$O$24,SIN(PI()/180*OFFSET(m!C$35,0,N637)))</f>
        <v>-6.7225708891625455</v>
      </c>
      <c r="AD637" s="10">
        <f ca="1">IF(N637=N636,AD636+m!$P$13*m!$P$5/100000*AF636*m!$O$24,OFFSET(m!$C$36,0,N637)/10000)</f>
        <v>1.2030398588587019E-2</v>
      </c>
      <c r="AE637" s="75">
        <f ca="1">0.5/s!P637*s!AS637*OFFSET(m!C$25,0,B637)*m!$P$13*s!AN637*s!N637</f>
        <v>6.7347288780290656E-15</v>
      </c>
      <c r="AF637" s="75">
        <f ca="1">(AB637*s!AW637+AC637*s!AX637)/s!P637</f>
        <v>-6.3568290481915452E-11</v>
      </c>
      <c r="AG637" s="75">
        <f ca="1">(s!AT637*OFFSET(m!C$26,0,s!D637)/MAX(0.0001,s!AS637*OFFSET(m!C$25,0,s!D637))-1)*(AC637*COS(AR637*PI()/180)-AB637*SIN(AR637*PI()/180))</f>
        <v>4.0780864120495774</v>
      </c>
      <c r="AH637" s="18">
        <f t="shared" ca="1" si="119"/>
        <v>-69.599231341707906</v>
      </c>
      <c r="AI637" s="76">
        <f ca="1">s!AR637/s!P637*(m!$D$26*m!$D$28-m!$D$25*m!$D$27)</f>
        <v>4.5215244171205069E-8</v>
      </c>
      <c r="AJ637" s="76">
        <f ca="1">2*AI637*COS(PI()/180*(AH637-AQ637-2*m!$D$44))+s!R637</f>
        <v>7.2982242836520967</v>
      </c>
      <c r="AK637" s="76">
        <f ca="1">AI637*SIN(PI()/180*(AH637-AQ637-2*m!$D$44))</f>
        <v>-4.2296911292592847E-8</v>
      </c>
      <c r="AL637" s="16">
        <f t="shared" ca="1" si="120"/>
        <v>3.3205810198697991E-7</v>
      </c>
      <c r="AM637" s="16">
        <f t="shared" ca="1" si="121"/>
        <v>-1.3284094909858748E-8</v>
      </c>
      <c r="AN637" s="16">
        <f ca="1">AH637+IF(m!$A$44="+",AM637)</f>
        <v>-69.599231341707906</v>
      </c>
      <c r="AO637" s="16">
        <f t="shared" ca="1" si="107"/>
        <v>0</v>
      </c>
      <c r="AQ637" s="16">
        <f ca="1">180/PI()*ATAN2(s!K637,s!M637)</f>
        <v>-0.29714829607898113</v>
      </c>
      <c r="AR637" s="16">
        <f ca="1">IF(m!$A$44="+",AN637,0.5*(AH637+AQ637))</f>
        <v>-34.948189818893447</v>
      </c>
      <c r="AT637" s="77">
        <v>32</v>
      </c>
      <c r="AU637" s="77">
        <f ca="1">180/PI()*ATAN(TAN(PI()/180*OFFSET(m!$C$39,0,N637))*(1-O637)+TAN(PI()/180*OFFSET(m!$C$39,0,N637+1))*O637)</f>
        <v>9.5357290523813525</v>
      </c>
      <c r="AV637" s="77">
        <f ca="1">IF(A637&lt;m!D$37,180/PI()*ATAN2(s!K637,MAX(s!M637,1))+AT637,AU637)</f>
        <v>9.5357290523813525</v>
      </c>
      <c r="AW637" s="16">
        <f t="shared" ca="1" si="108"/>
        <v>9.5357290523813525</v>
      </c>
    </row>
    <row r="638" spans="1:49" x14ac:dyDescent="0.2">
      <c r="A638" s="19">
        <f>s!A638</f>
        <v>633</v>
      </c>
      <c r="B638" s="19">
        <f ca="1">s!D638</f>
        <v>3</v>
      </c>
      <c r="D638" s="16">
        <f t="shared" ca="1" si="101"/>
        <v>9.511648603580662</v>
      </c>
      <c r="E638" s="16">
        <f ca="1">IF(m!$A$35="+",AR638,D638)</f>
        <v>9.511648603580662</v>
      </c>
      <c r="F638" s="16">
        <f ca="1">IF(AND(m!$A$41="+",m!$A$42="+",A638&lt;m!$D$42),m!$D$41,MAX(-90,L638-K638))</f>
        <v>-90</v>
      </c>
      <c r="G638" s="16">
        <f ca="1">IF(AND(m!$A$41="+",m!$A$42="+",A638&lt;m!$D$42),m!$D$41,MIN(90,L638+K638))</f>
        <v>89.70509525125324</v>
      </c>
      <c r="H638" s="16">
        <f t="shared" ca="1" si="116"/>
        <v>9.511648603580662</v>
      </c>
      <c r="I638" s="16">
        <f t="shared" ca="1" si="117"/>
        <v>9.511648603580662</v>
      </c>
      <c r="K638" s="13">
        <f>IF(m!$A$45="+",MIN(90,180/PI()*m!D$45/s!AR638),90)</f>
        <v>90</v>
      </c>
      <c r="L638" s="13">
        <f ca="1">180/PI()*ATAN2(s!K638,s!M638)</f>
        <v>-0.29490474874676381</v>
      </c>
      <c r="N638" s="9">
        <f ca="1">MATCH(A638,m!C$31:G$31)-1</f>
        <v>1</v>
      </c>
      <c r="O638" s="16">
        <f ca="1">MAX(0, (A638-OFFSET(m!C$31,0,N638))/(OFFSET(m!C$31,0,N638+1)-OFFSET(m!C$31,0,N638)))</f>
        <v>0.92005813953488369</v>
      </c>
      <c r="Q638" s="16">
        <f ca="1">180/PI()*ATAN(TAN(PI()/180*OFFSET(m!$C$32,0,N638))*(1-O638)+TAN(PI()/180*OFFSET(m!$C$32,0,N638+1))*O638)</f>
        <v>6.5131898253074079</v>
      </c>
      <c r="R638" s="16">
        <f t="shared" ca="1" si="103"/>
        <v>0</v>
      </c>
      <c r="T638" s="18">
        <f ca="1">IF(N638=N637,T637+(2/(1000*m!$P$7+s!H637)*(T637*s!M637-U637*s!L637)+W637*T637-X637*s!K637/MAX(s!N637,1)^2)*m!$O$24,COS(OFFSET(m!$C$33,0,N638)*PI()/180))</f>
        <v>2.0991798860042978</v>
      </c>
      <c r="U638" s="18">
        <f ca="1">IF(N638=N637,U637+(-V637+2/(1000*m!$P$7+s!H637)*T637*s!L637+W637*U637-X637*s!M637/MAX(s!N637,1)^2)*m!$O$24,SIN(OFFSET(m!$C$33,0,N638)*PI()/180))</f>
        <v>-2.9993499678880076</v>
      </c>
      <c r="V638" s="10">
        <f ca="1">IF(N638=N637,V637+m!$P$13*m!$P$5/100000*X637*m!$O$24,OFFSET(m!$C$34,0,N638)/10000)</f>
        <v>7.5939228131484248E-3</v>
      </c>
      <c r="W638" s="20">
        <f ca="1">0.5/s!P638*s!AS638*OFFSET(m!C$25,0,B638)*m!$P$13*s!AN638*s!N638</f>
        <v>6.790995547261815E-15</v>
      </c>
      <c r="X638" s="20">
        <f ca="1">(T638*s!AW638+U638*s!AX638)/s!P638</f>
        <v>-7.4740336115138053E-11</v>
      </c>
      <c r="Y638" s="18">
        <f t="shared" ca="1" si="118"/>
        <v>-55.012660770806342</v>
      </c>
      <c r="Z638" s="16">
        <f t="shared" ca="1" si="104"/>
        <v>0</v>
      </c>
      <c r="AB638" s="18">
        <f ca="1">IF(N638=N637,AB637+2/(1000*m!$P$7+s!H637)*(AB637*s!M637-AC637*s!L637)+AE637*AB637-AF637*s!K637/MAX(s!N637,1)^2-AE637*AG637*SIN(AN637*PI()/180),COS(PI()/180*OFFSET(m!$C$35,0,N638)))</f>
        <v>2.5152588104830969</v>
      </c>
      <c r="AC638" s="18">
        <f ca="1">IF(N638=N637,AC637+(-AD637+2/(1000*m!$P$7+s!H637)*AB637*s!L637+AE637*AC637-AF637*s!M637/MAX(s!N637,1)^2+AE637*AG637*COS(AN637*PI()/180))*m!$O$24,SIN(PI()/180*OFFSET(m!C$35,0,N638)))</f>
        <v>-6.7289919615277256</v>
      </c>
      <c r="AD638" s="10">
        <f ca="1">IF(N638=N637,AD637+m!$P$13*m!$P$5/100000*AF637*m!$O$24,OFFSET(m!$C$36,0,N638)/10000)</f>
        <v>1.2030398588579383E-2</v>
      </c>
      <c r="AE638" s="75">
        <f ca="1">0.5/s!P638*s!AS638*OFFSET(m!C$25,0,B638)*m!$P$13*s!AN638*s!N638</f>
        <v>6.790995547261815E-15</v>
      </c>
      <c r="AF638" s="75">
        <f ca="1">(AB638*s!AW638+AC638*s!AX638)/s!P638</f>
        <v>-6.4964819864203431E-11</v>
      </c>
      <c r="AG638" s="75">
        <f ca="1">(s!AT638*OFFSET(m!C$26,0,s!D638)/MAX(0.0001,s!AS638*OFFSET(m!C$25,0,s!D638))-1)*(AC638*COS(AR638*PI()/180)-AB638*SIN(AR638*PI()/180))</f>
        <v>4.0797288949101187</v>
      </c>
      <c r="AH638" s="18">
        <f t="shared" ca="1" si="119"/>
        <v>-69.504543616557712</v>
      </c>
      <c r="AI638" s="76">
        <f ca="1">s!AR638/s!P638*(m!$D$26*m!$D$28-m!$D$25*m!$D$27)</f>
        <v>4.5648215034513693E-8</v>
      </c>
      <c r="AJ638" s="76">
        <f ca="1">2*AI638*COS(PI()/180*(AH638-AQ638-2*m!$D$44))+s!R638</f>
        <v>7.3128148691465205</v>
      </c>
      <c r="AK638" s="76">
        <f ca="1">AI638*SIN(PI()/180*(AH638-AQ638-2*m!$D$44))</f>
        <v>-4.2675849899839713E-8</v>
      </c>
      <c r="AL638" s="16">
        <f t="shared" ca="1" si="120"/>
        <v>3.343645545726752E-7</v>
      </c>
      <c r="AM638" s="16">
        <f t="shared" ca="1" si="121"/>
        <v>-1.3289353166869343E-8</v>
      </c>
      <c r="AN638" s="16">
        <f ca="1">AH638+IF(m!$A$44="+",AM638)</f>
        <v>-69.504543616557712</v>
      </c>
      <c r="AO638" s="16">
        <f t="shared" ca="1" si="107"/>
        <v>0</v>
      </c>
      <c r="AQ638" s="16">
        <f ca="1">180/PI()*ATAN2(s!K638,s!M638)</f>
        <v>-0.29490474874676381</v>
      </c>
      <c r="AR638" s="16">
        <f ca="1">IF(m!$A$44="+",AN638,0.5*(AH638+AQ638))</f>
        <v>-34.899724182652236</v>
      </c>
      <c r="AT638" s="77">
        <v>33</v>
      </c>
      <c r="AU638" s="77">
        <f ca="1">180/PI()*ATAN(TAN(PI()/180*OFFSET(m!$C$39,0,N638))*(1-O638)+TAN(PI()/180*OFFSET(m!$C$39,0,N638+1))*O638)</f>
        <v>9.511648603580662</v>
      </c>
      <c r="AV638" s="77">
        <f ca="1">IF(A638&lt;m!D$37,180/PI()*ATAN2(s!K638,MAX(s!M638,1))+AT638,AU638)</f>
        <v>9.511648603580662</v>
      </c>
      <c r="AW638" s="16">
        <f t="shared" ca="1" si="108"/>
        <v>9.511648603580662</v>
      </c>
    </row>
    <row r="639" spans="1:49" x14ac:dyDescent="0.2">
      <c r="A639" s="19">
        <f>s!A639</f>
        <v>634</v>
      </c>
      <c r="B639" s="19">
        <f ca="1">s!D639</f>
        <v>3</v>
      </c>
      <c r="D639" s="16">
        <f t="shared" ca="1" si="101"/>
        <v>9.4875647628546513</v>
      </c>
      <c r="E639" s="16">
        <f ca="1">IF(m!$A$35="+",AR639,D639)</f>
        <v>9.4875647628546513</v>
      </c>
      <c r="F639" s="16">
        <f ca="1">IF(AND(m!$A$41="+",m!$A$42="+",A639&lt;m!$D$42),m!$D$41,MAX(-90,L639-K639))</f>
        <v>-90</v>
      </c>
      <c r="G639" s="16">
        <f ca="1">IF(AND(m!$A$41="+",m!$A$42="+",A639&lt;m!$D$42),m!$D$41,MIN(90,L639+K639))</f>
        <v>89.707460530925374</v>
      </c>
      <c r="H639" s="16">
        <f t="shared" ca="1" si="116"/>
        <v>9.4875647628546513</v>
      </c>
      <c r="I639" s="16">
        <f t="shared" ca="1" si="117"/>
        <v>9.4875647628546513</v>
      </c>
      <c r="K639" s="13">
        <f>IF(m!$A$45="+",MIN(90,180/PI()*m!D$45/s!AR639),90)</f>
        <v>90</v>
      </c>
      <c r="L639" s="13">
        <f ca="1">180/PI()*ATAN2(s!K639,s!M639)</f>
        <v>-0.29253946907462114</v>
      </c>
      <c r="N639" s="9">
        <f ca="1">MATCH(A639,m!C$31:G$31)-1</f>
        <v>1</v>
      </c>
      <c r="O639" s="16">
        <f ca="1">MAX(0, (A639-OFFSET(m!C$31,0,N639))/(OFFSET(m!C$31,0,N639+1)-OFFSET(m!C$31,0,N639)))</f>
        <v>0.92151162790697672</v>
      </c>
      <c r="Q639" s="16">
        <f ca="1">180/PI()*ATAN(TAN(PI()/180*OFFSET(m!$C$32,0,N639))*(1-O639)+TAN(PI()/180*OFFSET(m!$C$32,0,N639+1))*O639)</f>
        <v>6.3957584431643149</v>
      </c>
      <c r="R639" s="16">
        <f t="shared" ca="1" si="103"/>
        <v>0</v>
      </c>
      <c r="T639" s="18">
        <f ca="1">IF(N639=N638,T638+(2/(1000*m!$P$7+s!H638)*(T638*s!M638-U638*s!L638)+W638*T638-X638*s!K638/MAX(s!N638,1)^2)*m!$O$24,COS(OFFSET(m!$C$33,0,N639)*PI()/180))</f>
        <v>2.1058923927371827</v>
      </c>
      <c r="U639" s="18">
        <f ca="1">IF(N639=N638,U638+(-V638+2/(1000*m!$P$7+s!H638)*T638*s!L638+W638*U638-X638*s!M638/MAX(s!N638,1)^2)*m!$O$24,SIN(OFFSET(m!$C$33,0,N639)*PI()/180))</f>
        <v>-3.0022296314555827</v>
      </c>
      <c r="V639" s="10">
        <f ca="1">IF(N639=N638,V638+m!$P$13*m!$P$5/100000*X638*m!$O$24,OFFSET(m!$C$34,0,N639)/10000)</f>
        <v>7.5939228131394459E-3</v>
      </c>
      <c r="W639" s="20">
        <f ca="1">0.5/s!P639*s!AS639*OFFSET(m!C$25,0,B639)*m!$P$13*s!AN639*s!N639</f>
        <v>6.8475209043422023E-15</v>
      </c>
      <c r="X639" s="20">
        <f ca="1">(T639*s!AW639+U639*s!AX639)/s!P639</f>
        <v>-7.580652519083116E-11</v>
      </c>
      <c r="Y639" s="18">
        <f t="shared" ca="1" si="118"/>
        <v>-54.952536194874625</v>
      </c>
      <c r="Z639" s="16">
        <f t="shared" ca="1" si="104"/>
        <v>0</v>
      </c>
      <c r="AB639" s="18">
        <f ca="1">IF(N639=N638,AB638+2/(1000*m!$P$7+s!H638)*(AB638*s!M638-AC638*s!L638)+AE638*AB638-AF638*s!K638/MAX(s!N638,1)^2-AE638*AG638*SIN(AN638*PI()/180),COS(PI()/180*OFFSET(m!$C$35,0,N639)))</f>
        <v>2.5303425845597705</v>
      </c>
      <c r="AC639" s="18">
        <f ca="1">IF(N639=N638,AC638+(-AD638+2/(1000*m!$P$7+s!H638)*AB638*s!L638+AE638*AC638-AF638*s!M638/MAX(s!N638,1)^2+AE638*AG638*COS(AN638*PI()/180))*m!$O$24,SIN(PI()/180*OFFSET(m!C$35,0,N639)))</f>
        <v>-6.7353736864693428</v>
      </c>
      <c r="AD639" s="10">
        <f ca="1">IF(N639=N638,AD638+m!$P$13*m!$P$5/100000*AF638*m!$O$24,OFFSET(m!$C$36,0,N639)/10000)</f>
        <v>1.2030398588571578E-2</v>
      </c>
      <c r="AE639" s="75">
        <f ca="1">0.5/s!P639*s!AS639*OFFSET(m!C$25,0,B639)*m!$P$13*s!AN639*s!N639</f>
        <v>6.8475209043422023E-15</v>
      </c>
      <c r="AF639" s="75">
        <f ca="1">(AB639*s!AW639+AC639*s!AX639)/s!P639</f>
        <v>-6.6382179500669889E-11</v>
      </c>
      <c r="AG639" s="75">
        <f ca="1">(s!AT639*OFFSET(m!C$26,0,s!D639)/MAX(0.0001,s!AS639*OFFSET(m!C$25,0,s!D639))-1)*(AC639*COS(AR639*PI()/180)-AB639*SIN(AR639*PI()/180))</f>
        <v>4.0813544504491635</v>
      </c>
      <c r="AH639" s="18">
        <f t="shared" ca="1" si="119"/>
        <v>-69.409824112675224</v>
      </c>
      <c r="AI639" s="76">
        <f ca="1">s!AR639/s!P639*(m!$D$26*m!$D$28-m!$D$25*m!$D$27)</f>
        <v>4.6083957371988078E-8</v>
      </c>
      <c r="AJ639" s="76">
        <f ca="1">2*AI639*COS(PI()/180*(AH639-AQ639-2*m!$D$44))+s!R639</f>
        <v>7.3274639104643242</v>
      </c>
      <c r="AK639" s="76">
        <f ca="1">AI639*SIN(PI()/180*(AH639-AQ639-2*m!$D$44))</f>
        <v>-4.3056796701287106E-8</v>
      </c>
      <c r="AL639" s="16">
        <f t="shared" ca="1" si="120"/>
        <v>3.3667483872741859E-7</v>
      </c>
      <c r="AM639" s="16">
        <f t="shared" ca="1" si="121"/>
        <v>-1.329464348772096E-8</v>
      </c>
      <c r="AN639" s="16">
        <f ca="1">AH639+IF(m!$A$44="+",AM639)</f>
        <v>-69.409824112675224</v>
      </c>
      <c r="AO639" s="16">
        <f t="shared" ca="1" si="107"/>
        <v>0</v>
      </c>
      <c r="AQ639" s="16">
        <f ca="1">180/PI()*ATAN2(s!K639,s!M639)</f>
        <v>-0.29253946907462114</v>
      </c>
      <c r="AR639" s="16">
        <f ca="1">IF(m!$A$44="+",AN639,0.5*(AH639+AQ639))</f>
        <v>-34.851181790874925</v>
      </c>
      <c r="AT639" s="77">
        <v>34</v>
      </c>
      <c r="AU639" s="77">
        <f ca="1">180/PI()*ATAN(TAN(PI()/180*OFFSET(m!$C$39,0,N639))*(1-O639)+TAN(PI()/180*OFFSET(m!$C$39,0,N639+1))*O639)</f>
        <v>9.4875647628546513</v>
      </c>
      <c r="AV639" s="77">
        <f ca="1">IF(A639&lt;m!D$37,180/PI()*ATAN2(s!K639,MAX(s!M639,1))+AT639,AU639)</f>
        <v>9.4875647628546513</v>
      </c>
      <c r="AW639" s="16">
        <f t="shared" ca="1" si="108"/>
        <v>9.4875647628546513</v>
      </c>
    </row>
    <row r="640" spans="1:49" x14ac:dyDescent="0.2">
      <c r="A640" s="19">
        <f>s!A640</f>
        <v>635</v>
      </c>
      <c r="B640" s="19">
        <f ca="1">s!D640</f>
        <v>3</v>
      </c>
      <c r="D640" s="16">
        <f t="shared" ca="1" si="101"/>
        <v>9.4634775379990312</v>
      </c>
      <c r="E640" s="16">
        <f ca="1">IF(m!$A$35="+",AR640,D640)</f>
        <v>9.4634775379990312</v>
      </c>
      <c r="F640" s="16">
        <f ca="1">IF(AND(m!$A$41="+",m!$A$42="+",A640&lt;m!$D$42),m!$D$41,MAX(-90,L640-K640))</f>
        <v>-90</v>
      </c>
      <c r="G640" s="16">
        <f ca="1">IF(AND(m!$A$41="+",m!$A$42="+",A640&lt;m!$D$42),m!$D$41,MIN(90,L640+K640))</f>
        <v>89.70994753120398</v>
      </c>
      <c r="H640" s="16">
        <f t="shared" ca="1" si="116"/>
        <v>9.4634775379990312</v>
      </c>
      <c r="I640" s="16">
        <f t="shared" ca="1" si="117"/>
        <v>9.4634775379990312</v>
      </c>
      <c r="K640" s="13">
        <f>IF(m!$A$45="+",MIN(90,180/PI()*m!D$45/s!AR640),90)</f>
        <v>90</v>
      </c>
      <c r="L640" s="13">
        <f ca="1">180/PI()*ATAN2(s!K640,s!M640)</f>
        <v>-0.29005246879602509</v>
      </c>
      <c r="N640" s="9">
        <f ca="1">MATCH(A640,m!C$31:G$31)-1</f>
        <v>1</v>
      </c>
      <c r="O640" s="16">
        <f ca="1">MAX(0, (A640-OFFSET(m!C$31,0,N640))/(OFFSET(m!C$31,0,N640+1)-OFFSET(m!C$31,0,N640)))</f>
        <v>0.92296511627906974</v>
      </c>
      <c r="Q640" s="16">
        <f ca="1">180/PI()*ATAN(TAN(PI()/180*OFFSET(m!$C$32,0,N640))*(1-O640)+TAN(PI()/180*OFFSET(m!$C$32,0,N640+1))*O640)</f>
        <v>6.2782730784910372</v>
      </c>
      <c r="R640" s="16">
        <f t="shared" ca="1" si="103"/>
        <v>0</v>
      </c>
      <c r="T640" s="18">
        <f ca="1">IF(N640=N639,T639+(2/(1000*m!$P$7+s!H639)*(T639*s!M639-U639*s!L639)+W639*T639-X639*s!K639/MAX(s!N639,1)^2)*m!$O$24,COS(OFFSET(m!$C$33,0,N640)*PI()/180))</f>
        <v>2.1126181198035372</v>
      </c>
      <c r="U640" s="18">
        <f ca="1">IF(N640=N639,U639+(-V639+2/(1000*m!$P$7+s!H639)*T639*s!L639+W639*U639-X639*s!M639/MAX(s!N639,1)^2)*m!$O$24,SIN(OFFSET(m!$C$33,0,N640)*PI()/180))</f>
        <v>-3.0050895458549416</v>
      </c>
      <c r="V640" s="10">
        <f ca="1">IF(N640=N639,V639+m!$P$13*m!$P$5/100000*X639*m!$O$24,OFFSET(m!$C$34,0,N640)/10000)</f>
        <v>7.5939228131303394E-3</v>
      </c>
      <c r="W640" s="20">
        <f ca="1">0.5/s!P640*s!AS640*OFFSET(m!C$25,0,B640)*m!$P$13*s!AN640*s!N640</f>
        <v>6.9042876347365627E-15</v>
      </c>
      <c r="X640" s="20">
        <f ca="1">(T640*s!AW640+U640*s!AX640)/s!P640</f>
        <v>-7.6884662754753156E-11</v>
      </c>
      <c r="Y640" s="18">
        <f t="shared" ca="1" si="118"/>
        <v>-54.892269128909327</v>
      </c>
      <c r="Z640" s="16">
        <f t="shared" ca="1" si="104"/>
        <v>0</v>
      </c>
      <c r="AB640" s="18">
        <f ca="1">IF(N640=N639,AB639+2/(1000*m!$P$7+s!H639)*(AB639*s!M639-AC639*s!L639)+AE639*AB639-AF639*s!K639/MAX(s!N639,1)^2-AE639*AG639*SIN(AN639*PI()/180),COS(PI()/180*OFFSET(m!$C$35,0,N640)))</f>
        <v>2.5454556702806426</v>
      </c>
      <c r="AC640" s="18">
        <f ca="1">IF(N640=N639,AC639+(-AD639+2/(1000*m!$P$7+s!H639)*AB639*s!L639+AE639*AC639-AF639*s!M639/MAX(s!N639,1)^2+AE639*AG639*COS(AN639*PI()/180))*m!$O$24,SIN(PI()/180*OFFSET(m!C$35,0,N640)))</f>
        <v>-6.7417159202084944</v>
      </c>
      <c r="AD640" s="10">
        <f ca="1">IF(N640=N639,AD639+m!$P$13*m!$P$5/100000*AF639*m!$O$24,OFFSET(m!$C$36,0,N640)/10000)</f>
        <v>1.2030398588563604E-2</v>
      </c>
      <c r="AE640" s="75">
        <f ca="1">0.5/s!P640*s!AS640*OFFSET(m!C$25,0,B640)*m!$P$13*s!AN640*s!N640</f>
        <v>6.9042876347365627E-15</v>
      </c>
      <c r="AF640" s="75">
        <f ca="1">(AB640*s!AW640+AC640*s!AX640)/s!P640</f>
        <v>-6.782040811666432E-11</v>
      </c>
      <c r="AG640" s="75">
        <f ca="1">(s!AT640*OFFSET(m!C$26,0,s!D640)/MAX(0.0001,s!AS640*OFFSET(m!C$25,0,s!D640))-1)*(AC640*COS(AR640*PI()/180)-AB640*SIN(AR640*PI()/180))</f>
        <v>4.082963061911963</v>
      </c>
      <c r="AH640" s="18">
        <f t="shared" ca="1" si="119"/>
        <v>-69.315072167155591</v>
      </c>
      <c r="AI640" s="76">
        <f ca="1">s!AR640/s!P640*(m!$D$26*m!$D$28-m!$D$25*m!$D$27)</f>
        <v>4.6522364039604039E-8</v>
      </c>
      <c r="AJ640" s="76">
        <f ca="1">2*AI640*COS(PI()/180*(AH640-AQ640-2*m!$D$44))+s!R640</f>
        <v>7.3421717596076244</v>
      </c>
      <c r="AK640" s="76">
        <f ca="1">AI640*SIN(PI()/180*(AH640-AQ640-2*m!$D$44))</f>
        <v>-4.3439644638962873E-8</v>
      </c>
      <c r="AL640" s="16">
        <f t="shared" ca="1" si="120"/>
        <v>3.3898802464050172E-7</v>
      </c>
      <c r="AM640" s="16">
        <f t="shared" ca="1" si="121"/>
        <v>-1.3299964455512361E-8</v>
      </c>
      <c r="AN640" s="16">
        <f ca="1">AH640+IF(m!$A$44="+",AM640)</f>
        <v>-69.315072167155591</v>
      </c>
      <c r="AO640" s="16">
        <f t="shared" ca="1" si="107"/>
        <v>0</v>
      </c>
      <c r="AQ640" s="16">
        <f ca="1">180/PI()*ATAN2(s!K640,s!M640)</f>
        <v>-0.29005246879602509</v>
      </c>
      <c r="AR640" s="16">
        <f ca="1">IF(m!$A$44="+",AN640,0.5*(AH640+AQ640))</f>
        <v>-34.802562317975806</v>
      </c>
      <c r="AT640" s="77">
        <v>35</v>
      </c>
      <c r="AU640" s="77">
        <f ca="1">180/PI()*ATAN(TAN(PI()/180*OFFSET(m!$C$39,0,N640))*(1-O640)+TAN(PI()/180*OFFSET(m!$C$39,0,N640+1))*O640)</f>
        <v>9.4634775379990312</v>
      </c>
      <c r="AV640" s="77">
        <f ca="1">IF(A640&lt;m!D$37,180/PI()*ATAN2(s!K640,MAX(s!M640,1))+AT640,AU640)</f>
        <v>9.4634775379990312</v>
      </c>
      <c r="AW640" s="16">
        <f t="shared" ca="1" si="108"/>
        <v>9.4634775379990312</v>
      </c>
    </row>
    <row r="641" spans="1:49" x14ac:dyDescent="0.2">
      <c r="A641" s="19">
        <f>s!A641</f>
        <v>636</v>
      </c>
      <c r="B641" s="19">
        <f ca="1">s!D641</f>
        <v>3</v>
      </c>
      <c r="D641" s="16">
        <f t="shared" ca="1" si="101"/>
        <v>9.43938693681649</v>
      </c>
      <c r="E641" s="16">
        <f ca="1">IF(m!$A$35="+",AR641,D641)</f>
        <v>9.43938693681649</v>
      </c>
      <c r="F641" s="16">
        <f ca="1">IF(AND(m!$A$41="+",m!$A$42="+",A641&lt;m!$D$42),m!$D$41,MAX(-90,L641-K641))</f>
        <v>-90</v>
      </c>
      <c r="G641" s="16">
        <f ca="1">IF(AND(m!$A$41="+",m!$A$42="+",A641&lt;m!$D$42),m!$D$41,MIN(90,L641+K641))</f>
        <v>89.712556240417996</v>
      </c>
      <c r="H641" s="16">
        <f t="shared" ca="1" si="116"/>
        <v>9.43938693681649</v>
      </c>
      <c r="I641" s="16">
        <f t="shared" ca="1" si="117"/>
        <v>9.43938693681649</v>
      </c>
      <c r="K641" s="13">
        <f>IF(m!$A$45="+",MIN(90,180/PI()*m!D$45/s!AR641),90)</f>
        <v>90</v>
      </c>
      <c r="L641" s="13">
        <f ca="1">180/PI()*ATAN2(s!K641,s!M641)</f>
        <v>-0.28744375958199908</v>
      </c>
      <c r="N641" s="9">
        <f ca="1">MATCH(A641,m!C$31:G$31)-1</f>
        <v>1</v>
      </c>
      <c r="O641" s="16">
        <f ca="1">MAX(0, (A641-OFFSET(m!C$31,0,N641))/(OFFSET(m!C$31,0,N641+1)-OFFSET(m!C$31,0,N641)))</f>
        <v>0.92441860465116277</v>
      </c>
      <c r="Q641" s="16">
        <f ca="1">180/PI()*ATAN(TAN(PI()/180*OFFSET(m!$C$32,0,N641))*(1-O641)+TAN(PI()/180*OFFSET(m!$C$32,0,N641+1))*O641)</f>
        <v>6.1607346826815554</v>
      </c>
      <c r="R641" s="16">
        <f t="shared" ca="1" si="103"/>
        <v>0</v>
      </c>
      <c r="T641" s="18">
        <f ca="1">IF(N641=N640,T640+(2/(1000*m!$P$7+s!H640)*(T640*s!M640-U640*s!L640)+W640*T640-X640*s!K640/MAX(s!N640,1)^2)*m!$O$24,COS(OFFSET(m!$C$33,0,N641)*PI()/180))</f>
        <v>2.1193570597561093</v>
      </c>
      <c r="U641" s="18">
        <f ca="1">IF(N641=N640,U640+(-V640+2/(1000*m!$P$7+s!H640)*T640*s!L640+W640*U640-X640*s!M640/MAX(s!N640,1)^2)*m!$O$24,SIN(OFFSET(m!$C$33,0,N641)*PI()/180))</f>
        <v>-3.0079296422146133</v>
      </c>
      <c r="V641" s="10">
        <f ca="1">IF(N641=N640,V640+m!$P$13*m!$P$5/100000*X640*m!$O$24,OFFSET(m!$C$34,0,N641)/10000)</f>
        <v>7.5939228131211029E-3</v>
      </c>
      <c r="W641" s="20">
        <f ca="1">0.5/s!P641*s!AS641*OFFSET(m!C$25,0,B641)*m!$P$13*s!AN641*s!N641</f>
        <v>6.9612778134117175E-15</v>
      </c>
      <c r="X641" s="20">
        <f ca="1">(T641*s!AW641+U641*s!AX641)/s!P641</f>
        <v>-7.7974647814798369E-11</v>
      </c>
      <c r="Y641" s="18">
        <f t="shared" ca="1" si="118"/>
        <v>-54.831859483138849</v>
      </c>
      <c r="Z641" s="16">
        <f t="shared" ca="1" si="104"/>
        <v>0</v>
      </c>
      <c r="AB641" s="18">
        <f ca="1">IF(N641=N640,AB640+2/(1000*m!$P$7+s!H640)*(AB640*s!M640-AC640*s!L640)+AE640*AB640-AF640*s!K640/MAX(s!N640,1)^2-AE640*AG640*SIN(AN640*PI()/180),COS(PI()/180*OFFSET(m!$C$35,0,N641)))</f>
        <v>2.560598050996802</v>
      </c>
      <c r="AC641" s="18">
        <f ca="1">IF(N641=N640,AC640+(-AD640+2/(1000*m!$P$7+s!H640)*AB640*s!L640+AE640*AC640-AF640*s!M640/MAX(s!N640,1)^2+AE640*AG640*COS(AN640*PI()/180))*m!$O$24,SIN(PI()/180*OFFSET(m!C$35,0,N641)))</f>
        <v>-6.7480185185912225</v>
      </c>
      <c r="AD641" s="10">
        <f ca="1">IF(N641=N640,AD640+m!$P$13*m!$P$5/100000*AF640*m!$O$24,OFFSET(m!$C$36,0,N641)/10000)</f>
        <v>1.2030398588555456E-2</v>
      </c>
      <c r="AE641" s="75">
        <f ca="1">0.5/s!P641*s!AS641*OFFSET(m!C$25,0,B641)*m!$P$13*s!AN641*s!N641</f>
        <v>6.9612778134117175E-15</v>
      </c>
      <c r="AF641" s="75">
        <f ca="1">(AB641*s!AW641+AC641*s!AX641)/s!P641</f>
        <v>-6.9279530689402042E-11</v>
      </c>
      <c r="AG641" s="75">
        <f ca="1">(s!AT641*OFFSET(m!C$26,0,s!D641)/MAX(0.0001,s!AS641*OFFSET(m!C$25,0,s!D641))-1)*(AC641*COS(AR641*PI()/180)-AB641*SIN(AR641*PI()/180))</f>
        <v>4.0845547124506094</v>
      </c>
      <c r="AH641" s="18">
        <f t="shared" ca="1" si="119"/>
        <v>-69.220287117847391</v>
      </c>
      <c r="AI641" s="76">
        <f ca="1">s!AR641/s!P641*(m!$D$26*m!$D$28-m!$D$25*m!$D$27)</f>
        <v>4.6963323248278594E-8</v>
      </c>
      <c r="AJ641" s="76">
        <f ca="1">2*AI641*COS(PI()/180*(AH641-AQ641-2*m!$D$44))+s!R641</f>
        <v>7.3569387714104071</v>
      </c>
      <c r="AK641" s="76">
        <f ca="1">AI641*SIN(PI()/180*(AH641-AQ641-2*m!$D$44))</f>
        <v>-4.3824282540669494E-8</v>
      </c>
      <c r="AL641" s="16">
        <f t="shared" ca="1" si="120"/>
        <v>3.4130315716734532E-7</v>
      </c>
      <c r="AM641" s="16">
        <f t="shared" ca="1" si="121"/>
        <v>-1.330531459181841E-8</v>
      </c>
      <c r="AN641" s="16">
        <f ca="1">AH641+IF(m!$A$44="+",AM641)</f>
        <v>-69.220287117847391</v>
      </c>
      <c r="AO641" s="16">
        <f t="shared" ca="1" si="107"/>
        <v>0</v>
      </c>
      <c r="AQ641" s="16">
        <f ca="1">180/PI()*ATAN2(s!K641,s!M641)</f>
        <v>-0.28744375958199908</v>
      </c>
      <c r="AR641" s="16">
        <f ca="1">IF(m!$A$44="+",AN641,0.5*(AH641+AQ641))</f>
        <v>-34.753865438714698</v>
      </c>
      <c r="AT641" s="77">
        <v>36</v>
      </c>
      <c r="AU641" s="77">
        <f ca="1">180/PI()*ATAN(TAN(PI()/180*OFFSET(m!$C$39,0,N641))*(1-O641)+TAN(PI()/180*OFFSET(m!$C$39,0,N641+1))*O641)</f>
        <v>9.43938693681649</v>
      </c>
      <c r="AV641" s="77">
        <f ca="1">IF(A641&lt;m!D$37,180/PI()*ATAN2(s!K641,MAX(s!M641,1))+AT641,AU641)</f>
        <v>9.43938693681649</v>
      </c>
      <c r="AW641" s="16">
        <f t="shared" ca="1" si="108"/>
        <v>9.43938693681649</v>
      </c>
    </row>
    <row r="642" spans="1:49" x14ac:dyDescent="0.2">
      <c r="A642" s="19">
        <f>s!A642</f>
        <v>637</v>
      </c>
      <c r="B642" s="19">
        <f ca="1">s!D642</f>
        <v>3</v>
      </c>
      <c r="D642" s="16">
        <f t="shared" ca="1" si="101"/>
        <v>9.4152929671166739</v>
      </c>
      <c r="E642" s="16">
        <f ca="1">IF(m!$A$35="+",AR642,D642)</f>
        <v>9.4152929671166739</v>
      </c>
      <c r="F642" s="16">
        <f ca="1">IF(AND(m!$A$41="+",m!$A$42="+",A642&lt;m!$D$42),m!$D$41,MAX(-90,L642-K642))</f>
        <v>-90</v>
      </c>
      <c r="G642" s="16">
        <f ca="1">IF(AND(m!$A$41="+",m!$A$42="+",A642&lt;m!$D$42),m!$D$41,MIN(90,L642+K642))</f>
        <v>89.71528664695829</v>
      </c>
      <c r="H642" s="16">
        <f t="shared" ca="1" si="116"/>
        <v>9.4152929671166739</v>
      </c>
      <c r="I642" s="16">
        <f t="shared" ca="1" si="117"/>
        <v>9.4152929671166739</v>
      </c>
      <c r="K642" s="13">
        <f>IF(m!$A$45="+",MIN(90,180/PI()*m!D$45/s!AR642),90)</f>
        <v>90</v>
      </c>
      <c r="L642" s="13">
        <f ca="1">180/PI()*ATAN2(s!K642,s!M642)</f>
        <v>-0.28471335304170481</v>
      </c>
      <c r="N642" s="9">
        <f ca="1">MATCH(A642,m!C$31:G$31)-1</f>
        <v>1</v>
      </c>
      <c r="O642" s="16">
        <f ca="1">MAX(0, (A642-OFFSET(m!C$31,0,N642))/(OFFSET(m!C$31,0,N642+1)-OFFSET(m!C$31,0,N642)))</f>
        <v>0.92587209302325579</v>
      </c>
      <c r="Q642" s="16">
        <f ca="1">180/PI()*ATAN(TAN(PI()/180*OFFSET(m!$C$32,0,N642))*(1-O642)+TAN(PI()/180*OFFSET(m!$C$32,0,N642+1))*O642)</f>
        <v>6.0431442097743009</v>
      </c>
      <c r="R642" s="16">
        <f t="shared" ca="1" si="103"/>
        <v>0</v>
      </c>
      <c r="T642" s="18">
        <f ca="1">IF(N642=N641,T641+(2/(1000*m!$P$7+s!H641)*(T641*s!M641-U641*s!L641)+W641*T641-X641*s!K641/MAX(s!N641,1)^2)*m!$O$24,COS(OFFSET(m!$C$33,0,N642)*PI()/180))</f>
        <v>2.1261092050487997</v>
      </c>
      <c r="U642" s="18">
        <f ca="1">IF(N642=N641,U641+(-V641+2/(1000*m!$P$7+s!H641)*T641*s!L641+W641*U641-X641*s!M641/MAX(s!N641,1)^2)*m!$O$24,SIN(OFFSET(m!$C$33,0,N642)*PI()/180))</f>
        <v>-3.010749851488097</v>
      </c>
      <c r="V642" s="10">
        <f ca="1">IF(N642=N641,V641+m!$P$13*m!$P$5/100000*X641*m!$O$24,OFFSET(m!$C$34,0,N642)/10000)</f>
        <v>7.5939228131117354E-3</v>
      </c>
      <c r="W642" s="20">
        <f ca="1">0.5/s!P642*s!AS642*OFFSET(m!C$25,0,B642)*m!$P$13*s!AN642*s!N642</f>
        <v>7.0184728972414001E-15</v>
      </c>
      <c r="X642" s="20">
        <f ca="1">(T642*s!AW642+U642*s!AX642)/s!P642</f>
        <v>-7.907636828168626E-11</v>
      </c>
      <c r="Y642" s="18">
        <f t="shared" ca="1" si="118"/>
        <v>-54.771307164904655</v>
      </c>
      <c r="Z642" s="16">
        <f t="shared" ca="1" si="104"/>
        <v>0</v>
      </c>
      <c r="AB642" s="18">
        <f ca="1">IF(N642=N641,AB641+2/(1000*m!$P$7+s!H641)*(AB641*s!M641-AC641*s!L641)+AE641*AB641-AF641*s!K641/MAX(s!N641,1)^2-AE641*AG641*SIN(AN641*PI()/180),COS(PI()/180*OFFSET(m!$C$35,0,N642)))</f>
        <v>2.5757697098610151</v>
      </c>
      <c r="AC642" s="18">
        <f ca="1">IF(N642=N641,AC641+(-AD641+2/(1000*m!$P$7+s!H641)*AB641*s!L641+AE641*AC641-AF641*s!M641/MAX(s!N641,1)^2+AE641*AG641*COS(AN641*PI()/180))*m!$O$24,SIN(PI()/180*OFFSET(m!C$35,0,N642)))</f>
        <v>-6.7542813370878259</v>
      </c>
      <c r="AD642" s="10">
        <f ca="1">IF(N642=N641,AD641+m!$P$13*m!$P$5/100000*AF641*m!$O$24,OFFSET(m!$C$36,0,N642)/10000)</f>
        <v>1.2030398588547132E-2</v>
      </c>
      <c r="AE642" s="75">
        <f ca="1">0.5/s!P642*s!AS642*OFFSET(m!C$25,0,B642)*m!$P$13*s!AN642*s!N642</f>
        <v>7.0184728972414001E-15</v>
      </c>
      <c r="AF642" s="75">
        <f ca="1">(AB642*s!AW642+AC642*s!AX642)/s!P642</f>
        <v>-7.075955787837082E-11</v>
      </c>
      <c r="AG642" s="75">
        <f ca="1">(s!AT642*OFFSET(m!C$26,0,s!D642)/MAX(0.0001,s!AS642*OFFSET(m!C$25,0,s!D642))-1)*(AC642*COS(AR642*PI()/180)-AB642*SIN(AR642*PI()/180))</f>
        <v>4.0861293851236864</v>
      </c>
      <c r="AH642" s="18">
        <f t="shared" ca="1" si="119"/>
        <v>-69.12546830333055</v>
      </c>
      <c r="AI642" s="76">
        <f ca="1">s!AR642/s!P642*(m!$D$26*m!$D$28-m!$D$25*m!$D$27)</f>
        <v>4.7406718484868895E-8</v>
      </c>
      <c r="AJ642" s="76">
        <f ca="1">2*AI642*COS(PI()/180*(AH642-AQ642-2*m!$D$44))+s!R642</f>
        <v>7.3717653035670718</v>
      </c>
      <c r="AK642" s="76">
        <f ca="1">AI642*SIN(PI()/180*(AH642-AQ642-2*m!$D$44))</f>
        <v>-4.4210595061713885E-8</v>
      </c>
      <c r="AL642" s="16">
        <f t="shared" ca="1" si="120"/>
        <v>3.4361925569882299E-7</v>
      </c>
      <c r="AM642" s="16">
        <f t="shared" ca="1" si="121"/>
        <v>-1.3310692355577558E-8</v>
      </c>
      <c r="AN642" s="16">
        <f ca="1">AH642+IF(m!$A$44="+",AM642)</f>
        <v>-69.12546830333055</v>
      </c>
      <c r="AO642" s="16">
        <f t="shared" ca="1" si="107"/>
        <v>0</v>
      </c>
      <c r="AQ642" s="16">
        <f ca="1">180/PI()*ATAN2(s!K642,s!M642)</f>
        <v>-0.28471335304170481</v>
      </c>
      <c r="AR642" s="16">
        <f ca="1">IF(m!$A$44="+",AN642,0.5*(AH642+AQ642))</f>
        <v>-34.70509082818613</v>
      </c>
      <c r="AT642" s="77">
        <v>37</v>
      </c>
      <c r="AU642" s="77">
        <f ca="1">180/PI()*ATAN(TAN(PI()/180*OFFSET(m!$C$39,0,N642))*(1-O642)+TAN(PI()/180*OFFSET(m!$C$39,0,N642+1))*O642)</f>
        <v>9.4152929671166739</v>
      </c>
      <c r="AV642" s="77">
        <f ca="1">IF(A642&lt;m!D$37,180/PI()*ATAN2(s!K642,MAX(s!M642,1))+AT642,AU642)</f>
        <v>9.4152929671166739</v>
      </c>
      <c r="AW642" s="16">
        <f t="shared" ca="1" si="108"/>
        <v>9.4152929671166739</v>
      </c>
    </row>
    <row r="643" spans="1:49" x14ac:dyDescent="0.2">
      <c r="A643" s="19">
        <f>s!A643</f>
        <v>638</v>
      </c>
      <c r="B643" s="19">
        <f ca="1">s!D643</f>
        <v>3</v>
      </c>
      <c r="D643" s="16">
        <f t="shared" ca="1" si="101"/>
        <v>9.39119563671618</v>
      </c>
      <c r="E643" s="16">
        <f ca="1">IF(m!$A$35="+",AR643,D643)</f>
        <v>9.39119563671618</v>
      </c>
      <c r="F643" s="16">
        <f ca="1">IF(AND(m!$A$41="+",m!$A$42="+",A643&lt;m!$D$42),m!$D$41,MAX(-90,L643-K643))</f>
        <v>-90</v>
      </c>
      <c r="G643" s="16">
        <f ca="1">IF(AND(m!$A$41="+",m!$A$42="+",A643&lt;m!$D$42),m!$D$41,MIN(90,L643+K643))</f>
        <v>89.718138739276938</v>
      </c>
      <c r="H643" s="16">
        <f t="shared" ca="1" si="116"/>
        <v>9.39119563671618</v>
      </c>
      <c r="I643" s="16">
        <f t="shared" ca="1" si="117"/>
        <v>9.39119563671618</v>
      </c>
      <c r="K643" s="13">
        <f>IF(m!$A$45="+",MIN(90,180/PI()*m!D$45/s!AR643),90)</f>
        <v>90</v>
      </c>
      <c r="L643" s="13">
        <f ca="1">180/PI()*ATAN2(s!K643,s!M643)</f>
        <v>-0.28186126072305889</v>
      </c>
      <c r="N643" s="9">
        <f ca="1">MATCH(A643,m!C$31:G$31)-1</f>
        <v>1</v>
      </c>
      <c r="O643" s="16">
        <f ca="1">MAX(0, (A643-OFFSET(m!C$31,0,N643))/(OFFSET(m!C$31,0,N643+1)-OFFSET(m!C$31,0,N643)))</f>
        <v>0.92732558139534882</v>
      </c>
      <c r="Q643" s="16">
        <f ca="1">180/PI()*ATAN(TAN(PI()/180*OFFSET(m!$C$32,0,N643))*(1-O643)+TAN(PI()/180*OFFSET(m!$C$32,0,N643+1))*O643)</f>
        <v>5.9255026164080977</v>
      </c>
      <c r="R643" s="16">
        <f t="shared" ca="1" si="103"/>
        <v>0</v>
      </c>
      <c r="T643" s="18">
        <f ca="1">IF(N643=N642,T642+(2/(1000*m!$P$7+s!H642)*(T642*s!M642-U642*s!L642)+W642*T642-X642*s!K642/MAX(s!N642,1)^2)*m!$O$24,COS(OFFSET(m!$C$33,0,N643)*PI()/180))</f>
        <v>2.1328745480362019</v>
      </c>
      <c r="U643" s="18">
        <f ca="1">IF(N643=N642,U642+(-V642+2/(1000*m!$P$7+s!H642)*T642*s!L642+W642*U642-X642*s!M642/MAX(s!N642,1)^2)*m!$O$24,SIN(OFFSET(m!$C$33,0,N643)*PI()/180))</f>
        <v>-3.0135501044535364</v>
      </c>
      <c r="V643" s="10">
        <f ca="1">IF(N643=N642,V642+m!$P$13*m!$P$5/100000*X642*m!$O$24,OFFSET(m!$C$34,0,N643)/10000)</f>
        <v>7.5939228131022361E-3</v>
      </c>
      <c r="W643" s="20">
        <f ca="1">0.5/s!P643*s!AS643*OFFSET(m!C$25,0,B643)*m!$P$13*s!AN643*s!N643</f>
        <v>7.0758537178624892E-15</v>
      </c>
      <c r="X643" s="20">
        <f ca="1">(T643*s!AW643+U643*s!AX643)/s!P643</f>
        <v>-8.0189700635635107E-11</v>
      </c>
      <c r="Y643" s="18">
        <f t="shared" ca="1" si="118"/>
        <v>-54.710612078673677</v>
      </c>
      <c r="Z643" s="16">
        <f t="shared" ca="1" si="104"/>
        <v>0</v>
      </c>
      <c r="AB643" s="18">
        <f ca="1">IF(N643=N642,AB642+2/(1000*m!$P$7+s!H642)*(AB642*s!M642-AC642*s!L642)+AE642*AB642-AF642*s!K642/MAX(s!N642,1)^2-AE642*AG642*SIN(AN642*PI()/180),COS(PI()/180*OFFSET(m!$C$35,0,N643)))</f>
        <v>2.5909706298268138</v>
      </c>
      <c r="AC643" s="18">
        <f ca="1">IF(N643=N642,AC642+(-AD642+2/(1000*m!$P$7+s!H642)*AB642*s!L642+AE642*AC642-AF642*s!M642/MAX(s!N642,1)^2+AE642*AG642*COS(AN642*PI()/180))*m!$O$24,SIN(PI()/180*OFFSET(m!C$35,0,N643)))</f>
        <v>-6.7605042307921632</v>
      </c>
      <c r="AD643" s="10">
        <f ca="1">IF(N643=N642,AD642+m!$P$13*m!$P$5/100000*AF642*m!$O$24,OFFSET(m!$C$36,0,N643)/10000)</f>
        <v>1.2030398588538632E-2</v>
      </c>
      <c r="AE643" s="75">
        <f ca="1">0.5/s!P643*s!AS643*OFFSET(m!C$25,0,B643)*m!$P$13*s!AN643*s!N643</f>
        <v>7.0758537178624892E-15</v>
      </c>
      <c r="AF643" s="75">
        <f ca="1">(AB643*s!AW643+AC643*s!AX643)/s!P643</f>
        <v>-7.2260485448468655E-11</v>
      </c>
      <c r="AG643" s="75">
        <f ca="1">(s!AT643*OFFSET(m!C$26,0,s!D643)/MAX(0.0001,s!AS643*OFFSET(m!C$25,0,s!D643))-1)*(AC643*COS(AR643*PI()/180)-AB643*SIN(AR643*PI()/180))</f>
        <v>4.0876870628958866</v>
      </c>
      <c r="AH643" s="18">
        <f t="shared" ca="1" si="119"/>
        <v>-69.030615062894569</v>
      </c>
      <c r="AI643" s="76">
        <f ca="1">s!AR643/s!P643*(m!$D$26*m!$D$28-m!$D$25*m!$D$27)</f>
        <v>4.7852428435667738E-8</v>
      </c>
      <c r="AJ643" s="76">
        <f ca="1">2*AI643*COS(PI()/180*(AH643-AQ643-2*m!$D$44))+s!R643</f>
        <v>7.3866517166613086</v>
      </c>
      <c r="AK643" s="76">
        <f ca="1">AI643*SIN(PI()/180*(AH643-AQ643-2*m!$D$44))</f>
        <v>-4.4598462629357016E-8</v>
      </c>
      <c r="AL643" s="16">
        <f t="shared" ca="1" si="120"/>
        <v>3.4593531405715882E-7</v>
      </c>
      <c r="AM643" s="16">
        <f t="shared" ca="1" si="121"/>
        <v>-1.3316096142012539E-8</v>
      </c>
      <c r="AN643" s="16">
        <f ca="1">AH643+IF(m!$A$44="+",AM643)</f>
        <v>-69.030615062894569</v>
      </c>
      <c r="AO643" s="16">
        <f t="shared" ca="1" si="107"/>
        <v>0</v>
      </c>
      <c r="AQ643" s="16">
        <f ca="1">180/PI()*ATAN2(s!K643,s!M643)</f>
        <v>-0.28186126072305889</v>
      </c>
      <c r="AR643" s="16">
        <f ca="1">IF(m!$A$44="+",AN643,0.5*(AH643+AQ643))</f>
        <v>-34.656238161808815</v>
      </c>
      <c r="AT643" s="77">
        <v>38</v>
      </c>
      <c r="AU643" s="77">
        <f ca="1">180/PI()*ATAN(TAN(PI()/180*OFFSET(m!$C$39,0,N643))*(1-O643)+TAN(PI()/180*OFFSET(m!$C$39,0,N643+1))*O643)</f>
        <v>9.39119563671618</v>
      </c>
      <c r="AV643" s="77">
        <f ca="1">IF(A643&lt;m!D$37,180/PI()*ATAN2(s!K643,MAX(s!M643,1))+AT643,AU643)</f>
        <v>9.39119563671618</v>
      </c>
      <c r="AW643" s="16">
        <f t="shared" ca="1" si="108"/>
        <v>9.39119563671618</v>
      </c>
    </row>
    <row r="644" spans="1:49" x14ac:dyDescent="0.2">
      <c r="A644" s="19">
        <f>s!A644</f>
        <v>639</v>
      </c>
      <c r="B644" s="19">
        <f ca="1">s!D644</f>
        <v>3</v>
      </c>
      <c r="D644" s="16">
        <f t="shared" ca="1" si="101"/>
        <v>9.3670949534385404</v>
      </c>
      <c r="E644" s="16">
        <f ca="1">IF(m!$A$35="+",AR644,D644)</f>
        <v>9.3670949534385404</v>
      </c>
      <c r="F644" s="16">
        <f ca="1">IF(AND(m!$A$41="+",m!$A$42="+",A644&lt;m!$D$42),m!$D$41,MAX(-90,L644-K644))</f>
        <v>-90</v>
      </c>
      <c r="G644" s="16">
        <f ca="1">IF(AND(m!$A$41="+",m!$A$42="+",A644&lt;m!$D$42),m!$D$41,MIN(90,L644+K644))</f>
        <v>89.721112505886623</v>
      </c>
      <c r="H644" s="16">
        <f t="shared" ca="1" si="116"/>
        <v>9.3670949534385404</v>
      </c>
      <c r="I644" s="16">
        <f t="shared" ca="1" si="117"/>
        <v>9.3670949534385404</v>
      </c>
      <c r="K644" s="13">
        <f>IF(m!$A$45="+",MIN(90,180/PI()*m!D$45/s!AR644),90)</f>
        <v>90</v>
      </c>
      <c r="L644" s="13">
        <f ca="1">180/PI()*ATAN2(s!K644,s!M644)</f>
        <v>-0.27888749411337999</v>
      </c>
      <c r="N644" s="9">
        <f ca="1">MATCH(A644,m!C$31:G$31)-1</f>
        <v>1</v>
      </c>
      <c r="O644" s="16">
        <f ca="1">MAX(0, (A644-OFFSET(m!C$31,0,N644))/(OFFSET(m!C$31,0,N644+1)-OFFSET(m!C$31,0,N644)))</f>
        <v>0.92877906976744184</v>
      </c>
      <c r="Q644" s="16">
        <f ca="1">180/PI()*ATAN(TAN(PI()/180*OFFSET(m!$C$32,0,N644))*(1-O644)+TAN(PI()/180*OFFSET(m!$C$32,0,N644+1))*O644)</f>
        <v>5.8078108617777833</v>
      </c>
      <c r="R644" s="16">
        <f t="shared" ca="1" si="103"/>
        <v>0</v>
      </c>
      <c r="T644" s="18">
        <f ca="1">IF(N644=N643,T643+(2/(1000*m!$P$7+s!H643)*(T643*s!M643-U643*s!L643)+W643*T643-X643*s!K643/MAX(s!N643,1)^2)*m!$O$24,COS(OFFSET(m!$C$33,0,N644)*PI()/180))</f>
        <v>2.139653080973142</v>
      </c>
      <c r="U644" s="18">
        <f ca="1">IF(N644=N643,U643+(-V643+2/(1000*m!$P$7+s!H643)*T643*s!L643+W643*U643-X643*s!M643/MAX(s!N643,1)^2)*m!$O$24,SIN(OFFSET(m!$C$33,0,N644)*PI()/180))</f>
        <v>-3.0163303317133932</v>
      </c>
      <c r="V644" s="10">
        <f ca="1">IF(N644=N643,V643+m!$P$13*m!$P$5/100000*X643*m!$O$24,OFFSET(m!$C$34,0,N644)/10000)</f>
        <v>7.5939228130926031E-3</v>
      </c>
      <c r="W644" s="20">
        <f ca="1">0.5/s!P644*s!AS644*OFFSET(m!C$25,0,B644)*m!$P$13*s!AN644*s!N644</f>
        <v>7.133400475009338E-15</v>
      </c>
      <c r="X644" s="20">
        <f ca="1">(T644*s!AW644+U644*s!AX644)/s!P644</f>
        <v>-8.1314509592771405E-11</v>
      </c>
      <c r="Y644" s="18">
        <f t="shared" ca="1" si="118"/>
        <v>-54.64977412605046</v>
      </c>
      <c r="Z644" s="16">
        <f t="shared" ca="1" si="104"/>
        <v>0</v>
      </c>
      <c r="AB644" s="18">
        <f ca="1">IF(N644=N643,AB643+2/(1000*m!$P$7+s!H643)*(AB643*s!M643-AC643*s!L643)+AE643*AB643-AF643*s!K643/MAX(s!N643,1)^2-AE643*AG643*SIN(AN643*PI()/180),COS(PI()/180*OFFSET(m!$C$35,0,N644)))</f>
        <v>2.6062007936475853</v>
      </c>
      <c r="AC644" s="18">
        <f ca="1">IF(N644=N643,AC643+(-AD643+2/(1000*m!$P$7+s!H643)*AB643*s!L643+AE643*AC643-AF643*s!M643/MAX(s!N643,1)^2+AE643*AG643*COS(AN643*PI()/180))*m!$O$24,SIN(PI()/180*OFFSET(m!C$35,0,N644)))</f>
        <v>-6.7666870544209621</v>
      </c>
      <c r="AD644" s="10">
        <f ca="1">IF(N644=N643,AD643+m!$P$13*m!$P$5/100000*AF643*m!$O$24,OFFSET(m!$C$36,0,N644)/10000)</f>
        <v>1.2030398588529952E-2</v>
      </c>
      <c r="AE644" s="75">
        <f ca="1">0.5/s!P644*s!AS644*OFFSET(m!C$25,0,B644)*m!$P$13*s!AN644*s!N644</f>
        <v>7.133400475009338E-15</v>
      </c>
      <c r="AF644" s="75">
        <f ca="1">(AB644*s!AW644+AC644*s!AX644)/s!P644</f>
        <v>-7.3782293686450321E-11</v>
      </c>
      <c r="AG644" s="75">
        <f ca="1">(s!AT644*OFFSET(m!C$26,0,s!D644)/MAX(0.0001,s!AS644*OFFSET(m!C$25,0,s!D644))-1)*(AC644*COS(AR644*PI()/180)-AB644*SIN(AR644*PI()/180))</f>
        <v>4.0892277286376464</v>
      </c>
      <c r="AH644" s="18">
        <f t="shared" ca="1" si="119"/>
        <v>-68.935726736516912</v>
      </c>
      <c r="AI644" s="76">
        <f ca="1">s!AR644/s!P644*(m!$D$26*m!$D$28-m!$D$25*m!$D$27)</f>
        <v>4.8300326912609451E-8</v>
      </c>
      <c r="AJ644" s="76">
        <f ca="1">2*AI644*COS(PI()/180*(AH644-AQ644-2*m!$D$44))+s!R644</f>
        <v>7.4015983741953297</v>
      </c>
      <c r="AK644" s="76">
        <f ca="1">AI644*SIN(PI()/180*(AH644-AQ644-2*m!$D$44))</f>
        <v>-4.4987761390175171E-8</v>
      </c>
      <c r="AL644" s="16">
        <f t="shared" ca="1" si="120"/>
        <v>3.4825030041958485E-7</v>
      </c>
      <c r="AM644" s="16">
        <f t="shared" ca="1" si="121"/>
        <v>-1.3321524281587552E-8</v>
      </c>
      <c r="AN644" s="16">
        <f ca="1">AH644+IF(m!$A$44="+",AM644)</f>
        <v>-68.935726736516912</v>
      </c>
      <c r="AO644" s="16">
        <f t="shared" ca="1" si="107"/>
        <v>0</v>
      </c>
      <c r="AQ644" s="16">
        <f ca="1">180/PI()*ATAN2(s!K644,s!M644)</f>
        <v>-0.27888749411337999</v>
      </c>
      <c r="AR644" s="16">
        <f ca="1">IF(m!$A$44="+",AN644,0.5*(AH644+AQ644))</f>
        <v>-34.607307115315145</v>
      </c>
      <c r="AT644" s="77">
        <v>39</v>
      </c>
      <c r="AU644" s="77">
        <f ca="1">180/PI()*ATAN(TAN(PI()/180*OFFSET(m!$C$39,0,N644))*(1-O644)+TAN(PI()/180*OFFSET(m!$C$39,0,N644+1))*O644)</f>
        <v>9.3670949534385404</v>
      </c>
      <c r="AV644" s="77">
        <f ca="1">IF(A644&lt;m!D$37,180/PI()*ATAN2(s!K644,MAX(s!M644,1))+AT644,AU644)</f>
        <v>9.3670949534385404</v>
      </c>
      <c r="AW644" s="16">
        <f t="shared" ca="1" si="108"/>
        <v>9.3670949534385404</v>
      </c>
    </row>
    <row r="645" spans="1:49" x14ac:dyDescent="0.2">
      <c r="A645" s="19">
        <f>s!A645</f>
        <v>640</v>
      </c>
      <c r="B645" s="19">
        <f ca="1">s!D645</f>
        <v>3</v>
      </c>
      <c r="D645" s="16">
        <f t="shared" ca="1" si="101"/>
        <v>9.3429909251142185</v>
      </c>
      <c r="E645" s="16">
        <f ca="1">IF(m!$A$35="+",AR645,D645)</f>
        <v>9.3429909251142185</v>
      </c>
      <c r="F645" s="16">
        <f ca="1">IF(AND(m!$A$41="+",m!$A$42="+",A645&lt;m!$D$42),m!$D$41,MAX(-90,L645-K645))</f>
        <v>-90</v>
      </c>
      <c r="G645" s="16">
        <f ca="1">IF(AND(m!$A$41="+",m!$A$42="+",A645&lt;m!$D$42),m!$D$41,MIN(90,L645+K645))</f>
        <v>89.724207935359942</v>
      </c>
      <c r="H645" s="16">
        <f t="shared" ca="1" si="116"/>
        <v>9.3429909251142185</v>
      </c>
      <c r="I645" s="16">
        <f t="shared" ca="1" si="117"/>
        <v>9.3429909251142185</v>
      </c>
      <c r="K645" s="13">
        <f>IF(m!$A$45="+",MIN(90,180/PI()*m!D$45/s!AR645),90)</f>
        <v>90</v>
      </c>
      <c r="L645" s="13">
        <f ca="1">180/PI()*ATAN2(s!K645,s!M645)</f>
        <v>-0.2757920646400645</v>
      </c>
      <c r="N645" s="9">
        <f ca="1">MATCH(A645,m!C$31:G$31)-1</f>
        <v>1</v>
      </c>
      <c r="O645" s="16">
        <f ca="1">MAX(0, (A645-OFFSET(m!C$31,0,N645))/(OFFSET(m!C$31,0,N645+1)-OFFSET(m!C$31,0,N645)))</f>
        <v>0.93023255813953487</v>
      </c>
      <c r="Q645" s="16">
        <f ca="1">180/PI()*ATAN(TAN(PI()/180*OFFSET(m!$C$32,0,N645))*(1-O645)+TAN(PI()/180*OFFSET(m!$C$32,0,N645+1))*O645)</f>
        <v>5.6900699075895105</v>
      </c>
      <c r="R645" s="16">
        <f t="shared" ca="1" si="103"/>
        <v>0</v>
      </c>
      <c r="T645" s="18">
        <f ca="1">IF(N645=N644,T644+(2/(1000*m!$P$7+s!H644)*(T644*s!M644-U644*s!L644)+W644*T644-X644*s!K644/MAX(s!N644,1)^2)*m!$O$24,COS(OFFSET(m!$C$33,0,N645)*PI()/180))</f>
        <v>2.1464447960142166</v>
      </c>
      <c r="U645" s="18">
        <f ca="1">IF(N645=N644,U644+(-V644+2/(1000*m!$P$7+s!H644)*T644*s!L644+W644*U644-X644*s!M644/MAX(s!N644,1)^2)*m!$O$24,SIN(OFFSET(m!$C$33,0,N645)*PI()/180))</f>
        <v>-3.0190904636941207</v>
      </c>
      <c r="V645" s="10">
        <f ca="1">IF(N645=N644,V644+m!$P$13*m!$P$5/100000*X644*m!$O$24,OFFSET(m!$C$34,0,N645)/10000)</f>
        <v>7.5939228130828349E-3</v>
      </c>
      <c r="W645" s="20">
        <f ca="1">0.5/s!P645*s!AS645*OFFSET(m!C$25,0,B645)*m!$P$13*s!AN645*s!N645</f>
        <v>7.1910927303582637E-15</v>
      </c>
      <c r="X645" s="20">
        <f ca="1">(T645*s!AW645+U645*s!AX645)/s!P645</f>
        <v>-8.2450647771804427E-11</v>
      </c>
      <c r="Y645" s="18">
        <f t="shared" ca="1" si="118"/>
        <v>-54.58879320578923</v>
      </c>
      <c r="Z645" s="16">
        <f t="shared" ca="1" si="104"/>
        <v>0</v>
      </c>
      <c r="AB645" s="18">
        <f ca="1">IF(N645=N644,AB644+2/(1000*m!$P$7+s!H644)*(AB644*s!M644-AC644*s!L644)+AE644*AB644-AF644*s!K644/MAX(s!N644,1)^2-AE644*AG644*SIN(AN644*PI()/180),COS(PI()/180*OFFSET(m!$C$35,0,N645)))</f>
        <v>2.6214601838756564</v>
      </c>
      <c r="AC645" s="18">
        <f ca="1">IF(N645=N644,AC644+(-AD644+2/(1000*m!$P$7+s!H644)*AB644*s!L644+AE644*AC644-AF644*s!M644/MAX(s!N644,1)^2+AE644*AG644*COS(AN644*PI()/180))*m!$O$24,SIN(PI()/180*OFFSET(m!C$35,0,N645)))</f>
        <v>-6.7728296623131223</v>
      </c>
      <c r="AD645" s="10">
        <f ca="1">IF(N645=N644,AD644+m!$P$13*m!$P$5/100000*AF644*m!$O$24,OFFSET(m!$C$36,0,N645)/10000)</f>
        <v>1.2030398588521087E-2</v>
      </c>
      <c r="AE645" s="75">
        <f ca="1">0.5/s!P645*s!AS645*OFFSET(m!C$25,0,B645)*m!$P$13*s!AN645*s!N645</f>
        <v>7.1910927303582637E-15</v>
      </c>
      <c r="AF645" s="75">
        <f ca="1">(AB645*s!AW645+AC645*s!AX645)/s!P645</f>
        <v>-7.532494681133221E-11</v>
      </c>
      <c r="AG645" s="75">
        <f ca="1">(s!AT645*OFFSET(m!C$26,0,s!D645)/MAX(0.0001,s!AS645*OFFSET(m!C$25,0,s!D645))-1)*(AC645*COS(AR645*PI()/180)-AB645*SIN(AR645*PI()/180))</f>
        <v>4.0907513651247829</v>
      </c>
      <c r="AH645" s="18">
        <f t="shared" ca="1" si="119"/>
        <v>-68.840802664841476</v>
      </c>
      <c r="AI645" s="76">
        <f ca="1">s!AR645/s!P645*(m!$D$26*m!$D$28-m!$D$25*m!$D$27)</f>
        <v>4.8750282782426396E-8</v>
      </c>
      <c r="AJ645" s="76">
        <f ca="1">2*AI645*COS(PI()/180*(AH645-AQ645-2*m!$D$44))+s!R645</f>
        <v>7.416605642619464</v>
      </c>
      <c r="AK645" s="76">
        <f ca="1">AI645*SIN(PI()/180*(AH645-AQ645-2*m!$D$44))</f>
        <v>-4.5378363160547661E-8</v>
      </c>
      <c r="AL645" s="16">
        <f t="shared" ca="1" si="120"/>
        <v>3.505631572710975E-7</v>
      </c>
      <c r="AM645" s="16">
        <f t="shared" ca="1" si="121"/>
        <v>-1.3326975039005619E-8</v>
      </c>
      <c r="AN645" s="16">
        <f ca="1">AH645+IF(m!$A$44="+",AM645)</f>
        <v>-68.840802664841476</v>
      </c>
      <c r="AO645" s="16">
        <f t="shared" ca="1" si="107"/>
        <v>0</v>
      </c>
      <c r="AQ645" s="16">
        <f ca="1">180/PI()*ATAN2(s!K645,s!M645)</f>
        <v>-0.2757920646400645</v>
      </c>
      <c r="AR645" s="16">
        <f ca="1">IF(m!$A$44="+",AN645,0.5*(AH645+AQ645))</f>
        <v>-34.558297364740767</v>
      </c>
      <c r="AT645" s="77">
        <v>40</v>
      </c>
      <c r="AU645" s="77">
        <f ca="1">180/PI()*ATAN(TAN(PI()/180*OFFSET(m!$C$39,0,N645))*(1-O645)+TAN(PI()/180*OFFSET(m!$C$39,0,N645+1))*O645)</f>
        <v>9.3429909251142185</v>
      </c>
      <c r="AV645" s="77">
        <f ca="1">IF(A645&lt;m!D$37,180/PI()*ATAN2(s!K645,MAX(s!M645,1))+AT645,AU645)</f>
        <v>9.3429909251142185</v>
      </c>
      <c r="AW645" s="16">
        <f t="shared" ca="1" si="108"/>
        <v>9.3429909251142185</v>
      </c>
    </row>
    <row r="646" spans="1:49" x14ac:dyDescent="0.2">
      <c r="A646" s="19">
        <f>s!A646</f>
        <v>641</v>
      </c>
      <c r="B646" s="19">
        <f ca="1">s!D646</f>
        <v>3</v>
      </c>
      <c r="D646" s="16">
        <f t="shared" ref="D646:D709" ca="1" si="122">R646+Z646+AO646+AW646</f>
        <v>9.3188835595805806</v>
      </c>
      <c r="E646" s="16">
        <f ca="1">IF(m!$A$35="+",AR646,D646)</f>
        <v>9.3188835595805806</v>
      </c>
      <c r="F646" s="16">
        <f ca="1">IF(AND(m!$A$41="+",m!$A$42="+",A646&lt;m!$D$42),m!$D$41,MAX(-90,L646-K646))</f>
        <v>-90</v>
      </c>
      <c r="G646" s="16">
        <f ca="1">IF(AND(m!$A$41="+",m!$A$42="+",A646&lt;m!$D$42),m!$D$41,MIN(90,L646+K646))</f>
        <v>89.727425016328709</v>
      </c>
      <c r="H646" s="16">
        <f t="shared" ca="1" si="116"/>
        <v>9.3188835595805806</v>
      </c>
      <c r="I646" s="16">
        <f t="shared" ca="1" si="117"/>
        <v>9.3188835595805806</v>
      </c>
      <c r="K646" s="13">
        <f>IF(m!$A$45="+",MIN(90,180/PI()*m!D$45/s!AR646),90)</f>
        <v>90</v>
      </c>
      <c r="L646" s="13">
        <f ca="1">180/PI()*ATAN2(s!K646,s!M646)</f>
        <v>-0.27257498367129368</v>
      </c>
      <c r="N646" s="9">
        <f ca="1">MATCH(A646,m!C$31:G$31)-1</f>
        <v>1</v>
      </c>
      <c r="O646" s="16">
        <f ca="1">MAX(0, (A646-OFFSET(m!C$31,0,N646))/(OFFSET(m!C$31,0,N646+1)-OFFSET(m!C$31,0,N646)))</f>
        <v>0.9316860465116279</v>
      </c>
      <c r="Q646" s="16">
        <f ca="1">180/PI()*ATAN(TAN(PI()/180*OFFSET(m!$C$32,0,N646))*(1-O646)+TAN(PI()/180*OFFSET(m!$C$32,0,N646+1))*O646)</f>
        <v>5.5722807180157519</v>
      </c>
      <c r="R646" s="16">
        <f t="shared" ref="R646:R709" ca="1" si="123">Q$4*Q646</f>
        <v>0</v>
      </c>
      <c r="T646" s="18">
        <f ca="1">IF(N646=N645,T645+(2/(1000*m!$P$7+s!H645)*(T645*s!M645-U645*s!L645)+W645*T645-X645*s!K645/MAX(s!N645,1)^2)*m!$O$24,COS(OFFSET(m!$C$33,0,N646)*PI()/180))</f>
        <v>2.153249685213328</v>
      </c>
      <c r="U646" s="18">
        <f ca="1">IF(N646=N645,U645+(-V645+2/(1000*m!$P$7+s!H645)*T645*s!L645+W645*U645-X645*s!M645/MAX(s!N645,1)^2)*m!$O$24,SIN(OFFSET(m!$C$33,0,N646)*PI()/180))</f>
        <v>-3.0218304306458359</v>
      </c>
      <c r="V646" s="10">
        <f ca="1">IF(N646=N645,V645+m!$P$13*m!$P$5/100000*X645*m!$O$24,OFFSET(m!$C$34,0,N646)/10000)</f>
        <v>7.5939228130729296E-3</v>
      </c>
      <c r="W646" s="20">
        <f ca="1">0.5/s!P646*s!AS646*OFFSET(m!C$25,0,B646)*m!$P$13*s!AN646*s!N646</f>
        <v>7.2489094019113577E-15</v>
      </c>
      <c r="X646" s="20">
        <f ca="1">(T646*s!AW646+U646*s!AX646)/s!P646</f>
        <v>-8.3597955361487223E-11</v>
      </c>
      <c r="Y646" s="18">
        <f t="shared" ca="1" si="118"/>
        <v>-54.527669213805737</v>
      </c>
      <c r="Z646" s="16">
        <f t="shared" ref="Z646:Z709" ca="1" si="124">Y$4*Y646</f>
        <v>0</v>
      </c>
      <c r="AB646" s="18">
        <f ca="1">IF(N646=N645,AB645+2/(1000*m!$P$7+s!H645)*(AB645*s!M645-AC645*s!L645)+AE645*AB645-AF645*s!K645/MAX(s!N645,1)^2-AE645*AG645*SIN(AN645*PI()/180),COS(PI()/180*OFFSET(m!$C$35,0,N646)))</f>
        <v>2.6367487828613774</v>
      </c>
      <c r="AC646" s="18">
        <f ca="1">IF(N646=N645,AC645+(-AD645+2/(1000*m!$P$7+s!H645)*AB645*s!L645+AE645*AC645-AF645*s!M645/MAX(s!N645,1)^2+AE645*AG645*COS(AN645*PI()/180))*m!$O$24,SIN(PI()/180*OFFSET(m!C$35,0,N646)))</f>
        <v>-6.7789319084290209</v>
      </c>
      <c r="AD646" s="10">
        <f ca="1">IF(N646=N645,AD645+m!$P$13*m!$P$5/100000*AF645*m!$O$24,OFFSET(m!$C$36,0,N646)/10000)</f>
        <v>1.2030398588512039E-2</v>
      </c>
      <c r="AE646" s="75">
        <f ca="1">0.5/s!P646*s!AS646*OFFSET(m!C$25,0,B646)*m!$P$13*s!AN646*s!N646</f>
        <v>7.2489094019113577E-15</v>
      </c>
      <c r="AF646" s="75">
        <f ca="1">(AB646*s!AW646+AC646*s!AX646)/s!P646</f>
        <v>-7.6888392379421357E-11</v>
      </c>
      <c r="AG646" s="75">
        <f ca="1">(s!AT646*OFFSET(m!C$26,0,s!D646)/MAX(0.0001,s!AS646*OFFSET(m!C$25,0,s!D646))-1)*(AC646*COS(AR646*PI()/180)-AB646*SIN(AR646*PI()/180))</f>
        <v>4.0922579550381162</v>
      </c>
      <c r="AH646" s="18">
        <f t="shared" ca="1" si="119"/>
        <v>-68.745842189157315</v>
      </c>
      <c r="AI646" s="76">
        <f ca="1">s!AR646/s!P646*(m!$D$26*m!$D$28-m!$D$25*m!$D$27)</f>
        <v>4.9202159898981128E-8</v>
      </c>
      <c r="AJ646" s="76">
        <f ca="1">2*AI646*COS(PI()/180*(AH646-AQ646-2*m!$D$44))+s!R646</f>
        <v>7.4316738913620917</v>
      </c>
      <c r="AK646" s="76">
        <f ca="1">AI646*SIN(PI()/180*(AH646-AQ646-2*m!$D$44))</f>
        <v>-4.5770135380471092E-8</v>
      </c>
      <c r="AL646" s="16">
        <f t="shared" ca="1" si="120"/>
        <v>3.5287280138751557E-7</v>
      </c>
      <c r="AM646" s="16">
        <f t="shared" ca="1" si="121"/>
        <v>-1.3332446612249637E-8</v>
      </c>
      <c r="AN646" s="16">
        <f ca="1">AH646+IF(m!$A$44="+",AM646)</f>
        <v>-68.745842189157315</v>
      </c>
      <c r="AO646" s="16">
        <f t="shared" ref="AO646:AO709" ca="1" si="125">AN$4*AN646</f>
        <v>0</v>
      </c>
      <c r="AQ646" s="16">
        <f ca="1">180/PI()*ATAN2(s!K646,s!M646)</f>
        <v>-0.27257498367129368</v>
      </c>
      <c r="AR646" s="16">
        <f ca="1">IF(m!$A$44="+",AN646,0.5*(AH646+AQ646))</f>
        <v>-34.509208586414303</v>
      </c>
      <c r="AT646" s="77">
        <v>41</v>
      </c>
      <c r="AU646" s="77">
        <f ca="1">180/PI()*ATAN(TAN(PI()/180*OFFSET(m!$C$39,0,N646))*(1-O646)+TAN(PI()/180*OFFSET(m!$C$39,0,N646+1))*O646)</f>
        <v>9.3188835595805806</v>
      </c>
      <c r="AV646" s="77">
        <f ca="1">IF(A646&lt;m!D$37,180/PI()*ATAN2(s!K646,MAX(s!M646,1))+AT646,AU646)</f>
        <v>9.3188835595805806</v>
      </c>
      <c r="AW646" s="16">
        <f t="shared" ref="AW646:AW709" ca="1" si="126">AV$4*AV646</f>
        <v>9.3188835595805806</v>
      </c>
    </row>
    <row r="647" spans="1:49" x14ac:dyDescent="0.2">
      <c r="A647" s="19">
        <f>s!A647</f>
        <v>642</v>
      </c>
      <c r="B647" s="19">
        <f ca="1">s!D647</f>
        <v>3</v>
      </c>
      <c r="D647" s="16">
        <f t="shared" ca="1" si="122"/>
        <v>9.294772864681887</v>
      </c>
      <c r="E647" s="16">
        <f ca="1">IF(m!$A$35="+",AR647,D647)</f>
        <v>9.294772864681887</v>
      </c>
      <c r="F647" s="16">
        <f ca="1">IF(AND(m!$A$41="+",m!$A$42="+",A647&lt;m!$D$42),m!$D$41,MAX(-90,L647-K647))</f>
        <v>-90</v>
      </c>
      <c r="G647" s="16">
        <f ca="1">IF(AND(m!$A$41="+",m!$A$42="+",A647&lt;m!$D$42),m!$D$41,MIN(90,L647+K647))</f>
        <v>89.73076373748323</v>
      </c>
      <c r="H647" s="16">
        <f t="shared" ca="1" si="116"/>
        <v>9.294772864681887</v>
      </c>
      <c r="I647" s="16">
        <f t="shared" ca="1" si="117"/>
        <v>9.294772864681887</v>
      </c>
      <c r="K647" s="13">
        <f>IF(m!$A$45="+",MIN(90,180/PI()*m!D$45/s!AR647),90)</f>
        <v>90</v>
      </c>
      <c r="L647" s="13">
        <f ca="1">180/PI()*ATAN2(s!K647,s!M647)</f>
        <v>-0.26923626251676963</v>
      </c>
      <c r="N647" s="9">
        <f ca="1">MATCH(A647,m!C$31:G$31)-1</f>
        <v>1</v>
      </c>
      <c r="O647" s="16">
        <f ca="1">MAX(0, (A647-OFFSET(m!C$31,0,N647))/(OFFSET(m!C$31,0,N647+1)-OFFSET(m!C$31,0,N647)))</f>
        <v>0.93313953488372092</v>
      </c>
      <c r="Q647" s="16">
        <f ca="1">180/PI()*ATAN(TAN(PI()/180*OFFSET(m!$C$32,0,N647))*(1-O647)+TAN(PI()/180*OFFSET(m!$C$32,0,N647+1))*O647)</f>
        <v>5.4544442596499785</v>
      </c>
      <c r="R647" s="16">
        <f t="shared" ca="1" si="123"/>
        <v>0</v>
      </c>
      <c r="T647" s="18">
        <f ca="1">IF(N647=N646,T646+(2/(1000*m!$P$7+s!H646)*(T646*s!M646-U646*s!L646)+W646*T646-X646*s!K646/MAX(s!N646,1)^2)*m!$O$24,COS(OFFSET(m!$C$33,0,N647)*PI()/180))</f>
        <v>2.1600677405232207</v>
      </c>
      <c r="U647" s="18">
        <f ca="1">IF(N647=N646,U646+(-V646+2/(1000*m!$P$7+s!H646)*T646*s!L646+W646*U646-X646*s!M646/MAX(s!N646,1)^2)*m!$O$24,SIN(OFFSET(m!$C$33,0,N647)*PI()/180))</f>
        <v>-3.0245501626419924</v>
      </c>
      <c r="V647" s="10">
        <f ca="1">IF(N647=N646,V646+m!$P$13*m!$P$5/100000*X646*m!$O$24,OFFSET(m!$C$34,0,N647)/10000)</f>
        <v>7.5939228130628873E-3</v>
      </c>
      <c r="W647" s="20">
        <f ca="1">0.5/s!P647*s!AS647*OFFSET(m!C$25,0,B647)*m!$P$13*s!AN647*s!N647</f>
        <v>7.3068287589521409E-15</v>
      </c>
      <c r="X647" s="20">
        <f ca="1">(T647*s!AW647+U647*s!AX647)/s!P647</f>
        <v>-8.4756259789438861E-11</v>
      </c>
      <c r="Y647" s="18">
        <f t="shared" ca="1" si="118"/>
        <v>-54.466402043188921</v>
      </c>
      <c r="Z647" s="16">
        <f t="shared" ca="1" si="124"/>
        <v>0</v>
      </c>
      <c r="AB647" s="18">
        <f ca="1">IF(N647=N646,AB646+2/(1000*m!$P$7+s!H646)*(AB646*s!M646-AC646*s!L646)+AE646*AB646-AF646*s!K646/MAX(s!N646,1)^2-AE646*AG646*SIN(AN646*PI()/180),COS(PI()/180*OFFSET(m!$C$35,0,N647)))</f>
        <v>2.6520665727521995</v>
      </c>
      <c r="AC647" s="18">
        <f ca="1">IF(N647=N646,AC646+(-AD646+2/(1000*m!$P$7+s!H646)*AB646*s!L646+AE646*AC646-AF646*s!M646/MAX(s!N646,1)^2+AE646*AG646*COS(AN646*PI()/180))*m!$O$24,SIN(PI()/180*OFFSET(m!C$35,0,N647)))</f>
        <v>-6.7849936463498128</v>
      </c>
      <c r="AD647" s="10">
        <f ca="1">IF(N647=N646,AD646+m!$P$13*m!$P$5/100000*AF646*m!$O$24,OFFSET(m!$C$36,0,N647)/10000)</f>
        <v>1.2030398588502801E-2</v>
      </c>
      <c r="AE647" s="75">
        <f ca="1">0.5/s!P647*s!AS647*OFFSET(m!C$25,0,B647)*m!$P$13*s!AN647*s!N647</f>
        <v>7.3068287589521409E-15</v>
      </c>
      <c r="AF647" s="75">
        <f ca="1">(AB647*s!AW647+AC647*s!AX647)/s!P647</f>
        <v>-7.8472560684701976E-11</v>
      </c>
      <c r="AG647" s="75">
        <f ca="1">(s!AT647*OFFSET(m!C$26,0,s!D647)/MAX(0.0001,s!AS647*OFFSET(m!C$25,0,s!D647))-1)*(AC647*COS(AR647*PI()/180)-AB647*SIN(AR647*PI()/180))</f>
        <v>4.0937474809631169</v>
      </c>
      <c r="AH647" s="18">
        <f t="shared" ca="1" si="119"/>
        <v>-68.650844651377469</v>
      </c>
      <c r="AI647" s="76">
        <f ca="1">s!AR647/s!P647*(m!$D$26*m!$D$28-m!$D$25*m!$D$27)</f>
        <v>4.9655817039021216E-8</v>
      </c>
      <c r="AJ647" s="76">
        <f ca="1">2*AI647*COS(PI()/180*(AH647-AQ647-2*m!$D$44))+s!R647</f>
        <v>7.4468034928599689</v>
      </c>
      <c r="AK647" s="76">
        <f ca="1">AI647*SIN(PI()/180*(AH647-AQ647-2*m!$D$44))</f>
        <v>-4.6162941070918805E-8</v>
      </c>
      <c r="AL647" s="16">
        <f t="shared" ca="1" si="120"/>
        <v>3.5517812385015379E-7</v>
      </c>
      <c r="AM647" s="16">
        <f t="shared" ca="1" si="121"/>
        <v>-1.3337937131671018E-8</v>
      </c>
      <c r="AN647" s="16">
        <f ca="1">AH647+IF(m!$A$44="+",AM647)</f>
        <v>-68.650844651377469</v>
      </c>
      <c r="AO647" s="16">
        <f t="shared" ca="1" si="125"/>
        <v>0</v>
      </c>
      <c r="AQ647" s="16">
        <f ca="1">180/PI()*ATAN2(s!K647,s!M647)</f>
        <v>-0.26923626251676963</v>
      </c>
      <c r="AR647" s="16">
        <f ca="1">IF(m!$A$44="+",AN647,0.5*(AH647+AQ647))</f>
        <v>-34.460040456947119</v>
      </c>
      <c r="AT647" s="77">
        <v>42</v>
      </c>
      <c r="AU647" s="77">
        <f ca="1">180/PI()*ATAN(TAN(PI()/180*OFFSET(m!$C$39,0,N647))*(1-O647)+TAN(PI()/180*OFFSET(m!$C$39,0,N647+1))*O647)</f>
        <v>9.294772864681887</v>
      </c>
      <c r="AV647" s="77">
        <f ca="1">IF(A647&lt;m!D$37,180/PI()*ATAN2(s!K647,MAX(s!M647,1))+AT647,AU647)</f>
        <v>9.294772864681887</v>
      </c>
      <c r="AW647" s="16">
        <f t="shared" ca="1" si="126"/>
        <v>9.294772864681887</v>
      </c>
    </row>
    <row r="648" spans="1:49" x14ac:dyDescent="0.2">
      <c r="A648" s="19">
        <f>s!A648</f>
        <v>643</v>
      </c>
      <c r="B648" s="19">
        <f ca="1">s!D648</f>
        <v>3</v>
      </c>
      <c r="D648" s="16">
        <f t="shared" ca="1" si="122"/>
        <v>9.2706588482692904</v>
      </c>
      <c r="E648" s="16">
        <f ca="1">IF(m!$A$35="+",AR648,D648)</f>
        <v>9.2706588482692904</v>
      </c>
      <c r="F648" s="16">
        <f ca="1">IF(AND(m!$A$41="+",m!$A$42="+",A648&lt;m!$D$42),m!$D$41,MAX(-90,L648-K648))</f>
        <v>-90</v>
      </c>
      <c r="G648" s="16">
        <f ca="1">IF(AND(m!$A$41="+",m!$A$42="+",A648&lt;m!$D$42),m!$D$41,MIN(90,L648+K648))</f>
        <v>89.734224087571519</v>
      </c>
      <c r="H648" s="16">
        <f t="shared" ca="1" si="116"/>
        <v>9.2706588482692904</v>
      </c>
      <c r="I648" s="16">
        <f t="shared" ca="1" si="117"/>
        <v>9.2706588482692904</v>
      </c>
      <c r="K648" s="13">
        <f>IF(m!$A$45="+",MIN(90,180/PI()*m!D$45/s!AR648),90)</f>
        <v>90</v>
      </c>
      <c r="L648" s="13">
        <f ca="1">180/PI()*ATAN2(s!K648,s!M648)</f>
        <v>-0.2657759124284827</v>
      </c>
      <c r="N648" s="9">
        <f ca="1">MATCH(A648,m!C$31:G$31)-1</f>
        <v>1</v>
      </c>
      <c r="O648" s="16">
        <f ca="1">MAX(0, (A648-OFFSET(m!C$31,0,N648))/(OFFSET(m!C$31,0,N648+1)-OFFSET(m!C$31,0,N648)))</f>
        <v>0.93459302325581395</v>
      </c>
      <c r="Q648" s="16">
        <f ca="1">180/PI()*ATAN(TAN(PI()/180*OFFSET(m!$C$32,0,N648))*(1-O648)+TAN(PI()/180*OFFSET(m!$C$32,0,N648+1))*O648)</f>
        <v>5.3365615014610608</v>
      </c>
      <c r="R648" s="16">
        <f t="shared" ca="1" si="123"/>
        <v>0</v>
      </c>
      <c r="T648" s="18">
        <f ca="1">IF(N648=N647,T647+(2/(1000*m!$P$7+s!H647)*(T647*s!M647-U647*s!L647)+W647*T647-X647*s!K647/MAX(s!N647,1)^2)*m!$O$24,COS(OFFSET(m!$C$33,0,N648)*PI()/180))</f>
        <v>2.1668989537950121</v>
      </c>
      <c r="U648" s="18">
        <f ca="1">IF(N648=N647,U647+(-V647+2/(1000*m!$P$7+s!H647)*T647*s!L647+W647*U647-X647*s!M647/MAX(s!N647,1)^2)*m!$O$24,SIN(OFFSET(m!$C$33,0,N648)*PI()/180))</f>
        <v>-3.0272495895790503</v>
      </c>
      <c r="V648" s="10">
        <f ca="1">IF(N648=N647,V647+m!$P$13*m!$P$5/100000*X647*m!$O$24,OFFSET(m!$C$34,0,N648)/10000)</f>
        <v>7.5939228130527054E-3</v>
      </c>
      <c r="W648" s="20">
        <f ca="1">0.5/s!P648*s!AS648*OFFSET(m!C$25,0,B648)*m!$P$13*s!AN648*s!N648</f>
        <v>7.3648284176036974E-15</v>
      </c>
      <c r="X648" s="20">
        <f ca="1">(T648*s!AW648+U648*s!AX648)/s!P648</f>
        <v>-8.5925375392906222E-11</v>
      </c>
      <c r="Y648" s="18">
        <f t="shared" ca="1" si="118"/>
        <v>-54.404991584212368</v>
      </c>
      <c r="Z648" s="16">
        <f t="shared" ca="1" si="124"/>
        <v>0</v>
      </c>
      <c r="AB648" s="18">
        <f ca="1">IF(N648=N647,AB647+2/(1000*m!$P$7+s!H647)*(AB647*s!M647-AC647*s!L647)+AE647*AB647-AF647*s!K647/MAX(s!N647,1)^2-AE647*AG647*SIN(AN647*PI()/180),COS(PI()/180*OFFSET(m!$C$35,0,N648)))</f>
        <v>2.6674135354917539</v>
      </c>
      <c r="AC648" s="18">
        <f ca="1">IF(N648=N647,AC647+(-AD647+2/(1000*m!$P$7+s!H647)*AB647*s!L647+AE647*AC647-AF647*s!M647/MAX(s!N647,1)^2+AE647*AG647*COS(AN647*PI()/180))*m!$O$24,SIN(PI()/180*OFFSET(m!C$35,0,N648)))</f>
        <v>-6.7910147292767347</v>
      </c>
      <c r="AD648" s="10">
        <f ca="1">IF(N648=N647,AD647+m!$P$13*m!$P$5/100000*AF647*m!$O$24,OFFSET(m!$C$36,0,N648)/10000)</f>
        <v>1.2030398588493375E-2</v>
      </c>
      <c r="AE648" s="75">
        <f ca="1">0.5/s!P648*s!AS648*OFFSET(m!C$25,0,B648)*m!$P$13*s!AN648*s!N648</f>
        <v>7.3648284176036974E-15</v>
      </c>
      <c r="AF648" s="75">
        <f ca="1">(AB648*s!AW648+AC648*s!AX648)/s!P648</f>
        <v>-8.0077364155342826E-11</v>
      </c>
      <c r="AG648" s="75">
        <f ca="1">(s!AT648*OFFSET(m!C$26,0,s!D648)/MAX(0.0001,s!AS648*OFFSET(m!C$25,0,s!D648))-1)*(AC648*COS(AR648*PI()/180)-AB648*SIN(AR648*PI()/180))</f>
        <v>4.0952199253895269</v>
      </c>
      <c r="AH648" s="18">
        <f t="shared" ca="1" si="119"/>
        <v>-68.555809394017942</v>
      </c>
      <c r="AI648" s="76">
        <f ca="1">s!AR648/s!P648*(m!$D$26*m!$D$28-m!$D$25*m!$D$27)</f>
        <v>5.0111107841596401E-8</v>
      </c>
      <c r="AJ648" s="76">
        <f ca="1">2*AI648*COS(PI()/180*(AH648-AQ648-2*m!$D$44))+s!R648</f>
        <v>7.461994822588915</v>
      </c>
      <c r="AK648" s="76">
        <f ca="1">AI648*SIN(PI()/180*(AH648-AQ648-2*m!$D$44))</f>
        <v>-4.6556638794956569E-8</v>
      </c>
      <c r="AL648" s="16">
        <f t="shared" ca="1" si="120"/>
        <v>3.5747799009334691E-7</v>
      </c>
      <c r="AM648" s="16">
        <f t="shared" ca="1" si="121"/>
        <v>-1.334344465912966E-8</v>
      </c>
      <c r="AN648" s="16">
        <f ca="1">AH648+IF(m!$A$44="+",AM648)</f>
        <v>-68.555809394017942</v>
      </c>
      <c r="AO648" s="16">
        <f t="shared" ca="1" si="125"/>
        <v>0</v>
      </c>
      <c r="AQ648" s="16">
        <f ca="1">180/PI()*ATAN2(s!K648,s!M648)</f>
        <v>-0.2657759124284827</v>
      </c>
      <c r="AR648" s="16">
        <f ca="1">IF(m!$A$44="+",AN648,0.5*(AH648+AQ648))</f>
        <v>-34.410792653223211</v>
      </c>
      <c r="AT648" s="77">
        <v>43</v>
      </c>
      <c r="AU648" s="77">
        <f ca="1">180/PI()*ATAN(TAN(PI()/180*OFFSET(m!$C$39,0,N648))*(1-O648)+TAN(PI()/180*OFFSET(m!$C$39,0,N648+1))*O648)</f>
        <v>9.2706588482692904</v>
      </c>
      <c r="AV648" s="77">
        <f ca="1">IF(A648&lt;m!D$37,180/PI()*ATAN2(s!K648,MAX(s!M648,1))+AT648,AU648)</f>
        <v>9.2706588482692904</v>
      </c>
      <c r="AW648" s="16">
        <f t="shared" ca="1" si="126"/>
        <v>9.2706588482692904</v>
      </c>
    </row>
    <row r="649" spans="1:49" x14ac:dyDescent="0.2">
      <c r="A649" s="19">
        <f>s!A649</f>
        <v>644</v>
      </c>
      <c r="B649" s="19">
        <f ca="1">s!D649</f>
        <v>3</v>
      </c>
      <c r="D649" s="16">
        <f t="shared" ca="1" si="122"/>
        <v>9.2465415182008055</v>
      </c>
      <c r="E649" s="16">
        <f ca="1">IF(m!$A$35="+",AR649,D649)</f>
        <v>9.2465415182008055</v>
      </c>
      <c r="F649" s="16">
        <f ca="1">IF(AND(m!$A$41="+",m!$A$42="+",A649&lt;m!$D$42),m!$D$41,MAX(-90,L649-K649))</f>
        <v>-90</v>
      </c>
      <c r="G649" s="16">
        <f ca="1">IF(AND(m!$A$41="+",m!$A$42="+",A649&lt;m!$D$42),m!$D$41,MIN(90,L649+K649))</f>
        <v>89.737806055398494</v>
      </c>
      <c r="H649" s="16">
        <f t="shared" ca="1" si="116"/>
        <v>9.2465415182008055</v>
      </c>
      <c r="I649" s="16">
        <f t="shared" ca="1" si="117"/>
        <v>9.2465415182008055</v>
      </c>
      <c r="K649" s="13">
        <f>IF(m!$A$45="+",MIN(90,180/PI()*m!D$45/s!AR649),90)</f>
        <v>90</v>
      </c>
      <c r="L649" s="13">
        <f ca="1">180/PI()*ATAN2(s!K649,s!M649)</f>
        <v>-0.2621939446015093</v>
      </c>
      <c r="N649" s="9">
        <f ca="1">MATCH(A649,m!C$31:G$31)-1</f>
        <v>1</v>
      </c>
      <c r="O649" s="16">
        <f ca="1">MAX(0, (A649-OFFSET(m!C$31,0,N649))/(OFFSET(m!C$31,0,N649+1)-OFFSET(m!C$31,0,N649)))</f>
        <v>0.93604651162790697</v>
      </c>
      <c r="Q649" s="16">
        <f ca="1">180/PI()*ATAN(TAN(PI()/180*OFFSET(m!$C$32,0,N649))*(1-O649)+TAN(PI()/180*OFFSET(m!$C$32,0,N649+1))*O649)</f>
        <v>5.2186334147473614</v>
      </c>
      <c r="R649" s="16">
        <f t="shared" ca="1" si="123"/>
        <v>0</v>
      </c>
      <c r="T649" s="18">
        <f ca="1">IF(N649=N648,T648+(2/(1000*m!$P$7+s!H648)*(T648*s!M648-U648*s!L648)+W648*T648-X648*s!K648/MAX(s!N648,1)^2)*m!$O$24,COS(OFFSET(m!$C$33,0,N649)*PI()/180))</f>
        <v>2.1737433167777258</v>
      </c>
      <c r="U649" s="18">
        <f ca="1">IF(N649=N648,U648+(-V648+2/(1000*m!$P$7+s!H648)*T648*s!L648+W648*U648-X648*s!M648/MAX(s!N648,1)^2)*m!$O$24,SIN(OFFSET(m!$C$33,0,N649)*PI()/180))</f>
        <v>-3.0299286411761486</v>
      </c>
      <c r="V649" s="10">
        <f ca="1">IF(N649=N648,V648+m!$P$13*m!$P$5/100000*X648*m!$O$24,OFFSET(m!$C$34,0,N649)/10000)</f>
        <v>7.5939228130423829E-3</v>
      </c>
      <c r="W649" s="20">
        <f ca="1">0.5/s!P649*s!AS649*OFFSET(m!C$25,0,B649)*m!$P$13*s!AN649*s!N649</f>
        <v>7.4228853370231808E-15</v>
      </c>
      <c r="X649" s="20">
        <f ca="1">(T649*s!AW649+U649*s!AX649)/s!P649</f>
        <v>-8.7105103092099641E-11</v>
      </c>
      <c r="Y649" s="18">
        <f t="shared" ca="1" si="118"/>
        <v>-54.343437724345748</v>
      </c>
      <c r="Z649" s="16">
        <f t="shared" ca="1" si="124"/>
        <v>0</v>
      </c>
      <c r="AB649" s="18">
        <f ca="1">IF(N649=N648,AB648+2/(1000*m!$P$7+s!H648)*(AB648*s!M648-AC648*s!L648)+AE648*AB648-AF648*s!K648/MAX(s!N648,1)^2-AE648*AG648*SIN(AN648*PI()/180),COS(PI()/180*OFFSET(m!$C$35,0,N649)))</f>
        <v>2.682789652818923</v>
      </c>
      <c r="AC649" s="18">
        <f ca="1">IF(N649=N648,AC648+(-AD648+2/(1000*m!$P$7+s!H648)*AB648*s!L648+AE648*AC648-AF648*s!M648/MAX(s!N648,1)^2+AE648*AG648*COS(AN648*PI()/180))*m!$O$24,SIN(PI()/180*OFFSET(m!C$35,0,N649)))</f>
        <v>-6.7969950100304066</v>
      </c>
      <c r="AD649" s="10">
        <f ca="1">IF(N649=N648,AD648+m!$P$13*m!$P$5/100000*AF648*m!$O$24,OFFSET(m!$C$36,0,N649)/10000)</f>
        <v>1.2030398588483756E-2</v>
      </c>
      <c r="AE649" s="75">
        <f ca="1">0.5/s!P649*s!AS649*OFFSET(m!C$25,0,B649)*m!$P$13*s!AN649*s!N649</f>
        <v>7.4228853370231808E-15</v>
      </c>
      <c r="AF649" s="75">
        <f ca="1">(AB649*s!AW649+AC649*s!AX649)/s!P649</f>
        <v>-8.170269674715985E-11</v>
      </c>
      <c r="AG649" s="75">
        <f ca="1">(s!AT649*OFFSET(m!C$26,0,s!D649)/MAX(0.0001,s!AS649*OFFSET(m!C$25,0,s!D649))-1)*(AC649*COS(AR649*PI()/180)-AB649*SIN(AR649*PI()/180))</f>
        <v>4.0966752707110068</v>
      </c>
      <c r="AH649" s="18">
        <f t="shared" ca="1" si="119"/>
        <v>-68.460735760176931</v>
      </c>
      <c r="AI649" s="76">
        <f ca="1">s!AR649/s!P649*(m!$D$26*m!$D$28-m!$D$25*m!$D$27)</f>
        <v>5.0567880751399786E-8</v>
      </c>
      <c r="AJ649" s="76">
        <f ca="1">2*AI649*COS(PI()/180*(AH649-AQ649-2*m!$D$44))+s!R649</f>
        <v>7.4772482590948632</v>
      </c>
      <c r="AK649" s="76">
        <f ca="1">AI649*SIN(PI()/180*(AH649-AQ649-2*m!$D$44))</f>
        <v>-4.6951082622844324E-8</v>
      </c>
      <c r="AL649" s="16">
        <f t="shared" ca="1" si="120"/>
        <v>3.5977123998617128E-7</v>
      </c>
      <c r="AM649" s="16">
        <f t="shared" ca="1" si="121"/>
        <v>-1.3348967187189436E-8</v>
      </c>
      <c r="AN649" s="16">
        <f ca="1">AH649+IF(m!$A$44="+",AM649)</f>
        <v>-68.460735760176931</v>
      </c>
      <c r="AO649" s="16">
        <f t="shared" ca="1" si="125"/>
        <v>0</v>
      </c>
      <c r="AQ649" s="16">
        <f ca="1">180/PI()*ATAN2(s!K649,s!M649)</f>
        <v>-0.2621939446015093</v>
      </c>
      <c r="AR649" s="16">
        <f ca="1">IF(m!$A$44="+",AN649,0.5*(AH649+AQ649))</f>
        <v>-34.361464852389219</v>
      </c>
      <c r="AT649" s="77">
        <v>44</v>
      </c>
      <c r="AU649" s="77">
        <f ca="1">180/PI()*ATAN(TAN(PI()/180*OFFSET(m!$C$39,0,N649))*(1-O649)+TAN(PI()/180*OFFSET(m!$C$39,0,N649+1))*O649)</f>
        <v>9.2465415182008055</v>
      </c>
      <c r="AV649" s="77">
        <f ca="1">IF(A649&lt;m!D$37,180/PI()*ATAN2(s!K649,MAX(s!M649,1))+AT649,AU649)</f>
        <v>9.2465415182008055</v>
      </c>
      <c r="AW649" s="16">
        <f t="shared" ca="1" si="126"/>
        <v>9.2465415182008055</v>
      </c>
    </row>
    <row r="650" spans="1:49" x14ac:dyDescent="0.2">
      <c r="A650" s="19">
        <f>s!A650</f>
        <v>645</v>
      </c>
      <c r="B650" s="19">
        <f ca="1">s!D650</f>
        <v>3</v>
      </c>
      <c r="D650" s="16">
        <f t="shared" ca="1" si="122"/>
        <v>9.222420882341309</v>
      </c>
      <c r="E650" s="16">
        <f ca="1">IF(m!$A$35="+",AR650,D650)</f>
        <v>9.222420882341309</v>
      </c>
      <c r="F650" s="16">
        <f ca="1">IF(AND(m!$A$41="+",m!$A$42="+",A650&lt;m!$D$42),m!$D$41,MAX(-90,L650-K650))</f>
        <v>-90</v>
      </c>
      <c r="G650" s="16">
        <f ca="1">IF(AND(m!$A$41="+",m!$A$42="+",A650&lt;m!$D$42),m!$D$41,MIN(90,L650+K650))</f>
        <v>89.74150962982516</v>
      </c>
      <c r="H650" s="16">
        <f t="shared" ca="1" si="116"/>
        <v>9.222420882341309</v>
      </c>
      <c r="I650" s="16">
        <f t="shared" ca="1" si="117"/>
        <v>9.222420882341309</v>
      </c>
      <c r="K650" s="13">
        <f>IF(m!$A$45="+",MIN(90,180/PI()*m!D$45/s!AR650),90)</f>
        <v>90</v>
      </c>
      <c r="L650" s="13">
        <f ca="1">180/PI()*ATAN2(s!K650,s!M650)</f>
        <v>-0.25849037017483933</v>
      </c>
      <c r="N650" s="9">
        <f ca="1">MATCH(A650,m!C$31:G$31)-1</f>
        <v>1</v>
      </c>
      <c r="O650" s="16">
        <f ca="1">MAX(0, (A650-OFFSET(m!C$31,0,N650))/(OFFSET(m!C$31,0,N650+1)-OFFSET(m!C$31,0,N650)))</f>
        <v>0.9375</v>
      </c>
      <c r="Q650" s="16">
        <f ca="1">180/PI()*ATAN(TAN(PI()/180*OFFSET(m!$C$32,0,N650))*(1-O650)+TAN(PI()/180*OFFSET(m!$C$32,0,N650+1))*O650)</f>
        <v>5.1006609730905446</v>
      </c>
      <c r="R650" s="16">
        <f t="shared" ca="1" si="123"/>
        <v>0</v>
      </c>
      <c r="T650" s="18">
        <f ca="1">IF(N650=N649,T649+(2/(1000*m!$P$7+s!H649)*(T649*s!M649-U649*s!L649)+W649*T649-X649*s!K649/MAX(s!N649,1)^2)*m!$O$24,COS(OFFSET(m!$C$33,0,N650)*PI()/180))</f>
        <v>2.1806008211178209</v>
      </c>
      <c r="U650" s="18">
        <f ca="1">IF(N650=N649,U649+(-V649+2/(1000*m!$P$7+s!H649)*T649*s!L649+W649*U649-X649*s!M649/MAX(s!N649,1)^2)*m!$O$24,SIN(OFFSET(m!$C$33,0,N650)*PI()/180))</f>
        <v>-3.0325872469747734</v>
      </c>
      <c r="V650" s="10">
        <f ca="1">IF(N650=N649,V649+m!$P$13*m!$P$5/100000*X649*m!$O$24,OFFSET(m!$C$34,0,N650)/10000)</f>
        <v>7.593922813031919E-3</v>
      </c>
      <c r="W650" s="20">
        <f ca="1">0.5/s!P650*s!AS650*OFFSET(m!C$25,0,B650)*m!$P$13*s!AN650*s!N650</f>
        <v>7.4809758162635898E-15</v>
      </c>
      <c r="X650" s="20">
        <f ca="1">(T650*s!AW650+U650*s!AX650)/s!P650</f>
        <v>-8.8295230066727375E-11</v>
      </c>
      <c r="Y650" s="18">
        <f t="shared" ca="1" si="118"/>
        <v>-54.281740348265828</v>
      </c>
      <c r="Z650" s="16">
        <f t="shared" ca="1" si="124"/>
        <v>0</v>
      </c>
      <c r="AB650" s="18">
        <f ca="1">IF(N650=N649,AB649+2/(1000*m!$P$7+s!H649)*(AB649*s!M649-AC649*s!L649)+AE649*AB649-AF649*s!K649/MAX(s!N649,1)^2-AE649*AG649*SIN(AN649*PI()/180),COS(PI()/180*OFFSET(m!$C$35,0,N650)))</f>
        <v>2.6981949062669162</v>
      </c>
      <c r="AC650" s="18">
        <f ca="1">IF(N650=N649,AC649+(-AD649+2/(1000*m!$P$7+s!H649)*AB649*s!L649+AE649*AC649-AF649*s!M649/MAX(s!N649,1)^2+AE649*AG649*COS(AN649*PI()/180))*m!$O$24,SIN(PI()/180*OFFSET(m!C$35,0,N650)))</f>
        <v>-6.80293434105013</v>
      </c>
      <c r="AD650" s="10">
        <f ca="1">IF(N650=N649,AD649+m!$P$13*m!$P$5/100000*AF649*m!$O$24,OFFSET(m!$C$36,0,N650)/10000)</f>
        <v>1.2030398588473941E-2</v>
      </c>
      <c r="AE650" s="75">
        <f ca="1">0.5/s!P650*s!AS650*OFFSET(m!C$25,0,B650)*m!$P$13*s!AN650*s!N650</f>
        <v>7.4809758162635898E-15</v>
      </c>
      <c r="AF650" s="75">
        <f ca="1">(AB650*s!AW650+AC650*s!AX650)/s!P650</f>
        <v>-8.3348433334886936E-11</v>
      </c>
      <c r="AG650" s="75">
        <f ca="1">(s!AT650*OFFSET(m!C$26,0,s!D650)/MAX(0.0001,s!AS650*OFFSET(m!C$25,0,s!D650))-1)*(AC650*COS(AR650*PI()/180)-AB650*SIN(AR650*PI()/180))</f>
        <v>4.098113499224767</v>
      </c>
      <c r="AH650" s="18">
        <f t="shared" ca="1" si="119"/>
        <v>-68.365623093514003</v>
      </c>
      <c r="AI650" s="76">
        <f ca="1">s!AR650/s!P650*(m!$D$26*m!$D$28-m!$D$25*m!$D$27)</f>
        <v>5.1025978966278175E-8</v>
      </c>
      <c r="AJ650" s="76">
        <f ca="1">2*AI650*COS(PI()/180*(AH650-AQ650-2*m!$D$44))+s!R650</f>
        <v>7.4925641840253157</v>
      </c>
      <c r="AK650" s="76">
        <f ca="1">AI650*SIN(PI()/180*(AH650-AQ650-2*m!$D$44))</f>
        <v>-4.7346122101337181E-8</v>
      </c>
      <c r="AL650" s="16">
        <f t="shared" ca="1" si="120"/>
        <v>3.6205668794955808E-7</v>
      </c>
      <c r="AM650" s="16">
        <f t="shared" ca="1" si="121"/>
        <v>-1.335450263837311E-8</v>
      </c>
      <c r="AN650" s="16">
        <f ca="1">AH650+IF(m!$A$44="+",AM650)</f>
        <v>-68.365623093514003</v>
      </c>
      <c r="AO650" s="16">
        <f t="shared" ca="1" si="125"/>
        <v>0</v>
      </c>
      <c r="AQ650" s="16">
        <f ca="1">180/PI()*ATAN2(s!K650,s!M650)</f>
        <v>-0.25849037017483933</v>
      </c>
      <c r="AR650" s="16">
        <f ca="1">IF(m!$A$44="+",AN650,0.5*(AH650+AQ650))</f>
        <v>-34.312056731844422</v>
      </c>
      <c r="AT650" s="77">
        <v>45</v>
      </c>
      <c r="AU650" s="77">
        <f ca="1">180/PI()*ATAN(TAN(PI()/180*OFFSET(m!$C$39,0,N650))*(1-O650)+TAN(PI()/180*OFFSET(m!$C$39,0,N650+1))*O650)</f>
        <v>9.222420882341309</v>
      </c>
      <c r="AV650" s="77">
        <f ca="1">IF(A650&lt;m!D$37,180/PI()*ATAN2(s!K650,MAX(s!M650,1))+AT650,AU650)</f>
        <v>9.222420882341309</v>
      </c>
      <c r="AW650" s="16">
        <f t="shared" ca="1" si="126"/>
        <v>9.222420882341309</v>
      </c>
    </row>
    <row r="651" spans="1:49" x14ac:dyDescent="0.2">
      <c r="A651" s="19">
        <f>s!A651</f>
        <v>646</v>
      </c>
      <c r="B651" s="19">
        <f ca="1">s!D651</f>
        <v>3</v>
      </c>
      <c r="D651" s="16">
        <f t="shared" ca="1" si="122"/>
        <v>9.1982969485625148</v>
      </c>
      <c r="E651" s="16">
        <f ca="1">IF(m!$A$35="+",AR651,D651)</f>
        <v>9.1982969485625148</v>
      </c>
      <c r="F651" s="16">
        <f ca="1">IF(AND(m!$A$41="+",m!$A$42="+",A651&lt;m!$D$42),m!$D$41,MAX(-90,L651-K651))</f>
        <v>-90</v>
      </c>
      <c r="G651" s="16">
        <f ca="1">IF(AND(m!$A$41="+",m!$A$42="+",A651&lt;m!$D$42),m!$D$41,MIN(90,L651+K651))</f>
        <v>89.745334799767761</v>
      </c>
      <c r="H651" s="16">
        <f t="shared" ca="1" si="116"/>
        <v>9.1982969485625148</v>
      </c>
      <c r="I651" s="16">
        <f t="shared" ca="1" si="117"/>
        <v>9.1982969485625148</v>
      </c>
      <c r="K651" s="13">
        <f>IF(m!$A$45="+",MIN(90,180/PI()*m!D$45/s!AR651),90)</f>
        <v>90</v>
      </c>
      <c r="L651" s="13">
        <f ca="1">180/PI()*ATAN2(s!K651,s!M651)</f>
        <v>-0.25466520023223621</v>
      </c>
      <c r="N651" s="9">
        <f ca="1">MATCH(A651,m!C$31:G$31)-1</f>
        <v>1</v>
      </c>
      <c r="O651" s="16">
        <f ca="1">MAX(0, (A651-OFFSET(m!C$31,0,N651))/(OFFSET(m!C$31,0,N651+1)-OFFSET(m!C$31,0,N651)))</f>
        <v>0.93895348837209303</v>
      </c>
      <c r="Q651" s="16">
        <f ca="1">180/PI()*ATAN(TAN(PI()/180*OFFSET(m!$C$32,0,N651))*(1-O651)+TAN(PI()/180*OFFSET(m!$C$32,0,N651+1))*O651)</f>
        <v>4.9826451523090958</v>
      </c>
      <c r="R651" s="16">
        <f t="shared" ca="1" si="123"/>
        <v>0</v>
      </c>
      <c r="T651" s="18">
        <f ca="1">IF(N651=N650,T650+(2/(1000*m!$P$7+s!H650)*(T650*s!M650-U650*s!L650)+W650*T650-X650*s!K650/MAX(s!N650,1)^2)*m!$O$24,COS(OFFSET(m!$C$33,0,N651)*PI()/180))</f>
        <v>2.1874714583587207</v>
      </c>
      <c r="U651" s="18">
        <f ca="1">IF(N651=N650,U650+(-V650+2/(1000*m!$P$7+s!H650)*T650*s!L650+W650*U650-X650*s!M650/MAX(s!N650,1)^2)*m!$O$24,SIN(OFFSET(m!$C$33,0,N651)*PI()/180))</f>
        <v>-3.0352253363384283</v>
      </c>
      <c r="V651" s="10">
        <f ca="1">IF(N651=N650,V650+m!$P$13*m!$P$5/100000*X650*m!$O$24,OFFSET(m!$C$34,0,N651)/10000)</f>
        <v>7.5939228130213121E-3</v>
      </c>
      <c r="W651" s="20">
        <f ca="1">0.5/s!P651*s!AS651*OFFSET(m!C$25,0,B651)*m!$P$13*s!AN651*s!N651</f>
        <v>7.5390754918378071E-15</v>
      </c>
      <c r="X651" s="20">
        <f ca="1">(T651*s!AW651+U651*s!AX651)/s!P651</f>
        <v>-8.9495529436421317E-11</v>
      </c>
      <c r="Y651" s="18">
        <f t="shared" ca="1" si="118"/>
        <v>-54.219899337867595</v>
      </c>
      <c r="Z651" s="16">
        <f t="shared" ca="1" si="124"/>
        <v>0</v>
      </c>
      <c r="AB651" s="18">
        <f ca="1">IF(N651=N650,AB650+2/(1000*m!$P$7+s!H650)*(AB650*s!M650-AC650*s!L650)+AE650*AB650-AF650*s!K650/MAX(s!N650,1)^2-AE650*AG650*SIN(AN650*PI()/180),COS(PI()/180*OFFSET(m!$C$35,0,N651)))</f>
        <v>2.7136292771623332</v>
      </c>
      <c r="AC651" s="18">
        <f ca="1">IF(N651=N650,AC650+(-AD650+2/(1000*m!$P$7+s!H650)*AB650*s!L650+AE650*AC650-AF650*s!M650/MAX(s!N650,1)^2+AE650*AG650*COS(AN650*PI()/180))*m!$O$24,SIN(PI()/180*OFFSET(m!C$35,0,N651)))</f>
        <v>-6.8088325743931843</v>
      </c>
      <c r="AD651" s="10">
        <f ca="1">IF(N651=N650,AD650+m!$P$13*m!$P$5/100000*AF650*m!$O$24,OFFSET(m!$C$36,0,N651)/10000)</f>
        <v>1.2030398588463928E-2</v>
      </c>
      <c r="AE651" s="75">
        <f ca="1">0.5/s!P651*s!AS651*OFFSET(m!C$25,0,B651)*m!$P$13*s!AN651*s!N651</f>
        <v>7.5390754918378071E-15</v>
      </c>
      <c r="AF651" s="75">
        <f ca="1">(AB651*s!AW651+AC651*s!AX651)/s!P651</f>
        <v>-8.50144291021923E-11</v>
      </c>
      <c r="AG651" s="75">
        <f ca="1">(s!AT651*OFFSET(m!C$26,0,s!D651)/MAX(0.0001,s!AS651*OFFSET(m!C$25,0,s!D651))-1)*(AC651*COS(AR651*PI()/180)-AB651*SIN(AR651*PI()/180))</f>
        <v>4.0995345931312013</v>
      </c>
      <c r="AH651" s="18">
        <f t="shared" ca="1" si="119"/>
        <v>-68.27047073822969</v>
      </c>
      <c r="AI651" s="76">
        <f ca="1">s!AR651/s!P651*(m!$D$26*m!$D$28-m!$D$25*m!$D$27)</f>
        <v>5.1485240389186696E-8</v>
      </c>
      <c r="AJ651" s="76">
        <f ca="1">2*AI651*COS(PI()/180*(AH651-AQ651-2*m!$D$44))+s!R651</f>
        <v>7.5079429821611656</v>
      </c>
      <c r="AK651" s="76">
        <f ca="1">AI651*SIN(PI()/180*(AH651-AQ651-2*m!$D$44))</f>
        <v>-4.7741602227425405E-8</v>
      </c>
      <c r="AL651" s="16">
        <f t="shared" ca="1" si="120"/>
        <v>3.64333123110168E-7</v>
      </c>
      <c r="AM651" s="16">
        <f t="shared" ca="1" si="121"/>
        <v>-2.6720097728962181E-8</v>
      </c>
      <c r="AN651" s="16">
        <f ca="1">AH651+IF(m!$A$44="+",AM651)</f>
        <v>-68.27047073822969</v>
      </c>
      <c r="AO651" s="16">
        <f t="shared" ca="1" si="125"/>
        <v>0</v>
      </c>
      <c r="AQ651" s="16">
        <f ca="1">180/PI()*ATAN2(s!K651,s!M651)</f>
        <v>-0.25466520023223621</v>
      </c>
      <c r="AR651" s="16">
        <f ca="1">IF(m!$A$44="+",AN651,0.5*(AH651+AQ651))</f>
        <v>-34.262567969230965</v>
      </c>
      <c r="AT651" s="77">
        <v>46</v>
      </c>
      <c r="AU651" s="77">
        <f ca="1">180/PI()*ATAN(TAN(PI()/180*OFFSET(m!$C$39,0,N651))*(1-O651)+TAN(PI()/180*OFFSET(m!$C$39,0,N651+1))*O651)</f>
        <v>9.1982969485625148</v>
      </c>
      <c r="AV651" s="77">
        <f ca="1">IF(A651&lt;m!D$37,180/PI()*ATAN2(s!K651,MAX(s!M651,1))+AT651,AU651)</f>
        <v>9.1982969485625148</v>
      </c>
      <c r="AW651" s="16">
        <f t="shared" ca="1" si="126"/>
        <v>9.1982969485625148</v>
      </c>
    </row>
    <row r="652" spans="1:49" x14ac:dyDescent="0.2">
      <c r="A652" s="19">
        <f>s!A652</f>
        <v>647</v>
      </c>
      <c r="B652" s="19">
        <f ca="1">s!D652</f>
        <v>3</v>
      </c>
      <c r="D652" s="16">
        <f t="shared" ca="1" si="122"/>
        <v>9.1741697247429741</v>
      </c>
      <c r="E652" s="16">
        <f ca="1">IF(m!$A$35="+",AR652,D652)</f>
        <v>9.1741697247429741</v>
      </c>
      <c r="F652" s="16">
        <f ca="1">IF(AND(m!$A$41="+",m!$A$42="+",A652&lt;m!$D$42),m!$D$41,MAX(-90,L652-K652))</f>
        <v>-90</v>
      </c>
      <c r="G652" s="16">
        <f ca="1">IF(AND(m!$A$41="+",m!$A$42="+",A652&lt;m!$D$42),m!$D$41,MIN(90,L652+K652))</f>
        <v>89.74928155419687</v>
      </c>
      <c r="H652" s="16">
        <f t="shared" ca="1" si="116"/>
        <v>9.1741697247429741</v>
      </c>
      <c r="I652" s="16">
        <f t="shared" ca="1" si="117"/>
        <v>9.1741697247429741</v>
      </c>
      <c r="K652" s="13">
        <f>IF(m!$A$45="+",MIN(90,180/PI()*m!D$45/s!AR652),90)</f>
        <v>90</v>
      </c>
      <c r="L652" s="13">
        <f ca="1">180/PI()*ATAN2(s!K652,s!M652)</f>
        <v>-0.25071844580312636</v>
      </c>
      <c r="N652" s="9">
        <f ca="1">MATCH(A652,m!C$31:G$31)-1</f>
        <v>1</v>
      </c>
      <c r="O652" s="16">
        <f ca="1">MAX(0, (A652-OFFSET(m!C$31,0,N652))/(OFFSET(m!C$31,0,N652+1)-OFFSET(m!C$31,0,N652)))</f>
        <v>0.94040697674418605</v>
      </c>
      <c r="Q652" s="16">
        <f ca="1">180/PI()*ATAN(TAN(PI()/180*OFFSET(m!$C$32,0,N652))*(1-O652)+TAN(PI()/180*OFFSET(m!$C$32,0,N652+1))*O652)</f>
        <v>4.8645869304115692</v>
      </c>
      <c r="R652" s="16">
        <f t="shared" ca="1" si="123"/>
        <v>0</v>
      </c>
      <c r="T652" s="18">
        <f ca="1">IF(N652=N651,T651+(2/(1000*m!$P$7+s!H651)*(T651*s!M651-U651*s!L651)+W651*T651-X651*s!K651/MAX(s!N651,1)^2)*m!$O$24,COS(OFFSET(m!$C$33,0,N652)*PI()/180))</f>
        <v>2.1943552199403391</v>
      </c>
      <c r="U652" s="18">
        <f ca="1">IF(N652=N651,U651+(-V651+2/(1000*m!$P$7+s!H651)*T651*s!L651+W651*U651-X651*s!M651/MAX(s!N651,1)^2)*m!$O$24,SIN(OFFSET(m!$C$33,0,N652)*PI()/180))</f>
        <v>-3.0378428384523013</v>
      </c>
      <c r="V652" s="10">
        <f ca="1">IF(N652=N651,V651+m!$P$13*m!$P$5/100000*X651*m!$O$24,OFFSET(m!$C$34,0,N652)/10000)</f>
        <v>7.5939228130105611E-3</v>
      </c>
      <c r="W652" s="20">
        <f ca="1">0.5/s!P652*s!AS652*OFFSET(m!C$25,0,B652)*m!$P$13*s!AN652*s!N652</f>
        <v>7.5971593360169315E-15</v>
      </c>
      <c r="X652" s="20">
        <f ca="1">(T652*s!AW652+U652*s!AX652)/s!P652</f>
        <v>-9.0705759945737609E-11</v>
      </c>
      <c r="Y652" s="18">
        <f t="shared" ca="1" si="118"/>
        <v>-54.15791457227499</v>
      </c>
      <c r="Z652" s="16">
        <f t="shared" ca="1" si="124"/>
        <v>0</v>
      </c>
      <c r="AB652" s="18">
        <f ca="1">IF(N652=N651,AB651+2/(1000*m!$P$7+s!H651)*(AB651*s!M651-AC651*s!L651)+AE651*AB651-AF651*s!K651/MAX(s!N651,1)^2-AE651*AG651*SIN(AN651*PI()/180),COS(PI()/180*OFFSET(m!$C$35,0,N652)))</f>
        <v>2.729092746624235</v>
      </c>
      <c r="AC652" s="18">
        <f ca="1">IF(N652=N651,AC651+(-AD651+2/(1000*m!$P$7+s!H651)*AB651*s!L651+AE651*AC651-AF651*s!M651/MAX(s!N651,1)^2+AE651*AG651*COS(AN651*PI()/180))*m!$O$24,SIN(PI()/180*OFFSET(m!C$35,0,N652)))</f>
        <v>-6.8146895617341281</v>
      </c>
      <c r="AD652" s="10">
        <f ca="1">IF(N652=N651,AD651+m!$P$13*m!$P$5/100000*AF651*m!$O$24,OFFSET(m!$C$36,0,N652)/10000)</f>
        <v>1.2030398588453716E-2</v>
      </c>
      <c r="AE652" s="75">
        <f ca="1">0.5/s!P652*s!AS652*OFFSET(m!C$25,0,B652)*m!$P$13*s!AN652*s!N652</f>
        <v>7.5971593360169315E-15</v>
      </c>
      <c r="AF652" s="75">
        <f ca="1">(AB652*s!AW652+AC652*s!AX652)/s!P652</f>
        <v>-8.6700518931397147E-11</v>
      </c>
      <c r="AG652" s="75">
        <f ca="1">(s!AT652*OFFSET(m!C$26,0,s!D652)/MAX(0.0001,s!AS652*OFFSET(m!C$25,0,s!D652))-1)*(AC652*COS(AR652*PI()/180)-AB652*SIN(AR652*PI()/180))</f>
        <v>4.1009385345335332</v>
      </c>
      <c r="AH652" s="18">
        <f t="shared" ca="1" si="119"/>
        <v>-68.175278039045054</v>
      </c>
      <c r="AI652" s="76">
        <f ca="1">s!AR652/s!P652*(m!$D$26*m!$D$28-m!$D$25*m!$D$27)</f>
        <v>5.1945497584845012E-8</v>
      </c>
      <c r="AJ652" s="76">
        <f ca="1">2*AI652*COS(PI()/180*(AH652-AQ652-2*m!$D$44))+s!R652</f>
        <v>7.523385041448921</v>
      </c>
      <c r="AK652" s="76">
        <f ca="1">AI652*SIN(PI()/180*(AH652-AQ652-2*m!$D$44))</f>
        <v>-4.8137363426734811E-8</v>
      </c>
      <c r="AL652" s="16">
        <f t="shared" ca="1" si="120"/>
        <v>3.6659930949222524E-7</v>
      </c>
      <c r="AM652" s="16">
        <f t="shared" ca="1" si="121"/>
        <v>-2.6731207291956424E-8</v>
      </c>
      <c r="AN652" s="16">
        <f ca="1">AH652+IF(m!$A$44="+",AM652)</f>
        <v>-68.175278039045054</v>
      </c>
      <c r="AO652" s="16">
        <f t="shared" ca="1" si="125"/>
        <v>0</v>
      </c>
      <c r="AQ652" s="16">
        <f ca="1">180/PI()*ATAN2(s!K652,s!M652)</f>
        <v>-0.25071844580312636</v>
      </c>
      <c r="AR652" s="16">
        <f ca="1">IF(m!$A$44="+",AN652,0.5*(AH652+AQ652))</f>
        <v>-34.212998242424092</v>
      </c>
      <c r="AT652" s="77">
        <v>47</v>
      </c>
      <c r="AU652" s="77">
        <f ca="1">180/PI()*ATAN(TAN(PI()/180*OFFSET(m!$C$39,0,N652))*(1-O652)+TAN(PI()/180*OFFSET(m!$C$39,0,N652+1))*O652)</f>
        <v>9.1741697247429741</v>
      </c>
      <c r="AV652" s="77">
        <f ca="1">IF(A652&lt;m!D$37,180/PI()*ATAN2(s!K652,MAX(s!M652,1))+AT652,AU652)</f>
        <v>9.1741697247429741</v>
      </c>
      <c r="AW652" s="16">
        <f t="shared" ca="1" si="126"/>
        <v>9.1741697247429741</v>
      </c>
    </row>
    <row r="653" spans="1:49" x14ac:dyDescent="0.2">
      <c r="A653" s="19">
        <f>s!A653</f>
        <v>648</v>
      </c>
      <c r="B653" s="19">
        <f ca="1">s!D653</f>
        <v>3</v>
      </c>
      <c r="D653" s="16">
        <f t="shared" ca="1" si="122"/>
        <v>9.1500392187680522</v>
      </c>
      <c r="E653" s="16">
        <f ca="1">IF(m!$A$35="+",AR653,D653)</f>
        <v>9.1500392187680522</v>
      </c>
      <c r="F653" s="16">
        <f ca="1">IF(AND(m!$A$41="+",m!$A$42="+",A653&lt;m!$D$42),m!$D$41,MAX(-90,L653-K653))</f>
        <v>-90</v>
      </c>
      <c r="G653" s="16">
        <f ca="1">IF(AND(m!$A$41="+",m!$A$42="+",A653&lt;m!$D$42),m!$D$41,MIN(90,L653+K653))</f>
        <v>89.753349882136476</v>
      </c>
      <c r="H653" s="16">
        <f t="shared" ca="1" si="116"/>
        <v>9.1500392187680522</v>
      </c>
      <c r="I653" s="16">
        <f t="shared" ca="1" si="117"/>
        <v>9.1500392187680522</v>
      </c>
      <c r="K653" s="13">
        <f>IF(m!$A$45="+",MIN(90,180/PI()*m!D$45/s!AR653),90)</f>
        <v>90</v>
      </c>
      <c r="L653" s="13">
        <f ca="1">180/PI()*ATAN2(s!K653,s!M653)</f>
        <v>-0.2466501178635207</v>
      </c>
      <c r="N653" s="9">
        <f ca="1">MATCH(A653,m!C$31:G$31)-1</f>
        <v>1</v>
      </c>
      <c r="O653" s="16">
        <f ca="1">MAX(0, (A653-OFFSET(m!C$31,0,N653))/(OFFSET(m!C$31,0,N653+1)-OFFSET(m!C$31,0,N653)))</f>
        <v>0.94186046511627908</v>
      </c>
      <c r="Q653" s="16">
        <f ca="1">180/PI()*ATAN(TAN(PI()/180*OFFSET(m!$C$32,0,N653))*(1-O653)+TAN(PI()/180*OFFSET(m!$C$32,0,N653+1))*O653)</f>
        <v>4.7464872875495594</v>
      </c>
      <c r="R653" s="16">
        <f t="shared" ca="1" si="123"/>
        <v>0</v>
      </c>
      <c r="T653" s="18">
        <f ca="1">IF(N653=N652,T652+(2/(1000*m!$P$7+s!H652)*(T652*s!M652-U652*s!L652)+W652*T652-X652*s!K652/MAX(s!N652,1)^2)*m!$O$24,COS(OFFSET(m!$C$33,0,N653)*PI()/180))</f>
        <v>2.2012520971986058</v>
      </c>
      <c r="U653" s="18">
        <f ca="1">IF(N653=N652,U652+(-V652+2/(1000*m!$P$7+s!H652)*T652*s!L652+W652*U652-X652*s!M652/MAX(s!N652,1)^2)*m!$O$24,SIN(OFFSET(m!$C$33,0,N653)*PI()/180))</f>
        <v>-3.0404396823229338</v>
      </c>
      <c r="V653" s="10">
        <f ca="1">IF(N653=N652,V652+m!$P$13*m!$P$5/100000*X652*m!$O$24,OFFSET(m!$C$34,0,N653)/10000)</f>
        <v>7.5939228129996645E-3</v>
      </c>
      <c r="W653" s="20">
        <f ca="1">0.5/s!P653*s!AS653*OFFSET(m!C$25,0,B653)*m!$P$13*s!AN653*s!N653</f>
        <v>7.65520165589727E-15</v>
      </c>
      <c r="X653" s="20">
        <f ca="1">(T653*s!AW653+U653*s!AX653)/s!P653</f>
        <v>-9.1925665654466371E-11</v>
      </c>
      <c r="Y653" s="18">
        <f t="shared" ca="1" si="118"/>
        <v>-54.095785927851658</v>
      </c>
      <c r="Z653" s="16">
        <f t="shared" ca="1" si="124"/>
        <v>0</v>
      </c>
      <c r="AB653" s="18">
        <f ca="1">IF(N653=N652,AB652+2/(1000*m!$P$7+s!H652)*(AB652*s!M652-AC652*s!L652)+AE652*AB652-AF652*s!K652/MAX(s!N652,1)^2-AE652*AG652*SIN(AN652*PI()/180),COS(PI()/180*OFFSET(m!$C$35,0,N653)))</f>
        <v>2.7445852955632013</v>
      </c>
      <c r="AC653" s="18">
        <f ca="1">IF(N653=N652,AC652+(-AD652+2/(1000*m!$P$7+s!H652)*AB652*s!L652+AE652*AC652-AF652*s!M652/MAX(s!N652,1)^2+AE652*AG652*COS(AN652*PI()/180))*m!$O$24,SIN(PI()/180*OFFSET(m!C$35,0,N653)))</f>
        <v>-6.820505154364092</v>
      </c>
      <c r="AD653" s="10">
        <f ca="1">IF(N653=N652,AD652+m!$P$13*m!$P$5/100000*AF652*m!$O$24,OFFSET(m!$C$36,0,N653)/10000)</f>
        <v>1.20303985884433E-2</v>
      </c>
      <c r="AE653" s="75">
        <f ca="1">0.5/s!P653*s!AS653*OFFSET(m!C$25,0,B653)*m!$P$13*s!AN653*s!N653</f>
        <v>7.65520165589727E-15</v>
      </c>
      <c r="AF653" s="75">
        <f ca="1">(AB653*s!AW653+AC653*s!AX653)/s!P653</f>
        <v>-8.8406516793924501E-11</v>
      </c>
      <c r="AG653" s="75">
        <f ca="1">(s!AT653*OFFSET(m!C$26,0,s!D653)/MAX(0.0001,s!AS653*OFFSET(m!C$25,0,s!D653))-1)*(AC653*COS(AR653*PI()/180)-AB653*SIN(AR653*PI()/180))</f>
        <v>4.1023253054374464</v>
      </c>
      <c r="AH653" s="18">
        <f t="shared" ca="1" si="119"/>
        <v>-68.08004434118142</v>
      </c>
      <c r="AI653" s="76">
        <f ca="1">s!AR653/s!P653*(m!$D$26*m!$D$28-m!$D$25*m!$D$27)</f>
        <v>5.2406577741371114E-8</v>
      </c>
      <c r="AJ653" s="76">
        <f ca="1">2*AI653*COS(PI()/180*(AH653-AQ653-2*m!$D$44))+s!R653</f>
        <v>7.5388907530333338</v>
      </c>
      <c r="AK653" s="76">
        <f ca="1">AI653*SIN(PI()/180*(AH653-AQ653-2*m!$D$44))</f>
        <v>-4.8533241536825185E-8</v>
      </c>
      <c r="AL653" s="16">
        <f t="shared" ca="1" si="120"/>
        <v>3.6885398624860653E-7</v>
      </c>
      <c r="AM653" s="16">
        <f t="shared" ca="1" si="121"/>
        <v>-2.6742329382906053E-8</v>
      </c>
      <c r="AN653" s="16">
        <f ca="1">AH653+IF(m!$A$44="+",AM653)</f>
        <v>-68.08004434118142</v>
      </c>
      <c r="AO653" s="16">
        <f t="shared" ca="1" si="125"/>
        <v>0</v>
      </c>
      <c r="AQ653" s="16">
        <f ca="1">180/PI()*ATAN2(s!K653,s!M653)</f>
        <v>-0.2466501178635207</v>
      </c>
      <c r="AR653" s="16">
        <f ca="1">IF(m!$A$44="+",AN653,0.5*(AH653+AQ653))</f>
        <v>-34.163347229522472</v>
      </c>
      <c r="AT653" s="77">
        <v>48</v>
      </c>
      <c r="AU653" s="77">
        <f ca="1">180/PI()*ATAN(TAN(PI()/180*OFFSET(m!$C$39,0,N653))*(1-O653)+TAN(PI()/180*OFFSET(m!$C$39,0,N653+1))*O653)</f>
        <v>9.1500392187680522</v>
      </c>
      <c r="AV653" s="77">
        <f ca="1">IF(A653&lt;m!D$37,180/PI()*ATAN2(s!K653,MAX(s!M653,1))+AT653,AU653)</f>
        <v>9.1500392187680522</v>
      </c>
      <c r="AW653" s="16">
        <f t="shared" ca="1" si="126"/>
        <v>9.1500392187680522</v>
      </c>
    </row>
    <row r="654" spans="1:49" x14ac:dyDescent="0.2">
      <c r="A654" s="19">
        <f>s!A654</f>
        <v>649</v>
      </c>
      <c r="B654" s="19">
        <f ca="1">s!D654</f>
        <v>3</v>
      </c>
      <c r="D654" s="16">
        <f t="shared" ca="1" si="122"/>
        <v>9.1259054385299088</v>
      </c>
      <c r="E654" s="16">
        <f ca="1">IF(m!$A$35="+",AR654,D654)</f>
        <v>9.1259054385299088</v>
      </c>
      <c r="F654" s="16">
        <f ca="1">IF(AND(m!$A$41="+",m!$A$42="+",A654&lt;m!$D$42),m!$D$41,MAX(-90,L654-K654))</f>
        <v>-90</v>
      </c>
      <c r="G654" s="16">
        <f ca="1">IF(AND(m!$A$41="+",m!$A$42="+",A654&lt;m!$D$42),m!$D$41,MIN(90,L654+K654))</f>
        <v>89.757539772663037</v>
      </c>
      <c r="H654" s="16">
        <f t="shared" ca="1" si="116"/>
        <v>9.1259054385299088</v>
      </c>
      <c r="I654" s="16">
        <f t="shared" ca="1" si="117"/>
        <v>9.1259054385299088</v>
      </c>
      <c r="K654" s="13">
        <f>IF(m!$A$45="+",MIN(90,180/PI()*m!D$45/s!AR654),90)</f>
        <v>90</v>
      </c>
      <c r="L654" s="13">
        <f ca="1">180/PI()*ATAN2(s!K654,s!M654)</f>
        <v>-0.24246022733696776</v>
      </c>
      <c r="N654" s="9">
        <f ca="1">MATCH(A654,m!C$31:G$31)-1</f>
        <v>1</v>
      </c>
      <c r="O654" s="16">
        <f ca="1">MAX(0, (A654-OFFSET(m!C$31,0,N654))/(OFFSET(m!C$31,0,N654+1)-OFFSET(m!C$31,0,N654)))</f>
        <v>0.9433139534883721</v>
      </c>
      <c r="Q654" s="16">
        <f ca="1">180/PI()*ATAN(TAN(PI()/180*OFFSET(m!$C$32,0,N654))*(1-O654)+TAN(PI()/180*OFFSET(m!$C$32,0,N654+1))*O654)</f>
        <v>4.6283472059704014</v>
      </c>
      <c r="R654" s="16">
        <f t="shared" ca="1" si="123"/>
        <v>0</v>
      </c>
      <c r="T654" s="18">
        <f ca="1">IF(N654=N653,T653+(2/(1000*m!$P$7+s!H653)*(T653*s!M653-U653*s!L653)+W653*T653-X653*s!K653/MAX(s!N653,1)^2)*m!$O$24,COS(OFFSET(m!$C$33,0,N654)*PI()/180))</f>
        <v>2.2081620813649909</v>
      </c>
      <c r="U654" s="18">
        <f ca="1">IF(N654=N653,U653+(-V653+2/(1000*m!$P$7+s!H653)*T653*s!L653+W653*U653-X653*s!M653/MAX(s!N653,1)^2)*m!$O$24,SIN(OFFSET(m!$C$33,0,N654)*PI()/180))</f>
        <v>-3.0430157967778859</v>
      </c>
      <c r="V654" s="10">
        <f ca="1">IF(N654=N653,V653+m!$P$13*m!$P$5/100000*X653*m!$O$24,OFFSET(m!$C$34,0,N654)/10000)</f>
        <v>7.5939228129886212E-3</v>
      </c>
      <c r="W654" s="20">
        <f ca="1">0.5/s!P654*s!AS654*OFFSET(m!C$25,0,B654)*m!$P$13*s!AN654*s!N654</f>
        <v>7.7131760932697815E-15</v>
      </c>
      <c r="X654" s="20">
        <f ca="1">(T654*s!AW654+U654*s!AX654)/s!P654</f>
        <v>-9.3154975634001026E-11</v>
      </c>
      <c r="Y654" s="18">
        <f t="shared" ca="1" si="118"/>
        <v>-54.033513278211394</v>
      </c>
      <c r="Z654" s="16">
        <f t="shared" ca="1" si="124"/>
        <v>0</v>
      </c>
      <c r="AB654" s="18">
        <f ca="1">IF(N654=N653,AB653+2/(1000*m!$P$7+s!H653)*(AB653*s!M653-AC653*s!L653)+AE653*AB653-AF653*s!K653/MAX(s!N653,1)^2-AE653*AG653*SIN(AN653*PI()/180),COS(PI()/180*OFFSET(m!$C$35,0,N654)))</f>
        <v>2.7601069046803959</v>
      </c>
      <c r="AC654" s="18">
        <f ca="1">IF(N654=N653,AC653+(-AD653+2/(1000*m!$P$7+s!H653)*AB653*s!L653+AE653*AC653-AF653*s!M653/MAX(s!N653,1)^2+AE653*AG653*COS(AN653*PI()/180))*m!$O$24,SIN(PI()/180*OFFSET(m!C$35,0,N654)))</f>
        <v>-6.8262792031900741</v>
      </c>
      <c r="AD654" s="10">
        <f ca="1">IF(N654=N653,AD653+m!$P$13*m!$P$5/100000*AF653*m!$O$24,OFFSET(m!$C$36,0,N654)/10000)</f>
        <v>1.203039858843268E-2</v>
      </c>
      <c r="AE654" s="75">
        <f ca="1">0.5/s!P654*s!AS654*OFFSET(m!C$25,0,B654)*m!$P$13*s!AN654*s!N654</f>
        <v>7.7131760932697815E-15</v>
      </c>
      <c r="AF654" s="75">
        <f ca="1">(AB654*s!AW654+AC654*s!AX654)/s!P654</f>
        <v>-9.0132215142548832E-11</v>
      </c>
      <c r="AG654" s="75">
        <f ca="1">(s!AT654*OFFSET(m!C$26,0,s!D654)/MAX(0.0001,s!AS654*OFFSET(m!C$25,0,s!D654))-1)*(AC654*COS(AR654*PI()/180)-AB654*SIN(AR654*PI()/180))</f>
        <v>4.1036948877507271</v>
      </c>
      <c r="AH654" s="18">
        <f t="shared" ca="1" si="119"/>
        <v>-67.984768990340328</v>
      </c>
      <c r="AI654" s="76">
        <f ca="1">s!AR654/s!P654*(m!$D$26*m!$D$28-m!$D$25*m!$D$27)</f>
        <v>5.2868302637167006E-8</v>
      </c>
      <c r="AJ654" s="76">
        <f ca="1">2*AI654*COS(PI()/180*(AH654-AQ654-2*m!$D$44))+s!R654</f>
        <v>7.5544605112904195</v>
      </c>
      <c r="AK654" s="76">
        <f ca="1">AI654*SIN(PI()/180*(AH654-AQ654-2*m!$D$44))</f>
        <v>-4.8929067795621124E-8</v>
      </c>
      <c r="AL654" s="16">
        <f t="shared" ca="1" si="120"/>
        <v>3.7109586793242707E-7</v>
      </c>
      <c r="AM654" s="16">
        <f t="shared" ca="1" si="121"/>
        <v>-1.3376729637154074E-8</v>
      </c>
      <c r="AN654" s="16">
        <f ca="1">AH654+IF(m!$A$44="+",AM654)</f>
        <v>-67.984768990340328</v>
      </c>
      <c r="AO654" s="16">
        <f t="shared" ca="1" si="125"/>
        <v>0</v>
      </c>
      <c r="AQ654" s="16">
        <f ca="1">180/PI()*ATAN2(s!K654,s!M654)</f>
        <v>-0.24246022733696776</v>
      </c>
      <c r="AR654" s="16">
        <f ca="1">IF(m!$A$44="+",AN654,0.5*(AH654+AQ654))</f>
        <v>-34.113614608838645</v>
      </c>
      <c r="AT654" s="77">
        <v>49</v>
      </c>
      <c r="AU654" s="77">
        <f ca="1">180/PI()*ATAN(TAN(PI()/180*OFFSET(m!$C$39,0,N654))*(1-O654)+TAN(PI()/180*OFFSET(m!$C$39,0,N654+1))*O654)</f>
        <v>9.1259054385299088</v>
      </c>
      <c r="AV654" s="77">
        <f ca="1">IF(A654&lt;m!D$37,180/PI()*ATAN2(s!K654,MAX(s!M654,1))+AT654,AU654)</f>
        <v>9.1259054385299088</v>
      </c>
      <c r="AW654" s="16">
        <f t="shared" ca="1" si="126"/>
        <v>9.1259054385299088</v>
      </c>
    </row>
    <row r="655" spans="1:49" x14ac:dyDescent="0.2">
      <c r="A655" s="19">
        <f>s!A655</f>
        <v>650</v>
      </c>
      <c r="B655" s="19">
        <f ca="1">s!D655</f>
        <v>3</v>
      </c>
      <c r="D655" s="16">
        <f t="shared" ca="1" si="122"/>
        <v>9.1017683919275072</v>
      </c>
      <c r="E655" s="16">
        <f ca="1">IF(m!$A$35="+",AR655,D655)</f>
        <v>9.1017683919275072</v>
      </c>
      <c r="F655" s="16">
        <f ca="1">IF(AND(m!$A$41="+",m!$A$42="+",A655&lt;m!$D$42),m!$D$41,MAX(-90,L655-K655))</f>
        <v>-90</v>
      </c>
      <c r="G655" s="16">
        <f ca="1">IF(AND(m!$A$41="+",m!$A$42="+",A655&lt;m!$D$42),m!$D$41,MIN(90,L655+K655))</f>
        <v>89.761851214904468</v>
      </c>
      <c r="H655" s="16">
        <f t="shared" ca="1" si="116"/>
        <v>9.1017683919275072</v>
      </c>
      <c r="I655" s="16">
        <f t="shared" ca="1" si="117"/>
        <v>9.1017683919275072</v>
      </c>
      <c r="K655" s="13">
        <f>IF(m!$A$45="+",MIN(90,180/PI()*m!D$45/s!AR655),90)</f>
        <v>90</v>
      </c>
      <c r="L655" s="13">
        <f ca="1">180/PI()*ATAN2(s!K655,s!M655)</f>
        <v>-0.23814878509553744</v>
      </c>
      <c r="N655" s="9">
        <f ca="1">MATCH(A655,m!C$31:G$31)-1</f>
        <v>1</v>
      </c>
      <c r="O655" s="16">
        <f ca="1">MAX(0, (A655-OFFSET(m!C$31,0,N655))/(OFFSET(m!C$31,0,N655+1)-OFFSET(m!C$31,0,N655)))</f>
        <v>0.94476744186046513</v>
      </c>
      <c r="Q655" s="16">
        <f ca="1">180/PI()*ATAN(TAN(PI()/180*OFFSET(m!$C$32,0,N655))*(1-O655)+TAN(PI()/180*OFFSET(m!$C$32,0,N655+1))*O655)</f>
        <v>4.510167669969614</v>
      </c>
      <c r="R655" s="16">
        <f t="shared" ca="1" si="123"/>
        <v>0</v>
      </c>
      <c r="T655" s="18">
        <f ca="1">IF(N655=N654,T654+(2/(1000*m!$P$7+s!H654)*(T654*s!M654-U654*s!L654)+W654*T654-X654*s!K654/MAX(s!N654,1)^2)*m!$O$24,COS(OFFSET(m!$C$33,0,N655)*PI()/180))</f>
        <v>2.2150851635660258</v>
      </c>
      <c r="U655" s="18">
        <f ca="1">IF(N655=N654,U654+(-V654+2/(1000*m!$P$7+s!H654)*T654*s!L654+W654*U654-X654*s!M654/MAX(s!N654,1)^2)*m!$O$24,SIN(OFFSET(m!$C$33,0,N655)*PI()/180))</f>
        <v>-3.0455711104654037</v>
      </c>
      <c r="V655" s="10">
        <f ca="1">IF(N655=N654,V654+m!$P$13*m!$P$5/100000*X654*m!$O$24,OFFSET(m!$C$34,0,N655)/10000)</f>
        <v>7.5939228129774305E-3</v>
      </c>
      <c r="W655" s="20">
        <f ca="1">0.5/s!P655*s!AS655*OFFSET(m!C$25,0,B655)*m!$P$13*s!AN655*s!N655</f>
        <v>7.7710556253261637E-15</v>
      </c>
      <c r="X655" s="20">
        <f ca="1">(T655*s!AW655+U655*s!AX655)/s!P655</f>
        <v>-9.4393403670550929E-11</v>
      </c>
      <c r="Y655" s="18">
        <f t="shared" ca="1" si="118"/>
        <v>-53.971096494228519</v>
      </c>
      <c r="Z655" s="16">
        <f t="shared" ca="1" si="124"/>
        <v>0</v>
      </c>
      <c r="AB655" s="18">
        <f ca="1">IF(N655=N654,AB654+2/(1000*m!$P$7+s!H654)*(AB654*s!M654-AC654*s!L654)+AE654*AB654-AF654*s!K654/MAX(s!N654,1)^2-AE654*AG654*SIN(AN654*PI()/180),COS(PI()/180*OFFSET(m!$C$35,0,N655)))</f>
        <v>2.7756575544666204</v>
      </c>
      <c r="AC655" s="18">
        <f ca="1">IF(N655=N654,AC654+(-AD654+2/(1000*m!$P$7+s!H654)*AB654*s!L654+AE654*AC654-AF654*s!M654/MAX(s!N654,1)^2+AE654*AG654*COS(AN654*PI()/180))*m!$O$24,SIN(PI()/180*OFFSET(m!C$35,0,N655)))</f>
        <v>-6.8320115587342318</v>
      </c>
      <c r="AD655" s="10">
        <f ca="1">IF(N655=N654,AD654+m!$P$13*m!$P$5/100000*AF654*m!$O$24,OFFSET(m!$C$36,0,N655)/10000)</f>
        <v>1.2030398588421852E-2</v>
      </c>
      <c r="AE655" s="75">
        <f ca="1">0.5/s!P655*s!AS655*OFFSET(m!C$25,0,B655)*m!$P$13*s!AN655*s!N655</f>
        <v>7.7710556253261637E-15</v>
      </c>
      <c r="AF655" s="75">
        <f ca="1">(AB655*s!AW655+AC655*s!AX655)/s!P655</f>
        <v>-9.1877384306574163E-11</v>
      </c>
      <c r="AG655" s="75">
        <f ca="1">(s!AT655*OFFSET(m!C$26,0,s!D655)/MAX(0.0001,s!AS655*OFFSET(m!C$25,0,s!D655))-1)*(AC655*COS(AR655*PI()/180)-AB655*SIN(AR655*PI()/180))</f>
        <v>4.1050472632828985</v>
      </c>
      <c r="AH655" s="18">
        <f t="shared" ca="1" si="119"/>
        <v>-67.889451332683564</v>
      </c>
      <c r="AI655" s="76">
        <f ca="1">s!AR655/s!P655*(m!$D$26*m!$D$28-m!$D$25*m!$D$27)</f>
        <v>5.3330488613336853E-8</v>
      </c>
      <c r="AJ655" s="76">
        <f ca="1">2*AI655*COS(PI()/180*(AH655-AQ655-2*m!$D$44))+s!R655</f>
        <v>7.5700947138608949</v>
      </c>
      <c r="AK655" s="76">
        <f ca="1">AI655*SIN(PI()/180*(AH655-AQ655-2*m!$D$44))</f>
        <v>-4.9324668835213622E-8</v>
      </c>
      <c r="AL655" s="16">
        <f t="shared" ca="1" si="120"/>
        <v>3.7332364481036187E-7</v>
      </c>
      <c r="AM655" s="16">
        <f t="shared" ca="1" si="121"/>
        <v>-2.6764592093215573E-8</v>
      </c>
      <c r="AN655" s="16">
        <f ca="1">AH655+IF(m!$A$44="+",AM655)</f>
        <v>-67.889451332683564</v>
      </c>
      <c r="AO655" s="16">
        <f t="shared" ca="1" si="125"/>
        <v>0</v>
      </c>
      <c r="AQ655" s="16">
        <f ca="1">180/PI()*ATAN2(s!K655,s!M655)</f>
        <v>-0.23814878509553744</v>
      </c>
      <c r="AR655" s="16">
        <f ca="1">IF(m!$A$44="+",AN655,0.5*(AH655+AQ655))</f>
        <v>-34.063800058889548</v>
      </c>
      <c r="AT655" s="77">
        <v>50</v>
      </c>
      <c r="AU655" s="77">
        <f ca="1">180/PI()*ATAN(TAN(PI()/180*OFFSET(m!$C$39,0,N655))*(1-O655)+TAN(PI()/180*OFFSET(m!$C$39,0,N655+1))*O655)</f>
        <v>9.1017683919275072</v>
      </c>
      <c r="AV655" s="77">
        <f ca="1">IF(A655&lt;m!D$37,180/PI()*ATAN2(s!K655,MAX(s!M655,1))+AT655,AU655)</f>
        <v>9.1017683919275072</v>
      </c>
      <c r="AW655" s="16">
        <f t="shared" ca="1" si="126"/>
        <v>9.1017683919275072</v>
      </c>
    </row>
    <row r="656" spans="1:49" x14ac:dyDescent="0.2">
      <c r="A656" s="19">
        <f>s!A656</f>
        <v>651</v>
      </c>
      <c r="B656" s="19">
        <f ca="1">s!D656</f>
        <v>3</v>
      </c>
      <c r="D656" s="16">
        <f t="shared" ca="1" si="122"/>
        <v>9.0776280868665751</v>
      </c>
      <c r="E656" s="16">
        <f ca="1">IF(m!$A$35="+",AR656,D656)</f>
        <v>9.0776280868665751</v>
      </c>
      <c r="F656" s="16">
        <f ca="1">IF(AND(m!$A$41="+",m!$A$42="+",A656&lt;m!$D$42),m!$D$41,MAX(-90,L656-K656))</f>
        <v>-90</v>
      </c>
      <c r="G656" s="16">
        <f ca="1">IF(AND(m!$A$41="+",m!$A$42="+",A656&lt;m!$D$42),m!$D$41,MIN(90,L656+K656))</f>
        <v>89.766284198039159</v>
      </c>
      <c r="H656" s="16">
        <f t="shared" ca="1" si="116"/>
        <v>9.0776280868665751</v>
      </c>
      <c r="I656" s="16">
        <f t="shared" ca="1" si="117"/>
        <v>9.0776280868665751</v>
      </c>
      <c r="K656" s="13">
        <f>IF(m!$A$45="+",MIN(90,180/PI()*m!D$45/s!AR656),90)</f>
        <v>90</v>
      </c>
      <c r="L656" s="13">
        <f ca="1">180/PI()*ATAN2(s!K656,s!M656)</f>
        <v>-0.23371580196083763</v>
      </c>
      <c r="N656" s="9">
        <f ca="1">MATCH(A656,m!C$31:G$31)-1</f>
        <v>1</v>
      </c>
      <c r="O656" s="16">
        <f ca="1">MAX(0, (A656-OFFSET(m!C$31,0,N656))/(OFFSET(m!C$31,0,N656+1)-OFFSET(m!C$31,0,N656)))</f>
        <v>0.94622093023255816</v>
      </c>
      <c r="Q656" s="16">
        <f ca="1">180/PI()*ATAN(TAN(PI()/180*OFFSET(m!$C$32,0,N656))*(1-O656)+TAN(PI()/180*OFFSET(m!$C$32,0,N656+1))*O656)</f>
        <v>4.3919496658430797</v>
      </c>
      <c r="R656" s="16">
        <f t="shared" ca="1" si="123"/>
        <v>0</v>
      </c>
      <c r="T656" s="18">
        <f ca="1">IF(N656=N655,T655+(2/(1000*m!$P$7+s!H655)*(T655*s!M655-U655*s!L655)+W655*T655-X655*s!K655/MAX(s!N655,1)^2)*m!$O$24,COS(OFFSET(m!$C$33,0,N656)*PI()/180))</f>
        <v>2.2220213348228239</v>
      </c>
      <c r="U656" s="18">
        <f ca="1">IF(N656=N655,U655+(-V655+2/(1000*m!$P$7+s!H655)*T655*s!L655+W655*U655-X655*s!M655/MAX(s!N655,1)^2)*m!$O$24,SIN(OFFSET(m!$C$33,0,N656)*PI()/180))</f>
        <v>-3.0481055518540834</v>
      </c>
      <c r="V656" s="10">
        <f ca="1">IF(N656=N655,V655+m!$P$13*m!$P$5/100000*X655*m!$O$24,OFFSET(m!$C$34,0,N656)/10000)</f>
        <v>7.5939228129660906E-3</v>
      </c>
      <c r="W656" s="20">
        <f ca="1">0.5/s!P656*s!AS656*OFFSET(m!C$25,0,B656)*m!$P$13*s!AN656*s!N656</f>
        <v>7.8288125662353702E-15</v>
      </c>
      <c r="X656" s="20">
        <f ca="1">(T656*s!AW656+U656*s!AX656)/s!P656</f>
        <v>-9.5640647975997937E-11</v>
      </c>
      <c r="Y656" s="18">
        <f t="shared" ca="1" si="118"/>
        <v>-53.908535444048063</v>
      </c>
      <c r="Z656" s="16">
        <f t="shared" ca="1" si="124"/>
        <v>0</v>
      </c>
      <c r="AB656" s="18">
        <f ca="1">IF(N656=N655,AB655+2/(1000*m!$P$7+s!H655)*(AB655*s!M655-AC655*s!L655)+AE655*AB655-AF655*s!K655/MAX(s!N655,1)^2-AE655*AG655*SIN(AN655*PI()/180),COS(PI()/180*OFFSET(m!$C$35,0,N656)))</f>
        <v>2.7912372252013715</v>
      </c>
      <c r="AC656" s="18">
        <f ca="1">IF(N656=N655,AC655+(-AD655+2/(1000*m!$P$7+s!H655)*AB655*s!L655+AE655*AC655-AF655*s!M655/MAX(s!N655,1)^2+AE655*AG655*COS(AN655*PI()/180))*m!$O$24,SIN(PI()/180*OFFSET(m!C$35,0,N656)))</f>
        <v>-6.837702071133176</v>
      </c>
      <c r="AD656" s="10">
        <f ca="1">IF(N656=N655,AD655+m!$P$13*m!$P$5/100000*AF655*m!$O$24,OFFSET(m!$C$36,0,N656)/10000)</f>
        <v>1.2030398588410814E-2</v>
      </c>
      <c r="AE656" s="75">
        <f ca="1">0.5/s!P656*s!AS656*OFFSET(m!C$25,0,B656)*m!$P$13*s!AN656*s!N656</f>
        <v>7.8288125662353702E-15</v>
      </c>
      <c r="AF656" s="75">
        <f ca="1">(AB656*s!AW656+AC656*s!AX656)/s!P656</f>
        <v>-9.3641771891111806E-11</v>
      </c>
      <c r="AG656" s="75">
        <f ca="1">(s!AT656*OFFSET(m!C$26,0,s!D656)/MAX(0.0001,s!AS656*OFFSET(m!C$25,0,s!D656))-1)*(AC656*COS(AR656*PI()/180)-AB656*SIN(AR656*PI()/180))</f>
        <v>4.1063824137448695</v>
      </c>
      <c r="AH656" s="18">
        <f t="shared" ca="1" si="119"/>
        <v>-67.79409071481335</v>
      </c>
      <c r="AI656" s="76">
        <f ca="1">s!AR656/s!P656*(m!$D$26*m!$D$28-m!$D$25*m!$D$27)</f>
        <v>5.3792946551916789E-8</v>
      </c>
      <c r="AJ656" s="76">
        <f ca="1">2*AI656*COS(PI()/180*(AH656-AQ656-2*m!$D$44))+s!R656</f>
        <v>7.5857937616840303</v>
      </c>
      <c r="AK656" s="76">
        <f ca="1">AI656*SIN(PI()/180*(AH656-AQ656-2*m!$D$44))</f>
        <v>-4.9719866681268469E-8</v>
      </c>
      <c r="AL656" s="16">
        <f t="shared" ca="1" si="120"/>
        <v>3.7553598321889944E-7</v>
      </c>
      <c r="AM656" s="16">
        <f t="shared" ca="1" si="121"/>
        <v>-2.6775722820645212E-8</v>
      </c>
      <c r="AN656" s="16">
        <f ca="1">AH656+IF(m!$A$44="+",AM656)</f>
        <v>-67.79409071481335</v>
      </c>
      <c r="AO656" s="16">
        <f t="shared" ca="1" si="125"/>
        <v>0</v>
      </c>
      <c r="AQ656" s="16">
        <f ca="1">180/PI()*ATAN2(s!K656,s!M656)</f>
        <v>-0.23371580196083763</v>
      </c>
      <c r="AR656" s="16">
        <f ca="1">IF(m!$A$44="+",AN656,0.5*(AH656+AQ656))</f>
        <v>-34.013903258387096</v>
      </c>
      <c r="AT656" s="77">
        <v>51</v>
      </c>
      <c r="AU656" s="77">
        <f ca="1">180/PI()*ATAN(TAN(PI()/180*OFFSET(m!$C$39,0,N656))*(1-O656)+TAN(PI()/180*OFFSET(m!$C$39,0,N656+1))*O656)</f>
        <v>9.0776280868665751</v>
      </c>
      <c r="AV656" s="77">
        <f ca="1">IF(A656&lt;m!D$37,180/PI()*ATAN2(s!K656,MAX(s!M656,1))+AT656,AU656)</f>
        <v>9.0776280868665751</v>
      </c>
      <c r="AW656" s="16">
        <f t="shared" ca="1" si="126"/>
        <v>9.0776280868665751</v>
      </c>
    </row>
    <row r="657" spans="1:49" x14ac:dyDescent="0.2">
      <c r="A657" s="19">
        <f>s!A657</f>
        <v>652</v>
      </c>
      <c r="B657" s="19">
        <f ca="1">s!D657</f>
        <v>3</v>
      </c>
      <c r="D657" s="16">
        <f t="shared" ca="1" si="122"/>
        <v>9.0534845312596062</v>
      </c>
      <c r="E657" s="16">
        <f ca="1">IF(m!$A$35="+",AR657,D657)</f>
        <v>9.0534845312596062</v>
      </c>
      <c r="F657" s="16">
        <f ca="1">IF(AND(m!$A$41="+",m!$A$42="+",A657&lt;m!$D$42),m!$D$41,MAX(-90,L657-K657))</f>
        <v>-90</v>
      </c>
      <c r="G657" s="16">
        <f ca="1">IF(AND(m!$A$41="+",m!$A$42="+",A657&lt;m!$D$42),m!$D$41,MIN(90,L657+K657))</f>
        <v>89.770838711294942</v>
      </c>
      <c r="H657" s="16">
        <f t="shared" ca="1" si="116"/>
        <v>9.0534845312596062</v>
      </c>
      <c r="I657" s="16">
        <f t="shared" ca="1" si="117"/>
        <v>9.0534845312596062</v>
      </c>
      <c r="K657" s="13">
        <f>IF(m!$A$45="+",MIN(90,180/PI()*m!D$45/s!AR657),90)</f>
        <v>90</v>
      </c>
      <c r="L657" s="13">
        <f ca="1">180/PI()*ATAN2(s!K657,s!M657)</f>
        <v>-0.22916128870506197</v>
      </c>
      <c r="N657" s="9">
        <f ca="1">MATCH(A657,m!C$31:G$31)-1</f>
        <v>1</v>
      </c>
      <c r="O657" s="16">
        <f ca="1">MAX(0, (A657-OFFSET(m!C$31,0,N657))/(OFFSET(m!C$31,0,N657+1)-OFFSET(m!C$31,0,N657)))</f>
        <v>0.94767441860465118</v>
      </c>
      <c r="Q657" s="16">
        <f ca="1">180/PI()*ATAN(TAN(PI()/180*OFFSET(m!$C$32,0,N657))*(1-O657)+TAN(PI()/180*OFFSET(m!$C$32,0,N657+1))*O657)</f>
        <v>4.2736941818389838</v>
      </c>
      <c r="R657" s="16">
        <f t="shared" ca="1" si="123"/>
        <v>0</v>
      </c>
      <c r="T657" s="18">
        <f ca="1">IF(N657=N656,T656+(2/(1000*m!$P$7+s!H656)*(T656*s!M656-U656*s!L656)+W656*T656-X656*s!K656/MAX(s!N656,1)^2)*m!$O$24,COS(OFFSET(m!$C$33,0,N657)*PI()/180))</f>
        <v>2.2289705860506004</v>
      </c>
      <c r="U657" s="18">
        <f ca="1">IF(N657=N656,U656+(-V656+2/(1000*m!$P$7+s!H656)*T656*s!L656+W656*U656-X656*s!M656/MAX(s!N656,1)^2)*m!$O$24,SIN(OFFSET(m!$C$33,0,N657)*PI()/180))</f>
        <v>-3.0506190492325351</v>
      </c>
      <c r="V657" s="10">
        <f ca="1">IF(N657=N656,V656+m!$P$13*m!$P$5/100000*X656*m!$O$24,OFFSET(m!$C$34,0,N657)/10000)</f>
        <v>7.5939228129546016E-3</v>
      </c>
      <c r="W657" s="20">
        <f ca="1">0.5/s!P657*s!AS657*OFFSET(m!C$25,0,B657)*m!$P$13*s!AN657*s!N657</f>
        <v>7.8864185696247605E-15</v>
      </c>
      <c r="X657" s="20">
        <f ca="1">(T657*s!AW657+U657*s!AX657)/s!P657</f>
        <v>-9.6896390907230712E-11</v>
      </c>
      <c r="Y657" s="18">
        <f t="shared" ca="1" si="118"/>
        <v>-53.845829993095862</v>
      </c>
      <c r="Z657" s="16">
        <f t="shared" ca="1" si="124"/>
        <v>0</v>
      </c>
      <c r="AB657" s="18">
        <f ca="1">IF(N657=N656,AB656+2/(1000*m!$P$7+s!H656)*(AB656*s!M656-AC656*s!L656)+AE656*AB656-AF656*s!K656/MAX(s!N656,1)^2-AE656*AG656*SIN(AN656*PI()/180),COS(PI()/180*OFFSET(m!$C$35,0,N657)))</f>
        <v>2.8068458969518892</v>
      </c>
      <c r="AC657" s="18">
        <f ca="1">IF(N657=N656,AC656+(-AD656+2/(1000*m!$P$7+s!H656)*AB656*s!L656+AE656*AC656-AF656*s!M656/MAX(s!N656,1)^2+AE656*AG656*COS(AN656*PI()/180))*m!$O$24,SIN(PI()/180*OFFSET(m!C$35,0,N657)))</f>
        <v>-6.8433505901372573</v>
      </c>
      <c r="AD657" s="10">
        <f ca="1">IF(N657=N656,AD656+m!$P$13*m!$P$5/100000*AF656*m!$O$24,OFFSET(m!$C$36,0,N657)/10000)</f>
        <v>1.2030398588399565E-2</v>
      </c>
      <c r="AE657" s="75">
        <f ca="1">0.5/s!P657*s!AS657*OFFSET(m!C$25,0,B657)*m!$P$13*s!AN657*s!N657</f>
        <v>7.8864185696247605E-15</v>
      </c>
      <c r="AF657" s="75">
        <f ca="1">(AB657*s!AW657+AC657*s!AX657)/s!P657</f>
        <v>-9.5425102181688196E-11</v>
      </c>
      <c r="AG657" s="75">
        <f ca="1">(s!AT657*OFFSET(m!C$26,0,s!D657)/MAX(0.0001,s!AS657*OFFSET(m!C$25,0,s!D657))-1)*(AC657*COS(AR657*PI()/180)-AB657*SIN(AR657*PI()/180))</f>
        <v>4.1077003207485614</v>
      </c>
      <c r="AH657" s="18">
        <f t="shared" ca="1" si="119"/>
        <v>-67.698686483752766</v>
      </c>
      <c r="AI657" s="76">
        <f ca="1">s!AR657/s!P657*(m!$D$26*m!$D$28-m!$D$25*m!$D$27)</f>
        <v>5.4255481860202208E-8</v>
      </c>
      <c r="AJ657" s="76">
        <f ca="1">2*AI657*COS(PI()/180*(AH657-AQ657-2*m!$D$44))+s!R657</f>
        <v>7.6015580590319232</v>
      </c>
      <c r="AK657" s="76">
        <f ca="1">AI657*SIN(PI()/180*(AH657-AQ657-2*m!$D$44))</f>
        <v>-5.0114478758281525E-8</v>
      </c>
      <c r="AL657" s="16">
        <f t="shared" ca="1" si="120"/>
        <v>3.7773152596472035E-7</v>
      </c>
      <c r="AM657" s="16">
        <f t="shared" ca="1" si="121"/>
        <v>-2.6786846291168238E-8</v>
      </c>
      <c r="AN657" s="16">
        <f ca="1">AH657+IF(m!$A$44="+",AM657)</f>
        <v>-67.698686483752766</v>
      </c>
      <c r="AO657" s="16">
        <f t="shared" ca="1" si="125"/>
        <v>0</v>
      </c>
      <c r="AQ657" s="16">
        <f ca="1">180/PI()*ATAN2(s!K657,s!M657)</f>
        <v>-0.22916128870506197</v>
      </c>
      <c r="AR657" s="16">
        <f ca="1">IF(m!$A$44="+",AN657,0.5*(AH657+AQ657))</f>
        <v>-33.963923886228912</v>
      </c>
      <c r="AT657" s="77">
        <v>52</v>
      </c>
      <c r="AU657" s="77">
        <f ca="1">180/PI()*ATAN(TAN(PI()/180*OFFSET(m!$C$39,0,N657))*(1-O657)+TAN(PI()/180*OFFSET(m!$C$39,0,N657+1))*O657)</f>
        <v>9.0534845312596062</v>
      </c>
      <c r="AV657" s="77">
        <f ca="1">IF(A657&lt;m!D$37,180/PI()*ATAN2(s!K657,MAX(s!M657,1))+AT657,AU657)</f>
        <v>9.0534845312596062</v>
      </c>
      <c r="AW657" s="16">
        <f t="shared" ca="1" si="126"/>
        <v>9.0534845312596062</v>
      </c>
    </row>
    <row r="658" spans="1:49" x14ac:dyDescent="0.2">
      <c r="A658" s="19">
        <f>s!A658</f>
        <v>653</v>
      </c>
      <c r="B658" s="19">
        <f ca="1">s!D658</f>
        <v>3</v>
      </c>
      <c r="D658" s="16">
        <f t="shared" ca="1" si="122"/>
        <v>9.0293377330258462</v>
      </c>
      <c r="E658" s="16">
        <f ca="1">IF(m!$A$35="+",AR658,D658)</f>
        <v>9.0293377330258462</v>
      </c>
      <c r="F658" s="16">
        <f ca="1">IF(AND(m!$A$41="+",m!$A$42="+",A658&lt;m!$D$42),m!$D$41,MAX(-90,L658-K658))</f>
        <v>-90</v>
      </c>
      <c r="G658" s="16">
        <f ca="1">IF(AND(m!$A$41="+",m!$A$42="+",A658&lt;m!$D$42),m!$D$41,MIN(90,L658+K658))</f>
        <v>89.775514743947923</v>
      </c>
      <c r="H658" s="16">
        <f t="shared" ca="1" si="116"/>
        <v>9.0293377330258462</v>
      </c>
      <c r="I658" s="16">
        <f t="shared" ca="1" si="117"/>
        <v>9.0293377330258462</v>
      </c>
      <c r="K658" s="13">
        <f>IF(m!$A$45="+",MIN(90,180/PI()*m!D$45/s!AR658),90)</f>
        <v>90</v>
      </c>
      <c r="L658" s="13">
        <f ca="1">180/PI()*ATAN2(s!K658,s!M658)</f>
        <v>-0.22448525605207026</v>
      </c>
      <c r="N658" s="9">
        <f ca="1">MATCH(A658,m!C$31:G$31)-1</f>
        <v>1</v>
      </c>
      <c r="O658" s="16">
        <f ca="1">MAX(0, (A658-OFFSET(m!C$31,0,N658))/(OFFSET(m!C$31,0,N658+1)-OFFSET(m!C$31,0,N658)))</f>
        <v>0.94912790697674421</v>
      </c>
      <c r="Q658" s="16">
        <f ca="1">180/PI()*ATAN(TAN(PI()/180*OFFSET(m!$C$32,0,N658))*(1-O658)+TAN(PI()/180*OFFSET(m!$C$32,0,N658+1))*O658)</f>
        <v>4.1554022081094901</v>
      </c>
      <c r="R658" s="16">
        <f t="shared" ca="1" si="123"/>
        <v>0</v>
      </c>
      <c r="T658" s="18">
        <f ca="1">IF(N658=N657,T657+(2/(1000*m!$P$7+s!H657)*(T657*s!M657-U657*s!L657)+W657*T657-X657*s!K657/MAX(s!N657,1)^2)*m!$O$24,COS(OFFSET(m!$C$33,0,N658)*PI()/180))</f>
        <v>2.2359329080581882</v>
      </c>
      <c r="U658" s="18">
        <f ca="1">IF(N658=N657,U657+(-V657+2/(1000*m!$P$7+s!H657)*T657*s!L657+W657*U657-X657*s!M657/MAX(s!N657,1)^2)*m!$O$24,SIN(OFFSET(m!$C$33,0,N658)*PI()/180))</f>
        <v>-3.0531115307090468</v>
      </c>
      <c r="V658" s="10">
        <f ca="1">IF(N658=N657,V657+m!$P$13*m!$P$5/100000*X657*m!$O$24,OFFSET(m!$C$34,0,N658)/10000)</f>
        <v>7.5939228129429616E-3</v>
      </c>
      <c r="W658" s="20">
        <f ca="1">0.5/s!P658*s!AS658*OFFSET(m!C$25,0,B658)*m!$P$13*s!AN658*s!N658</f>
        <v>7.9438446320003123E-15</v>
      </c>
      <c r="X658" s="20">
        <f ca="1">(T658*s!AW658+U658*s!AX658)/s!P658</f>
        <v>-9.8160298694818691E-11</v>
      </c>
      <c r="Y658" s="18">
        <f t="shared" ca="1" si="118"/>
        <v>-53.78298000408833</v>
      </c>
      <c r="Z658" s="16">
        <f t="shared" ca="1" si="124"/>
        <v>0</v>
      </c>
      <c r="AB658" s="18">
        <f ca="1">IF(N658=N657,AB657+2/(1000*m!$P$7+s!H657)*(AB657*s!M657-AC657*s!L657)+AE657*AB657-AF657*s!K657/MAX(s!N657,1)^2-AE657*AG657*SIN(AN657*PI()/180),COS(PI()/180*OFFSET(m!$C$35,0,N658)))</f>
        <v>2.8224835495722109</v>
      </c>
      <c r="AC658" s="18">
        <f ca="1">IF(N658=N657,AC657+(-AD657+2/(1000*m!$P$7+s!H657)*AB657*s!L657+AE657*AC657-AF657*s!M657/MAX(s!N657,1)^2+AE657*AG657*COS(AN657*PI()/180))*m!$O$24,SIN(PI()/180*OFFSET(m!C$35,0,N658)))</f>
        <v>-6.8489569651098581</v>
      </c>
      <c r="AD658" s="10">
        <f ca="1">IF(N658=N657,AD657+m!$P$13*m!$P$5/100000*AF657*m!$O$24,OFFSET(m!$C$36,0,N658)/10000)</f>
        <v>1.2030398588388102E-2</v>
      </c>
      <c r="AE658" s="75">
        <f ca="1">0.5/s!P658*s!AS658*OFFSET(m!C$25,0,B658)*m!$P$13*s!AN658*s!N658</f>
        <v>7.9438446320003123E-15</v>
      </c>
      <c r="AF658" s="75">
        <f ca="1">(AB658*s!AW658+AC658*s!AX658)/s!P658</f>
        <v>-9.7227075555467299E-11</v>
      </c>
      <c r="AG658" s="75">
        <f ca="1">(s!AT658*OFFSET(m!C$26,0,s!D658)/MAX(0.0001,s!AS658*OFFSET(m!C$25,0,s!D658))-1)*(AC658*COS(AR658*PI()/180)-AB658*SIN(AR658*PI()/180))</f>
        <v>4.1090009658065565</v>
      </c>
      <c r="AH658" s="18">
        <f t="shared" ca="1" si="119"/>
        <v>-67.603237986926132</v>
      </c>
      <c r="AI658" s="76">
        <f ca="1">s!AR658/s!P658*(m!$D$26*m!$D$28-m!$D$25*m!$D$27)</f>
        <v>5.4717894461462147E-8</v>
      </c>
      <c r="AJ658" s="76">
        <f ca="1">2*AI658*COS(PI()/180*(AH658-AQ658-2*m!$D$44))+s!R658</f>
        <v>7.6173880135442023</v>
      </c>
      <c r="AK658" s="76">
        <f ca="1">AI658*SIN(PI()/180*(AH658-AQ658-2*m!$D$44))</f>
        <v>-5.0508317900922709E-8</v>
      </c>
      <c r="AL658" s="16">
        <f t="shared" ca="1" si="120"/>
        <v>3.7990889277037924E-7</v>
      </c>
      <c r="AM658" s="16">
        <f t="shared" ca="1" si="121"/>
        <v>-2.6797957192691938E-8</v>
      </c>
      <c r="AN658" s="16">
        <f ca="1">AH658+IF(m!$A$44="+",AM658)</f>
        <v>-67.603237986926132</v>
      </c>
      <c r="AO658" s="16">
        <f t="shared" ca="1" si="125"/>
        <v>0</v>
      </c>
      <c r="AQ658" s="16">
        <f ca="1">180/PI()*ATAN2(s!K658,s!M658)</f>
        <v>-0.22448525605207026</v>
      </c>
      <c r="AR658" s="16">
        <f ca="1">IF(m!$A$44="+",AN658,0.5*(AH658+AQ658))</f>
        <v>-33.913861621489104</v>
      </c>
      <c r="AT658" s="77">
        <v>53</v>
      </c>
      <c r="AU658" s="77">
        <f ca="1">180/PI()*ATAN(TAN(PI()/180*OFFSET(m!$C$39,0,N658))*(1-O658)+TAN(PI()/180*OFFSET(m!$C$39,0,N658+1))*O658)</f>
        <v>9.0293377330258462</v>
      </c>
      <c r="AV658" s="77">
        <f ca="1">IF(A658&lt;m!D$37,180/PI()*ATAN2(s!K658,MAX(s!M658,1))+AT658,AU658)</f>
        <v>9.0293377330258462</v>
      </c>
      <c r="AW658" s="16">
        <f t="shared" ca="1" si="126"/>
        <v>9.0293377330258462</v>
      </c>
    </row>
    <row r="659" spans="1:49" x14ac:dyDescent="0.2">
      <c r="A659" s="19">
        <f>s!A659</f>
        <v>654</v>
      </c>
      <c r="B659" s="19">
        <f ca="1">s!D659</f>
        <v>3</v>
      </c>
      <c r="D659" s="16">
        <f t="shared" ca="1" si="122"/>
        <v>9.0051877000912697</v>
      </c>
      <c r="E659" s="16">
        <f ca="1">IF(m!$A$35="+",AR659,D659)</f>
        <v>9.0051877000912697</v>
      </c>
      <c r="F659" s="16">
        <f ca="1">IF(AND(m!$A$41="+",m!$A$42="+",A659&lt;m!$D$42),m!$D$41,MAX(-90,L659-K659))</f>
        <v>-90</v>
      </c>
      <c r="G659" s="16">
        <f ca="1">IF(AND(m!$A$41="+",m!$A$42="+",A659&lt;m!$D$42),m!$D$41,MIN(90,L659+K659))</f>
        <v>89.7803122853215</v>
      </c>
      <c r="H659" s="16">
        <f t="shared" ca="1" si="116"/>
        <v>9.0051877000912697</v>
      </c>
      <c r="I659" s="16">
        <f t="shared" ca="1" si="117"/>
        <v>9.0051877000912697</v>
      </c>
      <c r="K659" s="13">
        <f>IF(m!$A$45="+",MIN(90,180/PI()*m!D$45/s!AR659),90)</f>
        <v>90</v>
      </c>
      <c r="L659" s="13">
        <f ca="1">180/PI()*ATAN2(s!K659,s!M659)</f>
        <v>-0.21968771467850085</v>
      </c>
      <c r="N659" s="9">
        <f ca="1">MATCH(A659,m!C$31:G$31)-1</f>
        <v>1</v>
      </c>
      <c r="O659" s="16">
        <f ca="1">MAX(0, (A659-OFFSET(m!C$31,0,N659))/(OFFSET(m!C$31,0,N659+1)-OFFSET(m!C$31,0,N659)))</f>
        <v>0.95058139534883723</v>
      </c>
      <c r="Q659" s="16">
        <f ca="1">180/PI()*ATAN(TAN(PI()/180*OFFSET(m!$C$32,0,N659))*(1-O659)+TAN(PI()/180*OFFSET(m!$C$32,0,N659+1))*O659)</f>
        <v>4.037074736662202</v>
      </c>
      <c r="R659" s="16">
        <f t="shared" ca="1" si="123"/>
        <v>0</v>
      </c>
      <c r="T659" s="18">
        <f ca="1">IF(N659=N658,T658+(2/(1000*m!$P$7+s!H658)*(T658*s!M658-U658*s!L658)+W658*T658-X658*s!K658/MAX(s!N658,1)^2)*m!$O$24,COS(OFFSET(m!$C$33,0,N659)*PI()/180))</f>
        <v>2.2429082915475553</v>
      </c>
      <c r="U659" s="18">
        <f ca="1">IF(N659=N658,U658+(-V658+2/(1000*m!$P$7+s!H658)*T658*s!L658+W658*U658-X658*s!M658/MAX(s!N658,1)^2)*m!$O$24,SIN(OFFSET(m!$C$33,0,N659)*PI()/180))</f>
        <v>-3.0555829242112456</v>
      </c>
      <c r="V659" s="10">
        <f ca="1">IF(N659=N658,V658+m!$P$13*m!$P$5/100000*X658*m!$O$24,OFFSET(m!$C$34,0,N659)/10000)</f>
        <v>7.5939228129311698E-3</v>
      </c>
      <c r="W659" s="20">
        <f ca="1">0.5/s!P659*s!AS659*OFFSET(m!C$25,0,B659)*m!$P$13*s!AN659*s!N659</f>
        <v>8.0010610971394362E-15</v>
      </c>
      <c r="X659" s="20">
        <f ca="1">(T659*s!AW659+U659*s!AX659)/s!P659</f>
        <v>-9.943202118190438E-11</v>
      </c>
      <c r="Y659" s="18">
        <f t="shared" ca="1" si="118"/>
        <v>-53.719985337042324</v>
      </c>
      <c r="Z659" s="16">
        <f t="shared" ca="1" si="124"/>
        <v>0</v>
      </c>
      <c r="AB659" s="18">
        <f ca="1">IF(N659=N658,AB658+2/(1000*m!$P$7+s!H658)*(AB658*s!M658-AC658*s!L658)+AE658*AB658-AF658*s!K658/MAX(s!N658,1)^2-AE658*AG658*SIN(AN658*PI()/180),COS(PI()/180*OFFSET(m!$C$35,0,N659)))</f>
        <v>2.8381501627022132</v>
      </c>
      <c r="AC659" s="18">
        <f ca="1">IF(N659=N658,AC658+(-AD658+2/(1000*m!$P$7+s!H658)*AB658*s!L658+AE658*AC658-AF658*s!M658/MAX(s!N658,1)^2+AE658*AG658*COS(AN658*PI()/180))*m!$O$24,SIN(PI()/180*OFFSET(m!C$35,0,N659)))</f>
        <v>-6.8545210450266776</v>
      </c>
      <c r="AD659" s="10">
        <f ca="1">IF(N659=N658,AD658+m!$P$13*m!$P$5/100000*AF658*m!$O$24,OFFSET(m!$C$36,0,N659)/10000)</f>
        <v>1.2030398588376422E-2</v>
      </c>
      <c r="AE659" s="75">
        <f ca="1">0.5/s!P659*s!AS659*OFFSET(m!C$25,0,B659)*m!$P$13*s!AN659*s!N659</f>
        <v>8.0010610971394362E-15</v>
      </c>
      <c r="AF659" s="75">
        <f ca="1">(AB659*s!AW659+AC659*s!AX659)/s!P659</f>
        <v>-9.904736790041631E-11</v>
      </c>
      <c r="AG659" s="75">
        <f ca="1">(s!AT659*OFFSET(m!C$26,0,s!D659)/MAX(0.0001,s!AS659*OFFSET(m!C$25,0,s!D659))-1)*(AC659*COS(AR659*PI()/180)-AB659*SIN(AR659*PI()/180))</f>
        <v>4.1102843303317353</v>
      </c>
      <c r="AH659" s="18">
        <f t="shared" ca="1" si="119"/>
        <v>-67.507744572139686</v>
      </c>
      <c r="AI659" s="76">
        <f ca="1">s!AR659/s!P659*(m!$D$26*m!$D$28-m!$D$25*m!$D$27)</f>
        <v>5.517997879232714E-8</v>
      </c>
      <c r="AJ659" s="76">
        <f ca="1">2*AI659*COS(PI()/180*(AH659-AQ659-2*m!$D$44))+s!R659</f>
        <v>7.633284036263162</v>
      </c>
      <c r="AK659" s="76">
        <f ca="1">AI659*SIN(PI()/180*(AH659-AQ659-2*m!$D$44))</f>
        <v>-5.0901192371706627E-8</v>
      </c>
      <c r="AL659" s="16">
        <f t="shared" ca="1" si="120"/>
        <v>3.8206668076640998E-7</v>
      </c>
      <c r="AM659" s="16">
        <f t="shared" ca="1" si="121"/>
        <v>-2.6809050066442857E-8</v>
      </c>
      <c r="AN659" s="16">
        <f ca="1">AH659+IF(m!$A$44="+",AM659)</f>
        <v>-67.507744572139686</v>
      </c>
      <c r="AO659" s="16">
        <f t="shared" ca="1" si="125"/>
        <v>0</v>
      </c>
      <c r="AQ659" s="16">
        <f ca="1">180/PI()*ATAN2(s!K659,s!M659)</f>
        <v>-0.21968771467850085</v>
      </c>
      <c r="AR659" s="16">
        <f ca="1">IF(m!$A$44="+",AN659,0.5*(AH659+AQ659))</f>
        <v>-33.863716143409093</v>
      </c>
      <c r="AT659" s="77">
        <v>54</v>
      </c>
      <c r="AU659" s="77">
        <f ca="1">180/PI()*ATAN(TAN(PI()/180*OFFSET(m!$C$39,0,N659))*(1-O659)+TAN(PI()/180*OFFSET(m!$C$39,0,N659+1))*O659)</f>
        <v>9.0051877000912697</v>
      </c>
      <c r="AV659" s="77">
        <f ca="1">IF(A659&lt;m!D$37,180/PI()*ATAN2(s!K659,MAX(s!M659,1))+AT659,AU659)</f>
        <v>9.0051877000912697</v>
      </c>
      <c r="AW659" s="16">
        <f t="shared" ca="1" si="126"/>
        <v>9.0051877000912697</v>
      </c>
    </row>
    <row r="660" spans="1:49" x14ac:dyDescent="0.2">
      <c r="A660" s="19">
        <f>s!A660</f>
        <v>655</v>
      </c>
      <c r="B660" s="19">
        <f ca="1">s!D660</f>
        <v>3</v>
      </c>
      <c r="D660" s="16">
        <f t="shared" ca="1" si="122"/>
        <v>8.9810344403885747</v>
      </c>
      <c r="E660" s="16">
        <f ca="1">IF(m!$A$35="+",AR660,D660)</f>
        <v>8.9810344403885747</v>
      </c>
      <c r="F660" s="16">
        <f ca="1">IF(AND(m!$A$41="+",m!$A$42="+",A660&lt;m!$D$42),m!$D$41,MAX(-90,L660-K660))</f>
        <v>-90</v>
      </c>
      <c r="G660" s="16">
        <f ca="1">IF(AND(m!$A$41="+",m!$A$42="+",A660&lt;m!$D$42),m!$D$41,MIN(90,L660+K660))</f>
        <v>89.785231324785087</v>
      </c>
      <c r="H660" s="16">
        <f t="shared" ca="1" si="116"/>
        <v>8.9810344403885747</v>
      </c>
      <c r="I660" s="16">
        <f t="shared" ca="1" si="117"/>
        <v>8.9810344403885747</v>
      </c>
      <c r="K660" s="13">
        <f>IF(m!$A$45="+",MIN(90,180/PI()*m!D$45/s!AR660),90)</f>
        <v>90</v>
      </c>
      <c r="L660" s="13">
        <f ca="1">180/PI()*ATAN2(s!K660,s!M660)</f>
        <v>-0.21476867521491574</v>
      </c>
      <c r="N660" s="9">
        <f ca="1">MATCH(A660,m!C$31:G$31)-1</f>
        <v>1</v>
      </c>
      <c r="O660" s="16">
        <f ca="1">MAX(0, (A660-OFFSET(m!C$31,0,N660))/(OFFSET(m!C$31,0,N660+1)-OFFSET(m!C$31,0,N660)))</f>
        <v>0.95203488372093026</v>
      </c>
      <c r="Q660" s="16">
        <f ca="1">180/PI()*ATAN(TAN(PI()/180*OFFSET(m!$C$32,0,N660))*(1-O660)+TAN(PI()/180*OFFSET(m!$C$32,0,N660+1))*O660)</f>
        <v>3.9187127613113599</v>
      </c>
      <c r="R660" s="16">
        <f t="shared" ca="1" si="123"/>
        <v>0</v>
      </c>
      <c r="T660" s="18">
        <f ca="1">IF(N660=N659,T659+(2/(1000*m!$P$7+s!H659)*(T659*s!M659-U659*s!L659)+W659*T659-X659*s!K659/MAX(s!N659,1)^2)*m!$O$24,COS(OFFSET(m!$C$33,0,N660)*PI()/180))</f>
        <v>2.2498967271133177</v>
      </c>
      <c r="U660" s="18">
        <f ca="1">IF(N660=N659,U659+(-V659+2/(1000*m!$P$7+s!H659)*T659*s!L659+W659*U659-X659*s!M659/MAX(s!N659,1)^2)*m!$O$24,SIN(OFFSET(m!$C$33,0,N660)*PI()/180))</f>
        <v>-3.0580331574857595</v>
      </c>
      <c r="V660" s="10">
        <f ca="1">IF(N660=N659,V659+m!$P$13*m!$P$5/100000*X659*m!$O$24,OFFSET(m!$C$34,0,N660)/10000)</f>
        <v>7.5939228129192245E-3</v>
      </c>
      <c r="W660" s="20">
        <f ca="1">0.5/s!P660*s!AS660*OFFSET(m!C$25,0,B660)*m!$P$13*s!AN660*s!N660</f>
        <v>8.0580376614890987E-15</v>
      </c>
      <c r="X660" s="20">
        <f ca="1">(T660*s!AW660+U660*s!AX660)/s!P660</f>
        <v>-1.0071119157420734E-10</v>
      </c>
      <c r="Y660" s="18">
        <f t="shared" ca="1" si="118"/>
        <v>-53.656845849284657</v>
      </c>
      <c r="Z660" s="16">
        <f t="shared" ca="1" si="124"/>
        <v>0</v>
      </c>
      <c r="AB660" s="18">
        <f ca="1">IF(N660=N659,AB659+2/(1000*m!$P$7+s!H659)*(AB659*s!M659-AC659*s!L659)+AE659*AB659-AF659*s!K659/MAX(s!N659,1)^2-AE659*AG659*SIN(AN659*PI()/180),COS(PI()/180*OFFSET(m!$C$35,0,N660)))</f>
        <v>2.8538457157666581</v>
      </c>
      <c r="AC660" s="18">
        <f ca="1">IF(N660=N659,AC659+(-AD659+2/(1000*m!$P$7+s!H659)*AB659*s!L659+AE659*AC659-AF659*s!M659/MAX(s!N659,1)^2+AE659*AG659*COS(AN659*PI()/180))*m!$O$24,SIN(PI()/180*OFFSET(m!C$35,0,N660)))</f>
        <v>-6.8600426784750175</v>
      </c>
      <c r="AD660" s="10">
        <f ca="1">IF(N660=N659,AD659+m!$P$13*m!$P$5/100000*AF659*m!$O$24,OFFSET(m!$C$36,0,N660)/10000)</f>
        <v>1.2030398588364523E-2</v>
      </c>
      <c r="AE660" s="75">
        <f ca="1">0.5/s!P660*s!AS660*OFFSET(m!C$25,0,B660)*m!$P$13*s!AN660*s!N660</f>
        <v>8.0580376614890987E-15</v>
      </c>
      <c r="AF660" s="75">
        <f ca="1">(AB660*s!AW660+AC660*s!AX660)/s!P660</f>
        <v>-1.0088563004378627E-10</v>
      </c>
      <c r="AG660" s="75">
        <f ca="1">(s!AT660*OFFSET(m!C$26,0,s!D660)/MAX(0.0001,s!AS660*OFFSET(m!C$25,0,s!D660))-1)*(AC660*COS(AR660*PI()/180)-AB660*SIN(AR660*PI()/180))</f>
        <v>4.111550395636919</v>
      </c>
      <c r="AH660" s="18">
        <f t="shared" ca="1" si="119"/>
        <v>-67.412205587562326</v>
      </c>
      <c r="AI660" s="76">
        <f ca="1">s!AR660/s!P660*(m!$D$26*m!$D$28-m!$D$25*m!$D$27)</f>
        <v>5.5641523807133751E-8</v>
      </c>
      <c r="AJ660" s="76">
        <f ca="1">2*AI660*COS(PI()/180*(AH660-AQ660-2*m!$D$44))+s!R660</f>
        <v>7.6492465416693465</v>
      </c>
      <c r="AK660" s="76">
        <f ca="1">AI660*SIN(PI()/180*(AH660-AQ660-2*m!$D$44))</f>
        <v>-5.1292905885221892E-8</v>
      </c>
      <c r="AL660" s="16">
        <f t="shared" ca="1" si="120"/>
        <v>3.842034650308954E-7</v>
      </c>
      <c r="AM660" s="16">
        <f t="shared" ca="1" si="121"/>
        <v>-2.6820119307160755E-8</v>
      </c>
      <c r="AN660" s="16">
        <f ca="1">AH660+IF(m!$A$44="+",AM660)</f>
        <v>-67.412205587562326</v>
      </c>
      <c r="AO660" s="16">
        <f t="shared" ca="1" si="125"/>
        <v>0</v>
      </c>
      <c r="AQ660" s="16">
        <f ca="1">180/PI()*ATAN2(s!K660,s!M660)</f>
        <v>-0.21476867521491574</v>
      </c>
      <c r="AR660" s="16">
        <f ca="1">IF(m!$A$44="+",AN660,0.5*(AH660+AQ660))</f>
        <v>-33.813487131388619</v>
      </c>
      <c r="AT660" s="77">
        <v>55</v>
      </c>
      <c r="AU660" s="77">
        <f ca="1">180/PI()*ATAN(TAN(PI()/180*OFFSET(m!$C$39,0,N660))*(1-O660)+TAN(PI()/180*OFFSET(m!$C$39,0,N660+1))*O660)</f>
        <v>8.9810344403885747</v>
      </c>
      <c r="AV660" s="77">
        <f ca="1">IF(A660&lt;m!D$37,180/PI()*ATAN2(s!K660,MAX(s!M660,1))+AT660,AU660)</f>
        <v>8.9810344403885747</v>
      </c>
      <c r="AW660" s="16">
        <f t="shared" ca="1" si="126"/>
        <v>8.9810344403885747</v>
      </c>
    </row>
    <row r="661" spans="1:49" x14ac:dyDescent="0.2">
      <c r="A661" s="19">
        <f>s!A661</f>
        <v>656</v>
      </c>
      <c r="B661" s="19">
        <f ca="1">s!D661</f>
        <v>3</v>
      </c>
      <c r="D661" s="16">
        <f t="shared" ca="1" si="122"/>
        <v>8.9568779618571703</v>
      </c>
      <c r="E661" s="16">
        <f ca="1">IF(m!$A$35="+",AR661,D661)</f>
        <v>8.9568779618571703</v>
      </c>
      <c r="F661" s="16">
        <f ca="1">IF(AND(m!$A$41="+",m!$A$42="+",A661&lt;m!$D$42),m!$D$41,MAX(-90,L661-K661))</f>
        <v>-90</v>
      </c>
      <c r="G661" s="16">
        <f ca="1">IF(AND(m!$A$41="+",m!$A$42="+",A661&lt;m!$D$42),m!$D$41,MIN(90,L661+K661))</f>
        <v>89.790271851753019</v>
      </c>
      <c r="H661" s="16">
        <f t="shared" ca="1" si="116"/>
        <v>8.9568779618571703</v>
      </c>
      <c r="I661" s="16">
        <f t="shared" ca="1" si="117"/>
        <v>8.9568779618571703</v>
      </c>
      <c r="K661" s="13">
        <f>IF(m!$A$45="+",MIN(90,180/PI()*m!D$45/s!AR661),90)</f>
        <v>90</v>
      </c>
      <c r="L661" s="13">
        <f ca="1">180/PI()*ATAN2(s!K661,s!M661)</f>
        <v>-0.2097281482469785</v>
      </c>
      <c r="N661" s="9">
        <f ca="1">MATCH(A661,m!C$31:G$31)-1</f>
        <v>1</v>
      </c>
      <c r="O661" s="16">
        <f ca="1">MAX(0, (A661-OFFSET(m!C$31,0,N661))/(OFFSET(m!C$31,0,N661+1)-OFFSET(m!C$31,0,N661)))</f>
        <v>0.95348837209302328</v>
      </c>
      <c r="Q661" s="16">
        <f ca="1">180/PI()*ATAN(TAN(PI()/180*OFFSET(m!$C$32,0,N661))*(1-O661)+TAN(PI()/180*OFFSET(m!$C$32,0,N661+1))*O661)</f>
        <v>3.8003172776288401</v>
      </c>
      <c r="R661" s="16">
        <f t="shared" ca="1" si="123"/>
        <v>0</v>
      </c>
      <c r="T661" s="18">
        <f ca="1">IF(N661=N660,T660+(2/(1000*m!$P$7+s!H660)*(T660*s!M660-U660*s!L660)+W660*T660-X660*s!K660/MAX(s!N660,1)^2)*m!$O$24,COS(OFFSET(m!$C$33,0,N661)*PI()/180))</f>
        <v>2.2568982052422517</v>
      </c>
      <c r="U661" s="18">
        <f ca="1">IF(N661=N660,U660+(-V660+2/(1000*m!$P$7+s!H660)*T660*s!L660+W660*U660-X660*s!M660/MAX(s!N660,1)^2)*m!$O$24,SIN(OFFSET(m!$C$33,0,N661)*PI()/180))</f>
        <v>-3.0604621580978777</v>
      </c>
      <c r="V661" s="10">
        <f ca="1">IF(N661=N660,V660+m!$P$13*m!$P$5/100000*X660*m!$O$24,OFFSET(m!$C$34,0,N661)/10000)</f>
        <v>7.5939228129071256E-3</v>
      </c>
      <c r="W661" s="20">
        <f ca="1">0.5/s!P661*s!AS661*OFFSET(m!C$25,0,B661)*m!$P$13*s!AN661*s!N661</f>
        <v>8.114743380604721E-15</v>
      </c>
      <c r="X661" s="20">
        <f ca="1">(T661*s!AW661+U661*s!AX661)/s!P661</f>
        <v>-1.0199742620209687E-10</v>
      </c>
      <c r="Y661" s="18">
        <f t="shared" ca="1" si="118"/>
        <v>-53.593561395461556</v>
      </c>
      <c r="Z661" s="16">
        <f t="shared" ca="1" si="124"/>
        <v>0</v>
      </c>
      <c r="AB661" s="18">
        <f ca="1">IF(N661=N660,AB660+2/(1000*m!$P$7+s!H660)*(AB660*s!M660-AC660*s!L660)+AE660*AB660-AF660*s!K660/MAX(s!N660,1)^2-AE660*AG660*SIN(AN660*PI()/180),COS(PI()/180*OFFSET(m!$C$35,0,N661)))</f>
        <v>2.8695701879742326</v>
      </c>
      <c r="AC661" s="18">
        <f ca="1">IF(N661=N660,AC660+(-AD660+2/(1000*m!$P$7+s!H660)*AB660*s!L660+AE660*AC660-AF660*s!M660/MAX(s!N660,1)^2+AE660*AG660*COS(AN660*PI()/180))*m!$O$24,SIN(PI()/180*OFFSET(m!C$35,0,N661)))</f>
        <v>-6.8655217136530666</v>
      </c>
      <c r="AD661" s="10">
        <f ca="1">IF(N661=N660,AD660+m!$P$13*m!$P$5/100000*AF660*m!$O$24,OFFSET(m!$C$36,0,N661)/10000)</f>
        <v>1.2030398588352404E-2</v>
      </c>
      <c r="AE661" s="75">
        <f ca="1">0.5/s!P661*s!AS661*OFFSET(m!C$25,0,B661)*m!$P$13*s!AN661*s!N661</f>
        <v>8.114743380604721E-15</v>
      </c>
      <c r="AF661" s="75">
        <f ca="1">(AB661*s!AW661+AC661*s!AX661)/s!P661</f>
        <v>-1.0274148719136862E-10</v>
      </c>
      <c r="AG661" s="75">
        <f ca="1">(s!AT661*OFFSET(m!C$26,0,s!D661)/MAX(0.0001,s!AS661*OFFSET(m!C$25,0,s!D661))-1)*(AC661*COS(AR661*PI()/180)-AB661*SIN(AR661*PI()/180))</f>
        <v>4.1127991429345059</v>
      </c>
      <c r="AH661" s="18">
        <f t="shared" ca="1" si="119"/>
        <v>-67.316620381706514</v>
      </c>
      <c r="AI661" s="76">
        <f ca="1">s!AR661/s!P661*(m!$D$26*m!$D$28-m!$D$25*m!$D$27)</f>
        <v>5.6102312989530824E-8</v>
      </c>
      <c r="AJ661" s="76">
        <f ca="1">2*AI661*COS(PI()/180*(AH661-AQ661-2*m!$D$44))+s!R661</f>
        <v>7.6652759477175678</v>
      </c>
      <c r="AK661" s="76">
        <f ca="1">AI661*SIN(PI()/180*(AH661-AQ661-2*m!$D$44))</f>
        <v>-5.1683257639170989E-8</v>
      </c>
      <c r="AL661" s="16">
        <f t="shared" ca="1" si="120"/>
        <v>3.8631779917766859E-7</v>
      </c>
      <c r="AM661" s="16">
        <f t="shared" ca="1" si="121"/>
        <v>-1.3415579581756805E-8</v>
      </c>
      <c r="AN661" s="16">
        <f ca="1">AH661+IF(m!$A$44="+",AM661)</f>
        <v>-67.316620381706514</v>
      </c>
      <c r="AO661" s="16">
        <f t="shared" ca="1" si="125"/>
        <v>0</v>
      </c>
      <c r="AQ661" s="16">
        <f ca="1">180/PI()*ATAN2(s!K661,s!M661)</f>
        <v>-0.2097281482469785</v>
      </c>
      <c r="AR661" s="16">
        <f ca="1">IF(m!$A$44="+",AN661,0.5*(AH661+AQ661))</f>
        <v>-33.763174264976747</v>
      </c>
      <c r="AT661" s="77">
        <v>56</v>
      </c>
      <c r="AU661" s="77">
        <f ca="1">180/PI()*ATAN(TAN(PI()/180*OFFSET(m!$C$39,0,N661))*(1-O661)+TAN(PI()/180*OFFSET(m!$C$39,0,N661+1))*O661)</f>
        <v>8.9568779618571703</v>
      </c>
      <c r="AV661" s="77">
        <f ca="1">IF(A661&lt;m!D$37,180/PI()*ATAN2(s!K661,MAX(s!M661,1))+AT661,AU661)</f>
        <v>8.9568779618571703</v>
      </c>
      <c r="AW661" s="16">
        <f t="shared" ca="1" si="126"/>
        <v>8.9568779618571703</v>
      </c>
    </row>
    <row r="662" spans="1:49" x14ac:dyDescent="0.2">
      <c r="A662" s="19">
        <f>s!A662</f>
        <v>657</v>
      </c>
      <c r="B662" s="19">
        <f ca="1">s!D662</f>
        <v>3</v>
      </c>
      <c r="D662" s="16">
        <f t="shared" ca="1" si="122"/>
        <v>8.9327182724431502</v>
      </c>
      <c r="E662" s="16">
        <f ca="1">IF(m!$A$35="+",AR662,D662)</f>
        <v>8.9327182724431502</v>
      </c>
      <c r="F662" s="16">
        <f ca="1">IF(AND(m!$A$41="+",m!$A$42="+",A662&lt;m!$D$42),m!$D$41,MAX(-90,L662-K662))</f>
        <v>-90</v>
      </c>
      <c r="G662" s="16">
        <f ca="1">IF(AND(m!$A$41="+",m!$A$42="+",A662&lt;m!$D$42),m!$D$41,MIN(90,L662+K662))</f>
        <v>89.795433855683328</v>
      </c>
      <c r="H662" s="16">
        <f t="shared" ca="1" si="116"/>
        <v>8.9327182724431502</v>
      </c>
      <c r="I662" s="16">
        <f t="shared" ca="1" si="117"/>
        <v>8.9327182724431502</v>
      </c>
      <c r="K662" s="13">
        <f>IF(m!$A$45="+",MIN(90,180/PI()*m!D$45/s!AR662),90)</f>
        <v>90</v>
      </c>
      <c r="L662" s="13">
        <f ca="1">180/PI()*ATAN2(s!K662,s!M662)</f>
        <v>-0.20456614431666512</v>
      </c>
      <c r="N662" s="9">
        <f ca="1">MATCH(A662,m!C$31:G$31)-1</f>
        <v>1</v>
      </c>
      <c r="O662" s="16">
        <f ca="1">MAX(0, (A662-OFFSET(m!C$31,0,N662))/(OFFSET(m!C$31,0,N662+1)-OFFSET(m!C$31,0,N662)))</f>
        <v>0.95494186046511631</v>
      </c>
      <c r="Q662" s="16">
        <f ca="1">180/PI()*ATAN(TAN(PI()/180*OFFSET(m!$C$32,0,N662))*(1-O662)+TAN(PI()/180*OFFSET(m!$C$32,0,N662+1))*O662)</f>
        <v>3.6818892828949066</v>
      </c>
      <c r="R662" s="16">
        <f t="shared" ca="1" si="123"/>
        <v>0</v>
      </c>
      <c r="T662" s="18">
        <f ca="1">IF(N662=N661,T661+(2/(1000*m!$P$7+s!H661)*(T661*s!M661-U661*s!L661)+W661*T661-X661*s!K661/MAX(s!N661,1)^2)*m!$O$24,COS(OFFSET(m!$C$33,0,N662)*PI()/180))</f>
        <v>2.2639127163128054</v>
      </c>
      <c r="U662" s="18">
        <f ca="1">IF(N662=N661,U661+(-V661+2/(1000*m!$P$7+s!H661)*T661*s!L661+W661*U661-X661*s!M661/MAX(s!N661,1)^2)*m!$O$24,SIN(OFFSET(m!$C$33,0,N662)*PI()/180))</f>
        <v>-3.0628698534312093</v>
      </c>
      <c r="V662" s="10">
        <f ca="1">IF(N662=N661,V661+m!$P$13*m!$P$5/100000*X661*m!$O$24,OFFSET(m!$C$34,0,N662)/10000)</f>
        <v>7.5939228128948724E-3</v>
      </c>
      <c r="W662" s="20">
        <f ca="1">0.5/s!P662*s!AS662*OFFSET(m!C$25,0,B662)*m!$P$13*s!AN662*s!N662</f>
        <v>8.1711466766602596E-15</v>
      </c>
      <c r="X662" s="20">
        <f ca="1">(T662*s!AW662+U662*s!AX662)/s!P662</f>
        <v>-1.0329032429565351E-10</v>
      </c>
      <c r="Y662" s="18">
        <f t="shared" ca="1" si="118"/>
        <v>-53.530131827548018</v>
      </c>
      <c r="Z662" s="16">
        <f t="shared" ca="1" si="124"/>
        <v>0</v>
      </c>
      <c r="AB662" s="18">
        <f ca="1">IF(N662=N661,AB661+2/(1000*m!$P$7+s!H661)*(AB661*s!M661-AC661*s!L661)+AE661*AB661-AF661*s!K661/MAX(s!N661,1)^2-AE661*AG661*SIN(AN661*PI()/180),COS(PI()/180*OFFSET(m!$C$35,0,N662)))</f>
        <v>2.8853235583165859</v>
      </c>
      <c r="AC662" s="18">
        <f ca="1">IF(N662=N661,AC661+(-AD661+2/(1000*m!$P$7+s!H661)*AB661*s!L661+AE661*AC661-AF661*s!M661/MAX(s!N661,1)^2+AE661*AG661*COS(AN661*PI()/180))*m!$O$24,SIN(PI()/180*OFFSET(m!C$35,0,N662)))</f>
        <v>-6.8709579983691809</v>
      </c>
      <c r="AD662" s="10">
        <f ca="1">IF(N662=N661,AD661+m!$P$13*m!$P$5/100000*AF661*m!$O$24,OFFSET(m!$C$36,0,N662)/10000)</f>
        <v>1.2030398588340062E-2</v>
      </c>
      <c r="AE662" s="75">
        <f ca="1">0.5/s!P662*s!AS662*OFFSET(m!C$25,0,B662)*m!$P$13*s!AN662*s!N662</f>
        <v>8.1711466766602596E-15</v>
      </c>
      <c r="AF662" s="75">
        <f ca="1">(AB662*s!AW662+AC662*s!AX662)/s!P662</f>
        <v>-1.0461453837898153E-10</v>
      </c>
      <c r="AG662" s="75">
        <f ca="1">(s!AT662*OFFSET(m!C$26,0,s!D662)/MAX(0.0001,s!AS662*OFFSET(m!C$25,0,s!D662))-1)*(AC662*COS(AR662*PI()/180)-AB662*SIN(AR662*PI()/180))</f>
        <v>4.1140305533361108</v>
      </c>
      <c r="AH662" s="18">
        <f t="shared" ca="1" si="119"/>
        <v>-67.220988303409371</v>
      </c>
      <c r="AI662" s="76">
        <f ca="1">s!AR662/s!P662*(m!$D$26*m!$D$28-m!$D$25*m!$D$27)</f>
        <v>5.6562124371621002E-8</v>
      </c>
      <c r="AJ662" s="76">
        <f ca="1">2*AI662*COS(PI()/180*(AH662-AQ662-2*m!$D$44))+s!R662</f>
        <v>7.6813726758733853</v>
      </c>
      <c r="AK662" s="76">
        <f ca="1">AI662*SIN(PI()/180*(AH662-AQ662-2*m!$D$44))</f>
        <v>-5.2072042352440508E-8</v>
      </c>
      <c r="AL662" s="16">
        <f t="shared" ca="1" si="120"/>
        <v>3.88408215994036E-7</v>
      </c>
      <c r="AM662" s="16">
        <f t="shared" ca="1" si="121"/>
        <v>-2.6842163738743109E-8</v>
      </c>
      <c r="AN662" s="16">
        <f ca="1">AH662+IF(m!$A$44="+",AM662)</f>
        <v>-67.220988303409371</v>
      </c>
      <c r="AO662" s="16">
        <f t="shared" ca="1" si="125"/>
        <v>0</v>
      </c>
      <c r="AQ662" s="16">
        <f ca="1">180/PI()*ATAN2(s!K662,s!M662)</f>
        <v>-0.20456614431666512</v>
      </c>
      <c r="AR662" s="16">
        <f ca="1">IF(m!$A$44="+",AN662,0.5*(AH662+AQ662))</f>
        <v>-33.712777223863021</v>
      </c>
      <c r="AT662" s="77">
        <v>57</v>
      </c>
      <c r="AU662" s="77">
        <f ca="1">180/PI()*ATAN(TAN(PI()/180*OFFSET(m!$C$39,0,N662))*(1-O662)+TAN(PI()/180*OFFSET(m!$C$39,0,N662+1))*O662)</f>
        <v>8.9327182724431502</v>
      </c>
      <c r="AV662" s="77">
        <f ca="1">IF(A662&lt;m!D$37,180/PI()*ATAN2(s!K662,MAX(s!M662,1))+AT662,AU662)</f>
        <v>8.9327182724431502</v>
      </c>
      <c r="AW662" s="16">
        <f t="shared" ca="1" si="126"/>
        <v>8.9327182724431502</v>
      </c>
    </row>
    <row r="663" spans="1:49" x14ac:dyDescent="0.2">
      <c r="A663" s="19">
        <f>s!A663</f>
        <v>658</v>
      </c>
      <c r="B663" s="19">
        <f ca="1">s!D663</f>
        <v>3</v>
      </c>
      <c r="D663" s="16">
        <f t="shared" ca="1" si="122"/>
        <v>8.9085553800992958</v>
      </c>
      <c r="E663" s="16">
        <f ca="1">IF(m!$A$35="+",AR663,D663)</f>
        <v>8.9085553800992958</v>
      </c>
      <c r="F663" s="16">
        <f ca="1">IF(AND(m!$A$41="+",m!$A$42="+",A663&lt;m!$D$42),m!$D$41,MAX(-90,L663-K663))</f>
        <v>-90</v>
      </c>
      <c r="G663" s="16">
        <f ca="1">IF(AND(m!$A$41="+",m!$A$42="+",A663&lt;m!$D$42),m!$D$41,MIN(90,L663+K663))</f>
        <v>89.800717326076494</v>
      </c>
      <c r="H663" s="16">
        <f t="shared" ca="1" si="116"/>
        <v>8.9085553800992958</v>
      </c>
      <c r="I663" s="16">
        <f t="shared" ca="1" si="117"/>
        <v>8.9085553800992958</v>
      </c>
      <c r="K663" s="13">
        <f>IF(m!$A$45="+",MIN(90,180/PI()*m!D$45/s!AR663),90)</f>
        <v>90</v>
      </c>
      <c r="L663" s="13">
        <f ca="1">180/PI()*ATAN2(s!K663,s!M663)</f>
        <v>-0.19928267392350776</v>
      </c>
      <c r="N663" s="9">
        <f ca="1">MATCH(A663,m!C$31:G$31)-1</f>
        <v>1</v>
      </c>
      <c r="O663" s="16">
        <f ca="1">MAX(0, (A663-OFFSET(m!C$31,0,N663))/(OFFSET(m!C$31,0,N663+1)-OFFSET(m!C$31,0,N663)))</f>
        <v>0.95639534883720934</v>
      </c>
      <c r="Q663" s="16">
        <f ca="1">180/PI()*ATAN(TAN(PI()/180*OFFSET(m!$C$32,0,N663))*(1-O663)+TAN(PI()/180*OFFSET(m!$C$32,0,N663+1))*O663)</f>
        <v>3.5634297760487583</v>
      </c>
      <c r="R663" s="16">
        <f t="shared" ca="1" si="123"/>
        <v>0</v>
      </c>
      <c r="T663" s="18">
        <f ca="1">IF(N663=N662,T662+(2/(1000*m!$P$7+s!H662)*(T662*s!M662-U662*s!L662)+W662*T662-X662*s!K662/MAX(s!N662,1)^2)*m!$O$24,COS(OFFSET(m!$C$33,0,N663)*PI()/180))</f>
        <v>2.2709402505946086</v>
      </c>
      <c r="U663" s="18">
        <f ca="1">IF(N663=N662,U662+(-V662+2/(1000*m!$P$7+s!H662)*T662*s!L662+W662*U662-X662*s!M662/MAX(s!N662,1)^2)*m!$O$24,SIN(OFFSET(m!$C$33,0,N663)*PI()/180))</f>
        <v>-3.0652561706873414</v>
      </c>
      <c r="V663" s="10">
        <f ca="1">IF(N663=N662,V662+m!$P$13*m!$P$5/100000*X662*m!$O$24,OFFSET(m!$C$34,0,N663)/10000)</f>
        <v>7.5939228128824639E-3</v>
      </c>
      <c r="W663" s="20">
        <f ca="1">0.5/s!P663*s!AS663*OFFSET(m!C$25,0,B663)*m!$P$13*s!AN663*s!N663</f>
        <v>8.2272153470631036E-15</v>
      </c>
      <c r="X663" s="20">
        <f ca="1">(T663*s!AW663+U663*s!AX663)/s!P663</f>
        <v>-1.0458946777370752E-10</v>
      </c>
      <c r="Y663" s="18">
        <f t="shared" ca="1" si="118"/>
        <v>-53.466556994856845</v>
      </c>
      <c r="Z663" s="16">
        <f t="shared" ca="1" si="124"/>
        <v>0</v>
      </c>
      <c r="AB663" s="18">
        <f ca="1">IF(N663=N662,AB662+2/(1000*m!$P$7+s!H662)*(AB662*s!M662-AC662*s!L662)+AE662*AB662-AF662*s!K662/MAX(s!N662,1)^2-AE662*AG662*SIN(AN662*PI()/180),COS(PI()/180*OFFSET(m!$C$35,0,N663)))</f>
        <v>2.9011058055673669</v>
      </c>
      <c r="AC663" s="18">
        <f ca="1">IF(N663=N662,AC662+(-AD662+2/(1000*m!$P$7+s!H662)*AB662*s!L662+AE662*AC662-AF662*s!M662/MAX(s!N662,1)^2+AE662*AG662*COS(AN662*PI()/180))*m!$O$24,SIN(PI()/180*OFFSET(m!C$35,0,N663)))</f>
        <v>-6.8763513800411644</v>
      </c>
      <c r="AD663" s="10">
        <f ca="1">IF(N663=N662,AD662+m!$P$13*m!$P$5/100000*AF662*m!$O$24,OFFSET(m!$C$36,0,N663)/10000)</f>
        <v>1.2030398588327494E-2</v>
      </c>
      <c r="AE663" s="75">
        <f ca="1">0.5/s!P663*s!AS663*OFFSET(m!C$25,0,B663)*m!$P$13*s!AN663*s!N663</f>
        <v>8.2272153470631036E-15</v>
      </c>
      <c r="AF663" s="75">
        <f ca="1">(AB663*s!AW663+AC663*s!AX663)/s!P663</f>
        <v>-1.0650435593773529E-10</v>
      </c>
      <c r="AG663" s="75">
        <f ca="1">(s!AT663*OFFSET(m!C$26,0,s!D663)/MAX(0.0001,s!AS663*OFFSET(m!C$25,0,s!D663))-1)*(AC663*COS(AR663*PI()/180)-AB663*SIN(AR663*PI()/180))</f>
        <v>4.1152446078522056</v>
      </c>
      <c r="AH663" s="18">
        <f t="shared" ca="1" si="119"/>
        <v>-67.125308701813765</v>
      </c>
      <c r="AI663" s="76">
        <f ca="1">s!AR663/s!P663*(m!$D$26*m!$D$28-m!$D$25*m!$D$27)</f>
        <v>5.702073056093467E-8</v>
      </c>
      <c r="AJ663" s="76">
        <f ca="1">2*AI663*COS(PI()/180*(AH663-AQ663-2*m!$D$44))+s!R663</f>
        <v>7.697537151150053</v>
      </c>
      <c r="AK663" s="76">
        <f ca="1">AI663*SIN(PI()/180*(AH663-AQ663-2*m!$D$44))</f>
        <v>-5.2459050310442409E-8</v>
      </c>
      <c r="AL663" s="16">
        <f t="shared" ca="1" si="120"/>
        <v>3.9047322812904334E-7</v>
      </c>
      <c r="AM663" s="16">
        <f t="shared" ca="1" si="121"/>
        <v>-1.3426563495775292E-8</v>
      </c>
      <c r="AN663" s="16">
        <f ca="1">AH663+IF(m!$A$44="+",AM663)</f>
        <v>-67.125308701813765</v>
      </c>
      <c r="AO663" s="16">
        <f t="shared" ca="1" si="125"/>
        <v>0</v>
      </c>
      <c r="AQ663" s="16">
        <f ca="1">180/PI()*ATAN2(s!K663,s!M663)</f>
        <v>-0.19928267392350776</v>
      </c>
      <c r="AR663" s="16">
        <f ca="1">IF(m!$A$44="+",AN663,0.5*(AH663+AQ663))</f>
        <v>-33.662295687868635</v>
      </c>
      <c r="AT663" s="77">
        <v>58</v>
      </c>
      <c r="AU663" s="77">
        <f ca="1">180/PI()*ATAN(TAN(PI()/180*OFFSET(m!$C$39,0,N663))*(1-O663)+TAN(PI()/180*OFFSET(m!$C$39,0,N663+1))*O663)</f>
        <v>8.9085553800992958</v>
      </c>
      <c r="AV663" s="77">
        <f ca="1">IF(A663&lt;m!D$37,180/PI()*ATAN2(s!K663,MAX(s!M663,1))+AT663,AU663)</f>
        <v>8.9085553800992958</v>
      </c>
      <c r="AW663" s="16">
        <f t="shared" ca="1" si="126"/>
        <v>8.9085553800992958</v>
      </c>
    </row>
    <row r="664" spans="1:49" x14ac:dyDescent="0.2">
      <c r="A664" s="19">
        <f>s!A664</f>
        <v>659</v>
      </c>
      <c r="B664" s="19">
        <f ca="1">s!D664</f>
        <v>3</v>
      </c>
      <c r="D664" s="16">
        <f t="shared" ca="1" si="122"/>
        <v>8.8843892927850536</v>
      </c>
      <c r="E664" s="16">
        <f ca="1">IF(m!$A$35="+",AR664,D664)</f>
        <v>8.8843892927850536</v>
      </c>
      <c r="F664" s="16">
        <f ca="1">IF(AND(m!$A$41="+",m!$A$42="+",A664&lt;m!$D$42),m!$D$41,MAX(-90,L664-K664))</f>
        <v>-90</v>
      </c>
      <c r="G664" s="16">
        <f ca="1">IF(AND(m!$A$41="+",m!$A$42="+",A664&lt;m!$D$42),m!$D$41,MIN(90,L664+K664))</f>
        <v>89.806122252474125</v>
      </c>
      <c r="H664" s="16">
        <f t="shared" ca="1" si="116"/>
        <v>8.8843892927850536</v>
      </c>
      <c r="I664" s="16">
        <f t="shared" ca="1" si="117"/>
        <v>8.8843892927850536</v>
      </c>
      <c r="K664" s="13">
        <f>IF(m!$A$45="+",MIN(90,180/PI()*m!D$45/s!AR664),90)</f>
        <v>90</v>
      </c>
      <c r="L664" s="13">
        <f ca="1">180/PI()*ATAN2(s!K664,s!M664)</f>
        <v>-0.1938777475258722</v>
      </c>
      <c r="N664" s="9">
        <f ca="1">MATCH(A664,m!C$31:G$31)-1</f>
        <v>1</v>
      </c>
      <c r="O664" s="16">
        <f ca="1">MAX(0, (A664-OFFSET(m!C$31,0,N664))/(OFFSET(m!C$31,0,N664+1)-OFFSET(m!C$31,0,N664)))</f>
        <v>0.95784883720930236</v>
      </c>
      <c r="Q664" s="16">
        <f ca="1">180/PI()*ATAN(TAN(PI()/180*OFFSET(m!$C$32,0,N664))*(1-O664)+TAN(PI()/180*OFFSET(m!$C$32,0,N664+1))*O664)</f>
        <v>3.4449397576388723</v>
      </c>
      <c r="R664" s="16">
        <f t="shared" ca="1" si="123"/>
        <v>0</v>
      </c>
      <c r="T664" s="18">
        <f ca="1">IF(N664=N663,T663+(2/(1000*m!$P$7+s!H663)*(T663*s!M663-U663*s!L663)+W663*T663-X663*s!K663/MAX(s!N663,1)^2)*m!$O$24,COS(OFFSET(m!$C$33,0,N664)*PI()/180))</f>
        <v>2.2779807982479792</v>
      </c>
      <c r="U664" s="18">
        <f ca="1">IF(N664=N663,U663+(-V663+2/(1000*m!$P$7+s!H663)*T663*s!L663+W663*U663-X663*s!M663/MAX(s!N663,1)^2)*m!$O$24,SIN(OFFSET(m!$C$33,0,N664)*PI()/180))</f>
        <v>-3.0676210368854964</v>
      </c>
      <c r="V664" s="10">
        <f ca="1">IF(N664=N663,V663+m!$P$13*m!$P$5/100000*X663*m!$O$24,OFFSET(m!$C$34,0,N664)/10000)</f>
        <v>7.5939228128698993E-3</v>
      </c>
      <c r="W664" s="20">
        <f ca="1">0.5/s!P664*s!AS664*OFFSET(m!C$25,0,B664)*m!$P$13*s!AN664*s!N664</f>
        <v>8.2829165742051011E-15</v>
      </c>
      <c r="X664" s="20">
        <f ca="1">(T664*s!AW664+U664*s!AX664)/s!P664</f>
        <v>-1.0589442104784086E-10</v>
      </c>
      <c r="Y664" s="18">
        <f t="shared" ca="1" si="118"/>
        <v>-53.402836744047789</v>
      </c>
      <c r="Z664" s="16">
        <f t="shared" ca="1" si="124"/>
        <v>0</v>
      </c>
      <c r="AB664" s="18">
        <f ca="1">IF(N664=N663,AB663+2/(1000*m!$P$7+s!H663)*(AB663*s!M663-AC663*s!L663)+AE663*AB663-AF663*s!K663/MAX(s!N663,1)^2-AE663*AG663*SIN(AN663*PI()/180),COS(PI()/180*OFFSET(m!$C$35,0,N664)))</f>
        <v>2.9169169082812543</v>
      </c>
      <c r="AC664" s="18">
        <f ca="1">IF(N664=N663,AC663+(-AD663+2/(1000*m!$P$7+s!H663)*AB663*s!L663+AE663*AC663-AF663*s!M663/MAX(s!N663,1)^2+AE663*AG663*COS(AN663*PI()/180))*m!$O$24,SIN(PI()/180*OFFSET(m!C$35,0,N664)))</f>
        <v>-6.8817017056955478</v>
      </c>
      <c r="AD664" s="10">
        <f ca="1">IF(N664=N663,AD663+m!$P$13*m!$P$5/100000*AF663*m!$O$24,OFFSET(m!$C$36,0,N664)/10000)</f>
        <v>1.2030398588314698E-2</v>
      </c>
      <c r="AE664" s="75">
        <f ca="1">0.5/s!P664*s!AS664*OFFSET(m!C$25,0,B664)*m!$P$13*s!AN664*s!N664</f>
        <v>8.2829165742051011E-15</v>
      </c>
      <c r="AF664" s="75">
        <f ca="1">(AB664*s!AW664+AC664*s!AX664)/s!P664</f>
        <v>-1.0841048497465201E-10</v>
      </c>
      <c r="AG664" s="75">
        <f ca="1">(s!AT664*OFFSET(m!C$26,0,s!D664)/MAX(0.0001,s!AS664*OFFSET(m!C$25,0,s!D664))-1)*(AC664*COS(AR664*PI()/180)-AB664*SIN(AR664*PI()/180))</f>
        <v>4.116441287391762</v>
      </c>
      <c r="AH664" s="18">
        <f t="shared" ca="1" si="119"/>
        <v>-67.02958092634961</v>
      </c>
      <c r="AI664" s="76">
        <f ca="1">s!AR664/s!P664*(m!$D$26*m!$D$28-m!$D$25*m!$D$27)</f>
        <v>5.7477898775521814E-8</v>
      </c>
      <c r="AJ664" s="76">
        <f ca="1">2*AI664*COS(PI()/180*(AH664-AQ664-2*m!$D$44))+s!R664</f>
        <v>7.7137698021459187</v>
      </c>
      <c r="AK664" s="76">
        <f ca="1">AI664*SIN(PI()/180*(AH664-AQ664-2*m!$D$44))</f>
        <v>-5.284406741795402E-8</v>
      </c>
      <c r="AL664" s="16">
        <f t="shared" ca="1" si="120"/>
        <v>3.9251132883318005E-7</v>
      </c>
      <c r="AM664" s="16">
        <f t="shared" ca="1" si="121"/>
        <v>-1.3432021368616644E-8</v>
      </c>
      <c r="AN664" s="16">
        <f ca="1">AH664+IF(m!$A$44="+",AM664)</f>
        <v>-67.02958092634961</v>
      </c>
      <c r="AO664" s="16">
        <f t="shared" ca="1" si="125"/>
        <v>0</v>
      </c>
      <c r="AQ664" s="16">
        <f ca="1">180/PI()*ATAN2(s!K664,s!M664)</f>
        <v>-0.1938777475258722</v>
      </c>
      <c r="AR664" s="16">
        <f ca="1">IF(m!$A$44="+",AN664,0.5*(AH664+AQ664))</f>
        <v>-33.611729336937742</v>
      </c>
      <c r="AT664" s="77">
        <v>59</v>
      </c>
      <c r="AU664" s="77">
        <f ca="1">180/PI()*ATAN(TAN(PI()/180*OFFSET(m!$C$39,0,N664))*(1-O664)+TAN(PI()/180*OFFSET(m!$C$39,0,N664+1))*O664)</f>
        <v>8.8843892927850536</v>
      </c>
      <c r="AV664" s="77">
        <f ca="1">IF(A664&lt;m!D$37,180/PI()*ATAN2(s!K664,MAX(s!M664,1))+AT664,AU664)</f>
        <v>8.8843892927850536</v>
      </c>
      <c r="AW664" s="16">
        <f t="shared" ca="1" si="126"/>
        <v>8.8843892927850536</v>
      </c>
    </row>
    <row r="665" spans="1:49" x14ac:dyDescent="0.2">
      <c r="A665" s="19">
        <f>s!A665</f>
        <v>660</v>
      </c>
      <c r="B665" s="19">
        <f ca="1">s!D665</f>
        <v>3</v>
      </c>
      <c r="D665" s="16">
        <f t="shared" ca="1" si="122"/>
        <v>8.8602200184665172</v>
      </c>
      <c r="E665" s="16">
        <f ca="1">IF(m!$A$35="+",AR665,D665)</f>
        <v>8.8602200184665172</v>
      </c>
      <c r="F665" s="16">
        <f ca="1">IF(AND(m!$A$41="+",m!$A$42="+",A665&lt;m!$D$42),m!$D$41,MAX(-90,L665-K665))</f>
        <v>-90</v>
      </c>
      <c r="G665" s="16">
        <f ca="1">IF(AND(m!$A$41="+",m!$A$42="+",A665&lt;m!$D$42),m!$D$41,MIN(90,L665+K665))</f>
        <v>89.811648624457732</v>
      </c>
      <c r="H665" s="16">
        <f t="shared" ca="1" si="116"/>
        <v>8.8602200184665172</v>
      </c>
      <c r="I665" s="16">
        <f t="shared" ca="1" si="117"/>
        <v>8.8602200184665172</v>
      </c>
      <c r="K665" s="13">
        <f>IF(m!$A$45="+",MIN(90,180/PI()*m!D$45/s!AR665),90)</f>
        <v>90</v>
      </c>
      <c r="L665" s="13">
        <f ca="1">180/PI()*ATAN2(s!K665,s!M665)</f>
        <v>-0.18835137554226875</v>
      </c>
      <c r="N665" s="9">
        <f ca="1">MATCH(A665,m!C$31:G$31)-1</f>
        <v>1</v>
      </c>
      <c r="O665" s="16">
        <f ca="1">MAX(0, (A665-OFFSET(m!C$31,0,N665))/(OFFSET(m!C$31,0,N665+1)-OFFSET(m!C$31,0,N665)))</f>
        <v>0.95930232558139539</v>
      </c>
      <c r="Q665" s="16">
        <f ca="1">180/PI()*ATAN(TAN(PI()/180*OFFSET(m!$C$32,0,N665))*(1-O665)+TAN(PI()/180*OFFSET(m!$C$32,0,N665+1))*O665)</f>
        <v>3.3264202297731247</v>
      </c>
      <c r="R665" s="16">
        <f t="shared" ca="1" si="123"/>
        <v>0</v>
      </c>
      <c r="T665" s="18">
        <f ca="1">IF(N665=N664,T664+(2/(1000*m!$P$7+s!H664)*(T664*s!M664-U664*s!L664)+W664*T664-X664*s!K664/MAX(s!N664,1)^2)*m!$O$24,COS(OFFSET(m!$C$33,0,N665)*PI()/180))</f>
        <v>2.2850343493234302</v>
      </c>
      <c r="U665" s="18">
        <f ca="1">IF(N665=N664,U664+(-V664+2/(1000*m!$P$7+s!H664)*T664*s!L664+W664*U664-X664*s!M664/MAX(s!N664,1)^2)*m!$O$24,SIN(OFFSET(m!$C$33,0,N665)*PI()/180))</f>
        <v>-3.0699643788621871</v>
      </c>
      <c r="V665" s="10">
        <f ca="1">IF(N665=N664,V664+m!$P$13*m!$P$5/100000*X664*m!$O$24,OFFSET(m!$C$34,0,N665)/10000)</f>
        <v>7.5939228128571777E-3</v>
      </c>
      <c r="W665" s="20">
        <f ca="1">0.5/s!P665*s!AS665*OFFSET(m!C$25,0,B665)*m!$P$13*s!AN665*s!N665</f>
        <v>8.3382169363804441E-15</v>
      </c>
      <c r="X665" s="20">
        <f ca="1">(T665*s!AW665+U665*s!AX665)/s!P665</f>
        <v>-1.0720473084236033E-10</v>
      </c>
      <c r="Y665" s="18">
        <f t="shared" ca="1" si="118"/>
        <v>-53.338970919136372</v>
      </c>
      <c r="Z665" s="16">
        <f t="shared" ca="1" si="124"/>
        <v>0</v>
      </c>
      <c r="AB665" s="18">
        <f ca="1">IF(N665=N664,AB664+2/(1000*m!$P$7+s!H664)*(AB664*s!M664-AC664*s!L664)+AE664*AB664-AF664*s!K664/MAX(s!N664,1)^2-AE664*AG664*SIN(AN664*PI()/180),COS(PI()/180*OFFSET(m!$C$35,0,N665)))</f>
        <v>2.932756844792987</v>
      </c>
      <c r="AC665" s="18">
        <f ca="1">IF(N665=N664,AC664+(-AD664+2/(1000*m!$P$7+s!H664)*AB664*s!L664+AE664*AC664-AF664*s!M664/MAX(s!N664,1)^2+AE664*AG664*COS(AN664*PI()/180))*m!$O$24,SIN(PI()/180*OFFSET(m!C$35,0,N665)))</f>
        <v>-6.8870088219668641</v>
      </c>
      <c r="AD665" s="10">
        <f ca="1">IF(N665=N664,AD664+m!$P$13*m!$P$5/100000*AF664*m!$O$24,OFFSET(m!$C$36,0,N665)/10000)</f>
        <v>1.2030398588301674E-2</v>
      </c>
      <c r="AE665" s="75">
        <f ca="1">0.5/s!P665*s!AS665*OFFSET(m!C$25,0,B665)*m!$P$13*s!AN665*s!N665</f>
        <v>8.3382169363804441E-15</v>
      </c>
      <c r="AF665" s="75">
        <f ca="1">(AB665*s!AW665+AC665*s!AX665)/s!P665</f>
        <v>-1.1033244287026522E-10</v>
      </c>
      <c r="AG665" s="75">
        <f ca="1">(s!AT665*OFFSET(m!C$26,0,s!D665)/MAX(0.0001,s!AS665*OFFSET(m!C$25,0,s!D665))-1)*(AC665*COS(AR665*PI()/180)-AB665*SIN(AR665*PI()/180))</f>
        <v>4.11762057276189</v>
      </c>
      <c r="AH665" s="18">
        <f t="shared" ca="1" si="119"/>
        <v>-66.933804326715375</v>
      </c>
      <c r="AI665" s="76">
        <f ca="1">s!AR665/s!P665*(m!$D$26*m!$D$28-m!$D$25*m!$D$27)</f>
        <v>5.7933390887444597E-8</v>
      </c>
      <c r="AJ665" s="76">
        <f ca="1">2*AI665*COS(PI()/180*(AH665-AQ665-2*m!$D$44))+s!R665</f>
        <v>7.7300710610823122</v>
      </c>
      <c r="AK665" s="76">
        <f ca="1">AI665*SIN(PI()/180*(AH665-AQ665-2*m!$D$44))</f>
        <v>-5.3226875259680516E-8</v>
      </c>
      <c r="AL665" s="16">
        <f t="shared" ca="1" si="120"/>
        <v>3.9452099275035596E-7</v>
      </c>
      <c r="AM665" s="16">
        <f t="shared" ca="1" si="121"/>
        <v>-1.3437452324540278E-8</v>
      </c>
      <c r="AN665" s="16">
        <f ca="1">AH665+IF(m!$A$44="+",AM665)</f>
        <v>-66.933804326715375</v>
      </c>
      <c r="AO665" s="16">
        <f t="shared" ca="1" si="125"/>
        <v>0</v>
      </c>
      <c r="AQ665" s="16">
        <f ca="1">180/PI()*ATAN2(s!K665,s!M665)</f>
        <v>-0.18835137554226875</v>
      </c>
      <c r="AR665" s="16">
        <f ca="1">IF(m!$A$44="+",AN665,0.5*(AH665+AQ665))</f>
        <v>-33.561077851128822</v>
      </c>
      <c r="AT665" s="77">
        <v>60</v>
      </c>
      <c r="AU665" s="77">
        <f ca="1">180/PI()*ATAN(TAN(PI()/180*OFFSET(m!$C$39,0,N665))*(1-O665)+TAN(PI()/180*OFFSET(m!$C$39,0,N665+1))*O665)</f>
        <v>8.8602200184665172</v>
      </c>
      <c r="AV665" s="77">
        <f ca="1">IF(A665&lt;m!D$37,180/PI()*ATAN2(s!K665,MAX(s!M665,1))+AT665,AU665)</f>
        <v>8.8602200184665172</v>
      </c>
      <c r="AW665" s="16">
        <f t="shared" ca="1" si="126"/>
        <v>8.8602200184665172</v>
      </c>
    </row>
    <row r="666" spans="1:49" x14ac:dyDescent="0.2">
      <c r="A666" s="19">
        <f>s!A666</f>
        <v>661</v>
      </c>
      <c r="B666" s="19">
        <f ca="1">s!D666</f>
        <v>3</v>
      </c>
      <c r="D666" s="16">
        <f t="shared" ca="1" si="122"/>
        <v>8.8360475651164254</v>
      </c>
      <c r="E666" s="16">
        <f ca="1">IF(m!$A$35="+",AR666,D666)</f>
        <v>8.8360475651164254</v>
      </c>
      <c r="F666" s="16">
        <f ca="1">IF(AND(m!$A$41="+",m!$A$42="+",A666&lt;m!$D$42),m!$D$41,MAX(-90,L666-K666))</f>
        <v>-90</v>
      </c>
      <c r="G666" s="16">
        <f ca="1">IF(AND(m!$A$41="+",m!$A$42="+",A666&lt;m!$D$42),m!$D$41,MIN(90,L666+K666))</f>
        <v>89.817296431647307</v>
      </c>
      <c r="H666" s="16">
        <f t="shared" ca="1" si="116"/>
        <v>8.8360475651164254</v>
      </c>
      <c r="I666" s="16">
        <f t="shared" ca="1" si="117"/>
        <v>8.8360475651164254</v>
      </c>
      <c r="K666" s="13">
        <f>IF(m!$A$45="+",MIN(90,180/PI()*m!D$45/s!AR666),90)</f>
        <v>90</v>
      </c>
      <c r="L666" s="13">
        <f ca="1">180/PI()*ATAN2(s!K666,s!M666)</f>
        <v>-0.18270356835269705</v>
      </c>
      <c r="N666" s="9">
        <f ca="1">MATCH(A666,m!C$31:G$31)-1</f>
        <v>1</v>
      </c>
      <c r="O666" s="16">
        <f ca="1">MAX(0, (A666-OFFSET(m!C$31,0,N666))/(OFFSET(m!C$31,0,N666+1)-OFFSET(m!C$31,0,N666)))</f>
        <v>0.96075581395348841</v>
      </c>
      <c r="Q666" s="16">
        <f ca="1">180/PI()*ATAN(TAN(PI()/180*OFFSET(m!$C$32,0,N666))*(1-O666)+TAN(PI()/180*OFFSET(m!$C$32,0,N666+1))*O666)</f>
        <v>3.2078721960687298</v>
      </c>
      <c r="R666" s="16">
        <f t="shared" ca="1" si="123"/>
        <v>0</v>
      </c>
      <c r="T666" s="18">
        <f ca="1">IF(N666=N665,T665+(2/(1000*m!$P$7+s!H665)*(T665*s!M665-U665*s!L665)+W665*T665-X665*s!K665/MAX(s!N665,1)^2)*m!$O$24,COS(OFFSET(m!$C$33,0,N666)*PI()/180))</f>
        <v>2.2921008937611735</v>
      </c>
      <c r="U666" s="18">
        <f ca="1">IF(N666=N665,U665+(-V665+2/(1000*m!$P$7+s!H665)*T665*s!L665+W665*U665-X665*s!M665/MAX(s!N665,1)^2)*m!$O$24,SIN(OFFSET(m!$C$33,0,N666)*PI()/180))</f>
        <v>-3.0722861232708718</v>
      </c>
      <c r="V666" s="10">
        <f ca="1">IF(N666=N665,V665+m!$P$13*m!$P$5/100000*X665*m!$O$24,OFFSET(m!$C$34,0,N666)/10000)</f>
        <v>7.5939228128442992E-3</v>
      </c>
      <c r="W666" s="20">
        <f ca="1">0.5/s!P666*s!AS666*OFFSET(m!C$25,0,B666)*m!$P$13*s!AN666*s!N666</f>
        <v>8.3930824199005387E-15</v>
      </c>
      <c r="X666" s="20">
        <f ca="1">(T666*s!AW666+U666*s!AX666)/s!P666</f>
        <v>-1.0851992603126776E-10</v>
      </c>
      <c r="Y666" s="18">
        <f t="shared" ca="1" si="118"/>
        <v>-53.274959361502596</v>
      </c>
      <c r="Z666" s="16">
        <f t="shared" ca="1" si="124"/>
        <v>0</v>
      </c>
      <c r="AB666" s="18">
        <f ca="1">IF(N666=N665,AB665+2/(1000*m!$P$7+s!H665)*(AB665*s!M665-AC665*s!L665)+AE665*AB665-AF665*s!K665/MAX(s!N665,1)^2-AE665*AG665*SIN(AN665*PI()/180),COS(PI()/180*OFFSET(m!$C$35,0,N666)))</f>
        <v>2.9486255932163909</v>
      </c>
      <c r="AC666" s="18">
        <f ca="1">IF(N666=N665,AC665+(-AD665+2/(1000*m!$P$7+s!H665)*AB665*s!L665+AE665*AC665-AF665*s!M665/MAX(s!N665,1)^2+AE665*AG665*COS(AN665*PI()/180))*m!$O$24,SIN(PI()/180*OFFSET(m!C$35,0,N666)))</f>
        <v>-6.8922725750969223</v>
      </c>
      <c r="AD666" s="10">
        <f ca="1">IF(N666=N665,AD665+m!$P$13*m!$P$5/100000*AF665*m!$O$24,OFFSET(m!$C$36,0,N666)/10000)</f>
        <v>1.2030398588288419E-2</v>
      </c>
      <c r="AE666" s="75">
        <f ca="1">0.5/s!P666*s!AS666*OFFSET(m!C$25,0,B666)*m!$P$13*s!AN666*s!N666</f>
        <v>8.3930824199005387E-15</v>
      </c>
      <c r="AF666" s="75">
        <f ca="1">(AB666*s!AW666+AC666*s!AX666)/s!P666</f>
        <v>-1.1226971879487034E-10</v>
      </c>
      <c r="AG666" s="75">
        <f ca="1">(s!AT666*OFFSET(m!C$26,0,s!D666)/MAX(0.0001,s!AS666*OFFSET(m!C$25,0,s!D666))-1)*(AC666*COS(AR666*PI()/180)-AB666*SIN(AR666*PI()/180))</f>
        <v>4.1187824446674677</v>
      </c>
      <c r="AH666" s="18">
        <f t="shared" ca="1" si="119"/>
        <v>-66.837978252859571</v>
      </c>
      <c r="AI666" s="76">
        <f ca="1">s!AR666/s!P666*(m!$D$26*m!$D$28-m!$D$25*m!$D$27)</f>
        <v>5.8386963474953049E-8</v>
      </c>
      <c r="AJ666" s="76">
        <f ca="1">2*AI666*COS(PI()/180*(AH666-AQ666-2*m!$D$44))+s!R666</f>
        <v>7.7464413638419023</v>
      </c>
      <c r="AK666" s="76">
        <f ca="1">AI666*SIN(PI()/180*(AH666-AQ666-2*m!$D$44))</f>
        <v>-5.3607251168761047E-8</v>
      </c>
      <c r="AL666" s="16">
        <f t="shared" ca="1" si="120"/>
        <v>3.9650067676294148E-7</v>
      </c>
      <c r="AM666" s="16">
        <f t="shared" ca="1" si="121"/>
        <v>-2.688570626003961E-8</v>
      </c>
      <c r="AN666" s="16">
        <f ca="1">AH666+IF(m!$A$44="+",AM666)</f>
        <v>-66.837978252859571</v>
      </c>
      <c r="AO666" s="16">
        <f t="shared" ca="1" si="125"/>
        <v>0</v>
      </c>
      <c r="AQ666" s="16">
        <f ca="1">180/PI()*ATAN2(s!K666,s!M666)</f>
        <v>-0.18270356835269705</v>
      </c>
      <c r="AR666" s="16">
        <f ca="1">IF(m!$A$44="+",AN666,0.5*(AH666+AQ666))</f>
        <v>-33.510340910606132</v>
      </c>
      <c r="AT666" s="77">
        <v>61</v>
      </c>
      <c r="AU666" s="77">
        <f ca="1">180/PI()*ATAN(TAN(PI()/180*OFFSET(m!$C$39,0,N666))*(1-O666)+TAN(PI()/180*OFFSET(m!$C$39,0,N666+1))*O666)</f>
        <v>8.8360475651164254</v>
      </c>
      <c r="AV666" s="77">
        <f ca="1">IF(A666&lt;m!D$37,180/PI()*ATAN2(s!K666,MAX(s!M666,1))+AT666,AU666)</f>
        <v>8.8360475651164254</v>
      </c>
      <c r="AW666" s="16">
        <f t="shared" ca="1" si="126"/>
        <v>8.8360475651164254</v>
      </c>
    </row>
    <row r="667" spans="1:49" x14ac:dyDescent="0.2">
      <c r="A667" s="19">
        <f>s!A667</f>
        <v>662</v>
      </c>
      <c r="B667" s="19">
        <f ca="1">s!D667</f>
        <v>3</v>
      </c>
      <c r="D667" s="16">
        <f t="shared" ca="1" si="122"/>
        <v>8.8118719407141324</v>
      </c>
      <c r="E667" s="16">
        <f ca="1">IF(m!$A$35="+",AR667,D667)</f>
        <v>8.8118719407141324</v>
      </c>
      <c r="F667" s="16">
        <f ca="1">IF(AND(m!$A$41="+",m!$A$42="+",A667&lt;m!$D$42),m!$D$41,MAX(-90,L667-K667))</f>
        <v>-90</v>
      </c>
      <c r="G667" s="16">
        <f ca="1">IF(AND(m!$A$41="+",m!$A$42="+",A667&lt;m!$D$42),m!$D$41,MIN(90,L667+K667))</f>
        <v>89.823065663699978</v>
      </c>
      <c r="H667" s="16">
        <f t="shared" ca="1" si="116"/>
        <v>8.8118719407141324</v>
      </c>
      <c r="I667" s="16">
        <f t="shared" ca="1" si="117"/>
        <v>8.8118719407141324</v>
      </c>
      <c r="K667" s="13">
        <f>IF(m!$A$45="+",MIN(90,180/PI()*m!D$45/s!AR667),90)</f>
        <v>90</v>
      </c>
      <c r="L667" s="13">
        <f ca="1">180/PI()*ATAN2(s!K667,s!M667)</f>
        <v>-0.17693433630002461</v>
      </c>
      <c r="N667" s="9">
        <f ca="1">MATCH(A667,m!C$31:G$31)-1</f>
        <v>1</v>
      </c>
      <c r="O667" s="16">
        <f ca="1">MAX(0, (A667-OFFSET(m!C$31,0,N667))/(OFFSET(m!C$31,0,N667+1)-OFFSET(m!C$31,0,N667)))</f>
        <v>0.96220930232558144</v>
      </c>
      <c r="Q667" s="16">
        <f ca="1">180/PI()*ATAN(TAN(PI()/180*OFFSET(m!$C$32,0,N667))*(1-O667)+TAN(PI()/180*OFFSET(m!$C$32,0,N667+1))*O667)</f>
        <v>3.089296661601979</v>
      </c>
      <c r="R667" s="16">
        <f t="shared" ca="1" si="123"/>
        <v>0</v>
      </c>
      <c r="T667" s="18">
        <f ca="1">IF(N667=N666,T666+(2/(1000*m!$P$7+s!H666)*(T666*s!M666-U666*s!L666)+W666*T666-X666*s!K666/MAX(s!N666,1)^2)*m!$O$24,COS(OFFSET(m!$C$33,0,N667)*PI()/180))</f>
        <v>2.2991804213906235</v>
      </c>
      <c r="U667" s="18">
        <f ca="1">IF(N667=N666,U666+(-V666+2/(1000*m!$P$7+s!H666)*T666*s!L666+W666*U666-X666*s!M666/MAX(s!N666,1)^2)*m!$O$24,SIN(OFFSET(m!$C$33,0,N667)*PI()/180))</f>
        <v>-3.0745861965816084</v>
      </c>
      <c r="V667" s="10">
        <f ca="1">IF(N667=N666,V666+m!$P$13*m!$P$5/100000*X666*m!$O$24,OFFSET(m!$C$34,0,N667)/10000)</f>
        <v>7.5939228128312627E-3</v>
      </c>
      <c r="W667" s="20">
        <f ca="1">0.5/s!P667*s!AS667*OFFSET(m!C$25,0,B667)*m!$P$13*s!AN667*s!N667</f>
        <v>8.4474784324350441E-15</v>
      </c>
      <c r="X667" s="20">
        <f ca="1">(T667*s!AW667+U667*s!AX667)/s!P667</f>
        <v>-1.098395174932708E-10</v>
      </c>
      <c r="Y667" s="18">
        <f t="shared" ca="1" si="118"/>
        <v>-53.210801909899608</v>
      </c>
      <c r="Z667" s="16">
        <f t="shared" ca="1" si="124"/>
        <v>0</v>
      </c>
      <c r="AB667" s="18">
        <f ca="1">IF(N667=N666,AB666+2/(1000*m!$P$7+s!H666)*(AB666*s!M666-AC666*s!L666)+AE666*AB666-AF666*s!K666/MAX(s!N666,1)^2-AE666*AG666*SIN(AN666*PI()/180),COS(PI()/180*OFFSET(m!$C$35,0,N667)))</f>
        <v>2.9645231314434044</v>
      </c>
      <c r="AC667" s="18">
        <f ca="1">IF(N667=N666,AC666+(-AD666+2/(1000*m!$P$7+s!H666)*AB666*s!L666+AE666*AC666-AF666*s!M666/MAX(s!N666,1)^2+AE666*AG666*COS(AN666*PI()/180))*m!$O$24,SIN(PI()/180*OFFSET(m!C$35,0,N667)))</f>
        <v>-6.8974928109340796</v>
      </c>
      <c r="AD667" s="10">
        <f ca="1">IF(N667=N666,AD666+m!$P$13*m!$P$5/100000*AF666*m!$O$24,OFFSET(m!$C$36,0,N667)/10000)</f>
        <v>1.2030398588274932E-2</v>
      </c>
      <c r="AE667" s="75">
        <f ca="1">0.5/s!P667*s!AS667*OFFSET(m!C$25,0,B667)*m!$P$13*s!AN667*s!N667</f>
        <v>8.4474784324350441E-15</v>
      </c>
      <c r="AF667" s="75">
        <f ca="1">(AB667*s!AW667+AC667*s!AX667)/s!P667</f>
        <v>-1.1422177324514328E-10</v>
      </c>
      <c r="AG667" s="75">
        <f ca="1">(s!AT667*OFFSET(m!C$26,0,s!D667)/MAX(0.0001,s!AS667*OFFSET(m!C$25,0,s!D667))-1)*(AC667*COS(AR667*PI()/180)-AB667*SIN(AR667*PI()/180))</f>
        <v>4.1199268837107947</v>
      </c>
      <c r="AH667" s="18">
        <f t="shared" ca="1" si="119"/>
        <v>-66.742102054962459</v>
      </c>
      <c r="AI667" s="76">
        <f ca="1">s!AR667/s!P667*(m!$D$26*m!$D$28-m!$D$25*m!$D$27)</f>
        <v>5.883836788362153E-8</v>
      </c>
      <c r="AJ667" s="76">
        <f ca="1">2*AI667*COS(PI()/180*(AH667-AQ667-2*m!$D$44))+s!R667</f>
        <v>7.7628811500075523</v>
      </c>
      <c r="AK667" s="76">
        <f ca="1">AI667*SIN(PI()/180*(AH667-AQ667-2*m!$D$44))</f>
        <v>-5.3984968303434042E-8</v>
      </c>
      <c r="AL667" s="16">
        <f t="shared" ca="1" si="120"/>
        <v>3.9844882089058974E-7</v>
      </c>
      <c r="AM667" s="16">
        <f t="shared" ca="1" si="121"/>
        <v>-2.6896440964660518E-8</v>
      </c>
      <c r="AN667" s="16">
        <f ca="1">AH667+IF(m!$A$44="+",AM667)</f>
        <v>-66.742102054962459</v>
      </c>
      <c r="AO667" s="16">
        <f t="shared" ca="1" si="125"/>
        <v>0</v>
      </c>
      <c r="AQ667" s="16">
        <f ca="1">180/PI()*ATAN2(s!K667,s!M667)</f>
        <v>-0.17693433630002461</v>
      </c>
      <c r="AR667" s="16">
        <f ca="1">IF(m!$A$44="+",AN667,0.5*(AH667+AQ667))</f>
        <v>-33.45951819563124</v>
      </c>
      <c r="AT667" s="77">
        <v>62</v>
      </c>
      <c r="AU667" s="77">
        <f ca="1">180/PI()*ATAN(TAN(PI()/180*OFFSET(m!$C$39,0,N667))*(1-O667)+TAN(PI()/180*OFFSET(m!$C$39,0,N667+1))*O667)</f>
        <v>8.8118719407141324</v>
      </c>
      <c r="AV667" s="77">
        <f ca="1">IF(A667&lt;m!D$37,180/PI()*ATAN2(s!K667,MAX(s!M667,1))+AT667,AU667)</f>
        <v>8.8118719407141324</v>
      </c>
      <c r="AW667" s="16">
        <f t="shared" ca="1" si="126"/>
        <v>8.8118719407141324</v>
      </c>
    </row>
    <row r="668" spans="1:49" x14ac:dyDescent="0.2">
      <c r="A668" s="19">
        <f>s!A668</f>
        <v>663</v>
      </c>
      <c r="B668" s="19">
        <f ca="1">s!D668</f>
        <v>3</v>
      </c>
      <c r="D668" s="16">
        <f t="shared" ca="1" si="122"/>
        <v>8.7876931532456126</v>
      </c>
      <c r="E668" s="16">
        <f ca="1">IF(m!$A$35="+",AR668,D668)</f>
        <v>8.7876931532456126</v>
      </c>
      <c r="F668" s="16">
        <f ca="1">IF(AND(m!$A$41="+",m!$A$42="+",A668&lt;m!$D$42),m!$D$41,MAX(-90,L668-K668))</f>
        <v>-90</v>
      </c>
      <c r="G668" s="16">
        <f ca="1">IF(AND(m!$A$41="+",m!$A$42="+",A668&lt;m!$D$42),m!$D$41,MIN(90,L668+K668))</f>
        <v>89.828956310308598</v>
      </c>
      <c r="H668" s="16">
        <f t="shared" ca="1" si="116"/>
        <v>8.7876931532456126</v>
      </c>
      <c r="I668" s="16">
        <f t="shared" ca="1" si="117"/>
        <v>8.7876931532456126</v>
      </c>
      <c r="K668" s="13">
        <f>IF(m!$A$45="+",MIN(90,180/PI()*m!D$45/s!AR668),90)</f>
        <v>90</v>
      </c>
      <c r="L668" s="13">
        <f ca="1">180/PI()*ATAN2(s!K668,s!M668)</f>
        <v>-0.17104368969140019</v>
      </c>
      <c r="N668" s="9">
        <f ca="1">MATCH(A668,m!C$31:G$31)-1</f>
        <v>1</v>
      </c>
      <c r="O668" s="16">
        <f ca="1">MAX(0, (A668-OFFSET(m!C$31,0,N668))/(OFFSET(m!C$31,0,N668+1)-OFFSET(m!C$31,0,N668)))</f>
        <v>0.96366279069767447</v>
      </c>
      <c r="Q668" s="16">
        <f ca="1">180/PI()*ATAN(TAN(PI()/180*OFFSET(m!$C$32,0,N668))*(1-O668)+TAN(PI()/180*OFFSET(m!$C$32,0,N668+1))*O668)</f>
        <v>2.9706946328577963</v>
      </c>
      <c r="R668" s="16">
        <f t="shared" ca="1" si="123"/>
        <v>0</v>
      </c>
      <c r="T668" s="18">
        <f ca="1">IF(N668=N667,T667+(2/(1000*m!$P$7+s!H667)*(T667*s!M667-U667*s!L667)+W667*T667-X667*s!K667/MAX(s!N667,1)^2)*m!$O$24,COS(OFFSET(m!$C$33,0,N668)*PI()/180))</f>
        <v>2.3062729219298972</v>
      </c>
      <c r="U668" s="18">
        <f ca="1">IF(N668=N667,U667+(-V667+2/(1000*m!$P$7+s!H667)*T667*s!L667+W667*U667-X667*s!M667/MAX(s!N667,1)^2)*m!$O$24,SIN(OFFSET(m!$C$33,0,N668)*PI()/180))</f>
        <v>-3.0768645250807047</v>
      </c>
      <c r="V668" s="10">
        <f ca="1">IF(N668=N667,V667+m!$P$13*m!$P$5/100000*X667*m!$O$24,OFFSET(m!$C$34,0,N668)/10000)</f>
        <v>7.5939228128180675E-3</v>
      </c>
      <c r="W668" s="20">
        <f ca="1">0.5/s!P668*s!AS668*OFFSET(m!C$25,0,B668)*m!$P$13*s!AN668*s!N668</f>
        <v>8.5013698176068496E-15</v>
      </c>
      <c r="X668" s="20">
        <f ca="1">(T668*s!AW668+U668*s!AX668)/s!P668</f>
        <v>-1.1116299798588397E-10</v>
      </c>
      <c r="Y668" s="18">
        <f t="shared" ca="1" si="118"/>
        <v>-53.146498400462121</v>
      </c>
      <c r="Z668" s="16">
        <f t="shared" ca="1" si="124"/>
        <v>0</v>
      </c>
      <c r="AB668" s="18">
        <f ca="1">IF(N668=N667,AB667+2/(1000*m!$P$7+s!H667)*(AB667*s!M667-AC667*s!L667)+AE667*AB667-AF667*s!K667/MAX(s!N667,1)^2-AE667*AG667*SIN(AN667*PI()/180),COS(PI()/180*OFFSET(m!$C$35,0,N668)))</f>
        <v>2.9804494371430952</v>
      </c>
      <c r="AC668" s="18">
        <f ca="1">IF(N668=N667,AC667+(-AD667+2/(1000*m!$P$7+s!H667)*AB667*s!L667+AE667*AC667-AF667*s!M667/MAX(s!N667,1)^2+AE667*AG667*COS(AN667*PI()/180))*m!$O$24,SIN(PI()/180*OFFSET(m!C$35,0,N668)))</f>
        <v>-6.9026693749325139</v>
      </c>
      <c r="AD668" s="10">
        <f ca="1">IF(N668=N667,AD667+m!$P$13*m!$P$5/100000*AF667*m!$O$24,OFFSET(m!$C$36,0,N668)/10000)</f>
        <v>1.203039858826121E-2</v>
      </c>
      <c r="AE668" s="75">
        <f ca="1">0.5/s!P668*s!AS668*OFFSET(m!C$25,0,B668)*m!$P$13*s!AN668*s!N668</f>
        <v>8.5013698176068496E-15</v>
      </c>
      <c r="AF668" s="75">
        <f ca="1">(AB668*s!AW668+AC668*s!AX668)/s!P668</f>
        <v>-1.1618803760287732E-10</v>
      </c>
      <c r="AG668" s="75">
        <f ca="1">(s!AT668*OFFSET(m!C$26,0,s!D668)/MAX(0.0001,s!AS668*OFFSET(m!C$25,0,s!D668))-1)*(AC668*COS(AR668*PI()/180)-AB668*SIN(AR668*PI()/180))</f>
        <v>4.1210538703912141</v>
      </c>
      <c r="AH668" s="18">
        <f t="shared" ca="1" si="119"/>
        <v>-66.646175083417958</v>
      </c>
      <c r="AI668" s="76">
        <f ca="1">s!AR668/s!P668*(m!$D$26*m!$D$28-m!$D$25*m!$D$27)</f>
        <v>5.9287350296716838E-8</v>
      </c>
      <c r="AJ668" s="76">
        <f ca="1">2*AI668*COS(PI()/180*(AH668-AQ668-2*m!$D$44))+s!R668</f>
        <v>7.7793908629016633</v>
      </c>
      <c r="AK668" s="76">
        <f ca="1">AI668*SIN(PI()/180*(AH668-AQ668-2*m!$D$44))</f>
        <v>-5.43597957320689E-8</v>
      </c>
      <c r="AL668" s="16">
        <f t="shared" ca="1" si="120"/>
        <v>4.0036384924347306E-7</v>
      </c>
      <c r="AM668" s="16">
        <f t="shared" ca="1" si="121"/>
        <v>-2.6907102021329547E-8</v>
      </c>
      <c r="AN668" s="16">
        <f ca="1">AH668+IF(m!$A$44="+",AM668)</f>
        <v>-66.646175083417958</v>
      </c>
      <c r="AO668" s="16">
        <f t="shared" ca="1" si="125"/>
        <v>0</v>
      </c>
      <c r="AQ668" s="16">
        <f ca="1">180/PI()*ATAN2(s!K668,s!M668)</f>
        <v>-0.17104368969140019</v>
      </c>
      <c r="AR668" s="16">
        <f ca="1">IF(m!$A$44="+",AN668,0.5*(AH668+AQ668))</f>
        <v>-33.40860938655468</v>
      </c>
      <c r="AT668" s="77">
        <v>63</v>
      </c>
      <c r="AU668" s="77">
        <f ca="1">180/PI()*ATAN(TAN(PI()/180*OFFSET(m!$C$39,0,N668))*(1-O668)+TAN(PI()/180*OFFSET(m!$C$39,0,N668+1))*O668)</f>
        <v>8.7876931532456126</v>
      </c>
      <c r="AV668" s="77">
        <f ca="1">IF(A668&lt;m!D$37,180/PI()*ATAN2(s!K668,MAX(s!M668,1))+AT668,AU668)</f>
        <v>8.7876931532456126</v>
      </c>
      <c r="AW668" s="16">
        <f t="shared" ca="1" si="126"/>
        <v>8.7876931532456126</v>
      </c>
    </row>
    <row r="669" spans="1:49" x14ac:dyDescent="0.2">
      <c r="A669" s="19">
        <f>s!A669</f>
        <v>664</v>
      </c>
      <c r="B669" s="19">
        <f ca="1">s!D669</f>
        <v>3</v>
      </c>
      <c r="D669" s="16">
        <f t="shared" ca="1" si="122"/>
        <v>8.763511210703431</v>
      </c>
      <c r="E669" s="16">
        <f ca="1">IF(m!$A$35="+",AR669,D669)</f>
        <v>8.763511210703431</v>
      </c>
      <c r="F669" s="16">
        <f ca="1">IF(AND(m!$A$41="+",m!$A$42="+",A669&lt;m!$D$42),m!$D$41,MAX(-90,L669-K669))</f>
        <v>-90</v>
      </c>
      <c r="G669" s="16">
        <f ca="1">IF(AND(m!$A$41="+",m!$A$42="+",A669&lt;m!$D$42),m!$D$41,MIN(90,L669+K669))</f>
        <v>89.834968361200296</v>
      </c>
      <c r="H669" s="16">
        <f t="shared" ca="1" si="116"/>
        <v>8.763511210703431</v>
      </c>
      <c r="I669" s="16">
        <f t="shared" ca="1" si="117"/>
        <v>8.763511210703431</v>
      </c>
      <c r="K669" s="13">
        <f>IF(m!$A$45="+",MIN(90,180/PI()*m!D$45/s!AR669),90)</f>
        <v>90</v>
      </c>
      <c r="L669" s="13">
        <f ca="1">180/PI()*ATAN2(s!K669,s!M669)</f>
        <v>-0.16503163879970098</v>
      </c>
      <c r="N669" s="9">
        <f ca="1">MATCH(A669,m!C$31:G$31)-1</f>
        <v>1</v>
      </c>
      <c r="O669" s="16">
        <f ca="1">MAX(0, (A669-OFFSET(m!C$31,0,N669))/(OFFSET(m!C$31,0,N669+1)-OFFSET(m!C$31,0,N669)))</f>
        <v>0.96511627906976749</v>
      </c>
      <c r="Q669" s="16">
        <f ca="1">180/PI()*ATAN(TAN(PI()/180*OFFSET(m!$C$32,0,N669))*(1-O669)+TAN(PI()/180*OFFSET(m!$C$32,0,N669+1))*O669)</f>
        <v>2.8520671176791126</v>
      </c>
      <c r="R669" s="16">
        <f t="shared" ca="1" si="123"/>
        <v>0</v>
      </c>
      <c r="T669" s="18">
        <f ca="1">IF(N669=N668,T668+(2/(1000*m!$P$7+s!H668)*(T668*s!M668-U668*s!L668)+W668*T668-X668*s!K668/MAX(s!N668,1)^2)*m!$O$24,COS(OFFSET(m!$C$33,0,N669)*PI()/180))</f>
        <v>2.3133783849853145</v>
      </c>
      <c r="U669" s="18">
        <f ca="1">IF(N669=N668,U668+(-V668+2/(1000*m!$P$7+s!H668)*T668*s!L668+W668*U668-X668*s!M668/MAX(s!N668,1)^2)*m!$O$24,SIN(OFFSET(m!$C$33,0,N669)*PI()/180))</f>
        <v>-3.0791210348703708</v>
      </c>
      <c r="V669" s="10">
        <f ca="1">IF(N669=N668,V668+m!$P$13*m!$P$5/100000*X668*m!$O$24,OFFSET(m!$C$34,0,N669)/10000)</f>
        <v>7.5939228128047136E-3</v>
      </c>
      <c r="W669" s="20">
        <f ca="1">0.5/s!P669*s!AS669*OFFSET(m!C$25,0,B669)*m!$P$13*s!AN669*s!N669</f>
        <v>8.55472087086712E-15</v>
      </c>
      <c r="X669" s="20">
        <f ca="1">(T669*s!AW669+U669*s!AX669)/s!P669</f>
        <v>-1.1248984203967902E-10</v>
      </c>
      <c r="Y669" s="18">
        <f t="shared" ca="1" si="118"/>
        <v>-53.082048666714769</v>
      </c>
      <c r="Z669" s="16">
        <f t="shared" ca="1" si="124"/>
        <v>0</v>
      </c>
      <c r="AB669" s="18">
        <f ca="1">IF(N669=N668,AB668+2/(1000*m!$P$7+s!H668)*(AB668*s!M668-AC668*s!L668)+AE668*AB668-AF668*s!K668/MAX(s!N668,1)^2-AE668*AG668*SIN(AN668*PI()/180),COS(PI()/180*OFFSET(m!$C$35,0,N669)))</f>
        <v>2.9964044877606844</v>
      </c>
      <c r="AC669" s="18">
        <f ca="1">IF(N669=N668,AC668+(-AD668+2/(1000*m!$P$7+s!H668)*AB668*s!L668+AE668*AC668-AF668*s!M668/MAX(s!N668,1)^2+AE668*AG668*COS(AN668*PI()/180))*m!$O$24,SIN(PI()/180*OFFSET(m!C$35,0,N669)))</f>
        <v>-6.9078021121514883</v>
      </c>
      <c r="AD669" s="10">
        <f ca="1">IF(N669=N668,AD668+m!$P$13*m!$P$5/100000*AF668*m!$O$24,OFFSET(m!$C$36,0,N669)/10000)</f>
        <v>1.2030398588247252E-2</v>
      </c>
      <c r="AE669" s="75">
        <f ca="1">0.5/s!P669*s!AS669*OFFSET(m!C$25,0,B669)*m!$P$13*s!AN669*s!N669</f>
        <v>8.55472087086712E-15</v>
      </c>
      <c r="AF669" s="75">
        <f ca="1">(AB669*s!AW669+AC669*s!AX669)/s!P669</f>
        <v>-1.1816791371762589E-10</v>
      </c>
      <c r="AG669" s="75">
        <f ca="1">(s!AT669*OFFSET(m!C$26,0,s!D669)/MAX(0.0001,s!AS669*OFFSET(m!C$25,0,s!D669))-1)*(AC669*COS(AR669*PI()/180)-AB669*SIN(AR669*PI()/180))</f>
        <v>4.1221633851047663</v>
      </c>
      <c r="AH669" s="18">
        <f t="shared" ca="1" si="119"/>
        <v>-66.550196688815447</v>
      </c>
      <c r="AI669" s="76">
        <f ca="1">s!AR669/s!P669*(m!$D$26*m!$D$28-m!$D$25*m!$D$27)</f>
        <v>5.9733651815060274E-8</v>
      </c>
      <c r="AJ669" s="76">
        <f ca="1">2*AI669*COS(PI()/180*(AH669-AQ669-2*m!$D$44))+s!R669</f>
        <v>7.7959709496260263</v>
      </c>
      <c r="AK669" s="76">
        <f ca="1">AI669*SIN(PI()/180*(AH669-AQ669-2*m!$D$44))</f>
        <v>-5.473149852676152E-8</v>
      </c>
      <c r="AL669" s="16">
        <f t="shared" ca="1" si="120"/>
        <v>4.0224417103046632E-7</v>
      </c>
      <c r="AM669" s="16">
        <f t="shared" ca="1" si="121"/>
        <v>-2.6917682554800007E-8</v>
      </c>
      <c r="AN669" s="16">
        <f ca="1">AH669+IF(m!$A$44="+",AM669)</f>
        <v>-66.550196688815447</v>
      </c>
      <c r="AO669" s="16">
        <f t="shared" ca="1" si="125"/>
        <v>0</v>
      </c>
      <c r="AQ669" s="16">
        <f ca="1">180/PI()*ATAN2(s!K669,s!M669)</f>
        <v>-0.16503163879970098</v>
      </c>
      <c r="AR669" s="16">
        <f ca="1">IF(m!$A$44="+",AN669,0.5*(AH669+AQ669))</f>
        <v>-33.357614163807575</v>
      </c>
      <c r="AT669" s="77">
        <v>64</v>
      </c>
      <c r="AU669" s="77">
        <f ca="1">180/PI()*ATAN(TAN(PI()/180*OFFSET(m!$C$39,0,N669))*(1-O669)+TAN(PI()/180*OFFSET(m!$C$39,0,N669+1))*O669)</f>
        <v>8.763511210703431</v>
      </c>
      <c r="AV669" s="77">
        <f ca="1">IF(A669&lt;m!D$37,180/PI()*ATAN2(s!K669,MAX(s!M669,1))+AT669,AU669)</f>
        <v>8.763511210703431</v>
      </c>
      <c r="AW669" s="16">
        <f t="shared" ca="1" si="126"/>
        <v>8.763511210703431</v>
      </c>
    </row>
    <row r="670" spans="1:49" x14ac:dyDescent="0.2">
      <c r="A670" s="19">
        <f>s!A670</f>
        <v>665</v>
      </c>
      <c r="B670" s="19">
        <f ca="1">s!D670</f>
        <v>3</v>
      </c>
      <c r="D670" s="16">
        <f t="shared" ca="1" si="122"/>
        <v>8.7393261210867301</v>
      </c>
      <c r="E670" s="16">
        <f ca="1">IF(m!$A$35="+",AR670,D670)</f>
        <v>8.7393261210867301</v>
      </c>
      <c r="F670" s="16">
        <f ca="1">IF(AND(m!$A$41="+",m!$A$42="+",A670&lt;m!$D$42),m!$D$41,MAX(-90,L670-K670))</f>
        <v>-90</v>
      </c>
      <c r="G670" s="16">
        <f ca="1">IF(AND(m!$A$41="+",m!$A$42="+",A670&lt;m!$D$42),m!$D$41,MIN(90,L670+K670))</f>
        <v>89.841101806134986</v>
      </c>
      <c r="H670" s="16">
        <f t="shared" ca="1" si="116"/>
        <v>8.7393261210867301</v>
      </c>
      <c r="I670" s="16">
        <f t="shared" ca="1" si="117"/>
        <v>8.7393261210867301</v>
      </c>
      <c r="K670" s="13">
        <f>IF(m!$A$45="+",MIN(90,180/PI()*m!D$45/s!AR670),90)</f>
        <v>90</v>
      </c>
      <c r="L670" s="13">
        <f ca="1">180/PI()*ATAN2(s!K670,s!M670)</f>
        <v>-0.15889819386501505</v>
      </c>
      <c r="N670" s="9">
        <f ca="1">MATCH(A670,m!C$31:G$31)-1</f>
        <v>1</v>
      </c>
      <c r="O670" s="16">
        <f ca="1">MAX(0, (A670-OFFSET(m!C$31,0,N670))/(OFFSET(m!C$31,0,N670+1)-OFFSET(m!C$31,0,N670)))</f>
        <v>0.96656976744186052</v>
      </c>
      <c r="Q670" s="16">
        <f ca="1">180/PI()*ATAN(TAN(PI()/180*OFFSET(m!$C$32,0,N670))*(1-O670)+TAN(PI()/180*OFFSET(m!$C$32,0,N670+1))*O670)</f>
        <v>2.7334151252160703</v>
      </c>
      <c r="R670" s="16">
        <f t="shared" ca="1" si="123"/>
        <v>0</v>
      </c>
      <c r="T670" s="18">
        <f ca="1">IF(N670=N669,T669+(2/(1000*m!$P$7+s!H669)*(T669*s!M669-U669*s!L669)+W669*T669-X669*s!K669/MAX(s!N669,1)^2)*m!$O$24,COS(OFFSET(m!$C$33,0,N670)*PI()/180))</f>
        <v>2.3204968000508965</v>
      </c>
      <c r="U670" s="18">
        <f ca="1">IF(N670=N669,U669+(-V669+2/(1000*m!$P$7+s!H669)*T669*s!L669+W669*U669-X669*s!M669/MAX(s!N669,1)^2)*m!$O$24,SIN(OFFSET(m!$C$33,0,N670)*PI()/180))</f>
        <v>-3.0813556518683685</v>
      </c>
      <c r="V670" s="10">
        <f ca="1">IF(N670=N669,V669+m!$P$13*m!$P$5/100000*X669*m!$O$24,OFFSET(m!$C$34,0,N670)/10000)</f>
        <v>7.5939228127912001E-3</v>
      </c>
      <c r="W670" s="20">
        <f ca="1">0.5/s!P670*s!AS670*OFFSET(m!C$25,0,B670)*m!$P$13*s!AN670*s!N670</f>
        <v>8.6074953566775691E-15</v>
      </c>
      <c r="X670" s="20">
        <f ca="1">(T670*s!AW670+U670*s!AX670)/s!P670</f>
        <v>-1.1381950587377983E-10</v>
      </c>
      <c r="Y670" s="18">
        <f t="shared" ca="1" si="118"/>
        <v>-53.017452539580312</v>
      </c>
      <c r="Z670" s="16">
        <f t="shared" ca="1" si="124"/>
        <v>0</v>
      </c>
      <c r="AB670" s="18">
        <f ca="1">IF(N670=N669,AB669+2/(1000*m!$P$7+s!H669)*(AB669*s!M669-AC669*s!L669)+AE669*AB669-AF669*s!K669/MAX(s!N669,1)^2-AE669*AG669*SIN(AN669*PI()/180),COS(PI()/180*OFFSET(m!$C$35,0,N670)))</f>
        <v>3.0123882605165591</v>
      </c>
      <c r="AC670" s="18">
        <f ca="1">IF(N670=N669,AC669+(-AD669+2/(1000*m!$P$7+s!H669)*AB669*s!L669+AE669*AC669-AF669*s!M669/MAX(s!N669,1)^2+AE669*AG669*COS(AN669*PI()/180))*m!$O$24,SIN(PI()/180*OFFSET(m!C$35,0,N670)))</f>
        <v>-6.9128908672546183</v>
      </c>
      <c r="AD670" s="10">
        <f ca="1">IF(N670=N669,AD669+m!$P$13*m!$P$5/100000*AF669*m!$O$24,OFFSET(m!$C$36,0,N670)/10000)</f>
        <v>1.2030398588233057E-2</v>
      </c>
      <c r="AE670" s="75">
        <f ca="1">0.5/s!P670*s!AS670*OFFSET(m!C$25,0,B670)*m!$P$13*s!AN670*s!N670</f>
        <v>8.6074953566775691E-15</v>
      </c>
      <c r="AF670" s="75">
        <f ca="1">(AB670*s!AW670+AC670*s!AX670)/s!P670</f>
        <v>-1.2016077351510212E-10</v>
      </c>
      <c r="AG670" s="75">
        <f ca="1">(s!AT670*OFFSET(m!C$26,0,s!D670)/MAX(0.0001,s!AS670*OFFSET(m!C$25,0,s!D670))-1)*(AC670*COS(AR670*PI()/180)-AB670*SIN(AR670*PI()/180))</f>
        <v>4.1232554081438124</v>
      </c>
      <c r="AH670" s="18">
        <f t="shared" ca="1" si="119"/>
        <v>-66.454166221921881</v>
      </c>
      <c r="AI670" s="76">
        <f ca="1">s!AR670/s!P670*(m!$D$26*m!$D$28-m!$D$25*m!$D$27)</f>
        <v>6.0177008546654536E-8</v>
      </c>
      <c r="AJ670" s="76">
        <f ca="1">2*AI670*COS(PI()/180*(AH670-AQ670-2*m!$D$44))+s!R670</f>
        <v>7.8126218611021887</v>
      </c>
      <c r="AK670" s="76">
        <f ca="1">AI670*SIN(PI()/180*(AH670-AQ670-2*m!$D$44))</f>
        <v>-5.509983786569771E-8</v>
      </c>
      <c r="AL670" s="16">
        <f t="shared" ca="1" si="120"/>
        <v>4.0408818162283601E-7</v>
      </c>
      <c r="AM670" s="16">
        <f t="shared" ca="1" si="121"/>
        <v>-2.6928175559029716E-8</v>
      </c>
      <c r="AN670" s="16">
        <f ca="1">AH670+IF(m!$A$44="+",AM670)</f>
        <v>-66.454166221921881</v>
      </c>
      <c r="AO670" s="16">
        <f t="shared" ca="1" si="125"/>
        <v>0</v>
      </c>
      <c r="AQ670" s="16">
        <f ca="1">180/PI()*ATAN2(s!K670,s!M670)</f>
        <v>-0.15889819386501505</v>
      </c>
      <c r="AR670" s="16">
        <f ca="1">IF(m!$A$44="+",AN670,0.5*(AH670+AQ670))</f>
        <v>-33.306532207893447</v>
      </c>
      <c r="AT670" s="77">
        <v>65</v>
      </c>
      <c r="AU670" s="77">
        <f ca="1">180/PI()*ATAN(TAN(PI()/180*OFFSET(m!$C$39,0,N670))*(1-O670)+TAN(PI()/180*OFFSET(m!$C$39,0,N670+1))*O670)</f>
        <v>8.7393261210867301</v>
      </c>
      <c r="AV670" s="77">
        <f ca="1">IF(A670&lt;m!D$37,180/PI()*ATAN2(s!K670,MAX(s!M670,1))+AT670,AU670)</f>
        <v>8.7393261210867301</v>
      </c>
      <c r="AW670" s="16">
        <f t="shared" ca="1" si="126"/>
        <v>8.7393261210867301</v>
      </c>
    </row>
    <row r="671" spans="1:49" x14ac:dyDescent="0.2">
      <c r="A671" s="19">
        <f>s!A671</f>
        <v>666</v>
      </c>
      <c r="B671" s="19">
        <f ca="1">s!D671</f>
        <v>3</v>
      </c>
      <c r="D671" s="16">
        <f t="shared" ca="1" si="122"/>
        <v>8.7151378924012288</v>
      </c>
      <c r="E671" s="16">
        <f ca="1">IF(m!$A$35="+",AR671,D671)</f>
        <v>8.7151378924012288</v>
      </c>
      <c r="F671" s="16">
        <f ca="1">IF(AND(m!$A$41="+",m!$A$42="+",A671&lt;m!$D$42),m!$D$41,MAX(-90,L671-K671))</f>
        <v>-90</v>
      </c>
      <c r="G671" s="16">
        <f ca="1">IF(AND(m!$A$41="+",m!$A$42="+",A671&lt;m!$D$42),m!$D$41,MIN(90,L671+K671))</f>
        <v>89.847356634903846</v>
      </c>
      <c r="H671" s="16">
        <f t="shared" ca="1" si="116"/>
        <v>8.7151378924012288</v>
      </c>
      <c r="I671" s="16">
        <f t="shared" ca="1" si="117"/>
        <v>8.7151378924012288</v>
      </c>
      <c r="K671" s="13">
        <f>IF(m!$A$45="+",MIN(90,180/PI()*m!D$45/s!AR671),90)</f>
        <v>90</v>
      </c>
      <c r="L671" s="13">
        <f ca="1">180/PI()*ATAN2(s!K671,s!M671)</f>
        <v>-0.15264336509615856</v>
      </c>
      <c r="N671" s="9">
        <f ca="1">MATCH(A671,m!C$31:G$31)-1</f>
        <v>1</v>
      </c>
      <c r="O671" s="16">
        <f ca="1">MAX(0, (A671-OFFSET(m!C$31,0,N671))/(OFFSET(m!C$31,0,N671+1)-OFFSET(m!C$31,0,N671)))</f>
        <v>0.96802325581395354</v>
      </c>
      <c r="Q671" s="16">
        <f ca="1">180/PI()*ATAN(TAN(PI()/180*OFFSET(m!$C$32,0,N671))*(1-O671)+TAN(PI()/180*OFFSET(m!$C$32,0,N671+1))*O671)</f>
        <v>2.6147396658750548</v>
      </c>
      <c r="R671" s="16">
        <f t="shared" ca="1" si="123"/>
        <v>0</v>
      </c>
      <c r="T671" s="18">
        <f ca="1">IF(N671=N670,T670+(2/(1000*m!$P$7+s!H670)*(T670*s!M670-U670*s!L670)+W670*T670-X670*s!K670/MAX(s!N670,1)^2)*m!$O$24,COS(OFFSET(m!$C$33,0,N671)*PI()/180))</f>
        <v>2.3276281565078607</v>
      </c>
      <c r="U671" s="18">
        <f ca="1">IF(N671=N670,U670+(-V670+2/(1000*m!$P$7+s!H670)*T670*s!L670+W670*U670-X670*s!M670/MAX(s!N670,1)^2)*m!$O$24,SIN(OFFSET(m!$C$33,0,N671)*PI()/180))</f>
        <v>-3.0835683018076585</v>
      </c>
      <c r="V671" s="10">
        <f ca="1">IF(N671=N670,V670+m!$P$13*m!$P$5/100000*X670*m!$O$24,OFFSET(m!$C$34,0,N671)/10000)</f>
        <v>7.5939228127775271E-3</v>
      </c>
      <c r="W671" s="20">
        <f ca="1">0.5/s!P671*s!AS671*OFFSET(m!C$25,0,B671)*m!$P$13*s!AN671*s!N671</f>
        <v>8.6596565270217296E-15</v>
      </c>
      <c r="X671" s="20">
        <f ca="1">(T671*s!AW671+U671*s!AX671)/s!P671</f>
        <v>-1.1515142733365641E-10</v>
      </c>
      <c r="Y671" s="18">
        <f t="shared" ca="1" si="118"/>
        <v>-52.952709847387702</v>
      </c>
      <c r="Z671" s="16">
        <f t="shared" ca="1" si="124"/>
        <v>0</v>
      </c>
      <c r="AB671" s="18">
        <f ca="1">IF(N671=N670,AB670+2/(1000*m!$P$7+s!H670)*(AB670*s!M670-AC670*s!L670)+AE670*AB670-AF670*s!K670/MAX(s!N670,1)^2-AE670*AG670*SIN(AN670*PI()/180),COS(PI()/180*OFFSET(m!$C$35,0,N671)))</f>
        <v>3.0284007324052848</v>
      </c>
      <c r="AC671" s="18">
        <f ca="1">IF(N671=N670,AC670+(-AD670+2/(1000*m!$P$7+s!H670)*AB670*s!L670+AE670*AC670-AF670*s!M670/MAX(s!N670,1)^2+AE670*AG670*COS(AN670*PI()/180))*m!$O$24,SIN(PI()/180*OFFSET(m!C$35,0,N671)))</f>
        <v>-6.9179354845091341</v>
      </c>
      <c r="AD671" s="10">
        <f ca="1">IF(N671=N670,AD670+m!$P$13*m!$P$5/100000*AF670*m!$O$24,OFFSET(m!$C$36,0,N671)/10000)</f>
        <v>1.2030398588218623E-2</v>
      </c>
      <c r="AE671" s="75">
        <f ca="1">0.5/s!P671*s!AS671*OFFSET(m!C$25,0,B671)*m!$P$13*s!AN671*s!N671</f>
        <v>8.6596565270217296E-15</v>
      </c>
      <c r="AF671" s="75">
        <f ca="1">(AB671*s!AW671+AC671*s!AX671)/s!P671</f>
        <v>-1.2216595863316947E-10</v>
      </c>
      <c r="AG671" s="75">
        <f ca="1">(s!AT671*OFFSET(m!C$26,0,s!D671)/MAX(0.0001,s!AS671*OFFSET(m!C$25,0,s!D671))-1)*(AC671*COS(AR671*PI()/180)-AB671*SIN(AR671*PI()/180))</f>
        <v>4.1243299196966756</v>
      </c>
      <c r="AH671" s="18">
        <f t="shared" ca="1" si="119"/>
        <v>-66.358083033664045</v>
      </c>
      <c r="AI671" s="76">
        <f ca="1">s!AR671/s!P671*(m!$D$26*m!$D$28-m!$D$25*m!$D$27)</f>
        <v>6.061715170631294E-8</v>
      </c>
      <c r="AJ671" s="76">
        <f ca="1">2*AI671*COS(PI()/180*(AH671-AQ671-2*m!$D$44))+s!R671</f>
        <v>7.8293440521123223</v>
      </c>
      <c r="AK671" s="76">
        <f ca="1">AI671*SIN(PI()/180*(AH671-AQ671-2*m!$D$44))</f>
        <v>-5.5464571144455678E-8</v>
      </c>
      <c r="AL671" s="16">
        <f t="shared" ca="1" si="120"/>
        <v>4.058942636737264E-7</v>
      </c>
      <c r="AM671" s="16">
        <f t="shared" ca="1" si="121"/>
        <v>-2.6938573900333353E-8</v>
      </c>
      <c r="AN671" s="16">
        <f ca="1">AH671+IF(m!$A$44="+",AM671)</f>
        <v>-66.358083033664045</v>
      </c>
      <c r="AO671" s="16">
        <f t="shared" ca="1" si="125"/>
        <v>0</v>
      </c>
      <c r="AQ671" s="16">
        <f ca="1">180/PI()*ATAN2(s!K671,s!M671)</f>
        <v>-0.15264336509615856</v>
      </c>
      <c r="AR671" s="16">
        <f ca="1">IF(m!$A$44="+",AN671,0.5*(AH671+AQ671))</f>
        <v>-33.255363199380099</v>
      </c>
      <c r="AT671" s="77">
        <v>66</v>
      </c>
      <c r="AU671" s="77">
        <f ca="1">180/PI()*ATAN(TAN(PI()/180*OFFSET(m!$C$39,0,N671))*(1-O671)+TAN(PI()/180*OFFSET(m!$C$39,0,N671+1))*O671)</f>
        <v>8.7151378924012288</v>
      </c>
      <c r="AV671" s="77">
        <f ca="1">IF(A671&lt;m!D$37,180/PI()*ATAN2(s!K671,MAX(s!M671,1))+AT671,AU671)</f>
        <v>8.7151378924012288</v>
      </c>
      <c r="AW671" s="16">
        <f t="shared" ca="1" si="126"/>
        <v>8.7151378924012288</v>
      </c>
    </row>
    <row r="672" spans="1:49" x14ac:dyDescent="0.2">
      <c r="A672" s="19">
        <f>s!A672</f>
        <v>667</v>
      </c>
      <c r="B672" s="19">
        <f ca="1">s!D672</f>
        <v>3</v>
      </c>
      <c r="D672" s="16">
        <f t="shared" ca="1" si="122"/>
        <v>8.6909465326592006</v>
      </c>
      <c r="E672" s="16">
        <f ca="1">IF(m!$A$35="+",AR672,D672)</f>
        <v>8.6909465326592006</v>
      </c>
      <c r="F672" s="16">
        <f ca="1">IF(AND(m!$A$41="+",m!$A$42="+",A672&lt;m!$D$42),m!$D$41,MAX(-90,L672-K672))</f>
        <v>-90</v>
      </c>
      <c r="G672" s="16">
        <f ca="1">IF(AND(m!$A$41="+",m!$A$42="+",A672&lt;m!$D$42),m!$D$41,MIN(90,L672+K672))</f>
        <v>89.853732837327769</v>
      </c>
      <c r="H672" s="16">
        <f t="shared" ca="1" si="116"/>
        <v>8.6909465326592006</v>
      </c>
      <c r="I672" s="16">
        <f t="shared" ca="1" si="117"/>
        <v>8.6909465326592006</v>
      </c>
      <c r="K672" s="13">
        <f>IF(m!$A$45="+",MIN(90,180/PI()*m!D$45/s!AR672),90)</f>
        <v>90</v>
      </c>
      <c r="L672" s="13">
        <f ca="1">180/PI()*ATAN2(s!K672,s!M672)</f>
        <v>-0.14626716267222822</v>
      </c>
      <c r="N672" s="9">
        <f ca="1">MATCH(A672,m!C$31:G$31)-1</f>
        <v>1</v>
      </c>
      <c r="O672" s="16">
        <f ca="1">MAX(0, (A672-OFFSET(m!C$31,0,N672))/(OFFSET(m!C$31,0,N672+1)-OFFSET(m!C$31,0,N672)))</f>
        <v>0.96947674418604646</v>
      </c>
      <c r="Q672" s="16">
        <f ca="1">180/PI()*ATAN(TAN(PI()/180*OFFSET(m!$C$32,0,N672))*(1-O672)+TAN(PI()/180*OFFSET(m!$C$32,0,N672+1))*O672)</f>
        <v>2.496041751267581</v>
      </c>
      <c r="R672" s="16">
        <f t="shared" ca="1" si="123"/>
        <v>0</v>
      </c>
      <c r="T672" s="18">
        <f ca="1">IF(N672=N671,T671+(2/(1000*m!$P$7+s!H671)*(T671*s!M671-U671*s!L671)+W671*T671-X671*s!K671/MAX(s!N671,1)^2)*m!$O$24,COS(OFFSET(m!$C$33,0,N672)*PI()/180))</f>
        <v>2.3347724436241166</v>
      </c>
      <c r="U672" s="18">
        <f ca="1">IF(N672=N671,U671+(-V671+2/(1000*m!$P$7+s!H671)*T671*s!L671+W671*U671-X671*s!M671/MAX(s!N671,1)^2)*m!$O$24,SIN(OFFSET(m!$C$33,0,N672)*PI()/180))</f>
        <v>-3.0857589102360494</v>
      </c>
      <c r="V672" s="10">
        <f ca="1">IF(N672=N671,V671+m!$P$13*m!$P$5/100000*X671*m!$O$24,OFFSET(m!$C$34,0,N672)/10000)</f>
        <v>7.5939228127636935E-3</v>
      </c>
      <c r="W672" s="20">
        <f ca="1">0.5/s!P672*s!AS672*OFFSET(m!C$25,0,B672)*m!$P$13*s!AN672*s!N672</f>
        <v>8.711167141269433E-15</v>
      </c>
      <c r="X672" s="20">
        <f ca="1">(T672*s!AW672+U672*s!AX672)/s!P672</f>
        <v>-1.1648502585232672E-10</v>
      </c>
      <c r="Y672" s="18">
        <f t="shared" ca="1" si="118"/>
        <v>-52.887820415880036</v>
      </c>
      <c r="Z672" s="16">
        <f t="shared" ca="1" si="124"/>
        <v>0</v>
      </c>
      <c r="AB672" s="18">
        <f ca="1">IF(N672=N671,AB671+2/(1000*m!$P$7+s!H671)*(AB671*s!M671-AC671*s!L671)+AE671*AB671-AF671*s!K671/MAX(s!N671,1)^2-AE671*AG671*SIN(AN671*PI()/180),COS(PI()/180*OFFSET(m!$C$35,0,N672)))</f>
        <v>3.044441880194618</v>
      </c>
      <c r="AC672" s="18">
        <f ca="1">IF(N672=N671,AC671+(-AD671+2/(1000*m!$P$7+s!H671)*AB671*s!L671+AE671*AC671-AF671*s!M671/MAX(s!N671,1)^2+AE671*AG671*COS(AN671*PI()/180))*m!$O$24,SIN(PI()/180*OFFSET(m!C$35,0,N672)))</f>
        <v>-6.9229358077851444</v>
      </c>
      <c r="AD672" s="10">
        <f ca="1">IF(N672=N671,AD671+m!$P$13*m!$P$5/100000*AF671*m!$O$24,OFFSET(m!$C$36,0,N672)/10000)</f>
        <v>1.2030398588203947E-2</v>
      </c>
      <c r="AE672" s="75">
        <f ca="1">0.5/s!P672*s!AS672*OFFSET(m!C$25,0,B672)*m!$P$13*s!AN672*s!N672</f>
        <v>8.711167141269433E-15</v>
      </c>
      <c r="AF672" s="75">
        <f ca="1">(AB672*s!AW672+AC672*s!AX672)/s!P672</f>
        <v>-1.2418278008734115E-10</v>
      </c>
      <c r="AG672" s="75">
        <f ca="1">(s!AT672*OFFSET(m!C$26,0,s!D672)/MAX(0.0001,s!AS672*OFFSET(m!C$25,0,s!D672))-1)*(AC672*COS(AR672*PI()/180)-AB672*SIN(AR672*PI()/180))</f>
        <v>4.1253868998472765</v>
      </c>
      <c r="AH672" s="18">
        <f t="shared" ca="1" si="119"/>
        <v>-66.26194647511079</v>
      </c>
      <c r="AI672" s="76">
        <f ca="1">s!AR672/s!P672*(m!$D$26*m!$D$28-m!$D$25*m!$D$27)</f>
        <v>6.1053807725545632E-8</v>
      </c>
      <c r="AJ672" s="76">
        <f ca="1">2*AI672*COS(PI()/180*(AH672-AQ672-2*m!$D$44))+s!R672</f>
        <v>7.8461379813406422</v>
      </c>
      <c r="AK672" s="76">
        <f ca="1">AI672*SIN(PI()/180*(AH672-AQ672-2*m!$D$44))</f>
        <v>-5.5825452096433103E-8</v>
      </c>
      <c r="AL672" s="16">
        <f t="shared" ca="1" si="120"/>
        <v>4.0766078829381523E-7</v>
      </c>
      <c r="AM672" s="16">
        <f t="shared" ca="1" si="121"/>
        <v>-2.6948870320858192E-8</v>
      </c>
      <c r="AN672" s="16">
        <f ca="1">AH672+IF(m!$A$44="+",AM672)</f>
        <v>-66.26194647511079</v>
      </c>
      <c r="AO672" s="16">
        <f t="shared" ca="1" si="125"/>
        <v>0</v>
      </c>
      <c r="AQ672" s="16">
        <f ca="1">180/PI()*ATAN2(s!K672,s!M672)</f>
        <v>-0.14626716267222822</v>
      </c>
      <c r="AR672" s="16">
        <f ca="1">IF(m!$A$44="+",AN672,0.5*(AH672+AQ672))</f>
        <v>-33.20410681889151</v>
      </c>
      <c r="AT672" s="77">
        <v>67</v>
      </c>
      <c r="AU672" s="77">
        <f ca="1">180/PI()*ATAN(TAN(PI()/180*OFFSET(m!$C$39,0,N672))*(1-O672)+TAN(PI()/180*OFFSET(m!$C$39,0,N672+1))*O672)</f>
        <v>8.6909465326592006</v>
      </c>
      <c r="AV672" s="77">
        <f ca="1">IF(A672&lt;m!D$37,180/PI()*ATAN2(s!K672,MAX(s!M672,1))+AT672,AU672)</f>
        <v>8.6909465326592006</v>
      </c>
      <c r="AW672" s="16">
        <f t="shared" ca="1" si="126"/>
        <v>8.6909465326592006</v>
      </c>
    </row>
    <row r="673" spans="1:49" x14ac:dyDescent="0.2">
      <c r="A673" s="19">
        <f>s!A673</f>
        <v>668</v>
      </c>
      <c r="B673" s="19">
        <f ca="1">s!D673</f>
        <v>3</v>
      </c>
      <c r="D673" s="16">
        <f t="shared" ca="1" si="122"/>
        <v>8.666752049879447</v>
      </c>
      <c r="E673" s="16">
        <f ca="1">IF(m!$A$35="+",AR673,D673)</f>
        <v>8.666752049879447</v>
      </c>
      <c r="F673" s="16">
        <f ca="1">IF(AND(m!$A$41="+",m!$A$42="+",A673&lt;m!$D$42),m!$D$41,MAX(-90,L673-K673))</f>
        <v>-90</v>
      </c>
      <c r="G673" s="16">
        <f ca="1">IF(AND(m!$A$41="+",m!$A$42="+",A673&lt;m!$D$42),m!$D$41,MIN(90,L673+K673))</f>
        <v>89.860230403255812</v>
      </c>
      <c r="H673" s="16">
        <f t="shared" ca="1" si="116"/>
        <v>8.666752049879447</v>
      </c>
      <c r="I673" s="16">
        <f t="shared" ca="1" si="117"/>
        <v>8.666752049879447</v>
      </c>
      <c r="K673" s="13">
        <f>IF(m!$A$45="+",MIN(90,180/PI()*m!D$45/s!AR673),90)</f>
        <v>90</v>
      </c>
      <c r="L673" s="13">
        <f ca="1">180/PI()*ATAN2(s!K673,s!M673)</f>
        <v>-0.13976959674418912</v>
      </c>
      <c r="N673" s="9">
        <f ca="1">MATCH(A673,m!C$31:G$31)-1</f>
        <v>1</v>
      </c>
      <c r="O673" s="16">
        <f ca="1">MAX(0, (A673-OFFSET(m!C$31,0,N673))/(OFFSET(m!C$31,0,N673+1)-OFFSET(m!C$31,0,N673)))</f>
        <v>0.97093023255813948</v>
      </c>
      <c r="Q673" s="16">
        <f ca="1">180/PI()*ATAN(TAN(PI()/180*OFFSET(m!$C$32,0,N673))*(1-O673)+TAN(PI()/180*OFFSET(m!$C$32,0,N673+1))*O673)</f>
        <v>2.3773223941589752</v>
      </c>
      <c r="R673" s="16">
        <f t="shared" ca="1" si="123"/>
        <v>0</v>
      </c>
      <c r="T673" s="18">
        <f ca="1">IF(N673=N672,T672+(2/(1000*m!$P$7+s!H672)*(T672*s!M672-U672*s!L672)+W672*T672-X672*s!K672/MAX(s!N672,1)^2)*m!$O$24,COS(OFFSET(m!$C$33,0,N673)*PI()/180))</f>
        <v>2.3419296505537583</v>
      </c>
      <c r="U673" s="18">
        <f ca="1">IF(N673=N672,U672+(-V672+2/(1000*m!$P$7+s!H672)*T672*s!L672+W672*U672-X672*s!M672/MAX(s!N672,1)^2)*m!$O$24,SIN(OFFSET(m!$C$33,0,N673)*PI()/180))</f>
        <v>-3.0879274025158403</v>
      </c>
      <c r="V673" s="10">
        <f ca="1">IF(N673=N672,V672+m!$P$13*m!$P$5/100000*X672*m!$O$24,OFFSET(m!$C$34,0,N673)/10000)</f>
        <v>7.5939228127497004E-3</v>
      </c>
      <c r="W673" s="20">
        <f ca="1">0.5/s!P673*s!AS673*OFFSET(m!C$25,0,B673)*m!$P$13*s!AN673*s!N673</f>
        <v>8.7619894874137561E-15</v>
      </c>
      <c r="X673" s="20">
        <f ca="1">(T673*s!AW673+U673*s!AX673)/s!P673</f>
        <v>-1.178197024360385E-10</v>
      </c>
      <c r="Y673" s="18">
        <f t="shared" ca="1" si="118"/>
        <v>-52.822784068222397</v>
      </c>
      <c r="Z673" s="16">
        <f t="shared" ca="1" si="124"/>
        <v>0</v>
      </c>
      <c r="AB673" s="18">
        <f ca="1">IF(N673=N672,AB672+2/(1000*m!$P$7+s!H672)*(AB672*s!M672-AC672*s!L672)+AE672*AB672-AF672*s!K672/MAX(s!N672,1)^2-AE672*AG672*SIN(AN672*PI()/180),COS(PI()/180*OFFSET(m!$C$35,0,N673)))</f>
        <v>3.0605116804245109</v>
      </c>
      <c r="AC673" s="18">
        <f ca="1">IF(N673=N672,AC672+(-AD672+2/(1000*m!$P$7+s!H672)*AB672*s!L672+AE672*AC672-AF672*s!M672/MAX(s!N672,1)^2+AE672*AG672*COS(AN672*PI()/180))*m!$O$24,SIN(PI()/180*OFFSET(m!C$35,0,N673)))</f>
        <v>-6.9278916805548905</v>
      </c>
      <c r="AD673" s="10">
        <f ca="1">IF(N673=N672,AD672+m!$P$13*m!$P$5/100000*AF672*m!$O$24,OFFSET(m!$C$36,0,N673)/10000)</f>
        <v>1.2030398588189028E-2</v>
      </c>
      <c r="AE673" s="75">
        <f ca="1">0.5/s!P673*s!AS673*OFFSET(m!C$25,0,B673)*m!$P$13*s!AN673*s!N673</f>
        <v>8.7619894874137561E-15</v>
      </c>
      <c r="AF673" s="75">
        <f ca="1">(AB673*s!AW673+AC673*s!AX673)/s!P673</f>
        <v>-1.2621051796769061E-10</v>
      </c>
      <c r="AG673" s="75">
        <f ca="1">(s!AT673*OFFSET(m!C$26,0,s!D673)/MAX(0.0001,s!AS673*OFFSET(m!C$25,0,s!D673))-1)*(AC673*COS(AR673*PI()/180)-AB673*SIN(AR673*PI()/180))</f>
        <v>4.126426328574766</v>
      </c>
      <c r="AH673" s="18">
        <f t="shared" ca="1" si="119"/>
        <v>-66.165755897455483</v>
      </c>
      <c r="AI673" s="76">
        <f ca="1">s!AR673/s!P673*(m!$D$26*m!$D$28-m!$D$25*m!$D$27)</f>
        <v>6.14866983729275E-8</v>
      </c>
      <c r="AJ673" s="76">
        <f ca="1">2*AI673*COS(PI()/180*(AH673-AQ673-2*m!$D$44))+s!R673</f>
        <v>7.863004111415334</v>
      </c>
      <c r="AK673" s="76">
        <f ca="1">AI673*SIN(PI()/180*(AH673-AQ673-2*m!$D$44))</f>
        <v>-5.6182230922555107E-8</v>
      </c>
      <c r="AL673" s="16">
        <f t="shared" ca="1" si="120"/>
        <v>4.0938611628328083E-7</v>
      </c>
      <c r="AM673" s="16">
        <f t="shared" ca="1" si="121"/>
        <v>-2.6959057442390973E-8</v>
      </c>
      <c r="AN673" s="16">
        <f ca="1">AH673+IF(m!$A$44="+",AM673)</f>
        <v>-66.165755897455483</v>
      </c>
      <c r="AO673" s="16">
        <f t="shared" ca="1" si="125"/>
        <v>0</v>
      </c>
      <c r="AQ673" s="16">
        <f ca="1">180/PI()*ATAN2(s!K673,s!M673)</f>
        <v>-0.13976959674418912</v>
      </c>
      <c r="AR673" s="16">
        <f ca="1">IF(m!$A$44="+",AN673,0.5*(AH673+AQ673))</f>
        <v>-33.152762747099835</v>
      </c>
      <c r="AT673" s="77">
        <v>68</v>
      </c>
      <c r="AU673" s="77">
        <f ca="1">180/PI()*ATAN(TAN(PI()/180*OFFSET(m!$C$39,0,N673))*(1-O673)+TAN(PI()/180*OFFSET(m!$C$39,0,N673+1))*O673)</f>
        <v>8.666752049879447</v>
      </c>
      <c r="AV673" s="77">
        <f ca="1">IF(A673&lt;m!D$37,180/PI()*ATAN2(s!K673,MAX(s!M673,1))+AT673,AU673)</f>
        <v>8.666752049879447</v>
      </c>
      <c r="AW673" s="16">
        <f t="shared" ca="1" si="126"/>
        <v>8.666752049879447</v>
      </c>
    </row>
    <row r="674" spans="1:49" x14ac:dyDescent="0.2">
      <c r="A674" s="19">
        <f>s!A674</f>
        <v>669</v>
      </c>
      <c r="B674" s="19">
        <f ca="1">s!D674</f>
        <v>3</v>
      </c>
      <c r="D674" s="16">
        <f t="shared" ca="1" si="122"/>
        <v>8.6425544520873068</v>
      </c>
      <c r="E674" s="16">
        <f ca="1">IF(m!$A$35="+",AR674,D674)</f>
        <v>8.6425544520873068</v>
      </c>
      <c r="F674" s="16">
        <f ca="1">IF(AND(m!$A$41="+",m!$A$42="+",A674&lt;m!$D$42),m!$D$41,MAX(-90,L674-K674))</f>
        <v>-90</v>
      </c>
      <c r="G674" s="16">
        <f ca="1">IF(AND(m!$A$41="+",m!$A$42="+",A674&lt;m!$D$42),m!$D$41,MIN(90,L674+K674))</f>
        <v>89.866849322563496</v>
      </c>
      <c r="H674" s="16">
        <f t="shared" ca="1" si="116"/>
        <v>8.6425544520873068</v>
      </c>
      <c r="I674" s="16">
        <f t="shared" ca="1" si="117"/>
        <v>8.6425544520873068</v>
      </c>
      <c r="K674" s="13">
        <f>IF(m!$A$45="+",MIN(90,180/PI()*m!D$45/s!AR674),90)</f>
        <v>90</v>
      </c>
      <c r="L674" s="13">
        <f ca="1">180/PI()*ATAN2(s!K674,s!M674)</f>
        <v>-0.13315067743649847</v>
      </c>
      <c r="N674" s="9">
        <f ca="1">MATCH(A674,m!C$31:G$31)-1</f>
        <v>1</v>
      </c>
      <c r="O674" s="16">
        <f ca="1">MAX(0, (A674-OFFSET(m!C$31,0,N674))/(OFFSET(m!C$31,0,N674+1)-OFFSET(m!C$31,0,N674)))</f>
        <v>0.97238372093023251</v>
      </c>
      <c r="Q674" s="16">
        <f ca="1">180/PI()*ATAN(TAN(PI()/180*OFFSET(m!$C$32,0,N674))*(1-O674)+TAN(PI()/180*OFFSET(m!$C$32,0,N674+1))*O674)</f>
        <v>2.2585826084170031</v>
      </c>
      <c r="R674" s="16">
        <f t="shared" ca="1" si="123"/>
        <v>0</v>
      </c>
      <c r="T674" s="18">
        <f ca="1">IF(N674=N673,T673+(2/(1000*m!$P$7+s!H673)*(T673*s!M673-U673*s!L673)+W673*T673-X673*s!K673/MAX(s!N673,1)^2)*m!$O$24,COS(OFFSET(m!$C$33,0,N674)*PI()/180))</f>
        <v>2.3490997663365554</v>
      </c>
      <c r="U674" s="18">
        <f ca="1">IF(N674=N673,U673+(-V673+2/(1000*m!$P$7+s!H673)*T673*s!L673+W673*U673-X673*s!M673/MAX(s!N673,1)^2)*m!$O$24,SIN(OFFSET(m!$C$33,0,N674)*PI()/180))</f>
        <v>-3.0900737038234669</v>
      </c>
      <c r="V674" s="10">
        <f ca="1">IF(N674=N673,V673+m!$P$13*m!$P$5/100000*X673*m!$O$24,OFFSET(m!$C$34,0,N674)/10000)</f>
        <v>7.5939228127355467E-3</v>
      </c>
      <c r="W674" s="20">
        <f ca="1">0.5/s!P674*s!AS674*OFFSET(m!C$25,0,B674)*m!$P$13*s!AN674*s!N674</f>
        <v>8.8120854047001808E-15</v>
      </c>
      <c r="X674" s="20">
        <f ca="1">(T674*s!AW674+U674*s!AX674)/s!P674</f>
        <v>-1.191548396755298E-10</v>
      </c>
      <c r="Y674" s="18">
        <f t="shared" ca="1" si="118"/>
        <v>-52.757600625009495</v>
      </c>
      <c r="Z674" s="16">
        <f t="shared" ca="1" si="124"/>
        <v>0</v>
      </c>
      <c r="AB674" s="18">
        <f ca="1">IF(N674=N673,AB673+2/(1000*m!$P$7+s!H673)*(AB673*s!M673-AC673*s!L673)+AE673*AB673-AF673*s!K673/MAX(s!N673,1)^2-AE673*AG673*SIN(AN673*PI()/180),COS(PI()/180*OFFSET(m!$C$35,0,N674)))</f>
        <v>3.0766101094061171</v>
      </c>
      <c r="AC674" s="18">
        <f ca="1">IF(N674=N673,AC673+(-AD673+2/(1000*m!$P$7+s!H673)*AB673*s!L673+AE673*AC673-AF673*s!M673/MAX(s!N673,1)^2+AE673*AG673*COS(AN673*PI()/180))*m!$O$24,SIN(PI()/180*OFFSET(m!C$35,0,N674)))</f>
        <v>-6.9328029458920044</v>
      </c>
      <c r="AD674" s="10">
        <f ca="1">IF(N674=N673,AD673+m!$P$13*m!$P$5/100000*AF673*m!$O$24,OFFSET(m!$C$36,0,N674)/10000)</f>
        <v>1.2030398588173867E-2</v>
      </c>
      <c r="AE674" s="75">
        <f ca="1">0.5/s!P674*s!AS674*OFFSET(m!C$25,0,B674)*m!$P$13*s!AN674*s!N674</f>
        <v>8.8120854047001808E-15</v>
      </c>
      <c r="AF674" s="75">
        <f ca="1">(AB674*s!AW674+AC674*s!AX674)/s!P674</f>
        <v>-1.2824842116912797E-10</v>
      </c>
      <c r="AG674" s="75">
        <f ca="1">(s!AT674*OFFSET(m!C$26,0,s!D674)/MAX(0.0001,s!AS674*OFFSET(m!C$25,0,s!D674))-1)*(AC674*COS(AR674*PI()/180)-AB674*SIN(AR674*PI()/180))</f>
        <v>4.1274481857531589</v>
      </c>
      <c r="AH674" s="18">
        <f t="shared" ca="1" si="119"/>
        <v>-66.069510651998613</v>
      </c>
      <c r="AI674" s="76">
        <f ca="1">s!AR674/s!P674*(m!$D$26*m!$D$28-m!$D$25*m!$D$27)</f>
        <v>6.1915540885175763E-8</v>
      </c>
      <c r="AJ674" s="76">
        <f ca="1">2*AI674*COS(PI()/180*(AH674-AQ674-2*m!$D$44))+s!R674</f>
        <v>7.879942908951044</v>
      </c>
      <c r="AK674" s="76">
        <f ca="1">AI674*SIN(PI()/180*(AH674-AQ674-2*m!$D$44))</f>
        <v>-5.653465443042079E-8</v>
      </c>
      <c r="AL674" s="16">
        <f t="shared" ca="1" si="120"/>
        <v>4.1106859942020636E-7</v>
      </c>
      <c r="AM674" s="16">
        <f t="shared" ca="1" si="121"/>
        <v>-2.696912777050341E-8</v>
      </c>
      <c r="AN674" s="16">
        <f ca="1">AH674+IF(m!$A$44="+",AM674)</f>
        <v>-66.069510651998613</v>
      </c>
      <c r="AO674" s="16">
        <f t="shared" ca="1" si="125"/>
        <v>0</v>
      </c>
      <c r="AQ674" s="16">
        <f ca="1">180/PI()*ATAN2(s!K674,s!M674)</f>
        <v>-0.13315067743649847</v>
      </c>
      <c r="AR674" s="16">
        <f ca="1">IF(m!$A$44="+",AN674,0.5*(AH674+AQ674))</f>
        <v>-33.101330664717558</v>
      </c>
      <c r="AT674" s="77">
        <v>69</v>
      </c>
      <c r="AU674" s="77">
        <f ca="1">180/PI()*ATAN(TAN(PI()/180*OFFSET(m!$C$39,0,N674))*(1-O674)+TAN(PI()/180*OFFSET(m!$C$39,0,N674+1))*O674)</f>
        <v>8.6425544520873068</v>
      </c>
      <c r="AV674" s="77">
        <f ca="1">IF(A674&lt;m!D$37,180/PI()*ATAN2(s!K674,MAX(s!M674,1))+AT674,AU674)</f>
        <v>8.6425544520873068</v>
      </c>
      <c r="AW674" s="16">
        <f t="shared" ca="1" si="126"/>
        <v>8.6425544520873068</v>
      </c>
    </row>
    <row r="675" spans="1:49" x14ac:dyDescent="0.2">
      <c r="A675" s="19">
        <f>s!A675</f>
        <v>670</v>
      </c>
      <c r="B675" s="19">
        <f ca="1">s!D675</f>
        <v>3</v>
      </c>
      <c r="D675" s="16">
        <f t="shared" ca="1" si="122"/>
        <v>8.618353747314627</v>
      </c>
      <c r="E675" s="16">
        <f ca="1">IF(m!$A$35="+",AR675,D675)</f>
        <v>8.618353747314627</v>
      </c>
      <c r="F675" s="16">
        <f ca="1">IF(AND(m!$A$41="+",m!$A$42="+",A675&lt;m!$D$42),m!$D$41,MAX(-90,L675-K675))</f>
        <v>-90</v>
      </c>
      <c r="G675" s="16">
        <f ca="1">IF(AND(m!$A$41="+",m!$A$42="+",A675&lt;m!$D$42),m!$D$41,MIN(90,L675+K675))</f>
        <v>89.873589585151237</v>
      </c>
      <c r="H675" s="16">
        <f t="shared" ca="1" si="116"/>
        <v>8.618353747314627</v>
      </c>
      <c r="I675" s="16">
        <f t="shared" ca="1" si="117"/>
        <v>8.618353747314627</v>
      </c>
      <c r="K675" s="13">
        <f>IF(m!$A$45="+",MIN(90,180/PI()*m!D$45/s!AR675),90)</f>
        <v>90</v>
      </c>
      <c r="L675" s="13">
        <f ca="1">180/PI()*ATAN2(s!K675,s!M675)</f>
        <v>-0.12641041484876511</v>
      </c>
      <c r="N675" s="9">
        <f ca="1">MATCH(A675,m!C$31:G$31)-1</f>
        <v>1</v>
      </c>
      <c r="O675" s="16">
        <f ca="1">MAX(0, (A675-OFFSET(m!C$31,0,N675))/(OFFSET(m!C$31,0,N675+1)-OFFSET(m!C$31,0,N675)))</f>
        <v>0.97383720930232553</v>
      </c>
      <c r="Q675" s="16">
        <f ca="1">180/PI()*ATAN(TAN(PI()/180*OFFSET(m!$C$32,0,N675))*(1-O675)+TAN(PI()/180*OFFSET(m!$C$32,0,N675+1))*O675)</f>
        <v>2.1398234089602637</v>
      </c>
      <c r="R675" s="16">
        <f t="shared" ca="1" si="123"/>
        <v>0</v>
      </c>
      <c r="T675" s="18">
        <f ca="1">IF(N675=N674,T674+(2/(1000*m!$P$7+s!H674)*(T674*s!M674-U674*s!L674)+W674*T674-X674*s!K674/MAX(s!N674,1)^2)*m!$O$24,COS(OFFSET(m!$C$33,0,N675)*PI()/180))</f>
        <v>2.3562827798974433</v>
      </c>
      <c r="U675" s="18">
        <f ca="1">IF(N675=N674,U674+(-V674+2/(1000*m!$P$7+s!H674)*T674*s!L674+W674*U674-X674*s!M674/MAX(s!N674,1)^2)*m!$O$24,SIN(OFFSET(m!$C$33,0,N675)*PI()/180))</f>
        <v>-3.0921977391491433</v>
      </c>
      <c r="V675" s="10">
        <f ca="1">IF(N675=N674,V674+m!$P$13*m!$P$5/100000*X674*m!$O$24,OFFSET(m!$C$34,0,N675)/10000)</f>
        <v>7.5939228127212327E-3</v>
      </c>
      <c r="W675" s="20">
        <f ca="1">0.5/s!P675*s!AS675*OFFSET(m!C$25,0,B675)*m!$P$13*s!AN675*s!N675</f>
        <v>8.8614163076643424E-15</v>
      </c>
      <c r="X675" s="20">
        <f ca="1">(T675*s!AW675+U675*s!AX675)/s!P675</f>
        <v>-1.2048980178394864E-10</v>
      </c>
      <c r="Y675" s="18">
        <f t="shared" ca="1" si="118"/>
        <v>-52.692269904273317</v>
      </c>
      <c r="Z675" s="16">
        <f t="shared" ca="1" si="124"/>
        <v>0</v>
      </c>
      <c r="AB675" s="18">
        <f ca="1">IF(N675=N674,AB674+2/(1000*m!$P$7+s!H674)*(AB674*s!M674-AC674*s!L674)+AE674*AB674-AF674*s!K674/MAX(s!N674,1)^2-AE674*AG674*SIN(AN674*PI()/180),COS(PI()/180*OFFSET(m!$C$35,0,N675)))</f>
        <v>3.0927371432207944</v>
      </c>
      <c r="AC675" s="18">
        <f ca="1">IF(N675=N674,AC674+(-AD674+2/(1000*m!$P$7+s!H674)*AB674*s!L674+AE674*AC674-AF674*s!M674/MAX(s!N674,1)^2+AE674*AG674*COS(AN674*PI()/180))*m!$O$24,SIN(PI()/180*OFFSET(m!C$35,0,N675)))</f>
        <v>-6.9376694464707631</v>
      </c>
      <c r="AD675" s="10">
        <f ca="1">IF(N675=N674,AD674+m!$P$13*m!$P$5/100000*AF674*m!$O$24,OFFSET(m!$C$36,0,N675)/10000)</f>
        <v>1.2030398588158461E-2</v>
      </c>
      <c r="AE675" s="75">
        <f ca="1">0.5/s!P675*s!AS675*OFFSET(m!C$25,0,B675)*m!$P$13*s!AN675*s!N675</f>
        <v>8.8614163076643424E-15</v>
      </c>
      <c r="AF675" s="75">
        <f ca="1">(AB675*s!AW675+AC675*s!AX675)/s!P675</f>
        <v>-1.302957071570014E-10</v>
      </c>
      <c r="AG675" s="75">
        <f ca="1">(s!AT675*OFFSET(m!C$26,0,s!D675)/MAX(0.0001,s!AS675*OFFSET(m!C$25,0,s!D675))-1)*(AC675*COS(AR675*PI()/180)-AB675*SIN(AR675*PI()/180))</f>
        <v>4.1284524511509684</v>
      </c>
      <c r="AH675" s="18">
        <f t="shared" ca="1" si="119"/>
        <v>-65.973210090130394</v>
      </c>
      <c r="AI675" s="76">
        <f ca="1">s!AR675/s!P675*(m!$D$26*m!$D$28-m!$D$25*m!$D$27)</f>
        <v>6.2340048109145479E-8</v>
      </c>
      <c r="AJ675" s="76">
        <f ca="1">2*AI675*COS(PI()/180*(AH675-AQ675-2*m!$D$44))+s!R675</f>
        <v>7.8969548445919049</v>
      </c>
      <c r="AK675" s="76">
        <f ca="1">AI675*SIN(PI()/180*(AH675-AQ675-2*m!$D$44))</f>
        <v>-5.6882466183026379E-8</v>
      </c>
      <c r="AL675" s="16">
        <f t="shared" ca="1" si="120"/>
        <v>4.1270658180539009E-7</v>
      </c>
      <c r="AM675" s="16">
        <f t="shared" ca="1" si="121"/>
        <v>-2.6979073699043347E-8</v>
      </c>
      <c r="AN675" s="16">
        <f ca="1">AH675+IF(m!$A$44="+",AM675)</f>
        <v>-65.973210090130394</v>
      </c>
      <c r="AO675" s="16">
        <f t="shared" ca="1" si="125"/>
        <v>0</v>
      </c>
      <c r="AQ675" s="16">
        <f ca="1">180/PI()*ATAN2(s!K675,s!M675)</f>
        <v>-0.12641041484876511</v>
      </c>
      <c r="AR675" s="16">
        <f ca="1">IF(m!$A$44="+",AN675,0.5*(AH675+AQ675))</f>
        <v>-33.049810252489578</v>
      </c>
      <c r="AT675" s="77">
        <v>70</v>
      </c>
      <c r="AU675" s="77">
        <f ca="1">180/PI()*ATAN(TAN(PI()/180*OFFSET(m!$C$39,0,N675))*(1-O675)+TAN(PI()/180*OFFSET(m!$C$39,0,N675+1))*O675)</f>
        <v>8.618353747314627</v>
      </c>
      <c r="AV675" s="77">
        <f ca="1">IF(A675&lt;m!D$37,180/PI()*ATAN2(s!K675,MAX(s!M675,1))+AT675,AU675)</f>
        <v>8.618353747314627</v>
      </c>
      <c r="AW675" s="16">
        <f t="shared" ca="1" si="126"/>
        <v>8.618353747314627</v>
      </c>
    </row>
    <row r="676" spans="1:49" x14ac:dyDescent="0.2">
      <c r="A676" s="19">
        <f>s!A676</f>
        <v>671</v>
      </c>
      <c r="B676" s="19">
        <f ca="1">s!D676</f>
        <v>3</v>
      </c>
      <c r="D676" s="16">
        <f t="shared" ca="1" si="122"/>
        <v>8.5941499435997493</v>
      </c>
      <c r="E676" s="16">
        <f ca="1">IF(m!$A$35="+",AR676,D676)</f>
        <v>8.5941499435997493</v>
      </c>
      <c r="F676" s="16">
        <f ca="1">IF(AND(m!$A$41="+",m!$A$42="+",A676&lt;m!$D$42),m!$D$41,MAX(-90,L676-K676))</f>
        <v>-90</v>
      </c>
      <c r="G676" s="16">
        <f ca="1">IF(AND(m!$A$41="+",m!$A$42="+",A676&lt;m!$D$42),m!$D$41,MIN(90,L676+K676))</f>
        <v>89.880451180942558</v>
      </c>
      <c r="H676" s="16">
        <f t="shared" ca="1" si="116"/>
        <v>8.5941499435997493</v>
      </c>
      <c r="I676" s="16">
        <f t="shared" ca="1" si="117"/>
        <v>8.5941499435997493</v>
      </c>
      <c r="K676" s="13">
        <f>IF(m!$A$45="+",MIN(90,180/PI()*m!D$45/s!AR676),90)</f>
        <v>90</v>
      </c>
      <c r="L676" s="13">
        <f ca="1">180/PI()*ATAN2(s!K676,s!M676)</f>
        <v>-0.11954881905744541</v>
      </c>
      <c r="N676" s="9">
        <f ca="1">MATCH(A676,m!C$31:G$31)-1</f>
        <v>1</v>
      </c>
      <c r="O676" s="16">
        <f ca="1">MAX(0, (A676-OFFSET(m!C$31,0,N676))/(OFFSET(m!C$31,0,N676+1)-OFFSET(m!C$31,0,N676)))</f>
        <v>0.97529069767441856</v>
      </c>
      <c r="Q676" s="16">
        <f ca="1">180/PI()*ATAN(TAN(PI()/180*OFFSET(m!$C$32,0,N676))*(1-O676)+TAN(PI()/180*OFFSET(m!$C$32,0,N676+1))*O676)</f>
        <v>2.0210458117064949</v>
      </c>
      <c r="R676" s="16">
        <f t="shared" ca="1" si="123"/>
        <v>0</v>
      </c>
      <c r="T676" s="18">
        <f ca="1">IF(N676=N675,T675+(2/(1000*m!$P$7+s!H675)*(T675*s!M675-U675*s!L675)+W675*T675-X675*s!K675/MAX(s!N675,1)^2)*m!$O$24,COS(OFFSET(m!$C$33,0,N676)*PI()/180))</f>
        <v>2.3634786800460112</v>
      </c>
      <c r="U676" s="18">
        <f ca="1">IF(N676=N675,U675+(-V675+2/(1000*m!$P$7+s!H675)*T675*s!L675+W675*U675-X675*s!M675/MAX(s!N675,1)^2)*m!$O$24,SIN(OFFSET(m!$C$33,0,N676)*PI()/180))</f>
        <v>-3.0942994332965026</v>
      </c>
      <c r="V676" s="10">
        <f ca="1">IF(N676=N675,V675+m!$P$13*m!$P$5/100000*X675*m!$O$24,OFFSET(m!$C$34,0,N676)/10000)</f>
        <v>7.5939228127067581E-3</v>
      </c>
      <c r="W676" s="20">
        <f ca="1">0.5/s!P676*s!AS676*OFFSET(m!C$25,0,B676)*m!$P$13*s!AN676*s!N676</f>
        <v>8.9099432115929034E-15</v>
      </c>
      <c r="X676" s="20">
        <f ca="1">(T676*s!AW676+U676*s!AX676)/s!P676</f>
        <v>-1.2182393466250866E-10</v>
      </c>
      <c r="Y676" s="18">
        <f t="shared" ca="1" si="118"/>
        <v>-52.626791721490477</v>
      </c>
      <c r="Z676" s="16">
        <f t="shared" ca="1" si="124"/>
        <v>0</v>
      </c>
      <c r="AB676" s="18">
        <f ca="1">IF(N676=N675,AB675+2/(1000*m!$P$7+s!H675)*(AB675*s!M675-AC675*s!L675)+AE675*AB675-AF675*s!K675/MAX(s!N675,1)^2-AE675*AG675*SIN(AN675*PI()/180),COS(PI()/180*OFFSET(m!$C$35,0,N676)))</f>
        <v>3.1088927577191017</v>
      </c>
      <c r="AC676" s="18">
        <f ca="1">IF(N676=N675,AC675+(-AD675+2/(1000*m!$P$7+s!H675)*AB675*s!L675+AE675*AC675-AF675*s!M675/MAX(s!N675,1)^2+AE675*AG675*COS(AN675*PI()/180))*m!$O$24,SIN(PI()/180*OFFSET(m!C$35,0,N676)))</f>
        <v>-6.9424910245653386</v>
      </c>
      <c r="AD676" s="10">
        <f ca="1">IF(N676=N675,AD675+m!$P$13*m!$P$5/100000*AF675*m!$O$24,OFFSET(m!$C$36,0,N676)/10000)</f>
        <v>1.2030398588142808E-2</v>
      </c>
      <c r="AE676" s="75">
        <f ca="1">0.5/s!P676*s!AS676*OFFSET(m!C$25,0,B676)*m!$P$13*s!AN676*s!N676</f>
        <v>8.9099432115929034E-15</v>
      </c>
      <c r="AF676" s="75">
        <f ca="1">(AB676*s!AW676+AC676*s!AX676)/s!P676</f>
        <v>-1.3235156176999933E-10</v>
      </c>
      <c r="AG676" s="75">
        <f ca="1">(s!AT676*OFFSET(m!C$26,0,s!D676)/MAX(0.0001,s!AS676*OFFSET(m!C$25,0,s!D676))-1)*(AC676*COS(AR676*PI()/180)-AB676*SIN(AR676*PI()/180))</f>
        <v>4.1294391044308334</v>
      </c>
      <c r="AH676" s="18">
        <f t="shared" ca="1" si="119"/>
        <v>-65.876853563313546</v>
      </c>
      <c r="AI676" s="76">
        <f ca="1">s!AR676/s!P676*(m!$D$26*m!$D$28-m!$D$25*m!$D$27)</f>
        <v>6.2759928654939008E-8</v>
      </c>
      <c r="AJ676" s="76">
        <f ca="1">2*AI676*COS(PI()/180*(AH676-AQ676-2*m!$D$44))+s!R676</f>
        <v>7.9140403930551333</v>
      </c>
      <c r="AK676" s="76">
        <f ca="1">AI676*SIN(PI()/180*(AH676-AQ676-2*m!$D$44))</f>
        <v>-5.722540665719022E-8</v>
      </c>
      <c r="AL676" s="16">
        <f t="shared" ca="1" si="120"/>
        <v>4.1429840126341673E-7</v>
      </c>
      <c r="AM676" s="16">
        <f t="shared" ca="1" si="121"/>
        <v>-2.6988887514977911E-8</v>
      </c>
      <c r="AN676" s="16">
        <f ca="1">AH676+IF(m!$A$44="+",AM676)</f>
        <v>-65.876853563313546</v>
      </c>
      <c r="AO676" s="16">
        <f t="shared" ca="1" si="125"/>
        <v>0</v>
      </c>
      <c r="AQ676" s="16">
        <f ca="1">180/PI()*ATAN2(s!K676,s!M676)</f>
        <v>-0.11954881905744541</v>
      </c>
      <c r="AR676" s="16">
        <f ca="1">IF(m!$A$44="+",AN676,0.5*(AH676+AQ676))</f>
        <v>-32.998201191185494</v>
      </c>
      <c r="AT676" s="77">
        <v>71</v>
      </c>
      <c r="AU676" s="77">
        <f ca="1">180/PI()*ATAN(TAN(PI()/180*OFFSET(m!$C$39,0,N676))*(1-O676)+TAN(PI()/180*OFFSET(m!$C$39,0,N676+1))*O676)</f>
        <v>8.5941499435997493</v>
      </c>
      <c r="AV676" s="77">
        <f ca="1">IF(A676&lt;m!D$37,180/PI()*ATAN2(s!K676,MAX(s!M676,1))+AT676,AU676)</f>
        <v>8.5941499435997493</v>
      </c>
      <c r="AW676" s="16">
        <f t="shared" ca="1" si="126"/>
        <v>8.5941499435997493</v>
      </c>
    </row>
    <row r="677" spans="1:49" x14ac:dyDescent="0.2">
      <c r="A677" s="19">
        <f>s!A677</f>
        <v>672</v>
      </c>
      <c r="B677" s="19">
        <f ca="1">s!D677</f>
        <v>3</v>
      </c>
      <c r="D677" s="16">
        <f t="shared" ca="1" si="122"/>
        <v>8.5699430489875041</v>
      </c>
      <c r="E677" s="16">
        <f ca="1">IF(m!$A$35="+",AR677,D677)</f>
        <v>8.5699430489875041</v>
      </c>
      <c r="F677" s="16">
        <f ca="1">IF(AND(m!$A$41="+",m!$A$42="+",A677&lt;m!$D$42),m!$D$41,MAX(-90,L677-K677))</f>
        <v>-90</v>
      </c>
      <c r="G677" s="16">
        <f ca="1">IF(AND(m!$A$41="+",m!$A$42="+",A677&lt;m!$D$42),m!$D$41,MIN(90,L677+K677))</f>
        <v>89.887434099882427</v>
      </c>
      <c r="H677" s="16">
        <f t="shared" ca="1" si="116"/>
        <v>8.5699430489875041</v>
      </c>
      <c r="I677" s="16">
        <f t="shared" ca="1" si="117"/>
        <v>8.5699430489875041</v>
      </c>
      <c r="K677" s="13">
        <f>IF(m!$A$45="+",MIN(90,180/PI()*m!D$45/s!AR677),90)</f>
        <v>90</v>
      </c>
      <c r="L677" s="13">
        <f ca="1">180/PI()*ATAN2(s!K677,s!M677)</f>
        <v>-0.11256590011757564</v>
      </c>
      <c r="N677" s="9">
        <f ca="1">MATCH(A677,m!C$31:G$31)-1</f>
        <v>1</v>
      </c>
      <c r="O677" s="16">
        <f ca="1">MAX(0, (A677-OFFSET(m!C$31,0,N677))/(OFFSET(m!C$31,0,N677+1)-OFFSET(m!C$31,0,N677)))</f>
        <v>0.97674418604651159</v>
      </c>
      <c r="Q677" s="16">
        <f ca="1">180/PI()*ATAN(TAN(PI()/180*OFFSET(m!$C$32,0,N677))*(1-O677)+TAN(PI()/180*OFFSET(m!$C$32,0,N677+1))*O677)</f>
        <v>1.9022508335207424</v>
      </c>
      <c r="R677" s="16">
        <f t="shared" ca="1" si="123"/>
        <v>0</v>
      </c>
      <c r="T677" s="18">
        <f ca="1">IF(N677=N676,T676+(2/(1000*m!$P$7+s!H676)*(T676*s!M676-U676*s!L676)+W676*T676-X676*s!K676/MAX(s!N676,1)^2)*m!$O$24,COS(OFFSET(m!$C$33,0,N677)*PI()/180))</f>
        <v>2.3706874554759882</v>
      </c>
      <c r="U677" s="18">
        <f ca="1">IF(N677=N676,U676+(-V676+2/(1000*m!$P$7+s!H676)*T676*s!L676+W676*U676-X676*s!M676/MAX(s!N676,1)^2)*m!$O$24,SIN(OFFSET(m!$C$33,0,N677)*PI()/180))</f>
        <v>-3.0963787108822367</v>
      </c>
      <c r="V677" s="10">
        <f ca="1">IF(N677=N676,V676+m!$P$13*m!$P$5/100000*X676*m!$O$24,OFFSET(m!$C$34,0,N677)/10000)</f>
        <v>7.5939228126921231E-3</v>
      </c>
      <c r="W677" s="20">
        <f ca="1">0.5/s!P677*s!AS677*OFFSET(m!C$25,0,B677)*m!$P$13*s!AN677*s!N677</f>
        <v>8.9576267594205913E-15</v>
      </c>
      <c r="X677" s="20">
        <f ca="1">(T677*s!AW677+U677*s!AX677)/s!P677</f>
        <v>-1.2315656599495809E-10</v>
      </c>
      <c r="Y677" s="18">
        <f t="shared" ca="1" si="118"/>
        <v>-52.561165889589667</v>
      </c>
      <c r="Z677" s="16">
        <f t="shared" ca="1" si="124"/>
        <v>0</v>
      </c>
      <c r="AB677" s="18">
        <f ca="1">IF(N677=N676,AB676+2/(1000*m!$P$7+s!H676)*(AB676*s!M676-AC676*s!L676)+AE676*AB676-AF676*s!K676/MAX(s!N676,1)^2-AE676*AG676*SIN(AN676*PI()/180),COS(PI()/180*OFFSET(m!$C$35,0,N677)))</f>
        <v>3.1250769285197966</v>
      </c>
      <c r="AC677" s="18">
        <f ca="1">IF(N677=N676,AC676+(-AD676+2/(1000*m!$P$7+s!H676)*AB676*s!L676+AE676*AC676-AF676*s!M676/MAX(s!N676,1)^2+AE676*AG676*COS(AN676*PI()/180))*m!$O$24,SIN(PI()/180*OFFSET(m!C$35,0,N677)))</f>
        <v>-6.9472675220490432</v>
      </c>
      <c r="AD677" s="10">
        <f ca="1">IF(N677=N676,AD676+m!$P$13*m!$P$5/100000*AF676*m!$O$24,OFFSET(m!$C$36,0,N677)/10000)</f>
        <v>1.2030398588126909E-2</v>
      </c>
      <c r="AE677" s="75">
        <f ca="1">0.5/s!P677*s!AS677*OFFSET(m!C$25,0,B677)*m!$P$13*s!AN677*s!N677</f>
        <v>8.9576267594205913E-15</v>
      </c>
      <c r="AF677" s="75">
        <f ca="1">(AB677*s!AW677+AC677*s!AX677)/s!P677</f>
        <v>-1.3441513906235285E-10</v>
      </c>
      <c r="AG677" s="75">
        <f ca="1">(s!AT677*OFFSET(m!C$26,0,s!D677)/MAX(0.0001,s!AS677*OFFSET(m!C$25,0,s!D677))-1)*(AC677*COS(AR677*PI()/180)-AB677*SIN(AR677*PI()/180))</f>
        <v>4.1304081251491507</v>
      </c>
      <c r="AH677" s="18">
        <f t="shared" ca="1" si="119"/>
        <v>-65.780440423066281</v>
      </c>
      <c r="AI677" s="76">
        <f ca="1">s!AR677/s!P677*(m!$D$26*m!$D$28-m!$D$25*m!$D$27)</f>
        <v>6.317488706031745E-8</v>
      </c>
      <c r="AJ677" s="76">
        <f ca="1">2*AI677*COS(PI()/180*(AH677-AQ677-2*m!$D$44))+s!R677</f>
        <v>7.9312000331751831</v>
      </c>
      <c r="AK677" s="76">
        <f ca="1">AI677*SIN(PI()/180*(AH677-AQ677-2*m!$D$44))</f>
        <v>-5.7563213411796485E-8</v>
      </c>
      <c r="AL677" s="16">
        <f t="shared" ca="1" si="120"/>
        <v>4.1584239079977146E-7</v>
      </c>
      <c r="AM677" s="16">
        <f t="shared" ca="1" si="121"/>
        <v>-2.699856140359475E-8</v>
      </c>
      <c r="AN677" s="16">
        <f ca="1">AH677+IF(m!$A$44="+",AM677)</f>
        <v>-65.780440423066281</v>
      </c>
      <c r="AO677" s="16">
        <f t="shared" ca="1" si="125"/>
        <v>0</v>
      </c>
      <c r="AQ677" s="16">
        <f ca="1">180/PI()*ATAN2(s!K677,s!M677)</f>
        <v>-0.11256590011757564</v>
      </c>
      <c r="AR677" s="16">
        <f ca="1">IF(m!$A$44="+",AN677,0.5*(AH677+AQ677))</f>
        <v>-32.946503161591927</v>
      </c>
      <c r="AT677" s="77">
        <v>72</v>
      </c>
      <c r="AU677" s="77">
        <f ca="1">180/PI()*ATAN(TAN(PI()/180*OFFSET(m!$C$39,0,N677))*(1-O677)+TAN(PI()/180*OFFSET(m!$C$39,0,N677+1))*O677)</f>
        <v>8.5699430489875041</v>
      </c>
      <c r="AV677" s="77">
        <f ca="1">IF(A677&lt;m!D$37,180/PI()*ATAN2(s!K677,MAX(s!M677,1))+AT677,AU677)</f>
        <v>8.5699430489875041</v>
      </c>
      <c r="AW677" s="16">
        <f t="shared" ca="1" si="126"/>
        <v>8.5699430489875041</v>
      </c>
    </row>
    <row r="678" spans="1:49" x14ac:dyDescent="0.2">
      <c r="A678" s="19">
        <f>s!A678</f>
        <v>673</v>
      </c>
      <c r="B678" s="19">
        <f ca="1">s!D678</f>
        <v>3</v>
      </c>
      <c r="D678" s="16">
        <f t="shared" ca="1" si="122"/>
        <v>8.5457330715291828</v>
      </c>
      <c r="E678" s="16">
        <f ca="1">IF(m!$A$35="+",AR678,D678)</f>
        <v>8.5457330715291828</v>
      </c>
      <c r="F678" s="16">
        <f ca="1">IF(AND(m!$A$41="+",m!$A$42="+",A678&lt;m!$D$42),m!$D$41,MAX(-90,L678-K678))</f>
        <v>-90</v>
      </c>
      <c r="G678" s="16">
        <f ca="1">IF(AND(m!$A$41="+",m!$A$42="+",A678&lt;m!$D$42),m!$D$41,MIN(90,L678+K678))</f>
        <v>89.894538331935465</v>
      </c>
      <c r="H678" s="16">
        <f t="shared" ca="1" si="116"/>
        <v>8.5457330715291828</v>
      </c>
      <c r="I678" s="16">
        <f t="shared" ca="1" si="117"/>
        <v>8.5457330715291828</v>
      </c>
      <c r="K678" s="13">
        <f>IF(m!$A$45="+",MIN(90,180/PI()*m!D$45/s!AR678),90)</f>
        <v>90</v>
      </c>
      <c r="L678" s="13">
        <f ca="1">180/PI()*ATAN2(s!K678,s!M678)</f>
        <v>-0.10546166806454092</v>
      </c>
      <c r="N678" s="9">
        <f ca="1">MATCH(A678,m!C$31:G$31)-1</f>
        <v>1</v>
      </c>
      <c r="O678" s="16">
        <f ca="1">MAX(0, (A678-OFFSET(m!C$31,0,N678))/(OFFSET(m!C$31,0,N678+1)-OFFSET(m!C$31,0,N678)))</f>
        <v>0.97819767441860461</v>
      </c>
      <c r="Q678" s="16">
        <f ca="1">180/PI()*ATAN(TAN(PI()/180*OFFSET(m!$C$32,0,N678))*(1-O678)+TAN(PI()/180*OFFSET(m!$C$32,0,N678+1))*O678)</f>
        <v>1.7834394921634034</v>
      </c>
      <c r="R678" s="16">
        <f t="shared" ca="1" si="123"/>
        <v>0</v>
      </c>
      <c r="T678" s="18">
        <f ca="1">IF(N678=N677,T677+(2/(1000*m!$P$7+s!H677)*(T677*s!M677-U677*s!L677)+W677*T677-X677*s!K677/MAX(s!N677,1)^2)*m!$O$24,COS(OFFSET(m!$C$33,0,N678)*PI()/180))</f>
        <v>2.3779090947647283</v>
      </c>
      <c r="U678" s="18">
        <f ca="1">IF(N678=N677,U677+(-V677+2/(1000*m!$P$7+s!H677)*T677*s!L677+W677*U677-X677*s!M677/MAX(s!N677,1)^2)*m!$O$24,SIN(OFFSET(m!$C$33,0,N678)*PI()/180))</f>
        <v>-3.0984354963357332</v>
      </c>
      <c r="V678" s="10">
        <f ca="1">IF(N678=N677,V677+m!$P$13*m!$P$5/100000*X677*m!$O$24,OFFSET(m!$C$34,0,N678)/10000)</f>
        <v>7.5939228126773286E-3</v>
      </c>
      <c r="W678" s="20">
        <f ca="1">0.5/s!P678*s!AS678*OFFSET(m!C$25,0,B678)*m!$P$13*s!AN678*s!N678</f>
        <v>9.0044272500727195E-15</v>
      </c>
      <c r="X678" s="20">
        <f ca="1">(T678*s!AW678+U678*s!AX678)/s!P678</f>
        <v>-1.2448700537191059E-10</v>
      </c>
      <c r="Y678" s="18">
        <f t="shared" ca="1" si="118"/>
        <v>-52.495392218958749</v>
      </c>
      <c r="Z678" s="16">
        <f t="shared" ca="1" si="124"/>
        <v>0</v>
      </c>
      <c r="AB678" s="18">
        <f ca="1">IF(N678=N677,AB677+2/(1000*m!$P$7+s!H677)*(AB677*s!M677-AC677*s!L677)+AE677*AB677-AF677*s!K677/MAX(s!N677,1)^2-AE677*AG677*SIN(AN677*PI()/180),COS(PI()/180*OFFSET(m!$C$35,0,N678)))</f>
        <v>3.1412896310088292</v>
      </c>
      <c r="AC678" s="18">
        <f ca="1">IF(N678=N677,AC677+(-AD677+2/(1000*m!$P$7+s!H677)*AB677*s!L677+AE677*AC677-AF677*s!M677/MAX(s!N677,1)^2+AE677*AG677*COS(AN677*PI()/180))*m!$O$24,SIN(PI()/180*OFFSET(m!C$35,0,N678)))</f>
        <v>-6.9519987803935788</v>
      </c>
      <c r="AD678" s="10">
        <f ca="1">IF(N678=N677,AD677+m!$P$13*m!$P$5/100000*AF677*m!$O$24,OFFSET(m!$C$36,0,N678)/10000)</f>
        <v>1.2030398588110763E-2</v>
      </c>
      <c r="AE678" s="75">
        <f ca="1">0.5/s!P678*s!AS678*OFFSET(m!C$25,0,B678)*m!$P$13*s!AN678*s!N678</f>
        <v>9.0044272500727195E-15</v>
      </c>
      <c r="AF678" s="75">
        <f ca="1">(AB678*s!AW678+AC678*s!AX678)/s!P678</f>
        <v>-1.3648556118732425E-10</v>
      </c>
      <c r="AG678" s="75">
        <f ca="1">(s!AT678*OFFSET(m!C$26,0,s!D678)/MAX(0.0001,s!AS678*OFFSET(m!C$25,0,s!D678))-1)*(AC678*COS(AR678*PI()/180)-AB678*SIN(AR678*PI()/180))</f>
        <v>4.1313594927557062</v>
      </c>
      <c r="AH678" s="18">
        <f t="shared" ca="1" si="119"/>
        <v>-65.68397002094521</v>
      </c>
      <c r="AI678" s="76">
        <f ca="1">s!AR678/s!P678*(m!$D$26*m!$D$28-m!$D$25*m!$D$27)</f>
        <v>6.3584623966576896E-8</v>
      </c>
      <c r="AJ678" s="76">
        <f ca="1">2*AI678*COS(PI()/180*(AH678-AQ678-2*m!$D$44))+s!R678</f>
        <v>7.9484342479484775</v>
      </c>
      <c r="AK678" s="76">
        <f ca="1">AI678*SIN(PI()/180*(AH678-AQ678-2*m!$D$44))</f>
        <v>-5.7895621265949115E-8</v>
      </c>
      <c r="AL678" s="16">
        <f t="shared" ca="1" si="120"/>
        <v>4.1733688011357914E-7</v>
      </c>
      <c r="AM678" s="16">
        <f t="shared" ca="1" si="121"/>
        <v>-2.7008087454066395E-8</v>
      </c>
      <c r="AN678" s="16">
        <f ca="1">AH678+IF(m!$A$44="+",AM678)</f>
        <v>-65.68397002094521</v>
      </c>
      <c r="AO678" s="16">
        <f t="shared" ca="1" si="125"/>
        <v>0</v>
      </c>
      <c r="AQ678" s="16">
        <f ca="1">180/PI()*ATAN2(s!K678,s!M678)</f>
        <v>-0.10546166806454092</v>
      </c>
      <c r="AR678" s="16">
        <f ca="1">IF(m!$A$44="+",AN678,0.5*(AH678+AQ678))</f>
        <v>-32.894715844504873</v>
      </c>
      <c r="AT678" s="77">
        <v>73</v>
      </c>
      <c r="AU678" s="77">
        <f ca="1">180/PI()*ATAN(TAN(PI()/180*OFFSET(m!$C$39,0,N678))*(1-O678)+TAN(PI()/180*OFFSET(m!$C$39,0,N678+1))*O678)</f>
        <v>8.5457330715291828</v>
      </c>
      <c r="AV678" s="77">
        <f ca="1">IF(A678&lt;m!D$37,180/PI()*ATAN2(s!K678,MAX(s!M678,1))+AT678,AU678)</f>
        <v>8.5457330715291828</v>
      </c>
      <c r="AW678" s="16">
        <f t="shared" ca="1" si="126"/>
        <v>8.5457330715291828</v>
      </c>
    </row>
    <row r="679" spans="1:49" x14ac:dyDescent="0.2">
      <c r="A679" s="19">
        <f>s!A679</f>
        <v>674</v>
      </c>
      <c r="B679" s="19">
        <f ca="1">s!D679</f>
        <v>3</v>
      </c>
      <c r="D679" s="16">
        <f t="shared" ca="1" si="122"/>
        <v>8.5215200192825336</v>
      </c>
      <c r="E679" s="16">
        <f ca="1">IF(m!$A$35="+",AR679,D679)</f>
        <v>8.5215200192825336</v>
      </c>
      <c r="F679" s="16">
        <f ca="1">IF(AND(m!$A$41="+",m!$A$42="+",A679&lt;m!$D$42),m!$D$41,MAX(-90,L679-K679))</f>
        <v>-90</v>
      </c>
      <c r="G679" s="16">
        <f ca="1">IF(AND(m!$A$41="+",m!$A$42="+",A679&lt;m!$D$42),m!$D$41,MIN(90,L679+K679))</f>
        <v>89.901763867084114</v>
      </c>
      <c r="H679" s="16">
        <f t="shared" ca="1" si="116"/>
        <v>8.5215200192825336</v>
      </c>
      <c r="I679" s="16">
        <f t="shared" ca="1" si="117"/>
        <v>8.5215200192825336</v>
      </c>
      <c r="K679" s="13">
        <f>IF(m!$A$45="+",MIN(90,180/PI()*m!D$45/s!AR679),90)</f>
        <v>90</v>
      </c>
      <c r="L679" s="13">
        <f ca="1">180/PI()*ATAN2(s!K679,s!M679)</f>
        <v>-9.8236132915881583E-2</v>
      </c>
      <c r="N679" s="9">
        <f ca="1">MATCH(A679,m!C$31:G$31)-1</f>
        <v>1</v>
      </c>
      <c r="O679" s="16">
        <f ca="1">MAX(0, (A679-OFFSET(m!C$31,0,N679))/(OFFSET(m!C$31,0,N679+1)-OFFSET(m!C$31,0,N679)))</f>
        <v>0.97965116279069764</v>
      </c>
      <c r="Q679" s="16">
        <f ca="1">180/PI()*ATAN(TAN(PI()/180*OFFSET(m!$C$32,0,N679))*(1-O679)+TAN(PI()/180*OFFSET(m!$C$32,0,N679+1))*O679)</f>
        <v>1.6646128062381607</v>
      </c>
      <c r="R679" s="16">
        <f t="shared" ca="1" si="123"/>
        <v>0</v>
      </c>
      <c r="T679" s="18">
        <f ca="1">IF(N679=N678,T678+(2/(1000*m!$P$7+s!H678)*(T678*s!M678-U678*s!L678)+W678*T678-X678*s!K678/MAX(s!N678,1)^2)*m!$O$24,COS(OFFSET(m!$C$33,0,N679)*PI()/180))</f>
        <v>2.3851435863726924</v>
      </c>
      <c r="U679" s="18">
        <f ca="1">IF(N679=N678,U678+(-V678+2/(1000*m!$P$7+s!H678)*T678*s!L678+W678*U678-X678*s!M678/MAX(s!N678,1)^2)*m!$O$24,SIN(OFFSET(m!$C$33,0,N679)*PI()/180))</f>
        <v>-3.100469713898713</v>
      </c>
      <c r="V679" s="10">
        <f ca="1">IF(N679=N678,V678+m!$P$13*m!$P$5/100000*X678*m!$O$24,OFFSET(m!$C$34,0,N679)/10000)</f>
        <v>7.5939228126623735E-3</v>
      </c>
      <c r="W679" s="20">
        <f ca="1">0.5/s!P679*s!AS679*OFFSET(m!C$25,0,B679)*m!$P$13*s!AN679*s!N679</f>
        <v>9.0503046682607419E-15</v>
      </c>
      <c r="X679" s="20">
        <f ca="1">(T679*s!AW679+U679*s!AX679)/s!P679</f>
        <v>-1.2581454444608053E-10</v>
      </c>
      <c r="Y679" s="18">
        <f t="shared" ca="1" si="118"/>
        <v>-52.429470517451946</v>
      </c>
      <c r="Z679" s="16">
        <f t="shared" ca="1" si="124"/>
        <v>0</v>
      </c>
      <c r="AB679" s="18">
        <f ca="1">IF(N679=N678,AB678+2/(1000*m!$P$7+s!H678)*(AB678*s!M678-AC678*s!L678)+AE678*AB678-AF678*s!K678/MAX(s!N678,1)^2-AE678*AG678*SIN(AN678*PI()/180),COS(PI()/180*OFFSET(m!$C$35,0,N679)))</f>
        <v>3.1575308403383318</v>
      </c>
      <c r="AC679" s="18">
        <f ca="1">IF(N679=N678,AC678+(-AD678+2/(1000*m!$P$7+s!H678)*AB678*s!L678+AE678*AC678-AF678*s!M678/MAX(s!N678,1)^2+AE678*AG678*COS(AN678*PI()/180))*m!$O$24,SIN(PI()/180*OFFSET(m!C$35,0,N679)))</f>
        <v>-6.956684640668275</v>
      </c>
      <c r="AD679" s="10">
        <f ca="1">IF(N679=N678,AD678+m!$P$13*m!$P$5/100000*AF678*m!$O$24,OFFSET(m!$C$36,0,N679)/10000)</f>
        <v>1.2030398588094366E-2</v>
      </c>
      <c r="AE679" s="75">
        <f ca="1">0.5/s!P679*s!AS679*OFFSET(m!C$25,0,B679)*m!$P$13*s!AN679*s!N679</f>
        <v>9.0503046682607419E-15</v>
      </c>
      <c r="AF679" s="75">
        <f ca="1">(AB679*s!AW679+AC679*s!AX679)/s!P679</f>
        <v>-1.3856191832398167E-10</v>
      </c>
      <c r="AG679" s="75">
        <f ca="1">(s!AT679*OFFSET(m!C$26,0,s!D679)/MAX(0.0001,s!AS679*OFFSET(m!C$25,0,s!D679))-1)*(AC679*COS(AR679*PI()/180)-AB679*SIN(AR679*PI()/180))</f>
        <v>4.1322931865932926</v>
      </c>
      <c r="AH679" s="18">
        <f t="shared" ca="1" si="119"/>
        <v>-65.587441708528573</v>
      </c>
      <c r="AI679" s="76">
        <f ca="1">s!AR679/s!P679*(m!$D$26*m!$D$28-m!$D$25*m!$D$27)</f>
        <v>6.398883630604238E-8</v>
      </c>
      <c r="AJ679" s="76">
        <f ca="1">2*AI679*COS(PI()/180*(AH679-AQ679-2*m!$D$44))+s!R679</f>
        <v>7.9657435245787314</v>
      </c>
      <c r="AK679" s="76">
        <f ca="1">AI679*SIN(PI()/180*(AH679-AQ679-2*m!$D$44))</f>
        <v>-5.8222362487118291E-8</v>
      </c>
      <c r="AL679" s="16">
        <f t="shared" ca="1" si="120"/>
        <v>4.1878019716547474E-7</v>
      </c>
      <c r="AM679" s="16">
        <f t="shared" ca="1" si="121"/>
        <v>-2.7017457665382404E-8</v>
      </c>
      <c r="AN679" s="16">
        <f ca="1">AH679+IF(m!$A$44="+",AM679)</f>
        <v>-65.587441708528573</v>
      </c>
      <c r="AO679" s="16">
        <f t="shared" ca="1" si="125"/>
        <v>0</v>
      </c>
      <c r="AQ679" s="16">
        <f ca="1">180/PI()*ATAN2(s!K679,s!M679)</f>
        <v>-9.8236132915881583E-2</v>
      </c>
      <c r="AR679" s="16">
        <f ca="1">IF(m!$A$44="+",AN679,0.5*(AH679+AQ679))</f>
        <v>-32.84283892072223</v>
      </c>
      <c r="AT679" s="77">
        <v>74</v>
      </c>
      <c r="AU679" s="77">
        <f ca="1">180/PI()*ATAN(TAN(PI()/180*OFFSET(m!$C$39,0,N679))*(1-O679)+TAN(PI()/180*OFFSET(m!$C$39,0,N679+1))*O679)</f>
        <v>8.5215200192825336</v>
      </c>
      <c r="AV679" s="77">
        <f ca="1">IF(A679&lt;m!D$37,180/PI()*ATAN2(s!K679,MAX(s!M679,1))+AT679,AU679)</f>
        <v>8.5215200192825336</v>
      </c>
      <c r="AW679" s="16">
        <f t="shared" ca="1" si="126"/>
        <v>8.5215200192825336</v>
      </c>
    </row>
    <row r="680" spans="1:49" x14ac:dyDescent="0.2">
      <c r="A680" s="19">
        <f>s!A680</f>
        <v>675</v>
      </c>
      <c r="B680" s="19">
        <f ca="1">s!D680</f>
        <v>3</v>
      </c>
      <c r="D680" s="16">
        <f t="shared" ca="1" si="122"/>
        <v>8.4973039003117492</v>
      </c>
      <c r="E680" s="16">
        <f ca="1">IF(m!$A$35="+",AR680,D680)</f>
        <v>8.4973039003117492</v>
      </c>
      <c r="F680" s="16">
        <f ca="1">IF(AND(m!$A$41="+",m!$A$42="+",A680&lt;m!$D$42),m!$D$41,MAX(-90,L680-K680))</f>
        <v>-90</v>
      </c>
      <c r="G680" s="16">
        <f ca="1">IF(AND(m!$A$41="+",m!$A$42="+",A680&lt;m!$D$42),m!$D$41,MIN(90,L680+K680))</f>
        <v>89.909110695326859</v>
      </c>
      <c r="H680" s="16">
        <f t="shared" ca="1" si="116"/>
        <v>8.4973039003117492</v>
      </c>
      <c r="I680" s="16">
        <f t="shared" ca="1" si="117"/>
        <v>8.4973039003117492</v>
      </c>
      <c r="K680" s="13">
        <f>IF(m!$A$45="+",MIN(90,180/PI()*m!D$45/s!AR680),90)</f>
        <v>90</v>
      </c>
      <c r="L680" s="13">
        <f ca="1">180/PI()*ATAN2(s!K680,s!M680)</f>
        <v>-9.0889304673136509E-2</v>
      </c>
      <c r="N680" s="9">
        <f ca="1">MATCH(A680,m!C$31:G$31)-1</f>
        <v>1</v>
      </c>
      <c r="O680" s="16">
        <f ca="1">MAX(0, (A680-OFFSET(m!C$31,0,N680))/(OFFSET(m!C$31,0,N680+1)-OFFSET(m!C$31,0,N680)))</f>
        <v>0.98110465116279066</v>
      </c>
      <c r="Q680" s="16">
        <f ca="1">180/PI()*ATAN(TAN(PI()/180*OFFSET(m!$C$32,0,N680))*(1-O680)+TAN(PI()/180*OFFSET(m!$C$32,0,N680+1))*O680)</f>
        <v>1.5457717951398022</v>
      </c>
      <c r="R680" s="16">
        <f t="shared" ca="1" si="123"/>
        <v>0</v>
      </c>
      <c r="T680" s="18">
        <f ca="1">IF(N680=N679,T679+(2/(1000*m!$P$7+s!H679)*(T679*s!M679-U679*s!L679)+W679*T679-X679*s!K679/MAX(s!N679,1)^2)*m!$O$24,COS(OFFSET(m!$C$33,0,N680)*PI()/180))</f>
        <v>2.3923909186429304</v>
      </c>
      <c r="U680" s="18">
        <f ca="1">IF(N680=N679,U679+(-V679+2/(1000*m!$P$7+s!H679)*T679*s!L679+W679*U679-X679*s!M679/MAX(s!N679,1)^2)*m!$O$24,SIN(OFFSET(m!$C$33,0,N680)*PI()/180))</f>
        <v>-3.1024812876248626</v>
      </c>
      <c r="V680" s="10">
        <f ca="1">IF(N680=N679,V679+m!$P$13*m!$P$5/100000*X679*m!$O$24,OFFSET(m!$C$34,0,N680)/10000)</f>
        <v>7.5939228126472589E-3</v>
      </c>
      <c r="W680" s="20">
        <f ca="1">0.5/s!P680*s!AS680*OFFSET(m!C$25,0,B680)*m!$P$13*s!AN680*s!N680</f>
        <v>9.0952187157366594E-15</v>
      </c>
      <c r="X680" s="20">
        <f ca="1">(T680*s!AW680+U680*s!AX680)/s!P680</f>
        <v>-1.2713845711945816E-10</v>
      </c>
      <c r="Y680" s="18">
        <f t="shared" ca="1" si="118"/>
        <v>-52.363400590396722</v>
      </c>
      <c r="Z680" s="16">
        <f t="shared" ca="1" si="124"/>
        <v>0</v>
      </c>
      <c r="AB680" s="18">
        <f ca="1">IF(N680=N679,AB679+2/(1000*m!$P$7+s!H679)*(AB679*s!M679-AC679*s!L679)+AE679*AB679-AF679*s!K679/MAX(s!N679,1)^2-AE679*AG679*SIN(AN679*PI()/180),COS(PI()/180*OFFSET(m!$C$35,0,N680)))</f>
        <v>3.1738005314256061</v>
      </c>
      <c r="AC680" s="18">
        <f ca="1">IF(N680=N679,AC679+(-AD679+2/(1000*m!$P$7+s!H679)*AB679*s!L679+AE679*AC679-AF679*s!M679/MAX(s!N679,1)^2+AE679*AG679*COS(AN679*PI()/180))*m!$O$24,SIN(PI()/180*OFFSET(m!C$35,0,N680)))</f>
        <v>-6.9613249435393314</v>
      </c>
      <c r="AD680" s="10">
        <f ca="1">IF(N680=N679,AD679+m!$P$13*m!$P$5/100000*AF679*m!$O$24,OFFSET(m!$C$36,0,N680)/10000)</f>
        <v>1.203039858807772E-2</v>
      </c>
      <c r="AE680" s="75">
        <f ca="1">0.5/s!P680*s!AS680*OFFSET(m!C$25,0,B680)*m!$P$13*s!AN680*s!N680</f>
        <v>9.0952187157366594E-15</v>
      </c>
      <c r="AF680" s="75">
        <f ca="1">(AB680*s!AW680+AC680*s!AX680)/s!P680</f>
        <v>-1.4064326864926825E-10</v>
      </c>
      <c r="AG680" s="75">
        <f ca="1">(s!AT680*OFFSET(m!C$26,0,s!D680)/MAX(0.0001,s!AS680*OFFSET(m!C$25,0,s!D680))-1)*(AC680*COS(AR680*PI()/180)-AB680*SIN(AR680*PI()/180))</f>
        <v>4.1332091858973499</v>
      </c>
      <c r="AH680" s="18">
        <f t="shared" ca="1" si="119"/>
        <v>-65.490854837399411</v>
      </c>
      <c r="AI680" s="76">
        <f ca="1">s!AR680/s!P680*(m!$D$26*m!$D$28-m!$D$25*m!$D$27)</f>
        <v>6.4387217501320102E-8</v>
      </c>
      <c r="AJ680" s="76">
        <f ca="1">2*AI680*COS(PI()/180*(AH680-AQ680-2*m!$D$44))+s!R680</f>
        <v>7.9831283545228544</v>
      </c>
      <c r="AK680" s="76">
        <f ca="1">AI680*SIN(PI()/180*(AH680-AQ680-2*m!$D$44))</f>
        <v>-5.8543166989348303E-8</v>
      </c>
      <c r="AL680" s="16">
        <f t="shared" ca="1" si="120"/>
        <v>4.2017066980000253E-7</v>
      </c>
      <c r="AM680" s="16">
        <f t="shared" ca="1" si="121"/>
        <v>-2.702666395265332E-8</v>
      </c>
      <c r="AN680" s="16">
        <f ca="1">AH680+IF(m!$A$44="+",AM680)</f>
        <v>-65.490854837399411</v>
      </c>
      <c r="AO680" s="16">
        <f t="shared" ca="1" si="125"/>
        <v>0</v>
      </c>
      <c r="AQ680" s="16">
        <f ca="1">180/PI()*ATAN2(s!K680,s!M680)</f>
        <v>-9.0889304673136509E-2</v>
      </c>
      <c r="AR680" s="16">
        <f ca="1">IF(m!$A$44="+",AN680,0.5*(AH680+AQ680))</f>
        <v>-32.790872071036276</v>
      </c>
      <c r="AT680" s="77">
        <v>75</v>
      </c>
      <c r="AU680" s="77">
        <f ca="1">180/PI()*ATAN(TAN(PI()/180*OFFSET(m!$C$39,0,N680))*(1-O680)+TAN(PI()/180*OFFSET(m!$C$39,0,N680+1))*O680)</f>
        <v>8.4973039003117492</v>
      </c>
      <c r="AV680" s="77">
        <f ca="1">IF(A680&lt;m!D$37,180/PI()*ATAN2(s!K680,MAX(s!M680,1))+AT680,AU680)</f>
        <v>8.4973039003117492</v>
      </c>
      <c r="AW680" s="16">
        <f t="shared" ca="1" si="126"/>
        <v>8.4973039003117492</v>
      </c>
    </row>
    <row r="681" spans="1:49" x14ac:dyDescent="0.2">
      <c r="A681" s="19">
        <f>s!A681</f>
        <v>676</v>
      </c>
      <c r="B681" s="19">
        <f ca="1">s!D681</f>
        <v>3</v>
      </c>
      <c r="D681" s="16">
        <f t="shared" ca="1" si="122"/>
        <v>8.4730847226874424</v>
      </c>
      <c r="E681" s="16">
        <f ca="1">IF(m!$A$35="+",AR681,D681)</f>
        <v>8.4730847226874424</v>
      </c>
      <c r="F681" s="16">
        <f ca="1">IF(AND(m!$A$41="+",m!$A$42="+",A681&lt;m!$D$42),m!$D$41,MAX(-90,L681-K681))</f>
        <v>-90</v>
      </c>
      <c r="G681" s="16">
        <f ca="1">IF(AND(m!$A$41="+",m!$A$42="+",A681&lt;m!$D$42),m!$D$41,MIN(90,L681+K681))</f>
        <v>89.91657880667627</v>
      </c>
      <c r="H681" s="16">
        <f t="shared" ca="1" si="116"/>
        <v>8.4730847226874424</v>
      </c>
      <c r="I681" s="16">
        <f t="shared" ca="1" si="117"/>
        <v>8.4730847226874424</v>
      </c>
      <c r="K681" s="13">
        <f>IF(m!$A$45="+",MIN(90,180/PI()*m!D$45/s!AR681),90)</f>
        <v>90</v>
      </c>
      <c r="L681" s="13">
        <f ca="1">180/PI()*ATAN2(s!K681,s!M681)</f>
        <v>-8.3421193323724288E-2</v>
      </c>
      <c r="N681" s="9">
        <f ca="1">MATCH(A681,m!C$31:G$31)-1</f>
        <v>1</v>
      </c>
      <c r="O681" s="16">
        <f ca="1">MAX(0, (A681-OFFSET(m!C$31,0,N681))/(OFFSET(m!C$31,0,N681+1)-OFFSET(m!C$31,0,N681)))</f>
        <v>0.98255813953488369</v>
      </c>
      <c r="Q681" s="16">
        <f ca="1">180/PI()*ATAN(TAN(PI()/180*OFFSET(m!$C$32,0,N681))*(1-O681)+TAN(PI()/180*OFFSET(m!$C$32,0,N681+1))*O681)</f>
        <v>1.426917479001945</v>
      </c>
      <c r="R681" s="16">
        <f t="shared" ca="1" si="123"/>
        <v>0</v>
      </c>
      <c r="T681" s="18">
        <f ca="1">IF(N681=N680,T680+(2/(1000*m!$P$7+s!H680)*(T680*s!M680-U680*s!L680)+W680*T680-X680*s!K680/MAX(s!N680,1)^2)*m!$O$24,COS(OFFSET(m!$C$33,0,N681)*PI()/180))</f>
        <v>2.3996510798005612</v>
      </c>
      <c r="U681" s="18">
        <f ca="1">IF(N681=N680,U680+(-V680+2/(1000*m!$P$7+s!H680)*T680*s!L680+W680*U680-X680*s!M680/MAX(s!N680,1)^2)*m!$O$24,SIN(OFFSET(m!$C$33,0,N681)*PI()/180))</f>
        <v>-3.1044701413794691</v>
      </c>
      <c r="V681" s="10">
        <f ca="1">IF(N681=N680,V680+m!$P$13*m!$P$5/100000*X680*m!$O$24,OFFSET(m!$C$34,0,N681)/10000)</f>
        <v>7.5939228126319855E-3</v>
      </c>
      <c r="W681" s="20">
        <f ca="1">0.5/s!P681*s!AS681*OFFSET(m!C$25,0,B681)*m!$P$13*s!AN681*s!N681</f>
        <v>9.1391288440069843E-15</v>
      </c>
      <c r="X681" s="20">
        <f ca="1">(T681*s!AW681+U681*s!AX681)/s!P681</f>
        <v>-1.2845799976340856E-10</v>
      </c>
      <c r="Y681" s="18">
        <f t="shared" ca="1" si="118"/>
        <v>-52.297182240600769</v>
      </c>
      <c r="Z681" s="16">
        <f t="shared" ca="1" si="124"/>
        <v>0</v>
      </c>
      <c r="AB681" s="18">
        <f ca="1">IF(N681=N680,AB680+2/(1000*m!$P$7+s!H680)*(AB680*s!M680-AC680*s!L680)+AE680*AB680-AF680*s!K680/MAX(s!N680,1)^2-AE680*AG680*SIN(AN680*PI()/180),COS(PI()/180*OFFSET(m!$C$35,0,N681)))</f>
        <v>3.1900986789521109</v>
      </c>
      <c r="AC681" s="18">
        <f ca="1">IF(N681=N680,AC680+(-AD680+2/(1000*m!$P$7+s!H680)*AB680*s!L680+AE680*AC680-AF680*s!M680/MAX(s!N680,1)^2+AE680*AG680*COS(AN680*PI()/180))*m!$O$24,SIN(PI()/180*OFFSET(m!C$35,0,N681)))</f>
        <v>-6.9659195292690512</v>
      </c>
      <c r="AD681" s="10">
        <f ca="1">IF(N681=N680,AD680+m!$P$13*m!$P$5/100000*AF680*m!$O$24,OFFSET(m!$C$36,0,N681)/10000)</f>
        <v>1.2030398588060823E-2</v>
      </c>
      <c r="AE681" s="75">
        <f ca="1">0.5/s!P681*s!AS681*OFFSET(m!C$25,0,B681)*m!$P$13*s!AN681*s!N681</f>
        <v>9.1391288440069843E-15</v>
      </c>
      <c r="AF681" s="75">
        <f ca="1">(AB681*s!AW681+AC681*s!AX681)/s!P681</f>
        <v>-1.4272863835733418E-10</v>
      </c>
      <c r="AG681" s="75">
        <f ca="1">(s!AT681*OFFSET(m!C$26,0,s!D681)/MAX(0.0001,s!AS681*OFFSET(m!C$25,0,s!D681))-1)*(AC681*COS(AR681*PI()/180)-AB681*SIN(AR681*PI()/180))</f>
        <v>4.1341074697955769</v>
      </c>
      <c r="AH681" s="18">
        <f t="shared" ca="1" si="119"/>
        <v>-65.394208759128958</v>
      </c>
      <c r="AI681" s="76">
        <f ca="1">s!AR681/s!P681*(m!$D$26*m!$D$28-m!$D$25*m!$D$27)</f>
        <v>6.4779457676414933E-8</v>
      </c>
      <c r="AJ681" s="76">
        <f ca="1">2*AI681*COS(PI()/180*(AH681-AQ681-2*m!$D$44))+s!R681</f>
        <v>8.0005892335374789</v>
      </c>
      <c r="AK681" s="76">
        <f ca="1">AI681*SIN(PI()/180*(AH681-AQ681-2*m!$D$44))</f>
        <v>-5.8857762541564147E-8</v>
      </c>
      <c r="AL681" s="16">
        <f t="shared" ca="1" si="120"/>
        <v>4.215066274217086E-7</v>
      </c>
      <c r="AM681" s="16">
        <f t="shared" ca="1" si="121"/>
        <v>-2.7035698153789268E-8</v>
      </c>
      <c r="AN681" s="16">
        <f ca="1">AH681+IF(m!$A$44="+",AM681)</f>
        <v>-65.394208759128958</v>
      </c>
      <c r="AO681" s="16">
        <f t="shared" ca="1" si="125"/>
        <v>0</v>
      </c>
      <c r="AQ681" s="16">
        <f ca="1">180/PI()*ATAN2(s!K681,s!M681)</f>
        <v>-8.3421193323724288E-2</v>
      </c>
      <c r="AR681" s="16">
        <f ca="1">IF(m!$A$44="+",AN681,0.5*(AH681+AQ681))</f>
        <v>-32.738814976226344</v>
      </c>
      <c r="AT681" s="77">
        <v>76</v>
      </c>
      <c r="AU681" s="77">
        <f ca="1">180/PI()*ATAN(TAN(PI()/180*OFFSET(m!$C$39,0,N681))*(1-O681)+TAN(PI()/180*OFFSET(m!$C$39,0,N681+1))*O681)</f>
        <v>8.4730847226874424</v>
      </c>
      <c r="AV681" s="77">
        <f ca="1">IF(A681&lt;m!D$37,180/PI()*ATAN2(s!K681,MAX(s!M681,1))+AT681,AU681)</f>
        <v>8.4730847226874424</v>
      </c>
      <c r="AW681" s="16">
        <f t="shared" ca="1" si="126"/>
        <v>8.4730847226874424</v>
      </c>
    </row>
    <row r="682" spans="1:49" x14ac:dyDescent="0.2">
      <c r="A682" s="19">
        <f>s!A682</f>
        <v>677</v>
      </c>
      <c r="B682" s="19">
        <f ca="1">s!D682</f>
        <v>3</v>
      </c>
      <c r="D682" s="16">
        <f t="shared" ca="1" si="122"/>
        <v>8.4488624944866384</v>
      </c>
      <c r="E682" s="16">
        <f ca="1">IF(m!$A$35="+",AR682,D682)</f>
        <v>8.4488624944866384</v>
      </c>
      <c r="F682" s="16">
        <f ca="1">IF(AND(m!$A$41="+",m!$A$42="+",A682&lt;m!$D$42),m!$D$41,MAX(-90,L682-K682))</f>
        <v>-90</v>
      </c>
      <c r="G682" s="16">
        <f ca="1">IF(AND(m!$A$41="+",m!$A$42="+",A682&lt;m!$D$42),m!$D$41,MIN(90,L682+K682))</f>
        <v>89.924168191157136</v>
      </c>
      <c r="H682" s="16">
        <f t="shared" ca="1" si="116"/>
        <v>8.4488624944866384</v>
      </c>
      <c r="I682" s="16">
        <f t="shared" ca="1" si="117"/>
        <v>8.4488624944866384</v>
      </c>
      <c r="K682" s="13">
        <f>IF(m!$A$45="+",MIN(90,180/PI()*m!D$45/s!AR682),90)</f>
        <v>90</v>
      </c>
      <c r="L682" s="13">
        <f ca="1">180/PI()*ATAN2(s!K682,s!M682)</f>
        <v>-7.5831808842862183E-2</v>
      </c>
      <c r="N682" s="9">
        <f ca="1">MATCH(A682,m!C$31:G$31)-1</f>
        <v>1</v>
      </c>
      <c r="O682" s="16">
        <f ca="1">MAX(0, (A682-OFFSET(m!C$31,0,N682))/(OFFSET(m!C$31,0,N682+1)-OFFSET(m!C$31,0,N682)))</f>
        <v>0.98401162790697672</v>
      </c>
      <c r="Q682" s="16">
        <f ca="1">180/PI()*ATAN(TAN(PI()/180*OFFSET(m!$C$32,0,N682))*(1-O682)+TAN(PI()/180*OFFSET(m!$C$32,0,N682+1))*O682)</f>
        <v>1.3080508786446579</v>
      </c>
      <c r="R682" s="16">
        <f t="shared" ca="1" si="123"/>
        <v>0</v>
      </c>
      <c r="T682" s="18">
        <f ca="1">IF(N682=N681,T681+(2/(1000*m!$P$7+s!H681)*(T681*s!M681-U681*s!L681)+W681*T681-X681*s!K681/MAX(s!N681,1)^2)*m!$O$24,COS(OFFSET(m!$C$33,0,N682)*PI()/180))</f>
        <v>2.4069240579522502</v>
      </c>
      <c r="U682" s="18">
        <f ca="1">IF(N682=N681,U681+(-V681+2/(1000*m!$P$7+s!H681)*T681*s!L681+W681*U681-X681*s!M681/MAX(s!N681,1)^2)*m!$O$24,SIN(OFFSET(m!$C$33,0,N682)*PI()/180))</f>
        <v>-3.1064361988390479</v>
      </c>
      <c r="V682" s="10">
        <f ca="1">IF(N682=N681,V681+m!$P$13*m!$P$5/100000*X681*m!$O$24,OFFSET(m!$C$34,0,N682)/10000)</f>
        <v>7.5939228126165534E-3</v>
      </c>
      <c r="W682" s="20">
        <f ca="1">0.5/s!P682*s!AS682*OFFSET(m!C$25,0,B682)*m!$P$13*s!AN682*s!N682</f>
        <v>9.1819942885057231E-15</v>
      </c>
      <c r="X682" s="20">
        <f ca="1">(T682*s!AW682+U682*s!AX682)/s!P682</f>
        <v>-1.2977241147267084E-10</v>
      </c>
      <c r="Y682" s="18">
        <f t="shared" ca="1" si="118"/>
        <v>-52.230815268358604</v>
      </c>
      <c r="Z682" s="16">
        <f t="shared" ca="1" si="124"/>
        <v>0</v>
      </c>
      <c r="AB682" s="18">
        <f ca="1">IF(N682=N681,AB681+2/(1000*m!$P$7+s!H681)*(AB681*s!M681-AC681*s!L681)+AE681*AB681-AF681*s!K681/MAX(s!N681,1)^2-AE681*AG681*SIN(AN681*PI()/180),COS(PI()/180*OFFSET(m!$C$35,0,N682)))</f>
        <v>3.206425257362441</v>
      </c>
      <c r="AC682" s="18">
        <f ca="1">IF(N682=N681,AC681+(-AD681+2/(1000*m!$P$7+s!H681)*AB681*s!L681+AE681*AC681-AF681*s!M681/MAX(s!N681,1)^2+AE681*AG681*COS(AN681*PI()/180))*m!$O$24,SIN(PI()/180*OFFSET(m!C$35,0,N682)))</f>
        <v>-6.9704682377150755</v>
      </c>
      <c r="AD682" s="10">
        <f ca="1">IF(N682=N681,AD681+m!$P$13*m!$P$5/100000*AF681*m!$O$24,OFFSET(m!$C$36,0,N682)/10000)</f>
        <v>1.2030398588043677E-2</v>
      </c>
      <c r="AE682" s="75">
        <f ca="1">0.5/s!P682*s!AS682*OFFSET(m!C$25,0,B682)*m!$P$13*s!AN682*s!N682</f>
        <v>9.1819942885057231E-15</v>
      </c>
      <c r="AF682" s="75">
        <f ca="1">(AB682*s!AW682+AC682*s!AX682)/s!P682</f>
        <v>-1.4481702172810635E-10</v>
      </c>
      <c r="AG682" s="75">
        <f ca="1">(s!AT682*OFFSET(m!C$26,0,s!D682)/MAX(0.0001,s!AS682*OFFSET(m!C$25,0,s!D682))-1)*(AC682*COS(AR682*PI()/180)-AB682*SIN(AR682*PI()/180))</f>
        <v>4.1349880173075615</v>
      </c>
      <c r="AH682" s="18">
        <f t="shared" ca="1" si="119"/>
        <v>-65.29750282526004</v>
      </c>
      <c r="AI682" s="76">
        <f ca="1">s!AR682/s!P682*(m!$D$26*m!$D$28-m!$D$25*m!$D$27)</f>
        <v>6.5165243879811332E-8</v>
      </c>
      <c r="AJ682" s="76">
        <f ca="1">2*AI682*COS(PI()/180*(AH682-AQ682-2*m!$D$44))+s!R682</f>
        <v>8.0181266617260771</v>
      </c>
      <c r="AK682" s="76">
        <f ca="1">AI682*SIN(PI()/180*(AH682-AQ682-2*m!$D$44))</f>
        <v>-5.9165874986005433E-8</v>
      </c>
      <c r="AL682" s="16">
        <f t="shared" ca="1" si="120"/>
        <v>4.2278640272402456E-7</v>
      </c>
      <c r="AM682" s="16">
        <f t="shared" ca="1" si="121"/>
        <v>-2.7044552036555495E-8</v>
      </c>
      <c r="AN682" s="16">
        <f ca="1">AH682+IF(m!$A$44="+",AM682)</f>
        <v>-65.29750282526004</v>
      </c>
      <c r="AO682" s="16">
        <f t="shared" ca="1" si="125"/>
        <v>0</v>
      </c>
      <c r="AQ682" s="16">
        <f ca="1">180/PI()*ATAN2(s!K682,s!M682)</f>
        <v>-7.5831808842862183E-2</v>
      </c>
      <c r="AR682" s="16">
        <f ca="1">IF(m!$A$44="+",AN682,0.5*(AH682+AQ682))</f>
        <v>-32.686667317051452</v>
      </c>
      <c r="AT682" s="77">
        <v>77</v>
      </c>
      <c r="AU682" s="77">
        <f ca="1">180/PI()*ATAN(TAN(PI()/180*OFFSET(m!$C$39,0,N682))*(1-O682)+TAN(PI()/180*OFFSET(m!$C$39,0,N682+1))*O682)</f>
        <v>8.4488624944866384</v>
      </c>
      <c r="AV682" s="77">
        <f ca="1">IF(A682&lt;m!D$37,180/PI()*ATAN2(s!K682,MAX(s!M682,1))+AT682,AU682)</f>
        <v>8.4488624944866384</v>
      </c>
      <c r="AW682" s="16">
        <f t="shared" ca="1" si="126"/>
        <v>8.4488624944866384</v>
      </c>
    </row>
    <row r="683" spans="1:49" x14ac:dyDescent="0.2">
      <c r="A683" s="19">
        <f>s!A683</f>
        <v>678</v>
      </c>
      <c r="B683" s="19">
        <f ca="1">s!D683</f>
        <v>3</v>
      </c>
      <c r="D683" s="16">
        <f t="shared" ca="1" si="122"/>
        <v>8.4246372237927574</v>
      </c>
      <c r="E683" s="16">
        <f ca="1">IF(m!$A$35="+",AR683,D683)</f>
        <v>8.4246372237927574</v>
      </c>
      <c r="F683" s="16">
        <f ca="1">IF(AND(m!$A$41="+",m!$A$42="+",A683&lt;m!$D$42),m!$D$41,MAX(-90,L683-K683))</f>
        <v>-90</v>
      </c>
      <c r="G683" s="16">
        <f ca="1">IF(AND(m!$A$41="+",m!$A$42="+",A683&lt;m!$D$42),m!$D$41,MIN(90,L683+K683))</f>
        <v>89.931878838804479</v>
      </c>
      <c r="H683" s="16">
        <f t="shared" ca="1" si="116"/>
        <v>8.4246372237927574</v>
      </c>
      <c r="I683" s="16">
        <f t="shared" ca="1" si="117"/>
        <v>8.4246372237927574</v>
      </c>
      <c r="K683" s="13">
        <f>IF(m!$A$45="+",MIN(90,180/PI()*m!D$45/s!AR683),90)</f>
        <v>90</v>
      </c>
      <c r="L683" s="13">
        <f ca="1">180/PI()*ATAN2(s!K683,s!M683)</f>
        <v>-6.8121161195523222E-2</v>
      </c>
      <c r="N683" s="9">
        <f ca="1">MATCH(A683,m!C$31:G$31)-1</f>
        <v>1</v>
      </c>
      <c r="O683" s="16">
        <f ca="1">MAX(0, (A683-OFFSET(m!C$31,0,N683))/(OFFSET(m!C$31,0,N683+1)-OFFSET(m!C$31,0,N683)))</f>
        <v>0.98546511627906974</v>
      </c>
      <c r="Q683" s="16">
        <f ca="1">180/PI()*ATAN(TAN(PI()/180*OFFSET(m!$C$32,0,N683))*(1-O683)+TAN(PI()/180*OFFSET(m!$C$32,0,N683+1))*O683)</f>
        <v>1.1891730155220004</v>
      </c>
      <c r="R683" s="16">
        <f t="shared" ca="1" si="123"/>
        <v>0</v>
      </c>
      <c r="T683" s="18">
        <f ca="1">IF(N683=N682,T682+(2/(1000*m!$P$7+s!H682)*(T682*s!M682-U682*s!L682)+W682*T682-X682*s!K682/MAX(s!N682,1)^2)*m!$O$24,COS(OFFSET(m!$C$33,0,N683)*PI()/180))</f>
        <v>2.4142098410856851</v>
      </c>
      <c r="U683" s="18">
        <f ca="1">IF(N683=N682,U682+(-V682+2/(1000*m!$P$7+s!H682)*T682*s!L682+W682*U682-X682*s!M682/MAX(s!N682,1)^2)*m!$O$24,SIN(OFFSET(m!$C$33,0,N683)*PI()/180))</f>
        <v>-3.1083793834909748</v>
      </c>
      <c r="V683" s="10">
        <f ca="1">IF(N683=N682,V682+m!$P$13*m!$P$5/100000*X682*m!$O$24,OFFSET(m!$C$34,0,N683)/10000)</f>
        <v>7.5939228126009634E-3</v>
      </c>
      <c r="W683" s="20">
        <f ca="1">0.5/s!P683*s!AS683*OFFSET(m!C$25,0,B683)*m!$P$13*s!AN683*s!N683</f>
        <v>9.2237741042228841E-15</v>
      </c>
      <c r="X683" s="20">
        <f ca="1">(T683*s!AW683+U683*s!AX683)/s!P683</f>
        <v>-1.3108091435421052E-10</v>
      </c>
      <c r="Y683" s="18">
        <f t="shared" ca="1" si="118"/>
        <v>-52.164299471458335</v>
      </c>
      <c r="Z683" s="16">
        <f t="shared" ca="1" si="124"/>
        <v>0</v>
      </c>
      <c r="AB683" s="18">
        <f ca="1">IF(N683=N682,AB682+2/(1000*m!$P$7+s!H682)*(AB682*s!M682-AC682*s!L682)+AE682*AB682-AF682*s!K682/MAX(s!N682,1)^2-AE682*AG682*SIN(AN682*PI()/180),COS(PI()/180*OFFSET(m!$C$35,0,N683)))</f>
        <v>3.2227802408633099</v>
      </c>
      <c r="AC683" s="18">
        <f ca="1">IF(N683=N682,AC682+(-AD682+2/(1000*m!$P$7+s!H682)*AB682*s!L682+AE682*AC682-AF682*s!M682/MAX(s!N682,1)^2+AE682*AG682*COS(AN682*PI()/180))*m!$O$24,SIN(PI()/180*OFFSET(m!C$35,0,N683)))</f>
        <v>-6.9749709083296123</v>
      </c>
      <c r="AD683" s="10">
        <f ca="1">IF(N683=N682,AD682+m!$P$13*m!$P$5/100000*AF682*m!$O$24,OFFSET(m!$C$36,0,N683)/10000)</f>
        <v>1.203039858802628E-2</v>
      </c>
      <c r="AE683" s="75">
        <f ca="1">0.5/s!P683*s!AS683*OFFSET(m!C$25,0,B683)*m!$P$13*s!AN683*s!N683</f>
        <v>9.2237741042228841E-15</v>
      </c>
      <c r="AF683" s="75">
        <f ca="1">(AB683*s!AW683+AC683*s!AX683)/s!P683</f>
        <v>-1.4690738124705659E-10</v>
      </c>
      <c r="AG683" s="75">
        <f ca="1">(s!AT683*OFFSET(m!C$26,0,s!D683)/MAX(0.0001,s!AS683*OFFSET(m!C$25,0,s!D683))-1)*(AC683*COS(AR683*PI()/180)-AB683*SIN(AR683*PI()/180))</f>
        <v>4.1358508073443936</v>
      </c>
      <c r="AH683" s="18">
        <f t="shared" ca="1" si="119"/>
        <v>-65.200736387290775</v>
      </c>
      <c r="AI683" s="76">
        <f ca="1">s!AR683/s!P683*(m!$D$26*m!$D$28-m!$D$25*m!$D$27)</f>
        <v>6.5544260319596395E-8</v>
      </c>
      <c r="AJ683" s="76">
        <f ca="1">2*AI683*COS(PI()/180*(AH683-AQ683-2*m!$D$44))+s!R683</f>
        <v>8.0357411435866997</v>
      </c>
      <c r="AK683" s="76">
        <f ca="1">AI683*SIN(PI()/180*(AH683-AQ683-2*m!$D$44))</f>
        <v>-5.9467228466796925E-8</v>
      </c>
      <c r="AL683" s="16">
        <f t="shared" ca="1" si="120"/>
        <v>4.2400833346989802E-7</v>
      </c>
      <c r="AM683" s="16">
        <f t="shared" ca="1" si="121"/>
        <v>-2.7053217306006319E-8</v>
      </c>
      <c r="AN683" s="16">
        <f ca="1">AH683+IF(m!$A$44="+",AM683)</f>
        <v>-65.200736387290775</v>
      </c>
      <c r="AO683" s="16">
        <f t="shared" ca="1" si="125"/>
        <v>0</v>
      </c>
      <c r="AQ683" s="16">
        <f ca="1">180/PI()*ATAN2(s!K683,s!M683)</f>
        <v>-6.8121161195523222E-2</v>
      </c>
      <c r="AR683" s="16">
        <f ca="1">IF(m!$A$44="+",AN683,0.5*(AH683+AQ683))</f>
        <v>-32.634428774243148</v>
      </c>
      <c r="AT683" s="77">
        <v>78</v>
      </c>
      <c r="AU683" s="77">
        <f ca="1">180/PI()*ATAN(TAN(PI()/180*OFFSET(m!$C$39,0,N683))*(1-O683)+TAN(PI()/180*OFFSET(m!$C$39,0,N683+1))*O683)</f>
        <v>8.4246372237927574</v>
      </c>
      <c r="AV683" s="77">
        <f ca="1">IF(A683&lt;m!D$37,180/PI()*ATAN2(s!K683,MAX(s!M683,1))+AT683,AU683)</f>
        <v>8.4246372237927574</v>
      </c>
      <c r="AW683" s="16">
        <f t="shared" ca="1" si="126"/>
        <v>8.4246372237927574</v>
      </c>
    </row>
    <row r="684" spans="1:49" x14ac:dyDescent="0.2">
      <c r="A684" s="19">
        <f>s!A684</f>
        <v>679</v>
      </c>
      <c r="B684" s="19">
        <f ca="1">s!D684</f>
        <v>3</v>
      </c>
      <c r="D684" s="16">
        <f t="shared" ca="1" si="122"/>
        <v>8.4004089186956108</v>
      </c>
      <c r="E684" s="16">
        <f ca="1">IF(m!$A$35="+",AR684,D684)</f>
        <v>8.4004089186956108</v>
      </c>
      <c r="F684" s="16">
        <f ca="1">IF(AND(m!$A$41="+",m!$A$42="+",A684&lt;m!$D$42),m!$D$41,MAX(-90,L684-K684))</f>
        <v>-90</v>
      </c>
      <c r="G684" s="16">
        <f ca="1">IF(AND(m!$A$41="+",m!$A$42="+",A684&lt;m!$D$42),m!$D$41,MIN(90,L684+K684))</f>
        <v>89.939710739661564</v>
      </c>
      <c r="H684" s="16">
        <f t="shared" ca="1" si="116"/>
        <v>8.4004089186956108</v>
      </c>
      <c r="I684" s="16">
        <f t="shared" ca="1" si="117"/>
        <v>8.4004089186956108</v>
      </c>
      <c r="K684" s="13">
        <f>IF(m!$A$45="+",MIN(90,180/PI()*m!D$45/s!AR684),90)</f>
        <v>90</v>
      </c>
      <c r="L684" s="13">
        <f ca="1">180/PI()*ATAN2(s!K684,s!M684)</f>
        <v>-6.028926033843196E-2</v>
      </c>
      <c r="N684" s="9">
        <f ca="1">MATCH(A684,m!C$31:G$31)-1</f>
        <v>1</v>
      </c>
      <c r="O684" s="16">
        <f ca="1">MAX(0, (A684-OFFSET(m!C$31,0,N684))/(OFFSET(m!C$31,0,N684+1)-OFFSET(m!C$31,0,N684)))</f>
        <v>0.98691860465116277</v>
      </c>
      <c r="Q684" s="16">
        <f ca="1">180/PI()*ATAN(TAN(PI()/180*OFFSET(m!$C$32,0,N684))*(1-O684)+TAN(PI()/180*OFFSET(m!$C$32,0,N684+1))*O684)</f>
        <v>1.0702849116694779</v>
      </c>
      <c r="R684" s="16">
        <f t="shared" ca="1" si="123"/>
        <v>0</v>
      </c>
      <c r="T684" s="18">
        <f ca="1">IF(N684=N683,T683+(2/(1000*m!$P$7+s!H683)*(T683*s!M683-U683*s!L683)+W683*T683-X683*s!K683/MAX(s!N683,1)^2)*m!$O$24,COS(OFFSET(m!$C$33,0,N684)*PI()/180))</f>
        <v>2.4215084170690515</v>
      </c>
      <c r="U684" s="18">
        <f ca="1">IF(N684=N683,U683+(-V683+2/(1000*m!$P$7+s!H683)*T683*s!L683+W683*U683-X683*s!M683/MAX(s!N683,1)^2)*m!$O$24,SIN(OFFSET(m!$C$33,0,N684)*PI()/180))</f>
        <v>-3.1102996186331104</v>
      </c>
      <c r="V684" s="10">
        <f ca="1">IF(N684=N683,V683+m!$P$13*m!$P$5/100000*X683*m!$O$24,OFFSET(m!$C$34,0,N684)/10000)</f>
        <v>7.5939228125852165E-3</v>
      </c>
      <c r="W684" s="20">
        <f ca="1">0.5/s!P684*s!AS684*OFFSET(m!C$25,0,B684)*m!$P$13*s!AN684*s!N684</f>
        <v>9.2644272027803855E-15</v>
      </c>
      <c r="X684" s="20">
        <f ca="1">(T684*s!AW684+U684*s!AX684)/s!P684</f>
        <v>-1.3238271385181927E-10</v>
      </c>
      <c r="Y684" s="18">
        <f t="shared" ca="1" si="118"/>
        <v>-52.097634645188123</v>
      </c>
      <c r="Z684" s="16">
        <f t="shared" ca="1" si="124"/>
        <v>0</v>
      </c>
      <c r="AB684" s="18">
        <f ca="1">IF(N684=N683,AB683+2/(1000*m!$P$7+s!H683)*(AB683*s!M683-AC683*s!L683)+AE683*AB683-AF683*s!K683/MAX(s!N683,1)^2-AE683*AG683*SIN(AN683*PI()/180),COS(PI()/180*OFFSET(m!$C$35,0,N684)))</f>
        <v>3.239163603422524</v>
      </c>
      <c r="AC684" s="18">
        <f ca="1">IF(N684=N683,AC683+(-AD683+2/(1000*m!$P$7+s!H683)*AB683*s!L683+AE683*AC683-AF683*s!M683/MAX(s!N683,1)^2+AE683*AG683*COS(AN683*PI()/180))*m!$O$24,SIN(PI()/180*OFFSET(m!C$35,0,N684)))</f>
        <v>-6.979427380158663</v>
      </c>
      <c r="AD684" s="10">
        <f ca="1">IF(N684=N683,AD683+m!$P$13*m!$P$5/100000*AF683*m!$O$24,OFFSET(m!$C$36,0,N684)/10000)</f>
        <v>1.2030398588008633E-2</v>
      </c>
      <c r="AE684" s="75">
        <f ca="1">0.5/s!P684*s!AS684*OFFSET(m!C$25,0,B684)*m!$P$13*s!AN684*s!N684</f>
        <v>9.2644272027803855E-15</v>
      </c>
      <c r="AF684" s="75">
        <f ca="1">(AB684*s!AW684+AC684*s!AX684)/s!P684</f>
        <v>-1.4899864777807527E-10</v>
      </c>
      <c r="AG684" s="75">
        <f ca="1">(s!AT684*OFFSET(m!C$26,0,s!D684)/MAX(0.0001,s!AS684*OFFSET(m!C$25,0,s!D684))-1)*(AC684*COS(AR684*PI()/180)-AB684*SIN(AR684*PI()/180))</f>
        <v>4.1366958187082936</v>
      </c>
      <c r="AH684" s="18">
        <f t="shared" ca="1" si="119"/>
        <v>-65.103908796658089</v>
      </c>
      <c r="AI684" s="76">
        <f ca="1">s!AR684/s!P684*(m!$D$26*m!$D$28-m!$D$25*m!$D$27)</f>
        <v>6.5916188610670481E-8</v>
      </c>
      <c r="AJ684" s="76">
        <f ca="1">2*AI684*COS(PI()/180*(AH684-AQ684-2*m!$D$44))+s!R684</f>
        <v>8.0534331880603709</v>
      </c>
      <c r="AK684" s="76">
        <f ca="1">AI684*SIN(PI()/180*(AH684-AQ684-2*m!$D$44))</f>
        <v>-5.9761545668634091E-8</v>
      </c>
      <c r="AL684" s="16">
        <f t="shared" ca="1" si="120"/>
        <v>4.2517076432290268E-7</v>
      </c>
      <c r="AM684" s="16">
        <f t="shared" ca="1" si="121"/>
        <v>-2.7061685612297681E-8</v>
      </c>
      <c r="AN684" s="16">
        <f ca="1">AH684+IF(m!$A$44="+",AM684)</f>
        <v>-65.103908796658089</v>
      </c>
      <c r="AO684" s="16">
        <f t="shared" ca="1" si="125"/>
        <v>0</v>
      </c>
      <c r="AQ684" s="16">
        <f ca="1">180/PI()*ATAN2(s!K684,s!M684)</f>
        <v>-6.028926033843196E-2</v>
      </c>
      <c r="AR684" s="16">
        <f ca="1">IF(m!$A$44="+",AN684,0.5*(AH684+AQ684))</f>
        <v>-32.582099028498263</v>
      </c>
      <c r="AT684" s="77">
        <v>79</v>
      </c>
      <c r="AU684" s="77">
        <f ca="1">180/PI()*ATAN(TAN(PI()/180*OFFSET(m!$C$39,0,N684))*(1-O684)+TAN(PI()/180*OFFSET(m!$C$39,0,N684+1))*O684)</f>
        <v>8.4004089186956108</v>
      </c>
      <c r="AV684" s="77">
        <f ca="1">IF(A684&lt;m!D$37,180/PI()*ATAN2(s!K684,MAX(s!M684,1))+AT684,AU684)</f>
        <v>8.4004089186956108</v>
      </c>
      <c r="AW684" s="16">
        <f t="shared" ca="1" si="126"/>
        <v>8.4004089186956108</v>
      </c>
    </row>
    <row r="685" spans="1:49" x14ac:dyDescent="0.2">
      <c r="A685" s="19">
        <f>s!A685</f>
        <v>680</v>
      </c>
      <c r="B685" s="19">
        <f ca="1">s!D685</f>
        <v>3</v>
      </c>
      <c r="D685" s="16">
        <f t="shared" ca="1" si="122"/>
        <v>8.3761775872913624</v>
      </c>
      <c r="E685" s="16">
        <f ca="1">IF(m!$A$35="+",AR685,D685)</f>
        <v>8.3761775872913624</v>
      </c>
      <c r="F685" s="16">
        <f ca="1">IF(AND(m!$A$41="+",m!$A$42="+",A685&lt;m!$D$42),m!$D$41,MAX(-90,L685-K685))</f>
        <v>-90</v>
      </c>
      <c r="G685" s="16">
        <f ca="1">IF(AND(m!$A$41="+",m!$A$42="+",A685&lt;m!$D$42),m!$D$41,MIN(90,L685+K685))</f>
        <v>89.947663883777906</v>
      </c>
      <c r="H685" s="16">
        <f t="shared" ca="1" si="116"/>
        <v>8.3761775872913624</v>
      </c>
      <c r="I685" s="16">
        <f t="shared" ca="1" si="117"/>
        <v>8.3761775872913624</v>
      </c>
      <c r="K685" s="13">
        <f>IF(m!$A$45="+",MIN(90,180/PI()*m!D$45/s!AR685),90)</f>
        <v>90</v>
      </c>
      <c r="L685" s="13">
        <f ca="1">180/PI()*ATAN2(s!K685,s!M685)</f>
        <v>-5.2336116222098918E-2</v>
      </c>
      <c r="N685" s="9">
        <f ca="1">MATCH(A685,m!C$31:G$31)-1</f>
        <v>1</v>
      </c>
      <c r="O685" s="16">
        <f ca="1">MAX(0, (A685-OFFSET(m!C$31,0,N685))/(OFFSET(m!C$31,0,N685+1)-OFFSET(m!C$31,0,N685)))</f>
        <v>0.98837209302325579</v>
      </c>
      <c r="Q685" s="16">
        <f ca="1">180/PI()*ATAN(TAN(PI()/180*OFFSET(m!$C$32,0,N685))*(1-O685)+TAN(PI()/180*OFFSET(m!$C$32,0,N685+1))*O685)</f>
        <v>0.95138758965142178</v>
      </c>
      <c r="R685" s="16">
        <f t="shared" ca="1" si="123"/>
        <v>0</v>
      </c>
      <c r="T685" s="18">
        <f ca="1">IF(N685=N684,T684+(2/(1000*m!$P$7+s!H684)*(T684*s!M684-U684*s!L684)+W684*T684-X684*s!K684/MAX(s!N684,1)^2)*m!$O$24,COS(OFFSET(m!$C$33,0,N685)*PI()/180))</f>
        <v>2.4288197736505039</v>
      </c>
      <c r="U685" s="18">
        <f ca="1">IF(N685=N684,U684+(-V684+2/(1000*m!$P$7+s!H684)*T684*s!L684+W684*U684-X684*s!M684/MAX(s!N684,1)^2)*m!$O$24,SIN(OFFSET(m!$C$33,0,N685)*PI()/180))</f>
        <v>-3.1121968273734275</v>
      </c>
      <c r="V685" s="10">
        <f ca="1">IF(N685=N684,V684+m!$P$13*m!$P$5/100000*X684*m!$O$24,OFFSET(m!$C$34,0,N685)/10000)</f>
        <v>7.5939228125693134E-3</v>
      </c>
      <c r="W685" s="20">
        <f ca="1">0.5/s!P685*s!AS685*OFFSET(m!C$25,0,B685)*m!$P$13*s!AN685*s!N685</f>
        <v>9.3039123909457619E-15</v>
      </c>
      <c r="X685" s="20">
        <f ca="1">(T685*s!AW685+U685*s!AX685)/s!P685</f>
        <v>-1.3367699910734773E-10</v>
      </c>
      <c r="Y685" s="18">
        <f t="shared" ca="1" si="118"/>
        <v>-52.030820582342571</v>
      </c>
      <c r="Z685" s="16">
        <f t="shared" ca="1" si="124"/>
        <v>0</v>
      </c>
      <c r="AB685" s="18">
        <f ca="1">IF(N685=N684,AB684+2/(1000*m!$P$7+s!H684)*(AB684*s!M684-AC684*s!L684)+AE684*AB684-AF684*s!K684/MAX(s!N684,1)^2-AE684*AG684*SIN(AN684*PI()/180),COS(PI()/180*OFFSET(m!$C$35,0,N685)))</f>
        <v>3.2555753187679586</v>
      </c>
      <c r="AC685" s="18">
        <f ca="1">IF(N685=N684,AC684+(-AD684+2/(1000*m!$P$7+s!H684)*AB684*s!L684+AE684*AC684-AF684*s!M684/MAX(s!N684,1)^2+AE684*AG684*COS(AN684*PI()/180))*m!$O$24,SIN(PI()/180*OFFSET(m!C$35,0,N685)))</f>
        <v>-6.9838374918412454</v>
      </c>
      <c r="AD685" s="10">
        <f ca="1">IF(N685=N684,AD684+m!$P$13*m!$P$5/100000*AF684*m!$O$24,OFFSET(m!$C$36,0,N685)/10000)</f>
        <v>1.2030398587990734E-2</v>
      </c>
      <c r="AE685" s="75">
        <f ca="1">0.5/s!P685*s!AS685*OFFSET(m!C$25,0,B685)*m!$P$13*s!AN685*s!N685</f>
        <v>9.3039123909457619E-15</v>
      </c>
      <c r="AF685" s="75">
        <f ca="1">(AB685*s!AW685+AC685*s!AX685)/s!P685</f>
        <v>-1.5108972079135856E-10</v>
      </c>
      <c r="AG685" s="75">
        <f ca="1">(s!AT685*OFFSET(m!C$26,0,s!D685)/MAX(0.0001,s!AS685*OFFSET(m!C$25,0,s!D685))-1)*(AC685*COS(AR685*PI()/180)-AB685*SIN(AR685*PI()/180))</f>
        <v>4.137523030092229</v>
      </c>
      <c r="AH685" s="18">
        <f t="shared" ca="1" si="119"/>
        <v>-65.007019404721632</v>
      </c>
      <c r="AI685" s="76">
        <f ca="1">s!AR685/s!P685*(m!$D$26*m!$D$28-m!$D$25*m!$D$27)</f>
        <v>6.6280708034082193E-8</v>
      </c>
      <c r="AJ685" s="76">
        <f ca="1">2*AI685*COS(PI()/180*(AH685-AQ685-2*m!$D$44))+s!R685</f>
        <v>8.0712033085800918</v>
      </c>
      <c r="AK685" s="76">
        <f ca="1">AI685*SIN(PI()/180*(AH685-AQ685-2*m!$D$44))</f>
        <v>-6.004854806555389E-8</v>
      </c>
      <c r="AL685" s="16">
        <f t="shared" ca="1" si="120"/>
        <v>4.2627204872751113E-7</v>
      </c>
      <c r="AM685" s="16">
        <f t="shared" ca="1" si="121"/>
        <v>-2.706994855887799E-8</v>
      </c>
      <c r="AN685" s="16">
        <f ca="1">AH685+IF(m!$A$44="+",AM685)</f>
        <v>-65.007019404721632</v>
      </c>
      <c r="AO685" s="16">
        <f t="shared" ca="1" si="125"/>
        <v>0</v>
      </c>
      <c r="AQ685" s="16">
        <f ca="1">180/PI()*ATAN2(s!K685,s!M685)</f>
        <v>-5.2336116222098918E-2</v>
      </c>
      <c r="AR685" s="16">
        <f ca="1">IF(m!$A$44="+",AN685,0.5*(AH685+AQ685))</f>
        <v>-32.529677760471863</v>
      </c>
      <c r="AT685" s="77">
        <v>80</v>
      </c>
      <c r="AU685" s="77">
        <f ca="1">180/PI()*ATAN(TAN(PI()/180*OFFSET(m!$C$39,0,N685))*(1-O685)+TAN(PI()/180*OFFSET(m!$C$39,0,N685+1))*O685)</f>
        <v>8.3761775872913624</v>
      </c>
      <c r="AV685" s="77">
        <f ca="1">IF(A685&lt;m!D$37,180/PI()*ATAN2(s!K685,MAX(s!M685,1))+AT685,AU685)</f>
        <v>8.3761775872913624</v>
      </c>
      <c r="AW685" s="16">
        <f t="shared" ca="1" si="126"/>
        <v>8.3761775872913624</v>
      </c>
    </row>
    <row r="686" spans="1:49" x14ac:dyDescent="0.2">
      <c r="A686" s="19">
        <f>s!A686</f>
        <v>681</v>
      </c>
      <c r="B686" s="19">
        <f ca="1">s!D686</f>
        <v>3</v>
      </c>
      <c r="D686" s="16">
        <f t="shared" ca="1" si="122"/>
        <v>8.3519432376825389</v>
      </c>
      <c r="E686" s="16">
        <f ca="1">IF(m!$A$35="+",AR686,D686)</f>
        <v>8.3519432376825389</v>
      </c>
      <c r="F686" s="16">
        <f ca="1">IF(AND(m!$A$41="+",m!$A$42="+",A686&lt;m!$D$42),m!$D$41,MAX(-90,L686-K686))</f>
        <v>-90</v>
      </c>
      <c r="G686" s="16">
        <f ca="1">IF(AND(m!$A$41="+",m!$A$42="+",A686&lt;m!$D$42),m!$D$41,MIN(90,L686+K686))</f>
        <v>89.955738261207102</v>
      </c>
      <c r="H686" s="16">
        <f t="shared" ca="1" si="116"/>
        <v>8.3519432376825389</v>
      </c>
      <c r="I686" s="16">
        <f t="shared" ca="1" si="117"/>
        <v>8.3519432376825389</v>
      </c>
      <c r="K686" s="13">
        <f>IF(m!$A$45="+",MIN(90,180/PI()*m!D$45/s!AR686),90)</f>
        <v>90</v>
      </c>
      <c r="L686" s="13">
        <f ca="1">180/PI()*ATAN2(s!K686,s!M686)</f>
        <v>-4.4261738792894023E-2</v>
      </c>
      <c r="N686" s="9">
        <f ca="1">MATCH(A686,m!C$31:G$31)-1</f>
        <v>1</v>
      </c>
      <c r="O686" s="16">
        <f ca="1">MAX(0, (A686-OFFSET(m!C$31,0,N686))/(OFFSET(m!C$31,0,N686+1)-OFFSET(m!C$31,0,N686)))</f>
        <v>0.98982558139534882</v>
      </c>
      <c r="Q686" s="16">
        <f ca="1">180/PI()*ATAN(TAN(PI()/180*OFFSET(m!$C$32,0,N686))*(1-O686)+TAN(PI()/180*OFFSET(m!$C$32,0,N686+1))*O686)</f>
        <v>0.83248207250830164</v>
      </c>
      <c r="R686" s="16">
        <f t="shared" ca="1" si="123"/>
        <v>0</v>
      </c>
      <c r="T686" s="18">
        <f ca="1">IF(N686=N685,T685+(2/(1000*m!$P$7+s!H685)*(T685*s!M685-U685*s!L685)+W685*T685-X685*s!K685/MAX(s!N685,1)^2)*m!$O$24,COS(OFFSET(m!$C$33,0,N686)*PI()/180))</f>
        <v>2.4361438984576393</v>
      </c>
      <c r="U686" s="18">
        <f ca="1">IF(N686=N685,U685+(-V685+2/(1000*m!$P$7+s!H685)*T685*s!L685+W685*U685-X685*s!M685/MAX(s!N685,1)^2)*m!$O$24,SIN(OFFSET(m!$C$33,0,N686)*PI()/180))</f>
        <v>-3.1140709326296321</v>
      </c>
      <c r="V686" s="10">
        <f ca="1">IF(N686=N685,V685+m!$P$13*m!$P$5/100000*X685*m!$O$24,OFFSET(m!$C$34,0,N686)/10000)</f>
        <v>7.5939228125532542E-3</v>
      </c>
      <c r="W686" s="20">
        <f ca="1">0.5/s!P686*s!AS686*OFFSET(m!C$25,0,B686)*m!$P$13*s!AN686*s!N686</f>
        <v>9.3421884105686424E-15</v>
      </c>
      <c r="X686" s="20">
        <f ca="1">(T686*s!AW686+U686*s!AX686)/s!P686</f>
        <v>-1.3496294335938427E-10</v>
      </c>
      <c r="Y686" s="18">
        <f t="shared" ca="1" si="118"/>
        <v>-51.9638570732291</v>
      </c>
      <c r="Z686" s="16">
        <f t="shared" ca="1" si="124"/>
        <v>0</v>
      </c>
      <c r="AB686" s="18">
        <f ca="1">IF(N686=N685,AB685+2/(1000*m!$P$7+s!H685)*(AB685*s!M685-AC685*s!L685)+AE685*AB685-AF685*s!K685/MAX(s!N685,1)^2-AE685*AG685*SIN(AN685*PI()/180),COS(PI()/180*OFFSET(m!$C$35,0,N686)))</f>
        <v>3.272015360386527</v>
      </c>
      <c r="AC686" s="18">
        <f ca="1">IF(N686=N685,AC685+(-AD685+2/(1000*m!$P$7+s!H685)*AB685*s!L685+AE685*AC685-AF685*s!M685/MAX(s!N685,1)^2+AE685*AG685*COS(AN685*PI()/180))*m!$O$24,SIN(PI()/180*OFFSET(m!C$35,0,N686)))</f>
        <v>-6.9882010816086106</v>
      </c>
      <c r="AD686" s="10">
        <f ca="1">IF(N686=N685,AD685+m!$P$13*m!$P$5/100000*AF685*m!$O$24,OFFSET(m!$C$36,0,N686)/10000)</f>
        <v>1.2030398587972583E-2</v>
      </c>
      <c r="AE686" s="75">
        <f ca="1">0.5/s!P686*s!AS686*OFFSET(m!C$25,0,B686)*m!$P$13*s!AN686*s!N686</f>
        <v>9.3421884105686424E-15</v>
      </c>
      <c r="AF686" s="75">
        <f ca="1">(AB686*s!AW686+AC686*s!AX686)/s!P686</f>
        <v>-1.5317946864814066E-10</v>
      </c>
      <c r="AG686" s="75">
        <f ca="1">(s!AT686*OFFSET(m!C$26,0,s!D686)/MAX(0.0001,s!AS686*OFFSET(m!C$25,0,s!D686))-1)*(AC686*COS(AR686*PI()/180)-AB686*SIN(AR686*PI()/180))</f>
        <v>4.1383324200795153</v>
      </c>
      <c r="AH686" s="18">
        <f t="shared" ca="1" si="119"/>
        <v>-64.910067562747585</v>
      </c>
      <c r="AI686" s="76">
        <f ca="1">s!AR686/s!P686*(m!$D$26*m!$D$28-m!$D$25*m!$D$27)</f>
        <v>6.6637495808483987E-8</v>
      </c>
      <c r="AJ686" s="76">
        <f ca="1">2*AI686*COS(PI()/180*(AH686-AQ686-2*m!$D$44))+s!R686</f>
        <v>8.089052023120523</v>
      </c>
      <c r="AK686" s="76">
        <f ca="1">AI686*SIN(PI()/180*(AH686-AQ686-2*m!$D$44))</f>
        <v>-6.0327956179722559E-8</v>
      </c>
      <c r="AL686" s="16">
        <f t="shared" ca="1" si="120"/>
        <v>4.2731055083693765E-7</v>
      </c>
      <c r="AM686" s="16">
        <f t="shared" ca="1" si="121"/>
        <v>-2.7077997711055309E-8</v>
      </c>
      <c r="AN686" s="16">
        <f ca="1">AH686+IF(m!$A$44="+",AM686)</f>
        <v>-64.910067562747585</v>
      </c>
      <c r="AO686" s="16">
        <f t="shared" ca="1" si="125"/>
        <v>0</v>
      </c>
      <c r="AQ686" s="16">
        <f ca="1">180/PI()*ATAN2(s!K686,s!M686)</f>
        <v>-4.4261738792894023E-2</v>
      </c>
      <c r="AR686" s="16">
        <f ca="1">IF(m!$A$44="+",AN686,0.5*(AH686+AQ686))</f>
        <v>-32.477164650770241</v>
      </c>
      <c r="AT686" s="77">
        <v>81</v>
      </c>
      <c r="AU686" s="77">
        <f ca="1">180/PI()*ATAN(TAN(PI()/180*OFFSET(m!$C$39,0,N686))*(1-O686)+TAN(PI()/180*OFFSET(m!$C$39,0,N686+1))*O686)</f>
        <v>8.3519432376825389</v>
      </c>
      <c r="AV686" s="77">
        <f ca="1">IF(A686&lt;m!D$37,180/PI()*ATAN2(s!K686,MAX(s!M686,1))+AT686,AU686)</f>
        <v>8.3519432376825389</v>
      </c>
      <c r="AW686" s="16">
        <f t="shared" ca="1" si="126"/>
        <v>8.3519432376825389</v>
      </c>
    </row>
    <row r="687" spans="1:49" x14ac:dyDescent="0.2">
      <c r="A687" s="19">
        <f>s!A687</f>
        <v>682</v>
      </c>
      <c r="B687" s="19">
        <f ca="1">s!D687</f>
        <v>3</v>
      </c>
      <c r="D687" s="16">
        <f t="shared" ca="1" si="122"/>
        <v>8.3277058779780049</v>
      </c>
      <c r="E687" s="16">
        <f ca="1">IF(m!$A$35="+",AR687,D687)</f>
        <v>8.3277058779780049</v>
      </c>
      <c r="F687" s="16">
        <f ca="1">IF(AND(m!$A$41="+",m!$A$42="+",A687&lt;m!$D$42),m!$D$41,MAX(-90,L687-K687))</f>
        <v>-90</v>
      </c>
      <c r="G687" s="16">
        <f ca="1">IF(AND(m!$A$41="+",m!$A$42="+",A687&lt;m!$D$42),m!$D$41,MIN(90,L687+K687))</f>
        <v>89.963933862004836</v>
      </c>
      <c r="H687" s="16">
        <f t="shared" ca="1" si="116"/>
        <v>8.3277058779780049</v>
      </c>
      <c r="I687" s="16">
        <f t="shared" ca="1" si="117"/>
        <v>8.3277058779780049</v>
      </c>
      <c r="K687" s="13">
        <f>IF(m!$A$45="+",MIN(90,180/PI()*m!D$45/s!AR687),90)</f>
        <v>90</v>
      </c>
      <c r="L687" s="13">
        <f ca="1">180/PI()*ATAN2(s!K687,s!M687)</f>
        <v>-3.6066137995159744E-2</v>
      </c>
      <c r="N687" s="9">
        <f ca="1">MATCH(A687,m!C$31:G$31)-1</f>
        <v>1</v>
      </c>
      <c r="O687" s="16">
        <f ca="1">MAX(0, (A687-OFFSET(m!C$31,0,N687))/(OFFSET(m!C$31,0,N687+1)-OFFSET(m!C$31,0,N687)))</f>
        <v>0.99127906976744184</v>
      </c>
      <c r="Q687" s="16">
        <f ca="1">180/PI()*ATAN(TAN(PI()/180*OFFSET(m!$C$32,0,N687))*(1-O687)+TAN(PI()/180*OFFSET(m!$C$32,0,N687+1))*O687)</f>
        <v>0.71356938370397605</v>
      </c>
      <c r="R687" s="16">
        <f t="shared" ca="1" si="123"/>
        <v>0</v>
      </c>
      <c r="T687" s="18">
        <f ca="1">IF(N687=N686,T686+(2/(1000*m!$P$7+s!H686)*(T686*s!M686-U686*s!L686)+W686*T686-X686*s!K686/MAX(s!N686,1)^2)*m!$O$24,COS(OFFSET(m!$C$33,0,N687)*PI()/180))</f>
        <v>2.4434807789969644</v>
      </c>
      <c r="U687" s="18">
        <f ca="1">IF(N687=N686,U686+(-V686+2/(1000*m!$P$7+s!H686)*T686*s!L686+W686*U686-X686*s!M686/MAX(s!N686,1)^2)*m!$O$24,SIN(OFFSET(m!$C$33,0,N687)*PI()/180))</f>
        <v>-3.1159218571287854</v>
      </c>
      <c r="V687" s="10">
        <f ca="1">IF(N687=N686,V686+m!$P$13*m!$P$5/100000*X686*m!$O$24,OFFSET(m!$C$34,0,N687)/10000)</f>
        <v>7.5939228125370406E-3</v>
      </c>
      <c r="W687" s="20">
        <f ca="1">0.5/s!P687*s!AS687*OFFSET(m!C$25,0,B687)*m!$P$13*s!AN687*s!N687</f>
        <v>9.3792139799227781E-15</v>
      </c>
      <c r="X687" s="20">
        <f ca="1">(T687*s!AW687+U687*s!AX687)/s!P687</f>
        <v>-1.3623970438016706E-10</v>
      </c>
      <c r="Y687" s="18">
        <f t="shared" ca="1" si="118"/>
        <v>-51.896743905674093</v>
      </c>
      <c r="Z687" s="16">
        <f t="shared" ca="1" si="124"/>
        <v>0</v>
      </c>
      <c r="AB687" s="18">
        <f ca="1">IF(N687=N686,AB686+2/(1000*m!$P$7+s!H686)*(AB686*s!M686-AC686*s!L686)+AE686*AB686-AF686*s!K686/MAX(s!N686,1)^2-AE686*AG686*SIN(AN686*PI()/180),COS(PI()/180*OFFSET(m!$C$35,0,N687)))</f>
        <v>3.2884837015231501</v>
      </c>
      <c r="AC687" s="18">
        <f ca="1">IF(N687=N686,AC686+(-AD686+2/(1000*m!$P$7+s!H686)*AB686*s!L686+AE686*AC686-AF686*s!M686/MAX(s!N686,1)^2+AE686*AG686*COS(AN686*PI()/180))*m!$O$24,SIN(PI()/180*OFFSET(m!C$35,0,N687)))</f>
        <v>-6.9925179872834633</v>
      </c>
      <c r="AD687" s="10">
        <f ca="1">IF(N687=N686,AD686+m!$P$13*m!$P$5/100000*AF686*m!$O$24,OFFSET(m!$C$36,0,N687)/10000)</f>
        <v>1.2030398587954181E-2</v>
      </c>
      <c r="AE687" s="75">
        <f ca="1">0.5/s!P687*s!AS687*OFFSET(m!C$25,0,B687)*m!$P$13*s!AN687*s!N687</f>
        <v>9.3792139799227781E-15</v>
      </c>
      <c r="AF687" s="75">
        <f ca="1">(AB687*s!AW687+AC687*s!AX687)/s!P687</f>
        <v>-1.5526672894408113E-10</v>
      </c>
      <c r="AG687" s="75">
        <f ca="1">(s!AT687*OFFSET(m!C$26,0,s!D687)/MAX(0.0001,s!AS687*OFFSET(m!C$25,0,s!D687))-1)*(AC687*COS(AR687*PI()/180)-AB687*SIN(AR687*PI()/180))</f>
        <v>4.1391239671434494</v>
      </c>
      <c r="AH687" s="18">
        <f t="shared" ca="1" si="119"/>
        <v>-64.813052621892695</v>
      </c>
      <c r="AI687" s="76">
        <f ca="1">s!AR687/s!P687*(m!$D$26*m!$D$28-m!$D$25*m!$D$27)</f>
        <v>6.6986227373691194E-8</v>
      </c>
      <c r="AJ687" s="76">
        <f ca="1">2*AI687*COS(PI()/180*(AH687-AQ687-2*m!$D$44))+s!R687</f>
        <v>8.106979854248296</v>
      </c>
      <c r="AK687" s="76">
        <f ca="1">AI687*SIN(PI()/180*(AH687-AQ687-2*m!$D$44))</f>
        <v>-6.0599489850160536E-8</v>
      </c>
      <c r="AL687" s="16">
        <f t="shared" ca="1" si="120"/>
        <v>4.2828464748689221E-7</v>
      </c>
      <c r="AM687" s="16">
        <f t="shared" ca="1" si="121"/>
        <v>-2.7085824604938323E-8</v>
      </c>
      <c r="AN687" s="16">
        <f ca="1">AH687+IF(m!$A$44="+",AM687)</f>
        <v>-64.813052621892695</v>
      </c>
      <c r="AO687" s="16">
        <f t="shared" ca="1" si="125"/>
        <v>0</v>
      </c>
      <c r="AQ687" s="16">
        <f ca="1">180/PI()*ATAN2(s!K687,s!M687)</f>
        <v>-3.6066137995159744E-2</v>
      </c>
      <c r="AR687" s="16">
        <f ca="1">IF(m!$A$44="+",AN687,0.5*(AH687+AQ687))</f>
        <v>-32.424559379943929</v>
      </c>
      <c r="AT687" s="77">
        <v>82</v>
      </c>
      <c r="AU687" s="77">
        <f ca="1">180/PI()*ATAN(TAN(PI()/180*OFFSET(m!$C$39,0,N687))*(1-O687)+TAN(PI()/180*OFFSET(m!$C$39,0,N687+1))*O687)</f>
        <v>8.3277058779780049</v>
      </c>
      <c r="AV687" s="77">
        <f ca="1">IF(A687&lt;m!D$37,180/PI()*ATAN2(s!K687,MAX(s!M687,1))+AT687,AU687)</f>
        <v>8.3277058779780049</v>
      </c>
      <c r="AW687" s="16">
        <f t="shared" ca="1" si="126"/>
        <v>8.3277058779780049</v>
      </c>
    </row>
    <row r="688" spans="1:49" x14ac:dyDescent="0.2">
      <c r="A688" s="19">
        <f>s!A688</f>
        <v>683</v>
      </c>
      <c r="B688" s="19">
        <f ca="1">s!D688</f>
        <v>3</v>
      </c>
      <c r="D688" s="16">
        <f t="shared" ca="1" si="122"/>
        <v>8.3034655162929454</v>
      </c>
      <c r="E688" s="16">
        <f ca="1">IF(m!$A$35="+",AR688,D688)</f>
        <v>8.3034655162929454</v>
      </c>
      <c r="F688" s="16">
        <f ca="1">IF(AND(m!$A$41="+",m!$A$42="+",A688&lt;m!$D$42),m!$D$41,MAX(-90,L688-K688))</f>
        <v>-90</v>
      </c>
      <c r="G688" s="16">
        <f ca="1">IF(AND(m!$A$41="+",m!$A$42="+",A688&lt;m!$D$42),m!$D$41,MIN(90,L688+K688))</f>
        <v>89.972250676226636</v>
      </c>
      <c r="H688" s="16">
        <f t="shared" ca="1" si="116"/>
        <v>8.3034655162929454</v>
      </c>
      <c r="I688" s="16">
        <f t="shared" ca="1" si="117"/>
        <v>8.3034655162929454</v>
      </c>
      <c r="K688" s="13">
        <f>IF(m!$A$45="+",MIN(90,180/PI()*m!D$45/s!AR688),90)</f>
        <v>90</v>
      </c>
      <c r="L688" s="13">
        <f ca="1">180/PI()*ATAN2(s!K688,s!M688)</f>
        <v>-2.7749323773363612E-2</v>
      </c>
      <c r="N688" s="9">
        <f ca="1">MATCH(A688,m!C$31:G$31)-1</f>
        <v>1</v>
      </c>
      <c r="O688" s="16">
        <f ca="1">MAX(0, (A688-OFFSET(m!C$31,0,N688))/(OFFSET(m!C$31,0,N688+1)-OFFSET(m!C$31,0,N688)))</f>
        <v>0.99273255813953487</v>
      </c>
      <c r="Q688" s="16">
        <f ca="1">180/PI()*ATAN(TAN(PI()/180*OFFSET(m!$C$32,0,N688))*(1-O688)+TAN(PI()/180*OFFSET(m!$C$32,0,N688+1))*O688)</f>
        <v>0.59465054707288889</v>
      </c>
      <c r="R688" s="16">
        <f t="shared" ca="1" si="123"/>
        <v>0</v>
      </c>
      <c r="T688" s="18">
        <f ca="1">IF(N688=N687,T687+(2/(1000*m!$P$7+s!H687)*(T687*s!M687-U687*s!L687)+W687*T687-X687*s!K687/MAX(s!N687,1)^2)*m!$O$24,COS(OFFSET(m!$C$33,0,N688)*PI()/180))</f>
        <v>2.4508304026533638</v>
      </c>
      <c r="U688" s="18">
        <f ca="1">IF(N688=N687,U687+(-V687+2/(1000*m!$P$7+s!H687)*T687*s!L687+W687*U687-X687*s!M687/MAX(s!N687,1)^2)*m!$O$24,SIN(OFFSET(m!$C$33,0,N688)*PI()/180))</f>
        <v>-3.1177495234069235</v>
      </c>
      <c r="V688" s="10">
        <f ca="1">IF(N688=N687,V687+m!$P$13*m!$P$5/100000*X687*m!$O$24,OFFSET(m!$C$34,0,N688)/10000)</f>
        <v>7.5939228125206744E-3</v>
      </c>
      <c r="W688" s="20">
        <f ca="1">0.5/s!P688*s!AS688*OFFSET(m!C$25,0,B688)*m!$P$13*s!AN688*s!N688</f>
        <v>9.4149478364321794E-15</v>
      </c>
      <c r="X688" s="20">
        <f ca="1">(T688*s!AW688+U688*s!AX688)/s!P688</f>
        <v>-1.3750642495145783E-10</v>
      </c>
      <c r="Y688" s="18">
        <f t="shared" ca="1" si="118"/>
        <v>-51.829480865029012</v>
      </c>
      <c r="Z688" s="16">
        <f t="shared" ca="1" si="124"/>
        <v>0</v>
      </c>
      <c r="AB688" s="18">
        <f ca="1">IF(N688=N687,AB687+2/(1000*m!$P$7+s!H687)*(AB687*s!M687-AC687*s!L687)+AE687*AB687-AF687*s!K687/MAX(s!N687,1)^2-AE687*AG687*SIN(AN687*PI()/180),COS(PI()/180*OFFSET(m!$C$35,0,N688)))</f>
        <v>3.3049803151797223</v>
      </c>
      <c r="AC688" s="18">
        <f ca="1">IF(N688=N687,AC687+(-AD687+2/(1000*m!$P$7+s!H687)*AB687*s!L687+AE687*AC687-AF687*s!M687/MAX(s!N687,1)^2+AE687*AG687*COS(AN687*PI()/180))*m!$O$24,SIN(PI()/180*OFFSET(m!C$35,0,N688)))</f>
        <v>-6.9967880462791694</v>
      </c>
      <c r="AD688" s="10">
        <f ca="1">IF(N688=N687,AD687+m!$P$13*m!$P$5/100000*AF687*m!$O$24,OFFSET(m!$C$36,0,N688)/10000)</f>
        <v>1.203039858793553E-2</v>
      </c>
      <c r="AE688" s="75">
        <f ca="1">0.5/s!P688*s!AS688*OFFSET(m!C$25,0,B688)*m!$P$13*s!AN688*s!N688</f>
        <v>9.4149478364321794E-15</v>
      </c>
      <c r="AF688" s="75">
        <f ca="1">(AB688*s!AW688+AC688*s!AX688)/s!P688</f>
        <v>-1.573503089130544E-10</v>
      </c>
      <c r="AG688" s="75">
        <f ca="1">(s!AT688*OFFSET(m!C$26,0,s!D688)/MAX(0.0001,s!AS688*OFFSET(m!C$25,0,s!D688))-1)*(AC688*COS(AR688*PI()/180)-AB688*SIN(AR688*PI()/180))</f>
        <v>4.1398976496469064</v>
      </c>
      <c r="AH688" s="18">
        <f t="shared" ca="1" si="119"/>
        <v>-64.715973933188394</v>
      </c>
      <c r="AI688" s="76">
        <f ca="1">s!AR688/s!P688*(m!$D$26*m!$D$28-m!$D$25*m!$D$27)</f>
        <v>6.7326576686294392E-8</v>
      </c>
      <c r="AJ688" s="76">
        <f ca="1">2*AI688*COS(PI()/180*(AH688-AQ688-2*m!$D$44))+s!R688</f>
        <v>8.1249873291730239</v>
      </c>
      <c r="AK688" s="76">
        <f ca="1">AI688*SIN(PI()/180*(AH688-AQ688-2*m!$D$44))</f>
        <v>-6.0862868511293735E-8</v>
      </c>
      <c r="AL688" s="16">
        <f t="shared" ca="1" si="120"/>
        <v>4.2919273021336998E-7</v>
      </c>
      <c r="AM688" s="16">
        <f t="shared" ca="1" si="121"/>
        <v>-2.7093420756747197E-8</v>
      </c>
      <c r="AN688" s="16">
        <f ca="1">AH688+IF(m!$A$44="+",AM688)</f>
        <v>-64.715973933188394</v>
      </c>
      <c r="AO688" s="16">
        <f t="shared" ca="1" si="125"/>
        <v>0</v>
      </c>
      <c r="AQ688" s="16">
        <f ca="1">180/PI()*ATAN2(s!K688,s!M688)</f>
        <v>-2.7749323773363612E-2</v>
      </c>
      <c r="AR688" s="16">
        <f ca="1">IF(m!$A$44="+",AN688,0.5*(AH688+AQ688))</f>
        <v>-32.371861628480879</v>
      </c>
      <c r="AT688" s="77">
        <v>83</v>
      </c>
      <c r="AU688" s="77">
        <f ca="1">180/PI()*ATAN(TAN(PI()/180*OFFSET(m!$C$39,0,N688))*(1-O688)+TAN(PI()/180*OFFSET(m!$C$39,0,N688+1))*O688)</f>
        <v>8.3034655162929454</v>
      </c>
      <c r="AV688" s="77">
        <f ca="1">IF(A688&lt;m!D$37,180/PI()*ATAN2(s!K688,MAX(s!M688,1))+AT688,AU688)</f>
        <v>8.3034655162929454</v>
      </c>
      <c r="AW688" s="16">
        <f t="shared" ca="1" si="126"/>
        <v>8.3034655162929454</v>
      </c>
    </row>
    <row r="689" spans="1:49" x14ac:dyDescent="0.2">
      <c r="A689" s="19">
        <f>s!A689</f>
        <v>684</v>
      </c>
      <c r="B689" s="19">
        <f ca="1">s!D689</f>
        <v>3</v>
      </c>
      <c r="D689" s="16">
        <f t="shared" ca="1" si="122"/>
        <v>8.2792221607488532</v>
      </c>
      <c r="E689" s="16">
        <f ca="1">IF(m!$A$35="+",AR689,D689)</f>
        <v>8.2792221607488532</v>
      </c>
      <c r="F689" s="16">
        <f ca="1">IF(AND(m!$A$41="+",m!$A$42="+",A689&lt;m!$D$42),m!$D$41,MAX(-90,L689-K689))</f>
        <v>-90</v>
      </c>
      <c r="G689" s="16">
        <f ca="1">IF(AND(m!$A$41="+",m!$A$42="+",A689&lt;m!$D$42),m!$D$41,MIN(90,L689+K689))</f>
        <v>89.980688693925714</v>
      </c>
      <c r="H689" s="16">
        <f t="shared" ca="1" si="116"/>
        <v>8.2792221607488532</v>
      </c>
      <c r="I689" s="16">
        <f t="shared" ca="1" si="117"/>
        <v>8.2792221607488532</v>
      </c>
      <c r="K689" s="13">
        <f>IF(m!$A$45="+",MIN(90,180/PI()*m!D$45/s!AR689),90)</f>
        <v>90</v>
      </c>
      <c r="L689" s="13">
        <f ca="1">180/PI()*ATAN2(s!K689,s!M689)</f>
        <v>-1.9311306074291087E-2</v>
      </c>
      <c r="N689" s="9">
        <f ca="1">MATCH(A689,m!C$31:G$31)-1</f>
        <v>1</v>
      </c>
      <c r="O689" s="16">
        <f ca="1">MAX(0, (A689-OFFSET(m!C$31,0,N689))/(OFFSET(m!C$31,0,N689+1)-OFFSET(m!C$31,0,N689)))</f>
        <v>0.9941860465116279</v>
      </c>
      <c r="Q689" s="16">
        <f ca="1">180/PI()*ATAN(TAN(PI()/180*OFFSET(m!$C$32,0,N689))*(1-O689)+TAN(PI()/180*OFFSET(m!$C$32,0,N689+1))*O689)</f>
        <v>0.4757265867672173</v>
      </c>
      <c r="R689" s="16">
        <f t="shared" ca="1" si="123"/>
        <v>0</v>
      </c>
      <c r="T689" s="18">
        <f ca="1">IF(N689=N688,T688+(2/(1000*m!$P$7+s!H688)*(T688*s!M688-U688*s!L688)+W688*T688-X688*s!K688/MAX(s!N688,1)^2)*m!$O$24,COS(OFFSET(m!$C$33,0,N689)*PI()/180))</f>
        <v>2.4581927566895674</v>
      </c>
      <c r="U689" s="18">
        <f ca="1">IF(N689=N688,U688+(-V688+2/(1000*m!$P$7+s!H688)*T688*s!L688+W688*U688-X688*s!M688/MAX(s!N688,1)^2)*m!$O$24,SIN(OFFSET(m!$C$33,0,N689)*PI()/180))</f>
        <v>-3.1195538538086729</v>
      </c>
      <c r="V689" s="10">
        <f ca="1">IF(N689=N688,V688+m!$P$13*m!$P$5/100000*X688*m!$O$24,OFFSET(m!$C$34,0,N689)/10000)</f>
        <v>7.5939228125041554E-3</v>
      </c>
      <c r="W689" s="20">
        <f ca="1">0.5/s!P689*s!AS689*OFFSET(m!C$25,0,B689)*m!$P$13*s!AN689*s!N689</f>
        <v>9.449348780756736E-15</v>
      </c>
      <c r="X689" s="20">
        <f ca="1">(T689*s!AW689+U689*s!AX689)/s!P689</f>
        <v>-1.3876223338005897E-10</v>
      </c>
      <c r="Y689" s="18">
        <f t="shared" ca="1" si="118"/>
        <v>-51.762067734176384</v>
      </c>
      <c r="Z689" s="16">
        <f t="shared" ca="1" si="124"/>
        <v>0</v>
      </c>
      <c r="AB689" s="18">
        <f ca="1">IF(N689=N688,AB688+2/(1000*m!$P$7+s!H688)*(AB688*s!M688-AC688*s!L688)+AE688*AB688-AF688*s!K688/MAX(s!N688,1)^2-AE688*AG688*SIN(AN688*PI()/180),COS(PI()/180*OFFSET(m!$C$35,0,N689)))</f>
        <v>3.3215051741140731</v>
      </c>
      <c r="AC689" s="18">
        <f ca="1">IF(N689=N688,AC688+(-AD688+2/(1000*m!$P$7+s!H688)*AB688*s!L688+AE688*AC688-AF688*s!M688/MAX(s!N688,1)^2+AE688*AG688*COS(AN688*PI()/180))*m!$O$24,SIN(PI()/180*OFFSET(m!C$35,0,N689)))</f>
        <v>-7.0010110955989653</v>
      </c>
      <c r="AD689" s="10">
        <f ca="1">IF(N689=N688,AD688+m!$P$13*m!$P$5/100000*AF688*m!$O$24,OFFSET(m!$C$36,0,N689)/10000)</f>
        <v>1.2030398587916626E-2</v>
      </c>
      <c r="AE689" s="75">
        <f ca="1">0.5/s!P689*s!AS689*OFFSET(m!C$25,0,B689)*m!$P$13*s!AN689*s!N689</f>
        <v>9.449348780756736E-15</v>
      </c>
      <c r="AF689" s="75">
        <f ca="1">(AB689*s!AW689+AC689*s!AX689)/s!P689</f>
        <v>-1.5942898589303374E-10</v>
      </c>
      <c r="AG689" s="75">
        <f ca="1">(s!AT689*OFFSET(m!C$26,0,s!D689)/MAX(0.0001,s!AS689*OFFSET(m!C$25,0,s!D689))-1)*(AC689*COS(AR689*PI()/180)-AB689*SIN(AR689*PI()/180))</f>
        <v>4.1406534458419504</v>
      </c>
      <c r="AH689" s="18">
        <f t="shared" ca="1" si="119"/>
        <v>-64.618830847524904</v>
      </c>
      <c r="AI689" s="76">
        <f ca="1">s!AR689/s!P689*(m!$D$26*m!$D$28-m!$D$25*m!$D$27)</f>
        <v>6.765821652725355E-8</v>
      </c>
      <c r="AJ689" s="76">
        <f ca="1">2*AI689*COS(PI()/180*(AH689-AQ689-2*m!$D$44))+s!R689</f>
        <v>8.143074979798989</v>
      </c>
      <c r="AK689" s="76">
        <f ca="1">AI689*SIN(PI()/180*(AH689-AQ689-2*m!$D$44))</f>
        <v>-6.1117811481200815E-8</v>
      </c>
      <c r="AL689" s="16">
        <f t="shared" ca="1" si="120"/>
        <v>4.3003320731248558E-7</v>
      </c>
      <c r="AM689" s="16">
        <f t="shared" ca="1" si="121"/>
        <v>-2.7100777672489272E-8</v>
      </c>
      <c r="AN689" s="16">
        <f ca="1">AH689+IF(m!$A$44="+",AM689)</f>
        <v>-64.618830847524904</v>
      </c>
      <c r="AO689" s="16">
        <f t="shared" ca="1" si="125"/>
        <v>0</v>
      </c>
      <c r="AQ689" s="16">
        <f ca="1">180/PI()*ATAN2(s!K689,s!M689)</f>
        <v>-1.9311306074291087E-2</v>
      </c>
      <c r="AR689" s="16">
        <f ca="1">IF(m!$A$44="+",AN689,0.5*(AH689+AQ689))</f>
        <v>-32.319071076799595</v>
      </c>
      <c r="AT689" s="77">
        <v>84</v>
      </c>
      <c r="AU689" s="77">
        <f ca="1">180/PI()*ATAN(TAN(PI()/180*OFFSET(m!$C$39,0,N689))*(1-O689)+TAN(PI()/180*OFFSET(m!$C$39,0,N689+1))*O689)</f>
        <v>8.2792221607488532</v>
      </c>
      <c r="AV689" s="77">
        <f ca="1">IF(A689&lt;m!D$37,180/PI()*ATAN2(s!K689,MAX(s!M689,1))+AT689,AU689)</f>
        <v>8.2792221607488532</v>
      </c>
      <c r="AW689" s="16">
        <f t="shared" ca="1" si="126"/>
        <v>8.2792221607488532</v>
      </c>
    </row>
    <row r="690" spans="1:49" x14ac:dyDescent="0.2">
      <c r="A690" s="19">
        <f>s!A690</f>
        <v>685</v>
      </c>
      <c r="B690" s="19">
        <f ca="1">s!D690</f>
        <v>3</v>
      </c>
      <c r="D690" s="16">
        <f t="shared" ca="1" si="122"/>
        <v>8.2549758194735237</v>
      </c>
      <c r="E690" s="16">
        <f ca="1">IF(m!$A$35="+",AR690,D690)</f>
        <v>8.2549758194735237</v>
      </c>
      <c r="F690" s="16">
        <f ca="1">IF(AND(m!$A$41="+",m!$A$42="+",A690&lt;m!$D$42),m!$D$41,MAX(-90,L690-K690))</f>
        <v>-90</v>
      </c>
      <c r="G690" s="16">
        <f ca="1">IF(AND(m!$A$41="+",m!$A$42="+",A690&lt;m!$D$42),m!$D$41,MIN(90,L690+K690))</f>
        <v>89.989247905150719</v>
      </c>
      <c r="H690" s="16">
        <f t="shared" ca="1" si="116"/>
        <v>8.2549758194735237</v>
      </c>
      <c r="I690" s="16">
        <f t="shared" ca="1" si="117"/>
        <v>8.2549758194735237</v>
      </c>
      <c r="K690" s="13">
        <f>IF(m!$A$45="+",MIN(90,180/PI()*m!D$45/s!AR690),90)</f>
        <v>90</v>
      </c>
      <c r="L690" s="13">
        <f ca="1">180/PI()*ATAN2(s!K690,s!M690)</f>
        <v>-1.0752094849278693E-2</v>
      </c>
      <c r="N690" s="9">
        <f ca="1">MATCH(A690,m!C$31:G$31)-1</f>
        <v>1</v>
      </c>
      <c r="O690" s="16">
        <f ca="1">MAX(0, (A690-OFFSET(m!C$31,0,N690))/(OFFSET(m!C$31,0,N690+1)-OFFSET(m!C$31,0,N690)))</f>
        <v>0.99563953488372092</v>
      </c>
      <c r="Q690" s="16">
        <f ca="1">180/PI()*ATAN(TAN(PI()/180*OFFSET(m!$C$32,0,N690))*(1-O690)+TAN(PI()/180*OFFSET(m!$C$32,0,N690+1))*O690)</f>
        <v>0.35679852720397937</v>
      </c>
      <c r="R690" s="16">
        <f t="shared" ca="1" si="123"/>
        <v>0</v>
      </c>
      <c r="T690" s="18">
        <f ca="1">IF(N690=N689,T689+(2/(1000*m!$P$7+s!H689)*(T689*s!M689-U689*s!L689)+W689*T689-X689*s!K689/MAX(s!N689,1)^2)*m!$O$24,COS(OFFSET(m!$C$33,0,N690)*PI()/180))</f>
        <v>2.4655678282456126</v>
      </c>
      <c r="U690" s="18">
        <f ca="1">IF(N690=N689,U689+(-V689+2/(1000*m!$P$7+s!H689)*T689*s!L689+W689*U689-X689*s!M689/MAX(s!N689,1)^2)*m!$O$24,SIN(OFFSET(m!$C$33,0,N690)*PI()/180))</f>
        <v>-3.1213347704868655</v>
      </c>
      <c r="V690" s="10">
        <f ca="1">IF(N690=N689,V689+m!$P$13*m!$P$5/100000*X689*m!$O$24,OFFSET(m!$C$34,0,N690)/10000)</f>
        <v>7.5939228124874856E-3</v>
      </c>
      <c r="W690" s="20">
        <f ca="1">0.5/s!P690*s!AS690*OFFSET(m!C$25,0,B690)*m!$P$13*s!AN690*s!N690</f>
        <v>9.4823757222066546E-15</v>
      </c>
      <c r="X690" s="20">
        <f ca="1">(T690*s!AW690+U690*s!AX690)/s!P690</f>
        <v>-1.4000624405356583E-10</v>
      </c>
      <c r="Y690" s="18">
        <f t="shared" ca="1" si="118"/>
        <v>-51.694504293535637</v>
      </c>
      <c r="Z690" s="16">
        <f t="shared" ca="1" si="124"/>
        <v>0</v>
      </c>
      <c r="AB690" s="18">
        <f ca="1">IF(N690=N689,AB689+2/(1000*m!$P$7+s!H689)*(AB689*s!M689-AC689*s!L689)+AE689*AB689-AF689*s!K689/MAX(s!N689,1)^2-AE689*AG689*SIN(AN689*PI()/180),COS(PI()/180*OFFSET(m!$C$35,0,N690)))</f>
        <v>3.3380582508389294</v>
      </c>
      <c r="AC690" s="18">
        <f ca="1">IF(N690=N689,AC689+(-AD689+2/(1000*m!$P$7+s!H689)*AB689*s!L689+AE689*AC689-AF689*s!M689/MAX(s!N689,1)^2+AE689*AG689*COS(AN689*PI()/180))*m!$O$24,SIN(PI()/180*OFFSET(m!C$35,0,N690)))</f>
        <v>-7.0051869718351645</v>
      </c>
      <c r="AD690" s="10">
        <f ca="1">IF(N690=N689,AD689+m!$P$13*m!$P$5/100000*AF689*m!$O$24,OFFSET(m!$C$36,0,N690)/10000)</f>
        <v>1.2030398587897473E-2</v>
      </c>
      <c r="AE690" s="75">
        <f ca="1">0.5/s!P690*s!AS690*OFFSET(m!C$25,0,B690)*m!$P$13*s!AN690*s!N690</f>
        <v>9.4823757222066546E-15</v>
      </c>
      <c r="AF690" s="75">
        <f ca="1">(AB690*s!AW690+AC690*s!AX690)/s!P690</f>
        <v>-1.615015078556634E-10</v>
      </c>
      <c r="AG690" s="75">
        <f ca="1">(s!AT690*OFFSET(m!C$26,0,s!D690)/MAX(0.0001,s!AS690*OFFSET(m!C$25,0,s!D690))-1)*(AC690*COS(AR690*PI()/180)-AB690*SIN(AR690*PI()/180))</f>
        <v>4.1413913338694481</v>
      </c>
      <c r="AH690" s="18">
        <f t="shared" ca="1" si="119"/>
        <v>-64.521622715635644</v>
      </c>
      <c r="AI690" s="76">
        <f ca="1">s!AR690/s!P690*(m!$D$26*m!$D$28-m!$D$25*m!$D$27)</f>
        <v>6.7980818821357109E-8</v>
      </c>
      <c r="AJ690" s="76">
        <f ca="1">2*AI690*COS(PI()/180*(AH690-AQ690-2*m!$D$44))+s!R690</f>
        <v>8.152138916052122</v>
      </c>
      <c r="AK690" s="76">
        <f ca="1">AI690*SIN(PI()/180*(AH690-AQ690-2*m!$D$44))</f>
        <v>-6.1364038259385363E-8</v>
      </c>
      <c r="AL690" s="16">
        <f t="shared" ca="1" si="120"/>
        <v>4.3128563464725089E-7</v>
      </c>
      <c r="AM690" s="16">
        <f t="shared" ca="1" si="121"/>
        <v>-2.7107886857993114E-8</v>
      </c>
      <c r="AN690" s="16">
        <f ca="1">AH690+IF(m!$A$44="+",AM690)</f>
        <v>-64.521622715635644</v>
      </c>
      <c r="AO690" s="16">
        <f t="shared" ca="1" si="125"/>
        <v>0</v>
      </c>
      <c r="AQ690" s="16">
        <f ca="1">180/PI()*ATAN2(s!K690,s!M690)</f>
        <v>-1.0752094849278693E-2</v>
      </c>
      <c r="AR690" s="16">
        <f ca="1">IF(m!$A$44="+",AN690,0.5*(AH690+AQ690))</f>
        <v>-32.266187405242462</v>
      </c>
      <c r="AT690" s="77">
        <v>85</v>
      </c>
      <c r="AU690" s="77">
        <f ca="1">180/PI()*ATAN(TAN(PI()/180*OFFSET(m!$C$39,0,N690))*(1-O690)+TAN(PI()/180*OFFSET(m!$C$39,0,N690+1))*O690)</f>
        <v>8.2549758194735237</v>
      </c>
      <c r="AV690" s="77">
        <f ca="1">IF(A690&lt;m!D$37,180/PI()*ATAN2(s!K690,MAX(s!M690,1))+AT690,AU690)</f>
        <v>8.2549758194735237</v>
      </c>
      <c r="AW690" s="16">
        <f t="shared" ca="1" si="126"/>
        <v>8.2549758194735237</v>
      </c>
    </row>
    <row r="691" spans="1:49" x14ac:dyDescent="0.2">
      <c r="A691" s="19">
        <f>s!A691</f>
        <v>686</v>
      </c>
      <c r="B691" s="19">
        <f ca="1">s!D691</f>
        <v>3</v>
      </c>
      <c r="D691" s="16">
        <f t="shared" ca="1" si="122"/>
        <v>8.2307265006010244</v>
      </c>
      <c r="E691" s="16">
        <f ca="1">IF(m!$A$35="+",AR691,D691)</f>
        <v>8.2307265006010244</v>
      </c>
      <c r="F691" s="16">
        <f ca="1">IF(AND(m!$A$41="+",m!$A$42="+",A691&lt;m!$D$42),m!$D$41,MAX(-90,L691-K691))</f>
        <v>-90</v>
      </c>
      <c r="G691" s="16">
        <f ca="1">IF(AND(m!$A$41="+",m!$A$42="+",A691&lt;m!$D$42),m!$D$41,MIN(90,L691+K691))</f>
        <v>89.997918309147565</v>
      </c>
      <c r="H691" s="16">
        <f t="shared" ca="1" si="116"/>
        <v>8.2307265006010244</v>
      </c>
      <c r="I691" s="16">
        <f t="shared" ca="1" si="117"/>
        <v>8.2307265006010244</v>
      </c>
      <c r="K691" s="13">
        <f>IF(m!$A$45="+",MIN(90,180/PI()*m!D$45/s!AR691),90)</f>
        <v>90</v>
      </c>
      <c r="L691" s="13">
        <f ca="1">180/PI()*ATAN2(s!K691,s!M691)</f>
        <v>-2.0816908524301497E-3</v>
      </c>
      <c r="N691" s="9">
        <f ca="1">MATCH(A691,m!C$31:G$31)-1</f>
        <v>1</v>
      </c>
      <c r="O691" s="16">
        <f ca="1">MAX(0, (A691-OFFSET(m!C$31,0,N691))/(OFFSET(m!C$31,0,N691+1)-OFFSET(m!C$31,0,N691)))</f>
        <v>0.99709302325581395</v>
      </c>
      <c r="Q691" s="16">
        <f ca="1">180/PI()*ATAN(TAN(PI()/180*OFFSET(m!$C$32,0,N691))*(1-O691)+TAN(PI()/180*OFFSET(m!$C$32,0,N691+1))*O691)</f>
        <v>0.2378673930121061</v>
      </c>
      <c r="R691" s="16">
        <f t="shared" ca="1" si="123"/>
        <v>0</v>
      </c>
      <c r="T691" s="18">
        <f ca="1">IF(N691=N690,T690+(2/(1000*m!$P$7+s!H690)*(T690*s!M690-U690*s!L690)+W690*T690-X690*s!K690/MAX(s!N690,1)^2)*m!$O$24,COS(OFFSET(m!$C$33,0,N691)*PI()/180))</f>
        <v>2.4729556043383076</v>
      </c>
      <c r="U691" s="18">
        <f ca="1">IF(N691=N690,U690+(-V690+2/(1000*m!$P$7+s!H690)*T690*s!L690+W690*U690-X690*s!M690/MAX(s!N690,1)^2)*m!$O$24,SIN(OFFSET(m!$C$33,0,N691)*PI()/180))</f>
        <v>-3.1230921954021515</v>
      </c>
      <c r="V691" s="10">
        <f ca="1">IF(N691=N690,V690+m!$P$13*m!$P$5/100000*X690*m!$O$24,OFFSET(m!$C$34,0,N691)/10000)</f>
        <v>7.5939228124706666E-3</v>
      </c>
      <c r="W691" s="20">
        <f ca="1">0.5/s!P691*s!AS691*OFFSET(m!C$25,0,B691)*m!$P$13*s!AN691*s!N691</f>
        <v>9.5139783185845882E-15</v>
      </c>
      <c r="X691" s="20">
        <f ca="1">(T691*s!AW691+U691*s!AX691)/s!P691</f>
        <v>-1.4123724511783599E-10</v>
      </c>
      <c r="Y691" s="18">
        <f t="shared" ca="1" si="118"/>
        <v>-51.626790321068974</v>
      </c>
      <c r="Z691" s="16">
        <f t="shared" ca="1" si="124"/>
        <v>0</v>
      </c>
      <c r="AB691" s="18">
        <f ca="1">IF(N691=N690,AB690+2/(1000*m!$P$7+s!H690)*(AB690*s!M690-AC690*s!L690)+AE690*AB690-AF690*s!K690/MAX(s!N690,1)^2-AE690*AG690*SIN(AN690*PI()/180),COS(PI()/180*OFFSET(m!$C$35,0,N691)))</f>
        <v>3.3546395176208681</v>
      </c>
      <c r="AC691" s="18">
        <f ca="1">IF(N691=N690,AC690+(-AD690+2/(1000*m!$P$7+s!H690)*AB690*s!L690+AE690*AC690-AF690*s!M690/MAX(s!N690,1)^2+AE690*AG690*COS(AN690*PI()/180))*m!$O$24,SIN(PI()/180*OFFSET(m!C$35,0,N691)))</f>
        <v>-7.0093155111683538</v>
      </c>
      <c r="AD691" s="10">
        <f ca="1">IF(N691=N690,AD690+m!$P$13*m!$P$5/100000*AF690*m!$O$24,OFFSET(m!$C$36,0,N691)/10000)</f>
        <v>1.2030398587878072E-2</v>
      </c>
      <c r="AE691" s="75">
        <f ca="1">0.5/s!P691*s!AS691*OFFSET(m!C$25,0,B691)*m!$P$13*s!AN691*s!N691</f>
        <v>9.5139783185845882E-15</v>
      </c>
      <c r="AF691" s="75">
        <f ca="1">(AB691*s!AW691+AC691*s!AX691)/s!P691</f>
        <v>-1.6356623161086085E-10</v>
      </c>
      <c r="AG691" s="75">
        <f ca="1">(s!AT691*OFFSET(m!C$26,0,s!D691)/MAX(0.0001,s!AS691*OFFSET(m!C$25,0,s!D691))-1)*(AC691*COS(AR691*PI()/180)-AB691*SIN(AR691*PI()/180))</f>
        <v>4.1421107185336368</v>
      </c>
      <c r="AH691" s="18">
        <f t="shared" ca="1" si="119"/>
        <v>-64.424348888081553</v>
      </c>
      <c r="AI691" s="76">
        <f ca="1">s!AR691/s!P691*(m!$D$26*m!$D$28-m!$D$25*m!$D$27)</f>
        <v>6.8293890846643591E-8</v>
      </c>
      <c r="AJ691" s="76">
        <f ca="1">2*AI691*COS(PI()/180*(AH691-AQ691-2*m!$D$44))+s!R691</f>
        <v>2.1023965418576238</v>
      </c>
      <c r="AK691" s="76">
        <f ca="1">AI691*SIN(PI()/180*(AH691-AQ691-2*m!$D$44))</f>
        <v>-6.1601115654631124E-8</v>
      </c>
      <c r="AL691" s="16">
        <f t="shared" ca="1" si="120"/>
        <v>1.6787907847246872E-6</v>
      </c>
      <c r="AM691" s="16">
        <f t="shared" ca="1" si="121"/>
        <v>-1.0845894161290817E-7</v>
      </c>
      <c r="AN691" s="16">
        <f ca="1">AH691+IF(m!$A$44="+",AM691)</f>
        <v>-64.424348888081553</v>
      </c>
      <c r="AO691" s="16">
        <f t="shared" ca="1" si="125"/>
        <v>0</v>
      </c>
      <c r="AQ691" s="16">
        <f ca="1">180/PI()*ATAN2(s!K691,s!M691)</f>
        <v>-2.0816908524301497E-3</v>
      </c>
      <c r="AR691" s="16">
        <f ca="1">IF(m!$A$44="+",AN691,0.5*(AH691+AQ691))</f>
        <v>-32.213215289466994</v>
      </c>
      <c r="AT691" s="77">
        <v>86</v>
      </c>
      <c r="AU691" s="77">
        <f ca="1">180/PI()*ATAN(TAN(PI()/180*OFFSET(m!$C$39,0,N691))*(1-O691)+TAN(PI()/180*OFFSET(m!$C$39,0,N691+1))*O691)</f>
        <v>8.2307265006010244</v>
      </c>
      <c r="AV691" s="77">
        <f ca="1">IF(A691&lt;m!D$37,180/PI()*ATAN2(s!K691,MAX(s!M691,1))+AT691,AU691)</f>
        <v>8.2307265006010244</v>
      </c>
      <c r="AW691" s="16">
        <f t="shared" ca="1" si="126"/>
        <v>8.2307265006010244</v>
      </c>
    </row>
    <row r="692" spans="1:49" x14ac:dyDescent="0.2">
      <c r="A692" s="19">
        <f>s!A692</f>
        <v>687</v>
      </c>
      <c r="B692" s="19">
        <f ca="1">s!D692</f>
        <v>3</v>
      </c>
      <c r="D692" s="16">
        <f t="shared" ca="1" si="122"/>
        <v>8.2064742122716865</v>
      </c>
      <c r="E692" s="16">
        <f ca="1">IF(m!$A$35="+",AR692,D692)</f>
        <v>8.2064742122716865</v>
      </c>
      <c r="F692" s="16">
        <f ca="1">IF(AND(m!$A$41="+",m!$A$42="+",A692&lt;m!$D$42),m!$D$41,MAX(-90,L692-K692))</f>
        <v>-89.999920657290104</v>
      </c>
      <c r="G692" s="16">
        <f ca="1">IF(AND(m!$A$41="+",m!$A$42="+",A692&lt;m!$D$42),m!$D$41,MIN(90,L692+K692))</f>
        <v>90</v>
      </c>
      <c r="H692" s="16">
        <f t="shared" ca="1" si="116"/>
        <v>8.2064742122716865</v>
      </c>
      <c r="I692" s="16">
        <f t="shared" ca="1" si="117"/>
        <v>8.2064742122716865</v>
      </c>
      <c r="K692" s="13">
        <f>IF(m!$A$45="+",MIN(90,180/PI()*m!D$45/s!AR692),90)</f>
        <v>90</v>
      </c>
      <c r="L692" s="13">
        <f ca="1">180/PI()*ATAN2(s!K692,s!M692)</f>
        <v>7.9342709902102462E-5</v>
      </c>
      <c r="N692" s="9">
        <f ca="1">MATCH(A692,m!C$31:G$31)-1</f>
        <v>1</v>
      </c>
      <c r="O692" s="16">
        <f ca="1">MAX(0, (A692-OFFSET(m!C$31,0,N692))/(OFFSET(m!C$31,0,N692+1)-OFFSET(m!C$31,0,N692)))</f>
        <v>0.99854651162790697</v>
      </c>
      <c r="Q692" s="16">
        <f ca="1">180/PI()*ATAN(TAN(PI()/180*OFFSET(m!$C$32,0,N692))*(1-O692)+TAN(PI()/180*OFFSET(m!$C$32,0,N692+1))*O692)</f>
        <v>0.11893420897948812</v>
      </c>
      <c r="R692" s="16">
        <f t="shared" ca="1" si="123"/>
        <v>0</v>
      </c>
      <c r="T692" s="18">
        <f ca="1">IF(N692=N691,T691+(2/(1000*m!$P$7+s!H691)*(T691*s!M691-U691*s!L691)+W691*T691-X691*s!K691/MAX(s!N691,1)^2)*m!$O$24,COS(OFFSET(m!$C$33,0,N692)*PI()/180))</f>
        <v>2.4803560623122114</v>
      </c>
      <c r="U692" s="18">
        <f ca="1">IF(N692=N691,U691+(-V691+2/(1000*m!$P$7+s!H691)*T691*s!L691+W691*U691-X691*s!M691/MAX(s!N691,1)^2)*m!$O$24,SIN(OFFSET(m!$C$33,0,N692)*PI()/180))</f>
        <v>-3.1248260571042952</v>
      </c>
      <c r="V692" s="10">
        <f ca="1">IF(N692=N691,V691+m!$P$13*m!$P$5/100000*X691*m!$O$24,OFFSET(m!$C$34,0,N692)/10000)</f>
        <v>7.5939228124536993E-3</v>
      </c>
      <c r="W692" s="20">
        <f ca="1">0.5/s!P692*s!AS692*OFFSET(m!C$25,0,B692)*m!$P$13*s!AN692*s!N692</f>
        <v>9.52201158989666E-15</v>
      </c>
      <c r="X692" s="20">
        <f ca="1">(T692*s!AW692+U692*s!AX692)/s!P692</f>
        <v>-1.420084926517381E-10</v>
      </c>
      <c r="Y692" s="18">
        <f t="shared" ca="1" si="118"/>
        <v>-51.558925760244207</v>
      </c>
      <c r="Z692" s="16">
        <f t="shared" ca="1" si="124"/>
        <v>0</v>
      </c>
      <c r="AB692" s="18">
        <f ca="1">IF(N692=N691,AB691+2/(1000*m!$P$7+s!H691)*(AB691*s!M691-AC691*s!L691)+AE691*AB691-AF691*s!K691/MAX(s!N691,1)^2-AE691*AG691*SIN(AN691*PI()/180),COS(PI()/180*OFFSET(m!$C$35,0,N692)))</f>
        <v>3.3712489259226572</v>
      </c>
      <c r="AC692" s="18">
        <f ca="1">IF(N692=N691,AC691+(-AD691+2/(1000*m!$P$7+s!H691)*AB691*s!L691+AE691*AC691-AF691*s!M691/MAX(s!N691,1)^2+AE691*AG691*COS(AN691*PI()/180))*m!$O$24,SIN(PI()/180*OFFSET(m!C$35,0,N692)))</f>
        <v>-7.0133965585661553</v>
      </c>
      <c r="AD692" s="10">
        <f ca="1">IF(N692=N691,AD691+m!$P$13*m!$P$5/100000*AF691*m!$O$24,OFFSET(m!$C$36,0,N692)/10000)</f>
        <v>1.2030398587858423E-2</v>
      </c>
      <c r="AE692" s="75">
        <f ca="1">0.5/s!P692*s!AS692*OFFSET(m!C$25,0,B692)*m!$P$13*s!AN692*s!N692</f>
        <v>9.52201158989666E-15</v>
      </c>
      <c r="AF692" s="75">
        <f ca="1">(AB692*s!AW692+AC692*s!AX692)/s!P692</f>
        <v>-1.6510350476886997E-10</v>
      </c>
      <c r="AG692" s="75">
        <f ca="1">(s!AT692*OFFSET(m!C$26,0,s!D692)/MAX(0.0001,s!AS692*OFFSET(m!C$25,0,s!D692))-1)*(AC692*COS(AR692*PI()/180)-AB692*SIN(AR692*PI()/180))</f>
        <v>4.1424310043930648</v>
      </c>
      <c r="AH692" s="18">
        <f t="shared" ca="1" si="119"/>
        <v>-64.327008880997809</v>
      </c>
      <c r="AI692" s="76">
        <f ca="1">s!AR692/s!P692*(m!$D$26*m!$D$28-m!$D$25*m!$D$27)</f>
        <v>6.8373885842520201E-8</v>
      </c>
      <c r="AJ692" s="76">
        <f ca="1">2*AI692*COS(PI()/180*(AH692-AQ692-2*m!$D$44))+s!R692</f>
        <v>5.9243650942552633E-8</v>
      </c>
      <c r="AK692" s="76">
        <f ca="1">AI692*SIN(PI()/180*(AH692-AQ692-2*m!$D$44))</f>
        <v>-6.1624148845685732E-8</v>
      </c>
      <c r="AL692" s="16">
        <f t="shared" ca="1" si="120"/>
        <v>59.598009048556527</v>
      </c>
      <c r="AM692" s="16">
        <f t="shared" ca="1" si="121"/>
        <v>-1.9057714170944882</v>
      </c>
      <c r="AN692" s="16">
        <f ca="1">AH692+IF(m!$A$44="+",AM692)</f>
        <v>-64.327008880997809</v>
      </c>
      <c r="AO692" s="16">
        <f t="shared" ca="1" si="125"/>
        <v>0</v>
      </c>
      <c r="AQ692" s="16">
        <f ca="1">180/PI()*ATAN2(s!K692,s!M692)</f>
        <v>7.9342709902102462E-5</v>
      </c>
      <c r="AR692" s="16">
        <f ca="1">IF(m!$A$44="+",AN692,0.5*(AH692+AQ692))</f>
        <v>-32.163464769143957</v>
      </c>
      <c r="AT692" s="77">
        <v>87</v>
      </c>
      <c r="AU692" s="77">
        <f ca="1">180/PI()*ATAN(TAN(PI()/180*OFFSET(m!$C$39,0,N692))*(1-O692)+TAN(PI()/180*OFFSET(m!$C$39,0,N692+1))*O692)</f>
        <v>8.2064742122716865</v>
      </c>
      <c r="AV692" s="77">
        <f ca="1">IF(A692&lt;m!D$37,180/PI()*ATAN2(s!K692,MAX(s!M692,1))+AT692,AU692)</f>
        <v>8.2064742122716865</v>
      </c>
      <c r="AW692" s="16">
        <f t="shared" ca="1" si="126"/>
        <v>8.2064742122716865</v>
      </c>
    </row>
    <row r="693" spans="1:49" x14ac:dyDescent="0.2">
      <c r="A693" s="19">
        <f>s!A693</f>
        <v>688</v>
      </c>
      <c r="B693" s="19" t="b">
        <f ca="1">s!D693</f>
        <v>0</v>
      </c>
      <c r="D693" s="16">
        <f t="shared" ca="1" si="122"/>
        <v>8.1822189626320956</v>
      </c>
      <c r="E693" s="16">
        <f ca="1">IF(m!$A$35="+",AR693,D693)</f>
        <v>8.1822189626320956</v>
      </c>
      <c r="F693" s="16">
        <f ca="1">IF(AND(m!$A$41="+",m!$A$42="+",A693&lt;m!$D$42),m!$D$41,MAX(-90,L693-K693))</f>
        <v>-90</v>
      </c>
      <c r="G693" s="16">
        <f ca="1">IF(AND(m!$A$41="+",m!$A$42="+",A693&lt;m!$D$42),m!$D$41,MIN(90,L693+K693))</f>
        <v>89.99997833574723</v>
      </c>
      <c r="H693" s="16">
        <f t="shared" ca="1" si="116"/>
        <v>8.1822189626320956</v>
      </c>
      <c r="I693" s="16">
        <f t="shared" ca="1" si="117"/>
        <v>8.1822189626320956</v>
      </c>
      <c r="K693" s="13">
        <f>IF(m!$A$45="+",MIN(90,180/PI()*m!D$45/s!AR693),90)</f>
        <v>90</v>
      </c>
      <c r="L693" s="13">
        <f ca="1">180/PI()*ATAN2(s!K693,s!M693)</f>
        <v>-2.1664252767419616E-5</v>
      </c>
      <c r="N693" s="9">
        <f ca="1">MATCH(A693,m!C$31:G$31)-1</f>
        <v>2</v>
      </c>
      <c r="O693" s="16">
        <f ca="1">MAX(0, (A693-OFFSET(m!C$31,0,N693))/(OFFSET(m!C$31,0,N693+1)-OFFSET(m!C$31,0,N693)))</f>
        <v>0</v>
      </c>
      <c r="Q693" s="16">
        <f ca="1">180/PI()*ATAN(TAN(PI()/180*OFFSET(m!$C$32,0,N693))*(1-O693)+TAN(PI()/180*OFFSET(m!$C$32,0,N693+1))*O693)</f>
        <v>0</v>
      </c>
      <c r="R693" s="16">
        <f t="shared" ca="1" si="123"/>
        <v>0</v>
      </c>
      <c r="T693" s="18">
        <f ca="1">IF(N693=N692,T692+(2/(1000*m!$P$7+s!H692)*(T692*s!M692-U692*s!L692)+W692*T692-X692*s!K692/MAX(s!N692,1)^2)*m!$O$24,COS(OFFSET(m!$C$33,0,N693)*PI()/180))</f>
        <v>1</v>
      </c>
      <c r="U693" s="18">
        <f ca="1">IF(N693=N692,U692+(-V692+2/(1000*m!$P$7+s!H692)*T692*s!L692+W692*U692-X692*s!M692/MAX(s!N692,1)^2)*m!$O$24,SIN(OFFSET(m!$C$33,0,N693)*PI()/180))</f>
        <v>0</v>
      </c>
      <c r="V693" s="10">
        <f ca="1">IF(N693=N692,V692+m!$P$13*m!$P$5/100000*X692*m!$O$24,OFFSET(m!$C$34,0,N693)/10000)</f>
        <v>0</v>
      </c>
      <c r="W693" s="20">
        <f ca="1">0.5/s!P693*s!AS693*OFFSET(m!C$25,0,B693)*m!$P$13*s!AN693*s!N693</f>
        <v>0</v>
      </c>
      <c r="X693" s="20">
        <f ca="1">(T693*s!AW693+U693*s!AX693)/s!P693</f>
        <v>0</v>
      </c>
      <c r="Y693" s="18">
        <f t="shared" ca="1" si="118"/>
        <v>0</v>
      </c>
      <c r="Z693" s="16">
        <f t="shared" ca="1" si="124"/>
        <v>0</v>
      </c>
      <c r="AB693" s="18">
        <f ca="1">IF(N693=N692,AB692+2/(1000*m!$P$7+s!H692)*(AB692*s!M692-AC692*s!L692)+AE692*AB692-AF692*s!K692/MAX(s!N692,1)^2-AE692*AG692*SIN(AN692*PI()/180),COS(PI()/180*OFFSET(m!$C$35,0,N693)))</f>
        <v>1</v>
      </c>
      <c r="AC693" s="18">
        <f ca="1">IF(N693=N692,AC692+(-AD692+2/(1000*m!$P$7+s!H692)*AB692*s!L692+AE692*AC692-AF692*s!M692/MAX(s!N692,1)^2+AE692*AG692*COS(AN692*PI()/180))*m!$O$24,SIN(PI()/180*OFFSET(m!C$35,0,N693)))</f>
        <v>0</v>
      </c>
      <c r="AD693" s="10">
        <f ca="1">IF(N693=N692,AD692+m!$P$13*m!$P$5/100000*AF692*m!$O$24,OFFSET(m!$C$36,0,N693)/10000)</f>
        <v>0</v>
      </c>
      <c r="AE693" s="75">
        <f ca="1">0.5/s!P693*s!AS693*OFFSET(m!C$25,0,B693)*m!$P$13*s!AN693*s!N693</f>
        <v>0</v>
      </c>
      <c r="AF693" s="75">
        <f ca="1">(AB693*s!AW693+AC693*s!AX693)/s!P693</f>
        <v>0</v>
      </c>
      <c r="AG693" s="75">
        <f ca="1">(s!AT693*OFFSET(m!C$26,0,s!D693)/MAX(0.0001,s!AS693*OFFSET(m!C$25,0,s!D693))-1)*(AC693*COS(AR693*PI()/180)-AB693*SIN(AR693*PI()/180))</f>
        <v>-1.8905627038788166E-7</v>
      </c>
      <c r="AH693" s="18">
        <f t="shared" ca="1" si="119"/>
        <v>0</v>
      </c>
      <c r="AI693" s="76">
        <f ca="1">s!AR693/s!P693*(m!$D$26*m!$D$28-m!$D$25*m!$D$27)</f>
        <v>7.3835247077211985E-8</v>
      </c>
      <c r="AJ693" s="76">
        <f ca="1">2*AI693*COS(PI()/180*(AH693-AQ693-2*m!$D$44))+s!R693</f>
        <v>1.4767049415441341E-7</v>
      </c>
      <c r="AK693" s="76">
        <f ca="1">AI693*SIN(PI()/180*(AH693-AQ693-2*m!$D$44))</f>
        <v>2.7918032871170384E-14</v>
      </c>
      <c r="AL693" s="16">
        <f t="shared" ca="1" si="120"/>
        <v>-1.0832126383710325E-5</v>
      </c>
      <c r="AM693" s="16">
        <f t="shared" ca="1" si="121"/>
        <v>-3.0256301938886808E-13</v>
      </c>
      <c r="AN693" s="16">
        <f ca="1">AH693+IF(m!$A$44="+",AM693)</f>
        <v>0</v>
      </c>
      <c r="AO693" s="16">
        <f t="shared" ca="1" si="125"/>
        <v>0</v>
      </c>
      <c r="AQ693" s="16">
        <f ca="1">180/PI()*ATAN2(s!K693,s!M693)</f>
        <v>-2.1664252767419616E-5</v>
      </c>
      <c r="AR693" s="16">
        <f ca="1">IF(m!$A$44="+",AN693,0.5*(AH693+AQ693))</f>
        <v>-1.0832126383709808E-5</v>
      </c>
      <c r="AT693" s="77">
        <v>88</v>
      </c>
      <c r="AU693" s="77">
        <f ca="1">180/PI()*ATAN(TAN(PI()/180*OFFSET(m!$C$39,0,N693))*(1-O693)+TAN(PI()/180*OFFSET(m!$C$39,0,N693+1))*O693)</f>
        <v>8.1822189626320956</v>
      </c>
      <c r="AV693" s="77">
        <f ca="1">IF(A693&lt;m!D$37,180/PI()*ATAN2(s!K693,MAX(s!M693,1))+AT693,AU693)</f>
        <v>8.1822189626320956</v>
      </c>
      <c r="AW693" s="16">
        <f t="shared" ca="1" si="126"/>
        <v>8.1822189626320956</v>
      </c>
    </row>
    <row r="694" spans="1:49" x14ac:dyDescent="0.2">
      <c r="A694" s="19">
        <f>s!A694</f>
        <v>689</v>
      </c>
      <c r="B694" s="19" t="b">
        <f ca="1">s!D694</f>
        <v>0</v>
      </c>
      <c r="D694" s="16">
        <f t="shared" ca="1" si="122"/>
        <v>8.1822189626320956</v>
      </c>
      <c r="E694" s="16">
        <f ca="1">IF(m!$A$35="+",AR694,D694)</f>
        <v>8.1822189626320956</v>
      </c>
      <c r="F694" s="16">
        <f ca="1">IF(AND(m!$A$41="+",m!$A$42="+",A694&lt;m!$D$42),m!$D$41,MAX(-90,L694-K694))</f>
        <v>-90</v>
      </c>
      <c r="G694" s="16">
        <f ca="1">IF(AND(m!$A$41="+",m!$A$42="+",A694&lt;m!$D$42),m!$D$41,MIN(90,L694+K694))</f>
        <v>89.999877328673435</v>
      </c>
      <c r="H694" s="16">
        <f t="shared" ref="H694:H757" ca="1" si="127">MIN(H693+H$3,MAX(H693-H$3,MIN(G694,MAX(F694,D694))))</f>
        <v>8.1822189626320956</v>
      </c>
      <c r="I694" s="16">
        <f t="shared" ref="I694:I757" ca="1" si="128">MIN(I693+H$3,MAX(I693-H$3,MIN(G694,MAX(F694,E694))))</f>
        <v>8.1822189626320956</v>
      </c>
      <c r="K694" s="13">
        <f>IF(m!$A$45="+",MIN(90,180/PI()*m!D$45/s!AR694),90)</f>
        <v>90</v>
      </c>
      <c r="L694" s="13">
        <f ca="1">180/PI()*ATAN2(s!K694,s!M694)</f>
        <v>-1.2267132655944228E-4</v>
      </c>
      <c r="N694" s="9">
        <f ca="1">MATCH(A694,m!C$31:G$31)-1</f>
        <v>2</v>
      </c>
      <c r="O694" s="16">
        <f ca="1">MAX(0, (A694-OFFSET(m!C$31,0,N694))/(OFFSET(m!C$31,0,N694+1)-OFFSET(m!C$31,0,N694)))</f>
        <v>0</v>
      </c>
      <c r="Q694" s="16">
        <f ca="1">180/PI()*ATAN(TAN(PI()/180*OFFSET(m!$C$32,0,N694))*(1-O694)+TAN(PI()/180*OFFSET(m!$C$32,0,N694+1))*O694)</f>
        <v>0</v>
      </c>
      <c r="R694" s="16">
        <f t="shared" ca="1" si="123"/>
        <v>0</v>
      </c>
      <c r="T694" s="18">
        <f ca="1">IF(N694=N693,T693+(2/(1000*m!$P$7+s!H693)*(T693*s!M693-U693*s!L693)+W693*T693-X693*s!K693/MAX(s!N693,1)^2)*m!$O$24,COS(OFFSET(m!$C$33,0,N694)*PI()/180))</f>
        <v>0.99999999913680959</v>
      </c>
      <c r="U694" s="18">
        <f ca="1">IF(N694=N693,U693+(-V693+2/(1000*m!$P$7+s!H693)*T693*s!L693+W693*U693-X693*s!M693/MAX(s!N693,1)^2)*m!$O$24,SIN(OFFSET(m!$C$33,0,N694)*PI()/180))</f>
        <v>2.3702923304288735E-3</v>
      </c>
      <c r="V694" s="10">
        <f ca="1">IF(N694=N693,V693+m!$P$13*m!$P$5/100000*X693*m!$O$24,OFFSET(m!$C$34,0,N694)/10000)</f>
        <v>0</v>
      </c>
      <c r="W694" s="20">
        <f ca="1">0.5/s!P694*s!AS694*OFFSET(m!C$25,0,B694)*m!$P$13*s!AN694*s!N694</f>
        <v>0</v>
      </c>
      <c r="X694" s="20">
        <f ca="1">(T694*s!AW694+U694*s!AX694)/s!P694</f>
        <v>0</v>
      </c>
      <c r="Y694" s="18">
        <f t="shared" ref="Y694:Y757" ca="1" si="129">ATAN2(T694,U694)*180/PI()</f>
        <v>0.1358074925283122</v>
      </c>
      <c r="Z694" s="16">
        <f t="shared" ca="1" si="124"/>
        <v>0</v>
      </c>
      <c r="AB694" s="18">
        <f ca="1">IF(N694=N693,AB693+2/(1000*m!$P$7+s!H693)*(AB693*s!M693-AC693*s!L693)+AE693*AB693-AF693*s!K693/MAX(s!N693,1)^2-AE693*AG693*SIN(AN693*PI()/180),COS(PI()/180*OFFSET(m!$C$35,0,N694)))</f>
        <v>0.99999999913680959</v>
      </c>
      <c r="AC694" s="18">
        <f ca="1">IF(N694=N693,AC693+(-AD693+2/(1000*m!$P$7+s!H693)*AB693*s!L693+AE693*AC693-AF693*s!M693/MAX(s!N693,1)^2+AE693*AG693*COS(AN693*PI()/180))*m!$O$24,SIN(PI()/180*OFFSET(m!C$35,0,N694)))</f>
        <v>2.3702923304288735E-3</v>
      </c>
      <c r="AD694" s="10">
        <f ca="1">IF(N694=N693,AD693+m!$P$13*m!$P$5/100000*AF693*m!$O$24,OFFSET(m!$C$36,0,N694)/10000)</f>
        <v>0</v>
      </c>
      <c r="AE694" s="75">
        <f ca="1">0.5/s!P694*s!AS694*OFFSET(m!C$25,0,B694)*m!$P$13*s!AN694*s!N694</f>
        <v>0</v>
      </c>
      <c r="AF694" s="75">
        <f ca="1">(AB694*s!AW694+AC694*s!AX694)/s!P694</f>
        <v>0</v>
      </c>
      <c r="AG694" s="75">
        <f ca="1">(s!AT694*OFFSET(m!C$26,0,s!D694)/MAX(0.0001,s!AS694*OFFSET(m!C$25,0,s!D694))-1)*(AC694*COS(AR694*PI()/180)-AB694*SIN(AR694*PI()/180))</f>
        <v>-1.1862175090499604E-3</v>
      </c>
      <c r="AH694" s="18">
        <f t="shared" ref="AH694:AH757" ca="1" si="130">180/PI()*ATAN2(AB694,AC694)</f>
        <v>0.13580749252831217</v>
      </c>
      <c r="AI694" s="76">
        <f ca="1">s!AR694/s!P694*(m!$D$26*m!$D$28-m!$D$25*m!$D$27)</f>
        <v>7.383527845801716E-8</v>
      </c>
      <c r="AJ694" s="76">
        <f ca="1">2*AI694*COS(PI()/180*(AH694-AQ694-2*m!$D$44))+s!R694</f>
        <v>1.4767014134034933E-7</v>
      </c>
      <c r="AK694" s="76">
        <f ca="1">AI694*SIN(PI()/180*(AH694-AQ694-2*m!$D$44))</f>
        <v>1.7516878502187881E-10</v>
      </c>
      <c r="AL694" s="16">
        <f t="shared" ref="AL694:AL757" ca="1" si="131">-180/PI()*AK694/AJ694</f>
        <v>-6.7965209439707727E-2</v>
      </c>
      <c r="AM694" s="16">
        <f t="shared" ref="AM694:AM757" ca="1" si="132">180/PI()*(AJ694-SQRT(AJ694*AJ694+8*AK694*AK694))/4/(AK694+0.000001)</f>
        <v>-1.1903264576914676E-5</v>
      </c>
      <c r="AN694" s="16">
        <f ca="1">AH694+IF(m!$A$44="+",AM694)</f>
        <v>0.13580749252831217</v>
      </c>
      <c r="AO694" s="16">
        <f t="shared" ca="1" si="125"/>
        <v>0</v>
      </c>
      <c r="AQ694" s="16">
        <f ca="1">180/PI()*ATAN2(s!K694,s!M694)</f>
        <v>-1.2267132655944228E-4</v>
      </c>
      <c r="AR694" s="16">
        <f ca="1">IF(m!$A$44="+",AN694,0.5*(AH694+AQ694))</f>
        <v>6.7842410600876368E-2</v>
      </c>
      <c r="AT694" s="77">
        <v>89</v>
      </c>
      <c r="AU694" s="77">
        <f ca="1">180/PI()*ATAN(TAN(PI()/180*OFFSET(m!$C$39,0,N694))*(1-O694)+TAN(PI()/180*OFFSET(m!$C$39,0,N694+1))*O694)</f>
        <v>8.1822189626320956</v>
      </c>
      <c r="AV694" s="77">
        <f ca="1">IF(A694&lt;m!D$37,180/PI()*ATAN2(s!K694,MAX(s!M694,1))+AT694,AU694)</f>
        <v>8.1822189626320956</v>
      </c>
      <c r="AW694" s="16">
        <f t="shared" ca="1" si="126"/>
        <v>8.1822189626320956</v>
      </c>
    </row>
    <row r="695" spans="1:49" x14ac:dyDescent="0.2">
      <c r="A695" s="19">
        <f>s!A695</f>
        <v>690</v>
      </c>
      <c r="B695" s="19" t="b">
        <f ca="1">s!D695</f>
        <v>0</v>
      </c>
      <c r="D695" s="16">
        <f t="shared" ca="1" si="122"/>
        <v>8.1822189626320956</v>
      </c>
      <c r="E695" s="16">
        <f ca="1">IF(m!$A$35="+",AR695,D695)</f>
        <v>8.1822189626320956</v>
      </c>
      <c r="F695" s="16">
        <f ca="1">IF(AND(m!$A$41="+",m!$A$42="+",A695&lt;m!$D$42),m!$D$41,MAX(-90,L695-K695))</f>
        <v>-90</v>
      </c>
      <c r="G695" s="16">
        <f ca="1">IF(AND(m!$A$41="+",m!$A$42="+",A695&lt;m!$D$42),m!$D$41,MIN(90,L695+K695))</f>
        <v>89.999776321630549</v>
      </c>
      <c r="H695" s="16">
        <f t="shared" ca="1" si="127"/>
        <v>8.1822189626320956</v>
      </c>
      <c r="I695" s="16">
        <f t="shared" ca="1" si="128"/>
        <v>8.1822189626320956</v>
      </c>
      <c r="K695" s="13">
        <f>IF(m!$A$45="+",MIN(90,180/PI()*m!D$45/s!AR695),90)</f>
        <v>90</v>
      </c>
      <c r="L695" s="13">
        <f ca="1">180/PI()*ATAN2(s!K695,s!M695)</f>
        <v>-2.2367836945103785E-4</v>
      </c>
      <c r="N695" s="9">
        <f ca="1">MATCH(A695,m!C$31:G$31)-1</f>
        <v>2</v>
      </c>
      <c r="O695" s="16">
        <f ca="1">MAX(0, (A695-OFFSET(m!C$31,0,N695))/(OFFSET(m!C$31,0,N695+1)-OFFSET(m!C$31,0,N695)))</f>
        <v>0</v>
      </c>
      <c r="Q695" s="16">
        <f ca="1">180/PI()*ATAN(TAN(PI()/180*OFFSET(m!$C$32,0,N695))*(1-O695)+TAN(PI()/180*OFFSET(m!$C$32,0,N695+1))*O695)</f>
        <v>0</v>
      </c>
      <c r="R695" s="16">
        <f t="shared" ca="1" si="123"/>
        <v>0</v>
      </c>
      <c r="T695" s="18">
        <f ca="1">IF(N695=N694,T694+(2/(1000*m!$P$7+s!H694)*(T694*s!M694-U694*s!L694)+W694*T694-X694*s!K694/MAX(s!N694,1)^2)*m!$O$24,COS(OFFSET(m!$C$33,0,N695)*PI()/180))</f>
        <v>0.99999437596335738</v>
      </c>
      <c r="U695" s="18">
        <f ca="1">IF(N695=N694,U694+(-V694+2/(1000*m!$P$7+s!H694)*T694*s!L694+W694*U694-X694*s!M694/MAX(s!N694,1)^2)*m!$O$24,SIN(OFFSET(m!$C$33,0,N695)*PI()/180))</f>
        <v>4.7405846608577469E-3</v>
      </c>
      <c r="V695" s="10">
        <f ca="1">IF(N695=N694,V694+m!$P$13*m!$P$5/100000*X694*m!$O$24,OFFSET(m!$C$34,0,N695)/10000)</f>
        <v>0</v>
      </c>
      <c r="W695" s="20">
        <f ca="1">0.5/s!P695*s!AS695*OFFSET(m!C$25,0,B695)*m!$P$13*s!AN695*s!N695</f>
        <v>0</v>
      </c>
      <c r="X695" s="20">
        <f ca="1">(T695*s!AW695+U695*s!AX695)/s!P695</f>
        <v>0</v>
      </c>
      <c r="Y695" s="18">
        <f t="shared" ca="1" si="129"/>
        <v>0.27161498638418874</v>
      </c>
      <c r="Z695" s="16">
        <f t="shared" ca="1" si="124"/>
        <v>0</v>
      </c>
      <c r="AB695" s="18">
        <f ca="1">IF(N695=N694,AB694+2/(1000*m!$P$7+s!H694)*(AB694*s!M694-AC694*s!L694)+AE694*AB694-AF694*s!K694/MAX(s!N694,1)^2-AE694*AG694*SIN(AN694*PI()/180),COS(PI()/180*OFFSET(m!$C$35,0,N695)))</f>
        <v>0.99999437596335738</v>
      </c>
      <c r="AC695" s="18">
        <f ca="1">IF(N695=N694,AC694+(-AD694+2/(1000*m!$P$7+s!H694)*AB694*s!L694+AE694*AC694-AF694*s!M694/MAX(s!N694,1)^2+AE694*AG694*COS(AN694*PI()/180))*m!$O$24,SIN(PI()/180*OFFSET(m!C$35,0,N695)))</f>
        <v>4.7405846608577469E-3</v>
      </c>
      <c r="AD695" s="10">
        <f ca="1">IF(N695=N694,AD694+m!$P$13*m!$P$5/100000*AF694*m!$O$24,OFFSET(m!$C$36,0,N695)/10000)</f>
        <v>0</v>
      </c>
      <c r="AE695" s="75">
        <f ca="1">0.5/s!P695*s!AS695*OFFSET(m!C$25,0,B695)*m!$P$13*s!AN695*s!N695</f>
        <v>0</v>
      </c>
      <c r="AF695" s="75">
        <f ca="1">(AB695*s!AW695+AC695*s!AX695)/s!P695</f>
        <v>0</v>
      </c>
      <c r="AG695" s="75">
        <f ca="1">(s!AT695*OFFSET(m!C$26,0,s!D695)/MAX(0.0001,s!AS695*OFFSET(m!C$25,0,s!D695))-1)*(AC695*COS(AR695*PI()/180)-AB695*SIN(AR695*PI()/180))</f>
        <v>-2.3722509563831847E-3</v>
      </c>
      <c r="AH695" s="18">
        <f t="shared" ca="1" si="130"/>
        <v>0.27161498638418874</v>
      </c>
      <c r="AI695" s="76">
        <f ca="1">s!AR695/s!P695*(m!$D$26*m!$D$28-m!$D$25*m!$D$27)</f>
        <v>7.3835456147380423E-8</v>
      </c>
      <c r="AJ695" s="76">
        <f ca="1">2*AI695*COS(PI()/180*(AH695-AQ695-2*m!$D$44))+s!R695</f>
        <v>1.4766925025526701E-7</v>
      </c>
      <c r="AK695" s="76">
        <f ca="1">AI695*SIN(PI()/180*(AH695-AQ695-2*m!$D$44))</f>
        <v>3.5030951110179056E-10</v>
      </c>
      <c r="AL695" s="16">
        <f t="shared" ca="1" si="131"/>
        <v>-0.13592035223804463</v>
      </c>
      <c r="AM695" s="16">
        <f t="shared" ca="1" si="132"/>
        <v>-4.7596982569641017E-5</v>
      </c>
      <c r="AN695" s="16">
        <f ca="1">AH695+IF(m!$A$44="+",AM695)</f>
        <v>0.27161498638418874</v>
      </c>
      <c r="AO695" s="16">
        <f t="shared" ca="1" si="125"/>
        <v>0</v>
      </c>
      <c r="AQ695" s="16">
        <f ca="1">180/PI()*ATAN2(s!K695,s!M695)</f>
        <v>-2.2367836945103785E-4</v>
      </c>
      <c r="AR695" s="16">
        <f ca="1">IF(m!$A$44="+",AN695,0.5*(AH695+AQ695))</f>
        <v>0.13569565400736885</v>
      </c>
      <c r="AT695" s="77">
        <v>90</v>
      </c>
      <c r="AU695" s="77">
        <f ca="1">180/PI()*ATAN(TAN(PI()/180*OFFSET(m!$C$39,0,N695))*(1-O695)+TAN(PI()/180*OFFSET(m!$C$39,0,N695+1))*O695)</f>
        <v>8.1822189626320956</v>
      </c>
      <c r="AV695" s="77">
        <f ca="1">IF(A695&lt;m!D$37,180/PI()*ATAN2(s!K695,MAX(s!M695,1))+AT695,AU695)</f>
        <v>8.1822189626320956</v>
      </c>
      <c r="AW695" s="16">
        <f t="shared" ca="1" si="126"/>
        <v>8.1822189626320956</v>
      </c>
    </row>
    <row r="696" spans="1:49" x14ac:dyDescent="0.2">
      <c r="A696" s="19">
        <f>s!A696</f>
        <v>691</v>
      </c>
      <c r="B696" s="19" t="b">
        <f ca="1">s!D696</f>
        <v>0</v>
      </c>
      <c r="D696" s="16">
        <f t="shared" ca="1" si="122"/>
        <v>8.1822189626320956</v>
      </c>
      <c r="E696" s="16">
        <f ca="1">IF(m!$A$35="+",AR696,D696)</f>
        <v>8.1822189626320956</v>
      </c>
      <c r="F696" s="16">
        <f ca="1">IF(AND(m!$A$41="+",m!$A$42="+",A696&lt;m!$D$42),m!$D$41,MAX(-90,L696-K696))</f>
        <v>-90</v>
      </c>
      <c r="G696" s="16">
        <f ca="1">IF(AND(m!$A$41="+",m!$A$42="+",A696&lt;m!$D$42),m!$D$41,MIN(90,L696+K696))</f>
        <v>89.999675314760651</v>
      </c>
      <c r="H696" s="16">
        <f t="shared" ca="1" si="127"/>
        <v>8.1822189626320956</v>
      </c>
      <c r="I696" s="16">
        <f t="shared" ca="1" si="128"/>
        <v>8.1822189626320956</v>
      </c>
      <c r="K696" s="13">
        <f>IF(m!$A$45="+",MIN(90,180/PI()*m!D$45/s!AR696),90)</f>
        <v>90</v>
      </c>
      <c r="L696" s="13">
        <f ca="1">180/PI()*ATAN2(s!K696,s!M696)</f>
        <v>-3.2468523934331948E-4</v>
      </c>
      <c r="N696" s="9">
        <f ca="1">MATCH(A696,m!C$31:G$31)-1</f>
        <v>2</v>
      </c>
      <c r="O696" s="16">
        <f ca="1">MAX(0, (A696-OFFSET(m!C$31,0,N696))/(OFFSET(m!C$31,0,N696+1)-OFFSET(m!C$31,0,N696)))</f>
        <v>0</v>
      </c>
      <c r="Q696" s="16">
        <f ca="1">180/PI()*ATAN(TAN(PI()/180*OFFSET(m!$C$32,0,N696))*(1-O696)+TAN(PI()/180*OFFSET(m!$C$32,0,N696+1))*O696)</f>
        <v>0</v>
      </c>
      <c r="R696" s="16">
        <f t="shared" ca="1" si="123"/>
        <v>0</v>
      </c>
      <c r="T696" s="18">
        <f ca="1">IF(N696=N695,T695+(2/(1000*m!$P$7+s!H695)*(T695*s!M695-U695*s!L695)+W695*T695-X695*s!K695/MAX(s!N695,1)^2)*m!$O$24,COS(OFFSET(m!$C$33,0,N696)*PI()/180))</f>
        <v>0.99998313047963971</v>
      </c>
      <c r="U696" s="18">
        <f ca="1">IF(N696=N695,U695+(-V695+2/(1000*m!$P$7+s!H695)*T695*s!L695+W695*U695-X695*s!M695/MAX(s!N695,1)^2)*m!$O$24,SIN(OFFSET(m!$C$33,0,N696)*PI()/180))</f>
        <v>7.1108636743069525E-3</v>
      </c>
      <c r="V696" s="10">
        <f ca="1">IF(N696=N695,V695+m!$P$13*m!$P$5/100000*X695*m!$O$24,OFFSET(m!$C$34,0,N696)/10000)</f>
        <v>0</v>
      </c>
      <c r="W696" s="20">
        <f ca="1">0.5/s!P696*s!AS696*OFFSET(m!C$25,0,B696)*m!$P$13*s!AN696*s!N696</f>
        <v>0</v>
      </c>
      <c r="X696" s="20">
        <f ca="1">(T696*s!AW696+U696*s!AX696)/s!P696</f>
        <v>0</v>
      </c>
      <c r="Y696" s="18">
        <f t="shared" ca="1" si="129"/>
        <v>0.40742248320725216</v>
      </c>
      <c r="Z696" s="16">
        <f t="shared" ca="1" si="124"/>
        <v>0</v>
      </c>
      <c r="AB696" s="18">
        <f ca="1">IF(N696=N695,AB695+2/(1000*m!$P$7+s!H695)*(AB695*s!M695-AC695*s!L695)+AE695*AB695-AF695*s!K695/MAX(s!N695,1)^2-AE695*AG695*SIN(AN695*PI()/180),COS(PI()/180*OFFSET(m!$C$35,0,N696)))</f>
        <v>0.99998313047963971</v>
      </c>
      <c r="AC696" s="18">
        <f ca="1">IF(N696=N695,AC695+(-AD695+2/(1000*m!$P$7+s!H695)*AB695*s!L695+AE695*AC695-AF695*s!M695/MAX(s!N695,1)^2+AE695*AG695*COS(AN695*PI()/180))*m!$O$24,SIN(PI()/180*OFFSET(m!C$35,0,N696)))</f>
        <v>7.1108636743069525E-3</v>
      </c>
      <c r="AD696" s="10">
        <f ca="1">IF(N696=N695,AD695+m!$P$13*m!$P$5/100000*AF695*m!$O$24,OFFSET(m!$C$36,0,N696)/10000)</f>
        <v>0</v>
      </c>
      <c r="AE696" s="75">
        <f ca="1">0.5/s!P696*s!AS696*OFFSET(m!C$25,0,B696)*m!$P$13*s!AN696*s!N696</f>
        <v>0</v>
      </c>
      <c r="AF696" s="75">
        <f ca="1">(AB696*s!AW696+AC696*s!AX696)/s!P696</f>
        <v>0</v>
      </c>
      <c r="AG696" s="75">
        <f ca="1">(s!AT696*OFFSET(m!C$26,0,s!D696)/MAX(0.0001,s!AS696*OFFSET(m!C$25,0,s!D696))-1)*(AC696*COS(AR696*PI()/180)-AB696*SIN(AR696*PI()/180))</f>
        <v>-3.5582877286926121E-3</v>
      </c>
      <c r="AH696" s="18">
        <f t="shared" ca="1" si="130"/>
        <v>0.40742248320725216</v>
      </c>
      <c r="AI696" s="76">
        <f ca="1">s!AR696/s!P696*(m!$D$26*m!$D$28-m!$D$25*m!$D$27)</f>
        <v>7.3835780146316018E-8</v>
      </c>
      <c r="AJ696" s="76">
        <f ca="1">2*AI696*COS(PI()/180*(AH696-AQ696-2*m!$D$44))+s!R696</f>
        <v>1.4766782089474857E-7</v>
      </c>
      <c r="AK696" s="76">
        <f ca="1">AI696*SIN(PI()/180*(AH696-AQ696-2*m!$D$44))</f>
        <v>5.2545015389692854E-10</v>
      </c>
      <c r="AL696" s="16">
        <f t="shared" ca="1" si="131"/>
        <v>-0.20387702601944632</v>
      </c>
      <c r="AM696" s="16">
        <f t="shared" ca="1" si="132"/>
        <v>-1.0706824298964061E-4</v>
      </c>
      <c r="AN696" s="16">
        <f ca="1">AH696+IF(m!$A$44="+",AM696)</f>
        <v>0.40742248320725216</v>
      </c>
      <c r="AO696" s="16">
        <f t="shared" ca="1" si="125"/>
        <v>0</v>
      </c>
      <c r="AQ696" s="16">
        <f ca="1">180/PI()*ATAN2(s!K696,s!M696)</f>
        <v>-3.2468523934331948E-4</v>
      </c>
      <c r="AR696" s="16">
        <f ca="1">IF(m!$A$44="+",AN696,0.5*(AH696+AQ696))</f>
        <v>0.20354889898395442</v>
      </c>
      <c r="AT696" s="77">
        <v>91</v>
      </c>
      <c r="AU696" s="77">
        <f ca="1">180/PI()*ATAN(TAN(PI()/180*OFFSET(m!$C$39,0,N696))*(1-O696)+TAN(PI()/180*OFFSET(m!$C$39,0,N696+1))*O696)</f>
        <v>8.1822189626320956</v>
      </c>
      <c r="AV696" s="77">
        <f ca="1">IF(A696&lt;m!D$37,180/PI()*ATAN2(s!K696,MAX(s!M696,1))+AT696,AU696)</f>
        <v>8.1822189626320956</v>
      </c>
      <c r="AW696" s="16">
        <f t="shared" ca="1" si="126"/>
        <v>8.1822189626320956</v>
      </c>
    </row>
    <row r="697" spans="1:49" x14ac:dyDescent="0.2">
      <c r="A697" s="19">
        <f>s!A697</f>
        <v>692</v>
      </c>
      <c r="B697" s="19" t="b">
        <f ca="1">s!D697</f>
        <v>0</v>
      </c>
      <c r="D697" s="16">
        <f t="shared" ca="1" si="122"/>
        <v>8.1822189626320956</v>
      </c>
      <c r="E697" s="16">
        <f ca="1">IF(m!$A$35="+",AR697,D697)</f>
        <v>8.1822189626320956</v>
      </c>
      <c r="F697" s="16">
        <f ca="1">IF(AND(m!$A$41="+",m!$A$42="+",A697&lt;m!$D$42),m!$D$41,MAX(-90,L697-K697))</f>
        <v>-90</v>
      </c>
      <c r="G697" s="16">
        <f ca="1">IF(AND(m!$A$41="+",m!$A$42="+",A697&lt;m!$D$42),m!$D$41,MIN(90,L697+K697))</f>
        <v>89.999574308205865</v>
      </c>
      <c r="H697" s="16">
        <f t="shared" ca="1" si="127"/>
        <v>8.1822189626320956</v>
      </c>
      <c r="I697" s="16">
        <f t="shared" ca="1" si="128"/>
        <v>8.1822189626320956</v>
      </c>
      <c r="K697" s="13">
        <f>IF(m!$A$45="+",MIN(90,180/PI()*m!D$45/s!AR697),90)</f>
        <v>90</v>
      </c>
      <c r="L697" s="13">
        <f ca="1">180/PI()*ATAN2(s!K697,s!M697)</f>
        <v>-4.2569179413747379E-4</v>
      </c>
      <c r="N697" s="9">
        <f ca="1">MATCH(A697,m!C$31:G$31)-1</f>
        <v>2</v>
      </c>
      <c r="O697" s="16">
        <f ca="1">MAX(0, (A697-OFFSET(m!C$31,0,N697))/(OFFSET(m!C$31,0,N697+1)-OFFSET(m!C$31,0,N697)))</f>
        <v>0</v>
      </c>
      <c r="Q697" s="16">
        <f ca="1">180/PI()*ATAN(TAN(PI()/180*OFFSET(m!$C$32,0,N697))*(1-O697)+TAN(PI()/180*OFFSET(m!$C$32,0,N697+1))*O697)</f>
        <v>0</v>
      </c>
      <c r="R697" s="16">
        <f t="shared" ca="1" si="123"/>
        <v>0</v>
      </c>
      <c r="T697" s="18">
        <f ca="1">IF(N697=N696,T696+(2/(1000*m!$P$7+s!H696)*(T696*s!M696-U696*s!L696)+W696*T696-X696*s!K696/MAX(s!N696,1)^2)*m!$O$24,COS(OFFSET(m!$C$33,0,N697)*PI()/180))</f>
        <v>0.99996626271722377</v>
      </c>
      <c r="U697" s="18">
        <f ca="1">IF(N697=N696,U696+(-V696+2/(1000*m!$P$7+s!H696)*T696*s!L696+W696*U696-X696*s!M696/MAX(s!N696,1)^2)*m!$O$24,SIN(OFFSET(m!$C$33,0,N697)*PI()/180))</f>
        <v>9.4811160537964546E-3</v>
      </c>
      <c r="V697" s="10">
        <f ca="1">IF(N697=N696,V696+m!$P$13*m!$P$5/100000*X696*m!$O$24,OFFSET(m!$C$34,0,N697)/10000)</f>
        <v>0</v>
      </c>
      <c r="W697" s="20">
        <f ca="1">0.5/s!P697*s!AS697*OFFSET(m!C$25,0,B697)*m!$P$13*s!AN697*s!N697</f>
        <v>0</v>
      </c>
      <c r="X697" s="20">
        <f ca="1">(T697*s!AW697+U697*s!AX697)/s!P697</f>
        <v>0</v>
      </c>
      <c r="Y697" s="18">
        <f t="shared" ca="1" si="129"/>
        <v>0.54322998463702643</v>
      </c>
      <c r="Z697" s="16">
        <f t="shared" ca="1" si="124"/>
        <v>0</v>
      </c>
      <c r="AB697" s="18">
        <f ca="1">IF(N697=N696,AB696+2/(1000*m!$P$7+s!H696)*(AB696*s!M696-AC696*s!L696)+AE696*AB696-AF696*s!K696/MAX(s!N696,1)^2-AE696*AG696*SIN(AN696*PI()/180),COS(PI()/180*OFFSET(m!$C$35,0,N697)))</f>
        <v>0.99996626271722377</v>
      </c>
      <c r="AC697" s="18">
        <f ca="1">IF(N697=N696,AC696+(-AD696+2/(1000*m!$P$7+s!H696)*AB696*s!L696+AE696*AC696-AF696*s!M696/MAX(s!N696,1)^2+AE696*AG696*COS(AN696*PI()/180))*m!$O$24,SIN(PI()/180*OFFSET(m!C$35,0,N697)))</f>
        <v>9.4811160537964546E-3</v>
      </c>
      <c r="AD697" s="10">
        <f ca="1">IF(N697=N696,AD696+m!$P$13*m!$P$5/100000*AF696*m!$O$24,OFFSET(m!$C$36,0,N697)/10000)</f>
        <v>0</v>
      </c>
      <c r="AE697" s="75">
        <f ca="1">0.5/s!P697*s!AS697*OFFSET(m!C$25,0,B697)*m!$P$13*s!AN697*s!N697</f>
        <v>0</v>
      </c>
      <c r="AF697" s="75">
        <f ca="1">(AB697*s!AW697+AC697*s!AX697)/s!P697</f>
        <v>0</v>
      </c>
      <c r="AG697" s="75">
        <f ca="1">(s!AT697*OFFSET(m!C$26,0,s!D697)/MAX(0.0001,s!AS697*OFFSET(m!C$25,0,s!D697))-1)*(AC697*COS(AR697*PI()/180)-AB697*SIN(AR697*PI()/180))</f>
        <v>-4.7443261563873346E-3</v>
      </c>
      <c r="AH697" s="18">
        <f t="shared" ca="1" si="130"/>
        <v>0.54322998463702643</v>
      </c>
      <c r="AI697" s="76">
        <f ca="1">s!AR697/s!P697*(m!$D$26*m!$D$28-m!$D$25*m!$D$27)</f>
        <v>7.3836250456505251E-8</v>
      </c>
      <c r="AJ697" s="76">
        <f ca="1">2*AI697*COS(PI()/180*(AH697-AQ697-2*m!$D$44))+s!R697</f>
        <v>1.4766585325046994E-7</v>
      </c>
      <c r="AK697" s="76">
        <f ca="1">AI697*SIN(PI()/180*(AH697-AQ697-2*m!$D$44))</f>
        <v>7.0059077102156576E-10</v>
      </c>
      <c r="AL697" s="16">
        <f t="shared" ca="1" si="131"/>
        <v>-0.27183599635093181</v>
      </c>
      <c r="AM697" s="16">
        <f t="shared" ca="1" si="132"/>
        <v>-1.9030389216159602E-4</v>
      </c>
      <c r="AN697" s="16">
        <f ca="1">AH697+IF(m!$A$44="+",AM697)</f>
        <v>0.54322998463702643</v>
      </c>
      <c r="AO697" s="16">
        <f t="shared" ca="1" si="125"/>
        <v>0</v>
      </c>
      <c r="AQ697" s="16">
        <f ca="1">180/PI()*ATAN2(s!K697,s!M697)</f>
        <v>-4.2569179413747379E-4</v>
      </c>
      <c r="AR697" s="16">
        <f ca="1">IF(m!$A$44="+",AN697,0.5*(AH697+AQ697))</f>
        <v>0.2714021464214445</v>
      </c>
      <c r="AT697" s="77">
        <v>92</v>
      </c>
      <c r="AU697" s="77">
        <f ca="1">180/PI()*ATAN(TAN(PI()/180*OFFSET(m!$C$39,0,N697))*(1-O697)+TAN(PI()/180*OFFSET(m!$C$39,0,N697+1))*O697)</f>
        <v>8.1822189626320956</v>
      </c>
      <c r="AV697" s="77">
        <f ca="1">IF(A697&lt;m!D$37,180/PI()*ATAN2(s!K697,MAX(s!M697,1))+AT697,AU697)</f>
        <v>8.1822189626320956</v>
      </c>
      <c r="AW697" s="16">
        <f t="shared" ca="1" si="126"/>
        <v>8.1822189626320956</v>
      </c>
    </row>
    <row r="698" spans="1:49" x14ac:dyDescent="0.2">
      <c r="A698" s="19">
        <f>s!A698</f>
        <v>693</v>
      </c>
      <c r="B698" s="19" t="b">
        <f ca="1">s!D698</f>
        <v>0</v>
      </c>
      <c r="D698" s="16">
        <f t="shared" ca="1" si="122"/>
        <v>8.1822189626320956</v>
      </c>
      <c r="E698" s="16">
        <f ca="1">IF(m!$A$35="+",AR698,D698)</f>
        <v>8.1822189626320956</v>
      </c>
      <c r="F698" s="16">
        <f ca="1">IF(AND(m!$A$41="+",m!$A$42="+",A698&lt;m!$D$42),m!$D$41,MAX(-90,L698-K698))</f>
        <v>-90</v>
      </c>
      <c r="G698" s="16">
        <f ca="1">IF(AND(m!$A$41="+",m!$A$42="+",A698&lt;m!$D$42),m!$D$41,MIN(90,L698+K698))</f>
        <v>89.999473302108271</v>
      </c>
      <c r="H698" s="16">
        <f t="shared" ca="1" si="127"/>
        <v>8.1822189626320956</v>
      </c>
      <c r="I698" s="16">
        <f t="shared" ca="1" si="128"/>
        <v>8.1822189626320956</v>
      </c>
      <c r="K698" s="13">
        <f>IF(m!$A$45="+",MIN(90,180/PI()*m!D$45/s!AR698),90)</f>
        <v>90</v>
      </c>
      <c r="L698" s="13">
        <f ca="1">180/PI()*ATAN2(s!K698,s!M698)</f>
        <v>-5.266978917349281E-4</v>
      </c>
      <c r="N698" s="9">
        <f ca="1">MATCH(A698,m!C$31:G$31)-1</f>
        <v>2</v>
      </c>
      <c r="O698" s="16">
        <f ca="1">MAX(0, (A698-OFFSET(m!C$31,0,N698))/(OFFSET(m!C$31,0,N698+1)-OFFSET(m!C$31,0,N698)))</f>
        <v>0</v>
      </c>
      <c r="Q698" s="16">
        <f ca="1">180/PI()*ATAN(TAN(PI()/180*OFFSET(m!$C$32,0,N698))*(1-O698)+TAN(PI()/180*OFFSET(m!$C$32,0,N698+1))*O698)</f>
        <v>0</v>
      </c>
      <c r="R698" s="16">
        <f t="shared" ca="1" si="123"/>
        <v>0</v>
      </c>
      <c r="T698" s="18">
        <f ca="1">IF(N698=N697,T697+(2/(1000*m!$P$7+s!H697)*(T697*s!M697-U697*s!L697)+W697*T697-X697*s!K697/MAX(s!N697,1)^2)*m!$O$24,COS(OFFSET(m!$C$33,0,N698)*PI()/180))</f>
        <v>0.99994377273924751</v>
      </c>
      <c r="U698" s="18">
        <f ca="1">IF(N698=N697,U697+(-V697+2/(1000*m!$P$7+s!H697)*T697*s!L697+W697*U697-X697*s!M697/MAX(s!N697,1)^2)*m!$O$24,SIN(OFFSET(m!$C$33,0,N698)*PI()/180))</f>
        <v>1.1851328482420346E-2</v>
      </c>
      <c r="V698" s="10">
        <f ca="1">IF(N698=N697,V697+m!$P$13*m!$P$5/100000*X697*m!$O$24,OFFSET(m!$C$34,0,N698)/10000)</f>
        <v>0</v>
      </c>
      <c r="W698" s="20">
        <f ca="1">0.5/s!P698*s!AS698*OFFSET(m!C$25,0,B698)*m!$P$13*s!AN698*s!N698</f>
        <v>0</v>
      </c>
      <c r="X698" s="20">
        <f ca="1">(T698*s!AW698+U698*s!AX698)/s!P698</f>
        <v>0</v>
      </c>
      <c r="Y698" s="18">
        <f t="shared" ca="1" si="129"/>
        <v>0.67903749231288424</v>
      </c>
      <c r="Z698" s="16">
        <f t="shared" ca="1" si="124"/>
        <v>0</v>
      </c>
      <c r="AB698" s="18">
        <f ca="1">IF(N698=N697,AB697+2/(1000*m!$P$7+s!H697)*(AB697*s!M697-AC697*s!L697)+AE697*AB697-AF697*s!K697/MAX(s!N697,1)^2-AE697*AG697*SIN(AN697*PI()/180),COS(PI()/180*OFFSET(m!$C$35,0,N698)))</f>
        <v>0.99994377273924751</v>
      </c>
      <c r="AC698" s="18">
        <f ca="1">IF(N698=N697,AC697+(-AD697+2/(1000*m!$P$7+s!H697)*AB697*s!L697+AE697*AC697-AF697*s!M697/MAX(s!N697,1)^2+AE697*AG697*COS(AN697*PI()/180))*m!$O$24,SIN(PI()/180*OFFSET(m!C$35,0,N698)))</f>
        <v>1.1851328482420346E-2</v>
      </c>
      <c r="AD698" s="10">
        <f ca="1">IF(N698=N697,AD697+m!$P$13*m!$P$5/100000*AF697*m!$O$24,OFFSET(m!$C$36,0,N698)/10000)</f>
        <v>0</v>
      </c>
      <c r="AE698" s="75">
        <f ca="1">0.5/s!P698*s!AS698*OFFSET(m!C$25,0,B698)*m!$P$13*s!AN698*s!N698</f>
        <v>0</v>
      </c>
      <c r="AF698" s="75">
        <f ca="1">(AB698*s!AW698+AC698*s!AX698)/s!P698</f>
        <v>0</v>
      </c>
      <c r="AG698" s="75">
        <f ca="1">(s!AT698*OFFSET(m!C$26,0,s!D698)/MAX(0.0001,s!AS698*OFFSET(m!C$25,0,s!D698))-1)*(AC698*COS(AR698*PI()/180)-AB698*SIN(AR698*PI()/180))</f>
        <v>-5.9303645698655831E-3</v>
      </c>
      <c r="AH698" s="18">
        <f t="shared" ca="1" si="130"/>
        <v>0.67903749231288413</v>
      </c>
      <c r="AI698" s="76">
        <f ca="1">s!AR698/s!P698*(m!$D$26*m!$D$28-m!$D$25*m!$D$27)</f>
        <v>7.3836867080295264E-8</v>
      </c>
      <c r="AJ698" s="76">
        <f ca="1">2*AI698*COS(PI()/180*(AH698-AQ698-2*m!$D$44))+s!R698</f>
        <v>1.4766334731019861E-7</v>
      </c>
      <c r="AK698" s="76">
        <f ca="1">AI698*SIN(PI()/180*(AH698-AQ698-2*m!$D$44))</f>
        <v>8.7573142007370133E-10</v>
      </c>
      <c r="AL698" s="16">
        <f t="shared" ca="1" si="131"/>
        <v>-0.33979802890297744</v>
      </c>
      <c r="AM698" s="16">
        <f t="shared" ca="1" si="132"/>
        <v>-2.9729053431035109E-4</v>
      </c>
      <c r="AN698" s="16">
        <f ca="1">AH698+IF(m!$A$44="+",AM698)</f>
        <v>0.67903749231288413</v>
      </c>
      <c r="AO698" s="16">
        <f t="shared" ca="1" si="125"/>
        <v>0</v>
      </c>
      <c r="AQ698" s="16">
        <f ca="1">180/PI()*ATAN2(s!K698,s!M698)</f>
        <v>-5.266978917349281E-4</v>
      </c>
      <c r="AR698" s="16">
        <f ca="1">IF(m!$A$44="+",AN698,0.5*(AH698+AQ698))</f>
        <v>0.33925539721057463</v>
      </c>
      <c r="AT698" s="77">
        <v>93</v>
      </c>
      <c r="AU698" s="77">
        <f ca="1">180/PI()*ATAN(TAN(PI()/180*OFFSET(m!$C$39,0,N698))*(1-O698)+TAN(PI()/180*OFFSET(m!$C$39,0,N698+1))*O698)</f>
        <v>8.1822189626320956</v>
      </c>
      <c r="AV698" s="77">
        <f ca="1">IF(A698&lt;m!D$37,180/PI()*ATAN2(s!K698,MAX(s!M698,1))+AT698,AU698)</f>
        <v>8.1822189626320956</v>
      </c>
      <c r="AW698" s="16">
        <f t="shared" ca="1" si="126"/>
        <v>8.1822189626320956</v>
      </c>
    </row>
    <row r="699" spans="1:49" x14ac:dyDescent="0.2">
      <c r="A699" s="19">
        <f>s!A699</f>
        <v>694</v>
      </c>
      <c r="B699" s="19" t="b">
        <f ca="1">s!D699</f>
        <v>0</v>
      </c>
      <c r="D699" s="16">
        <f t="shared" ca="1" si="122"/>
        <v>8.1822189626320956</v>
      </c>
      <c r="E699" s="16">
        <f ca="1">IF(m!$A$35="+",AR699,D699)</f>
        <v>8.1822189626320956</v>
      </c>
      <c r="F699" s="16">
        <f ca="1">IF(AND(m!$A$41="+",m!$A$42="+",A699&lt;m!$D$42),m!$D$41,MAX(-90,L699-K699))</f>
        <v>-90</v>
      </c>
      <c r="G699" s="16">
        <f ca="1">IF(AND(m!$A$41="+",m!$A$42="+",A699&lt;m!$D$42),m!$D$41,MIN(90,L699+K699))</f>
        <v>89.999372296609963</v>
      </c>
      <c r="H699" s="16">
        <f t="shared" ca="1" si="127"/>
        <v>8.1822189626320956</v>
      </c>
      <c r="I699" s="16">
        <f t="shared" ca="1" si="128"/>
        <v>8.1822189626320956</v>
      </c>
      <c r="K699" s="13">
        <f>IF(m!$A$45="+",MIN(90,180/PI()*m!D$45/s!AR699),90)</f>
        <v>90</v>
      </c>
      <c r="L699" s="13">
        <f ca="1">180/PI()*ATAN2(s!K699,s!M699)</f>
        <v>-6.2770339003749087E-4</v>
      </c>
      <c r="N699" s="9">
        <f ca="1">MATCH(A699,m!C$31:G$31)-1</f>
        <v>2</v>
      </c>
      <c r="O699" s="16">
        <f ca="1">MAX(0, (A699-OFFSET(m!C$31,0,N699))/(OFFSET(m!C$31,0,N699+1)-OFFSET(m!C$31,0,N699)))</f>
        <v>0</v>
      </c>
      <c r="Q699" s="16">
        <f ca="1">180/PI()*ATAN(TAN(PI()/180*OFFSET(m!$C$32,0,N699))*(1-O699)+TAN(PI()/180*OFFSET(m!$C$32,0,N699+1))*O699)</f>
        <v>0</v>
      </c>
      <c r="R699" s="16">
        <f t="shared" ca="1" si="123"/>
        <v>0</v>
      </c>
      <c r="T699" s="18">
        <f ca="1">IF(N699=N698,T698+(2/(1000*m!$P$7+s!H698)*(T698*s!M698-U698*s!L698)+W698*T698-X698*s!K698/MAX(s!N698,1)^2)*m!$O$24,COS(OFFSET(m!$C$33,0,N699)*PI()/180))</f>
        <v>0.99991566064041948</v>
      </c>
      <c r="U699" s="18">
        <f ca="1">IF(N699=N698,U698+(-V698+2/(1000*m!$P$7+s!H698)*T698*s!L698+W698*U698-X698*s!M698/MAX(s!N698,1)^2)*m!$O$24,SIN(OFFSET(m!$C$33,0,N699)*PI()/180))</f>
        <v>1.4221487643421349E-2</v>
      </c>
      <c r="V699" s="10">
        <f ca="1">IF(N699=N698,V698+m!$P$13*m!$P$5/100000*X698*m!$O$24,OFFSET(m!$C$34,0,N699)/10000)</f>
        <v>0</v>
      </c>
      <c r="W699" s="20">
        <f ca="1">0.5/s!P699*s!AS699*OFFSET(m!C$25,0,B699)*m!$P$13*s!AN699*s!N699</f>
        <v>0</v>
      </c>
      <c r="X699" s="20">
        <f ca="1">(T699*s!AW699+U699*s!AX699)/s!P699</f>
        <v>0</v>
      </c>
      <c r="Y699" s="18">
        <f t="shared" ca="1" si="129"/>
        <v>0.81484500787399405</v>
      </c>
      <c r="Z699" s="16">
        <f t="shared" ca="1" si="124"/>
        <v>0</v>
      </c>
      <c r="AB699" s="18">
        <f ca="1">IF(N699=N698,AB698+2/(1000*m!$P$7+s!H698)*(AB698*s!M698-AC698*s!L698)+AE698*AB698-AF698*s!K698/MAX(s!N698,1)^2-AE698*AG698*SIN(AN698*PI()/180),COS(PI()/180*OFFSET(m!$C$35,0,N699)))</f>
        <v>0.99991566064041948</v>
      </c>
      <c r="AC699" s="18">
        <f ca="1">IF(N699=N698,AC698+(-AD698+2/(1000*m!$P$7+s!H698)*AB698*s!L698+AE698*AC698-AF698*s!M698/MAX(s!N698,1)^2+AE698*AG698*COS(AN698*PI()/180))*m!$O$24,SIN(PI()/180*OFFSET(m!C$35,0,N699)))</f>
        <v>1.4221487643421349E-2</v>
      </c>
      <c r="AD699" s="10">
        <f ca="1">IF(N699=N698,AD698+m!$P$13*m!$P$5/100000*AF698*m!$O$24,OFFSET(m!$C$36,0,N699)/10000)</f>
        <v>0</v>
      </c>
      <c r="AE699" s="75">
        <f ca="1">0.5/s!P699*s!AS699*OFFSET(m!C$25,0,B699)*m!$P$13*s!AN699*s!N699</f>
        <v>0</v>
      </c>
      <c r="AF699" s="75">
        <f ca="1">(AB699*s!AW699+AC699*s!AX699)/s!P699</f>
        <v>0</v>
      </c>
      <c r="AG699" s="75">
        <f ca="1">(s!AT699*OFFSET(m!C$26,0,s!D699)/MAX(0.0001,s!AS699*OFFSET(m!C$25,0,s!D699))-1)*(AC699*COS(AR699*PI()/180)-AB699*SIN(AR699*PI()/180))</f>
        <v>-7.1164012995173428E-3</v>
      </c>
      <c r="AH699" s="18">
        <f t="shared" ca="1" si="130"/>
        <v>0.81484500787399405</v>
      </c>
      <c r="AI699" s="76">
        <f ca="1">s!AR699/s!P699*(m!$D$26*m!$D$28-m!$D$25*m!$D$27)</f>
        <v>7.3837630020702051E-8</v>
      </c>
      <c r="AJ699" s="76">
        <f ca="1">2*AI699*COS(PI()/180*(AH699-AQ699-2*m!$D$44))+s!R699</f>
        <v>1.4766030305779952E-7</v>
      </c>
      <c r="AK699" s="76">
        <f ca="1">AI699*SIN(PI()/180*(AH699-AQ699-2*m!$D$44))</f>
        <v>1.0508721586288801E-9</v>
      </c>
      <c r="AL699" s="16">
        <f t="shared" ca="1" si="131"/>
        <v>-0.40776388948401809</v>
      </c>
      <c r="AM699" s="16">
        <f t="shared" ca="1" si="132"/>
        <v>-4.2801453187644984E-4</v>
      </c>
      <c r="AN699" s="16">
        <f ca="1">AH699+IF(m!$A$44="+",AM699)</f>
        <v>0.81484500787399405</v>
      </c>
      <c r="AO699" s="16">
        <f t="shared" ca="1" si="125"/>
        <v>0</v>
      </c>
      <c r="AQ699" s="16">
        <f ca="1">180/PI()*ATAN2(s!K699,s!M699)</f>
        <v>-6.2770339003749087E-4</v>
      </c>
      <c r="AR699" s="16">
        <f ca="1">IF(m!$A$44="+",AN699,0.5*(AH699+AQ699))</f>
        <v>0.40710865224197829</v>
      </c>
      <c r="AT699" s="77">
        <v>94</v>
      </c>
      <c r="AU699" s="77">
        <f ca="1">180/PI()*ATAN(TAN(PI()/180*OFFSET(m!$C$39,0,N699))*(1-O699)+TAN(PI()/180*OFFSET(m!$C$39,0,N699+1))*O699)</f>
        <v>8.1822189626320956</v>
      </c>
      <c r="AV699" s="77">
        <f ca="1">IF(A699&lt;m!D$37,180/PI()*ATAN2(s!K699,MAX(s!M699,1))+AT699,AU699)</f>
        <v>8.1822189626320956</v>
      </c>
      <c r="AW699" s="16">
        <f t="shared" ca="1" si="126"/>
        <v>8.1822189626320956</v>
      </c>
    </row>
    <row r="700" spans="1:49" x14ac:dyDescent="0.2">
      <c r="A700" s="19">
        <f>s!A700</f>
        <v>695</v>
      </c>
      <c r="B700" s="19" t="b">
        <f ca="1">s!D700</f>
        <v>0</v>
      </c>
      <c r="D700" s="16">
        <f t="shared" ca="1" si="122"/>
        <v>8.1822189626320956</v>
      </c>
      <c r="E700" s="16">
        <f ca="1">IF(m!$A$35="+",AR700,D700)</f>
        <v>8.1822189626320956</v>
      </c>
      <c r="F700" s="16">
        <f ca="1">IF(AND(m!$A$41="+",m!$A$42="+",A700&lt;m!$D$42),m!$D$41,MAX(-90,L700-K700))</f>
        <v>-90</v>
      </c>
      <c r="G700" s="16">
        <f ca="1">IF(AND(m!$A$41="+",m!$A$42="+",A700&lt;m!$D$42),m!$D$41,MIN(90,L700+K700))</f>
        <v>89.999271291853049</v>
      </c>
      <c r="H700" s="16">
        <f t="shared" ca="1" si="127"/>
        <v>8.1822189626320956</v>
      </c>
      <c r="I700" s="16">
        <f t="shared" ca="1" si="128"/>
        <v>8.1822189626320956</v>
      </c>
      <c r="K700" s="13">
        <f>IF(m!$A$45="+",MIN(90,180/PI()*m!D$45/s!AR700),90)</f>
        <v>90</v>
      </c>
      <c r="L700" s="13">
        <f ca="1">180/PI()*ATAN2(s!K700,s!M700)</f>
        <v>-7.2870814694768157E-4</v>
      </c>
      <c r="N700" s="9">
        <f ca="1">MATCH(A700,m!C$31:G$31)-1</f>
        <v>2</v>
      </c>
      <c r="O700" s="16">
        <f ca="1">MAX(0, (A700-OFFSET(m!C$31,0,N700))/(OFFSET(m!C$31,0,N700+1)-OFFSET(m!C$31,0,N700)))</f>
        <v>0</v>
      </c>
      <c r="Q700" s="16">
        <f ca="1">180/PI()*ATAN(TAN(PI()/180*OFFSET(m!$C$32,0,N700))*(1-O700)+TAN(PI()/180*OFFSET(m!$C$32,0,N700+1))*O700)</f>
        <v>0</v>
      </c>
      <c r="R700" s="16">
        <f t="shared" ca="1" si="123"/>
        <v>0</v>
      </c>
      <c r="T700" s="18">
        <f ca="1">IF(N700=N699,T699+(2/(1000*m!$P$7+s!H699)*(T699*s!M699-U699*s!L699)+W699*T699-X699*s!K699/MAX(s!N699,1)^2)*m!$O$24,COS(OFFSET(m!$C$33,0,N700)*PI()/180))</f>
        <v>0.99988192654701857</v>
      </c>
      <c r="U700" s="18">
        <f ca="1">IF(N700=N699,U699+(-V699+2/(1000*m!$P$7+s!H699)*T699*s!L699+W699*U699-X699*s!M699/MAX(s!N699,1)^2)*m!$O$24,SIN(OFFSET(m!$C$33,0,N700)*PI()/180))</f>
        <v>1.6591580220265304E-2</v>
      </c>
      <c r="V700" s="10">
        <f ca="1">IF(N700=N699,V699+m!$P$13*m!$P$5/100000*X699*m!$O$24,OFFSET(m!$C$34,0,N700)/10000)</f>
        <v>0</v>
      </c>
      <c r="W700" s="20">
        <f ca="1">0.5/s!P700*s!AS700*OFFSET(m!C$25,0,B700)*m!$P$13*s!AN700*s!N700</f>
        <v>0</v>
      </c>
      <c r="X700" s="20">
        <f ca="1">(T700*s!AW700+U700*s!AX700)/s!P700</f>
        <v>0</v>
      </c>
      <c r="Y700" s="18">
        <f t="shared" ca="1" si="129"/>
        <v>0.95065253295926755</v>
      </c>
      <c r="Z700" s="16">
        <f t="shared" ca="1" si="124"/>
        <v>0</v>
      </c>
      <c r="AB700" s="18">
        <f ca="1">IF(N700=N699,AB699+2/(1000*m!$P$7+s!H699)*(AB699*s!M699-AC699*s!L699)+AE699*AB699-AF699*s!K699/MAX(s!N699,1)^2-AE699*AG699*SIN(AN699*PI()/180),COS(PI()/180*OFFSET(m!$C$35,0,N700)))</f>
        <v>0.99988192654701857</v>
      </c>
      <c r="AC700" s="18">
        <f ca="1">IF(N700=N699,AC699+(-AD699+2/(1000*m!$P$7+s!H699)*AB699*s!L699+AE699*AC699-AF699*s!M699/MAX(s!N699,1)^2+AE699*AG699*COS(AN699*PI()/180))*m!$O$24,SIN(PI()/180*OFFSET(m!C$35,0,N700)))</f>
        <v>1.6591580220265304E-2</v>
      </c>
      <c r="AD700" s="10">
        <f ca="1">IF(N700=N699,AD699+m!$P$13*m!$P$5/100000*AF699*m!$O$24,OFFSET(m!$C$36,0,N700)/10000)</f>
        <v>0</v>
      </c>
      <c r="AE700" s="75">
        <f ca="1">0.5/s!P700*s!AS700*OFFSET(m!C$25,0,B700)*m!$P$13*s!AN700*s!N700</f>
        <v>0</v>
      </c>
      <c r="AF700" s="75">
        <f ca="1">(AB700*s!AW700+AC700*s!AX700)/s!P700</f>
        <v>0</v>
      </c>
      <c r="AG700" s="75">
        <f ca="1">(s!AT700*OFFSET(m!C$26,0,s!D700)/MAX(0.0001,s!AS700*OFFSET(m!C$25,0,s!D700))-1)*(AC700*COS(AR700*PI()/180)-AB700*SIN(AR700*PI()/180))</f>
        <v>-8.3024346757269579E-3</v>
      </c>
      <c r="AH700" s="18">
        <f t="shared" ca="1" si="130"/>
        <v>0.95065253295926744</v>
      </c>
      <c r="AI700" s="76">
        <f ca="1">s!AR700/s!P700*(m!$D$26*m!$D$28-m!$D$25*m!$D$27)</f>
        <v>7.3838539281405414E-8</v>
      </c>
      <c r="AJ700" s="76">
        <f ca="1">2*AI700*COS(PI()/180*(AH700-AQ700-2*m!$D$44))+s!R700</f>
        <v>1.4765672047322489E-7</v>
      </c>
      <c r="AK700" s="76">
        <f ca="1">AI700*SIN(PI()/180*(AH700-AQ700-2*m!$D$44))</f>
        <v>1.2260130442339185E-9</v>
      </c>
      <c r="AL700" s="16">
        <f t="shared" ca="1" si="131"/>
        <v>-0.47573434407496057</v>
      </c>
      <c r="AM700" s="16">
        <f t="shared" ca="1" si="132"/>
        <v>-5.8246200586280249E-4</v>
      </c>
      <c r="AN700" s="16">
        <f ca="1">AH700+IF(m!$A$44="+",AM700)</f>
        <v>0.95065253295926744</v>
      </c>
      <c r="AO700" s="16">
        <f t="shared" ca="1" si="125"/>
        <v>0</v>
      </c>
      <c r="AQ700" s="16">
        <f ca="1">180/PI()*ATAN2(s!K700,s!M700)</f>
        <v>-7.2870814694768157E-4</v>
      </c>
      <c r="AR700" s="16">
        <f ca="1">IF(m!$A$44="+",AN700,0.5*(AH700+AQ700))</f>
        <v>0.47496191240615987</v>
      </c>
      <c r="AT700" s="77">
        <v>95</v>
      </c>
      <c r="AU700" s="77">
        <f ca="1">180/PI()*ATAN(TAN(PI()/180*OFFSET(m!$C$39,0,N700))*(1-O700)+TAN(PI()/180*OFFSET(m!$C$39,0,N700+1))*O700)</f>
        <v>8.1822189626320956</v>
      </c>
      <c r="AV700" s="77">
        <f ca="1">IF(A700&lt;m!D$37,180/PI()*ATAN2(s!K700,MAX(s!M700,1))+AT700,AU700)</f>
        <v>8.1822189626320956</v>
      </c>
      <c r="AW700" s="16">
        <f t="shared" ca="1" si="126"/>
        <v>8.1822189626320956</v>
      </c>
    </row>
    <row r="701" spans="1:49" x14ac:dyDescent="0.2">
      <c r="A701" s="19">
        <f>s!A701</f>
        <v>696</v>
      </c>
      <c r="B701" s="19" t="b">
        <f ca="1">s!D701</f>
        <v>0</v>
      </c>
      <c r="D701" s="16">
        <f t="shared" ca="1" si="122"/>
        <v>8.1822189626320956</v>
      </c>
      <c r="E701" s="16">
        <f ca="1">IF(m!$A$35="+",AR701,D701)</f>
        <v>8.1822189626320956</v>
      </c>
      <c r="F701" s="16">
        <f ca="1">IF(AND(m!$A$41="+",m!$A$42="+",A701&lt;m!$D$42),m!$D$41,MAX(-90,L701-K701))</f>
        <v>-90</v>
      </c>
      <c r="G701" s="16">
        <f ca="1">IF(AND(m!$A$41="+",m!$A$42="+",A701&lt;m!$D$42),m!$D$41,MIN(90,L701+K701))</f>
        <v>89.999170287979638</v>
      </c>
      <c r="H701" s="16">
        <f t="shared" ca="1" si="127"/>
        <v>8.1822189626320956</v>
      </c>
      <c r="I701" s="16">
        <f t="shared" ca="1" si="128"/>
        <v>8.1822189626320956</v>
      </c>
      <c r="K701" s="13">
        <f>IF(m!$A$45="+",MIN(90,180/PI()*m!D$45/s!AR701),90)</f>
        <v>90</v>
      </c>
      <c r="L701" s="13">
        <f ca="1">180/PI()*ATAN2(s!K701,s!M701)</f>
        <v>-8.2971202036878947E-4</v>
      </c>
      <c r="N701" s="9">
        <f ca="1">MATCH(A701,m!C$31:G$31)-1</f>
        <v>2</v>
      </c>
      <c r="O701" s="16">
        <f ca="1">MAX(0, (A701-OFFSET(m!C$31,0,N701))/(OFFSET(m!C$31,0,N701+1)-OFFSET(m!C$31,0,N701)))</f>
        <v>0</v>
      </c>
      <c r="Q701" s="16">
        <f ca="1">180/PI()*ATAN(TAN(PI()/180*OFFSET(m!$C$32,0,N701))*(1-O701)+TAN(PI()/180*OFFSET(m!$C$32,0,N701+1))*O701)</f>
        <v>0</v>
      </c>
      <c r="R701" s="16">
        <f t="shared" ca="1" si="123"/>
        <v>0</v>
      </c>
      <c r="T701" s="18">
        <f ca="1">IF(N701=N700,T700+(2/(1000*m!$P$7+s!H700)*(T700*s!M700-U700*s!L700)+W700*T700-X700*s!K700/MAX(s!N700,1)^2)*m!$O$24,COS(OFFSET(m!$C$33,0,N701)*PI()/180))</f>
        <v>0.99984257061689352</v>
      </c>
      <c r="U701" s="18">
        <f ca="1">IF(N701=N700,U700+(-V700+2/(1000*m!$P$7+s!H700)*T700*s!L700+W700*U700-X700*s!M700/MAX(s!N700,1)^2)*m!$O$24,SIN(OFFSET(m!$C$33,0,N701)*PI()/180))</f>
        <v>1.8961592896715677E-2</v>
      </c>
      <c r="V701" s="10">
        <f ca="1">IF(N701=N700,V700+m!$P$13*m!$P$5/100000*X700*m!$O$24,OFFSET(m!$C$34,0,N701)/10000)</f>
        <v>0</v>
      </c>
      <c r="W701" s="20">
        <f ca="1">0.5/s!P701*s!AS701*OFFSET(m!C$25,0,B701)*m!$P$13*s!AN701*s!N701</f>
        <v>0</v>
      </c>
      <c r="X701" s="20">
        <f ca="1">(T701*s!AW701+U701*s!AX701)/s!P701</f>
        <v>0</v>
      </c>
      <c r="Y701" s="18">
        <f t="shared" ca="1" si="129"/>
        <v>1.0864600692073061</v>
      </c>
      <c r="Z701" s="16">
        <f t="shared" ca="1" si="124"/>
        <v>0</v>
      </c>
      <c r="AB701" s="18">
        <f ca="1">IF(N701=N700,AB700+2/(1000*m!$P$7+s!H700)*(AB700*s!M700-AC700*s!L700)+AE700*AB700-AF700*s!K700/MAX(s!N700,1)^2-AE700*AG700*SIN(AN700*PI()/180),COS(PI()/180*OFFSET(m!$C$35,0,N701)))</f>
        <v>0.99984257061689352</v>
      </c>
      <c r="AC701" s="18">
        <f ca="1">IF(N701=N700,AC700+(-AD700+2/(1000*m!$P$7+s!H700)*AB700*s!L700+AE700*AC700-AF700*s!M700/MAX(s!N700,1)^2+AE700*AG700*COS(AN700*PI()/180))*m!$O$24,SIN(PI()/180*OFFSET(m!C$35,0,N701)))</f>
        <v>1.8961592896715677E-2</v>
      </c>
      <c r="AD701" s="10">
        <f ca="1">IF(N701=N700,AD700+m!$P$13*m!$P$5/100000*AF700*m!$O$24,OFFSET(m!$C$36,0,N701)/10000)</f>
        <v>0</v>
      </c>
      <c r="AE701" s="75">
        <f ca="1">0.5/s!P701*s!AS701*OFFSET(m!C$25,0,B701)*m!$P$13*s!AN701*s!N701</f>
        <v>0</v>
      </c>
      <c r="AF701" s="75">
        <f ca="1">(AB701*s!AW701+AC701*s!AX701)/s!P701</f>
        <v>0</v>
      </c>
      <c r="AG701" s="75">
        <f ca="1">(s!AT701*OFFSET(m!C$26,0,s!D701)/MAX(0.0001,s!AS701*OFFSET(m!C$25,0,s!D701))-1)*(AC701*COS(AR701*PI()/180)-AB701*SIN(AR701*PI()/180))</f>
        <v>-9.488463028875729E-3</v>
      </c>
      <c r="AH701" s="18">
        <f t="shared" ca="1" si="130"/>
        <v>1.0864600692073061</v>
      </c>
      <c r="AI701" s="76">
        <f ca="1">s!AR701/s!P701*(m!$D$26*m!$D$28-m!$D$25*m!$D$27)</f>
        <v>7.3839594866753014E-8</v>
      </c>
      <c r="AJ701" s="76">
        <f ca="1">2*AI701*COS(PI()/180*(AH701-AQ701-2*m!$D$44))+s!R701</f>
        <v>1.4765259953252255E-7</v>
      </c>
      <c r="AK701" s="76">
        <f ca="1">AI701*SIN(PI()/180*(AH701-AQ701-2*m!$D$44))</f>
        <v>1.4011541344007322E-9</v>
      </c>
      <c r="AL701" s="16">
        <f t="shared" ca="1" si="131"/>
        <v>-0.54371015886371321</v>
      </c>
      <c r="AM701" s="16">
        <f t="shared" ca="1" si="132"/>
        <v>-7.6061883621774502E-4</v>
      </c>
      <c r="AN701" s="16">
        <f ca="1">AH701+IF(m!$A$44="+",AM701)</f>
        <v>1.0864600692073061</v>
      </c>
      <c r="AO701" s="16">
        <f t="shared" ca="1" si="125"/>
        <v>0</v>
      </c>
      <c r="AQ701" s="16">
        <f ca="1">180/PI()*ATAN2(s!K701,s!M701)</f>
        <v>-8.2971202036878947E-4</v>
      </c>
      <c r="AR701" s="16">
        <f ca="1">IF(m!$A$44="+",AN701,0.5*(AH701+AQ701))</f>
        <v>0.54281517859346862</v>
      </c>
      <c r="AT701" s="77">
        <v>96</v>
      </c>
      <c r="AU701" s="77">
        <f ca="1">180/PI()*ATAN(TAN(PI()/180*OFFSET(m!$C$39,0,N701))*(1-O701)+TAN(PI()/180*OFFSET(m!$C$39,0,N701+1))*O701)</f>
        <v>8.1822189626320956</v>
      </c>
      <c r="AV701" s="77">
        <f ca="1">IF(A701&lt;m!D$37,180/PI()*ATAN2(s!K701,MAX(s!M701,1))+AT701,AU701)</f>
        <v>8.1822189626320956</v>
      </c>
      <c r="AW701" s="16">
        <f t="shared" ca="1" si="126"/>
        <v>8.1822189626320956</v>
      </c>
    </row>
    <row r="702" spans="1:49" x14ac:dyDescent="0.2">
      <c r="A702" s="19">
        <f>s!A702</f>
        <v>697</v>
      </c>
      <c r="B702" s="19" t="b">
        <f ca="1">s!D702</f>
        <v>0</v>
      </c>
      <c r="D702" s="16">
        <f t="shared" ca="1" si="122"/>
        <v>8.1822189626320956</v>
      </c>
      <c r="E702" s="16">
        <f ca="1">IF(m!$A$35="+",AR702,D702)</f>
        <v>8.1822189626320956</v>
      </c>
      <c r="F702" s="16">
        <f ca="1">IF(AND(m!$A$41="+",m!$A$42="+",A702&lt;m!$D$42),m!$D$41,MAX(-90,L702-K702))</f>
        <v>-90</v>
      </c>
      <c r="G702" s="16">
        <f ca="1">IF(AND(m!$A$41="+",m!$A$42="+",A702&lt;m!$D$42),m!$D$41,MIN(90,L702+K702))</f>
        <v>89.999069285131796</v>
      </c>
      <c r="H702" s="16">
        <f t="shared" ca="1" si="127"/>
        <v>8.1822189626320956</v>
      </c>
      <c r="I702" s="16">
        <f t="shared" ca="1" si="128"/>
        <v>8.1822189626320956</v>
      </c>
      <c r="K702" s="13">
        <f>IF(m!$A$45="+",MIN(90,180/PI()*m!D$45/s!AR702),90)</f>
        <v>90</v>
      </c>
      <c r="L702" s="13">
        <f ca="1">180/PI()*ATAN2(s!K702,s!M702)</f>
        <v>-9.3071486820517661E-4</v>
      </c>
      <c r="N702" s="9">
        <f ca="1">MATCH(A702,m!C$31:G$31)-1</f>
        <v>2</v>
      </c>
      <c r="O702" s="16">
        <f ca="1">MAX(0, (A702-OFFSET(m!C$31,0,N702))/(OFFSET(m!C$31,0,N702+1)-OFFSET(m!C$31,0,N702)))</f>
        <v>0</v>
      </c>
      <c r="Q702" s="16">
        <f ca="1">180/PI()*ATAN(TAN(PI()/180*OFFSET(m!$C$32,0,N702))*(1-O702)+TAN(PI()/180*OFFSET(m!$C$32,0,N702+1))*O702)</f>
        <v>0</v>
      </c>
      <c r="R702" s="16">
        <f t="shared" ca="1" si="123"/>
        <v>0</v>
      </c>
      <c r="T702" s="18">
        <f ca="1">IF(N702=N701,T701+(2/(1000*m!$P$7+s!H701)*(T701*s!M701-U701*s!L701)+W701*T701-X701*s!K701/MAX(s!N701,1)^2)*m!$O$24,COS(OFFSET(m!$C$33,0,N702)*PI()/180))</f>
        <v>0.99979759303946181</v>
      </c>
      <c r="U702" s="18">
        <f ca="1">IF(N702=N701,U701+(-V701+2/(1000*m!$P$7+s!H701)*T701*s!L701+W701*U701-X701*s!M701/MAX(s!N701,1)^2)*m!$O$24,SIN(OFFSET(m!$C$33,0,N702)*PI()/180))</f>
        <v>2.1331512356908042E-2</v>
      </c>
      <c r="V702" s="10">
        <f ca="1">IF(N702=N701,V701+m!$P$13*m!$P$5/100000*X701*m!$O$24,OFFSET(m!$C$34,0,N702)/10000)</f>
        <v>0</v>
      </c>
      <c r="W702" s="20">
        <f ca="1">0.5/s!P702*s!AS702*OFFSET(m!C$25,0,B702)*m!$P$13*s!AN702*s!N702</f>
        <v>0</v>
      </c>
      <c r="X702" s="20">
        <f ca="1">(T702*s!AW702+U702*s!AX702)/s!P702</f>
        <v>0</v>
      </c>
      <c r="Y702" s="18">
        <f t="shared" ca="1" si="129"/>
        <v>1.2222676182563488</v>
      </c>
      <c r="Z702" s="16">
        <f t="shared" ca="1" si="124"/>
        <v>0</v>
      </c>
      <c r="AB702" s="18">
        <f ca="1">IF(N702=N701,AB701+2/(1000*m!$P$7+s!H701)*(AB701*s!M701-AC701*s!L701)+AE701*AB701-AF701*s!K701/MAX(s!N701,1)^2-AE701*AG701*SIN(AN701*PI()/180),COS(PI()/180*OFFSET(m!$C$35,0,N702)))</f>
        <v>0.99979759303946181</v>
      </c>
      <c r="AC702" s="18">
        <f ca="1">IF(N702=N701,AC701+(-AD701+2/(1000*m!$P$7+s!H701)*AB701*s!L701+AE701*AC701-AF701*s!M701/MAX(s!N701,1)^2+AE701*AG701*COS(AN701*PI()/180))*m!$O$24,SIN(PI()/180*OFFSET(m!C$35,0,N702)))</f>
        <v>2.1331512356908042E-2</v>
      </c>
      <c r="AD702" s="10">
        <f ca="1">IF(N702=N701,AD701+m!$P$13*m!$P$5/100000*AF701*m!$O$24,OFFSET(m!$C$36,0,N702)/10000)</f>
        <v>0</v>
      </c>
      <c r="AE702" s="75">
        <f ca="1">0.5/s!P702*s!AS702*OFFSET(m!C$25,0,B702)*m!$P$13*s!AN702*s!N702</f>
        <v>0</v>
      </c>
      <c r="AF702" s="75">
        <f ca="1">(AB702*s!AW702+AC702*s!AX702)/s!P702</f>
        <v>0</v>
      </c>
      <c r="AG702" s="75">
        <f ca="1">(s!AT702*OFFSET(m!C$26,0,s!D702)/MAX(0.0001,s!AS702*OFFSET(m!C$25,0,s!D702))-1)*(AC702*COS(AR702*PI()/180)-AB702*SIN(AR702*PI()/180))</f>
        <v>-1.0674484689344543E-2</v>
      </c>
      <c r="AH702" s="18">
        <f t="shared" ca="1" si="130"/>
        <v>1.2222676182563488</v>
      </c>
      <c r="AI702" s="76">
        <f ca="1">s!AR702/s!P702*(m!$D$26*m!$D$28-m!$D$25*m!$D$27)</f>
        <v>7.3840796781760212E-8</v>
      </c>
      <c r="AJ702" s="76">
        <f ca="1">2*AI702*COS(PI()/180*(AH702-AQ702-2*m!$D$44))+s!R702</f>
        <v>1.4764794020783538E-7</v>
      </c>
      <c r="AK702" s="76">
        <f ca="1">AI702*SIN(PI()/180*(AH702-AQ702-2*m!$D$44))</f>
        <v>1.5762954866001318E-9</v>
      </c>
      <c r="AL702" s="16">
        <f t="shared" ca="1" si="131"/>
        <v>-0.61169210027973775</v>
      </c>
      <c r="AM702" s="16">
        <f t="shared" ca="1" si="132"/>
        <v>-9.6247066224574359E-4</v>
      </c>
      <c r="AN702" s="16">
        <f ca="1">AH702+IF(m!$A$44="+",AM702)</f>
        <v>1.2222676182563488</v>
      </c>
      <c r="AO702" s="16">
        <f t="shared" ca="1" si="125"/>
        <v>0</v>
      </c>
      <c r="AQ702" s="16">
        <f ca="1">180/PI()*ATAN2(s!K702,s!M702)</f>
        <v>-9.3071486820517661E-4</v>
      </c>
      <c r="AR702" s="16">
        <f ca="1">IF(m!$A$44="+",AN702,0.5*(AH702+AQ702))</f>
        <v>0.6106684516940718</v>
      </c>
      <c r="AT702" s="77">
        <v>97</v>
      </c>
      <c r="AU702" s="77">
        <f ca="1">180/PI()*ATAN(TAN(PI()/180*OFFSET(m!$C$39,0,N702))*(1-O702)+TAN(PI()/180*OFFSET(m!$C$39,0,N702+1))*O702)</f>
        <v>8.1822189626320956</v>
      </c>
      <c r="AV702" s="77">
        <f ca="1">IF(A702&lt;m!D$37,180/PI()*ATAN2(s!K702,MAX(s!M702,1))+AT702,AU702)</f>
        <v>8.1822189626320956</v>
      </c>
      <c r="AW702" s="16">
        <f t="shared" ca="1" si="126"/>
        <v>8.1822189626320956</v>
      </c>
    </row>
    <row r="703" spans="1:49" x14ac:dyDescent="0.2">
      <c r="A703" s="19">
        <f>s!A703</f>
        <v>698</v>
      </c>
      <c r="B703" s="19" t="b">
        <f ca="1">s!D703</f>
        <v>0</v>
      </c>
      <c r="D703" s="16">
        <f t="shared" ca="1" si="122"/>
        <v>8.1822189626320956</v>
      </c>
      <c r="E703" s="16">
        <f ca="1">IF(m!$A$35="+",AR703,D703)</f>
        <v>8.1822189626320956</v>
      </c>
      <c r="F703" s="16">
        <f ca="1">IF(AND(m!$A$41="+",m!$A$42="+",A703&lt;m!$D$42),m!$D$41,MAX(-90,L703-K703))</f>
        <v>-90</v>
      </c>
      <c r="G703" s="16">
        <f ca="1">IF(AND(m!$A$41="+",m!$A$42="+",A703&lt;m!$D$42),m!$D$41,MIN(90,L703+K703))</f>
        <v>89.998968283451632</v>
      </c>
      <c r="H703" s="16">
        <f t="shared" ca="1" si="127"/>
        <v>8.1822189626320956</v>
      </c>
      <c r="I703" s="16">
        <f t="shared" ca="1" si="128"/>
        <v>8.1822189626320956</v>
      </c>
      <c r="K703" s="13">
        <f>IF(m!$A$45="+",MIN(90,180/PI()*m!D$45/s!AR703),90)</f>
        <v>90</v>
      </c>
      <c r="L703" s="13">
        <f ca="1">180/PI()*ATAN2(s!K703,s!M703)</f>
        <v>-1.0317165483623772E-3</v>
      </c>
      <c r="N703" s="9">
        <f ca="1">MATCH(A703,m!C$31:G$31)-1</f>
        <v>2</v>
      </c>
      <c r="O703" s="16">
        <f ca="1">MAX(0, (A703-OFFSET(m!C$31,0,N703))/(OFFSET(m!C$31,0,N703+1)-OFFSET(m!C$31,0,N703)))</f>
        <v>0</v>
      </c>
      <c r="Q703" s="16">
        <f ca="1">180/PI()*ATAN(TAN(PI()/180*OFFSET(m!$C$32,0,N703))*(1-O703)+TAN(PI()/180*OFFSET(m!$C$32,0,N703+1))*O703)</f>
        <v>0</v>
      </c>
      <c r="R703" s="16">
        <f t="shared" ca="1" si="123"/>
        <v>0</v>
      </c>
      <c r="T703" s="18">
        <f ca="1">IF(N703=N702,T702+(2/(1000*m!$P$7+s!H702)*(T702*s!M702-U702*s!L702)+W702*T702-X702*s!K702/MAX(s!N702,1)^2)*m!$O$24,COS(OFFSET(m!$C$33,0,N703)*PI()/180))</f>
        <v>0.99974699403570944</v>
      </c>
      <c r="U703" s="18">
        <f ca="1">IF(N703=N702,U702+(-V702+2/(1000*m!$P$7+s!H702)*T702*s!L702+W702*U702-X702*s!M702/MAX(s!N702,1)^2)*m!$O$24,SIN(OFFSET(m!$C$33,0,N703)*PI()/180))</f>
        <v>2.3701325285424579E-2</v>
      </c>
      <c r="V703" s="10">
        <f ca="1">IF(N703=N702,V702+m!$P$13*m!$P$5/100000*X702*m!$O$24,OFFSET(m!$C$34,0,N703)/10000)</f>
        <v>0</v>
      </c>
      <c r="W703" s="20">
        <f ca="1">0.5/s!P703*s!AS703*OFFSET(m!C$25,0,B703)*m!$P$13*s!AN703*s!N703</f>
        <v>0</v>
      </c>
      <c r="X703" s="20">
        <f ca="1">(T703*s!AW703+U703*s!AX703)/s!P703</f>
        <v>0</v>
      </c>
      <c r="Y703" s="18">
        <f t="shared" ca="1" si="129"/>
        <v>1.3580751817442178</v>
      </c>
      <c r="Z703" s="16">
        <f t="shared" ca="1" si="124"/>
        <v>0</v>
      </c>
      <c r="AB703" s="18">
        <f ca="1">IF(N703=N702,AB702+2/(1000*m!$P$7+s!H702)*(AB702*s!M702-AC702*s!L702)+AE702*AB702-AF702*s!K702/MAX(s!N702,1)^2-AE702*AG702*SIN(AN702*PI()/180),COS(PI()/180*OFFSET(m!$C$35,0,N703)))</f>
        <v>0.99974699403570944</v>
      </c>
      <c r="AC703" s="18">
        <f ca="1">IF(N703=N702,AC702+(-AD702+2/(1000*m!$P$7+s!H702)*AB702*s!L702+AE702*AC702-AF702*s!M702/MAX(s!N702,1)^2+AE702*AG702*COS(AN702*PI()/180))*m!$O$24,SIN(PI()/180*OFFSET(m!C$35,0,N703)))</f>
        <v>2.3701325285424579E-2</v>
      </c>
      <c r="AD703" s="10">
        <f ca="1">IF(N703=N702,AD702+m!$P$13*m!$P$5/100000*AF702*m!$O$24,OFFSET(m!$C$36,0,N703)/10000)</f>
        <v>0</v>
      </c>
      <c r="AE703" s="75">
        <f ca="1">0.5/s!P703*s!AS703*OFFSET(m!C$25,0,B703)*m!$P$13*s!AN703*s!N703</f>
        <v>0</v>
      </c>
      <c r="AF703" s="75">
        <f ca="1">(AB703*s!AW703+AC703*s!AX703)/s!P703</f>
        <v>0</v>
      </c>
      <c r="AG703" s="75">
        <f ca="1">(s!AT703*OFFSET(m!C$26,0,s!D703)/MAX(0.0001,s!AS703*OFFSET(m!C$25,0,s!D703))-1)*(AC703*COS(AR703*PI()/180)-AB703*SIN(AR703*PI()/180))</f>
        <v>-1.1860497987516457E-2</v>
      </c>
      <c r="AH703" s="18">
        <f t="shared" ca="1" si="130"/>
        <v>1.3580751817442178</v>
      </c>
      <c r="AI703" s="76">
        <f ca="1">s!AR703/s!P703*(m!$D$26*m!$D$28-m!$D$25*m!$D$27)</f>
        <v>7.3842145032106404E-8</v>
      </c>
      <c r="AJ703" s="76">
        <f ca="1">2*AI703*COS(PI()/180*(AH703-AQ703-2*m!$D$44))+s!R703</f>
        <v>1.4764274246739417E-7</v>
      </c>
      <c r="AK703" s="76">
        <f ca="1">AI703*SIN(PI()/180*(AH703-AQ703-2*m!$D$44))</f>
        <v>1.7514371582555272E-9</v>
      </c>
      <c r="AL703" s="16">
        <f t="shared" ca="1" si="131"/>
        <v>-0.6796809350286197</v>
      </c>
      <c r="AM703" s="16">
        <f t="shared" ca="1" si="132"/>
        <v>-1.1880028830551768E-3</v>
      </c>
      <c r="AN703" s="16">
        <f ca="1">AH703+IF(m!$A$44="+",AM703)</f>
        <v>1.3580751817442178</v>
      </c>
      <c r="AO703" s="16">
        <f t="shared" ca="1" si="125"/>
        <v>0</v>
      </c>
      <c r="AQ703" s="16">
        <f ca="1">180/PI()*ATAN2(s!K703,s!M703)</f>
        <v>-1.0317165483623772E-3</v>
      </c>
      <c r="AR703" s="16">
        <f ca="1">IF(m!$A$44="+",AN703,0.5*(AH703+AQ703))</f>
        <v>0.6785217325979277</v>
      </c>
      <c r="AT703" s="77">
        <v>98</v>
      </c>
      <c r="AU703" s="77">
        <f ca="1">180/PI()*ATAN(TAN(PI()/180*OFFSET(m!$C$39,0,N703))*(1-O703)+TAN(PI()/180*OFFSET(m!$C$39,0,N703+1))*O703)</f>
        <v>8.1822189626320956</v>
      </c>
      <c r="AV703" s="77">
        <f ca="1">IF(A703&lt;m!D$37,180/PI()*ATAN2(s!K703,MAX(s!M703,1))+AT703,AU703)</f>
        <v>8.1822189626320956</v>
      </c>
      <c r="AW703" s="16">
        <f t="shared" ca="1" si="126"/>
        <v>8.1822189626320956</v>
      </c>
    </row>
    <row r="704" spans="1:49" x14ac:dyDescent="0.2">
      <c r="A704" s="19">
        <f>s!A704</f>
        <v>699</v>
      </c>
      <c r="B704" s="19" t="b">
        <f ca="1">s!D704</f>
        <v>0</v>
      </c>
      <c r="D704" s="16">
        <f t="shared" ca="1" si="122"/>
        <v>8.1822189626320956</v>
      </c>
      <c r="E704" s="16">
        <f ca="1">IF(m!$A$35="+",AR704,D704)</f>
        <v>8.1822189626320956</v>
      </c>
      <c r="F704" s="16">
        <f ca="1">IF(AND(m!$A$41="+",m!$A$42="+",A704&lt;m!$D$42),m!$D$41,MAX(-90,L704-K704))</f>
        <v>-90</v>
      </c>
      <c r="G704" s="16">
        <f ca="1">IF(AND(m!$A$41="+",m!$A$42="+",A704&lt;m!$D$42),m!$D$41,MIN(90,L704+K704))</f>
        <v>89.998867283081253</v>
      </c>
      <c r="H704" s="16">
        <f t="shared" ca="1" si="127"/>
        <v>8.1822189626320956</v>
      </c>
      <c r="I704" s="16">
        <f t="shared" ca="1" si="128"/>
        <v>8.1822189626320956</v>
      </c>
      <c r="K704" s="13">
        <f>IF(m!$A$45="+",MIN(90,180/PI()*m!D$45/s!AR704),90)</f>
        <v>90</v>
      </c>
      <c r="L704" s="13">
        <f ca="1">180/PI()*ATAN2(s!K704,s!M704)</f>
        <v>-1.1327169187474546E-3</v>
      </c>
      <c r="N704" s="9">
        <f ca="1">MATCH(A704,m!C$31:G$31)-1</f>
        <v>2</v>
      </c>
      <c r="O704" s="16">
        <f ca="1">MAX(0, (A704-OFFSET(m!C$31,0,N704))/(OFFSET(m!C$31,0,N704+1)-OFFSET(m!C$31,0,N704)))</f>
        <v>0</v>
      </c>
      <c r="Q704" s="16">
        <f ca="1">180/PI()*ATAN(TAN(PI()/180*OFFSET(m!$C$32,0,N704))*(1-O704)+TAN(PI()/180*OFFSET(m!$C$32,0,N704+1))*O704)</f>
        <v>0</v>
      </c>
      <c r="R704" s="16">
        <f t="shared" ca="1" si="123"/>
        <v>0</v>
      </c>
      <c r="T704" s="18">
        <f ca="1">IF(N704=N703,T703+(2/(1000*m!$P$7+s!H703)*(T703*s!M703-U703*s!L703)+W703*T703-X703*s!K703/MAX(s!N703,1)^2)*m!$O$24,COS(OFFSET(m!$C$33,0,N704)*PI()/180))</f>
        <v>0.99969077385818916</v>
      </c>
      <c r="U704" s="18">
        <f ca="1">IF(N704=N703,U703+(-V703+2/(1000*m!$P$7+s!H703)*T703*s!L703+W703*U703-X703*s!M703/MAX(s!N703,1)^2)*m!$O$24,SIN(OFFSET(m!$C$33,0,N704)*PI()/180))</f>
        <v>2.6071018367368571E-2</v>
      </c>
      <c r="V704" s="10">
        <f ca="1">IF(N704=N703,V703+m!$P$13*m!$P$5/100000*X703*m!$O$24,OFFSET(m!$C$34,0,N704)/10000)</f>
        <v>0</v>
      </c>
      <c r="W704" s="20">
        <f ca="1">0.5/s!P704*s!AS704*OFFSET(m!C$25,0,B704)*m!$P$13*s!AN704*s!N704</f>
        <v>0</v>
      </c>
      <c r="X704" s="20">
        <f ca="1">(T704*s!AW704+U704*s!AX704)/s!P704</f>
        <v>0</v>
      </c>
      <c r="Y704" s="18">
        <f t="shared" ca="1" si="129"/>
        <v>1.4938827613082686</v>
      </c>
      <c r="Z704" s="16">
        <f t="shared" ca="1" si="124"/>
        <v>0</v>
      </c>
      <c r="AB704" s="18">
        <f ca="1">IF(N704=N703,AB703+2/(1000*m!$P$7+s!H703)*(AB703*s!M703-AC703*s!L703)+AE703*AB703-AF703*s!K703/MAX(s!N703,1)^2-AE703*AG703*SIN(AN703*PI()/180),COS(PI()/180*OFFSET(m!$C$35,0,N704)))</f>
        <v>0.99969077385818916</v>
      </c>
      <c r="AC704" s="18">
        <f ca="1">IF(N704=N703,AC703+(-AD703+2/(1000*m!$P$7+s!H703)*AB703*s!L703+AE703*AC703-AF703*s!M703/MAX(s!N703,1)^2+AE703*AG703*COS(AN703*PI()/180))*m!$O$24,SIN(PI()/180*OFFSET(m!C$35,0,N704)))</f>
        <v>2.6071018367368571E-2</v>
      </c>
      <c r="AD704" s="10">
        <f ca="1">IF(N704=N703,AD703+m!$P$13*m!$P$5/100000*AF703*m!$O$24,OFFSET(m!$C$36,0,N704)/10000)</f>
        <v>0</v>
      </c>
      <c r="AE704" s="75">
        <f ca="1">0.5/s!P704*s!AS704*OFFSET(m!C$25,0,B704)*m!$P$13*s!AN704*s!N704</f>
        <v>0</v>
      </c>
      <c r="AF704" s="75">
        <f ca="1">(AB704*s!AW704+AC704*s!AX704)/s!P704</f>
        <v>0</v>
      </c>
      <c r="AG704" s="75">
        <f ca="1">(s!AT704*OFFSET(m!C$26,0,s!D704)/MAX(0.0001,s!AS704*OFFSET(m!C$25,0,s!D704))-1)*(AC704*COS(AR704*PI()/180)-AB704*SIN(AR704*PI()/180))</f>
        <v>-1.3046501253779316E-2</v>
      </c>
      <c r="AH704" s="18">
        <f t="shared" ca="1" si="130"/>
        <v>1.4938827613082686</v>
      </c>
      <c r="AI704" s="76">
        <f ca="1">s!AR704/s!P704*(m!$D$26*m!$D$28-m!$D$25*m!$D$27)</f>
        <v>7.3843639624140049E-8</v>
      </c>
      <c r="AJ704" s="76">
        <f ca="1">2*AI704*COS(PI()/180*(AH704-AQ704-2*m!$D$44))+s!R704</f>
        <v>1.4763700627552749E-7</v>
      </c>
      <c r="AK704" s="76">
        <f ca="1">AI704*SIN(PI()/180*(AH704-AQ704-2*m!$D$44))</f>
        <v>1.9265792067368169E-9</v>
      </c>
      <c r="AL704" s="16">
        <f t="shared" ca="1" si="131"/>
        <v>-0.74767743012667176</v>
      </c>
      <c r="AM704" s="16">
        <f t="shared" ca="1" si="132"/>
        <v>-1.4372006580367206E-3</v>
      </c>
      <c r="AN704" s="16">
        <f ca="1">AH704+IF(m!$A$44="+",AM704)</f>
        <v>1.4938827613082686</v>
      </c>
      <c r="AO704" s="16">
        <f t="shared" ca="1" si="125"/>
        <v>0</v>
      </c>
      <c r="AQ704" s="16">
        <f ca="1">180/PI()*ATAN2(s!K704,s!M704)</f>
        <v>-1.1327169187474546E-3</v>
      </c>
      <c r="AR704" s="16">
        <f ca="1">IF(m!$A$44="+",AN704,0.5*(AH704+AQ704))</f>
        <v>0.7463750221947606</v>
      </c>
      <c r="AT704" s="77">
        <v>99</v>
      </c>
      <c r="AU704" s="77">
        <f ca="1">180/PI()*ATAN(TAN(PI()/180*OFFSET(m!$C$39,0,N704))*(1-O704)+TAN(PI()/180*OFFSET(m!$C$39,0,N704+1))*O704)</f>
        <v>8.1822189626320956</v>
      </c>
      <c r="AV704" s="77">
        <f ca="1">IF(A704&lt;m!D$37,180/PI()*ATAN2(s!K704,MAX(s!M704,1))+AT704,AU704)</f>
        <v>8.1822189626320956</v>
      </c>
      <c r="AW704" s="16">
        <f t="shared" ca="1" si="126"/>
        <v>8.1822189626320956</v>
      </c>
    </row>
    <row r="705" spans="1:49" x14ac:dyDescent="0.2">
      <c r="A705" s="19">
        <f>s!A705</f>
        <v>700</v>
      </c>
      <c r="B705" s="19" t="b">
        <f ca="1">s!D705</f>
        <v>0</v>
      </c>
      <c r="D705" s="16">
        <f t="shared" ca="1" si="122"/>
        <v>8.1822189626320956</v>
      </c>
      <c r="E705" s="16">
        <f ca="1">IF(m!$A$35="+",AR705,D705)</f>
        <v>8.1822189626320956</v>
      </c>
      <c r="F705" s="16">
        <f ca="1">IF(AND(m!$A$41="+",m!$A$42="+",A705&lt;m!$D$42),m!$D$41,MAX(-90,L705-K705))</f>
        <v>-90</v>
      </c>
      <c r="G705" s="16">
        <f ca="1">IF(AND(m!$A$41="+",m!$A$42="+",A705&lt;m!$D$42),m!$D$41,MIN(90,L705+K705))</f>
        <v>89.998766284162727</v>
      </c>
      <c r="H705" s="16">
        <f t="shared" ca="1" si="127"/>
        <v>8.1822189626320956</v>
      </c>
      <c r="I705" s="16">
        <f t="shared" ca="1" si="128"/>
        <v>8.1822189626320956</v>
      </c>
      <c r="K705" s="13">
        <f>IF(m!$A$45="+",MIN(90,180/PI()*m!D$45/s!AR705),90)</f>
        <v>90</v>
      </c>
      <c r="L705" s="13">
        <f ca="1">180/PI()*ATAN2(s!K705,s!M705)</f>
        <v>-1.2337158372690065E-3</v>
      </c>
      <c r="N705" s="9">
        <f ca="1">MATCH(A705,m!C$31:G$31)-1</f>
        <v>2</v>
      </c>
      <c r="O705" s="16">
        <f ca="1">MAX(0, (A705-OFFSET(m!C$31,0,N705))/(OFFSET(m!C$31,0,N705+1)-OFFSET(m!C$31,0,N705)))</f>
        <v>0</v>
      </c>
      <c r="Q705" s="16">
        <f ca="1">180/PI()*ATAN(TAN(PI()/180*OFFSET(m!$C$32,0,N705))*(1-O705)+TAN(PI()/180*OFFSET(m!$C$32,0,N705+1))*O705)</f>
        <v>0</v>
      </c>
      <c r="R705" s="16">
        <f t="shared" ca="1" si="123"/>
        <v>0</v>
      </c>
      <c r="T705" s="18">
        <f ca="1">IF(N705=N704,T704+(2/(1000*m!$P$7+s!H704)*(T704*s!M704-U704*s!L704)+W704*T704-X704*s!K704/MAX(s!N704,1)^2)*m!$O$24,COS(OFFSET(m!$C$33,0,N705)*PI()/180))</f>
        <v>0.99962893279101994</v>
      </c>
      <c r="U705" s="18">
        <f ca="1">IF(N705=N704,U704+(-V704+2/(1000*m!$P$7+s!H704)*T704*s!L704+W704*U704-X704*s!M704/MAX(s!N704,1)^2)*m!$O$24,SIN(OFFSET(m!$C$33,0,N705)*PI()/180))</f>
        <v>2.8440578288438885E-2</v>
      </c>
      <c r="V705" s="10">
        <f ca="1">IF(N705=N704,V704+m!$P$13*m!$P$5/100000*X704*m!$O$24,OFFSET(m!$C$34,0,N705)/10000)</f>
        <v>0</v>
      </c>
      <c r="W705" s="20">
        <f ca="1">0.5/s!P705*s!AS705*OFFSET(m!C$25,0,B705)*m!$P$13*s!AN705*s!N705</f>
        <v>0</v>
      </c>
      <c r="X705" s="20">
        <f ca="1">(T705*s!AW705+U705*s!AX705)/s!P705</f>
        <v>0</v>
      </c>
      <c r="Y705" s="18">
        <f t="shared" ca="1" si="129"/>
        <v>1.6296903585853337</v>
      </c>
      <c r="Z705" s="16">
        <f t="shared" ca="1" si="124"/>
        <v>0</v>
      </c>
      <c r="AB705" s="18">
        <f ca="1">IF(N705=N704,AB704+2/(1000*m!$P$7+s!H704)*(AB704*s!M704-AC704*s!L704)+AE704*AB704-AF704*s!K704/MAX(s!N704,1)^2-AE704*AG704*SIN(AN704*PI()/180),COS(PI()/180*OFFSET(m!$C$35,0,N705)))</f>
        <v>0.99962893279101994</v>
      </c>
      <c r="AC705" s="18">
        <f ca="1">IF(N705=N704,AC704+(-AD704+2/(1000*m!$P$7+s!H704)*AB704*s!L704+AE704*AC704-AF704*s!M704/MAX(s!N704,1)^2+AE704*AG704*COS(AN704*PI()/180))*m!$O$24,SIN(PI()/180*OFFSET(m!C$35,0,N705)))</f>
        <v>2.8440578288438885E-2</v>
      </c>
      <c r="AD705" s="10">
        <f ca="1">IF(N705=N704,AD704+m!$P$13*m!$P$5/100000*AF704*m!$O$24,OFFSET(m!$C$36,0,N705)/10000)</f>
        <v>0</v>
      </c>
      <c r="AE705" s="75">
        <f ca="1">0.5/s!P705*s!AS705*OFFSET(m!C$25,0,B705)*m!$P$13*s!AN705*s!N705</f>
        <v>0</v>
      </c>
      <c r="AF705" s="75">
        <f ca="1">(AB705*s!AW705+AC705*s!AX705)/s!P705</f>
        <v>0</v>
      </c>
      <c r="AG705" s="75">
        <f ca="1">(s!AT705*OFFSET(m!C$26,0,s!D705)/MAX(0.0001,s!AS705*OFFSET(m!C$25,0,s!D705))-1)*(AC705*COS(AR705*PI()/180)-AB705*SIN(AR705*PI()/180))</f>
        <v>-1.4232492818528361E-2</v>
      </c>
      <c r="AH705" s="18">
        <f t="shared" ca="1" si="130"/>
        <v>1.629690358585334</v>
      </c>
      <c r="AI705" s="76">
        <f ca="1">s!AR705/s!P705*(m!$D$26*m!$D$28-m!$D$25*m!$D$27)</f>
        <v>7.38452805648763E-8</v>
      </c>
      <c r="AJ705" s="76">
        <f ca="1">2*AI705*COS(PI()/180*(AH705-AQ705-2*m!$D$44))+s!R705</f>
        <v>1.4763073159265718E-7</v>
      </c>
      <c r="AK705" s="76">
        <f ca="1">AI705*SIN(PI()/180*(AH705-AQ705-2*m!$D$44))</f>
        <v>2.101721689354122E-9</v>
      </c>
      <c r="AL705" s="16">
        <f t="shared" ca="1" si="131"/>
        <v>-0.81568235293555968</v>
      </c>
      <c r="AM705" s="16">
        <f t="shared" ca="1" si="132"/>
        <v>-1.7100489073715447E-3</v>
      </c>
      <c r="AN705" s="16">
        <f ca="1">AH705+IF(m!$A$44="+",AM705)</f>
        <v>1.629690358585334</v>
      </c>
      <c r="AO705" s="16">
        <f t="shared" ca="1" si="125"/>
        <v>0</v>
      </c>
      <c r="AQ705" s="16">
        <f ca="1">180/PI()*ATAN2(s!K705,s!M705)</f>
        <v>-1.2337158372690065E-3</v>
      </c>
      <c r="AR705" s="16">
        <f ca="1">IF(m!$A$44="+",AN705,0.5*(AH705+AQ705))</f>
        <v>0.81422832137403245</v>
      </c>
      <c r="AT705" s="77">
        <v>100</v>
      </c>
      <c r="AU705" s="77">
        <f ca="1">180/PI()*ATAN(TAN(PI()/180*OFFSET(m!$C$39,0,N705))*(1-O705)+TAN(PI()/180*OFFSET(m!$C$39,0,N705+1))*O705)</f>
        <v>8.1822189626320956</v>
      </c>
      <c r="AV705" s="77">
        <f ca="1">IF(A705&lt;m!D$37,180/PI()*ATAN2(s!K705,MAX(s!M705,1))+AT705,AU705)</f>
        <v>8.1822189626320956</v>
      </c>
      <c r="AW705" s="16">
        <f t="shared" ca="1" si="126"/>
        <v>8.1822189626320956</v>
      </c>
    </row>
    <row r="706" spans="1:49" x14ac:dyDescent="0.2">
      <c r="A706" s="19">
        <f>s!A706</f>
        <v>701</v>
      </c>
      <c r="B706" s="19" t="b">
        <f ca="1">s!D706</f>
        <v>0</v>
      </c>
      <c r="D706" s="16">
        <f t="shared" ca="1" si="122"/>
        <v>8.1822189626320956</v>
      </c>
      <c r="E706" s="16">
        <f ca="1">IF(m!$A$35="+",AR706,D706)</f>
        <v>8.1822189626320956</v>
      </c>
      <c r="F706" s="16">
        <f ca="1">IF(AND(m!$A$41="+",m!$A$42="+",A706&lt;m!$D$42),m!$D$41,MAX(-90,L706-K706))</f>
        <v>-90</v>
      </c>
      <c r="G706" s="16">
        <f ca="1">IF(AND(m!$A$41="+",m!$A$42="+",A706&lt;m!$D$42),m!$D$41,MIN(90,L706+K706))</f>
        <v>89.998665286838161</v>
      </c>
      <c r="H706" s="16">
        <f t="shared" ca="1" si="127"/>
        <v>8.1822189626320956</v>
      </c>
      <c r="I706" s="16">
        <f t="shared" ca="1" si="128"/>
        <v>8.1822189626320956</v>
      </c>
      <c r="K706" s="13">
        <f>IF(m!$A$45="+",MIN(90,180/PI()*m!D$45/s!AR706),90)</f>
        <v>90</v>
      </c>
      <c r="L706" s="13">
        <f ca="1">180/PI()*ATAN2(s!K706,s!M706)</f>
        <v>-1.3347131618374399E-3</v>
      </c>
      <c r="N706" s="9">
        <f ca="1">MATCH(A706,m!C$31:G$31)-1</f>
        <v>2</v>
      </c>
      <c r="O706" s="16">
        <f ca="1">MAX(0, (A706-OFFSET(m!C$31,0,N706))/(OFFSET(m!C$31,0,N706+1)-OFFSET(m!C$31,0,N706)))</f>
        <v>0</v>
      </c>
      <c r="Q706" s="16">
        <f ca="1">180/PI()*ATAN(TAN(PI()/180*OFFSET(m!$C$32,0,N706))*(1-O706)+TAN(PI()/180*OFFSET(m!$C$32,0,N706+1))*O706)</f>
        <v>0</v>
      </c>
      <c r="R706" s="16">
        <f t="shared" ca="1" si="123"/>
        <v>0</v>
      </c>
      <c r="T706" s="18">
        <f ca="1">IF(N706=N705,T705+(2/(1000*m!$P$7+s!H705)*(T705*s!M705-U705*s!L705)+W705*T705-X705*s!K705/MAX(s!N705,1)^2)*m!$O$24,COS(OFFSET(m!$C$33,0,N706)*PI()/180))</f>
        <v>0.99956147114988503</v>
      </c>
      <c r="U706" s="18">
        <f ca="1">IF(N706=N705,U705+(-V705+2/(1000*m!$P$7+s!H705)*T705*s!L705+W705*U705-X705*s!M705/MAX(s!N705,1)^2)*m!$O$24,SIN(OFFSET(m!$C$33,0,N706)*PI()/180))</f>
        <v>3.0809991735004455E-2</v>
      </c>
      <c r="V706" s="10">
        <f ca="1">IF(N706=N705,V705+m!$P$13*m!$P$5/100000*X705*m!$O$24,OFFSET(m!$C$34,0,N706)/10000)</f>
        <v>0</v>
      </c>
      <c r="W706" s="20">
        <f ca="1">0.5/s!P706*s!AS706*OFFSET(m!C$25,0,B706)*m!$P$13*s!AN706*s!N706</f>
        <v>0</v>
      </c>
      <c r="X706" s="20">
        <f ca="1">(T706*s!AW706+U706*s!AX706)/s!P706</f>
        <v>0</v>
      </c>
      <c r="Y706" s="18">
        <f t="shared" ca="1" si="129"/>
        <v>1.7654979752116724</v>
      </c>
      <c r="Z706" s="16">
        <f t="shared" ca="1" si="124"/>
        <v>0</v>
      </c>
      <c r="AB706" s="18">
        <f ca="1">IF(N706=N705,AB705+2/(1000*m!$P$7+s!H705)*(AB705*s!M705-AC705*s!L705)+AE705*AB705-AF705*s!K705/MAX(s!N705,1)^2-AE705*AG705*SIN(AN705*PI()/180),COS(PI()/180*OFFSET(m!$C$35,0,N706)))</f>
        <v>0.99956147114988503</v>
      </c>
      <c r="AC706" s="18">
        <f ca="1">IF(N706=N705,AC705+(-AD705+2/(1000*m!$P$7+s!H705)*AB705*s!L705+AE705*AC705-AF705*s!M705/MAX(s!N705,1)^2+AE705*AG705*COS(AN705*PI()/180))*m!$O$24,SIN(PI()/180*OFFSET(m!C$35,0,N706)))</f>
        <v>3.0809991735004455E-2</v>
      </c>
      <c r="AD706" s="10">
        <f ca="1">IF(N706=N705,AD705+m!$P$13*m!$P$5/100000*AF705*m!$O$24,OFFSET(m!$C$36,0,N706)/10000)</f>
        <v>0</v>
      </c>
      <c r="AE706" s="75">
        <f ca="1">0.5/s!P706*s!AS706*OFFSET(m!C$25,0,B706)*m!$P$13*s!AN706*s!N706</f>
        <v>0</v>
      </c>
      <c r="AF706" s="75">
        <f ca="1">(AB706*s!AW706+AC706*s!AX706)/s!P706</f>
        <v>0</v>
      </c>
      <c r="AG706" s="75">
        <f ca="1">(s!AT706*OFFSET(m!C$26,0,s!D706)/MAX(0.0001,s!AS706*OFFSET(m!C$25,0,s!D706))-1)*(AC706*COS(AR706*PI()/180)-AB706*SIN(AR706*PI()/180))</f>
        <v>-1.5418471012168844E-2</v>
      </c>
      <c r="AH706" s="18">
        <f t="shared" ca="1" si="130"/>
        <v>1.7654979752116724</v>
      </c>
      <c r="AI706" s="76">
        <f ca="1">s!AR706/s!P706*(m!$D$26*m!$D$28-m!$D$25*m!$D$27)</f>
        <v>7.3847067861996516E-8</v>
      </c>
      <c r="AJ706" s="76">
        <f ca="1">2*AI706*COS(PI()/180*(AH706-AQ706-2*m!$D$44))+s!R706</f>
        <v>1.4762391837529716E-7</v>
      </c>
      <c r="AK706" s="76">
        <f ca="1">AI706*SIN(PI()/180*(AH706-AQ706-2*m!$D$44))</f>
        <v>2.2768646633515559E-9</v>
      </c>
      <c r="AL706" s="16">
        <f t="shared" ca="1" si="131"/>
        <v>-0.8836964711969667</v>
      </c>
      <c r="AM706" s="16">
        <f t="shared" ca="1" si="132"/>
        <v>-2.0065323125760962E-3</v>
      </c>
      <c r="AN706" s="16">
        <f ca="1">AH706+IF(m!$A$44="+",AM706)</f>
        <v>1.7654979752116724</v>
      </c>
      <c r="AO706" s="16">
        <f t="shared" ca="1" si="125"/>
        <v>0</v>
      </c>
      <c r="AQ706" s="16">
        <f ca="1">180/PI()*ATAN2(s!K706,s!M706)</f>
        <v>-1.3347131618374399E-3</v>
      </c>
      <c r="AR706" s="16">
        <f ca="1">IF(m!$A$44="+",AN706,0.5*(AH706+AQ706))</f>
        <v>0.88208163102491743</v>
      </c>
      <c r="AT706" s="77">
        <v>101</v>
      </c>
      <c r="AU706" s="77">
        <f ca="1">180/PI()*ATAN(TAN(PI()/180*OFFSET(m!$C$39,0,N706))*(1-O706)+TAN(PI()/180*OFFSET(m!$C$39,0,N706+1))*O706)</f>
        <v>8.1822189626320956</v>
      </c>
      <c r="AV706" s="77">
        <f ca="1">IF(A706&lt;m!D$37,180/PI()*ATAN2(s!K706,MAX(s!M706,1))+AT706,AU706)</f>
        <v>8.1822189626320956</v>
      </c>
      <c r="AW706" s="16">
        <f t="shared" ca="1" si="126"/>
        <v>8.1822189626320956</v>
      </c>
    </row>
    <row r="707" spans="1:49" x14ac:dyDescent="0.2">
      <c r="A707" s="19">
        <f>s!A707</f>
        <v>702</v>
      </c>
      <c r="B707" s="19" t="b">
        <f ca="1">s!D707</f>
        <v>0</v>
      </c>
      <c r="D707" s="16">
        <f t="shared" ca="1" si="122"/>
        <v>8.1822189626320956</v>
      </c>
      <c r="E707" s="16">
        <f ca="1">IF(m!$A$35="+",AR707,D707)</f>
        <v>8.1822189626320956</v>
      </c>
      <c r="F707" s="16">
        <f ca="1">IF(AND(m!$A$41="+",m!$A$42="+",A707&lt;m!$D$42),m!$D$41,MAX(-90,L707-K707))</f>
        <v>-90</v>
      </c>
      <c r="G707" s="16">
        <f ca="1">IF(AND(m!$A$41="+",m!$A$42="+",A707&lt;m!$D$42),m!$D$41,MIN(90,L707+K707))</f>
        <v>89.998564291249636</v>
      </c>
      <c r="H707" s="16">
        <f t="shared" ca="1" si="127"/>
        <v>8.1822189626320956</v>
      </c>
      <c r="I707" s="16">
        <f t="shared" ca="1" si="128"/>
        <v>8.1822189626320956</v>
      </c>
      <c r="K707" s="13">
        <f>IF(m!$A$45="+",MIN(90,180/PI()*m!D$45/s!AR707),90)</f>
        <v>90</v>
      </c>
      <c r="L707" s="13">
        <f ca="1">180/PI()*ATAN2(s!K707,s!M707)</f>
        <v>-1.4357087503652341E-3</v>
      </c>
      <c r="N707" s="9">
        <f ca="1">MATCH(A707,m!C$31:G$31)-1</f>
        <v>2</v>
      </c>
      <c r="O707" s="16">
        <f ca="1">MAX(0, (A707-OFFSET(m!C$31,0,N707))/(OFFSET(m!C$31,0,N707+1)-OFFSET(m!C$31,0,N707)))</f>
        <v>0</v>
      </c>
      <c r="Q707" s="16">
        <f ca="1">180/PI()*ATAN(TAN(PI()/180*OFFSET(m!$C$32,0,N707))*(1-O707)+TAN(PI()/180*OFFSET(m!$C$32,0,N707+1))*O707)</f>
        <v>0</v>
      </c>
      <c r="R707" s="16">
        <f t="shared" ca="1" si="123"/>
        <v>0</v>
      </c>
      <c r="T707" s="18">
        <f ca="1">IF(N707=N706,T706+(2/(1000*m!$P$7+s!H706)*(T706*s!M706-U706*s!L706)+W706*T706-X706*s!K706/MAX(s!N706,1)^2)*m!$O$24,COS(OFFSET(m!$C$33,0,N707)*PI()/180))</f>
        <v>0.99948838928203054</v>
      </c>
      <c r="U707" s="18">
        <f ca="1">IF(N707=N706,U706+(-V706+2/(1000*m!$P$7+s!H706)*T706*s!L706+W706*U706-X706*s!M706/MAX(s!N706,1)^2)*m!$O$24,SIN(OFFSET(m!$C$33,0,N707)*PI()/180))</f>
        <v>3.3179245394178776E-2</v>
      </c>
      <c r="V707" s="10">
        <f ca="1">IF(N707=N706,V706+m!$P$13*m!$P$5/100000*X706*m!$O$24,OFFSET(m!$C$34,0,N707)/10000)</f>
        <v>0</v>
      </c>
      <c r="W707" s="20">
        <f ca="1">0.5/s!P707*s!AS707*OFFSET(m!C$25,0,B707)*m!$P$13*s!AN707*s!N707</f>
        <v>0</v>
      </c>
      <c r="X707" s="20">
        <f ca="1">(T707*s!AW707+U707*s!AX707)/s!P707</f>
        <v>0</v>
      </c>
      <c r="Y707" s="18">
        <f t="shared" ca="1" si="129"/>
        <v>1.9013056128229167</v>
      </c>
      <c r="Z707" s="16">
        <f t="shared" ca="1" si="124"/>
        <v>0</v>
      </c>
      <c r="AB707" s="18">
        <f ca="1">IF(N707=N706,AB706+2/(1000*m!$P$7+s!H706)*(AB706*s!M706-AC706*s!L706)+AE706*AB706-AF706*s!K706/MAX(s!N706,1)^2-AE706*AG706*SIN(AN706*PI()/180),COS(PI()/180*OFFSET(m!$C$35,0,N707)))</f>
        <v>0.99948838928203054</v>
      </c>
      <c r="AC707" s="18">
        <f ca="1">IF(N707=N706,AC706+(-AD706+2/(1000*m!$P$7+s!H706)*AB706*s!L706+AE706*AC706-AF706*s!M706/MAX(s!N706,1)^2+AE706*AG706*COS(AN706*PI()/180))*m!$O$24,SIN(PI()/180*OFFSET(m!C$35,0,N707)))</f>
        <v>3.3179245394178776E-2</v>
      </c>
      <c r="AD707" s="10">
        <f ca="1">IF(N707=N706,AD706+m!$P$13*m!$P$5/100000*AF706*m!$O$24,OFFSET(m!$C$36,0,N707)/10000)</f>
        <v>0</v>
      </c>
      <c r="AE707" s="75">
        <f ca="1">0.5/s!P707*s!AS707*OFFSET(m!C$25,0,B707)*m!$P$13*s!AN707*s!N707</f>
        <v>0</v>
      </c>
      <c r="AF707" s="75">
        <f ca="1">(AB707*s!AW707+AC707*s!AX707)/s!P707</f>
        <v>0</v>
      </c>
      <c r="AG707" s="75">
        <f ca="1">(s!AT707*OFFSET(m!C$26,0,s!D707)/MAX(0.0001,s!AS707*OFFSET(m!C$25,0,s!D707))-1)*(AC707*COS(AR707*PI()/180)-AB707*SIN(AR707*PI()/180))</f>
        <v>-1.6604434165118597E-2</v>
      </c>
      <c r="AH707" s="18">
        <f t="shared" ca="1" si="130"/>
        <v>1.9013056128229167</v>
      </c>
      <c r="AI707" s="76">
        <f ca="1">s!AR707/s!P707*(m!$D$26*m!$D$28-m!$D$25*m!$D$27)</f>
        <v>7.3849001523848815E-8</v>
      </c>
      <c r="AJ707" s="76">
        <f ca="1">2*AI707*COS(PI()/180*(AH707-AQ707-2*m!$D$44))+s!R707</f>
        <v>1.4761656657605472E-7</v>
      </c>
      <c r="AK707" s="76">
        <f ca="1">AI707*SIN(PI()/180*(AH707-AQ707-2*m!$D$44))</f>
        <v>2.4520081859010153E-9</v>
      </c>
      <c r="AL707" s="16">
        <f t="shared" ca="1" si="131"/>
        <v>-0.95172055306729209</v>
      </c>
      <c r="AM707" s="16">
        <f t="shared" ca="1" si="132"/>
        <v>-2.3266353170751115E-3</v>
      </c>
      <c r="AN707" s="16">
        <f ca="1">AH707+IF(m!$A$44="+",AM707)</f>
        <v>1.9013056128229167</v>
      </c>
      <c r="AO707" s="16">
        <f t="shared" ca="1" si="125"/>
        <v>0</v>
      </c>
      <c r="AQ707" s="16">
        <f ca="1">180/PI()*ATAN2(s!K707,s!M707)</f>
        <v>-1.4357087503652341E-3</v>
      </c>
      <c r="AR707" s="16">
        <f ca="1">IF(m!$A$44="+",AN707,0.5*(AH707+AQ707))</f>
        <v>0.94993495203627576</v>
      </c>
      <c r="AT707" s="77">
        <v>102</v>
      </c>
      <c r="AU707" s="77">
        <f ca="1">180/PI()*ATAN(TAN(PI()/180*OFFSET(m!$C$39,0,N707))*(1-O707)+TAN(PI()/180*OFFSET(m!$C$39,0,N707+1))*O707)</f>
        <v>8.1822189626320956</v>
      </c>
      <c r="AV707" s="77">
        <f ca="1">IF(A707&lt;m!D$37,180/PI()*ATAN2(s!K707,MAX(s!M707,1))+AT707,AU707)</f>
        <v>8.1822189626320956</v>
      </c>
      <c r="AW707" s="16">
        <f t="shared" ca="1" si="126"/>
        <v>8.1822189626320956</v>
      </c>
    </row>
    <row r="708" spans="1:49" x14ac:dyDescent="0.2">
      <c r="A708" s="19">
        <f>s!A708</f>
        <v>703</v>
      </c>
      <c r="B708" s="19" t="b">
        <f ca="1">s!D708</f>
        <v>0</v>
      </c>
      <c r="D708" s="16">
        <f t="shared" ca="1" si="122"/>
        <v>8.1822189626320956</v>
      </c>
      <c r="E708" s="16">
        <f ca="1">IF(m!$A$35="+",AR708,D708)</f>
        <v>8.1822189626320956</v>
      </c>
      <c r="F708" s="16">
        <f ca="1">IF(AND(m!$A$41="+",m!$A$42="+",A708&lt;m!$D$42),m!$D$41,MAX(-90,L708-K708))</f>
        <v>-90</v>
      </c>
      <c r="G708" s="16">
        <f ca="1">IF(AND(m!$A$41="+",m!$A$42="+",A708&lt;m!$D$42),m!$D$41,MIN(90,L708+K708))</f>
        <v>89.998463297539232</v>
      </c>
      <c r="H708" s="16">
        <f t="shared" ca="1" si="127"/>
        <v>8.1822189626320956</v>
      </c>
      <c r="I708" s="16">
        <f t="shared" ca="1" si="128"/>
        <v>8.1822189626320956</v>
      </c>
      <c r="K708" s="13">
        <f>IF(m!$A$45="+",MIN(90,180/PI()*m!D$45/s!AR708),90)</f>
        <v>90</v>
      </c>
      <c r="L708" s="13">
        <f ca="1">180/PI()*ATAN2(s!K708,s!M708)</f>
        <v>-1.5367024607670667E-3</v>
      </c>
      <c r="N708" s="9">
        <f ca="1">MATCH(A708,m!C$31:G$31)-1</f>
        <v>2</v>
      </c>
      <c r="O708" s="16">
        <f ca="1">MAX(0, (A708-OFFSET(m!C$31,0,N708))/(OFFSET(m!C$31,0,N708+1)-OFFSET(m!C$31,0,N708)))</f>
        <v>0</v>
      </c>
      <c r="Q708" s="16">
        <f ca="1">180/PI()*ATAN(TAN(PI()/180*OFFSET(m!$C$32,0,N708))*(1-O708)+TAN(PI()/180*OFFSET(m!$C$32,0,N708+1))*O708)</f>
        <v>0</v>
      </c>
      <c r="R708" s="16">
        <f t="shared" ca="1" si="123"/>
        <v>0</v>
      </c>
      <c r="T708" s="18">
        <f ca="1">IF(N708=N707,T707+(2/(1000*m!$P$7+s!H707)*(T707*s!M707-U707*s!L707)+W707*T707-X707*s!K707/MAX(s!N707,1)^2)*m!$O$24,COS(OFFSET(m!$C$33,0,N708)*PI()/180))</f>
        <v>0.9994096875662638</v>
      </c>
      <c r="U708" s="18">
        <f ca="1">IF(N708=N707,U707+(-V707+2/(1000*m!$P$7+s!H707)*T707*s!L707+W707*U707-X707*s!M707/MAX(s!N707,1)^2)*m!$O$24,SIN(OFFSET(m!$C$33,0,N708)*PI()/180))</f>
        <v>3.5548325953894372E-2</v>
      </c>
      <c r="V708" s="10">
        <f ca="1">IF(N708=N707,V707+m!$P$13*m!$P$5/100000*X707*m!$O$24,OFFSET(m!$C$34,0,N708)/10000)</f>
        <v>0</v>
      </c>
      <c r="W708" s="20">
        <f ca="1">0.5/s!P708*s!AS708*OFFSET(m!C$25,0,B708)*m!$P$13*s!AN708*s!N708</f>
        <v>0</v>
      </c>
      <c r="X708" s="20">
        <f ca="1">(T708*s!AW708+U708*s!AX708)/s!P708</f>
        <v>0</v>
      </c>
      <c r="Y708" s="18">
        <f t="shared" ca="1" si="129"/>
        <v>2.0371132730540196</v>
      </c>
      <c r="Z708" s="16">
        <f t="shared" ca="1" si="124"/>
        <v>0</v>
      </c>
      <c r="AB708" s="18">
        <f ca="1">IF(N708=N707,AB707+2/(1000*m!$P$7+s!H707)*(AB707*s!M707-AC707*s!L707)+AE707*AB707-AF707*s!K707/MAX(s!N707,1)^2-AE707*AG707*SIN(AN707*PI()/180),COS(PI()/180*OFFSET(m!$C$35,0,N708)))</f>
        <v>0.9994096875662638</v>
      </c>
      <c r="AC708" s="18">
        <f ca="1">IF(N708=N707,AC707+(-AD707+2/(1000*m!$P$7+s!H707)*AB707*s!L707+AE707*AC707-AF707*s!M707/MAX(s!N707,1)^2+AE707*AG707*COS(AN707*PI()/180))*m!$O$24,SIN(PI()/180*OFFSET(m!C$35,0,N708)))</f>
        <v>3.5548325953894372E-2</v>
      </c>
      <c r="AD708" s="10">
        <f ca="1">IF(N708=N707,AD707+m!$P$13*m!$P$5/100000*AF707*m!$O$24,OFFSET(m!$C$36,0,N708)/10000)</f>
        <v>0</v>
      </c>
      <c r="AE708" s="75">
        <f ca="1">0.5/s!P708*s!AS708*OFFSET(m!C$25,0,B708)*m!$P$13*s!AN708*s!N708</f>
        <v>0</v>
      </c>
      <c r="AF708" s="75">
        <f ca="1">(AB708*s!AW708+AC708*s!AX708)/s!P708</f>
        <v>0</v>
      </c>
      <c r="AG708" s="75">
        <f ca="1">(s!AT708*OFFSET(m!C$26,0,s!D708)/MAX(0.0001,s!AS708*OFFSET(m!C$25,0,s!D708))-1)*(AC708*COS(AR708*PI()/180)-AB708*SIN(AR708*PI()/180))</f>
        <v>-1.7790380607810682E-2</v>
      </c>
      <c r="AH708" s="18">
        <f t="shared" ca="1" si="130"/>
        <v>2.0371132730540196</v>
      </c>
      <c r="AI708" s="76">
        <f ca="1">s!AR708/s!P708*(m!$D$26*m!$D$28-m!$D$25*m!$D$27)</f>
        <v>7.3851081559447388E-8</v>
      </c>
      <c r="AJ708" s="76">
        <f ca="1">2*AI708*COS(PI()/180*(AH708-AQ708-2*m!$D$44))+s!R708</f>
        <v>1.4760867614362905E-7</v>
      </c>
      <c r="AK708" s="76">
        <f ca="1">AI708*SIN(PI()/180*(AH708-AQ708-2*m!$D$44))</f>
        <v>2.6271523140959371E-9</v>
      </c>
      <c r="AL708" s="16">
        <f t="shared" ca="1" si="131"/>
        <v>-1.0197553671523909</v>
      </c>
      <c r="AM708" s="16">
        <f t="shared" ca="1" si="132"/>
        <v>-2.6703421268096275E-3</v>
      </c>
      <c r="AN708" s="16">
        <f ca="1">AH708+IF(m!$A$44="+",AM708)</f>
        <v>2.0371132730540196</v>
      </c>
      <c r="AO708" s="16">
        <f t="shared" ca="1" si="125"/>
        <v>0</v>
      </c>
      <c r="AQ708" s="16">
        <f ca="1">180/PI()*ATAN2(s!K708,s!M708)</f>
        <v>-1.5367024607670667E-3</v>
      </c>
      <c r="AR708" s="16">
        <f ca="1">IF(m!$A$44="+",AN708,0.5*(AH708+AQ708))</f>
        <v>1.0177882852966262</v>
      </c>
      <c r="AT708" s="77">
        <v>103</v>
      </c>
      <c r="AU708" s="77">
        <f ca="1">180/PI()*ATAN(TAN(PI()/180*OFFSET(m!$C$39,0,N708))*(1-O708)+TAN(PI()/180*OFFSET(m!$C$39,0,N708+1))*O708)</f>
        <v>8.1822189626320956</v>
      </c>
      <c r="AV708" s="77">
        <f ca="1">IF(A708&lt;m!D$37,180/PI()*ATAN2(s!K708,MAX(s!M708,1))+AT708,AU708)</f>
        <v>8.1822189626320956</v>
      </c>
      <c r="AW708" s="16">
        <f t="shared" ca="1" si="126"/>
        <v>8.1822189626320956</v>
      </c>
    </row>
    <row r="709" spans="1:49" x14ac:dyDescent="0.2">
      <c r="A709" s="19">
        <f>s!A709</f>
        <v>704</v>
      </c>
      <c r="B709" s="19" t="b">
        <f ca="1">s!D709</f>
        <v>0</v>
      </c>
      <c r="D709" s="16">
        <f t="shared" ca="1" si="122"/>
        <v>8.1822189626320956</v>
      </c>
      <c r="E709" s="16">
        <f ca="1">IF(m!$A$35="+",AR709,D709)</f>
        <v>8.1822189626320956</v>
      </c>
      <c r="F709" s="16">
        <f ca="1">IF(AND(m!$A$41="+",m!$A$42="+",A709&lt;m!$D$42),m!$D$41,MAX(-90,L709-K709))</f>
        <v>-90</v>
      </c>
      <c r="G709" s="16">
        <f ca="1">IF(AND(m!$A$41="+",m!$A$42="+",A709&lt;m!$D$42),m!$D$41,MIN(90,L709+K709))</f>
        <v>89.998362305849042</v>
      </c>
      <c r="H709" s="16">
        <f t="shared" ca="1" si="127"/>
        <v>8.1822189626320956</v>
      </c>
      <c r="I709" s="16">
        <f t="shared" ca="1" si="128"/>
        <v>8.1822189626320956</v>
      </c>
      <c r="K709" s="13">
        <f>IF(m!$A$45="+",MIN(90,180/PI()*m!D$45/s!AR709),90)</f>
        <v>90</v>
      </c>
      <c r="L709" s="13">
        <f ca="1">180/PI()*ATAN2(s!K709,s!M709)</f>
        <v>-1.6376941509600217E-3</v>
      </c>
      <c r="N709" s="9">
        <f ca="1">MATCH(A709,m!C$31:G$31)-1</f>
        <v>2</v>
      </c>
      <c r="O709" s="16">
        <f ca="1">MAX(0, (A709-OFFSET(m!C$31,0,N709))/(OFFSET(m!C$31,0,N709+1)-OFFSET(m!C$31,0,N709)))</f>
        <v>0</v>
      </c>
      <c r="Q709" s="16">
        <f ca="1">180/PI()*ATAN(TAN(PI()/180*OFFSET(m!$C$32,0,N709))*(1-O709)+TAN(PI()/180*OFFSET(m!$C$32,0,N709+1))*O709)</f>
        <v>0</v>
      </c>
      <c r="R709" s="16">
        <f t="shared" ca="1" si="123"/>
        <v>0</v>
      </c>
      <c r="T709" s="18">
        <f ca="1">IF(N709=N708,T708+(2/(1000*m!$P$7+s!H708)*(T708*s!M708-U708*s!L708)+W708*T708-X708*s!K708/MAX(s!N708,1)^2)*m!$O$24,COS(OFFSET(m!$C$33,0,N709)*PI()/180))</f>
        <v>0.99932536641295133</v>
      </c>
      <c r="U709" s="18">
        <f ca="1">IF(N709=N708,U708+(-V708+2/(1000*m!$P$7+s!H708)*T708*s!L708+W708*U708-X708*s!M708/MAX(s!N708,1)^2)*m!$O$24,SIN(OFFSET(m!$C$33,0,N709)*PI()/180))</f>
        <v>3.7917220102977267E-2</v>
      </c>
      <c r="V709" s="10">
        <f ca="1">IF(N709=N708,V708+m!$P$13*m!$P$5/100000*X708*m!$O$24,OFFSET(m!$C$34,0,N709)/10000)</f>
        <v>0</v>
      </c>
      <c r="W709" s="20">
        <f ca="1">0.5/s!P709*s!AS709*OFFSET(m!C$25,0,B709)*m!$P$13*s!AN709*s!N709</f>
        <v>0</v>
      </c>
      <c r="X709" s="20">
        <f ca="1">(T709*s!AW709+U709*s!AX709)/s!P709</f>
        <v>0</v>
      </c>
      <c r="Y709" s="18">
        <f t="shared" ca="1" si="129"/>
        <v>2.1729209575391999</v>
      </c>
      <c r="Z709" s="16">
        <f t="shared" ca="1" si="124"/>
        <v>0</v>
      </c>
      <c r="AB709" s="18">
        <f ca="1">IF(N709=N708,AB708+2/(1000*m!$P$7+s!H708)*(AB708*s!M708-AC708*s!L708)+AE708*AB708-AF708*s!K708/MAX(s!N708,1)^2-AE708*AG708*SIN(AN708*PI()/180),COS(PI()/180*OFFSET(m!$C$35,0,N709)))</f>
        <v>0.99932536641295133</v>
      </c>
      <c r="AC709" s="18">
        <f ca="1">IF(N709=N708,AC708+(-AD708+2/(1000*m!$P$7+s!H708)*AB708*s!L708+AE708*AC708-AF708*s!M708/MAX(s!N708,1)^2+AE708*AG708*COS(AN708*PI()/180))*m!$O$24,SIN(PI()/180*OFFSET(m!C$35,0,N709)))</f>
        <v>3.7917220102977267E-2</v>
      </c>
      <c r="AD709" s="10">
        <f ca="1">IF(N709=N708,AD708+m!$P$13*m!$P$5/100000*AF708*m!$O$24,OFFSET(m!$C$36,0,N709)/10000)</f>
        <v>0</v>
      </c>
      <c r="AE709" s="75">
        <f ca="1">0.5/s!P709*s!AS709*OFFSET(m!C$25,0,B709)*m!$P$13*s!AN709*s!N709</f>
        <v>0</v>
      </c>
      <c r="AF709" s="75">
        <f ca="1">(AB709*s!AW709+AC709*s!AX709)/s!P709</f>
        <v>0</v>
      </c>
      <c r="AG709" s="75">
        <f ca="1">(s!AT709*OFFSET(m!C$26,0,s!D709)/MAX(0.0001,s!AS709*OFFSET(m!C$25,0,s!D709))-1)*(AC709*COS(AR709*PI()/180)-AB709*SIN(AR709*PI()/180))</f>
        <v>-1.8976308670695982E-2</v>
      </c>
      <c r="AH709" s="18">
        <f t="shared" ca="1" si="130"/>
        <v>2.1729209575391999</v>
      </c>
      <c r="AI709" s="76">
        <f ca="1">s!AR709/s!P709*(m!$D$26*m!$D$28-m!$D$25*m!$D$27)</f>
        <v>7.3853307978476137E-8</v>
      </c>
      <c r="AJ709" s="76">
        <f ca="1">2*AI709*COS(PI()/180*(AH709-AQ709-2*m!$D$44))+s!R709</f>
        <v>1.4760024702281853E-7</v>
      </c>
      <c r="AK709" s="76">
        <f ca="1">AI709*SIN(PI()/180*(AH709-AQ709-2*m!$D$44))</f>
        <v>2.8022971049451984E-9</v>
      </c>
      <c r="AL709" s="16">
        <f t="shared" ca="1" si="131"/>
        <v>-1.0878016825423535</v>
      </c>
      <c r="AM709" s="16">
        <f t="shared" ca="1" si="132"/>
        <v>-3.0376367108731514E-3</v>
      </c>
      <c r="AN709" s="16">
        <f ca="1">AH709+IF(m!$A$44="+",AM709)</f>
        <v>2.1729209575391999</v>
      </c>
      <c r="AO709" s="16">
        <f t="shared" ca="1" si="125"/>
        <v>0</v>
      </c>
      <c r="AQ709" s="16">
        <f ca="1">180/PI()*ATAN2(s!K709,s!M709)</f>
        <v>-1.6376941509600217E-3</v>
      </c>
      <c r="AR709" s="16">
        <f ca="1">IF(m!$A$44="+",AN709,0.5*(AH709+AQ709))</f>
        <v>1.08564163169412</v>
      </c>
      <c r="AT709" s="77">
        <v>104</v>
      </c>
      <c r="AU709" s="77">
        <f ca="1">180/PI()*ATAN(TAN(PI()/180*OFFSET(m!$C$39,0,N709))*(1-O709)+TAN(PI()/180*OFFSET(m!$C$39,0,N709+1))*O709)</f>
        <v>8.1822189626320956</v>
      </c>
      <c r="AV709" s="77">
        <f ca="1">IF(A709&lt;m!D$37,180/PI()*ATAN2(s!K709,MAX(s!M709,1))+AT709,AU709)</f>
        <v>8.1822189626320956</v>
      </c>
      <c r="AW709" s="16">
        <f t="shared" ca="1" si="126"/>
        <v>8.1822189626320956</v>
      </c>
    </row>
    <row r="710" spans="1:49" x14ac:dyDescent="0.2">
      <c r="A710" s="19">
        <f>s!A710</f>
        <v>705</v>
      </c>
      <c r="B710" s="19" t="b">
        <f ca="1">s!D710</f>
        <v>0</v>
      </c>
      <c r="D710" s="16">
        <f t="shared" ref="D710:D773" ca="1" si="133">R710+Z710+AO710+AW710</f>
        <v>8.1822189626320956</v>
      </c>
      <c r="E710" s="16">
        <f ca="1">IF(m!$A$35="+",AR710,D710)</f>
        <v>8.1822189626320956</v>
      </c>
      <c r="F710" s="16">
        <f ca="1">IF(AND(m!$A$41="+",m!$A$42="+",A710&lt;m!$D$42),m!$D$41,MAX(-90,L710-K710))</f>
        <v>-90</v>
      </c>
      <c r="G710" s="16">
        <f ca="1">IF(AND(m!$A$41="+",m!$A$42="+",A710&lt;m!$D$42),m!$D$41,MIN(90,L710+K710))</f>
        <v>89.998261316321134</v>
      </c>
      <c r="H710" s="16">
        <f t="shared" ca="1" si="127"/>
        <v>8.1822189626320956</v>
      </c>
      <c r="I710" s="16">
        <f t="shared" ca="1" si="128"/>
        <v>8.1822189626320956</v>
      </c>
      <c r="K710" s="13">
        <f>IF(m!$A$45="+",MIN(90,180/PI()*m!D$45/s!AR710),90)</f>
        <v>90</v>
      </c>
      <c r="L710" s="13">
        <f ca="1">180/PI()*ATAN2(s!K710,s!M710)</f>
        <v>-1.7386836788637976E-3</v>
      </c>
      <c r="N710" s="9">
        <f ca="1">MATCH(A710,m!C$31:G$31)-1</f>
        <v>2</v>
      </c>
      <c r="O710" s="16">
        <f ca="1">MAX(0, (A710-OFFSET(m!C$31,0,N710))/(OFFSET(m!C$31,0,N710+1)-OFFSET(m!C$31,0,N710)))</f>
        <v>0</v>
      </c>
      <c r="Q710" s="16">
        <f ca="1">180/PI()*ATAN(TAN(PI()/180*OFFSET(m!$C$32,0,N710))*(1-O710)+TAN(PI()/180*OFFSET(m!$C$32,0,N710+1))*O710)</f>
        <v>0</v>
      </c>
      <c r="R710" s="16">
        <f t="shared" ref="R710:R773" ca="1" si="134">Q$4*Q710</f>
        <v>0</v>
      </c>
      <c r="T710" s="18">
        <f ca="1">IF(N710=N709,T709+(2/(1000*m!$P$7+s!H709)*(T709*s!M709-U709*s!L709)+W709*T709-X709*s!K709/MAX(s!N709,1)^2)*m!$O$24,COS(OFFSET(m!$C$33,0,N710)*PI()/180))</f>
        <v>0.99923542626401662</v>
      </c>
      <c r="U710" s="18">
        <f ca="1">IF(N710=N709,U709+(-V709+2/(1000*m!$P$7+s!H709)*T709*s!L709+W709*U709-X709*s!M709/MAX(s!N709,1)^2)*m!$O$24,SIN(OFFSET(m!$C$33,0,N710)*PI()/180))</f>
        <v>4.0285914531221476E-2</v>
      </c>
      <c r="V710" s="10">
        <f ca="1">IF(N710=N709,V709+m!$P$13*m!$P$5/100000*X709*m!$O$24,OFFSET(m!$C$34,0,N710)/10000)</f>
        <v>0</v>
      </c>
      <c r="W710" s="20">
        <f ca="1">0.5/s!P710*s!AS710*OFFSET(m!C$25,0,B710)*m!$P$13*s!AN710*s!N710</f>
        <v>0</v>
      </c>
      <c r="X710" s="20">
        <f ca="1">(T710*s!AW710+U710*s!AX710)/s!P710</f>
        <v>0</v>
      </c>
      <c r="Y710" s="18">
        <f t="shared" ca="1" si="129"/>
        <v>2.3087286679118937</v>
      </c>
      <c r="Z710" s="16">
        <f t="shared" ref="Z710:Z773" ca="1" si="135">Y$4*Y710</f>
        <v>0</v>
      </c>
      <c r="AB710" s="18">
        <f ca="1">IF(N710=N709,AB709+2/(1000*m!$P$7+s!H709)*(AB709*s!M709-AC709*s!L709)+AE709*AB709-AF709*s!K709/MAX(s!N709,1)^2-AE709*AG709*SIN(AN709*PI()/180),COS(PI()/180*OFFSET(m!$C$35,0,N710)))</f>
        <v>0.99923542626401662</v>
      </c>
      <c r="AC710" s="18">
        <f ca="1">IF(N710=N709,AC709+(-AD709+2/(1000*m!$P$7+s!H709)*AB709*s!L709+AE709*AC709-AF709*s!M709/MAX(s!N709,1)^2+AE709*AG709*COS(AN709*PI()/180))*m!$O$24,SIN(PI()/180*OFFSET(m!C$35,0,N710)))</f>
        <v>4.0285914531221476E-2</v>
      </c>
      <c r="AD710" s="10">
        <f ca="1">IF(N710=N709,AD709+m!$P$13*m!$P$5/100000*AF709*m!$O$24,OFFSET(m!$C$36,0,N710)/10000)</f>
        <v>0</v>
      </c>
      <c r="AE710" s="75">
        <f ca="1">0.5/s!P710*s!AS710*OFFSET(m!C$25,0,B710)*m!$P$13*s!AN710*s!N710</f>
        <v>0</v>
      </c>
      <c r="AF710" s="75">
        <f ca="1">(AB710*s!AW710+AC710*s!AX710)/s!P710</f>
        <v>0</v>
      </c>
      <c r="AG710" s="75">
        <f ca="1">(s!AT710*OFFSET(m!C$26,0,s!D710)/MAX(0.0001,s!AS710*OFFSET(m!C$25,0,s!D710))-1)*(AC710*COS(AR710*PI()/180)-AB710*SIN(AR710*PI()/180))</f>
        <v>-2.0162216684245789E-2</v>
      </c>
      <c r="AH710" s="18">
        <f t="shared" ca="1" si="130"/>
        <v>2.3087286679118937</v>
      </c>
      <c r="AI710" s="76">
        <f ca="1">s!AR710/s!P710*(m!$D$26*m!$D$28-m!$D$25*m!$D$27)</f>
        <v>7.3855680791282404E-8</v>
      </c>
      <c r="AJ710" s="76">
        <f ca="1">2*AI710*COS(PI()/180*(AH710-AQ710-2*m!$D$44))+s!R710</f>
        <v>1.4759127915450831E-7</v>
      </c>
      <c r="AK710" s="76">
        <f ca="1">AI710*SIN(PI()/180*(AH710-AQ710-2*m!$D$44))</f>
        <v>2.9774426153666823E-9</v>
      </c>
      <c r="AL710" s="16">
        <f t="shared" ca="1" si="131"/>
        <v>-1.155860268846336</v>
      </c>
      <c r="AM710" s="16">
        <f t="shared" ca="1" si="132"/>
        <v>-3.4285028021823817E-3</v>
      </c>
      <c r="AN710" s="16">
        <f ca="1">AH710+IF(m!$A$44="+",AM710)</f>
        <v>2.3087286679118937</v>
      </c>
      <c r="AO710" s="16">
        <f t="shared" ref="AO710:AO773" ca="1" si="136">AN$4*AN710</f>
        <v>0</v>
      </c>
      <c r="AQ710" s="16">
        <f ca="1">180/PI()*ATAN2(s!K710,s!M710)</f>
        <v>-1.7386836788637976E-3</v>
      </c>
      <c r="AR710" s="16">
        <f ca="1">IF(m!$A$44="+",AN710,0.5*(AH710+AQ710))</f>
        <v>1.153494992116515</v>
      </c>
      <c r="AT710" s="77">
        <v>105</v>
      </c>
      <c r="AU710" s="77">
        <f ca="1">180/PI()*ATAN(TAN(PI()/180*OFFSET(m!$C$39,0,N710))*(1-O710)+TAN(PI()/180*OFFSET(m!$C$39,0,N710+1))*O710)</f>
        <v>8.1822189626320956</v>
      </c>
      <c r="AV710" s="77">
        <f ca="1">IF(A710&lt;m!D$37,180/PI()*ATAN2(s!K710,MAX(s!M710,1))+AT710,AU710)</f>
        <v>8.1822189626320956</v>
      </c>
      <c r="AW710" s="16">
        <f t="shared" ref="AW710:AW773" ca="1" si="137">AV$4*AV710</f>
        <v>8.1822189626320956</v>
      </c>
    </row>
    <row r="711" spans="1:49" x14ac:dyDescent="0.2">
      <c r="A711" s="19">
        <f>s!A711</f>
        <v>706</v>
      </c>
      <c r="B711" s="19" t="b">
        <f ca="1">s!D711</f>
        <v>0</v>
      </c>
      <c r="D711" s="16">
        <f t="shared" ca="1" si="133"/>
        <v>8.1822189626320956</v>
      </c>
      <c r="E711" s="16">
        <f ca="1">IF(m!$A$35="+",AR711,D711)</f>
        <v>8.1822189626320956</v>
      </c>
      <c r="F711" s="16">
        <f ca="1">IF(AND(m!$A$41="+",m!$A$42="+",A711&lt;m!$D$42),m!$D$41,MAX(-90,L711-K711))</f>
        <v>-90</v>
      </c>
      <c r="G711" s="16">
        <f ca="1">IF(AND(m!$A$41="+",m!$A$42="+",A711&lt;m!$D$42),m!$D$41,MIN(90,L711+K711))</f>
        <v>89.998160329097601</v>
      </c>
      <c r="H711" s="16">
        <f t="shared" ca="1" si="127"/>
        <v>8.1822189626320956</v>
      </c>
      <c r="I711" s="16">
        <f t="shared" ca="1" si="128"/>
        <v>8.1822189626320956</v>
      </c>
      <c r="K711" s="13">
        <f>IF(m!$A$45="+",MIN(90,180/PI()*m!D$45/s!AR711),90)</f>
        <v>90</v>
      </c>
      <c r="L711" s="13">
        <f ca="1">180/PI()*ATAN2(s!K711,s!M711)</f>
        <v>-1.8396709024008891E-3</v>
      </c>
      <c r="N711" s="9">
        <f ca="1">MATCH(A711,m!C$31:G$31)-1</f>
        <v>2</v>
      </c>
      <c r="O711" s="16">
        <f ca="1">MAX(0, (A711-OFFSET(m!C$31,0,N711))/(OFFSET(m!C$31,0,N711+1)-OFFSET(m!C$31,0,N711)))</f>
        <v>0</v>
      </c>
      <c r="Q711" s="16">
        <f ca="1">180/PI()*ATAN(TAN(PI()/180*OFFSET(m!$C$32,0,N711))*(1-O711)+TAN(PI()/180*OFFSET(m!$C$32,0,N711+1))*O711)</f>
        <v>0</v>
      </c>
      <c r="R711" s="16">
        <f t="shared" ca="1" si="134"/>
        <v>0</v>
      </c>
      <c r="T711" s="18">
        <f ca="1">IF(N711=N710,T710+(2/(1000*m!$P$7+s!H710)*(T710*s!M710-U710*s!L710)+W710*T710-X710*s!K710/MAX(s!N710,1)^2)*m!$O$24,COS(OFFSET(m!$C$33,0,N711)*PI()/180))</f>
        <v>0.99913986759293816</v>
      </c>
      <c r="U711" s="18">
        <f ca="1">IF(N711=N710,U710+(-V710+2/(1000*m!$P$7+s!H710)*T710*s!L710+W710*U710-X710*s!M710/MAX(s!N710,1)^2)*m!$O$24,SIN(OFFSET(m!$C$33,0,N711)*PI()/180))</f>
        <v>4.2654395929463448E-2</v>
      </c>
      <c r="V711" s="10">
        <f ca="1">IF(N711=N710,V710+m!$P$13*m!$P$5/100000*X710*m!$O$24,OFFSET(m!$C$34,0,N711)/10000)</f>
        <v>0</v>
      </c>
      <c r="W711" s="20">
        <f ca="1">0.5/s!P711*s!AS711*OFFSET(m!C$25,0,B711)*m!$P$13*s!AN711*s!N711</f>
        <v>0</v>
      </c>
      <c r="X711" s="20">
        <f ca="1">(T711*s!AW711+U711*s!AX711)/s!P711</f>
        <v>0</v>
      </c>
      <c r="Y711" s="18">
        <f t="shared" ca="1" si="129"/>
        <v>2.4445364058046968</v>
      </c>
      <c r="Z711" s="16">
        <f t="shared" ca="1" si="135"/>
        <v>0</v>
      </c>
      <c r="AB711" s="18">
        <f ca="1">IF(N711=N710,AB710+2/(1000*m!$P$7+s!H710)*(AB710*s!M710-AC710*s!L710)+AE710*AB710-AF710*s!K710/MAX(s!N710,1)^2-AE710*AG710*SIN(AN710*PI()/180),COS(PI()/180*OFFSET(m!$C$35,0,N711)))</f>
        <v>0.99913986759293816</v>
      </c>
      <c r="AC711" s="18">
        <f ca="1">IF(N711=N710,AC710+(-AD710+2/(1000*m!$P$7+s!H710)*AB710*s!L710+AE710*AC710-AF710*s!M710/MAX(s!N710,1)^2+AE710*AG710*COS(AN710*PI()/180))*m!$O$24,SIN(PI()/180*OFFSET(m!C$35,0,N711)))</f>
        <v>4.2654395929463448E-2</v>
      </c>
      <c r="AD711" s="10">
        <f ca="1">IF(N711=N710,AD710+m!$P$13*m!$P$5/100000*AF710*m!$O$24,OFFSET(m!$C$36,0,N711)/10000)</f>
        <v>0</v>
      </c>
      <c r="AE711" s="75">
        <f ca="1">0.5/s!P711*s!AS711*OFFSET(m!C$25,0,B711)*m!$P$13*s!AN711*s!N711</f>
        <v>0</v>
      </c>
      <c r="AF711" s="75">
        <f ca="1">(AB711*s!AW711+AC711*s!AX711)/s!P711</f>
        <v>0</v>
      </c>
      <c r="AG711" s="75">
        <f ca="1">(s!AT711*OFFSET(m!C$26,0,s!D711)/MAX(0.0001,s!AS711*OFFSET(m!C$25,0,s!D711))-1)*(AC711*COS(AR711*PI()/180)-AB711*SIN(AR711*PI()/180))</f>
        <v>-2.1348102978954436E-2</v>
      </c>
      <c r="AH711" s="18">
        <f t="shared" ca="1" si="130"/>
        <v>2.4445364058046968</v>
      </c>
      <c r="AI711" s="76">
        <f ca="1">s!AR711/s!P711*(m!$D$26*m!$D$28-m!$D$25*m!$D$27)</f>
        <v>7.3858200008883122E-8</v>
      </c>
      <c r="AJ711" s="76">
        <f ca="1">2*AI711*COS(PI()/180*(AH711-AQ711-2*m!$D$44))+s!R711</f>
        <v>1.4758177247568245E-7</v>
      </c>
      <c r="AK711" s="76">
        <f ca="1">AI711*SIN(PI()/180*(AH711-AQ711-2*m!$D$44))</f>
        <v>3.1525889021812677E-9</v>
      </c>
      <c r="AL711" s="16">
        <f t="shared" ca="1" si="131"/>
        <v>-1.2239318962274368</v>
      </c>
      <c r="AM711" s="16">
        <f t="shared" ca="1" si="132"/>
        <v>-3.8429238981797973E-3</v>
      </c>
      <c r="AN711" s="16">
        <f ca="1">AH711+IF(m!$A$44="+",AM711)</f>
        <v>2.4445364058046968</v>
      </c>
      <c r="AO711" s="16">
        <f t="shared" ca="1" si="136"/>
        <v>0</v>
      </c>
      <c r="AQ711" s="16">
        <f ca="1">180/PI()*ATAN2(s!K711,s!M711)</f>
        <v>-1.8396709024008891E-3</v>
      </c>
      <c r="AR711" s="16">
        <f ca="1">IF(m!$A$44="+",AN711,0.5*(AH711+AQ711))</f>
        <v>1.2213483674511481</v>
      </c>
      <c r="AT711" s="77">
        <v>106</v>
      </c>
      <c r="AU711" s="77">
        <f ca="1">180/PI()*ATAN(TAN(PI()/180*OFFSET(m!$C$39,0,N711))*(1-O711)+TAN(PI()/180*OFFSET(m!$C$39,0,N711+1))*O711)</f>
        <v>8.1822189626320956</v>
      </c>
      <c r="AV711" s="77">
        <f ca="1">IF(A711&lt;m!D$37,180/PI()*ATAN2(s!K711,MAX(s!M711,1))+AT711,AU711)</f>
        <v>8.1822189626320956</v>
      </c>
      <c r="AW711" s="16">
        <f t="shared" ca="1" si="137"/>
        <v>8.1822189626320956</v>
      </c>
    </row>
    <row r="712" spans="1:49" x14ac:dyDescent="0.2">
      <c r="A712" s="19">
        <f>s!A712</f>
        <v>707</v>
      </c>
      <c r="B712" s="19" t="b">
        <f ca="1">s!D712</f>
        <v>0</v>
      </c>
      <c r="D712" s="16">
        <f t="shared" ca="1" si="133"/>
        <v>8.1822189626320956</v>
      </c>
      <c r="E712" s="16">
        <f ca="1">IF(m!$A$35="+",AR712,D712)</f>
        <v>8.1822189626320956</v>
      </c>
      <c r="F712" s="16">
        <f ca="1">IF(AND(m!$A$41="+",m!$A$42="+",A712&lt;m!$D$42),m!$D$41,MAX(-90,L712-K712))</f>
        <v>-90</v>
      </c>
      <c r="G712" s="16">
        <f ca="1">IF(AND(m!$A$41="+",m!$A$42="+",A712&lt;m!$D$42),m!$D$41,MIN(90,L712+K712))</f>
        <v>89.998059344320509</v>
      </c>
      <c r="H712" s="16">
        <f t="shared" ca="1" si="127"/>
        <v>8.1822189626320956</v>
      </c>
      <c r="I712" s="16">
        <f t="shared" ca="1" si="128"/>
        <v>8.1822189626320956</v>
      </c>
      <c r="K712" s="13">
        <f>IF(m!$A$45="+",MIN(90,180/PI()*m!D$45/s!AR712),90)</f>
        <v>90</v>
      </c>
      <c r="L712" s="13">
        <f ca="1">180/PI()*ATAN2(s!K712,s!M712)</f>
        <v>-1.9406556794968059E-3</v>
      </c>
      <c r="N712" s="9">
        <f ca="1">MATCH(A712,m!C$31:G$31)-1</f>
        <v>2</v>
      </c>
      <c r="O712" s="16">
        <f ca="1">MAX(0, (A712-OFFSET(m!C$31,0,N712))/(OFFSET(m!C$31,0,N712+1)-OFFSET(m!C$31,0,N712)))</f>
        <v>0</v>
      </c>
      <c r="Q712" s="16">
        <f ca="1">180/PI()*ATAN(TAN(PI()/180*OFFSET(m!$C$32,0,N712))*(1-O712)+TAN(PI()/180*OFFSET(m!$C$32,0,N712+1))*O712)</f>
        <v>0</v>
      </c>
      <c r="R712" s="16">
        <f t="shared" ca="1" si="134"/>
        <v>0</v>
      </c>
      <c r="T712" s="18">
        <f ca="1">IF(N712=N711,T711+(2/(1000*m!$P$7+s!H711)*(T711*s!M711-U711*s!L711)+W711*T711-X711*s!K711/MAX(s!N711,1)^2)*m!$O$24,COS(OFFSET(m!$C$33,0,N712)*PI()/180))</f>
        <v>0.99903869090474662</v>
      </c>
      <c r="U712" s="18">
        <f ca="1">IF(N712=N711,U711+(-V711+2/(1000*m!$P$7+s!H711)*T711*s!L711+W711*U711-X711*s!M711/MAX(s!N711,1)^2)*m!$O$24,SIN(OFFSET(m!$C$33,0,N712)*PI()/180))</f>
        <v>4.5022650989656535E-2</v>
      </c>
      <c r="V712" s="10">
        <f ca="1">IF(N712=N711,V711+m!$P$13*m!$P$5/100000*X711*m!$O$24,OFFSET(m!$C$34,0,N712)/10000)</f>
        <v>0</v>
      </c>
      <c r="W712" s="20">
        <f ca="1">0.5/s!P712*s!AS712*OFFSET(m!C$25,0,B712)*m!$P$13*s!AN712*s!N712</f>
        <v>0</v>
      </c>
      <c r="X712" s="20">
        <f ca="1">(T712*s!AW712+U712*s!AX712)/s!P712</f>
        <v>0</v>
      </c>
      <c r="Y712" s="18">
        <f t="shared" ca="1" si="129"/>
        <v>2.5803441728493173</v>
      </c>
      <c r="Z712" s="16">
        <f t="shared" ca="1" si="135"/>
        <v>0</v>
      </c>
      <c r="AB712" s="18">
        <f ca="1">IF(N712=N711,AB711+2/(1000*m!$P$7+s!H711)*(AB711*s!M711-AC711*s!L711)+AE711*AB711-AF711*s!K711/MAX(s!N711,1)^2-AE711*AG711*SIN(AN711*PI()/180),COS(PI()/180*OFFSET(m!$C$35,0,N712)))</f>
        <v>0.99903869090474662</v>
      </c>
      <c r="AC712" s="18">
        <f ca="1">IF(N712=N711,AC711+(-AD711+2/(1000*m!$P$7+s!H711)*AB711*s!L711+AE711*AC711-AF711*s!M711/MAX(s!N711,1)^2+AE711*AG711*COS(AN711*PI()/180))*m!$O$24,SIN(PI()/180*OFFSET(m!C$35,0,N712)))</f>
        <v>4.5022650989656535E-2</v>
      </c>
      <c r="AD712" s="10">
        <f ca="1">IF(N712=N711,AD711+m!$P$13*m!$P$5/100000*AF711*m!$O$24,OFFSET(m!$C$36,0,N712)/10000)</f>
        <v>0</v>
      </c>
      <c r="AE712" s="75">
        <f ca="1">0.5/s!P712*s!AS712*OFFSET(m!C$25,0,B712)*m!$P$13*s!AN712*s!N712</f>
        <v>0</v>
      </c>
      <c r="AF712" s="75">
        <f ca="1">(AB712*s!AW712+AC712*s!AX712)/s!P712</f>
        <v>0</v>
      </c>
      <c r="AG712" s="75">
        <f ca="1">(s!AT712*OFFSET(m!C$26,0,s!D712)/MAX(0.0001,s!AS712*OFFSET(m!C$25,0,s!D712))-1)*(AC712*COS(AR712*PI()/180)-AB712*SIN(AR712*PI()/180))</f>
        <v>-2.2533965885341879E-2</v>
      </c>
      <c r="AH712" s="18">
        <f t="shared" ca="1" si="130"/>
        <v>2.5803441728493173</v>
      </c>
      <c r="AI712" s="76">
        <f ca="1">s!AR712/s!P712*(m!$D$26*m!$D$28-m!$D$25*m!$D$27)</f>
        <v>7.3860865642960862E-8</v>
      </c>
      <c r="AJ712" s="76">
        <f ca="1">2*AI712*COS(PI()/180*(AH712-AQ712-2*m!$D$44))+s!R712</f>
        <v>1.4757172691941626E-7</v>
      </c>
      <c r="AK712" s="76">
        <f ca="1">AI712*SIN(PI()/180*(AH712-AQ712-2*m!$D$44))</f>
        <v>3.3277360221064667E-9</v>
      </c>
      <c r="AL712" s="16">
        <f t="shared" ca="1" si="131"/>
        <v>-1.2920173354376299</v>
      </c>
      <c r="AM712" s="16">
        <f t="shared" ca="1" si="132"/>
        <v>-4.2808832615627897E-3</v>
      </c>
      <c r="AN712" s="16">
        <f ca="1">AH712+IF(m!$A$44="+",AM712)</f>
        <v>2.5803441728493173</v>
      </c>
      <c r="AO712" s="16">
        <f t="shared" ca="1" si="136"/>
        <v>0</v>
      </c>
      <c r="AQ712" s="16">
        <f ca="1">180/PI()*ATAN2(s!K712,s!M712)</f>
        <v>-1.9406556794968059E-3</v>
      </c>
      <c r="AR712" s="16">
        <f ca="1">IF(m!$A$44="+",AN712,0.5*(AH712+AQ712))</f>
        <v>1.2892017585849103</v>
      </c>
      <c r="AT712" s="77">
        <v>107</v>
      </c>
      <c r="AU712" s="77">
        <f ca="1">180/PI()*ATAN(TAN(PI()/180*OFFSET(m!$C$39,0,N712))*(1-O712)+TAN(PI()/180*OFFSET(m!$C$39,0,N712+1))*O712)</f>
        <v>8.1822189626320956</v>
      </c>
      <c r="AV712" s="77">
        <f ca="1">IF(A712&lt;m!D$37,180/PI()*ATAN2(s!K712,MAX(s!M712,1))+AT712,AU712)</f>
        <v>8.1822189626320956</v>
      </c>
      <c r="AW712" s="16">
        <f t="shared" ca="1" si="137"/>
        <v>8.1822189626320956</v>
      </c>
    </row>
    <row r="713" spans="1:49" x14ac:dyDescent="0.2">
      <c r="A713" s="19">
        <f>s!A713</f>
        <v>708</v>
      </c>
      <c r="B713" s="19" t="b">
        <f ca="1">s!D713</f>
        <v>0</v>
      </c>
      <c r="D713" s="16">
        <f t="shared" ca="1" si="133"/>
        <v>8.1822189626320956</v>
      </c>
      <c r="E713" s="16">
        <f ca="1">IF(m!$A$35="+",AR713,D713)</f>
        <v>8.1822189626320956</v>
      </c>
      <c r="F713" s="16">
        <f ca="1">IF(AND(m!$A$41="+",m!$A$42="+",A713&lt;m!$D$42),m!$D$41,MAX(-90,L713-K713))</f>
        <v>-90</v>
      </c>
      <c r="G713" s="16">
        <f ca="1">IF(AND(m!$A$41="+",m!$A$42="+",A713&lt;m!$D$42),m!$D$41,MIN(90,L713+K713))</f>
        <v>89.997958362131925</v>
      </c>
      <c r="H713" s="16">
        <f t="shared" ca="1" si="127"/>
        <v>8.1822189626320956</v>
      </c>
      <c r="I713" s="16">
        <f t="shared" ca="1" si="128"/>
        <v>8.1822189626320956</v>
      </c>
      <c r="K713" s="13">
        <f>IF(m!$A$45="+",MIN(90,180/PI()*m!D$45/s!AR713),90)</f>
        <v>90</v>
      </c>
      <c r="L713" s="13">
        <f ca="1">180/PI()*ATAN2(s!K713,s!M713)</f>
        <v>-2.0416378680802715E-3</v>
      </c>
      <c r="N713" s="9">
        <f ca="1">MATCH(A713,m!C$31:G$31)-1</f>
        <v>2</v>
      </c>
      <c r="O713" s="16">
        <f ca="1">MAX(0, (A713-OFFSET(m!C$31,0,N713))/(OFFSET(m!C$31,0,N713+1)-OFFSET(m!C$31,0,N713)))</f>
        <v>0</v>
      </c>
      <c r="Q713" s="16">
        <f ca="1">180/PI()*ATAN(TAN(PI()/180*OFFSET(m!$C$32,0,N713))*(1-O713)+TAN(PI()/180*OFFSET(m!$C$32,0,N713+1))*O713)</f>
        <v>0</v>
      </c>
      <c r="R713" s="16">
        <f t="shared" ca="1" si="134"/>
        <v>0</v>
      </c>
      <c r="T713" s="18">
        <f ca="1">IF(N713=N712,T712+(2/(1000*m!$P$7+s!H712)*(T712*s!M712-U712*s!L712)+W712*T712-X712*s!K712/MAX(s!N712,1)^2)*m!$O$24,COS(OFFSET(m!$C$33,0,N713)*PI()/180))</f>
        <v>0.99893189673602234</v>
      </c>
      <c r="U713" s="18">
        <f ca="1">IF(N713=N712,U712+(-V712+2/(1000*m!$P$7+s!H712)*T712*s!L712+W712*U712-X712*s!M712/MAX(s!N712,1)^2)*m!$O$24,SIN(OFFSET(m!$C$33,0,N713)*PI()/180))</f>
        <v>4.7390666404945443E-2</v>
      </c>
      <c r="V713" s="10">
        <f ca="1">IF(N713=N712,V712+m!$P$13*m!$P$5/100000*X712*m!$O$24,OFFSET(m!$C$34,0,N713)/10000)</f>
        <v>0</v>
      </c>
      <c r="W713" s="20">
        <f ca="1">0.5/s!P713*s!AS713*OFFSET(m!C$25,0,B713)*m!$P$13*s!AN713*s!N713</f>
        <v>0</v>
      </c>
      <c r="X713" s="20">
        <f ca="1">(T713*s!AW713+U713*s!AX713)/s!P713</f>
        <v>0</v>
      </c>
      <c r="Y713" s="18">
        <f t="shared" ca="1" si="129"/>
        <v>2.7161519706765187</v>
      </c>
      <c r="Z713" s="16">
        <f t="shared" ca="1" si="135"/>
        <v>0</v>
      </c>
      <c r="AB713" s="18">
        <f ca="1">IF(N713=N712,AB712+2/(1000*m!$P$7+s!H712)*(AB712*s!M712-AC712*s!L712)+AE712*AB712-AF712*s!K712/MAX(s!N712,1)^2-AE712*AG712*SIN(AN712*PI()/180),COS(PI()/180*OFFSET(m!$C$35,0,N713)))</f>
        <v>0.99893189673602234</v>
      </c>
      <c r="AC713" s="18">
        <f ca="1">IF(N713=N712,AC712+(-AD712+2/(1000*m!$P$7+s!H712)*AB712*s!L712+AE712*AC712-AF712*s!M712/MAX(s!N712,1)^2+AE712*AG712*COS(AN712*PI()/180))*m!$O$24,SIN(PI()/180*OFFSET(m!C$35,0,N713)))</f>
        <v>4.7390666404945443E-2</v>
      </c>
      <c r="AD713" s="10">
        <f ca="1">IF(N713=N712,AD712+m!$P$13*m!$P$5/100000*AF712*m!$O$24,OFFSET(m!$C$36,0,N713)/10000)</f>
        <v>0</v>
      </c>
      <c r="AE713" s="75">
        <f ca="1">0.5/s!P713*s!AS713*OFFSET(m!C$25,0,B713)*m!$P$13*s!AN713*s!N713</f>
        <v>0</v>
      </c>
      <c r="AF713" s="75">
        <f ca="1">(AB713*s!AW713+AC713*s!AX713)/s!P713</f>
        <v>0</v>
      </c>
      <c r="AG713" s="75">
        <f ca="1">(s!AT713*OFFSET(m!C$26,0,s!D713)/MAX(0.0001,s!AS713*OFFSET(m!C$25,0,s!D713))-1)*(AC713*COS(AR713*PI()/180)-AB713*SIN(AR713*PI()/180))</f>
        <v>-2.3719803733956324E-2</v>
      </c>
      <c r="AH713" s="18">
        <f t="shared" ca="1" si="130"/>
        <v>2.7161519706765183</v>
      </c>
      <c r="AI713" s="76">
        <f ca="1">s!AR713/s!P713*(m!$D$26*m!$D$28-m!$D$25*m!$D$27)</f>
        <v>7.3863677705866038E-8</v>
      </c>
      <c r="AJ713" s="76">
        <f ca="1">2*AI713*COS(PI()/180*(AH713-AQ713-2*m!$D$44))+s!R713</f>
        <v>1.4756114241488049E-7</v>
      </c>
      <c r="AK713" s="76">
        <f ca="1">AI713*SIN(PI()/180*(AH713-AQ713-2*m!$D$44))</f>
        <v>3.5028840317502775E-9</v>
      </c>
      <c r="AL713" s="16">
        <f t="shared" ca="1" si="131"/>
        <v>-1.360117357852751</v>
      </c>
      <c r="AM713" s="16">
        <f t="shared" ca="1" si="132"/>
        <v>-4.742363921050265E-3</v>
      </c>
      <c r="AN713" s="16">
        <f ca="1">AH713+IF(m!$A$44="+",AM713)</f>
        <v>2.7161519706765183</v>
      </c>
      <c r="AO713" s="16">
        <f t="shared" ca="1" si="136"/>
        <v>0</v>
      </c>
      <c r="AQ713" s="16">
        <f ca="1">180/PI()*ATAN2(s!K713,s!M713)</f>
        <v>-2.0416378680802715E-3</v>
      </c>
      <c r="AR713" s="16">
        <f ca="1">IF(m!$A$44="+",AN713,0.5*(AH713+AQ713))</f>
        <v>1.357055166404219</v>
      </c>
      <c r="AT713" s="77">
        <v>108</v>
      </c>
      <c r="AU713" s="77">
        <f ca="1">180/PI()*ATAN(TAN(PI()/180*OFFSET(m!$C$39,0,N713))*(1-O713)+TAN(PI()/180*OFFSET(m!$C$39,0,N713+1))*O713)</f>
        <v>8.1822189626320956</v>
      </c>
      <c r="AV713" s="77">
        <f ca="1">IF(A713&lt;m!D$37,180/PI()*ATAN2(s!K713,MAX(s!M713,1))+AT713,AU713)</f>
        <v>8.1822189626320956</v>
      </c>
      <c r="AW713" s="16">
        <f t="shared" ca="1" si="137"/>
        <v>8.1822189626320956</v>
      </c>
    </row>
    <row r="714" spans="1:49" x14ac:dyDescent="0.2">
      <c r="A714" s="19">
        <f>s!A714</f>
        <v>709</v>
      </c>
      <c r="B714" s="19" t="b">
        <f ca="1">s!D714</f>
        <v>0</v>
      </c>
      <c r="D714" s="16">
        <f t="shared" ca="1" si="133"/>
        <v>8.1822189626320956</v>
      </c>
      <c r="E714" s="16">
        <f ca="1">IF(m!$A$35="+",AR714,D714)</f>
        <v>8.1822189626320956</v>
      </c>
      <c r="F714" s="16">
        <f ca="1">IF(AND(m!$A$41="+",m!$A$42="+",A714&lt;m!$D$42),m!$D$41,MAX(-90,L714-K714))</f>
        <v>-90</v>
      </c>
      <c r="G714" s="16">
        <f ca="1">IF(AND(m!$A$41="+",m!$A$42="+",A714&lt;m!$D$42),m!$D$41,MIN(90,L714+K714))</f>
        <v>89.997857382673914</v>
      </c>
      <c r="H714" s="16">
        <f t="shared" ca="1" si="127"/>
        <v>8.1822189626320956</v>
      </c>
      <c r="I714" s="16">
        <f t="shared" ca="1" si="128"/>
        <v>8.1822189626320956</v>
      </c>
      <c r="K714" s="13">
        <f>IF(m!$A$45="+",MIN(90,180/PI()*m!D$45/s!AR714),90)</f>
        <v>90</v>
      </c>
      <c r="L714" s="13">
        <f ca="1">180/PI()*ATAN2(s!K714,s!M714)</f>
        <v>-2.142617326083385E-3</v>
      </c>
      <c r="N714" s="9">
        <f ca="1">MATCH(A714,m!C$31:G$31)-1</f>
        <v>2</v>
      </c>
      <c r="O714" s="16">
        <f ca="1">MAX(0, (A714-OFFSET(m!C$31,0,N714))/(OFFSET(m!C$31,0,N714+1)-OFFSET(m!C$31,0,N714)))</f>
        <v>0</v>
      </c>
      <c r="Q714" s="16">
        <f ca="1">180/PI()*ATAN(TAN(PI()/180*OFFSET(m!$C$32,0,N714))*(1-O714)+TAN(PI()/180*OFFSET(m!$C$32,0,N714+1))*O714)</f>
        <v>0</v>
      </c>
      <c r="R714" s="16">
        <f t="shared" ca="1" si="134"/>
        <v>0</v>
      </c>
      <c r="T714" s="18">
        <f ca="1">IF(N714=N713,T713+(2/(1000*m!$P$7+s!H713)*(T713*s!M713-U713*s!L713)+W713*T713-X713*s!K713/MAX(s!N713,1)^2)*m!$O$24,COS(OFFSET(m!$C$33,0,N714)*PI()/180))</f>
        <v>0.99881948565489265</v>
      </c>
      <c r="U714" s="18">
        <f ca="1">IF(N714=N713,U713+(-V713+2/(1000*m!$P$7+s!H713)*T713*s!L713+W713*U713-X713*s!M713/MAX(s!N713,1)^2)*m!$O$24,SIN(OFFSET(m!$C$33,0,N714)*PI()/180))</f>
        <v>4.9758428869740683E-2</v>
      </c>
      <c r="V714" s="10">
        <f ca="1">IF(N714=N713,V713+m!$P$13*m!$P$5/100000*X713*m!$O$24,OFFSET(m!$C$34,0,N714)/10000)</f>
        <v>0</v>
      </c>
      <c r="W714" s="20">
        <f ca="1">0.5/s!P714*s!AS714*OFFSET(m!C$25,0,B714)*m!$P$13*s!AN714*s!N714</f>
        <v>0</v>
      </c>
      <c r="X714" s="20">
        <f ca="1">(T714*s!AW714+U714*s!AX714)/s!P714</f>
        <v>0</v>
      </c>
      <c r="Y714" s="18">
        <f t="shared" ca="1" si="129"/>
        <v>2.8519598009160672</v>
      </c>
      <c r="Z714" s="16">
        <f t="shared" ca="1" si="135"/>
        <v>0</v>
      </c>
      <c r="AB714" s="18">
        <f ca="1">IF(N714=N713,AB713+2/(1000*m!$P$7+s!H713)*(AB713*s!M713-AC713*s!L713)+AE713*AB713-AF713*s!K713/MAX(s!N713,1)^2-AE713*AG713*SIN(AN713*PI()/180),COS(PI()/180*OFFSET(m!$C$35,0,N714)))</f>
        <v>0.99881948565489265</v>
      </c>
      <c r="AC714" s="18">
        <f ca="1">IF(N714=N713,AC713+(-AD713+2/(1000*m!$P$7+s!H713)*AB713*s!L713+AE713*AC713-AF713*s!M713/MAX(s!N713,1)^2+AE713*AG713*COS(AN713*PI()/180))*m!$O$24,SIN(PI()/180*OFFSET(m!C$35,0,N714)))</f>
        <v>4.9758428869740683E-2</v>
      </c>
      <c r="AD714" s="10">
        <f ca="1">IF(N714=N713,AD713+m!$P$13*m!$P$5/100000*AF713*m!$O$24,OFFSET(m!$C$36,0,N714)/10000)</f>
        <v>0</v>
      </c>
      <c r="AE714" s="75">
        <f ca="1">0.5/s!P714*s!AS714*OFFSET(m!C$25,0,B714)*m!$P$13*s!AN714*s!N714</f>
        <v>0</v>
      </c>
      <c r="AF714" s="75">
        <f ca="1">(AB714*s!AW714+AC714*s!AX714)/s!P714</f>
        <v>0</v>
      </c>
      <c r="AG714" s="75">
        <f ca="1">(s!AT714*OFFSET(m!C$26,0,s!D714)/MAX(0.0001,s!AS714*OFFSET(m!C$25,0,s!D714))-1)*(AC714*COS(AR714*PI()/180)-AB714*SIN(AR714*PI()/180))</f>
        <v>-2.490561485537679E-2</v>
      </c>
      <c r="AH714" s="18">
        <f t="shared" ca="1" si="130"/>
        <v>2.8519598009160672</v>
      </c>
      <c r="AI714" s="76">
        <f ca="1">s!AR714/s!P714*(m!$D$26*m!$D$28-m!$D$25*m!$D$27)</f>
        <v>7.3866636210615906E-8</v>
      </c>
      <c r="AJ714" s="76">
        <f ca="1">2*AI714*COS(PI()/180*(AH714-AQ714-2*m!$D$44))+s!R714</f>
        <v>1.4755001888733952E-7</v>
      </c>
      <c r="AK714" s="76">
        <f ca="1">AI714*SIN(PI()/180*(AH714-AQ714-2*m!$D$44))</f>
        <v>3.6780329876049195E-9</v>
      </c>
      <c r="AL714" s="16">
        <f t="shared" ca="1" si="131"/>
        <v>-1.4282327355075455</v>
      </c>
      <c r="AM714" s="16">
        <f t="shared" ca="1" si="132"/>
        <v>-5.2273486721738259E-3</v>
      </c>
      <c r="AN714" s="16">
        <f ca="1">AH714+IF(m!$A$44="+",AM714)</f>
        <v>2.8519598009160672</v>
      </c>
      <c r="AO714" s="16">
        <f t="shared" ca="1" si="136"/>
        <v>0</v>
      </c>
      <c r="AQ714" s="16">
        <f ca="1">180/PI()*ATAN2(s!K714,s!M714)</f>
        <v>-2.142617326083385E-3</v>
      </c>
      <c r="AR714" s="16">
        <f ca="1">IF(m!$A$44="+",AN714,0.5*(AH714+AQ714))</f>
        <v>1.424908591794992</v>
      </c>
      <c r="AT714" s="77">
        <v>109</v>
      </c>
      <c r="AU714" s="77">
        <f ca="1">180/PI()*ATAN(TAN(PI()/180*OFFSET(m!$C$39,0,N714))*(1-O714)+TAN(PI()/180*OFFSET(m!$C$39,0,N714+1))*O714)</f>
        <v>8.1822189626320956</v>
      </c>
      <c r="AV714" s="77">
        <f ca="1">IF(A714&lt;m!D$37,180/PI()*ATAN2(s!K714,MAX(s!M714,1))+AT714,AU714)</f>
        <v>8.1822189626320956</v>
      </c>
      <c r="AW714" s="16">
        <f t="shared" ca="1" si="137"/>
        <v>8.1822189626320956</v>
      </c>
    </row>
    <row r="715" spans="1:49" x14ac:dyDescent="0.2">
      <c r="A715" s="19">
        <f>s!A715</f>
        <v>710</v>
      </c>
      <c r="B715" s="19" t="b">
        <f ca="1">s!D715</f>
        <v>0</v>
      </c>
      <c r="D715" s="16">
        <f t="shared" ca="1" si="133"/>
        <v>8.1822189626320956</v>
      </c>
      <c r="E715" s="16">
        <f ca="1">IF(m!$A$35="+",AR715,D715)</f>
        <v>8.1822189626320956</v>
      </c>
      <c r="F715" s="16">
        <f ca="1">IF(AND(m!$A$41="+",m!$A$42="+",A715&lt;m!$D$42),m!$D$41,MAX(-90,L715-K715))</f>
        <v>-90</v>
      </c>
      <c r="G715" s="16">
        <f ca="1">IF(AND(m!$A$41="+",m!$A$42="+",A715&lt;m!$D$42),m!$D$41,MIN(90,L715+K715))</f>
        <v>89.997756406088556</v>
      </c>
      <c r="H715" s="16">
        <f t="shared" ca="1" si="127"/>
        <v>8.1822189626320956</v>
      </c>
      <c r="I715" s="16">
        <f t="shared" ca="1" si="128"/>
        <v>8.1822189626320956</v>
      </c>
      <c r="K715" s="13">
        <f>IF(m!$A$45="+",MIN(90,180/PI()*m!D$45/s!AR715),90)</f>
        <v>90</v>
      </c>
      <c r="L715" s="13">
        <f ca="1">180/PI()*ATAN2(s!K715,s!M715)</f>
        <v>-2.2435939114418351E-3</v>
      </c>
      <c r="N715" s="9">
        <f ca="1">MATCH(A715,m!C$31:G$31)-1</f>
        <v>2</v>
      </c>
      <c r="O715" s="16">
        <f ca="1">MAX(0, (A715-OFFSET(m!C$31,0,N715))/(OFFSET(m!C$31,0,N715+1)-OFFSET(m!C$31,0,N715)))</f>
        <v>0</v>
      </c>
      <c r="Q715" s="16">
        <f ca="1">180/PI()*ATAN(TAN(PI()/180*OFFSET(m!$C$32,0,N715))*(1-O715)+TAN(PI()/180*OFFSET(m!$C$32,0,N715+1))*O715)</f>
        <v>0</v>
      </c>
      <c r="R715" s="16">
        <f t="shared" ca="1" si="134"/>
        <v>0</v>
      </c>
      <c r="T715" s="18">
        <f ca="1">IF(N715=N714,T714+(2/(1000*m!$P$7+s!H714)*(T714*s!M714-U714*s!L714)+W714*T714-X714*s!K714/MAX(s!N714,1)^2)*m!$O$24,COS(OFFSET(m!$C$33,0,N715)*PI()/180))</f>
        <v>0.99870145826102863</v>
      </c>
      <c r="U715" s="18">
        <f ca="1">IF(N715=N714,U714+(-V714+2/(1000*m!$P$7+s!H714)*T714*s!L714+W714*U714-X714*s!M714/MAX(s!N714,1)^2)*m!$O$24,SIN(OFFSET(m!$C$33,0,N715)*PI()/180))</f>
        <v>5.2125925079793009E-2</v>
      </c>
      <c r="V715" s="10">
        <f ca="1">IF(N715=N714,V714+m!$P$13*m!$P$5/100000*X714*m!$O$24,OFFSET(m!$C$34,0,N715)/10000)</f>
        <v>0</v>
      </c>
      <c r="W715" s="20">
        <f ca="1">0.5/s!P715*s!AS715*OFFSET(m!C$25,0,B715)*m!$P$13*s!AN715*s!N715</f>
        <v>0</v>
      </c>
      <c r="X715" s="20">
        <f ca="1">(T715*s!AW715+U715*s!AX715)/s!P715</f>
        <v>0</v>
      </c>
      <c r="Y715" s="18">
        <f t="shared" ca="1" si="129"/>
        <v>2.9877676651966847</v>
      </c>
      <c r="Z715" s="16">
        <f t="shared" ca="1" si="135"/>
        <v>0</v>
      </c>
      <c r="AB715" s="18">
        <f ca="1">IF(N715=N714,AB714+2/(1000*m!$P$7+s!H714)*(AB714*s!M714-AC714*s!L714)+AE714*AB714-AF714*s!K714/MAX(s!N714,1)^2-AE714*AG714*SIN(AN714*PI()/180),COS(PI()/180*OFFSET(m!$C$35,0,N715)))</f>
        <v>0.99870145826102863</v>
      </c>
      <c r="AC715" s="18">
        <f ca="1">IF(N715=N714,AC714+(-AD714+2/(1000*m!$P$7+s!H714)*AB714*s!L714+AE714*AC714-AF714*s!M714/MAX(s!N714,1)^2+AE714*AG714*COS(AN714*PI()/180))*m!$O$24,SIN(PI()/180*OFFSET(m!C$35,0,N715)))</f>
        <v>5.2125925079793009E-2</v>
      </c>
      <c r="AD715" s="10">
        <f ca="1">IF(N715=N714,AD714+m!$P$13*m!$P$5/100000*AF714*m!$O$24,OFFSET(m!$C$36,0,N715)/10000)</f>
        <v>0</v>
      </c>
      <c r="AE715" s="75">
        <f ca="1">0.5/s!P715*s!AS715*OFFSET(m!C$25,0,B715)*m!$P$13*s!AN715*s!N715</f>
        <v>0</v>
      </c>
      <c r="AF715" s="75">
        <f ca="1">(AB715*s!AW715+AC715*s!AX715)/s!P715</f>
        <v>0</v>
      </c>
      <c r="AG715" s="75">
        <f ca="1">(s!AT715*OFFSET(m!C$26,0,s!D715)/MAX(0.0001,s!AS715*OFFSET(m!C$25,0,s!D715))-1)*(AC715*COS(AR715*PI()/180)-AB715*SIN(AR715*PI()/180))</f>
        <v>-2.6091397580215777E-2</v>
      </c>
      <c r="AH715" s="18">
        <f t="shared" ca="1" si="130"/>
        <v>2.9877676651966847</v>
      </c>
      <c r="AI715" s="76">
        <f ca="1">s!AR715/s!P715*(m!$D$26*m!$D$28-m!$D$25*m!$D$27)</f>
        <v>7.3869741170895011E-8</v>
      </c>
      <c r="AJ715" s="76">
        <f ca="1">2*AI715*COS(PI()/180*(AH715-AQ715-2*m!$D$44))+s!R715</f>
        <v>1.4753835625815224E-7</v>
      </c>
      <c r="AK715" s="76">
        <f ca="1">AI715*SIN(PI()/180*(AH715-AQ715-2*m!$D$44))</f>
        <v>3.8531829460406258E-9</v>
      </c>
      <c r="AL715" s="16">
        <f t="shared" ca="1" si="131"/>
        <v>-1.4963642411307803</v>
      </c>
      <c r="AM715" s="16">
        <f t="shared" ca="1" si="132"/>
        <v>-5.7358200781063564E-3</v>
      </c>
      <c r="AN715" s="16">
        <f ca="1">AH715+IF(m!$A$44="+",AM715)</f>
        <v>2.9877676651966847</v>
      </c>
      <c r="AO715" s="16">
        <f t="shared" ca="1" si="136"/>
        <v>0</v>
      </c>
      <c r="AQ715" s="16">
        <f ca="1">180/PI()*ATAN2(s!K715,s!M715)</f>
        <v>-2.2435939114418351E-3</v>
      </c>
      <c r="AR715" s="16">
        <f ca="1">IF(m!$A$44="+",AN715,0.5*(AH715+AQ715))</f>
        <v>1.4927620356426214</v>
      </c>
      <c r="AT715" s="77">
        <v>110</v>
      </c>
      <c r="AU715" s="77">
        <f ca="1">180/PI()*ATAN(TAN(PI()/180*OFFSET(m!$C$39,0,N715))*(1-O715)+TAN(PI()/180*OFFSET(m!$C$39,0,N715+1))*O715)</f>
        <v>8.1822189626320956</v>
      </c>
      <c r="AV715" s="77">
        <f ca="1">IF(A715&lt;m!D$37,180/PI()*ATAN2(s!K715,MAX(s!M715,1))+AT715,AU715)</f>
        <v>8.1822189626320956</v>
      </c>
      <c r="AW715" s="16">
        <f t="shared" ca="1" si="137"/>
        <v>8.1822189626320956</v>
      </c>
    </row>
    <row r="716" spans="1:49" x14ac:dyDescent="0.2">
      <c r="A716" s="19">
        <f>s!A716</f>
        <v>711</v>
      </c>
      <c r="B716" s="19" t="b">
        <f ca="1">s!D716</f>
        <v>0</v>
      </c>
      <c r="D716" s="16">
        <f t="shared" ca="1" si="133"/>
        <v>8.1822189626320956</v>
      </c>
      <c r="E716" s="16">
        <f ca="1">IF(m!$A$35="+",AR716,D716)</f>
        <v>8.1822189626320956</v>
      </c>
      <c r="F716" s="16">
        <f ca="1">IF(AND(m!$A$41="+",m!$A$42="+",A716&lt;m!$D$42),m!$D$41,MAX(-90,L716-K716))</f>
        <v>-90</v>
      </c>
      <c r="G716" s="16">
        <f ca="1">IF(AND(m!$A$41="+",m!$A$42="+",A716&lt;m!$D$42),m!$D$41,MIN(90,L716+K716))</f>
        <v>89.997655432517902</v>
      </c>
      <c r="H716" s="16">
        <f t="shared" ca="1" si="127"/>
        <v>8.1822189626320956</v>
      </c>
      <c r="I716" s="16">
        <f t="shared" ca="1" si="128"/>
        <v>8.1822189626320956</v>
      </c>
      <c r="K716" s="13">
        <f>IF(m!$A$45="+",MIN(90,180/PI()*m!D$45/s!AR716),90)</f>
        <v>90</v>
      </c>
      <c r="L716" s="13">
        <f ca="1">180/PI()*ATAN2(s!K716,s!M716)</f>
        <v>-2.3445674820951434E-3</v>
      </c>
      <c r="N716" s="9">
        <f ca="1">MATCH(A716,m!C$31:G$31)-1</f>
        <v>2</v>
      </c>
      <c r="O716" s="16">
        <f ca="1">MAX(0, (A716-OFFSET(m!C$31,0,N716))/(OFFSET(m!C$31,0,N716+1)-OFFSET(m!C$31,0,N716)))</f>
        <v>0</v>
      </c>
      <c r="Q716" s="16">
        <f ca="1">180/PI()*ATAN(TAN(PI()/180*OFFSET(m!$C$32,0,N716))*(1-O716)+TAN(PI()/180*OFFSET(m!$C$32,0,N716+1))*O716)</f>
        <v>0</v>
      </c>
      <c r="R716" s="16">
        <f t="shared" ca="1" si="134"/>
        <v>0</v>
      </c>
      <c r="T716" s="18">
        <f ca="1">IF(N716=N715,T715+(2/(1000*m!$P$7+s!H715)*(T715*s!M715-U715*s!L715)+W715*T715-X715*s!K715/MAX(s!N715,1)^2)*m!$O$24,COS(OFFSET(m!$C$33,0,N716)*PI()/180))</f>
        <v>0.99857781518564215</v>
      </c>
      <c r="U716" s="18">
        <f ca="1">IF(N716=N715,U715+(-V715+2/(1000*m!$P$7+s!H715)*T715*s!L715+W715*U715-X715*s!M715/MAX(s!N715,1)^2)*m!$O$24,SIN(OFFSET(m!$C$33,0,N716)*PI()/180))</f>
        <v>5.4493141732267859E-2</v>
      </c>
      <c r="V716" s="10">
        <f ca="1">IF(N716=N715,V715+m!$P$13*m!$P$5/100000*X715*m!$O$24,OFFSET(m!$C$34,0,N716)/10000)</f>
        <v>0</v>
      </c>
      <c r="W716" s="20">
        <f ca="1">0.5/s!P716*s!AS716*OFFSET(m!C$25,0,B716)*m!$P$13*s!AN716*s!N716</f>
        <v>0</v>
      </c>
      <c r="X716" s="20">
        <f ca="1">(T716*s!AW716+U716*s!AX716)/s!P716</f>
        <v>0</v>
      </c>
      <c r="Y716" s="18">
        <f t="shared" ca="1" si="129"/>
        <v>3.1235755651459898</v>
      </c>
      <c r="Z716" s="16">
        <f t="shared" ca="1" si="135"/>
        <v>0</v>
      </c>
      <c r="AB716" s="18">
        <f ca="1">IF(N716=N715,AB715+2/(1000*m!$P$7+s!H715)*(AB715*s!M715-AC715*s!L715)+AE715*AB715-AF715*s!K715/MAX(s!N715,1)^2-AE715*AG715*SIN(AN715*PI()/180),COS(PI()/180*OFFSET(m!$C$35,0,N716)))</f>
        <v>0.99857781518564215</v>
      </c>
      <c r="AC716" s="18">
        <f ca="1">IF(N716=N715,AC715+(-AD715+2/(1000*m!$P$7+s!H715)*AB715*s!L715+AE715*AC715-AF715*s!M715/MAX(s!N715,1)^2+AE715*AG715*COS(AN715*PI()/180))*m!$O$24,SIN(PI()/180*OFFSET(m!C$35,0,N716)))</f>
        <v>5.4493141732267859E-2</v>
      </c>
      <c r="AD716" s="10">
        <f ca="1">IF(N716=N715,AD715+m!$P$13*m!$P$5/100000*AF715*m!$O$24,OFFSET(m!$C$36,0,N716)/10000)</f>
        <v>0</v>
      </c>
      <c r="AE716" s="75">
        <f ca="1">0.5/s!P716*s!AS716*OFFSET(m!C$25,0,B716)*m!$P$13*s!AN716*s!N716</f>
        <v>0</v>
      </c>
      <c r="AF716" s="75">
        <f ca="1">(AB716*s!AW716+AC716*s!AX716)/s!P716</f>
        <v>0</v>
      </c>
      <c r="AG716" s="75">
        <f ca="1">(s!AT716*OFFSET(m!C$26,0,s!D716)/MAX(0.0001,s!AS716*OFFSET(m!C$25,0,s!D716))-1)*(AC716*COS(AR716*PI()/180)-AB716*SIN(AR716*PI()/180))</f>
        <v>-2.7277150239121795E-2</v>
      </c>
      <c r="AH716" s="18">
        <f t="shared" ca="1" si="130"/>
        <v>3.1235755651459898</v>
      </c>
      <c r="AI716" s="76">
        <f ca="1">s!AR716/s!P716*(m!$D$26*m!$D$28-m!$D$25*m!$D$27)</f>
        <v>7.387299260105544E-8</v>
      </c>
      <c r="AJ716" s="76">
        <f ca="1">2*AI716*COS(PI()/180*(AH716-AQ716-2*m!$D$44))+s!R716</f>
        <v>1.4752615444477255E-7</v>
      </c>
      <c r="AK716" s="76">
        <f ca="1">AI716*SIN(PI()/180*(AH716-AQ716-2*m!$D$44))</f>
        <v>4.0283339632994243E-9</v>
      </c>
      <c r="AL716" s="16">
        <f t="shared" ca="1" si="131"/>
        <v>-1.5645126481804208</v>
      </c>
      <c r="AM716" s="16">
        <f t="shared" ca="1" si="132"/>
        <v>-6.2677604705151276E-3</v>
      </c>
      <c r="AN716" s="16">
        <f ca="1">AH716+IF(m!$A$44="+",AM716)</f>
        <v>3.1235755651459898</v>
      </c>
      <c r="AO716" s="16">
        <f t="shared" ca="1" si="136"/>
        <v>0</v>
      </c>
      <c r="AQ716" s="16">
        <f ca="1">180/PI()*ATAN2(s!K716,s!M716)</f>
        <v>-2.3445674820951434E-3</v>
      </c>
      <c r="AR716" s="16">
        <f ca="1">IF(m!$A$44="+",AN716,0.5*(AH716+AQ716))</f>
        <v>1.5606154988319474</v>
      </c>
      <c r="AT716" s="77">
        <v>111</v>
      </c>
      <c r="AU716" s="77">
        <f ca="1">180/PI()*ATAN(TAN(PI()/180*OFFSET(m!$C$39,0,N716))*(1-O716)+TAN(PI()/180*OFFSET(m!$C$39,0,N716+1))*O716)</f>
        <v>8.1822189626320956</v>
      </c>
      <c r="AV716" s="77">
        <f ca="1">IF(A716&lt;m!D$37,180/PI()*ATAN2(s!K716,MAX(s!M716,1))+AT716,AU716)</f>
        <v>8.1822189626320956</v>
      </c>
      <c r="AW716" s="16">
        <f t="shared" ca="1" si="137"/>
        <v>8.1822189626320956</v>
      </c>
    </row>
    <row r="717" spans="1:49" x14ac:dyDescent="0.2">
      <c r="A717" s="19">
        <f>s!A717</f>
        <v>712</v>
      </c>
      <c r="B717" s="19" t="b">
        <f ca="1">s!D717</f>
        <v>0</v>
      </c>
      <c r="D717" s="16">
        <f t="shared" ca="1" si="133"/>
        <v>8.1822189626320956</v>
      </c>
      <c r="E717" s="16">
        <f ca="1">IF(m!$A$35="+",AR717,D717)</f>
        <v>8.1822189626320956</v>
      </c>
      <c r="F717" s="16">
        <f ca="1">IF(AND(m!$A$41="+",m!$A$42="+",A717&lt;m!$D$42),m!$D$41,MAX(-90,L717-K717))</f>
        <v>-90</v>
      </c>
      <c r="G717" s="16">
        <f ca="1">IF(AND(m!$A$41="+",m!$A$42="+",A717&lt;m!$D$42),m!$D$41,MIN(90,L717+K717))</f>
        <v>89.99755446210402</v>
      </c>
      <c r="H717" s="16">
        <f t="shared" ca="1" si="127"/>
        <v>8.1822189626320956</v>
      </c>
      <c r="I717" s="16">
        <f t="shared" ca="1" si="128"/>
        <v>8.1822189626320956</v>
      </c>
      <c r="K717" s="13">
        <f>IF(m!$A$45="+",MIN(90,180/PI()*m!D$45/s!AR717),90)</f>
        <v>90</v>
      </c>
      <c r="L717" s="13">
        <f ca="1">180/PI()*ATAN2(s!K717,s!M717)</f>
        <v>-2.4455378959868214E-3</v>
      </c>
      <c r="N717" s="9">
        <f ca="1">MATCH(A717,m!C$31:G$31)-1</f>
        <v>2</v>
      </c>
      <c r="O717" s="16">
        <f ca="1">MAX(0, (A717-OFFSET(m!C$31,0,N717))/(OFFSET(m!C$31,0,N717+1)-OFFSET(m!C$31,0,N717)))</f>
        <v>0</v>
      </c>
      <c r="Q717" s="16">
        <f ca="1">180/PI()*ATAN(TAN(PI()/180*OFFSET(m!$C$32,0,N717))*(1-O717)+TAN(PI()/180*OFFSET(m!$C$32,0,N717+1))*O717)</f>
        <v>0</v>
      </c>
      <c r="R717" s="16">
        <f t="shared" ca="1" si="134"/>
        <v>0</v>
      </c>
      <c r="T717" s="18">
        <f ca="1">IF(N717=N716,T716+(2/(1000*m!$P$7+s!H716)*(T716*s!M716-U716*s!L716)+W716*T716-X716*s!K716/MAX(s!N716,1)^2)*m!$O$24,COS(OFFSET(m!$C$33,0,N717)*PI()/180))</f>
        <v>0.9984485570914825</v>
      </c>
      <c r="U717" s="18">
        <f ca="1">IF(N717=N716,U716+(-V716+2/(1000*m!$P$7+s!H716)*T716*s!L716+W716*U716-X716*s!M716/MAX(s!N716,1)^2)*m!$O$24,SIN(OFFSET(m!$C$33,0,N717)*PI()/180))</f>
        <v>5.6860065525819778E-2</v>
      </c>
      <c r="V717" s="10">
        <f ca="1">IF(N717=N716,V716+m!$P$13*m!$P$5/100000*X716*m!$O$24,OFFSET(m!$C$34,0,N717)/10000)</f>
        <v>0</v>
      </c>
      <c r="W717" s="20">
        <f ca="1">0.5/s!P717*s!AS717*OFFSET(m!C$25,0,B717)*m!$P$13*s!AN717*s!N717</f>
        <v>0</v>
      </c>
      <c r="X717" s="20">
        <f ca="1">(T717*s!AW717+U717*s!AX717)/s!P717</f>
        <v>0</v>
      </c>
      <c r="Y717" s="18">
        <f t="shared" ca="1" si="129"/>
        <v>3.2593835023904494</v>
      </c>
      <c r="Z717" s="16">
        <f t="shared" ca="1" si="135"/>
        <v>0</v>
      </c>
      <c r="AB717" s="18">
        <f ca="1">IF(N717=N716,AB716+2/(1000*m!$P$7+s!H716)*(AB716*s!M716-AC716*s!L716)+AE716*AB716-AF716*s!K716/MAX(s!N716,1)^2-AE716*AG716*SIN(AN716*PI()/180),COS(PI()/180*OFFSET(m!$C$35,0,N717)))</f>
        <v>0.9984485570914825</v>
      </c>
      <c r="AC717" s="18">
        <f ca="1">IF(N717=N716,AC716+(-AD716+2/(1000*m!$P$7+s!H716)*AB716*s!L716+AE716*AC716-AF716*s!M716/MAX(s!N716,1)^2+AE716*AG716*COS(AN716*PI()/180))*m!$O$24,SIN(PI()/180*OFFSET(m!C$35,0,N717)))</f>
        <v>5.6860065525819778E-2</v>
      </c>
      <c r="AD717" s="10">
        <f ca="1">IF(N717=N716,AD716+m!$P$13*m!$P$5/100000*AF716*m!$O$24,OFFSET(m!$C$36,0,N717)/10000)</f>
        <v>0</v>
      </c>
      <c r="AE717" s="75">
        <f ca="1">0.5/s!P717*s!AS717*OFFSET(m!C$25,0,B717)*m!$P$13*s!AN717*s!N717</f>
        <v>0</v>
      </c>
      <c r="AF717" s="75">
        <f ca="1">(AB717*s!AW717+AC717*s!AX717)/s!P717</f>
        <v>0</v>
      </c>
      <c r="AG717" s="75">
        <f ca="1">(s!AT717*OFFSET(m!C$26,0,s!D717)/MAX(0.0001,s!AS717*OFFSET(m!C$25,0,s!D717))-1)*(AC717*COS(AR717*PI()/180)-AB717*SIN(AR717*PI()/180))</f>
        <v>-2.8462871162782021E-2</v>
      </c>
      <c r="AH717" s="18">
        <f t="shared" ca="1" si="130"/>
        <v>3.2593835023904489</v>
      </c>
      <c r="AI717" s="76">
        <f ca="1">s!AR717/s!P717*(m!$D$26*m!$D$28-m!$D$25*m!$D$27)</f>
        <v>7.3876390516115946E-8</v>
      </c>
      <c r="AJ717" s="76">
        <f ca="1">2*AI717*COS(PI()/180*(AH717-AQ717-2*m!$D$44))+s!R717</f>
        <v>1.4751341336074762E-7</v>
      </c>
      <c r="AK717" s="76">
        <f ca="1">AI717*SIN(PI()/180*(AH717-AQ717-2*m!$D$44))</f>
        <v>4.2034860954888637E-9</v>
      </c>
      <c r="AL717" s="16">
        <f t="shared" ca="1" si="131"/>
        <v>-1.6326787308788815</v>
      </c>
      <c r="AM717" s="16">
        <f t="shared" ca="1" si="132"/>
        <v>-6.8231519504484478E-3</v>
      </c>
      <c r="AN717" s="16">
        <f ca="1">AH717+IF(m!$A$44="+",AM717)</f>
        <v>3.2593835023904489</v>
      </c>
      <c r="AO717" s="16">
        <f t="shared" ca="1" si="136"/>
        <v>0</v>
      </c>
      <c r="AQ717" s="16">
        <f ca="1">180/PI()*ATAN2(s!K717,s!M717)</f>
        <v>-2.4455378959868214E-3</v>
      </c>
      <c r="AR717" s="16">
        <f ca="1">IF(m!$A$44="+",AN717,0.5*(AH717+AQ717))</f>
        <v>1.6284689822472311</v>
      </c>
      <c r="AT717" s="77">
        <v>112</v>
      </c>
      <c r="AU717" s="77">
        <f ca="1">180/PI()*ATAN(TAN(PI()/180*OFFSET(m!$C$39,0,N717))*(1-O717)+TAN(PI()/180*OFFSET(m!$C$39,0,N717+1))*O717)</f>
        <v>8.1822189626320956</v>
      </c>
      <c r="AV717" s="77">
        <f ca="1">IF(A717&lt;m!D$37,180/PI()*ATAN2(s!K717,MAX(s!M717,1))+AT717,AU717)</f>
        <v>8.1822189626320956</v>
      </c>
      <c r="AW717" s="16">
        <f t="shared" ca="1" si="137"/>
        <v>8.1822189626320956</v>
      </c>
    </row>
    <row r="718" spans="1:49" x14ac:dyDescent="0.2">
      <c r="A718" s="19">
        <f>s!A718</f>
        <v>713</v>
      </c>
      <c r="B718" s="19" t="b">
        <f ca="1">s!D718</f>
        <v>0</v>
      </c>
      <c r="D718" s="16">
        <f t="shared" ca="1" si="133"/>
        <v>8.1822189626320956</v>
      </c>
      <c r="E718" s="16">
        <f ca="1">IF(m!$A$35="+",AR718,D718)</f>
        <v>8.1822189626320956</v>
      </c>
      <c r="F718" s="16">
        <f ca="1">IF(AND(m!$A$41="+",m!$A$42="+",A718&lt;m!$D$42),m!$D$41,MAX(-90,L718-K718))</f>
        <v>-90</v>
      </c>
      <c r="G718" s="16">
        <f ca="1">IF(AND(m!$A$41="+",m!$A$42="+",A718&lt;m!$D$42),m!$D$41,MIN(90,L718+K718))</f>
        <v>89.997453494988932</v>
      </c>
      <c r="H718" s="16">
        <f t="shared" ca="1" si="127"/>
        <v>8.1822189626320956</v>
      </c>
      <c r="I718" s="16">
        <f t="shared" ca="1" si="128"/>
        <v>8.1822189626320956</v>
      </c>
      <c r="K718" s="13">
        <f>IF(m!$A$45="+",MIN(90,180/PI()*m!D$45/s!AR718),90)</f>
        <v>90</v>
      </c>
      <c r="L718" s="13">
        <f ca="1">180/PI()*ATAN2(s!K718,s!M718)</f>
        <v>-2.5465050110645223E-3</v>
      </c>
      <c r="N718" s="9">
        <f ca="1">MATCH(A718,m!C$31:G$31)-1</f>
        <v>2</v>
      </c>
      <c r="O718" s="16">
        <f ca="1">MAX(0, (A718-OFFSET(m!C$31,0,N718))/(OFFSET(m!C$31,0,N718+1)-OFFSET(m!C$31,0,N718)))</f>
        <v>0</v>
      </c>
      <c r="Q718" s="16">
        <f ca="1">180/PI()*ATAN(TAN(PI()/180*OFFSET(m!$C$32,0,N718))*(1-O718)+TAN(PI()/180*OFFSET(m!$C$32,0,N718+1))*O718)</f>
        <v>0</v>
      </c>
      <c r="R718" s="16">
        <f t="shared" ca="1" si="134"/>
        <v>0</v>
      </c>
      <c r="T718" s="18">
        <f ca="1">IF(N718=N717,T717+(2/(1000*m!$P$7+s!H717)*(T717*s!M717-U717*s!L717)+W717*T717-X717*s!K717/MAX(s!N717,1)^2)*m!$O$24,COS(OFFSET(m!$C$33,0,N718)*PI()/180))</f>
        <v>0.99831368467283277</v>
      </c>
      <c r="U718" s="18">
        <f ca="1">IF(N718=N717,U717+(-V717+2/(1000*m!$P$7+s!H717)*T717*s!L717+W717*U717-X717*s!M717/MAX(s!N717,1)^2)*m!$O$24,SIN(OFFSET(m!$C$33,0,N718)*PI()/180))</f>
        <v>5.9226683160666829E-2</v>
      </c>
      <c r="V718" s="10">
        <f ca="1">IF(N718=N717,V717+m!$P$13*m!$P$5/100000*X717*m!$O$24,OFFSET(m!$C$34,0,N718)/10000)</f>
        <v>0</v>
      </c>
      <c r="W718" s="20">
        <f ca="1">0.5/s!P718*s!AS718*OFFSET(m!C$25,0,B718)*m!$P$13*s!AN718*s!N718</f>
        <v>0</v>
      </c>
      <c r="X718" s="20">
        <f ca="1">(T718*s!AW718+U718*s!AX718)/s!P718</f>
        <v>0</v>
      </c>
      <c r="Y718" s="18">
        <f t="shared" ca="1" si="129"/>
        <v>3.3951914785553226</v>
      </c>
      <c r="Z718" s="16">
        <f t="shared" ca="1" si="135"/>
        <v>0</v>
      </c>
      <c r="AB718" s="18">
        <f ca="1">IF(N718=N717,AB717+2/(1000*m!$P$7+s!H717)*(AB717*s!M717-AC717*s!L717)+AE717*AB717-AF717*s!K717/MAX(s!N717,1)^2-AE717*AG717*SIN(AN717*PI()/180),COS(PI()/180*OFFSET(m!$C$35,0,N718)))</f>
        <v>0.99831368467283277</v>
      </c>
      <c r="AC718" s="18">
        <f ca="1">IF(N718=N717,AC717+(-AD717+2/(1000*m!$P$7+s!H717)*AB717*s!L717+AE717*AC717-AF717*s!M717/MAX(s!N717,1)^2+AE717*AG717*COS(AN717*PI()/180))*m!$O$24,SIN(PI()/180*OFFSET(m!C$35,0,N718)))</f>
        <v>5.9226683160666829E-2</v>
      </c>
      <c r="AD718" s="10">
        <f ca="1">IF(N718=N717,AD717+m!$P$13*m!$P$5/100000*AF717*m!$O$24,OFFSET(m!$C$36,0,N718)/10000)</f>
        <v>0</v>
      </c>
      <c r="AE718" s="75">
        <f ca="1">0.5/s!P718*s!AS718*OFFSET(m!C$25,0,B718)*m!$P$13*s!AN718*s!N718</f>
        <v>0</v>
      </c>
      <c r="AF718" s="75">
        <f ca="1">(AB718*s!AW718+AC718*s!AX718)/s!P718</f>
        <v>0</v>
      </c>
      <c r="AG718" s="75">
        <f ca="1">(s!AT718*OFFSET(m!C$26,0,s!D718)/MAX(0.0001,s!AS718*OFFSET(m!C$25,0,s!D718))-1)*(AC718*COS(AR718*PI()/180)-AB718*SIN(AR718*PI()/180))</f>
        <v>-2.9648558681924897E-2</v>
      </c>
      <c r="AH718" s="18">
        <f t="shared" ca="1" si="130"/>
        <v>3.3951914785553226</v>
      </c>
      <c r="AI718" s="76">
        <f ca="1">s!AR718/s!P718*(m!$D$26*m!$D$28-m!$D$25*m!$D$27)</f>
        <v>7.387993493176423E-8</v>
      </c>
      <c r="AJ718" s="76">
        <f ca="1">2*AI718*COS(PI()/180*(AH718-AQ718-2*m!$D$44))+s!R718</f>
        <v>1.4750013291572257E-7</v>
      </c>
      <c r="AK718" s="76">
        <f ca="1">AI718*SIN(PI()/180*(AH718-AQ718-2*m!$D$44))</f>
        <v>4.3786393985759043E-9</v>
      </c>
      <c r="AL718" s="16">
        <f t="shared" ca="1" si="131"/>
        <v>-1.7008632642483434</v>
      </c>
      <c r="AM718" s="16">
        <f t="shared" ca="1" si="132"/>
        <v>-7.40197638925054E-3</v>
      </c>
      <c r="AN718" s="16">
        <f ca="1">AH718+IF(m!$A$44="+",AM718)</f>
        <v>3.3951914785553226</v>
      </c>
      <c r="AO718" s="16">
        <f t="shared" ca="1" si="136"/>
        <v>0</v>
      </c>
      <c r="AQ718" s="16">
        <f ca="1">180/PI()*ATAN2(s!K718,s!M718)</f>
        <v>-2.5465050110645223E-3</v>
      </c>
      <c r="AR718" s="16">
        <f ca="1">IF(m!$A$44="+",AN718,0.5*(AH718+AQ718))</f>
        <v>1.6963224867721289</v>
      </c>
      <c r="AT718" s="77">
        <v>113</v>
      </c>
      <c r="AU718" s="77">
        <f ca="1">180/PI()*ATAN(TAN(PI()/180*OFFSET(m!$C$39,0,N718))*(1-O718)+TAN(PI()/180*OFFSET(m!$C$39,0,N718+1))*O718)</f>
        <v>8.1822189626320956</v>
      </c>
      <c r="AV718" s="77">
        <f ca="1">IF(A718&lt;m!D$37,180/PI()*ATAN2(s!K718,MAX(s!M718,1))+AT718,AU718)</f>
        <v>8.1822189626320956</v>
      </c>
      <c r="AW718" s="16">
        <f t="shared" ca="1" si="137"/>
        <v>8.1822189626320956</v>
      </c>
    </row>
    <row r="719" spans="1:49" x14ac:dyDescent="0.2">
      <c r="A719" s="19">
        <f>s!A719</f>
        <v>714</v>
      </c>
      <c r="B719" s="19" t="b">
        <f ca="1">s!D719</f>
        <v>0</v>
      </c>
      <c r="D719" s="16">
        <f t="shared" ca="1" si="133"/>
        <v>8.1822189626320956</v>
      </c>
      <c r="E719" s="16">
        <f ca="1">IF(m!$A$35="+",AR719,D719)</f>
        <v>8.1822189626320956</v>
      </c>
      <c r="F719" s="16">
        <f ca="1">IF(AND(m!$A$41="+",m!$A$42="+",A719&lt;m!$D$42),m!$D$41,MAX(-90,L719-K719))</f>
        <v>-90</v>
      </c>
      <c r="G719" s="16">
        <f ca="1">IF(AND(m!$A$41="+",m!$A$42="+",A719&lt;m!$D$42),m!$D$41,MIN(90,L719+K719))</f>
        <v>89.997352531314718</v>
      </c>
      <c r="H719" s="16">
        <f t="shared" ca="1" si="127"/>
        <v>8.1822189626320956</v>
      </c>
      <c r="I719" s="16">
        <f t="shared" ca="1" si="128"/>
        <v>8.1822189626320956</v>
      </c>
      <c r="K719" s="13">
        <f>IF(m!$A$45="+",MIN(90,180/PI()*m!D$45/s!AR719),90)</f>
        <v>90</v>
      </c>
      <c r="L719" s="13">
        <f ca="1">180/PI()*ATAN2(s!K719,s!M719)</f>
        <v>-2.6474686852803065E-3</v>
      </c>
      <c r="N719" s="9">
        <f ca="1">MATCH(A719,m!C$31:G$31)-1</f>
        <v>2</v>
      </c>
      <c r="O719" s="16">
        <f ca="1">MAX(0, (A719-OFFSET(m!C$31,0,N719))/(OFFSET(m!C$31,0,N719+1)-OFFSET(m!C$31,0,N719)))</f>
        <v>0</v>
      </c>
      <c r="Q719" s="16">
        <f ca="1">180/PI()*ATAN(TAN(PI()/180*OFFSET(m!$C$32,0,N719))*(1-O719)+TAN(PI()/180*OFFSET(m!$C$32,0,N719+1))*O719)</f>
        <v>0</v>
      </c>
      <c r="R719" s="16">
        <f t="shared" ca="1" si="134"/>
        <v>0</v>
      </c>
      <c r="T719" s="18">
        <f ca="1">IF(N719=N718,T718+(2/(1000*m!$P$7+s!H718)*(T718*s!M718-U718*s!L718)+W718*T718-X718*s!K718/MAX(s!N718,1)^2)*m!$O$24,COS(OFFSET(m!$C$33,0,N719)*PI()/180))</f>
        <v>0.99817319865550624</v>
      </c>
      <c r="U719" s="18">
        <f ca="1">IF(N719=N718,U718+(-V718+2/(1000*m!$P$7+s!H718)*T718*s!L718+W718*U718-X718*s!M718/MAX(s!N718,1)^2)*m!$O$24,SIN(OFFSET(m!$C$33,0,N719)*PI()/180))</f>
        <v>6.1592981338665011E-2</v>
      </c>
      <c r="V719" s="10">
        <f ca="1">IF(N719=N718,V718+m!$P$13*m!$P$5/100000*X718*m!$O$24,OFFSET(m!$C$34,0,N719)/10000)</f>
        <v>0</v>
      </c>
      <c r="W719" s="20">
        <f ca="1">0.5/s!P719*s!AS719*OFFSET(m!C$25,0,B719)*m!$P$13*s!AN719*s!N719</f>
        <v>0</v>
      </c>
      <c r="X719" s="20">
        <f ca="1">(T719*s!AW719+U719*s!AX719)/s!P719</f>
        <v>0</v>
      </c>
      <c r="Y719" s="18">
        <f t="shared" ca="1" si="129"/>
        <v>3.5309994952646129</v>
      </c>
      <c r="Z719" s="16">
        <f t="shared" ca="1" si="135"/>
        <v>0</v>
      </c>
      <c r="AB719" s="18">
        <f ca="1">IF(N719=N718,AB718+2/(1000*m!$P$7+s!H718)*(AB718*s!M718-AC718*s!L718)+AE718*AB718-AF718*s!K718/MAX(s!N718,1)^2-AE718*AG718*SIN(AN718*PI()/180),COS(PI()/180*OFFSET(m!$C$35,0,N719)))</f>
        <v>0.99817319865550624</v>
      </c>
      <c r="AC719" s="18">
        <f ca="1">IF(N719=N718,AC718+(-AD718+2/(1000*m!$P$7+s!H718)*AB718*s!L718+AE718*AC718-AF718*s!M718/MAX(s!N718,1)^2+AE718*AG718*COS(AN718*PI()/180))*m!$O$24,SIN(PI()/180*OFFSET(m!C$35,0,N719)))</f>
        <v>6.1592981338665011E-2</v>
      </c>
      <c r="AD719" s="10">
        <f ca="1">IF(N719=N718,AD718+m!$P$13*m!$P$5/100000*AF718*m!$O$24,OFFSET(m!$C$36,0,N719)/10000)</f>
        <v>0</v>
      </c>
      <c r="AE719" s="75">
        <f ca="1">0.5/s!P719*s!AS719*OFFSET(m!C$25,0,B719)*m!$P$13*s!AN719*s!N719</f>
        <v>0</v>
      </c>
      <c r="AF719" s="75">
        <f ca="1">(AB719*s!AW719+AC719*s!AX719)/s!P719</f>
        <v>0</v>
      </c>
      <c r="AG719" s="75">
        <f ca="1">(s!AT719*OFFSET(m!C$26,0,s!D719)/MAX(0.0001,s!AS719*OFFSET(m!C$25,0,s!D719))-1)*(AC719*COS(AR719*PI()/180)-AB719*SIN(AR719*PI()/180))</f>
        <v>-3.0834211127322684E-2</v>
      </c>
      <c r="AH719" s="18">
        <f t="shared" ca="1" si="130"/>
        <v>3.5309994952646129</v>
      </c>
      <c r="AI719" s="76">
        <f ca="1">s!AR719/s!P719*(m!$D$26*m!$D$28-m!$D$25*m!$D$27)</f>
        <v>7.3883625864352896E-8</v>
      </c>
      <c r="AJ719" s="76">
        <f ca="1">2*AI719*COS(PI()/180*(AH719-AQ719-2*m!$D$44))+s!R719</f>
        <v>1.4748631301543236E-7</v>
      </c>
      <c r="AK719" s="76">
        <f ca="1">AI719*SIN(PI()/180*(AH719-AQ719-2*m!$D$44))</f>
        <v>4.5537939283804496E-9</v>
      </c>
      <c r="AL719" s="16">
        <f t="shared" ca="1" si="131"/>
        <v>-1.769067024146155</v>
      </c>
      <c r="AM719" s="16">
        <f t="shared" ca="1" si="132"/>
        <v>-8.0042154295099158E-3</v>
      </c>
      <c r="AN719" s="16">
        <f ca="1">AH719+IF(m!$A$44="+",AM719)</f>
        <v>3.5309994952646129</v>
      </c>
      <c r="AO719" s="16">
        <f t="shared" ca="1" si="136"/>
        <v>0</v>
      </c>
      <c r="AQ719" s="16">
        <f ca="1">180/PI()*ATAN2(s!K719,s!M719)</f>
        <v>-2.6474686852803065E-3</v>
      </c>
      <c r="AR719" s="16">
        <f ca="1">IF(m!$A$44="+",AN719,0.5*(AH719+AQ719))</f>
        <v>1.7641760132896662</v>
      </c>
      <c r="AT719" s="77">
        <v>114</v>
      </c>
      <c r="AU719" s="77">
        <f ca="1">180/PI()*ATAN(TAN(PI()/180*OFFSET(m!$C$39,0,N719))*(1-O719)+TAN(PI()/180*OFFSET(m!$C$39,0,N719+1))*O719)</f>
        <v>8.1822189626320956</v>
      </c>
      <c r="AV719" s="77">
        <f ca="1">IF(A719&lt;m!D$37,180/PI()*ATAN2(s!K719,MAX(s!M719,1))+AT719,AU719)</f>
        <v>8.1822189626320956</v>
      </c>
      <c r="AW719" s="16">
        <f t="shared" ca="1" si="137"/>
        <v>8.1822189626320956</v>
      </c>
    </row>
    <row r="720" spans="1:49" x14ac:dyDescent="0.2">
      <c r="A720" s="19">
        <f>s!A720</f>
        <v>715</v>
      </c>
      <c r="B720" s="19" t="b">
        <f ca="1">s!D720</f>
        <v>0</v>
      </c>
      <c r="D720" s="16">
        <f t="shared" ca="1" si="133"/>
        <v>8.1822189626320956</v>
      </c>
      <c r="E720" s="16">
        <f ca="1">IF(m!$A$35="+",AR720,D720)</f>
        <v>8.1822189626320956</v>
      </c>
      <c r="F720" s="16">
        <f ca="1">IF(AND(m!$A$41="+",m!$A$42="+",A720&lt;m!$D$42),m!$D$41,MAX(-90,L720-K720))</f>
        <v>-90</v>
      </c>
      <c r="G720" s="16">
        <f ca="1">IF(AND(m!$A$41="+",m!$A$42="+",A720&lt;m!$D$42),m!$D$41,MIN(90,L720+K720))</f>
        <v>89.997251571223416</v>
      </c>
      <c r="H720" s="16">
        <f t="shared" ca="1" si="127"/>
        <v>8.1822189626320956</v>
      </c>
      <c r="I720" s="16">
        <f t="shared" ca="1" si="128"/>
        <v>8.1822189626320956</v>
      </c>
      <c r="K720" s="13">
        <f>IF(m!$A$45="+",MIN(90,180/PI()*m!D$45/s!AR720),90)</f>
        <v>90</v>
      </c>
      <c r="L720" s="13">
        <f ca="1">180/PI()*ATAN2(s!K720,s!M720)</f>
        <v>-2.7484287765908444E-3</v>
      </c>
      <c r="N720" s="9">
        <f ca="1">MATCH(A720,m!C$31:G$31)-1</f>
        <v>2</v>
      </c>
      <c r="O720" s="16">
        <f ca="1">MAX(0, (A720-OFFSET(m!C$31,0,N720))/(OFFSET(m!C$31,0,N720+1)-OFFSET(m!C$31,0,N720)))</f>
        <v>0</v>
      </c>
      <c r="Q720" s="16">
        <f ca="1">180/PI()*ATAN(TAN(PI()/180*OFFSET(m!$C$32,0,N720))*(1-O720)+TAN(PI()/180*OFFSET(m!$C$32,0,N720+1))*O720)</f>
        <v>0</v>
      </c>
      <c r="R720" s="16">
        <f t="shared" ca="1" si="134"/>
        <v>0</v>
      </c>
      <c r="T720" s="18">
        <f ca="1">IF(N720=N719,T719+(2/(1000*m!$P$7+s!H719)*(T719*s!M719-U719*s!L719)+W719*T719-X719*s!K719/MAX(s!N719,1)^2)*m!$O$24,COS(OFFSET(m!$C$33,0,N720)*PI()/180))</f>
        <v>0.99802709979684245</v>
      </c>
      <c r="U720" s="18">
        <f ca="1">IF(N720=N719,U719+(-V719+2/(1000*m!$P$7+s!H719)*T719*s!L719+W719*U719-X719*s!M719/MAX(s!N719,1)^2)*m!$O$24,SIN(OFFSET(m!$C$33,0,N720)*PI()/180))</f>
        <v>6.3958946763382665E-2</v>
      </c>
      <c r="V720" s="10">
        <f ca="1">IF(N720=N719,V719+m!$P$13*m!$P$5/100000*X719*m!$O$24,OFFSET(m!$C$34,0,N720)/10000)</f>
        <v>0</v>
      </c>
      <c r="W720" s="20">
        <f ca="1">0.5/s!P720*s!AS720*OFFSET(m!C$25,0,B720)*m!$P$13*s!AN720*s!N720</f>
        <v>0</v>
      </c>
      <c r="X720" s="20">
        <f ca="1">(T720*s!AW720+U720*s!AX720)/s!P720</f>
        <v>0</v>
      </c>
      <c r="Y720" s="18">
        <f t="shared" ca="1" si="129"/>
        <v>3.6668075541410134</v>
      </c>
      <c r="Z720" s="16">
        <f t="shared" ca="1" si="135"/>
        <v>0</v>
      </c>
      <c r="AB720" s="18">
        <f ca="1">IF(N720=N719,AB719+2/(1000*m!$P$7+s!H719)*(AB719*s!M719-AC719*s!L719)+AE719*AB719-AF719*s!K719/MAX(s!N719,1)^2-AE719*AG719*SIN(AN719*PI()/180),COS(PI()/180*OFFSET(m!$C$35,0,N720)))</f>
        <v>0.99802709979684245</v>
      </c>
      <c r="AC720" s="18">
        <f ca="1">IF(N720=N719,AC719+(-AD719+2/(1000*m!$P$7+s!H719)*AB719*s!L719+AE719*AC719-AF719*s!M719/MAX(s!N719,1)^2+AE719*AG719*COS(AN719*PI()/180))*m!$O$24,SIN(PI()/180*OFFSET(m!C$35,0,N720)))</f>
        <v>6.3958946763382665E-2</v>
      </c>
      <c r="AD720" s="10">
        <f ca="1">IF(N720=N719,AD719+m!$P$13*m!$P$5/100000*AF719*m!$O$24,OFFSET(m!$C$36,0,N720)/10000)</f>
        <v>0</v>
      </c>
      <c r="AE720" s="75">
        <f ca="1">0.5/s!P720*s!AS720*OFFSET(m!C$25,0,B720)*m!$P$13*s!AN720*s!N720</f>
        <v>0</v>
      </c>
      <c r="AF720" s="75">
        <f ca="1">(AB720*s!AW720+AC720*s!AX720)/s!P720</f>
        <v>0</v>
      </c>
      <c r="AG720" s="75">
        <f ca="1">(s!AT720*OFFSET(m!C$26,0,s!D720)/MAX(0.0001,s!AS720*OFFSET(m!C$25,0,s!D720))-1)*(AC720*COS(AR720*PI()/180)-AB720*SIN(AR720*PI()/180))</f>
        <v>-3.2019826829794103E-2</v>
      </c>
      <c r="AH720" s="18">
        <f t="shared" ca="1" si="130"/>
        <v>3.666807554141013</v>
      </c>
      <c r="AI720" s="76">
        <f ca="1">s!AR720/s!P720*(m!$D$26*m!$D$28-m!$D$25*m!$D$27)</f>
        <v>7.3887463330904463E-8</v>
      </c>
      <c r="AJ720" s="76">
        <f ca="1">2*AI720*COS(PI()/180*(AH720-AQ720-2*m!$D$44))+s!R720</f>
        <v>1.474719535617118E-7</v>
      </c>
      <c r="AK720" s="76">
        <f ca="1">AI720*SIN(PI()/180*(AH720-AQ720-2*m!$D$44))</f>
        <v>4.7289497405694067E-9</v>
      </c>
      <c r="AL720" s="16">
        <f t="shared" ca="1" si="131"/>
        <v>-1.8372907873003121</v>
      </c>
      <c r="AM720" s="16">
        <f t="shared" ca="1" si="132"/>
        <v>-8.629850486031751E-3</v>
      </c>
      <c r="AN720" s="16">
        <f ca="1">AH720+IF(m!$A$44="+",AM720)</f>
        <v>3.666807554141013</v>
      </c>
      <c r="AO720" s="16">
        <f t="shared" ca="1" si="136"/>
        <v>0</v>
      </c>
      <c r="AQ720" s="16">
        <f ca="1">180/PI()*ATAN2(s!K720,s!M720)</f>
        <v>-2.7484287765908444E-3</v>
      </c>
      <c r="AR720" s="16">
        <f ca="1">IF(m!$A$44="+",AN720,0.5*(AH720+AQ720))</f>
        <v>1.8320295626822112</v>
      </c>
      <c r="AT720" s="77">
        <v>115</v>
      </c>
      <c r="AU720" s="77">
        <f ca="1">180/PI()*ATAN(TAN(PI()/180*OFFSET(m!$C$39,0,N720))*(1-O720)+TAN(PI()/180*OFFSET(m!$C$39,0,N720+1))*O720)</f>
        <v>8.1822189626320956</v>
      </c>
      <c r="AV720" s="77">
        <f ca="1">IF(A720&lt;m!D$37,180/PI()*ATAN2(s!K720,MAX(s!M720,1))+AT720,AU720)</f>
        <v>8.1822189626320956</v>
      </c>
      <c r="AW720" s="16">
        <f t="shared" ca="1" si="137"/>
        <v>8.1822189626320956</v>
      </c>
    </row>
    <row r="721" spans="1:49" x14ac:dyDescent="0.2">
      <c r="A721" s="19">
        <f>s!A721</f>
        <v>716</v>
      </c>
      <c r="B721" s="19" t="b">
        <f ca="1">s!D721</f>
        <v>0</v>
      </c>
      <c r="D721" s="16">
        <f t="shared" ca="1" si="133"/>
        <v>8.1822189626320956</v>
      </c>
      <c r="E721" s="16">
        <f ca="1">IF(m!$A$35="+",AR721,D721)</f>
        <v>8.1822189626320956</v>
      </c>
      <c r="F721" s="16">
        <f ca="1">IF(AND(m!$A$41="+",m!$A$42="+",A721&lt;m!$D$42),m!$D$41,MAX(-90,L721-K721))</f>
        <v>-90</v>
      </c>
      <c r="G721" s="16">
        <f ca="1">IF(AND(m!$A$41="+",m!$A$42="+",A721&lt;m!$D$42),m!$D$41,MIN(90,L721+K721))</f>
        <v>89.997150614857048</v>
      </c>
      <c r="H721" s="16">
        <f t="shared" ca="1" si="127"/>
        <v>8.1822189626320956</v>
      </c>
      <c r="I721" s="16">
        <f t="shared" ca="1" si="128"/>
        <v>8.1822189626320956</v>
      </c>
      <c r="K721" s="13">
        <f>IF(m!$A$45="+",MIN(90,180/PI()*m!D$45/s!AR721),90)</f>
        <v>90</v>
      </c>
      <c r="L721" s="13">
        <f ca="1">180/PI()*ATAN2(s!K721,s!M721)</f>
        <v>-2.8493851429575476E-3</v>
      </c>
      <c r="N721" s="9">
        <f ca="1">MATCH(A721,m!C$31:G$31)-1</f>
        <v>2</v>
      </c>
      <c r="O721" s="16">
        <f ca="1">MAX(0, (A721-OFFSET(m!C$31,0,N721))/(OFFSET(m!C$31,0,N721+1)-OFFSET(m!C$31,0,N721)))</f>
        <v>0</v>
      </c>
      <c r="Q721" s="16">
        <f ca="1">180/PI()*ATAN(TAN(PI()/180*OFFSET(m!$C$32,0,N721))*(1-O721)+TAN(PI()/180*OFFSET(m!$C$32,0,N721+1))*O721)</f>
        <v>0</v>
      </c>
      <c r="R721" s="16">
        <f t="shared" ca="1" si="134"/>
        <v>0</v>
      </c>
      <c r="T721" s="18">
        <f ca="1">IF(N721=N720,T720+(2/(1000*m!$P$7+s!H720)*(T720*s!M720-U720*s!L720)+W720*T720-X720*s!K720/MAX(s!N720,1)^2)*m!$O$24,COS(OFFSET(m!$C$33,0,N721)*PI()/180))</f>
        <v>0.99787538888570315</v>
      </c>
      <c r="U721" s="18">
        <f ca="1">IF(N721=N720,U720+(-V720+2/(1000*m!$P$7+s!H720)*T720*s!L720+W720*U720-X720*s!M720/MAX(s!N720,1)^2)*m!$O$24,SIN(OFFSET(m!$C$33,0,N721)*PI()/180))</f>
        <v>6.6324566140174859E-2</v>
      </c>
      <c r="V721" s="10">
        <f ca="1">IF(N721=N720,V720+m!$P$13*m!$P$5/100000*X720*m!$O$24,OFFSET(m!$C$34,0,N721)/10000)</f>
        <v>0</v>
      </c>
      <c r="W721" s="20">
        <f ca="1">0.5/s!P721*s!AS721*OFFSET(m!C$25,0,B721)*m!$P$13*s!AN721*s!N721</f>
        <v>0</v>
      </c>
      <c r="X721" s="20">
        <f ca="1">(T721*s!AW721+U721*s!AX721)/s!P721</f>
        <v>0</v>
      </c>
      <c r="Y721" s="18">
        <f t="shared" ca="1" si="129"/>
        <v>3.8026156568058518</v>
      </c>
      <c r="Z721" s="16">
        <f t="shared" ca="1" si="135"/>
        <v>0</v>
      </c>
      <c r="AB721" s="18">
        <f ca="1">IF(N721=N720,AB720+2/(1000*m!$P$7+s!H720)*(AB720*s!M720-AC720*s!L720)+AE720*AB720-AF720*s!K720/MAX(s!N720,1)^2-AE720*AG720*SIN(AN720*PI()/180),COS(PI()/180*OFFSET(m!$C$35,0,N721)))</f>
        <v>0.99787538888570315</v>
      </c>
      <c r="AC721" s="18">
        <f ca="1">IF(N721=N720,AC720+(-AD720+2/(1000*m!$P$7+s!H720)*AB720*s!L720+AE720*AC720-AF720*s!M720/MAX(s!N720,1)^2+AE720*AG720*COS(AN720*PI()/180))*m!$O$24,SIN(PI()/180*OFFSET(m!C$35,0,N721)))</f>
        <v>6.6324566140174859E-2</v>
      </c>
      <c r="AD721" s="10">
        <f ca="1">IF(N721=N720,AD720+m!$P$13*m!$P$5/100000*AF720*m!$O$24,OFFSET(m!$C$36,0,N721)/10000)</f>
        <v>0</v>
      </c>
      <c r="AE721" s="75">
        <f ca="1">0.5/s!P721*s!AS721*OFFSET(m!C$25,0,B721)*m!$P$13*s!AN721*s!N721</f>
        <v>0</v>
      </c>
      <c r="AF721" s="75">
        <f ca="1">(AB721*s!AW721+AC721*s!AX721)/s!P721</f>
        <v>0</v>
      </c>
      <c r="AG721" s="75">
        <f ca="1">(s!AT721*OFFSET(m!C$26,0,s!D721)/MAX(0.0001,s!AS721*OFFSET(m!C$25,0,s!D721))-1)*(AC721*COS(AR721*PI()/180)-AB721*SIN(AR721*PI()/180))</f>
        <v>-3.3205404120206949E-2</v>
      </c>
      <c r="AH721" s="18">
        <f t="shared" ca="1" si="130"/>
        <v>3.8026156568058518</v>
      </c>
      <c r="AI721" s="76">
        <f ca="1">s!AR721/s!P721*(m!$D$26*m!$D$28-m!$D$25*m!$D$27)</f>
        <v>7.38914473491081E-8</v>
      </c>
      <c r="AJ721" s="76">
        <f ca="1">2*AI721*COS(PI()/180*(AH721-AQ721-2*m!$D$44))+s!R721</f>
        <v>1.4745705445248919E-7</v>
      </c>
      <c r="AK721" s="76">
        <f ca="1">AI721*SIN(PI()/180*(AH721-AQ721-2*m!$D$44))</f>
        <v>4.9041068906502557E-9</v>
      </c>
      <c r="AL721" s="16">
        <f t="shared" ca="1" si="131"/>
        <v>-1.9055353313450207</v>
      </c>
      <c r="AM721" s="16">
        <f t="shared" ca="1" si="132"/>
        <v>-9.2788627468444289E-3</v>
      </c>
      <c r="AN721" s="16">
        <f ca="1">AH721+IF(m!$A$44="+",AM721)</f>
        <v>3.8026156568058518</v>
      </c>
      <c r="AO721" s="16">
        <f t="shared" ca="1" si="136"/>
        <v>0</v>
      </c>
      <c r="AQ721" s="16">
        <f ca="1">180/PI()*ATAN2(s!K721,s!M721)</f>
        <v>-2.8493851429575476E-3</v>
      </c>
      <c r="AR721" s="16">
        <f ca="1">IF(m!$A$44="+",AN721,0.5*(AH721+AQ721))</f>
        <v>1.8998831358314472</v>
      </c>
      <c r="AT721" s="77">
        <v>116</v>
      </c>
      <c r="AU721" s="77">
        <f ca="1">180/PI()*ATAN(TAN(PI()/180*OFFSET(m!$C$39,0,N721))*(1-O721)+TAN(PI()/180*OFFSET(m!$C$39,0,N721+1))*O721)</f>
        <v>8.1822189626320956</v>
      </c>
      <c r="AV721" s="77">
        <f ca="1">IF(A721&lt;m!D$37,180/PI()*ATAN2(s!K721,MAX(s!M721,1))+AT721,AU721)</f>
        <v>8.1822189626320956</v>
      </c>
      <c r="AW721" s="16">
        <f t="shared" ca="1" si="137"/>
        <v>8.1822189626320956</v>
      </c>
    </row>
    <row r="722" spans="1:49" x14ac:dyDescent="0.2">
      <c r="A722" s="19">
        <f>s!A722</f>
        <v>717</v>
      </c>
      <c r="B722" s="19" t="b">
        <f ca="1">s!D722</f>
        <v>0</v>
      </c>
      <c r="D722" s="16">
        <f t="shared" ca="1" si="133"/>
        <v>8.1822189626320956</v>
      </c>
      <c r="E722" s="16">
        <f ca="1">IF(m!$A$35="+",AR722,D722)</f>
        <v>8.1822189626320956</v>
      </c>
      <c r="F722" s="16">
        <f ca="1">IF(AND(m!$A$41="+",m!$A$42="+",A722&lt;m!$D$42),m!$D$41,MAX(-90,L722-K722))</f>
        <v>-90</v>
      </c>
      <c r="G722" s="16">
        <f ca="1">IF(AND(m!$A$41="+",m!$A$42="+",A722&lt;m!$D$42),m!$D$41,MIN(90,L722+K722))</f>
        <v>89.997049662357654</v>
      </c>
      <c r="H722" s="16">
        <f t="shared" ca="1" si="127"/>
        <v>8.1822189626320956</v>
      </c>
      <c r="I722" s="16">
        <f t="shared" ca="1" si="128"/>
        <v>8.1822189626320956</v>
      </c>
      <c r="K722" s="13">
        <f>IF(m!$A$45="+",MIN(90,180/PI()*m!D$45/s!AR722),90)</f>
        <v>90</v>
      </c>
      <c r="L722" s="13">
        <f ca="1">180/PI()*ATAN2(s!K722,s!M722)</f>
        <v>-2.9503376423468562E-3</v>
      </c>
      <c r="N722" s="9">
        <f ca="1">MATCH(A722,m!C$31:G$31)-1</f>
        <v>2</v>
      </c>
      <c r="O722" s="16">
        <f ca="1">MAX(0, (A722-OFFSET(m!C$31,0,N722))/(OFFSET(m!C$31,0,N722+1)-OFFSET(m!C$31,0,N722)))</f>
        <v>0</v>
      </c>
      <c r="Q722" s="16">
        <f ca="1">180/PI()*ATAN(TAN(PI()/180*OFFSET(m!$C$32,0,N722))*(1-O722)+TAN(PI()/180*OFFSET(m!$C$32,0,N722+1))*O722)</f>
        <v>0</v>
      </c>
      <c r="R722" s="16">
        <f t="shared" ca="1" si="134"/>
        <v>0</v>
      </c>
      <c r="T722" s="18">
        <f ca="1">IF(N722=N721,T721+(2/(1000*m!$P$7+s!H721)*(T721*s!M721-U721*s!L721)+W721*T721-X721*s!K721/MAX(s!N721,1)^2)*m!$O$24,COS(OFFSET(m!$C$33,0,N722)*PI()/180))</f>
        <v>0.9977180667424681</v>
      </c>
      <c r="U722" s="18">
        <f ca="1">IF(N722=N721,U721+(-V721+2/(1000*m!$P$7+s!H721)*T721*s!L721+W721*U721-X721*s!M721/MAX(s!N721,1)^2)*m!$O$24,SIN(OFFSET(m!$C$33,0,N722)*PI()/180))</f>
        <v>6.8689826176257796E-2</v>
      </c>
      <c r="V722" s="10">
        <f ca="1">IF(N722=N721,V721+m!$P$13*m!$P$5/100000*X721*m!$O$24,OFFSET(m!$C$34,0,N722)/10000)</f>
        <v>0</v>
      </c>
      <c r="W722" s="20">
        <f ca="1">0.5/s!P722*s!AS722*OFFSET(m!C$25,0,B722)*m!$P$13*s!AN722*s!N722</f>
        <v>0</v>
      </c>
      <c r="X722" s="20">
        <f ca="1">(T722*s!AW722+U722*s!AX722)/s!P722</f>
        <v>0</v>
      </c>
      <c r="Y722" s="18">
        <f t="shared" ca="1" si="129"/>
        <v>3.9384238048790463</v>
      </c>
      <c r="Z722" s="16">
        <f t="shared" ca="1" si="135"/>
        <v>0</v>
      </c>
      <c r="AB722" s="18">
        <f ca="1">IF(N722=N721,AB721+2/(1000*m!$P$7+s!H721)*(AB721*s!M721-AC721*s!L721)+AE721*AB721-AF721*s!K721/MAX(s!N721,1)^2-AE721*AG721*SIN(AN721*PI()/180),COS(PI()/180*OFFSET(m!$C$35,0,N722)))</f>
        <v>0.9977180667424681</v>
      </c>
      <c r="AC722" s="18">
        <f ca="1">IF(N722=N721,AC721+(-AD721+2/(1000*m!$P$7+s!H721)*AB721*s!L721+AE721*AC721-AF721*s!M721/MAX(s!N721,1)^2+AE721*AG721*COS(AN721*PI()/180))*m!$O$24,SIN(PI()/180*OFFSET(m!C$35,0,N722)))</f>
        <v>6.8689826176257796E-2</v>
      </c>
      <c r="AD722" s="10">
        <f ca="1">IF(N722=N721,AD721+m!$P$13*m!$P$5/100000*AF721*m!$O$24,OFFSET(m!$C$36,0,N722)/10000)</f>
        <v>0</v>
      </c>
      <c r="AE722" s="75">
        <f ca="1">0.5/s!P722*s!AS722*OFFSET(m!C$25,0,B722)*m!$P$13*s!AN722*s!N722</f>
        <v>0</v>
      </c>
      <c r="AF722" s="75">
        <f ca="1">(AB722*s!AW722+AC722*s!AX722)/s!P722</f>
        <v>0</v>
      </c>
      <c r="AG722" s="75">
        <f ca="1">(s!AT722*OFFSET(m!C$26,0,s!D722)/MAX(0.0001,s!AS722*OFFSET(m!C$25,0,s!D722))-1)*(AC722*COS(AR722*PI()/180)-AB722*SIN(AR722*PI()/180))</f>
        <v>-3.4390941329480666E-2</v>
      </c>
      <c r="AH722" s="18">
        <f t="shared" ca="1" si="130"/>
        <v>3.9384238048790468</v>
      </c>
      <c r="AI722" s="76">
        <f ca="1">s!AR722/s!P722*(m!$D$26*m!$D$28-m!$D$25*m!$D$27)</f>
        <v>7.389557793732154E-8</v>
      </c>
      <c r="AJ722" s="76">
        <f ca="1">2*AI722*COS(PI()/180*(AH722-AQ722-2*m!$D$44))+s!R722</f>
        <v>1.474416155817901E-7</v>
      </c>
      <c r="AK722" s="76">
        <f ca="1">AI722*SIN(PI()/180*(AH722-AQ722-2*m!$D$44))</f>
        <v>5.0792654339649299E-9</v>
      </c>
      <c r="AL722" s="16">
        <f t="shared" ca="1" si="131"/>
        <v>-1.9738014348563457</v>
      </c>
      <c r="AM722" s="16">
        <f t="shared" ca="1" si="132"/>
        <v>-9.9512331742338169E-3</v>
      </c>
      <c r="AN722" s="16">
        <f ca="1">AH722+IF(m!$A$44="+",AM722)</f>
        <v>3.9384238048790468</v>
      </c>
      <c r="AO722" s="16">
        <f t="shared" ca="1" si="136"/>
        <v>0</v>
      </c>
      <c r="AQ722" s="16">
        <f ca="1">180/PI()*ATAN2(s!K722,s!M722)</f>
        <v>-2.9503376423468562E-3</v>
      </c>
      <c r="AR722" s="16">
        <f ca="1">IF(m!$A$44="+",AN722,0.5*(AH722+AQ722))</f>
        <v>1.96773673361835</v>
      </c>
      <c r="AT722" s="77">
        <v>117</v>
      </c>
      <c r="AU722" s="77">
        <f ca="1">180/PI()*ATAN(TAN(PI()/180*OFFSET(m!$C$39,0,N722))*(1-O722)+TAN(PI()/180*OFFSET(m!$C$39,0,N722+1))*O722)</f>
        <v>8.1822189626320956</v>
      </c>
      <c r="AV722" s="77">
        <f ca="1">IF(A722&lt;m!D$37,180/PI()*ATAN2(s!K722,MAX(s!M722,1))+AT722,AU722)</f>
        <v>8.1822189626320956</v>
      </c>
      <c r="AW722" s="16">
        <f t="shared" ca="1" si="137"/>
        <v>8.1822189626320956</v>
      </c>
    </row>
    <row r="723" spans="1:49" x14ac:dyDescent="0.2">
      <c r="A723" s="19">
        <f>s!A723</f>
        <v>718</v>
      </c>
      <c r="B723" s="19" t="b">
        <f ca="1">s!D723</f>
        <v>0</v>
      </c>
      <c r="D723" s="16">
        <f t="shared" ca="1" si="133"/>
        <v>8.1822189626320956</v>
      </c>
      <c r="E723" s="16">
        <f ca="1">IF(m!$A$35="+",AR723,D723)</f>
        <v>8.1822189626320956</v>
      </c>
      <c r="F723" s="16">
        <f ca="1">IF(AND(m!$A$41="+",m!$A$42="+",A723&lt;m!$D$42),m!$D$41,MAX(-90,L723-K723))</f>
        <v>-90</v>
      </c>
      <c r="G723" s="16">
        <f ca="1">IF(AND(m!$A$41="+",m!$A$42="+",A723&lt;m!$D$42),m!$D$41,MIN(90,L723+K723))</f>
        <v>89.996948713867269</v>
      </c>
      <c r="H723" s="16">
        <f t="shared" ca="1" si="127"/>
        <v>8.1822189626320956</v>
      </c>
      <c r="I723" s="16">
        <f t="shared" ca="1" si="128"/>
        <v>8.1822189626320956</v>
      </c>
      <c r="K723" s="13">
        <f>IF(m!$A$45="+",MIN(90,180/PI()*m!D$45/s!AR723),90)</f>
        <v>90</v>
      </c>
      <c r="L723" s="13">
        <f ca="1">180/PI()*ATAN2(s!K723,s!M723)</f>
        <v>-3.0512861327303244E-3</v>
      </c>
      <c r="N723" s="9">
        <f ca="1">MATCH(A723,m!C$31:G$31)-1</f>
        <v>2</v>
      </c>
      <c r="O723" s="16">
        <f ca="1">MAX(0, (A723-OFFSET(m!C$31,0,N723))/(OFFSET(m!C$31,0,N723+1)-OFFSET(m!C$31,0,N723)))</f>
        <v>0</v>
      </c>
      <c r="Q723" s="16">
        <f ca="1">180/PI()*ATAN(TAN(PI()/180*OFFSET(m!$C$32,0,N723))*(1-O723)+TAN(PI()/180*OFFSET(m!$C$32,0,N723+1))*O723)</f>
        <v>0</v>
      </c>
      <c r="R723" s="16">
        <f t="shared" ca="1" si="134"/>
        <v>0</v>
      </c>
      <c r="T723" s="18">
        <f ca="1">IF(N723=N722,T722+(2/(1000*m!$P$7+s!H722)*(T722*s!M722-U722*s!L722)+W722*T722-X722*s!K722/MAX(s!N722,1)^2)*m!$O$24,COS(OFFSET(m!$C$33,0,N723)*PI()/180))</f>
        <v>0.99755513421903086</v>
      </c>
      <c r="U723" s="18">
        <f ca="1">IF(N723=N722,U722+(-V722+2/(1000*m!$P$7+s!H722)*T722*s!L722+W722*U722-X722*s!M722/MAX(s!N722,1)^2)*m!$O$24,SIN(OFFSET(m!$C$33,0,N723)*PI()/180))</f>
        <v>7.1054713580783135E-2</v>
      </c>
      <c r="V723" s="10">
        <f ca="1">IF(N723=N722,V722+m!$P$13*m!$P$5/100000*X722*m!$O$24,OFFSET(m!$C$34,0,N723)/10000)</f>
        <v>0</v>
      </c>
      <c r="W723" s="20">
        <f ca="1">0.5/s!P723*s!AS723*OFFSET(m!C$25,0,B723)*m!$P$13*s!AN723*s!N723</f>
        <v>0</v>
      </c>
      <c r="X723" s="20">
        <f ca="1">(T723*s!AW723+U723*s!AX723)/s!P723</f>
        <v>0</v>
      </c>
      <c r="Y723" s="18">
        <f t="shared" ca="1" si="129"/>
        <v>4.0742319999790455</v>
      </c>
      <c r="Z723" s="16">
        <f t="shared" ca="1" si="135"/>
        <v>0</v>
      </c>
      <c r="AB723" s="18">
        <f ca="1">IF(N723=N722,AB722+2/(1000*m!$P$7+s!H722)*(AB722*s!M722-AC722*s!L722)+AE722*AB722-AF722*s!K722/MAX(s!N722,1)^2-AE722*AG722*SIN(AN722*PI()/180),COS(PI()/180*OFFSET(m!$C$35,0,N723)))</f>
        <v>0.99755513421903086</v>
      </c>
      <c r="AC723" s="18">
        <f ca="1">IF(N723=N722,AC722+(-AD722+2/(1000*m!$P$7+s!H722)*AB722*s!L722+AE722*AC722-AF722*s!M722/MAX(s!N722,1)^2+AE722*AG722*COS(AN722*PI()/180))*m!$O$24,SIN(PI()/180*OFFSET(m!C$35,0,N723)))</f>
        <v>7.1054713580783135E-2</v>
      </c>
      <c r="AD723" s="10">
        <f ca="1">IF(N723=N722,AD722+m!$P$13*m!$P$5/100000*AF722*m!$O$24,OFFSET(m!$C$36,0,N723)/10000)</f>
        <v>0</v>
      </c>
      <c r="AE723" s="75">
        <f ca="1">0.5/s!P723*s!AS723*OFFSET(m!C$25,0,B723)*m!$P$13*s!AN723*s!N723</f>
        <v>0</v>
      </c>
      <c r="AF723" s="75">
        <f ca="1">(AB723*s!AW723+AC723*s!AX723)/s!P723</f>
        <v>0</v>
      </c>
      <c r="AG723" s="75">
        <f ca="1">(s!AT723*OFFSET(m!C$26,0,s!D723)/MAX(0.0001,s!AS723*OFFSET(m!C$25,0,s!D723))-1)*(AC723*COS(AR723*PI()/180)-AB723*SIN(AR723*PI()/180))</f>
        <v>-3.5576436788588912E-2</v>
      </c>
      <c r="AH723" s="18">
        <f t="shared" ca="1" si="130"/>
        <v>4.0742319999790446</v>
      </c>
      <c r="AI723" s="76">
        <f ca="1">s!AR723/s!P723*(m!$D$26*m!$D$28-m!$D$25*m!$D$27)</f>
        <v>7.3899855114567992E-8</v>
      </c>
      <c r="AJ723" s="76">
        <f ca="1">2*AI723*COS(PI()/180*(AH723-AQ723-2*m!$D$44))+s!R723</f>
        <v>1.4742563683973114E-7</v>
      </c>
      <c r="AK723" s="76">
        <f ca="1">AI723*SIN(PI()/180*(AH723-AQ723-2*m!$D$44))</f>
        <v>5.2544254256833594E-9</v>
      </c>
      <c r="AL723" s="16">
        <f t="shared" ca="1" si="131"/>
        <v>-2.0420898773879532</v>
      </c>
      <c r="AM723" s="16">
        <f t="shared" ca="1" si="132"/>
        <v>-1.0646942505804847E-2</v>
      </c>
      <c r="AN723" s="16">
        <f ca="1">AH723+IF(m!$A$44="+",AM723)</f>
        <v>4.0742319999790446</v>
      </c>
      <c r="AO723" s="16">
        <f t="shared" ca="1" si="136"/>
        <v>0</v>
      </c>
      <c r="AQ723" s="16">
        <f ca="1">180/PI()*ATAN2(s!K723,s!M723)</f>
        <v>-3.0512861327303244E-3</v>
      </c>
      <c r="AR723" s="16">
        <f ca="1">IF(m!$A$44="+",AN723,0.5*(AH723+AQ723))</f>
        <v>2.0355903569231573</v>
      </c>
      <c r="AT723" s="77">
        <v>118</v>
      </c>
      <c r="AU723" s="77">
        <f ca="1">180/PI()*ATAN(TAN(PI()/180*OFFSET(m!$C$39,0,N723))*(1-O723)+TAN(PI()/180*OFFSET(m!$C$39,0,N723+1))*O723)</f>
        <v>8.1822189626320956</v>
      </c>
      <c r="AV723" s="77">
        <f ca="1">IF(A723&lt;m!D$37,180/PI()*ATAN2(s!K723,MAX(s!M723,1))+AT723,AU723)</f>
        <v>8.1822189626320956</v>
      </c>
      <c r="AW723" s="16">
        <f t="shared" ca="1" si="137"/>
        <v>8.1822189626320956</v>
      </c>
    </row>
    <row r="724" spans="1:49" x14ac:dyDescent="0.2">
      <c r="A724" s="19">
        <f>s!A724</f>
        <v>719</v>
      </c>
      <c r="B724" s="19" t="b">
        <f ca="1">s!D724</f>
        <v>0</v>
      </c>
      <c r="D724" s="16">
        <f t="shared" ca="1" si="133"/>
        <v>8.1822189626320956</v>
      </c>
      <c r="E724" s="16">
        <f ca="1">IF(m!$A$35="+",AR724,D724)</f>
        <v>8.1822189626320956</v>
      </c>
      <c r="F724" s="16">
        <f ca="1">IF(AND(m!$A$41="+",m!$A$42="+",A724&lt;m!$D$42),m!$D$41,MAX(-90,L724-K724))</f>
        <v>-90</v>
      </c>
      <c r="G724" s="16">
        <f ca="1">IF(AND(m!$A$41="+",m!$A$42="+",A724&lt;m!$D$42),m!$D$41,MIN(90,L724+K724))</f>
        <v>89.996847769527918</v>
      </c>
      <c r="H724" s="16">
        <f t="shared" ca="1" si="127"/>
        <v>8.1822189626320956</v>
      </c>
      <c r="I724" s="16">
        <f t="shared" ca="1" si="128"/>
        <v>8.1822189626320956</v>
      </c>
      <c r="K724" s="13">
        <f>IF(m!$A$45="+",MIN(90,180/PI()*m!D$45/s!AR724),90)</f>
        <v>90</v>
      </c>
      <c r="L724" s="13">
        <f ca="1">180/PI()*ATAN2(s!K724,s!M724)</f>
        <v>-3.1522304720849378E-3</v>
      </c>
      <c r="N724" s="9">
        <f ca="1">MATCH(A724,m!C$31:G$31)-1</f>
        <v>2</v>
      </c>
      <c r="O724" s="16">
        <f ca="1">MAX(0, (A724-OFFSET(m!C$31,0,N724))/(OFFSET(m!C$31,0,N724+1)-OFFSET(m!C$31,0,N724)))</f>
        <v>0</v>
      </c>
      <c r="Q724" s="16">
        <f ca="1">180/PI()*ATAN(TAN(PI()/180*OFFSET(m!$C$32,0,N724))*(1-O724)+TAN(PI()/180*OFFSET(m!$C$32,0,N724+1))*O724)</f>
        <v>0</v>
      </c>
      <c r="R724" s="16">
        <f t="shared" ca="1" si="134"/>
        <v>0</v>
      </c>
      <c r="T724" s="18">
        <f ca="1">IF(N724=N723,T723+(2/(1000*m!$P$7+s!H723)*(T723*s!M723-U723*s!L723)+W723*T723-X723*s!K723/MAX(s!N723,1)^2)*m!$O$24,COS(OFFSET(m!$C$33,0,N724)*PI()/180))</f>
        <v>0.99738659219879378</v>
      </c>
      <c r="U724" s="18">
        <f ca="1">IF(N724=N723,U723+(-V723+2/(1000*m!$P$7+s!H723)*T723*s!L723+W723*U723-X723*s!M723/MAX(s!N723,1)^2)*m!$O$24,SIN(OFFSET(m!$C$33,0,N724)*PI()/180))</f>
        <v>7.3419215064912405E-2</v>
      </c>
      <c r="V724" s="10">
        <f ca="1">IF(N724=N723,V723+m!$P$13*m!$P$5/100000*X723*m!$O$24,OFFSET(m!$C$34,0,N724)/10000)</f>
        <v>0</v>
      </c>
      <c r="W724" s="20">
        <f ca="1">0.5/s!P724*s!AS724*OFFSET(m!C$25,0,B724)*m!$P$13*s!AN724*s!N724</f>
        <v>0</v>
      </c>
      <c r="X724" s="20">
        <f ca="1">(T724*s!AW724+U724*s!AX724)/s!P724</f>
        <v>0</v>
      </c>
      <c r="Y724" s="18">
        <f t="shared" ca="1" si="129"/>
        <v>4.2100402437227773</v>
      </c>
      <c r="Z724" s="16">
        <f t="shared" ca="1" si="135"/>
        <v>0</v>
      </c>
      <c r="AB724" s="18">
        <f ca="1">IF(N724=N723,AB723+2/(1000*m!$P$7+s!H723)*(AB723*s!M723-AC723*s!L723)+AE723*AB723-AF723*s!K723/MAX(s!N723,1)^2-AE723*AG723*SIN(AN723*PI()/180),COS(PI()/180*OFFSET(m!$C$35,0,N724)))</f>
        <v>0.99738659219879378</v>
      </c>
      <c r="AC724" s="18">
        <f ca="1">IF(N724=N723,AC723+(-AD723+2/(1000*m!$P$7+s!H723)*AB723*s!L723+AE723*AC723-AF723*s!M723/MAX(s!N723,1)^2+AE723*AG723*COS(AN723*PI()/180))*m!$O$24,SIN(PI()/180*OFFSET(m!C$35,0,N724)))</f>
        <v>7.3419215064912405E-2</v>
      </c>
      <c r="AD724" s="10">
        <f ca="1">IF(N724=N723,AD723+m!$P$13*m!$P$5/100000*AF723*m!$O$24,OFFSET(m!$C$36,0,N724)/10000)</f>
        <v>0</v>
      </c>
      <c r="AE724" s="75">
        <f ca="1">0.5/s!P724*s!AS724*OFFSET(m!C$25,0,B724)*m!$P$13*s!AN724*s!N724</f>
        <v>0</v>
      </c>
      <c r="AF724" s="75">
        <f ca="1">(AB724*s!AW724+AC724*s!AX724)/s!P724</f>
        <v>0</v>
      </c>
      <c r="AG724" s="75">
        <f ca="1">(s!AT724*OFFSET(m!C$26,0,s!D724)/MAX(0.0001,s!AS724*OFFSET(m!C$25,0,s!D724))-1)*(AC724*COS(AR724*PI()/180)-AB724*SIN(AR724*PI()/180))</f>
        <v>-3.6761888828562184E-2</v>
      </c>
      <c r="AH724" s="18">
        <f t="shared" ca="1" si="130"/>
        <v>4.2100402437227764</v>
      </c>
      <c r="AI724" s="76">
        <f ca="1">s!AR724/s!P724*(m!$D$26*m!$D$28-m!$D$25*m!$D$27)</f>
        <v>7.3904278900541885E-8</v>
      </c>
      <c r="AJ724" s="76">
        <f ca="1">2*AI724*COS(PI()/180*(AH724-AQ724-2*m!$D$44))+s!R724</f>
        <v>1.4740911811253177E-7</v>
      </c>
      <c r="AK724" s="76">
        <f ca="1">AI724*SIN(PI()/180*(AH724-AQ724-2*m!$D$44))</f>
        <v>5.4295869207976329E-9</v>
      </c>
      <c r="AL724" s="16">
        <f t="shared" ca="1" si="131"/>
        <v>-2.1104014395069481</v>
      </c>
      <c r="AM724" s="16">
        <f t="shared" ca="1" si="132"/>
        <v>-1.1365971255574151E-2</v>
      </c>
      <c r="AN724" s="16">
        <f ca="1">AH724+IF(m!$A$44="+",AM724)</f>
        <v>4.2100402437227764</v>
      </c>
      <c r="AO724" s="16">
        <f t="shared" ca="1" si="136"/>
        <v>0</v>
      </c>
      <c r="AQ724" s="16">
        <f ca="1">180/PI()*ATAN2(s!K724,s!M724)</f>
        <v>-3.1522304720849378E-3</v>
      </c>
      <c r="AR724" s="16">
        <f ca="1">IF(m!$A$44="+",AN724,0.5*(AH724+AQ724))</f>
        <v>2.1034440066253457</v>
      </c>
      <c r="AT724" s="77">
        <v>119</v>
      </c>
      <c r="AU724" s="77">
        <f ca="1">180/PI()*ATAN(TAN(PI()/180*OFFSET(m!$C$39,0,N724))*(1-O724)+TAN(PI()/180*OFFSET(m!$C$39,0,N724+1))*O724)</f>
        <v>8.1822189626320956</v>
      </c>
      <c r="AV724" s="77">
        <f ca="1">IF(A724&lt;m!D$37,180/PI()*ATAN2(s!K724,MAX(s!M724,1))+AT724,AU724)</f>
        <v>8.1822189626320956</v>
      </c>
      <c r="AW724" s="16">
        <f t="shared" ca="1" si="137"/>
        <v>8.1822189626320956</v>
      </c>
    </row>
    <row r="725" spans="1:49" x14ac:dyDescent="0.2">
      <c r="A725" s="19">
        <f>s!A725</f>
        <v>720</v>
      </c>
      <c r="B725" s="19" t="b">
        <f ca="1">s!D725</f>
        <v>0</v>
      </c>
      <c r="D725" s="16">
        <f t="shared" ca="1" si="133"/>
        <v>8.1822189626320956</v>
      </c>
      <c r="E725" s="16">
        <f ca="1">IF(m!$A$35="+",AR725,D725)</f>
        <v>8.1822189626320956</v>
      </c>
      <c r="F725" s="16">
        <f ca="1">IF(AND(m!$A$41="+",m!$A$42="+",A725&lt;m!$D$42),m!$D$41,MAX(-90,L725-K725))</f>
        <v>-90</v>
      </c>
      <c r="G725" s="16">
        <f ca="1">IF(AND(m!$A$41="+",m!$A$42="+",A725&lt;m!$D$42),m!$D$41,MIN(90,L725+K725))</f>
        <v>89.996746829481609</v>
      </c>
      <c r="H725" s="16">
        <f t="shared" ca="1" si="127"/>
        <v>8.1822189626320956</v>
      </c>
      <c r="I725" s="16">
        <f t="shared" ca="1" si="128"/>
        <v>8.1822189626320956</v>
      </c>
      <c r="K725" s="13">
        <f>IF(m!$A$45="+",MIN(90,180/PI()*m!D$45/s!AR725),90)</f>
        <v>90</v>
      </c>
      <c r="L725" s="13">
        <f ca="1">180/PI()*ATAN2(s!K725,s!M725)</f>
        <v>-3.2531705183931727E-3</v>
      </c>
      <c r="N725" s="9">
        <f ca="1">MATCH(A725,m!C$31:G$31)-1</f>
        <v>2</v>
      </c>
      <c r="O725" s="16">
        <f ca="1">MAX(0, (A725-OFFSET(m!C$31,0,N725))/(OFFSET(m!C$31,0,N725+1)-OFFSET(m!C$31,0,N725)))</f>
        <v>0</v>
      </c>
      <c r="Q725" s="16">
        <f ca="1">180/PI()*ATAN(TAN(PI()/180*OFFSET(m!$C$32,0,N725))*(1-O725)+TAN(PI()/180*OFFSET(m!$C$32,0,N725+1))*O725)</f>
        <v>0</v>
      </c>
      <c r="R725" s="16">
        <f t="shared" ca="1" si="134"/>
        <v>0</v>
      </c>
      <c r="T725" s="18">
        <f ca="1">IF(N725=N724,T724+(2/(1000*m!$P$7+s!H724)*(T724*s!M724-U724*s!L724)+W724*T724-X724*s!K724/MAX(s!N724,1)^2)*m!$O$24,COS(OFFSET(m!$C$33,0,N725)*PI()/180))</f>
        <v>0.99721244159666367</v>
      </c>
      <c r="U725" s="18">
        <f ca="1">IF(N725=N724,U724+(-V724+2/(1000*m!$P$7+s!H724)*T724*s!L724+W724*U724-X724*s!M724/MAX(s!N724,1)^2)*m!$O$24,SIN(OFFSET(m!$C$33,0,N725)*PI()/180))</f>
        <v>7.5783317341891338E-2</v>
      </c>
      <c r="V725" s="10">
        <f ca="1">IF(N725=N724,V724+m!$P$13*m!$P$5/100000*X724*m!$O$24,OFFSET(m!$C$34,0,N725)/10000)</f>
        <v>0</v>
      </c>
      <c r="W725" s="20">
        <f ca="1">0.5/s!P725*s!AS725*OFFSET(m!C$25,0,B725)*m!$P$13*s!AN725*s!N725</f>
        <v>0</v>
      </c>
      <c r="X725" s="20">
        <f ca="1">(T725*s!AW725+U725*s!AX725)/s!P725</f>
        <v>0</v>
      </c>
      <c r="Y725" s="18">
        <f t="shared" ca="1" si="129"/>
        <v>4.3458485377256002</v>
      </c>
      <c r="Z725" s="16">
        <f t="shared" ca="1" si="135"/>
        <v>0</v>
      </c>
      <c r="AB725" s="18">
        <f ca="1">IF(N725=N724,AB724+2/(1000*m!$P$7+s!H724)*(AB724*s!M724-AC724*s!L724)+AE724*AB724-AF724*s!K724/MAX(s!N724,1)^2-AE724*AG724*SIN(AN724*PI()/180),COS(PI()/180*OFFSET(m!$C$35,0,N725)))</f>
        <v>0.99721244159666367</v>
      </c>
      <c r="AC725" s="18">
        <f ca="1">IF(N725=N724,AC724+(-AD724+2/(1000*m!$P$7+s!H724)*AB724*s!L724+AE724*AC724-AF724*s!M724/MAX(s!N724,1)^2+AE724*AG724*COS(AN724*PI()/180))*m!$O$24,SIN(PI()/180*OFFSET(m!C$35,0,N725)))</f>
        <v>7.5783317341891338E-2</v>
      </c>
      <c r="AD725" s="10">
        <f ca="1">IF(N725=N724,AD724+m!$P$13*m!$P$5/100000*AF724*m!$O$24,OFFSET(m!$C$36,0,N725)/10000)</f>
        <v>0</v>
      </c>
      <c r="AE725" s="75">
        <f ca="1">0.5/s!P725*s!AS725*OFFSET(m!C$25,0,B725)*m!$P$13*s!AN725*s!N725</f>
        <v>0</v>
      </c>
      <c r="AF725" s="75">
        <f ca="1">(AB725*s!AW725+AC725*s!AX725)/s!P725</f>
        <v>0</v>
      </c>
      <c r="AG725" s="75">
        <f ca="1">(s!AT725*OFFSET(m!C$26,0,s!D725)/MAX(0.0001,s!AS725*OFFSET(m!C$25,0,s!D725))-1)*(AC725*COS(AR725*PI()/180)-AB725*SIN(AR725*PI()/180))</f>
        <v>-3.7947295780490498E-2</v>
      </c>
      <c r="AH725" s="18">
        <f t="shared" ca="1" si="130"/>
        <v>4.3458485377256002</v>
      </c>
      <c r="AI725" s="76">
        <f ca="1">s!AR725/s!P725*(m!$D$26*m!$D$28-m!$D$25*m!$D$27)</f>
        <v>7.390884931560241E-8</v>
      </c>
      <c r="AJ725" s="76">
        <f ca="1">2*AI725*COS(PI()/180*(AH725-AQ725-2*m!$D$44))+s!R725</f>
        <v>1.4739205928250108E-7</v>
      </c>
      <c r="AK725" s="76">
        <f ca="1">AI725*SIN(PI()/180*(AH725-AQ725-2*m!$D$44))</f>
        <v>5.6047499741152878E-9</v>
      </c>
      <c r="AL725" s="16">
        <f t="shared" ca="1" si="131"/>
        <v>-2.1787369028298049</v>
      </c>
      <c r="AM725" s="16">
        <f t="shared" ca="1" si="132"/>
        <v>-1.2108299715089581E-2</v>
      </c>
      <c r="AN725" s="16">
        <f ca="1">AH725+IF(m!$A$44="+",AM725)</f>
        <v>4.3458485377256002</v>
      </c>
      <c r="AO725" s="16">
        <f t="shared" ca="1" si="136"/>
        <v>0</v>
      </c>
      <c r="AQ725" s="16">
        <f ca="1">180/PI()*ATAN2(s!K725,s!M725)</f>
        <v>-3.2531705183931727E-3</v>
      </c>
      <c r="AR725" s="16">
        <f ca="1">IF(m!$A$44="+",AN725,0.5*(AH725+AQ725))</f>
        <v>2.1712976836036035</v>
      </c>
      <c r="AT725" s="77">
        <v>120</v>
      </c>
      <c r="AU725" s="77">
        <f ca="1">180/PI()*ATAN(TAN(PI()/180*OFFSET(m!$C$39,0,N725))*(1-O725)+TAN(PI()/180*OFFSET(m!$C$39,0,N725+1))*O725)</f>
        <v>8.1822189626320956</v>
      </c>
      <c r="AV725" s="77">
        <f ca="1">IF(A725&lt;m!D$37,180/PI()*ATAN2(s!K725,MAX(s!M725,1))+AT725,AU725)</f>
        <v>8.1822189626320956</v>
      </c>
      <c r="AW725" s="16">
        <f t="shared" ca="1" si="137"/>
        <v>8.1822189626320956</v>
      </c>
    </row>
    <row r="726" spans="1:49" x14ac:dyDescent="0.2">
      <c r="A726" s="19">
        <f>s!A726</f>
        <v>721</v>
      </c>
      <c r="B726" s="19" t="b">
        <f ca="1">s!D726</f>
        <v>0</v>
      </c>
      <c r="D726" s="16">
        <f t="shared" ca="1" si="133"/>
        <v>8.1822189626320956</v>
      </c>
      <c r="E726" s="16">
        <f ca="1">IF(m!$A$35="+",AR726,D726)</f>
        <v>8.1822189626320956</v>
      </c>
      <c r="F726" s="16">
        <f ca="1">IF(AND(m!$A$41="+",m!$A$42="+",A726&lt;m!$D$42),m!$D$41,MAX(-90,L726-K726))</f>
        <v>-90</v>
      </c>
      <c r="G726" s="16">
        <f ca="1">IF(AND(m!$A$41="+",m!$A$42="+",A726&lt;m!$D$42),m!$D$41,MIN(90,L726+K726))</f>
        <v>89.996645893870351</v>
      </c>
      <c r="H726" s="16">
        <f t="shared" ca="1" si="127"/>
        <v>8.1822189626320956</v>
      </c>
      <c r="I726" s="16">
        <f t="shared" ca="1" si="128"/>
        <v>8.1822189626320956</v>
      </c>
      <c r="K726" s="13">
        <f>IF(m!$A$45="+",MIN(90,180/PI()*m!D$45/s!AR726),90)</f>
        <v>90</v>
      </c>
      <c r="L726" s="13">
        <f ca="1">180/PI()*ATAN2(s!K726,s!M726)</f>
        <v>-3.354106129643378E-3</v>
      </c>
      <c r="N726" s="9">
        <f ca="1">MATCH(A726,m!C$31:G$31)-1</f>
        <v>2</v>
      </c>
      <c r="O726" s="16">
        <f ca="1">MAX(0, (A726-OFFSET(m!C$31,0,N726))/(OFFSET(m!C$31,0,N726+1)-OFFSET(m!C$31,0,N726)))</f>
        <v>0</v>
      </c>
      <c r="Q726" s="16">
        <f ca="1">180/PI()*ATAN(TAN(PI()/180*OFFSET(m!$C$32,0,N726))*(1-O726)+TAN(PI()/180*OFFSET(m!$C$32,0,N726+1))*O726)</f>
        <v>0</v>
      </c>
      <c r="R726" s="16">
        <f t="shared" ca="1" si="134"/>
        <v>0</v>
      </c>
      <c r="T726" s="18">
        <f ca="1">IF(N726=N725,T725+(2/(1000*m!$P$7+s!H725)*(T725*s!M725-U725*s!L725)+W725*T725-X725*s!K725/MAX(s!N725,1)^2)*m!$O$24,COS(OFFSET(m!$C$33,0,N726)*PI()/180))</f>
        <v>0.9970326833590466</v>
      </c>
      <c r="U726" s="18">
        <f ca="1">IF(N726=N725,U725+(-V725+2/(1000*m!$P$7+s!H725)*T725*s!L725+W725*U725-X725*s!M725/MAX(s!N725,1)^2)*m!$O$24,SIN(OFFSET(m!$C$33,0,N726)*PI()/180))</f>
        <v>7.8147007127124204E-2</v>
      </c>
      <c r="V726" s="10">
        <f ca="1">IF(N726=N725,V725+m!$P$13*m!$P$5/100000*X725*m!$O$24,OFFSET(m!$C$34,0,N726)/10000)</f>
        <v>0</v>
      </c>
      <c r="W726" s="20">
        <f ca="1">0.5/s!P726*s!AS726*OFFSET(m!C$25,0,B726)*m!$P$13*s!AN726*s!N726</f>
        <v>0</v>
      </c>
      <c r="X726" s="20">
        <f ca="1">(T726*s!AW726+U726*s!AX726)/s!P726</f>
        <v>0</v>
      </c>
      <c r="Y726" s="18">
        <f t="shared" ca="1" si="129"/>
        <v>4.48165688360125</v>
      </c>
      <c r="Z726" s="16">
        <f t="shared" ca="1" si="135"/>
        <v>0</v>
      </c>
      <c r="AB726" s="18">
        <f ca="1">IF(N726=N725,AB725+2/(1000*m!$P$7+s!H725)*(AB725*s!M725-AC725*s!L725)+AE725*AB725-AF725*s!K725/MAX(s!N725,1)^2-AE725*AG725*SIN(AN725*PI()/180),COS(PI()/180*OFFSET(m!$C$35,0,N726)))</f>
        <v>0.9970326833590466</v>
      </c>
      <c r="AC726" s="18">
        <f ca="1">IF(N726=N725,AC725+(-AD725+2/(1000*m!$P$7+s!H725)*AB725*s!L725+AE725*AC725-AF725*s!M725/MAX(s!N725,1)^2+AE725*AG725*COS(AN725*PI()/180))*m!$O$24,SIN(PI()/180*OFFSET(m!C$35,0,N726)))</f>
        <v>7.8147007127124204E-2</v>
      </c>
      <c r="AD726" s="10">
        <f ca="1">IF(N726=N725,AD725+m!$P$13*m!$P$5/100000*AF725*m!$O$24,OFFSET(m!$C$36,0,N726)/10000)</f>
        <v>0</v>
      </c>
      <c r="AE726" s="75">
        <f ca="1">0.5/s!P726*s!AS726*OFFSET(m!C$25,0,B726)*m!$P$13*s!AN726*s!N726</f>
        <v>0</v>
      </c>
      <c r="AF726" s="75">
        <f ca="1">(AB726*s!AW726+AC726*s!AX726)/s!P726</f>
        <v>0</v>
      </c>
      <c r="AG726" s="75">
        <f ca="1">(s!AT726*OFFSET(m!C$26,0,s!D726)/MAX(0.0001,s!AS726*OFFSET(m!C$25,0,s!D726))-1)*(AC726*COS(AR726*PI()/180)-AB726*SIN(AR726*PI()/180))</f>
        <v>-3.9132655975525836E-2</v>
      </c>
      <c r="AH726" s="18">
        <f t="shared" ca="1" si="130"/>
        <v>4.48165688360125</v>
      </c>
      <c r="AI726" s="76">
        <f ca="1">s!AR726/s!P726*(m!$D$26*m!$D$28-m!$D$25*m!$D$27)</f>
        <v>7.3913566380778655E-8</v>
      </c>
      <c r="AJ726" s="76">
        <f ca="1">2*AI726*COS(PI()/180*(AH726-AQ726-2*m!$D$44))+s!R726</f>
        <v>1.4737446022804841E-7</v>
      </c>
      <c r="AK726" s="76">
        <f ca="1">AI726*SIN(PI()/180*(AH726-AQ726-2*m!$D$44))</f>
        <v>5.779914640253433E-9</v>
      </c>
      <c r="AL726" s="16">
        <f t="shared" ca="1" si="131"/>
        <v>-2.2470970500584047</v>
      </c>
      <c r="AM726" s="16">
        <f t="shared" ca="1" si="132"/>
        <v>-1.2873907954577305E-2</v>
      </c>
      <c r="AN726" s="16">
        <f ca="1">AH726+IF(m!$A$44="+",AM726)</f>
        <v>4.48165688360125</v>
      </c>
      <c r="AO726" s="16">
        <f t="shared" ca="1" si="136"/>
        <v>0</v>
      </c>
      <c r="AQ726" s="16">
        <f ca="1">180/PI()*ATAN2(s!K726,s!M726)</f>
        <v>-3.354106129643378E-3</v>
      </c>
      <c r="AR726" s="16">
        <f ca="1">IF(m!$A$44="+",AN726,0.5*(AH726+AQ726))</f>
        <v>2.2391513887358032</v>
      </c>
      <c r="AT726" s="77">
        <v>121</v>
      </c>
      <c r="AU726" s="77">
        <f ca="1">180/PI()*ATAN(TAN(PI()/180*OFFSET(m!$C$39,0,N726))*(1-O726)+TAN(PI()/180*OFFSET(m!$C$39,0,N726+1))*O726)</f>
        <v>8.1822189626320956</v>
      </c>
      <c r="AV726" s="77">
        <f ca="1">IF(A726&lt;m!D$37,180/PI()*ATAN2(s!K726,MAX(s!M726,1))+AT726,AU726)</f>
        <v>8.1822189626320956</v>
      </c>
      <c r="AW726" s="16">
        <f t="shared" ca="1" si="137"/>
        <v>8.1822189626320956</v>
      </c>
    </row>
    <row r="727" spans="1:49" x14ac:dyDescent="0.2">
      <c r="A727" s="19">
        <f>s!A727</f>
        <v>722</v>
      </c>
      <c r="B727" s="19" t="b">
        <f ca="1">s!D727</f>
        <v>0</v>
      </c>
      <c r="D727" s="16">
        <f t="shared" ca="1" si="133"/>
        <v>8.1822189626320956</v>
      </c>
      <c r="E727" s="16">
        <f ca="1">IF(m!$A$35="+",AR727,D727)</f>
        <v>8.1822189626320956</v>
      </c>
      <c r="F727" s="16">
        <f ca="1">IF(AND(m!$A$41="+",m!$A$42="+",A727&lt;m!$D$42),m!$D$41,MAX(-90,L727-K727))</f>
        <v>-90</v>
      </c>
      <c r="G727" s="16">
        <f ca="1">IF(AND(m!$A$41="+",m!$A$42="+",A727&lt;m!$D$42),m!$D$41,MIN(90,L727+K727))</f>
        <v>89.996544962836168</v>
      </c>
      <c r="H727" s="16">
        <f t="shared" ca="1" si="127"/>
        <v>8.1822189626320956</v>
      </c>
      <c r="I727" s="16">
        <f t="shared" ca="1" si="128"/>
        <v>8.1822189626320956</v>
      </c>
      <c r="K727" s="13">
        <f>IF(m!$A$45="+",MIN(90,180/PI()*m!D$45/s!AR727),90)</f>
        <v>90</v>
      </c>
      <c r="L727" s="13">
        <f ca="1">180/PI()*ATAN2(s!K727,s!M727)</f>
        <v>-3.4550371638298245E-3</v>
      </c>
      <c r="N727" s="9">
        <f ca="1">MATCH(A727,m!C$31:G$31)-1</f>
        <v>2</v>
      </c>
      <c r="O727" s="16">
        <f ca="1">MAX(0, (A727-OFFSET(m!C$31,0,N727))/(OFFSET(m!C$31,0,N727+1)-OFFSET(m!C$31,0,N727)))</f>
        <v>0</v>
      </c>
      <c r="Q727" s="16">
        <f ca="1">180/PI()*ATAN(TAN(PI()/180*OFFSET(m!$C$32,0,N727))*(1-O727)+TAN(PI()/180*OFFSET(m!$C$32,0,N727+1))*O727)</f>
        <v>0</v>
      </c>
      <c r="R727" s="16">
        <f t="shared" ca="1" si="134"/>
        <v>0</v>
      </c>
      <c r="T727" s="18">
        <f ca="1">IF(N727=N726,T726+(2/(1000*m!$P$7+s!H726)*(T726*s!M726-U726*s!L726)+W726*T726-X726*s!K726/MAX(s!N726,1)^2)*m!$O$24,COS(OFFSET(m!$C$33,0,N727)*PI()/180))</f>
        <v>0.996847318463843</v>
      </c>
      <c r="U727" s="18">
        <f ca="1">IF(N727=N726,U726+(-V726+2/(1000*m!$P$7+s!H726)*T726*s!L726+W726*U726-X726*s!M726/MAX(s!N726,1)^2)*m!$O$24,SIN(OFFSET(m!$C$33,0,N727)*PI()/180))</f>
        <v>8.0510271138248171E-2</v>
      </c>
      <c r="V727" s="10">
        <f ca="1">IF(N727=N726,V726+m!$P$13*m!$P$5/100000*X726*m!$O$24,OFFSET(m!$C$34,0,N727)/10000)</f>
        <v>0</v>
      </c>
      <c r="W727" s="20">
        <f ca="1">0.5/s!P727*s!AS727*OFFSET(m!C$25,0,B727)*m!$P$13*s!AN727*s!N727</f>
        <v>0</v>
      </c>
      <c r="X727" s="20">
        <f ca="1">(T727*s!AW727+U727*s!AX727)/s!P727</f>
        <v>0</v>
      </c>
      <c r="Y727" s="18">
        <f t="shared" ca="1" si="129"/>
        <v>4.6174652829617875</v>
      </c>
      <c r="Z727" s="16">
        <f t="shared" ca="1" si="135"/>
        <v>0</v>
      </c>
      <c r="AB727" s="18">
        <f ca="1">IF(N727=N726,AB726+2/(1000*m!$P$7+s!H726)*(AB726*s!M726-AC726*s!L726)+AE726*AB726-AF726*s!K726/MAX(s!N726,1)^2-AE726*AG726*SIN(AN726*PI()/180),COS(PI()/180*OFFSET(m!$C$35,0,N727)))</f>
        <v>0.996847318463843</v>
      </c>
      <c r="AC727" s="18">
        <f ca="1">IF(N727=N726,AC726+(-AD726+2/(1000*m!$P$7+s!H726)*AB726*s!L726+AE726*AC726-AF726*s!M726/MAX(s!N726,1)^2+AE726*AG726*COS(AN726*PI()/180))*m!$O$24,SIN(PI()/180*OFFSET(m!C$35,0,N727)))</f>
        <v>8.0510271138248171E-2</v>
      </c>
      <c r="AD727" s="10">
        <f ca="1">IF(N727=N726,AD726+m!$P$13*m!$P$5/100000*AF726*m!$O$24,OFFSET(m!$C$36,0,N727)/10000)</f>
        <v>0</v>
      </c>
      <c r="AE727" s="75">
        <f ca="1">0.5/s!P727*s!AS727*OFFSET(m!C$25,0,B727)*m!$P$13*s!AN727*s!N727</f>
        <v>0</v>
      </c>
      <c r="AF727" s="75">
        <f ca="1">(AB727*s!AW727+AC727*s!AX727)/s!P727</f>
        <v>0</v>
      </c>
      <c r="AG727" s="75">
        <f ca="1">(s!AT727*OFFSET(m!C$26,0,s!D727)/MAX(0.0001,s!AS727*OFFSET(m!C$25,0,s!D727))-1)*(AC727*COS(AR727*PI()/180)-AB727*SIN(AR727*PI()/180))</f>
        <v>-4.0317967744884872E-2</v>
      </c>
      <c r="AH727" s="18">
        <f t="shared" ca="1" si="130"/>
        <v>4.6174652829617875</v>
      </c>
      <c r="AI727" s="76">
        <f ca="1">s!AR727/s!P727*(m!$D$26*m!$D$28-m!$D$25*m!$D$27)</f>
        <v>7.3918430117768058E-8</v>
      </c>
      <c r="AJ727" s="76">
        <f ca="1">2*AI727*COS(PI()/180*(AH727-AQ727-2*m!$D$44))+s!R727</f>
        <v>1.473563208236802E-7</v>
      </c>
      <c r="AK727" s="76">
        <f ca="1">AI727*SIN(PI()/180*(AH727-AQ727-2*m!$D$44))</f>
        <v>5.955080973632395E-9</v>
      </c>
      <c r="AL727" s="16">
        <f t="shared" ca="1" si="131"/>
        <v>-2.3154826650161735</v>
      </c>
      <c r="AM727" s="16">
        <f t="shared" ca="1" si="132"/>
        <v>-1.3662775824121001E-2</v>
      </c>
      <c r="AN727" s="16">
        <f ca="1">AH727+IF(m!$A$44="+",AM727)</f>
        <v>4.6174652829617875</v>
      </c>
      <c r="AO727" s="16">
        <f t="shared" ca="1" si="136"/>
        <v>0</v>
      </c>
      <c r="AQ727" s="16">
        <f ca="1">180/PI()*ATAN2(s!K727,s!M727)</f>
        <v>-3.4550371638298245E-3</v>
      </c>
      <c r="AR727" s="16">
        <f ca="1">IF(m!$A$44="+",AN727,0.5*(AH727+AQ727))</f>
        <v>2.3070051228989787</v>
      </c>
      <c r="AT727" s="77">
        <v>122</v>
      </c>
      <c r="AU727" s="77">
        <f ca="1">180/PI()*ATAN(TAN(PI()/180*OFFSET(m!$C$39,0,N727))*(1-O727)+TAN(PI()/180*OFFSET(m!$C$39,0,N727+1))*O727)</f>
        <v>8.1822189626320956</v>
      </c>
      <c r="AV727" s="77">
        <f ca="1">IF(A727&lt;m!D$37,180/PI()*ATAN2(s!K727,MAX(s!M727,1))+AT727,AU727)</f>
        <v>8.1822189626320956</v>
      </c>
      <c r="AW727" s="16">
        <f t="shared" ca="1" si="137"/>
        <v>8.1822189626320956</v>
      </c>
    </row>
    <row r="728" spans="1:49" x14ac:dyDescent="0.2">
      <c r="A728" s="19">
        <f>s!A728</f>
        <v>723</v>
      </c>
      <c r="B728" s="19" t="b">
        <f ca="1">s!D728</f>
        <v>0</v>
      </c>
      <c r="D728" s="16">
        <f t="shared" ca="1" si="133"/>
        <v>8.1822189626320956</v>
      </c>
      <c r="E728" s="16">
        <f ca="1">IF(m!$A$35="+",AR728,D728)</f>
        <v>8.1822189626320956</v>
      </c>
      <c r="F728" s="16">
        <f ca="1">IF(AND(m!$A$41="+",m!$A$42="+",A728&lt;m!$D$42),m!$D$41,MAX(-90,L728-K728))</f>
        <v>-90</v>
      </c>
      <c r="G728" s="16">
        <f ca="1">IF(AND(m!$A$41="+",m!$A$42="+",A728&lt;m!$D$42),m!$D$41,MIN(90,L728+K728))</f>
        <v>89.996444036521041</v>
      </c>
      <c r="H728" s="16">
        <f t="shared" ca="1" si="127"/>
        <v>8.1822189626320956</v>
      </c>
      <c r="I728" s="16">
        <f t="shared" ca="1" si="128"/>
        <v>8.1822189626320956</v>
      </c>
      <c r="K728" s="13">
        <f>IF(m!$A$45="+",MIN(90,180/PI()*m!D$45/s!AR728),90)</f>
        <v>90</v>
      </c>
      <c r="L728" s="13">
        <f ca="1">180/PI()*ATAN2(s!K728,s!M728)</f>
        <v>-3.5559634789529347E-3</v>
      </c>
      <c r="N728" s="9">
        <f ca="1">MATCH(A728,m!C$31:G$31)-1</f>
        <v>2</v>
      </c>
      <c r="O728" s="16">
        <f ca="1">MAX(0, (A728-OFFSET(m!C$31,0,N728))/(OFFSET(m!C$31,0,N728+1)-OFFSET(m!C$31,0,N728)))</f>
        <v>0</v>
      </c>
      <c r="Q728" s="16">
        <f ca="1">180/PI()*ATAN(TAN(PI()/180*OFFSET(m!$C$32,0,N728))*(1-O728)+TAN(PI()/180*OFFSET(m!$C$32,0,N728+1))*O728)</f>
        <v>0</v>
      </c>
      <c r="R728" s="16">
        <f t="shared" ca="1" si="134"/>
        <v>0</v>
      </c>
      <c r="T728" s="18">
        <f ca="1">IF(N728=N727,T727+(2/(1000*m!$P$7+s!H727)*(T727*s!M727-U727*s!L727)+W727*T727-X727*s!K727/MAX(s!N727,1)^2)*m!$O$24,COS(OFFSET(m!$C$33,0,N728)*PI()/180))</f>
        <v>0.99665634792044222</v>
      </c>
      <c r="U728" s="18">
        <f ca="1">IF(N728=N727,U727+(-V727+2/(1000*m!$P$7+s!H727)*T727*s!L727+W727*U727-X727*s!M727/MAX(s!N727,1)^2)*m!$O$24,SIN(OFFSET(m!$C$33,0,N728)*PI()/180))</f>
        <v>8.2873096095207585E-2</v>
      </c>
      <c r="V728" s="10">
        <f ca="1">IF(N728=N727,V727+m!$P$13*m!$P$5/100000*X727*m!$O$24,OFFSET(m!$C$34,0,N728)/10000)</f>
        <v>0</v>
      </c>
      <c r="W728" s="20">
        <f ca="1">0.5/s!P728*s!AS728*OFFSET(m!C$25,0,B728)*m!$P$13*s!AN728*s!N728</f>
        <v>0</v>
      </c>
      <c r="X728" s="20">
        <f ca="1">(T728*s!AW728+U728*s!AX728)/s!P728</f>
        <v>0</v>
      </c>
      <c r="Y728" s="18">
        <f t="shared" ca="1" si="129"/>
        <v>4.7532737374175467</v>
      </c>
      <c r="Z728" s="16">
        <f t="shared" ca="1" si="135"/>
        <v>0</v>
      </c>
      <c r="AB728" s="18">
        <f ca="1">IF(N728=N727,AB727+2/(1000*m!$P$7+s!H727)*(AB727*s!M727-AC727*s!L727)+AE727*AB727-AF727*s!K727/MAX(s!N727,1)^2-AE727*AG727*SIN(AN727*PI()/180),COS(PI()/180*OFFSET(m!$C$35,0,N728)))</f>
        <v>0.99665634792044222</v>
      </c>
      <c r="AC728" s="18">
        <f ca="1">IF(N728=N727,AC727+(-AD727+2/(1000*m!$P$7+s!H727)*AB727*s!L727+AE727*AC727-AF727*s!M727/MAX(s!N727,1)^2+AE727*AG727*COS(AN727*PI()/180))*m!$O$24,SIN(PI()/180*OFFSET(m!C$35,0,N728)))</f>
        <v>8.2873096095207585E-2</v>
      </c>
      <c r="AD728" s="10">
        <f ca="1">IF(N728=N727,AD727+m!$P$13*m!$P$5/100000*AF727*m!$O$24,OFFSET(m!$C$36,0,N728)/10000)</f>
        <v>0</v>
      </c>
      <c r="AE728" s="75">
        <f ca="1">0.5/s!P728*s!AS728*OFFSET(m!C$25,0,B728)*m!$P$13*s!AN728*s!N728</f>
        <v>0</v>
      </c>
      <c r="AF728" s="75">
        <f ca="1">(AB728*s!AW728+AC728*s!AX728)/s!P728</f>
        <v>0</v>
      </c>
      <c r="AG728" s="75">
        <f ca="1">(s!AT728*OFFSET(m!C$26,0,s!D728)/MAX(0.0001,s!AS728*OFFSET(m!C$25,0,s!D728))-1)*(AC728*COS(AR728*PI()/180)-AB728*SIN(AR728*PI()/180))</f>
        <v>-4.1503229419851455E-2</v>
      </c>
      <c r="AH728" s="18">
        <f t="shared" ca="1" si="130"/>
        <v>4.7532737374175467</v>
      </c>
      <c r="AI728" s="76">
        <f ca="1">s!AR728/s!P728*(m!$D$26*m!$D$28-m!$D$25*m!$D$27)</f>
        <v>7.3923440548935531E-8</v>
      </c>
      <c r="AJ728" s="76">
        <f ca="1">2*AI728*COS(PI()/180*(AH728-AQ728-2*m!$D$44))+s!R728</f>
        <v>1.4733764093999816E-7</v>
      </c>
      <c r="AK728" s="76">
        <f ca="1">AI728*SIN(PI()/180*(AH728-AQ728-2*m!$D$44))</f>
        <v>6.1302490284693954E-9</v>
      </c>
      <c r="AL728" s="16">
        <f t="shared" ca="1" si="131"/>
        <v>-2.3838945326843373</v>
      </c>
      <c r="AM728" s="16">
        <f t="shared" ca="1" si="132"/>
        <v>-1.4474882954861063E-2</v>
      </c>
      <c r="AN728" s="16">
        <f ca="1">AH728+IF(m!$A$44="+",AM728)</f>
        <v>4.7532737374175467</v>
      </c>
      <c r="AO728" s="16">
        <f t="shared" ca="1" si="136"/>
        <v>0</v>
      </c>
      <c r="AQ728" s="16">
        <f ca="1">180/PI()*ATAN2(s!K728,s!M728)</f>
        <v>-3.5559634789529347E-3</v>
      </c>
      <c r="AR728" s="16">
        <f ca="1">IF(m!$A$44="+",AN728,0.5*(AH728+AQ728))</f>
        <v>2.3748588869692968</v>
      </c>
      <c r="AT728" s="77">
        <v>123</v>
      </c>
      <c r="AU728" s="77">
        <f ca="1">180/PI()*ATAN(TAN(PI()/180*OFFSET(m!$C$39,0,N728))*(1-O728)+TAN(PI()/180*OFFSET(m!$C$39,0,N728+1))*O728)</f>
        <v>8.1822189626320956</v>
      </c>
      <c r="AV728" s="77">
        <f ca="1">IF(A728&lt;m!D$37,180/PI()*ATAN2(s!K728,MAX(s!M728,1))+AT728,AU728)</f>
        <v>8.1822189626320956</v>
      </c>
      <c r="AW728" s="16">
        <f t="shared" ca="1" si="137"/>
        <v>8.1822189626320956</v>
      </c>
    </row>
    <row r="729" spans="1:49" x14ac:dyDescent="0.2">
      <c r="A729" s="19">
        <f>s!A729</f>
        <v>724</v>
      </c>
      <c r="B729" s="19" t="b">
        <f ca="1">s!D729</f>
        <v>0</v>
      </c>
      <c r="D729" s="16">
        <f t="shared" ca="1" si="133"/>
        <v>8.1822189626320956</v>
      </c>
      <c r="E729" s="16">
        <f ca="1">IF(m!$A$35="+",AR729,D729)</f>
        <v>8.1822189626320956</v>
      </c>
      <c r="F729" s="16">
        <f ca="1">IF(AND(m!$A$41="+",m!$A$42="+",A729&lt;m!$D$42),m!$D$41,MAX(-90,L729-K729))</f>
        <v>-90</v>
      </c>
      <c r="G729" s="16">
        <f ca="1">IF(AND(m!$A$41="+",m!$A$42="+",A729&lt;m!$D$42),m!$D$41,MIN(90,L729+K729))</f>
        <v>89.996343115066978</v>
      </c>
      <c r="H729" s="16">
        <f t="shared" ca="1" si="127"/>
        <v>8.1822189626320956</v>
      </c>
      <c r="I729" s="16">
        <f t="shared" ca="1" si="128"/>
        <v>8.1822189626320956</v>
      </c>
      <c r="K729" s="13">
        <f>IF(m!$A$45="+",MIN(90,180/PI()*m!D$45/s!AR729),90)</f>
        <v>90</v>
      </c>
      <c r="L729" s="13">
        <f ca="1">180/PI()*ATAN2(s!K729,s!M729)</f>
        <v>-3.6568849330194677E-3</v>
      </c>
      <c r="N729" s="9">
        <f ca="1">MATCH(A729,m!C$31:G$31)-1</f>
        <v>2</v>
      </c>
      <c r="O729" s="16">
        <f ca="1">MAX(0, (A729-OFFSET(m!C$31,0,N729))/(OFFSET(m!C$31,0,N729+1)-OFFSET(m!C$31,0,N729)))</f>
        <v>0</v>
      </c>
      <c r="Q729" s="16">
        <f ca="1">180/PI()*ATAN(TAN(PI()/180*OFFSET(m!$C$32,0,N729))*(1-O729)+TAN(PI()/180*OFFSET(m!$C$32,0,N729+1))*O729)</f>
        <v>0</v>
      </c>
      <c r="R729" s="16">
        <f t="shared" ca="1" si="134"/>
        <v>0</v>
      </c>
      <c r="T729" s="18">
        <f ca="1">IF(N729=N728,T728+(2/(1000*m!$P$7+s!H728)*(T728*s!M728-U728*s!L728)+W728*T728-X728*s!K728/MAX(s!N728,1)^2)*m!$O$24,COS(OFFSET(m!$C$33,0,N729)*PI()/180))</f>
        <v>0.9964597727697172</v>
      </c>
      <c r="U729" s="18">
        <f ca="1">IF(N729=N728,U728+(-V728+2/(1000*m!$P$7+s!H728)*T728*s!L728+W728*U728-X728*s!M728/MAX(s!N728,1)^2)*m!$O$24,SIN(OFFSET(m!$C$33,0,N729)*PI()/180))</f>
        <v>8.5235468720328306E-2</v>
      </c>
      <c r="V729" s="10">
        <f ca="1">IF(N729=N728,V728+m!$P$13*m!$P$5/100000*X728*m!$O$24,OFFSET(m!$C$34,0,N729)/10000)</f>
        <v>0</v>
      </c>
      <c r="W729" s="20">
        <f ca="1">0.5/s!P729*s!AS729*OFFSET(m!C$25,0,B729)*m!$P$13*s!AN729*s!N729</f>
        <v>0</v>
      </c>
      <c r="X729" s="20">
        <f ca="1">(T729*s!AW729+U729*s!AX729)/s!P729</f>
        <v>0</v>
      </c>
      <c r="Y729" s="18">
        <f t="shared" ca="1" si="129"/>
        <v>4.8890822485770835</v>
      </c>
      <c r="Z729" s="16">
        <f t="shared" ca="1" si="135"/>
        <v>0</v>
      </c>
      <c r="AB729" s="18">
        <f ca="1">IF(N729=N728,AB728+2/(1000*m!$P$7+s!H728)*(AB728*s!M728-AC728*s!L728)+AE728*AB728-AF728*s!K728/MAX(s!N728,1)^2-AE728*AG728*SIN(AN728*PI()/180),COS(PI()/180*OFFSET(m!$C$35,0,N729)))</f>
        <v>0.9964597727697172</v>
      </c>
      <c r="AC729" s="18">
        <f ca="1">IF(N729=N728,AC728+(-AD728+2/(1000*m!$P$7+s!H728)*AB728*s!L728+AE728*AC728-AF728*s!M728/MAX(s!N728,1)^2+AE728*AG728*COS(AN728*PI()/180))*m!$O$24,SIN(PI()/180*OFFSET(m!C$35,0,N729)))</f>
        <v>8.5235468720328306E-2</v>
      </c>
      <c r="AD729" s="10">
        <f ca="1">IF(N729=N728,AD728+m!$P$13*m!$P$5/100000*AF728*m!$O$24,OFFSET(m!$C$36,0,N729)/10000)</f>
        <v>0</v>
      </c>
      <c r="AE729" s="75">
        <f ca="1">0.5/s!P729*s!AS729*OFFSET(m!C$25,0,B729)*m!$P$13*s!AN729*s!N729</f>
        <v>0</v>
      </c>
      <c r="AF729" s="75">
        <f ca="1">(AB729*s!AW729+AC729*s!AX729)/s!P729</f>
        <v>0</v>
      </c>
      <c r="AG729" s="75">
        <f ca="1">(s!AT729*OFFSET(m!C$26,0,s!D729)/MAX(0.0001,s!AS729*OFFSET(m!C$25,0,s!D729))-1)*(AC729*COS(AR729*PI()/180)-AB729*SIN(AR729*PI()/180))</f>
        <v>-4.2688439331779293E-2</v>
      </c>
      <c r="AH729" s="18">
        <f t="shared" ca="1" si="130"/>
        <v>4.8890822485770835</v>
      </c>
      <c r="AI729" s="76">
        <f ca="1">s!AR729/s!P729*(m!$D$26*m!$D$28-m!$D$25*m!$D$27)</f>
        <v>7.3928597697314137E-8</v>
      </c>
      <c r="AJ729" s="76">
        <f ca="1">2*AI729*COS(PI()/180*(AH729-AQ729-2*m!$D$44))+s!R729</f>
        <v>1.4731842044370091E-7</v>
      </c>
      <c r="AK729" s="76">
        <f ca="1">AI729*SIN(PI()/180*(AH729-AQ729-2*m!$D$44))</f>
        <v>6.3054188587723426E-9</v>
      </c>
      <c r="AL729" s="16">
        <f t="shared" ca="1" si="131"/>
        <v>-2.4523334392382754</v>
      </c>
      <c r="AM729" s="16">
        <f t="shared" ca="1" si="132"/>
        <v>-1.5310208760228457E-2</v>
      </c>
      <c r="AN729" s="16">
        <f ca="1">AH729+IF(m!$A$44="+",AM729)</f>
        <v>4.8890822485770835</v>
      </c>
      <c r="AO729" s="16">
        <f t="shared" ca="1" si="136"/>
        <v>0</v>
      </c>
      <c r="AQ729" s="16">
        <f ca="1">180/PI()*ATAN2(s!K729,s!M729)</f>
        <v>-3.6568849330194677E-3</v>
      </c>
      <c r="AR729" s="16">
        <f ca="1">IF(m!$A$44="+",AN729,0.5*(AH729+AQ729))</f>
        <v>2.4427126818220319</v>
      </c>
      <c r="AT729" s="77">
        <v>124</v>
      </c>
      <c r="AU729" s="77">
        <f ca="1">180/PI()*ATAN(TAN(PI()/180*OFFSET(m!$C$39,0,N729))*(1-O729)+TAN(PI()/180*OFFSET(m!$C$39,0,N729+1))*O729)</f>
        <v>8.1822189626320956</v>
      </c>
      <c r="AV729" s="77">
        <f ca="1">IF(A729&lt;m!D$37,180/PI()*ATAN2(s!K729,MAX(s!M729,1))+AT729,AU729)</f>
        <v>8.1822189626320956</v>
      </c>
      <c r="AW729" s="16">
        <f t="shared" ca="1" si="137"/>
        <v>8.1822189626320956</v>
      </c>
    </row>
    <row r="730" spans="1:49" x14ac:dyDescent="0.2">
      <c r="A730" s="19">
        <f>s!A730</f>
        <v>725</v>
      </c>
      <c r="B730" s="19" t="b">
        <f ca="1">s!D730</f>
        <v>0</v>
      </c>
      <c r="D730" s="16">
        <f t="shared" ca="1" si="133"/>
        <v>8.1822189626320956</v>
      </c>
      <c r="E730" s="16">
        <f ca="1">IF(m!$A$35="+",AR730,D730)</f>
        <v>8.1822189626320956</v>
      </c>
      <c r="F730" s="16">
        <f ca="1">IF(AND(m!$A$41="+",m!$A$42="+",A730&lt;m!$D$42),m!$D$41,MAX(-90,L730-K730))</f>
        <v>-90</v>
      </c>
      <c r="G730" s="16">
        <f ca="1">IF(AND(m!$A$41="+",m!$A$42="+",A730&lt;m!$D$42),m!$D$41,MIN(90,L730+K730))</f>
        <v>89.99624219861596</v>
      </c>
      <c r="H730" s="16">
        <f t="shared" ca="1" si="127"/>
        <v>8.1822189626320956</v>
      </c>
      <c r="I730" s="16">
        <f t="shared" ca="1" si="128"/>
        <v>8.1822189626320956</v>
      </c>
      <c r="K730" s="13">
        <f>IF(m!$A$45="+",MIN(90,180/PI()*m!D$45/s!AR730),90)</f>
        <v>90</v>
      </c>
      <c r="L730" s="13">
        <f ca="1">180/PI()*ATAN2(s!K730,s!M730)</f>
        <v>-3.7578013840427818E-3</v>
      </c>
      <c r="N730" s="9">
        <f ca="1">MATCH(A730,m!C$31:G$31)-1</f>
        <v>2</v>
      </c>
      <c r="O730" s="16">
        <f ca="1">MAX(0, (A730-OFFSET(m!C$31,0,N730))/(OFFSET(m!C$31,0,N730+1)-OFFSET(m!C$31,0,N730)))</f>
        <v>0</v>
      </c>
      <c r="Q730" s="16">
        <f ca="1">180/PI()*ATAN(TAN(PI()/180*OFFSET(m!$C$32,0,N730))*(1-O730)+TAN(PI()/180*OFFSET(m!$C$32,0,N730+1))*O730)</f>
        <v>0</v>
      </c>
      <c r="R730" s="16">
        <f t="shared" ca="1" si="134"/>
        <v>0</v>
      </c>
      <c r="T730" s="18">
        <f ca="1">IF(N730=N729,T729+(2/(1000*m!$P$7+s!H729)*(T729*s!M729-U729*s!L729)+W729*T729-X729*s!K729/MAX(s!N729,1)^2)*m!$O$24,COS(OFFSET(m!$C$33,0,N730)*PI()/180))</f>
        <v>0.9962575940840187</v>
      </c>
      <c r="U730" s="18">
        <f ca="1">IF(N730=N729,U729+(-V729+2/(1000*m!$P$7+s!H729)*T729*s!L729+W729*U729-X729*s!M729/MAX(s!N729,1)^2)*m!$O$24,SIN(OFFSET(m!$C$33,0,N730)*PI()/180))</f>
        <v>8.7597375738391978E-2</v>
      </c>
      <c r="V730" s="10">
        <f ca="1">IF(N730=N729,V729+m!$P$13*m!$P$5/100000*X729*m!$O$24,OFFSET(m!$C$34,0,N730)/10000)</f>
        <v>0</v>
      </c>
      <c r="W730" s="20">
        <f ca="1">0.5/s!P730*s!AS730*OFFSET(m!C$25,0,B730)*m!$P$13*s!AN730*s!N730</f>
        <v>0</v>
      </c>
      <c r="X730" s="20">
        <f ca="1">(T730*s!AW730+U730*s!AX730)/s!P730</f>
        <v>0</v>
      </c>
      <c r="Y730" s="18">
        <f t="shared" ca="1" si="129"/>
        <v>5.0248908180471217</v>
      </c>
      <c r="Z730" s="16">
        <f t="shared" ca="1" si="135"/>
        <v>0</v>
      </c>
      <c r="AB730" s="18">
        <f ca="1">IF(N730=N729,AB729+2/(1000*m!$P$7+s!H729)*(AB729*s!M729-AC729*s!L729)+AE729*AB729-AF729*s!K729/MAX(s!N729,1)^2-AE729*AG729*SIN(AN729*PI()/180),COS(PI()/180*OFFSET(m!$C$35,0,N730)))</f>
        <v>0.9962575940840187</v>
      </c>
      <c r="AC730" s="18">
        <f ca="1">IF(N730=N729,AC729+(-AD729+2/(1000*m!$P$7+s!H729)*AB729*s!L729+AE729*AC729-AF729*s!M729/MAX(s!N729,1)^2+AE729*AG729*COS(AN729*PI()/180))*m!$O$24,SIN(PI()/180*OFFSET(m!C$35,0,N730)))</f>
        <v>8.7597375738391978E-2</v>
      </c>
      <c r="AD730" s="10">
        <f ca="1">IF(N730=N729,AD729+m!$P$13*m!$P$5/100000*AF729*m!$O$24,OFFSET(m!$C$36,0,N730)/10000)</f>
        <v>0</v>
      </c>
      <c r="AE730" s="75">
        <f ca="1">0.5/s!P730*s!AS730*OFFSET(m!C$25,0,B730)*m!$P$13*s!AN730*s!N730</f>
        <v>0</v>
      </c>
      <c r="AF730" s="75">
        <f ca="1">(AB730*s!AW730+AC730*s!AX730)/s!P730</f>
        <v>0</v>
      </c>
      <c r="AG730" s="75">
        <f ca="1">(s!AT730*OFFSET(m!C$26,0,s!D730)/MAX(0.0001,s!AS730*OFFSET(m!C$25,0,s!D730))-1)*(AC730*COS(AR730*PI()/180)-AB730*SIN(AR730*PI()/180))</f>
        <v>-4.3873595812094511E-2</v>
      </c>
      <c r="AH730" s="18">
        <f t="shared" ca="1" si="130"/>
        <v>5.0248908180471217</v>
      </c>
      <c r="AI730" s="76">
        <f ca="1">s!AR730/s!P730*(m!$D$26*m!$D$28-m!$D$25*m!$D$27)</f>
        <v>7.3933901586605683E-8</v>
      </c>
      <c r="AJ730" s="76">
        <f ca="1">2*AI730*COS(PI()/180*(AH730-AQ730-2*m!$D$44))+s!R730</f>
        <v>1.4729865919758508E-7</v>
      </c>
      <c r="AK730" s="76">
        <f ca="1">AI730*SIN(PI()/180*(AH730-AQ730-2*m!$D$44))</f>
        <v>6.4805905183336216E-9</v>
      </c>
      <c r="AL730" s="16">
        <f t="shared" ca="1" si="131"/>
        <v>-2.5208001720840008</v>
      </c>
      <c r="AM730" s="16">
        <f t="shared" ca="1" si="132"/>
        <v>-1.6168732437200382E-2</v>
      </c>
      <c r="AN730" s="16">
        <f ca="1">AH730+IF(m!$A$44="+",AM730)</f>
        <v>5.0248908180471217</v>
      </c>
      <c r="AO730" s="16">
        <f t="shared" ca="1" si="136"/>
        <v>0</v>
      </c>
      <c r="AQ730" s="16">
        <f ca="1">180/PI()*ATAN2(s!K730,s!M730)</f>
        <v>-3.7578013840427818E-3</v>
      </c>
      <c r="AR730" s="16">
        <f ca="1">IF(m!$A$44="+",AN730,0.5*(AH730+AQ730))</f>
        <v>2.5105665083315394</v>
      </c>
      <c r="AT730" s="77">
        <v>125</v>
      </c>
      <c r="AU730" s="77">
        <f ca="1">180/PI()*ATAN(TAN(PI()/180*OFFSET(m!$C$39,0,N730))*(1-O730)+TAN(PI()/180*OFFSET(m!$C$39,0,N730+1))*O730)</f>
        <v>8.1822189626320956</v>
      </c>
      <c r="AV730" s="77">
        <f ca="1">IF(A730&lt;m!D$37,180/PI()*ATAN2(s!K730,MAX(s!M730,1))+AT730,AU730)</f>
        <v>8.1822189626320956</v>
      </c>
      <c r="AW730" s="16">
        <f t="shared" ca="1" si="137"/>
        <v>8.1822189626320956</v>
      </c>
    </row>
    <row r="731" spans="1:49" x14ac:dyDescent="0.2">
      <c r="A731" s="19">
        <f>s!A731</f>
        <v>726</v>
      </c>
      <c r="B731" s="19" t="b">
        <f ca="1">s!D731</f>
        <v>0</v>
      </c>
      <c r="D731" s="16">
        <f t="shared" ca="1" si="133"/>
        <v>8.1822189626320956</v>
      </c>
      <c r="E731" s="16">
        <f ca="1">IF(m!$A$35="+",AR731,D731)</f>
        <v>8.1822189626320956</v>
      </c>
      <c r="F731" s="16">
        <f ca="1">IF(AND(m!$A$41="+",m!$A$42="+",A731&lt;m!$D$42),m!$D$41,MAX(-90,L731-K731))</f>
        <v>-90</v>
      </c>
      <c r="G731" s="16">
        <f ca="1">IF(AND(m!$A$41="+",m!$A$42="+",A731&lt;m!$D$42),m!$D$41,MIN(90,L731+K731))</f>
        <v>89.996141287309953</v>
      </c>
      <c r="H731" s="16">
        <f t="shared" ca="1" si="127"/>
        <v>8.1822189626320956</v>
      </c>
      <c r="I731" s="16">
        <f t="shared" ca="1" si="128"/>
        <v>8.1822189626320956</v>
      </c>
      <c r="K731" s="13">
        <f>IF(m!$A$45="+",MIN(90,180/PI()*m!D$45/s!AR731),90)</f>
        <v>90</v>
      </c>
      <c r="L731" s="13">
        <f ca="1">180/PI()*ATAN2(s!K731,s!M731)</f>
        <v>-3.8587126900429549E-3</v>
      </c>
      <c r="N731" s="9">
        <f ca="1">MATCH(A731,m!C$31:G$31)-1</f>
        <v>2</v>
      </c>
      <c r="O731" s="16">
        <f ca="1">MAX(0, (A731-OFFSET(m!C$31,0,N731))/(OFFSET(m!C$31,0,N731+1)-OFFSET(m!C$31,0,N731)))</f>
        <v>0</v>
      </c>
      <c r="Q731" s="16">
        <f ca="1">180/PI()*ATAN(TAN(PI()/180*OFFSET(m!$C$32,0,N731))*(1-O731)+TAN(PI()/180*OFFSET(m!$C$32,0,N731+1))*O731)</f>
        <v>0</v>
      </c>
      <c r="R731" s="16">
        <f t="shared" ca="1" si="134"/>
        <v>0</v>
      </c>
      <c r="T731" s="18">
        <f ca="1">IF(N731=N730,T730+(2/(1000*m!$P$7+s!H730)*(T730*s!M730-U730*s!L730)+W730*T730-X730*s!K730/MAX(s!N730,1)^2)*m!$O$24,COS(OFFSET(m!$C$33,0,N731)*PI()/180))</f>
        <v>0.99604981296716966</v>
      </c>
      <c r="U731" s="18">
        <f ca="1">IF(N731=N730,U730+(-V730+2/(1000*m!$P$7+s!H730)*T730*s!L730+W730*U730-X730*s!M730/MAX(s!N730,1)^2)*m!$O$24,SIN(OFFSET(m!$C$33,0,N731)*PI()/180))</f>
        <v>8.9958803876710319E-2</v>
      </c>
      <c r="V731" s="10">
        <f ca="1">IF(N731=N730,V730+m!$P$13*m!$P$5/100000*X730*m!$O$24,OFFSET(m!$C$34,0,N731)/10000)</f>
        <v>0</v>
      </c>
      <c r="W731" s="20">
        <f ca="1">0.5/s!P731*s!AS731*OFFSET(m!C$25,0,B731)*m!$P$13*s!AN731*s!N731</f>
        <v>0</v>
      </c>
      <c r="X731" s="20">
        <f ca="1">(T731*s!AW731+U731*s!AX731)/s!P731</f>
        <v>0</v>
      </c>
      <c r="Y731" s="18">
        <f t="shared" ca="1" si="129"/>
        <v>5.1606994474325045</v>
      </c>
      <c r="Z731" s="16">
        <f t="shared" ca="1" si="135"/>
        <v>0</v>
      </c>
      <c r="AB731" s="18">
        <f ca="1">IF(N731=N730,AB730+2/(1000*m!$P$7+s!H730)*(AB730*s!M730-AC730*s!L730)+AE730*AB730-AF730*s!K730/MAX(s!N730,1)^2-AE730*AG730*SIN(AN730*PI()/180),COS(PI()/180*OFFSET(m!$C$35,0,N731)))</f>
        <v>0.99604981296716966</v>
      </c>
      <c r="AC731" s="18">
        <f ca="1">IF(N731=N730,AC730+(-AD730+2/(1000*m!$P$7+s!H730)*AB730*s!L730+AE730*AC730-AF730*s!M730/MAX(s!N730,1)^2+AE730*AG730*COS(AN730*PI()/180))*m!$O$24,SIN(PI()/180*OFFSET(m!C$35,0,N731)))</f>
        <v>8.9958803876710319E-2</v>
      </c>
      <c r="AD731" s="10">
        <f ca="1">IF(N731=N730,AD730+m!$P$13*m!$P$5/100000*AF730*m!$O$24,OFFSET(m!$C$36,0,N731)/10000)</f>
        <v>0</v>
      </c>
      <c r="AE731" s="75">
        <f ca="1">0.5/s!P731*s!AS731*OFFSET(m!C$25,0,B731)*m!$P$13*s!AN731*s!N731</f>
        <v>0</v>
      </c>
      <c r="AF731" s="75">
        <f ca="1">(AB731*s!AW731+AC731*s!AX731)/s!P731</f>
        <v>0</v>
      </c>
      <c r="AG731" s="75">
        <f ca="1">(s!AT731*OFFSET(m!C$26,0,s!D731)/MAX(0.0001,s!AS731*OFFSET(m!C$25,0,s!D731))-1)*(AC731*COS(AR731*PI()/180)-AB731*SIN(AR731*PI()/180))</f>
        <v>-4.5058697192298207E-2</v>
      </c>
      <c r="AH731" s="18">
        <f t="shared" ca="1" si="130"/>
        <v>5.1606994474325045</v>
      </c>
      <c r="AI731" s="76">
        <f ca="1">s!AR731/s!P731*(m!$D$26*m!$D$28-m!$D$25*m!$D$27)</f>
        <v>7.3939352241181227E-8</v>
      </c>
      <c r="AJ731" s="76">
        <f ca="1">2*AI731*COS(PI()/180*(AH731-AQ731-2*m!$D$44))+s!R731</f>
        <v>1.4727835706054637E-7</v>
      </c>
      <c r="AK731" s="76">
        <f ca="1">AI731*SIN(PI()/180*(AH731-AQ731-2*m!$D$44))</f>
        <v>6.6557640607238849E-9</v>
      </c>
      <c r="AL731" s="16">
        <f t="shared" ca="1" si="131"/>
        <v>-2.5892955198947578</v>
      </c>
      <c r="AM731" s="16">
        <f t="shared" ca="1" si="132"/>
        <v>-1.7050432967586449E-2</v>
      </c>
      <c r="AN731" s="16">
        <f ca="1">AH731+IF(m!$A$44="+",AM731)</f>
        <v>5.1606994474325045</v>
      </c>
      <c r="AO731" s="16">
        <f t="shared" ca="1" si="136"/>
        <v>0</v>
      </c>
      <c r="AQ731" s="16">
        <f ca="1">180/PI()*ATAN2(s!K731,s!M731)</f>
        <v>-3.8587126900429549E-3</v>
      </c>
      <c r="AR731" s="16">
        <f ca="1">IF(m!$A$44="+",AN731,0.5*(AH731+AQ731))</f>
        <v>2.5784203673712307</v>
      </c>
      <c r="AT731" s="77">
        <v>126</v>
      </c>
      <c r="AU731" s="77">
        <f ca="1">180/PI()*ATAN(TAN(PI()/180*OFFSET(m!$C$39,0,N731))*(1-O731)+TAN(PI()/180*OFFSET(m!$C$39,0,N731+1))*O731)</f>
        <v>8.1822189626320956</v>
      </c>
      <c r="AV731" s="77">
        <f ca="1">IF(A731&lt;m!D$37,180/PI()*ATAN2(s!K731,MAX(s!M731,1))+AT731,AU731)</f>
        <v>8.1822189626320956</v>
      </c>
      <c r="AW731" s="16">
        <f t="shared" ca="1" si="137"/>
        <v>8.1822189626320956</v>
      </c>
    </row>
    <row r="732" spans="1:49" x14ac:dyDescent="0.2">
      <c r="A732" s="19">
        <f>s!A732</f>
        <v>727</v>
      </c>
      <c r="B732" s="19" t="b">
        <f ca="1">s!D732</f>
        <v>0</v>
      </c>
      <c r="D732" s="16">
        <f t="shared" ca="1" si="133"/>
        <v>8.1822189626320956</v>
      </c>
      <c r="E732" s="16">
        <f ca="1">IF(m!$A$35="+",AR732,D732)</f>
        <v>8.1822189626320956</v>
      </c>
      <c r="F732" s="16">
        <f ca="1">IF(AND(m!$A$41="+",m!$A$42="+",A732&lt;m!$D$42),m!$D$41,MAX(-90,L732-K732))</f>
        <v>-90</v>
      </c>
      <c r="G732" s="16">
        <f ca="1">IF(AND(m!$A$41="+",m!$A$42="+",A732&lt;m!$D$42),m!$D$41,MIN(90,L732+K732))</f>
        <v>89.996040381290953</v>
      </c>
      <c r="H732" s="16">
        <f t="shared" ca="1" si="127"/>
        <v>8.1822189626320956</v>
      </c>
      <c r="I732" s="16">
        <f t="shared" ca="1" si="128"/>
        <v>8.1822189626320956</v>
      </c>
      <c r="K732" s="13">
        <f>IF(m!$A$45="+",MIN(90,180/PI()*m!D$45/s!AR732),90)</f>
        <v>90</v>
      </c>
      <c r="L732" s="13">
        <f ca="1">180/PI()*ATAN2(s!K732,s!M732)</f>
        <v>-3.959618709047044E-3</v>
      </c>
      <c r="N732" s="9">
        <f ca="1">MATCH(A732,m!C$31:G$31)-1</f>
        <v>2</v>
      </c>
      <c r="O732" s="16">
        <f ca="1">MAX(0, (A732-OFFSET(m!C$31,0,N732))/(OFFSET(m!C$31,0,N732+1)-OFFSET(m!C$31,0,N732)))</f>
        <v>0</v>
      </c>
      <c r="Q732" s="16">
        <f ca="1">180/PI()*ATAN(TAN(PI()/180*OFFSET(m!$C$32,0,N732))*(1-O732)+TAN(PI()/180*OFFSET(m!$C$32,0,N732+1))*O732)</f>
        <v>0</v>
      </c>
      <c r="R732" s="16">
        <f t="shared" ca="1" si="134"/>
        <v>0</v>
      </c>
      <c r="T732" s="18">
        <f ca="1">IF(N732=N731,T731+(2/(1000*m!$P$7+s!H731)*(T731*s!M731-U731*s!L731)+W731*T731-X731*s!K731/MAX(s!N731,1)^2)*m!$O$24,COS(OFFSET(m!$C$33,0,N732)*PI()/180))</f>
        <v>0.99583643055445914</v>
      </c>
      <c r="U732" s="18">
        <f ca="1">IF(N732=N731,U731+(-V731+2/(1000*m!$P$7+s!H731)*T731*s!L731+W731*U731-X731*s!M731/MAX(s!N731,1)^2)*m!$O$24,SIN(OFFSET(m!$C$33,0,N732)*PI()/180))</f>
        <v>9.2319739865199396E-2</v>
      </c>
      <c r="V732" s="10">
        <f ca="1">IF(N732=N731,V731+m!$P$13*m!$P$5/100000*X731*m!$O$24,OFFSET(m!$C$34,0,N732)/10000)</f>
        <v>0</v>
      </c>
      <c r="W732" s="20">
        <f ca="1">0.5/s!P732*s!AS732*OFFSET(m!C$25,0,B732)*m!$P$13*s!AN732*s!N732</f>
        <v>0</v>
      </c>
      <c r="X732" s="20">
        <f ca="1">(T732*s!AW732+U732*s!AX732)/s!P732</f>
        <v>0</v>
      </c>
      <c r="Y732" s="18">
        <f t="shared" ca="1" si="129"/>
        <v>5.296508138336141</v>
      </c>
      <c r="Z732" s="16">
        <f t="shared" ca="1" si="135"/>
        <v>0</v>
      </c>
      <c r="AB732" s="18">
        <f ca="1">IF(N732=N731,AB731+2/(1000*m!$P$7+s!H731)*(AB731*s!M731-AC731*s!L731)+AE731*AB731-AF731*s!K731/MAX(s!N731,1)^2-AE731*AG731*SIN(AN731*PI()/180),COS(PI()/180*OFFSET(m!$C$35,0,N732)))</f>
        <v>0.99583643055445914</v>
      </c>
      <c r="AC732" s="18">
        <f ca="1">IF(N732=N731,AC731+(-AD731+2/(1000*m!$P$7+s!H731)*AB731*s!L731+AE731*AC731-AF731*s!M731/MAX(s!N731,1)^2+AE731*AG731*COS(AN731*PI()/180))*m!$O$24,SIN(PI()/180*OFFSET(m!C$35,0,N732)))</f>
        <v>9.2319739865199396E-2</v>
      </c>
      <c r="AD732" s="10">
        <f ca="1">IF(N732=N731,AD731+m!$P$13*m!$P$5/100000*AF731*m!$O$24,OFFSET(m!$C$36,0,N732)/10000)</f>
        <v>0</v>
      </c>
      <c r="AE732" s="75">
        <f ca="1">0.5/s!P732*s!AS732*OFFSET(m!C$25,0,B732)*m!$P$13*s!AN732*s!N732</f>
        <v>0</v>
      </c>
      <c r="AF732" s="75">
        <f ca="1">(AB732*s!AW732+AC732*s!AX732)/s!P732</f>
        <v>0</v>
      </c>
      <c r="AG732" s="75">
        <f ca="1">(s!AT732*OFFSET(m!C$26,0,s!D732)/MAX(0.0001,s!AS732*OFFSET(m!C$25,0,s!D732))-1)*(AC732*COS(AR732*PI()/180)-AB732*SIN(AR732*PI()/180))</f>
        <v>-4.6243741803969139E-2</v>
      </c>
      <c r="AH732" s="18">
        <f t="shared" ca="1" si="130"/>
        <v>5.2965081383361419</v>
      </c>
      <c r="AI732" s="76">
        <f ca="1">s!AR732/s!P732*(m!$D$26*m!$D$28-m!$D$25*m!$D$27)</f>
        <v>7.3944949686078997E-8</v>
      </c>
      <c r="AJ732" s="76">
        <f ca="1">2*AI732*COS(PI()/180*(AH732-AQ732-2*m!$D$44))+s!R732</f>
        <v>1.4725751388757558E-7</v>
      </c>
      <c r="AK732" s="76">
        <f ca="1">AI732*SIN(PI()/180*(AH732-AQ732-2*m!$D$44))</f>
        <v>6.8309395392856096E-9</v>
      </c>
      <c r="AL732" s="16">
        <f t="shared" ca="1" si="131"/>
        <v>-2.6578202726477396</v>
      </c>
      <c r="AM732" s="16">
        <f t="shared" ca="1" si="132"/>
        <v>-1.7955289119338049E-2</v>
      </c>
      <c r="AN732" s="16">
        <f ca="1">AH732+IF(m!$A$44="+",AM732)</f>
        <v>5.2965081383361419</v>
      </c>
      <c r="AO732" s="16">
        <f t="shared" ca="1" si="136"/>
        <v>0</v>
      </c>
      <c r="AQ732" s="16">
        <f ca="1">180/PI()*ATAN2(s!K732,s!M732)</f>
        <v>-3.959618709047044E-3</v>
      </c>
      <c r="AR732" s="16">
        <f ca="1">IF(m!$A$44="+",AN732,0.5*(AH732+AQ732))</f>
        <v>2.6462742598135476</v>
      </c>
      <c r="AT732" s="77">
        <v>127</v>
      </c>
      <c r="AU732" s="77">
        <f ca="1">180/PI()*ATAN(TAN(PI()/180*OFFSET(m!$C$39,0,N732))*(1-O732)+TAN(PI()/180*OFFSET(m!$C$39,0,N732+1))*O732)</f>
        <v>8.1822189626320956</v>
      </c>
      <c r="AV732" s="77">
        <f ca="1">IF(A732&lt;m!D$37,180/PI()*ATAN2(s!K732,MAX(s!M732,1))+AT732,AU732)</f>
        <v>8.1822189626320956</v>
      </c>
      <c r="AW732" s="16">
        <f t="shared" ca="1" si="137"/>
        <v>8.1822189626320956</v>
      </c>
    </row>
    <row r="733" spans="1:49" x14ac:dyDescent="0.2">
      <c r="A733" s="19">
        <f>s!A733</f>
        <v>728</v>
      </c>
      <c r="B733" s="19" t="b">
        <f ca="1">s!D733</f>
        <v>0</v>
      </c>
      <c r="D733" s="16">
        <f t="shared" ca="1" si="133"/>
        <v>8.1822189626320956</v>
      </c>
      <c r="E733" s="16">
        <f ca="1">IF(m!$A$35="+",AR733,D733)</f>
        <v>8.1822189626320956</v>
      </c>
      <c r="F733" s="16">
        <f ca="1">IF(AND(m!$A$41="+",m!$A$42="+",A733&lt;m!$D$42),m!$D$41,MAX(-90,L733-K733))</f>
        <v>-90</v>
      </c>
      <c r="G733" s="16">
        <f ca="1">IF(AND(m!$A$41="+",m!$A$42="+",A733&lt;m!$D$42),m!$D$41,MIN(90,L733+K733))</f>
        <v>89.995939480700912</v>
      </c>
      <c r="H733" s="16">
        <f t="shared" ca="1" si="127"/>
        <v>8.1822189626320956</v>
      </c>
      <c r="I733" s="16">
        <f t="shared" ca="1" si="128"/>
        <v>8.1822189626320956</v>
      </c>
      <c r="K733" s="13">
        <f>IF(m!$A$45="+",MIN(90,180/PI()*m!D$45/s!AR733),90)</f>
        <v>90</v>
      </c>
      <c r="L733" s="13">
        <f ca="1">180/PI()*ATAN2(s!K733,s!M733)</f>
        <v>-4.0605192990892398E-3</v>
      </c>
      <c r="N733" s="9">
        <f ca="1">MATCH(A733,m!C$31:G$31)-1</f>
        <v>2</v>
      </c>
      <c r="O733" s="16">
        <f ca="1">MAX(0, (A733-OFFSET(m!C$31,0,N733))/(OFFSET(m!C$31,0,N733+1)-OFFSET(m!C$31,0,N733)))</f>
        <v>0</v>
      </c>
      <c r="Q733" s="16">
        <f ca="1">180/PI()*ATAN(TAN(PI()/180*OFFSET(m!$C$32,0,N733))*(1-O733)+TAN(PI()/180*OFFSET(m!$C$32,0,N733+1))*O733)</f>
        <v>0</v>
      </c>
      <c r="R733" s="16">
        <f t="shared" ca="1" si="134"/>
        <v>0</v>
      </c>
      <c r="T733" s="18">
        <f ca="1">IF(N733=N732,T732+(2/(1000*m!$P$7+s!H732)*(T732*s!M732-U732*s!L732)+W732*T732-X732*s!K732/MAX(s!N732,1)^2)*m!$O$24,COS(OFFSET(m!$C$33,0,N733)*PI()/180))</f>
        <v>0.99561744801263607</v>
      </c>
      <c r="U733" s="18">
        <f ca="1">IF(N733=N732,U732+(-V732+2/(1000*m!$P$7+s!H732)*T732*s!L732+W732*U732-X732*s!M732/MAX(s!N732,1)^2)*m!$O$24,SIN(OFFSET(m!$C$33,0,N733)*PI()/180))</f>
        <v>9.4680170436453867E-2</v>
      </c>
      <c r="V733" s="10">
        <f ca="1">IF(N733=N732,V732+m!$P$13*m!$P$5/100000*X732*m!$O$24,OFFSET(m!$C$34,0,N733)/10000)</f>
        <v>0</v>
      </c>
      <c r="W733" s="20">
        <f ca="1">0.5/s!P733*s!AS733*OFFSET(m!C$25,0,B733)*m!$P$13*s!AN733*s!N733</f>
        <v>0</v>
      </c>
      <c r="X733" s="20">
        <f ca="1">(T733*s!AW733+U733*s!AX733)/s!P733</f>
        <v>0</v>
      </c>
      <c r="Y733" s="18">
        <f t="shared" ca="1" si="129"/>
        <v>5.4323168923589567</v>
      </c>
      <c r="Z733" s="16">
        <f t="shared" ca="1" si="135"/>
        <v>0</v>
      </c>
      <c r="AB733" s="18">
        <f ca="1">IF(N733=N732,AB732+2/(1000*m!$P$7+s!H732)*(AB732*s!M732-AC732*s!L732)+AE732*AB732-AF732*s!K732/MAX(s!N732,1)^2-AE732*AG732*SIN(AN732*PI()/180),COS(PI()/180*OFFSET(m!$C$35,0,N733)))</f>
        <v>0.99561744801263607</v>
      </c>
      <c r="AC733" s="18">
        <f ca="1">IF(N733=N732,AC732+(-AD732+2/(1000*m!$P$7+s!H732)*AB732*s!L732+AE732*AC732-AF732*s!M732/MAX(s!N732,1)^2+AE732*AG732*COS(AN732*PI()/180))*m!$O$24,SIN(PI()/180*OFFSET(m!C$35,0,N733)))</f>
        <v>9.4680170436453867E-2</v>
      </c>
      <c r="AD733" s="10">
        <f ca="1">IF(N733=N732,AD732+m!$P$13*m!$P$5/100000*AF732*m!$O$24,OFFSET(m!$C$36,0,N733)/10000)</f>
        <v>0</v>
      </c>
      <c r="AE733" s="75">
        <f ca="1">0.5/s!P733*s!AS733*OFFSET(m!C$25,0,B733)*m!$P$13*s!AN733*s!N733</f>
        <v>0</v>
      </c>
      <c r="AF733" s="75">
        <f ca="1">(AB733*s!AW733+AC733*s!AX733)/s!P733</f>
        <v>0</v>
      </c>
      <c r="AG733" s="75">
        <f ca="1">(s!AT733*OFFSET(m!C$26,0,s!D733)/MAX(0.0001,s!AS733*OFFSET(m!C$25,0,s!D733))-1)*(AC733*COS(AR733*PI()/180)-AB733*SIN(AR733*PI()/180))</f>
        <v>-4.7428727978766211E-2</v>
      </c>
      <c r="AH733" s="18">
        <f t="shared" ca="1" si="130"/>
        <v>5.4323168923589567</v>
      </c>
      <c r="AI733" s="76">
        <f ca="1">s!AR733/s!P733*(m!$D$26*m!$D$28-m!$D$25*m!$D$27)</f>
        <v>7.3950693947007276E-8</v>
      </c>
      <c r="AJ733" s="76">
        <f ca="1">2*AI733*COS(PI()/180*(AH733-AQ733-2*m!$D$44))+s!R733</f>
        <v>1.4723612952976432E-7</v>
      </c>
      <c r="AK733" s="76">
        <f ca="1">AI733*SIN(PI()/180*(AH733-AQ733-2*m!$D$44))</f>
        <v>7.00611700712708E-9</v>
      </c>
      <c r="AL733" s="16">
        <f t="shared" ca="1" si="131"/>
        <v>-2.7263752216609354</v>
      </c>
      <c r="AM733" s="16">
        <f t="shared" ca="1" si="132"/>
        <v>-1.8883279447886307E-2</v>
      </c>
      <c r="AN733" s="16">
        <f ca="1">AH733+IF(m!$A$44="+",AM733)</f>
        <v>5.4323168923589567</v>
      </c>
      <c r="AO733" s="16">
        <f t="shared" ca="1" si="136"/>
        <v>0</v>
      </c>
      <c r="AQ733" s="16">
        <f ca="1">180/PI()*ATAN2(s!K733,s!M733)</f>
        <v>-4.0605192990892398E-3</v>
      </c>
      <c r="AR733" s="16">
        <f ca="1">IF(m!$A$44="+",AN733,0.5*(AH733+AQ733))</f>
        <v>2.7141281865299338</v>
      </c>
      <c r="AT733" s="77">
        <v>128</v>
      </c>
      <c r="AU733" s="77">
        <f ca="1">180/PI()*ATAN(TAN(PI()/180*OFFSET(m!$C$39,0,N733))*(1-O733)+TAN(PI()/180*OFFSET(m!$C$39,0,N733+1))*O733)</f>
        <v>8.1822189626320956</v>
      </c>
      <c r="AV733" s="77">
        <f ca="1">IF(A733&lt;m!D$37,180/PI()*ATAN2(s!K733,MAX(s!M733,1))+AT733,AU733)</f>
        <v>8.1822189626320956</v>
      </c>
      <c r="AW733" s="16">
        <f t="shared" ca="1" si="137"/>
        <v>8.1822189626320956</v>
      </c>
    </row>
    <row r="734" spans="1:49" x14ac:dyDescent="0.2">
      <c r="A734" s="19">
        <f>s!A734</f>
        <v>729</v>
      </c>
      <c r="B734" s="19" t="b">
        <f ca="1">s!D734</f>
        <v>0</v>
      </c>
      <c r="D734" s="16">
        <f t="shared" ca="1" si="133"/>
        <v>8.1822189626320956</v>
      </c>
      <c r="E734" s="16">
        <f ca="1">IF(m!$A$35="+",AR734,D734)</f>
        <v>8.1822189626320956</v>
      </c>
      <c r="F734" s="16">
        <f ca="1">IF(AND(m!$A$41="+",m!$A$42="+",A734&lt;m!$D$42),m!$D$41,MAX(-90,L734-K734))</f>
        <v>-90</v>
      </c>
      <c r="G734" s="16">
        <f ca="1">IF(AND(m!$A$41="+",m!$A$42="+",A734&lt;m!$D$42),m!$D$41,MIN(90,L734+K734))</f>
        <v>89.995838585681796</v>
      </c>
      <c r="H734" s="16">
        <f t="shared" ca="1" si="127"/>
        <v>8.1822189626320956</v>
      </c>
      <c r="I734" s="16">
        <f t="shared" ca="1" si="128"/>
        <v>8.1822189626320956</v>
      </c>
      <c r="K734" s="13">
        <f>IF(m!$A$45="+",MIN(90,180/PI()*m!D$45/s!AR734),90)</f>
        <v>90</v>
      </c>
      <c r="L734" s="13">
        <f ca="1">180/PI()*ATAN2(s!K734,s!M734)</f>
        <v>-4.1614143182111011E-3</v>
      </c>
      <c r="N734" s="9">
        <f ca="1">MATCH(A734,m!C$31:G$31)-1</f>
        <v>2</v>
      </c>
      <c r="O734" s="16">
        <f ca="1">MAX(0, (A734-OFFSET(m!C$31,0,N734))/(OFFSET(m!C$31,0,N734+1)-OFFSET(m!C$31,0,N734)))</f>
        <v>0</v>
      </c>
      <c r="Q734" s="16">
        <f ca="1">180/PI()*ATAN(TAN(PI()/180*OFFSET(m!$C$32,0,N734))*(1-O734)+TAN(PI()/180*OFFSET(m!$C$32,0,N734+1))*O734)</f>
        <v>0</v>
      </c>
      <c r="R734" s="16">
        <f t="shared" ca="1" si="134"/>
        <v>0</v>
      </c>
      <c r="T734" s="18">
        <f ca="1">IF(N734=N733,T733+(2/(1000*m!$P$7+s!H733)*(T733*s!M733-U733*s!L733)+W733*T733-X733*s!K733/MAX(s!N733,1)^2)*m!$O$24,COS(OFFSET(m!$C$33,0,N734)*PI()/180))</f>
        <v>0.99539286653990311</v>
      </c>
      <c r="U734" s="18">
        <f ca="1">IF(N734=N733,U733+(-V733+2/(1000*m!$P$7+s!H733)*T733*s!L733+W733*U733-X733*s!M733/MAX(s!N733,1)^2)*m!$O$24,SIN(OFFSET(m!$C$33,0,N734)*PI()/180))</f>
        <v>9.7040082325821217E-2</v>
      </c>
      <c r="V734" s="10">
        <f ca="1">IF(N734=N733,V733+m!$P$13*m!$P$5/100000*X733*m!$O$24,OFFSET(m!$C$34,0,N734)/10000)</f>
        <v>0</v>
      </c>
      <c r="W734" s="20">
        <f ca="1">0.5/s!P734*s!AS734*OFFSET(m!C$25,0,B734)*m!$P$13*s!AN734*s!N734</f>
        <v>0</v>
      </c>
      <c r="X734" s="20">
        <f ca="1">(T734*s!AW734+U734*s!AX734)/s!P734</f>
        <v>0</v>
      </c>
      <c r="Y734" s="18">
        <f t="shared" ca="1" si="129"/>
        <v>5.568125711099837</v>
      </c>
      <c r="Z734" s="16">
        <f t="shared" ca="1" si="135"/>
        <v>0</v>
      </c>
      <c r="AB734" s="18">
        <f ca="1">IF(N734=N733,AB733+2/(1000*m!$P$7+s!H733)*(AB733*s!M733-AC733*s!L733)+AE733*AB733-AF733*s!K733/MAX(s!N733,1)^2-AE733*AG733*SIN(AN733*PI()/180),COS(PI()/180*OFFSET(m!$C$35,0,N734)))</f>
        <v>0.99539286653990311</v>
      </c>
      <c r="AC734" s="18">
        <f ca="1">IF(N734=N733,AC733+(-AD733+2/(1000*m!$P$7+s!H733)*AB733*s!L733+AE733*AC733-AF733*s!M733/MAX(s!N733,1)^2+AE733*AG733*COS(AN733*PI()/180))*m!$O$24,SIN(PI()/180*OFFSET(m!C$35,0,N734)))</f>
        <v>9.7040082325821217E-2</v>
      </c>
      <c r="AD734" s="10">
        <f ca="1">IF(N734=N733,AD733+m!$P$13*m!$P$5/100000*AF733*m!$O$24,OFFSET(m!$C$36,0,N734)/10000)</f>
        <v>0</v>
      </c>
      <c r="AE734" s="75">
        <f ca="1">0.5/s!P734*s!AS734*OFFSET(m!C$25,0,B734)*m!$P$13*s!AN734*s!N734</f>
        <v>0</v>
      </c>
      <c r="AF734" s="75">
        <f ca="1">(AB734*s!AW734+AC734*s!AX734)/s!P734</f>
        <v>0</v>
      </c>
      <c r="AG734" s="75">
        <f ca="1">(s!AT734*OFFSET(m!C$26,0,s!D734)/MAX(0.0001,s!AS734*OFFSET(m!C$25,0,s!D734))-1)*(AC734*COS(AR734*PI()/180)-AB734*SIN(AR734*PI()/180))</f>
        <v>-4.8613654048431112E-2</v>
      </c>
      <c r="AH734" s="18">
        <f t="shared" ca="1" si="130"/>
        <v>5.568125711099837</v>
      </c>
      <c r="AI734" s="76">
        <f ca="1">s!AR734/s!P734*(m!$D$26*m!$D$28-m!$D$25*m!$D$27)</f>
        <v>7.3956585050343094E-8</v>
      </c>
      <c r="AJ734" s="76">
        <f ca="1">2*AI734*COS(PI()/180*(AH734-AQ734-2*m!$D$44))+s!R734</f>
        <v>1.4721420383430247E-7</v>
      </c>
      <c r="AK734" s="76">
        <f ca="1">AI734*SIN(PI()/180*(AH734-AQ734-2*m!$D$44))</f>
        <v>7.1812965171160114E-9</v>
      </c>
      <c r="AL734" s="16">
        <f t="shared" ca="1" si="131"/>
        <v>-2.7949611596301072</v>
      </c>
      <c r="AM734" s="16">
        <f t="shared" ca="1" si="132"/>
        <v>-1.9834382297503984E-2</v>
      </c>
      <c r="AN734" s="16">
        <f ca="1">AH734+IF(m!$A$44="+",AM734)</f>
        <v>5.568125711099837</v>
      </c>
      <c r="AO734" s="16">
        <f t="shared" ca="1" si="136"/>
        <v>0</v>
      </c>
      <c r="AQ734" s="16">
        <f ca="1">180/PI()*ATAN2(s!K734,s!M734)</f>
        <v>-4.1614143182111011E-3</v>
      </c>
      <c r="AR734" s="16">
        <f ca="1">IF(m!$A$44="+",AN734,0.5*(AH734+AQ734))</f>
        <v>2.7819821483908131</v>
      </c>
      <c r="AT734" s="77">
        <v>129</v>
      </c>
      <c r="AU734" s="77">
        <f ca="1">180/PI()*ATAN(TAN(PI()/180*OFFSET(m!$C$39,0,N734))*(1-O734)+TAN(PI()/180*OFFSET(m!$C$39,0,N734+1))*O734)</f>
        <v>8.1822189626320956</v>
      </c>
      <c r="AV734" s="77">
        <f ca="1">IF(A734&lt;m!D$37,180/PI()*ATAN2(s!K734,MAX(s!M734,1))+AT734,AU734)</f>
        <v>8.1822189626320956</v>
      </c>
      <c r="AW734" s="16">
        <f t="shared" ca="1" si="137"/>
        <v>8.1822189626320956</v>
      </c>
    </row>
    <row r="735" spans="1:49" x14ac:dyDescent="0.2">
      <c r="A735" s="19">
        <f>s!A735</f>
        <v>730</v>
      </c>
      <c r="B735" s="19" t="b">
        <f ca="1">s!D735</f>
        <v>0</v>
      </c>
      <c r="D735" s="16">
        <f t="shared" ca="1" si="133"/>
        <v>8.1822189626320956</v>
      </c>
      <c r="E735" s="16">
        <f ca="1">IF(m!$A$35="+",AR735,D735)</f>
        <v>8.1822189626320956</v>
      </c>
      <c r="F735" s="16">
        <f ca="1">IF(AND(m!$A$41="+",m!$A$42="+",A735&lt;m!$D$42),m!$D$41,MAX(-90,L735-K735))</f>
        <v>-90</v>
      </c>
      <c r="G735" s="16">
        <f ca="1">IF(AND(m!$A$41="+",m!$A$42="+",A735&lt;m!$D$42),m!$D$41,MIN(90,L735+K735))</f>
        <v>89.995737696375542</v>
      </c>
      <c r="H735" s="16">
        <f t="shared" ca="1" si="127"/>
        <v>8.1822189626320956</v>
      </c>
      <c r="I735" s="16">
        <f t="shared" ca="1" si="128"/>
        <v>8.1822189626320956</v>
      </c>
      <c r="K735" s="13">
        <f>IF(m!$A$45="+",MIN(90,180/PI()*m!D$45/s!AR735),90)</f>
        <v>90</v>
      </c>
      <c r="L735" s="13">
        <f ca="1">180/PI()*ATAN2(s!K735,s!M735)</f>
        <v>-4.2623036244616962E-3</v>
      </c>
      <c r="N735" s="9">
        <f ca="1">MATCH(A735,m!C$31:G$31)-1</f>
        <v>2</v>
      </c>
      <c r="O735" s="16">
        <f ca="1">MAX(0, (A735-OFFSET(m!C$31,0,N735))/(OFFSET(m!C$31,0,N735+1)-OFFSET(m!C$31,0,N735)))</f>
        <v>0</v>
      </c>
      <c r="Q735" s="16">
        <f ca="1">180/PI()*ATAN(TAN(PI()/180*OFFSET(m!$C$32,0,N735))*(1-O735)+TAN(PI()/180*OFFSET(m!$C$32,0,N735+1))*O735)</f>
        <v>0</v>
      </c>
      <c r="R735" s="16">
        <f t="shared" ca="1" si="134"/>
        <v>0</v>
      </c>
      <c r="T735" s="18">
        <f ca="1">IF(N735=N734,T734+(2/(1000*m!$P$7+s!H734)*(T734*s!M734-U734*s!L734)+W734*T734-X734*s!K734/MAX(s!N734,1)^2)*m!$O$24,COS(OFFSET(m!$C$33,0,N735)*PI()/180))</f>
        <v>0.99516268736591007</v>
      </c>
      <c r="U735" s="18">
        <f ca="1">IF(N735=N734,U734+(-V734+2/(1000*m!$P$7+s!H734)*T734*s!L734+W734*U734-X734*s!M734/MAX(s!N734,1)^2)*m!$O$24,SIN(OFFSET(m!$C$33,0,N735)*PI()/180))</f>
        <v>9.9399462271475988E-2</v>
      </c>
      <c r="V735" s="10">
        <f ca="1">IF(N735=N734,V734+m!$P$13*m!$P$5/100000*X734*m!$O$24,OFFSET(m!$C$34,0,N735)/10000)</f>
        <v>0</v>
      </c>
      <c r="W735" s="20">
        <f ca="1">0.5/s!P735*s!AS735*OFFSET(m!C$25,0,B735)*m!$P$13*s!AN735*s!N735</f>
        <v>0</v>
      </c>
      <c r="X735" s="20">
        <f ca="1">(T735*s!AW735+U735*s!AX735)/s!P735</f>
        <v>0</v>
      </c>
      <c r="Y735" s="18">
        <f t="shared" ca="1" si="129"/>
        <v>5.7039345961555812</v>
      </c>
      <c r="Z735" s="16">
        <f t="shared" ca="1" si="135"/>
        <v>0</v>
      </c>
      <c r="AB735" s="18">
        <f ca="1">IF(N735=N734,AB734+2/(1000*m!$P$7+s!H734)*(AB734*s!M734-AC734*s!L734)+AE734*AB734-AF734*s!K734/MAX(s!N734,1)^2-AE734*AG734*SIN(AN734*PI()/180),COS(PI()/180*OFFSET(m!$C$35,0,N735)))</f>
        <v>0.99516268736591007</v>
      </c>
      <c r="AC735" s="18">
        <f ca="1">IF(N735=N734,AC734+(-AD734+2/(1000*m!$P$7+s!H734)*AB734*s!L734+AE734*AC734-AF734*s!M734/MAX(s!N734,1)^2+AE734*AG734*COS(AN734*PI()/180))*m!$O$24,SIN(PI()/180*OFFSET(m!C$35,0,N735)))</f>
        <v>9.9399462271475988E-2</v>
      </c>
      <c r="AD735" s="10">
        <f ca="1">IF(N735=N734,AD734+m!$P$13*m!$P$5/100000*AF734*m!$O$24,OFFSET(m!$C$36,0,N735)/10000)</f>
        <v>0</v>
      </c>
      <c r="AE735" s="75">
        <f ca="1">0.5/s!P735*s!AS735*OFFSET(m!C$25,0,B735)*m!$P$13*s!AN735*s!N735</f>
        <v>0</v>
      </c>
      <c r="AF735" s="75">
        <f ca="1">(AB735*s!AW735+AC735*s!AX735)/s!P735</f>
        <v>0</v>
      </c>
      <c r="AG735" s="75">
        <f ca="1">(s!AT735*OFFSET(m!C$26,0,s!D735)/MAX(0.0001,s!AS735*OFFSET(m!C$25,0,s!D735))-1)*(AC735*COS(AR735*PI()/180)-AB735*SIN(AR735*PI()/180))</f>
        <v>-4.9798518344790925E-2</v>
      </c>
      <c r="AH735" s="18">
        <f t="shared" ca="1" si="130"/>
        <v>5.7039345961555812</v>
      </c>
      <c r="AI735" s="76">
        <f ca="1">s!AR735/s!P735*(m!$D$26*m!$D$28-m!$D$25*m!$D$27)</f>
        <v>7.3962623023131299E-8</v>
      </c>
      <c r="AJ735" s="76">
        <f ca="1">2*AI735*COS(PI()/180*(AH735-AQ735-2*m!$D$44))+s!R735</f>
        <v>1.4719173664447651E-7</v>
      </c>
      <c r="AK735" s="76">
        <f ca="1">AI735*SIN(PI()/180*(AH735-AQ735-2*m!$D$44))</f>
        <v>7.3564781218731874E-9</v>
      </c>
      <c r="AL735" s="16">
        <f t="shared" ca="1" si="131"/>
        <v>-2.8635788806659006</v>
      </c>
      <c r="AM735" s="16">
        <f t="shared" ca="1" si="132"/>
        <v>-2.0808575802693192E-2</v>
      </c>
      <c r="AN735" s="16">
        <f ca="1">AH735+IF(m!$A$44="+",AM735)</f>
        <v>5.7039345961555812</v>
      </c>
      <c r="AO735" s="16">
        <f t="shared" ca="1" si="136"/>
        <v>0</v>
      </c>
      <c r="AQ735" s="16">
        <f ca="1">180/PI()*ATAN2(s!K735,s!M735)</f>
        <v>-4.2623036244616962E-3</v>
      </c>
      <c r="AR735" s="16">
        <f ca="1">IF(m!$A$44="+",AN735,0.5*(AH735+AQ735))</f>
        <v>2.8498361462655599</v>
      </c>
      <c r="AT735" s="77">
        <v>130</v>
      </c>
      <c r="AU735" s="77">
        <f ca="1">180/PI()*ATAN(TAN(PI()/180*OFFSET(m!$C$39,0,N735))*(1-O735)+TAN(PI()/180*OFFSET(m!$C$39,0,N735+1))*O735)</f>
        <v>8.1822189626320956</v>
      </c>
      <c r="AV735" s="77">
        <f ca="1">IF(A735&lt;m!D$37,180/PI()*ATAN2(s!K735,MAX(s!M735,1))+AT735,AU735)</f>
        <v>8.1822189626320956</v>
      </c>
      <c r="AW735" s="16">
        <f t="shared" ca="1" si="137"/>
        <v>8.1822189626320956</v>
      </c>
    </row>
    <row r="736" spans="1:49" x14ac:dyDescent="0.2">
      <c r="A736" s="19">
        <f>s!A736</f>
        <v>731</v>
      </c>
      <c r="B736" s="19" t="b">
        <f ca="1">s!D736</f>
        <v>0</v>
      </c>
      <c r="D736" s="16">
        <f t="shared" ca="1" si="133"/>
        <v>8.1822189626320956</v>
      </c>
      <c r="E736" s="16">
        <f ca="1">IF(m!$A$35="+",AR736,D736)</f>
        <v>8.1822189626320956</v>
      </c>
      <c r="F736" s="16">
        <f ca="1">IF(AND(m!$A$41="+",m!$A$42="+",A736&lt;m!$D$42),m!$D$41,MAX(-90,L736-K736))</f>
        <v>-90</v>
      </c>
      <c r="G736" s="16">
        <f ca="1">IF(AND(m!$A$41="+",m!$A$42="+",A736&lt;m!$D$42),m!$D$41,MIN(90,L736+K736))</f>
        <v>89.995636812924104</v>
      </c>
      <c r="H736" s="16">
        <f t="shared" ca="1" si="127"/>
        <v>8.1822189626320956</v>
      </c>
      <c r="I736" s="16">
        <f t="shared" ca="1" si="128"/>
        <v>8.1822189626320956</v>
      </c>
      <c r="K736" s="13">
        <f>IF(m!$A$45="+",MIN(90,180/PI()*m!D$45/s!AR736),90)</f>
        <v>90</v>
      </c>
      <c r="L736" s="13">
        <f ca="1">180/PI()*ATAN2(s!K736,s!M736)</f>
        <v>-4.3631870758978871E-3</v>
      </c>
      <c r="N736" s="9">
        <f ca="1">MATCH(A736,m!C$31:G$31)-1</f>
        <v>2</v>
      </c>
      <c r="O736" s="16">
        <f ca="1">MAX(0, (A736-OFFSET(m!C$31,0,N736))/(OFFSET(m!C$31,0,N736+1)-OFFSET(m!C$31,0,N736)))</f>
        <v>0</v>
      </c>
      <c r="Q736" s="16">
        <f ca="1">180/PI()*ATAN(TAN(PI()/180*OFFSET(m!$C$32,0,N736))*(1-O736)+TAN(PI()/180*OFFSET(m!$C$32,0,N736+1))*O736)</f>
        <v>0</v>
      </c>
      <c r="R736" s="16">
        <f t="shared" ca="1" si="134"/>
        <v>0</v>
      </c>
      <c r="T736" s="18">
        <f ca="1">IF(N736=N735,T735+(2/(1000*m!$P$7+s!H735)*(T735*s!M735-U735*s!L735)+W735*T735-X735*s!K735/MAX(s!N735,1)^2)*m!$O$24,COS(OFFSET(m!$C$33,0,N736)*PI()/180))</f>
        <v>0.99492691175174708</v>
      </c>
      <c r="U736" s="18">
        <f ca="1">IF(N736=N735,U735+(-V735+2/(1000*m!$P$7+s!H735)*T735*s!L735+W735*U735-X735*s!M735/MAX(s!N735,1)^2)*m!$O$24,SIN(OFFSET(m!$C$33,0,N736)*PI()/180))</f>
        <v>0.101758297014494</v>
      </c>
      <c r="V736" s="10">
        <f ca="1">IF(N736=N735,V735+m!$P$13*m!$P$5/100000*X735*m!$O$24,OFFSET(m!$C$34,0,N736)/10000)</f>
        <v>0</v>
      </c>
      <c r="W736" s="20">
        <f ca="1">0.5/s!P736*s!AS736*OFFSET(m!C$25,0,B736)*m!$P$13*s!AN736*s!N736</f>
        <v>0</v>
      </c>
      <c r="X736" s="20">
        <f ca="1">(T736*s!AW736+U736*s!AX736)/s!P736</f>
        <v>0</v>
      </c>
      <c r="Y736" s="18">
        <f t="shared" ca="1" si="129"/>
        <v>5.8397435491208523</v>
      </c>
      <c r="Z736" s="16">
        <f t="shared" ca="1" si="135"/>
        <v>0</v>
      </c>
      <c r="AB736" s="18">
        <f ca="1">IF(N736=N735,AB735+2/(1000*m!$P$7+s!H735)*(AB735*s!M735-AC735*s!L735)+AE735*AB735-AF735*s!K735/MAX(s!N735,1)^2-AE735*AG735*SIN(AN735*PI()/180),COS(PI()/180*OFFSET(m!$C$35,0,N736)))</f>
        <v>0.99492691175174708</v>
      </c>
      <c r="AC736" s="18">
        <f ca="1">IF(N736=N735,AC735+(-AD735+2/(1000*m!$P$7+s!H735)*AB735*s!L735+AE735*AC735-AF735*s!M735/MAX(s!N735,1)^2+AE735*AG735*COS(AN735*PI()/180))*m!$O$24,SIN(PI()/180*OFFSET(m!C$35,0,N736)))</f>
        <v>0.101758297014494</v>
      </c>
      <c r="AD736" s="10">
        <f ca="1">IF(N736=N735,AD735+m!$P$13*m!$P$5/100000*AF735*m!$O$24,OFFSET(m!$C$36,0,N736)/10000)</f>
        <v>0</v>
      </c>
      <c r="AE736" s="75">
        <f ca="1">0.5/s!P736*s!AS736*OFFSET(m!C$25,0,B736)*m!$P$13*s!AN736*s!N736</f>
        <v>0</v>
      </c>
      <c r="AF736" s="75">
        <f ca="1">(AB736*s!AW736+AC736*s!AX736)/s!P736</f>
        <v>0</v>
      </c>
      <c r="AG736" s="75">
        <f ca="1">(s!AT736*OFFSET(m!C$26,0,s!D736)/MAX(0.0001,s!AS736*OFFSET(m!C$25,0,s!D736))-1)*(AC736*COS(AR736*PI()/180)-AB736*SIN(AR736*PI()/180))</f>
        <v>-5.0983319199760659E-2</v>
      </c>
      <c r="AH736" s="18">
        <f t="shared" ca="1" si="130"/>
        <v>5.8397435491208523</v>
      </c>
      <c r="AI736" s="76">
        <f ca="1">s!AR736/s!P736*(m!$D$26*m!$D$28-m!$D$25*m!$D$27)</f>
        <v>7.3968807893087049E-8</v>
      </c>
      <c r="AJ736" s="76">
        <f ca="1">2*AI736*COS(PI()/180*(AH736-AQ736-2*m!$D$44))+s!R736</f>
        <v>1.4716872779967446E-7</v>
      </c>
      <c r="AK736" s="76">
        <f ca="1">AI736*SIN(PI()/180*(AH736-AQ736-2*m!$D$44))</f>
        <v>7.5316618737664241E-9</v>
      </c>
      <c r="AL736" s="16">
        <f t="shared" ca="1" si="131"/>
        <v>-2.9322291803310949</v>
      </c>
      <c r="AM736" s="16">
        <f t="shared" ca="1" si="132"/>
        <v>-2.1805837889599285E-2</v>
      </c>
      <c r="AN736" s="16">
        <f ca="1">AH736+IF(m!$A$44="+",AM736)</f>
        <v>5.8397435491208523</v>
      </c>
      <c r="AO736" s="16">
        <f t="shared" ca="1" si="136"/>
        <v>0</v>
      </c>
      <c r="AQ736" s="16">
        <f ca="1">180/PI()*ATAN2(s!K736,s!M736)</f>
        <v>-4.3631870758978871E-3</v>
      </c>
      <c r="AR736" s="16">
        <f ca="1">IF(m!$A$44="+",AN736,0.5*(AH736+AQ736))</f>
        <v>2.9176901810224773</v>
      </c>
      <c r="AT736" s="77">
        <v>131</v>
      </c>
      <c r="AU736" s="77">
        <f ca="1">180/PI()*ATAN(TAN(PI()/180*OFFSET(m!$C$39,0,N736))*(1-O736)+TAN(PI()/180*OFFSET(m!$C$39,0,N736+1))*O736)</f>
        <v>8.1822189626320956</v>
      </c>
      <c r="AV736" s="77">
        <f ca="1">IF(A736&lt;m!D$37,180/PI()*ATAN2(s!K736,MAX(s!M736,1))+AT736,AU736)</f>
        <v>8.1822189626320956</v>
      </c>
      <c r="AW736" s="16">
        <f t="shared" ca="1" si="137"/>
        <v>8.1822189626320956</v>
      </c>
    </row>
    <row r="737" spans="1:49" x14ac:dyDescent="0.2">
      <c r="A737" s="19">
        <f>s!A737</f>
        <v>732</v>
      </c>
      <c r="B737" s="19" t="b">
        <f ca="1">s!D737</f>
        <v>0</v>
      </c>
      <c r="D737" s="16">
        <f t="shared" ca="1" si="133"/>
        <v>8.1822189626320956</v>
      </c>
      <c r="E737" s="16">
        <f ca="1">IF(m!$A$35="+",AR737,D737)</f>
        <v>8.1822189626320956</v>
      </c>
      <c r="F737" s="16">
        <f ca="1">IF(AND(m!$A$41="+",m!$A$42="+",A737&lt;m!$D$42),m!$D$41,MAX(-90,L737-K737))</f>
        <v>-90</v>
      </c>
      <c r="G737" s="16">
        <f ca="1">IF(AND(m!$A$41="+",m!$A$42="+",A737&lt;m!$D$42),m!$D$41,MIN(90,L737+K737))</f>
        <v>89.99553593546942</v>
      </c>
      <c r="H737" s="16">
        <f t="shared" ca="1" si="127"/>
        <v>8.1822189626320956</v>
      </c>
      <c r="I737" s="16">
        <f t="shared" ca="1" si="128"/>
        <v>8.1822189626320956</v>
      </c>
      <c r="K737" s="13">
        <f>IF(m!$A$45="+",MIN(90,180/PI()*m!D$45/s!AR737),90)</f>
        <v>90</v>
      </c>
      <c r="L737" s="13">
        <f ca="1">180/PI()*ATAN2(s!K737,s!M737)</f>
        <v>-4.4640645305844004E-3</v>
      </c>
      <c r="N737" s="9">
        <f ca="1">MATCH(A737,m!C$31:G$31)-1</f>
        <v>2</v>
      </c>
      <c r="O737" s="16">
        <f ca="1">MAX(0, (A737-OFFSET(m!C$31,0,N737))/(OFFSET(m!C$31,0,N737+1)-OFFSET(m!C$31,0,N737)))</f>
        <v>0</v>
      </c>
      <c r="Q737" s="16">
        <f ca="1">180/PI()*ATAN(TAN(PI()/180*OFFSET(m!$C$32,0,N737))*(1-O737)+TAN(PI()/180*OFFSET(m!$C$32,0,N737+1))*O737)</f>
        <v>0</v>
      </c>
      <c r="R737" s="16">
        <f t="shared" ca="1" si="134"/>
        <v>0</v>
      </c>
      <c r="T737" s="18">
        <f ca="1">IF(N737=N736,T736+(2/(1000*m!$P$7+s!H736)*(T736*s!M736-U736*s!L736)+W736*T736-X736*s!K736/MAX(s!N736,1)^2)*m!$O$24,COS(OFFSET(m!$C$33,0,N737)*PI()/180))</f>
        <v>0.99468554098993789</v>
      </c>
      <c r="U737" s="18">
        <f ca="1">IF(N737=N736,U736+(-V736+2/(1000*m!$P$7+s!H736)*T736*s!L736+W736*U736-X736*s!M736/MAX(s!N736,1)^2)*m!$O$24,SIN(OFFSET(m!$C$33,0,N737)*PI()/180))</f>
        <v>0.10411657329892651</v>
      </c>
      <c r="V737" s="10">
        <f ca="1">IF(N737=N736,V736+m!$P$13*m!$P$5/100000*X736*m!$O$24,OFFSET(m!$C$34,0,N737)/10000)</f>
        <v>0</v>
      </c>
      <c r="W737" s="20">
        <f ca="1">0.5/s!P737*s!AS737*OFFSET(m!C$25,0,B737)*m!$P$13*s!AN737*s!N737</f>
        <v>0</v>
      </c>
      <c r="X737" s="20">
        <f ca="1">(T737*s!AW737+U737*s!AX737)/s!P737</f>
        <v>0</v>
      </c>
      <c r="Y737" s="18">
        <f t="shared" ca="1" si="129"/>
        <v>5.9755525715881195</v>
      </c>
      <c r="Z737" s="16">
        <f t="shared" ca="1" si="135"/>
        <v>0</v>
      </c>
      <c r="AB737" s="18">
        <f ca="1">IF(N737=N736,AB736+2/(1000*m!$P$7+s!H736)*(AB736*s!M736-AC736*s!L736)+AE736*AB736-AF736*s!K736/MAX(s!N736,1)^2-AE736*AG736*SIN(AN736*PI()/180),COS(PI()/180*OFFSET(m!$C$35,0,N737)))</f>
        <v>0.99468554098993789</v>
      </c>
      <c r="AC737" s="18">
        <f ca="1">IF(N737=N736,AC736+(-AD736+2/(1000*m!$P$7+s!H736)*AB736*s!L736+AE736*AC736-AF736*s!M736/MAX(s!N736,1)^2+AE736*AG736*COS(AN736*PI()/180))*m!$O$24,SIN(PI()/180*OFFSET(m!C$35,0,N737)))</f>
        <v>0.10411657329892651</v>
      </c>
      <c r="AD737" s="10">
        <f ca="1">IF(N737=N736,AD736+m!$P$13*m!$P$5/100000*AF736*m!$O$24,OFFSET(m!$C$36,0,N737)/10000)</f>
        <v>0</v>
      </c>
      <c r="AE737" s="75">
        <f ca="1">0.5/s!P737*s!AS737*OFFSET(m!C$25,0,B737)*m!$P$13*s!AN737*s!N737</f>
        <v>0</v>
      </c>
      <c r="AF737" s="75">
        <f ca="1">(AB737*s!AW737+AC737*s!AX737)/s!P737</f>
        <v>0</v>
      </c>
      <c r="AG737" s="75">
        <f ca="1">(s!AT737*OFFSET(m!C$26,0,s!D737)/MAX(0.0001,s!AS737*OFFSET(m!C$25,0,s!D737))-1)*(AC737*COS(AR737*PI()/180)-AB737*SIN(AR737*PI()/180))</f>
        <v>-5.2168054945345863E-2</v>
      </c>
      <c r="AH737" s="18">
        <f t="shared" ca="1" si="130"/>
        <v>5.9755525715881195</v>
      </c>
      <c r="AI737" s="76">
        <f ca="1">s!AR737/s!P737*(m!$D$26*m!$D$28-m!$D$25*m!$D$27)</f>
        <v>7.3975139688595117E-8</v>
      </c>
      <c r="AJ737" s="76">
        <f ca="1">2*AI737*COS(PI()/180*(AH737-AQ737-2*m!$D$44))+s!R737</f>
        <v>1.4714517713538463E-7</v>
      </c>
      <c r="AK737" s="76">
        <f ca="1">AI737*SIN(PI()/180*(AH737-AQ737-2*m!$D$44))</f>
        <v>7.7068478249042363E-9</v>
      </c>
      <c r="AL737" s="16">
        <f t="shared" ca="1" si="131"/>
        <v>-3.0009128556779929</v>
      </c>
      <c r="AM737" s="16">
        <f t="shared" ca="1" si="132"/>
        <v>-2.282614627744789E-2</v>
      </c>
      <c r="AN737" s="16">
        <f ca="1">AH737+IF(m!$A$44="+",AM737)</f>
        <v>5.9755525715881195</v>
      </c>
      <c r="AO737" s="16">
        <f t="shared" ca="1" si="136"/>
        <v>0</v>
      </c>
      <c r="AQ737" s="16">
        <f ca="1">180/PI()*ATAN2(s!K737,s!M737)</f>
        <v>-4.4640645305844004E-3</v>
      </c>
      <c r="AR737" s="16">
        <f ca="1">IF(m!$A$44="+",AN737,0.5*(AH737+AQ737))</f>
        <v>2.9855442535287677</v>
      </c>
      <c r="AT737" s="77">
        <v>132</v>
      </c>
      <c r="AU737" s="77">
        <f ca="1">180/PI()*ATAN(TAN(PI()/180*OFFSET(m!$C$39,0,N737))*(1-O737)+TAN(PI()/180*OFFSET(m!$C$39,0,N737+1))*O737)</f>
        <v>8.1822189626320956</v>
      </c>
      <c r="AV737" s="77">
        <f ca="1">IF(A737&lt;m!D$37,180/PI()*ATAN2(s!K737,MAX(s!M737,1))+AT737,AU737)</f>
        <v>8.1822189626320956</v>
      </c>
      <c r="AW737" s="16">
        <f t="shared" ca="1" si="137"/>
        <v>8.1822189626320956</v>
      </c>
    </row>
    <row r="738" spans="1:49" x14ac:dyDescent="0.2">
      <c r="A738" s="19">
        <f>s!A738</f>
        <v>733</v>
      </c>
      <c r="B738" s="19" t="b">
        <f ca="1">s!D738</f>
        <v>0</v>
      </c>
      <c r="D738" s="16">
        <f t="shared" ca="1" si="133"/>
        <v>8.1822189626320956</v>
      </c>
      <c r="E738" s="16">
        <f ca="1">IF(m!$A$35="+",AR738,D738)</f>
        <v>8.1822189626320956</v>
      </c>
      <c r="F738" s="16">
        <f ca="1">IF(AND(m!$A$41="+",m!$A$42="+",A738&lt;m!$D$42),m!$D$41,MAX(-90,L738-K738))</f>
        <v>-90</v>
      </c>
      <c r="G738" s="16">
        <f ca="1">IF(AND(m!$A$41="+",m!$A$42="+",A738&lt;m!$D$42),m!$D$41,MIN(90,L738+K738))</f>
        <v>89.995435064153412</v>
      </c>
      <c r="H738" s="16">
        <f t="shared" ca="1" si="127"/>
        <v>8.1822189626320956</v>
      </c>
      <c r="I738" s="16">
        <f t="shared" ca="1" si="128"/>
        <v>8.1822189626320956</v>
      </c>
      <c r="K738" s="13">
        <f>IF(m!$A$45="+",MIN(90,180/PI()*m!D$45/s!AR738),90)</f>
        <v>90</v>
      </c>
      <c r="L738" s="13">
        <f ca="1">180/PI()*ATAN2(s!K738,s!M738)</f>
        <v>-4.5649358465941663E-3</v>
      </c>
      <c r="N738" s="9">
        <f ca="1">MATCH(A738,m!C$31:G$31)-1</f>
        <v>2</v>
      </c>
      <c r="O738" s="16">
        <f ca="1">MAX(0, (A738-OFFSET(m!C$31,0,N738))/(OFFSET(m!C$31,0,N738+1)-OFFSET(m!C$31,0,N738)))</f>
        <v>0</v>
      </c>
      <c r="Q738" s="16">
        <f ca="1">180/PI()*ATAN(TAN(PI()/180*OFFSET(m!$C$32,0,N738))*(1-O738)+TAN(PI()/180*OFFSET(m!$C$32,0,N738+1))*O738)</f>
        <v>0</v>
      </c>
      <c r="R738" s="16">
        <f t="shared" ca="1" si="134"/>
        <v>0</v>
      </c>
      <c r="T738" s="18">
        <f ca="1">IF(N738=N737,T737+(2/(1000*m!$P$7+s!H737)*(T737*s!M737-U737*s!L737)+W737*T737-X737*s!K737/MAX(s!N737,1)^2)*m!$O$24,COS(OFFSET(m!$C$33,0,N738)*PI()/180))</f>
        <v>0.99443857640443289</v>
      </c>
      <c r="U738" s="18">
        <f ca="1">IF(N738=N737,U737+(-V737+2/(1000*m!$P$7+s!H737)*T737*s!L737+W737*U737-X737*s!M737/MAX(s!N737,1)^2)*m!$O$24,SIN(OFFSET(m!$C$33,0,N738)*PI()/180))</f>
        <v>0.10647427787187441</v>
      </c>
      <c r="V738" s="10">
        <f ca="1">IF(N738=N737,V737+m!$P$13*m!$P$5/100000*X737*m!$O$24,OFFSET(m!$C$34,0,N738)/10000)</f>
        <v>0</v>
      </c>
      <c r="W738" s="20">
        <f ca="1">0.5/s!P738*s!AS738*OFFSET(m!C$25,0,B738)*m!$P$13*s!AN738*s!N738</f>
        <v>0</v>
      </c>
      <c r="X738" s="20">
        <f ca="1">(T738*s!AW738+U738*s!AX738)/s!P738</f>
        <v>0</v>
      </c>
      <c r="Y738" s="18">
        <f t="shared" ca="1" si="129"/>
        <v>6.1113616651476095</v>
      </c>
      <c r="Z738" s="16">
        <f t="shared" ca="1" si="135"/>
        <v>0</v>
      </c>
      <c r="AB738" s="18">
        <f ca="1">IF(N738=N737,AB737+2/(1000*m!$P$7+s!H737)*(AB737*s!M737-AC737*s!L737)+AE737*AB737-AF737*s!K737/MAX(s!N737,1)^2-AE737*AG737*SIN(AN737*PI()/180),COS(PI()/180*OFFSET(m!$C$35,0,N738)))</f>
        <v>0.99443857640443289</v>
      </c>
      <c r="AC738" s="18">
        <f ca="1">IF(N738=N737,AC737+(-AD737+2/(1000*m!$P$7+s!H737)*AB737*s!L737+AE737*AC737-AF737*s!M737/MAX(s!N737,1)^2+AE737*AG737*COS(AN737*PI()/180))*m!$O$24,SIN(PI()/180*OFFSET(m!C$35,0,N738)))</f>
        <v>0.10647427787187441</v>
      </c>
      <c r="AD738" s="10">
        <f ca="1">IF(N738=N737,AD737+m!$P$13*m!$P$5/100000*AF737*m!$O$24,OFFSET(m!$C$36,0,N738)/10000)</f>
        <v>0</v>
      </c>
      <c r="AE738" s="75">
        <f ca="1">0.5/s!P738*s!AS738*OFFSET(m!C$25,0,B738)*m!$P$13*s!AN738*s!N738</f>
        <v>0</v>
      </c>
      <c r="AF738" s="75">
        <f ca="1">(AB738*s!AW738+AC738*s!AX738)/s!P738</f>
        <v>0</v>
      </c>
      <c r="AG738" s="75">
        <f ca="1">(s!AT738*OFFSET(m!C$26,0,s!D738)/MAX(0.0001,s!AS738*OFFSET(m!C$25,0,s!D738))-1)*(AC738*COS(AR738*PI()/180)-AB738*SIN(AR738*PI()/180))</f>
        <v>-5.3352723913645241E-2</v>
      </c>
      <c r="AH738" s="18">
        <f t="shared" ca="1" si="130"/>
        <v>6.1113616651476086</v>
      </c>
      <c r="AI738" s="76">
        <f ca="1">s!AR738/s!P738*(m!$D$26*m!$D$28-m!$D$25*m!$D$27)</f>
        <v>7.3981618438706816E-8</v>
      </c>
      <c r="AJ738" s="76">
        <f ca="1">2*AI738*COS(PI()/180*(AH738-AQ738-2*m!$D$44))+s!R738</f>
        <v>1.4712108448318944E-7</v>
      </c>
      <c r="AK738" s="76">
        <f ca="1">AI738*SIN(PI()/180*(AH738-AQ738-2*m!$D$44))</f>
        <v>7.8820360271292202E-9</v>
      </c>
      <c r="AL738" s="16">
        <f t="shared" ca="1" si="131"/>
        <v>-3.0696307052859533</v>
      </c>
      <c r="AM738" s="16">
        <f t="shared" ca="1" si="132"/>
        <v>-2.3869478480006569E-2</v>
      </c>
      <c r="AN738" s="16">
        <f ca="1">AH738+IF(m!$A$44="+",AM738)</f>
        <v>6.1113616651476086</v>
      </c>
      <c r="AO738" s="16">
        <f t="shared" ca="1" si="136"/>
        <v>0</v>
      </c>
      <c r="AQ738" s="16">
        <f ca="1">180/PI()*ATAN2(s!K738,s!M738)</f>
        <v>-4.5649358465941663E-3</v>
      </c>
      <c r="AR738" s="16">
        <f ca="1">IF(m!$A$44="+",AN738,0.5*(AH738+AQ738))</f>
        <v>3.0533983646505072</v>
      </c>
      <c r="AT738" s="77">
        <v>133</v>
      </c>
      <c r="AU738" s="77">
        <f ca="1">180/PI()*ATAN(TAN(PI()/180*OFFSET(m!$C$39,0,N738))*(1-O738)+TAN(PI()/180*OFFSET(m!$C$39,0,N738+1))*O738)</f>
        <v>8.1822189626320956</v>
      </c>
      <c r="AV738" s="77">
        <f ca="1">IF(A738&lt;m!D$37,180/PI()*ATAN2(s!K738,MAX(s!M738,1))+AT738,AU738)</f>
        <v>8.1822189626320956</v>
      </c>
      <c r="AW738" s="16">
        <f t="shared" ca="1" si="137"/>
        <v>8.1822189626320956</v>
      </c>
    </row>
    <row r="739" spans="1:49" x14ac:dyDescent="0.2">
      <c r="A739" s="19">
        <f>s!A739</f>
        <v>734</v>
      </c>
      <c r="B739" s="19" t="b">
        <f ca="1">s!D739</f>
        <v>0</v>
      </c>
      <c r="D739" s="16">
        <f t="shared" ca="1" si="133"/>
        <v>8.1822189626320956</v>
      </c>
      <c r="E739" s="16">
        <f ca="1">IF(m!$A$35="+",AR739,D739)</f>
        <v>8.1822189626320956</v>
      </c>
      <c r="F739" s="16">
        <f ca="1">IF(AND(m!$A$41="+",m!$A$42="+",A739&lt;m!$D$42),m!$D$41,MAX(-90,L739-K739))</f>
        <v>-90</v>
      </c>
      <c r="G739" s="16">
        <f ca="1">IF(AND(m!$A$41="+",m!$A$42="+",A739&lt;m!$D$42),m!$D$41,MIN(90,L739+K739))</f>
        <v>89.995334199117991</v>
      </c>
      <c r="H739" s="16">
        <f t="shared" ca="1" si="127"/>
        <v>8.1822189626320956</v>
      </c>
      <c r="I739" s="16">
        <f t="shared" ca="1" si="128"/>
        <v>8.1822189626320956</v>
      </c>
      <c r="K739" s="13">
        <f>IF(m!$A$45="+",MIN(90,180/PI()*m!D$45/s!AR739),90)</f>
        <v>90</v>
      </c>
      <c r="L739" s="13">
        <f ca="1">180/PI()*ATAN2(s!K739,s!M739)</f>
        <v>-4.6658008820084102E-3</v>
      </c>
      <c r="N739" s="9">
        <f ca="1">MATCH(A739,m!C$31:G$31)-1</f>
        <v>2</v>
      </c>
      <c r="O739" s="16">
        <f ca="1">MAX(0, (A739-OFFSET(m!C$31,0,N739))/(OFFSET(m!C$31,0,N739+1)-OFFSET(m!C$31,0,N739)))</f>
        <v>0</v>
      </c>
      <c r="Q739" s="16">
        <f ca="1">180/PI()*ATAN(TAN(PI()/180*OFFSET(m!$C$32,0,N739))*(1-O739)+TAN(PI()/180*OFFSET(m!$C$32,0,N739+1))*O739)</f>
        <v>0</v>
      </c>
      <c r="R739" s="16">
        <f t="shared" ca="1" si="134"/>
        <v>0</v>
      </c>
      <c r="T739" s="18">
        <f ca="1">IF(N739=N738,T738+(2/(1000*m!$P$7+s!H738)*(T738*s!M738-U738*s!L738)+W738*T738-X738*s!K738/MAX(s!N738,1)^2)*m!$O$24,COS(OFFSET(m!$C$33,0,N739)*PI()/180))</f>
        <v>0.9941860193506018</v>
      </c>
      <c r="U739" s="18">
        <f ca="1">IF(N739=N738,U738+(-V738+2/(1000*m!$P$7+s!H738)*T738*s!L738+W738*U738-X738*s!M738/MAX(s!N738,1)^2)*m!$O$24,SIN(OFFSET(m!$C$33,0,N739)*PI()/180))</f>
        <v>0.10883139748356239</v>
      </c>
      <c r="V739" s="10">
        <f ca="1">IF(N739=N738,V738+m!$P$13*m!$P$5/100000*X738*m!$O$24,OFFSET(m!$C$34,0,N739)/10000)</f>
        <v>0</v>
      </c>
      <c r="W739" s="20">
        <f ca="1">0.5/s!P739*s!AS739*OFFSET(m!C$25,0,B739)*m!$P$13*s!AN739*s!N739</f>
        <v>0</v>
      </c>
      <c r="X739" s="20">
        <f ca="1">(T739*s!AW739+U739*s!AX739)/s!P739</f>
        <v>0</v>
      </c>
      <c r="Y739" s="18">
        <f t="shared" ca="1" si="129"/>
        <v>6.2471708313872574</v>
      </c>
      <c r="Z739" s="16">
        <f t="shared" ca="1" si="135"/>
        <v>0</v>
      </c>
      <c r="AB739" s="18">
        <f ca="1">IF(N739=N738,AB738+2/(1000*m!$P$7+s!H738)*(AB738*s!M738-AC738*s!L738)+AE738*AB738-AF738*s!K738/MAX(s!N738,1)^2-AE738*AG738*SIN(AN738*PI()/180),COS(PI()/180*OFFSET(m!$C$35,0,N739)))</f>
        <v>0.9941860193506018</v>
      </c>
      <c r="AC739" s="18">
        <f ca="1">IF(N739=N738,AC738+(-AD738+2/(1000*m!$P$7+s!H738)*AB738*s!L738+AE738*AC738-AF738*s!M738/MAX(s!N738,1)^2+AE738*AG738*COS(AN738*PI()/180))*m!$O$24,SIN(PI()/180*OFFSET(m!C$35,0,N739)))</f>
        <v>0.10883139748356239</v>
      </c>
      <c r="AD739" s="10">
        <f ca="1">IF(N739=N738,AD738+m!$P$13*m!$P$5/100000*AF738*m!$O$24,OFFSET(m!$C$36,0,N739)/10000)</f>
        <v>0</v>
      </c>
      <c r="AE739" s="75">
        <f ca="1">0.5/s!P739*s!AS739*OFFSET(m!C$25,0,B739)*m!$P$13*s!AN739*s!N739</f>
        <v>0</v>
      </c>
      <c r="AF739" s="75">
        <f ca="1">(AB739*s!AW739+AC739*s!AX739)/s!P739</f>
        <v>0</v>
      </c>
      <c r="AG739" s="75">
        <f ca="1">(s!AT739*OFFSET(m!C$26,0,s!D739)/MAX(0.0001,s!AS739*OFFSET(m!C$25,0,s!D739))-1)*(AC739*COS(AR739*PI()/180)-AB739*SIN(AR739*PI()/180))</f>
        <v>-5.4537324436853156E-2</v>
      </c>
      <c r="AH739" s="18">
        <f t="shared" ca="1" si="130"/>
        <v>6.2471708313872574</v>
      </c>
      <c r="AI739" s="76">
        <f ca="1">s!AR739/s!P739*(m!$D$26*m!$D$28-m!$D$25*m!$D$27)</f>
        <v>7.3988244173147033E-8</v>
      </c>
      <c r="AJ739" s="76">
        <f ca="1">2*AI739*COS(PI()/180*(AH739-AQ739-2*m!$D$44))+s!R739</f>
        <v>1.4709644967077973E-7</v>
      </c>
      <c r="AK739" s="76">
        <f ca="1">AI739*SIN(PI()/180*(AH739-AQ739-2*m!$D$44))</f>
        <v>8.05722653201253E-9</v>
      </c>
      <c r="AL739" s="16">
        <f t="shared" ca="1" si="131"/>
        <v>-3.1383835292990843</v>
      </c>
      <c r="AM739" s="16">
        <f t="shared" ca="1" si="132"/>
        <v>-2.4935811807074021E-2</v>
      </c>
      <c r="AN739" s="16">
        <f ca="1">AH739+IF(m!$A$44="+",AM739)</f>
        <v>6.2471708313872574</v>
      </c>
      <c r="AO739" s="16">
        <f t="shared" ca="1" si="136"/>
        <v>0</v>
      </c>
      <c r="AQ739" s="16">
        <f ca="1">180/PI()*ATAN2(s!K739,s!M739)</f>
        <v>-4.6658008820084102E-3</v>
      </c>
      <c r="AR739" s="16">
        <f ca="1">IF(m!$A$44="+",AN739,0.5*(AH739+AQ739))</f>
        <v>3.1212525152526243</v>
      </c>
      <c r="AT739" s="77">
        <v>134</v>
      </c>
      <c r="AU739" s="77">
        <f ca="1">180/PI()*ATAN(TAN(PI()/180*OFFSET(m!$C$39,0,N739))*(1-O739)+TAN(PI()/180*OFFSET(m!$C$39,0,N739+1))*O739)</f>
        <v>8.1822189626320956</v>
      </c>
      <c r="AV739" s="77">
        <f ca="1">IF(A739&lt;m!D$37,180/PI()*ATAN2(s!K739,MAX(s!M739,1))+AT739,AU739)</f>
        <v>8.1822189626320956</v>
      </c>
      <c r="AW739" s="16">
        <f t="shared" ca="1" si="137"/>
        <v>8.1822189626320956</v>
      </c>
    </row>
    <row r="740" spans="1:49" x14ac:dyDescent="0.2">
      <c r="A740" s="19">
        <f>s!A740</f>
        <v>735</v>
      </c>
      <c r="B740" s="19" t="b">
        <f ca="1">s!D740</f>
        <v>0</v>
      </c>
      <c r="D740" s="16">
        <f t="shared" ca="1" si="133"/>
        <v>8.1822189626320956</v>
      </c>
      <c r="E740" s="16">
        <f ca="1">IF(m!$A$35="+",AR740,D740)</f>
        <v>8.1822189626320956</v>
      </c>
      <c r="F740" s="16">
        <f ca="1">IF(AND(m!$A$41="+",m!$A$42="+",A740&lt;m!$D$42),m!$D$41,MAX(-90,L740-K740))</f>
        <v>-90</v>
      </c>
      <c r="G740" s="16">
        <f ca="1">IF(AND(m!$A$41="+",m!$A$42="+",A740&lt;m!$D$42),m!$D$41,MIN(90,L740+K740))</f>
        <v>89.995233340505081</v>
      </c>
      <c r="H740" s="16">
        <f t="shared" ca="1" si="127"/>
        <v>8.1822189626320956</v>
      </c>
      <c r="I740" s="16">
        <f t="shared" ca="1" si="128"/>
        <v>8.1822189626320956</v>
      </c>
      <c r="K740" s="13">
        <f>IF(m!$A$45="+",MIN(90,180/PI()*m!D$45/s!AR740),90)</f>
        <v>90</v>
      </c>
      <c r="L740" s="13">
        <f ca="1">180/PI()*ATAN2(s!K740,s!M740)</f>
        <v>-4.7666594949169003E-3</v>
      </c>
      <c r="N740" s="9">
        <f ca="1">MATCH(A740,m!C$31:G$31)-1</f>
        <v>2</v>
      </c>
      <c r="O740" s="16">
        <f ca="1">MAX(0, (A740-OFFSET(m!C$31,0,N740))/(OFFSET(m!C$31,0,N740+1)-OFFSET(m!C$31,0,N740)))</f>
        <v>0</v>
      </c>
      <c r="Q740" s="16">
        <f ca="1">180/PI()*ATAN(TAN(PI()/180*OFFSET(m!$C$32,0,N740))*(1-O740)+TAN(PI()/180*OFFSET(m!$C$32,0,N740+1))*O740)</f>
        <v>0</v>
      </c>
      <c r="R740" s="16">
        <f t="shared" ca="1" si="134"/>
        <v>0</v>
      </c>
      <c r="T740" s="18">
        <f ca="1">IF(N740=N739,T739+(2/(1000*m!$P$7+s!H739)*(T739*s!M739-U739*s!L739)+W739*T739-X739*s!K739/MAX(s!N739,1)^2)*m!$O$24,COS(OFFSET(m!$C$33,0,N740)*PI()/180))</f>
        <v>0.99392787121522619</v>
      </c>
      <c r="U740" s="18">
        <f ca="1">IF(N740=N739,U739+(-V739+2/(1000*m!$P$7+s!H739)*T739*s!L739+W739*U739-X739*s!M739/MAX(s!N739,1)^2)*m!$O$24,SIN(OFFSET(m!$C$33,0,N740)*PI()/180))</f>
        <v>0.11118791888741308</v>
      </c>
      <c r="V740" s="10">
        <f ca="1">IF(N740=N739,V739+m!$P$13*m!$P$5/100000*X739*m!$O$24,OFFSET(m!$C$34,0,N740)/10000)</f>
        <v>0</v>
      </c>
      <c r="W740" s="20">
        <f ca="1">0.5/s!P740*s!AS740*OFFSET(m!C$25,0,B740)*m!$P$13*s!AN740*s!N740</f>
        <v>0</v>
      </c>
      <c r="X740" s="20">
        <f ca="1">(T740*s!AW740+U740*s!AX740)/s!P740</f>
        <v>0</v>
      </c>
      <c r="Y740" s="18">
        <f t="shared" ca="1" si="129"/>
        <v>6.3829800718926579</v>
      </c>
      <c r="Z740" s="16">
        <f t="shared" ca="1" si="135"/>
        <v>0</v>
      </c>
      <c r="AB740" s="18">
        <f ca="1">IF(N740=N739,AB739+2/(1000*m!$P$7+s!H739)*(AB739*s!M739-AC739*s!L739)+AE739*AB739-AF739*s!K739/MAX(s!N739,1)^2-AE739*AG739*SIN(AN739*PI()/180),COS(PI()/180*OFFSET(m!$C$35,0,N740)))</f>
        <v>0.99392787121522619</v>
      </c>
      <c r="AC740" s="18">
        <f ca="1">IF(N740=N739,AC739+(-AD739+2/(1000*m!$P$7+s!H739)*AB739*s!L739+AE739*AC739-AF739*s!M739/MAX(s!N739,1)^2+AE739*AG739*COS(AN739*PI()/180))*m!$O$24,SIN(PI()/180*OFFSET(m!C$35,0,N740)))</f>
        <v>0.11118791888741308</v>
      </c>
      <c r="AD740" s="10">
        <f ca="1">IF(N740=N739,AD739+m!$P$13*m!$P$5/100000*AF739*m!$O$24,OFFSET(m!$C$36,0,N740)/10000)</f>
        <v>0</v>
      </c>
      <c r="AE740" s="75">
        <f ca="1">0.5/s!P740*s!AS740*OFFSET(m!C$25,0,B740)*m!$P$13*s!AN740*s!N740</f>
        <v>0</v>
      </c>
      <c r="AF740" s="75">
        <f ca="1">(AB740*s!AW740+AC740*s!AX740)/s!P740</f>
        <v>0</v>
      </c>
      <c r="AG740" s="75">
        <f ca="1">(s!AT740*OFFSET(m!C$26,0,s!D740)/MAX(0.0001,s!AS740*OFFSET(m!C$25,0,s!D740))-1)*(AC740*COS(AR740*PI()/180)-AB740*SIN(AR740*PI()/180))</f>
        <v>-5.5721854847262317E-2</v>
      </c>
      <c r="AH740" s="18">
        <f t="shared" ca="1" si="130"/>
        <v>6.3829800718926579</v>
      </c>
      <c r="AI740" s="76">
        <f ca="1">s!AR740/s!P740*(m!$D$26*m!$D$28-m!$D$25*m!$D$27)</f>
        <v>7.3995016922306952E-8</v>
      </c>
      <c r="AJ740" s="76">
        <f ca="1">2*AI740*COS(PI()/180*(AH740-AQ740-2*m!$D$44))+s!R740</f>
        <v>1.4707127252194021E-7</v>
      </c>
      <c r="AK740" s="76">
        <f ca="1">AI740*SIN(PI()/180*(AH740-AQ740-2*m!$D$44))</f>
        <v>8.2324193908468083E-9</v>
      </c>
      <c r="AL740" s="16">
        <f t="shared" ca="1" si="131"/>
        <v>-3.2071721294640745</v>
      </c>
      <c r="AM740" s="16">
        <f t="shared" ca="1" si="132"/>
        <v>-2.6025123365986405E-2</v>
      </c>
      <c r="AN740" s="16">
        <f ca="1">AH740+IF(m!$A$44="+",AM740)</f>
        <v>6.3829800718926579</v>
      </c>
      <c r="AO740" s="16">
        <f t="shared" ca="1" si="136"/>
        <v>0</v>
      </c>
      <c r="AQ740" s="16">
        <f ca="1">180/PI()*ATAN2(s!K740,s!M740)</f>
        <v>-4.7666594949169003E-3</v>
      </c>
      <c r="AR740" s="16">
        <f ca="1">IF(m!$A$44="+",AN740,0.5*(AH740+AQ740))</f>
        <v>3.1891067061988707</v>
      </c>
      <c r="AT740" s="77">
        <v>135</v>
      </c>
      <c r="AU740" s="77">
        <f ca="1">180/PI()*ATAN(TAN(PI()/180*OFFSET(m!$C$39,0,N740))*(1-O740)+TAN(PI()/180*OFFSET(m!$C$39,0,N740+1))*O740)</f>
        <v>8.1822189626320956</v>
      </c>
      <c r="AV740" s="77">
        <f ca="1">IF(A740&lt;m!D$37,180/PI()*ATAN2(s!K740,MAX(s!M740,1))+AT740,AU740)</f>
        <v>8.1822189626320956</v>
      </c>
      <c r="AW740" s="16">
        <f t="shared" ca="1" si="137"/>
        <v>8.1822189626320956</v>
      </c>
    </row>
    <row r="741" spans="1:49" x14ac:dyDescent="0.2">
      <c r="A741" s="19">
        <f>s!A741</f>
        <v>736</v>
      </c>
      <c r="B741" s="19" t="b">
        <f ca="1">s!D741</f>
        <v>0</v>
      </c>
      <c r="D741" s="16">
        <f t="shared" ca="1" si="133"/>
        <v>8.1822189626320956</v>
      </c>
      <c r="E741" s="16">
        <f ca="1">IF(m!$A$35="+",AR741,D741)</f>
        <v>8.1822189626320956</v>
      </c>
      <c r="F741" s="16">
        <f ca="1">IF(AND(m!$A$41="+",m!$A$42="+",A741&lt;m!$D$42),m!$D$41,MAX(-90,L741-K741))</f>
        <v>-90</v>
      </c>
      <c r="G741" s="16">
        <f ca="1">IF(AND(m!$A$41="+",m!$A$42="+",A741&lt;m!$D$42),m!$D$41,MIN(90,L741+K741))</f>
        <v>89.995132488456576</v>
      </c>
      <c r="H741" s="16">
        <f t="shared" ca="1" si="127"/>
        <v>8.1822189626320956</v>
      </c>
      <c r="I741" s="16">
        <f t="shared" ca="1" si="128"/>
        <v>8.1822189626320956</v>
      </c>
      <c r="K741" s="13">
        <f>IF(m!$A$45="+",MIN(90,180/PI()*m!D$45/s!AR741),90)</f>
        <v>90</v>
      </c>
      <c r="L741" s="13">
        <f ca="1">180/PI()*ATAN2(s!K741,s!M741)</f>
        <v>-4.8675115434181383E-3</v>
      </c>
      <c r="N741" s="9">
        <f ca="1">MATCH(A741,m!C$31:G$31)-1</f>
        <v>2</v>
      </c>
      <c r="O741" s="16">
        <f ca="1">MAX(0, (A741-OFFSET(m!C$31,0,N741))/(OFFSET(m!C$31,0,N741+1)-OFFSET(m!C$31,0,N741)))</f>
        <v>0</v>
      </c>
      <c r="Q741" s="16">
        <f ca="1">180/PI()*ATAN(TAN(PI()/180*OFFSET(m!$C$32,0,N741))*(1-O741)+TAN(PI()/180*OFFSET(m!$C$32,0,N741+1))*O741)</f>
        <v>0</v>
      </c>
      <c r="R741" s="16">
        <f t="shared" ca="1" si="134"/>
        <v>0</v>
      </c>
      <c r="T741" s="18">
        <f ca="1">IF(N741=N740,T740+(2/(1000*m!$P$7+s!H740)*(T740*s!M740-U740*s!L740)+W740*T740-X740*s!K740/MAX(s!N740,1)^2)*m!$O$24,COS(OFFSET(m!$C$33,0,N741)*PI()/180))</f>
        <v>0.99366413341649207</v>
      </c>
      <c r="U741" s="18">
        <f ca="1">IF(N741=N740,U740+(-V740+2/(1000*m!$P$7+s!H740)*T740*s!L740+W740*U740-X740*s!M740/MAX(s!N740,1)^2)*m!$O$24,SIN(OFFSET(m!$C$33,0,N741)*PI()/180))</f>
        <v>0.11354382884012117</v>
      </c>
      <c r="V741" s="10">
        <f ca="1">IF(N741=N740,V740+m!$P$13*m!$P$5/100000*X740*m!$O$24,OFFSET(m!$C$34,0,N741)/10000)</f>
        <v>0</v>
      </c>
      <c r="W741" s="20">
        <f ca="1">0.5/s!P741*s!AS741*OFFSET(m!C$25,0,B741)*m!$P$13*s!AN741*s!N741</f>
        <v>0</v>
      </c>
      <c r="X741" s="20">
        <f ca="1">(T741*s!AW741+U741*s!AX741)/s!P741</f>
        <v>0</v>
      </c>
      <c r="Y741" s="18">
        <f t="shared" ca="1" si="129"/>
        <v>6.5187893882470078</v>
      </c>
      <c r="Z741" s="16">
        <f t="shared" ca="1" si="135"/>
        <v>0</v>
      </c>
      <c r="AB741" s="18">
        <f ca="1">IF(N741=N740,AB740+2/(1000*m!$P$7+s!H740)*(AB740*s!M740-AC740*s!L740)+AE740*AB740-AF740*s!K740/MAX(s!N740,1)^2-AE740*AG740*SIN(AN740*PI()/180),COS(PI()/180*OFFSET(m!$C$35,0,N741)))</f>
        <v>0.99366413341649207</v>
      </c>
      <c r="AC741" s="18">
        <f ca="1">IF(N741=N740,AC740+(-AD740+2/(1000*m!$P$7+s!H740)*AB740*s!L740+AE740*AC740-AF740*s!M740/MAX(s!N740,1)^2+AE740*AG740*COS(AN740*PI()/180))*m!$O$24,SIN(PI()/180*OFFSET(m!C$35,0,N741)))</f>
        <v>0.11354382884012117</v>
      </c>
      <c r="AD741" s="10">
        <f ca="1">IF(N741=N740,AD740+m!$P$13*m!$P$5/100000*AF740*m!$O$24,OFFSET(m!$C$36,0,N741)/10000)</f>
        <v>0</v>
      </c>
      <c r="AE741" s="75">
        <f ca="1">0.5/s!P741*s!AS741*OFFSET(m!C$25,0,B741)*m!$P$13*s!AN741*s!N741</f>
        <v>0</v>
      </c>
      <c r="AF741" s="75">
        <f ca="1">(AB741*s!AW741+AC741*s!AX741)/s!P741</f>
        <v>0</v>
      </c>
      <c r="AG741" s="75">
        <f ca="1">(s!AT741*OFFSET(m!C$26,0,s!D741)/MAX(0.0001,s!AS741*OFFSET(m!C$25,0,s!D741))-1)*(AC741*COS(AR741*PI()/180)-AB741*SIN(AR741*PI()/180))</f>
        <v>-5.6906313477266303E-2</v>
      </c>
      <c r="AH741" s="18">
        <f t="shared" ca="1" si="130"/>
        <v>6.5187893882470069</v>
      </c>
      <c r="AI741" s="76">
        <f ca="1">s!AR741/s!P741*(m!$D$26*m!$D$28-m!$D$25*m!$D$27)</f>
        <v>7.4001936717249576E-8</v>
      </c>
      <c r="AJ741" s="76">
        <f ca="1">2*AI741*COS(PI()/180*(AH741-AQ741-2*m!$D$44))+s!R741</f>
        <v>1.4704555285656053E-7</v>
      </c>
      <c r="AK741" s="76">
        <f ca="1">AI741*SIN(PI()/180*(AH741-AQ741-2*m!$D$44))</f>
        <v>8.4076146546404935E-9</v>
      </c>
      <c r="AL741" s="16">
        <f t="shared" ca="1" si="131"/>
        <v>-3.2759973091681922</v>
      </c>
      <c r="AM741" s="16">
        <f t="shared" ca="1" si="132"/>
        <v>-2.713739006315298E-2</v>
      </c>
      <c r="AN741" s="16">
        <f ca="1">AH741+IF(m!$A$44="+",AM741)</f>
        <v>6.5187893882470069</v>
      </c>
      <c r="AO741" s="16">
        <f t="shared" ca="1" si="136"/>
        <v>0</v>
      </c>
      <c r="AQ741" s="16">
        <f ca="1">180/PI()*ATAN2(s!K741,s!M741)</f>
        <v>-4.8675115434181383E-3</v>
      </c>
      <c r="AR741" s="16">
        <f ca="1">IF(m!$A$44="+",AN741,0.5*(AH741+AQ741))</f>
        <v>3.2569609383517943</v>
      </c>
      <c r="AT741" s="77">
        <v>136</v>
      </c>
      <c r="AU741" s="77">
        <f ca="1">180/PI()*ATAN(TAN(PI()/180*OFFSET(m!$C$39,0,N741))*(1-O741)+TAN(PI()/180*OFFSET(m!$C$39,0,N741+1))*O741)</f>
        <v>8.1822189626320956</v>
      </c>
      <c r="AV741" s="77">
        <f ca="1">IF(A741&lt;m!D$37,180/PI()*ATAN2(s!K741,MAX(s!M741,1))+AT741,AU741)</f>
        <v>8.1822189626320956</v>
      </c>
      <c r="AW741" s="16">
        <f t="shared" ca="1" si="137"/>
        <v>8.1822189626320956</v>
      </c>
    </row>
    <row r="742" spans="1:49" x14ac:dyDescent="0.2">
      <c r="A742" s="19">
        <f>s!A742</f>
        <v>737</v>
      </c>
      <c r="B742" s="19" t="b">
        <f ca="1">s!D742</f>
        <v>0</v>
      </c>
      <c r="D742" s="16">
        <f t="shared" ca="1" si="133"/>
        <v>8.1822189626320956</v>
      </c>
      <c r="E742" s="16">
        <f ca="1">IF(m!$A$35="+",AR742,D742)</f>
        <v>8.1822189626320956</v>
      </c>
      <c r="F742" s="16">
        <f ca="1">IF(AND(m!$A$41="+",m!$A$42="+",A742&lt;m!$D$42),m!$D$41,MAX(-90,L742-K742))</f>
        <v>-90</v>
      </c>
      <c r="G742" s="16">
        <f ca="1">IF(AND(m!$A$41="+",m!$A$42="+",A742&lt;m!$D$42),m!$D$41,MIN(90,L742+K742))</f>
        <v>89.995031643114388</v>
      </c>
      <c r="H742" s="16">
        <f t="shared" ca="1" si="127"/>
        <v>8.1822189626320956</v>
      </c>
      <c r="I742" s="16">
        <f t="shared" ca="1" si="128"/>
        <v>8.1822189626320956</v>
      </c>
      <c r="K742" s="13">
        <f>IF(m!$A$45="+",MIN(90,180/PI()*m!D$45/s!AR742),90)</f>
        <v>90</v>
      </c>
      <c r="L742" s="13">
        <f ca="1">180/PI()*ATAN2(s!K742,s!M742)</f>
        <v>-4.9683568856195145E-3</v>
      </c>
      <c r="N742" s="9">
        <f ca="1">MATCH(A742,m!C$31:G$31)-1</f>
        <v>2</v>
      </c>
      <c r="O742" s="16">
        <f ca="1">MAX(0, (A742-OFFSET(m!C$31,0,N742))/(OFFSET(m!C$31,0,N742+1)-OFFSET(m!C$31,0,N742)))</f>
        <v>0</v>
      </c>
      <c r="Q742" s="16">
        <f ca="1">180/PI()*ATAN(TAN(PI()/180*OFFSET(m!$C$32,0,N742))*(1-O742)+TAN(PI()/180*OFFSET(m!$C$32,0,N742+1))*O742)</f>
        <v>0</v>
      </c>
      <c r="R742" s="16">
        <f t="shared" ca="1" si="134"/>
        <v>0</v>
      </c>
      <c r="T742" s="18">
        <f ca="1">IF(N742=N741,T741+(2/(1000*m!$P$7+s!H741)*(T741*s!M741-U741*s!L741)+W741*T741-X741*s!K741/MAX(s!N741,1)^2)*m!$O$24,COS(OFFSET(m!$C$33,0,N742)*PI()/180))</f>
        <v>0.99339480740398212</v>
      </c>
      <c r="U742" s="18">
        <f ca="1">IF(N742=N741,U741+(-V741+2/(1000*m!$P$7+s!H741)*T741*s!L741+W741*U741-X741*s!M741/MAX(s!N741,1)^2)*m!$O$24,SIN(OFFSET(m!$C$33,0,N742)*PI()/180))</f>
        <v>0.1158991141017275</v>
      </c>
      <c r="V742" s="10">
        <f ca="1">IF(N742=N741,V741+m!$P$13*m!$P$5/100000*X741*m!$O$24,OFFSET(m!$C$34,0,N742)/10000)</f>
        <v>0</v>
      </c>
      <c r="W742" s="20">
        <f ca="1">0.5/s!P742*s!AS742*OFFSET(m!C$25,0,B742)*m!$P$13*s!AN742*s!N742</f>
        <v>0</v>
      </c>
      <c r="X742" s="20">
        <f ca="1">(T742*s!AW742+U742*s!AX742)/s!P742</f>
        <v>0</v>
      </c>
      <c r="Y742" s="18">
        <f t="shared" ca="1" si="129"/>
        <v>6.6545987820310568</v>
      </c>
      <c r="Z742" s="16">
        <f t="shared" ca="1" si="135"/>
        <v>0</v>
      </c>
      <c r="AB742" s="18">
        <f ca="1">IF(N742=N741,AB741+2/(1000*m!$P$7+s!H741)*(AB741*s!M741-AC741*s!L741)+AE741*AB741-AF741*s!K741/MAX(s!N741,1)^2-AE741*AG741*SIN(AN741*PI()/180),COS(PI()/180*OFFSET(m!$C$35,0,N742)))</f>
        <v>0.99339480740398212</v>
      </c>
      <c r="AC742" s="18">
        <f ca="1">IF(N742=N741,AC741+(-AD741+2/(1000*m!$P$7+s!H741)*AB741*s!L741+AE741*AC741-AF741*s!M741/MAX(s!N741,1)^2+AE741*AG741*COS(AN741*PI()/180))*m!$O$24,SIN(PI()/180*OFFSET(m!C$35,0,N742)))</f>
        <v>0.1158991141017275</v>
      </c>
      <c r="AD742" s="10">
        <f ca="1">IF(N742=N741,AD741+m!$P$13*m!$P$5/100000*AF741*m!$O$24,OFFSET(m!$C$36,0,N742)/10000)</f>
        <v>0</v>
      </c>
      <c r="AE742" s="75">
        <f ca="1">0.5/s!P742*s!AS742*OFFSET(m!C$25,0,B742)*m!$P$13*s!AN742*s!N742</f>
        <v>0</v>
      </c>
      <c r="AF742" s="75">
        <f ca="1">(AB742*s!AW742+AC742*s!AX742)/s!P742</f>
        <v>0</v>
      </c>
      <c r="AG742" s="75">
        <f ca="1">(s!AT742*OFFSET(m!C$26,0,s!D742)/MAX(0.0001,s!AS742*OFFSET(m!C$25,0,s!D742))-1)*(AC742*COS(AR742*PI()/180)-AB742*SIN(AR742*PI()/180))</f>
        <v>-5.8090698659362117E-2</v>
      </c>
      <c r="AH742" s="18">
        <f t="shared" ca="1" si="130"/>
        <v>6.6545987820310568</v>
      </c>
      <c r="AI742" s="76">
        <f ca="1">s!AR742/s!P742*(m!$D$26*m!$D$28-m!$D$25*m!$D$27)</f>
        <v>7.4009003589705895E-8</v>
      </c>
      <c r="AJ742" s="76">
        <f ca="1">2*AI742*COS(PI()/180*(AH742-AQ742-2*m!$D$44))+s!R742</f>
        <v>1.4701929049062787E-7</v>
      </c>
      <c r="AK742" s="76">
        <f ca="1">AI742*SIN(PI()/180*(AH742-AQ742-2*m!$D$44))</f>
        <v>8.5828123741111092E-9</v>
      </c>
      <c r="AL742" s="16">
        <f t="shared" ca="1" si="131"/>
        <v>-3.3448598734774415</v>
      </c>
      <c r="AM742" s="16">
        <f t="shared" ca="1" si="132"/>
        <v>-2.8272588605610369E-2</v>
      </c>
      <c r="AN742" s="16">
        <f ca="1">AH742+IF(m!$A$44="+",AM742)</f>
        <v>6.6545987820310568</v>
      </c>
      <c r="AO742" s="16">
        <f t="shared" ca="1" si="136"/>
        <v>0</v>
      </c>
      <c r="AQ742" s="16">
        <f ca="1">180/PI()*ATAN2(s!K742,s!M742)</f>
        <v>-4.9683568856195145E-3</v>
      </c>
      <c r="AR742" s="16">
        <f ca="1">IF(m!$A$44="+",AN742,0.5*(AH742+AQ742))</f>
        <v>3.3248152125727186</v>
      </c>
      <c r="AT742" s="77">
        <v>137</v>
      </c>
      <c r="AU742" s="77">
        <f ca="1">180/PI()*ATAN(TAN(PI()/180*OFFSET(m!$C$39,0,N742))*(1-O742)+TAN(PI()/180*OFFSET(m!$C$39,0,N742+1))*O742)</f>
        <v>8.1822189626320956</v>
      </c>
      <c r="AV742" s="77">
        <f ca="1">IF(A742&lt;m!D$37,180/PI()*ATAN2(s!K742,MAX(s!M742,1))+AT742,AU742)</f>
        <v>8.1822189626320956</v>
      </c>
      <c r="AW742" s="16">
        <f t="shared" ca="1" si="137"/>
        <v>8.1822189626320956</v>
      </c>
    </row>
    <row r="743" spans="1:49" x14ac:dyDescent="0.2">
      <c r="A743" s="19">
        <f>s!A743</f>
        <v>738</v>
      </c>
      <c r="B743" s="19" t="b">
        <f ca="1">s!D743</f>
        <v>0</v>
      </c>
      <c r="D743" s="16">
        <f t="shared" ca="1" si="133"/>
        <v>8.1822189626320956</v>
      </c>
      <c r="E743" s="16">
        <f ca="1">IF(m!$A$35="+",AR743,D743)</f>
        <v>8.1822189626320956</v>
      </c>
      <c r="F743" s="16">
        <f ca="1">IF(AND(m!$A$41="+",m!$A$42="+",A743&lt;m!$D$42),m!$D$41,MAX(-90,L743-K743))</f>
        <v>-90</v>
      </c>
      <c r="G743" s="16">
        <f ca="1">IF(AND(m!$A$41="+",m!$A$42="+",A743&lt;m!$D$42),m!$D$41,MIN(90,L743+K743))</f>
        <v>89.994930804620367</v>
      </c>
      <c r="H743" s="16">
        <f t="shared" ca="1" si="127"/>
        <v>8.1822189626320956</v>
      </c>
      <c r="I743" s="16">
        <f t="shared" ca="1" si="128"/>
        <v>8.1822189626320956</v>
      </c>
      <c r="K743" s="13">
        <f>IF(m!$A$45="+",MIN(90,180/PI()*m!D$45/s!AR743),90)</f>
        <v>90</v>
      </c>
      <c r="L743" s="13">
        <f ca="1">180/PI()*ATAN2(s!K743,s!M743)</f>
        <v>-5.0691953796375769E-3</v>
      </c>
      <c r="N743" s="9">
        <f ca="1">MATCH(A743,m!C$31:G$31)-1</f>
        <v>2</v>
      </c>
      <c r="O743" s="16">
        <f ca="1">MAX(0, (A743-OFFSET(m!C$31,0,N743))/(OFFSET(m!C$31,0,N743+1)-OFFSET(m!C$31,0,N743)))</f>
        <v>0</v>
      </c>
      <c r="Q743" s="16">
        <f ca="1">180/PI()*ATAN(TAN(PI()/180*OFFSET(m!$C$32,0,N743))*(1-O743)+TAN(PI()/180*OFFSET(m!$C$32,0,N743+1))*O743)</f>
        <v>0</v>
      </c>
      <c r="R743" s="16">
        <f t="shared" ca="1" si="134"/>
        <v>0</v>
      </c>
      <c r="T743" s="18">
        <f ca="1">IF(N743=N742,T742+(2/(1000*m!$P$7+s!H742)*(T742*s!M742-U742*s!L742)+W742*T742-X742*s!K742/MAX(s!N742,1)^2)*m!$O$24,COS(OFFSET(m!$C$33,0,N743)*PI()/180))</f>
        <v>0.9931198946586679</v>
      </c>
      <c r="U743" s="18">
        <f ca="1">IF(N743=N742,U742+(-V742+2/(1000*m!$P$7+s!H742)*T742*s!L742+W742*U742-X742*s!M742/MAX(s!N742,1)^2)*m!$O$24,SIN(OFFSET(m!$C$33,0,N743)*PI()/180))</f>
        <v>0.1182537614356932</v>
      </c>
      <c r="V743" s="10">
        <f ca="1">IF(N743=N742,V742+m!$P$13*m!$P$5/100000*X742*m!$O$24,OFFSET(m!$C$34,0,N743)/10000)</f>
        <v>0</v>
      </c>
      <c r="W743" s="20">
        <f ca="1">0.5/s!P743*s!AS743*OFFSET(m!C$25,0,B743)*m!$P$13*s!AN743*s!N743</f>
        <v>0</v>
      </c>
      <c r="X743" s="20">
        <f ca="1">(T743*s!AW743+U743*s!AX743)/s!P743</f>
        <v>0</v>
      </c>
      <c r="Y743" s="18">
        <f t="shared" ca="1" si="129"/>
        <v>6.790408254823066</v>
      </c>
      <c r="Z743" s="16">
        <f t="shared" ca="1" si="135"/>
        <v>0</v>
      </c>
      <c r="AB743" s="18">
        <f ca="1">IF(N743=N742,AB742+2/(1000*m!$P$7+s!H742)*(AB742*s!M742-AC742*s!L742)+AE742*AB742-AF742*s!K742/MAX(s!N742,1)^2-AE742*AG742*SIN(AN742*PI()/180),COS(PI()/180*OFFSET(m!$C$35,0,N743)))</f>
        <v>0.9931198946586679</v>
      </c>
      <c r="AC743" s="18">
        <f ca="1">IF(N743=N742,AC742+(-AD742+2/(1000*m!$P$7+s!H742)*AB742*s!L742+AE742*AC742-AF742*s!M742/MAX(s!N742,1)^2+AE742*AG742*COS(AN742*PI()/180))*m!$O$24,SIN(PI()/180*OFFSET(m!C$35,0,N743)))</f>
        <v>0.1182537614356932</v>
      </c>
      <c r="AD743" s="10">
        <f ca="1">IF(N743=N742,AD742+m!$P$13*m!$P$5/100000*AF742*m!$O$24,OFFSET(m!$C$36,0,N743)/10000)</f>
        <v>0</v>
      </c>
      <c r="AE743" s="75">
        <f ca="1">0.5/s!P743*s!AS743*OFFSET(m!C$25,0,B743)*m!$P$13*s!AN743*s!N743</f>
        <v>0</v>
      </c>
      <c r="AF743" s="75">
        <f ca="1">(AB743*s!AW743+AC743*s!AX743)/s!P743</f>
        <v>0</v>
      </c>
      <c r="AG743" s="75">
        <f ca="1">(s!AT743*OFFSET(m!C$26,0,s!D743)/MAX(0.0001,s!AS743*OFFSET(m!C$25,0,s!D743))-1)*(AC743*COS(AR743*PI()/180)-AB743*SIN(AR743*PI()/180))</f>
        <v>-5.9275008726152809E-2</v>
      </c>
      <c r="AH743" s="18">
        <f t="shared" ca="1" si="130"/>
        <v>6.7904082548230651</v>
      </c>
      <c r="AI743" s="76">
        <f ca="1">s!AR743/s!P743*(m!$D$26*m!$D$28-m!$D$25*m!$D$27)</f>
        <v>7.4016217572078958E-8</v>
      </c>
      <c r="AJ743" s="76">
        <f ca="1">2*AI743*COS(PI()/180*(AH743-AQ743-2*m!$D$44))+s!R743</f>
        <v>1.4699248523623493E-7</v>
      </c>
      <c r="AK743" s="76">
        <f ca="1">AI743*SIN(PI()/180*(AH743-AQ743-2*m!$D$44))</f>
        <v>8.75801259967942E-9</v>
      </c>
      <c r="AL743" s="16">
        <f t="shared" ca="1" si="131"/>
        <v>-3.4137606291748823</v>
      </c>
      <c r="AM743" s="16">
        <f t="shared" ca="1" si="132"/>
        <v>-2.9430695502605294E-2</v>
      </c>
      <c r="AN743" s="16">
        <f ca="1">AH743+IF(m!$A$44="+",AM743)</f>
        <v>6.7904082548230651</v>
      </c>
      <c r="AO743" s="16">
        <f t="shared" ca="1" si="136"/>
        <v>0</v>
      </c>
      <c r="AQ743" s="16">
        <f ca="1">180/PI()*ATAN2(s!K743,s!M743)</f>
        <v>-5.0691953796375769E-3</v>
      </c>
      <c r="AR743" s="16">
        <f ca="1">IF(m!$A$44="+",AN743,0.5*(AH743+AQ743))</f>
        <v>3.3926695297217138</v>
      </c>
      <c r="AT743" s="77">
        <v>138</v>
      </c>
      <c r="AU743" s="77">
        <f ca="1">180/PI()*ATAN(TAN(PI()/180*OFFSET(m!$C$39,0,N743))*(1-O743)+TAN(PI()/180*OFFSET(m!$C$39,0,N743+1))*O743)</f>
        <v>8.1822189626320956</v>
      </c>
      <c r="AV743" s="77">
        <f ca="1">IF(A743&lt;m!D$37,180/PI()*ATAN2(s!K743,MAX(s!M743,1))+AT743,AU743)</f>
        <v>8.1822189626320956</v>
      </c>
      <c r="AW743" s="16">
        <f t="shared" ca="1" si="137"/>
        <v>8.1822189626320956</v>
      </c>
    </row>
    <row r="744" spans="1:49" x14ac:dyDescent="0.2">
      <c r="A744" s="19">
        <f>s!A744</f>
        <v>739</v>
      </c>
      <c r="B744" s="19" t="b">
        <f ca="1">s!D744</f>
        <v>0</v>
      </c>
      <c r="D744" s="16">
        <f t="shared" ca="1" si="133"/>
        <v>8.1822189626320956</v>
      </c>
      <c r="E744" s="16">
        <f ca="1">IF(m!$A$35="+",AR744,D744)</f>
        <v>8.1822189626320956</v>
      </c>
      <c r="F744" s="16">
        <f ca="1">IF(AND(m!$A$41="+",m!$A$42="+",A744&lt;m!$D$42),m!$D$41,MAX(-90,L744-K744))</f>
        <v>-90</v>
      </c>
      <c r="G744" s="16">
        <f ca="1">IF(AND(m!$A$41="+",m!$A$42="+",A744&lt;m!$D$42),m!$D$41,MIN(90,L744+K744))</f>
        <v>89.994829973116396</v>
      </c>
      <c r="H744" s="16">
        <f t="shared" ca="1" si="127"/>
        <v>8.1822189626320956</v>
      </c>
      <c r="I744" s="16">
        <f t="shared" ca="1" si="128"/>
        <v>8.1822189626320956</v>
      </c>
      <c r="K744" s="13">
        <f>IF(m!$A$45="+",MIN(90,180/PI()*m!D$45/s!AR744),90)</f>
        <v>90</v>
      </c>
      <c r="L744" s="13">
        <f ca="1">180/PI()*ATAN2(s!K744,s!M744)</f>
        <v>-5.1700268835981975E-3</v>
      </c>
      <c r="N744" s="9">
        <f ca="1">MATCH(A744,m!C$31:G$31)-1</f>
        <v>2</v>
      </c>
      <c r="O744" s="16">
        <f ca="1">MAX(0, (A744-OFFSET(m!C$31,0,N744))/(OFFSET(m!C$31,0,N744+1)-OFFSET(m!C$31,0,N744)))</f>
        <v>0</v>
      </c>
      <c r="Q744" s="16">
        <f ca="1">180/PI()*ATAN(TAN(PI()/180*OFFSET(m!$C$32,0,N744))*(1-O744)+TAN(PI()/180*OFFSET(m!$C$32,0,N744+1))*O744)</f>
        <v>0</v>
      </c>
      <c r="R744" s="16">
        <f t="shared" ca="1" si="134"/>
        <v>0</v>
      </c>
      <c r="T744" s="18">
        <f ca="1">IF(N744=N743,T743+(2/(1000*m!$P$7+s!H743)*(T743*s!M743-U743*s!L743)+W743*T743-X743*s!K743/MAX(s!N743,1)^2)*m!$O$24,COS(OFFSET(m!$C$33,0,N744)*PI()/180))</f>
        <v>0.99283939669290144</v>
      </c>
      <c r="U744" s="18">
        <f ca="1">IF(N744=N743,U743+(-V743+2/(1000*m!$P$7+s!H743)*T743*s!L743+W743*U743-X743*s!M743/MAX(s!N743,1)^2)*m!$O$24,SIN(OFFSET(m!$C$33,0,N744)*PI()/180))</f>
        <v>0.12060775760897373</v>
      </c>
      <c r="V744" s="10">
        <f ca="1">IF(N744=N743,V743+m!$P$13*m!$P$5/100000*X743*m!$O$24,OFFSET(m!$C$34,0,N744)/10000)</f>
        <v>0</v>
      </c>
      <c r="W744" s="20">
        <f ca="1">0.5/s!P744*s!AS744*OFFSET(m!C$25,0,B744)*m!$P$13*s!AN744*s!N744</f>
        <v>0</v>
      </c>
      <c r="X744" s="20">
        <f ca="1">(T744*s!AW744+U744*s!AX744)/s!P744</f>
        <v>0</v>
      </c>
      <c r="Y744" s="18">
        <f t="shared" ca="1" si="129"/>
        <v>6.9262178081987411</v>
      </c>
      <c r="Z744" s="16">
        <f t="shared" ca="1" si="135"/>
        <v>0</v>
      </c>
      <c r="AB744" s="18">
        <f ca="1">IF(N744=N743,AB743+2/(1000*m!$P$7+s!H743)*(AB743*s!M743-AC743*s!L743)+AE743*AB743-AF743*s!K743/MAX(s!N743,1)^2-AE743*AG743*SIN(AN743*PI()/180),COS(PI()/180*OFFSET(m!$C$35,0,N744)))</f>
        <v>0.99283939669290144</v>
      </c>
      <c r="AC744" s="18">
        <f ca="1">IF(N744=N743,AC743+(-AD743+2/(1000*m!$P$7+s!H743)*AB743*s!L743+AE743*AC743-AF743*s!M743/MAX(s!N743,1)^2+AE743*AG743*COS(AN743*PI()/180))*m!$O$24,SIN(PI()/180*OFFSET(m!C$35,0,N744)))</f>
        <v>0.12060775760897373</v>
      </c>
      <c r="AD744" s="10">
        <f ca="1">IF(N744=N743,AD743+m!$P$13*m!$P$5/100000*AF743*m!$O$24,OFFSET(m!$C$36,0,N744)/10000)</f>
        <v>0</v>
      </c>
      <c r="AE744" s="75">
        <f ca="1">0.5/s!P744*s!AS744*OFFSET(m!C$25,0,B744)*m!$P$13*s!AN744*s!N744</f>
        <v>0</v>
      </c>
      <c r="AF744" s="75">
        <f ca="1">(AB744*s!AW744+AC744*s!AX744)/s!P744</f>
        <v>0</v>
      </c>
      <c r="AG744" s="75">
        <f ca="1">(s!AT744*OFFSET(m!C$26,0,s!D744)/MAX(0.0001,s!AS744*OFFSET(m!C$25,0,s!D744))-1)*(AC744*COS(AR744*PI()/180)-AB744*SIN(AR744*PI()/180))</f>
        <v>-6.0459242010350037E-2</v>
      </c>
      <c r="AH744" s="18">
        <f t="shared" ca="1" si="130"/>
        <v>6.9262178081987411</v>
      </c>
      <c r="AI744" s="76">
        <f ca="1">s!AR744/s!P744*(m!$D$26*m!$D$28-m!$D$25*m!$D$27)</f>
        <v>7.4023578697440794E-8</v>
      </c>
      <c r="AJ744" s="76">
        <f ca="1">2*AI744*COS(PI()/180*(AH744-AQ744-2*m!$D$44))+s!R744</f>
        <v>1.4696513690157415E-7</v>
      </c>
      <c r="AK744" s="76">
        <f ca="1">AI744*SIN(PI()/180*(AH744-AQ744-2*m!$D$44))</f>
        <v>8.9332153814627903E-9</v>
      </c>
      <c r="AL744" s="16">
        <f t="shared" ca="1" si="131"/>
        <v>-3.4827003847991196</v>
      </c>
      <c r="AM744" s="16">
        <f t="shared" ca="1" si="132"/>
        <v>-3.0611687067191019E-2</v>
      </c>
      <c r="AN744" s="16">
        <f ca="1">AH744+IF(m!$A$44="+",AM744)</f>
        <v>6.9262178081987411</v>
      </c>
      <c r="AO744" s="16">
        <f t="shared" ca="1" si="136"/>
        <v>0</v>
      </c>
      <c r="AQ744" s="16">
        <f ca="1">180/PI()*ATAN2(s!K744,s!M744)</f>
        <v>-5.1700268835981975E-3</v>
      </c>
      <c r="AR744" s="16">
        <f ca="1">IF(m!$A$44="+",AN744,0.5*(AH744+AQ744))</f>
        <v>3.4605238906575715</v>
      </c>
      <c r="AT744" s="77">
        <v>139</v>
      </c>
      <c r="AU744" s="77">
        <f ca="1">180/PI()*ATAN(TAN(PI()/180*OFFSET(m!$C$39,0,N744))*(1-O744)+TAN(PI()/180*OFFSET(m!$C$39,0,N744+1))*O744)</f>
        <v>8.1822189626320956</v>
      </c>
      <c r="AV744" s="77">
        <f ca="1">IF(A744&lt;m!D$37,180/PI()*ATAN2(s!K744,MAX(s!M744,1))+AT744,AU744)</f>
        <v>8.1822189626320956</v>
      </c>
      <c r="AW744" s="16">
        <f t="shared" ca="1" si="137"/>
        <v>8.1822189626320956</v>
      </c>
    </row>
    <row r="745" spans="1:49" x14ac:dyDescent="0.2">
      <c r="A745" s="19">
        <f>s!A745</f>
        <v>740</v>
      </c>
      <c r="B745" s="19" t="b">
        <f ca="1">s!D745</f>
        <v>0</v>
      </c>
      <c r="D745" s="16">
        <f t="shared" ca="1" si="133"/>
        <v>8.1822189626320956</v>
      </c>
      <c r="E745" s="16">
        <f ca="1">IF(m!$A$35="+",AR745,D745)</f>
        <v>8.1822189626320956</v>
      </c>
      <c r="F745" s="16">
        <f ca="1">IF(AND(m!$A$41="+",m!$A$42="+",A745&lt;m!$D$42),m!$D$41,MAX(-90,L745-K745))</f>
        <v>-90</v>
      </c>
      <c r="G745" s="16">
        <f ca="1">IF(AND(m!$A$41="+",m!$A$42="+",A745&lt;m!$D$42),m!$D$41,MIN(90,L745+K745))</f>
        <v>89.994729148744369</v>
      </c>
      <c r="H745" s="16">
        <f t="shared" ca="1" si="127"/>
        <v>8.1822189626320956</v>
      </c>
      <c r="I745" s="16">
        <f t="shared" ca="1" si="128"/>
        <v>8.1822189626320956</v>
      </c>
      <c r="K745" s="13">
        <f>IF(m!$A$45="+",MIN(90,180/PI()*m!D$45/s!AR745),90)</f>
        <v>90</v>
      </c>
      <c r="L745" s="13">
        <f ca="1">180/PI()*ATAN2(s!K745,s!M745)</f>
        <v>-5.2708512556367019E-3</v>
      </c>
      <c r="N745" s="9">
        <f ca="1">MATCH(A745,m!C$31:G$31)-1</f>
        <v>2</v>
      </c>
      <c r="O745" s="16">
        <f ca="1">MAX(0, (A745-OFFSET(m!C$31,0,N745))/(OFFSET(m!C$31,0,N745+1)-OFFSET(m!C$31,0,N745)))</f>
        <v>0</v>
      </c>
      <c r="Q745" s="16">
        <f ca="1">180/PI()*ATAN(TAN(PI()/180*OFFSET(m!$C$32,0,N745))*(1-O745)+TAN(PI()/180*OFFSET(m!$C$32,0,N745+1))*O745)</f>
        <v>0</v>
      </c>
      <c r="R745" s="16">
        <f t="shared" ca="1" si="134"/>
        <v>0</v>
      </c>
      <c r="T745" s="18">
        <f ca="1">IF(N745=N744,T744+(2/(1000*m!$P$7+s!H744)*(T744*s!M744-U744*s!L744)+W744*T744-X744*s!K744/MAX(s!N744,1)^2)*m!$O$24,COS(OFFSET(m!$C$33,0,N745)*PI()/180))</f>
        <v>0.99255331505040734</v>
      </c>
      <c r="U745" s="18">
        <f ca="1">IF(N745=N744,U744+(-V744+2/(1000*m!$P$7+s!H744)*T744*s!L744+W744*U744-X744*s!M744/MAX(s!N744,1)^2)*m!$O$24,SIN(OFFSET(m!$C$33,0,N745)*PI()/180))</f>
        <v>0.12296108939209291</v>
      </c>
      <c r="V745" s="10">
        <f ca="1">IF(N745=N744,V744+m!$P$13*m!$P$5/100000*X744*m!$O$24,OFFSET(m!$C$34,0,N745)/10000)</f>
        <v>0</v>
      </c>
      <c r="W745" s="20">
        <f ca="1">0.5/s!P745*s!AS745*OFFSET(m!C$25,0,B745)*m!$P$13*s!AN745*s!N745</f>
        <v>0</v>
      </c>
      <c r="X745" s="20">
        <f ca="1">(T745*s!AW745+U745*s!AX745)/s!P745</f>
        <v>0</v>
      </c>
      <c r="Y745" s="18">
        <f t="shared" ca="1" si="129"/>
        <v>7.0620274437311981</v>
      </c>
      <c r="Z745" s="16">
        <f t="shared" ca="1" si="135"/>
        <v>0</v>
      </c>
      <c r="AB745" s="18">
        <f ca="1">IF(N745=N744,AB744+2/(1000*m!$P$7+s!H744)*(AB744*s!M744-AC744*s!L744)+AE744*AB744-AF744*s!K744/MAX(s!N744,1)^2-AE744*AG744*SIN(AN744*PI()/180),COS(PI()/180*OFFSET(m!$C$35,0,N745)))</f>
        <v>0.99255331505040734</v>
      </c>
      <c r="AC745" s="18">
        <f ca="1">IF(N745=N744,AC744+(-AD744+2/(1000*m!$P$7+s!H744)*AB744*s!L744+AE744*AC744-AF744*s!M744/MAX(s!N744,1)^2+AE744*AG744*COS(AN744*PI()/180))*m!$O$24,SIN(PI()/180*OFFSET(m!C$35,0,N745)))</f>
        <v>0.12296108939209291</v>
      </c>
      <c r="AD745" s="10">
        <f ca="1">IF(N745=N744,AD744+m!$P$13*m!$P$5/100000*AF744*m!$O$24,OFFSET(m!$C$36,0,N745)/10000)</f>
        <v>0</v>
      </c>
      <c r="AE745" s="75">
        <f ca="1">0.5/s!P745*s!AS745*OFFSET(m!C$25,0,B745)*m!$P$13*s!AN745*s!N745</f>
        <v>0</v>
      </c>
      <c r="AF745" s="75">
        <f ca="1">(AB745*s!AW745+AC745*s!AX745)/s!P745</f>
        <v>0</v>
      </c>
      <c r="AG745" s="75">
        <f ca="1">(s!AT745*OFFSET(m!C$26,0,s!D745)/MAX(0.0001,s!AS745*OFFSET(m!C$25,0,s!D745))-1)*(AC745*COS(AR745*PI()/180)-AB745*SIN(AR745*PI()/180))</f>
        <v>-6.1643396844776668E-2</v>
      </c>
      <c r="AH745" s="18">
        <f t="shared" ca="1" si="130"/>
        <v>7.0620274437311981</v>
      </c>
      <c r="AI745" s="76">
        <f ca="1">s!AR745/s!P745*(m!$D$26*m!$D$28-m!$D$25*m!$D$27)</f>
        <v>7.4031086999533345E-8</v>
      </c>
      <c r="AJ745" s="76">
        <f ca="1">2*AI745*COS(PI()/180*(AH745-AQ745-2*m!$D$44))+s!R745</f>
        <v>1.4693724529093944E-7</v>
      </c>
      <c r="AK745" s="76">
        <f ca="1">AI745*SIN(PI()/180*(AH745-AQ745-2*m!$D$44))</f>
        <v>9.1084207692689843E-9</v>
      </c>
      <c r="AL745" s="16">
        <f t="shared" ca="1" si="131"/>
        <v>-3.5516799506829715</v>
      </c>
      <c r="AM745" s="16">
        <f t="shared" ca="1" si="132"/>
        <v>-3.1815539417854477E-2</v>
      </c>
      <c r="AN745" s="16">
        <f ca="1">AH745+IF(m!$A$44="+",AM745)</f>
        <v>7.0620274437311981</v>
      </c>
      <c r="AO745" s="16">
        <f t="shared" ca="1" si="136"/>
        <v>0</v>
      </c>
      <c r="AQ745" s="16">
        <f ca="1">180/PI()*ATAN2(s!K745,s!M745)</f>
        <v>-5.2708512556367019E-3</v>
      </c>
      <c r="AR745" s="16">
        <f ca="1">IF(m!$A$44="+",AN745,0.5*(AH745+AQ745))</f>
        <v>3.5283782962377805</v>
      </c>
      <c r="AT745" s="77">
        <v>140</v>
      </c>
      <c r="AU745" s="77">
        <f ca="1">180/PI()*ATAN(TAN(PI()/180*OFFSET(m!$C$39,0,N745))*(1-O745)+TAN(PI()/180*OFFSET(m!$C$39,0,N745+1))*O745)</f>
        <v>8.1822189626320956</v>
      </c>
      <c r="AV745" s="77">
        <f ca="1">IF(A745&lt;m!D$37,180/PI()*ATAN2(s!K745,MAX(s!M745,1))+AT745,AU745)</f>
        <v>8.1822189626320956</v>
      </c>
      <c r="AW745" s="16">
        <f t="shared" ca="1" si="137"/>
        <v>8.1822189626320956</v>
      </c>
    </row>
    <row r="746" spans="1:49" x14ac:dyDescent="0.2">
      <c r="A746" s="19">
        <f>s!A746</f>
        <v>741</v>
      </c>
      <c r="B746" s="19" t="b">
        <f ca="1">s!D746</f>
        <v>0</v>
      </c>
      <c r="D746" s="16">
        <f t="shared" ca="1" si="133"/>
        <v>8.1822189626320956</v>
      </c>
      <c r="E746" s="16">
        <f ca="1">IF(m!$A$35="+",AR746,D746)</f>
        <v>8.1822189626320956</v>
      </c>
      <c r="F746" s="16">
        <f ca="1">IF(AND(m!$A$41="+",m!$A$42="+",A746&lt;m!$D$42),m!$D$41,MAX(-90,L746-K746))</f>
        <v>-90</v>
      </c>
      <c r="G746" s="16">
        <f ca="1">IF(AND(m!$A$41="+",m!$A$42="+",A746&lt;m!$D$42),m!$D$41,MIN(90,L746+K746))</f>
        <v>89.994628331646098</v>
      </c>
      <c r="H746" s="16">
        <f t="shared" ca="1" si="127"/>
        <v>8.1822189626320956</v>
      </c>
      <c r="I746" s="16">
        <f t="shared" ca="1" si="128"/>
        <v>8.1822189626320956</v>
      </c>
      <c r="K746" s="13">
        <f>IF(m!$A$45="+",MIN(90,180/PI()*m!D$45/s!AR746),90)</f>
        <v>90</v>
      </c>
      <c r="L746" s="13">
        <f ca="1">180/PI()*ATAN2(s!K746,s!M746)</f>
        <v>-5.3716683538982133E-3</v>
      </c>
      <c r="N746" s="9">
        <f ca="1">MATCH(A746,m!C$31:G$31)-1</f>
        <v>2</v>
      </c>
      <c r="O746" s="16">
        <f ca="1">MAX(0, (A746-OFFSET(m!C$31,0,N746))/(OFFSET(m!C$31,0,N746+1)-OFFSET(m!C$31,0,N746)))</f>
        <v>0</v>
      </c>
      <c r="Q746" s="16">
        <f ca="1">180/PI()*ATAN(TAN(PI()/180*OFFSET(m!$C$32,0,N746))*(1-O746)+TAN(PI()/180*OFFSET(m!$C$32,0,N746+1))*O746)</f>
        <v>0</v>
      </c>
      <c r="R746" s="16">
        <f t="shared" ca="1" si="134"/>
        <v>0</v>
      </c>
      <c r="T746" s="18">
        <f ca="1">IF(N746=N745,T745+(2/(1000*m!$P$7+s!H745)*(T745*s!M745-U745*s!L745)+W745*T745-X745*s!K745/MAX(s!N745,1)^2)*m!$O$24,COS(OFFSET(m!$C$33,0,N746)*PI()/180))</f>
        <v>0.99226165130627408</v>
      </c>
      <c r="U746" s="18">
        <f ca="1">IF(N746=N745,U745+(-V745+2/(1000*m!$P$7+s!H745)*T745*s!L745+W745*U745-X745*s!M745/MAX(s!N745,1)^2)*m!$O$24,SIN(OFFSET(m!$C$33,0,N746)*PI()/180))</f>
        <v>0.12531374355921701</v>
      </c>
      <c r="V746" s="10">
        <f ca="1">IF(N746=N745,V745+m!$P$13*m!$P$5/100000*X745*m!$O$24,OFFSET(m!$C$34,0,N746)/10000)</f>
        <v>0</v>
      </c>
      <c r="W746" s="20">
        <f ca="1">0.5/s!P746*s!AS746*OFFSET(m!C$25,0,B746)*m!$P$13*s!AN746*s!N746</f>
        <v>0</v>
      </c>
      <c r="X746" s="20">
        <f ca="1">(T746*s!AW746+U746*s!AX746)/s!P746</f>
        <v>0</v>
      </c>
      <c r="Y746" s="18">
        <f t="shared" ca="1" si="129"/>
        <v>7.1978371629909024</v>
      </c>
      <c r="Z746" s="16">
        <f t="shared" ca="1" si="135"/>
        <v>0</v>
      </c>
      <c r="AB746" s="18">
        <f ca="1">IF(N746=N745,AB745+2/(1000*m!$P$7+s!H745)*(AB745*s!M745-AC745*s!L745)+AE745*AB745-AF745*s!K745/MAX(s!N745,1)^2-AE745*AG745*SIN(AN745*PI()/180),COS(PI()/180*OFFSET(m!$C$35,0,N746)))</f>
        <v>0.99226165130627408</v>
      </c>
      <c r="AC746" s="18">
        <f ca="1">IF(N746=N745,AC745+(-AD745+2/(1000*m!$P$7+s!H745)*AB745*s!L745+AE745*AC745-AF745*s!M745/MAX(s!N745,1)^2+AE745*AG745*COS(AN745*PI()/180))*m!$O$24,SIN(PI()/180*OFFSET(m!C$35,0,N746)))</f>
        <v>0.12531374355921701</v>
      </c>
      <c r="AD746" s="10">
        <f ca="1">IF(N746=N745,AD745+m!$P$13*m!$P$5/100000*AF745*m!$O$24,OFFSET(m!$C$36,0,N746)/10000)</f>
        <v>0</v>
      </c>
      <c r="AE746" s="75">
        <f ca="1">0.5/s!P746*s!AS746*OFFSET(m!C$25,0,B746)*m!$P$13*s!AN746*s!N746</f>
        <v>0</v>
      </c>
      <c r="AF746" s="75">
        <f ca="1">(AB746*s!AW746+AC746*s!AX746)/s!P746</f>
        <v>0</v>
      </c>
      <c r="AG746" s="75">
        <f ca="1">(s!AT746*OFFSET(m!C$26,0,s!D746)/MAX(0.0001,s!AS746*OFFSET(m!C$25,0,s!D746))-1)*(AC746*COS(AR746*PI()/180)-AB746*SIN(AR746*PI()/180))</f>
        <v>-6.28274715623693E-2</v>
      </c>
      <c r="AH746" s="18">
        <f t="shared" ca="1" si="130"/>
        <v>7.1978371629909033</v>
      </c>
      <c r="AI746" s="76">
        <f ca="1">s!AR746/s!P746*(m!$D$26*m!$D$28-m!$D$25*m!$D$27)</f>
        <v>7.4038742512770264E-8</v>
      </c>
      <c r="AJ746" s="76">
        <f ca="1">2*AI746*COS(PI()/180*(AH746-AQ746-2*m!$D$44))+s!R746</f>
        <v>1.4690881020472996E-7</v>
      </c>
      <c r="AK746" s="76">
        <f ca="1">AI746*SIN(PI()/180*(AH746-AQ746-2*m!$D$44))</f>
        <v>9.2836288125900708E-9</v>
      </c>
      <c r="AL746" s="16">
        <f t="shared" ca="1" si="131"/>
        <v>-3.6207001389922984</v>
      </c>
      <c r="AM746" s="16">
        <f t="shared" ca="1" si="132"/>
        <v>-3.3042228480158559E-2</v>
      </c>
      <c r="AN746" s="16">
        <f ca="1">AH746+IF(m!$A$44="+",AM746)</f>
        <v>7.1978371629909033</v>
      </c>
      <c r="AO746" s="16">
        <f t="shared" ca="1" si="136"/>
        <v>0</v>
      </c>
      <c r="AQ746" s="16">
        <f ca="1">180/PI()*ATAN2(s!K746,s!M746)</f>
        <v>-5.3716683538982133E-3</v>
      </c>
      <c r="AR746" s="16">
        <f ca="1">IF(m!$A$44="+",AN746,0.5*(AH746+AQ746))</f>
        <v>3.5962327473185027</v>
      </c>
      <c r="AT746" s="77">
        <v>141</v>
      </c>
      <c r="AU746" s="77">
        <f ca="1">180/PI()*ATAN(TAN(PI()/180*OFFSET(m!$C$39,0,N746))*(1-O746)+TAN(PI()/180*OFFSET(m!$C$39,0,N746+1))*O746)</f>
        <v>8.1822189626320956</v>
      </c>
      <c r="AV746" s="77">
        <f ca="1">IF(A746&lt;m!D$37,180/PI()*ATAN2(s!K746,MAX(s!M746,1))+AT746,AU746)</f>
        <v>8.1822189626320956</v>
      </c>
      <c r="AW746" s="16">
        <f t="shared" ca="1" si="137"/>
        <v>8.1822189626320956</v>
      </c>
    </row>
    <row r="747" spans="1:49" x14ac:dyDescent="0.2">
      <c r="A747" s="19">
        <f>s!A747</f>
        <v>742</v>
      </c>
      <c r="B747" s="19" t="b">
        <f ca="1">s!D747</f>
        <v>0</v>
      </c>
      <c r="D747" s="16">
        <f t="shared" ca="1" si="133"/>
        <v>8.1822189626320956</v>
      </c>
      <c r="E747" s="16">
        <f ca="1">IF(m!$A$35="+",AR747,D747)</f>
        <v>8.1822189626320956</v>
      </c>
      <c r="F747" s="16">
        <f ca="1">IF(AND(m!$A$41="+",m!$A$42="+",A747&lt;m!$D$42),m!$D$41,MAX(-90,L747-K747))</f>
        <v>-90</v>
      </c>
      <c r="G747" s="16">
        <f ca="1">IF(AND(m!$A$41="+",m!$A$42="+",A747&lt;m!$D$42),m!$D$41,MIN(90,L747+K747))</f>
        <v>89.994527521963462</v>
      </c>
      <c r="H747" s="16">
        <f t="shared" ca="1" si="127"/>
        <v>8.1822189626320956</v>
      </c>
      <c r="I747" s="16">
        <f t="shared" ca="1" si="128"/>
        <v>8.1822189626320956</v>
      </c>
      <c r="K747" s="13">
        <f>IF(m!$A$45="+",MIN(90,180/PI()*m!D$45/s!AR747),90)</f>
        <v>90</v>
      </c>
      <c r="L747" s="13">
        <f ca="1">180/PI()*ATAN2(s!K747,s!M747)</f>
        <v>-5.4724780365377045E-3</v>
      </c>
      <c r="N747" s="9">
        <f ca="1">MATCH(A747,m!C$31:G$31)-1</f>
        <v>2</v>
      </c>
      <c r="O747" s="16">
        <f ca="1">MAX(0, (A747-OFFSET(m!C$31,0,N747))/(OFFSET(m!C$31,0,N747+1)-OFFSET(m!C$31,0,N747)))</f>
        <v>0</v>
      </c>
      <c r="Q747" s="16">
        <f ca="1">180/PI()*ATAN(TAN(PI()/180*OFFSET(m!$C$32,0,N747))*(1-O747)+TAN(PI()/180*OFFSET(m!$C$32,0,N747+1))*O747)</f>
        <v>0</v>
      </c>
      <c r="R747" s="16">
        <f t="shared" ca="1" si="134"/>
        <v>0</v>
      </c>
      <c r="T747" s="18">
        <f ca="1">IF(N747=N746,T746+(2/(1000*m!$P$7+s!H746)*(T746*s!M746-U746*s!L746)+W746*T746-X746*s!K746/MAX(s!N746,1)^2)*m!$O$24,COS(OFFSET(m!$C$33,0,N747)*PI()/180))</f>
        <v>0.99196440706694555</v>
      </c>
      <c r="U747" s="18">
        <f ca="1">IF(N747=N746,U746+(-V746+2/(1000*m!$P$7+s!H746)*T746*s!L746+W746*U746-X746*s!M746/MAX(s!N746,1)^2)*m!$O$24,SIN(OFFSET(m!$C$33,0,N747)*PI()/180))</f>
        <v>0.1276657068882287</v>
      </c>
      <c r="V747" s="10">
        <f ca="1">IF(N747=N746,V746+m!$P$13*m!$P$5/100000*X746*m!$O$24,OFFSET(m!$C$34,0,N747)/10000)</f>
        <v>0</v>
      </c>
      <c r="W747" s="20">
        <f ca="1">0.5/s!P747*s!AS747*OFFSET(m!C$25,0,B747)*m!$P$13*s!AN747*s!N747</f>
        <v>0</v>
      </c>
      <c r="X747" s="20">
        <f ca="1">(T747*s!AW747+U747*s!AX747)/s!P747</f>
        <v>0</v>
      </c>
      <c r="Y747" s="18">
        <f t="shared" ca="1" si="129"/>
        <v>7.3336469675456195</v>
      </c>
      <c r="Z747" s="16">
        <f t="shared" ca="1" si="135"/>
        <v>0</v>
      </c>
      <c r="AB747" s="18">
        <f ca="1">IF(N747=N746,AB746+2/(1000*m!$P$7+s!H746)*(AB746*s!M746-AC746*s!L746)+AE746*AB746-AF746*s!K746/MAX(s!N746,1)^2-AE746*AG746*SIN(AN746*PI()/180),COS(PI()/180*OFFSET(m!$C$35,0,N747)))</f>
        <v>0.99196440706694555</v>
      </c>
      <c r="AC747" s="18">
        <f ca="1">IF(N747=N746,AC746+(-AD746+2/(1000*m!$P$7+s!H746)*AB746*s!L746+AE746*AC746-AF746*s!M746/MAX(s!N746,1)^2+AE746*AG746*COS(AN746*PI()/180))*m!$O$24,SIN(PI()/180*OFFSET(m!C$35,0,N747)))</f>
        <v>0.1276657068882287</v>
      </c>
      <c r="AD747" s="10">
        <f ca="1">IF(N747=N746,AD746+m!$P$13*m!$P$5/100000*AF746*m!$O$24,OFFSET(m!$C$36,0,N747)/10000)</f>
        <v>0</v>
      </c>
      <c r="AE747" s="75">
        <f ca="1">0.5/s!P747*s!AS747*OFFSET(m!C$25,0,B747)*m!$P$13*s!AN747*s!N747</f>
        <v>0</v>
      </c>
      <c r="AF747" s="75">
        <f ca="1">(AB747*s!AW747+AC747*s!AX747)/s!P747</f>
        <v>0</v>
      </c>
      <c r="AG747" s="75">
        <f ca="1">(s!AT747*OFFSET(m!C$26,0,s!D747)/MAX(0.0001,s!AS747*OFFSET(m!C$25,0,s!D747))-1)*(AC747*COS(AR747*PI()/180)-AB747*SIN(AR747*PI()/180))</f>
        <v>-6.401146449618092E-2</v>
      </c>
      <c r="AH747" s="18">
        <f t="shared" ca="1" si="130"/>
        <v>7.3336469675456204</v>
      </c>
      <c r="AI747" s="76">
        <f ca="1">s!AR747/s!P747*(m!$D$26*m!$D$28-m!$D$25*m!$D$27)</f>
        <v>7.4046545272234065E-8</v>
      </c>
      <c r="AJ747" s="76">
        <f ca="1">2*AI747*COS(PI()/180*(AH747-AQ747-2*m!$D$44))+s!R747</f>
        <v>1.4687983143944464E-7</v>
      </c>
      <c r="AK747" s="76">
        <f ca="1">AI747*SIN(PI()/180*(AH747-AQ747-2*m!$D$44))</f>
        <v>9.4588395605957682E-9</v>
      </c>
      <c r="AL747" s="16">
        <f t="shared" ca="1" si="131"/>
        <v>-3.6897617637650302</v>
      </c>
      <c r="AM747" s="16">
        <f t="shared" ca="1" si="132"/>
        <v>-3.4291729988408626E-2</v>
      </c>
      <c r="AN747" s="16">
        <f ca="1">AH747+IF(m!$A$44="+",AM747)</f>
        <v>7.3336469675456204</v>
      </c>
      <c r="AO747" s="16">
        <f t="shared" ca="1" si="136"/>
        <v>0</v>
      </c>
      <c r="AQ747" s="16">
        <f ca="1">180/PI()*ATAN2(s!K747,s!M747)</f>
        <v>-5.4724780365377045E-3</v>
      </c>
      <c r="AR747" s="16">
        <f ca="1">IF(m!$A$44="+",AN747,0.5*(AH747+AQ747))</f>
        <v>3.6640872447545414</v>
      </c>
      <c r="AT747" s="77">
        <v>142</v>
      </c>
      <c r="AU747" s="77">
        <f ca="1">180/PI()*ATAN(TAN(PI()/180*OFFSET(m!$C$39,0,N747))*(1-O747)+TAN(PI()/180*OFFSET(m!$C$39,0,N747+1))*O747)</f>
        <v>8.1822189626320956</v>
      </c>
      <c r="AV747" s="77">
        <f ca="1">IF(A747&lt;m!D$37,180/PI()*ATAN2(s!K747,MAX(s!M747,1))+AT747,AU747)</f>
        <v>8.1822189626320956</v>
      </c>
      <c r="AW747" s="16">
        <f t="shared" ca="1" si="137"/>
        <v>8.1822189626320956</v>
      </c>
    </row>
    <row r="748" spans="1:49" x14ac:dyDescent="0.2">
      <c r="A748" s="19">
        <f>s!A748</f>
        <v>743</v>
      </c>
      <c r="B748" s="19" t="b">
        <f ca="1">s!D748</f>
        <v>0</v>
      </c>
      <c r="D748" s="16">
        <f t="shared" ca="1" si="133"/>
        <v>8.1822189626320956</v>
      </c>
      <c r="E748" s="16">
        <f ca="1">IF(m!$A$35="+",AR748,D748)</f>
        <v>8.1822189626320956</v>
      </c>
      <c r="F748" s="16">
        <f ca="1">IF(AND(m!$A$41="+",m!$A$42="+",A748&lt;m!$D$42),m!$D$41,MAX(-90,L748-K748))</f>
        <v>-90</v>
      </c>
      <c r="G748" s="16">
        <f ca="1">IF(AND(m!$A$41="+",m!$A$42="+",A748&lt;m!$D$42),m!$D$41,MIN(90,L748+K748))</f>
        <v>89.994426719838273</v>
      </c>
      <c r="H748" s="16">
        <f t="shared" ca="1" si="127"/>
        <v>8.1822189626320956</v>
      </c>
      <c r="I748" s="16">
        <f t="shared" ca="1" si="128"/>
        <v>8.1822189626320956</v>
      </c>
      <c r="K748" s="13">
        <f>IF(m!$A$45="+",MIN(90,180/PI()*m!D$45/s!AR748),90)</f>
        <v>90</v>
      </c>
      <c r="L748" s="13">
        <f ca="1">180/PI()*ATAN2(s!K748,s!M748)</f>
        <v>-5.573280161720302E-3</v>
      </c>
      <c r="N748" s="9">
        <f ca="1">MATCH(A748,m!C$31:G$31)-1</f>
        <v>2</v>
      </c>
      <c r="O748" s="16">
        <f ca="1">MAX(0, (A748-OFFSET(m!C$31,0,N748))/(OFFSET(m!C$31,0,N748+1)-OFFSET(m!C$31,0,N748)))</f>
        <v>0</v>
      </c>
      <c r="Q748" s="16">
        <f ca="1">180/PI()*ATAN(TAN(PI()/180*OFFSET(m!$C$32,0,N748))*(1-O748)+TAN(PI()/180*OFFSET(m!$C$32,0,N748+1))*O748)</f>
        <v>0</v>
      </c>
      <c r="R748" s="16">
        <f t="shared" ca="1" si="134"/>
        <v>0</v>
      </c>
      <c r="T748" s="18">
        <f ca="1">IF(N748=N747,T747+(2/(1000*m!$P$7+s!H747)*(T747*s!M747-U747*s!L747)+W747*T747-X747*s!K747/MAX(s!N747,1)^2)*m!$O$24,COS(OFFSET(m!$C$33,0,N748)*PI()/180))</f>
        <v>0.9916615839702122</v>
      </c>
      <c r="U748" s="18">
        <f ca="1">IF(N748=N747,U747+(-V747+2/(1000*m!$P$7+s!H747)*T747*s!L747+W747*U747-X747*s!M747/MAX(s!N747,1)^2)*m!$O$24,SIN(OFFSET(m!$C$33,0,N748)*PI()/180))</f>
        <v>0.13001696616080111</v>
      </c>
      <c r="V748" s="10">
        <f ca="1">IF(N748=N747,V747+m!$P$13*m!$P$5/100000*X747*m!$O$24,OFFSET(m!$C$34,0,N748)/10000)</f>
        <v>0</v>
      </c>
      <c r="W748" s="20">
        <f ca="1">0.5/s!P748*s!AS748*OFFSET(m!C$25,0,B748)*m!$P$13*s!AN748*s!N748</f>
        <v>0</v>
      </c>
      <c r="X748" s="20">
        <f ca="1">(T748*s!AW748+U748*s!AX748)/s!P748</f>
        <v>0</v>
      </c>
      <c r="Y748" s="18">
        <f t="shared" ca="1" si="129"/>
        <v>7.4694568589603714</v>
      </c>
      <c r="Z748" s="16">
        <f t="shared" ca="1" si="135"/>
        <v>0</v>
      </c>
      <c r="AB748" s="18">
        <f ca="1">IF(N748=N747,AB747+2/(1000*m!$P$7+s!H747)*(AB747*s!M747-AC747*s!L747)+AE747*AB747-AF747*s!K747/MAX(s!N747,1)^2-AE747*AG747*SIN(AN747*PI()/180),COS(PI()/180*OFFSET(m!$C$35,0,N748)))</f>
        <v>0.9916615839702122</v>
      </c>
      <c r="AC748" s="18">
        <f ca="1">IF(N748=N747,AC747+(-AD747+2/(1000*m!$P$7+s!H747)*AB747*s!L747+AE747*AC747-AF747*s!M747/MAX(s!N747,1)^2+AE747*AG747*COS(AN747*PI()/180))*m!$O$24,SIN(PI()/180*OFFSET(m!C$35,0,N748)))</f>
        <v>0.13001696616080111</v>
      </c>
      <c r="AD748" s="10">
        <f ca="1">IF(N748=N747,AD747+m!$P$13*m!$P$5/100000*AF747*m!$O$24,OFFSET(m!$C$36,0,N748)/10000)</f>
        <v>0</v>
      </c>
      <c r="AE748" s="75">
        <f ca="1">0.5/s!P748*s!AS748*OFFSET(m!C$25,0,B748)*m!$P$13*s!AN748*s!N748</f>
        <v>0</v>
      </c>
      <c r="AF748" s="75">
        <f ca="1">(AB748*s!AW748+AC748*s!AX748)/s!P748</f>
        <v>0</v>
      </c>
      <c r="AG748" s="75">
        <f ca="1">(s!AT748*OFFSET(m!C$26,0,s!D748)/MAX(0.0001,s!AS748*OFFSET(m!C$25,0,s!D748))-1)*(AC748*COS(AR748*PI()/180)-AB748*SIN(AR748*PI()/180))</f>
        <v>-6.5195373979383395E-2</v>
      </c>
      <c r="AH748" s="18">
        <f t="shared" ca="1" si="130"/>
        <v>7.4694568589603714</v>
      </c>
      <c r="AI748" s="76">
        <f ca="1">s!AR748/s!P748*(m!$D$26*m!$D$28-m!$D$25*m!$D$27)</f>
        <v>7.4054495313679387E-8</v>
      </c>
      <c r="AJ748" s="76">
        <f ca="1">2*AI748*COS(PI()/180*(AH748-AQ748-2*m!$D$44))+s!R748</f>
        <v>1.468503087876886E-7</v>
      </c>
      <c r="AK748" s="76">
        <f ca="1">AI748*SIN(PI()/180*(AH748-AQ748-2*m!$D$44))</f>
        <v>9.6340530621275414E-9</v>
      </c>
      <c r="AL748" s="16">
        <f t="shared" ca="1" si="131"/>
        <v>-3.758865640950372</v>
      </c>
      <c r="AM748" s="16">
        <f t="shared" ca="1" si="132"/>
        <v>-3.5564019487338637E-2</v>
      </c>
      <c r="AN748" s="16">
        <f ca="1">AH748+IF(m!$A$44="+",AM748)</f>
        <v>7.4694568589603714</v>
      </c>
      <c r="AO748" s="16">
        <f t="shared" ca="1" si="136"/>
        <v>0</v>
      </c>
      <c r="AQ748" s="16">
        <f ca="1">180/PI()*ATAN2(s!K748,s!M748)</f>
        <v>-5.573280161720302E-3</v>
      </c>
      <c r="AR748" s="16">
        <f ca="1">IF(m!$A$44="+",AN748,0.5*(AH748+AQ748))</f>
        <v>3.7319417893993254</v>
      </c>
      <c r="AT748" s="77">
        <v>143</v>
      </c>
      <c r="AU748" s="77">
        <f ca="1">180/PI()*ATAN(TAN(PI()/180*OFFSET(m!$C$39,0,N748))*(1-O748)+TAN(PI()/180*OFFSET(m!$C$39,0,N748+1))*O748)</f>
        <v>8.1822189626320956</v>
      </c>
      <c r="AV748" s="77">
        <f ca="1">IF(A748&lt;m!D$37,180/PI()*ATAN2(s!K748,MAX(s!M748,1))+AT748,AU748)</f>
        <v>8.1822189626320956</v>
      </c>
      <c r="AW748" s="16">
        <f t="shared" ca="1" si="137"/>
        <v>8.1822189626320956</v>
      </c>
    </row>
    <row r="749" spans="1:49" x14ac:dyDes